r="D322583" i="1"/>
  <c r="D322584" i="1"/>
  <c r="D322585" i="1"/>
  <c r="D322586" i="1"/>
  <c r="D322587" i="1"/>
  <c r="D322588" i="1"/>
  <c r="D322589" i="1"/>
  <c r="D322590" i="1"/>
  <c r="D322591" i="1"/>
  <c r="D322592" i="1"/>
  <c r="D322593" i="1"/>
  <c r="D322594" i="1"/>
  <c r="D322595" i="1"/>
  <c r="D322596" i="1"/>
  <c r="D322597" i="1"/>
  <c r="D322598" i="1"/>
  <c r="D322599" i="1"/>
  <c r="D322600" i="1"/>
  <c r="D322601" i="1"/>
  <c r="D322602" i="1"/>
  <c r="D322603" i="1"/>
  <c r="D322604" i="1"/>
  <c r="D322605" i="1"/>
  <c r="D322606" i="1"/>
  <c r="D322607" i="1"/>
  <c r="D322608" i="1"/>
  <c r="D322609" i="1"/>
  <c r="D322610" i="1"/>
  <c r="D322611" i="1"/>
  <c r="D322612" i="1"/>
  <c r="D322613" i="1"/>
  <c r="D322614" i="1"/>
  <c r="D322615" i="1"/>
  <c r="D322616" i="1"/>
  <c r="D322617" i="1"/>
  <c r="D322618" i="1"/>
  <c r="D322619" i="1"/>
  <c r="D322620" i="1"/>
  <c r="D322621" i="1"/>
  <c r="D322622" i="1"/>
  <c r="D322623" i="1"/>
  <c r="D322624" i="1"/>
  <c r="D322625" i="1"/>
  <c r="D322626" i="1"/>
  <c r="D322627" i="1"/>
  <c r="D322628" i="1"/>
  <c r="D322629" i="1"/>
  <c r="D322630" i="1"/>
  <c r="D322631" i="1"/>
  <c r="D322632" i="1"/>
  <c r="D322633" i="1"/>
  <c r="D322634" i="1"/>
  <c r="D322635" i="1"/>
  <c r="D322636" i="1"/>
  <c r="D322637" i="1"/>
  <c r="D322638" i="1"/>
  <c r="D322639" i="1"/>
  <c r="D322640" i="1"/>
  <c r="D322641" i="1"/>
  <c r="D322642" i="1"/>
  <c r="D322643" i="1"/>
  <c r="D322644" i="1"/>
  <c r="D322645" i="1"/>
  <c r="D322646" i="1"/>
  <c r="D322647" i="1"/>
  <c r="D322648" i="1"/>
  <c r="D322649" i="1"/>
  <c r="D322650" i="1"/>
  <c r="D322651" i="1"/>
  <c r="D322652" i="1"/>
  <c r="D322653" i="1"/>
  <c r="D322654" i="1"/>
  <c r="D322655" i="1"/>
  <c r="D322656" i="1"/>
  <c r="D322657" i="1"/>
  <c r="D322658" i="1"/>
  <c r="D322659" i="1"/>
  <c r="D322660" i="1"/>
  <c r="D322661" i="1"/>
  <c r="D322662" i="1"/>
  <c r="D322663" i="1"/>
  <c r="D322664" i="1"/>
  <c r="D322665" i="1"/>
  <c r="D322666" i="1"/>
  <c r="D322667" i="1"/>
  <c r="D322668" i="1"/>
  <c r="D322669" i="1"/>
  <c r="D322670" i="1"/>
  <c r="D322671" i="1"/>
  <c r="D322672" i="1"/>
  <c r="D322673" i="1"/>
  <c r="D322674" i="1"/>
  <c r="D322675" i="1"/>
  <c r="D322676" i="1"/>
  <c r="D322677" i="1"/>
  <c r="D322678" i="1"/>
  <c r="D322679" i="1"/>
  <c r="D322680" i="1"/>
  <c r="D322681" i="1"/>
  <c r="D322682" i="1"/>
  <c r="D322683" i="1"/>
  <c r="D322684" i="1"/>
  <c r="D322685" i="1"/>
  <c r="D322686" i="1"/>
  <c r="D322687" i="1"/>
  <c r="D322688" i="1"/>
  <c r="D322689" i="1"/>
  <c r="D322690" i="1"/>
  <c r="D322691" i="1"/>
  <c r="D322692" i="1"/>
  <c r="D322693" i="1"/>
  <c r="D322694" i="1"/>
  <c r="D322695" i="1"/>
  <c r="D322696" i="1"/>
  <c r="D322697" i="1"/>
  <c r="D322698" i="1"/>
  <c r="D322699" i="1"/>
  <c r="D322700" i="1"/>
  <c r="D322701" i="1"/>
  <c r="D322702" i="1"/>
  <c r="D322703" i="1"/>
  <c r="D322704" i="1"/>
  <c r="D322705" i="1"/>
  <c r="D322706" i="1"/>
  <c r="D322707" i="1"/>
  <c r="D322708" i="1"/>
  <c r="D322709" i="1"/>
  <c r="D322710" i="1"/>
  <c r="D322711" i="1"/>
  <c r="D322712" i="1"/>
  <c r="D322713" i="1"/>
  <c r="D322714" i="1"/>
  <c r="D322715" i="1"/>
  <c r="D322716" i="1"/>
  <c r="D322717" i="1"/>
  <c r="D322718" i="1"/>
  <c r="D322719" i="1"/>
  <c r="D322720" i="1"/>
  <c r="D322721" i="1"/>
  <c r="D322722" i="1"/>
  <c r="D322723" i="1"/>
  <c r="D322724" i="1"/>
  <c r="D322725" i="1"/>
  <c r="D322726" i="1"/>
  <c r="D322727" i="1"/>
  <c r="D322728" i="1"/>
  <c r="D322729" i="1"/>
  <c r="D322730" i="1"/>
  <c r="D322731" i="1"/>
  <c r="D322732" i="1"/>
  <c r="D322733" i="1"/>
  <c r="D322734" i="1"/>
  <c r="D322735" i="1"/>
  <c r="D322736" i="1"/>
  <c r="D322737" i="1"/>
  <c r="D322738" i="1"/>
  <c r="D322739" i="1"/>
  <c r="D322740" i="1"/>
  <c r="D322741" i="1"/>
  <c r="D322742" i="1"/>
  <c r="D322743" i="1"/>
  <c r="D322744" i="1"/>
  <c r="D322745" i="1"/>
  <c r="D322746" i="1"/>
  <c r="D322747" i="1"/>
  <c r="D322748" i="1"/>
  <c r="D322749" i="1"/>
  <c r="D322750" i="1"/>
  <c r="D322751" i="1"/>
  <c r="D322752" i="1"/>
  <c r="D322753" i="1"/>
  <c r="D322754" i="1"/>
  <c r="D322755" i="1"/>
  <c r="D322756" i="1"/>
  <c r="D322757" i="1"/>
  <c r="D322758" i="1"/>
  <c r="D322759" i="1"/>
  <c r="D322760" i="1"/>
  <c r="D322761" i="1"/>
  <c r="D322762" i="1"/>
  <c r="D322763" i="1"/>
  <c r="D322764" i="1"/>
  <c r="D322765" i="1"/>
  <c r="D322766" i="1"/>
  <c r="D322767" i="1"/>
  <c r="D322768" i="1"/>
  <c r="D322769" i="1"/>
  <c r="D322770" i="1"/>
  <c r="D322771" i="1"/>
  <c r="D322772" i="1"/>
  <c r="D322773" i="1"/>
  <c r="D322774" i="1"/>
  <c r="D322775" i="1"/>
  <c r="D322776" i="1"/>
  <c r="D322777" i="1"/>
  <c r="D322778" i="1"/>
  <c r="D322779" i="1"/>
  <c r="D322780" i="1"/>
  <c r="D322781" i="1"/>
  <c r="D322782" i="1"/>
  <c r="D322783" i="1"/>
  <c r="D322784" i="1"/>
  <c r="D322785" i="1"/>
  <c r="D322786" i="1"/>
  <c r="D322787" i="1"/>
  <c r="D322788" i="1"/>
  <c r="D322789" i="1"/>
  <c r="D322790" i="1"/>
  <c r="D322791" i="1"/>
  <c r="D322792" i="1"/>
  <c r="D322793" i="1"/>
  <c r="D322794" i="1"/>
  <c r="D322795" i="1"/>
  <c r="D322796" i="1"/>
  <c r="D322797" i="1"/>
  <c r="D322798" i="1"/>
  <c r="D322799" i="1"/>
  <c r="D322800" i="1"/>
  <c r="D322801" i="1"/>
  <c r="D322802" i="1"/>
  <c r="D322803" i="1"/>
  <c r="D322804" i="1"/>
  <c r="D322805" i="1"/>
  <c r="D322806" i="1"/>
  <c r="D322807" i="1"/>
  <c r="D322808" i="1"/>
  <c r="D322809" i="1"/>
  <c r="D322810" i="1"/>
  <c r="D322811" i="1"/>
  <c r="D322812" i="1"/>
  <c r="D322813" i="1"/>
  <c r="D322814" i="1"/>
  <c r="D322815" i="1"/>
  <c r="D322816" i="1"/>
  <c r="D322817" i="1"/>
  <c r="D322818" i="1"/>
  <c r="D322819" i="1"/>
  <c r="D322820" i="1"/>
  <c r="D322821" i="1"/>
  <c r="D322822" i="1"/>
  <c r="D322823" i="1"/>
  <c r="D322824" i="1"/>
  <c r="D322825" i="1"/>
  <c r="D322826" i="1"/>
  <c r="D322827" i="1"/>
  <c r="D322828" i="1"/>
  <c r="D322829" i="1"/>
  <c r="D322830" i="1"/>
  <c r="D322831" i="1"/>
  <c r="D322832" i="1"/>
  <c r="D322833" i="1"/>
  <c r="D322834" i="1"/>
  <c r="D322835" i="1"/>
  <c r="D322836" i="1"/>
  <c r="D322837" i="1"/>
  <c r="D322838" i="1"/>
  <c r="D322839" i="1"/>
  <c r="D322840" i="1"/>
  <c r="D322841" i="1"/>
  <c r="D322842" i="1"/>
  <c r="D322843" i="1"/>
  <c r="D322844" i="1"/>
  <c r="D322845" i="1"/>
  <c r="D322846" i="1"/>
  <c r="D322847" i="1"/>
  <c r="D322848" i="1"/>
  <c r="D322849" i="1"/>
  <c r="D322850" i="1"/>
  <c r="D322851" i="1"/>
  <c r="D322852" i="1"/>
  <c r="D322853" i="1"/>
  <c r="D322854" i="1"/>
  <c r="D322855" i="1"/>
  <c r="D322856" i="1"/>
  <c r="D322857" i="1"/>
  <c r="D322858" i="1"/>
  <c r="D322859" i="1"/>
  <c r="D322860" i="1"/>
  <c r="D322861" i="1"/>
  <c r="D322862" i="1"/>
  <c r="D322863" i="1"/>
  <c r="D322864" i="1"/>
  <c r="D322865" i="1"/>
  <c r="D322866" i="1"/>
  <c r="D322867" i="1"/>
  <c r="D322868" i="1"/>
  <c r="D322869" i="1"/>
  <c r="D322870" i="1"/>
  <c r="D322871" i="1"/>
  <c r="D322872" i="1"/>
  <c r="D322873" i="1"/>
  <c r="D322874" i="1"/>
  <c r="D322875" i="1"/>
  <c r="D322876" i="1"/>
  <c r="D322877" i="1"/>
  <c r="D322878" i="1"/>
  <c r="D322879" i="1"/>
  <c r="D322880" i="1"/>
  <c r="D322881" i="1"/>
  <c r="D322882" i="1"/>
  <c r="D322883" i="1"/>
  <c r="D322884" i="1"/>
  <c r="D322885" i="1"/>
  <c r="D322886" i="1"/>
  <c r="D322887" i="1"/>
  <c r="D322888" i="1"/>
  <c r="D322889" i="1"/>
  <c r="D322890" i="1"/>
  <c r="D322891" i="1"/>
  <c r="D322892" i="1"/>
  <c r="D322893" i="1"/>
  <c r="D322894" i="1"/>
  <c r="D322895" i="1"/>
  <c r="D322896" i="1"/>
  <c r="D322897" i="1"/>
  <c r="D322898" i="1"/>
  <c r="D322899" i="1"/>
  <c r="D322900" i="1"/>
  <c r="D322901" i="1"/>
  <c r="D322902" i="1"/>
  <c r="D322903" i="1"/>
  <c r="D322904" i="1"/>
  <c r="D322905" i="1"/>
  <c r="D322906" i="1"/>
  <c r="D322907" i="1"/>
  <c r="D322908" i="1"/>
  <c r="D322909" i="1"/>
  <c r="D322910" i="1"/>
  <c r="D322911" i="1"/>
  <c r="D322912" i="1"/>
  <c r="D322913" i="1"/>
  <c r="D322914" i="1"/>
  <c r="D322915" i="1"/>
  <c r="D322916" i="1"/>
  <c r="D322917" i="1"/>
  <c r="D322918" i="1"/>
  <c r="D322919" i="1"/>
  <c r="D322920" i="1"/>
  <c r="D322921" i="1"/>
  <c r="D322922" i="1"/>
  <c r="D322923" i="1"/>
  <c r="D322924" i="1"/>
  <c r="D322925" i="1"/>
  <c r="D322926" i="1"/>
  <c r="D322927" i="1"/>
  <c r="D322928" i="1"/>
  <c r="D322929" i="1"/>
  <c r="D322930" i="1"/>
  <c r="D322931" i="1"/>
  <c r="D322932" i="1"/>
  <c r="D322933" i="1"/>
  <c r="D322934" i="1"/>
  <c r="D322935" i="1"/>
  <c r="D322936" i="1"/>
  <c r="D322937" i="1"/>
  <c r="D322938" i="1"/>
  <c r="D322939" i="1"/>
  <c r="D322940" i="1"/>
  <c r="D322941" i="1"/>
  <c r="D322942" i="1"/>
  <c r="D322943" i="1"/>
  <c r="D322944" i="1"/>
  <c r="D322945" i="1"/>
  <c r="D322946" i="1"/>
  <c r="D322947" i="1"/>
  <c r="D322948" i="1"/>
  <c r="D322949" i="1"/>
  <c r="D322950" i="1"/>
  <c r="D322951" i="1"/>
  <c r="D322952" i="1"/>
  <c r="D322953" i="1"/>
  <c r="D322954" i="1"/>
  <c r="D322955" i="1"/>
  <c r="D322956" i="1"/>
  <c r="D322957" i="1"/>
  <c r="D322958" i="1"/>
  <c r="D322959" i="1"/>
  <c r="D322960" i="1"/>
  <c r="D322961" i="1"/>
  <c r="D322962" i="1"/>
  <c r="D322963" i="1"/>
  <c r="D322964" i="1"/>
  <c r="D322965" i="1"/>
  <c r="D322966" i="1"/>
  <c r="D322967" i="1"/>
  <c r="D322968" i="1"/>
  <c r="D322969" i="1"/>
  <c r="D322970" i="1"/>
  <c r="D322971" i="1"/>
  <c r="D322972" i="1"/>
  <c r="D322973" i="1"/>
  <c r="D322974" i="1"/>
  <c r="D322975" i="1"/>
  <c r="D322976" i="1"/>
  <c r="D322977" i="1"/>
  <c r="D322978" i="1"/>
  <c r="D322979" i="1"/>
  <c r="D322980" i="1"/>
  <c r="D322981" i="1"/>
  <c r="D322982" i="1"/>
  <c r="D322983" i="1"/>
  <c r="D322984" i="1"/>
  <c r="D322985" i="1"/>
  <c r="D322986" i="1"/>
  <c r="D322987" i="1"/>
  <c r="D322988" i="1"/>
  <c r="D322989" i="1"/>
  <c r="D322990" i="1"/>
  <c r="D322991" i="1"/>
  <c r="D322992" i="1"/>
  <c r="D322993" i="1"/>
  <c r="D322994" i="1"/>
  <c r="D322995" i="1"/>
  <c r="D322996" i="1"/>
  <c r="D322997" i="1"/>
  <c r="D322998" i="1"/>
  <c r="D322999" i="1"/>
  <c r="D323000" i="1"/>
  <c r="D323001" i="1"/>
  <c r="D323002" i="1"/>
  <c r="D323003" i="1"/>
  <c r="D323004" i="1"/>
  <c r="D323005" i="1"/>
  <c r="D323006" i="1"/>
  <c r="D323007" i="1"/>
  <c r="D323008" i="1"/>
  <c r="D323009" i="1"/>
  <c r="D323010" i="1"/>
  <c r="D323011" i="1"/>
  <c r="D323012" i="1"/>
  <c r="D323013" i="1"/>
  <c r="D323014" i="1"/>
  <c r="D323015" i="1"/>
  <c r="D323016" i="1"/>
  <c r="D323017" i="1"/>
  <c r="D323018" i="1"/>
  <c r="D323019" i="1"/>
  <c r="D323020" i="1"/>
  <c r="D323021" i="1"/>
  <c r="D323022" i="1"/>
  <c r="D323023" i="1"/>
  <c r="D323024" i="1"/>
  <c r="D323025" i="1"/>
  <c r="D323026" i="1"/>
  <c r="D323027" i="1"/>
  <c r="D323028" i="1"/>
  <c r="D323029" i="1"/>
  <c r="D323030" i="1"/>
  <c r="D323031" i="1"/>
  <c r="D323032" i="1"/>
  <c r="D323033" i="1"/>
  <c r="D323034" i="1"/>
  <c r="D323035" i="1"/>
  <c r="D323036" i="1"/>
  <c r="D323037" i="1"/>
  <c r="D323038" i="1"/>
  <c r="D323039" i="1"/>
  <c r="D323040" i="1"/>
  <c r="D323041" i="1"/>
  <c r="D323042" i="1"/>
  <c r="D323043" i="1"/>
  <c r="D323044" i="1"/>
  <c r="D323045" i="1"/>
  <c r="D323046" i="1"/>
  <c r="D323047" i="1"/>
  <c r="D323048" i="1"/>
  <c r="D323049" i="1"/>
  <c r="D323050" i="1"/>
  <c r="D323051" i="1"/>
  <c r="D323052" i="1"/>
  <c r="D323053" i="1"/>
  <c r="D323054" i="1"/>
  <c r="D323055" i="1"/>
  <c r="D323056" i="1"/>
  <c r="D323057" i="1"/>
  <c r="D323058" i="1"/>
  <c r="D323059" i="1"/>
  <c r="D323060" i="1"/>
  <c r="D323061" i="1"/>
  <c r="D323062" i="1"/>
  <c r="D323063" i="1"/>
  <c r="D323064" i="1"/>
  <c r="D323065" i="1"/>
  <c r="D323066" i="1"/>
  <c r="D323067" i="1"/>
  <c r="D323068" i="1"/>
  <c r="D323069" i="1"/>
  <c r="D323070" i="1"/>
  <c r="D323071" i="1"/>
  <c r="D323072" i="1"/>
  <c r="D323073" i="1"/>
  <c r="D323074" i="1"/>
  <c r="D323075" i="1"/>
  <c r="D323076" i="1"/>
  <c r="D323077" i="1"/>
  <c r="D323078" i="1"/>
  <c r="D323079" i="1"/>
  <c r="D323080" i="1"/>
  <c r="D323081" i="1"/>
  <c r="D323082" i="1"/>
  <c r="D323083" i="1"/>
  <c r="D323084" i="1"/>
  <c r="D323085" i="1"/>
  <c r="D323086" i="1"/>
  <c r="D323087" i="1"/>
  <c r="D323088" i="1"/>
  <c r="D323089" i="1"/>
  <c r="D323090" i="1"/>
  <c r="D323091" i="1"/>
  <c r="D323092" i="1"/>
  <c r="D323093" i="1"/>
  <c r="D323094" i="1"/>
  <c r="D323095" i="1"/>
  <c r="D323096" i="1"/>
  <c r="D323097" i="1"/>
  <c r="D323098" i="1"/>
  <c r="D323099" i="1"/>
  <c r="D323100" i="1"/>
  <c r="D323101" i="1"/>
  <c r="D323102" i="1"/>
  <c r="D323103" i="1"/>
  <c r="D323104" i="1"/>
  <c r="D323105" i="1"/>
  <c r="D323106" i="1"/>
  <c r="D323107" i="1"/>
  <c r="D323108" i="1"/>
  <c r="D323109" i="1"/>
  <c r="D323110" i="1"/>
  <c r="D323111" i="1"/>
  <c r="D323112" i="1"/>
  <c r="D323113" i="1"/>
  <c r="D323114" i="1"/>
  <c r="D323115" i="1"/>
  <c r="D323116" i="1"/>
  <c r="D323117" i="1"/>
  <c r="D323118" i="1"/>
  <c r="D323119" i="1"/>
  <c r="D323120" i="1"/>
  <c r="D323121" i="1"/>
  <c r="D323122" i="1"/>
  <c r="D323123" i="1"/>
  <c r="D323124" i="1"/>
  <c r="D323125" i="1"/>
  <c r="D323126" i="1"/>
  <c r="D323127" i="1"/>
  <c r="D323128" i="1"/>
  <c r="D323129" i="1"/>
  <c r="D323130" i="1"/>
  <c r="D323131" i="1"/>
  <c r="D323132" i="1"/>
  <c r="D323133" i="1"/>
  <c r="D323134" i="1"/>
  <c r="D323135" i="1"/>
  <c r="D323136" i="1"/>
  <c r="D323137" i="1"/>
  <c r="D323138" i="1"/>
  <c r="D323139" i="1"/>
  <c r="D323140" i="1"/>
  <c r="D323141" i="1"/>
  <c r="D323142" i="1"/>
  <c r="D323143" i="1"/>
  <c r="D323144" i="1"/>
  <c r="D323145" i="1"/>
  <c r="D323146" i="1"/>
  <c r="D323147" i="1"/>
  <c r="D323148" i="1"/>
  <c r="D323149" i="1"/>
  <c r="D323150" i="1"/>
  <c r="D323151" i="1"/>
  <c r="D323152" i="1"/>
  <c r="D323153" i="1"/>
  <c r="D323154" i="1"/>
  <c r="D323155" i="1"/>
  <c r="D323156" i="1"/>
  <c r="D323157" i="1"/>
  <c r="D323158" i="1"/>
  <c r="D323159" i="1"/>
  <c r="D323160" i="1"/>
  <c r="D323161" i="1"/>
  <c r="D323162" i="1"/>
  <c r="D323163" i="1"/>
  <c r="D323164" i="1"/>
  <c r="D323165" i="1"/>
  <c r="D323166" i="1"/>
  <c r="D323167" i="1"/>
  <c r="D323168" i="1"/>
  <c r="D323169" i="1"/>
  <c r="D323170" i="1"/>
  <c r="D323171" i="1"/>
  <c r="D323172" i="1"/>
  <c r="D323173" i="1"/>
  <c r="D323174" i="1"/>
  <c r="D323175" i="1"/>
  <c r="D323176" i="1"/>
  <c r="D323177" i="1"/>
  <c r="D323178" i="1"/>
  <c r="D323179" i="1"/>
  <c r="D323180" i="1"/>
  <c r="D323181" i="1"/>
  <c r="D323182" i="1"/>
  <c r="D323183" i="1"/>
  <c r="D323184" i="1"/>
  <c r="D323185" i="1"/>
  <c r="D323186" i="1"/>
  <c r="D323187" i="1"/>
  <c r="D323188" i="1"/>
  <c r="D323189" i="1"/>
  <c r="D323190" i="1"/>
  <c r="D323191" i="1"/>
  <c r="D323192" i="1"/>
  <c r="D323193" i="1"/>
  <c r="D323194" i="1"/>
  <c r="D323195" i="1"/>
  <c r="D323196" i="1"/>
  <c r="D323197" i="1"/>
  <c r="D323198" i="1"/>
  <c r="D323199" i="1"/>
  <c r="D323200" i="1"/>
  <c r="D323201" i="1"/>
  <c r="D323202" i="1"/>
  <c r="D323203" i="1"/>
  <c r="D323204" i="1"/>
  <c r="D323205" i="1"/>
  <c r="D323206" i="1"/>
  <c r="D323207" i="1"/>
  <c r="D323208" i="1"/>
  <c r="D323209" i="1"/>
  <c r="D323210" i="1"/>
  <c r="D323211" i="1"/>
  <c r="D323212" i="1"/>
  <c r="D323213" i="1"/>
  <c r="D323214" i="1"/>
  <c r="D323215" i="1"/>
  <c r="D323216" i="1"/>
  <c r="D323217" i="1"/>
  <c r="D323218" i="1"/>
  <c r="D323219" i="1"/>
  <c r="D323220" i="1"/>
  <c r="D323221" i="1"/>
  <c r="D323222" i="1"/>
  <c r="D323223" i="1"/>
  <c r="D323224" i="1"/>
  <c r="D323225" i="1"/>
  <c r="D323226" i="1"/>
  <c r="D323227" i="1"/>
  <c r="D323228" i="1"/>
  <c r="D323229" i="1"/>
  <c r="D323230" i="1"/>
  <c r="D323231" i="1"/>
  <c r="D323232" i="1"/>
  <c r="D323233" i="1"/>
  <c r="D323234" i="1"/>
  <c r="D323235" i="1"/>
  <c r="D323236" i="1"/>
  <c r="D323237" i="1"/>
  <c r="D323238" i="1"/>
  <c r="D323239" i="1"/>
  <c r="D323240" i="1"/>
  <c r="D323241" i="1"/>
  <c r="D323242" i="1"/>
  <c r="D323243" i="1"/>
  <c r="D323244" i="1"/>
  <c r="D323245" i="1"/>
  <c r="D323246" i="1"/>
  <c r="D323247" i="1"/>
  <c r="D323248" i="1"/>
  <c r="D323249" i="1"/>
  <c r="D323250" i="1"/>
  <c r="D323251" i="1"/>
  <c r="D323252" i="1"/>
  <c r="D323253" i="1"/>
  <c r="D323254" i="1"/>
  <c r="D323255" i="1"/>
  <c r="D323256" i="1"/>
  <c r="D323257" i="1"/>
  <c r="D323258" i="1"/>
  <c r="D323259" i="1"/>
  <c r="D323260" i="1"/>
  <c r="D323261" i="1"/>
  <c r="D323262" i="1"/>
  <c r="D323263" i="1"/>
  <c r="D323264" i="1"/>
  <c r="D323265" i="1"/>
  <c r="D323266" i="1"/>
  <c r="D323267" i="1"/>
  <c r="D323268" i="1"/>
  <c r="D323269" i="1"/>
  <c r="D323270" i="1"/>
  <c r="D323271" i="1"/>
  <c r="D323272" i="1"/>
  <c r="D323273" i="1"/>
  <c r="D323274" i="1"/>
  <c r="D323275" i="1"/>
  <c r="D323276" i="1"/>
  <c r="D323277" i="1"/>
  <c r="D323278" i="1"/>
  <c r="D323279" i="1"/>
  <c r="D323280" i="1"/>
  <c r="D323281" i="1"/>
  <c r="D323282" i="1"/>
  <c r="D323283" i="1"/>
  <c r="D323284" i="1"/>
  <c r="D323285" i="1"/>
  <c r="D323286" i="1"/>
  <c r="D323287" i="1"/>
  <c r="D323288" i="1"/>
  <c r="D323289" i="1"/>
  <c r="D323290" i="1"/>
  <c r="D323291" i="1"/>
  <c r="D323292" i="1"/>
  <c r="D323293" i="1"/>
  <c r="D323294" i="1"/>
  <c r="D323295" i="1"/>
  <c r="D323296" i="1"/>
  <c r="D323297" i="1"/>
  <c r="D323298" i="1"/>
  <c r="D323299" i="1"/>
  <c r="D323300" i="1"/>
  <c r="D323301" i="1"/>
  <c r="D323302" i="1"/>
  <c r="D323303" i="1"/>
  <c r="D323304" i="1"/>
  <c r="D323305" i="1"/>
  <c r="D323306" i="1"/>
  <c r="D323307" i="1"/>
  <c r="D323308" i="1"/>
  <c r="D323309" i="1"/>
  <c r="D323310" i="1"/>
  <c r="D323311" i="1"/>
  <c r="D323312" i="1"/>
  <c r="D323313" i="1"/>
  <c r="D323314" i="1"/>
  <c r="D323315" i="1"/>
  <c r="D323316" i="1"/>
  <c r="D323317" i="1"/>
  <c r="D323318" i="1"/>
  <c r="D323319" i="1"/>
  <c r="D323320" i="1"/>
  <c r="D323321" i="1"/>
  <c r="D323322" i="1"/>
  <c r="D323323" i="1"/>
  <c r="D323324" i="1"/>
  <c r="D323325" i="1"/>
  <c r="D323326" i="1"/>
  <c r="D323327" i="1"/>
  <c r="D323328" i="1"/>
  <c r="D323329" i="1"/>
  <c r="D323330" i="1"/>
  <c r="D323331" i="1"/>
  <c r="D323332" i="1"/>
  <c r="D323333" i="1"/>
  <c r="D323334" i="1"/>
  <c r="D323335" i="1"/>
  <c r="D323336" i="1"/>
  <c r="D323337" i="1"/>
  <c r="D323338" i="1"/>
  <c r="D323339" i="1"/>
  <c r="D323340" i="1"/>
  <c r="D323341" i="1"/>
  <c r="D323342" i="1"/>
  <c r="D323343" i="1"/>
  <c r="D323344" i="1"/>
  <c r="D323345" i="1"/>
  <c r="D323346" i="1"/>
  <c r="D323347" i="1"/>
  <c r="D323348" i="1"/>
  <c r="D323349" i="1"/>
  <c r="D323350" i="1"/>
  <c r="D323351" i="1"/>
  <c r="D323352" i="1"/>
  <c r="D323353" i="1"/>
  <c r="D323354" i="1"/>
  <c r="D323355" i="1"/>
  <c r="D323356" i="1"/>
  <c r="D323357" i="1"/>
  <c r="D323358" i="1"/>
  <c r="D323359" i="1"/>
  <c r="D323360" i="1"/>
  <c r="D323361" i="1"/>
  <c r="D323362" i="1"/>
  <c r="D323363" i="1"/>
  <c r="D323364" i="1"/>
  <c r="D323365" i="1"/>
  <c r="D323366" i="1"/>
  <c r="D323367" i="1"/>
  <c r="D323368" i="1"/>
  <c r="D323369" i="1"/>
  <c r="D323370" i="1"/>
  <c r="D323371" i="1"/>
  <c r="D323372" i="1"/>
  <c r="D323373" i="1"/>
  <c r="D323374" i="1"/>
  <c r="D323375" i="1"/>
  <c r="D323376" i="1"/>
  <c r="D323377" i="1"/>
  <c r="D323378" i="1"/>
  <c r="D323379" i="1"/>
  <c r="D323380" i="1"/>
  <c r="D323381" i="1"/>
  <c r="D323382" i="1"/>
  <c r="D323383" i="1"/>
  <c r="D323384" i="1"/>
  <c r="D323385" i="1"/>
  <c r="D323386" i="1"/>
  <c r="D323387" i="1"/>
  <c r="D323388" i="1"/>
  <c r="D323389" i="1"/>
  <c r="D323390" i="1"/>
  <c r="D323391" i="1"/>
  <c r="D323392" i="1"/>
  <c r="D323393" i="1"/>
  <c r="D323394" i="1"/>
  <c r="D323395" i="1"/>
  <c r="D323396" i="1"/>
  <c r="D323397" i="1"/>
  <c r="D323398" i="1"/>
  <c r="D323399" i="1"/>
  <c r="D323400" i="1"/>
  <c r="D323401" i="1"/>
  <c r="D323402" i="1"/>
  <c r="D323403" i="1"/>
  <c r="D323404" i="1"/>
  <c r="D323405" i="1"/>
  <c r="D323406" i="1"/>
  <c r="D323407" i="1"/>
  <c r="D323408" i="1"/>
  <c r="D323409" i="1"/>
  <c r="D323410" i="1"/>
  <c r="D323411" i="1"/>
  <c r="D323412" i="1"/>
  <c r="D323413" i="1"/>
  <c r="D323414" i="1"/>
  <c r="D323415" i="1"/>
  <c r="D323416" i="1"/>
  <c r="D323417" i="1"/>
  <c r="D323418" i="1"/>
  <c r="D323419" i="1"/>
  <c r="D323420" i="1"/>
  <c r="D323421" i="1"/>
  <c r="D323422" i="1"/>
  <c r="D323423" i="1"/>
  <c r="D323424" i="1"/>
  <c r="D323425" i="1"/>
  <c r="D323426" i="1"/>
  <c r="D323427" i="1"/>
  <c r="D323428" i="1"/>
  <c r="D323429" i="1"/>
  <c r="D323430" i="1"/>
  <c r="D323431" i="1"/>
  <c r="D323432" i="1"/>
  <c r="D323433" i="1"/>
  <c r="D323434" i="1"/>
  <c r="D323435" i="1"/>
  <c r="D323436" i="1"/>
  <c r="D323437" i="1"/>
  <c r="D323438" i="1"/>
  <c r="D323439" i="1"/>
  <c r="D323440" i="1"/>
  <c r="D323441" i="1"/>
  <c r="D323442" i="1"/>
  <c r="D323443" i="1"/>
  <c r="D323444" i="1"/>
  <c r="D323445" i="1"/>
  <c r="D323446" i="1"/>
  <c r="D323447" i="1"/>
  <c r="D323448" i="1"/>
  <c r="D323449" i="1"/>
  <c r="D323450" i="1"/>
  <c r="D323451" i="1"/>
  <c r="D323452" i="1"/>
  <c r="D323453" i="1"/>
  <c r="D323454" i="1"/>
  <c r="D323455" i="1"/>
  <c r="D323456" i="1"/>
  <c r="D323457" i="1"/>
  <c r="D323458" i="1"/>
  <c r="D323459" i="1"/>
  <c r="D323460" i="1"/>
  <c r="D323461" i="1"/>
  <c r="D323462" i="1"/>
  <c r="D323463" i="1"/>
  <c r="D323464" i="1"/>
  <c r="D323465" i="1"/>
  <c r="D323466" i="1"/>
  <c r="D323467" i="1"/>
  <c r="D323468" i="1"/>
  <c r="D323469" i="1"/>
  <c r="D323470" i="1"/>
  <c r="D323471" i="1"/>
  <c r="D323472" i="1"/>
  <c r="D323473" i="1"/>
  <c r="D323474" i="1"/>
  <c r="D323475" i="1"/>
  <c r="D323476" i="1"/>
  <c r="D323477" i="1"/>
  <c r="D323478" i="1"/>
  <c r="D323479" i="1"/>
  <c r="D323480" i="1"/>
  <c r="D323481" i="1"/>
  <c r="D323482" i="1"/>
  <c r="D323483" i="1"/>
  <c r="D323484" i="1"/>
  <c r="D323485" i="1"/>
  <c r="D323486" i="1"/>
  <c r="D323487" i="1"/>
  <c r="D323488" i="1"/>
  <c r="D323489" i="1"/>
  <c r="D323490" i="1"/>
  <c r="D323491" i="1"/>
  <c r="D323492" i="1"/>
  <c r="D323493" i="1"/>
  <c r="D323494" i="1"/>
  <c r="D323495" i="1"/>
  <c r="D323496" i="1"/>
  <c r="D323497" i="1"/>
  <c r="D323498" i="1"/>
  <c r="D323499" i="1"/>
  <c r="D323500" i="1"/>
  <c r="D323501" i="1"/>
  <c r="D323502" i="1"/>
  <c r="D323503" i="1"/>
  <c r="D323504" i="1"/>
  <c r="D323505" i="1"/>
  <c r="D323506" i="1"/>
  <c r="D323507" i="1"/>
  <c r="D323508" i="1"/>
  <c r="D323509" i="1"/>
  <c r="D323510" i="1"/>
  <c r="D323511" i="1"/>
  <c r="D323512" i="1"/>
  <c r="D323513" i="1"/>
  <c r="D323514" i="1"/>
  <c r="D323515" i="1"/>
  <c r="D323516" i="1"/>
  <c r="D323517" i="1"/>
  <c r="D323518" i="1"/>
  <c r="D323519" i="1"/>
  <c r="D323520" i="1"/>
  <c r="D323521" i="1"/>
  <c r="D323522" i="1"/>
  <c r="D323523" i="1"/>
  <c r="D323524" i="1"/>
  <c r="D323525" i="1"/>
  <c r="D323526" i="1"/>
  <c r="D323527" i="1"/>
  <c r="D323528" i="1"/>
  <c r="D323529" i="1"/>
  <c r="D323530" i="1"/>
  <c r="D323531" i="1"/>
  <c r="D323532" i="1"/>
  <c r="D323533" i="1"/>
  <c r="D323534" i="1"/>
  <c r="D323535" i="1"/>
  <c r="D323536" i="1"/>
  <c r="D323537" i="1"/>
  <c r="D323538" i="1"/>
  <c r="D323539" i="1"/>
  <c r="D323540" i="1"/>
  <c r="D323541" i="1"/>
  <c r="D323542" i="1"/>
  <c r="D323543" i="1"/>
  <c r="D323544" i="1"/>
  <c r="D323545" i="1"/>
  <c r="D323546" i="1"/>
  <c r="D323547" i="1"/>
  <c r="D323548" i="1"/>
  <c r="D323549" i="1"/>
  <c r="D323550" i="1"/>
  <c r="D323551" i="1"/>
  <c r="D323552" i="1"/>
  <c r="D323553" i="1"/>
  <c r="D323554" i="1"/>
  <c r="D323555" i="1"/>
  <c r="D323556" i="1"/>
  <c r="D323557" i="1"/>
  <c r="D323558" i="1"/>
  <c r="D323559" i="1"/>
  <c r="D323560" i="1"/>
  <c r="D323561" i="1"/>
  <c r="D323562" i="1"/>
  <c r="D323563" i="1"/>
  <c r="D323564" i="1"/>
  <c r="D323565" i="1"/>
  <c r="D323566" i="1"/>
  <c r="D323567" i="1"/>
  <c r="D323568" i="1"/>
  <c r="D323569" i="1"/>
  <c r="D323570" i="1"/>
  <c r="D323571" i="1"/>
  <c r="D323572" i="1"/>
  <c r="D323573" i="1"/>
  <c r="D323574" i="1"/>
  <c r="D323575" i="1"/>
  <c r="D323576" i="1"/>
  <c r="D323577" i="1"/>
  <c r="D323578" i="1"/>
  <c r="D323579" i="1"/>
  <c r="D323580" i="1"/>
  <c r="D323581" i="1"/>
  <c r="D323582" i="1"/>
  <c r="D323583" i="1"/>
  <c r="D323584" i="1"/>
  <c r="D323585" i="1"/>
  <c r="D323586" i="1"/>
  <c r="D323587" i="1"/>
  <c r="D323588" i="1"/>
  <c r="D323589" i="1"/>
  <c r="D323590" i="1"/>
  <c r="D323591" i="1"/>
  <c r="D323592" i="1"/>
  <c r="D323593" i="1"/>
  <c r="D323594" i="1"/>
  <c r="D323595" i="1"/>
  <c r="D323596" i="1"/>
  <c r="D323597" i="1"/>
  <c r="D323598" i="1"/>
  <c r="D323599" i="1"/>
  <c r="D323600" i="1"/>
  <c r="D323601" i="1"/>
  <c r="D323602" i="1"/>
  <c r="D323603" i="1"/>
  <c r="D323604" i="1"/>
  <c r="D323605" i="1"/>
  <c r="D323606" i="1"/>
  <c r="D323607" i="1"/>
  <c r="D323608" i="1"/>
  <c r="D323609" i="1"/>
  <c r="D323610" i="1"/>
  <c r="D323611" i="1"/>
  <c r="D323612" i="1"/>
  <c r="D323613" i="1"/>
  <c r="D323614" i="1"/>
  <c r="D323615" i="1"/>
  <c r="D323616" i="1"/>
  <c r="D323617" i="1"/>
  <c r="D323618" i="1"/>
  <c r="D323619" i="1"/>
  <c r="D323620" i="1"/>
  <c r="D323621" i="1"/>
  <c r="D323622" i="1"/>
  <c r="D323623" i="1"/>
  <c r="D323624" i="1"/>
  <c r="D323625" i="1"/>
  <c r="D323626" i="1"/>
  <c r="D323627" i="1"/>
  <c r="D323628" i="1"/>
  <c r="D323629" i="1"/>
  <c r="D323630" i="1"/>
  <c r="D323631" i="1"/>
  <c r="D323632" i="1"/>
  <c r="D323633" i="1"/>
  <c r="D323634" i="1"/>
  <c r="D323635" i="1"/>
  <c r="D323636" i="1"/>
  <c r="D323637" i="1"/>
  <c r="D323638" i="1"/>
  <c r="D323639" i="1"/>
  <c r="D323640" i="1"/>
  <c r="D323641" i="1"/>
  <c r="D323642" i="1"/>
  <c r="D323643" i="1"/>
  <c r="D323644" i="1"/>
  <c r="D323645" i="1"/>
  <c r="D323646" i="1"/>
  <c r="D323647" i="1"/>
  <c r="D323648" i="1"/>
  <c r="D323649" i="1"/>
  <c r="D323650" i="1"/>
  <c r="D323651" i="1"/>
  <c r="D323652" i="1"/>
  <c r="D323653" i="1"/>
  <c r="D323654" i="1"/>
  <c r="D323655" i="1"/>
  <c r="D323656" i="1"/>
  <c r="D323657" i="1"/>
  <c r="D323658" i="1"/>
  <c r="D323659" i="1"/>
  <c r="D323660" i="1"/>
  <c r="D323661" i="1"/>
  <c r="D323662" i="1"/>
  <c r="D323663" i="1"/>
  <c r="D323664" i="1"/>
  <c r="D323665" i="1"/>
  <c r="D323666" i="1"/>
  <c r="D323667" i="1"/>
  <c r="D323668" i="1"/>
  <c r="D323669" i="1"/>
  <c r="D323670" i="1"/>
  <c r="D323671" i="1"/>
  <c r="D323672" i="1"/>
  <c r="D323673" i="1"/>
  <c r="D323674" i="1"/>
  <c r="D323675" i="1"/>
  <c r="D323676" i="1"/>
  <c r="D323677" i="1"/>
  <c r="D323678" i="1"/>
  <c r="D323679" i="1"/>
  <c r="D323680" i="1"/>
  <c r="D323681" i="1"/>
  <c r="D323682" i="1"/>
  <c r="D323683" i="1"/>
  <c r="D323684" i="1"/>
  <c r="D323685" i="1"/>
  <c r="D323686" i="1"/>
  <c r="D323687" i="1"/>
  <c r="D323688" i="1"/>
  <c r="D323689" i="1"/>
  <c r="D323690" i="1"/>
  <c r="D323691" i="1"/>
  <c r="D323692" i="1"/>
  <c r="D323693" i="1"/>
  <c r="D323694" i="1"/>
  <c r="D323695" i="1"/>
  <c r="D323696" i="1"/>
  <c r="D323697" i="1"/>
  <c r="D323698" i="1"/>
  <c r="D323699" i="1"/>
  <c r="D323700" i="1"/>
  <c r="D323701" i="1"/>
  <c r="D323702" i="1"/>
  <c r="D323703" i="1"/>
  <c r="D323704" i="1"/>
  <c r="D323705" i="1"/>
  <c r="D323706" i="1"/>
  <c r="D323707" i="1"/>
  <c r="D323708" i="1"/>
  <c r="D323709" i="1"/>
  <c r="D323710" i="1"/>
  <c r="D323711" i="1"/>
  <c r="D323712" i="1"/>
  <c r="D323713" i="1"/>
  <c r="D323714" i="1"/>
  <c r="D323715" i="1"/>
  <c r="D323716" i="1"/>
  <c r="D323717" i="1"/>
  <c r="D323718" i="1"/>
  <c r="D323719" i="1"/>
  <c r="D323720" i="1"/>
  <c r="D323721" i="1"/>
  <c r="D323722" i="1"/>
  <c r="D323723" i="1"/>
  <c r="D323724" i="1"/>
  <c r="D323725" i="1"/>
  <c r="D323726" i="1"/>
  <c r="D323727" i="1"/>
  <c r="D323728" i="1"/>
  <c r="D323729" i="1"/>
  <c r="D323730" i="1"/>
  <c r="D323731" i="1"/>
  <c r="D323732" i="1"/>
  <c r="D323733" i="1"/>
  <c r="D323734" i="1"/>
  <c r="D323735" i="1"/>
  <c r="D323736" i="1"/>
  <c r="D323737" i="1"/>
  <c r="D323738" i="1"/>
  <c r="D323739" i="1"/>
  <c r="D323740" i="1"/>
  <c r="D323741" i="1"/>
  <c r="D323742" i="1"/>
  <c r="D323743" i="1"/>
  <c r="D323744" i="1"/>
  <c r="D323745" i="1"/>
  <c r="D323746" i="1"/>
  <c r="D323747" i="1"/>
  <c r="D323748" i="1"/>
  <c r="D323749" i="1"/>
  <c r="D323750" i="1"/>
  <c r="D323751" i="1"/>
  <c r="D323752" i="1"/>
  <c r="D323753" i="1"/>
  <c r="D323754" i="1"/>
  <c r="D323755" i="1"/>
  <c r="D323756" i="1"/>
  <c r="D323757" i="1"/>
  <c r="D323758" i="1"/>
  <c r="D323759" i="1"/>
  <c r="D323760" i="1"/>
  <c r="D323761" i="1"/>
  <c r="D323762" i="1"/>
  <c r="D323763" i="1"/>
  <c r="D323764" i="1"/>
  <c r="D323765" i="1"/>
  <c r="D323766" i="1"/>
  <c r="D323767" i="1"/>
  <c r="D323768" i="1"/>
  <c r="D323769" i="1"/>
  <c r="D323770" i="1"/>
  <c r="D323771" i="1"/>
  <c r="D323772" i="1"/>
  <c r="D323773" i="1"/>
  <c r="D323774" i="1"/>
  <c r="D323775" i="1"/>
  <c r="D323776" i="1"/>
  <c r="D323777" i="1"/>
  <c r="D323778" i="1"/>
  <c r="D323779" i="1"/>
  <c r="D323780" i="1"/>
  <c r="D323781" i="1"/>
  <c r="D323782" i="1"/>
  <c r="D323783" i="1"/>
  <c r="D323784" i="1"/>
  <c r="D323785" i="1"/>
  <c r="D323786" i="1"/>
  <c r="D323787" i="1"/>
  <c r="D323788" i="1"/>
  <c r="D323789" i="1"/>
  <c r="D323790" i="1"/>
  <c r="D323791" i="1"/>
  <c r="D323792" i="1"/>
  <c r="D323793" i="1"/>
  <c r="D323794" i="1"/>
  <c r="D323795" i="1"/>
  <c r="D323796" i="1"/>
  <c r="D323797" i="1"/>
  <c r="D323798" i="1"/>
  <c r="D323799" i="1"/>
  <c r="D323800" i="1"/>
  <c r="D323801" i="1"/>
  <c r="D323802" i="1"/>
  <c r="D323803" i="1"/>
  <c r="D323804" i="1"/>
  <c r="D323805" i="1"/>
  <c r="D323806" i="1"/>
  <c r="D323807" i="1"/>
  <c r="D323808" i="1"/>
  <c r="D323809" i="1"/>
  <c r="D323810" i="1"/>
  <c r="D323811" i="1"/>
  <c r="D323812" i="1"/>
  <c r="D323813" i="1"/>
  <c r="D323814" i="1"/>
  <c r="D323815" i="1"/>
  <c r="D323816" i="1"/>
  <c r="D323817" i="1"/>
  <c r="D323818" i="1"/>
  <c r="D323819" i="1"/>
  <c r="D323820" i="1"/>
  <c r="D323821" i="1"/>
  <c r="D323822" i="1"/>
  <c r="D323823" i="1"/>
  <c r="D323824" i="1"/>
  <c r="D323825" i="1"/>
  <c r="D323826" i="1"/>
  <c r="D323827" i="1"/>
  <c r="D323828" i="1"/>
  <c r="D323829" i="1"/>
  <c r="D323830" i="1"/>
  <c r="D323831" i="1"/>
  <c r="D323832" i="1"/>
  <c r="D323833" i="1"/>
  <c r="D323834" i="1"/>
  <c r="D323835" i="1"/>
  <c r="D323836" i="1"/>
  <c r="D323837" i="1"/>
  <c r="D323838" i="1"/>
  <c r="D323839" i="1"/>
  <c r="D323840" i="1"/>
  <c r="D323841" i="1"/>
  <c r="D323842" i="1"/>
  <c r="D323843" i="1"/>
  <c r="D323844" i="1"/>
  <c r="D323845" i="1"/>
  <c r="D323846" i="1"/>
  <c r="D323847" i="1"/>
  <c r="D323848" i="1"/>
  <c r="D323849" i="1"/>
  <c r="D323850" i="1"/>
  <c r="D323851" i="1"/>
  <c r="D323852" i="1"/>
  <c r="D323853" i="1"/>
  <c r="D323854" i="1"/>
  <c r="D323855" i="1"/>
  <c r="D323856" i="1"/>
  <c r="D323857" i="1"/>
  <c r="D323858" i="1"/>
  <c r="D323859" i="1"/>
  <c r="D323860" i="1"/>
  <c r="D323861" i="1"/>
  <c r="D323862" i="1"/>
  <c r="D323863" i="1"/>
  <c r="D323864" i="1"/>
  <c r="D323865" i="1"/>
  <c r="D323866" i="1"/>
  <c r="D323867" i="1"/>
  <c r="D323868" i="1"/>
  <c r="D323869" i="1"/>
  <c r="D323870" i="1"/>
  <c r="D323871" i="1"/>
  <c r="D323872" i="1"/>
  <c r="D323873" i="1"/>
  <c r="D323874" i="1"/>
  <c r="D323875" i="1"/>
  <c r="D323876" i="1"/>
  <c r="D323877" i="1"/>
  <c r="D323878" i="1"/>
  <c r="D323879" i="1"/>
  <c r="D323880" i="1"/>
  <c r="D323881" i="1"/>
  <c r="D323882" i="1"/>
  <c r="D323883" i="1"/>
  <c r="D323884" i="1"/>
  <c r="D323885" i="1"/>
  <c r="D323886" i="1"/>
  <c r="D323887" i="1"/>
  <c r="D323888" i="1"/>
  <c r="D323889" i="1"/>
  <c r="D323890" i="1"/>
  <c r="D323891" i="1"/>
  <c r="D323892" i="1"/>
  <c r="D323893" i="1"/>
  <c r="D323894" i="1"/>
  <c r="D323895" i="1"/>
  <c r="D323896" i="1"/>
  <c r="D323897" i="1"/>
  <c r="D323898" i="1"/>
  <c r="D323899" i="1"/>
  <c r="D323900" i="1"/>
  <c r="D323901" i="1"/>
  <c r="D323902" i="1"/>
  <c r="D323903" i="1"/>
  <c r="D323904" i="1"/>
  <c r="D323905" i="1"/>
  <c r="D323906" i="1"/>
  <c r="D323907" i="1"/>
  <c r="D323908" i="1"/>
  <c r="D323909" i="1"/>
  <c r="D323910" i="1"/>
  <c r="D323911" i="1"/>
  <c r="D323912" i="1"/>
  <c r="D323913" i="1"/>
  <c r="D323914" i="1"/>
  <c r="D323915" i="1"/>
  <c r="D323916" i="1"/>
  <c r="D323917" i="1"/>
  <c r="D323918" i="1"/>
  <c r="D323919" i="1"/>
  <c r="D323920" i="1"/>
  <c r="D323921" i="1"/>
  <c r="D323922" i="1"/>
  <c r="D323923" i="1"/>
  <c r="D323924" i="1"/>
  <c r="D323925" i="1"/>
  <c r="D323926" i="1"/>
  <c r="D323927" i="1"/>
  <c r="D323928" i="1"/>
  <c r="D323929" i="1"/>
  <c r="D323930" i="1"/>
  <c r="D323931" i="1"/>
  <c r="D323932" i="1"/>
  <c r="D323933" i="1"/>
  <c r="D323934" i="1"/>
  <c r="D323935" i="1"/>
  <c r="D323936" i="1"/>
  <c r="D323937" i="1"/>
  <c r="D323938" i="1"/>
  <c r="D323939" i="1"/>
  <c r="D323940" i="1"/>
  <c r="D323941" i="1"/>
  <c r="D323942" i="1"/>
  <c r="D323943" i="1"/>
  <c r="D323944" i="1"/>
  <c r="D323945" i="1"/>
  <c r="D323946" i="1"/>
  <c r="D323947" i="1"/>
  <c r="D323948" i="1"/>
  <c r="D323949" i="1"/>
  <c r="D323950" i="1"/>
  <c r="D323951" i="1"/>
  <c r="D323952" i="1"/>
  <c r="D323953" i="1"/>
  <c r="D323954" i="1"/>
  <c r="D323955" i="1"/>
  <c r="D323956" i="1"/>
  <c r="D323957" i="1"/>
  <c r="D323958" i="1"/>
  <c r="D323959" i="1"/>
  <c r="D323960" i="1"/>
  <c r="D323961" i="1"/>
  <c r="D323962" i="1"/>
  <c r="D323963" i="1"/>
  <c r="D323964" i="1"/>
  <c r="D323965" i="1"/>
  <c r="D323966" i="1"/>
  <c r="D323967" i="1"/>
  <c r="D323968" i="1"/>
  <c r="D323969" i="1"/>
  <c r="D323970" i="1"/>
  <c r="D323971" i="1"/>
  <c r="D323972" i="1"/>
  <c r="D323973" i="1"/>
  <c r="D323974" i="1"/>
  <c r="D323975" i="1"/>
  <c r="D323976" i="1"/>
  <c r="D323977" i="1"/>
  <c r="D323978" i="1"/>
  <c r="D323979" i="1"/>
  <c r="D323980" i="1"/>
  <c r="D323981" i="1"/>
  <c r="D323982" i="1"/>
  <c r="D323983" i="1"/>
  <c r="D323984" i="1"/>
  <c r="D323985" i="1"/>
  <c r="D323986" i="1"/>
  <c r="D323987" i="1"/>
  <c r="D323988" i="1"/>
  <c r="D323989" i="1"/>
  <c r="D323990" i="1"/>
  <c r="D323991" i="1"/>
  <c r="D323992" i="1"/>
  <c r="D323993" i="1"/>
  <c r="D323994" i="1"/>
  <c r="D323995" i="1"/>
  <c r="D323996" i="1"/>
  <c r="D323997" i="1"/>
  <c r="D323998" i="1"/>
  <c r="D323999" i="1"/>
  <c r="D324000" i="1"/>
  <c r="D324001" i="1"/>
  <c r="D324002" i="1"/>
  <c r="D324003" i="1"/>
  <c r="D324004" i="1"/>
  <c r="D324005" i="1"/>
  <c r="D324006" i="1"/>
  <c r="D324007" i="1"/>
  <c r="D324008" i="1"/>
  <c r="D324009" i="1"/>
  <c r="D324010" i="1"/>
  <c r="D324011" i="1"/>
  <c r="D324012" i="1"/>
  <c r="D324013" i="1"/>
  <c r="D324014" i="1"/>
  <c r="D324015" i="1"/>
  <c r="D324016" i="1"/>
  <c r="D324017" i="1"/>
  <c r="D324018" i="1"/>
  <c r="D324019" i="1"/>
  <c r="D324020" i="1"/>
  <c r="D324021" i="1"/>
  <c r="D324022" i="1"/>
  <c r="D324023" i="1"/>
  <c r="D324024" i="1"/>
  <c r="D324025" i="1"/>
  <c r="D324026" i="1"/>
  <c r="D324027" i="1"/>
  <c r="D324028" i="1"/>
  <c r="D324029" i="1"/>
  <c r="D324030" i="1"/>
  <c r="D324031" i="1"/>
  <c r="D324032" i="1"/>
  <c r="D324033" i="1"/>
  <c r="D324034" i="1"/>
  <c r="D324035" i="1"/>
  <c r="D324036" i="1"/>
  <c r="D324037" i="1"/>
  <c r="D324038" i="1"/>
  <c r="D324039" i="1"/>
  <c r="D324040" i="1"/>
  <c r="D324041" i="1"/>
  <c r="D324042" i="1"/>
  <c r="D324043" i="1"/>
  <c r="D324044" i="1"/>
  <c r="D324045" i="1"/>
  <c r="D324046" i="1"/>
  <c r="D324047" i="1"/>
  <c r="D324048" i="1"/>
  <c r="D324049" i="1"/>
  <c r="D324050" i="1"/>
  <c r="D324051" i="1"/>
  <c r="D324052" i="1"/>
  <c r="D324053" i="1"/>
  <c r="D324054" i="1"/>
  <c r="D324055" i="1"/>
  <c r="D324056" i="1"/>
  <c r="D324057" i="1"/>
  <c r="D324058" i="1"/>
  <c r="D324059" i="1"/>
  <c r="D324060" i="1"/>
  <c r="D324061" i="1"/>
  <c r="D324062" i="1"/>
  <c r="D324063" i="1"/>
  <c r="D324064" i="1"/>
  <c r="D324065" i="1"/>
  <c r="D324066" i="1"/>
  <c r="D324067" i="1"/>
  <c r="D324068" i="1"/>
  <c r="D324069" i="1"/>
  <c r="D324070" i="1"/>
  <c r="D324071" i="1"/>
  <c r="D324072" i="1"/>
  <c r="D324073" i="1"/>
  <c r="D324074" i="1"/>
  <c r="D324075" i="1"/>
  <c r="D324076" i="1"/>
  <c r="D324077" i="1"/>
  <c r="D324078" i="1"/>
  <c r="D324079" i="1"/>
  <c r="D324080" i="1"/>
  <c r="D324081" i="1"/>
  <c r="D324082" i="1"/>
  <c r="D324083" i="1"/>
  <c r="D324084" i="1"/>
  <c r="D324085" i="1"/>
  <c r="D324086" i="1"/>
  <c r="D324087" i="1"/>
  <c r="D324088" i="1"/>
  <c r="D324089" i="1"/>
  <c r="D324090" i="1"/>
  <c r="D324091" i="1"/>
  <c r="D324092" i="1"/>
  <c r="D324093" i="1"/>
  <c r="D324094" i="1"/>
  <c r="D324095" i="1"/>
  <c r="D324096" i="1"/>
  <c r="D324097" i="1"/>
  <c r="D324098" i="1"/>
  <c r="D324099" i="1"/>
  <c r="D324100" i="1"/>
  <c r="D324101" i="1"/>
  <c r="D324102" i="1"/>
  <c r="D324103" i="1"/>
  <c r="D324104" i="1"/>
  <c r="D324105" i="1"/>
  <c r="D324106" i="1"/>
  <c r="D324107" i="1"/>
  <c r="D324108" i="1"/>
  <c r="D324109" i="1"/>
  <c r="D324110" i="1"/>
  <c r="D324111" i="1"/>
  <c r="D324112" i="1"/>
  <c r="D324113" i="1"/>
  <c r="D324114" i="1"/>
  <c r="D324115" i="1"/>
  <c r="D324116" i="1"/>
  <c r="D324117" i="1"/>
  <c r="D324118" i="1"/>
  <c r="D324119" i="1"/>
  <c r="D324120" i="1"/>
  <c r="D324121" i="1"/>
  <c r="D324122" i="1"/>
  <c r="D324123" i="1"/>
  <c r="D324124" i="1"/>
  <c r="D324125" i="1"/>
  <c r="D324126" i="1"/>
  <c r="D324127" i="1"/>
  <c r="D324128" i="1"/>
  <c r="D324129" i="1"/>
  <c r="D324130" i="1"/>
  <c r="D324131" i="1"/>
  <c r="D324132" i="1"/>
  <c r="D324133" i="1"/>
  <c r="D324134" i="1"/>
  <c r="D324135" i="1"/>
  <c r="D324136" i="1"/>
  <c r="D324137" i="1"/>
  <c r="D324138" i="1"/>
  <c r="D324139" i="1"/>
  <c r="D324140" i="1"/>
  <c r="D324141" i="1"/>
  <c r="D324142" i="1"/>
  <c r="D324143" i="1"/>
  <c r="D324144" i="1"/>
  <c r="D324145" i="1"/>
  <c r="D324146" i="1"/>
  <c r="D324147" i="1"/>
  <c r="D324148" i="1"/>
  <c r="D324149" i="1"/>
  <c r="D324150" i="1"/>
  <c r="D324151" i="1"/>
  <c r="D324152" i="1"/>
  <c r="D324153" i="1"/>
  <c r="D324154" i="1"/>
  <c r="D324155" i="1"/>
  <c r="D324156" i="1"/>
  <c r="D324157" i="1"/>
  <c r="D324158" i="1"/>
  <c r="D324159" i="1"/>
  <c r="D324160" i="1"/>
  <c r="D324161" i="1"/>
  <c r="D324162" i="1"/>
  <c r="D324163" i="1"/>
  <c r="D324164" i="1"/>
  <c r="D324165" i="1"/>
  <c r="D324166" i="1"/>
  <c r="D324167" i="1"/>
  <c r="D324168" i="1"/>
  <c r="D324169" i="1"/>
  <c r="D324170" i="1"/>
  <c r="D324171" i="1"/>
  <c r="D324172" i="1"/>
  <c r="D324173" i="1"/>
  <c r="D324174" i="1"/>
  <c r="D324175" i="1"/>
  <c r="D324176" i="1"/>
  <c r="D324177" i="1"/>
  <c r="D324178" i="1"/>
  <c r="D324179" i="1"/>
  <c r="D324180" i="1"/>
  <c r="D324181" i="1"/>
  <c r="D324182" i="1"/>
  <c r="D324183" i="1"/>
  <c r="D324184" i="1"/>
  <c r="D324185" i="1"/>
  <c r="D324186" i="1"/>
  <c r="D324187" i="1"/>
  <c r="D324188" i="1"/>
  <c r="D324189" i="1"/>
  <c r="D324190" i="1"/>
  <c r="D324191" i="1"/>
  <c r="D324192" i="1"/>
  <c r="D324193" i="1"/>
  <c r="D324194" i="1"/>
  <c r="D324195" i="1"/>
  <c r="D324196" i="1"/>
  <c r="D324197" i="1"/>
  <c r="D324198" i="1"/>
  <c r="D324199" i="1"/>
  <c r="D324200" i="1"/>
  <c r="D324201" i="1"/>
  <c r="D324202" i="1"/>
  <c r="D324203" i="1"/>
  <c r="D324204" i="1"/>
  <c r="D324205" i="1"/>
  <c r="D324206" i="1"/>
  <c r="D324207" i="1"/>
  <c r="D324208" i="1"/>
  <c r="D324209" i="1"/>
  <c r="D324210" i="1"/>
  <c r="D324211" i="1"/>
  <c r="D324212" i="1"/>
  <c r="D324213" i="1"/>
  <c r="D324214" i="1"/>
  <c r="D324215" i="1"/>
  <c r="D324216" i="1"/>
  <c r="D324217" i="1"/>
  <c r="D324218" i="1"/>
  <c r="D324219" i="1"/>
  <c r="D324220" i="1"/>
  <c r="D324221" i="1"/>
  <c r="D324222" i="1"/>
  <c r="D324223" i="1"/>
  <c r="D324224" i="1"/>
  <c r="D324225" i="1"/>
  <c r="D324226" i="1"/>
  <c r="D324227" i="1"/>
  <c r="D324228" i="1"/>
  <c r="D324229" i="1"/>
  <c r="D324230" i="1"/>
  <c r="D324231" i="1"/>
  <c r="D324232" i="1"/>
  <c r="D324233" i="1"/>
  <c r="D324234" i="1"/>
  <c r="D324235" i="1"/>
  <c r="D324236" i="1"/>
  <c r="D324237" i="1"/>
  <c r="D324238" i="1"/>
  <c r="D324239" i="1"/>
  <c r="D324240" i="1"/>
  <c r="D324241" i="1"/>
  <c r="D324242" i="1"/>
  <c r="D324243" i="1"/>
  <c r="D324244" i="1"/>
  <c r="D324245" i="1"/>
  <c r="D324246" i="1"/>
  <c r="D324247" i="1"/>
  <c r="D324248" i="1"/>
  <c r="D324249" i="1"/>
  <c r="D324250" i="1"/>
  <c r="D324251" i="1"/>
  <c r="D324252" i="1"/>
  <c r="D324253" i="1"/>
  <c r="D324254" i="1"/>
  <c r="D324255" i="1"/>
  <c r="D324256" i="1"/>
  <c r="D324257" i="1"/>
  <c r="D324258" i="1"/>
  <c r="D324259" i="1"/>
  <c r="D324260" i="1"/>
  <c r="D324261" i="1"/>
  <c r="D324262" i="1"/>
  <c r="D324263" i="1"/>
  <c r="D324264" i="1"/>
  <c r="D324265" i="1"/>
  <c r="D324266" i="1"/>
  <c r="D324267" i="1"/>
  <c r="D324268" i="1"/>
  <c r="D324269" i="1"/>
  <c r="D324270" i="1"/>
  <c r="D324271" i="1"/>
  <c r="D324272" i="1"/>
  <c r="D324273" i="1"/>
  <c r="D324274" i="1"/>
  <c r="D324275" i="1"/>
  <c r="D324276" i="1"/>
  <c r="D324277" i="1"/>
  <c r="D324278" i="1"/>
  <c r="D324279" i="1"/>
  <c r="D324280" i="1"/>
  <c r="D324281" i="1"/>
  <c r="D324282" i="1"/>
  <c r="D324283" i="1"/>
  <c r="D324284" i="1"/>
  <c r="D324285" i="1"/>
  <c r="D324286" i="1"/>
  <c r="D324287" i="1"/>
  <c r="D324288" i="1"/>
  <c r="D324289" i="1"/>
  <c r="D324290" i="1"/>
  <c r="D324291" i="1"/>
  <c r="D324292" i="1"/>
  <c r="D324293" i="1"/>
  <c r="D324294" i="1"/>
  <c r="D324295" i="1"/>
  <c r="D324296" i="1"/>
  <c r="D324297" i="1"/>
  <c r="D324298" i="1"/>
  <c r="D324299" i="1"/>
  <c r="D324300" i="1"/>
  <c r="D324301" i="1"/>
  <c r="D324302" i="1"/>
  <c r="D324303" i="1"/>
  <c r="D324304" i="1"/>
  <c r="D324305" i="1"/>
  <c r="D324306" i="1"/>
  <c r="D324307" i="1"/>
  <c r="D324308" i="1"/>
  <c r="D324309" i="1"/>
  <c r="D324310" i="1"/>
  <c r="D324311" i="1"/>
  <c r="D324312" i="1"/>
  <c r="D324313" i="1"/>
  <c r="D324314" i="1"/>
  <c r="D324315" i="1"/>
  <c r="D324316" i="1"/>
  <c r="D324317" i="1"/>
  <c r="D324318" i="1"/>
  <c r="D324319" i="1"/>
  <c r="D324320" i="1"/>
  <c r="D324321" i="1"/>
  <c r="D324322" i="1"/>
  <c r="D324323" i="1"/>
  <c r="D324324" i="1"/>
  <c r="D324325" i="1"/>
  <c r="D324326" i="1"/>
  <c r="D324327" i="1"/>
  <c r="D324328" i="1"/>
  <c r="D324329" i="1"/>
  <c r="D324330" i="1"/>
  <c r="D324331" i="1"/>
  <c r="D324332" i="1"/>
  <c r="D324333" i="1"/>
  <c r="D324334" i="1"/>
  <c r="D324335" i="1"/>
  <c r="D324336" i="1"/>
  <c r="D324337" i="1"/>
  <c r="D324338" i="1"/>
  <c r="D324339" i="1"/>
  <c r="D324340" i="1"/>
  <c r="D324341" i="1"/>
  <c r="D324342" i="1"/>
  <c r="D324343" i="1"/>
  <c r="D324344" i="1"/>
  <c r="D324345" i="1"/>
  <c r="D324346" i="1"/>
  <c r="D324347" i="1"/>
  <c r="D324348" i="1"/>
  <c r="D324349" i="1"/>
  <c r="D324350" i="1"/>
  <c r="D324351" i="1"/>
  <c r="D324352" i="1"/>
  <c r="D324353" i="1"/>
  <c r="D324354" i="1"/>
  <c r="D324355" i="1"/>
  <c r="D324356" i="1"/>
  <c r="D324357" i="1"/>
  <c r="D324358" i="1"/>
  <c r="D324359" i="1"/>
  <c r="D324360" i="1"/>
  <c r="D324361" i="1"/>
  <c r="D324362" i="1"/>
  <c r="D324363" i="1"/>
  <c r="D324364" i="1"/>
  <c r="D324365" i="1"/>
  <c r="D324366" i="1"/>
  <c r="D324367" i="1"/>
  <c r="D324368" i="1"/>
  <c r="D324369" i="1"/>
  <c r="D324370" i="1"/>
  <c r="D324371" i="1"/>
  <c r="D324372" i="1"/>
  <c r="D324373" i="1"/>
  <c r="D324374" i="1"/>
  <c r="D324375" i="1"/>
  <c r="D324376" i="1"/>
  <c r="D324377" i="1"/>
  <c r="D324378" i="1"/>
  <c r="D324379" i="1"/>
  <c r="D324380" i="1"/>
  <c r="D324381" i="1"/>
  <c r="D324382" i="1"/>
  <c r="D324383" i="1"/>
  <c r="D324384" i="1"/>
  <c r="D324385" i="1"/>
  <c r="D324386" i="1"/>
  <c r="D324387" i="1"/>
  <c r="D324388" i="1"/>
  <c r="D324389" i="1"/>
  <c r="D324390" i="1"/>
  <c r="D324391" i="1"/>
  <c r="D324392" i="1"/>
  <c r="D324393" i="1"/>
  <c r="D324394" i="1"/>
  <c r="D324395" i="1"/>
  <c r="D324396" i="1"/>
  <c r="D324397" i="1"/>
  <c r="D324398" i="1"/>
  <c r="D324399" i="1"/>
  <c r="D324400" i="1"/>
  <c r="D324401" i="1"/>
  <c r="D324402" i="1"/>
  <c r="D324403" i="1"/>
  <c r="D324404" i="1"/>
  <c r="D324405" i="1"/>
  <c r="D324406" i="1"/>
  <c r="D324407" i="1"/>
  <c r="D324408" i="1"/>
  <c r="D324409" i="1"/>
  <c r="D324410" i="1"/>
  <c r="D324411" i="1"/>
  <c r="D324412" i="1"/>
  <c r="D324413" i="1"/>
  <c r="D324414" i="1"/>
  <c r="D324415" i="1"/>
  <c r="D324416" i="1"/>
  <c r="D324417" i="1"/>
  <c r="D324418" i="1"/>
  <c r="D324419" i="1"/>
  <c r="D324420" i="1"/>
  <c r="D324421" i="1"/>
  <c r="D324422" i="1"/>
  <c r="D324423" i="1"/>
  <c r="D324424" i="1"/>
  <c r="D324425" i="1"/>
  <c r="D324426" i="1"/>
  <c r="D324427" i="1"/>
  <c r="D324428" i="1"/>
  <c r="D324429" i="1"/>
  <c r="D324430" i="1"/>
  <c r="D324431" i="1"/>
  <c r="D324432" i="1"/>
  <c r="D324433" i="1"/>
  <c r="D324434" i="1"/>
  <c r="D324435" i="1"/>
  <c r="D324436" i="1"/>
  <c r="D324437" i="1"/>
  <c r="D324438" i="1"/>
  <c r="D324439" i="1"/>
  <c r="D324440" i="1"/>
  <c r="D324441" i="1"/>
  <c r="D324442" i="1"/>
  <c r="D324443" i="1"/>
  <c r="D324444" i="1"/>
  <c r="D324445" i="1"/>
  <c r="D324446" i="1"/>
  <c r="D324447" i="1"/>
  <c r="D324448" i="1"/>
  <c r="D324449" i="1"/>
  <c r="D324450" i="1"/>
  <c r="D324451" i="1"/>
  <c r="D324452" i="1"/>
  <c r="D324453" i="1"/>
  <c r="D324454" i="1"/>
  <c r="D324455" i="1"/>
  <c r="D324456" i="1"/>
  <c r="D324457" i="1"/>
  <c r="D324458" i="1"/>
  <c r="D324459" i="1"/>
  <c r="D324460" i="1"/>
  <c r="D324461" i="1"/>
  <c r="D324462" i="1"/>
  <c r="D324463" i="1"/>
  <c r="D324464" i="1"/>
  <c r="D324465" i="1"/>
  <c r="D324466" i="1"/>
  <c r="D324467" i="1"/>
  <c r="D324468" i="1"/>
  <c r="D324469" i="1"/>
  <c r="D324470" i="1"/>
  <c r="D324471" i="1"/>
  <c r="D324472" i="1"/>
  <c r="D324473" i="1"/>
  <c r="D324474" i="1"/>
  <c r="D324475" i="1"/>
  <c r="D324476" i="1"/>
  <c r="D324477" i="1"/>
  <c r="D324478" i="1"/>
  <c r="D324479" i="1"/>
  <c r="D324480" i="1"/>
  <c r="D324481" i="1"/>
  <c r="D324482" i="1"/>
  <c r="D324483" i="1"/>
  <c r="D324484" i="1"/>
  <c r="D324485" i="1"/>
  <c r="D324486" i="1"/>
  <c r="D324487" i="1"/>
  <c r="D324488" i="1"/>
  <c r="D324489" i="1"/>
  <c r="D324490" i="1"/>
  <c r="D324491" i="1"/>
  <c r="D324492" i="1"/>
  <c r="D324493" i="1"/>
  <c r="D324494" i="1"/>
  <c r="D324495" i="1"/>
  <c r="D324496" i="1"/>
  <c r="D324497" i="1"/>
  <c r="D324498" i="1"/>
  <c r="D324499" i="1"/>
  <c r="D324500" i="1"/>
  <c r="D324501" i="1"/>
  <c r="D324502" i="1"/>
  <c r="D324503" i="1"/>
  <c r="D324504" i="1"/>
  <c r="D324505" i="1"/>
  <c r="D324506" i="1"/>
  <c r="D324507" i="1"/>
  <c r="D324508" i="1"/>
  <c r="D324509" i="1"/>
  <c r="D324510" i="1"/>
  <c r="D324511" i="1"/>
  <c r="D324512" i="1"/>
  <c r="D324513" i="1"/>
  <c r="D324514" i="1"/>
  <c r="D324515" i="1"/>
  <c r="D324516" i="1"/>
  <c r="D324517" i="1"/>
  <c r="D324518" i="1"/>
  <c r="D324519" i="1"/>
  <c r="D324520" i="1"/>
  <c r="D324521" i="1"/>
  <c r="D324522" i="1"/>
  <c r="D324523" i="1"/>
  <c r="D324524" i="1"/>
  <c r="D324525" i="1"/>
  <c r="D324526" i="1"/>
  <c r="D324527" i="1"/>
  <c r="D324528" i="1"/>
  <c r="D324529" i="1"/>
  <c r="D324530" i="1"/>
  <c r="D324531" i="1"/>
  <c r="D324532" i="1"/>
  <c r="D324533" i="1"/>
  <c r="D324534" i="1"/>
  <c r="D324535" i="1"/>
  <c r="D324536" i="1"/>
  <c r="D324537" i="1"/>
  <c r="D324538" i="1"/>
  <c r="D324539" i="1"/>
  <c r="D324540" i="1"/>
  <c r="D324541" i="1"/>
  <c r="D324542" i="1"/>
  <c r="D324543" i="1"/>
  <c r="D324544" i="1"/>
  <c r="D324545" i="1"/>
  <c r="D324546" i="1"/>
  <c r="D324547" i="1"/>
  <c r="D324548" i="1"/>
  <c r="D324549" i="1"/>
  <c r="D324550" i="1"/>
  <c r="D324551" i="1"/>
  <c r="D324552" i="1"/>
  <c r="D324553" i="1"/>
  <c r="D324554" i="1"/>
  <c r="D324555" i="1"/>
  <c r="D324556" i="1"/>
  <c r="D324557" i="1"/>
  <c r="D324558" i="1"/>
  <c r="D324559" i="1"/>
  <c r="D324560" i="1"/>
  <c r="D324561" i="1"/>
  <c r="D324562" i="1"/>
  <c r="D324563" i="1"/>
  <c r="D324564" i="1"/>
  <c r="D324565" i="1"/>
  <c r="D324566" i="1"/>
  <c r="D324567" i="1"/>
  <c r="D324568" i="1"/>
  <c r="D324569" i="1"/>
  <c r="D324570" i="1"/>
  <c r="D324571" i="1"/>
  <c r="D324572" i="1"/>
  <c r="D324573" i="1"/>
  <c r="D324574" i="1"/>
  <c r="D324575" i="1"/>
  <c r="D324576" i="1"/>
  <c r="D324577" i="1"/>
  <c r="D324578" i="1"/>
  <c r="D324579" i="1"/>
  <c r="D324580" i="1"/>
  <c r="D324581" i="1"/>
  <c r="D324582" i="1"/>
  <c r="D324583" i="1"/>
  <c r="D324584" i="1"/>
  <c r="D324585" i="1"/>
  <c r="D324586" i="1"/>
  <c r="D324587" i="1"/>
  <c r="D324588" i="1"/>
  <c r="D324589" i="1"/>
  <c r="D324590" i="1"/>
  <c r="D324591" i="1"/>
  <c r="D324592" i="1"/>
  <c r="D324593" i="1"/>
  <c r="D324594" i="1"/>
  <c r="D324595" i="1"/>
  <c r="D324596" i="1"/>
  <c r="D324597" i="1"/>
  <c r="D324598" i="1"/>
  <c r="D324599" i="1"/>
  <c r="D324600" i="1"/>
  <c r="D324601" i="1"/>
  <c r="D324602" i="1"/>
  <c r="D324603" i="1"/>
  <c r="D324604" i="1"/>
  <c r="D324605" i="1"/>
  <c r="D324606" i="1"/>
  <c r="D324607" i="1"/>
  <c r="D324608" i="1"/>
  <c r="D324609" i="1"/>
  <c r="D324610" i="1"/>
  <c r="D324611" i="1"/>
  <c r="D324612" i="1"/>
  <c r="D324613" i="1"/>
  <c r="D324614" i="1"/>
  <c r="D324615" i="1"/>
  <c r="D324616" i="1"/>
  <c r="D324617" i="1"/>
  <c r="D324618" i="1"/>
  <c r="D324619" i="1"/>
  <c r="D324620" i="1"/>
  <c r="D324621" i="1"/>
  <c r="D324622" i="1"/>
  <c r="D324623" i="1"/>
  <c r="D324624" i="1"/>
  <c r="D324625" i="1"/>
  <c r="D324626" i="1"/>
  <c r="D324627" i="1"/>
  <c r="D324628" i="1"/>
  <c r="D324629" i="1"/>
  <c r="D324630" i="1"/>
  <c r="D324631" i="1"/>
  <c r="D324632" i="1"/>
  <c r="D324633" i="1"/>
  <c r="D324634" i="1"/>
  <c r="D324635" i="1"/>
  <c r="D324636" i="1"/>
  <c r="D324637" i="1"/>
  <c r="D324638" i="1"/>
  <c r="D324639" i="1"/>
  <c r="D324640" i="1"/>
  <c r="D324641" i="1"/>
  <c r="D324642" i="1"/>
  <c r="D324643" i="1"/>
  <c r="D324644" i="1"/>
  <c r="D324645" i="1"/>
  <c r="D324646" i="1"/>
  <c r="D324647" i="1"/>
  <c r="D324648" i="1"/>
  <c r="D324649" i="1"/>
  <c r="D324650" i="1"/>
  <c r="D324651" i="1"/>
  <c r="D324652" i="1"/>
  <c r="D324653" i="1"/>
  <c r="D324654" i="1"/>
  <c r="D324655" i="1"/>
  <c r="D324656" i="1"/>
  <c r="D324657" i="1"/>
  <c r="D324658" i="1"/>
  <c r="D324659" i="1"/>
  <c r="D324660" i="1"/>
  <c r="D324661" i="1"/>
  <c r="D324662" i="1"/>
  <c r="D324663" i="1"/>
  <c r="D324664" i="1"/>
  <c r="D324665" i="1"/>
  <c r="D324666" i="1"/>
  <c r="D324667" i="1"/>
  <c r="D324668" i="1"/>
  <c r="D324669" i="1"/>
  <c r="D324670" i="1"/>
  <c r="D324671" i="1"/>
  <c r="D324672" i="1"/>
  <c r="D324673" i="1"/>
  <c r="D324674" i="1"/>
  <c r="D324675" i="1"/>
  <c r="D324676" i="1"/>
  <c r="D324677" i="1"/>
  <c r="D324678" i="1"/>
  <c r="D324679" i="1"/>
  <c r="D324680" i="1"/>
  <c r="D324681" i="1"/>
  <c r="D324682" i="1"/>
  <c r="D324683" i="1"/>
  <c r="D324684" i="1"/>
  <c r="D324685" i="1"/>
  <c r="D324686" i="1"/>
  <c r="D324687" i="1"/>
  <c r="D324688" i="1"/>
  <c r="D324689" i="1"/>
  <c r="D324690" i="1"/>
  <c r="D324691" i="1"/>
  <c r="D324692" i="1"/>
  <c r="D324693" i="1"/>
  <c r="D324694" i="1"/>
  <c r="D324695" i="1"/>
  <c r="D324696" i="1"/>
  <c r="D324697" i="1"/>
  <c r="D324698" i="1"/>
  <c r="D324699" i="1"/>
  <c r="D324700" i="1"/>
  <c r="D324701" i="1"/>
  <c r="D324702" i="1"/>
  <c r="D324703" i="1"/>
  <c r="D324704" i="1"/>
  <c r="D324705" i="1"/>
  <c r="D324706" i="1"/>
  <c r="D324707" i="1"/>
  <c r="D324708" i="1"/>
  <c r="D324709" i="1"/>
  <c r="D324710" i="1"/>
  <c r="D324711" i="1"/>
  <c r="D324712" i="1"/>
  <c r="D324713" i="1"/>
  <c r="D324714" i="1"/>
  <c r="D324715" i="1"/>
  <c r="D324716" i="1"/>
  <c r="D324717" i="1"/>
  <c r="D324718" i="1"/>
  <c r="D324719" i="1"/>
  <c r="D324720" i="1"/>
  <c r="D324721" i="1"/>
  <c r="D324722" i="1"/>
  <c r="D324723" i="1"/>
  <c r="D324724" i="1"/>
  <c r="D324725" i="1"/>
  <c r="D324726" i="1"/>
  <c r="D324727" i="1"/>
  <c r="D324728" i="1"/>
  <c r="D324729" i="1"/>
  <c r="D324730" i="1"/>
  <c r="D324731" i="1"/>
  <c r="D324732" i="1"/>
  <c r="D324733" i="1"/>
  <c r="D324734" i="1"/>
  <c r="D324735" i="1"/>
  <c r="D324736" i="1"/>
  <c r="D324737" i="1"/>
  <c r="D324738" i="1"/>
  <c r="D324739" i="1"/>
  <c r="D324740" i="1"/>
  <c r="D324741" i="1"/>
  <c r="D324742" i="1"/>
  <c r="D324743" i="1"/>
  <c r="D324744" i="1"/>
  <c r="D324745" i="1"/>
  <c r="D324746" i="1"/>
  <c r="D324747" i="1"/>
  <c r="D324748" i="1"/>
  <c r="D324749" i="1"/>
  <c r="D324750" i="1"/>
  <c r="D324751" i="1"/>
  <c r="D324752" i="1"/>
  <c r="D324753" i="1"/>
  <c r="D324754" i="1"/>
  <c r="D324755" i="1"/>
  <c r="D324756" i="1"/>
  <c r="D324757" i="1"/>
  <c r="D324758" i="1"/>
  <c r="D324759" i="1"/>
  <c r="D324760" i="1"/>
  <c r="D324761" i="1"/>
  <c r="D324762" i="1"/>
  <c r="D324763" i="1"/>
  <c r="D324764" i="1"/>
  <c r="D324765" i="1"/>
  <c r="D324766" i="1"/>
  <c r="D324767" i="1"/>
  <c r="D324768" i="1"/>
  <c r="D324769" i="1"/>
  <c r="D324770" i="1"/>
  <c r="D324771" i="1"/>
  <c r="D324772" i="1"/>
  <c r="D324773" i="1"/>
  <c r="D324774" i="1"/>
  <c r="D324775" i="1"/>
  <c r="D324776" i="1"/>
  <c r="D324777" i="1"/>
  <c r="D324778" i="1"/>
  <c r="D324779" i="1"/>
  <c r="D324780" i="1"/>
  <c r="D324781" i="1"/>
  <c r="D324782" i="1"/>
  <c r="D324783" i="1"/>
  <c r="D324784" i="1"/>
  <c r="D324785" i="1"/>
  <c r="D324786" i="1"/>
  <c r="D324787" i="1"/>
  <c r="D324788" i="1"/>
  <c r="D324789" i="1"/>
  <c r="D324790" i="1"/>
  <c r="D324791" i="1"/>
  <c r="D324792" i="1"/>
  <c r="D324793" i="1"/>
  <c r="D324794" i="1"/>
  <c r="D324795" i="1"/>
  <c r="D324796" i="1"/>
  <c r="D324797" i="1"/>
  <c r="D324798" i="1"/>
  <c r="D324799" i="1"/>
  <c r="D324800" i="1"/>
  <c r="D324801" i="1"/>
  <c r="D324802" i="1"/>
  <c r="D324803" i="1"/>
  <c r="D324804" i="1"/>
  <c r="D324805" i="1"/>
  <c r="D324806" i="1"/>
  <c r="D324807" i="1"/>
  <c r="D324808" i="1"/>
  <c r="D324809" i="1"/>
  <c r="D324810" i="1"/>
  <c r="D324811" i="1"/>
  <c r="D324812" i="1"/>
  <c r="D324813" i="1"/>
  <c r="D324814" i="1"/>
  <c r="D324815" i="1"/>
  <c r="D324816" i="1"/>
  <c r="D324817" i="1"/>
  <c r="D324818" i="1"/>
  <c r="D324819" i="1"/>
  <c r="D324820" i="1"/>
  <c r="D324821" i="1"/>
  <c r="D324822" i="1"/>
  <c r="D324823" i="1"/>
  <c r="D324824" i="1"/>
  <c r="D324825" i="1"/>
  <c r="D324826" i="1"/>
  <c r="D324827" i="1"/>
  <c r="D324828" i="1"/>
  <c r="D324829" i="1"/>
  <c r="D324830" i="1"/>
  <c r="D324831" i="1"/>
  <c r="D324832" i="1"/>
  <c r="D324833" i="1"/>
  <c r="D324834" i="1"/>
  <c r="D324835" i="1"/>
  <c r="D324836" i="1"/>
  <c r="D324837" i="1"/>
  <c r="D324838" i="1"/>
  <c r="D324839" i="1"/>
  <c r="D324840" i="1"/>
  <c r="D324841" i="1"/>
  <c r="D324842" i="1"/>
  <c r="D324843" i="1"/>
  <c r="D324844" i="1"/>
  <c r="D324845" i="1"/>
  <c r="D324846" i="1"/>
  <c r="D324847" i="1"/>
  <c r="D324848" i="1"/>
  <c r="D324849" i="1"/>
  <c r="D324850" i="1"/>
  <c r="D324851" i="1"/>
  <c r="D324852" i="1"/>
  <c r="D324853" i="1"/>
  <c r="D324854" i="1"/>
  <c r="D324855" i="1"/>
  <c r="D324856" i="1"/>
  <c r="D324857" i="1"/>
  <c r="D324858" i="1"/>
  <c r="D324859" i="1"/>
  <c r="D324860" i="1"/>
  <c r="D324861" i="1"/>
  <c r="D324862" i="1"/>
  <c r="D324863" i="1"/>
  <c r="D324864" i="1"/>
  <c r="D324865" i="1"/>
  <c r="D324866" i="1"/>
  <c r="D324867" i="1"/>
  <c r="D324868" i="1"/>
  <c r="D324869" i="1"/>
  <c r="D324870" i="1"/>
  <c r="D324871" i="1"/>
  <c r="D324872" i="1"/>
  <c r="D324873" i="1"/>
  <c r="D324874" i="1"/>
  <c r="D324875" i="1"/>
  <c r="D324876" i="1"/>
  <c r="D324877" i="1"/>
  <c r="D324878" i="1"/>
  <c r="D324879" i="1"/>
  <c r="D324880" i="1"/>
  <c r="D324881" i="1"/>
  <c r="D324882" i="1"/>
  <c r="D324883" i="1"/>
  <c r="D324884" i="1"/>
  <c r="D324885" i="1"/>
  <c r="D324886" i="1"/>
  <c r="D324887" i="1"/>
  <c r="D324888" i="1"/>
  <c r="D324889" i="1"/>
  <c r="D324890" i="1"/>
  <c r="D324891" i="1"/>
  <c r="D324892" i="1"/>
  <c r="D324893" i="1"/>
  <c r="D324894" i="1"/>
  <c r="D324895" i="1"/>
  <c r="D324896" i="1"/>
  <c r="D324897" i="1"/>
  <c r="D324898" i="1"/>
  <c r="D324899" i="1"/>
  <c r="D324900" i="1"/>
  <c r="D324901" i="1"/>
  <c r="D324902" i="1"/>
  <c r="D324903" i="1"/>
  <c r="D324904" i="1"/>
  <c r="D324905" i="1"/>
  <c r="D324906" i="1"/>
  <c r="D324907" i="1"/>
  <c r="D324908" i="1"/>
  <c r="D324909" i="1"/>
  <c r="D324910" i="1"/>
  <c r="D324911" i="1"/>
  <c r="D324912" i="1"/>
  <c r="D324913" i="1"/>
  <c r="D324914" i="1"/>
  <c r="D324915" i="1"/>
  <c r="D324916" i="1"/>
  <c r="D324917" i="1"/>
  <c r="D324918" i="1"/>
  <c r="D324919" i="1"/>
  <c r="D324920" i="1"/>
  <c r="D324921" i="1"/>
  <c r="D324922" i="1"/>
  <c r="D324923" i="1"/>
  <c r="D324924" i="1"/>
  <c r="D324925" i="1"/>
  <c r="D324926" i="1"/>
  <c r="D324927" i="1"/>
  <c r="D324928" i="1"/>
  <c r="D324929" i="1"/>
  <c r="D324930" i="1"/>
  <c r="D324931" i="1"/>
  <c r="D324932" i="1"/>
  <c r="D324933" i="1"/>
  <c r="D324934" i="1"/>
  <c r="D324935" i="1"/>
  <c r="D324936" i="1"/>
  <c r="D324937" i="1"/>
  <c r="D324938" i="1"/>
  <c r="D324939" i="1"/>
  <c r="D324940" i="1"/>
  <c r="D324941" i="1"/>
  <c r="D324942" i="1"/>
  <c r="D324943" i="1"/>
  <c r="D324944" i="1"/>
  <c r="D324945" i="1"/>
  <c r="D324946" i="1"/>
  <c r="D324947" i="1"/>
  <c r="D324948" i="1"/>
  <c r="D324949" i="1"/>
  <c r="D324950" i="1"/>
  <c r="D324951" i="1"/>
  <c r="D324952" i="1"/>
  <c r="D324953" i="1"/>
  <c r="D324954" i="1"/>
  <c r="D324955" i="1"/>
  <c r="D324956" i="1"/>
  <c r="D324957" i="1"/>
  <c r="D324958" i="1"/>
  <c r="D324959" i="1"/>
  <c r="D324960" i="1"/>
  <c r="D324961" i="1"/>
  <c r="D324962" i="1"/>
  <c r="D324963" i="1"/>
  <c r="D324964" i="1"/>
  <c r="D324965" i="1"/>
  <c r="D324966" i="1"/>
  <c r="D324967" i="1"/>
  <c r="D324968" i="1"/>
  <c r="D324969" i="1"/>
  <c r="D324970" i="1"/>
  <c r="D324971" i="1"/>
  <c r="D324972" i="1"/>
  <c r="D324973" i="1"/>
  <c r="D324974" i="1"/>
  <c r="D324975" i="1"/>
  <c r="D324976" i="1"/>
  <c r="D324977" i="1"/>
  <c r="D324978" i="1"/>
  <c r="D324979" i="1"/>
  <c r="D324980" i="1"/>
  <c r="D324981" i="1"/>
  <c r="D324982" i="1"/>
  <c r="D324983" i="1"/>
  <c r="D324984" i="1"/>
  <c r="D324985" i="1"/>
  <c r="D324986" i="1"/>
  <c r="D324987" i="1"/>
  <c r="D324988" i="1"/>
  <c r="D324989" i="1"/>
  <c r="D324990" i="1"/>
  <c r="D324991" i="1"/>
  <c r="D324992" i="1"/>
  <c r="D324993" i="1"/>
  <c r="D324994" i="1"/>
  <c r="D324995" i="1"/>
  <c r="D324996" i="1"/>
  <c r="D324997" i="1"/>
  <c r="D324998" i="1"/>
  <c r="D324999" i="1"/>
  <c r="D325000" i="1"/>
  <c r="D325001" i="1"/>
  <c r="D325002" i="1"/>
  <c r="D325003" i="1"/>
  <c r="D325004" i="1"/>
  <c r="D325005" i="1"/>
  <c r="D325006" i="1"/>
  <c r="D325007" i="1"/>
  <c r="D325008" i="1"/>
  <c r="D325009" i="1"/>
  <c r="D325010" i="1"/>
  <c r="D325011" i="1"/>
  <c r="D325012" i="1"/>
  <c r="D325013" i="1"/>
  <c r="D325014" i="1"/>
  <c r="D325015" i="1"/>
  <c r="D325016" i="1"/>
  <c r="D325017" i="1"/>
  <c r="D325018" i="1"/>
  <c r="D325019" i="1"/>
  <c r="D325020" i="1"/>
  <c r="D325021" i="1"/>
  <c r="D325022" i="1"/>
  <c r="D325023" i="1"/>
  <c r="D325024" i="1"/>
  <c r="D325025" i="1"/>
  <c r="D325026" i="1"/>
  <c r="D325027" i="1"/>
  <c r="D325028" i="1"/>
  <c r="D325029" i="1"/>
  <c r="D325030" i="1"/>
  <c r="D325031" i="1"/>
  <c r="D325032" i="1"/>
  <c r="D325033" i="1"/>
  <c r="D325034" i="1"/>
  <c r="D325035" i="1"/>
  <c r="D325036" i="1"/>
  <c r="D325037" i="1"/>
  <c r="D325038" i="1"/>
  <c r="D325039" i="1"/>
  <c r="D325040" i="1"/>
  <c r="D325041" i="1"/>
  <c r="D325042" i="1"/>
  <c r="D325043" i="1"/>
  <c r="D325044" i="1"/>
  <c r="D325045" i="1"/>
  <c r="D325046" i="1"/>
  <c r="D325047" i="1"/>
  <c r="D325048" i="1"/>
  <c r="D325049" i="1"/>
  <c r="D325050" i="1"/>
  <c r="D325051" i="1"/>
  <c r="D325052" i="1"/>
  <c r="D325053" i="1"/>
  <c r="D325054" i="1"/>
  <c r="D325055" i="1"/>
  <c r="D325056" i="1"/>
  <c r="D325057" i="1"/>
  <c r="D325058" i="1"/>
  <c r="D325059" i="1"/>
  <c r="D325060" i="1"/>
  <c r="D325061" i="1"/>
  <c r="D325062" i="1"/>
  <c r="D325063" i="1"/>
  <c r="D325064" i="1"/>
  <c r="D325065" i="1"/>
  <c r="D325066" i="1"/>
  <c r="D325067" i="1"/>
  <c r="D325068" i="1"/>
  <c r="D325069" i="1"/>
  <c r="D325070" i="1"/>
  <c r="D325071" i="1"/>
  <c r="D325072" i="1"/>
  <c r="D325073" i="1"/>
  <c r="D325074" i="1"/>
  <c r="D325075" i="1"/>
  <c r="D325076" i="1"/>
  <c r="D325077" i="1"/>
  <c r="D325078" i="1"/>
  <c r="D325079" i="1"/>
  <c r="D325080" i="1"/>
  <c r="D325081" i="1"/>
  <c r="D325082" i="1"/>
  <c r="D325083" i="1"/>
  <c r="D325084" i="1"/>
  <c r="D325085" i="1"/>
  <c r="D325086" i="1"/>
  <c r="D325087" i="1"/>
  <c r="D325088" i="1"/>
  <c r="D325089" i="1"/>
  <c r="D325090" i="1"/>
  <c r="D325091" i="1"/>
  <c r="D325092" i="1"/>
  <c r="D325093" i="1"/>
  <c r="D325094" i="1"/>
  <c r="D325095" i="1"/>
  <c r="D325096" i="1"/>
  <c r="D325097" i="1"/>
  <c r="D325098" i="1"/>
  <c r="D325099" i="1"/>
  <c r="D325100" i="1"/>
  <c r="D325101" i="1"/>
  <c r="D325102" i="1"/>
  <c r="D325103" i="1"/>
  <c r="D325104" i="1"/>
  <c r="D325105" i="1"/>
  <c r="D325106" i="1"/>
  <c r="D325107" i="1"/>
  <c r="D325108" i="1"/>
  <c r="D325109" i="1"/>
  <c r="D325110" i="1"/>
  <c r="D325111" i="1"/>
  <c r="D325112" i="1"/>
  <c r="D325113" i="1"/>
  <c r="D325114" i="1"/>
  <c r="D325115" i="1"/>
  <c r="D325116" i="1"/>
  <c r="D325117" i="1"/>
  <c r="D325118" i="1"/>
  <c r="D325119" i="1"/>
  <c r="D325120" i="1"/>
  <c r="D325121" i="1"/>
  <c r="D325122" i="1"/>
  <c r="D325123" i="1"/>
  <c r="D325124" i="1"/>
  <c r="D325125" i="1"/>
  <c r="D325126" i="1"/>
  <c r="D325127" i="1"/>
  <c r="D325128" i="1"/>
  <c r="D325129" i="1"/>
  <c r="D325130" i="1"/>
  <c r="D325131" i="1"/>
  <c r="D325132" i="1"/>
  <c r="D325133" i="1"/>
  <c r="D325134" i="1"/>
  <c r="D325135" i="1"/>
  <c r="D325136" i="1"/>
  <c r="D325137" i="1"/>
  <c r="D325138" i="1"/>
  <c r="D325139" i="1"/>
  <c r="D325140" i="1"/>
  <c r="D325141" i="1"/>
  <c r="D325142" i="1"/>
  <c r="D325143" i="1"/>
  <c r="D325144" i="1"/>
  <c r="D325145" i="1"/>
  <c r="D325146" i="1"/>
  <c r="D325147" i="1"/>
  <c r="D325148" i="1"/>
  <c r="D325149" i="1"/>
  <c r="D325150" i="1"/>
  <c r="D325151" i="1"/>
  <c r="D325152" i="1"/>
  <c r="D325153" i="1"/>
  <c r="D325154" i="1"/>
  <c r="D325155" i="1"/>
  <c r="D325156" i="1"/>
  <c r="D325157" i="1"/>
  <c r="D325158" i="1"/>
  <c r="D325159" i="1"/>
  <c r="D325160" i="1"/>
  <c r="D325161" i="1"/>
  <c r="D325162" i="1"/>
  <c r="D325163" i="1"/>
  <c r="D325164" i="1"/>
  <c r="D325165" i="1"/>
  <c r="D325166" i="1"/>
  <c r="D325167" i="1"/>
  <c r="D325168" i="1"/>
  <c r="D325169" i="1"/>
  <c r="D325170" i="1"/>
  <c r="D325171" i="1"/>
  <c r="D325172" i="1"/>
  <c r="D325173" i="1"/>
  <c r="D325174" i="1"/>
  <c r="D325175" i="1"/>
  <c r="D325176" i="1"/>
  <c r="D325177" i="1"/>
  <c r="D325178" i="1"/>
  <c r="D325179" i="1"/>
  <c r="D325180" i="1"/>
  <c r="D325181" i="1"/>
  <c r="D325182" i="1"/>
  <c r="D325183" i="1"/>
  <c r="D325184" i="1"/>
  <c r="D325185" i="1"/>
  <c r="D325186" i="1"/>
  <c r="D325187" i="1"/>
  <c r="D325188" i="1"/>
  <c r="D325189" i="1"/>
  <c r="D325190" i="1"/>
  <c r="D325191" i="1"/>
  <c r="D325192" i="1"/>
  <c r="D325193" i="1"/>
  <c r="D325194" i="1"/>
  <c r="D325195" i="1"/>
  <c r="D325196" i="1"/>
  <c r="D325197" i="1"/>
  <c r="D325198" i="1"/>
  <c r="D325199" i="1"/>
  <c r="D325200" i="1"/>
  <c r="D325201" i="1"/>
  <c r="D325202" i="1"/>
  <c r="D325203" i="1"/>
  <c r="D325204" i="1"/>
  <c r="D325205" i="1"/>
  <c r="D325206" i="1"/>
  <c r="D325207" i="1"/>
  <c r="D325208" i="1"/>
  <c r="D325209" i="1"/>
  <c r="D325210" i="1"/>
  <c r="D325211" i="1"/>
  <c r="D325212" i="1"/>
  <c r="D325213" i="1"/>
  <c r="D325214" i="1"/>
  <c r="D325215" i="1"/>
  <c r="D325216" i="1"/>
  <c r="D325217" i="1"/>
  <c r="D325218" i="1"/>
  <c r="D325219" i="1"/>
  <c r="D325220" i="1"/>
  <c r="D325221" i="1"/>
  <c r="D325222" i="1"/>
  <c r="D325223" i="1"/>
  <c r="D325224" i="1"/>
  <c r="D325225" i="1"/>
  <c r="D325226" i="1"/>
  <c r="D325227" i="1"/>
  <c r="D325228" i="1"/>
  <c r="D325229" i="1"/>
  <c r="D325230" i="1"/>
  <c r="D325231" i="1"/>
  <c r="D325232" i="1"/>
  <c r="D325233" i="1"/>
  <c r="D325234" i="1"/>
  <c r="D325235" i="1"/>
  <c r="D325236" i="1"/>
  <c r="D325237" i="1"/>
  <c r="D325238" i="1"/>
  <c r="D325239" i="1"/>
  <c r="D325240" i="1"/>
  <c r="D325241" i="1"/>
  <c r="D325242" i="1"/>
  <c r="D325243" i="1"/>
  <c r="D325244" i="1"/>
  <c r="D325245" i="1"/>
  <c r="D325246" i="1"/>
  <c r="D325247" i="1"/>
  <c r="D325248" i="1"/>
  <c r="D325249" i="1"/>
  <c r="D325250" i="1"/>
  <c r="D325251" i="1"/>
  <c r="D325252" i="1"/>
  <c r="D325253" i="1"/>
  <c r="D325254" i="1"/>
  <c r="D325255" i="1"/>
  <c r="D325256" i="1"/>
  <c r="D325257" i="1"/>
  <c r="D325258" i="1"/>
  <c r="D325259" i="1"/>
  <c r="D325260" i="1"/>
  <c r="D325261" i="1"/>
  <c r="D325262" i="1"/>
  <c r="D325263" i="1"/>
  <c r="D325264" i="1"/>
  <c r="D325265" i="1"/>
  <c r="D325266" i="1"/>
  <c r="D325267" i="1"/>
  <c r="D325268" i="1"/>
  <c r="D325269" i="1"/>
  <c r="D325270" i="1"/>
  <c r="D325271" i="1"/>
  <c r="D325272" i="1"/>
  <c r="D325273" i="1"/>
  <c r="D325274" i="1"/>
  <c r="D325275" i="1"/>
  <c r="D325276" i="1"/>
  <c r="D325277" i="1"/>
  <c r="D325278" i="1"/>
  <c r="D325279" i="1"/>
  <c r="D325280" i="1"/>
  <c r="D325281" i="1"/>
  <c r="D325282" i="1"/>
  <c r="D325283" i="1"/>
  <c r="D325284" i="1"/>
  <c r="D325285" i="1"/>
  <c r="D325286" i="1"/>
  <c r="D325287" i="1"/>
  <c r="D325288" i="1"/>
  <c r="D325289" i="1"/>
  <c r="D325290" i="1"/>
  <c r="D325291" i="1"/>
  <c r="D325292" i="1"/>
  <c r="D325293" i="1"/>
  <c r="D325294" i="1"/>
  <c r="D325295" i="1"/>
  <c r="D325296" i="1"/>
  <c r="D325297" i="1"/>
  <c r="D325298" i="1"/>
  <c r="D325299" i="1"/>
  <c r="D325300" i="1"/>
  <c r="D325301" i="1"/>
  <c r="D325302" i="1"/>
  <c r="D325303" i="1"/>
  <c r="D325304" i="1"/>
  <c r="D325305" i="1"/>
  <c r="D325306" i="1"/>
  <c r="D325307" i="1"/>
  <c r="D325308" i="1"/>
  <c r="D325309" i="1"/>
  <c r="D325310" i="1"/>
  <c r="D325311" i="1"/>
  <c r="D325312" i="1"/>
  <c r="D325313" i="1"/>
  <c r="D325314" i="1"/>
  <c r="D325315" i="1"/>
  <c r="D325316" i="1"/>
  <c r="D325317" i="1"/>
  <c r="D325318" i="1"/>
  <c r="D325319" i="1"/>
  <c r="D325320" i="1"/>
  <c r="D325321" i="1"/>
  <c r="D325322" i="1"/>
  <c r="D325323" i="1"/>
  <c r="D325324" i="1"/>
  <c r="D325325" i="1"/>
  <c r="D325326" i="1"/>
  <c r="D325327" i="1"/>
  <c r="D325328" i="1"/>
  <c r="D325329" i="1"/>
  <c r="D325330" i="1"/>
  <c r="D325331" i="1"/>
  <c r="D325332" i="1"/>
  <c r="D325333" i="1"/>
  <c r="D325334" i="1"/>
  <c r="D325335" i="1"/>
  <c r="D325336" i="1"/>
  <c r="D325337" i="1"/>
  <c r="D325338" i="1"/>
  <c r="D325339" i="1"/>
  <c r="D325340" i="1"/>
  <c r="D325341" i="1"/>
  <c r="D325342" i="1"/>
  <c r="D325343" i="1"/>
  <c r="D325344" i="1"/>
  <c r="D325345" i="1"/>
  <c r="D325346" i="1"/>
  <c r="D325347" i="1"/>
  <c r="D325348" i="1"/>
  <c r="D325349" i="1"/>
  <c r="D325350" i="1"/>
  <c r="D325351" i="1"/>
  <c r="D325352" i="1"/>
  <c r="D325353" i="1"/>
  <c r="D325354" i="1"/>
  <c r="D325355" i="1"/>
  <c r="D325356" i="1"/>
  <c r="D325357" i="1"/>
  <c r="D325358" i="1"/>
  <c r="D325359" i="1"/>
  <c r="D325360" i="1"/>
  <c r="D325361" i="1"/>
  <c r="D325362" i="1"/>
  <c r="D325363" i="1"/>
  <c r="D325364" i="1"/>
  <c r="D325365" i="1"/>
  <c r="D325366" i="1"/>
  <c r="D325367" i="1"/>
  <c r="D325368" i="1"/>
  <c r="D325369" i="1"/>
  <c r="D325370" i="1"/>
  <c r="D325371" i="1"/>
  <c r="D325372" i="1"/>
  <c r="D325373" i="1"/>
  <c r="D325374" i="1"/>
  <c r="D325375" i="1"/>
  <c r="D325376" i="1"/>
  <c r="D325377" i="1"/>
  <c r="D325378" i="1"/>
  <c r="D325379" i="1"/>
  <c r="D325380" i="1"/>
  <c r="D325381" i="1"/>
  <c r="D325382" i="1"/>
  <c r="D325383" i="1"/>
  <c r="D325384" i="1"/>
  <c r="D325385" i="1"/>
  <c r="D325386" i="1"/>
  <c r="D325387" i="1"/>
  <c r="D325388" i="1"/>
  <c r="D325389" i="1"/>
  <c r="D325390" i="1"/>
  <c r="D325391" i="1"/>
  <c r="D325392" i="1"/>
  <c r="D325393" i="1"/>
  <c r="D325394" i="1"/>
  <c r="D325395" i="1"/>
  <c r="D325396" i="1"/>
  <c r="D325397" i="1"/>
  <c r="D325398" i="1"/>
  <c r="D325399" i="1"/>
  <c r="D325400" i="1"/>
  <c r="D325401" i="1"/>
  <c r="D325402" i="1"/>
  <c r="D325403" i="1"/>
  <c r="D325404" i="1"/>
  <c r="D325405" i="1"/>
  <c r="D325406" i="1"/>
  <c r="D325407" i="1"/>
  <c r="D325408" i="1"/>
  <c r="D325409" i="1"/>
  <c r="D325410" i="1"/>
  <c r="D325411" i="1"/>
  <c r="D325412" i="1"/>
  <c r="D325413" i="1"/>
  <c r="D325414" i="1"/>
  <c r="D325415" i="1"/>
  <c r="D325416" i="1"/>
  <c r="D325417" i="1"/>
  <c r="D325418" i="1"/>
  <c r="D325419" i="1"/>
  <c r="D325420" i="1"/>
  <c r="D325421" i="1"/>
  <c r="D325422" i="1"/>
  <c r="D325423" i="1"/>
  <c r="D325424" i="1"/>
  <c r="D325425" i="1"/>
  <c r="D325426" i="1"/>
  <c r="D325427" i="1"/>
  <c r="D325428" i="1"/>
  <c r="D325429" i="1"/>
  <c r="D325430" i="1"/>
  <c r="D325431" i="1"/>
  <c r="D325432" i="1"/>
  <c r="D325433" i="1"/>
  <c r="D325434" i="1"/>
  <c r="D325435" i="1"/>
  <c r="D325436" i="1"/>
  <c r="D325437" i="1"/>
  <c r="D325438" i="1"/>
  <c r="D325439" i="1"/>
  <c r="D325440" i="1"/>
  <c r="D325441" i="1"/>
  <c r="D325442" i="1"/>
  <c r="D325443" i="1"/>
  <c r="D325444" i="1"/>
  <c r="D325445" i="1"/>
  <c r="D325446" i="1"/>
  <c r="D325447" i="1"/>
  <c r="D325448" i="1"/>
  <c r="D325449" i="1"/>
  <c r="D325450" i="1"/>
  <c r="D325451" i="1"/>
  <c r="D325452" i="1"/>
  <c r="D325453" i="1"/>
  <c r="D325454" i="1"/>
  <c r="D325455" i="1"/>
  <c r="D325456" i="1"/>
  <c r="D325457" i="1"/>
  <c r="D325458" i="1"/>
  <c r="D325459" i="1"/>
  <c r="D325460" i="1"/>
  <c r="D325461" i="1"/>
  <c r="D325462" i="1"/>
  <c r="D325463" i="1"/>
  <c r="D325464" i="1"/>
  <c r="D325465" i="1"/>
  <c r="D325466" i="1"/>
  <c r="D325467" i="1"/>
  <c r="D325468" i="1"/>
  <c r="D325469" i="1"/>
  <c r="D325470" i="1"/>
  <c r="D325471" i="1"/>
  <c r="D325472" i="1"/>
  <c r="D325473" i="1"/>
  <c r="D325474" i="1"/>
  <c r="D325475" i="1"/>
  <c r="D325476" i="1"/>
  <c r="D325477" i="1"/>
  <c r="D325478" i="1"/>
  <c r="D325479" i="1"/>
  <c r="D325480" i="1"/>
  <c r="D325481" i="1"/>
  <c r="D325482" i="1"/>
  <c r="D325483" i="1"/>
  <c r="D325484" i="1"/>
  <c r="D325485" i="1"/>
  <c r="D325486" i="1"/>
  <c r="D325487" i="1"/>
  <c r="D325488" i="1"/>
  <c r="D325489" i="1"/>
  <c r="D325490" i="1"/>
  <c r="D325491" i="1"/>
  <c r="D325492" i="1"/>
  <c r="D325493" i="1"/>
  <c r="D325494" i="1"/>
  <c r="D325495" i="1"/>
  <c r="D325496" i="1"/>
  <c r="D325497" i="1"/>
  <c r="D325498" i="1"/>
  <c r="D325499" i="1"/>
  <c r="D325500" i="1"/>
  <c r="D325501" i="1"/>
  <c r="D325502" i="1"/>
  <c r="D325503" i="1"/>
  <c r="D325504" i="1"/>
  <c r="D325505" i="1"/>
  <c r="D325506" i="1"/>
  <c r="D325507" i="1"/>
  <c r="D325508" i="1"/>
  <c r="D325509" i="1"/>
  <c r="D325510" i="1"/>
  <c r="D325511" i="1"/>
  <c r="D325512" i="1"/>
  <c r="D325513" i="1"/>
  <c r="D325514" i="1"/>
  <c r="D325515" i="1"/>
  <c r="D325516" i="1"/>
  <c r="D325517" i="1"/>
  <c r="D325518" i="1"/>
  <c r="D325519" i="1"/>
  <c r="D325520" i="1"/>
  <c r="D325521" i="1"/>
  <c r="D325522" i="1"/>
  <c r="D325523" i="1"/>
  <c r="D325524" i="1"/>
  <c r="D325525" i="1"/>
  <c r="D325526" i="1"/>
  <c r="D325527" i="1"/>
  <c r="D325528" i="1"/>
  <c r="D325529" i="1"/>
  <c r="D325530" i="1"/>
  <c r="D325531" i="1"/>
  <c r="D325532" i="1"/>
  <c r="D325533" i="1"/>
  <c r="D325534" i="1"/>
  <c r="D325535" i="1"/>
  <c r="D325536" i="1"/>
  <c r="D325537" i="1"/>
  <c r="D325538" i="1"/>
  <c r="D325539" i="1"/>
  <c r="D325540" i="1"/>
  <c r="D325541" i="1"/>
  <c r="D325542" i="1"/>
  <c r="D325543" i="1"/>
  <c r="D325544" i="1"/>
  <c r="D325545" i="1"/>
  <c r="D325546" i="1"/>
  <c r="D325547" i="1"/>
  <c r="D325548" i="1"/>
  <c r="D325549" i="1"/>
  <c r="D325550" i="1"/>
  <c r="D325551" i="1"/>
  <c r="D325552" i="1"/>
  <c r="D325553" i="1"/>
  <c r="D325554" i="1"/>
  <c r="D325555" i="1"/>
  <c r="D325556" i="1"/>
  <c r="D325557" i="1"/>
  <c r="D325558" i="1"/>
  <c r="D325559" i="1"/>
  <c r="D325560" i="1"/>
  <c r="D325561" i="1"/>
  <c r="D325562" i="1"/>
  <c r="D325563" i="1"/>
  <c r="D325564" i="1"/>
  <c r="D325565" i="1"/>
  <c r="D325566" i="1"/>
  <c r="D325567" i="1"/>
  <c r="D325568" i="1"/>
  <c r="D325569" i="1"/>
  <c r="D325570" i="1"/>
  <c r="D325571" i="1"/>
  <c r="D325572" i="1"/>
  <c r="D325573" i="1"/>
  <c r="D325574" i="1"/>
  <c r="D325575" i="1"/>
  <c r="D325576" i="1"/>
  <c r="D325577" i="1"/>
  <c r="D325578" i="1"/>
  <c r="D325579" i="1"/>
  <c r="D325580" i="1"/>
  <c r="D325581" i="1"/>
  <c r="D325582" i="1"/>
  <c r="D325583" i="1"/>
  <c r="D325584" i="1"/>
  <c r="D325585" i="1"/>
  <c r="D325586" i="1"/>
  <c r="D325587" i="1"/>
  <c r="D325588" i="1"/>
  <c r="D325589" i="1"/>
  <c r="D325590" i="1"/>
  <c r="D325591" i="1"/>
  <c r="D325592" i="1"/>
  <c r="D325593" i="1"/>
  <c r="D325594" i="1"/>
  <c r="D325595" i="1"/>
  <c r="D325596" i="1"/>
  <c r="D325597" i="1"/>
  <c r="D325598" i="1"/>
  <c r="D325599" i="1"/>
  <c r="D325600" i="1"/>
  <c r="D325601" i="1"/>
  <c r="D325602" i="1"/>
  <c r="D325603" i="1"/>
  <c r="D325604" i="1"/>
  <c r="D325605" i="1"/>
  <c r="D325606" i="1"/>
  <c r="D325607" i="1"/>
  <c r="D325608" i="1"/>
  <c r="D325609" i="1"/>
  <c r="D325610" i="1"/>
  <c r="D325611" i="1"/>
  <c r="D325612" i="1"/>
  <c r="D325613" i="1"/>
  <c r="D325614" i="1"/>
  <c r="D325615" i="1"/>
  <c r="D325616" i="1"/>
  <c r="D325617" i="1"/>
  <c r="D325618" i="1"/>
  <c r="D325619" i="1"/>
  <c r="D325620" i="1"/>
  <c r="D325621" i="1"/>
  <c r="D325622" i="1"/>
  <c r="D325623" i="1"/>
  <c r="D325624" i="1"/>
  <c r="D325625" i="1"/>
  <c r="D325626" i="1"/>
  <c r="D325627" i="1"/>
  <c r="D325628" i="1"/>
  <c r="D325629" i="1"/>
  <c r="D325630" i="1"/>
  <c r="D325631" i="1"/>
  <c r="D325632" i="1"/>
  <c r="D325633" i="1"/>
  <c r="D325634" i="1"/>
  <c r="D325635" i="1"/>
  <c r="D325636" i="1"/>
  <c r="D325637" i="1"/>
  <c r="D325638" i="1"/>
  <c r="D325639" i="1"/>
  <c r="D325640" i="1"/>
  <c r="D325641" i="1"/>
  <c r="D325642" i="1"/>
  <c r="D325643" i="1"/>
  <c r="D325644" i="1"/>
  <c r="D325645" i="1"/>
  <c r="D325646" i="1"/>
  <c r="D325647" i="1"/>
  <c r="D325648" i="1"/>
  <c r="D325649" i="1"/>
  <c r="D325650" i="1"/>
  <c r="D325651" i="1"/>
  <c r="D325652" i="1"/>
  <c r="D325653" i="1"/>
  <c r="D325654" i="1"/>
  <c r="D325655" i="1"/>
  <c r="D325656" i="1"/>
  <c r="D325657" i="1"/>
  <c r="D325658" i="1"/>
  <c r="D325659" i="1"/>
  <c r="D325660" i="1"/>
  <c r="D325661" i="1"/>
  <c r="D325662" i="1"/>
  <c r="D325663" i="1"/>
  <c r="D325664" i="1"/>
  <c r="D325665" i="1"/>
  <c r="D325666" i="1"/>
  <c r="D325667" i="1"/>
  <c r="D325668" i="1"/>
  <c r="D325669" i="1"/>
  <c r="D325670" i="1"/>
  <c r="D325671" i="1"/>
  <c r="D325672" i="1"/>
  <c r="D325673" i="1"/>
  <c r="D325674" i="1"/>
  <c r="D325675" i="1"/>
  <c r="D325676" i="1"/>
  <c r="D325677" i="1"/>
  <c r="D325678" i="1"/>
  <c r="D325679" i="1"/>
  <c r="D325680" i="1"/>
  <c r="D325681" i="1"/>
  <c r="D325682" i="1"/>
  <c r="D325683" i="1"/>
  <c r="D325684" i="1"/>
  <c r="D325685" i="1"/>
  <c r="D325686" i="1"/>
  <c r="D325687" i="1"/>
  <c r="D325688" i="1"/>
  <c r="D325689" i="1"/>
  <c r="D325690" i="1"/>
  <c r="D325691" i="1"/>
  <c r="D325692" i="1"/>
  <c r="D325693" i="1"/>
  <c r="D325694" i="1"/>
  <c r="D325695" i="1"/>
  <c r="D325696" i="1"/>
  <c r="D325697" i="1"/>
  <c r="D325698" i="1"/>
  <c r="D325699" i="1"/>
  <c r="D325700" i="1"/>
  <c r="D325701" i="1"/>
  <c r="D325702" i="1"/>
  <c r="D325703" i="1"/>
  <c r="D325704" i="1"/>
  <c r="D325705" i="1"/>
  <c r="D325706" i="1"/>
  <c r="D325707" i="1"/>
  <c r="D325708" i="1"/>
  <c r="D325709" i="1"/>
  <c r="D325710" i="1"/>
  <c r="D325711" i="1"/>
  <c r="D325712" i="1"/>
  <c r="D325713" i="1"/>
  <c r="D325714" i="1"/>
  <c r="D325715" i="1"/>
  <c r="D325716" i="1"/>
  <c r="D325717" i="1"/>
  <c r="D325718" i="1"/>
  <c r="D325719" i="1"/>
  <c r="D325720" i="1"/>
  <c r="D325721" i="1"/>
  <c r="D325722" i="1"/>
  <c r="D325723" i="1"/>
  <c r="D325724" i="1"/>
  <c r="D325725" i="1"/>
  <c r="D325726" i="1"/>
  <c r="D325727" i="1"/>
  <c r="D325728" i="1"/>
  <c r="D325729" i="1"/>
  <c r="D325730" i="1"/>
  <c r="D325731" i="1"/>
  <c r="D325732" i="1"/>
  <c r="D325733" i="1"/>
  <c r="D325734" i="1"/>
  <c r="D325735" i="1"/>
  <c r="D325736" i="1"/>
  <c r="D325737" i="1"/>
  <c r="D325738" i="1"/>
  <c r="D325739" i="1"/>
  <c r="D325740" i="1"/>
  <c r="D325741" i="1"/>
  <c r="D325742" i="1"/>
  <c r="D325743" i="1"/>
  <c r="D325744" i="1"/>
  <c r="D325745" i="1"/>
  <c r="D325746" i="1"/>
  <c r="D325747" i="1"/>
  <c r="D325748" i="1"/>
  <c r="D325749" i="1"/>
  <c r="D325750" i="1"/>
  <c r="D325751" i="1"/>
  <c r="D325752" i="1"/>
  <c r="D325753" i="1"/>
  <c r="D325754" i="1"/>
  <c r="D325755" i="1"/>
  <c r="D325756" i="1"/>
  <c r="D325757" i="1"/>
  <c r="D325758" i="1"/>
  <c r="D325759" i="1"/>
  <c r="D325760" i="1"/>
  <c r="D325761" i="1"/>
  <c r="D325762" i="1"/>
  <c r="D325763" i="1"/>
  <c r="D325764" i="1"/>
  <c r="D325765" i="1"/>
  <c r="D325766" i="1"/>
  <c r="D325767" i="1"/>
  <c r="D325768" i="1"/>
  <c r="D325769" i="1"/>
  <c r="D325770" i="1"/>
  <c r="D325771" i="1"/>
  <c r="D325772" i="1"/>
  <c r="D325773" i="1"/>
  <c r="D325774" i="1"/>
  <c r="D325775" i="1"/>
  <c r="D325776" i="1"/>
  <c r="D325777" i="1"/>
  <c r="D325778" i="1"/>
  <c r="D325779" i="1"/>
  <c r="D325780" i="1"/>
  <c r="D325781" i="1"/>
  <c r="D325782" i="1"/>
  <c r="D325783" i="1"/>
  <c r="D325784" i="1"/>
  <c r="D325785" i="1"/>
  <c r="D325786" i="1"/>
  <c r="D325787" i="1"/>
  <c r="D325788" i="1"/>
  <c r="D325789" i="1"/>
  <c r="D325790" i="1"/>
  <c r="D325791" i="1"/>
  <c r="D325792" i="1"/>
  <c r="D325793" i="1"/>
  <c r="D325794" i="1"/>
  <c r="D325795" i="1"/>
  <c r="D325796" i="1"/>
  <c r="D325797" i="1"/>
  <c r="D325798" i="1"/>
  <c r="D325799" i="1"/>
  <c r="D325800" i="1"/>
  <c r="D325801" i="1"/>
  <c r="D325802" i="1"/>
  <c r="D325803" i="1"/>
  <c r="D325804" i="1"/>
  <c r="D325805" i="1"/>
  <c r="D325806" i="1"/>
  <c r="D325807" i="1"/>
  <c r="D325808" i="1"/>
  <c r="D325809" i="1"/>
  <c r="D325810" i="1"/>
  <c r="D325811" i="1"/>
  <c r="D325812" i="1"/>
  <c r="D325813" i="1"/>
  <c r="D325814" i="1"/>
  <c r="D325815" i="1"/>
  <c r="D325816" i="1"/>
  <c r="D325817" i="1"/>
  <c r="D325818" i="1"/>
  <c r="D325819" i="1"/>
  <c r="D325820" i="1"/>
  <c r="D325821" i="1"/>
  <c r="D325822" i="1"/>
  <c r="D325823" i="1"/>
  <c r="D325824" i="1"/>
  <c r="D325825" i="1"/>
  <c r="D325826" i="1"/>
  <c r="D325827" i="1"/>
  <c r="D325828" i="1"/>
  <c r="D325829" i="1"/>
  <c r="D325830" i="1"/>
  <c r="D325831" i="1"/>
  <c r="D325832" i="1"/>
  <c r="D325833" i="1"/>
  <c r="D325834" i="1"/>
  <c r="D325835" i="1"/>
  <c r="D325836" i="1"/>
  <c r="D325837" i="1"/>
  <c r="D325838" i="1"/>
  <c r="D325839" i="1"/>
  <c r="D325840" i="1"/>
  <c r="D325841" i="1"/>
  <c r="D325842" i="1"/>
  <c r="D325843" i="1"/>
  <c r="D325844" i="1"/>
  <c r="D325845" i="1"/>
  <c r="D325846" i="1"/>
  <c r="D325847" i="1"/>
  <c r="D325848" i="1"/>
  <c r="D325849" i="1"/>
  <c r="D325850" i="1"/>
  <c r="D325851" i="1"/>
  <c r="D325852" i="1"/>
  <c r="D325853" i="1"/>
  <c r="D325854" i="1"/>
  <c r="D325855" i="1"/>
  <c r="D325856" i="1"/>
  <c r="D325857" i="1"/>
  <c r="D325858" i="1"/>
  <c r="D325859" i="1"/>
  <c r="D325860" i="1"/>
  <c r="D325861" i="1"/>
  <c r="D325862" i="1"/>
  <c r="D325863" i="1"/>
  <c r="D325864" i="1"/>
  <c r="D325865" i="1"/>
  <c r="D325866" i="1"/>
  <c r="D325867" i="1"/>
  <c r="D325868" i="1"/>
  <c r="D325869" i="1"/>
  <c r="D325870" i="1"/>
  <c r="D325871" i="1"/>
  <c r="D325872" i="1"/>
  <c r="D325873" i="1"/>
  <c r="D325874" i="1"/>
  <c r="D325875" i="1"/>
  <c r="D325876" i="1"/>
  <c r="D325877" i="1"/>
  <c r="D325878" i="1"/>
  <c r="D325879" i="1"/>
  <c r="D325880" i="1"/>
  <c r="D325881" i="1"/>
  <c r="D325882" i="1"/>
  <c r="D325883" i="1"/>
  <c r="D325884" i="1"/>
  <c r="D325885" i="1"/>
  <c r="D325886" i="1"/>
  <c r="D325887" i="1"/>
  <c r="D325888" i="1"/>
  <c r="D325889" i="1"/>
  <c r="D325890" i="1"/>
  <c r="D325891" i="1"/>
  <c r="D325892" i="1"/>
  <c r="D325893" i="1"/>
  <c r="D325894" i="1"/>
  <c r="D325895" i="1"/>
  <c r="D325896" i="1"/>
  <c r="D325897" i="1"/>
  <c r="D325898" i="1"/>
  <c r="D325899" i="1"/>
  <c r="D325900" i="1"/>
  <c r="D325901" i="1"/>
  <c r="D325902" i="1"/>
  <c r="D325903" i="1"/>
  <c r="D325904" i="1"/>
  <c r="D325905" i="1"/>
  <c r="D325906" i="1"/>
  <c r="D325907" i="1"/>
  <c r="D325908" i="1"/>
  <c r="D325909" i="1"/>
  <c r="D325910" i="1"/>
  <c r="D325911" i="1"/>
  <c r="D325912" i="1"/>
  <c r="D325913" i="1"/>
  <c r="D325914" i="1"/>
  <c r="D325915" i="1"/>
  <c r="D325916" i="1"/>
  <c r="D325917" i="1"/>
  <c r="D325918" i="1"/>
  <c r="D325919" i="1"/>
  <c r="D325920" i="1"/>
  <c r="D325921" i="1"/>
  <c r="D325922" i="1"/>
  <c r="D325923" i="1"/>
  <c r="D325924" i="1"/>
  <c r="D325925" i="1"/>
  <c r="D325926" i="1"/>
  <c r="D325927" i="1"/>
  <c r="D325928" i="1"/>
  <c r="D325929" i="1"/>
  <c r="D325930" i="1"/>
  <c r="D325931" i="1"/>
  <c r="D325932" i="1"/>
  <c r="D325933" i="1"/>
  <c r="D325934" i="1"/>
  <c r="D325935" i="1"/>
  <c r="D325936" i="1"/>
  <c r="D325937" i="1"/>
  <c r="D325938" i="1"/>
  <c r="D325939" i="1"/>
  <c r="D325940" i="1"/>
  <c r="D325941" i="1"/>
  <c r="D325942" i="1"/>
  <c r="D325943" i="1"/>
  <c r="D325944" i="1"/>
  <c r="D325945" i="1"/>
  <c r="D325946" i="1"/>
  <c r="D325947" i="1"/>
  <c r="D325948" i="1"/>
  <c r="D325949" i="1"/>
  <c r="D325950" i="1"/>
  <c r="D325951" i="1"/>
  <c r="D325952" i="1"/>
  <c r="D325953" i="1"/>
  <c r="D325954" i="1"/>
  <c r="D325955" i="1"/>
  <c r="D325956" i="1"/>
  <c r="D325957" i="1"/>
  <c r="D325958" i="1"/>
  <c r="D325959" i="1"/>
  <c r="D325960" i="1"/>
  <c r="D325961" i="1"/>
  <c r="D325962" i="1"/>
  <c r="D325963" i="1"/>
  <c r="D325964" i="1"/>
  <c r="D325965" i="1"/>
  <c r="D325966" i="1"/>
  <c r="D325967" i="1"/>
  <c r="D325968" i="1"/>
  <c r="D325969" i="1"/>
  <c r="D325970" i="1"/>
  <c r="D325971" i="1"/>
  <c r="D325972" i="1"/>
  <c r="D325973" i="1"/>
  <c r="D325974" i="1"/>
  <c r="D325975" i="1"/>
  <c r="D325976" i="1"/>
  <c r="D325977" i="1"/>
  <c r="D325978" i="1"/>
  <c r="D325979" i="1"/>
  <c r="D325980" i="1"/>
  <c r="D325981" i="1"/>
  <c r="D325982" i="1"/>
  <c r="D325983" i="1"/>
  <c r="D325984" i="1"/>
  <c r="D325985" i="1"/>
  <c r="D325986" i="1"/>
  <c r="D325987" i="1"/>
  <c r="D325988" i="1"/>
  <c r="D325989" i="1"/>
  <c r="D325990" i="1"/>
  <c r="D325991" i="1"/>
  <c r="D325992" i="1"/>
  <c r="D325993" i="1"/>
  <c r="D325994" i="1"/>
  <c r="D325995" i="1"/>
  <c r="D325996" i="1"/>
  <c r="D325997" i="1"/>
  <c r="D325998" i="1"/>
  <c r="D325999" i="1"/>
  <c r="D326000" i="1"/>
  <c r="D326001" i="1"/>
  <c r="D326002" i="1"/>
  <c r="D326003" i="1"/>
  <c r="D326004" i="1"/>
  <c r="D326005" i="1"/>
  <c r="D326006" i="1"/>
  <c r="D326007" i="1"/>
  <c r="D326008" i="1"/>
  <c r="D326009" i="1"/>
  <c r="D326010" i="1"/>
  <c r="D326011" i="1"/>
  <c r="D326012" i="1"/>
  <c r="D326013" i="1"/>
  <c r="D326014" i="1"/>
  <c r="D326015" i="1"/>
  <c r="D326016" i="1"/>
  <c r="D326017" i="1"/>
  <c r="D326018" i="1"/>
  <c r="D326019" i="1"/>
  <c r="D326020" i="1"/>
  <c r="D326021" i="1"/>
  <c r="D326022" i="1"/>
  <c r="D326023" i="1"/>
  <c r="D326024" i="1"/>
  <c r="D326025" i="1"/>
  <c r="D326026" i="1"/>
  <c r="D326027" i="1"/>
  <c r="D326028" i="1"/>
  <c r="D326029" i="1"/>
  <c r="D326030" i="1"/>
  <c r="D326031" i="1"/>
  <c r="D326032" i="1"/>
  <c r="D326033" i="1"/>
  <c r="D326034" i="1"/>
  <c r="D326035" i="1"/>
  <c r="D326036" i="1"/>
  <c r="D326037" i="1"/>
  <c r="D326038" i="1"/>
  <c r="D326039" i="1"/>
  <c r="D326040" i="1"/>
  <c r="D326041" i="1"/>
  <c r="D326042" i="1"/>
  <c r="D326043" i="1"/>
  <c r="D326044" i="1"/>
  <c r="D326045" i="1"/>
  <c r="D326046" i="1"/>
  <c r="D326047" i="1"/>
  <c r="D326048" i="1"/>
  <c r="D326049" i="1"/>
  <c r="D326050" i="1"/>
  <c r="D326051" i="1"/>
  <c r="D326052" i="1"/>
  <c r="D326053" i="1"/>
  <c r="D326054" i="1"/>
  <c r="D326055" i="1"/>
  <c r="D326056" i="1"/>
  <c r="D326057" i="1"/>
  <c r="D326058" i="1"/>
  <c r="D326059" i="1"/>
  <c r="D326060" i="1"/>
  <c r="D326061" i="1"/>
  <c r="D326062" i="1"/>
  <c r="D326063" i="1"/>
  <c r="D326064" i="1"/>
  <c r="D326065" i="1"/>
  <c r="D326066" i="1"/>
  <c r="D326067" i="1"/>
  <c r="D326068" i="1"/>
  <c r="D326069" i="1"/>
  <c r="D326070" i="1"/>
  <c r="D326071" i="1"/>
  <c r="D326072" i="1"/>
  <c r="D326073" i="1"/>
  <c r="D326074" i="1"/>
  <c r="D326075" i="1"/>
  <c r="D326076" i="1"/>
  <c r="D326077" i="1"/>
  <c r="D326078" i="1"/>
  <c r="D326079" i="1"/>
  <c r="D326080" i="1"/>
  <c r="D326081" i="1"/>
  <c r="D326082" i="1"/>
  <c r="D326083" i="1"/>
  <c r="D326084" i="1"/>
  <c r="D326085" i="1"/>
  <c r="D326086" i="1"/>
  <c r="D326087" i="1"/>
  <c r="D326088" i="1"/>
  <c r="D326089" i="1"/>
  <c r="D326090" i="1"/>
  <c r="D326091" i="1"/>
  <c r="D326092" i="1"/>
  <c r="D326093" i="1"/>
  <c r="D326094" i="1"/>
  <c r="D326095" i="1"/>
  <c r="D326096" i="1"/>
  <c r="D326097" i="1"/>
  <c r="D326098" i="1"/>
  <c r="D326099" i="1"/>
  <c r="D326100" i="1"/>
  <c r="D326101" i="1"/>
  <c r="D326102" i="1"/>
  <c r="D326103" i="1"/>
  <c r="D326104" i="1"/>
  <c r="D326105" i="1"/>
  <c r="D326106" i="1"/>
  <c r="D326107" i="1"/>
  <c r="D326108" i="1"/>
  <c r="D326109" i="1"/>
  <c r="D326110" i="1"/>
  <c r="D326111" i="1"/>
  <c r="D326112" i="1"/>
  <c r="D326113" i="1"/>
  <c r="D326114" i="1"/>
  <c r="D326115" i="1"/>
  <c r="D326116" i="1"/>
  <c r="D326117" i="1"/>
  <c r="D326118" i="1"/>
  <c r="D326119" i="1"/>
  <c r="D326120" i="1"/>
  <c r="D326121" i="1"/>
  <c r="D326122" i="1"/>
  <c r="D326123" i="1"/>
  <c r="D326124" i="1"/>
  <c r="D326125" i="1"/>
  <c r="D326126" i="1"/>
  <c r="D326127" i="1"/>
  <c r="D326128" i="1"/>
  <c r="D326129" i="1"/>
  <c r="D326130" i="1"/>
  <c r="D326131" i="1"/>
  <c r="D326132" i="1"/>
  <c r="D326133" i="1"/>
  <c r="D326134" i="1"/>
  <c r="D326135" i="1"/>
  <c r="D326136" i="1"/>
  <c r="D326137" i="1"/>
  <c r="D326138" i="1"/>
  <c r="D326139" i="1"/>
  <c r="D326140" i="1"/>
  <c r="D326141" i="1"/>
  <c r="D326142" i="1"/>
  <c r="D326143" i="1"/>
  <c r="D326144" i="1"/>
  <c r="D326145" i="1"/>
  <c r="D326146" i="1"/>
  <c r="D326147" i="1"/>
  <c r="D326148" i="1"/>
  <c r="D326149" i="1"/>
  <c r="D326150" i="1"/>
  <c r="D326151" i="1"/>
  <c r="D326152" i="1"/>
  <c r="D326153" i="1"/>
  <c r="D326154" i="1"/>
  <c r="D326155" i="1"/>
  <c r="D326156" i="1"/>
  <c r="D326157" i="1"/>
  <c r="D326158" i="1"/>
  <c r="D326159" i="1"/>
  <c r="D326160" i="1"/>
  <c r="D326161" i="1"/>
  <c r="D326162" i="1"/>
  <c r="D326163" i="1"/>
  <c r="D326164" i="1"/>
  <c r="D326165" i="1"/>
  <c r="D326166" i="1"/>
  <c r="D326167" i="1"/>
  <c r="D326168" i="1"/>
  <c r="D326169" i="1"/>
  <c r="D326170" i="1"/>
  <c r="D326171" i="1"/>
  <c r="D326172" i="1"/>
  <c r="D326173" i="1"/>
  <c r="D326174" i="1"/>
  <c r="D326175" i="1"/>
  <c r="D326176" i="1"/>
  <c r="D326177" i="1"/>
  <c r="D326178" i="1"/>
  <c r="D326179" i="1"/>
  <c r="D326180" i="1"/>
  <c r="D326181" i="1"/>
  <c r="D326182" i="1"/>
  <c r="D326183" i="1"/>
  <c r="D326184" i="1"/>
  <c r="D326185" i="1"/>
  <c r="D326186" i="1"/>
  <c r="D326187" i="1"/>
  <c r="D326188" i="1"/>
  <c r="D326189" i="1"/>
  <c r="D326190" i="1"/>
  <c r="D326191" i="1"/>
  <c r="D326192" i="1"/>
  <c r="D326193" i="1"/>
  <c r="D326194" i="1"/>
  <c r="D326195" i="1"/>
  <c r="D326196" i="1"/>
  <c r="D326197" i="1"/>
  <c r="D326198" i="1"/>
  <c r="D326199" i="1"/>
  <c r="D326200" i="1"/>
  <c r="D326201" i="1"/>
  <c r="D326202" i="1"/>
  <c r="D326203" i="1"/>
  <c r="D326204" i="1"/>
  <c r="D326205" i="1"/>
  <c r="D326206" i="1"/>
  <c r="D326207" i="1"/>
  <c r="D326208" i="1"/>
  <c r="D326209" i="1"/>
  <c r="D326210" i="1"/>
  <c r="D326211" i="1"/>
  <c r="D326212" i="1"/>
  <c r="D326213" i="1"/>
  <c r="D326214" i="1"/>
  <c r="D326215" i="1"/>
  <c r="D326216" i="1"/>
  <c r="D326217" i="1"/>
  <c r="D326218" i="1"/>
  <c r="D326219" i="1"/>
  <c r="D326220" i="1"/>
  <c r="D326221" i="1"/>
  <c r="D326222" i="1"/>
  <c r="D326223" i="1"/>
  <c r="D326224" i="1"/>
  <c r="D326225" i="1"/>
  <c r="D326226" i="1"/>
  <c r="D326227" i="1"/>
  <c r="D326228" i="1"/>
  <c r="D326229" i="1"/>
  <c r="D326230" i="1"/>
  <c r="D326231" i="1"/>
  <c r="D326232" i="1"/>
  <c r="D326233" i="1"/>
  <c r="D326234" i="1"/>
  <c r="D326235" i="1"/>
  <c r="D326236" i="1"/>
  <c r="D326237" i="1"/>
  <c r="D326238" i="1"/>
  <c r="D326239" i="1"/>
  <c r="D326240" i="1"/>
  <c r="D326241" i="1"/>
  <c r="D326242" i="1"/>
  <c r="D326243" i="1"/>
  <c r="D326244" i="1"/>
  <c r="D326245" i="1"/>
  <c r="D326246" i="1"/>
  <c r="D326247" i="1"/>
  <c r="D326248" i="1"/>
  <c r="D326249" i="1"/>
  <c r="D326250" i="1"/>
  <c r="D326251" i="1"/>
  <c r="D326252" i="1"/>
  <c r="D326253" i="1"/>
  <c r="D326254" i="1"/>
  <c r="D326255" i="1"/>
  <c r="D326256" i="1"/>
  <c r="D326257" i="1"/>
  <c r="D326258" i="1"/>
  <c r="D326259" i="1"/>
  <c r="D326260" i="1"/>
  <c r="D326261" i="1"/>
  <c r="D326262" i="1"/>
  <c r="D326263" i="1"/>
  <c r="D326264" i="1"/>
  <c r="D326265" i="1"/>
  <c r="D326266" i="1"/>
  <c r="D326267" i="1"/>
  <c r="D326268" i="1"/>
  <c r="D326269" i="1"/>
  <c r="D326270" i="1"/>
  <c r="D326271" i="1"/>
  <c r="D326272" i="1"/>
  <c r="D326273" i="1"/>
  <c r="D326274" i="1"/>
  <c r="D326275" i="1"/>
  <c r="D326276" i="1"/>
  <c r="D326277" i="1"/>
  <c r="D326278" i="1"/>
  <c r="D326279" i="1"/>
  <c r="D326280" i="1"/>
  <c r="D326281" i="1"/>
  <c r="D326282" i="1"/>
  <c r="D326283" i="1"/>
  <c r="D326284" i="1"/>
  <c r="D326285" i="1"/>
  <c r="D326286" i="1"/>
  <c r="D326287" i="1"/>
  <c r="D326288" i="1"/>
  <c r="D326289" i="1"/>
  <c r="D326290" i="1"/>
  <c r="D326291" i="1"/>
  <c r="D326292" i="1"/>
  <c r="D326293" i="1"/>
  <c r="D326294" i="1"/>
  <c r="D326295" i="1"/>
  <c r="D326296" i="1"/>
  <c r="D326297" i="1"/>
  <c r="D326298" i="1"/>
  <c r="D326299" i="1"/>
  <c r="D326300" i="1"/>
  <c r="D326301" i="1"/>
  <c r="D326302" i="1"/>
  <c r="D326303" i="1"/>
  <c r="D326304" i="1"/>
  <c r="D326305" i="1"/>
  <c r="D326306" i="1"/>
  <c r="D326307" i="1"/>
  <c r="D326308" i="1"/>
  <c r="D326309" i="1"/>
  <c r="D326310" i="1"/>
  <c r="D326311" i="1"/>
  <c r="D326312" i="1"/>
  <c r="D326313" i="1"/>
  <c r="D326314" i="1"/>
  <c r="D326315" i="1"/>
  <c r="D326316" i="1"/>
  <c r="D326317" i="1"/>
  <c r="D326318" i="1"/>
  <c r="D326319" i="1"/>
  <c r="D326320" i="1"/>
  <c r="D326321" i="1"/>
  <c r="D326322" i="1"/>
  <c r="D326323" i="1"/>
  <c r="D326324" i="1"/>
  <c r="D326325" i="1"/>
  <c r="D326326" i="1"/>
  <c r="D326327" i="1"/>
  <c r="D326328" i="1"/>
  <c r="D326329" i="1"/>
  <c r="D326330" i="1"/>
  <c r="D326331" i="1"/>
  <c r="D326332" i="1"/>
  <c r="D326333" i="1"/>
  <c r="D326334" i="1"/>
  <c r="D326335" i="1"/>
  <c r="D326336" i="1"/>
  <c r="D326337" i="1"/>
  <c r="D326338" i="1"/>
  <c r="D326339" i="1"/>
  <c r="D326340" i="1"/>
  <c r="D326341" i="1"/>
  <c r="D326342" i="1"/>
  <c r="D326343" i="1"/>
  <c r="D326344" i="1"/>
  <c r="D326345" i="1"/>
  <c r="D326346" i="1"/>
  <c r="D326347" i="1"/>
  <c r="D326348" i="1"/>
  <c r="D326349" i="1"/>
  <c r="D326350" i="1"/>
  <c r="D326351" i="1"/>
  <c r="D326352" i="1"/>
  <c r="D326353" i="1"/>
  <c r="D326354" i="1"/>
  <c r="D326355" i="1"/>
  <c r="D326356" i="1"/>
  <c r="D326357" i="1"/>
  <c r="D326358" i="1"/>
  <c r="D326359" i="1"/>
  <c r="D326360" i="1"/>
  <c r="D326361" i="1"/>
  <c r="D326362" i="1"/>
  <c r="D326363" i="1"/>
  <c r="D326364" i="1"/>
  <c r="D326365" i="1"/>
  <c r="D326366" i="1"/>
  <c r="D326367" i="1"/>
  <c r="D326368" i="1"/>
  <c r="D326369" i="1"/>
  <c r="D326370" i="1"/>
  <c r="D326371" i="1"/>
  <c r="D326372" i="1"/>
  <c r="D326373" i="1"/>
  <c r="D326374" i="1"/>
  <c r="D326375" i="1"/>
  <c r="D326376" i="1"/>
  <c r="D326377" i="1"/>
  <c r="D326378" i="1"/>
  <c r="D326379" i="1"/>
  <c r="D326380" i="1"/>
  <c r="D326381" i="1"/>
  <c r="D326382" i="1"/>
  <c r="D326383" i="1"/>
  <c r="D326384" i="1"/>
  <c r="D326385" i="1"/>
  <c r="D326386" i="1"/>
  <c r="D326387" i="1"/>
  <c r="D326388" i="1"/>
  <c r="D326389" i="1"/>
  <c r="D326390" i="1"/>
  <c r="D326391" i="1"/>
  <c r="D326392" i="1"/>
  <c r="D326393" i="1"/>
  <c r="D326394" i="1"/>
  <c r="D326395" i="1"/>
  <c r="D326396" i="1"/>
  <c r="D326397" i="1"/>
  <c r="D326398" i="1"/>
  <c r="D326399" i="1"/>
  <c r="D326400" i="1"/>
  <c r="D326401" i="1"/>
  <c r="D326402" i="1"/>
  <c r="D326403" i="1"/>
  <c r="D326404" i="1"/>
  <c r="D326405" i="1"/>
  <c r="D326406" i="1"/>
  <c r="D326407" i="1"/>
  <c r="D326408" i="1"/>
  <c r="D326409" i="1"/>
  <c r="D326410" i="1"/>
  <c r="D326411" i="1"/>
  <c r="D326412" i="1"/>
  <c r="D326413" i="1"/>
  <c r="D326414" i="1"/>
  <c r="D326415" i="1"/>
  <c r="D326416" i="1"/>
  <c r="D326417" i="1"/>
  <c r="D326418" i="1"/>
  <c r="D326419" i="1"/>
  <c r="D326420" i="1"/>
  <c r="D326421" i="1"/>
  <c r="D326422" i="1"/>
  <c r="D326423" i="1"/>
  <c r="D326424" i="1"/>
  <c r="D326425" i="1"/>
  <c r="D326426" i="1"/>
  <c r="D326427" i="1"/>
  <c r="D326428" i="1"/>
  <c r="D326429" i="1"/>
  <c r="D326430" i="1"/>
  <c r="D326431" i="1"/>
  <c r="D326432" i="1"/>
  <c r="D326433" i="1"/>
  <c r="D326434" i="1"/>
  <c r="D326435" i="1"/>
  <c r="D326436" i="1"/>
  <c r="D326437" i="1"/>
  <c r="D326438" i="1"/>
  <c r="D326439" i="1"/>
  <c r="D326440" i="1"/>
  <c r="D326441" i="1"/>
  <c r="D326442" i="1"/>
  <c r="D326443" i="1"/>
  <c r="D326444" i="1"/>
  <c r="D326445" i="1"/>
  <c r="D326446" i="1"/>
  <c r="D326447" i="1"/>
  <c r="D326448" i="1"/>
  <c r="D326449" i="1"/>
  <c r="D326450" i="1"/>
  <c r="D326451" i="1"/>
  <c r="D326452" i="1"/>
  <c r="D326453" i="1"/>
  <c r="D326454" i="1"/>
  <c r="D326455" i="1"/>
  <c r="D326456" i="1"/>
  <c r="D326457" i="1"/>
  <c r="D326458" i="1"/>
  <c r="D326459" i="1"/>
  <c r="D326460" i="1"/>
  <c r="D326461" i="1"/>
  <c r="D326462" i="1"/>
  <c r="D326463" i="1"/>
  <c r="D326464" i="1"/>
  <c r="D326465" i="1"/>
  <c r="D326466" i="1"/>
  <c r="D326467" i="1"/>
  <c r="D326468" i="1"/>
  <c r="D326469" i="1"/>
  <c r="D326470" i="1"/>
  <c r="D326471" i="1"/>
  <c r="D326472" i="1"/>
  <c r="D326473" i="1"/>
  <c r="D326474" i="1"/>
  <c r="D326475" i="1"/>
  <c r="D326476" i="1"/>
  <c r="D326477" i="1"/>
  <c r="D326478" i="1"/>
  <c r="D326479" i="1"/>
  <c r="D326480" i="1"/>
  <c r="D326481" i="1"/>
  <c r="D326482" i="1"/>
  <c r="D326483" i="1"/>
  <c r="D326484" i="1"/>
  <c r="D326485" i="1"/>
  <c r="D326486" i="1"/>
  <c r="D326487" i="1"/>
  <c r="D326488" i="1"/>
  <c r="D326489" i="1"/>
  <c r="D326490" i="1"/>
  <c r="D326491" i="1"/>
  <c r="D326492" i="1"/>
  <c r="D326493" i="1"/>
  <c r="D326494" i="1"/>
  <c r="D326495" i="1"/>
  <c r="D326496" i="1"/>
  <c r="D326497" i="1"/>
  <c r="D326498" i="1"/>
  <c r="D326499" i="1"/>
  <c r="D326500" i="1"/>
  <c r="D326501" i="1"/>
  <c r="D326502" i="1"/>
  <c r="D326503" i="1"/>
  <c r="D326504" i="1"/>
  <c r="D326505" i="1"/>
  <c r="D326506" i="1"/>
  <c r="D326507" i="1"/>
  <c r="D326508" i="1"/>
  <c r="D326509" i="1"/>
  <c r="D326510" i="1"/>
  <c r="D326511" i="1"/>
  <c r="D326512" i="1"/>
  <c r="D326513" i="1"/>
  <c r="D326514" i="1"/>
  <c r="D326515" i="1"/>
  <c r="D326516" i="1"/>
  <c r="D326517" i="1"/>
  <c r="D326518" i="1"/>
  <c r="D326519" i="1"/>
  <c r="D326520" i="1"/>
  <c r="D326521" i="1"/>
  <c r="D326522" i="1"/>
  <c r="D326523" i="1"/>
  <c r="D326524" i="1"/>
  <c r="D326525" i="1"/>
  <c r="D326526" i="1"/>
  <c r="D326527" i="1"/>
  <c r="D326528" i="1"/>
  <c r="D326529" i="1"/>
  <c r="D326530" i="1"/>
  <c r="D326531" i="1"/>
  <c r="D326532" i="1"/>
  <c r="D326533" i="1"/>
  <c r="D326534" i="1"/>
  <c r="D326535" i="1"/>
  <c r="D326536" i="1"/>
  <c r="D326537" i="1"/>
  <c r="D326538" i="1"/>
  <c r="D326539" i="1"/>
  <c r="D326540" i="1"/>
  <c r="D326541" i="1"/>
  <c r="D326542" i="1"/>
  <c r="D326543" i="1"/>
  <c r="D326544" i="1"/>
  <c r="D326545" i="1"/>
  <c r="D326546" i="1"/>
  <c r="D326547" i="1"/>
  <c r="D326548" i="1"/>
  <c r="D326549" i="1"/>
  <c r="D326550" i="1"/>
  <c r="D326551" i="1"/>
  <c r="D326552" i="1"/>
  <c r="D326553" i="1"/>
  <c r="D326554" i="1"/>
  <c r="D326555" i="1"/>
  <c r="D326556" i="1"/>
  <c r="D326557" i="1"/>
  <c r="D326558" i="1"/>
  <c r="D326559" i="1"/>
  <c r="D326560" i="1"/>
  <c r="D326561" i="1"/>
  <c r="D326562" i="1"/>
  <c r="D326563" i="1"/>
  <c r="D326564" i="1"/>
  <c r="D326565" i="1"/>
  <c r="D326566" i="1"/>
  <c r="D326567" i="1"/>
  <c r="D326568" i="1"/>
  <c r="D326569" i="1"/>
  <c r="D326570" i="1"/>
  <c r="D326571" i="1"/>
  <c r="D326572" i="1"/>
  <c r="D326573" i="1"/>
  <c r="D326574" i="1"/>
  <c r="D326575" i="1"/>
  <c r="D326576" i="1"/>
  <c r="D326577" i="1"/>
  <c r="D326578" i="1"/>
  <c r="D326579" i="1"/>
  <c r="D326580" i="1"/>
  <c r="D326581" i="1"/>
  <c r="D326582" i="1"/>
  <c r="D326583" i="1"/>
  <c r="D326584" i="1"/>
  <c r="D326585" i="1"/>
  <c r="D326586" i="1"/>
  <c r="D326587" i="1"/>
  <c r="D326588" i="1"/>
  <c r="D326589" i="1"/>
  <c r="D326590" i="1"/>
  <c r="D326591" i="1"/>
  <c r="D326592" i="1"/>
  <c r="D326593" i="1"/>
  <c r="D326594" i="1"/>
  <c r="D326595" i="1"/>
  <c r="D326596" i="1"/>
  <c r="D326597" i="1"/>
  <c r="D326598" i="1"/>
  <c r="D326599" i="1"/>
  <c r="D326600" i="1"/>
  <c r="D326601" i="1"/>
  <c r="D326602" i="1"/>
  <c r="D326603" i="1"/>
  <c r="D326604" i="1"/>
  <c r="D326605" i="1"/>
  <c r="D326606" i="1"/>
  <c r="D326607" i="1"/>
  <c r="D326608" i="1"/>
  <c r="D326609" i="1"/>
  <c r="D326610" i="1"/>
  <c r="D326611" i="1"/>
  <c r="D326612" i="1"/>
  <c r="D326613" i="1"/>
  <c r="D326614" i="1"/>
  <c r="D326615" i="1"/>
  <c r="D326616" i="1"/>
  <c r="D326617" i="1"/>
  <c r="D326618" i="1"/>
  <c r="D326619" i="1"/>
  <c r="D326620" i="1"/>
  <c r="D326621" i="1"/>
  <c r="D326622" i="1"/>
  <c r="D326623" i="1"/>
  <c r="D326624" i="1"/>
  <c r="D326625" i="1"/>
  <c r="D326626" i="1"/>
  <c r="D326627" i="1"/>
  <c r="D326628" i="1"/>
  <c r="D326629" i="1"/>
  <c r="D326630" i="1"/>
  <c r="D326631" i="1"/>
  <c r="D326632" i="1"/>
  <c r="D326633" i="1"/>
  <c r="D326634" i="1"/>
  <c r="D326635" i="1"/>
  <c r="D326636" i="1"/>
  <c r="D326637" i="1"/>
  <c r="D326638" i="1"/>
  <c r="D326639" i="1"/>
  <c r="D326640" i="1"/>
  <c r="D326641" i="1"/>
  <c r="D326642" i="1"/>
  <c r="D326643" i="1"/>
  <c r="D326644" i="1"/>
  <c r="D326645" i="1"/>
  <c r="D326646" i="1"/>
  <c r="D326647" i="1"/>
  <c r="D326648" i="1"/>
  <c r="D326649" i="1"/>
  <c r="D326650" i="1"/>
  <c r="D326651" i="1"/>
  <c r="D326652" i="1"/>
  <c r="D326653" i="1"/>
  <c r="D326654" i="1"/>
  <c r="D326655" i="1"/>
  <c r="D326656" i="1"/>
  <c r="D326657" i="1"/>
  <c r="D326658" i="1"/>
  <c r="D326659" i="1"/>
  <c r="D326660" i="1"/>
  <c r="D326661" i="1"/>
  <c r="D326662" i="1"/>
  <c r="D326663" i="1"/>
  <c r="D326664" i="1"/>
  <c r="D326665" i="1"/>
  <c r="D326666" i="1"/>
  <c r="D326667" i="1"/>
  <c r="D326668" i="1"/>
  <c r="D326669" i="1"/>
  <c r="D326670" i="1"/>
  <c r="D326671" i="1"/>
  <c r="D326672" i="1"/>
  <c r="D326673" i="1"/>
  <c r="D326674" i="1"/>
  <c r="D326675" i="1"/>
  <c r="D326676" i="1"/>
  <c r="D326677" i="1"/>
  <c r="D326678" i="1"/>
  <c r="D326679" i="1"/>
  <c r="D326680" i="1"/>
  <c r="D326681" i="1"/>
  <c r="D326682" i="1"/>
  <c r="D326683" i="1"/>
  <c r="D326684" i="1"/>
  <c r="D326685" i="1"/>
  <c r="D326686" i="1"/>
  <c r="D326687" i="1"/>
  <c r="D326688" i="1"/>
  <c r="D326689" i="1"/>
  <c r="D326690" i="1"/>
  <c r="D326691" i="1"/>
  <c r="D326692" i="1"/>
  <c r="D326693" i="1"/>
  <c r="D326694" i="1"/>
  <c r="D326695" i="1"/>
  <c r="D326696" i="1"/>
  <c r="D326697" i="1"/>
  <c r="D326698" i="1"/>
  <c r="D326699" i="1"/>
  <c r="D326700" i="1"/>
  <c r="D326701" i="1"/>
  <c r="D326702" i="1"/>
  <c r="D326703" i="1"/>
  <c r="D326704" i="1"/>
  <c r="D326705" i="1"/>
  <c r="D326706" i="1"/>
  <c r="D326707" i="1"/>
  <c r="D326708" i="1"/>
  <c r="D326709" i="1"/>
  <c r="D326710" i="1"/>
  <c r="D326711" i="1"/>
  <c r="D326712" i="1"/>
  <c r="D326713" i="1"/>
  <c r="D326714" i="1"/>
  <c r="D326715" i="1"/>
  <c r="D326716" i="1"/>
  <c r="D326717" i="1"/>
  <c r="D326718" i="1"/>
  <c r="D326719" i="1"/>
  <c r="D326720" i="1"/>
  <c r="D326721" i="1"/>
  <c r="D326722" i="1"/>
  <c r="D326723" i="1"/>
  <c r="D326724" i="1"/>
  <c r="D326725" i="1"/>
  <c r="D326726" i="1"/>
  <c r="D326727" i="1"/>
  <c r="D326728" i="1"/>
  <c r="D326729" i="1"/>
  <c r="D326730" i="1"/>
  <c r="D326731" i="1"/>
  <c r="D326732" i="1"/>
  <c r="D326733" i="1"/>
  <c r="D326734" i="1"/>
  <c r="D326735" i="1"/>
  <c r="D326736" i="1"/>
  <c r="D326737" i="1"/>
  <c r="D326738" i="1"/>
  <c r="D326739" i="1"/>
  <c r="D326740" i="1"/>
  <c r="D326741" i="1"/>
  <c r="D326742" i="1"/>
  <c r="D326743" i="1"/>
  <c r="D326744" i="1"/>
  <c r="D326745" i="1"/>
  <c r="D326746" i="1"/>
  <c r="D326747" i="1"/>
  <c r="D326748" i="1"/>
  <c r="D326749" i="1"/>
  <c r="D326750" i="1"/>
  <c r="D326751" i="1"/>
  <c r="D326752" i="1"/>
  <c r="D326753" i="1"/>
  <c r="D326754" i="1"/>
  <c r="D326755" i="1"/>
  <c r="D326756" i="1"/>
  <c r="D326757" i="1"/>
  <c r="D326758" i="1"/>
  <c r="D326759" i="1"/>
  <c r="D326760" i="1"/>
  <c r="D326761" i="1"/>
  <c r="D326762" i="1"/>
  <c r="D326763" i="1"/>
  <c r="D326764" i="1"/>
  <c r="D326765" i="1"/>
  <c r="D326766" i="1"/>
  <c r="D326767" i="1"/>
  <c r="D326768" i="1"/>
  <c r="D326769" i="1"/>
  <c r="D326770" i="1"/>
  <c r="D326771" i="1"/>
  <c r="D326772" i="1"/>
  <c r="D326773" i="1"/>
  <c r="D326774" i="1"/>
  <c r="D326775" i="1"/>
  <c r="D326776" i="1"/>
  <c r="D326777" i="1"/>
  <c r="D326778" i="1"/>
  <c r="D326779" i="1"/>
  <c r="D326780" i="1"/>
  <c r="D326781" i="1"/>
  <c r="D326782" i="1"/>
  <c r="D326783" i="1"/>
  <c r="D326784" i="1"/>
  <c r="D326785" i="1"/>
  <c r="D326786" i="1"/>
  <c r="D326787" i="1"/>
  <c r="D326788" i="1"/>
  <c r="D326789" i="1"/>
  <c r="D326790" i="1"/>
  <c r="D326791" i="1"/>
  <c r="D326792" i="1"/>
  <c r="D326793" i="1"/>
  <c r="D326794" i="1"/>
  <c r="D326795" i="1"/>
  <c r="D326796" i="1"/>
  <c r="D326797" i="1"/>
  <c r="D326798" i="1"/>
  <c r="D326799" i="1"/>
  <c r="D326800" i="1"/>
  <c r="D326801" i="1"/>
  <c r="D326802" i="1"/>
  <c r="D326803" i="1"/>
  <c r="D326804" i="1"/>
  <c r="D326805" i="1"/>
  <c r="D326806" i="1"/>
  <c r="D326807" i="1"/>
  <c r="D326808" i="1"/>
  <c r="D326809" i="1"/>
  <c r="D326810" i="1"/>
  <c r="D326811" i="1"/>
  <c r="D326812" i="1"/>
  <c r="D326813" i="1"/>
  <c r="D326814" i="1"/>
  <c r="D326815" i="1"/>
  <c r="D326816" i="1"/>
  <c r="D326817" i="1"/>
  <c r="D326818" i="1"/>
  <c r="D326819" i="1"/>
  <c r="D326820" i="1"/>
  <c r="D326821" i="1"/>
  <c r="D326822" i="1"/>
  <c r="D326823" i="1"/>
  <c r="D326824" i="1"/>
  <c r="D326825" i="1"/>
  <c r="D326826" i="1"/>
  <c r="D326827" i="1"/>
  <c r="D326828" i="1"/>
  <c r="D326829" i="1"/>
  <c r="D326830" i="1"/>
  <c r="D326831" i="1"/>
  <c r="D326832" i="1"/>
  <c r="D326833" i="1"/>
  <c r="D326834" i="1"/>
  <c r="D326835" i="1"/>
  <c r="D326836" i="1"/>
  <c r="D326837" i="1"/>
  <c r="D326838" i="1"/>
  <c r="D326839" i="1"/>
  <c r="D326840" i="1"/>
  <c r="D326841" i="1"/>
  <c r="D326842" i="1"/>
  <c r="D326843" i="1"/>
  <c r="D326844" i="1"/>
  <c r="D326845" i="1"/>
  <c r="D326846" i="1"/>
  <c r="D326847" i="1"/>
  <c r="D326848" i="1"/>
  <c r="D326849" i="1"/>
  <c r="D326850" i="1"/>
  <c r="D326851" i="1"/>
  <c r="D326852" i="1"/>
  <c r="D326853" i="1"/>
  <c r="D326854" i="1"/>
  <c r="D326855" i="1"/>
  <c r="D326856" i="1"/>
  <c r="D326857" i="1"/>
  <c r="D326858" i="1"/>
  <c r="D326859" i="1"/>
  <c r="D326860" i="1"/>
  <c r="D326861" i="1"/>
  <c r="D326862" i="1"/>
  <c r="D326863" i="1"/>
  <c r="D326864" i="1"/>
  <c r="D326865" i="1"/>
  <c r="D326866" i="1"/>
  <c r="D326867" i="1"/>
  <c r="D326868" i="1"/>
  <c r="D326869" i="1"/>
  <c r="D326870" i="1"/>
  <c r="D326871" i="1"/>
  <c r="D326872" i="1"/>
  <c r="D326873" i="1"/>
  <c r="D326874" i="1"/>
  <c r="D326875" i="1"/>
  <c r="D326876" i="1"/>
  <c r="D326877" i="1"/>
  <c r="D326878" i="1"/>
  <c r="D326879" i="1"/>
  <c r="D326880" i="1"/>
  <c r="D326881" i="1"/>
  <c r="D326882" i="1"/>
  <c r="D326883" i="1"/>
  <c r="D326884" i="1"/>
  <c r="D326885" i="1"/>
  <c r="D326886" i="1"/>
  <c r="D326887" i="1"/>
  <c r="D326888" i="1"/>
  <c r="D326889" i="1"/>
  <c r="D326890" i="1"/>
  <c r="D326891" i="1"/>
  <c r="D326892" i="1"/>
  <c r="D326893" i="1"/>
  <c r="D326894" i="1"/>
  <c r="D326895" i="1"/>
  <c r="D326896" i="1"/>
  <c r="D326897" i="1"/>
  <c r="D326898" i="1"/>
  <c r="D326899" i="1"/>
  <c r="D326900" i="1"/>
  <c r="D326901" i="1"/>
  <c r="D326902" i="1"/>
  <c r="D326903" i="1"/>
  <c r="D326904" i="1"/>
  <c r="D326905" i="1"/>
  <c r="D326906" i="1"/>
  <c r="D326907" i="1"/>
  <c r="D326908" i="1"/>
  <c r="D326909" i="1"/>
  <c r="D326910" i="1"/>
  <c r="D326911" i="1"/>
  <c r="D326912" i="1"/>
  <c r="D326913" i="1"/>
  <c r="D326914" i="1"/>
  <c r="D326915" i="1"/>
  <c r="D326916" i="1"/>
  <c r="D326917" i="1"/>
  <c r="D326918" i="1"/>
  <c r="D326919" i="1"/>
  <c r="D326920" i="1"/>
  <c r="D326921" i="1"/>
  <c r="D326922" i="1"/>
  <c r="D326923" i="1"/>
  <c r="D326924" i="1"/>
  <c r="D326925" i="1"/>
  <c r="D326926" i="1"/>
  <c r="D326927" i="1"/>
  <c r="D326928" i="1"/>
  <c r="D326929" i="1"/>
  <c r="D326930" i="1"/>
  <c r="D326931" i="1"/>
  <c r="D326932" i="1"/>
  <c r="D326933" i="1"/>
  <c r="D326934" i="1"/>
  <c r="D326935" i="1"/>
  <c r="D326936" i="1"/>
  <c r="D326937" i="1"/>
  <c r="D326938" i="1"/>
  <c r="D326939" i="1"/>
  <c r="D326940" i="1"/>
  <c r="D326941" i="1"/>
  <c r="D326942" i="1"/>
  <c r="D326943" i="1"/>
  <c r="D326944" i="1"/>
  <c r="D326945" i="1"/>
  <c r="D326946" i="1"/>
  <c r="D326947" i="1"/>
  <c r="D326948" i="1"/>
  <c r="D326949" i="1"/>
  <c r="D326950" i="1"/>
  <c r="D326951" i="1"/>
  <c r="D326952" i="1"/>
  <c r="D326953" i="1"/>
  <c r="D326954" i="1"/>
  <c r="D326955" i="1"/>
  <c r="D326956" i="1"/>
  <c r="D326957" i="1"/>
  <c r="D326958" i="1"/>
  <c r="D326959" i="1"/>
  <c r="D326960" i="1"/>
  <c r="D326961" i="1"/>
  <c r="D326962" i="1"/>
  <c r="D326963" i="1"/>
  <c r="D326964" i="1"/>
  <c r="D326965" i="1"/>
  <c r="D326966" i="1"/>
  <c r="D326967" i="1"/>
  <c r="D326968" i="1"/>
  <c r="D326969" i="1"/>
  <c r="D326970" i="1"/>
  <c r="D326971" i="1"/>
  <c r="D326972" i="1"/>
  <c r="D326973" i="1"/>
  <c r="D326974" i="1"/>
  <c r="D326975" i="1"/>
  <c r="D326976" i="1"/>
  <c r="D326977" i="1"/>
  <c r="D326978" i="1"/>
  <c r="D326979" i="1"/>
  <c r="D326980" i="1"/>
  <c r="D326981" i="1"/>
  <c r="D326982" i="1"/>
  <c r="D326983" i="1"/>
  <c r="D326984" i="1"/>
  <c r="D326985" i="1"/>
  <c r="D326986" i="1"/>
  <c r="D326987" i="1"/>
  <c r="D326988" i="1"/>
  <c r="D326989" i="1"/>
  <c r="D326990" i="1"/>
  <c r="D326991" i="1"/>
  <c r="D326992" i="1"/>
  <c r="D326993" i="1"/>
  <c r="D326994" i="1"/>
  <c r="D326995" i="1"/>
  <c r="D326996" i="1"/>
  <c r="D326997" i="1"/>
  <c r="D326998" i="1"/>
  <c r="D326999" i="1"/>
  <c r="D327000" i="1"/>
  <c r="D327001" i="1"/>
  <c r="D327002" i="1"/>
  <c r="D327003" i="1"/>
  <c r="D327004" i="1"/>
  <c r="D327005" i="1"/>
  <c r="D327006" i="1"/>
  <c r="D327007" i="1"/>
  <c r="D327008" i="1"/>
  <c r="D327009" i="1"/>
  <c r="D327010" i="1"/>
  <c r="D327011" i="1"/>
  <c r="D327012" i="1"/>
  <c r="D327013" i="1"/>
  <c r="D327014" i="1"/>
  <c r="D327015" i="1"/>
  <c r="D327016" i="1"/>
  <c r="D327017" i="1"/>
  <c r="D327018" i="1"/>
  <c r="D327019" i="1"/>
  <c r="D327020" i="1"/>
  <c r="D327021" i="1"/>
  <c r="D327022" i="1"/>
  <c r="D327023" i="1"/>
  <c r="D327024" i="1"/>
  <c r="D327025" i="1"/>
  <c r="D327026" i="1"/>
  <c r="D327027" i="1"/>
  <c r="D327028" i="1"/>
  <c r="D327029" i="1"/>
  <c r="D327030" i="1"/>
  <c r="D327031" i="1"/>
  <c r="D327032" i="1"/>
  <c r="D327033" i="1"/>
  <c r="D327034" i="1"/>
  <c r="D327035" i="1"/>
  <c r="D327036" i="1"/>
  <c r="D327037" i="1"/>
  <c r="D327038" i="1"/>
  <c r="D327039" i="1"/>
  <c r="D327040" i="1"/>
  <c r="D327041" i="1"/>
  <c r="D327042" i="1"/>
  <c r="D327043" i="1"/>
  <c r="D327044" i="1"/>
  <c r="D327045" i="1"/>
  <c r="D327046" i="1"/>
  <c r="D327047" i="1"/>
  <c r="D327048" i="1"/>
  <c r="D327049" i="1"/>
  <c r="D327050" i="1"/>
  <c r="D327051" i="1"/>
  <c r="D327052" i="1"/>
  <c r="D327053" i="1"/>
  <c r="D327054" i="1"/>
  <c r="D327055" i="1"/>
  <c r="D327056" i="1"/>
  <c r="D327057" i="1"/>
  <c r="D327058" i="1"/>
  <c r="D327059" i="1"/>
  <c r="D327060" i="1"/>
  <c r="D327061" i="1"/>
  <c r="D327062" i="1"/>
  <c r="D327063" i="1"/>
  <c r="D327064" i="1"/>
  <c r="D327065" i="1"/>
  <c r="D327066" i="1"/>
  <c r="D327067" i="1"/>
  <c r="D327068" i="1"/>
  <c r="D327069" i="1"/>
  <c r="D327070" i="1"/>
  <c r="D327071" i="1"/>
  <c r="D327072" i="1"/>
  <c r="D327073" i="1"/>
  <c r="D327074" i="1"/>
  <c r="D327075" i="1"/>
  <c r="D327076" i="1"/>
  <c r="D327077" i="1"/>
  <c r="D327078" i="1"/>
  <c r="D327079" i="1"/>
  <c r="D327080" i="1"/>
  <c r="D327081" i="1"/>
  <c r="D327082" i="1"/>
  <c r="D327083" i="1"/>
  <c r="D327084" i="1"/>
  <c r="D327085" i="1"/>
  <c r="D327086" i="1"/>
  <c r="D327087" i="1"/>
  <c r="D327088" i="1"/>
  <c r="D327089" i="1"/>
  <c r="D327090" i="1"/>
  <c r="D327091" i="1"/>
  <c r="D327092" i="1"/>
  <c r="D327093" i="1"/>
  <c r="D327094" i="1"/>
  <c r="D327095" i="1"/>
  <c r="D327096" i="1"/>
  <c r="D327097" i="1"/>
  <c r="D327098" i="1"/>
  <c r="D327099" i="1"/>
  <c r="D327100" i="1"/>
  <c r="D327101" i="1"/>
  <c r="D327102" i="1"/>
  <c r="D327103" i="1"/>
  <c r="D327104" i="1"/>
  <c r="D327105" i="1"/>
  <c r="D327106" i="1"/>
  <c r="D327107" i="1"/>
  <c r="D327108" i="1"/>
  <c r="D327109" i="1"/>
  <c r="D327110" i="1"/>
  <c r="D327111" i="1"/>
  <c r="D327112" i="1"/>
  <c r="D327113" i="1"/>
  <c r="D327114" i="1"/>
  <c r="D327115" i="1"/>
  <c r="D327116" i="1"/>
  <c r="D327117" i="1"/>
  <c r="D327118" i="1"/>
  <c r="D327119" i="1"/>
  <c r="D327120" i="1"/>
  <c r="D327121" i="1"/>
  <c r="D327122" i="1"/>
  <c r="D327123" i="1"/>
  <c r="D327124" i="1"/>
  <c r="D327125" i="1"/>
  <c r="D327126" i="1"/>
  <c r="D327127" i="1"/>
  <c r="D327128" i="1"/>
  <c r="D327129" i="1"/>
  <c r="D327130" i="1"/>
  <c r="D327131" i="1"/>
  <c r="D327132" i="1"/>
  <c r="D327133" i="1"/>
  <c r="D327134" i="1"/>
  <c r="D327135" i="1"/>
  <c r="D327136" i="1"/>
  <c r="D327137" i="1"/>
  <c r="D327138" i="1"/>
  <c r="D327139" i="1"/>
  <c r="D327140" i="1"/>
  <c r="D327141" i="1"/>
  <c r="D327142" i="1"/>
  <c r="D327143" i="1"/>
  <c r="D327144" i="1"/>
  <c r="D327145" i="1"/>
  <c r="D327146" i="1"/>
  <c r="D327147" i="1"/>
  <c r="D327148" i="1"/>
  <c r="D327149" i="1"/>
  <c r="D327150" i="1"/>
  <c r="D327151" i="1"/>
  <c r="D327152" i="1"/>
  <c r="D327153" i="1"/>
  <c r="D327154" i="1"/>
  <c r="D327155" i="1"/>
  <c r="D327156" i="1"/>
  <c r="D327157" i="1"/>
  <c r="D327158" i="1"/>
  <c r="D327159" i="1"/>
  <c r="D327160" i="1"/>
  <c r="D327161" i="1"/>
  <c r="D327162" i="1"/>
  <c r="D327163" i="1"/>
  <c r="D327164" i="1"/>
  <c r="D327165" i="1"/>
  <c r="D327166" i="1"/>
  <c r="D327167" i="1"/>
  <c r="D327168" i="1"/>
  <c r="D327169" i="1"/>
  <c r="D327170" i="1"/>
  <c r="D327171" i="1"/>
  <c r="D327172" i="1"/>
  <c r="D327173" i="1"/>
  <c r="D327174" i="1"/>
  <c r="D327175" i="1"/>
  <c r="D327176" i="1"/>
  <c r="D327177" i="1"/>
  <c r="D327178" i="1"/>
  <c r="D327179" i="1"/>
  <c r="D327180" i="1"/>
  <c r="D327181" i="1"/>
  <c r="D327182" i="1"/>
  <c r="D327183" i="1"/>
  <c r="D327184" i="1"/>
  <c r="D327185" i="1"/>
  <c r="D327186" i="1"/>
  <c r="D327187" i="1"/>
  <c r="D327188" i="1"/>
  <c r="D327189" i="1"/>
  <c r="D327190" i="1"/>
  <c r="D327191" i="1"/>
  <c r="D327192" i="1"/>
  <c r="D327193" i="1"/>
  <c r="D327194" i="1"/>
  <c r="D327195" i="1"/>
  <c r="D327196" i="1"/>
  <c r="D327197" i="1"/>
  <c r="D327198" i="1"/>
  <c r="D327199" i="1"/>
  <c r="D327200" i="1"/>
  <c r="D327201" i="1"/>
  <c r="D327202" i="1"/>
  <c r="D327203" i="1"/>
  <c r="D327204" i="1"/>
  <c r="D327205" i="1"/>
  <c r="D327206" i="1"/>
  <c r="D327207" i="1"/>
  <c r="D327208" i="1"/>
  <c r="D327209" i="1"/>
  <c r="D327210" i="1"/>
  <c r="D327211" i="1"/>
  <c r="D327212" i="1"/>
  <c r="D327213" i="1"/>
  <c r="D327214" i="1"/>
  <c r="D327215" i="1"/>
  <c r="D327216" i="1"/>
  <c r="D327217" i="1"/>
  <c r="D327218" i="1"/>
  <c r="D327219" i="1"/>
  <c r="D327220" i="1"/>
  <c r="D327221" i="1"/>
  <c r="D327222" i="1"/>
  <c r="D327223" i="1"/>
  <c r="D327224" i="1"/>
  <c r="D327225" i="1"/>
  <c r="D327226" i="1"/>
  <c r="D327227" i="1"/>
  <c r="D327228" i="1"/>
  <c r="D327229" i="1"/>
  <c r="D327230" i="1"/>
  <c r="D327231" i="1"/>
  <c r="D327232" i="1"/>
  <c r="D327233" i="1"/>
  <c r="D327234" i="1"/>
  <c r="D327235" i="1"/>
  <c r="D327236" i="1"/>
  <c r="D327237" i="1"/>
  <c r="D327238" i="1"/>
  <c r="D327239" i="1"/>
  <c r="D327240" i="1"/>
  <c r="D327241" i="1"/>
  <c r="D327242" i="1"/>
  <c r="D327243" i="1"/>
  <c r="D327244" i="1"/>
  <c r="D327245" i="1"/>
  <c r="D327246" i="1"/>
  <c r="D327247" i="1"/>
  <c r="D327248" i="1"/>
  <c r="D327249" i="1"/>
  <c r="D327250" i="1"/>
  <c r="D327251" i="1"/>
  <c r="D327252" i="1"/>
  <c r="D327253" i="1"/>
  <c r="D327254" i="1"/>
  <c r="D327255" i="1"/>
  <c r="D327256" i="1"/>
  <c r="D327257" i="1"/>
  <c r="D327258" i="1"/>
  <c r="D327259" i="1"/>
  <c r="D327260" i="1"/>
  <c r="D327261" i="1"/>
  <c r="D327262" i="1"/>
  <c r="D327263" i="1"/>
  <c r="D327264" i="1"/>
  <c r="D327265" i="1"/>
  <c r="D327266" i="1"/>
  <c r="D327267" i="1"/>
  <c r="D327268" i="1"/>
  <c r="D327269" i="1"/>
  <c r="D327270" i="1"/>
  <c r="D327271" i="1"/>
  <c r="D327272" i="1"/>
  <c r="D327273" i="1"/>
  <c r="D327274" i="1"/>
  <c r="D327275" i="1"/>
  <c r="D327276" i="1"/>
  <c r="D327277" i="1"/>
  <c r="D327278" i="1"/>
  <c r="D327279" i="1"/>
  <c r="D327280" i="1"/>
  <c r="D327281" i="1"/>
  <c r="D327282" i="1"/>
  <c r="D327283" i="1"/>
  <c r="D327284" i="1"/>
  <c r="D327285" i="1"/>
  <c r="D327286" i="1"/>
  <c r="D327287" i="1"/>
  <c r="D327288" i="1"/>
  <c r="D327289" i="1"/>
  <c r="D327290" i="1"/>
  <c r="D327291" i="1"/>
  <c r="D327292" i="1"/>
  <c r="D327293" i="1"/>
  <c r="D327294" i="1"/>
  <c r="D327295" i="1"/>
  <c r="D327296" i="1"/>
  <c r="D327297" i="1"/>
  <c r="D327298" i="1"/>
  <c r="D327299" i="1"/>
  <c r="D327300" i="1"/>
  <c r="D327301" i="1"/>
  <c r="D327302" i="1"/>
  <c r="D327303" i="1"/>
  <c r="D327304" i="1"/>
  <c r="D327305" i="1"/>
  <c r="D327306" i="1"/>
  <c r="D327307" i="1"/>
  <c r="D327308" i="1"/>
  <c r="D327309" i="1"/>
  <c r="D327310" i="1"/>
  <c r="D327311" i="1"/>
  <c r="D327312" i="1"/>
  <c r="D327313" i="1"/>
  <c r="D327314" i="1"/>
  <c r="D327315" i="1"/>
  <c r="D327316" i="1"/>
  <c r="D327317" i="1"/>
  <c r="D327318" i="1"/>
  <c r="D327319" i="1"/>
  <c r="D327320" i="1"/>
  <c r="D327321" i="1"/>
  <c r="D327322" i="1"/>
  <c r="D327323" i="1"/>
  <c r="D327324" i="1"/>
  <c r="D327325" i="1"/>
  <c r="D327326" i="1"/>
  <c r="D327327" i="1"/>
  <c r="D327328" i="1"/>
  <c r="D327329" i="1"/>
  <c r="D327330" i="1"/>
  <c r="D327331" i="1"/>
  <c r="D327332" i="1"/>
  <c r="D327333" i="1"/>
  <c r="D327334" i="1"/>
  <c r="D327335" i="1"/>
  <c r="D327336" i="1"/>
  <c r="D327337" i="1"/>
  <c r="D327338" i="1"/>
  <c r="D327339" i="1"/>
  <c r="D327340" i="1"/>
  <c r="D327341" i="1"/>
  <c r="D327342" i="1"/>
  <c r="D327343" i="1"/>
  <c r="D327344" i="1"/>
  <c r="D327345" i="1"/>
  <c r="D327346" i="1"/>
  <c r="D327347" i="1"/>
  <c r="D327348" i="1"/>
  <c r="D327349" i="1"/>
  <c r="D327350" i="1"/>
  <c r="D327351" i="1"/>
  <c r="D327352" i="1"/>
  <c r="D327353" i="1"/>
  <c r="D327354" i="1"/>
  <c r="D327355" i="1"/>
  <c r="D327356" i="1"/>
  <c r="D327357" i="1"/>
  <c r="D327358" i="1"/>
  <c r="D327359" i="1"/>
  <c r="D327360" i="1"/>
  <c r="D327361" i="1"/>
  <c r="D327362" i="1"/>
  <c r="D327363" i="1"/>
  <c r="D327364" i="1"/>
  <c r="D327365" i="1"/>
  <c r="D327366" i="1"/>
  <c r="D327367" i="1"/>
  <c r="D327368" i="1"/>
  <c r="D327369" i="1"/>
  <c r="D327370" i="1"/>
  <c r="D327371" i="1"/>
  <c r="D327372" i="1"/>
  <c r="D327373" i="1"/>
  <c r="D327374" i="1"/>
  <c r="D327375" i="1"/>
  <c r="D327376" i="1"/>
  <c r="D327377" i="1"/>
  <c r="D327378" i="1"/>
  <c r="D327379" i="1"/>
  <c r="D327380" i="1"/>
  <c r="D327381" i="1"/>
  <c r="D327382" i="1"/>
  <c r="D327383" i="1"/>
  <c r="D327384" i="1"/>
  <c r="D327385" i="1"/>
  <c r="D327386" i="1"/>
  <c r="D327387" i="1"/>
  <c r="D327388" i="1"/>
  <c r="D327389" i="1"/>
  <c r="D327390" i="1"/>
  <c r="D327391" i="1"/>
  <c r="D327392" i="1"/>
  <c r="D327393" i="1"/>
  <c r="D327394" i="1"/>
  <c r="D327395" i="1"/>
  <c r="D327396" i="1"/>
  <c r="D327397" i="1"/>
  <c r="D327398" i="1"/>
  <c r="D327399" i="1"/>
  <c r="D327400" i="1"/>
  <c r="D327401" i="1"/>
  <c r="D327402" i="1"/>
  <c r="D327403" i="1"/>
  <c r="D327404" i="1"/>
  <c r="D327405" i="1"/>
  <c r="D327406" i="1"/>
  <c r="D327407" i="1"/>
  <c r="D327408" i="1"/>
  <c r="D327409" i="1"/>
  <c r="D327410" i="1"/>
  <c r="D327411" i="1"/>
  <c r="D327412" i="1"/>
  <c r="D327413" i="1"/>
  <c r="D327414" i="1"/>
  <c r="D327415" i="1"/>
  <c r="D327416" i="1"/>
  <c r="D327417" i="1"/>
  <c r="D327418" i="1"/>
  <c r="D327419" i="1"/>
  <c r="D327420" i="1"/>
  <c r="D327421" i="1"/>
  <c r="D327422" i="1"/>
  <c r="D327423" i="1"/>
  <c r="D327424" i="1"/>
  <c r="D327425" i="1"/>
  <c r="D327426" i="1"/>
  <c r="D327427" i="1"/>
  <c r="D327428" i="1"/>
  <c r="D327429" i="1"/>
  <c r="D327430" i="1"/>
  <c r="D327431" i="1"/>
  <c r="D327432" i="1"/>
  <c r="D327433" i="1"/>
  <c r="D327434" i="1"/>
  <c r="D327435" i="1"/>
  <c r="D327436" i="1"/>
  <c r="D327437" i="1"/>
  <c r="D327438" i="1"/>
  <c r="D327439" i="1"/>
  <c r="D327440" i="1"/>
  <c r="D327441" i="1"/>
  <c r="D327442" i="1"/>
  <c r="D327443" i="1"/>
  <c r="D327444" i="1"/>
  <c r="D327445" i="1"/>
  <c r="D327446" i="1"/>
  <c r="D327447" i="1"/>
  <c r="D327448" i="1"/>
  <c r="D327449" i="1"/>
  <c r="D327450" i="1"/>
  <c r="D327451" i="1"/>
  <c r="D327452" i="1"/>
  <c r="D327453" i="1"/>
  <c r="D327454" i="1"/>
  <c r="D327455" i="1"/>
  <c r="D327456" i="1"/>
  <c r="D327457" i="1"/>
  <c r="D327458" i="1"/>
  <c r="D327459" i="1"/>
  <c r="D327460" i="1"/>
  <c r="D327461" i="1"/>
  <c r="D327462" i="1"/>
  <c r="D327463" i="1"/>
  <c r="D327464" i="1"/>
  <c r="D327465" i="1"/>
  <c r="D327466" i="1"/>
  <c r="D327467" i="1"/>
  <c r="D327468" i="1"/>
  <c r="D327469" i="1"/>
  <c r="D327470" i="1"/>
  <c r="D327471" i="1"/>
  <c r="D327472" i="1"/>
  <c r="D327473" i="1"/>
  <c r="D327474" i="1"/>
  <c r="D327475" i="1"/>
  <c r="D327476" i="1"/>
  <c r="D327477" i="1"/>
  <c r="D327478" i="1"/>
  <c r="D327479" i="1"/>
  <c r="D327480" i="1"/>
  <c r="D327481" i="1"/>
  <c r="D327482" i="1"/>
  <c r="D327483" i="1"/>
  <c r="D327484" i="1"/>
  <c r="D327485" i="1"/>
  <c r="D327486" i="1"/>
  <c r="D327487" i="1"/>
  <c r="D327488" i="1"/>
  <c r="D327489" i="1"/>
  <c r="D327490" i="1"/>
  <c r="D327491" i="1"/>
  <c r="D327492" i="1"/>
  <c r="D327493" i="1"/>
  <c r="D327494" i="1"/>
  <c r="D327495" i="1"/>
  <c r="D327496" i="1"/>
  <c r="D327497" i="1"/>
  <c r="D327498" i="1"/>
  <c r="D327499" i="1"/>
  <c r="D327500" i="1"/>
  <c r="D327501" i="1"/>
  <c r="D327502" i="1"/>
  <c r="D327503" i="1"/>
  <c r="D327504" i="1"/>
  <c r="D327505" i="1"/>
  <c r="D327506" i="1"/>
  <c r="D327507" i="1"/>
  <c r="D327508" i="1"/>
  <c r="D327509" i="1"/>
  <c r="D327510" i="1"/>
  <c r="D327511" i="1"/>
  <c r="D327512" i="1"/>
  <c r="D327513" i="1"/>
  <c r="D327514" i="1"/>
  <c r="D327515" i="1"/>
  <c r="D327516" i="1"/>
  <c r="D327517" i="1"/>
  <c r="D327518" i="1"/>
  <c r="D327519" i="1"/>
  <c r="D327520" i="1"/>
  <c r="D327521" i="1"/>
  <c r="D327522" i="1"/>
  <c r="D327523" i="1"/>
  <c r="D327524" i="1"/>
  <c r="D327525" i="1"/>
  <c r="D327526" i="1"/>
  <c r="D327527" i="1"/>
  <c r="D327528" i="1"/>
  <c r="D327529" i="1"/>
  <c r="D327530" i="1"/>
  <c r="D327531" i="1"/>
  <c r="D327532" i="1"/>
  <c r="D327533" i="1"/>
  <c r="D327534" i="1"/>
  <c r="D327535" i="1"/>
  <c r="D327536" i="1"/>
  <c r="D327537" i="1"/>
  <c r="D327538" i="1"/>
  <c r="D327539" i="1"/>
  <c r="D327540" i="1"/>
  <c r="D327541" i="1"/>
  <c r="D327542" i="1"/>
  <c r="D327543" i="1"/>
  <c r="D327544" i="1"/>
  <c r="D327545" i="1"/>
  <c r="D327546" i="1"/>
  <c r="D327547" i="1"/>
  <c r="D327548" i="1"/>
  <c r="D327549" i="1"/>
  <c r="D327550" i="1"/>
  <c r="D327551" i="1"/>
  <c r="D327552" i="1"/>
  <c r="D327553" i="1"/>
  <c r="D327554" i="1"/>
  <c r="D327555" i="1"/>
  <c r="D327556" i="1"/>
  <c r="D327557" i="1"/>
  <c r="D327558" i="1"/>
  <c r="D327559" i="1"/>
  <c r="D327560" i="1"/>
  <c r="D327561" i="1"/>
  <c r="D327562" i="1"/>
  <c r="D327563" i="1"/>
  <c r="D327564" i="1"/>
  <c r="D327565" i="1"/>
  <c r="D327566" i="1"/>
  <c r="D327567" i="1"/>
  <c r="D327568" i="1"/>
  <c r="D327569" i="1"/>
  <c r="D327570" i="1"/>
  <c r="D327571" i="1"/>
  <c r="D327572" i="1"/>
  <c r="D327573" i="1"/>
  <c r="D327574" i="1"/>
  <c r="D327575" i="1"/>
  <c r="D327576" i="1"/>
  <c r="D327577" i="1"/>
  <c r="D327578" i="1"/>
  <c r="D327579" i="1"/>
  <c r="D327580" i="1"/>
  <c r="D327581" i="1"/>
  <c r="D327582" i="1"/>
  <c r="D327583" i="1"/>
  <c r="D327584" i="1"/>
  <c r="D327585" i="1"/>
  <c r="D327586" i="1"/>
  <c r="D327587" i="1"/>
  <c r="D327588" i="1"/>
  <c r="D327589" i="1"/>
  <c r="D327590" i="1"/>
  <c r="D327591" i="1"/>
  <c r="D327592" i="1"/>
  <c r="D327593" i="1"/>
  <c r="D327594" i="1"/>
  <c r="D327595" i="1"/>
  <c r="D327596" i="1"/>
  <c r="D327597" i="1"/>
  <c r="D327598" i="1"/>
  <c r="D327599" i="1"/>
  <c r="D327600" i="1"/>
  <c r="D327601" i="1"/>
  <c r="D327602" i="1"/>
  <c r="D327603" i="1"/>
  <c r="D327604" i="1"/>
  <c r="D327605" i="1"/>
  <c r="D327606" i="1"/>
  <c r="D327607" i="1"/>
  <c r="D327608" i="1"/>
  <c r="D327609" i="1"/>
  <c r="D327610" i="1"/>
  <c r="D327611" i="1"/>
  <c r="D327612" i="1"/>
  <c r="D327613" i="1"/>
  <c r="D327614" i="1"/>
  <c r="D327615" i="1"/>
  <c r="D327616" i="1"/>
  <c r="D327617" i="1"/>
  <c r="D327618" i="1"/>
  <c r="D327619" i="1"/>
  <c r="D327620" i="1"/>
  <c r="D327621" i="1"/>
  <c r="D327622" i="1"/>
  <c r="D327623" i="1"/>
  <c r="D327624" i="1"/>
  <c r="D327625" i="1"/>
  <c r="D327626" i="1"/>
  <c r="D327627" i="1"/>
  <c r="D327628" i="1"/>
  <c r="D327629" i="1"/>
  <c r="D327630" i="1"/>
  <c r="D327631" i="1"/>
  <c r="D327632" i="1"/>
  <c r="D327633" i="1"/>
  <c r="D327634" i="1"/>
  <c r="D327635" i="1"/>
  <c r="D327636" i="1"/>
  <c r="D327637" i="1"/>
  <c r="D327638" i="1"/>
  <c r="D327639" i="1"/>
  <c r="D327640" i="1"/>
  <c r="D327641" i="1"/>
  <c r="D327642" i="1"/>
  <c r="D327643" i="1"/>
  <c r="D327644" i="1"/>
  <c r="D327645" i="1"/>
  <c r="D327646" i="1"/>
  <c r="D327647" i="1"/>
  <c r="D327648" i="1"/>
  <c r="D327649" i="1"/>
  <c r="D327650" i="1"/>
  <c r="D327651" i="1"/>
  <c r="D327652" i="1"/>
  <c r="D327653" i="1"/>
  <c r="D327654" i="1"/>
  <c r="D327655" i="1"/>
  <c r="D327656" i="1"/>
  <c r="D327657" i="1"/>
  <c r="D327658" i="1"/>
  <c r="D327659" i="1"/>
  <c r="D327660" i="1"/>
  <c r="D327661" i="1"/>
  <c r="D327662" i="1"/>
  <c r="D327663" i="1"/>
  <c r="D327664" i="1"/>
  <c r="D327665" i="1"/>
  <c r="D327666" i="1"/>
  <c r="D327667" i="1"/>
  <c r="D327668" i="1"/>
  <c r="D327669" i="1"/>
  <c r="D327670" i="1"/>
  <c r="D327671" i="1"/>
  <c r="D327672" i="1"/>
  <c r="D327673" i="1"/>
  <c r="D327674" i="1"/>
  <c r="D327675" i="1"/>
  <c r="D327676" i="1"/>
  <c r="D327677" i="1"/>
  <c r="D327678" i="1"/>
  <c r="D327679" i="1"/>
  <c r="D327680" i="1"/>
  <c r="D327681" i="1"/>
  <c r="D327682" i="1"/>
  <c r="D327683" i="1"/>
  <c r="D327684" i="1"/>
  <c r="D327685" i="1"/>
  <c r="D327686" i="1"/>
  <c r="D327687" i="1"/>
  <c r="D327688" i="1"/>
  <c r="D327689" i="1"/>
  <c r="D327690" i="1"/>
  <c r="D327691" i="1"/>
  <c r="D327692" i="1"/>
  <c r="D327693" i="1"/>
  <c r="D327694" i="1"/>
  <c r="D327695" i="1"/>
  <c r="D327696" i="1"/>
  <c r="D327697" i="1"/>
  <c r="D327698" i="1"/>
  <c r="D327699" i="1"/>
  <c r="D327700" i="1"/>
  <c r="D327701" i="1"/>
  <c r="D327702" i="1"/>
  <c r="D327703" i="1"/>
  <c r="D327704" i="1"/>
  <c r="D327705" i="1"/>
  <c r="D327706" i="1"/>
  <c r="D327707" i="1"/>
  <c r="D327708" i="1"/>
  <c r="D327709" i="1"/>
  <c r="D327710" i="1"/>
  <c r="D327711" i="1"/>
  <c r="D327712" i="1"/>
  <c r="D327713" i="1"/>
  <c r="D327714" i="1"/>
  <c r="D327715" i="1"/>
  <c r="D327716" i="1"/>
  <c r="D327717" i="1"/>
  <c r="D327718" i="1"/>
  <c r="D327719" i="1"/>
  <c r="D327720" i="1"/>
  <c r="D327721" i="1"/>
  <c r="D327722" i="1"/>
  <c r="D327723" i="1"/>
  <c r="D327724" i="1"/>
  <c r="D327725" i="1"/>
  <c r="D327726" i="1"/>
  <c r="D327727" i="1"/>
  <c r="D327728" i="1"/>
  <c r="D327729" i="1"/>
  <c r="D327730" i="1"/>
  <c r="D327731" i="1"/>
  <c r="D327732" i="1"/>
  <c r="D327733" i="1"/>
  <c r="D327734" i="1"/>
  <c r="D327735" i="1"/>
  <c r="D327736" i="1"/>
  <c r="D327737" i="1"/>
  <c r="D327738" i="1"/>
  <c r="D327739" i="1"/>
  <c r="D327740" i="1"/>
  <c r="D327741" i="1"/>
  <c r="D327742" i="1"/>
  <c r="D327743" i="1"/>
  <c r="D327744" i="1"/>
  <c r="D327745" i="1"/>
  <c r="D327746" i="1"/>
  <c r="D327747" i="1"/>
  <c r="D327748" i="1"/>
  <c r="D327749" i="1"/>
  <c r="D327750" i="1"/>
  <c r="D327751" i="1"/>
  <c r="D327752" i="1"/>
  <c r="D327753" i="1"/>
  <c r="D327754" i="1"/>
  <c r="D327755" i="1"/>
  <c r="D327756" i="1"/>
  <c r="D327757" i="1"/>
  <c r="D327758" i="1"/>
  <c r="D327759" i="1"/>
  <c r="D327760" i="1"/>
  <c r="D327761" i="1"/>
  <c r="D327762" i="1"/>
  <c r="D327763" i="1"/>
  <c r="D327764" i="1"/>
  <c r="D327765" i="1"/>
  <c r="D327766" i="1"/>
  <c r="D327767" i="1"/>
  <c r="D327768" i="1"/>
  <c r="D327769" i="1"/>
  <c r="D327770" i="1"/>
  <c r="D327771" i="1"/>
  <c r="D327772" i="1"/>
  <c r="D327773" i="1"/>
  <c r="D327774" i="1"/>
  <c r="D327775" i="1"/>
  <c r="D327776" i="1"/>
  <c r="D327777" i="1"/>
  <c r="D327778" i="1"/>
  <c r="D327779" i="1"/>
  <c r="D327780" i="1"/>
  <c r="D327781" i="1"/>
  <c r="D327782" i="1"/>
  <c r="D327783" i="1"/>
  <c r="D327784" i="1"/>
  <c r="D327785" i="1"/>
  <c r="D327786" i="1"/>
  <c r="D327787" i="1"/>
  <c r="D327788" i="1"/>
  <c r="D327789" i="1"/>
  <c r="D327790" i="1"/>
  <c r="D327791" i="1"/>
  <c r="D327792" i="1"/>
  <c r="D327793" i="1"/>
  <c r="D327794" i="1"/>
  <c r="D327795" i="1"/>
  <c r="D327796" i="1"/>
  <c r="D327797" i="1"/>
  <c r="D327798" i="1"/>
  <c r="D327799" i="1"/>
  <c r="D327800" i="1"/>
  <c r="D327801" i="1"/>
  <c r="D327802" i="1"/>
  <c r="D327803" i="1"/>
  <c r="D327804" i="1"/>
  <c r="D327805" i="1"/>
  <c r="D327806" i="1"/>
  <c r="D327807" i="1"/>
  <c r="D327808" i="1"/>
  <c r="D327809" i="1"/>
  <c r="D327810" i="1"/>
  <c r="D327811" i="1"/>
  <c r="D327812" i="1"/>
  <c r="D327813" i="1"/>
  <c r="D327814" i="1"/>
  <c r="D327815" i="1"/>
  <c r="D327816" i="1"/>
  <c r="D327817" i="1"/>
  <c r="D327818" i="1"/>
  <c r="D327819" i="1"/>
  <c r="D327820" i="1"/>
  <c r="D327821" i="1"/>
  <c r="D327822" i="1"/>
  <c r="D327823" i="1"/>
  <c r="D327824" i="1"/>
  <c r="D327825" i="1"/>
  <c r="D327826" i="1"/>
  <c r="D327827" i="1"/>
  <c r="D327828" i="1"/>
  <c r="D327829" i="1"/>
  <c r="D327830" i="1"/>
  <c r="D327831" i="1"/>
  <c r="D327832" i="1"/>
  <c r="D327833" i="1"/>
  <c r="D327834" i="1"/>
  <c r="D327835" i="1"/>
  <c r="D327836" i="1"/>
  <c r="D327837" i="1"/>
  <c r="D327838" i="1"/>
  <c r="D327839" i="1"/>
  <c r="D327840" i="1"/>
  <c r="D327841" i="1"/>
  <c r="D327842" i="1"/>
  <c r="D327843" i="1"/>
  <c r="D327844" i="1"/>
  <c r="D327845" i="1"/>
  <c r="D327846" i="1"/>
  <c r="D327847" i="1"/>
  <c r="D327848" i="1"/>
  <c r="D327849" i="1"/>
  <c r="D327850" i="1"/>
  <c r="D327851" i="1"/>
  <c r="D327852" i="1"/>
  <c r="D327853" i="1"/>
  <c r="D327854" i="1"/>
  <c r="D327855" i="1"/>
  <c r="D327856" i="1"/>
  <c r="D327857" i="1"/>
  <c r="D327858" i="1"/>
  <c r="D327859" i="1"/>
  <c r="D327860" i="1"/>
  <c r="D327861" i="1"/>
  <c r="D327862" i="1"/>
  <c r="D327863" i="1"/>
  <c r="D327864" i="1"/>
  <c r="D327865" i="1"/>
  <c r="D327866" i="1"/>
  <c r="D327867" i="1"/>
  <c r="D327868" i="1"/>
  <c r="D327869" i="1"/>
  <c r="D327870" i="1"/>
  <c r="D327871" i="1"/>
  <c r="D327872" i="1"/>
  <c r="D327873" i="1"/>
  <c r="D327874" i="1"/>
  <c r="D327875" i="1"/>
  <c r="D327876" i="1"/>
  <c r="D327877" i="1"/>
  <c r="D327878" i="1"/>
  <c r="D327879" i="1"/>
  <c r="D327880" i="1"/>
  <c r="D327881" i="1"/>
  <c r="D327882" i="1"/>
  <c r="D327883" i="1"/>
  <c r="D327884" i="1"/>
  <c r="D327885" i="1"/>
  <c r="D327886" i="1"/>
  <c r="D327887" i="1"/>
  <c r="D327888" i="1"/>
  <c r="D327889" i="1"/>
  <c r="D327890" i="1"/>
  <c r="D327891" i="1"/>
  <c r="D327892" i="1"/>
  <c r="D327893" i="1"/>
  <c r="D327894" i="1"/>
  <c r="D327895" i="1"/>
  <c r="D327896" i="1"/>
  <c r="D327897" i="1"/>
  <c r="D327898" i="1"/>
  <c r="D327899" i="1"/>
  <c r="D327900" i="1"/>
  <c r="D327901" i="1"/>
  <c r="D327902" i="1"/>
  <c r="D327903" i="1"/>
  <c r="D327904" i="1"/>
  <c r="D327905" i="1"/>
  <c r="D327906" i="1"/>
  <c r="D327907" i="1"/>
  <c r="D327908" i="1"/>
  <c r="D327909" i="1"/>
  <c r="D327910" i="1"/>
  <c r="D327911" i="1"/>
  <c r="D327912" i="1"/>
  <c r="D327913" i="1"/>
  <c r="D327914" i="1"/>
  <c r="D327915" i="1"/>
  <c r="D327916" i="1"/>
  <c r="D327917" i="1"/>
  <c r="D327918" i="1"/>
  <c r="D327919" i="1"/>
  <c r="D327920" i="1"/>
  <c r="D327921" i="1"/>
  <c r="D327922" i="1"/>
  <c r="D327923" i="1"/>
  <c r="D327924" i="1"/>
  <c r="D327925" i="1"/>
  <c r="D327926" i="1"/>
  <c r="D327927" i="1"/>
  <c r="D327928" i="1"/>
  <c r="D327929" i="1"/>
  <c r="D327930" i="1"/>
  <c r="D327931" i="1"/>
  <c r="D327932" i="1"/>
  <c r="D327933" i="1"/>
  <c r="D327934" i="1"/>
  <c r="D327935" i="1"/>
  <c r="D327936" i="1"/>
  <c r="D327937" i="1"/>
  <c r="D327938" i="1"/>
  <c r="D327939" i="1"/>
  <c r="D327940" i="1"/>
  <c r="D327941" i="1"/>
  <c r="D327942" i="1"/>
  <c r="D327943" i="1"/>
  <c r="D327944" i="1"/>
  <c r="D327945" i="1"/>
  <c r="D327946" i="1"/>
  <c r="D327947" i="1"/>
  <c r="D327948" i="1"/>
  <c r="D327949" i="1"/>
  <c r="D327950" i="1"/>
  <c r="D327951" i="1"/>
  <c r="D327952" i="1"/>
  <c r="D327953" i="1"/>
  <c r="D327954" i="1"/>
  <c r="D327955" i="1"/>
  <c r="D327956" i="1"/>
  <c r="D327957" i="1"/>
  <c r="D327958" i="1"/>
  <c r="D327959" i="1"/>
  <c r="D327960" i="1"/>
  <c r="D327961" i="1"/>
  <c r="D327962" i="1"/>
  <c r="D327963" i="1"/>
  <c r="D327964" i="1"/>
  <c r="D327965" i="1"/>
  <c r="D327966" i="1"/>
  <c r="D327967" i="1"/>
  <c r="D327968" i="1"/>
  <c r="D327969" i="1"/>
  <c r="D327970" i="1"/>
  <c r="D327971" i="1"/>
  <c r="D327972" i="1"/>
  <c r="D327973" i="1"/>
  <c r="D327974" i="1"/>
  <c r="D327975" i="1"/>
  <c r="D327976" i="1"/>
  <c r="D327977" i="1"/>
  <c r="D327978" i="1"/>
  <c r="D327979" i="1"/>
  <c r="D327980" i="1"/>
  <c r="D327981" i="1"/>
  <c r="D327982" i="1"/>
  <c r="D327983" i="1"/>
  <c r="D327984" i="1"/>
  <c r="D327985" i="1"/>
  <c r="D327986" i="1"/>
  <c r="D327987" i="1"/>
  <c r="D327988" i="1"/>
  <c r="D327989" i="1"/>
  <c r="D327990" i="1"/>
  <c r="D327991" i="1"/>
  <c r="D327992" i="1"/>
  <c r="D327993" i="1"/>
  <c r="D327994" i="1"/>
  <c r="D327995" i="1"/>
  <c r="D327996" i="1"/>
  <c r="D327997" i="1"/>
  <c r="D327998" i="1"/>
  <c r="D327999" i="1"/>
  <c r="D328000" i="1"/>
  <c r="D328001" i="1"/>
  <c r="D328002" i="1"/>
  <c r="D328003" i="1"/>
  <c r="D328004" i="1"/>
  <c r="D328005" i="1"/>
  <c r="D328006" i="1"/>
  <c r="D328007" i="1"/>
  <c r="D328008" i="1"/>
  <c r="D328009" i="1"/>
  <c r="D328010" i="1"/>
  <c r="D328011" i="1"/>
  <c r="D328012" i="1"/>
  <c r="D328013" i="1"/>
  <c r="D328014" i="1"/>
  <c r="D328015" i="1"/>
  <c r="D328016" i="1"/>
  <c r="D328017" i="1"/>
  <c r="D328018" i="1"/>
  <c r="D328019" i="1"/>
  <c r="D328020" i="1"/>
  <c r="D328021" i="1"/>
  <c r="D328022" i="1"/>
  <c r="D328023" i="1"/>
  <c r="D328024" i="1"/>
  <c r="D328025" i="1"/>
  <c r="D328026" i="1"/>
  <c r="D328027" i="1"/>
  <c r="D328028" i="1"/>
  <c r="D328029" i="1"/>
  <c r="D328030" i="1"/>
  <c r="D328031" i="1"/>
  <c r="D328032" i="1"/>
  <c r="D328033" i="1"/>
  <c r="D328034" i="1"/>
  <c r="D328035" i="1"/>
  <c r="D328036" i="1"/>
  <c r="D328037" i="1"/>
  <c r="D328038" i="1"/>
  <c r="D328039" i="1"/>
  <c r="D328040" i="1"/>
  <c r="D328041" i="1"/>
  <c r="D328042" i="1"/>
  <c r="D328043" i="1"/>
  <c r="D328044" i="1"/>
  <c r="D328045" i="1"/>
  <c r="D328046" i="1"/>
  <c r="D328047" i="1"/>
  <c r="D328048" i="1"/>
  <c r="D328049" i="1"/>
  <c r="D328050" i="1"/>
  <c r="D328051" i="1"/>
  <c r="D328052" i="1"/>
  <c r="D328053" i="1"/>
  <c r="D328054" i="1"/>
  <c r="D328055" i="1"/>
  <c r="D328056" i="1"/>
  <c r="D328057" i="1"/>
  <c r="D328058" i="1"/>
  <c r="D328059" i="1"/>
  <c r="D328060" i="1"/>
  <c r="D328061" i="1"/>
  <c r="D328062" i="1"/>
  <c r="D328063" i="1"/>
  <c r="D328064" i="1"/>
  <c r="D328065" i="1"/>
  <c r="D328066" i="1"/>
  <c r="D328067" i="1"/>
  <c r="D328068" i="1"/>
  <c r="D328069" i="1"/>
  <c r="D328070" i="1"/>
  <c r="D328071" i="1"/>
  <c r="D328072" i="1"/>
  <c r="D328073" i="1"/>
  <c r="D328074" i="1"/>
  <c r="D328075" i="1"/>
  <c r="D328076" i="1"/>
  <c r="D328077" i="1"/>
  <c r="D328078" i="1"/>
  <c r="D328079" i="1"/>
  <c r="D328080" i="1"/>
  <c r="D328081" i="1"/>
  <c r="D328082" i="1"/>
  <c r="D328083" i="1"/>
  <c r="D328084" i="1"/>
  <c r="D328085" i="1"/>
  <c r="D328086" i="1"/>
  <c r="D328087" i="1"/>
  <c r="D328088" i="1"/>
  <c r="D328089" i="1"/>
  <c r="D328090" i="1"/>
  <c r="D328091" i="1"/>
  <c r="D328092" i="1"/>
  <c r="D328093" i="1"/>
  <c r="D328094" i="1"/>
  <c r="D328095" i="1"/>
  <c r="D328096" i="1"/>
  <c r="D328097" i="1"/>
  <c r="D328098" i="1"/>
  <c r="D328099" i="1"/>
  <c r="D328100" i="1"/>
  <c r="D328101" i="1"/>
  <c r="D328102" i="1"/>
  <c r="D328103" i="1"/>
  <c r="D328104" i="1"/>
  <c r="D328105" i="1"/>
  <c r="D328106" i="1"/>
  <c r="D328107" i="1"/>
  <c r="D328108" i="1"/>
  <c r="D328109" i="1"/>
  <c r="D328110" i="1"/>
  <c r="D328111" i="1"/>
  <c r="D328112" i="1"/>
  <c r="D328113" i="1"/>
  <c r="D328114" i="1"/>
  <c r="D328115" i="1"/>
  <c r="D328116" i="1"/>
  <c r="D328117" i="1"/>
  <c r="D328118" i="1"/>
  <c r="D328119" i="1"/>
  <c r="D328120" i="1"/>
  <c r="D328121" i="1"/>
  <c r="D328122" i="1"/>
  <c r="D328123" i="1"/>
  <c r="D328124" i="1"/>
  <c r="D328125" i="1"/>
  <c r="D328126" i="1"/>
  <c r="D328127" i="1"/>
  <c r="D328128" i="1"/>
  <c r="D328129" i="1"/>
  <c r="D328130" i="1"/>
  <c r="D328131" i="1"/>
  <c r="D328132" i="1"/>
  <c r="D328133" i="1"/>
  <c r="D328134" i="1"/>
  <c r="D328135" i="1"/>
  <c r="D328136" i="1"/>
  <c r="D328137" i="1"/>
  <c r="D328138" i="1"/>
  <c r="D328139" i="1"/>
  <c r="D328140" i="1"/>
  <c r="D328141" i="1"/>
  <c r="D328142" i="1"/>
  <c r="D328143" i="1"/>
  <c r="D328144" i="1"/>
  <c r="D328145" i="1"/>
  <c r="D328146" i="1"/>
  <c r="D328147" i="1"/>
  <c r="D328148" i="1"/>
  <c r="D328149" i="1"/>
  <c r="D328150" i="1"/>
  <c r="D328151" i="1"/>
  <c r="D328152" i="1"/>
  <c r="D328153" i="1"/>
  <c r="D328154" i="1"/>
  <c r="D328155" i="1"/>
  <c r="D328156" i="1"/>
  <c r="D328157" i="1"/>
  <c r="D328158" i="1"/>
  <c r="D328159" i="1"/>
  <c r="D328160" i="1"/>
  <c r="D328161" i="1"/>
  <c r="D328162" i="1"/>
  <c r="D328163" i="1"/>
  <c r="D328164" i="1"/>
  <c r="D328165" i="1"/>
  <c r="D328166" i="1"/>
  <c r="D328167" i="1"/>
  <c r="D328168" i="1"/>
  <c r="D328169" i="1"/>
  <c r="D328170" i="1"/>
  <c r="D328171" i="1"/>
  <c r="D328172" i="1"/>
  <c r="D328173" i="1"/>
  <c r="D328174" i="1"/>
  <c r="D328175" i="1"/>
  <c r="D328176" i="1"/>
  <c r="D328177" i="1"/>
  <c r="D328178" i="1"/>
  <c r="D328179" i="1"/>
  <c r="D328180" i="1"/>
  <c r="D328181" i="1"/>
  <c r="D328182" i="1"/>
  <c r="D328183" i="1"/>
  <c r="D328184" i="1"/>
  <c r="D328185" i="1"/>
  <c r="D328186" i="1"/>
  <c r="D328187" i="1"/>
  <c r="D328188" i="1"/>
  <c r="D328189" i="1"/>
  <c r="D328190" i="1"/>
  <c r="D328191" i="1"/>
  <c r="D328192" i="1"/>
  <c r="D328193" i="1"/>
  <c r="D328194" i="1"/>
  <c r="D328195" i="1"/>
  <c r="D328196" i="1"/>
  <c r="D328197" i="1"/>
  <c r="D328198" i="1"/>
  <c r="D328199" i="1"/>
  <c r="D328200" i="1"/>
  <c r="D328201" i="1"/>
  <c r="D328202" i="1"/>
  <c r="D328203" i="1"/>
  <c r="D328204" i="1"/>
  <c r="D328205" i="1"/>
  <c r="D328206" i="1"/>
  <c r="D328207" i="1"/>
  <c r="D328208" i="1"/>
  <c r="D328209" i="1"/>
  <c r="D328210" i="1"/>
  <c r="D328211" i="1"/>
  <c r="D328212" i="1"/>
  <c r="D328213" i="1"/>
  <c r="D328214" i="1"/>
  <c r="D328215" i="1"/>
  <c r="D328216" i="1"/>
  <c r="D328217" i="1"/>
  <c r="D328218" i="1"/>
  <c r="D328219" i="1"/>
  <c r="D328220" i="1"/>
  <c r="D328221" i="1"/>
  <c r="D328222" i="1"/>
  <c r="D328223" i="1"/>
  <c r="D328224" i="1"/>
  <c r="D328225" i="1"/>
  <c r="D328226" i="1"/>
  <c r="D328227" i="1"/>
  <c r="D328228" i="1"/>
  <c r="D328229" i="1"/>
  <c r="D328230" i="1"/>
  <c r="D328231" i="1"/>
  <c r="D328232" i="1"/>
  <c r="D328233" i="1"/>
  <c r="D328234" i="1"/>
  <c r="D328235" i="1"/>
  <c r="D328236" i="1"/>
  <c r="D328237" i="1"/>
  <c r="D328238" i="1"/>
  <c r="D328239" i="1"/>
  <c r="D328240" i="1"/>
  <c r="D328241" i="1"/>
  <c r="D328242" i="1"/>
  <c r="D328243" i="1"/>
  <c r="D328244" i="1"/>
  <c r="D328245" i="1"/>
  <c r="D328246" i="1"/>
  <c r="D328247" i="1"/>
  <c r="D328248" i="1"/>
  <c r="D328249" i="1"/>
  <c r="D328250" i="1"/>
  <c r="D328251" i="1"/>
  <c r="D328252" i="1"/>
  <c r="D328253" i="1"/>
  <c r="D328254" i="1"/>
  <c r="D328255" i="1"/>
  <c r="D328256" i="1"/>
  <c r="D328257" i="1"/>
  <c r="D328258" i="1"/>
  <c r="D328259" i="1"/>
  <c r="D328260" i="1"/>
  <c r="D328261" i="1"/>
  <c r="D328262" i="1"/>
  <c r="D328263" i="1"/>
  <c r="D328264" i="1"/>
  <c r="D328265" i="1"/>
  <c r="D328266" i="1"/>
  <c r="D328267" i="1"/>
  <c r="D328268" i="1"/>
  <c r="D328269" i="1"/>
  <c r="D328270" i="1"/>
  <c r="D328271" i="1"/>
  <c r="D328272" i="1"/>
  <c r="D328273" i="1"/>
  <c r="D328274" i="1"/>
  <c r="D328275" i="1"/>
  <c r="D328276" i="1"/>
  <c r="D328277" i="1"/>
  <c r="D328278" i="1"/>
  <c r="D328279" i="1"/>
  <c r="D328280" i="1"/>
  <c r="D328281" i="1"/>
  <c r="D328282" i="1"/>
  <c r="D328283" i="1"/>
  <c r="D328284" i="1"/>
  <c r="D328285" i="1"/>
  <c r="D328286" i="1"/>
  <c r="D328287" i="1"/>
  <c r="D328288" i="1"/>
  <c r="D328289" i="1"/>
  <c r="D328290" i="1"/>
  <c r="D328291" i="1"/>
  <c r="D328292" i="1"/>
  <c r="D328293" i="1"/>
  <c r="D328294" i="1"/>
  <c r="D328295" i="1"/>
  <c r="D328296" i="1"/>
  <c r="D328297" i="1"/>
  <c r="D328298" i="1"/>
  <c r="D328299" i="1"/>
  <c r="D328300" i="1"/>
  <c r="D328301" i="1"/>
  <c r="D328302" i="1"/>
  <c r="D328303" i="1"/>
  <c r="D328304" i="1"/>
  <c r="D328305" i="1"/>
  <c r="D328306" i="1"/>
  <c r="D328307" i="1"/>
  <c r="D328308" i="1"/>
  <c r="D328309" i="1"/>
  <c r="D328310" i="1"/>
  <c r="D328311" i="1"/>
  <c r="D328312" i="1"/>
  <c r="D328313" i="1"/>
  <c r="D328314" i="1"/>
  <c r="D328315" i="1"/>
  <c r="D328316" i="1"/>
  <c r="D328317" i="1"/>
  <c r="D328318" i="1"/>
  <c r="D328319" i="1"/>
  <c r="D328320" i="1"/>
  <c r="D328321" i="1"/>
  <c r="D328322" i="1"/>
  <c r="D328323" i="1"/>
  <c r="D328324" i="1"/>
  <c r="D328325" i="1"/>
  <c r="D328326" i="1"/>
  <c r="D328327" i="1"/>
  <c r="D328328" i="1"/>
  <c r="D328329" i="1"/>
  <c r="D328330" i="1"/>
  <c r="D328331" i="1"/>
  <c r="D328332" i="1"/>
  <c r="D328333" i="1"/>
  <c r="D328334" i="1"/>
  <c r="D328335" i="1"/>
  <c r="D328336" i="1"/>
  <c r="D328337" i="1"/>
  <c r="D328338" i="1"/>
  <c r="D328339" i="1"/>
  <c r="D328340" i="1"/>
  <c r="D328341" i="1"/>
  <c r="D328342" i="1"/>
  <c r="D328343" i="1"/>
  <c r="D328344" i="1"/>
  <c r="D328345" i="1"/>
  <c r="D328346" i="1"/>
  <c r="D328347" i="1"/>
  <c r="D328348" i="1"/>
  <c r="D328349" i="1"/>
  <c r="D328350" i="1"/>
  <c r="D328351" i="1"/>
  <c r="D328352" i="1"/>
  <c r="D328353" i="1"/>
  <c r="D328354" i="1"/>
  <c r="D328355" i="1"/>
  <c r="D328356" i="1"/>
  <c r="D328357" i="1"/>
  <c r="D328358" i="1"/>
  <c r="D328359" i="1"/>
  <c r="D328360" i="1"/>
  <c r="D328361" i="1"/>
  <c r="D328362" i="1"/>
  <c r="D328363" i="1"/>
  <c r="D328364" i="1"/>
  <c r="D328365" i="1"/>
  <c r="D328366" i="1"/>
  <c r="D328367" i="1"/>
  <c r="D328368" i="1"/>
  <c r="D328369" i="1"/>
  <c r="D328370" i="1"/>
  <c r="D328371" i="1"/>
  <c r="D328372" i="1"/>
  <c r="D328373" i="1"/>
  <c r="D328374" i="1"/>
  <c r="D328375" i="1"/>
  <c r="D328376" i="1"/>
  <c r="D328377" i="1"/>
  <c r="D328378" i="1"/>
  <c r="D328379" i="1"/>
  <c r="D328380" i="1"/>
  <c r="D328381" i="1"/>
  <c r="D328382" i="1"/>
  <c r="D328383" i="1"/>
  <c r="D328384" i="1"/>
  <c r="D328385" i="1"/>
  <c r="D328386" i="1"/>
  <c r="D328387" i="1"/>
  <c r="D328388" i="1"/>
  <c r="D328389" i="1"/>
  <c r="D328390" i="1"/>
  <c r="D328391" i="1"/>
  <c r="D328392" i="1"/>
  <c r="D328393" i="1"/>
  <c r="D328394" i="1"/>
  <c r="D328395" i="1"/>
  <c r="D328396" i="1"/>
  <c r="D328397" i="1"/>
  <c r="D328398" i="1"/>
  <c r="D328399" i="1"/>
  <c r="D328400" i="1"/>
  <c r="D328401" i="1"/>
  <c r="D328402" i="1"/>
  <c r="D328403" i="1"/>
  <c r="D328404" i="1"/>
  <c r="D328405" i="1"/>
  <c r="D328406" i="1"/>
  <c r="D328407" i="1"/>
  <c r="D328408" i="1"/>
  <c r="D328409" i="1"/>
  <c r="D328410" i="1"/>
  <c r="D328411" i="1"/>
  <c r="D328412" i="1"/>
  <c r="D328413" i="1"/>
  <c r="D328414" i="1"/>
  <c r="D328415" i="1"/>
  <c r="D328416" i="1"/>
  <c r="D328417" i="1"/>
  <c r="D328418" i="1"/>
  <c r="D328419" i="1"/>
  <c r="D328420" i="1"/>
  <c r="D328421" i="1"/>
  <c r="D328422" i="1"/>
  <c r="D328423" i="1"/>
  <c r="D328424" i="1"/>
  <c r="D328425" i="1"/>
  <c r="D328426" i="1"/>
  <c r="D328427" i="1"/>
  <c r="D328428" i="1"/>
  <c r="D328429" i="1"/>
  <c r="D328430" i="1"/>
  <c r="D328431" i="1"/>
  <c r="D328432" i="1"/>
  <c r="D328433" i="1"/>
  <c r="D328434" i="1"/>
  <c r="D328435" i="1"/>
  <c r="D328436" i="1"/>
  <c r="D328437" i="1"/>
  <c r="D328438" i="1"/>
  <c r="D328439" i="1"/>
  <c r="D328440" i="1"/>
  <c r="D328441" i="1"/>
  <c r="D328442" i="1"/>
  <c r="D328443" i="1"/>
  <c r="D328444" i="1"/>
  <c r="D328445" i="1"/>
  <c r="D328446" i="1"/>
  <c r="D328447" i="1"/>
  <c r="D328448" i="1"/>
  <c r="D328449" i="1"/>
  <c r="D328450" i="1"/>
  <c r="D328451" i="1"/>
  <c r="D328452" i="1"/>
  <c r="D328453" i="1"/>
  <c r="D328454" i="1"/>
  <c r="D328455" i="1"/>
  <c r="D328456" i="1"/>
  <c r="D328457" i="1"/>
  <c r="D328458" i="1"/>
  <c r="D328459" i="1"/>
  <c r="D328460" i="1"/>
  <c r="D328461" i="1"/>
  <c r="D328462" i="1"/>
  <c r="D328463" i="1"/>
  <c r="D328464" i="1"/>
  <c r="D328465" i="1"/>
  <c r="D328466" i="1"/>
  <c r="D328467" i="1"/>
  <c r="D328468" i="1"/>
  <c r="D328469" i="1"/>
  <c r="D328470" i="1"/>
  <c r="D328471" i="1"/>
  <c r="D328472" i="1"/>
  <c r="D328473" i="1"/>
  <c r="D328474" i="1"/>
  <c r="D328475" i="1"/>
  <c r="D328476" i="1"/>
  <c r="D328477" i="1"/>
  <c r="D328478" i="1"/>
  <c r="D328479" i="1"/>
  <c r="D328480" i="1"/>
  <c r="D328481" i="1"/>
  <c r="D328482" i="1"/>
  <c r="D328483" i="1"/>
  <c r="D328484" i="1"/>
  <c r="D328485" i="1"/>
  <c r="D328486" i="1"/>
  <c r="D328487" i="1"/>
  <c r="D328488" i="1"/>
  <c r="D328489" i="1"/>
  <c r="D328490" i="1"/>
  <c r="D328491" i="1"/>
  <c r="D328492" i="1"/>
  <c r="D328493" i="1"/>
  <c r="D328494" i="1"/>
  <c r="D328495" i="1"/>
  <c r="D328496" i="1"/>
  <c r="D328497" i="1"/>
  <c r="D328498" i="1"/>
  <c r="D328499" i="1"/>
  <c r="D328500" i="1"/>
  <c r="D328501" i="1"/>
  <c r="D328502" i="1"/>
  <c r="D328503" i="1"/>
  <c r="D328504" i="1"/>
  <c r="D328505" i="1"/>
  <c r="D328506" i="1"/>
  <c r="D328507" i="1"/>
  <c r="D328508" i="1"/>
  <c r="D328509" i="1"/>
  <c r="D328510" i="1"/>
  <c r="D328511" i="1"/>
  <c r="D328512" i="1"/>
  <c r="D328513" i="1"/>
  <c r="D328514" i="1"/>
  <c r="D328515" i="1"/>
  <c r="D328516" i="1"/>
  <c r="D328517" i="1"/>
  <c r="D328518" i="1"/>
  <c r="D328519" i="1"/>
  <c r="D328520" i="1"/>
  <c r="D328521" i="1"/>
  <c r="D328522" i="1"/>
  <c r="D328523" i="1"/>
  <c r="D328524" i="1"/>
  <c r="D328525" i="1"/>
  <c r="D328526" i="1"/>
  <c r="D328527" i="1"/>
  <c r="D328528" i="1"/>
  <c r="D328529" i="1"/>
  <c r="D328530" i="1"/>
  <c r="D328531" i="1"/>
  <c r="D328532" i="1"/>
  <c r="D328533" i="1"/>
  <c r="D328534" i="1"/>
  <c r="D328535" i="1"/>
  <c r="D328536" i="1"/>
  <c r="D328537" i="1"/>
  <c r="D328538" i="1"/>
  <c r="D328539" i="1"/>
  <c r="D328540" i="1"/>
  <c r="D328541" i="1"/>
  <c r="D328542" i="1"/>
  <c r="D328543" i="1"/>
  <c r="D328544" i="1"/>
  <c r="D328545" i="1"/>
  <c r="D328546" i="1"/>
  <c r="D328547" i="1"/>
  <c r="D328548" i="1"/>
  <c r="D328549" i="1"/>
  <c r="D328550" i="1"/>
  <c r="D328551" i="1"/>
  <c r="D328552" i="1"/>
  <c r="D328553" i="1"/>
  <c r="D328554" i="1"/>
  <c r="D328555" i="1"/>
  <c r="D328556" i="1"/>
  <c r="D328557" i="1"/>
  <c r="D328558" i="1"/>
  <c r="D328559" i="1"/>
  <c r="D328560" i="1"/>
  <c r="D328561" i="1"/>
  <c r="D328562" i="1"/>
  <c r="D328563" i="1"/>
  <c r="D328564" i="1"/>
  <c r="D328565" i="1"/>
  <c r="D328566" i="1"/>
  <c r="D328567" i="1"/>
  <c r="D328568" i="1"/>
  <c r="D328569" i="1"/>
  <c r="D328570" i="1"/>
  <c r="D328571" i="1"/>
  <c r="D328572" i="1"/>
  <c r="D328573" i="1"/>
  <c r="D328574" i="1"/>
  <c r="D328575" i="1"/>
  <c r="D328576" i="1"/>
  <c r="D328577" i="1"/>
  <c r="D328578" i="1"/>
  <c r="D328579" i="1"/>
  <c r="D328580" i="1"/>
  <c r="D328581" i="1"/>
  <c r="D328582" i="1"/>
  <c r="D328583" i="1"/>
  <c r="D328584" i="1"/>
  <c r="D328585" i="1"/>
  <c r="D328586" i="1"/>
  <c r="D328587" i="1"/>
  <c r="D328588" i="1"/>
  <c r="D328589" i="1"/>
  <c r="D328590" i="1"/>
  <c r="D328591" i="1"/>
  <c r="D328592" i="1"/>
  <c r="D328593" i="1"/>
  <c r="D328594" i="1"/>
  <c r="D328595" i="1"/>
  <c r="D328596" i="1"/>
  <c r="D328597" i="1"/>
  <c r="D328598" i="1"/>
  <c r="D328599" i="1"/>
  <c r="D328600" i="1"/>
  <c r="D328601" i="1"/>
  <c r="D328602" i="1"/>
  <c r="D328603" i="1"/>
  <c r="D328604" i="1"/>
  <c r="D328605" i="1"/>
  <c r="D328606" i="1"/>
  <c r="D328607" i="1"/>
  <c r="D328608" i="1"/>
  <c r="D328609" i="1"/>
  <c r="D328610" i="1"/>
  <c r="D328611" i="1"/>
  <c r="D328612" i="1"/>
  <c r="D328613" i="1"/>
  <c r="D328614" i="1"/>
  <c r="D328615" i="1"/>
  <c r="D328616" i="1"/>
  <c r="D328617" i="1"/>
  <c r="D328618" i="1"/>
  <c r="D328619" i="1"/>
  <c r="D328620" i="1"/>
  <c r="D328621" i="1"/>
  <c r="D328622" i="1"/>
  <c r="D328623" i="1"/>
  <c r="D328624" i="1"/>
  <c r="D328625" i="1"/>
  <c r="D328626" i="1"/>
  <c r="D328627" i="1"/>
  <c r="D328628" i="1"/>
  <c r="D328629" i="1"/>
  <c r="D328630" i="1"/>
  <c r="D328631" i="1"/>
  <c r="D328632" i="1"/>
  <c r="D328633" i="1"/>
  <c r="D328634" i="1"/>
  <c r="D328635" i="1"/>
  <c r="D328636" i="1"/>
  <c r="D328637" i="1"/>
  <c r="D328638" i="1"/>
  <c r="D328639" i="1"/>
  <c r="D328640" i="1"/>
  <c r="D328641" i="1"/>
  <c r="D328642" i="1"/>
  <c r="D328643" i="1"/>
  <c r="D328644" i="1"/>
  <c r="D328645" i="1"/>
  <c r="D328646" i="1"/>
  <c r="D328647" i="1"/>
  <c r="D328648" i="1"/>
  <c r="D328649" i="1"/>
  <c r="D328650" i="1"/>
  <c r="D328651" i="1"/>
  <c r="D328652" i="1"/>
  <c r="D328653" i="1"/>
  <c r="D328654" i="1"/>
  <c r="D328655" i="1"/>
  <c r="D328656" i="1"/>
  <c r="D328657" i="1"/>
  <c r="D328658" i="1"/>
  <c r="D328659" i="1"/>
  <c r="D328660" i="1"/>
  <c r="D328661" i="1"/>
  <c r="D328662" i="1"/>
  <c r="D328663" i="1"/>
  <c r="D328664" i="1"/>
  <c r="D328665" i="1"/>
  <c r="D328666" i="1"/>
  <c r="D328667" i="1"/>
  <c r="D328668" i="1"/>
  <c r="D328669" i="1"/>
  <c r="D328670" i="1"/>
  <c r="D328671" i="1"/>
  <c r="D328672" i="1"/>
  <c r="D328673" i="1"/>
  <c r="D328674" i="1"/>
  <c r="D328675" i="1"/>
  <c r="D328676" i="1"/>
  <c r="D328677" i="1"/>
  <c r="D328678" i="1"/>
  <c r="D328679" i="1"/>
  <c r="D328680" i="1"/>
  <c r="D328681" i="1"/>
  <c r="D328682" i="1"/>
  <c r="D328683" i="1"/>
  <c r="D328684" i="1"/>
  <c r="D328685" i="1"/>
  <c r="D328686" i="1"/>
  <c r="D328687" i="1"/>
  <c r="D328688" i="1"/>
  <c r="D328689" i="1"/>
  <c r="D328690" i="1"/>
  <c r="D328691" i="1"/>
  <c r="D328692" i="1"/>
  <c r="D328693" i="1"/>
  <c r="D328694" i="1"/>
  <c r="D328695" i="1"/>
  <c r="D328696" i="1"/>
  <c r="D328697" i="1"/>
  <c r="D328698" i="1"/>
  <c r="D328699" i="1"/>
  <c r="D328700" i="1"/>
  <c r="D328701" i="1"/>
  <c r="D328702" i="1"/>
  <c r="D328703" i="1"/>
  <c r="D328704" i="1"/>
  <c r="D328705" i="1"/>
  <c r="D328706" i="1"/>
  <c r="D328707" i="1"/>
  <c r="D328708" i="1"/>
  <c r="D328709" i="1"/>
  <c r="D328710" i="1"/>
  <c r="D328711" i="1"/>
  <c r="D328712" i="1"/>
  <c r="D328713" i="1"/>
  <c r="D328714" i="1"/>
  <c r="D328715" i="1"/>
  <c r="D328716" i="1"/>
  <c r="D328717" i="1"/>
  <c r="D328718" i="1"/>
  <c r="D328719" i="1"/>
  <c r="D328720" i="1"/>
  <c r="D328721" i="1"/>
  <c r="D328722" i="1"/>
  <c r="D328723" i="1"/>
  <c r="D328724" i="1"/>
  <c r="D328725" i="1"/>
  <c r="D328726" i="1"/>
  <c r="D328727" i="1"/>
  <c r="D328728" i="1"/>
  <c r="D328729" i="1"/>
  <c r="D328730" i="1"/>
  <c r="D328731" i="1"/>
  <c r="D328732" i="1"/>
  <c r="D328733" i="1"/>
  <c r="D328734" i="1"/>
  <c r="D328735" i="1"/>
  <c r="D328736" i="1"/>
  <c r="D328737" i="1"/>
  <c r="D328738" i="1"/>
  <c r="D328739" i="1"/>
  <c r="D328740" i="1"/>
  <c r="D328741" i="1"/>
  <c r="D328742" i="1"/>
  <c r="D328743" i="1"/>
  <c r="D328744" i="1"/>
  <c r="D328745" i="1"/>
  <c r="D328746" i="1"/>
  <c r="D328747" i="1"/>
  <c r="D328748" i="1"/>
  <c r="D328749" i="1"/>
  <c r="D328750" i="1"/>
  <c r="D328751" i="1"/>
  <c r="D328752" i="1"/>
  <c r="D328753" i="1"/>
  <c r="D328754" i="1"/>
  <c r="D328755" i="1"/>
  <c r="D328756" i="1"/>
  <c r="D328757" i="1"/>
  <c r="D328758" i="1"/>
  <c r="D328759" i="1"/>
  <c r="D328760" i="1"/>
  <c r="D328761" i="1"/>
  <c r="D328762" i="1"/>
  <c r="D328763" i="1"/>
  <c r="D328764" i="1"/>
  <c r="D328765" i="1"/>
  <c r="D328766" i="1"/>
  <c r="D328767" i="1"/>
  <c r="D328768" i="1"/>
  <c r="D328769" i="1"/>
  <c r="D328770" i="1"/>
  <c r="D328771" i="1"/>
  <c r="D328772" i="1"/>
  <c r="D328773" i="1"/>
  <c r="D328774" i="1"/>
  <c r="D328775" i="1"/>
  <c r="D328776" i="1"/>
  <c r="D328777" i="1"/>
  <c r="D328778" i="1"/>
  <c r="D328779" i="1"/>
  <c r="D328780" i="1"/>
  <c r="D328781" i="1"/>
  <c r="D328782" i="1"/>
  <c r="D328783" i="1"/>
  <c r="D328784" i="1"/>
  <c r="D328785" i="1"/>
  <c r="D328786" i="1"/>
  <c r="D328787" i="1"/>
  <c r="D328788" i="1"/>
  <c r="D328789" i="1"/>
  <c r="D328790" i="1"/>
  <c r="D328791" i="1"/>
  <c r="D328792" i="1"/>
  <c r="D328793" i="1"/>
  <c r="D328794" i="1"/>
  <c r="D328795" i="1"/>
  <c r="D328796" i="1"/>
  <c r="D328797" i="1"/>
  <c r="D328798" i="1"/>
  <c r="D328799" i="1"/>
  <c r="D328800" i="1"/>
  <c r="D328801" i="1"/>
  <c r="D328802" i="1"/>
  <c r="D328803" i="1"/>
  <c r="D328804" i="1"/>
  <c r="D328805" i="1"/>
  <c r="D328806" i="1"/>
  <c r="D328807" i="1"/>
  <c r="D328808" i="1"/>
  <c r="D328809" i="1"/>
  <c r="D328810" i="1"/>
  <c r="D328811" i="1"/>
  <c r="D328812" i="1"/>
  <c r="D328813" i="1"/>
  <c r="D328814" i="1"/>
  <c r="D328815" i="1"/>
  <c r="D328816" i="1"/>
  <c r="D328817" i="1"/>
  <c r="D328818" i="1"/>
  <c r="D328819" i="1"/>
  <c r="D328820" i="1"/>
  <c r="D328821" i="1"/>
  <c r="D328822" i="1"/>
  <c r="D328823" i="1"/>
  <c r="D328824" i="1"/>
  <c r="D328825" i="1"/>
  <c r="D328826" i="1"/>
  <c r="D328827" i="1"/>
  <c r="D328828" i="1"/>
  <c r="D328829" i="1"/>
  <c r="D328830" i="1"/>
  <c r="D328831" i="1"/>
  <c r="D328832" i="1"/>
  <c r="D328833" i="1"/>
  <c r="D328834" i="1"/>
  <c r="D328835" i="1"/>
  <c r="D328836" i="1"/>
  <c r="D328837" i="1"/>
  <c r="D328838" i="1"/>
  <c r="D328839" i="1"/>
  <c r="D328840" i="1"/>
  <c r="D328841" i="1"/>
  <c r="D328842" i="1"/>
  <c r="D328843" i="1"/>
  <c r="D328844" i="1"/>
  <c r="D328845" i="1"/>
  <c r="D328846" i="1"/>
  <c r="D328847" i="1"/>
  <c r="D328848" i="1"/>
  <c r="D328849" i="1"/>
  <c r="D328850" i="1"/>
  <c r="D328851" i="1"/>
  <c r="D328852" i="1"/>
  <c r="D328853" i="1"/>
  <c r="D328854" i="1"/>
  <c r="D328855" i="1"/>
  <c r="D328856" i="1"/>
  <c r="D328857" i="1"/>
  <c r="D328858" i="1"/>
  <c r="D328859" i="1"/>
  <c r="D328860" i="1"/>
  <c r="D328861" i="1"/>
  <c r="D328862" i="1"/>
  <c r="D328863" i="1"/>
  <c r="D328864" i="1"/>
  <c r="D328865" i="1"/>
  <c r="D328866" i="1"/>
  <c r="D328867" i="1"/>
  <c r="D328868" i="1"/>
  <c r="D328869" i="1"/>
  <c r="D328870" i="1"/>
  <c r="D328871" i="1"/>
  <c r="D328872" i="1"/>
  <c r="D328873" i="1"/>
  <c r="D328874" i="1"/>
  <c r="D328875" i="1"/>
  <c r="D328876" i="1"/>
  <c r="D328877" i="1"/>
  <c r="D328878" i="1"/>
  <c r="D328879" i="1"/>
  <c r="D328880" i="1"/>
  <c r="D328881" i="1"/>
  <c r="D328882" i="1"/>
  <c r="D328883" i="1"/>
  <c r="D328884" i="1"/>
  <c r="D328885" i="1"/>
  <c r="D328886" i="1"/>
  <c r="D328887" i="1"/>
  <c r="D328888" i="1"/>
  <c r="D328889" i="1"/>
  <c r="D328890" i="1"/>
  <c r="D328891" i="1"/>
  <c r="D328892" i="1"/>
  <c r="D328893" i="1"/>
  <c r="D328894" i="1"/>
  <c r="D328895" i="1"/>
  <c r="D328896" i="1"/>
  <c r="D328897" i="1"/>
  <c r="D328898" i="1"/>
  <c r="D328899" i="1"/>
  <c r="D328900" i="1"/>
  <c r="D328901" i="1"/>
  <c r="D328902" i="1"/>
  <c r="D328903" i="1"/>
  <c r="D328904" i="1"/>
  <c r="D328905" i="1"/>
  <c r="D328906" i="1"/>
  <c r="D328907" i="1"/>
  <c r="D328908" i="1"/>
  <c r="D328909" i="1"/>
  <c r="D328910" i="1"/>
  <c r="D328911" i="1"/>
  <c r="D328912" i="1"/>
  <c r="D328913" i="1"/>
  <c r="D328914" i="1"/>
  <c r="D328915" i="1"/>
  <c r="D328916" i="1"/>
  <c r="D328917" i="1"/>
  <c r="D328918" i="1"/>
  <c r="D328919" i="1"/>
  <c r="D328920" i="1"/>
  <c r="D328921" i="1"/>
  <c r="D328922" i="1"/>
  <c r="D328923" i="1"/>
  <c r="D328924" i="1"/>
  <c r="D328925" i="1"/>
  <c r="D328926" i="1"/>
  <c r="D328927" i="1"/>
  <c r="D328928" i="1"/>
  <c r="D328929" i="1"/>
  <c r="D328930" i="1"/>
  <c r="D328931" i="1"/>
  <c r="D328932" i="1"/>
  <c r="D328933" i="1"/>
  <c r="D328934" i="1"/>
  <c r="D328935" i="1"/>
  <c r="D328936" i="1"/>
  <c r="D328937" i="1"/>
  <c r="D328938" i="1"/>
  <c r="D328939" i="1"/>
  <c r="D328940" i="1"/>
  <c r="D328941" i="1"/>
  <c r="D328942" i="1"/>
  <c r="D328943" i="1"/>
  <c r="D328944" i="1"/>
  <c r="D328945" i="1"/>
  <c r="D328946" i="1"/>
  <c r="D328947" i="1"/>
  <c r="D328948" i="1"/>
  <c r="D328949" i="1"/>
  <c r="D328950" i="1"/>
  <c r="D328951" i="1"/>
  <c r="D328952" i="1"/>
  <c r="D328953" i="1"/>
  <c r="D328954" i="1"/>
  <c r="D328955" i="1"/>
  <c r="D328956" i="1"/>
  <c r="D328957" i="1"/>
  <c r="D328958" i="1"/>
  <c r="D328959" i="1"/>
  <c r="D328960" i="1"/>
  <c r="D328961" i="1"/>
  <c r="D328962" i="1"/>
  <c r="D328963" i="1"/>
  <c r="D328964" i="1"/>
  <c r="D328965" i="1"/>
  <c r="D328966" i="1"/>
  <c r="D328967" i="1"/>
  <c r="D328968" i="1"/>
  <c r="D328969" i="1"/>
  <c r="D328970" i="1"/>
  <c r="D328971" i="1"/>
  <c r="D328972" i="1"/>
  <c r="D328973" i="1"/>
  <c r="D328974" i="1"/>
  <c r="D328975" i="1"/>
  <c r="D328976" i="1"/>
  <c r="D328977" i="1"/>
  <c r="D328978" i="1"/>
  <c r="D328979" i="1"/>
  <c r="D328980" i="1"/>
  <c r="D328981" i="1"/>
  <c r="D328982" i="1"/>
  <c r="D328983" i="1"/>
  <c r="D328984" i="1"/>
  <c r="D328985" i="1"/>
  <c r="D328986" i="1"/>
  <c r="D328987" i="1"/>
  <c r="D328988" i="1"/>
  <c r="D328989" i="1"/>
  <c r="D328990" i="1"/>
  <c r="D328991" i="1"/>
  <c r="D328992" i="1"/>
  <c r="D328993" i="1"/>
  <c r="D328994" i="1"/>
  <c r="D328995" i="1"/>
  <c r="D328996" i="1"/>
  <c r="D328997" i="1"/>
  <c r="D328998" i="1"/>
  <c r="D328999" i="1"/>
  <c r="D329000" i="1"/>
  <c r="D329001" i="1"/>
  <c r="D329002" i="1"/>
  <c r="D329003" i="1"/>
  <c r="D329004" i="1"/>
  <c r="D329005" i="1"/>
  <c r="D329006" i="1"/>
  <c r="D329007" i="1"/>
  <c r="D329008" i="1"/>
  <c r="D329009" i="1"/>
  <c r="D329010" i="1"/>
  <c r="D329011" i="1"/>
  <c r="D329012" i="1"/>
  <c r="D329013" i="1"/>
  <c r="D329014" i="1"/>
  <c r="D329015" i="1"/>
  <c r="D329016" i="1"/>
  <c r="D329017" i="1"/>
  <c r="D329018" i="1"/>
  <c r="D329019" i="1"/>
  <c r="D329020" i="1"/>
  <c r="D329021" i="1"/>
  <c r="D329022" i="1"/>
  <c r="D329023" i="1"/>
  <c r="D329024" i="1"/>
  <c r="D329025" i="1"/>
  <c r="D329026" i="1"/>
  <c r="D329027" i="1"/>
  <c r="D329028" i="1"/>
  <c r="D329029" i="1"/>
  <c r="D329030" i="1"/>
  <c r="D329031" i="1"/>
  <c r="D329032" i="1"/>
  <c r="D329033" i="1"/>
  <c r="D329034" i="1"/>
  <c r="D329035" i="1"/>
  <c r="D329036" i="1"/>
  <c r="D329037" i="1"/>
  <c r="D329038" i="1"/>
  <c r="D329039" i="1"/>
  <c r="D329040" i="1"/>
  <c r="D329041" i="1"/>
  <c r="D329042" i="1"/>
  <c r="D329043" i="1"/>
  <c r="D329044" i="1"/>
  <c r="D329045" i="1"/>
  <c r="D329046" i="1"/>
  <c r="D329047" i="1"/>
  <c r="D329048" i="1"/>
  <c r="D329049" i="1"/>
  <c r="D329050" i="1"/>
  <c r="D329051" i="1"/>
  <c r="D329052" i="1"/>
  <c r="D329053" i="1"/>
  <c r="D329054" i="1"/>
  <c r="D329055" i="1"/>
  <c r="D329056" i="1"/>
  <c r="D329057" i="1"/>
  <c r="D329058" i="1"/>
  <c r="D329059" i="1"/>
  <c r="D329060" i="1"/>
  <c r="D329061" i="1"/>
  <c r="D329062" i="1"/>
  <c r="D329063" i="1"/>
  <c r="D329064" i="1"/>
  <c r="D329065" i="1"/>
  <c r="D329066" i="1"/>
  <c r="D329067" i="1"/>
  <c r="D329068" i="1"/>
  <c r="D329069" i="1"/>
  <c r="D329070" i="1"/>
  <c r="D329071" i="1"/>
  <c r="D329072" i="1"/>
  <c r="D329073" i="1"/>
  <c r="D329074" i="1"/>
  <c r="D329075" i="1"/>
  <c r="D329076" i="1"/>
  <c r="D329077" i="1"/>
  <c r="D329078" i="1"/>
  <c r="D329079" i="1"/>
  <c r="D329080" i="1"/>
  <c r="D329081" i="1"/>
  <c r="D329082" i="1"/>
  <c r="D329083" i="1"/>
  <c r="D329084" i="1"/>
  <c r="D329085" i="1"/>
  <c r="D329086" i="1"/>
  <c r="D329087" i="1"/>
  <c r="D329088" i="1"/>
  <c r="D329089" i="1"/>
  <c r="D329090" i="1"/>
  <c r="D329091" i="1"/>
  <c r="D329092" i="1"/>
  <c r="D329093" i="1"/>
  <c r="D329094" i="1"/>
  <c r="D329095" i="1"/>
  <c r="D329096" i="1"/>
  <c r="D329097" i="1"/>
  <c r="D329098" i="1"/>
  <c r="D329099" i="1"/>
  <c r="D329100" i="1"/>
  <c r="D329101" i="1"/>
  <c r="D329102" i="1"/>
  <c r="D329103" i="1"/>
  <c r="D329104" i="1"/>
  <c r="D329105" i="1"/>
  <c r="D329106" i="1"/>
  <c r="D329107" i="1"/>
  <c r="D329108" i="1"/>
  <c r="D329109" i="1"/>
  <c r="D329110" i="1"/>
  <c r="D329111" i="1"/>
  <c r="D329112" i="1"/>
  <c r="D329113" i="1"/>
  <c r="D329114" i="1"/>
  <c r="D329115" i="1"/>
  <c r="D329116" i="1"/>
  <c r="D329117" i="1"/>
  <c r="D329118" i="1"/>
  <c r="D329119" i="1"/>
  <c r="D329120" i="1"/>
  <c r="D329121" i="1"/>
  <c r="D329122" i="1"/>
  <c r="D329123" i="1"/>
  <c r="D329124" i="1"/>
  <c r="D329125" i="1"/>
  <c r="D329126" i="1"/>
  <c r="D329127" i="1"/>
  <c r="D329128" i="1"/>
  <c r="D329129" i="1"/>
  <c r="D329130" i="1"/>
  <c r="D329131" i="1"/>
  <c r="D329132" i="1"/>
  <c r="D329133" i="1"/>
  <c r="D329134" i="1"/>
  <c r="D329135" i="1"/>
  <c r="D329136" i="1"/>
  <c r="D329137" i="1"/>
  <c r="D329138" i="1"/>
  <c r="D329139" i="1"/>
  <c r="D329140" i="1"/>
  <c r="D329141" i="1"/>
  <c r="D329142" i="1"/>
  <c r="D329143" i="1"/>
  <c r="D329144" i="1"/>
  <c r="D329145" i="1"/>
  <c r="D329146" i="1"/>
  <c r="D329147" i="1"/>
  <c r="D329148" i="1"/>
  <c r="D329149" i="1"/>
  <c r="D329150" i="1"/>
  <c r="D329151" i="1"/>
  <c r="D329152" i="1"/>
  <c r="D329153" i="1"/>
  <c r="D329154" i="1"/>
  <c r="D329155" i="1"/>
  <c r="D329156" i="1"/>
  <c r="D329157" i="1"/>
  <c r="D329158" i="1"/>
  <c r="D329159" i="1"/>
  <c r="D329160" i="1"/>
  <c r="D329161" i="1"/>
  <c r="D329162" i="1"/>
  <c r="D329163" i="1"/>
  <c r="D329164" i="1"/>
  <c r="D329165" i="1"/>
  <c r="D329166" i="1"/>
  <c r="D329167" i="1"/>
  <c r="D329168" i="1"/>
  <c r="D329169" i="1"/>
  <c r="D329170" i="1"/>
  <c r="D329171" i="1"/>
  <c r="D329172" i="1"/>
  <c r="D329173" i="1"/>
  <c r="D329174" i="1"/>
  <c r="D329175" i="1"/>
  <c r="D329176" i="1"/>
  <c r="D329177" i="1"/>
  <c r="D329178" i="1"/>
  <c r="D329179" i="1"/>
  <c r="D329180" i="1"/>
  <c r="D329181" i="1"/>
  <c r="D329182" i="1"/>
  <c r="D329183" i="1"/>
  <c r="D329184" i="1"/>
  <c r="D329185" i="1"/>
  <c r="D329186" i="1"/>
  <c r="D329187" i="1"/>
  <c r="D329188" i="1"/>
  <c r="D329189" i="1"/>
  <c r="D329190" i="1"/>
  <c r="D329191" i="1"/>
  <c r="D329192" i="1"/>
  <c r="D329193" i="1"/>
  <c r="D329194" i="1"/>
  <c r="D329195" i="1"/>
  <c r="D329196" i="1"/>
  <c r="D329197" i="1"/>
  <c r="D329198" i="1"/>
  <c r="D329199" i="1"/>
  <c r="D329200" i="1"/>
  <c r="D329201" i="1"/>
  <c r="D329202" i="1"/>
  <c r="D329203" i="1"/>
  <c r="D329204" i="1"/>
  <c r="D329205" i="1"/>
  <c r="D329206" i="1"/>
  <c r="D329207" i="1"/>
  <c r="D329208" i="1"/>
  <c r="D329209" i="1"/>
  <c r="D329210" i="1"/>
  <c r="D329211" i="1"/>
  <c r="D329212" i="1"/>
  <c r="D329213" i="1"/>
  <c r="D329214" i="1"/>
  <c r="D329215" i="1"/>
  <c r="D329216" i="1"/>
  <c r="D329217" i="1"/>
  <c r="D329218" i="1"/>
  <c r="D329219" i="1"/>
  <c r="D329220" i="1"/>
  <c r="D329221" i="1"/>
  <c r="D329222" i="1"/>
  <c r="D329223" i="1"/>
  <c r="D329224" i="1"/>
  <c r="D329225" i="1"/>
  <c r="D329226" i="1"/>
  <c r="D329227" i="1"/>
  <c r="D329228" i="1"/>
  <c r="D329229" i="1"/>
  <c r="D329230" i="1"/>
  <c r="D329231" i="1"/>
  <c r="D329232" i="1"/>
  <c r="D329233" i="1"/>
  <c r="D329234" i="1"/>
  <c r="D329235" i="1"/>
  <c r="D329236" i="1"/>
  <c r="D329237" i="1"/>
  <c r="D329238" i="1"/>
  <c r="D329239" i="1"/>
  <c r="D329240" i="1"/>
  <c r="D329241" i="1"/>
  <c r="D329242" i="1"/>
  <c r="D329243" i="1"/>
  <c r="D329244" i="1"/>
  <c r="D329245" i="1"/>
  <c r="D329246" i="1"/>
  <c r="D329247" i="1"/>
  <c r="D329248" i="1"/>
  <c r="D329249" i="1"/>
  <c r="D329250" i="1"/>
  <c r="D329251" i="1"/>
  <c r="D329252" i="1"/>
  <c r="D329253" i="1"/>
  <c r="D329254" i="1"/>
  <c r="D329255" i="1"/>
  <c r="D329256" i="1"/>
  <c r="D329257" i="1"/>
  <c r="D329258" i="1"/>
  <c r="D329259" i="1"/>
  <c r="D329260" i="1"/>
  <c r="D329261" i="1"/>
  <c r="D329262" i="1"/>
  <c r="D329263" i="1"/>
  <c r="D329264" i="1"/>
  <c r="D329265" i="1"/>
  <c r="D329266" i="1"/>
  <c r="D329267" i="1"/>
  <c r="D329268" i="1"/>
  <c r="D329269" i="1"/>
  <c r="D329270" i="1"/>
  <c r="D329271" i="1"/>
  <c r="D329272" i="1"/>
  <c r="D329273" i="1"/>
  <c r="D329274" i="1"/>
  <c r="D329275" i="1"/>
  <c r="D329276" i="1"/>
  <c r="D329277" i="1"/>
  <c r="D329278" i="1"/>
  <c r="D329279" i="1"/>
  <c r="D329280" i="1"/>
  <c r="D329281" i="1"/>
  <c r="D329282" i="1"/>
  <c r="D329283" i="1"/>
  <c r="D329284" i="1"/>
  <c r="D329285" i="1"/>
  <c r="D329286" i="1"/>
  <c r="D329287" i="1"/>
  <c r="D329288" i="1"/>
  <c r="D329289" i="1"/>
  <c r="D329290" i="1"/>
  <c r="D329291" i="1"/>
  <c r="D329292" i="1"/>
  <c r="D329293" i="1"/>
  <c r="D329294" i="1"/>
  <c r="D329295" i="1"/>
  <c r="D329296" i="1"/>
  <c r="D329297" i="1"/>
  <c r="D329298" i="1"/>
  <c r="D329299" i="1"/>
  <c r="D329300" i="1"/>
  <c r="D329301" i="1"/>
  <c r="D329302" i="1"/>
  <c r="D329303" i="1"/>
  <c r="D329304" i="1"/>
  <c r="D329305" i="1"/>
  <c r="D329306" i="1"/>
  <c r="D329307" i="1"/>
  <c r="D329308" i="1"/>
  <c r="D329309" i="1"/>
  <c r="D329310" i="1"/>
  <c r="D329311" i="1"/>
  <c r="D329312" i="1"/>
  <c r="D329313" i="1"/>
  <c r="D329314" i="1"/>
  <c r="D329315" i="1"/>
  <c r="D329316" i="1"/>
  <c r="D329317" i="1"/>
  <c r="D329318" i="1"/>
  <c r="D329319" i="1"/>
  <c r="D329320" i="1"/>
  <c r="D329321" i="1"/>
  <c r="D329322" i="1"/>
  <c r="D329323" i="1"/>
  <c r="D329324" i="1"/>
  <c r="D329325" i="1"/>
  <c r="D329326" i="1"/>
  <c r="D329327" i="1"/>
  <c r="D329328" i="1"/>
  <c r="D329329" i="1"/>
  <c r="D329330" i="1"/>
  <c r="D329331" i="1"/>
  <c r="D329332" i="1"/>
  <c r="D329333" i="1"/>
  <c r="D329334" i="1"/>
  <c r="D329335" i="1"/>
  <c r="D329336" i="1"/>
  <c r="D329337" i="1"/>
  <c r="D329338" i="1"/>
  <c r="D329339" i="1"/>
  <c r="D329340" i="1"/>
  <c r="D329341" i="1"/>
  <c r="D329342" i="1"/>
  <c r="D329343" i="1"/>
  <c r="D329344" i="1"/>
  <c r="D329345" i="1"/>
  <c r="D329346" i="1"/>
  <c r="D329347" i="1"/>
  <c r="D329348" i="1"/>
  <c r="D329349" i="1"/>
  <c r="D329350" i="1"/>
  <c r="D329351" i="1"/>
  <c r="D329352" i="1"/>
  <c r="D329353" i="1"/>
  <c r="D329354" i="1"/>
  <c r="D329355" i="1"/>
  <c r="D329356" i="1"/>
  <c r="D329357" i="1"/>
  <c r="D329358" i="1"/>
  <c r="D329359" i="1"/>
  <c r="D329360" i="1"/>
  <c r="D329361" i="1"/>
  <c r="D329362" i="1"/>
  <c r="D329363" i="1"/>
  <c r="D329364" i="1"/>
  <c r="D329365" i="1"/>
  <c r="D329366" i="1"/>
  <c r="D329367" i="1"/>
  <c r="D329368" i="1"/>
  <c r="D329369" i="1"/>
  <c r="D329370" i="1"/>
  <c r="D329371" i="1"/>
  <c r="D329372" i="1"/>
  <c r="D329373" i="1"/>
  <c r="D329374" i="1"/>
  <c r="D329375" i="1"/>
  <c r="D329376" i="1"/>
  <c r="D329377" i="1"/>
  <c r="D329378" i="1"/>
  <c r="D329379" i="1"/>
  <c r="D329380" i="1"/>
  <c r="D329381" i="1"/>
  <c r="D329382" i="1"/>
  <c r="D329383" i="1"/>
  <c r="D329384" i="1"/>
  <c r="D329385" i="1"/>
  <c r="D329386" i="1"/>
  <c r="D329387" i="1"/>
  <c r="D329388" i="1"/>
  <c r="D329389" i="1"/>
  <c r="D329390" i="1"/>
  <c r="D329391" i="1"/>
  <c r="D329392" i="1"/>
  <c r="D329393" i="1"/>
  <c r="D329394" i="1"/>
  <c r="D329395" i="1"/>
  <c r="D329396" i="1"/>
  <c r="D329397" i="1"/>
  <c r="D329398" i="1"/>
  <c r="D329399" i="1"/>
  <c r="D329400" i="1"/>
  <c r="D329401" i="1"/>
  <c r="D329402" i="1"/>
  <c r="D329403" i="1"/>
  <c r="D329404" i="1"/>
  <c r="D329405" i="1"/>
  <c r="D329406" i="1"/>
  <c r="D329407" i="1"/>
  <c r="D329408" i="1"/>
  <c r="D329409" i="1"/>
  <c r="D329410" i="1"/>
  <c r="D329411" i="1"/>
  <c r="D329412" i="1"/>
  <c r="D329413" i="1"/>
  <c r="D329414" i="1"/>
  <c r="D329415" i="1"/>
  <c r="D329416" i="1"/>
  <c r="D329417" i="1"/>
  <c r="D329418" i="1"/>
  <c r="D329419" i="1"/>
  <c r="D329420" i="1"/>
  <c r="D329421" i="1"/>
  <c r="D329422" i="1"/>
  <c r="D329423" i="1"/>
  <c r="D329424" i="1"/>
  <c r="D329425" i="1"/>
  <c r="D329426" i="1"/>
  <c r="D329427" i="1"/>
  <c r="D329428" i="1"/>
  <c r="D329429" i="1"/>
  <c r="D329430" i="1"/>
  <c r="D329431" i="1"/>
  <c r="D329432" i="1"/>
  <c r="D329433" i="1"/>
  <c r="D329434" i="1"/>
  <c r="D329435" i="1"/>
  <c r="D329436" i="1"/>
  <c r="D329437" i="1"/>
  <c r="D329438" i="1"/>
  <c r="D329439" i="1"/>
  <c r="D329440" i="1"/>
  <c r="D329441" i="1"/>
  <c r="D329442" i="1"/>
  <c r="D329443" i="1"/>
  <c r="D329444" i="1"/>
  <c r="D329445" i="1"/>
  <c r="D329446" i="1"/>
  <c r="D329447" i="1"/>
  <c r="D329448" i="1"/>
  <c r="D329449" i="1"/>
  <c r="D329450" i="1"/>
  <c r="D329451" i="1"/>
  <c r="D329452" i="1"/>
  <c r="D329453" i="1"/>
  <c r="D329454" i="1"/>
  <c r="D329455" i="1"/>
  <c r="D329456" i="1"/>
  <c r="D329457" i="1"/>
  <c r="D329458" i="1"/>
  <c r="D329459" i="1"/>
  <c r="D329460" i="1"/>
  <c r="D329461" i="1"/>
  <c r="D329462" i="1"/>
  <c r="D329463" i="1"/>
  <c r="D329464" i="1"/>
  <c r="D329465" i="1"/>
  <c r="D329466" i="1"/>
  <c r="D329467" i="1"/>
  <c r="D329468" i="1"/>
  <c r="D329469" i="1"/>
  <c r="D329470" i="1"/>
  <c r="D329471" i="1"/>
  <c r="D329472" i="1"/>
  <c r="D329473" i="1"/>
  <c r="D329474" i="1"/>
  <c r="D329475" i="1"/>
  <c r="D329476" i="1"/>
  <c r="D329477" i="1"/>
  <c r="D329478" i="1"/>
  <c r="D329479" i="1"/>
  <c r="D329480" i="1"/>
  <c r="D329481" i="1"/>
  <c r="D329482" i="1"/>
  <c r="D329483" i="1"/>
  <c r="D329484" i="1"/>
  <c r="D329485" i="1"/>
  <c r="D329486" i="1"/>
  <c r="D329487" i="1"/>
  <c r="D329488" i="1"/>
  <c r="D329489" i="1"/>
  <c r="D329490" i="1"/>
  <c r="D329491" i="1"/>
  <c r="D329492" i="1"/>
  <c r="D329493" i="1"/>
  <c r="D329494" i="1"/>
  <c r="D329495" i="1"/>
  <c r="D329496" i="1"/>
  <c r="D329497" i="1"/>
  <c r="D329498" i="1"/>
  <c r="D329499" i="1"/>
  <c r="D329500" i="1"/>
  <c r="D329501" i="1"/>
  <c r="D329502" i="1"/>
  <c r="D329503" i="1"/>
  <c r="D329504" i="1"/>
  <c r="D329505" i="1"/>
  <c r="D329506" i="1"/>
  <c r="D329507" i="1"/>
  <c r="D329508" i="1"/>
  <c r="D329509" i="1"/>
  <c r="D329510" i="1"/>
  <c r="D329511" i="1"/>
  <c r="D329512" i="1"/>
  <c r="D329513" i="1"/>
  <c r="D329514" i="1"/>
  <c r="D329515" i="1"/>
  <c r="D329516" i="1"/>
  <c r="D329517" i="1"/>
  <c r="D329518" i="1"/>
  <c r="D329519" i="1"/>
  <c r="D329520" i="1"/>
  <c r="D329521" i="1"/>
  <c r="D329522" i="1"/>
  <c r="D329523" i="1"/>
  <c r="D329524" i="1"/>
  <c r="D329525" i="1"/>
  <c r="D329526" i="1"/>
  <c r="D329527" i="1"/>
  <c r="D329528" i="1"/>
  <c r="D329529" i="1"/>
  <c r="D329530" i="1"/>
  <c r="D329531" i="1"/>
  <c r="D329532" i="1"/>
  <c r="D329533" i="1"/>
  <c r="D329534" i="1"/>
  <c r="D329535" i="1"/>
  <c r="D329536" i="1"/>
  <c r="D329537" i="1"/>
  <c r="D329538" i="1"/>
  <c r="D329539" i="1"/>
  <c r="D329540" i="1"/>
  <c r="D329541" i="1"/>
  <c r="D329542" i="1"/>
  <c r="D329543" i="1"/>
  <c r="D329544" i="1"/>
  <c r="D329545" i="1"/>
  <c r="D329546" i="1"/>
  <c r="D329547" i="1"/>
  <c r="D329548" i="1"/>
  <c r="D329549" i="1"/>
  <c r="D329550" i="1"/>
  <c r="D329551" i="1"/>
  <c r="D329552" i="1"/>
  <c r="D329553" i="1"/>
  <c r="D329554" i="1"/>
  <c r="D329555" i="1"/>
  <c r="D329556" i="1"/>
  <c r="D329557" i="1"/>
  <c r="D329558" i="1"/>
  <c r="D329559" i="1"/>
  <c r="D329560" i="1"/>
  <c r="D329561" i="1"/>
  <c r="D329562" i="1"/>
  <c r="D329563" i="1"/>
  <c r="D329564" i="1"/>
  <c r="D329565" i="1"/>
  <c r="D329566" i="1"/>
  <c r="D329567" i="1"/>
  <c r="D329568" i="1"/>
  <c r="D329569" i="1"/>
  <c r="D329570" i="1"/>
  <c r="D329571" i="1"/>
  <c r="D329572" i="1"/>
  <c r="D329573" i="1"/>
  <c r="D329574" i="1"/>
  <c r="D329575" i="1"/>
  <c r="D329576" i="1"/>
  <c r="D329577" i="1"/>
  <c r="D329578" i="1"/>
  <c r="D329579" i="1"/>
  <c r="D329580" i="1"/>
  <c r="D329581" i="1"/>
  <c r="D329582" i="1"/>
  <c r="D329583" i="1"/>
  <c r="D329584" i="1"/>
  <c r="D329585" i="1"/>
  <c r="D329586" i="1"/>
  <c r="D329587" i="1"/>
  <c r="D329588" i="1"/>
  <c r="D329589" i="1"/>
  <c r="D329590" i="1"/>
  <c r="D329591" i="1"/>
  <c r="D329592" i="1"/>
  <c r="D329593" i="1"/>
  <c r="D329594" i="1"/>
  <c r="D329595" i="1"/>
  <c r="D329596" i="1"/>
  <c r="D329597" i="1"/>
  <c r="D329598" i="1"/>
  <c r="D329599" i="1"/>
  <c r="D329600" i="1"/>
  <c r="D329601" i="1"/>
  <c r="D329602" i="1"/>
  <c r="D329603" i="1"/>
  <c r="D329604" i="1"/>
  <c r="D329605" i="1"/>
  <c r="D329606" i="1"/>
  <c r="D329607" i="1"/>
  <c r="D329608" i="1"/>
  <c r="D329609" i="1"/>
  <c r="D329610" i="1"/>
  <c r="D329611" i="1"/>
  <c r="D329612" i="1"/>
  <c r="D329613" i="1"/>
  <c r="D329614" i="1"/>
  <c r="D329615" i="1"/>
  <c r="D329616" i="1"/>
  <c r="D329617" i="1"/>
  <c r="D329618" i="1"/>
  <c r="D329619" i="1"/>
  <c r="D329620" i="1"/>
  <c r="D329621" i="1"/>
  <c r="D329622" i="1"/>
  <c r="D329623" i="1"/>
  <c r="D329624" i="1"/>
  <c r="D329625" i="1"/>
  <c r="D329626" i="1"/>
  <c r="D329627" i="1"/>
  <c r="D329628" i="1"/>
  <c r="D329629" i="1"/>
  <c r="D329630" i="1"/>
  <c r="D329631" i="1"/>
  <c r="D329632" i="1"/>
  <c r="D329633" i="1"/>
  <c r="D329634" i="1"/>
  <c r="D329635" i="1"/>
  <c r="D329636" i="1"/>
  <c r="D329637" i="1"/>
  <c r="D329638" i="1"/>
  <c r="D329639" i="1"/>
  <c r="D329640" i="1"/>
  <c r="D329641" i="1"/>
  <c r="D329642" i="1"/>
  <c r="D329643" i="1"/>
  <c r="D329644" i="1"/>
  <c r="D329645" i="1"/>
  <c r="D329646" i="1"/>
  <c r="D329647" i="1"/>
  <c r="D329648" i="1"/>
  <c r="D329649" i="1"/>
  <c r="D329650" i="1"/>
  <c r="D329651" i="1"/>
  <c r="D329652" i="1"/>
  <c r="D329653" i="1"/>
  <c r="D329654" i="1"/>
  <c r="D329655" i="1"/>
  <c r="D329656" i="1"/>
  <c r="D329657" i="1"/>
  <c r="D329658" i="1"/>
  <c r="D329659" i="1"/>
  <c r="D329660" i="1"/>
  <c r="D329661" i="1"/>
  <c r="D329662" i="1"/>
  <c r="D329663" i="1"/>
  <c r="D329664" i="1"/>
  <c r="D329665" i="1"/>
  <c r="D329666" i="1"/>
  <c r="D329667" i="1"/>
  <c r="D329668" i="1"/>
  <c r="D329669" i="1"/>
  <c r="D329670" i="1"/>
  <c r="D329671" i="1"/>
  <c r="D329672" i="1"/>
  <c r="D329673" i="1"/>
  <c r="D329674" i="1"/>
  <c r="D329675" i="1"/>
  <c r="D329676" i="1"/>
  <c r="D329677" i="1"/>
  <c r="D329678" i="1"/>
  <c r="D329679" i="1"/>
  <c r="D329680" i="1"/>
  <c r="D329681" i="1"/>
  <c r="D329682" i="1"/>
  <c r="D329683" i="1"/>
  <c r="D329684" i="1"/>
  <c r="D329685" i="1"/>
  <c r="D329686" i="1"/>
  <c r="D329687" i="1"/>
  <c r="D329688" i="1"/>
  <c r="D329689" i="1"/>
  <c r="D329690" i="1"/>
  <c r="D329691" i="1"/>
  <c r="D329692" i="1"/>
  <c r="D329693" i="1"/>
  <c r="D329694" i="1"/>
  <c r="D329695" i="1"/>
  <c r="D329696" i="1"/>
  <c r="D329697" i="1"/>
  <c r="D329698" i="1"/>
  <c r="D329699" i="1"/>
  <c r="D329700" i="1"/>
  <c r="D329701" i="1"/>
  <c r="D329702" i="1"/>
  <c r="D329703" i="1"/>
  <c r="D329704" i="1"/>
  <c r="D329705" i="1"/>
  <c r="D329706" i="1"/>
  <c r="D329707" i="1"/>
  <c r="D329708" i="1"/>
  <c r="D329709" i="1"/>
  <c r="D329710" i="1"/>
  <c r="D329711" i="1"/>
  <c r="D329712" i="1"/>
  <c r="D329713" i="1"/>
  <c r="D329714" i="1"/>
  <c r="D329715" i="1"/>
  <c r="D329716" i="1"/>
  <c r="D329717" i="1"/>
  <c r="D329718" i="1"/>
  <c r="D329719" i="1"/>
  <c r="D329720" i="1"/>
  <c r="D329721" i="1"/>
  <c r="D329722" i="1"/>
  <c r="D329723" i="1"/>
  <c r="D329724" i="1"/>
  <c r="D329725" i="1"/>
  <c r="D329726" i="1"/>
  <c r="D329727" i="1"/>
  <c r="D329728" i="1"/>
  <c r="D329729" i="1"/>
  <c r="D329730" i="1"/>
  <c r="D329731" i="1"/>
  <c r="D329732" i="1"/>
  <c r="D329733" i="1"/>
  <c r="D329734" i="1"/>
  <c r="D329735" i="1"/>
  <c r="D329736" i="1"/>
  <c r="D329737" i="1"/>
  <c r="D329738" i="1"/>
  <c r="D329739" i="1"/>
  <c r="D329740" i="1"/>
  <c r="D329741" i="1"/>
  <c r="D329742" i="1"/>
  <c r="D329743" i="1"/>
  <c r="D329744" i="1"/>
  <c r="D329745" i="1"/>
  <c r="D329746" i="1"/>
  <c r="D329747" i="1"/>
  <c r="D329748" i="1"/>
  <c r="D329749" i="1"/>
  <c r="D329750" i="1"/>
  <c r="D329751" i="1"/>
  <c r="D329752" i="1"/>
  <c r="D329753" i="1"/>
  <c r="D329754" i="1"/>
  <c r="D329755" i="1"/>
  <c r="D329756" i="1"/>
  <c r="D329757" i="1"/>
  <c r="D329758" i="1"/>
  <c r="D329759" i="1"/>
  <c r="D329760" i="1"/>
  <c r="D329761" i="1"/>
  <c r="D329762" i="1"/>
  <c r="D329763" i="1"/>
  <c r="D329764" i="1"/>
  <c r="D329765" i="1"/>
  <c r="D329766" i="1"/>
  <c r="D329767" i="1"/>
  <c r="D329768" i="1"/>
  <c r="D329769" i="1"/>
  <c r="D329770" i="1"/>
  <c r="D329771" i="1"/>
  <c r="D329772" i="1"/>
  <c r="D329773" i="1"/>
  <c r="D329774" i="1"/>
  <c r="D329775" i="1"/>
  <c r="D329776" i="1"/>
  <c r="D329777" i="1"/>
  <c r="D329778" i="1"/>
  <c r="D329779" i="1"/>
  <c r="D329780" i="1"/>
  <c r="D329781" i="1"/>
  <c r="D329782" i="1"/>
  <c r="D329783" i="1"/>
  <c r="D329784" i="1"/>
  <c r="D329785" i="1"/>
  <c r="D329786" i="1"/>
  <c r="D329787" i="1"/>
  <c r="D329788" i="1"/>
  <c r="D329789" i="1"/>
  <c r="D329790" i="1"/>
  <c r="D329791" i="1"/>
  <c r="D329792" i="1"/>
  <c r="D329793" i="1"/>
  <c r="D329794" i="1"/>
  <c r="D329795" i="1"/>
  <c r="D329796" i="1"/>
  <c r="D329797" i="1"/>
  <c r="D329798" i="1"/>
  <c r="D329799" i="1"/>
  <c r="D329800" i="1"/>
  <c r="D329801" i="1"/>
  <c r="D329802" i="1"/>
  <c r="D329803" i="1"/>
  <c r="D329804" i="1"/>
  <c r="D329805" i="1"/>
  <c r="D329806" i="1"/>
  <c r="D329807" i="1"/>
  <c r="D329808" i="1"/>
  <c r="D329809" i="1"/>
  <c r="D329810" i="1"/>
  <c r="D329811" i="1"/>
  <c r="D329812" i="1"/>
  <c r="D329813" i="1"/>
  <c r="D329814" i="1"/>
  <c r="D329815" i="1"/>
  <c r="D329816" i="1"/>
  <c r="D329817" i="1"/>
  <c r="D329818" i="1"/>
  <c r="D329819" i="1"/>
  <c r="D329820" i="1"/>
  <c r="D329821" i="1"/>
  <c r="D329822" i="1"/>
  <c r="D329823" i="1"/>
  <c r="D329824" i="1"/>
  <c r="D329825" i="1"/>
  <c r="D329826" i="1"/>
  <c r="D329827" i="1"/>
  <c r="D329828" i="1"/>
  <c r="D329829" i="1"/>
  <c r="D329830" i="1"/>
  <c r="D329831" i="1"/>
  <c r="D329832" i="1"/>
  <c r="D329833" i="1"/>
  <c r="D329834" i="1"/>
  <c r="D329835" i="1"/>
  <c r="D329836" i="1"/>
  <c r="D329837" i="1"/>
  <c r="D329838" i="1"/>
  <c r="D329839" i="1"/>
  <c r="D329840" i="1"/>
  <c r="D329841" i="1"/>
  <c r="D329842" i="1"/>
  <c r="D329843" i="1"/>
  <c r="D329844" i="1"/>
  <c r="D329845" i="1"/>
  <c r="D329846" i="1"/>
  <c r="D329847" i="1"/>
  <c r="D329848" i="1"/>
  <c r="D329849" i="1"/>
  <c r="D329850" i="1"/>
  <c r="D329851" i="1"/>
  <c r="D329852" i="1"/>
  <c r="D329853" i="1"/>
  <c r="D329854" i="1"/>
  <c r="D329855" i="1"/>
  <c r="D329856" i="1"/>
  <c r="D329857" i="1"/>
  <c r="D329858" i="1"/>
  <c r="D329859" i="1"/>
  <c r="D329860" i="1"/>
  <c r="D329861" i="1"/>
  <c r="D329862" i="1"/>
  <c r="D329863" i="1"/>
  <c r="D329864" i="1"/>
  <c r="D329865" i="1"/>
  <c r="D329866" i="1"/>
  <c r="D329867" i="1"/>
  <c r="D329868" i="1"/>
  <c r="D329869" i="1"/>
  <c r="D329870" i="1"/>
  <c r="D329871" i="1"/>
  <c r="D329872" i="1"/>
  <c r="D329873" i="1"/>
  <c r="D329874" i="1"/>
  <c r="D329875" i="1"/>
  <c r="D329876" i="1"/>
  <c r="D329877" i="1"/>
  <c r="D329878" i="1"/>
  <c r="D329879" i="1"/>
  <c r="D329880" i="1"/>
  <c r="D329881" i="1"/>
  <c r="D329882" i="1"/>
  <c r="D329883" i="1"/>
  <c r="D329884" i="1"/>
  <c r="D329885" i="1"/>
  <c r="D329886" i="1"/>
  <c r="D329887" i="1"/>
  <c r="D329888" i="1"/>
  <c r="D329889" i="1"/>
  <c r="D329890" i="1"/>
  <c r="D329891" i="1"/>
  <c r="D329892" i="1"/>
  <c r="D329893" i="1"/>
  <c r="D329894" i="1"/>
  <c r="D329895" i="1"/>
  <c r="D329896" i="1"/>
  <c r="D329897" i="1"/>
  <c r="D329898" i="1"/>
  <c r="D329899" i="1"/>
  <c r="D329900" i="1"/>
  <c r="D329901" i="1"/>
  <c r="D329902" i="1"/>
  <c r="D329903" i="1"/>
  <c r="D329904" i="1"/>
  <c r="D329905" i="1"/>
  <c r="D329906" i="1"/>
  <c r="D329907" i="1"/>
  <c r="D329908" i="1"/>
  <c r="D329909" i="1"/>
  <c r="D329910" i="1"/>
  <c r="D329911" i="1"/>
  <c r="D329912" i="1"/>
  <c r="D329913" i="1"/>
  <c r="D329914" i="1"/>
  <c r="D329915" i="1"/>
  <c r="D329916" i="1"/>
  <c r="D329917" i="1"/>
  <c r="D329918" i="1"/>
  <c r="D329919" i="1"/>
  <c r="D329920" i="1"/>
  <c r="D329921" i="1"/>
  <c r="D329922" i="1"/>
  <c r="D329923" i="1"/>
  <c r="D329924" i="1"/>
  <c r="D329925" i="1"/>
  <c r="D329926" i="1"/>
  <c r="D329927" i="1"/>
  <c r="D329928" i="1"/>
  <c r="D329929" i="1"/>
  <c r="D329930" i="1"/>
  <c r="D329931" i="1"/>
  <c r="D329932" i="1"/>
  <c r="D329933" i="1"/>
  <c r="D329934" i="1"/>
  <c r="D329935" i="1"/>
  <c r="D329936" i="1"/>
  <c r="D329937" i="1"/>
  <c r="D329938" i="1"/>
  <c r="D329939" i="1"/>
  <c r="D329940" i="1"/>
  <c r="D329941" i="1"/>
  <c r="D329942" i="1"/>
  <c r="D329943" i="1"/>
  <c r="D329944" i="1"/>
  <c r="D329945" i="1"/>
  <c r="D329946" i="1"/>
  <c r="D329947" i="1"/>
  <c r="D329948" i="1"/>
  <c r="D329949" i="1"/>
  <c r="D329950" i="1"/>
  <c r="D329951" i="1"/>
  <c r="D329952" i="1"/>
  <c r="D329953" i="1"/>
  <c r="D329954" i="1"/>
  <c r="D329955" i="1"/>
  <c r="D329956" i="1"/>
  <c r="D329957" i="1"/>
  <c r="D329958" i="1"/>
  <c r="D329959" i="1"/>
  <c r="D329960" i="1"/>
  <c r="D329961" i="1"/>
  <c r="D329962" i="1"/>
  <c r="D329963" i="1"/>
  <c r="D329964" i="1"/>
  <c r="D329965" i="1"/>
  <c r="D329966" i="1"/>
  <c r="D329967" i="1"/>
  <c r="D329968" i="1"/>
  <c r="D329969" i="1"/>
  <c r="D329970" i="1"/>
  <c r="D329971" i="1"/>
  <c r="D329972" i="1"/>
  <c r="D329973" i="1"/>
  <c r="D329974" i="1"/>
  <c r="D329975" i="1"/>
  <c r="D329976" i="1"/>
  <c r="D329977" i="1"/>
  <c r="D329978" i="1"/>
  <c r="D329979" i="1"/>
  <c r="D329980" i="1"/>
  <c r="D329981" i="1"/>
  <c r="D329982" i="1"/>
  <c r="D329983" i="1"/>
  <c r="D329984" i="1"/>
  <c r="D329985" i="1"/>
  <c r="D329986" i="1"/>
  <c r="D329987" i="1"/>
  <c r="D329988" i="1"/>
  <c r="D329989" i="1"/>
  <c r="D329990" i="1"/>
  <c r="D329991" i="1"/>
  <c r="D329992" i="1"/>
  <c r="D329993" i="1"/>
  <c r="D329994" i="1"/>
  <c r="D329995" i="1"/>
  <c r="D329996" i="1"/>
  <c r="D329997" i="1"/>
  <c r="D329998" i="1"/>
  <c r="D329999" i="1"/>
  <c r="D330000" i="1"/>
  <c r="D330001" i="1"/>
  <c r="D330002" i="1"/>
  <c r="D330003" i="1"/>
  <c r="D330004" i="1"/>
  <c r="D330005" i="1"/>
  <c r="D330006" i="1"/>
  <c r="D330007" i="1"/>
  <c r="D330008" i="1"/>
  <c r="D330009" i="1"/>
  <c r="D330010" i="1"/>
  <c r="D330011" i="1"/>
  <c r="D330012" i="1"/>
  <c r="D330013" i="1"/>
  <c r="D330014" i="1"/>
  <c r="D330015" i="1"/>
  <c r="D330016" i="1"/>
  <c r="D330017" i="1"/>
  <c r="D330018" i="1"/>
  <c r="D330019" i="1"/>
  <c r="D330020" i="1"/>
  <c r="D330021" i="1"/>
  <c r="D330022" i="1"/>
  <c r="D330023" i="1"/>
  <c r="D330024" i="1"/>
  <c r="D330025" i="1"/>
  <c r="D330026" i="1"/>
  <c r="D330027" i="1"/>
  <c r="D330028" i="1"/>
  <c r="D330029" i="1"/>
  <c r="D330030" i="1"/>
  <c r="D330031" i="1"/>
  <c r="D330032" i="1"/>
  <c r="D330033" i="1"/>
  <c r="D330034" i="1"/>
  <c r="D330035" i="1"/>
  <c r="D330036" i="1"/>
  <c r="D330037" i="1"/>
  <c r="D330038" i="1"/>
  <c r="D330039" i="1"/>
  <c r="D330040" i="1"/>
  <c r="D330041" i="1"/>
  <c r="D330042" i="1"/>
  <c r="D330043" i="1"/>
  <c r="D330044" i="1"/>
  <c r="D330045" i="1"/>
  <c r="D330046" i="1"/>
  <c r="D330047" i="1"/>
  <c r="D330048" i="1"/>
  <c r="D330049" i="1"/>
  <c r="D330050" i="1"/>
  <c r="D330051" i="1"/>
  <c r="D330052" i="1"/>
  <c r="D330053" i="1"/>
  <c r="D330054" i="1"/>
  <c r="D330055" i="1"/>
  <c r="D330056" i="1"/>
  <c r="D330057" i="1"/>
  <c r="D330058" i="1"/>
  <c r="D330059" i="1"/>
  <c r="D330060" i="1"/>
  <c r="D330061" i="1"/>
  <c r="D330062" i="1"/>
  <c r="D330063" i="1"/>
  <c r="D330064" i="1"/>
  <c r="D330065" i="1"/>
  <c r="D330066" i="1"/>
  <c r="D330067" i="1"/>
  <c r="D330068" i="1"/>
  <c r="D330069" i="1"/>
  <c r="D330070" i="1"/>
  <c r="D330071" i="1"/>
  <c r="D330072" i="1"/>
  <c r="D330073" i="1"/>
  <c r="D330074" i="1"/>
  <c r="D330075" i="1"/>
  <c r="D330076" i="1"/>
  <c r="D330077" i="1"/>
  <c r="D330078" i="1"/>
  <c r="D330079" i="1"/>
  <c r="D330080" i="1"/>
  <c r="D330081" i="1"/>
  <c r="D330082" i="1"/>
  <c r="D330083" i="1"/>
  <c r="D330084" i="1"/>
  <c r="D330085" i="1"/>
  <c r="D330086" i="1"/>
  <c r="D330087" i="1"/>
  <c r="D330088" i="1"/>
  <c r="D330089" i="1"/>
  <c r="D330090" i="1"/>
  <c r="D330091" i="1"/>
  <c r="D330092" i="1"/>
  <c r="D330093" i="1"/>
  <c r="D330094" i="1"/>
  <c r="D330095" i="1"/>
  <c r="D330096" i="1"/>
  <c r="D330097" i="1"/>
  <c r="D330098" i="1"/>
  <c r="D330099" i="1"/>
  <c r="D330100" i="1"/>
  <c r="D330101" i="1"/>
  <c r="D330102" i="1"/>
  <c r="D330103" i="1"/>
  <c r="D330104" i="1"/>
  <c r="D330105" i="1"/>
  <c r="D330106" i="1"/>
  <c r="D330107" i="1"/>
  <c r="D330108" i="1"/>
  <c r="D330109" i="1"/>
  <c r="D330110" i="1"/>
  <c r="D330111" i="1"/>
  <c r="D330112" i="1"/>
  <c r="D330113" i="1"/>
  <c r="D330114" i="1"/>
  <c r="D330115" i="1"/>
  <c r="D330116" i="1"/>
  <c r="D330117" i="1"/>
  <c r="D330118" i="1"/>
  <c r="D330119" i="1"/>
  <c r="D330120" i="1"/>
  <c r="D330121" i="1"/>
  <c r="D330122" i="1"/>
  <c r="D330123" i="1"/>
  <c r="D330124" i="1"/>
  <c r="D330125" i="1"/>
  <c r="D330126" i="1"/>
  <c r="D330127" i="1"/>
  <c r="D330128" i="1"/>
  <c r="D330129" i="1"/>
  <c r="D330130" i="1"/>
  <c r="D330131" i="1"/>
  <c r="D330132" i="1"/>
  <c r="D330133" i="1"/>
  <c r="D330134" i="1"/>
  <c r="D330135" i="1"/>
  <c r="D330136" i="1"/>
  <c r="D330137" i="1"/>
  <c r="D330138" i="1"/>
  <c r="D330139" i="1"/>
  <c r="D330140" i="1"/>
  <c r="D330141" i="1"/>
  <c r="D330142" i="1"/>
  <c r="D330143" i="1"/>
  <c r="D330144" i="1"/>
  <c r="D330145" i="1"/>
  <c r="D330146" i="1"/>
  <c r="D330147" i="1"/>
  <c r="D330148" i="1"/>
  <c r="D330149" i="1"/>
  <c r="D330150" i="1"/>
  <c r="D330151" i="1"/>
  <c r="D330152" i="1"/>
  <c r="D330153" i="1"/>
  <c r="D330154" i="1"/>
  <c r="D330155" i="1"/>
  <c r="D330156" i="1"/>
  <c r="D330157" i="1"/>
  <c r="D330158" i="1"/>
  <c r="D330159" i="1"/>
  <c r="D330160" i="1"/>
  <c r="D330161" i="1"/>
  <c r="D330162" i="1"/>
  <c r="D330163" i="1"/>
  <c r="D330164" i="1"/>
  <c r="D330165" i="1"/>
  <c r="D330166" i="1"/>
  <c r="D330167" i="1"/>
  <c r="D330168" i="1"/>
  <c r="D330169" i="1"/>
  <c r="D330170" i="1"/>
  <c r="D330171" i="1"/>
  <c r="D330172" i="1"/>
  <c r="D330173" i="1"/>
  <c r="D330174" i="1"/>
  <c r="D330175" i="1"/>
  <c r="D330176" i="1"/>
  <c r="D330177" i="1"/>
  <c r="D330178" i="1"/>
  <c r="D330179" i="1"/>
  <c r="D330180" i="1"/>
  <c r="D330181" i="1"/>
  <c r="D330182" i="1"/>
  <c r="D330183" i="1"/>
  <c r="D330184" i="1"/>
  <c r="D330185" i="1"/>
  <c r="D330186" i="1"/>
  <c r="D330187" i="1"/>
  <c r="D330188" i="1"/>
  <c r="D330189" i="1"/>
  <c r="D330190" i="1"/>
  <c r="D330191" i="1"/>
  <c r="D330192" i="1"/>
  <c r="D330193" i="1"/>
  <c r="D330194" i="1"/>
  <c r="D330195" i="1"/>
  <c r="D330196" i="1"/>
  <c r="D330197" i="1"/>
  <c r="D330198" i="1"/>
  <c r="D330199" i="1"/>
  <c r="D330200" i="1"/>
  <c r="D330201" i="1"/>
  <c r="D330202" i="1"/>
  <c r="D330203" i="1"/>
  <c r="D330204" i="1"/>
  <c r="D330205" i="1"/>
  <c r="D330206" i="1"/>
  <c r="D330207" i="1"/>
  <c r="D330208" i="1"/>
  <c r="D330209" i="1"/>
  <c r="D330210" i="1"/>
  <c r="D330211" i="1"/>
  <c r="D330212" i="1"/>
  <c r="D330213" i="1"/>
  <c r="D330214" i="1"/>
  <c r="D330215" i="1"/>
  <c r="D330216" i="1"/>
  <c r="D330217" i="1"/>
  <c r="D330218" i="1"/>
  <c r="D330219" i="1"/>
  <c r="D330220" i="1"/>
  <c r="D330221" i="1"/>
  <c r="D330222" i="1"/>
  <c r="D330223" i="1"/>
  <c r="D330224" i="1"/>
  <c r="D330225" i="1"/>
  <c r="D330226" i="1"/>
  <c r="D330227" i="1"/>
  <c r="D330228" i="1"/>
  <c r="D330229" i="1"/>
  <c r="D330230" i="1"/>
  <c r="D330231" i="1"/>
  <c r="D330232" i="1"/>
  <c r="D330233" i="1"/>
  <c r="D330234" i="1"/>
  <c r="D330235" i="1"/>
  <c r="D330236" i="1"/>
  <c r="D330237" i="1"/>
  <c r="D330238" i="1"/>
  <c r="D330239" i="1"/>
  <c r="D330240" i="1"/>
  <c r="D330241" i="1"/>
  <c r="D330242" i="1"/>
  <c r="D330243" i="1"/>
  <c r="D330244" i="1"/>
  <c r="D330245" i="1"/>
  <c r="D330246" i="1"/>
  <c r="D330247" i="1"/>
  <c r="D330248" i="1"/>
  <c r="D330249" i="1"/>
  <c r="D330250" i="1"/>
  <c r="D330251" i="1"/>
  <c r="D330252" i="1"/>
  <c r="D330253" i="1"/>
  <c r="D330254" i="1"/>
  <c r="D330255" i="1"/>
  <c r="D330256" i="1"/>
  <c r="D330257" i="1"/>
  <c r="D330258" i="1"/>
  <c r="D330259" i="1"/>
  <c r="D330260" i="1"/>
  <c r="D330261" i="1"/>
  <c r="D330262" i="1"/>
  <c r="D330263" i="1"/>
  <c r="D330264" i="1"/>
  <c r="D330265" i="1"/>
  <c r="D330266" i="1"/>
  <c r="D330267" i="1"/>
  <c r="D330268" i="1"/>
  <c r="D330269" i="1"/>
  <c r="D330270" i="1"/>
  <c r="D330271" i="1"/>
  <c r="D330272" i="1"/>
  <c r="D330273" i="1"/>
  <c r="D330274" i="1"/>
  <c r="D330275" i="1"/>
  <c r="D330276" i="1"/>
  <c r="D330277" i="1"/>
  <c r="D330278" i="1"/>
  <c r="D330279" i="1"/>
  <c r="D330280" i="1"/>
  <c r="D330281" i="1"/>
  <c r="D330282" i="1"/>
  <c r="D330283" i="1"/>
  <c r="D330284" i="1"/>
  <c r="D330285" i="1"/>
  <c r="D330286" i="1"/>
  <c r="D330287" i="1"/>
  <c r="D330288" i="1"/>
  <c r="D330289" i="1"/>
  <c r="D330290" i="1"/>
  <c r="D330291" i="1"/>
  <c r="D330292" i="1"/>
  <c r="D330293" i="1"/>
  <c r="D330294" i="1"/>
  <c r="D330295" i="1"/>
  <c r="D330296" i="1"/>
  <c r="D330297" i="1"/>
  <c r="D330298" i="1"/>
  <c r="D330299" i="1"/>
  <c r="D330300" i="1"/>
  <c r="D330301" i="1"/>
  <c r="D330302" i="1"/>
  <c r="D330303" i="1"/>
  <c r="D330304" i="1"/>
  <c r="D330305" i="1"/>
  <c r="D330306" i="1"/>
  <c r="D330307" i="1"/>
  <c r="D330308" i="1"/>
  <c r="D330309" i="1"/>
  <c r="D330310" i="1"/>
  <c r="D330311" i="1"/>
  <c r="D330312" i="1"/>
  <c r="D330313" i="1"/>
  <c r="D330314" i="1"/>
  <c r="D330315" i="1"/>
  <c r="D330316" i="1"/>
  <c r="D330317" i="1"/>
  <c r="D330318" i="1"/>
  <c r="D330319" i="1"/>
  <c r="D330320" i="1"/>
  <c r="D330321" i="1"/>
  <c r="D330322" i="1"/>
  <c r="D330323" i="1"/>
  <c r="D330324" i="1"/>
  <c r="D330325" i="1"/>
  <c r="D330326" i="1"/>
  <c r="D330327" i="1"/>
  <c r="D330328" i="1"/>
  <c r="D330329" i="1"/>
  <c r="D330330" i="1"/>
  <c r="D330331" i="1"/>
  <c r="D330332" i="1"/>
  <c r="D330333" i="1"/>
  <c r="D330334" i="1"/>
  <c r="D330335" i="1"/>
  <c r="D330336" i="1"/>
  <c r="D330337" i="1"/>
  <c r="D330338" i="1"/>
  <c r="D330339" i="1"/>
  <c r="D330340" i="1"/>
  <c r="D330341" i="1"/>
  <c r="D330342" i="1"/>
  <c r="D330343" i="1"/>
  <c r="D330344" i="1"/>
  <c r="D330345" i="1"/>
  <c r="D330346" i="1"/>
  <c r="D330347" i="1"/>
  <c r="D330348" i="1"/>
  <c r="D330349" i="1"/>
  <c r="D330350" i="1"/>
  <c r="D330351" i="1"/>
  <c r="D330352" i="1"/>
  <c r="D330353" i="1"/>
  <c r="D330354" i="1"/>
  <c r="D330355" i="1"/>
  <c r="D330356" i="1"/>
  <c r="D330357" i="1"/>
  <c r="D330358" i="1"/>
  <c r="D330359" i="1"/>
  <c r="D330360" i="1"/>
  <c r="D330361" i="1"/>
  <c r="D330362" i="1"/>
  <c r="D330363" i="1"/>
  <c r="D330364" i="1"/>
  <c r="D330365" i="1"/>
  <c r="D330366" i="1"/>
  <c r="D330367" i="1"/>
  <c r="D330368" i="1"/>
  <c r="D330369" i="1"/>
  <c r="D330370" i="1"/>
  <c r="D330371" i="1"/>
  <c r="D330372" i="1"/>
  <c r="D330373" i="1"/>
  <c r="D330374" i="1"/>
  <c r="D330375" i="1"/>
  <c r="D330376" i="1"/>
  <c r="D330377" i="1"/>
  <c r="D330378" i="1"/>
  <c r="D330379" i="1"/>
  <c r="D330380" i="1"/>
  <c r="D330381" i="1"/>
  <c r="D330382" i="1"/>
  <c r="D330383" i="1"/>
  <c r="D330384" i="1"/>
  <c r="D330385" i="1"/>
  <c r="D330386" i="1"/>
  <c r="D330387" i="1"/>
  <c r="D330388" i="1"/>
  <c r="D330389" i="1"/>
  <c r="D330390" i="1"/>
  <c r="D330391" i="1"/>
  <c r="D330392" i="1"/>
  <c r="D330393" i="1"/>
  <c r="D330394" i="1"/>
  <c r="D330395" i="1"/>
  <c r="D330396" i="1"/>
  <c r="D330397" i="1"/>
  <c r="D330398" i="1"/>
  <c r="D330399" i="1"/>
  <c r="D330400" i="1"/>
  <c r="D330401" i="1"/>
  <c r="D330402" i="1"/>
  <c r="D330403" i="1"/>
  <c r="D330404" i="1"/>
  <c r="D330405" i="1"/>
  <c r="D330406" i="1"/>
  <c r="D330407" i="1"/>
  <c r="D330408" i="1"/>
  <c r="D330409" i="1"/>
  <c r="D330410" i="1"/>
  <c r="D330411" i="1"/>
  <c r="D330412" i="1"/>
  <c r="D330413" i="1"/>
  <c r="D330414" i="1"/>
  <c r="D330415" i="1"/>
  <c r="D330416" i="1"/>
  <c r="D330417" i="1"/>
  <c r="D330418" i="1"/>
  <c r="D330419" i="1"/>
  <c r="D330420" i="1"/>
  <c r="D330421" i="1"/>
  <c r="D330422" i="1"/>
  <c r="D330423" i="1"/>
  <c r="D330424" i="1"/>
  <c r="D330425" i="1"/>
  <c r="D330426" i="1"/>
  <c r="D330427" i="1"/>
  <c r="D330428" i="1"/>
  <c r="D330429" i="1"/>
  <c r="D330430" i="1"/>
  <c r="D330431" i="1"/>
  <c r="D330432" i="1"/>
  <c r="D330433" i="1"/>
  <c r="D330434" i="1"/>
  <c r="D330435" i="1"/>
  <c r="D330436" i="1"/>
  <c r="D330437" i="1"/>
  <c r="D330438" i="1"/>
  <c r="D330439" i="1"/>
  <c r="D330440" i="1"/>
  <c r="D330441" i="1"/>
  <c r="D330442" i="1"/>
  <c r="D330443" i="1"/>
  <c r="D330444" i="1"/>
  <c r="D330445" i="1"/>
  <c r="D330446" i="1"/>
  <c r="D330447" i="1"/>
  <c r="D330448" i="1"/>
  <c r="D330449" i="1"/>
  <c r="D330450" i="1"/>
  <c r="D330451" i="1"/>
  <c r="D330452" i="1"/>
  <c r="D330453" i="1"/>
  <c r="D330454" i="1"/>
  <c r="D330455" i="1"/>
  <c r="D330456" i="1"/>
  <c r="D330457" i="1"/>
  <c r="D330458" i="1"/>
  <c r="D330459" i="1"/>
  <c r="D330460" i="1"/>
  <c r="D330461" i="1"/>
  <c r="D330462" i="1"/>
  <c r="D330463" i="1"/>
  <c r="D330464" i="1"/>
  <c r="D330465" i="1"/>
  <c r="D330466" i="1"/>
  <c r="D330467" i="1"/>
  <c r="D330468" i="1"/>
  <c r="D330469" i="1"/>
  <c r="D330470" i="1"/>
  <c r="D330471" i="1"/>
  <c r="D330472" i="1"/>
  <c r="D330473" i="1"/>
  <c r="D330474" i="1"/>
  <c r="D330475" i="1"/>
  <c r="D330476" i="1"/>
  <c r="D330477" i="1"/>
  <c r="D330478" i="1"/>
  <c r="D330479" i="1"/>
  <c r="D330480" i="1"/>
  <c r="D330481" i="1"/>
  <c r="D330482" i="1"/>
  <c r="D330483" i="1"/>
  <c r="D330484" i="1"/>
  <c r="D330485" i="1"/>
  <c r="D330486" i="1"/>
  <c r="D330487" i="1"/>
  <c r="D330488" i="1"/>
  <c r="D330489" i="1"/>
  <c r="D330490" i="1"/>
  <c r="D330491" i="1"/>
  <c r="D330492" i="1"/>
  <c r="D330493" i="1"/>
  <c r="D330494" i="1"/>
  <c r="D330495" i="1"/>
  <c r="D330496" i="1"/>
  <c r="D330497" i="1"/>
  <c r="D330498" i="1"/>
  <c r="D330499" i="1"/>
  <c r="D330500" i="1"/>
  <c r="D330501" i="1"/>
  <c r="D330502" i="1"/>
  <c r="D330503" i="1"/>
  <c r="D330504" i="1"/>
  <c r="D330505" i="1"/>
  <c r="D330506" i="1"/>
  <c r="D330507" i="1"/>
  <c r="D330508" i="1"/>
  <c r="D330509" i="1"/>
  <c r="D330510" i="1"/>
  <c r="D330511" i="1"/>
  <c r="D330512" i="1"/>
  <c r="D330513" i="1"/>
  <c r="D330514" i="1"/>
  <c r="D330515" i="1"/>
  <c r="D330516" i="1"/>
  <c r="D330517" i="1"/>
  <c r="D330518" i="1"/>
  <c r="D330519" i="1"/>
  <c r="D330520" i="1"/>
  <c r="D330521" i="1"/>
  <c r="D330522" i="1"/>
  <c r="D330523" i="1"/>
  <c r="D330524" i="1"/>
  <c r="D330525" i="1"/>
  <c r="D330526" i="1"/>
  <c r="D330527" i="1"/>
  <c r="D330528" i="1"/>
  <c r="D330529" i="1"/>
  <c r="D330530" i="1"/>
  <c r="D330531" i="1"/>
  <c r="D330532" i="1"/>
  <c r="D330533" i="1"/>
  <c r="D330534" i="1"/>
  <c r="D330535" i="1"/>
  <c r="D330536" i="1"/>
  <c r="D330537" i="1"/>
  <c r="D330538" i="1"/>
  <c r="D330539" i="1"/>
  <c r="D330540" i="1"/>
  <c r="D330541" i="1"/>
  <c r="D330542" i="1"/>
  <c r="D330543" i="1"/>
  <c r="D330544" i="1"/>
  <c r="D330545" i="1"/>
  <c r="D330546" i="1"/>
  <c r="D330547" i="1"/>
  <c r="D330548" i="1"/>
  <c r="D330549" i="1"/>
  <c r="D330550" i="1"/>
  <c r="D330551" i="1"/>
  <c r="D330552" i="1"/>
  <c r="D330553" i="1"/>
  <c r="D330554" i="1"/>
  <c r="D330555" i="1"/>
  <c r="D330556" i="1"/>
  <c r="D330557" i="1"/>
  <c r="D330558" i="1"/>
  <c r="D330559" i="1"/>
  <c r="D330560" i="1"/>
  <c r="D330561" i="1"/>
  <c r="D330562" i="1"/>
  <c r="D330563" i="1"/>
  <c r="D330564" i="1"/>
  <c r="D330565" i="1"/>
  <c r="D330566" i="1"/>
  <c r="D330567" i="1"/>
  <c r="D330568" i="1"/>
  <c r="D330569" i="1"/>
  <c r="D330570" i="1"/>
  <c r="D330571" i="1"/>
  <c r="D330572" i="1"/>
  <c r="D330573" i="1"/>
  <c r="D330574" i="1"/>
  <c r="D330575" i="1"/>
  <c r="D330576" i="1"/>
  <c r="D330577" i="1"/>
  <c r="D330578" i="1"/>
  <c r="D330579" i="1"/>
  <c r="D330580" i="1"/>
  <c r="D330581" i="1"/>
  <c r="D330582" i="1"/>
  <c r="D330583" i="1"/>
  <c r="D330584" i="1"/>
  <c r="D330585" i="1"/>
  <c r="D330586" i="1"/>
  <c r="D330587" i="1"/>
  <c r="D330588" i="1"/>
  <c r="D330589" i="1"/>
  <c r="D330590" i="1"/>
  <c r="D330591" i="1"/>
  <c r="D330592" i="1"/>
  <c r="D330593" i="1"/>
  <c r="D330594" i="1"/>
  <c r="D330595" i="1"/>
  <c r="D330596" i="1"/>
  <c r="D330597" i="1"/>
  <c r="D330598" i="1"/>
  <c r="D330599" i="1"/>
  <c r="D330600" i="1"/>
  <c r="D330601" i="1"/>
  <c r="D330602" i="1"/>
  <c r="D330603" i="1"/>
  <c r="D330604" i="1"/>
  <c r="D330605" i="1"/>
  <c r="D330606" i="1"/>
  <c r="D330607" i="1"/>
  <c r="D330608" i="1"/>
  <c r="D330609" i="1"/>
  <c r="D330610" i="1"/>
  <c r="D330611" i="1"/>
  <c r="D330612" i="1"/>
  <c r="D330613" i="1"/>
  <c r="D330614" i="1"/>
  <c r="D330615" i="1"/>
  <c r="D330616" i="1"/>
  <c r="D330617" i="1"/>
  <c r="D330618" i="1"/>
  <c r="D330619" i="1"/>
  <c r="D330620" i="1"/>
  <c r="D330621" i="1"/>
  <c r="D330622" i="1"/>
  <c r="D330623" i="1"/>
  <c r="D330624" i="1"/>
  <c r="D330625" i="1"/>
  <c r="D330626" i="1"/>
  <c r="D330627" i="1"/>
  <c r="D330628" i="1"/>
  <c r="D330629" i="1"/>
  <c r="D330630" i="1"/>
  <c r="D330631" i="1"/>
  <c r="D330632" i="1"/>
  <c r="D330633" i="1"/>
  <c r="D330634" i="1"/>
  <c r="D330635" i="1"/>
  <c r="D330636" i="1"/>
  <c r="D330637" i="1"/>
  <c r="D330638" i="1"/>
  <c r="D330639" i="1"/>
  <c r="D330640" i="1"/>
  <c r="D330641" i="1"/>
  <c r="D330642" i="1"/>
  <c r="D330643" i="1"/>
  <c r="D330644" i="1"/>
  <c r="D330645" i="1"/>
  <c r="D330646" i="1"/>
  <c r="D330647" i="1"/>
  <c r="D330648" i="1"/>
  <c r="D330649" i="1"/>
  <c r="D330650" i="1"/>
  <c r="D330651" i="1"/>
  <c r="D330652" i="1"/>
  <c r="D330653" i="1"/>
  <c r="D330654" i="1"/>
  <c r="D330655" i="1"/>
  <c r="D330656" i="1"/>
  <c r="D330657" i="1"/>
  <c r="D330658" i="1"/>
  <c r="D330659" i="1"/>
  <c r="D330660" i="1"/>
  <c r="D330661" i="1"/>
  <c r="D330662" i="1"/>
  <c r="D330663" i="1"/>
  <c r="D330664" i="1"/>
  <c r="D330665" i="1"/>
  <c r="D330666" i="1"/>
  <c r="D330667" i="1"/>
  <c r="D330668" i="1"/>
  <c r="D330669" i="1"/>
  <c r="D330670" i="1"/>
  <c r="D330671" i="1"/>
  <c r="D330672" i="1"/>
  <c r="D330673" i="1"/>
  <c r="D330674" i="1"/>
  <c r="D330675" i="1"/>
  <c r="D330676" i="1"/>
  <c r="D330677" i="1"/>
  <c r="D330678" i="1"/>
  <c r="D330679" i="1"/>
  <c r="D330680" i="1"/>
  <c r="D330681" i="1"/>
  <c r="D330682" i="1"/>
  <c r="D330683" i="1"/>
  <c r="D330684" i="1"/>
  <c r="D330685" i="1"/>
  <c r="D330686" i="1"/>
  <c r="D330687" i="1"/>
  <c r="D330688" i="1"/>
  <c r="D330689" i="1"/>
  <c r="D330690" i="1"/>
  <c r="D330691" i="1"/>
  <c r="D330692" i="1"/>
  <c r="D330693" i="1"/>
  <c r="D330694" i="1"/>
  <c r="D330695" i="1"/>
  <c r="D330696" i="1"/>
  <c r="D330697" i="1"/>
  <c r="D330698" i="1"/>
  <c r="D330699" i="1"/>
  <c r="D330700" i="1"/>
  <c r="D330701" i="1"/>
  <c r="D330702" i="1"/>
  <c r="D330703" i="1"/>
  <c r="D330704" i="1"/>
  <c r="D330705" i="1"/>
  <c r="D330706" i="1"/>
  <c r="D330707" i="1"/>
  <c r="D330708" i="1"/>
  <c r="D330709" i="1"/>
  <c r="D330710" i="1"/>
  <c r="D330711" i="1"/>
  <c r="D330712" i="1"/>
  <c r="D330713" i="1"/>
  <c r="D330714" i="1"/>
  <c r="D330715" i="1"/>
  <c r="D330716" i="1"/>
  <c r="D330717" i="1"/>
  <c r="D330718" i="1"/>
  <c r="D330719" i="1"/>
  <c r="D330720" i="1"/>
  <c r="D330721" i="1"/>
  <c r="D330722" i="1"/>
  <c r="D330723" i="1"/>
  <c r="D330724" i="1"/>
  <c r="D330725" i="1"/>
  <c r="D330726" i="1"/>
  <c r="D330727" i="1"/>
  <c r="D330728" i="1"/>
  <c r="D330729" i="1"/>
  <c r="D330730" i="1"/>
  <c r="D330731" i="1"/>
  <c r="D330732" i="1"/>
  <c r="D330733" i="1"/>
  <c r="D330734" i="1"/>
  <c r="D330735" i="1"/>
  <c r="D330736" i="1"/>
  <c r="D330737" i="1"/>
  <c r="D330738" i="1"/>
  <c r="D330739" i="1"/>
  <c r="D330740" i="1"/>
  <c r="D330741" i="1"/>
  <c r="D330742" i="1"/>
  <c r="D330743" i="1"/>
  <c r="D330744" i="1"/>
  <c r="D330745" i="1"/>
  <c r="D330746" i="1"/>
  <c r="D330747" i="1"/>
  <c r="D330748" i="1"/>
  <c r="D330749" i="1"/>
  <c r="D330750" i="1"/>
  <c r="D330751" i="1"/>
  <c r="D330752" i="1"/>
  <c r="D330753" i="1"/>
  <c r="D330754" i="1"/>
  <c r="D330755" i="1"/>
  <c r="D330756" i="1"/>
  <c r="D330757" i="1"/>
  <c r="D330758" i="1"/>
  <c r="D330759" i="1"/>
  <c r="D330760" i="1"/>
  <c r="D330761" i="1"/>
  <c r="D330762" i="1"/>
  <c r="D330763" i="1"/>
  <c r="D330764" i="1"/>
  <c r="D330765" i="1"/>
  <c r="D330766" i="1"/>
  <c r="D330767" i="1"/>
  <c r="D330768" i="1"/>
  <c r="D330769" i="1"/>
  <c r="D330770" i="1"/>
  <c r="D330771" i="1"/>
  <c r="D330772" i="1"/>
  <c r="D330773" i="1"/>
  <c r="D330774" i="1"/>
  <c r="D330775" i="1"/>
  <c r="D330776" i="1"/>
  <c r="D330777" i="1"/>
  <c r="D330778" i="1"/>
  <c r="D330779" i="1"/>
  <c r="D330780" i="1"/>
  <c r="D330781" i="1"/>
  <c r="D330782" i="1"/>
  <c r="D330783" i="1"/>
  <c r="D330784" i="1"/>
  <c r="D330785" i="1"/>
  <c r="D330786" i="1"/>
  <c r="D330787" i="1"/>
  <c r="D330788" i="1"/>
  <c r="D330789" i="1"/>
  <c r="D330790" i="1"/>
  <c r="D330791" i="1"/>
  <c r="D330792" i="1"/>
  <c r="D330793" i="1"/>
  <c r="D330794" i="1"/>
  <c r="D330795" i="1"/>
  <c r="D330796" i="1"/>
  <c r="D330797" i="1"/>
  <c r="D330798" i="1"/>
  <c r="D330799" i="1"/>
  <c r="D330800" i="1"/>
  <c r="D330801" i="1"/>
  <c r="D330802" i="1"/>
  <c r="D330803" i="1"/>
  <c r="D330804" i="1"/>
  <c r="D330805" i="1"/>
  <c r="D330806" i="1"/>
  <c r="D330807" i="1"/>
  <c r="D330808" i="1"/>
  <c r="D330809" i="1"/>
  <c r="D330810" i="1"/>
  <c r="D330811" i="1"/>
  <c r="D330812" i="1"/>
  <c r="D330813" i="1"/>
  <c r="D330814" i="1"/>
  <c r="D330815" i="1"/>
  <c r="D330816" i="1"/>
  <c r="D330817" i="1"/>
  <c r="D330818" i="1"/>
  <c r="D330819" i="1"/>
  <c r="D330820" i="1"/>
  <c r="D330821" i="1"/>
  <c r="D330822" i="1"/>
  <c r="D330823" i="1"/>
  <c r="D330824" i="1"/>
  <c r="D330825" i="1"/>
  <c r="D330826" i="1"/>
  <c r="D330827" i="1"/>
  <c r="D330828" i="1"/>
  <c r="D330829" i="1"/>
  <c r="D330830" i="1"/>
  <c r="D330831" i="1"/>
  <c r="D330832" i="1"/>
  <c r="D330833" i="1"/>
  <c r="D330834" i="1"/>
  <c r="D330835" i="1"/>
  <c r="D330836" i="1"/>
  <c r="D330837" i="1"/>
  <c r="D330838" i="1"/>
  <c r="D330839" i="1"/>
  <c r="D330840" i="1"/>
  <c r="D330841" i="1"/>
  <c r="D330842" i="1"/>
  <c r="D330843" i="1"/>
  <c r="D330844" i="1"/>
  <c r="D330845" i="1"/>
  <c r="D330846" i="1"/>
  <c r="D330847" i="1"/>
  <c r="D330848" i="1"/>
  <c r="D330849" i="1"/>
  <c r="D330850" i="1"/>
  <c r="D330851" i="1"/>
  <c r="D330852" i="1"/>
  <c r="D330853" i="1"/>
  <c r="D330854" i="1"/>
  <c r="D330855" i="1"/>
  <c r="D330856" i="1"/>
  <c r="D330857" i="1"/>
  <c r="D330858" i="1"/>
  <c r="D330859" i="1"/>
  <c r="D330860" i="1"/>
  <c r="D330861" i="1"/>
  <c r="D330862" i="1"/>
  <c r="D330863" i="1"/>
  <c r="D330864" i="1"/>
  <c r="D330865" i="1"/>
  <c r="D330866" i="1"/>
  <c r="D330867" i="1"/>
  <c r="D330868" i="1"/>
  <c r="D330869" i="1"/>
  <c r="D330870" i="1"/>
  <c r="D330871" i="1"/>
  <c r="D330872" i="1"/>
  <c r="D330873" i="1"/>
  <c r="D330874" i="1"/>
  <c r="D330875" i="1"/>
  <c r="D330876" i="1"/>
  <c r="D330877" i="1"/>
  <c r="D330878" i="1"/>
  <c r="D330879" i="1"/>
  <c r="D330880" i="1"/>
  <c r="D330881" i="1"/>
  <c r="D330882" i="1"/>
  <c r="D330883" i="1"/>
  <c r="D330884" i="1"/>
  <c r="D330885" i="1"/>
  <c r="D330886" i="1"/>
  <c r="D330887" i="1"/>
  <c r="D330888" i="1"/>
  <c r="D330889" i="1"/>
  <c r="D330890" i="1"/>
  <c r="D330891" i="1"/>
  <c r="D330892" i="1"/>
  <c r="D330893" i="1"/>
  <c r="D330894" i="1"/>
  <c r="D330895" i="1"/>
  <c r="D330896" i="1"/>
  <c r="D330897" i="1"/>
  <c r="D330898" i="1"/>
  <c r="D330899" i="1"/>
  <c r="D330900" i="1"/>
  <c r="D330901" i="1"/>
  <c r="D330902" i="1"/>
  <c r="D330903" i="1"/>
  <c r="D330904" i="1"/>
  <c r="D330905" i="1"/>
  <c r="D330906" i="1"/>
  <c r="D330907" i="1"/>
  <c r="D330908" i="1"/>
  <c r="D330909" i="1"/>
  <c r="D330910" i="1"/>
  <c r="D330911" i="1"/>
  <c r="D330912" i="1"/>
  <c r="D330913" i="1"/>
  <c r="D330914" i="1"/>
  <c r="D330915" i="1"/>
  <c r="D330916" i="1"/>
  <c r="D330917" i="1"/>
  <c r="D330918" i="1"/>
  <c r="D330919" i="1"/>
  <c r="D330920" i="1"/>
  <c r="D330921" i="1"/>
  <c r="D330922" i="1"/>
  <c r="D330923" i="1"/>
  <c r="D330924" i="1"/>
  <c r="D330925" i="1"/>
  <c r="D330926" i="1"/>
  <c r="D330927" i="1"/>
  <c r="D330928" i="1"/>
  <c r="D330929" i="1"/>
  <c r="D330930" i="1"/>
  <c r="D330931" i="1"/>
  <c r="D330932" i="1"/>
  <c r="D330933" i="1"/>
  <c r="D330934" i="1"/>
  <c r="D330935" i="1"/>
  <c r="D330936" i="1"/>
  <c r="D330937" i="1"/>
  <c r="D330938" i="1"/>
  <c r="D330939" i="1"/>
  <c r="D330940" i="1"/>
  <c r="D330941" i="1"/>
  <c r="D330942" i="1"/>
  <c r="D330943" i="1"/>
  <c r="D330944" i="1"/>
  <c r="D330945" i="1"/>
  <c r="D330946" i="1"/>
  <c r="D330947" i="1"/>
  <c r="D330948" i="1"/>
  <c r="D330949" i="1"/>
  <c r="D330950" i="1"/>
  <c r="D330951" i="1"/>
  <c r="D330952" i="1"/>
  <c r="D330953" i="1"/>
  <c r="D330954" i="1"/>
  <c r="D330955" i="1"/>
  <c r="D330956" i="1"/>
  <c r="D330957" i="1"/>
  <c r="D330958" i="1"/>
  <c r="D330959" i="1"/>
  <c r="D330960" i="1"/>
  <c r="D330961" i="1"/>
  <c r="D330962" i="1"/>
  <c r="D330963" i="1"/>
  <c r="D330964" i="1"/>
  <c r="D330965" i="1"/>
  <c r="D330966" i="1"/>
  <c r="D330967" i="1"/>
  <c r="D330968" i="1"/>
  <c r="D330969" i="1"/>
  <c r="D330970" i="1"/>
  <c r="D330971" i="1"/>
  <c r="D330972" i="1"/>
  <c r="D330973" i="1"/>
  <c r="D330974" i="1"/>
  <c r="D330975" i="1"/>
  <c r="D330976" i="1"/>
  <c r="D330977" i="1"/>
  <c r="D330978" i="1"/>
  <c r="D330979" i="1"/>
  <c r="D330980" i="1"/>
  <c r="D330981" i="1"/>
  <c r="D330982" i="1"/>
  <c r="D330983" i="1"/>
  <c r="D330984" i="1"/>
  <c r="D330985" i="1"/>
  <c r="D330986" i="1"/>
  <c r="D330987" i="1"/>
  <c r="D330988" i="1"/>
  <c r="D330989" i="1"/>
  <c r="D330990" i="1"/>
  <c r="D330991" i="1"/>
  <c r="D330992" i="1"/>
  <c r="D330993" i="1"/>
  <c r="D330994" i="1"/>
  <c r="D330995" i="1"/>
  <c r="D330996" i="1"/>
  <c r="D330997" i="1"/>
  <c r="D330998" i="1"/>
  <c r="D330999" i="1"/>
  <c r="D331000" i="1"/>
  <c r="D331001" i="1"/>
  <c r="D331002" i="1"/>
  <c r="D331003" i="1"/>
  <c r="D331004" i="1"/>
  <c r="D331005" i="1"/>
  <c r="D331006" i="1"/>
  <c r="D331007" i="1"/>
  <c r="D331008" i="1"/>
  <c r="D331009" i="1"/>
  <c r="D331010" i="1"/>
  <c r="D331011" i="1"/>
  <c r="D331012" i="1"/>
  <c r="D331013" i="1"/>
  <c r="D331014" i="1"/>
  <c r="D331015" i="1"/>
  <c r="D331016" i="1"/>
  <c r="D331017" i="1"/>
  <c r="D331018" i="1"/>
  <c r="D331019" i="1"/>
  <c r="D331020" i="1"/>
  <c r="D331021" i="1"/>
  <c r="D331022" i="1"/>
  <c r="D331023" i="1"/>
  <c r="D331024" i="1"/>
  <c r="D331025" i="1"/>
  <c r="D331026" i="1"/>
  <c r="D331027" i="1"/>
  <c r="D331028" i="1"/>
  <c r="D331029" i="1"/>
  <c r="D331030" i="1"/>
  <c r="D331031" i="1"/>
  <c r="D331032" i="1"/>
  <c r="D331033" i="1"/>
  <c r="D331034" i="1"/>
  <c r="D331035" i="1"/>
  <c r="D331036" i="1"/>
  <c r="D331037" i="1"/>
  <c r="D331038" i="1"/>
  <c r="D331039" i="1"/>
  <c r="D331040" i="1"/>
  <c r="D331041" i="1"/>
  <c r="D331042" i="1"/>
  <c r="D331043" i="1"/>
  <c r="D331044" i="1"/>
  <c r="D331045" i="1"/>
  <c r="D331046" i="1"/>
  <c r="D331047" i="1"/>
  <c r="D331048" i="1"/>
  <c r="D331049" i="1"/>
  <c r="D331050" i="1"/>
  <c r="D331051" i="1"/>
  <c r="D331052" i="1"/>
  <c r="D331053" i="1"/>
  <c r="D331054" i="1"/>
  <c r="D331055" i="1"/>
  <c r="D331056" i="1"/>
  <c r="D331057" i="1"/>
  <c r="D331058" i="1"/>
  <c r="D331059" i="1"/>
  <c r="D331060" i="1"/>
  <c r="D331061" i="1"/>
  <c r="D331062" i="1"/>
  <c r="D331063" i="1"/>
  <c r="D331064" i="1"/>
  <c r="D331065" i="1"/>
  <c r="D331066" i="1"/>
  <c r="D331067" i="1"/>
  <c r="D331068" i="1"/>
  <c r="D331069" i="1"/>
  <c r="D331070" i="1"/>
  <c r="D331071" i="1"/>
  <c r="D331072" i="1"/>
  <c r="D331073" i="1"/>
  <c r="D331074" i="1"/>
  <c r="D331075" i="1"/>
  <c r="D331076" i="1"/>
  <c r="D331077" i="1"/>
  <c r="D331078" i="1"/>
  <c r="D331079" i="1"/>
  <c r="D331080" i="1"/>
  <c r="D331081" i="1"/>
  <c r="D331082" i="1"/>
  <c r="D331083" i="1"/>
  <c r="D331084" i="1"/>
  <c r="D331085" i="1"/>
  <c r="D331086" i="1"/>
  <c r="D331087" i="1"/>
  <c r="D331088" i="1"/>
  <c r="D331089" i="1"/>
  <c r="D331090" i="1"/>
  <c r="D331091" i="1"/>
  <c r="D331092" i="1"/>
  <c r="D331093" i="1"/>
  <c r="D331094" i="1"/>
  <c r="D331095" i="1"/>
  <c r="D331096" i="1"/>
  <c r="D331097" i="1"/>
  <c r="D331098" i="1"/>
  <c r="D331099" i="1"/>
  <c r="D331100" i="1"/>
  <c r="D331101" i="1"/>
  <c r="D331102" i="1"/>
  <c r="D331103" i="1"/>
  <c r="D331104" i="1"/>
  <c r="D331105" i="1"/>
  <c r="D331106" i="1"/>
  <c r="D331107" i="1"/>
  <c r="D331108" i="1"/>
  <c r="D331109" i="1"/>
  <c r="D331110" i="1"/>
  <c r="D331111" i="1"/>
  <c r="D331112" i="1"/>
  <c r="D331113" i="1"/>
  <c r="D331114" i="1"/>
  <c r="D331115" i="1"/>
  <c r="D331116" i="1"/>
  <c r="D331117" i="1"/>
  <c r="D331118" i="1"/>
  <c r="D331119" i="1"/>
  <c r="D331120" i="1"/>
  <c r="D331121" i="1"/>
  <c r="D331122" i="1"/>
  <c r="D331123" i="1"/>
  <c r="D331124" i="1"/>
  <c r="D331125" i="1"/>
  <c r="D331126" i="1"/>
  <c r="D331127" i="1"/>
  <c r="D331128" i="1"/>
  <c r="D331129" i="1"/>
  <c r="D331130" i="1"/>
  <c r="D331131" i="1"/>
  <c r="D331132" i="1"/>
  <c r="D331133" i="1"/>
  <c r="D331134" i="1"/>
  <c r="D331135" i="1"/>
  <c r="D331136" i="1"/>
  <c r="D331137" i="1"/>
  <c r="D331138" i="1"/>
  <c r="D331139" i="1"/>
  <c r="D331140" i="1"/>
  <c r="D331141" i="1"/>
  <c r="D331142" i="1"/>
  <c r="D331143" i="1"/>
  <c r="D331144" i="1"/>
  <c r="D331145" i="1"/>
  <c r="D331146" i="1"/>
  <c r="D331147" i="1"/>
  <c r="D331148" i="1"/>
  <c r="D331149" i="1"/>
  <c r="D331150" i="1"/>
  <c r="D331151" i="1"/>
  <c r="D331152" i="1"/>
  <c r="D331153" i="1"/>
  <c r="D331154" i="1"/>
  <c r="D331155" i="1"/>
  <c r="D331156" i="1"/>
  <c r="D331157" i="1"/>
  <c r="D331158" i="1"/>
  <c r="D331159" i="1"/>
  <c r="D331160" i="1"/>
  <c r="D331161" i="1"/>
  <c r="D331162" i="1"/>
  <c r="D331163" i="1"/>
  <c r="D331164" i="1"/>
  <c r="D331165" i="1"/>
  <c r="D331166" i="1"/>
  <c r="D331167" i="1"/>
  <c r="D331168" i="1"/>
  <c r="D331169" i="1"/>
  <c r="D331170" i="1"/>
  <c r="D331171" i="1"/>
  <c r="D331172" i="1"/>
  <c r="D331173" i="1"/>
  <c r="D331174" i="1"/>
  <c r="D331175" i="1"/>
  <c r="D331176" i="1"/>
  <c r="D331177" i="1"/>
  <c r="D331178" i="1"/>
  <c r="D331179" i="1"/>
  <c r="D331180" i="1"/>
  <c r="D331181" i="1"/>
  <c r="D331182" i="1"/>
  <c r="D331183" i="1"/>
  <c r="D331184" i="1"/>
  <c r="D331185" i="1"/>
  <c r="D331186" i="1"/>
  <c r="D331187" i="1"/>
  <c r="D331188" i="1"/>
  <c r="D331189" i="1"/>
  <c r="D331190" i="1"/>
  <c r="D331191" i="1"/>
  <c r="D331192" i="1"/>
  <c r="D331193" i="1"/>
  <c r="D331194" i="1"/>
  <c r="D331195" i="1"/>
  <c r="D331196" i="1"/>
  <c r="D331197" i="1"/>
  <c r="D331198" i="1"/>
  <c r="D331199" i="1"/>
  <c r="D331200" i="1"/>
  <c r="D331201" i="1"/>
  <c r="D331202" i="1"/>
  <c r="D331203" i="1"/>
  <c r="D331204" i="1"/>
  <c r="D331205" i="1"/>
  <c r="D331206" i="1"/>
  <c r="D331207" i="1"/>
  <c r="D331208" i="1"/>
  <c r="D331209" i="1"/>
  <c r="D331210" i="1"/>
  <c r="D331211" i="1"/>
  <c r="D331212" i="1"/>
  <c r="D331213" i="1"/>
  <c r="D331214" i="1"/>
  <c r="D331215" i="1"/>
  <c r="D331216" i="1"/>
  <c r="D331217" i="1"/>
  <c r="D331218" i="1"/>
  <c r="D331219" i="1"/>
  <c r="D331220" i="1"/>
  <c r="D331221" i="1"/>
  <c r="D331222" i="1"/>
  <c r="D331223" i="1"/>
  <c r="D331224" i="1"/>
  <c r="D331225" i="1"/>
  <c r="D331226" i="1"/>
  <c r="D331227" i="1"/>
  <c r="D331228" i="1"/>
  <c r="D331229" i="1"/>
  <c r="D331230" i="1"/>
  <c r="D331231" i="1"/>
  <c r="D331232" i="1"/>
  <c r="D331233" i="1"/>
  <c r="D331234" i="1"/>
  <c r="D331235" i="1"/>
  <c r="D331236" i="1"/>
  <c r="D331237" i="1"/>
  <c r="D331238" i="1"/>
  <c r="D331239" i="1"/>
  <c r="D331240" i="1"/>
  <c r="D331241" i="1"/>
  <c r="D331242" i="1"/>
  <c r="D331243" i="1"/>
  <c r="D331244" i="1"/>
  <c r="D331245" i="1"/>
  <c r="D331246" i="1"/>
  <c r="D331247" i="1"/>
  <c r="D331248" i="1"/>
  <c r="D331249" i="1"/>
  <c r="D331250" i="1"/>
  <c r="D331251" i="1"/>
  <c r="D331252" i="1"/>
  <c r="D331253" i="1"/>
  <c r="D331254" i="1"/>
  <c r="D331255" i="1"/>
  <c r="D331256" i="1"/>
  <c r="D331257" i="1"/>
  <c r="D331258" i="1"/>
  <c r="D331259" i="1"/>
  <c r="D331260" i="1"/>
  <c r="D331261" i="1"/>
  <c r="D331262" i="1"/>
  <c r="D331263" i="1"/>
  <c r="D331264" i="1"/>
  <c r="D331265" i="1"/>
  <c r="D331266" i="1"/>
  <c r="D331267" i="1"/>
  <c r="D331268" i="1"/>
  <c r="D331269" i="1"/>
  <c r="D331270" i="1"/>
  <c r="D331271" i="1"/>
  <c r="D331272" i="1"/>
  <c r="D331273" i="1"/>
  <c r="D331274" i="1"/>
  <c r="D331275" i="1"/>
  <c r="D331276" i="1"/>
  <c r="D331277" i="1"/>
  <c r="D331278" i="1"/>
  <c r="D331279" i="1"/>
  <c r="D331280" i="1"/>
  <c r="D331281" i="1"/>
  <c r="D331282" i="1"/>
  <c r="D331283" i="1"/>
  <c r="D331284" i="1"/>
  <c r="D331285" i="1"/>
  <c r="D331286" i="1"/>
  <c r="D331287" i="1"/>
  <c r="D331288" i="1"/>
  <c r="D331289" i="1"/>
  <c r="D331290" i="1"/>
  <c r="D331291" i="1"/>
  <c r="D331292" i="1"/>
  <c r="D331293" i="1"/>
  <c r="D331294" i="1"/>
  <c r="D331295" i="1"/>
  <c r="D331296" i="1"/>
  <c r="D331297" i="1"/>
  <c r="D331298" i="1"/>
  <c r="D331299" i="1"/>
  <c r="D331300" i="1"/>
  <c r="D331301" i="1"/>
  <c r="D331302" i="1"/>
  <c r="D331303" i="1"/>
  <c r="D331304" i="1"/>
  <c r="D331305" i="1"/>
  <c r="D331306" i="1"/>
  <c r="D331307" i="1"/>
  <c r="D331308" i="1"/>
  <c r="D331309" i="1"/>
  <c r="D331310" i="1"/>
  <c r="D331311" i="1"/>
  <c r="D331312" i="1"/>
  <c r="D331313" i="1"/>
  <c r="D331314" i="1"/>
  <c r="D331315" i="1"/>
  <c r="D331316" i="1"/>
  <c r="D331317" i="1"/>
  <c r="D331318" i="1"/>
  <c r="D331319" i="1"/>
  <c r="D331320" i="1"/>
  <c r="D331321" i="1"/>
  <c r="D331322" i="1"/>
  <c r="D331323" i="1"/>
  <c r="D331324" i="1"/>
  <c r="D331325" i="1"/>
  <c r="D331326" i="1"/>
  <c r="D331327" i="1"/>
  <c r="D331328" i="1"/>
  <c r="D331329" i="1"/>
  <c r="D331330" i="1"/>
  <c r="D331331" i="1"/>
  <c r="D331332" i="1"/>
  <c r="D331333" i="1"/>
  <c r="D331334" i="1"/>
  <c r="D331335" i="1"/>
  <c r="D331336" i="1"/>
  <c r="D331337" i="1"/>
  <c r="D331338" i="1"/>
  <c r="D331339" i="1"/>
  <c r="D331340" i="1"/>
  <c r="D331341" i="1"/>
  <c r="D331342" i="1"/>
  <c r="D331343" i="1"/>
  <c r="D331344" i="1"/>
  <c r="D331345" i="1"/>
  <c r="D331346" i="1"/>
  <c r="D331347" i="1"/>
  <c r="D331348" i="1"/>
  <c r="D331349" i="1"/>
  <c r="D331350" i="1"/>
  <c r="D331351" i="1"/>
  <c r="D331352" i="1"/>
  <c r="D331353" i="1"/>
  <c r="D331354" i="1"/>
  <c r="D331355" i="1"/>
  <c r="D331356" i="1"/>
  <c r="D331357" i="1"/>
  <c r="D331358" i="1"/>
  <c r="D331359" i="1"/>
  <c r="D331360" i="1"/>
  <c r="D331361" i="1"/>
  <c r="D331362" i="1"/>
  <c r="D331363" i="1"/>
  <c r="D331364" i="1"/>
  <c r="D331365" i="1"/>
  <c r="D331366" i="1"/>
  <c r="D331367" i="1"/>
  <c r="D331368" i="1"/>
  <c r="D331369" i="1"/>
  <c r="D331370" i="1"/>
  <c r="D331371" i="1"/>
  <c r="D331372" i="1"/>
  <c r="D331373" i="1"/>
  <c r="D331374" i="1"/>
  <c r="D331375" i="1"/>
  <c r="D331376" i="1"/>
  <c r="D331377" i="1"/>
  <c r="D331378" i="1"/>
  <c r="D331379" i="1"/>
  <c r="D331380" i="1"/>
  <c r="D331381" i="1"/>
  <c r="D331382" i="1"/>
  <c r="D331383" i="1"/>
  <c r="D331384" i="1"/>
  <c r="D331385" i="1"/>
  <c r="D331386" i="1"/>
  <c r="D331387" i="1"/>
  <c r="D331388" i="1"/>
  <c r="D331389" i="1"/>
  <c r="D331390" i="1"/>
  <c r="D331391" i="1"/>
  <c r="D331392" i="1"/>
  <c r="D331393" i="1"/>
  <c r="D331394" i="1"/>
  <c r="D331395" i="1"/>
  <c r="D331396" i="1"/>
  <c r="D331397" i="1"/>
  <c r="D331398" i="1"/>
  <c r="D331399" i="1"/>
  <c r="D331400" i="1"/>
  <c r="D331401" i="1"/>
  <c r="D331402" i="1"/>
  <c r="D331403" i="1"/>
  <c r="D331404" i="1"/>
  <c r="D331405" i="1"/>
  <c r="D331406" i="1"/>
  <c r="D331407" i="1"/>
  <c r="D331408" i="1"/>
  <c r="D331409" i="1"/>
  <c r="D331410" i="1"/>
  <c r="D331411" i="1"/>
  <c r="D331412" i="1"/>
  <c r="D331413" i="1"/>
  <c r="D331414" i="1"/>
  <c r="D331415" i="1"/>
  <c r="D331416" i="1"/>
  <c r="D331417" i="1"/>
  <c r="D331418" i="1"/>
  <c r="D331419" i="1"/>
  <c r="D331420" i="1"/>
  <c r="D331421" i="1"/>
  <c r="D331422" i="1"/>
  <c r="D331423" i="1"/>
  <c r="D331424" i="1"/>
  <c r="D331425" i="1"/>
  <c r="D331426" i="1"/>
  <c r="D331427" i="1"/>
  <c r="D331428" i="1"/>
  <c r="D331429" i="1"/>
  <c r="D331430" i="1"/>
  <c r="D331431" i="1"/>
  <c r="D331432" i="1"/>
  <c r="D331433" i="1"/>
  <c r="D331434" i="1"/>
  <c r="D331435" i="1"/>
  <c r="D331436" i="1"/>
  <c r="D331437" i="1"/>
  <c r="D331438" i="1"/>
  <c r="D331439" i="1"/>
  <c r="D331440" i="1"/>
  <c r="D331441" i="1"/>
  <c r="D331442" i="1"/>
  <c r="D331443" i="1"/>
  <c r="D331444" i="1"/>
  <c r="D331445" i="1"/>
  <c r="D331446" i="1"/>
  <c r="D331447" i="1"/>
  <c r="D331448" i="1"/>
  <c r="D331449" i="1"/>
  <c r="D331450" i="1"/>
  <c r="D331451" i="1"/>
  <c r="D331452" i="1"/>
  <c r="D331453" i="1"/>
  <c r="D331454" i="1"/>
  <c r="D331455" i="1"/>
  <c r="D331456" i="1"/>
  <c r="D331457" i="1"/>
  <c r="D331458" i="1"/>
  <c r="D331459" i="1"/>
  <c r="D331460" i="1"/>
  <c r="D331461" i="1"/>
  <c r="D331462" i="1"/>
  <c r="D331463" i="1"/>
  <c r="D331464" i="1"/>
  <c r="D331465" i="1"/>
  <c r="D331466" i="1"/>
  <c r="D331467" i="1"/>
  <c r="D331468" i="1"/>
  <c r="D331469" i="1"/>
  <c r="D331470" i="1"/>
  <c r="D331471" i="1"/>
  <c r="D331472" i="1"/>
  <c r="D331473" i="1"/>
  <c r="D331474" i="1"/>
  <c r="D331475" i="1"/>
  <c r="D331476" i="1"/>
  <c r="D331477" i="1"/>
  <c r="D331478" i="1"/>
  <c r="D331479" i="1"/>
  <c r="D331480" i="1"/>
  <c r="D331481" i="1"/>
  <c r="D331482" i="1"/>
  <c r="D331483" i="1"/>
  <c r="D331484" i="1"/>
  <c r="D331485" i="1"/>
  <c r="D331486" i="1"/>
  <c r="D331487" i="1"/>
  <c r="D331488" i="1"/>
  <c r="D331489" i="1"/>
  <c r="D331490" i="1"/>
  <c r="D331491" i="1"/>
  <c r="D331492" i="1"/>
  <c r="D331493" i="1"/>
  <c r="D331494" i="1"/>
  <c r="D331495" i="1"/>
  <c r="D331496" i="1"/>
  <c r="D331497" i="1"/>
  <c r="D331498" i="1"/>
  <c r="D331499" i="1"/>
  <c r="D331500" i="1"/>
  <c r="D331501" i="1"/>
  <c r="D331502" i="1"/>
  <c r="D331503" i="1"/>
  <c r="D331504" i="1"/>
  <c r="D331505" i="1"/>
  <c r="D331506" i="1"/>
  <c r="D331507" i="1"/>
  <c r="D331508" i="1"/>
  <c r="D331509" i="1"/>
  <c r="D331510" i="1"/>
  <c r="D331511" i="1"/>
  <c r="D331512" i="1"/>
  <c r="D331513" i="1"/>
  <c r="D331514" i="1"/>
  <c r="D331515" i="1"/>
  <c r="D331516" i="1"/>
  <c r="D331517" i="1"/>
  <c r="D331518" i="1"/>
  <c r="D331519" i="1"/>
  <c r="D331520" i="1"/>
  <c r="D331521" i="1"/>
  <c r="D331522" i="1"/>
  <c r="D331523" i="1"/>
  <c r="D331524" i="1"/>
  <c r="D331525" i="1"/>
  <c r="D331526" i="1"/>
  <c r="D331527" i="1"/>
  <c r="D331528" i="1"/>
  <c r="D331529" i="1"/>
  <c r="D331530" i="1"/>
  <c r="D331531" i="1"/>
  <c r="D331532" i="1"/>
  <c r="D331533" i="1"/>
  <c r="D331534" i="1"/>
  <c r="D331535" i="1"/>
  <c r="D331536" i="1"/>
  <c r="D331537" i="1"/>
  <c r="D331538" i="1"/>
  <c r="D331539" i="1"/>
  <c r="D331540" i="1"/>
  <c r="D331541" i="1"/>
  <c r="D331542" i="1"/>
  <c r="D331543" i="1"/>
  <c r="D331544" i="1"/>
  <c r="D331545" i="1"/>
  <c r="D331546" i="1"/>
  <c r="D331547" i="1"/>
  <c r="D331548" i="1"/>
  <c r="D331549" i="1"/>
  <c r="D331550" i="1"/>
  <c r="D331551" i="1"/>
  <c r="D331552" i="1"/>
  <c r="D331553" i="1"/>
  <c r="D331554" i="1"/>
  <c r="D331555" i="1"/>
  <c r="D331556" i="1"/>
  <c r="D331557" i="1"/>
  <c r="D331558" i="1"/>
  <c r="D331559" i="1"/>
  <c r="D331560" i="1"/>
  <c r="D331561" i="1"/>
  <c r="D331562" i="1"/>
  <c r="D331563" i="1"/>
  <c r="D331564" i="1"/>
  <c r="D331565" i="1"/>
  <c r="D331566" i="1"/>
  <c r="D331567" i="1"/>
  <c r="D331568" i="1"/>
  <c r="D331569" i="1"/>
  <c r="D331570" i="1"/>
  <c r="D331571" i="1"/>
  <c r="D331572" i="1"/>
  <c r="D331573" i="1"/>
  <c r="D331574" i="1"/>
  <c r="D331575" i="1"/>
  <c r="D331576" i="1"/>
  <c r="D331577" i="1"/>
  <c r="D331578" i="1"/>
  <c r="D331579" i="1"/>
  <c r="D331580" i="1"/>
  <c r="D331581" i="1"/>
  <c r="D331582" i="1"/>
  <c r="D331583" i="1"/>
  <c r="D331584" i="1"/>
  <c r="D331585" i="1"/>
  <c r="D331586" i="1"/>
  <c r="D331587" i="1"/>
  <c r="D331588" i="1"/>
  <c r="D331589" i="1"/>
  <c r="D331590" i="1"/>
  <c r="D331591" i="1"/>
  <c r="D331592" i="1"/>
  <c r="D331593" i="1"/>
  <c r="D331594" i="1"/>
  <c r="D331595" i="1"/>
  <c r="D331596" i="1"/>
  <c r="D331597" i="1"/>
  <c r="D331598" i="1"/>
  <c r="D331599" i="1"/>
  <c r="D331600" i="1"/>
  <c r="D331601" i="1"/>
  <c r="D331602" i="1"/>
  <c r="D331603" i="1"/>
  <c r="D331604" i="1"/>
  <c r="D331605" i="1"/>
  <c r="D331606" i="1"/>
  <c r="D331607" i="1"/>
  <c r="D331608" i="1"/>
  <c r="D331609" i="1"/>
  <c r="D331610" i="1"/>
  <c r="D331611" i="1"/>
  <c r="D331612" i="1"/>
  <c r="D331613" i="1"/>
  <c r="D331614" i="1"/>
  <c r="D331615" i="1"/>
  <c r="D331616" i="1"/>
  <c r="D331617" i="1"/>
  <c r="D331618" i="1"/>
  <c r="D331619" i="1"/>
  <c r="D331620" i="1"/>
  <c r="D331621" i="1"/>
  <c r="D331622" i="1"/>
  <c r="D331623" i="1"/>
  <c r="D331624" i="1"/>
  <c r="D331625" i="1"/>
  <c r="D331626" i="1"/>
  <c r="D331627" i="1"/>
  <c r="D331628" i="1"/>
  <c r="D331629" i="1"/>
  <c r="D331630" i="1"/>
  <c r="D331631" i="1"/>
  <c r="D331632" i="1"/>
  <c r="D331633" i="1"/>
  <c r="D331634" i="1"/>
  <c r="D331635" i="1"/>
  <c r="D331636" i="1"/>
  <c r="D331637" i="1"/>
  <c r="D331638" i="1"/>
  <c r="D331639" i="1"/>
  <c r="D331640" i="1"/>
  <c r="D331641" i="1"/>
  <c r="D331642" i="1"/>
  <c r="D331643" i="1"/>
  <c r="D331644" i="1"/>
  <c r="D331645" i="1"/>
  <c r="D331646" i="1"/>
  <c r="D331647" i="1"/>
  <c r="D331648" i="1"/>
  <c r="D331649" i="1"/>
  <c r="D331650" i="1"/>
  <c r="D331651" i="1"/>
  <c r="D331652" i="1"/>
  <c r="D331653" i="1"/>
  <c r="D331654" i="1"/>
  <c r="D331655" i="1"/>
  <c r="D331656" i="1"/>
  <c r="D331657" i="1"/>
  <c r="D331658" i="1"/>
  <c r="D331659" i="1"/>
  <c r="D331660" i="1"/>
  <c r="D331661" i="1"/>
  <c r="D331662" i="1"/>
  <c r="D331663" i="1"/>
  <c r="D331664" i="1"/>
  <c r="D331665" i="1"/>
  <c r="D331666" i="1"/>
  <c r="D331667" i="1"/>
  <c r="D331668" i="1"/>
  <c r="D331669" i="1"/>
  <c r="D331670" i="1"/>
  <c r="D331671" i="1"/>
  <c r="D331672" i="1"/>
  <c r="D331673" i="1"/>
  <c r="D331674" i="1"/>
  <c r="D331675" i="1"/>
  <c r="D331676" i="1"/>
  <c r="D331677" i="1"/>
  <c r="D331678" i="1"/>
  <c r="D331679" i="1"/>
  <c r="D331680" i="1"/>
  <c r="D331681" i="1"/>
  <c r="D331682" i="1"/>
  <c r="D331683" i="1"/>
  <c r="D331684" i="1"/>
  <c r="D331685" i="1"/>
  <c r="D331686" i="1"/>
  <c r="D331687" i="1"/>
  <c r="D331688" i="1"/>
  <c r="D331689" i="1"/>
  <c r="D331690" i="1"/>
  <c r="D331691" i="1"/>
  <c r="D331692" i="1"/>
  <c r="D331693" i="1"/>
  <c r="D331694" i="1"/>
  <c r="D331695" i="1"/>
  <c r="D331696" i="1"/>
  <c r="D331697" i="1"/>
  <c r="D331698" i="1"/>
  <c r="D331699" i="1"/>
  <c r="D331700" i="1"/>
  <c r="D331701" i="1"/>
  <c r="D331702" i="1"/>
  <c r="D331703" i="1"/>
  <c r="D331704" i="1"/>
  <c r="D331705" i="1"/>
  <c r="D331706" i="1"/>
  <c r="D331707" i="1"/>
  <c r="D331708" i="1"/>
  <c r="D331709" i="1"/>
  <c r="D331710" i="1"/>
  <c r="D331711" i="1"/>
  <c r="D331712" i="1"/>
  <c r="D331713" i="1"/>
  <c r="D331714" i="1"/>
  <c r="D331715" i="1"/>
  <c r="D331716" i="1"/>
  <c r="D331717" i="1"/>
  <c r="D331718" i="1"/>
  <c r="D331719" i="1"/>
  <c r="D331720" i="1"/>
  <c r="D331721" i="1"/>
  <c r="D331722" i="1"/>
  <c r="D331723" i="1"/>
  <c r="D331724" i="1"/>
  <c r="D331725" i="1"/>
  <c r="D331726" i="1"/>
  <c r="D331727" i="1"/>
  <c r="D331728" i="1"/>
  <c r="D331729" i="1"/>
  <c r="D331730" i="1"/>
  <c r="D331731" i="1"/>
  <c r="D331732" i="1"/>
  <c r="D331733" i="1"/>
  <c r="D331734" i="1"/>
  <c r="D331735" i="1"/>
  <c r="D331736" i="1"/>
  <c r="D331737" i="1"/>
  <c r="D331738" i="1"/>
  <c r="D331739" i="1"/>
  <c r="D331740" i="1"/>
  <c r="D331741" i="1"/>
  <c r="D331742" i="1"/>
  <c r="D331743" i="1"/>
  <c r="D331744" i="1"/>
  <c r="D331745" i="1"/>
  <c r="D331746" i="1"/>
  <c r="D331747" i="1"/>
  <c r="D331748" i="1"/>
  <c r="D331749" i="1"/>
  <c r="D331750" i="1"/>
  <c r="D331751" i="1"/>
  <c r="D331752" i="1"/>
  <c r="D331753" i="1"/>
  <c r="D331754" i="1"/>
  <c r="D331755" i="1"/>
  <c r="D331756" i="1"/>
  <c r="D331757" i="1"/>
  <c r="D331758" i="1"/>
  <c r="D331759" i="1"/>
  <c r="D331760" i="1"/>
  <c r="D331761" i="1"/>
  <c r="D331762" i="1"/>
  <c r="D331763" i="1"/>
  <c r="D331764" i="1"/>
  <c r="D331765" i="1"/>
  <c r="D331766" i="1"/>
  <c r="D331767" i="1"/>
  <c r="D331768" i="1"/>
  <c r="D331769" i="1"/>
  <c r="D331770" i="1"/>
  <c r="D331771" i="1"/>
  <c r="D331772" i="1"/>
  <c r="D331773" i="1"/>
  <c r="D331774" i="1"/>
  <c r="D331775" i="1"/>
  <c r="D331776" i="1"/>
  <c r="D331777" i="1"/>
  <c r="D331778" i="1"/>
  <c r="D331779" i="1"/>
  <c r="D331780" i="1"/>
  <c r="D331781" i="1"/>
  <c r="D331782" i="1"/>
  <c r="D331783" i="1"/>
  <c r="D331784" i="1"/>
  <c r="D331785" i="1"/>
  <c r="D331786" i="1"/>
  <c r="D331787" i="1"/>
  <c r="D331788" i="1"/>
  <c r="D331789" i="1"/>
  <c r="D331790" i="1"/>
  <c r="D331791" i="1"/>
  <c r="D331792" i="1"/>
  <c r="D331793" i="1"/>
  <c r="D331794" i="1"/>
  <c r="D331795" i="1"/>
  <c r="D331796" i="1"/>
  <c r="D331797" i="1"/>
  <c r="D331798" i="1"/>
  <c r="D331799" i="1"/>
  <c r="D331800" i="1"/>
  <c r="D331801" i="1"/>
  <c r="D331802" i="1"/>
  <c r="D331803" i="1"/>
  <c r="D331804" i="1"/>
  <c r="D331805" i="1"/>
  <c r="D331806" i="1"/>
  <c r="D331807" i="1"/>
  <c r="D331808" i="1"/>
  <c r="D331809" i="1"/>
  <c r="D331810" i="1"/>
  <c r="D331811" i="1"/>
  <c r="D331812" i="1"/>
  <c r="D331813" i="1"/>
  <c r="D331814" i="1"/>
  <c r="D331815" i="1"/>
  <c r="D331816" i="1"/>
  <c r="D331817" i="1"/>
  <c r="D331818" i="1"/>
  <c r="D331819" i="1"/>
  <c r="D331820" i="1"/>
  <c r="D331821" i="1"/>
  <c r="D331822" i="1"/>
  <c r="D331823" i="1"/>
  <c r="D331824" i="1"/>
  <c r="D331825" i="1"/>
  <c r="D331826" i="1"/>
  <c r="D331827" i="1"/>
  <c r="D331828" i="1"/>
  <c r="D331829" i="1"/>
  <c r="D331830" i="1"/>
  <c r="D331831" i="1"/>
  <c r="D331832" i="1"/>
  <c r="D331833" i="1"/>
  <c r="D331834" i="1"/>
  <c r="D331835" i="1"/>
  <c r="D331836" i="1"/>
  <c r="D331837" i="1"/>
  <c r="D331838" i="1"/>
  <c r="D331839" i="1"/>
  <c r="D331840" i="1"/>
  <c r="D331841" i="1"/>
  <c r="D331842" i="1"/>
  <c r="D331843" i="1"/>
  <c r="D331844" i="1"/>
  <c r="D331845" i="1"/>
  <c r="D331846" i="1"/>
  <c r="D331847" i="1"/>
  <c r="D331848" i="1"/>
  <c r="D331849" i="1"/>
  <c r="D331850" i="1"/>
  <c r="D331851" i="1"/>
  <c r="D331852" i="1"/>
  <c r="D331853" i="1"/>
  <c r="D331854" i="1"/>
  <c r="D331855" i="1"/>
  <c r="D331856" i="1"/>
  <c r="D331857" i="1"/>
  <c r="D331858" i="1"/>
  <c r="D331859" i="1"/>
  <c r="D331860" i="1"/>
  <c r="D331861" i="1"/>
  <c r="D331862" i="1"/>
  <c r="D331863" i="1"/>
  <c r="D331864" i="1"/>
  <c r="D331865" i="1"/>
  <c r="D331866" i="1"/>
  <c r="D331867" i="1"/>
  <c r="D331868" i="1"/>
  <c r="D331869" i="1"/>
  <c r="D331870" i="1"/>
  <c r="D331871" i="1"/>
  <c r="D331872" i="1"/>
  <c r="D331873" i="1"/>
  <c r="D331874" i="1"/>
  <c r="D331875" i="1"/>
  <c r="D331876" i="1"/>
  <c r="D331877" i="1"/>
  <c r="D331878" i="1"/>
  <c r="D331879" i="1"/>
  <c r="D331880" i="1"/>
  <c r="D331881" i="1"/>
  <c r="D331882" i="1"/>
  <c r="D331883" i="1"/>
  <c r="D331884" i="1"/>
  <c r="D331885" i="1"/>
  <c r="D331886" i="1"/>
  <c r="D331887" i="1"/>
  <c r="D331888" i="1"/>
  <c r="D331889" i="1"/>
  <c r="D331890" i="1"/>
  <c r="D331891" i="1"/>
  <c r="D331892" i="1"/>
  <c r="D331893" i="1"/>
  <c r="D331894" i="1"/>
  <c r="D331895" i="1"/>
  <c r="D331896" i="1"/>
  <c r="D331897" i="1"/>
  <c r="D331898" i="1"/>
  <c r="D331899" i="1"/>
  <c r="D331900" i="1"/>
  <c r="D331901" i="1"/>
  <c r="D331902" i="1"/>
  <c r="D331903" i="1"/>
  <c r="D331904" i="1"/>
  <c r="D331905" i="1"/>
  <c r="D331906" i="1"/>
  <c r="D331907" i="1"/>
  <c r="D331908" i="1"/>
  <c r="D331909" i="1"/>
  <c r="D331910" i="1"/>
  <c r="D331911" i="1"/>
  <c r="D331912" i="1"/>
  <c r="D331913" i="1"/>
  <c r="D331914" i="1"/>
  <c r="D331915" i="1"/>
  <c r="D331916" i="1"/>
  <c r="D331917" i="1"/>
  <c r="D331918" i="1"/>
  <c r="D331919" i="1"/>
  <c r="D331920" i="1"/>
  <c r="D331921" i="1"/>
  <c r="D331922" i="1"/>
  <c r="D331923" i="1"/>
  <c r="D331924" i="1"/>
  <c r="D331925" i="1"/>
  <c r="D331926" i="1"/>
  <c r="D331927" i="1"/>
  <c r="D331928" i="1"/>
  <c r="D331929" i="1"/>
  <c r="D331930" i="1"/>
  <c r="D331931" i="1"/>
  <c r="D331932" i="1"/>
  <c r="D331933" i="1"/>
  <c r="D331934" i="1"/>
  <c r="D331935" i="1"/>
  <c r="D331936" i="1"/>
  <c r="D331937" i="1"/>
  <c r="D331938" i="1"/>
  <c r="D331939" i="1"/>
  <c r="D331940" i="1"/>
  <c r="D331941" i="1"/>
  <c r="D331942" i="1"/>
  <c r="D331943" i="1"/>
  <c r="D331944" i="1"/>
  <c r="D331945" i="1"/>
  <c r="D331946" i="1"/>
  <c r="D331947" i="1"/>
  <c r="D331948" i="1"/>
  <c r="D331949" i="1"/>
  <c r="D331950" i="1"/>
  <c r="D331951" i="1"/>
  <c r="D331952" i="1"/>
  <c r="D331953" i="1"/>
  <c r="D331954" i="1"/>
  <c r="D331955" i="1"/>
  <c r="D331956" i="1"/>
  <c r="D331957" i="1"/>
  <c r="D331958" i="1"/>
  <c r="D331959" i="1"/>
  <c r="D331960" i="1"/>
  <c r="D331961" i="1"/>
  <c r="D331962" i="1"/>
  <c r="D331963" i="1"/>
  <c r="D331964" i="1"/>
  <c r="D331965" i="1"/>
  <c r="D331966" i="1"/>
  <c r="D331967" i="1"/>
  <c r="D331968" i="1"/>
  <c r="D331969" i="1"/>
  <c r="D331970" i="1"/>
  <c r="D331971" i="1"/>
  <c r="D331972" i="1"/>
  <c r="D331973" i="1"/>
  <c r="D331974" i="1"/>
  <c r="D331975" i="1"/>
  <c r="D331976" i="1"/>
  <c r="D331977" i="1"/>
  <c r="D331978" i="1"/>
  <c r="D331979" i="1"/>
  <c r="D331980" i="1"/>
  <c r="D331981" i="1"/>
  <c r="D331982" i="1"/>
  <c r="D331983" i="1"/>
  <c r="D331984" i="1"/>
  <c r="D331985" i="1"/>
  <c r="D331986" i="1"/>
  <c r="D331987" i="1"/>
  <c r="D331988" i="1"/>
  <c r="D331989" i="1"/>
  <c r="D331990" i="1"/>
  <c r="D331991" i="1"/>
  <c r="D331992" i="1"/>
  <c r="D331993" i="1"/>
  <c r="D331994" i="1"/>
  <c r="D331995" i="1"/>
  <c r="D331996" i="1"/>
  <c r="D331997" i="1"/>
  <c r="D331998" i="1"/>
  <c r="D331999" i="1"/>
  <c r="D332000" i="1"/>
  <c r="D332001" i="1"/>
  <c r="D332002" i="1"/>
  <c r="D332003" i="1"/>
  <c r="D332004" i="1"/>
  <c r="D332005" i="1"/>
  <c r="D332006" i="1"/>
  <c r="D332007" i="1"/>
  <c r="D332008" i="1"/>
  <c r="D332009" i="1"/>
  <c r="D332010" i="1"/>
  <c r="D332011" i="1"/>
  <c r="D332012" i="1"/>
  <c r="D332013" i="1"/>
  <c r="D332014" i="1"/>
  <c r="D332015" i="1"/>
  <c r="D332016" i="1"/>
  <c r="D332017" i="1"/>
  <c r="D332018" i="1"/>
  <c r="D332019" i="1"/>
  <c r="D332020" i="1"/>
  <c r="D332021" i="1"/>
  <c r="D332022" i="1"/>
  <c r="D332023" i="1"/>
  <c r="D332024" i="1"/>
  <c r="D332025" i="1"/>
  <c r="D332026" i="1"/>
  <c r="D332027" i="1"/>
  <c r="D332028" i="1"/>
  <c r="D332029" i="1"/>
  <c r="D332030" i="1"/>
  <c r="D332031" i="1"/>
  <c r="D332032" i="1"/>
  <c r="D332033" i="1"/>
  <c r="D332034" i="1"/>
  <c r="D332035" i="1"/>
  <c r="D332036" i="1"/>
  <c r="D332037" i="1"/>
  <c r="D332038" i="1"/>
  <c r="D332039" i="1"/>
  <c r="D332040" i="1"/>
  <c r="D332041" i="1"/>
  <c r="D332042" i="1"/>
  <c r="D332043" i="1"/>
  <c r="D332044" i="1"/>
  <c r="D332045" i="1"/>
  <c r="D332046" i="1"/>
  <c r="D332047" i="1"/>
  <c r="D332048" i="1"/>
  <c r="D332049" i="1"/>
  <c r="D332050" i="1"/>
  <c r="D332051" i="1"/>
  <c r="D332052" i="1"/>
  <c r="D332053" i="1"/>
  <c r="D332054" i="1"/>
  <c r="D332055" i="1"/>
  <c r="D332056" i="1"/>
  <c r="D332057" i="1"/>
  <c r="D332058" i="1"/>
  <c r="D332059" i="1"/>
  <c r="D332060" i="1"/>
  <c r="D332061" i="1"/>
  <c r="D332062" i="1"/>
  <c r="D332063" i="1"/>
  <c r="D332064" i="1"/>
  <c r="D332065" i="1"/>
  <c r="D332066" i="1"/>
  <c r="D332067" i="1"/>
  <c r="D332068" i="1"/>
  <c r="D332069" i="1"/>
  <c r="D332070" i="1"/>
  <c r="D332071" i="1"/>
  <c r="D332072" i="1"/>
  <c r="D332073" i="1"/>
  <c r="D332074" i="1"/>
  <c r="D332075" i="1"/>
  <c r="D332076" i="1"/>
  <c r="D332077" i="1"/>
  <c r="D332078" i="1"/>
  <c r="D332079" i="1"/>
  <c r="D332080" i="1"/>
  <c r="D332081" i="1"/>
  <c r="D332082" i="1"/>
  <c r="D332083" i="1"/>
  <c r="D332084" i="1"/>
  <c r="D332085" i="1"/>
  <c r="D332086" i="1"/>
  <c r="D332087" i="1"/>
  <c r="D332088" i="1"/>
  <c r="D332089" i="1"/>
  <c r="D332090" i="1"/>
  <c r="D332091" i="1"/>
  <c r="D332092" i="1"/>
  <c r="D332093" i="1"/>
  <c r="D332094" i="1"/>
  <c r="D332095" i="1"/>
  <c r="D332096" i="1"/>
  <c r="D332097" i="1"/>
  <c r="D332098" i="1"/>
  <c r="D332099" i="1"/>
  <c r="D332100" i="1"/>
  <c r="D332101" i="1"/>
  <c r="D332102" i="1"/>
  <c r="D332103" i="1"/>
  <c r="D332104" i="1"/>
  <c r="D332105" i="1"/>
  <c r="D332106" i="1"/>
  <c r="D332107" i="1"/>
  <c r="D332108" i="1"/>
  <c r="D332109" i="1"/>
  <c r="D332110" i="1"/>
  <c r="D332111" i="1"/>
  <c r="D332112" i="1"/>
  <c r="D332113" i="1"/>
  <c r="D332114" i="1"/>
  <c r="D332115" i="1"/>
  <c r="D332116" i="1"/>
  <c r="D332117" i="1"/>
  <c r="D332118" i="1"/>
  <c r="D332119" i="1"/>
  <c r="D332120" i="1"/>
  <c r="D332121" i="1"/>
  <c r="D332122" i="1"/>
  <c r="D332123" i="1"/>
  <c r="D332124" i="1"/>
  <c r="D332125" i="1"/>
  <c r="D332126" i="1"/>
  <c r="D332127" i="1"/>
  <c r="D332128" i="1"/>
  <c r="D332129" i="1"/>
  <c r="D332130" i="1"/>
  <c r="D332131" i="1"/>
  <c r="D332132" i="1"/>
  <c r="D332133" i="1"/>
  <c r="D332134" i="1"/>
  <c r="D332135" i="1"/>
  <c r="D332136" i="1"/>
  <c r="D332137" i="1"/>
  <c r="D332138" i="1"/>
  <c r="D332139" i="1"/>
  <c r="D332140" i="1"/>
  <c r="D332141" i="1"/>
  <c r="D332142" i="1"/>
  <c r="D332143" i="1"/>
  <c r="D332144" i="1"/>
  <c r="D332145" i="1"/>
  <c r="D332146" i="1"/>
  <c r="D332147" i="1"/>
  <c r="D332148" i="1"/>
  <c r="D332149" i="1"/>
  <c r="D332150" i="1"/>
  <c r="D332151" i="1"/>
  <c r="D332152" i="1"/>
  <c r="D332153" i="1"/>
  <c r="D332154" i="1"/>
  <c r="D332155" i="1"/>
  <c r="D332156" i="1"/>
  <c r="D332157" i="1"/>
  <c r="D332158" i="1"/>
  <c r="D332159" i="1"/>
  <c r="D332160" i="1"/>
  <c r="D332161" i="1"/>
  <c r="D332162" i="1"/>
  <c r="D332163" i="1"/>
  <c r="D332164" i="1"/>
  <c r="D332165" i="1"/>
  <c r="D332166" i="1"/>
  <c r="D332167" i="1"/>
  <c r="D332168" i="1"/>
  <c r="D332169" i="1"/>
  <c r="D332170" i="1"/>
  <c r="D332171" i="1"/>
  <c r="D332172" i="1"/>
  <c r="D332173" i="1"/>
  <c r="D332174" i="1"/>
  <c r="D332175" i="1"/>
  <c r="D332176" i="1"/>
  <c r="D332177" i="1"/>
  <c r="D332178" i="1"/>
  <c r="D332179" i="1"/>
  <c r="D332180" i="1"/>
  <c r="D332181" i="1"/>
  <c r="D332182" i="1"/>
  <c r="D332183" i="1"/>
  <c r="D332184" i="1"/>
  <c r="D332185" i="1"/>
  <c r="D332186" i="1"/>
  <c r="D332187" i="1"/>
  <c r="D332188" i="1"/>
  <c r="D332189" i="1"/>
  <c r="D332190" i="1"/>
  <c r="D332191" i="1"/>
  <c r="D332192" i="1"/>
  <c r="D332193" i="1"/>
  <c r="D332194" i="1"/>
  <c r="D332195" i="1"/>
  <c r="D332196" i="1"/>
  <c r="D332197" i="1"/>
  <c r="D332198" i="1"/>
  <c r="D332199" i="1"/>
  <c r="D332200" i="1"/>
  <c r="D332201" i="1"/>
  <c r="D332202" i="1"/>
  <c r="D332203" i="1"/>
  <c r="D332204" i="1"/>
  <c r="D332205" i="1"/>
  <c r="D332206" i="1"/>
  <c r="D332207" i="1"/>
  <c r="D332208" i="1"/>
  <c r="D332209" i="1"/>
  <c r="D332210" i="1"/>
  <c r="D332211" i="1"/>
  <c r="D332212" i="1"/>
  <c r="D332213" i="1"/>
  <c r="D332214" i="1"/>
  <c r="D332215" i="1"/>
  <c r="D332216" i="1"/>
  <c r="D332217" i="1"/>
  <c r="D332218" i="1"/>
  <c r="D332219" i="1"/>
  <c r="D332220" i="1"/>
  <c r="D332221" i="1"/>
  <c r="D332222" i="1"/>
  <c r="D332223" i="1"/>
  <c r="D332224" i="1"/>
  <c r="D332225" i="1"/>
  <c r="D332226" i="1"/>
  <c r="D332227" i="1"/>
  <c r="D332228" i="1"/>
  <c r="D332229" i="1"/>
  <c r="D332230" i="1"/>
  <c r="D332231" i="1"/>
  <c r="D332232" i="1"/>
  <c r="D332233" i="1"/>
  <c r="D332234" i="1"/>
  <c r="D332235" i="1"/>
  <c r="D332236" i="1"/>
  <c r="D332237" i="1"/>
  <c r="D332238" i="1"/>
  <c r="D332239" i="1"/>
  <c r="D332240" i="1"/>
  <c r="D332241" i="1"/>
  <c r="D332242" i="1"/>
  <c r="D332243" i="1"/>
  <c r="D332244" i="1"/>
  <c r="D332245" i="1"/>
  <c r="D332246" i="1"/>
  <c r="D332247" i="1"/>
  <c r="D332248" i="1"/>
  <c r="D332249" i="1"/>
  <c r="D332250" i="1"/>
  <c r="D332251" i="1"/>
  <c r="D332252" i="1"/>
  <c r="D332253" i="1"/>
  <c r="D332254" i="1"/>
  <c r="D332255" i="1"/>
  <c r="D332256" i="1"/>
  <c r="D332257" i="1"/>
  <c r="D332258" i="1"/>
  <c r="D332259" i="1"/>
  <c r="D332260" i="1"/>
  <c r="D332261" i="1"/>
  <c r="D332262" i="1"/>
  <c r="D332263" i="1"/>
  <c r="D332264" i="1"/>
  <c r="D332265" i="1"/>
  <c r="D332266" i="1"/>
  <c r="D332267" i="1"/>
  <c r="D332268" i="1"/>
  <c r="D332269" i="1"/>
  <c r="D332270" i="1"/>
  <c r="D332271" i="1"/>
  <c r="D332272" i="1"/>
  <c r="D332273" i="1"/>
  <c r="D332274" i="1"/>
  <c r="D332275" i="1"/>
  <c r="D332276" i="1"/>
  <c r="D332277" i="1"/>
  <c r="D332278" i="1"/>
  <c r="D332279" i="1"/>
  <c r="D332280" i="1"/>
  <c r="D332281" i="1"/>
  <c r="D332282" i="1"/>
  <c r="D332283" i="1"/>
  <c r="D332284" i="1"/>
  <c r="D332285" i="1"/>
  <c r="D332286" i="1"/>
  <c r="D332287" i="1"/>
  <c r="D332288" i="1"/>
  <c r="D332289" i="1"/>
  <c r="D332290" i="1"/>
  <c r="D332291" i="1"/>
  <c r="D332292" i="1"/>
  <c r="D332293" i="1"/>
  <c r="D332294" i="1"/>
  <c r="D332295" i="1"/>
  <c r="D332296" i="1"/>
  <c r="D332297" i="1"/>
  <c r="D332298" i="1"/>
  <c r="D332299" i="1"/>
  <c r="D332300" i="1"/>
  <c r="D332301" i="1"/>
  <c r="D332302" i="1"/>
  <c r="D332303" i="1"/>
  <c r="D332304" i="1"/>
  <c r="D332305" i="1"/>
  <c r="D332306" i="1"/>
  <c r="D332307" i="1"/>
  <c r="D332308" i="1"/>
  <c r="D332309" i="1"/>
  <c r="D332310" i="1"/>
  <c r="D332311" i="1"/>
  <c r="D332312" i="1"/>
  <c r="D332313" i="1"/>
  <c r="D332314" i="1"/>
  <c r="D332315" i="1"/>
  <c r="D332316" i="1"/>
  <c r="D332317" i="1"/>
  <c r="D332318" i="1"/>
  <c r="D332319" i="1"/>
  <c r="D332320" i="1"/>
  <c r="D332321" i="1"/>
  <c r="D332322" i="1"/>
  <c r="D332323" i="1"/>
  <c r="D332324" i="1"/>
  <c r="D332325" i="1"/>
  <c r="D332326" i="1"/>
  <c r="D332327" i="1"/>
  <c r="D332328" i="1"/>
  <c r="D332329" i="1"/>
  <c r="D332330" i="1"/>
  <c r="D332331" i="1"/>
  <c r="D332332" i="1"/>
  <c r="D332333" i="1"/>
  <c r="D332334" i="1"/>
  <c r="D332335" i="1"/>
  <c r="D332336" i="1"/>
  <c r="D332337" i="1"/>
  <c r="D332338" i="1"/>
  <c r="D332339" i="1"/>
  <c r="D332340" i="1"/>
  <c r="D332341" i="1"/>
  <c r="D332342" i="1"/>
  <c r="D332343" i="1"/>
  <c r="D332344" i="1"/>
  <c r="D332345" i="1"/>
  <c r="D332346" i="1"/>
  <c r="D332347" i="1"/>
  <c r="D332348" i="1"/>
  <c r="D332349" i="1"/>
  <c r="D332350" i="1"/>
  <c r="D332351" i="1"/>
  <c r="D332352" i="1"/>
  <c r="D332353" i="1"/>
  <c r="D332354" i="1"/>
  <c r="D332355" i="1"/>
  <c r="D332356" i="1"/>
  <c r="D332357" i="1"/>
  <c r="D332358" i="1"/>
  <c r="D332359" i="1"/>
  <c r="D332360" i="1"/>
  <c r="D332361" i="1"/>
  <c r="D332362" i="1"/>
  <c r="D332363" i="1"/>
  <c r="D332364" i="1"/>
  <c r="D332365" i="1"/>
  <c r="D332366" i="1"/>
  <c r="D332367" i="1"/>
  <c r="D332368" i="1"/>
  <c r="D332369" i="1"/>
  <c r="D332370" i="1"/>
  <c r="D332371" i="1"/>
  <c r="D332372" i="1"/>
  <c r="D332373" i="1"/>
  <c r="D332374" i="1"/>
  <c r="D332375" i="1"/>
  <c r="D332376" i="1"/>
  <c r="D332377" i="1"/>
  <c r="D332378" i="1"/>
  <c r="D332379" i="1"/>
  <c r="D332380" i="1"/>
  <c r="D332381" i="1"/>
  <c r="D332382" i="1"/>
  <c r="D332383" i="1"/>
  <c r="D332384" i="1"/>
  <c r="D332385" i="1"/>
  <c r="D332386" i="1"/>
  <c r="D332387" i="1"/>
  <c r="D332388" i="1"/>
  <c r="D332389" i="1"/>
  <c r="D332390" i="1"/>
  <c r="D332391" i="1"/>
  <c r="D332392" i="1"/>
  <c r="D332393" i="1"/>
  <c r="D332394" i="1"/>
  <c r="D332395" i="1"/>
  <c r="D332396" i="1"/>
  <c r="D332397" i="1"/>
  <c r="D332398" i="1"/>
  <c r="D332399" i="1"/>
  <c r="D332400" i="1"/>
  <c r="D332401" i="1"/>
  <c r="D332402" i="1"/>
  <c r="D332403" i="1"/>
  <c r="D332404" i="1"/>
  <c r="D332405" i="1"/>
  <c r="D332406" i="1"/>
  <c r="D332407" i="1"/>
  <c r="D332408" i="1"/>
  <c r="D332409" i="1"/>
  <c r="D332410" i="1"/>
  <c r="D332411" i="1"/>
  <c r="D332412" i="1"/>
  <c r="D332413" i="1"/>
  <c r="D332414" i="1"/>
  <c r="D332415" i="1"/>
  <c r="D332416" i="1"/>
  <c r="D332417" i="1"/>
  <c r="D332418" i="1"/>
  <c r="D332419" i="1"/>
  <c r="D332420" i="1"/>
  <c r="D332421" i="1"/>
  <c r="D332422" i="1"/>
  <c r="D332423" i="1"/>
  <c r="D332424" i="1"/>
  <c r="D332425" i="1"/>
  <c r="D332426" i="1"/>
  <c r="D332427" i="1"/>
  <c r="D332428" i="1"/>
  <c r="D332429" i="1"/>
  <c r="D332430" i="1"/>
  <c r="D332431" i="1"/>
  <c r="D332432" i="1"/>
  <c r="D332433" i="1"/>
  <c r="D332434" i="1"/>
  <c r="D332435" i="1"/>
  <c r="D332436" i="1"/>
  <c r="D332437" i="1"/>
  <c r="D332438" i="1"/>
  <c r="D332439" i="1"/>
  <c r="D332440" i="1"/>
  <c r="D332441" i="1"/>
  <c r="D332442" i="1"/>
  <c r="D332443" i="1"/>
  <c r="D332444" i="1"/>
  <c r="D332445" i="1"/>
  <c r="D332446" i="1"/>
  <c r="D332447" i="1"/>
  <c r="D332448" i="1"/>
  <c r="D332449" i="1"/>
  <c r="D332450" i="1"/>
  <c r="D332451" i="1"/>
  <c r="D332452" i="1"/>
  <c r="D332453" i="1"/>
  <c r="D332454" i="1"/>
  <c r="D332455" i="1"/>
  <c r="D332456" i="1"/>
  <c r="D332457" i="1"/>
  <c r="D332458" i="1"/>
  <c r="D332459" i="1"/>
  <c r="D332460" i="1"/>
  <c r="D332461" i="1"/>
  <c r="D332462" i="1"/>
  <c r="D332463" i="1"/>
  <c r="D332464" i="1"/>
  <c r="D332465" i="1"/>
  <c r="D332466" i="1"/>
  <c r="D332467" i="1"/>
  <c r="D332468" i="1"/>
  <c r="D332469" i="1"/>
  <c r="D332470" i="1"/>
  <c r="D332471" i="1"/>
  <c r="D332472" i="1"/>
  <c r="D332473" i="1"/>
  <c r="D332474" i="1"/>
  <c r="D332475" i="1"/>
  <c r="D332476" i="1"/>
  <c r="D332477" i="1"/>
  <c r="D332478" i="1"/>
  <c r="D332479" i="1"/>
  <c r="D332480" i="1"/>
  <c r="D332481" i="1"/>
  <c r="D332482" i="1"/>
  <c r="D332483" i="1"/>
  <c r="D332484" i="1"/>
  <c r="D332485" i="1"/>
  <c r="D332486" i="1"/>
  <c r="D332487" i="1"/>
  <c r="D332488" i="1"/>
  <c r="D332489" i="1"/>
  <c r="D332490" i="1"/>
  <c r="D332491" i="1"/>
  <c r="D332492" i="1"/>
  <c r="D332493" i="1"/>
  <c r="D332494" i="1"/>
  <c r="D332495" i="1"/>
  <c r="D332496" i="1"/>
  <c r="D332497" i="1"/>
  <c r="D332498" i="1"/>
  <c r="D332499" i="1"/>
  <c r="D332500" i="1"/>
  <c r="D332501" i="1"/>
  <c r="D332502" i="1"/>
  <c r="D332503" i="1"/>
  <c r="D332504" i="1"/>
  <c r="D332505" i="1"/>
  <c r="D332506" i="1"/>
  <c r="D332507" i="1"/>
  <c r="D332508" i="1"/>
  <c r="D332509" i="1"/>
  <c r="D332510" i="1"/>
  <c r="D332511" i="1"/>
  <c r="D332512" i="1"/>
  <c r="D332513" i="1"/>
  <c r="D332514" i="1"/>
  <c r="D332515" i="1"/>
  <c r="D332516" i="1"/>
  <c r="D332517" i="1"/>
  <c r="D332518" i="1"/>
  <c r="D332519" i="1"/>
  <c r="D332520" i="1"/>
  <c r="D332521" i="1"/>
  <c r="D332522" i="1"/>
  <c r="D332523" i="1"/>
  <c r="D332524" i="1"/>
  <c r="D332525" i="1"/>
  <c r="D332526" i="1"/>
  <c r="D332527" i="1"/>
  <c r="D332528" i="1"/>
  <c r="D332529" i="1"/>
  <c r="D332530" i="1"/>
  <c r="D332531" i="1"/>
  <c r="D332532" i="1"/>
  <c r="D332533" i="1"/>
  <c r="D332534" i="1"/>
  <c r="D332535" i="1"/>
  <c r="D332536" i="1"/>
  <c r="D332537" i="1"/>
  <c r="D332538" i="1"/>
  <c r="D332539" i="1"/>
  <c r="D332540" i="1"/>
  <c r="D332541" i="1"/>
  <c r="D332542" i="1"/>
  <c r="D332543" i="1"/>
  <c r="D332544" i="1"/>
  <c r="D332545" i="1"/>
  <c r="D332546" i="1"/>
  <c r="D332547" i="1"/>
  <c r="D332548" i="1"/>
  <c r="D332549" i="1"/>
  <c r="D332550" i="1"/>
  <c r="D332551" i="1"/>
  <c r="D332552" i="1"/>
  <c r="D332553" i="1"/>
  <c r="D332554" i="1"/>
  <c r="D332555" i="1"/>
  <c r="D332556" i="1"/>
  <c r="D332557" i="1"/>
  <c r="D332558" i="1"/>
  <c r="D332559" i="1"/>
  <c r="D332560" i="1"/>
  <c r="D332561" i="1"/>
  <c r="D332562" i="1"/>
  <c r="D332563" i="1"/>
  <c r="D332564" i="1"/>
  <c r="D332565" i="1"/>
  <c r="D332566" i="1"/>
  <c r="D332567" i="1"/>
  <c r="D332568" i="1"/>
  <c r="D332569" i="1"/>
  <c r="D332570" i="1"/>
  <c r="D332571" i="1"/>
  <c r="D332572" i="1"/>
  <c r="D332573" i="1"/>
  <c r="D332574" i="1"/>
  <c r="D332575" i="1"/>
  <c r="D332576" i="1"/>
  <c r="D332577" i="1"/>
  <c r="D332578" i="1"/>
  <c r="D332579" i="1"/>
  <c r="D332580" i="1"/>
  <c r="D332581" i="1"/>
  <c r="D332582" i="1"/>
  <c r="D332583" i="1"/>
  <c r="D332584" i="1"/>
  <c r="D332585" i="1"/>
  <c r="D332586" i="1"/>
  <c r="D332587" i="1"/>
  <c r="D332588" i="1"/>
  <c r="D332589" i="1"/>
  <c r="D332590" i="1"/>
  <c r="D332591" i="1"/>
  <c r="D332592" i="1"/>
  <c r="D332593" i="1"/>
  <c r="D332594" i="1"/>
  <c r="D332595" i="1"/>
  <c r="D332596" i="1"/>
  <c r="D332597" i="1"/>
  <c r="D332598" i="1"/>
  <c r="D332599" i="1"/>
  <c r="D332600" i="1"/>
  <c r="D332601" i="1"/>
  <c r="D332602" i="1"/>
  <c r="D332603" i="1"/>
  <c r="D332604" i="1"/>
  <c r="D332605" i="1"/>
  <c r="D332606" i="1"/>
  <c r="D332607" i="1"/>
  <c r="D332608" i="1"/>
  <c r="D332609" i="1"/>
  <c r="D332610" i="1"/>
  <c r="D332611" i="1"/>
  <c r="D332612" i="1"/>
  <c r="D332613" i="1"/>
  <c r="D332614" i="1"/>
  <c r="D332615" i="1"/>
  <c r="D332616" i="1"/>
  <c r="D332617" i="1"/>
  <c r="D332618" i="1"/>
  <c r="D332619" i="1"/>
  <c r="D332620" i="1"/>
  <c r="D332621" i="1"/>
  <c r="D332622" i="1"/>
  <c r="D332623" i="1"/>
  <c r="D332624" i="1"/>
  <c r="D332625" i="1"/>
  <c r="D332626" i="1"/>
  <c r="D332627" i="1"/>
  <c r="D332628" i="1"/>
  <c r="D332629" i="1"/>
  <c r="D332630" i="1"/>
  <c r="D332631" i="1"/>
  <c r="D332632" i="1"/>
  <c r="D332633" i="1"/>
  <c r="D332634" i="1"/>
  <c r="D332635" i="1"/>
  <c r="D332636" i="1"/>
  <c r="D332637" i="1"/>
  <c r="D332638" i="1"/>
  <c r="D332639" i="1"/>
  <c r="D332640" i="1"/>
  <c r="D332641" i="1"/>
  <c r="D332642" i="1"/>
  <c r="D332643" i="1"/>
  <c r="D332644" i="1"/>
  <c r="D332645" i="1"/>
  <c r="D332646" i="1"/>
  <c r="D332647" i="1"/>
  <c r="D332648" i="1"/>
  <c r="D332649" i="1"/>
  <c r="D332650" i="1"/>
  <c r="D332651" i="1"/>
  <c r="D332652" i="1"/>
  <c r="D332653" i="1"/>
  <c r="D332654" i="1"/>
  <c r="D332655" i="1"/>
  <c r="D332656" i="1"/>
  <c r="D332657" i="1"/>
  <c r="D332658" i="1"/>
  <c r="D332659" i="1"/>
  <c r="D332660" i="1"/>
  <c r="D332661" i="1"/>
  <c r="D332662" i="1"/>
  <c r="D332663" i="1"/>
  <c r="D332664" i="1"/>
  <c r="D332665" i="1"/>
  <c r="D332666" i="1"/>
  <c r="D332667" i="1"/>
  <c r="D332668" i="1"/>
  <c r="D332669" i="1"/>
  <c r="D332670" i="1"/>
  <c r="D332671" i="1"/>
  <c r="D332672" i="1"/>
  <c r="D332673" i="1"/>
  <c r="D332674" i="1"/>
  <c r="D332675" i="1"/>
  <c r="D332676" i="1"/>
  <c r="D332677" i="1"/>
  <c r="D332678" i="1"/>
  <c r="D332679" i="1"/>
  <c r="D332680" i="1"/>
  <c r="D332681" i="1"/>
  <c r="D332682" i="1"/>
  <c r="D332683" i="1"/>
  <c r="D332684" i="1"/>
  <c r="D332685" i="1"/>
  <c r="D332686" i="1"/>
  <c r="D332687" i="1"/>
  <c r="D332688" i="1"/>
  <c r="D332689" i="1"/>
  <c r="D332690" i="1"/>
  <c r="D332691" i="1"/>
  <c r="D332692" i="1"/>
  <c r="D332693" i="1"/>
  <c r="D332694" i="1"/>
  <c r="D332695" i="1"/>
  <c r="D332696" i="1"/>
  <c r="D332697" i="1"/>
  <c r="D332698" i="1"/>
  <c r="D332699" i="1"/>
  <c r="D332700" i="1"/>
  <c r="D332701" i="1"/>
  <c r="D332702" i="1"/>
  <c r="D332703" i="1"/>
  <c r="D332704" i="1"/>
  <c r="D332705" i="1"/>
  <c r="D332706" i="1"/>
  <c r="D332707" i="1"/>
  <c r="D332708" i="1"/>
  <c r="D332709" i="1"/>
  <c r="D332710" i="1"/>
  <c r="D332711" i="1"/>
  <c r="D332712" i="1"/>
  <c r="D332713" i="1"/>
  <c r="D332714" i="1"/>
  <c r="D332715" i="1"/>
  <c r="D332716" i="1"/>
  <c r="D332717" i="1"/>
  <c r="D332718" i="1"/>
  <c r="D332719" i="1"/>
  <c r="D332720" i="1"/>
  <c r="D332721" i="1"/>
  <c r="D332722" i="1"/>
  <c r="D332723" i="1"/>
  <c r="D332724" i="1"/>
  <c r="D332725" i="1"/>
  <c r="D332726" i="1"/>
  <c r="D332727" i="1"/>
  <c r="D332728" i="1"/>
  <c r="D332729" i="1"/>
  <c r="D332730" i="1"/>
  <c r="D332731" i="1"/>
  <c r="D332732" i="1"/>
  <c r="D332733" i="1"/>
  <c r="D332734" i="1"/>
  <c r="D332735" i="1"/>
  <c r="D332736" i="1"/>
  <c r="D332737" i="1"/>
  <c r="D332738" i="1"/>
  <c r="D332739" i="1"/>
  <c r="D332740" i="1"/>
  <c r="D332741" i="1"/>
  <c r="D332742" i="1"/>
  <c r="D332743" i="1"/>
  <c r="D332744" i="1"/>
  <c r="D332745" i="1"/>
  <c r="D332746" i="1"/>
  <c r="D332747" i="1"/>
  <c r="D332748" i="1"/>
  <c r="D332749" i="1"/>
  <c r="D332750" i="1"/>
  <c r="D332751" i="1"/>
  <c r="D332752" i="1"/>
  <c r="D332753" i="1"/>
  <c r="D332754" i="1"/>
  <c r="D332755" i="1"/>
  <c r="D332756" i="1"/>
  <c r="D332757" i="1"/>
  <c r="D332758" i="1"/>
  <c r="D332759" i="1"/>
  <c r="D332760" i="1"/>
  <c r="D332761" i="1"/>
  <c r="D332762" i="1"/>
  <c r="D332763" i="1"/>
  <c r="D332764" i="1"/>
  <c r="D332765" i="1"/>
  <c r="D332766" i="1"/>
  <c r="D332767" i="1"/>
  <c r="D332768" i="1"/>
  <c r="D332769" i="1"/>
  <c r="D332770" i="1"/>
  <c r="D332771" i="1"/>
  <c r="D332772" i="1"/>
  <c r="D332773" i="1"/>
  <c r="D332774" i="1"/>
  <c r="D332775" i="1"/>
  <c r="D332776" i="1"/>
  <c r="D332777" i="1"/>
  <c r="D332778" i="1"/>
  <c r="D332779" i="1"/>
  <c r="D332780" i="1"/>
  <c r="D332781" i="1"/>
  <c r="D332782" i="1"/>
  <c r="D332783" i="1"/>
  <c r="D332784" i="1"/>
  <c r="D332785" i="1"/>
  <c r="D332786" i="1"/>
  <c r="D332787" i="1"/>
  <c r="D332788" i="1"/>
  <c r="D332789" i="1"/>
  <c r="D332790" i="1"/>
  <c r="D332791" i="1"/>
  <c r="D332792" i="1"/>
  <c r="D332793" i="1"/>
  <c r="D332794" i="1"/>
  <c r="D332795" i="1"/>
  <c r="D332796" i="1"/>
  <c r="D332797" i="1"/>
  <c r="D332798" i="1"/>
  <c r="D332799" i="1"/>
  <c r="D332800" i="1"/>
  <c r="D332801" i="1"/>
  <c r="D332802" i="1"/>
  <c r="D332803" i="1"/>
  <c r="D332804" i="1"/>
  <c r="D332805" i="1"/>
  <c r="D332806" i="1"/>
  <c r="D332807" i="1"/>
  <c r="D332808" i="1"/>
  <c r="D332809" i="1"/>
  <c r="D332810" i="1"/>
  <c r="D332811" i="1"/>
  <c r="D332812" i="1"/>
  <c r="D332813" i="1"/>
  <c r="D332814" i="1"/>
  <c r="D332815" i="1"/>
  <c r="D332816" i="1"/>
  <c r="D332817" i="1"/>
  <c r="D332818" i="1"/>
  <c r="D332819" i="1"/>
  <c r="D332820" i="1"/>
  <c r="D332821" i="1"/>
  <c r="D332822" i="1"/>
  <c r="D332823" i="1"/>
  <c r="D332824" i="1"/>
  <c r="D332825" i="1"/>
  <c r="D332826" i="1"/>
  <c r="D332827" i="1"/>
  <c r="D332828" i="1"/>
  <c r="D332829" i="1"/>
  <c r="D332830" i="1"/>
  <c r="D332831" i="1"/>
  <c r="D332832" i="1"/>
  <c r="D332833" i="1"/>
  <c r="D332834" i="1"/>
  <c r="D332835" i="1"/>
  <c r="D332836" i="1"/>
  <c r="D332837" i="1"/>
  <c r="D332838" i="1"/>
  <c r="D332839" i="1"/>
  <c r="D332840" i="1"/>
  <c r="D332841" i="1"/>
  <c r="D332842" i="1"/>
  <c r="D332843" i="1"/>
  <c r="D332844" i="1"/>
  <c r="D332845" i="1"/>
  <c r="D332846" i="1"/>
  <c r="D332847" i="1"/>
  <c r="D332848" i="1"/>
  <c r="D332849" i="1"/>
  <c r="D332850" i="1"/>
  <c r="D332851" i="1"/>
  <c r="D332852" i="1"/>
  <c r="D332853" i="1"/>
  <c r="D332854" i="1"/>
  <c r="D332855" i="1"/>
  <c r="D332856" i="1"/>
  <c r="D332857" i="1"/>
  <c r="D332858" i="1"/>
  <c r="D332859" i="1"/>
  <c r="D332860" i="1"/>
  <c r="D332861" i="1"/>
  <c r="D332862" i="1"/>
  <c r="D332863" i="1"/>
  <c r="D332864" i="1"/>
  <c r="D332865" i="1"/>
  <c r="D332866" i="1"/>
  <c r="D332867" i="1"/>
  <c r="D332868" i="1"/>
  <c r="D332869" i="1"/>
  <c r="D332870" i="1"/>
  <c r="D332871" i="1"/>
  <c r="D332872" i="1"/>
  <c r="D332873" i="1"/>
  <c r="D332874" i="1"/>
  <c r="D332875" i="1"/>
  <c r="D332876" i="1"/>
  <c r="D332877" i="1"/>
  <c r="D332878" i="1"/>
  <c r="D332879" i="1"/>
  <c r="D332880" i="1"/>
  <c r="D332881" i="1"/>
  <c r="D332882" i="1"/>
  <c r="D332883" i="1"/>
  <c r="D332884" i="1"/>
  <c r="D332885" i="1"/>
  <c r="D332886" i="1"/>
  <c r="D332887" i="1"/>
  <c r="D332888" i="1"/>
  <c r="D332889" i="1"/>
  <c r="D332890" i="1"/>
  <c r="D332891" i="1"/>
  <c r="D332892" i="1"/>
  <c r="D332893" i="1"/>
  <c r="D332894" i="1"/>
  <c r="D332895" i="1"/>
  <c r="D332896" i="1"/>
  <c r="D332897" i="1"/>
  <c r="D332898" i="1"/>
  <c r="D332899" i="1"/>
  <c r="D332900" i="1"/>
  <c r="D332901" i="1"/>
  <c r="D332902" i="1"/>
  <c r="D332903" i="1"/>
  <c r="D332904" i="1"/>
  <c r="D332905" i="1"/>
  <c r="D332906" i="1"/>
  <c r="D332907" i="1"/>
  <c r="D332908" i="1"/>
  <c r="D332909" i="1"/>
  <c r="D332910" i="1"/>
  <c r="D332911" i="1"/>
  <c r="D332912" i="1"/>
  <c r="D332913" i="1"/>
  <c r="D332914" i="1"/>
  <c r="D332915" i="1"/>
  <c r="D332916" i="1"/>
  <c r="D332917" i="1"/>
  <c r="D332918" i="1"/>
  <c r="D332919" i="1"/>
  <c r="D332920" i="1"/>
  <c r="D332921" i="1"/>
  <c r="D332922" i="1"/>
  <c r="D332923" i="1"/>
  <c r="D332924" i="1"/>
  <c r="D332925" i="1"/>
  <c r="D332926" i="1"/>
  <c r="D332927" i="1"/>
  <c r="D332928" i="1"/>
  <c r="D332929" i="1"/>
  <c r="D332930" i="1"/>
  <c r="D332931" i="1"/>
  <c r="D332932" i="1"/>
  <c r="D332933" i="1"/>
  <c r="D332934" i="1"/>
  <c r="D332935" i="1"/>
  <c r="D332936" i="1"/>
  <c r="D332937" i="1"/>
  <c r="D332938" i="1"/>
  <c r="D332939" i="1"/>
  <c r="D332940" i="1"/>
  <c r="D332941" i="1"/>
  <c r="D332942" i="1"/>
  <c r="D332943" i="1"/>
  <c r="D332944" i="1"/>
  <c r="D332945" i="1"/>
  <c r="D332946" i="1"/>
  <c r="D332947" i="1"/>
  <c r="D332948" i="1"/>
  <c r="D332949" i="1"/>
  <c r="D332950" i="1"/>
  <c r="D332951" i="1"/>
  <c r="D332952" i="1"/>
  <c r="D332953" i="1"/>
  <c r="D332954" i="1"/>
  <c r="D332955" i="1"/>
  <c r="D332956" i="1"/>
  <c r="D332957" i="1"/>
  <c r="D332958" i="1"/>
  <c r="D332959" i="1"/>
  <c r="D332960" i="1"/>
  <c r="D332961" i="1"/>
  <c r="D332962" i="1"/>
  <c r="D332963" i="1"/>
  <c r="D332964" i="1"/>
  <c r="D332965" i="1"/>
  <c r="D332966" i="1"/>
  <c r="D332967" i="1"/>
  <c r="D332968" i="1"/>
  <c r="D332969" i="1"/>
  <c r="D332970" i="1"/>
  <c r="D332971" i="1"/>
  <c r="D332972" i="1"/>
  <c r="D332973" i="1"/>
  <c r="D332974" i="1"/>
  <c r="D332975" i="1"/>
  <c r="D332976" i="1"/>
  <c r="D332977" i="1"/>
  <c r="D332978" i="1"/>
  <c r="D332979" i="1"/>
  <c r="D332980" i="1"/>
  <c r="D332981" i="1"/>
  <c r="D332982" i="1"/>
  <c r="D332983" i="1"/>
  <c r="D332984" i="1"/>
  <c r="D332985" i="1"/>
  <c r="D332986" i="1"/>
  <c r="D332987" i="1"/>
  <c r="D332988" i="1"/>
  <c r="D332989" i="1"/>
  <c r="D332990" i="1"/>
  <c r="D332991" i="1"/>
  <c r="D332992" i="1"/>
  <c r="D332993" i="1"/>
  <c r="D332994" i="1"/>
  <c r="D332995" i="1"/>
  <c r="D332996" i="1"/>
  <c r="D332997" i="1"/>
  <c r="D332998" i="1"/>
  <c r="D332999" i="1"/>
  <c r="D333000" i="1"/>
  <c r="D333001" i="1"/>
  <c r="D333002" i="1"/>
  <c r="D333003" i="1"/>
  <c r="D333004" i="1"/>
  <c r="D333005" i="1"/>
  <c r="D333006" i="1"/>
  <c r="D333007" i="1"/>
  <c r="D333008" i="1"/>
  <c r="D333009" i="1"/>
  <c r="D333010" i="1"/>
  <c r="D333011" i="1"/>
  <c r="D333012" i="1"/>
  <c r="D333013" i="1"/>
  <c r="D333014" i="1"/>
  <c r="D333015" i="1"/>
  <c r="D333016" i="1"/>
  <c r="D333017" i="1"/>
  <c r="D333018" i="1"/>
  <c r="D333019" i="1"/>
  <c r="D333020" i="1"/>
  <c r="D333021" i="1"/>
  <c r="D333022" i="1"/>
  <c r="D333023" i="1"/>
  <c r="D333024" i="1"/>
  <c r="D333025" i="1"/>
  <c r="D333026" i="1"/>
  <c r="D333027" i="1"/>
  <c r="D333028" i="1"/>
  <c r="D333029" i="1"/>
  <c r="D333030" i="1"/>
  <c r="D333031" i="1"/>
  <c r="D333032" i="1"/>
  <c r="D333033" i="1"/>
  <c r="D333034" i="1"/>
  <c r="D333035" i="1"/>
  <c r="D333036" i="1"/>
  <c r="D333037" i="1"/>
  <c r="D333038" i="1"/>
  <c r="D333039" i="1"/>
  <c r="D333040" i="1"/>
  <c r="D333041" i="1"/>
  <c r="D333042" i="1"/>
  <c r="D333043" i="1"/>
  <c r="D333044" i="1"/>
  <c r="D333045" i="1"/>
  <c r="D333046" i="1"/>
  <c r="D333047" i="1"/>
  <c r="D333048" i="1"/>
  <c r="D333049" i="1"/>
  <c r="D333050" i="1"/>
  <c r="D333051" i="1"/>
  <c r="D333052" i="1"/>
  <c r="D333053" i="1"/>
  <c r="D333054" i="1"/>
  <c r="D333055" i="1"/>
  <c r="D333056" i="1"/>
  <c r="D333057" i="1"/>
  <c r="D333058" i="1"/>
  <c r="D333059" i="1"/>
  <c r="D333060" i="1"/>
  <c r="D333061" i="1"/>
  <c r="D333062" i="1"/>
  <c r="D333063" i="1"/>
  <c r="D333064" i="1"/>
  <c r="D333065" i="1"/>
  <c r="D333066" i="1"/>
  <c r="D333067" i="1"/>
  <c r="D333068" i="1"/>
  <c r="D333069" i="1"/>
  <c r="D333070" i="1"/>
  <c r="D333071" i="1"/>
  <c r="D333072" i="1"/>
  <c r="D333073" i="1"/>
  <c r="D333074" i="1"/>
  <c r="D333075" i="1"/>
  <c r="D333076" i="1"/>
  <c r="D333077" i="1"/>
  <c r="D333078" i="1"/>
  <c r="D333079" i="1"/>
  <c r="D333080" i="1"/>
  <c r="D333081" i="1"/>
  <c r="D333082" i="1"/>
  <c r="D333083" i="1"/>
  <c r="D333084" i="1"/>
  <c r="D333085" i="1"/>
  <c r="D333086" i="1"/>
  <c r="D333087" i="1"/>
  <c r="D333088" i="1"/>
  <c r="D333089" i="1"/>
  <c r="D333090" i="1"/>
  <c r="D333091" i="1"/>
  <c r="D333092" i="1"/>
  <c r="D333093" i="1"/>
  <c r="D333094" i="1"/>
  <c r="D333095" i="1"/>
  <c r="D333096" i="1"/>
  <c r="D333097" i="1"/>
  <c r="D333098" i="1"/>
  <c r="D333099" i="1"/>
  <c r="D333100" i="1"/>
  <c r="D333101" i="1"/>
  <c r="D333102" i="1"/>
  <c r="D333103" i="1"/>
  <c r="D333104" i="1"/>
  <c r="D333105" i="1"/>
  <c r="D333106" i="1"/>
  <c r="D333107" i="1"/>
  <c r="D333108" i="1"/>
  <c r="D333109" i="1"/>
  <c r="D333110" i="1"/>
  <c r="D333111" i="1"/>
  <c r="D333112" i="1"/>
  <c r="D333113" i="1"/>
  <c r="D333114" i="1"/>
  <c r="D333115" i="1"/>
  <c r="D333116" i="1"/>
  <c r="D333117" i="1"/>
  <c r="D333118" i="1"/>
  <c r="D333119" i="1"/>
  <c r="D333120" i="1"/>
  <c r="D333121" i="1"/>
  <c r="D333122" i="1"/>
  <c r="D333123" i="1"/>
  <c r="D333124" i="1"/>
  <c r="D333125" i="1"/>
  <c r="D333126" i="1"/>
  <c r="D333127" i="1"/>
  <c r="D333128" i="1"/>
  <c r="D333129" i="1"/>
  <c r="D333130" i="1"/>
  <c r="D333131" i="1"/>
  <c r="D333132" i="1"/>
  <c r="D333133" i="1"/>
  <c r="D333134" i="1"/>
  <c r="D333135" i="1"/>
  <c r="D333136" i="1"/>
  <c r="D333137" i="1"/>
  <c r="D333138" i="1"/>
  <c r="D333139" i="1"/>
  <c r="D333140" i="1"/>
  <c r="D333141" i="1"/>
  <c r="D333142" i="1"/>
  <c r="D333143" i="1"/>
  <c r="D333144" i="1"/>
  <c r="D333145" i="1"/>
  <c r="D333146" i="1"/>
  <c r="D333147" i="1"/>
  <c r="D333148" i="1"/>
  <c r="D333149" i="1"/>
  <c r="D333150" i="1"/>
  <c r="D333151" i="1"/>
  <c r="D333152" i="1"/>
  <c r="D333153" i="1"/>
  <c r="D333154" i="1"/>
  <c r="D333155" i="1"/>
  <c r="D333156" i="1"/>
  <c r="D333157" i="1"/>
  <c r="D333158" i="1"/>
  <c r="D333159" i="1"/>
  <c r="D333160" i="1"/>
  <c r="D333161" i="1"/>
  <c r="D333162" i="1"/>
  <c r="D333163" i="1"/>
  <c r="D333164" i="1"/>
  <c r="D333165" i="1"/>
  <c r="D333166" i="1"/>
  <c r="D333167" i="1"/>
  <c r="D333168" i="1"/>
  <c r="D333169" i="1"/>
  <c r="D333170" i="1"/>
  <c r="D333171" i="1"/>
  <c r="D333172" i="1"/>
  <c r="D333173" i="1"/>
  <c r="D333174" i="1"/>
  <c r="D333175" i="1"/>
  <c r="D333176" i="1"/>
  <c r="D333177" i="1"/>
  <c r="D333178" i="1"/>
  <c r="D333179" i="1"/>
  <c r="D333180" i="1"/>
  <c r="D333181" i="1"/>
  <c r="D333182" i="1"/>
  <c r="D333183" i="1"/>
  <c r="D333184" i="1"/>
  <c r="D333185" i="1"/>
  <c r="D333186" i="1"/>
  <c r="D333187" i="1"/>
  <c r="D333188" i="1"/>
  <c r="D333189" i="1"/>
  <c r="D333190" i="1"/>
  <c r="D333191" i="1"/>
  <c r="D333192" i="1"/>
  <c r="D333193" i="1"/>
  <c r="D333194" i="1"/>
  <c r="D333195" i="1"/>
  <c r="D333196" i="1"/>
  <c r="D333197" i="1"/>
  <c r="D333198" i="1"/>
  <c r="D333199" i="1"/>
  <c r="D333200" i="1"/>
  <c r="D333201" i="1"/>
  <c r="D333202" i="1"/>
  <c r="D333203" i="1"/>
  <c r="D333204" i="1"/>
  <c r="D333205" i="1"/>
  <c r="D333206" i="1"/>
  <c r="D333207" i="1"/>
  <c r="D333208" i="1"/>
  <c r="D333209" i="1"/>
  <c r="D333210" i="1"/>
  <c r="D333211" i="1"/>
  <c r="D333212" i="1"/>
  <c r="D333213" i="1"/>
  <c r="D333214" i="1"/>
  <c r="D333215" i="1"/>
  <c r="D333216" i="1"/>
  <c r="D333217" i="1"/>
  <c r="D333218" i="1"/>
  <c r="D333219" i="1"/>
  <c r="D333220" i="1"/>
  <c r="D333221" i="1"/>
  <c r="D333222" i="1"/>
  <c r="D333223" i="1"/>
  <c r="D333224" i="1"/>
  <c r="D333225" i="1"/>
  <c r="D333226" i="1"/>
  <c r="D333227" i="1"/>
  <c r="D333228" i="1"/>
  <c r="D333229" i="1"/>
  <c r="D333230" i="1"/>
  <c r="D333231" i="1"/>
  <c r="D333232" i="1"/>
  <c r="D333233" i="1"/>
  <c r="D333234" i="1"/>
  <c r="D333235" i="1"/>
  <c r="D333236" i="1"/>
  <c r="D333237" i="1"/>
  <c r="D333238" i="1"/>
  <c r="D333239" i="1"/>
  <c r="D333240" i="1"/>
  <c r="D333241" i="1"/>
  <c r="D333242" i="1"/>
  <c r="D333243" i="1"/>
  <c r="D333244" i="1"/>
  <c r="D333245" i="1"/>
  <c r="D333246" i="1"/>
  <c r="D333247" i="1"/>
  <c r="D333248" i="1"/>
  <c r="D333249" i="1"/>
  <c r="D333250" i="1"/>
  <c r="D333251" i="1"/>
  <c r="D333252" i="1"/>
  <c r="D333253" i="1"/>
  <c r="D333254" i="1"/>
  <c r="D333255" i="1"/>
  <c r="D333256" i="1"/>
  <c r="D333257" i="1"/>
  <c r="D333258" i="1"/>
  <c r="D333259" i="1"/>
  <c r="D333260" i="1"/>
  <c r="D333261" i="1"/>
  <c r="D333262" i="1"/>
  <c r="D333263" i="1"/>
  <c r="D333264" i="1"/>
  <c r="D333265" i="1"/>
  <c r="D333266" i="1"/>
  <c r="D333267" i="1"/>
  <c r="D333268" i="1"/>
  <c r="D333269" i="1"/>
  <c r="D333270" i="1"/>
  <c r="D333271" i="1"/>
  <c r="D333272" i="1"/>
  <c r="D333273" i="1"/>
  <c r="D333274" i="1"/>
  <c r="D333275" i="1"/>
  <c r="D333276" i="1"/>
  <c r="D333277" i="1"/>
  <c r="D333278" i="1"/>
  <c r="D333279" i="1"/>
  <c r="D333280" i="1"/>
  <c r="D333281" i="1"/>
  <c r="D333282" i="1"/>
  <c r="D333283" i="1"/>
  <c r="D333284" i="1"/>
  <c r="D333285" i="1"/>
  <c r="D333286" i="1"/>
  <c r="D333287" i="1"/>
  <c r="D333288" i="1"/>
  <c r="D333289" i="1"/>
  <c r="D333290" i="1"/>
  <c r="D333291" i="1"/>
  <c r="D333292" i="1"/>
  <c r="D333293" i="1"/>
  <c r="D333294" i="1"/>
  <c r="D333295" i="1"/>
  <c r="D333296" i="1"/>
  <c r="D333297" i="1"/>
  <c r="D333298" i="1"/>
  <c r="D333299" i="1"/>
  <c r="D333300" i="1"/>
  <c r="D333301" i="1"/>
  <c r="D333302" i="1"/>
  <c r="D333303" i="1"/>
  <c r="D333304" i="1"/>
  <c r="D333305" i="1"/>
  <c r="D333306" i="1"/>
  <c r="D333307" i="1"/>
  <c r="D333308" i="1"/>
  <c r="D333309" i="1"/>
  <c r="D333310" i="1"/>
  <c r="D333311" i="1"/>
  <c r="D333312" i="1"/>
  <c r="D333313" i="1"/>
  <c r="D333314" i="1"/>
  <c r="D333315" i="1"/>
  <c r="D333316" i="1"/>
  <c r="D333317" i="1"/>
  <c r="D333318" i="1"/>
  <c r="D333319" i="1"/>
  <c r="D333320" i="1"/>
  <c r="D333321" i="1"/>
  <c r="D333322" i="1"/>
  <c r="D333323" i="1"/>
  <c r="D333324" i="1"/>
  <c r="D333325" i="1"/>
  <c r="D333326" i="1"/>
  <c r="D333327" i="1"/>
  <c r="D333328" i="1"/>
  <c r="D333329" i="1"/>
  <c r="D333330" i="1"/>
  <c r="D333331" i="1"/>
  <c r="D333332" i="1"/>
  <c r="D333333" i="1"/>
  <c r="D333334" i="1"/>
  <c r="D333335" i="1"/>
  <c r="D333336" i="1"/>
  <c r="D333337" i="1"/>
  <c r="D333338" i="1"/>
  <c r="D333339" i="1"/>
  <c r="D333340" i="1"/>
  <c r="D333341" i="1"/>
  <c r="D333342" i="1"/>
  <c r="D333343" i="1"/>
  <c r="D333344" i="1"/>
  <c r="D333345" i="1"/>
  <c r="D333346" i="1"/>
  <c r="D333347" i="1"/>
  <c r="D333348" i="1"/>
  <c r="D333349" i="1"/>
  <c r="D333350" i="1"/>
  <c r="D333351" i="1"/>
  <c r="D333352" i="1"/>
  <c r="D333353" i="1"/>
  <c r="D333354" i="1"/>
  <c r="D333355" i="1"/>
  <c r="D333356" i="1"/>
  <c r="D333357" i="1"/>
  <c r="D333358" i="1"/>
  <c r="D333359" i="1"/>
  <c r="D333360" i="1"/>
  <c r="D333361" i="1"/>
  <c r="D333362" i="1"/>
  <c r="D333363" i="1"/>
  <c r="D333364" i="1"/>
  <c r="D333365" i="1"/>
  <c r="D333366" i="1"/>
  <c r="D333367" i="1"/>
  <c r="D333368" i="1"/>
  <c r="D333369" i="1"/>
  <c r="D333370" i="1"/>
  <c r="D333371" i="1"/>
  <c r="D333372" i="1"/>
  <c r="D333373" i="1"/>
  <c r="D333374" i="1"/>
  <c r="D333375" i="1"/>
  <c r="D333376" i="1"/>
  <c r="D333377" i="1"/>
  <c r="D333378" i="1"/>
  <c r="D333379" i="1"/>
  <c r="D333380" i="1"/>
  <c r="D333381" i="1"/>
  <c r="D333382" i="1"/>
  <c r="D333383" i="1"/>
  <c r="D333384" i="1"/>
  <c r="D333385" i="1"/>
  <c r="D333386" i="1"/>
  <c r="D333387" i="1"/>
  <c r="D333388" i="1"/>
  <c r="D333389" i="1"/>
  <c r="D333390" i="1"/>
  <c r="D333391" i="1"/>
  <c r="D333392" i="1"/>
  <c r="D333393" i="1"/>
  <c r="D333394" i="1"/>
  <c r="D333395" i="1"/>
  <c r="D333396" i="1"/>
  <c r="D333397" i="1"/>
  <c r="D333398" i="1"/>
  <c r="D333399" i="1"/>
  <c r="D333400" i="1"/>
  <c r="D333401" i="1"/>
  <c r="D333402" i="1"/>
  <c r="D333403" i="1"/>
  <c r="D333404" i="1"/>
  <c r="D333405" i="1"/>
  <c r="D333406" i="1"/>
  <c r="D333407" i="1"/>
  <c r="D333408" i="1"/>
  <c r="D333409" i="1"/>
  <c r="D333410" i="1"/>
  <c r="D333411" i="1"/>
  <c r="D333412" i="1"/>
  <c r="D333413" i="1"/>
  <c r="D333414" i="1"/>
  <c r="D333415" i="1"/>
  <c r="D333416" i="1"/>
  <c r="D333417" i="1"/>
  <c r="D333418" i="1"/>
  <c r="D333419" i="1"/>
  <c r="D333420" i="1"/>
  <c r="D333421" i="1"/>
  <c r="D333422" i="1"/>
  <c r="D333423" i="1"/>
  <c r="D333424" i="1"/>
  <c r="D333425" i="1"/>
  <c r="D333426" i="1"/>
  <c r="D333427" i="1"/>
  <c r="D333428" i="1"/>
  <c r="D333429" i="1"/>
  <c r="D333430" i="1"/>
  <c r="D333431" i="1"/>
  <c r="D333432" i="1"/>
  <c r="D333433" i="1"/>
  <c r="D333434" i="1"/>
  <c r="D333435" i="1"/>
  <c r="D333436" i="1"/>
  <c r="D333437" i="1"/>
  <c r="D333438" i="1"/>
  <c r="D333439" i="1"/>
  <c r="D333440" i="1"/>
  <c r="D333441" i="1"/>
  <c r="D333442" i="1"/>
  <c r="D333443" i="1"/>
  <c r="D333444" i="1"/>
  <c r="D333445" i="1"/>
  <c r="D333446" i="1"/>
  <c r="D333447" i="1"/>
  <c r="D333448" i="1"/>
  <c r="D333449" i="1"/>
  <c r="D333450" i="1"/>
  <c r="D333451" i="1"/>
  <c r="D333452" i="1"/>
  <c r="D333453" i="1"/>
  <c r="D333454" i="1"/>
  <c r="D333455" i="1"/>
  <c r="D333456" i="1"/>
  <c r="D333457" i="1"/>
  <c r="D333458" i="1"/>
  <c r="D333459" i="1"/>
  <c r="D333460" i="1"/>
  <c r="D333461" i="1"/>
  <c r="D333462" i="1"/>
  <c r="D333463" i="1"/>
  <c r="D333464" i="1"/>
  <c r="D333465" i="1"/>
  <c r="D333466" i="1"/>
  <c r="D333467" i="1"/>
  <c r="D333468" i="1"/>
  <c r="D333469" i="1"/>
  <c r="D333470" i="1"/>
  <c r="D333471" i="1"/>
  <c r="D333472" i="1"/>
  <c r="D333473" i="1"/>
  <c r="D333474" i="1"/>
  <c r="D333475" i="1"/>
  <c r="D333476" i="1"/>
  <c r="D333477" i="1"/>
  <c r="D333478" i="1"/>
  <c r="D333479" i="1"/>
  <c r="D333480" i="1"/>
  <c r="D333481" i="1"/>
  <c r="D333482" i="1"/>
  <c r="D333483" i="1"/>
  <c r="D333484" i="1"/>
  <c r="D333485" i="1"/>
  <c r="D333486" i="1"/>
  <c r="D333487" i="1"/>
  <c r="D333488" i="1"/>
  <c r="D333489" i="1"/>
  <c r="D333490" i="1"/>
  <c r="D333491" i="1"/>
  <c r="D333492" i="1"/>
  <c r="D333493" i="1"/>
  <c r="D333494" i="1"/>
  <c r="D333495" i="1"/>
  <c r="D333496" i="1"/>
  <c r="D333497" i="1"/>
  <c r="D333498" i="1"/>
  <c r="D333499" i="1"/>
  <c r="D333500" i="1"/>
  <c r="D333501" i="1"/>
  <c r="D333502" i="1"/>
  <c r="D333503" i="1"/>
  <c r="D333504" i="1"/>
  <c r="D333505" i="1"/>
  <c r="D333506" i="1"/>
  <c r="D333507" i="1"/>
  <c r="D333508" i="1"/>
  <c r="D333509" i="1"/>
  <c r="D333510" i="1"/>
  <c r="D333511" i="1"/>
  <c r="D333512" i="1"/>
  <c r="D333513" i="1"/>
  <c r="D333514" i="1"/>
  <c r="D333515" i="1"/>
  <c r="D333516" i="1"/>
  <c r="D333517" i="1"/>
  <c r="D333518" i="1"/>
  <c r="D333519" i="1"/>
  <c r="D333520" i="1"/>
  <c r="D333521" i="1"/>
  <c r="D333522" i="1"/>
  <c r="D333523" i="1"/>
  <c r="D333524" i="1"/>
  <c r="D333525" i="1"/>
  <c r="D333526" i="1"/>
  <c r="D333527" i="1"/>
  <c r="D333528" i="1"/>
  <c r="D333529" i="1"/>
  <c r="D333530" i="1"/>
  <c r="D333531" i="1"/>
  <c r="D333532" i="1"/>
  <c r="D333533" i="1"/>
  <c r="D333534" i="1"/>
  <c r="D333535" i="1"/>
  <c r="D333536" i="1"/>
  <c r="D333537" i="1"/>
  <c r="D333538" i="1"/>
  <c r="D333539" i="1"/>
  <c r="D333540" i="1"/>
  <c r="D333541" i="1"/>
  <c r="D333542" i="1"/>
  <c r="D333543" i="1"/>
  <c r="D333544" i="1"/>
  <c r="D333545" i="1"/>
  <c r="D333546" i="1"/>
  <c r="D333547" i="1"/>
  <c r="D333548" i="1"/>
  <c r="D333549" i="1"/>
  <c r="D333550" i="1"/>
  <c r="D333551" i="1"/>
  <c r="D333552" i="1"/>
  <c r="D333553" i="1"/>
  <c r="D333554" i="1"/>
  <c r="D333555" i="1"/>
  <c r="D333556" i="1"/>
  <c r="D333557" i="1"/>
  <c r="D333558" i="1"/>
  <c r="D333559" i="1"/>
  <c r="D333560" i="1"/>
  <c r="D333561" i="1"/>
  <c r="D333562" i="1"/>
  <c r="D333563" i="1"/>
  <c r="D333564" i="1"/>
  <c r="D333565" i="1"/>
  <c r="D333566" i="1"/>
  <c r="D333567" i="1"/>
  <c r="D333568" i="1"/>
  <c r="D333569" i="1"/>
  <c r="D333570" i="1"/>
  <c r="D333571" i="1"/>
  <c r="D333572" i="1"/>
  <c r="D333573" i="1"/>
  <c r="D333574" i="1"/>
  <c r="D333575" i="1"/>
  <c r="D333576" i="1"/>
  <c r="D333577" i="1"/>
  <c r="D333578" i="1"/>
  <c r="D333579" i="1"/>
  <c r="D333580" i="1"/>
  <c r="D333581" i="1"/>
  <c r="D333582" i="1"/>
  <c r="D333583" i="1"/>
  <c r="D333584" i="1"/>
  <c r="D333585" i="1"/>
  <c r="D333586" i="1"/>
  <c r="D333587" i="1"/>
  <c r="D333588" i="1"/>
  <c r="D333589" i="1"/>
  <c r="D333590" i="1"/>
  <c r="D333591" i="1"/>
  <c r="D333592" i="1"/>
  <c r="D333593" i="1"/>
  <c r="D333594" i="1"/>
  <c r="D333595" i="1"/>
  <c r="D333596" i="1"/>
  <c r="D333597" i="1"/>
  <c r="D333598" i="1"/>
  <c r="D333599" i="1"/>
  <c r="D333600" i="1"/>
  <c r="D333601" i="1"/>
  <c r="D333602" i="1"/>
  <c r="D333603" i="1"/>
  <c r="D333604" i="1"/>
  <c r="D333605" i="1"/>
  <c r="D333606" i="1"/>
  <c r="D333607" i="1"/>
  <c r="D333608" i="1"/>
  <c r="D333609" i="1"/>
  <c r="D333610" i="1"/>
  <c r="D333611" i="1"/>
  <c r="D333612" i="1"/>
  <c r="D333613" i="1"/>
  <c r="D333614" i="1"/>
  <c r="D333615" i="1"/>
  <c r="D333616" i="1"/>
  <c r="D333617" i="1"/>
  <c r="D333618" i="1"/>
  <c r="D333619" i="1"/>
  <c r="D333620" i="1"/>
  <c r="D333621" i="1"/>
  <c r="D333622" i="1"/>
  <c r="D333623" i="1"/>
  <c r="D333624" i="1"/>
  <c r="D333625" i="1"/>
  <c r="D333626" i="1"/>
  <c r="D333627" i="1"/>
  <c r="D333628" i="1"/>
  <c r="D333629" i="1"/>
  <c r="D333630" i="1"/>
  <c r="D333631" i="1"/>
  <c r="D333632" i="1"/>
  <c r="D333633" i="1"/>
  <c r="D333634" i="1"/>
  <c r="D333635" i="1"/>
  <c r="D333636" i="1"/>
  <c r="D333637" i="1"/>
  <c r="D333638" i="1"/>
  <c r="D333639" i="1"/>
  <c r="D333640" i="1"/>
  <c r="D333641" i="1"/>
  <c r="D333642" i="1"/>
  <c r="D333643" i="1"/>
  <c r="D333644" i="1"/>
  <c r="D333645" i="1"/>
  <c r="D333646" i="1"/>
  <c r="D333647" i="1"/>
  <c r="D333648" i="1"/>
  <c r="D333649" i="1"/>
  <c r="D333650" i="1"/>
  <c r="D333651" i="1"/>
  <c r="D333652" i="1"/>
  <c r="D333653" i="1"/>
  <c r="D333654" i="1"/>
  <c r="D333655" i="1"/>
  <c r="D333656" i="1"/>
  <c r="D333657" i="1"/>
  <c r="D333658" i="1"/>
  <c r="D333659" i="1"/>
  <c r="D333660" i="1"/>
  <c r="D333661" i="1"/>
  <c r="D333662" i="1"/>
  <c r="D333663" i="1"/>
  <c r="D333664" i="1"/>
  <c r="D333665" i="1"/>
  <c r="D333666" i="1"/>
  <c r="D333667" i="1"/>
  <c r="D333668" i="1"/>
  <c r="D333669" i="1"/>
  <c r="D333670" i="1"/>
  <c r="D333671" i="1"/>
  <c r="D333672" i="1"/>
  <c r="D333673" i="1"/>
  <c r="D333674" i="1"/>
  <c r="D333675" i="1"/>
  <c r="D333676" i="1"/>
  <c r="D333677" i="1"/>
  <c r="D333678" i="1"/>
  <c r="D333679" i="1"/>
  <c r="D333680" i="1"/>
  <c r="D333681" i="1"/>
  <c r="D333682" i="1"/>
  <c r="D333683" i="1"/>
  <c r="D333684" i="1"/>
  <c r="D333685" i="1"/>
  <c r="D333686" i="1"/>
  <c r="D333687" i="1"/>
  <c r="D333688" i="1"/>
  <c r="D333689" i="1"/>
  <c r="D333690" i="1"/>
  <c r="D333691" i="1"/>
  <c r="D333692" i="1"/>
  <c r="D333693" i="1"/>
  <c r="D333694" i="1"/>
  <c r="D333695" i="1"/>
  <c r="D333696" i="1"/>
  <c r="D333697" i="1"/>
  <c r="D333698" i="1"/>
  <c r="D333699" i="1"/>
  <c r="D333700" i="1"/>
  <c r="D333701" i="1"/>
  <c r="D333702" i="1"/>
  <c r="D333703" i="1"/>
  <c r="D333704" i="1"/>
  <c r="D333705" i="1"/>
  <c r="D333706" i="1"/>
  <c r="D333707" i="1"/>
  <c r="D333708" i="1"/>
  <c r="D333709" i="1"/>
  <c r="D333710" i="1"/>
  <c r="D333711" i="1"/>
  <c r="D333712" i="1"/>
  <c r="D333713" i="1"/>
  <c r="D333714" i="1"/>
  <c r="D333715" i="1"/>
  <c r="D333716" i="1"/>
  <c r="D333717" i="1"/>
  <c r="D333718" i="1"/>
  <c r="D333719" i="1"/>
  <c r="D333720" i="1"/>
  <c r="D333721" i="1"/>
  <c r="D333722" i="1"/>
  <c r="D333723" i="1"/>
  <c r="D333724" i="1"/>
  <c r="D333725" i="1"/>
  <c r="D333726" i="1"/>
  <c r="D333727" i="1"/>
  <c r="D333728" i="1"/>
  <c r="D333729" i="1"/>
  <c r="D333730" i="1"/>
  <c r="D333731" i="1"/>
  <c r="D333732" i="1"/>
  <c r="D333733" i="1"/>
  <c r="D333734" i="1"/>
  <c r="D333735" i="1"/>
  <c r="D333736" i="1"/>
  <c r="D333737" i="1"/>
  <c r="D333738" i="1"/>
  <c r="D333739" i="1"/>
  <c r="D333740" i="1"/>
  <c r="D333741" i="1"/>
  <c r="D333742" i="1"/>
  <c r="D333743" i="1"/>
  <c r="D333744" i="1"/>
  <c r="D333745" i="1"/>
  <c r="D333746" i="1"/>
  <c r="D333747" i="1"/>
  <c r="D333748" i="1"/>
  <c r="D333749" i="1"/>
  <c r="D333750" i="1"/>
  <c r="D333751" i="1"/>
  <c r="D333752" i="1"/>
  <c r="D333753" i="1"/>
  <c r="D333754" i="1"/>
  <c r="D333755" i="1"/>
  <c r="D333756" i="1"/>
  <c r="D333757" i="1"/>
  <c r="D333758" i="1"/>
  <c r="D333759" i="1"/>
  <c r="D333760" i="1"/>
  <c r="D333761" i="1"/>
  <c r="D333762" i="1"/>
  <c r="D333763" i="1"/>
  <c r="D333764" i="1"/>
  <c r="D333765" i="1"/>
  <c r="D333766" i="1"/>
  <c r="D333767" i="1"/>
  <c r="D333768" i="1"/>
  <c r="D333769" i="1"/>
  <c r="D333770" i="1"/>
  <c r="D333771" i="1"/>
  <c r="D333772" i="1"/>
  <c r="D333773" i="1"/>
  <c r="D333774" i="1"/>
  <c r="D333775" i="1"/>
  <c r="D333776" i="1"/>
  <c r="D333777" i="1"/>
  <c r="D333778" i="1"/>
  <c r="D333779" i="1"/>
  <c r="D333780" i="1"/>
  <c r="D333781" i="1"/>
  <c r="D333782" i="1"/>
  <c r="D333783" i="1"/>
  <c r="D333784" i="1"/>
  <c r="D333785" i="1"/>
  <c r="D333786" i="1"/>
  <c r="D333787" i="1"/>
  <c r="D333788" i="1"/>
  <c r="D333789" i="1"/>
  <c r="D333790" i="1"/>
  <c r="D333791" i="1"/>
  <c r="D333792" i="1"/>
  <c r="D333793" i="1"/>
  <c r="D333794" i="1"/>
  <c r="D333795" i="1"/>
  <c r="D333796" i="1"/>
  <c r="D333797" i="1"/>
  <c r="D333798" i="1"/>
  <c r="D333799" i="1"/>
  <c r="D333800" i="1"/>
  <c r="D333801" i="1"/>
  <c r="D333802" i="1"/>
  <c r="D333803" i="1"/>
  <c r="D333804" i="1"/>
  <c r="D333805" i="1"/>
  <c r="D333806" i="1"/>
  <c r="D333807" i="1"/>
  <c r="D333808" i="1"/>
  <c r="D333809" i="1"/>
  <c r="D333810" i="1"/>
  <c r="D333811" i="1"/>
  <c r="D333812" i="1"/>
  <c r="D333813" i="1"/>
  <c r="D333814" i="1"/>
  <c r="D333815" i="1"/>
  <c r="D333816" i="1"/>
  <c r="D333817" i="1"/>
  <c r="D333818" i="1"/>
  <c r="D333819" i="1"/>
  <c r="D333820" i="1"/>
  <c r="D333821" i="1"/>
  <c r="D333822" i="1"/>
  <c r="D333823" i="1"/>
  <c r="D333824" i="1"/>
  <c r="D333825" i="1"/>
  <c r="D333826" i="1"/>
  <c r="D333827" i="1"/>
  <c r="D333828" i="1"/>
  <c r="D333829" i="1"/>
  <c r="D333830" i="1"/>
  <c r="D333831" i="1"/>
  <c r="D333832" i="1"/>
  <c r="D333833" i="1"/>
  <c r="D333834" i="1"/>
  <c r="D333835" i="1"/>
  <c r="D333836" i="1"/>
  <c r="D333837" i="1"/>
  <c r="D333838" i="1"/>
  <c r="D333839" i="1"/>
  <c r="D333840" i="1"/>
  <c r="D333841" i="1"/>
  <c r="D333842" i="1"/>
  <c r="D333843" i="1"/>
  <c r="D333844" i="1"/>
  <c r="D333845" i="1"/>
  <c r="D333846" i="1"/>
  <c r="D333847" i="1"/>
  <c r="D333848" i="1"/>
  <c r="D333849" i="1"/>
  <c r="D333850" i="1"/>
  <c r="D333851" i="1"/>
  <c r="D333852" i="1"/>
  <c r="D333853" i="1"/>
  <c r="D333854" i="1"/>
  <c r="D333855" i="1"/>
  <c r="D333856" i="1"/>
  <c r="D333857" i="1"/>
  <c r="D333858" i="1"/>
  <c r="D333859" i="1"/>
  <c r="D333860" i="1"/>
  <c r="D333861" i="1"/>
  <c r="D333862" i="1"/>
  <c r="D333863" i="1"/>
  <c r="D333864" i="1"/>
  <c r="D333865" i="1"/>
  <c r="D333866" i="1"/>
  <c r="D333867" i="1"/>
  <c r="D333868" i="1"/>
  <c r="D333869" i="1"/>
  <c r="D333870" i="1"/>
  <c r="D333871" i="1"/>
  <c r="D333872" i="1"/>
  <c r="D333873" i="1"/>
  <c r="D333874" i="1"/>
  <c r="D333875" i="1"/>
  <c r="D333876" i="1"/>
  <c r="D333877" i="1"/>
  <c r="D333878" i="1"/>
  <c r="D333879" i="1"/>
  <c r="D333880" i="1"/>
  <c r="D333881" i="1"/>
  <c r="D333882" i="1"/>
  <c r="D333883" i="1"/>
  <c r="D333884" i="1"/>
  <c r="D333885" i="1"/>
  <c r="D333886" i="1"/>
  <c r="D333887" i="1"/>
  <c r="D333888" i="1"/>
  <c r="D333889" i="1"/>
  <c r="D333890" i="1"/>
  <c r="D333891" i="1"/>
  <c r="D333892" i="1"/>
  <c r="D333893" i="1"/>
  <c r="D333894" i="1"/>
  <c r="D333895" i="1"/>
  <c r="D333896" i="1"/>
  <c r="D333897" i="1"/>
  <c r="D333898" i="1"/>
  <c r="D333899" i="1"/>
  <c r="D333900" i="1"/>
  <c r="D333901" i="1"/>
  <c r="D333902" i="1"/>
  <c r="D333903" i="1"/>
  <c r="D333904" i="1"/>
  <c r="D333905" i="1"/>
  <c r="D333906" i="1"/>
  <c r="D333907" i="1"/>
  <c r="D333908" i="1"/>
  <c r="D333909" i="1"/>
  <c r="D333910" i="1"/>
  <c r="D333911" i="1"/>
  <c r="D333912" i="1"/>
  <c r="D333913" i="1"/>
  <c r="D333914" i="1"/>
  <c r="D333915" i="1"/>
  <c r="D333916" i="1"/>
  <c r="D333917" i="1"/>
  <c r="D333918" i="1"/>
  <c r="D333919" i="1"/>
  <c r="D333920" i="1"/>
  <c r="D333921" i="1"/>
  <c r="D333922" i="1"/>
  <c r="D333923" i="1"/>
  <c r="D333924" i="1"/>
  <c r="D333925" i="1"/>
  <c r="D333926" i="1"/>
  <c r="D333927" i="1"/>
  <c r="D333928" i="1"/>
  <c r="D333929" i="1"/>
  <c r="D333930" i="1"/>
  <c r="D333931" i="1"/>
  <c r="D333932" i="1"/>
  <c r="D333933" i="1"/>
  <c r="D333934" i="1"/>
  <c r="D333935" i="1"/>
  <c r="D333936" i="1"/>
  <c r="D333937" i="1"/>
  <c r="D333938" i="1"/>
  <c r="D333939" i="1"/>
  <c r="D333940" i="1"/>
  <c r="D333941" i="1"/>
  <c r="D333942" i="1"/>
  <c r="D333943" i="1"/>
  <c r="D333944" i="1"/>
  <c r="D333945" i="1"/>
  <c r="D333946" i="1"/>
  <c r="D333947" i="1"/>
  <c r="D333948" i="1"/>
  <c r="D333949" i="1"/>
  <c r="D333950" i="1"/>
  <c r="D333951" i="1"/>
  <c r="D333952" i="1"/>
  <c r="D333953" i="1"/>
  <c r="D333954" i="1"/>
  <c r="D333955" i="1"/>
  <c r="D333956" i="1"/>
  <c r="D333957" i="1"/>
  <c r="D333958" i="1"/>
  <c r="D333959" i="1"/>
  <c r="D333960" i="1"/>
  <c r="D333961" i="1"/>
  <c r="D333962" i="1"/>
  <c r="D333963" i="1"/>
  <c r="D333964" i="1"/>
  <c r="D333965" i="1"/>
  <c r="D333966" i="1"/>
  <c r="D333967" i="1"/>
  <c r="D333968" i="1"/>
  <c r="D333969" i="1"/>
  <c r="D333970" i="1"/>
  <c r="D333971" i="1"/>
  <c r="D333972" i="1"/>
  <c r="D333973" i="1"/>
  <c r="D333974" i="1"/>
  <c r="D333975" i="1"/>
  <c r="D333976" i="1"/>
  <c r="D333977" i="1"/>
  <c r="D333978" i="1"/>
  <c r="D333979" i="1"/>
  <c r="D333980" i="1"/>
  <c r="D333981" i="1"/>
  <c r="D333982" i="1"/>
  <c r="D333983" i="1"/>
  <c r="D333984" i="1"/>
  <c r="D333985" i="1"/>
  <c r="D333986" i="1"/>
  <c r="D333987" i="1"/>
  <c r="D333988" i="1"/>
  <c r="D333989" i="1"/>
  <c r="D333990" i="1"/>
  <c r="D333991" i="1"/>
  <c r="D333992" i="1"/>
  <c r="D333993" i="1"/>
  <c r="D333994" i="1"/>
  <c r="D333995" i="1"/>
  <c r="D333996" i="1"/>
  <c r="D333997" i="1"/>
  <c r="D333998" i="1"/>
  <c r="D333999" i="1"/>
  <c r="D334000" i="1"/>
  <c r="D334001" i="1"/>
  <c r="D334002" i="1"/>
  <c r="D334003" i="1"/>
  <c r="D334004" i="1"/>
  <c r="D334005" i="1"/>
  <c r="D334006" i="1"/>
  <c r="D334007" i="1"/>
  <c r="D334008" i="1"/>
  <c r="D334009" i="1"/>
  <c r="D334010" i="1"/>
  <c r="D334011" i="1"/>
  <c r="D334012" i="1"/>
  <c r="D334013" i="1"/>
  <c r="D334014" i="1"/>
  <c r="D334015" i="1"/>
  <c r="D334016" i="1"/>
  <c r="D334017" i="1"/>
  <c r="D334018" i="1"/>
  <c r="D334019" i="1"/>
  <c r="D334020" i="1"/>
  <c r="D334021" i="1"/>
  <c r="D334022" i="1"/>
  <c r="D334023" i="1"/>
  <c r="D334024" i="1"/>
  <c r="D334025" i="1"/>
  <c r="D334026" i="1"/>
  <c r="D334027" i="1"/>
  <c r="D334028" i="1"/>
  <c r="D334029" i="1"/>
  <c r="D334030" i="1"/>
  <c r="D334031" i="1"/>
  <c r="D334032" i="1"/>
  <c r="D334033" i="1"/>
  <c r="D334034" i="1"/>
  <c r="D334035" i="1"/>
  <c r="D334036" i="1"/>
  <c r="D334037" i="1"/>
  <c r="D334038" i="1"/>
  <c r="D334039" i="1"/>
  <c r="D334040" i="1"/>
  <c r="D334041" i="1"/>
  <c r="D334042" i="1"/>
  <c r="D334043" i="1"/>
  <c r="D334044" i="1"/>
  <c r="D334045" i="1"/>
  <c r="D334046" i="1"/>
  <c r="D334047" i="1"/>
  <c r="D334048" i="1"/>
  <c r="D334049" i="1"/>
  <c r="D334050" i="1"/>
  <c r="D334051" i="1"/>
  <c r="D334052" i="1"/>
  <c r="D334053" i="1"/>
  <c r="D334054" i="1"/>
  <c r="D334055" i="1"/>
  <c r="D334056" i="1"/>
  <c r="D334057" i="1"/>
  <c r="D334058" i="1"/>
  <c r="D334059" i="1"/>
  <c r="D334060" i="1"/>
  <c r="D334061" i="1"/>
  <c r="D334062" i="1"/>
  <c r="D334063" i="1"/>
  <c r="D334064" i="1"/>
  <c r="D334065" i="1"/>
  <c r="D334066" i="1"/>
  <c r="D334067" i="1"/>
  <c r="D334068" i="1"/>
  <c r="D334069" i="1"/>
  <c r="D334070" i="1"/>
  <c r="D334071" i="1"/>
  <c r="D334072" i="1"/>
  <c r="D334073" i="1"/>
  <c r="D334074" i="1"/>
  <c r="D334075" i="1"/>
  <c r="D334076" i="1"/>
  <c r="D334077" i="1"/>
  <c r="D334078" i="1"/>
  <c r="D334079" i="1"/>
  <c r="D334080" i="1"/>
  <c r="D334081" i="1"/>
  <c r="D334082" i="1"/>
  <c r="D334083" i="1"/>
  <c r="D334084" i="1"/>
  <c r="D334085" i="1"/>
  <c r="D334086" i="1"/>
  <c r="D334087" i="1"/>
  <c r="D334088" i="1"/>
  <c r="D334089" i="1"/>
  <c r="D334090" i="1"/>
  <c r="D334091" i="1"/>
  <c r="D334092" i="1"/>
  <c r="D334093" i="1"/>
  <c r="D334094" i="1"/>
  <c r="D334095" i="1"/>
  <c r="D334096" i="1"/>
  <c r="D334097" i="1"/>
  <c r="D334098" i="1"/>
  <c r="D334099" i="1"/>
  <c r="D334100" i="1"/>
  <c r="D334101" i="1"/>
  <c r="D334102" i="1"/>
  <c r="D334103" i="1"/>
  <c r="D334104" i="1"/>
  <c r="D334105" i="1"/>
  <c r="D334106" i="1"/>
  <c r="D334107" i="1"/>
  <c r="D334108" i="1"/>
  <c r="D334109" i="1"/>
  <c r="D334110" i="1"/>
  <c r="D334111" i="1"/>
  <c r="D334112" i="1"/>
  <c r="D334113" i="1"/>
  <c r="D334114" i="1"/>
  <c r="D334115" i="1"/>
  <c r="D334116" i="1"/>
  <c r="D334117" i="1"/>
  <c r="D334118" i="1"/>
  <c r="D334119" i="1"/>
  <c r="D334120" i="1"/>
  <c r="D334121" i="1"/>
  <c r="D334122" i="1"/>
  <c r="D334123" i="1"/>
  <c r="D334124" i="1"/>
  <c r="D334125" i="1"/>
  <c r="D334126" i="1"/>
  <c r="D334127" i="1"/>
  <c r="D334128" i="1"/>
  <c r="D334129" i="1"/>
  <c r="D334130" i="1"/>
  <c r="D334131" i="1"/>
  <c r="D334132" i="1"/>
  <c r="D334133" i="1"/>
  <c r="D334134" i="1"/>
  <c r="D334135" i="1"/>
  <c r="D334136" i="1"/>
  <c r="D334137" i="1"/>
  <c r="D334138" i="1"/>
  <c r="D334139" i="1"/>
  <c r="D334140" i="1"/>
  <c r="D334141" i="1"/>
  <c r="D334142" i="1"/>
  <c r="D334143" i="1"/>
  <c r="D334144" i="1"/>
  <c r="D334145" i="1"/>
  <c r="D334146" i="1"/>
  <c r="D334147" i="1"/>
  <c r="D334148" i="1"/>
  <c r="D334149" i="1"/>
  <c r="D334150" i="1"/>
  <c r="D334151" i="1"/>
  <c r="D334152" i="1"/>
  <c r="D334153" i="1"/>
  <c r="D334154" i="1"/>
  <c r="D334155" i="1"/>
  <c r="D334156" i="1"/>
  <c r="D334157" i="1"/>
  <c r="D334158" i="1"/>
  <c r="D334159" i="1"/>
  <c r="D334160" i="1"/>
  <c r="D334161" i="1"/>
  <c r="D334162" i="1"/>
  <c r="D334163" i="1"/>
  <c r="D334164" i="1"/>
  <c r="D334165" i="1"/>
  <c r="D334166" i="1"/>
  <c r="D334167" i="1"/>
  <c r="D334168" i="1"/>
  <c r="D334169" i="1"/>
  <c r="D334170" i="1"/>
  <c r="D334171" i="1"/>
  <c r="D334172" i="1"/>
  <c r="D334173" i="1"/>
  <c r="D334174" i="1"/>
  <c r="D334175" i="1"/>
  <c r="D334176" i="1"/>
  <c r="D334177" i="1"/>
  <c r="D334178" i="1"/>
  <c r="D334179" i="1"/>
  <c r="D334180" i="1"/>
  <c r="D334181" i="1"/>
  <c r="D334182" i="1"/>
  <c r="D334183" i="1"/>
  <c r="D334184" i="1"/>
  <c r="D334185" i="1"/>
  <c r="D334186" i="1"/>
  <c r="D334187" i="1"/>
  <c r="D334188" i="1"/>
  <c r="D334189" i="1"/>
  <c r="D334190" i="1"/>
  <c r="D334191" i="1"/>
  <c r="D334192" i="1"/>
  <c r="D334193" i="1"/>
  <c r="D334194" i="1"/>
  <c r="D334195" i="1"/>
  <c r="D334196" i="1"/>
  <c r="D334197" i="1"/>
  <c r="D334198" i="1"/>
  <c r="D334199" i="1"/>
  <c r="D334200" i="1"/>
  <c r="D334201" i="1"/>
  <c r="D334202" i="1"/>
  <c r="D334203" i="1"/>
  <c r="D334204" i="1"/>
  <c r="D334205" i="1"/>
  <c r="D334206" i="1"/>
  <c r="D334207" i="1"/>
  <c r="D334208" i="1"/>
  <c r="D334209" i="1"/>
  <c r="D334210" i="1"/>
  <c r="D334211" i="1"/>
  <c r="D334212" i="1"/>
  <c r="D334213" i="1"/>
  <c r="D334214" i="1"/>
  <c r="D334215" i="1"/>
  <c r="D334216" i="1"/>
  <c r="D334217" i="1"/>
  <c r="D334218" i="1"/>
  <c r="D334219" i="1"/>
  <c r="D334220" i="1"/>
  <c r="D334221" i="1"/>
  <c r="D334222" i="1"/>
  <c r="D334223" i="1"/>
  <c r="D334224" i="1"/>
  <c r="D334225" i="1"/>
  <c r="D334226" i="1"/>
  <c r="D334227" i="1"/>
  <c r="D334228" i="1"/>
  <c r="D334229" i="1"/>
  <c r="D334230" i="1"/>
  <c r="D334231" i="1"/>
  <c r="D334232" i="1"/>
  <c r="D334233" i="1"/>
  <c r="D334234" i="1"/>
  <c r="D334235" i="1"/>
  <c r="D334236" i="1"/>
  <c r="D334237" i="1"/>
  <c r="D334238" i="1"/>
  <c r="D334239" i="1"/>
  <c r="D334240" i="1"/>
  <c r="D334241" i="1"/>
  <c r="D334242" i="1"/>
  <c r="D334243" i="1"/>
  <c r="D334244" i="1"/>
  <c r="D334245" i="1"/>
  <c r="D334246" i="1"/>
  <c r="D334247" i="1"/>
  <c r="D334248" i="1"/>
  <c r="D334249" i="1"/>
  <c r="D334250" i="1"/>
  <c r="D334251" i="1"/>
  <c r="D334252" i="1"/>
  <c r="D334253" i="1"/>
  <c r="D334254" i="1"/>
  <c r="D334255" i="1"/>
  <c r="D334256" i="1"/>
  <c r="D334257" i="1"/>
  <c r="D334258" i="1"/>
  <c r="D334259" i="1"/>
  <c r="D334260" i="1"/>
  <c r="D334261" i="1"/>
  <c r="D334262" i="1"/>
  <c r="D334263" i="1"/>
  <c r="D334264" i="1"/>
  <c r="D334265" i="1"/>
  <c r="D334266" i="1"/>
  <c r="D334267" i="1"/>
  <c r="D334268" i="1"/>
  <c r="D334269" i="1"/>
  <c r="D334270" i="1"/>
  <c r="D334271" i="1"/>
  <c r="D334272" i="1"/>
  <c r="D334273" i="1"/>
  <c r="D334274" i="1"/>
  <c r="D334275" i="1"/>
  <c r="D334276" i="1"/>
  <c r="D334277" i="1"/>
  <c r="D334278" i="1"/>
  <c r="D334279" i="1"/>
  <c r="D334280" i="1"/>
  <c r="D334281" i="1"/>
  <c r="D334282" i="1"/>
  <c r="D334283" i="1"/>
  <c r="D334284" i="1"/>
  <c r="D334285" i="1"/>
  <c r="D334286" i="1"/>
  <c r="D334287" i="1"/>
  <c r="D334288" i="1"/>
  <c r="D334289" i="1"/>
  <c r="D334290" i="1"/>
  <c r="D334291" i="1"/>
  <c r="D334292" i="1"/>
  <c r="D334293" i="1"/>
  <c r="D334294" i="1"/>
  <c r="D334295" i="1"/>
  <c r="D334296" i="1"/>
  <c r="D334297" i="1"/>
  <c r="D334298" i="1"/>
  <c r="D334299" i="1"/>
  <c r="D334300" i="1"/>
  <c r="D334301" i="1"/>
  <c r="D334302" i="1"/>
  <c r="D334303" i="1"/>
  <c r="D334304" i="1"/>
  <c r="D334305" i="1"/>
  <c r="D334306" i="1"/>
  <c r="D334307" i="1"/>
  <c r="D334308" i="1"/>
  <c r="D334309" i="1"/>
  <c r="D334310" i="1"/>
  <c r="D334311" i="1"/>
  <c r="D334312" i="1"/>
  <c r="D334313" i="1"/>
  <c r="D334314" i="1"/>
  <c r="D334315" i="1"/>
  <c r="D334316" i="1"/>
  <c r="D334317" i="1"/>
  <c r="D334318" i="1"/>
  <c r="D334319" i="1"/>
  <c r="D334320" i="1"/>
  <c r="D334321" i="1"/>
  <c r="D334322" i="1"/>
  <c r="D334323" i="1"/>
  <c r="D334324" i="1"/>
  <c r="D334325" i="1"/>
  <c r="D334326" i="1"/>
  <c r="D334327" i="1"/>
  <c r="D334328" i="1"/>
  <c r="D334329" i="1"/>
  <c r="D334330" i="1"/>
  <c r="D334331" i="1"/>
  <c r="D334332" i="1"/>
  <c r="D334333" i="1"/>
  <c r="D334334" i="1"/>
  <c r="D334335" i="1"/>
  <c r="D334336" i="1"/>
  <c r="D334337" i="1"/>
  <c r="D334338" i="1"/>
  <c r="D334339" i="1"/>
  <c r="D334340" i="1"/>
  <c r="D334341" i="1"/>
  <c r="D334342" i="1"/>
  <c r="D334343" i="1"/>
  <c r="D334344" i="1"/>
  <c r="D334345" i="1"/>
  <c r="D334346" i="1"/>
  <c r="D334347" i="1"/>
  <c r="D334348" i="1"/>
  <c r="D334349" i="1"/>
  <c r="D334350" i="1"/>
  <c r="D334351" i="1"/>
  <c r="D334352" i="1"/>
  <c r="D334353" i="1"/>
  <c r="D334354" i="1"/>
  <c r="D334355" i="1"/>
  <c r="D334356" i="1"/>
  <c r="D334357" i="1"/>
  <c r="D334358" i="1"/>
  <c r="D334359" i="1"/>
  <c r="D334360" i="1"/>
  <c r="D334361" i="1"/>
  <c r="D334362" i="1"/>
  <c r="D334363" i="1"/>
  <c r="D334364" i="1"/>
  <c r="D334365" i="1"/>
  <c r="D334366" i="1"/>
  <c r="D334367" i="1"/>
  <c r="D334368" i="1"/>
  <c r="D334369" i="1"/>
  <c r="D334370" i="1"/>
  <c r="D334371" i="1"/>
  <c r="D334372" i="1"/>
  <c r="D334373" i="1"/>
  <c r="D334374" i="1"/>
  <c r="D334375" i="1"/>
  <c r="D334376" i="1"/>
  <c r="D334377" i="1"/>
  <c r="D334378" i="1"/>
  <c r="D334379" i="1"/>
  <c r="D334380" i="1"/>
  <c r="D334381" i="1"/>
  <c r="D334382" i="1"/>
  <c r="D334383" i="1"/>
  <c r="D334384" i="1"/>
  <c r="D334385" i="1"/>
  <c r="D334386" i="1"/>
  <c r="D334387" i="1"/>
  <c r="D334388" i="1"/>
  <c r="D334389" i="1"/>
  <c r="D334390" i="1"/>
  <c r="D334391" i="1"/>
  <c r="D334392" i="1"/>
  <c r="D334393" i="1"/>
  <c r="D334394" i="1"/>
  <c r="D334395" i="1"/>
  <c r="D334396" i="1"/>
  <c r="D334397" i="1"/>
  <c r="D334398" i="1"/>
  <c r="D334399" i="1"/>
  <c r="D334400" i="1"/>
  <c r="D334401" i="1"/>
  <c r="D334402" i="1"/>
  <c r="D334403" i="1"/>
  <c r="D334404" i="1"/>
  <c r="D334405" i="1"/>
  <c r="D334406" i="1"/>
  <c r="D334407" i="1"/>
  <c r="D334408" i="1"/>
  <c r="D334409" i="1"/>
  <c r="D334410" i="1"/>
  <c r="D334411" i="1"/>
  <c r="D334412" i="1"/>
  <c r="D334413" i="1"/>
  <c r="D334414" i="1"/>
  <c r="D334415" i="1"/>
  <c r="D334416" i="1"/>
  <c r="D334417" i="1"/>
  <c r="D334418" i="1"/>
  <c r="D334419" i="1"/>
  <c r="D334420" i="1"/>
  <c r="D334421" i="1"/>
  <c r="D334422" i="1"/>
  <c r="D334423" i="1"/>
  <c r="D334424" i="1"/>
  <c r="D334425" i="1"/>
  <c r="D334426" i="1"/>
  <c r="D334427" i="1"/>
  <c r="D334428" i="1"/>
  <c r="D334429" i="1"/>
  <c r="D334430" i="1"/>
  <c r="D334431" i="1"/>
  <c r="D334432" i="1"/>
  <c r="D334433" i="1"/>
  <c r="D334434" i="1"/>
  <c r="D334435" i="1"/>
  <c r="D334436" i="1"/>
  <c r="D334437" i="1"/>
  <c r="D334438" i="1"/>
  <c r="D334439" i="1"/>
  <c r="D334440" i="1"/>
  <c r="D334441" i="1"/>
  <c r="D334442" i="1"/>
  <c r="D334443" i="1"/>
  <c r="D334444" i="1"/>
  <c r="D334445" i="1"/>
  <c r="D334446" i="1"/>
  <c r="D334447" i="1"/>
  <c r="D334448" i="1"/>
  <c r="D334449" i="1"/>
  <c r="D334450" i="1"/>
  <c r="D334451" i="1"/>
  <c r="D334452" i="1"/>
  <c r="D334453" i="1"/>
  <c r="D334454" i="1"/>
  <c r="D334455" i="1"/>
  <c r="D334456" i="1"/>
  <c r="D334457" i="1"/>
  <c r="D334458" i="1"/>
  <c r="D334459" i="1"/>
  <c r="D334460" i="1"/>
  <c r="D334461" i="1"/>
  <c r="D334462" i="1"/>
  <c r="D334463" i="1"/>
  <c r="D334464" i="1"/>
  <c r="D334465" i="1"/>
  <c r="D334466" i="1"/>
  <c r="D334467" i="1"/>
  <c r="D334468" i="1"/>
  <c r="D334469" i="1"/>
  <c r="D334470" i="1"/>
  <c r="D334471" i="1"/>
  <c r="D334472" i="1"/>
  <c r="D334473" i="1"/>
  <c r="D334474" i="1"/>
  <c r="D334475" i="1"/>
  <c r="D334476" i="1"/>
  <c r="D334477" i="1"/>
  <c r="D334478" i="1"/>
  <c r="D334479" i="1"/>
  <c r="D334480" i="1"/>
  <c r="D334481" i="1"/>
  <c r="D334482" i="1"/>
  <c r="D334483" i="1"/>
  <c r="D334484" i="1"/>
  <c r="D334485" i="1"/>
  <c r="D334486" i="1"/>
  <c r="D334487" i="1"/>
  <c r="D334488" i="1"/>
  <c r="D334489" i="1"/>
  <c r="D334490" i="1"/>
  <c r="D334491" i="1"/>
  <c r="D334492" i="1"/>
  <c r="D334493" i="1"/>
  <c r="D334494" i="1"/>
  <c r="D334495" i="1"/>
  <c r="D334496" i="1"/>
  <c r="D334497" i="1"/>
  <c r="D334498" i="1"/>
  <c r="D334499" i="1"/>
  <c r="D334500" i="1"/>
  <c r="D334501" i="1"/>
  <c r="D334502" i="1"/>
  <c r="D334503" i="1"/>
  <c r="D334504" i="1"/>
  <c r="D334505" i="1"/>
  <c r="D334506" i="1"/>
  <c r="D334507" i="1"/>
  <c r="D334508" i="1"/>
  <c r="D334509" i="1"/>
  <c r="D334510" i="1"/>
  <c r="D334511" i="1"/>
  <c r="D334512" i="1"/>
  <c r="D334513" i="1"/>
  <c r="D334514" i="1"/>
  <c r="D334515" i="1"/>
  <c r="D334516" i="1"/>
  <c r="D334517" i="1"/>
  <c r="D334518" i="1"/>
  <c r="D334519" i="1"/>
  <c r="D334520" i="1"/>
  <c r="D334521" i="1"/>
  <c r="D334522" i="1"/>
  <c r="D334523" i="1"/>
  <c r="D334524" i="1"/>
  <c r="D334525" i="1"/>
  <c r="D334526" i="1"/>
  <c r="D334527" i="1"/>
  <c r="D334528" i="1"/>
  <c r="D334529" i="1"/>
  <c r="D334530" i="1"/>
  <c r="D334531" i="1"/>
  <c r="D334532" i="1"/>
  <c r="D334533" i="1"/>
  <c r="D334534" i="1"/>
  <c r="D334535" i="1"/>
  <c r="D334536" i="1"/>
  <c r="D334537" i="1"/>
  <c r="D334538" i="1"/>
  <c r="D334539" i="1"/>
  <c r="D334540" i="1"/>
  <c r="D334541" i="1"/>
  <c r="D334542" i="1"/>
  <c r="D334543" i="1"/>
  <c r="D334544" i="1"/>
  <c r="D334545" i="1"/>
  <c r="D334546" i="1"/>
  <c r="D334547" i="1"/>
  <c r="D334548" i="1"/>
  <c r="D334549" i="1"/>
  <c r="D334550" i="1"/>
  <c r="D334551" i="1"/>
  <c r="D334552" i="1"/>
  <c r="D334553" i="1"/>
  <c r="D334554" i="1"/>
  <c r="D334555" i="1"/>
  <c r="D334556" i="1"/>
  <c r="D334557" i="1"/>
  <c r="D334558" i="1"/>
  <c r="D334559" i="1"/>
  <c r="D334560" i="1"/>
  <c r="D334561" i="1"/>
  <c r="D334562" i="1"/>
  <c r="D334563" i="1"/>
  <c r="D334564" i="1"/>
  <c r="D334565" i="1"/>
  <c r="D334566" i="1"/>
  <c r="D334567" i="1"/>
  <c r="D334568" i="1"/>
  <c r="D334569" i="1"/>
  <c r="D334570" i="1"/>
  <c r="D334571" i="1"/>
  <c r="D334572" i="1"/>
  <c r="D334573" i="1"/>
  <c r="D334574" i="1"/>
  <c r="D334575" i="1"/>
  <c r="D334576" i="1"/>
  <c r="D334577" i="1"/>
  <c r="D334578" i="1"/>
  <c r="D334579" i="1"/>
  <c r="D334580" i="1"/>
  <c r="D334581" i="1"/>
  <c r="D334582" i="1"/>
  <c r="D334583" i="1"/>
  <c r="D334584" i="1"/>
  <c r="D334585" i="1"/>
  <c r="D334586" i="1"/>
  <c r="D334587" i="1"/>
  <c r="D334588" i="1"/>
  <c r="D334589" i="1"/>
  <c r="D334590" i="1"/>
  <c r="D334591" i="1"/>
  <c r="D334592" i="1"/>
  <c r="D334593" i="1"/>
  <c r="D334594" i="1"/>
  <c r="D334595" i="1"/>
  <c r="D334596" i="1"/>
  <c r="D334597" i="1"/>
  <c r="D334598" i="1"/>
  <c r="D334599" i="1"/>
  <c r="D334600" i="1"/>
  <c r="D334601" i="1"/>
  <c r="D334602" i="1"/>
  <c r="D334603" i="1"/>
  <c r="D334604" i="1"/>
  <c r="D334605" i="1"/>
  <c r="D334606" i="1"/>
  <c r="D334607" i="1"/>
  <c r="D334608" i="1"/>
  <c r="D334609" i="1"/>
  <c r="D334610" i="1"/>
  <c r="D334611" i="1"/>
  <c r="D334612" i="1"/>
  <c r="D334613" i="1"/>
  <c r="D334614" i="1"/>
  <c r="D334615" i="1"/>
  <c r="D334616" i="1"/>
  <c r="D334617" i="1"/>
  <c r="D334618" i="1"/>
  <c r="D334619" i="1"/>
  <c r="D334620" i="1"/>
  <c r="D334621" i="1"/>
  <c r="D334622" i="1"/>
  <c r="D334623" i="1"/>
  <c r="D334624" i="1"/>
  <c r="D334625" i="1"/>
  <c r="D334626" i="1"/>
  <c r="D334627" i="1"/>
  <c r="D334628" i="1"/>
  <c r="D334629" i="1"/>
  <c r="D334630" i="1"/>
  <c r="D334631" i="1"/>
  <c r="D334632" i="1"/>
  <c r="D334633" i="1"/>
  <c r="D334634" i="1"/>
  <c r="D334635" i="1"/>
  <c r="D334636" i="1"/>
  <c r="D334637" i="1"/>
  <c r="D334638" i="1"/>
  <c r="D334639" i="1"/>
  <c r="D334640" i="1"/>
  <c r="D334641" i="1"/>
  <c r="D334642" i="1"/>
  <c r="D334643" i="1"/>
  <c r="D334644" i="1"/>
  <c r="D334645" i="1"/>
  <c r="D334646" i="1"/>
  <c r="D334647" i="1"/>
  <c r="D334648" i="1"/>
  <c r="D334649" i="1"/>
  <c r="D334650" i="1"/>
  <c r="D334651" i="1"/>
  <c r="D334652" i="1"/>
  <c r="D334653" i="1"/>
  <c r="D334654" i="1"/>
  <c r="D334655" i="1"/>
  <c r="D334656" i="1"/>
  <c r="D334657" i="1"/>
  <c r="D334658" i="1"/>
  <c r="D334659" i="1"/>
  <c r="D334660" i="1"/>
  <c r="D334661" i="1"/>
  <c r="D334662" i="1"/>
  <c r="D334663" i="1"/>
  <c r="D334664" i="1"/>
  <c r="D334665" i="1"/>
  <c r="D334666" i="1"/>
  <c r="D334667" i="1"/>
  <c r="D334668" i="1"/>
  <c r="D334669" i="1"/>
  <c r="D334670" i="1"/>
  <c r="D334671" i="1"/>
  <c r="D334672" i="1"/>
  <c r="D334673" i="1"/>
  <c r="D334674" i="1"/>
  <c r="D334675" i="1"/>
  <c r="D334676" i="1"/>
  <c r="D334677" i="1"/>
  <c r="D334678" i="1"/>
  <c r="D334679" i="1"/>
  <c r="D334680" i="1"/>
  <c r="D334681" i="1"/>
  <c r="D334682" i="1"/>
  <c r="D334683" i="1"/>
  <c r="D334684" i="1"/>
  <c r="D334685" i="1"/>
  <c r="D334686" i="1"/>
  <c r="D334687" i="1"/>
  <c r="D334688" i="1"/>
  <c r="D334689" i="1"/>
  <c r="D334690" i="1"/>
  <c r="D334691" i="1"/>
  <c r="D334692" i="1"/>
  <c r="D334693" i="1"/>
  <c r="D334694" i="1"/>
  <c r="D334695" i="1"/>
  <c r="D334696" i="1"/>
  <c r="D334697" i="1"/>
  <c r="D334698" i="1"/>
  <c r="D334699" i="1"/>
  <c r="D334700" i="1"/>
  <c r="D334701" i="1"/>
  <c r="D334702" i="1"/>
  <c r="D334703" i="1"/>
  <c r="D334704" i="1"/>
  <c r="D334705" i="1"/>
  <c r="D334706" i="1"/>
  <c r="D334707" i="1"/>
  <c r="D334708" i="1"/>
  <c r="D334709" i="1"/>
  <c r="D334710" i="1"/>
  <c r="D334711" i="1"/>
  <c r="D334712" i="1"/>
  <c r="D334713" i="1"/>
  <c r="D334714" i="1"/>
  <c r="D334715" i="1"/>
  <c r="D334716" i="1"/>
  <c r="D334717" i="1"/>
  <c r="D334718" i="1"/>
  <c r="D334719" i="1"/>
  <c r="D334720" i="1"/>
  <c r="D334721" i="1"/>
  <c r="D334722" i="1"/>
  <c r="D334723" i="1"/>
  <c r="D334724" i="1"/>
  <c r="D334725" i="1"/>
  <c r="D334726" i="1"/>
  <c r="D334727" i="1"/>
  <c r="D334728" i="1"/>
  <c r="D334729" i="1"/>
  <c r="D334730" i="1"/>
  <c r="D334731" i="1"/>
  <c r="D334732" i="1"/>
  <c r="D334733" i="1"/>
  <c r="D334734" i="1"/>
  <c r="D334735" i="1"/>
  <c r="D334736" i="1"/>
  <c r="D334737" i="1"/>
  <c r="D334738" i="1"/>
  <c r="D334739" i="1"/>
  <c r="D334740" i="1"/>
  <c r="D334741" i="1"/>
  <c r="D334742" i="1"/>
  <c r="D334743" i="1"/>
  <c r="D334744" i="1"/>
  <c r="D334745" i="1"/>
  <c r="D334746" i="1"/>
  <c r="D334747" i="1"/>
  <c r="D334748" i="1"/>
  <c r="D334749" i="1"/>
  <c r="D334750" i="1"/>
  <c r="D334751" i="1"/>
  <c r="D334752" i="1"/>
  <c r="D334753" i="1"/>
  <c r="D334754" i="1"/>
  <c r="D334755" i="1"/>
  <c r="D334756" i="1"/>
  <c r="D334757" i="1"/>
  <c r="D334758" i="1"/>
  <c r="D334759" i="1"/>
  <c r="D334760" i="1"/>
  <c r="D334761" i="1"/>
  <c r="D334762" i="1"/>
  <c r="D334763" i="1"/>
  <c r="D334764" i="1"/>
  <c r="D334765" i="1"/>
  <c r="D334766" i="1"/>
  <c r="D334767" i="1"/>
  <c r="D334768" i="1"/>
  <c r="D334769" i="1"/>
  <c r="D334770" i="1"/>
  <c r="D334771" i="1"/>
  <c r="D334772" i="1"/>
  <c r="D334773" i="1"/>
  <c r="D334774" i="1"/>
  <c r="D334775" i="1"/>
  <c r="D334776" i="1"/>
  <c r="D334777" i="1"/>
  <c r="D334778" i="1"/>
  <c r="D334779" i="1"/>
  <c r="D334780" i="1"/>
  <c r="D334781" i="1"/>
  <c r="D334782" i="1"/>
  <c r="D334783" i="1"/>
  <c r="D334784" i="1"/>
  <c r="D334785" i="1"/>
  <c r="D334786" i="1"/>
  <c r="D334787" i="1"/>
  <c r="D334788" i="1"/>
  <c r="D334789" i="1"/>
  <c r="D334790" i="1"/>
  <c r="D334791" i="1"/>
  <c r="D334792" i="1"/>
  <c r="D334793" i="1"/>
  <c r="D334794" i="1"/>
  <c r="D334795" i="1"/>
  <c r="D334796" i="1"/>
  <c r="D334797" i="1"/>
  <c r="D334798" i="1"/>
  <c r="D334799" i="1"/>
  <c r="D334800" i="1"/>
  <c r="D334801" i="1"/>
  <c r="D334802" i="1"/>
  <c r="D334803" i="1"/>
  <c r="D334804" i="1"/>
  <c r="D334805" i="1"/>
  <c r="D334806" i="1"/>
  <c r="D334807" i="1"/>
  <c r="D334808" i="1"/>
  <c r="D334809" i="1"/>
  <c r="D334810" i="1"/>
  <c r="D334811" i="1"/>
  <c r="D334812" i="1"/>
  <c r="D334813" i="1"/>
  <c r="D334814" i="1"/>
  <c r="D334815" i="1"/>
  <c r="D334816" i="1"/>
  <c r="D334817" i="1"/>
  <c r="D334818" i="1"/>
  <c r="D334819" i="1"/>
  <c r="D334820" i="1"/>
  <c r="D334821" i="1"/>
  <c r="D334822" i="1"/>
  <c r="D334823" i="1"/>
  <c r="D334824" i="1"/>
  <c r="D334825" i="1"/>
  <c r="D334826" i="1"/>
  <c r="D334827" i="1"/>
  <c r="D334828" i="1"/>
  <c r="D334829" i="1"/>
  <c r="D334830" i="1"/>
  <c r="D334831" i="1"/>
  <c r="D334832" i="1"/>
  <c r="D334833" i="1"/>
  <c r="D334834" i="1"/>
  <c r="D334835" i="1"/>
  <c r="D334836" i="1"/>
  <c r="D334837" i="1"/>
  <c r="D334838" i="1"/>
  <c r="D334839" i="1"/>
  <c r="D334840" i="1"/>
  <c r="D334841" i="1"/>
  <c r="D334842" i="1"/>
  <c r="D334843" i="1"/>
  <c r="D334844" i="1"/>
  <c r="D334845" i="1"/>
  <c r="D334846" i="1"/>
  <c r="D334847" i="1"/>
  <c r="D334848" i="1"/>
  <c r="D334849" i="1"/>
  <c r="D334850" i="1"/>
  <c r="D334851" i="1"/>
  <c r="D334852" i="1"/>
  <c r="D334853" i="1"/>
  <c r="D334854" i="1"/>
  <c r="D334855" i="1"/>
  <c r="D334856" i="1"/>
  <c r="D334857" i="1"/>
  <c r="D334858" i="1"/>
  <c r="D334859" i="1"/>
  <c r="D334860" i="1"/>
  <c r="D334861" i="1"/>
  <c r="D334862" i="1"/>
  <c r="D334863" i="1"/>
  <c r="D334864" i="1"/>
  <c r="D334865" i="1"/>
  <c r="D334866" i="1"/>
  <c r="D334867" i="1"/>
  <c r="D334868" i="1"/>
  <c r="D334869" i="1"/>
  <c r="D334870" i="1"/>
  <c r="D334871" i="1"/>
  <c r="D334872" i="1"/>
  <c r="D334873" i="1"/>
  <c r="D334874" i="1"/>
  <c r="D334875" i="1"/>
  <c r="D334876" i="1"/>
  <c r="D334877" i="1"/>
  <c r="D334878" i="1"/>
  <c r="D334879" i="1"/>
  <c r="D334880" i="1"/>
  <c r="D334881" i="1"/>
  <c r="D334882" i="1"/>
  <c r="D334883" i="1"/>
  <c r="D334884" i="1"/>
  <c r="D334885" i="1"/>
  <c r="D334886" i="1"/>
  <c r="D334887" i="1"/>
  <c r="D334888" i="1"/>
  <c r="D334889" i="1"/>
  <c r="D334890" i="1"/>
  <c r="D334891" i="1"/>
  <c r="D334892" i="1"/>
  <c r="D334893" i="1"/>
  <c r="D334894" i="1"/>
  <c r="D334895" i="1"/>
  <c r="D334896" i="1"/>
  <c r="D334897" i="1"/>
  <c r="D334898" i="1"/>
  <c r="D334899" i="1"/>
  <c r="D334900" i="1"/>
  <c r="D334901" i="1"/>
  <c r="D334902" i="1"/>
  <c r="D334903" i="1"/>
  <c r="D334904" i="1"/>
  <c r="D334905" i="1"/>
  <c r="D334906" i="1"/>
  <c r="D334907" i="1"/>
  <c r="D334908" i="1"/>
  <c r="D334909" i="1"/>
  <c r="D334910" i="1"/>
  <c r="D334911" i="1"/>
  <c r="D334912" i="1"/>
  <c r="D334913" i="1"/>
  <c r="D334914" i="1"/>
  <c r="D334915" i="1"/>
  <c r="D334916" i="1"/>
  <c r="D334917" i="1"/>
  <c r="D334918" i="1"/>
  <c r="D334919" i="1"/>
  <c r="D334920" i="1"/>
  <c r="D334921" i="1"/>
  <c r="D334922" i="1"/>
  <c r="D334923" i="1"/>
  <c r="D334924" i="1"/>
  <c r="D334925" i="1"/>
  <c r="D334926" i="1"/>
  <c r="D334927" i="1"/>
  <c r="D334928" i="1"/>
  <c r="D334929" i="1"/>
  <c r="D334930" i="1"/>
  <c r="D334931" i="1"/>
  <c r="D334932" i="1"/>
  <c r="D334933" i="1"/>
  <c r="D334934" i="1"/>
  <c r="D334935" i="1"/>
  <c r="D334936" i="1"/>
  <c r="D334937" i="1"/>
  <c r="D334938" i="1"/>
  <c r="D334939" i="1"/>
  <c r="D334940" i="1"/>
  <c r="D334941" i="1"/>
  <c r="D334942" i="1"/>
  <c r="D334943" i="1"/>
  <c r="D334944" i="1"/>
  <c r="D334945" i="1"/>
  <c r="D334946" i="1"/>
  <c r="D334947" i="1"/>
  <c r="D334948" i="1"/>
  <c r="D334949" i="1"/>
  <c r="D334950" i="1"/>
  <c r="D334951" i="1"/>
  <c r="D334952" i="1"/>
  <c r="D334953" i="1"/>
  <c r="D334954" i="1"/>
  <c r="D334955" i="1"/>
  <c r="D334956" i="1"/>
  <c r="D334957" i="1"/>
  <c r="D334958" i="1"/>
  <c r="D334959" i="1"/>
  <c r="D334960" i="1"/>
  <c r="D334961" i="1"/>
  <c r="D334962" i="1"/>
  <c r="D334963" i="1"/>
  <c r="D334964" i="1"/>
  <c r="D334965" i="1"/>
  <c r="D334966" i="1"/>
  <c r="D334967" i="1"/>
  <c r="D334968" i="1"/>
  <c r="D334969" i="1"/>
  <c r="D334970" i="1"/>
  <c r="D334971" i="1"/>
  <c r="D334972" i="1"/>
  <c r="D334973" i="1"/>
  <c r="D334974" i="1"/>
  <c r="D334975" i="1"/>
  <c r="D334976" i="1"/>
  <c r="D334977" i="1"/>
  <c r="D334978" i="1"/>
  <c r="D334979" i="1"/>
  <c r="D334980" i="1"/>
  <c r="D334981" i="1"/>
  <c r="D334982" i="1"/>
  <c r="D334983" i="1"/>
  <c r="D334984" i="1"/>
  <c r="D334985" i="1"/>
  <c r="D334986" i="1"/>
  <c r="D334987" i="1"/>
  <c r="D334988" i="1"/>
  <c r="D334989" i="1"/>
  <c r="D334990" i="1"/>
  <c r="D334991" i="1"/>
  <c r="D334992" i="1"/>
  <c r="D334993" i="1"/>
  <c r="D334994" i="1"/>
  <c r="D334995" i="1"/>
  <c r="D334996" i="1"/>
  <c r="D334997" i="1"/>
  <c r="D334998" i="1"/>
  <c r="D334999" i="1"/>
  <c r="D335000" i="1"/>
  <c r="D335001" i="1"/>
  <c r="D335002" i="1"/>
  <c r="D335003" i="1"/>
  <c r="D335004" i="1"/>
  <c r="D335005" i="1"/>
  <c r="D335006" i="1"/>
  <c r="D335007" i="1"/>
  <c r="D335008" i="1"/>
  <c r="D335009" i="1"/>
  <c r="D335010" i="1"/>
  <c r="D335011" i="1"/>
  <c r="D335012" i="1"/>
  <c r="D335013" i="1"/>
  <c r="D335014" i="1"/>
  <c r="D335015" i="1"/>
  <c r="D335016" i="1"/>
  <c r="D335017" i="1"/>
  <c r="D335018" i="1"/>
  <c r="D335019" i="1"/>
  <c r="D335020" i="1"/>
  <c r="D335021" i="1"/>
  <c r="D335022" i="1"/>
  <c r="D335023" i="1"/>
  <c r="D335024" i="1"/>
  <c r="D335025" i="1"/>
  <c r="D335026" i="1"/>
  <c r="D335027" i="1"/>
  <c r="D335028" i="1"/>
  <c r="D335029" i="1"/>
  <c r="D335030" i="1"/>
  <c r="D335031" i="1"/>
  <c r="D335032" i="1"/>
  <c r="D335033" i="1"/>
  <c r="D335034" i="1"/>
  <c r="D335035" i="1"/>
  <c r="D335036" i="1"/>
  <c r="D335037" i="1"/>
  <c r="D335038" i="1"/>
  <c r="D335039" i="1"/>
  <c r="D335040" i="1"/>
  <c r="D335041" i="1"/>
  <c r="D335042" i="1"/>
  <c r="D335043" i="1"/>
  <c r="D335044" i="1"/>
  <c r="D335045" i="1"/>
  <c r="D335046" i="1"/>
  <c r="D335047" i="1"/>
  <c r="D335048" i="1"/>
  <c r="D335049" i="1"/>
  <c r="D335050" i="1"/>
  <c r="D335051" i="1"/>
  <c r="D335052" i="1"/>
  <c r="D335053" i="1"/>
  <c r="D335054" i="1"/>
  <c r="D335055" i="1"/>
  <c r="D335056" i="1"/>
  <c r="D335057" i="1"/>
  <c r="D335058" i="1"/>
  <c r="D335059" i="1"/>
  <c r="D335060" i="1"/>
  <c r="D335061" i="1"/>
  <c r="D335062" i="1"/>
  <c r="D335063" i="1"/>
  <c r="D335064" i="1"/>
  <c r="D335065" i="1"/>
  <c r="D335066" i="1"/>
  <c r="D335067" i="1"/>
  <c r="D335068" i="1"/>
  <c r="D335069" i="1"/>
  <c r="D335070" i="1"/>
  <c r="D335071" i="1"/>
  <c r="D335072" i="1"/>
  <c r="D335073" i="1"/>
  <c r="D335074" i="1"/>
  <c r="D335075" i="1"/>
  <c r="D335076" i="1"/>
  <c r="D335077" i="1"/>
  <c r="D335078" i="1"/>
  <c r="D335079" i="1"/>
  <c r="D335080" i="1"/>
  <c r="D335081" i="1"/>
  <c r="D335082" i="1"/>
  <c r="D335083" i="1"/>
  <c r="D335084" i="1"/>
  <c r="D335085" i="1"/>
  <c r="D335086" i="1"/>
  <c r="D335087" i="1"/>
  <c r="D335088" i="1"/>
  <c r="D335089" i="1"/>
  <c r="D335090" i="1"/>
  <c r="D335091" i="1"/>
  <c r="D335092" i="1"/>
  <c r="D335093" i="1"/>
  <c r="D335094" i="1"/>
  <c r="D335095" i="1"/>
  <c r="D335096" i="1"/>
  <c r="D335097" i="1"/>
  <c r="D335098" i="1"/>
  <c r="D335099" i="1"/>
  <c r="D335100" i="1"/>
  <c r="D335101" i="1"/>
  <c r="D335102" i="1"/>
  <c r="D335103" i="1"/>
  <c r="D335104" i="1"/>
  <c r="D335105" i="1"/>
  <c r="D335106" i="1"/>
  <c r="D335107" i="1"/>
  <c r="D335108" i="1"/>
  <c r="D335109" i="1"/>
  <c r="D335110" i="1"/>
  <c r="D335111" i="1"/>
  <c r="D335112" i="1"/>
  <c r="D335113" i="1"/>
  <c r="D335114" i="1"/>
  <c r="D335115" i="1"/>
  <c r="D335116" i="1"/>
  <c r="D335117" i="1"/>
  <c r="D335118" i="1"/>
  <c r="D335119" i="1"/>
  <c r="D335120" i="1"/>
  <c r="D335121" i="1"/>
  <c r="D335122" i="1"/>
  <c r="D335123" i="1"/>
  <c r="D335124" i="1"/>
  <c r="D335125" i="1"/>
  <c r="D335126" i="1"/>
  <c r="D335127" i="1"/>
  <c r="D335128" i="1"/>
  <c r="D335129" i="1"/>
  <c r="D335130" i="1"/>
  <c r="D335131" i="1"/>
  <c r="D335132" i="1"/>
  <c r="D335133" i="1"/>
  <c r="D335134" i="1"/>
  <c r="D335135" i="1"/>
  <c r="D335136" i="1"/>
  <c r="D335137" i="1"/>
  <c r="D335138" i="1"/>
  <c r="D335139" i="1"/>
  <c r="D335140" i="1"/>
  <c r="D335141" i="1"/>
  <c r="D335142" i="1"/>
  <c r="D335143" i="1"/>
  <c r="D335144" i="1"/>
  <c r="D335145" i="1"/>
  <c r="D335146" i="1"/>
  <c r="D335147" i="1"/>
  <c r="D335148" i="1"/>
  <c r="D335149" i="1"/>
  <c r="D335150" i="1"/>
  <c r="D335151" i="1"/>
  <c r="D335152" i="1"/>
  <c r="D335153" i="1"/>
  <c r="D335154" i="1"/>
  <c r="D335155" i="1"/>
  <c r="D335156" i="1"/>
  <c r="D335157" i="1"/>
  <c r="D335158" i="1"/>
  <c r="D335159" i="1"/>
  <c r="D335160" i="1"/>
  <c r="D335161" i="1"/>
  <c r="D335162" i="1"/>
  <c r="D335163" i="1"/>
  <c r="D335164" i="1"/>
  <c r="D335165" i="1"/>
  <c r="D335166" i="1"/>
  <c r="D335167" i="1"/>
  <c r="D335168" i="1"/>
  <c r="D335169" i="1"/>
  <c r="D335170" i="1"/>
  <c r="D335171" i="1"/>
  <c r="D335172" i="1"/>
  <c r="D335173" i="1"/>
  <c r="D335174" i="1"/>
  <c r="D335175" i="1"/>
  <c r="D335176" i="1"/>
  <c r="D335177" i="1"/>
  <c r="D335178" i="1"/>
  <c r="D335179" i="1"/>
  <c r="D335180" i="1"/>
  <c r="D335181" i="1"/>
  <c r="D335182" i="1"/>
  <c r="D335183" i="1"/>
  <c r="D335184" i="1"/>
  <c r="D335185" i="1"/>
  <c r="D335186" i="1"/>
  <c r="D335187" i="1"/>
  <c r="D335188" i="1"/>
  <c r="D335189" i="1"/>
  <c r="D335190" i="1"/>
  <c r="D335191" i="1"/>
  <c r="D335192" i="1"/>
  <c r="D335193" i="1"/>
  <c r="D335194" i="1"/>
  <c r="D335195" i="1"/>
  <c r="D335196" i="1"/>
  <c r="D335197" i="1"/>
  <c r="D335198" i="1"/>
  <c r="D335199" i="1"/>
  <c r="D335200" i="1"/>
  <c r="D335201" i="1"/>
  <c r="D335202" i="1"/>
  <c r="D335203" i="1"/>
  <c r="D335204" i="1"/>
  <c r="D335205" i="1"/>
  <c r="D335206" i="1"/>
  <c r="D335207" i="1"/>
  <c r="D335208" i="1"/>
  <c r="D335209" i="1"/>
  <c r="D335210" i="1"/>
  <c r="D335211" i="1"/>
  <c r="D335212" i="1"/>
  <c r="D335213" i="1"/>
  <c r="D335214" i="1"/>
  <c r="D335215" i="1"/>
  <c r="D335216" i="1"/>
  <c r="D335217" i="1"/>
  <c r="D335218" i="1"/>
  <c r="D335219" i="1"/>
  <c r="D335220" i="1"/>
  <c r="D335221" i="1"/>
  <c r="D335222" i="1"/>
  <c r="D335223" i="1"/>
  <c r="D335224" i="1"/>
  <c r="D335225" i="1"/>
  <c r="D335226" i="1"/>
  <c r="D335227" i="1"/>
  <c r="D335228" i="1"/>
  <c r="D335229" i="1"/>
  <c r="D335230" i="1"/>
  <c r="D335231" i="1"/>
  <c r="D335232" i="1"/>
  <c r="D335233" i="1"/>
  <c r="D335234" i="1"/>
  <c r="D335235" i="1"/>
  <c r="D335236" i="1"/>
  <c r="D335237" i="1"/>
  <c r="D335238" i="1"/>
  <c r="D335239" i="1"/>
  <c r="D335240" i="1"/>
  <c r="D335241" i="1"/>
  <c r="D335242" i="1"/>
  <c r="D335243" i="1"/>
  <c r="D335244" i="1"/>
  <c r="D335245" i="1"/>
  <c r="D335246" i="1"/>
  <c r="D335247" i="1"/>
  <c r="D335248" i="1"/>
  <c r="D335249" i="1"/>
  <c r="D335250" i="1"/>
  <c r="D335251" i="1"/>
  <c r="D335252" i="1"/>
  <c r="D335253" i="1"/>
  <c r="D335254" i="1"/>
  <c r="D335255" i="1"/>
  <c r="D335256" i="1"/>
  <c r="D335257" i="1"/>
  <c r="D335258" i="1"/>
  <c r="D335259" i="1"/>
  <c r="D335260" i="1"/>
  <c r="D335261" i="1"/>
  <c r="D335262" i="1"/>
  <c r="D335263" i="1"/>
  <c r="D335264" i="1"/>
  <c r="D335265" i="1"/>
  <c r="D335266" i="1"/>
  <c r="D335267" i="1"/>
  <c r="D335268" i="1"/>
  <c r="D335269" i="1"/>
  <c r="D335270" i="1"/>
  <c r="D335271" i="1"/>
  <c r="D335272" i="1"/>
  <c r="D335273" i="1"/>
  <c r="D335274" i="1"/>
  <c r="D335275" i="1"/>
  <c r="D335276" i="1"/>
  <c r="D335277" i="1"/>
  <c r="D335278" i="1"/>
  <c r="D335279" i="1"/>
  <c r="D335280" i="1"/>
  <c r="D335281" i="1"/>
  <c r="D335282" i="1"/>
  <c r="D335283" i="1"/>
  <c r="D335284" i="1"/>
  <c r="D335285" i="1"/>
  <c r="D335286" i="1"/>
  <c r="D335287" i="1"/>
  <c r="D335288" i="1"/>
  <c r="D335289" i="1"/>
  <c r="D335290" i="1"/>
  <c r="D335291" i="1"/>
  <c r="D335292" i="1"/>
  <c r="D335293" i="1"/>
  <c r="D335294" i="1"/>
  <c r="D335295" i="1"/>
  <c r="D335296" i="1"/>
  <c r="D335297" i="1"/>
  <c r="D335298" i="1"/>
  <c r="D335299" i="1"/>
  <c r="D335300" i="1"/>
  <c r="D335301" i="1"/>
  <c r="D335302" i="1"/>
  <c r="D335303" i="1"/>
  <c r="D335304" i="1"/>
  <c r="D335305" i="1"/>
  <c r="D335306" i="1"/>
  <c r="D335307" i="1"/>
  <c r="D335308" i="1"/>
  <c r="D335309" i="1"/>
  <c r="D335310" i="1"/>
  <c r="D335311" i="1"/>
  <c r="D335312" i="1"/>
  <c r="D335313" i="1"/>
  <c r="D335314" i="1"/>
  <c r="D335315" i="1"/>
  <c r="D335316" i="1"/>
  <c r="D335317" i="1"/>
  <c r="D335318" i="1"/>
  <c r="D335319" i="1"/>
  <c r="D335320" i="1"/>
  <c r="D335321" i="1"/>
  <c r="D335322" i="1"/>
  <c r="D335323" i="1"/>
  <c r="D335324" i="1"/>
  <c r="D335325" i="1"/>
  <c r="D335326" i="1"/>
  <c r="D335327" i="1"/>
  <c r="D335328" i="1"/>
  <c r="D335329" i="1"/>
  <c r="D335330" i="1"/>
  <c r="D335331" i="1"/>
  <c r="D335332" i="1"/>
  <c r="D335333" i="1"/>
  <c r="D335334" i="1"/>
  <c r="D335335" i="1"/>
  <c r="D335336" i="1"/>
  <c r="D335337" i="1"/>
  <c r="D335338" i="1"/>
  <c r="D335339" i="1"/>
  <c r="D335340" i="1"/>
  <c r="D335341" i="1"/>
  <c r="D335342" i="1"/>
  <c r="D335343" i="1"/>
  <c r="D335344" i="1"/>
  <c r="D335345" i="1"/>
  <c r="D335346" i="1"/>
  <c r="D335347" i="1"/>
  <c r="D335348" i="1"/>
  <c r="D335349" i="1"/>
  <c r="D335350" i="1"/>
  <c r="D335351" i="1"/>
  <c r="D335352" i="1"/>
  <c r="D335353" i="1"/>
  <c r="D335354" i="1"/>
  <c r="D335355" i="1"/>
  <c r="D335356" i="1"/>
  <c r="D335357" i="1"/>
  <c r="D335358" i="1"/>
  <c r="D335359" i="1"/>
  <c r="D335360" i="1"/>
  <c r="D335361" i="1"/>
  <c r="D335362" i="1"/>
  <c r="D335363" i="1"/>
  <c r="D335364" i="1"/>
  <c r="D335365" i="1"/>
  <c r="D335366" i="1"/>
  <c r="D335367" i="1"/>
  <c r="D335368" i="1"/>
  <c r="D335369" i="1"/>
  <c r="D335370" i="1"/>
  <c r="D335371" i="1"/>
  <c r="D335372" i="1"/>
  <c r="D335373" i="1"/>
  <c r="D335374" i="1"/>
  <c r="D335375" i="1"/>
  <c r="D335376" i="1"/>
  <c r="D335377" i="1"/>
  <c r="D335378" i="1"/>
  <c r="D335379" i="1"/>
  <c r="D335380" i="1"/>
  <c r="D335381" i="1"/>
  <c r="D335382" i="1"/>
  <c r="D335383" i="1"/>
  <c r="D335384" i="1"/>
  <c r="D335385" i="1"/>
  <c r="D335386" i="1"/>
  <c r="D335387" i="1"/>
  <c r="D335388" i="1"/>
  <c r="D335389" i="1"/>
  <c r="D335390" i="1"/>
  <c r="D335391" i="1"/>
  <c r="D335392" i="1"/>
  <c r="D335393" i="1"/>
  <c r="D335394" i="1"/>
  <c r="D335395" i="1"/>
  <c r="D335396" i="1"/>
  <c r="D335397" i="1"/>
  <c r="D335398" i="1"/>
  <c r="D335399" i="1"/>
  <c r="D335400" i="1"/>
  <c r="D335401" i="1"/>
  <c r="D335402" i="1"/>
  <c r="D335403" i="1"/>
  <c r="D335404" i="1"/>
  <c r="D335405" i="1"/>
  <c r="D335406" i="1"/>
  <c r="D335407" i="1"/>
  <c r="D335408" i="1"/>
  <c r="D335409" i="1"/>
  <c r="D335410" i="1"/>
  <c r="D335411" i="1"/>
  <c r="D335412" i="1"/>
  <c r="D335413" i="1"/>
  <c r="D335414" i="1"/>
  <c r="D335415" i="1"/>
  <c r="D335416" i="1"/>
  <c r="D335417" i="1"/>
  <c r="D335418" i="1"/>
  <c r="D335419" i="1"/>
  <c r="D335420" i="1"/>
  <c r="D335421" i="1"/>
  <c r="D335422" i="1"/>
  <c r="D335423" i="1"/>
  <c r="D335424" i="1"/>
  <c r="D335425" i="1"/>
  <c r="D335426" i="1"/>
  <c r="D335427" i="1"/>
  <c r="D335428" i="1"/>
  <c r="D335429" i="1"/>
  <c r="D335430" i="1"/>
  <c r="D335431" i="1"/>
  <c r="D335432" i="1"/>
  <c r="D335433" i="1"/>
  <c r="D335434" i="1"/>
  <c r="D335435" i="1"/>
  <c r="D335436" i="1"/>
  <c r="D335437" i="1"/>
  <c r="D335438" i="1"/>
  <c r="D335439" i="1"/>
  <c r="D335440" i="1"/>
  <c r="D335441" i="1"/>
  <c r="D335442" i="1"/>
  <c r="D335443" i="1"/>
  <c r="D335444" i="1"/>
  <c r="D335445" i="1"/>
  <c r="D335446" i="1"/>
  <c r="D335447" i="1"/>
  <c r="D335448" i="1"/>
  <c r="D335449" i="1"/>
  <c r="D335450" i="1"/>
  <c r="D335451" i="1"/>
  <c r="D335452" i="1"/>
  <c r="D335453" i="1"/>
  <c r="D335454" i="1"/>
  <c r="D335455" i="1"/>
  <c r="D335456" i="1"/>
  <c r="D335457" i="1"/>
  <c r="D335458" i="1"/>
  <c r="D335459" i="1"/>
  <c r="D335460" i="1"/>
  <c r="D335461" i="1"/>
  <c r="D335462" i="1"/>
  <c r="D335463" i="1"/>
  <c r="D335464" i="1"/>
  <c r="D335465" i="1"/>
  <c r="D335466" i="1"/>
  <c r="D335467" i="1"/>
  <c r="D335468" i="1"/>
  <c r="D335469" i="1"/>
  <c r="D335470" i="1"/>
  <c r="D335471" i="1"/>
  <c r="D335472" i="1"/>
  <c r="D335473" i="1"/>
  <c r="D335474" i="1"/>
  <c r="D335475" i="1"/>
  <c r="D335476" i="1"/>
  <c r="D335477" i="1"/>
  <c r="D335478" i="1"/>
  <c r="D335479" i="1"/>
  <c r="D335480" i="1"/>
  <c r="D335481" i="1"/>
  <c r="D335482" i="1"/>
  <c r="D335483" i="1"/>
  <c r="D335484" i="1"/>
  <c r="D335485" i="1"/>
  <c r="D335486" i="1"/>
  <c r="D335487" i="1"/>
  <c r="D335488" i="1"/>
  <c r="D335489" i="1"/>
  <c r="D335490" i="1"/>
  <c r="D335491" i="1"/>
  <c r="D335492" i="1"/>
  <c r="D335493" i="1"/>
  <c r="D335494" i="1"/>
  <c r="D335495" i="1"/>
  <c r="D335496" i="1"/>
  <c r="D335497" i="1"/>
  <c r="D335498" i="1"/>
  <c r="D335499" i="1"/>
  <c r="D335500" i="1"/>
  <c r="D335501" i="1"/>
  <c r="D335502" i="1"/>
  <c r="D335503" i="1"/>
  <c r="D335504" i="1"/>
  <c r="D335505" i="1"/>
  <c r="D335506" i="1"/>
  <c r="D335507" i="1"/>
  <c r="D335508" i="1"/>
  <c r="D335509" i="1"/>
  <c r="D335510" i="1"/>
  <c r="D335511" i="1"/>
  <c r="D335512" i="1"/>
  <c r="D335513" i="1"/>
  <c r="D335514" i="1"/>
  <c r="D335515" i="1"/>
  <c r="D335516" i="1"/>
  <c r="D335517" i="1"/>
  <c r="D335518" i="1"/>
  <c r="D335519" i="1"/>
  <c r="D335520" i="1"/>
  <c r="D335521" i="1"/>
  <c r="D335522" i="1"/>
  <c r="D335523" i="1"/>
  <c r="D335524" i="1"/>
  <c r="D335525" i="1"/>
  <c r="D335526" i="1"/>
  <c r="D335527" i="1"/>
  <c r="D335528" i="1"/>
  <c r="D335529" i="1"/>
  <c r="D335530" i="1"/>
  <c r="D335531" i="1"/>
  <c r="D335532" i="1"/>
  <c r="D335533" i="1"/>
  <c r="D335534" i="1"/>
  <c r="D335535" i="1"/>
  <c r="D335536" i="1"/>
  <c r="D335537" i="1"/>
  <c r="D335538" i="1"/>
  <c r="D335539" i="1"/>
  <c r="D335540" i="1"/>
  <c r="D335541" i="1"/>
  <c r="D335542" i="1"/>
  <c r="D335543" i="1"/>
  <c r="D335544" i="1"/>
  <c r="D335545" i="1"/>
  <c r="D335546" i="1"/>
  <c r="D335547" i="1"/>
  <c r="D335548" i="1"/>
  <c r="D335549" i="1"/>
  <c r="D335550" i="1"/>
  <c r="D335551" i="1"/>
  <c r="D335552" i="1"/>
  <c r="D335553" i="1"/>
  <c r="D335554" i="1"/>
  <c r="D335555" i="1"/>
  <c r="D335556" i="1"/>
  <c r="D335557" i="1"/>
  <c r="D335558" i="1"/>
  <c r="D335559" i="1"/>
  <c r="D335560" i="1"/>
  <c r="D335561" i="1"/>
  <c r="D335562" i="1"/>
  <c r="D335563" i="1"/>
  <c r="D335564" i="1"/>
  <c r="D335565" i="1"/>
  <c r="D335566" i="1"/>
  <c r="D335567" i="1"/>
  <c r="D335568" i="1"/>
  <c r="D335569" i="1"/>
  <c r="D335570" i="1"/>
  <c r="D335571" i="1"/>
  <c r="D335572" i="1"/>
  <c r="D335573" i="1"/>
  <c r="D335574" i="1"/>
  <c r="D335575" i="1"/>
  <c r="D335576" i="1"/>
  <c r="D335577" i="1"/>
  <c r="D335578" i="1"/>
  <c r="D335579" i="1"/>
  <c r="D335580" i="1"/>
  <c r="D335581" i="1"/>
  <c r="D335582" i="1"/>
  <c r="D335583" i="1"/>
  <c r="D335584" i="1"/>
  <c r="D335585" i="1"/>
  <c r="D335586" i="1"/>
  <c r="D335587" i="1"/>
  <c r="D335588" i="1"/>
  <c r="D335589" i="1"/>
  <c r="D335590" i="1"/>
  <c r="D335591" i="1"/>
  <c r="D335592" i="1"/>
  <c r="D335593" i="1"/>
  <c r="D335594" i="1"/>
  <c r="D335595" i="1"/>
  <c r="D335596" i="1"/>
  <c r="D335597" i="1"/>
  <c r="D335598" i="1"/>
  <c r="D335599" i="1"/>
  <c r="D335600" i="1"/>
  <c r="D335601" i="1"/>
  <c r="D335602" i="1"/>
  <c r="D335603" i="1"/>
  <c r="D335604" i="1"/>
  <c r="D335605" i="1"/>
  <c r="D335606" i="1"/>
  <c r="D335607" i="1"/>
  <c r="D335608" i="1"/>
  <c r="D335609" i="1"/>
  <c r="D335610" i="1"/>
  <c r="D335611" i="1"/>
  <c r="D335612" i="1"/>
  <c r="D335613" i="1"/>
  <c r="D335614" i="1"/>
  <c r="D335615" i="1"/>
  <c r="D335616" i="1"/>
  <c r="D335617" i="1"/>
  <c r="D335618" i="1"/>
  <c r="D335619" i="1"/>
  <c r="D335620" i="1"/>
  <c r="D335621" i="1"/>
  <c r="D335622" i="1"/>
  <c r="D335623" i="1"/>
  <c r="D335624" i="1"/>
  <c r="D335625" i="1"/>
  <c r="D335626" i="1"/>
  <c r="D335627" i="1"/>
  <c r="D335628" i="1"/>
  <c r="D335629" i="1"/>
  <c r="D335630" i="1"/>
  <c r="D335631" i="1"/>
  <c r="D335632" i="1"/>
  <c r="D335633" i="1"/>
  <c r="D335634" i="1"/>
  <c r="D335635" i="1"/>
  <c r="D335636" i="1"/>
  <c r="D335637" i="1"/>
  <c r="D335638" i="1"/>
  <c r="D335639" i="1"/>
  <c r="D335640" i="1"/>
  <c r="D335641" i="1"/>
  <c r="D335642" i="1"/>
  <c r="D335643" i="1"/>
  <c r="D335644" i="1"/>
  <c r="D335645" i="1"/>
  <c r="D335646" i="1"/>
  <c r="D335647" i="1"/>
  <c r="D335648" i="1"/>
  <c r="D335649" i="1"/>
  <c r="D335650" i="1"/>
  <c r="D335651" i="1"/>
  <c r="D335652" i="1"/>
  <c r="D335653" i="1"/>
  <c r="D335654" i="1"/>
  <c r="D335655" i="1"/>
  <c r="D335656" i="1"/>
  <c r="D335657" i="1"/>
  <c r="D335658" i="1"/>
  <c r="D335659" i="1"/>
  <c r="D335660" i="1"/>
  <c r="D335661" i="1"/>
  <c r="D335662" i="1"/>
  <c r="D335663" i="1"/>
  <c r="D335664" i="1"/>
  <c r="D335665" i="1"/>
  <c r="D335666" i="1"/>
  <c r="D335667" i="1"/>
  <c r="D335668" i="1"/>
  <c r="D335669" i="1"/>
  <c r="D335670" i="1"/>
  <c r="D335671" i="1"/>
  <c r="D335672" i="1"/>
  <c r="D335673" i="1"/>
  <c r="D335674" i="1"/>
  <c r="D335675" i="1"/>
  <c r="D335676" i="1"/>
  <c r="D335677" i="1"/>
  <c r="D335678" i="1"/>
  <c r="D335679" i="1"/>
  <c r="D335680" i="1"/>
  <c r="D335681" i="1"/>
  <c r="D335682" i="1"/>
  <c r="D335683" i="1"/>
  <c r="D335684" i="1"/>
  <c r="D335685" i="1"/>
  <c r="D335686" i="1"/>
  <c r="D335687" i="1"/>
  <c r="D335688" i="1"/>
  <c r="D335689" i="1"/>
  <c r="D335690" i="1"/>
  <c r="D335691" i="1"/>
  <c r="D335692" i="1"/>
  <c r="D335693" i="1"/>
  <c r="D335694" i="1"/>
  <c r="D335695" i="1"/>
  <c r="D335696" i="1"/>
  <c r="D335697" i="1"/>
  <c r="D335698" i="1"/>
  <c r="D335699" i="1"/>
  <c r="D335700" i="1"/>
  <c r="D335701" i="1"/>
  <c r="D335702" i="1"/>
  <c r="D335703" i="1"/>
  <c r="D335704" i="1"/>
  <c r="D335705" i="1"/>
  <c r="D335706" i="1"/>
  <c r="D335707" i="1"/>
  <c r="D335708" i="1"/>
  <c r="D335709" i="1"/>
  <c r="D335710" i="1"/>
  <c r="D335711" i="1"/>
  <c r="D335712" i="1"/>
  <c r="D335713" i="1"/>
  <c r="D335714" i="1"/>
  <c r="D335715" i="1"/>
  <c r="D335716" i="1"/>
  <c r="D335717" i="1"/>
  <c r="D335718" i="1"/>
  <c r="D335719" i="1"/>
  <c r="D335720" i="1"/>
  <c r="D335721" i="1"/>
  <c r="D335722" i="1"/>
  <c r="D335723" i="1"/>
  <c r="D335724" i="1"/>
  <c r="D335725" i="1"/>
  <c r="D335726" i="1"/>
  <c r="D335727" i="1"/>
  <c r="D335728" i="1"/>
  <c r="D335729" i="1"/>
  <c r="D335730" i="1"/>
  <c r="D335731" i="1"/>
  <c r="D335732" i="1"/>
  <c r="D335733" i="1"/>
  <c r="D335734" i="1"/>
  <c r="D335735" i="1"/>
  <c r="D335736" i="1"/>
  <c r="D335737" i="1"/>
  <c r="D335738" i="1"/>
  <c r="D335739" i="1"/>
  <c r="D335740" i="1"/>
  <c r="D335741" i="1"/>
  <c r="D335742" i="1"/>
  <c r="D335743" i="1"/>
  <c r="D335744" i="1"/>
  <c r="D335745" i="1"/>
  <c r="D335746" i="1"/>
  <c r="D335747" i="1"/>
  <c r="D335748" i="1"/>
  <c r="D335749" i="1"/>
  <c r="D335750" i="1"/>
  <c r="D335751" i="1"/>
  <c r="D335752" i="1"/>
  <c r="D335753" i="1"/>
  <c r="D335754" i="1"/>
  <c r="D335755" i="1"/>
  <c r="D335756" i="1"/>
  <c r="D335757" i="1"/>
  <c r="D335758" i="1"/>
  <c r="D335759" i="1"/>
  <c r="D335760" i="1"/>
  <c r="D335761" i="1"/>
  <c r="D335762" i="1"/>
  <c r="D335763" i="1"/>
  <c r="D335764" i="1"/>
  <c r="D335765" i="1"/>
  <c r="D335766" i="1"/>
  <c r="D335767" i="1"/>
  <c r="D335768" i="1"/>
  <c r="D335769" i="1"/>
  <c r="D335770" i="1"/>
  <c r="D335771" i="1"/>
  <c r="D335772" i="1"/>
  <c r="D335773" i="1"/>
  <c r="D335774" i="1"/>
  <c r="D335775" i="1"/>
  <c r="D335776" i="1"/>
  <c r="D335777" i="1"/>
  <c r="D335778" i="1"/>
  <c r="D335779" i="1"/>
  <c r="D335780" i="1"/>
  <c r="D335781" i="1"/>
  <c r="D335782" i="1"/>
  <c r="D335783" i="1"/>
  <c r="D335784" i="1"/>
  <c r="D335785" i="1"/>
  <c r="D335786" i="1"/>
  <c r="D335787" i="1"/>
  <c r="D335788" i="1"/>
  <c r="D335789" i="1"/>
  <c r="D335790" i="1"/>
  <c r="D335791" i="1"/>
  <c r="D335792" i="1"/>
  <c r="D335793" i="1"/>
  <c r="D335794" i="1"/>
  <c r="D335795" i="1"/>
  <c r="D335796" i="1"/>
  <c r="D335797" i="1"/>
  <c r="D335798" i="1"/>
  <c r="D335799" i="1"/>
  <c r="D335800" i="1"/>
  <c r="D335801" i="1"/>
  <c r="D335802" i="1"/>
  <c r="D335803" i="1"/>
  <c r="D335804" i="1"/>
  <c r="D335805" i="1"/>
  <c r="D335806" i="1"/>
  <c r="D335807" i="1"/>
  <c r="D335808" i="1"/>
  <c r="D335809" i="1"/>
  <c r="D335810" i="1"/>
  <c r="D335811" i="1"/>
  <c r="D335812" i="1"/>
  <c r="D335813" i="1"/>
  <c r="D335814" i="1"/>
  <c r="D335815" i="1"/>
  <c r="D335816" i="1"/>
  <c r="D335817" i="1"/>
  <c r="D335818" i="1"/>
  <c r="D335819" i="1"/>
  <c r="D335820" i="1"/>
  <c r="D335821" i="1"/>
  <c r="D335822" i="1"/>
  <c r="D335823" i="1"/>
  <c r="D335824" i="1"/>
  <c r="D335825" i="1"/>
  <c r="D335826" i="1"/>
  <c r="D335827" i="1"/>
  <c r="D335828" i="1"/>
  <c r="D335829" i="1"/>
  <c r="D335830" i="1"/>
  <c r="D335831" i="1"/>
  <c r="D335832" i="1"/>
  <c r="D335833" i="1"/>
  <c r="D335834" i="1"/>
  <c r="D335835" i="1"/>
  <c r="D335836" i="1"/>
  <c r="D335837" i="1"/>
  <c r="D335838" i="1"/>
  <c r="D335839" i="1"/>
  <c r="D335840" i="1"/>
  <c r="D335841" i="1"/>
  <c r="D335842" i="1"/>
  <c r="D335843" i="1"/>
  <c r="D335844" i="1"/>
  <c r="D335845" i="1"/>
  <c r="D335846" i="1"/>
  <c r="D335847" i="1"/>
  <c r="D335848" i="1"/>
  <c r="D335849" i="1"/>
  <c r="D335850" i="1"/>
  <c r="D335851" i="1"/>
  <c r="D335852" i="1"/>
  <c r="D335853" i="1"/>
  <c r="D335854" i="1"/>
  <c r="D335855" i="1"/>
  <c r="D335856" i="1"/>
  <c r="D335857" i="1"/>
  <c r="D335858" i="1"/>
  <c r="D335859" i="1"/>
  <c r="D335860" i="1"/>
  <c r="D335861" i="1"/>
  <c r="D335862" i="1"/>
  <c r="D335863" i="1"/>
  <c r="D335864" i="1"/>
  <c r="D335865" i="1"/>
  <c r="D335866" i="1"/>
  <c r="D335867" i="1"/>
  <c r="D335868" i="1"/>
  <c r="D335869" i="1"/>
  <c r="D335870" i="1"/>
  <c r="D335871" i="1"/>
  <c r="D335872" i="1"/>
  <c r="D335873" i="1"/>
  <c r="D335874" i="1"/>
  <c r="D335875" i="1"/>
  <c r="D335876" i="1"/>
  <c r="D335877" i="1"/>
  <c r="D335878" i="1"/>
  <c r="D335879" i="1"/>
  <c r="D335880" i="1"/>
  <c r="D335881" i="1"/>
  <c r="D335882" i="1"/>
  <c r="D335883" i="1"/>
  <c r="D335884" i="1"/>
  <c r="D335885" i="1"/>
  <c r="D335886" i="1"/>
  <c r="D335887" i="1"/>
  <c r="D335888" i="1"/>
  <c r="D335889" i="1"/>
  <c r="D335890" i="1"/>
  <c r="D335891" i="1"/>
  <c r="D335892" i="1"/>
  <c r="D335893" i="1"/>
  <c r="D335894" i="1"/>
  <c r="D335895" i="1"/>
  <c r="D335896" i="1"/>
  <c r="D335897" i="1"/>
  <c r="D335898" i="1"/>
  <c r="D335899" i="1"/>
  <c r="D335900" i="1"/>
  <c r="D335901" i="1"/>
  <c r="D335902" i="1"/>
  <c r="D335903" i="1"/>
  <c r="D335904" i="1"/>
  <c r="D335905" i="1"/>
  <c r="D335906" i="1"/>
  <c r="D335907" i="1"/>
  <c r="D335908" i="1"/>
  <c r="D335909" i="1"/>
  <c r="D335910" i="1"/>
  <c r="D335911" i="1"/>
  <c r="D335912" i="1"/>
  <c r="D335913" i="1"/>
  <c r="D335914" i="1"/>
  <c r="D335915" i="1"/>
  <c r="D335916" i="1"/>
  <c r="D335917" i="1"/>
  <c r="D335918" i="1"/>
  <c r="D335919" i="1"/>
  <c r="D335920" i="1"/>
  <c r="D335921" i="1"/>
  <c r="D335922" i="1"/>
  <c r="D335923" i="1"/>
  <c r="D335924" i="1"/>
  <c r="D335925" i="1"/>
  <c r="D335926" i="1"/>
  <c r="D335927" i="1"/>
  <c r="D335928" i="1"/>
  <c r="D335929" i="1"/>
  <c r="D335930" i="1"/>
  <c r="D335931" i="1"/>
  <c r="D335932" i="1"/>
  <c r="D335933" i="1"/>
  <c r="D335934" i="1"/>
  <c r="D335935" i="1"/>
  <c r="D335936" i="1"/>
  <c r="D335937" i="1"/>
  <c r="D335938" i="1"/>
  <c r="D335939" i="1"/>
  <c r="D335940" i="1"/>
  <c r="D335941" i="1"/>
  <c r="D335942" i="1"/>
  <c r="D335943" i="1"/>
  <c r="D335944" i="1"/>
  <c r="D335945" i="1"/>
  <c r="D335946" i="1"/>
  <c r="D335947" i="1"/>
  <c r="D335948" i="1"/>
  <c r="D335949" i="1"/>
  <c r="D335950" i="1"/>
  <c r="D335951" i="1"/>
  <c r="D335952" i="1"/>
  <c r="D335953" i="1"/>
  <c r="D335954" i="1"/>
  <c r="D335955" i="1"/>
  <c r="D335956" i="1"/>
  <c r="D335957" i="1"/>
  <c r="D335958" i="1"/>
  <c r="D335959" i="1"/>
  <c r="D335960" i="1"/>
  <c r="D335961" i="1"/>
  <c r="D335962" i="1"/>
  <c r="D335963" i="1"/>
  <c r="D335964" i="1"/>
  <c r="D335965" i="1"/>
  <c r="D335966" i="1"/>
  <c r="D335967" i="1"/>
  <c r="D335968" i="1"/>
  <c r="D335969" i="1"/>
  <c r="D335970" i="1"/>
  <c r="D335971" i="1"/>
  <c r="D335972" i="1"/>
  <c r="D335973" i="1"/>
  <c r="D335974" i="1"/>
  <c r="D335975" i="1"/>
  <c r="D335976" i="1"/>
  <c r="D335977" i="1"/>
  <c r="D335978" i="1"/>
  <c r="D335979" i="1"/>
  <c r="D335980" i="1"/>
  <c r="D335981" i="1"/>
  <c r="D335982" i="1"/>
  <c r="D335983" i="1"/>
  <c r="D335984" i="1"/>
  <c r="D335985" i="1"/>
  <c r="D335986" i="1"/>
  <c r="D335987" i="1"/>
  <c r="D335988" i="1"/>
  <c r="D335989" i="1"/>
  <c r="D335990" i="1"/>
  <c r="D335991" i="1"/>
  <c r="D335992" i="1"/>
  <c r="D335993" i="1"/>
  <c r="D335994" i="1"/>
  <c r="D335995" i="1"/>
  <c r="D335996" i="1"/>
  <c r="D335997" i="1"/>
  <c r="D335998" i="1"/>
  <c r="D335999" i="1"/>
  <c r="D336000" i="1"/>
  <c r="D336001" i="1"/>
  <c r="D336002" i="1"/>
  <c r="D336003" i="1"/>
  <c r="D336004" i="1"/>
  <c r="D336005" i="1"/>
  <c r="D336006" i="1"/>
  <c r="D336007" i="1"/>
  <c r="D336008" i="1"/>
  <c r="D336009" i="1"/>
  <c r="D336010" i="1"/>
  <c r="D336011" i="1"/>
  <c r="D336012" i="1"/>
  <c r="D336013" i="1"/>
  <c r="D336014" i="1"/>
  <c r="D336015" i="1"/>
  <c r="D336016" i="1"/>
  <c r="D336017" i="1"/>
  <c r="D336018" i="1"/>
  <c r="D336019" i="1"/>
  <c r="D336020" i="1"/>
  <c r="D336021" i="1"/>
  <c r="D336022" i="1"/>
  <c r="D336023" i="1"/>
  <c r="D336024" i="1"/>
  <c r="D336025" i="1"/>
  <c r="D336026" i="1"/>
  <c r="D336027" i="1"/>
  <c r="D336028" i="1"/>
  <c r="D336029" i="1"/>
  <c r="D336030" i="1"/>
  <c r="D336031" i="1"/>
  <c r="D336032" i="1"/>
  <c r="D336033" i="1"/>
  <c r="D336034" i="1"/>
  <c r="D336035" i="1"/>
  <c r="D336036" i="1"/>
  <c r="D336037" i="1"/>
  <c r="D336038" i="1"/>
  <c r="D336039" i="1"/>
  <c r="D336040" i="1"/>
  <c r="D336041" i="1"/>
  <c r="D336042" i="1"/>
  <c r="D336043" i="1"/>
  <c r="D336044" i="1"/>
  <c r="D336045" i="1"/>
  <c r="D336046" i="1"/>
  <c r="D336047" i="1"/>
  <c r="D336048" i="1"/>
  <c r="D336049" i="1"/>
  <c r="D336050" i="1"/>
  <c r="D336051" i="1"/>
  <c r="D336052" i="1"/>
  <c r="D336053" i="1"/>
  <c r="D336054" i="1"/>
  <c r="D336055" i="1"/>
  <c r="D336056" i="1"/>
  <c r="D336057" i="1"/>
  <c r="D336058" i="1"/>
  <c r="D336059" i="1"/>
  <c r="D336060" i="1"/>
  <c r="D336061" i="1"/>
  <c r="D336062" i="1"/>
  <c r="D336063" i="1"/>
  <c r="D336064" i="1"/>
  <c r="D336065" i="1"/>
  <c r="D336066" i="1"/>
  <c r="D336067" i="1"/>
  <c r="D336068" i="1"/>
  <c r="D336069" i="1"/>
  <c r="D336070" i="1"/>
  <c r="D336071" i="1"/>
  <c r="D336072" i="1"/>
  <c r="D336073" i="1"/>
  <c r="D336074" i="1"/>
  <c r="D336075" i="1"/>
  <c r="D336076" i="1"/>
  <c r="D336077" i="1"/>
  <c r="D336078" i="1"/>
  <c r="D336079" i="1"/>
  <c r="D336080" i="1"/>
  <c r="D336081" i="1"/>
  <c r="D336082" i="1"/>
  <c r="D336083" i="1"/>
  <c r="D336084" i="1"/>
  <c r="D336085" i="1"/>
  <c r="D336086" i="1"/>
  <c r="D336087" i="1"/>
  <c r="D336088" i="1"/>
  <c r="D336089" i="1"/>
  <c r="D336090" i="1"/>
  <c r="D336091" i="1"/>
  <c r="D336092" i="1"/>
  <c r="D336093" i="1"/>
  <c r="D336094" i="1"/>
  <c r="D336095" i="1"/>
  <c r="D336096" i="1"/>
  <c r="D336097" i="1"/>
  <c r="D336098" i="1"/>
  <c r="D336099" i="1"/>
  <c r="D336100" i="1"/>
  <c r="D336101" i="1"/>
  <c r="D336102" i="1"/>
  <c r="D336103" i="1"/>
  <c r="D336104" i="1"/>
  <c r="D336105" i="1"/>
  <c r="D336106" i="1"/>
  <c r="D336107" i="1"/>
  <c r="D336108" i="1"/>
  <c r="D336109" i="1"/>
  <c r="D336110" i="1"/>
  <c r="D336111" i="1"/>
  <c r="D336112" i="1"/>
  <c r="D336113" i="1"/>
  <c r="D336114" i="1"/>
  <c r="D336115" i="1"/>
  <c r="D336116" i="1"/>
  <c r="D336117" i="1"/>
  <c r="D336118" i="1"/>
  <c r="D336119" i="1"/>
  <c r="D336120" i="1"/>
  <c r="D336121" i="1"/>
  <c r="D336122" i="1"/>
  <c r="D336123" i="1"/>
  <c r="D336124" i="1"/>
  <c r="D336125" i="1"/>
  <c r="D336126" i="1"/>
  <c r="D336127" i="1"/>
  <c r="D336128" i="1"/>
  <c r="D336129" i="1"/>
  <c r="D336130" i="1"/>
  <c r="D336131" i="1"/>
  <c r="D336132" i="1"/>
  <c r="D336133" i="1"/>
  <c r="D336134" i="1"/>
  <c r="D336135" i="1"/>
  <c r="D336136" i="1"/>
  <c r="D336137" i="1"/>
  <c r="D336138" i="1"/>
  <c r="D336139" i="1"/>
  <c r="D336140" i="1"/>
  <c r="D336141" i="1"/>
  <c r="D336142" i="1"/>
  <c r="D336143" i="1"/>
  <c r="D336144" i="1"/>
  <c r="D336145" i="1"/>
  <c r="D336146" i="1"/>
  <c r="D336147" i="1"/>
  <c r="D336148" i="1"/>
  <c r="D336149" i="1"/>
  <c r="D336150" i="1"/>
  <c r="D336151" i="1"/>
  <c r="D336152" i="1"/>
  <c r="D336153" i="1"/>
  <c r="D336154" i="1"/>
  <c r="D336155" i="1"/>
  <c r="D336156" i="1"/>
  <c r="D336157" i="1"/>
  <c r="D336158" i="1"/>
  <c r="D336159" i="1"/>
  <c r="D336160" i="1"/>
  <c r="D336161" i="1"/>
  <c r="D336162" i="1"/>
  <c r="D336163" i="1"/>
  <c r="D336164" i="1"/>
  <c r="D336165" i="1"/>
  <c r="D336166" i="1"/>
  <c r="D336167" i="1"/>
  <c r="D336168" i="1"/>
  <c r="D336169" i="1"/>
  <c r="D336170" i="1"/>
  <c r="D336171" i="1"/>
  <c r="D336172" i="1"/>
  <c r="D336173" i="1"/>
  <c r="D336174" i="1"/>
  <c r="D336175" i="1"/>
  <c r="D336176" i="1"/>
  <c r="D336177" i="1"/>
  <c r="D336178" i="1"/>
  <c r="D336179" i="1"/>
  <c r="D336180" i="1"/>
  <c r="D336181" i="1"/>
  <c r="D336182" i="1"/>
  <c r="D336183" i="1"/>
  <c r="D336184" i="1"/>
  <c r="D336185" i="1"/>
  <c r="D336186" i="1"/>
  <c r="D336187" i="1"/>
  <c r="D336188" i="1"/>
  <c r="D336189" i="1"/>
  <c r="D336190" i="1"/>
  <c r="D336191" i="1"/>
  <c r="D336192" i="1"/>
  <c r="D336193" i="1"/>
  <c r="D336194" i="1"/>
  <c r="D336195" i="1"/>
  <c r="D336196" i="1"/>
  <c r="D336197" i="1"/>
  <c r="D336198" i="1"/>
  <c r="D336199" i="1"/>
  <c r="D336200" i="1"/>
  <c r="D336201" i="1"/>
  <c r="D336202" i="1"/>
  <c r="D336203" i="1"/>
  <c r="D336204" i="1"/>
  <c r="D336205" i="1"/>
  <c r="D336206" i="1"/>
  <c r="D336207" i="1"/>
  <c r="D336208" i="1"/>
  <c r="D336209" i="1"/>
  <c r="D336210" i="1"/>
  <c r="D336211" i="1"/>
  <c r="D336212" i="1"/>
  <c r="D336213" i="1"/>
  <c r="D336214" i="1"/>
  <c r="D336215" i="1"/>
  <c r="D336216" i="1"/>
  <c r="D336217" i="1"/>
  <c r="D336218" i="1"/>
  <c r="D336219" i="1"/>
  <c r="D336220" i="1"/>
  <c r="D336221" i="1"/>
  <c r="D336222" i="1"/>
  <c r="D336223" i="1"/>
  <c r="D336224" i="1"/>
  <c r="D336225" i="1"/>
  <c r="D336226" i="1"/>
  <c r="D336227" i="1"/>
  <c r="D336228" i="1"/>
  <c r="D336229" i="1"/>
  <c r="D336230" i="1"/>
  <c r="D336231" i="1"/>
  <c r="D336232" i="1"/>
  <c r="D336233" i="1"/>
  <c r="D336234" i="1"/>
  <c r="D336235" i="1"/>
  <c r="D336236" i="1"/>
  <c r="D336237" i="1"/>
  <c r="D336238" i="1"/>
  <c r="D336239" i="1"/>
  <c r="D336240" i="1"/>
  <c r="D336241" i="1"/>
  <c r="D336242" i="1"/>
  <c r="D336243" i="1"/>
  <c r="D336244" i="1"/>
  <c r="D336245" i="1"/>
  <c r="D336246" i="1"/>
  <c r="D336247" i="1"/>
  <c r="D336248" i="1"/>
  <c r="D336249" i="1"/>
  <c r="D336250" i="1"/>
  <c r="D336251" i="1"/>
  <c r="D336252" i="1"/>
  <c r="D336253" i="1"/>
  <c r="D336254" i="1"/>
  <c r="D336255" i="1"/>
  <c r="D336256" i="1"/>
  <c r="D336257" i="1"/>
  <c r="D336258" i="1"/>
  <c r="D336259" i="1"/>
  <c r="D336260" i="1"/>
  <c r="D336261" i="1"/>
  <c r="D336262" i="1"/>
  <c r="D336263" i="1"/>
  <c r="D336264" i="1"/>
  <c r="D336265" i="1"/>
  <c r="D336266" i="1"/>
  <c r="D336267" i="1"/>
  <c r="D336268" i="1"/>
  <c r="D336269" i="1"/>
  <c r="D336270" i="1"/>
  <c r="D336271" i="1"/>
  <c r="D336272" i="1"/>
  <c r="D336273" i="1"/>
  <c r="D336274" i="1"/>
  <c r="D336275" i="1"/>
  <c r="D336276" i="1"/>
  <c r="D336277" i="1"/>
  <c r="D336278" i="1"/>
  <c r="D336279" i="1"/>
  <c r="D336280" i="1"/>
  <c r="D336281" i="1"/>
  <c r="D336282" i="1"/>
  <c r="D336283" i="1"/>
  <c r="D336284" i="1"/>
  <c r="D336285" i="1"/>
  <c r="D336286" i="1"/>
  <c r="D336287" i="1"/>
  <c r="D336288" i="1"/>
  <c r="D336289" i="1"/>
  <c r="D336290" i="1"/>
  <c r="D336291" i="1"/>
  <c r="D336292" i="1"/>
  <c r="D336293" i="1"/>
  <c r="D336294" i="1"/>
  <c r="D336295" i="1"/>
  <c r="D336296" i="1"/>
  <c r="D336297" i="1"/>
  <c r="D336298" i="1"/>
  <c r="D336299" i="1"/>
  <c r="D336300" i="1"/>
  <c r="D336301" i="1"/>
  <c r="D336302" i="1"/>
  <c r="D336303" i="1"/>
  <c r="D336304" i="1"/>
  <c r="D336305" i="1"/>
  <c r="D336306" i="1"/>
  <c r="D336307" i="1"/>
  <c r="D336308" i="1"/>
  <c r="D336309" i="1"/>
  <c r="D336310" i="1"/>
  <c r="D336311" i="1"/>
  <c r="D336312" i="1"/>
  <c r="D336313" i="1"/>
  <c r="D336314" i="1"/>
  <c r="D336315" i="1"/>
  <c r="D336316" i="1"/>
  <c r="D336317" i="1"/>
  <c r="D336318" i="1"/>
  <c r="D336319" i="1"/>
  <c r="D336320" i="1"/>
  <c r="D336321" i="1"/>
  <c r="D336322" i="1"/>
  <c r="D336323" i="1"/>
  <c r="D336324" i="1"/>
  <c r="D336325" i="1"/>
  <c r="D336326" i="1"/>
  <c r="D336327" i="1"/>
  <c r="D336328" i="1"/>
  <c r="D336329" i="1"/>
  <c r="D336330" i="1"/>
  <c r="D336331" i="1"/>
  <c r="D336332" i="1"/>
  <c r="D336333" i="1"/>
  <c r="D336334" i="1"/>
  <c r="D336335" i="1"/>
  <c r="D336336" i="1"/>
  <c r="D336337" i="1"/>
  <c r="D336338" i="1"/>
  <c r="D336339" i="1"/>
  <c r="D336340" i="1"/>
  <c r="D336341" i="1"/>
  <c r="D336342" i="1"/>
  <c r="D336343" i="1"/>
  <c r="D336344" i="1"/>
  <c r="D336345" i="1"/>
  <c r="D336346" i="1"/>
  <c r="D336347" i="1"/>
  <c r="D336348" i="1"/>
  <c r="D336349" i="1"/>
  <c r="D336350" i="1"/>
  <c r="D336351" i="1"/>
  <c r="D336352" i="1"/>
  <c r="D336353" i="1"/>
  <c r="D336354" i="1"/>
  <c r="D336355" i="1"/>
  <c r="D336356" i="1"/>
  <c r="D336357" i="1"/>
  <c r="D336358" i="1"/>
  <c r="D336359" i="1"/>
  <c r="D336360" i="1"/>
  <c r="D336361" i="1"/>
  <c r="D336362" i="1"/>
  <c r="D336363" i="1"/>
  <c r="D336364" i="1"/>
  <c r="D336365" i="1"/>
  <c r="D336366" i="1"/>
  <c r="D336367" i="1"/>
  <c r="D336368" i="1"/>
  <c r="D336369" i="1"/>
  <c r="D336370" i="1"/>
  <c r="D336371" i="1"/>
  <c r="D336372" i="1"/>
  <c r="D336373" i="1"/>
  <c r="D336374" i="1"/>
  <c r="D336375" i="1"/>
  <c r="D336376" i="1"/>
  <c r="D336377" i="1"/>
  <c r="D336378" i="1"/>
  <c r="D336379" i="1"/>
  <c r="D336380" i="1"/>
  <c r="D336381" i="1"/>
  <c r="D336382" i="1"/>
  <c r="D336383" i="1"/>
  <c r="D336384" i="1"/>
  <c r="D336385" i="1"/>
  <c r="D336386" i="1"/>
  <c r="D336387" i="1"/>
  <c r="D336388" i="1"/>
  <c r="D336389" i="1"/>
  <c r="D336390" i="1"/>
  <c r="D336391" i="1"/>
  <c r="D336392" i="1"/>
  <c r="D336393" i="1"/>
  <c r="D336394" i="1"/>
  <c r="D336395" i="1"/>
  <c r="D336396" i="1"/>
  <c r="D336397" i="1"/>
  <c r="D336398" i="1"/>
  <c r="D336399" i="1"/>
  <c r="D336400" i="1"/>
  <c r="D336401" i="1"/>
  <c r="D336402" i="1"/>
  <c r="D336403" i="1"/>
  <c r="D336404" i="1"/>
  <c r="D336405" i="1"/>
  <c r="D336406" i="1"/>
  <c r="D336407" i="1"/>
  <c r="D336408" i="1"/>
  <c r="D336409" i="1"/>
  <c r="D336410" i="1"/>
  <c r="D336411" i="1"/>
  <c r="D336412" i="1"/>
  <c r="D336413" i="1"/>
  <c r="D336414" i="1"/>
  <c r="D336415" i="1"/>
  <c r="D336416" i="1"/>
  <c r="D336417" i="1"/>
  <c r="D336418" i="1"/>
  <c r="D336419" i="1"/>
  <c r="D336420" i="1"/>
  <c r="D336421" i="1"/>
  <c r="D336422" i="1"/>
  <c r="D336423" i="1"/>
  <c r="D336424" i="1"/>
  <c r="D336425" i="1"/>
  <c r="D336426" i="1"/>
  <c r="D336427" i="1"/>
  <c r="D336428" i="1"/>
  <c r="D336429" i="1"/>
  <c r="D336430" i="1"/>
  <c r="D336431" i="1"/>
  <c r="D336432" i="1"/>
  <c r="D336433" i="1"/>
  <c r="D336434" i="1"/>
  <c r="D336435" i="1"/>
  <c r="D336436" i="1"/>
  <c r="D336437" i="1"/>
  <c r="D336438" i="1"/>
  <c r="D336439" i="1"/>
  <c r="D336440" i="1"/>
  <c r="D336441" i="1"/>
  <c r="D336442" i="1"/>
  <c r="D336443" i="1"/>
  <c r="D336444" i="1"/>
  <c r="D336445" i="1"/>
  <c r="D336446" i="1"/>
  <c r="D336447" i="1"/>
  <c r="D336448" i="1"/>
  <c r="D336449" i="1"/>
  <c r="D336450" i="1"/>
  <c r="D336451" i="1"/>
  <c r="D336452" i="1"/>
  <c r="D336453" i="1"/>
  <c r="D336454" i="1"/>
  <c r="D336455" i="1"/>
  <c r="D336456" i="1"/>
  <c r="D336457" i="1"/>
  <c r="D336458" i="1"/>
  <c r="D336459" i="1"/>
  <c r="D336460" i="1"/>
  <c r="D336461" i="1"/>
  <c r="D336462" i="1"/>
  <c r="D336463" i="1"/>
  <c r="D336464" i="1"/>
  <c r="D336465" i="1"/>
  <c r="D336466" i="1"/>
  <c r="D336467" i="1"/>
  <c r="D336468" i="1"/>
  <c r="D336469" i="1"/>
  <c r="D336470" i="1"/>
  <c r="D336471" i="1"/>
  <c r="D336472" i="1"/>
  <c r="D336473" i="1"/>
  <c r="D336474" i="1"/>
  <c r="D336475" i="1"/>
  <c r="D336476" i="1"/>
  <c r="D336477" i="1"/>
  <c r="D336478" i="1"/>
  <c r="D336479" i="1"/>
  <c r="D336480" i="1"/>
  <c r="D336481" i="1"/>
  <c r="D336482" i="1"/>
  <c r="D336483" i="1"/>
  <c r="D336484" i="1"/>
  <c r="D336485" i="1"/>
  <c r="D336486" i="1"/>
  <c r="D336487" i="1"/>
  <c r="D336488" i="1"/>
  <c r="D336489" i="1"/>
  <c r="D336490" i="1"/>
  <c r="D336491" i="1"/>
  <c r="D336492" i="1"/>
  <c r="D336493" i="1"/>
  <c r="D336494" i="1"/>
  <c r="D336495" i="1"/>
  <c r="D336496" i="1"/>
  <c r="D336497" i="1"/>
  <c r="D336498" i="1"/>
  <c r="D336499" i="1"/>
  <c r="D336500" i="1"/>
  <c r="D336501" i="1"/>
  <c r="D336502" i="1"/>
  <c r="D336503" i="1"/>
  <c r="D336504" i="1"/>
  <c r="D336505" i="1"/>
  <c r="D336506" i="1"/>
  <c r="D336507" i="1"/>
  <c r="D336508" i="1"/>
  <c r="D336509" i="1"/>
  <c r="D336510" i="1"/>
  <c r="D336511" i="1"/>
  <c r="D336512" i="1"/>
  <c r="D336513" i="1"/>
  <c r="D336514" i="1"/>
  <c r="D336515" i="1"/>
  <c r="D336516" i="1"/>
  <c r="D336517" i="1"/>
  <c r="D336518" i="1"/>
  <c r="D336519" i="1"/>
  <c r="D336520" i="1"/>
  <c r="D336521" i="1"/>
  <c r="D336522" i="1"/>
  <c r="D336523" i="1"/>
  <c r="D336524" i="1"/>
  <c r="D336525" i="1"/>
  <c r="D336526" i="1"/>
  <c r="D336527" i="1"/>
  <c r="D336528" i="1"/>
  <c r="D336529" i="1"/>
  <c r="D336530" i="1"/>
  <c r="D336531" i="1"/>
  <c r="D336532" i="1"/>
  <c r="D336533" i="1"/>
  <c r="D336534" i="1"/>
  <c r="D336535" i="1"/>
  <c r="D336536" i="1"/>
  <c r="D336537" i="1"/>
  <c r="D336538" i="1"/>
  <c r="D336539" i="1"/>
  <c r="D336540" i="1"/>
  <c r="D336541" i="1"/>
  <c r="D336542" i="1"/>
  <c r="D336543" i="1"/>
  <c r="D336544" i="1"/>
  <c r="D336545" i="1"/>
  <c r="D336546" i="1"/>
  <c r="D336547" i="1"/>
  <c r="D336548" i="1"/>
  <c r="D336549" i="1"/>
  <c r="D336550" i="1"/>
  <c r="D336551" i="1"/>
  <c r="D336552" i="1"/>
  <c r="D336553" i="1"/>
  <c r="D336554" i="1"/>
  <c r="D336555" i="1"/>
  <c r="D336556" i="1"/>
  <c r="D336557" i="1"/>
  <c r="D336558" i="1"/>
  <c r="D336559" i="1"/>
  <c r="D336560" i="1"/>
  <c r="D336561" i="1"/>
  <c r="D336562" i="1"/>
  <c r="D336563" i="1"/>
  <c r="D336564" i="1"/>
  <c r="D336565" i="1"/>
  <c r="D336566" i="1"/>
  <c r="D336567" i="1"/>
  <c r="D336568" i="1"/>
  <c r="D336569" i="1"/>
  <c r="D336570" i="1"/>
  <c r="D336571" i="1"/>
  <c r="D336572" i="1"/>
  <c r="D336573" i="1"/>
  <c r="D336574" i="1"/>
  <c r="D336575" i="1"/>
  <c r="D336576" i="1"/>
  <c r="D336577" i="1"/>
  <c r="D336578" i="1"/>
  <c r="D336579" i="1"/>
  <c r="D336580" i="1"/>
  <c r="D336581" i="1"/>
  <c r="D336582" i="1"/>
  <c r="D336583" i="1"/>
  <c r="D336584" i="1"/>
  <c r="D336585" i="1"/>
  <c r="D336586" i="1"/>
  <c r="D336587" i="1"/>
  <c r="D336588" i="1"/>
  <c r="D336589" i="1"/>
  <c r="D336590" i="1"/>
  <c r="D336591" i="1"/>
  <c r="D336592" i="1"/>
  <c r="D336593" i="1"/>
  <c r="D336594" i="1"/>
  <c r="D336595" i="1"/>
  <c r="D336596" i="1"/>
  <c r="D336597" i="1"/>
  <c r="D336598" i="1"/>
  <c r="D336599" i="1"/>
  <c r="D336600" i="1"/>
  <c r="D336601" i="1"/>
  <c r="D336602" i="1"/>
  <c r="D336603" i="1"/>
  <c r="D336604" i="1"/>
  <c r="D336605" i="1"/>
  <c r="D336606" i="1"/>
  <c r="D336607" i="1"/>
  <c r="D336608" i="1"/>
  <c r="D336609" i="1"/>
  <c r="D336610" i="1"/>
  <c r="D336611" i="1"/>
  <c r="D336612" i="1"/>
  <c r="D336613" i="1"/>
  <c r="D336614" i="1"/>
  <c r="D336615" i="1"/>
  <c r="D336616" i="1"/>
  <c r="D336617" i="1"/>
  <c r="D336618" i="1"/>
  <c r="D336619" i="1"/>
  <c r="D336620" i="1"/>
  <c r="D336621" i="1"/>
  <c r="D336622" i="1"/>
  <c r="D336623" i="1"/>
  <c r="D336624" i="1"/>
  <c r="D336625" i="1"/>
  <c r="D336626" i="1"/>
  <c r="D336627" i="1"/>
  <c r="D336628" i="1"/>
  <c r="D336629" i="1"/>
  <c r="D336630" i="1"/>
  <c r="D336631" i="1"/>
  <c r="D336632" i="1"/>
  <c r="D336633" i="1"/>
  <c r="D336634" i="1"/>
  <c r="D336635" i="1"/>
  <c r="D336636" i="1"/>
  <c r="D336637" i="1"/>
  <c r="D336638" i="1"/>
  <c r="D336639" i="1"/>
  <c r="D336640" i="1"/>
  <c r="D336641" i="1"/>
  <c r="D336642" i="1"/>
  <c r="D336643" i="1"/>
  <c r="D336644" i="1"/>
  <c r="D336645" i="1"/>
  <c r="D336646" i="1"/>
  <c r="D336647" i="1"/>
  <c r="D336648" i="1"/>
  <c r="D336649" i="1"/>
  <c r="D336650" i="1"/>
  <c r="D336651" i="1"/>
  <c r="D336652" i="1"/>
  <c r="D336653" i="1"/>
  <c r="D336654" i="1"/>
  <c r="D336655" i="1"/>
  <c r="D336656" i="1"/>
  <c r="D336657" i="1"/>
  <c r="D336658" i="1"/>
  <c r="D336659" i="1"/>
  <c r="D336660" i="1"/>
  <c r="D336661" i="1"/>
  <c r="D336662" i="1"/>
  <c r="D336663" i="1"/>
  <c r="D336664" i="1"/>
  <c r="D336665" i="1"/>
  <c r="D336666" i="1"/>
  <c r="D336667" i="1"/>
  <c r="D336668" i="1"/>
  <c r="D336669" i="1"/>
  <c r="D336670" i="1"/>
  <c r="D336671" i="1"/>
  <c r="D336672" i="1"/>
  <c r="D336673" i="1"/>
  <c r="D336674" i="1"/>
  <c r="D336675" i="1"/>
  <c r="D336676" i="1"/>
  <c r="D336677" i="1"/>
  <c r="D336678" i="1"/>
  <c r="D336679" i="1"/>
  <c r="D336680" i="1"/>
  <c r="D336681" i="1"/>
  <c r="D336682" i="1"/>
  <c r="D336683" i="1"/>
  <c r="D336684" i="1"/>
  <c r="D336685" i="1"/>
  <c r="D336686" i="1"/>
  <c r="D336687" i="1"/>
  <c r="D336688" i="1"/>
  <c r="D336689" i="1"/>
  <c r="D336690" i="1"/>
  <c r="D336691" i="1"/>
  <c r="D336692" i="1"/>
  <c r="D336693" i="1"/>
  <c r="D336694" i="1"/>
  <c r="D336695" i="1"/>
  <c r="D336696" i="1"/>
  <c r="D336697" i="1"/>
  <c r="D336698" i="1"/>
  <c r="D336699" i="1"/>
  <c r="D336700" i="1"/>
  <c r="D336701" i="1"/>
  <c r="D336702" i="1"/>
  <c r="D336703" i="1"/>
  <c r="D336704" i="1"/>
  <c r="D336705" i="1"/>
  <c r="D336706" i="1"/>
  <c r="D336707" i="1"/>
  <c r="D336708" i="1"/>
  <c r="D336709" i="1"/>
  <c r="D336710" i="1"/>
  <c r="D336711" i="1"/>
  <c r="D336712" i="1"/>
  <c r="D336713" i="1"/>
  <c r="D336714" i="1"/>
  <c r="D336715" i="1"/>
  <c r="D336716" i="1"/>
  <c r="D336717" i="1"/>
  <c r="D336718" i="1"/>
  <c r="D336719" i="1"/>
  <c r="D336720" i="1"/>
  <c r="D336721" i="1"/>
  <c r="D336722" i="1"/>
  <c r="D336723" i="1"/>
  <c r="D336724" i="1"/>
  <c r="D336725" i="1"/>
  <c r="D336726" i="1"/>
  <c r="D336727" i="1"/>
  <c r="D336728" i="1"/>
  <c r="D336729" i="1"/>
  <c r="D336730" i="1"/>
  <c r="D336731" i="1"/>
  <c r="D336732" i="1"/>
  <c r="D336733" i="1"/>
  <c r="D336734" i="1"/>
  <c r="D336735" i="1"/>
  <c r="D336736" i="1"/>
  <c r="D336737" i="1"/>
  <c r="D336738" i="1"/>
  <c r="D336739" i="1"/>
  <c r="D336740" i="1"/>
  <c r="D336741" i="1"/>
  <c r="D336742" i="1"/>
  <c r="D336743" i="1"/>
  <c r="D336744" i="1"/>
  <c r="D336745" i="1"/>
  <c r="D336746" i="1"/>
  <c r="D336747" i="1"/>
  <c r="D336748" i="1"/>
  <c r="D336749" i="1"/>
  <c r="D336750" i="1"/>
  <c r="D336751" i="1"/>
  <c r="D336752" i="1"/>
  <c r="D336753" i="1"/>
  <c r="D336754" i="1"/>
  <c r="D336755" i="1"/>
  <c r="D336756" i="1"/>
  <c r="D336757" i="1"/>
  <c r="D336758" i="1"/>
  <c r="D336759" i="1"/>
  <c r="D336760" i="1"/>
  <c r="D336761" i="1"/>
  <c r="D336762" i="1"/>
  <c r="D336763" i="1"/>
  <c r="D336764" i="1"/>
  <c r="D336765" i="1"/>
  <c r="D336766" i="1"/>
  <c r="D336767" i="1"/>
  <c r="D336768" i="1"/>
  <c r="D336769" i="1"/>
  <c r="D336770" i="1"/>
  <c r="D336771" i="1"/>
  <c r="D336772" i="1"/>
  <c r="D336773" i="1"/>
  <c r="D336774" i="1"/>
  <c r="D336775" i="1"/>
  <c r="D336776" i="1"/>
  <c r="D336777" i="1"/>
  <c r="D336778" i="1"/>
  <c r="D336779" i="1"/>
  <c r="D336780" i="1"/>
  <c r="D336781" i="1"/>
  <c r="D336782" i="1"/>
  <c r="D336783" i="1"/>
  <c r="D336784" i="1"/>
  <c r="D336785" i="1"/>
  <c r="D336786" i="1"/>
  <c r="D336787" i="1"/>
  <c r="D336788" i="1"/>
  <c r="D336789" i="1"/>
  <c r="D336790" i="1"/>
  <c r="D336791" i="1"/>
  <c r="D336792" i="1"/>
  <c r="D336793" i="1"/>
  <c r="D336794" i="1"/>
  <c r="D336795" i="1"/>
  <c r="D336796" i="1"/>
  <c r="D336797" i="1"/>
  <c r="D336798" i="1"/>
  <c r="D336799" i="1"/>
  <c r="D336800" i="1"/>
  <c r="D336801" i="1"/>
  <c r="D336802" i="1"/>
  <c r="D336803" i="1"/>
  <c r="D336804" i="1"/>
  <c r="D336805" i="1"/>
  <c r="D336806" i="1"/>
  <c r="D336807" i="1"/>
  <c r="D336808" i="1"/>
  <c r="D336809" i="1"/>
  <c r="D336810" i="1"/>
  <c r="D336811" i="1"/>
  <c r="D336812" i="1"/>
  <c r="D336813" i="1"/>
  <c r="D336814" i="1"/>
  <c r="D336815" i="1"/>
  <c r="D336816" i="1"/>
  <c r="D336817" i="1"/>
  <c r="D336818" i="1"/>
  <c r="D336819" i="1"/>
  <c r="D336820" i="1"/>
  <c r="D336821" i="1"/>
  <c r="D336822" i="1"/>
  <c r="D336823" i="1"/>
  <c r="D336824" i="1"/>
  <c r="D336825" i="1"/>
  <c r="D336826" i="1"/>
  <c r="D336827" i="1"/>
  <c r="D336828" i="1"/>
  <c r="D336829" i="1"/>
  <c r="D336830" i="1"/>
  <c r="D336831" i="1"/>
  <c r="D336832" i="1"/>
  <c r="D336833" i="1"/>
  <c r="D336834" i="1"/>
  <c r="D336835" i="1"/>
  <c r="D336836" i="1"/>
  <c r="D336837" i="1"/>
  <c r="D336838" i="1"/>
  <c r="D336839" i="1"/>
  <c r="D336840" i="1"/>
  <c r="D336841" i="1"/>
  <c r="D336842" i="1"/>
  <c r="D336843" i="1"/>
  <c r="D336844" i="1"/>
  <c r="D336845" i="1"/>
  <c r="D336846" i="1"/>
  <c r="D336847" i="1"/>
  <c r="D336848" i="1"/>
  <c r="D336849" i="1"/>
  <c r="D336850" i="1"/>
  <c r="D336851" i="1"/>
  <c r="D336852" i="1"/>
  <c r="D336853" i="1"/>
  <c r="D336854" i="1"/>
  <c r="D336855" i="1"/>
  <c r="D336856" i="1"/>
  <c r="D336857" i="1"/>
  <c r="D336858" i="1"/>
  <c r="D336859" i="1"/>
  <c r="D336860" i="1"/>
  <c r="D336861" i="1"/>
  <c r="D336862" i="1"/>
  <c r="D336863" i="1"/>
  <c r="D336864" i="1"/>
  <c r="D336865" i="1"/>
  <c r="D336866" i="1"/>
  <c r="D336867" i="1"/>
  <c r="D336868" i="1"/>
  <c r="D336869" i="1"/>
  <c r="D336870" i="1"/>
  <c r="D336871" i="1"/>
  <c r="D336872" i="1"/>
  <c r="D336873" i="1"/>
  <c r="D336874" i="1"/>
  <c r="D336875" i="1"/>
  <c r="D336876" i="1"/>
  <c r="D336877" i="1"/>
  <c r="D336878" i="1"/>
  <c r="D336879" i="1"/>
  <c r="D336880" i="1"/>
  <c r="D336881" i="1"/>
  <c r="D336882" i="1"/>
  <c r="D336883" i="1"/>
  <c r="D336884" i="1"/>
  <c r="D336885" i="1"/>
  <c r="D336886" i="1"/>
  <c r="D336887" i="1"/>
  <c r="D336888" i="1"/>
  <c r="D336889" i="1"/>
  <c r="D336890" i="1"/>
  <c r="D336891" i="1"/>
  <c r="D336892" i="1"/>
  <c r="D336893" i="1"/>
  <c r="D336894" i="1"/>
  <c r="D336895" i="1"/>
  <c r="D336896" i="1"/>
  <c r="D336897" i="1"/>
  <c r="D336898" i="1"/>
  <c r="D336899" i="1"/>
  <c r="D336900" i="1"/>
  <c r="D336901" i="1"/>
  <c r="D336902" i="1"/>
  <c r="D336903" i="1"/>
  <c r="D336904" i="1"/>
  <c r="D336905" i="1"/>
  <c r="D336906" i="1"/>
  <c r="D336907" i="1"/>
  <c r="D336908" i="1"/>
  <c r="D336909" i="1"/>
  <c r="D336910" i="1"/>
  <c r="D336911" i="1"/>
  <c r="D336912" i="1"/>
  <c r="D336913" i="1"/>
  <c r="D336914" i="1"/>
  <c r="D336915" i="1"/>
  <c r="D336916" i="1"/>
  <c r="D336917" i="1"/>
  <c r="D336918" i="1"/>
  <c r="D336919" i="1"/>
  <c r="D336920" i="1"/>
  <c r="D336921" i="1"/>
  <c r="D336922" i="1"/>
  <c r="D336923" i="1"/>
  <c r="D336924" i="1"/>
  <c r="D336925" i="1"/>
  <c r="D336926" i="1"/>
  <c r="D336927" i="1"/>
  <c r="D336928" i="1"/>
  <c r="D336929" i="1"/>
  <c r="D336930" i="1"/>
  <c r="D336931" i="1"/>
  <c r="D336932" i="1"/>
  <c r="D336933" i="1"/>
  <c r="D336934" i="1"/>
  <c r="D336935" i="1"/>
  <c r="D336936" i="1"/>
  <c r="D336937" i="1"/>
  <c r="D336938" i="1"/>
  <c r="D336939" i="1"/>
  <c r="D336940" i="1"/>
  <c r="D336941" i="1"/>
  <c r="D336942" i="1"/>
  <c r="D336943" i="1"/>
  <c r="D336944" i="1"/>
  <c r="D336945" i="1"/>
  <c r="D336946" i="1"/>
  <c r="D336947" i="1"/>
  <c r="D336948" i="1"/>
  <c r="D336949" i="1"/>
  <c r="D336950" i="1"/>
  <c r="D336951" i="1"/>
  <c r="D336952" i="1"/>
  <c r="D336953" i="1"/>
  <c r="D336954" i="1"/>
  <c r="D336955" i="1"/>
  <c r="D336956" i="1"/>
  <c r="D336957" i="1"/>
  <c r="D336958" i="1"/>
  <c r="D336959" i="1"/>
  <c r="D336960" i="1"/>
  <c r="D336961" i="1"/>
  <c r="D336962" i="1"/>
  <c r="D336963" i="1"/>
  <c r="D336964" i="1"/>
  <c r="D336965" i="1"/>
  <c r="D336966" i="1"/>
  <c r="D336967" i="1"/>
  <c r="D336968" i="1"/>
  <c r="D336969" i="1"/>
  <c r="D336970" i="1"/>
  <c r="D336971" i="1"/>
  <c r="D336972" i="1"/>
  <c r="D336973" i="1"/>
  <c r="D336974" i="1"/>
  <c r="D336975" i="1"/>
  <c r="D336976" i="1"/>
  <c r="D336977" i="1"/>
  <c r="D336978" i="1"/>
  <c r="D336979" i="1"/>
  <c r="D336980" i="1"/>
  <c r="D336981" i="1"/>
  <c r="D336982" i="1"/>
  <c r="D336983" i="1"/>
  <c r="D336984" i="1"/>
  <c r="D336985" i="1"/>
  <c r="D336986" i="1"/>
  <c r="D336987" i="1"/>
  <c r="D336988" i="1"/>
  <c r="D336989" i="1"/>
  <c r="D336990" i="1"/>
  <c r="D336991" i="1"/>
  <c r="D336992" i="1"/>
  <c r="D336993" i="1"/>
  <c r="D336994" i="1"/>
  <c r="D336995" i="1"/>
  <c r="D336996" i="1"/>
  <c r="D336997" i="1"/>
  <c r="D336998" i="1"/>
  <c r="D336999" i="1"/>
  <c r="D337000" i="1"/>
  <c r="D337001" i="1"/>
  <c r="D337002" i="1"/>
  <c r="D337003" i="1"/>
  <c r="D337004" i="1"/>
  <c r="D337005" i="1"/>
  <c r="D337006" i="1"/>
  <c r="D337007" i="1"/>
  <c r="D337008" i="1"/>
  <c r="D337009" i="1"/>
  <c r="D337010" i="1"/>
  <c r="D337011" i="1"/>
  <c r="D337012" i="1"/>
  <c r="D337013" i="1"/>
  <c r="D337014" i="1"/>
  <c r="D337015" i="1"/>
  <c r="D337016" i="1"/>
  <c r="D337017" i="1"/>
  <c r="D337018" i="1"/>
  <c r="D337019" i="1"/>
  <c r="D337020" i="1"/>
  <c r="D337021" i="1"/>
  <c r="D337022" i="1"/>
  <c r="D337023" i="1"/>
  <c r="D337024" i="1"/>
  <c r="D337025" i="1"/>
  <c r="D337026" i="1"/>
  <c r="D337027" i="1"/>
  <c r="D337028" i="1"/>
  <c r="D337029" i="1"/>
  <c r="D337030" i="1"/>
  <c r="D337031" i="1"/>
  <c r="D337032" i="1"/>
  <c r="D337033" i="1"/>
  <c r="D337034" i="1"/>
  <c r="D337035" i="1"/>
  <c r="D337036" i="1"/>
  <c r="D337037" i="1"/>
  <c r="D337038" i="1"/>
  <c r="D337039" i="1"/>
  <c r="D337040" i="1"/>
  <c r="D337041" i="1"/>
  <c r="D337042" i="1"/>
  <c r="D337043" i="1"/>
  <c r="D337044" i="1"/>
  <c r="D337045" i="1"/>
  <c r="D337046" i="1"/>
  <c r="D337047" i="1"/>
  <c r="D337048" i="1"/>
  <c r="D337049" i="1"/>
  <c r="D337050" i="1"/>
  <c r="D337051" i="1"/>
  <c r="D337052" i="1"/>
  <c r="D337053" i="1"/>
  <c r="D337054" i="1"/>
  <c r="D337055" i="1"/>
  <c r="D337056" i="1"/>
  <c r="D337057" i="1"/>
  <c r="D337058" i="1"/>
  <c r="D337059" i="1"/>
  <c r="D337060" i="1"/>
  <c r="D337061" i="1"/>
  <c r="D337062" i="1"/>
  <c r="D337063" i="1"/>
  <c r="D337064" i="1"/>
  <c r="D337065" i="1"/>
  <c r="D337066" i="1"/>
  <c r="D337067" i="1"/>
  <c r="D337068" i="1"/>
  <c r="D337069" i="1"/>
  <c r="D337070" i="1"/>
  <c r="D337071" i="1"/>
  <c r="D337072" i="1"/>
  <c r="D337073" i="1"/>
  <c r="D337074" i="1"/>
  <c r="D337075" i="1"/>
  <c r="D337076" i="1"/>
  <c r="D337077" i="1"/>
  <c r="D337078" i="1"/>
  <c r="D337079" i="1"/>
  <c r="D337080" i="1"/>
  <c r="D337081" i="1"/>
  <c r="D337082" i="1"/>
  <c r="D337083" i="1"/>
  <c r="D337084" i="1"/>
  <c r="D337085" i="1"/>
  <c r="D337086" i="1"/>
  <c r="D337087" i="1"/>
  <c r="D337088" i="1"/>
  <c r="D337089" i="1"/>
  <c r="D337090" i="1"/>
  <c r="D337091" i="1"/>
  <c r="D337092" i="1"/>
  <c r="D337093" i="1"/>
  <c r="D337094" i="1"/>
  <c r="D337095" i="1"/>
  <c r="D337096" i="1"/>
  <c r="D337097" i="1"/>
  <c r="D337098" i="1"/>
  <c r="D337099" i="1"/>
  <c r="D337100" i="1"/>
  <c r="D337101" i="1"/>
  <c r="D337102" i="1"/>
  <c r="D337103" i="1"/>
  <c r="D337104" i="1"/>
  <c r="D337105" i="1"/>
  <c r="D337106" i="1"/>
  <c r="D337107" i="1"/>
  <c r="D337108" i="1"/>
  <c r="D337109" i="1"/>
  <c r="D337110" i="1"/>
  <c r="D337111" i="1"/>
  <c r="D337112" i="1"/>
  <c r="D337113" i="1"/>
  <c r="D337114" i="1"/>
  <c r="D337115" i="1"/>
  <c r="D337116" i="1"/>
  <c r="D337117" i="1"/>
  <c r="D337118" i="1"/>
  <c r="D337119" i="1"/>
  <c r="D337120" i="1"/>
  <c r="D337121" i="1"/>
  <c r="D337122" i="1"/>
  <c r="D337123" i="1"/>
  <c r="D337124" i="1"/>
  <c r="D337125" i="1"/>
  <c r="D337126" i="1"/>
  <c r="D337127" i="1"/>
  <c r="D337128" i="1"/>
  <c r="D337129" i="1"/>
  <c r="D337130" i="1"/>
  <c r="D337131" i="1"/>
  <c r="D337132" i="1"/>
  <c r="D337133" i="1"/>
  <c r="D337134" i="1"/>
  <c r="D337135" i="1"/>
  <c r="D337136" i="1"/>
  <c r="D337137" i="1"/>
  <c r="D337138" i="1"/>
  <c r="D337139" i="1"/>
  <c r="D337140" i="1"/>
  <c r="D337141" i="1"/>
  <c r="D337142" i="1"/>
  <c r="D337143" i="1"/>
  <c r="D337144" i="1"/>
  <c r="D337145" i="1"/>
  <c r="D337146" i="1"/>
  <c r="D337147" i="1"/>
  <c r="D337148" i="1"/>
  <c r="D337149" i="1"/>
  <c r="D337150" i="1"/>
  <c r="D337151" i="1"/>
  <c r="D337152" i="1"/>
  <c r="D337153" i="1"/>
  <c r="D337154" i="1"/>
  <c r="D337155" i="1"/>
  <c r="D337156" i="1"/>
  <c r="D337157" i="1"/>
  <c r="D337158" i="1"/>
  <c r="D337159" i="1"/>
  <c r="D337160" i="1"/>
  <c r="D337161" i="1"/>
  <c r="D337162" i="1"/>
  <c r="D337163" i="1"/>
  <c r="D337164" i="1"/>
  <c r="D337165" i="1"/>
  <c r="D337166" i="1"/>
  <c r="D337167" i="1"/>
  <c r="D337168" i="1"/>
  <c r="D337169" i="1"/>
  <c r="D337170" i="1"/>
  <c r="D337171" i="1"/>
  <c r="D337172" i="1"/>
  <c r="D337173" i="1"/>
  <c r="D337174" i="1"/>
  <c r="D337175" i="1"/>
  <c r="D337176" i="1"/>
  <c r="D337177" i="1"/>
  <c r="D337178" i="1"/>
  <c r="D337179" i="1"/>
  <c r="D337180" i="1"/>
  <c r="D337181" i="1"/>
  <c r="D337182" i="1"/>
  <c r="D337183" i="1"/>
  <c r="D337184" i="1"/>
  <c r="D337185" i="1"/>
  <c r="D337186" i="1"/>
  <c r="D337187" i="1"/>
  <c r="D337188" i="1"/>
  <c r="D337189" i="1"/>
  <c r="D337190" i="1"/>
  <c r="D337191" i="1"/>
  <c r="D337192" i="1"/>
  <c r="D337193" i="1"/>
  <c r="D337194" i="1"/>
  <c r="D337195" i="1"/>
  <c r="D337196" i="1"/>
  <c r="D337197" i="1"/>
  <c r="D337198" i="1"/>
  <c r="D337199" i="1"/>
  <c r="D337200" i="1"/>
  <c r="D337201" i="1"/>
  <c r="D337202" i="1"/>
  <c r="D337203" i="1"/>
  <c r="D337204" i="1"/>
  <c r="D337205" i="1"/>
  <c r="D337206" i="1"/>
  <c r="D337207" i="1"/>
  <c r="D337208" i="1"/>
  <c r="D337209" i="1"/>
  <c r="D337210" i="1"/>
  <c r="D337211" i="1"/>
  <c r="D337212" i="1"/>
  <c r="D337213" i="1"/>
  <c r="D337214" i="1"/>
  <c r="D337215" i="1"/>
  <c r="D337216" i="1"/>
  <c r="D337217" i="1"/>
  <c r="D337218" i="1"/>
  <c r="D337219" i="1"/>
  <c r="D337220" i="1"/>
  <c r="D337221" i="1"/>
  <c r="D337222" i="1"/>
  <c r="D337223" i="1"/>
  <c r="D337224" i="1"/>
  <c r="D337225" i="1"/>
  <c r="D337226" i="1"/>
  <c r="D337227" i="1"/>
  <c r="D337228" i="1"/>
  <c r="D337229" i="1"/>
  <c r="D337230" i="1"/>
  <c r="D337231" i="1"/>
  <c r="D337232" i="1"/>
  <c r="D337233" i="1"/>
  <c r="D337234" i="1"/>
  <c r="D337235" i="1"/>
  <c r="D337236" i="1"/>
  <c r="D337237" i="1"/>
  <c r="D337238" i="1"/>
  <c r="D337239" i="1"/>
  <c r="D337240" i="1"/>
  <c r="D337241" i="1"/>
  <c r="D337242" i="1"/>
  <c r="D337243" i="1"/>
  <c r="D337244" i="1"/>
  <c r="D337245" i="1"/>
  <c r="D337246" i="1"/>
  <c r="D337247" i="1"/>
  <c r="D337248" i="1"/>
  <c r="D337249" i="1"/>
  <c r="D337250" i="1"/>
  <c r="D337251" i="1"/>
  <c r="D337252" i="1"/>
  <c r="D337253" i="1"/>
  <c r="D337254" i="1"/>
  <c r="D337255" i="1"/>
  <c r="D337256" i="1"/>
  <c r="D337257" i="1"/>
  <c r="D337258" i="1"/>
  <c r="D337259" i="1"/>
  <c r="D337260" i="1"/>
  <c r="D337261" i="1"/>
  <c r="D337262" i="1"/>
  <c r="D337263" i="1"/>
  <c r="D337264" i="1"/>
  <c r="D337265" i="1"/>
  <c r="D337266" i="1"/>
  <c r="D337267" i="1"/>
  <c r="D337268" i="1"/>
  <c r="D337269" i="1"/>
  <c r="D337270" i="1"/>
  <c r="D337271" i="1"/>
  <c r="D337272" i="1"/>
  <c r="D337273" i="1"/>
  <c r="D337274" i="1"/>
  <c r="D337275" i="1"/>
  <c r="D337276" i="1"/>
  <c r="D337277" i="1"/>
  <c r="D337278" i="1"/>
  <c r="D337279" i="1"/>
  <c r="D337280" i="1"/>
  <c r="D337281" i="1"/>
  <c r="D337282" i="1"/>
  <c r="D337283" i="1"/>
  <c r="D337284" i="1"/>
  <c r="D337285" i="1"/>
  <c r="D337286" i="1"/>
  <c r="D337287" i="1"/>
  <c r="D337288" i="1"/>
  <c r="D337289" i="1"/>
  <c r="D337290" i="1"/>
  <c r="D337291" i="1"/>
  <c r="D337292" i="1"/>
  <c r="D337293" i="1"/>
  <c r="D337294" i="1"/>
  <c r="D337295" i="1"/>
  <c r="D337296" i="1"/>
  <c r="D337297" i="1"/>
  <c r="D337298" i="1"/>
  <c r="D337299" i="1"/>
  <c r="D337300" i="1"/>
  <c r="D337301" i="1"/>
  <c r="D337302" i="1"/>
  <c r="D337303" i="1"/>
  <c r="D337304" i="1"/>
  <c r="D337305" i="1"/>
  <c r="D337306" i="1"/>
  <c r="D337307" i="1"/>
  <c r="D337308" i="1"/>
  <c r="D337309" i="1"/>
  <c r="D337310" i="1"/>
  <c r="D337311" i="1"/>
  <c r="D337312" i="1"/>
  <c r="D337313" i="1"/>
  <c r="D337314" i="1"/>
  <c r="D337315" i="1"/>
  <c r="D337316" i="1"/>
  <c r="D337317" i="1"/>
  <c r="D337318" i="1"/>
  <c r="D337319" i="1"/>
  <c r="D337320" i="1"/>
  <c r="D337321" i="1"/>
  <c r="D337322" i="1"/>
  <c r="D337323" i="1"/>
  <c r="D337324" i="1"/>
  <c r="D337325" i="1"/>
  <c r="D337326" i="1"/>
  <c r="D337327" i="1"/>
  <c r="D337328" i="1"/>
  <c r="D337329" i="1"/>
  <c r="D337330" i="1"/>
  <c r="D337331" i="1"/>
  <c r="D337332" i="1"/>
  <c r="D337333" i="1"/>
  <c r="D337334" i="1"/>
  <c r="D337335" i="1"/>
  <c r="D337336" i="1"/>
  <c r="D337337" i="1"/>
  <c r="D337338" i="1"/>
  <c r="D337339" i="1"/>
  <c r="D337340" i="1"/>
  <c r="D337341" i="1"/>
  <c r="D337342" i="1"/>
  <c r="D337343" i="1"/>
  <c r="D337344" i="1"/>
  <c r="D337345" i="1"/>
  <c r="D337346" i="1"/>
  <c r="D337347" i="1"/>
  <c r="D337348" i="1"/>
  <c r="D337349" i="1"/>
  <c r="D337350" i="1"/>
  <c r="D337351" i="1"/>
  <c r="D337352" i="1"/>
  <c r="D337353" i="1"/>
  <c r="D337354" i="1"/>
  <c r="D337355" i="1"/>
  <c r="D337356" i="1"/>
  <c r="D337357" i="1"/>
  <c r="D337358" i="1"/>
  <c r="D337359" i="1"/>
  <c r="D337360" i="1"/>
  <c r="D337361" i="1"/>
  <c r="D337362" i="1"/>
  <c r="D337363" i="1"/>
  <c r="D337364" i="1"/>
  <c r="D337365" i="1"/>
  <c r="D337366" i="1"/>
  <c r="D337367" i="1"/>
  <c r="D337368" i="1"/>
  <c r="D337369" i="1"/>
  <c r="D337370" i="1"/>
  <c r="D337371" i="1"/>
  <c r="D337372" i="1"/>
  <c r="D337373" i="1"/>
  <c r="D337374" i="1"/>
  <c r="D337375" i="1"/>
  <c r="D337376" i="1"/>
  <c r="D337377" i="1"/>
  <c r="D337378" i="1"/>
  <c r="D337379" i="1"/>
  <c r="D337380" i="1"/>
  <c r="D337381" i="1"/>
  <c r="D337382" i="1"/>
  <c r="D337383" i="1"/>
  <c r="D337384" i="1"/>
  <c r="D337385" i="1"/>
  <c r="D337386" i="1"/>
  <c r="D337387" i="1"/>
  <c r="D337388" i="1"/>
  <c r="D337389" i="1"/>
  <c r="D337390" i="1"/>
  <c r="D337391" i="1"/>
  <c r="D337392" i="1"/>
  <c r="D337393" i="1"/>
  <c r="D337394" i="1"/>
  <c r="D337395" i="1"/>
  <c r="D337396" i="1"/>
  <c r="D337397" i="1"/>
  <c r="D337398" i="1"/>
  <c r="D337399" i="1"/>
  <c r="D337400" i="1"/>
  <c r="D337401" i="1"/>
  <c r="D337402" i="1"/>
  <c r="D337403" i="1"/>
  <c r="D337404" i="1"/>
  <c r="D337405" i="1"/>
  <c r="D337406" i="1"/>
  <c r="D337407" i="1"/>
  <c r="D337408" i="1"/>
  <c r="D337409" i="1"/>
  <c r="D337410" i="1"/>
  <c r="D337411" i="1"/>
  <c r="D337412" i="1"/>
  <c r="D337413" i="1"/>
  <c r="D337414" i="1"/>
  <c r="D337415" i="1"/>
  <c r="D337416" i="1"/>
  <c r="D337417" i="1"/>
  <c r="D337418" i="1"/>
  <c r="D337419" i="1"/>
  <c r="D337420" i="1"/>
  <c r="D337421" i="1"/>
  <c r="D337422" i="1"/>
  <c r="D337423" i="1"/>
  <c r="D337424" i="1"/>
  <c r="D337425" i="1"/>
  <c r="D337426" i="1"/>
  <c r="D337427" i="1"/>
  <c r="D337428" i="1"/>
  <c r="D337429" i="1"/>
  <c r="D337430" i="1"/>
  <c r="D337431" i="1"/>
  <c r="D337432" i="1"/>
  <c r="D337433" i="1"/>
  <c r="D337434" i="1"/>
  <c r="D337435" i="1"/>
  <c r="D337436" i="1"/>
  <c r="D337437" i="1"/>
  <c r="D337438" i="1"/>
  <c r="D337439" i="1"/>
  <c r="D337440" i="1"/>
  <c r="D337441" i="1"/>
  <c r="D337442" i="1"/>
  <c r="D337443" i="1"/>
  <c r="D337444" i="1"/>
  <c r="D337445" i="1"/>
  <c r="D337446" i="1"/>
  <c r="D337447" i="1"/>
  <c r="D337448" i="1"/>
  <c r="D337449" i="1"/>
  <c r="D337450" i="1"/>
  <c r="D337451" i="1"/>
  <c r="D337452" i="1"/>
  <c r="D337453" i="1"/>
  <c r="D337454" i="1"/>
  <c r="D337455" i="1"/>
  <c r="D337456" i="1"/>
  <c r="D337457" i="1"/>
  <c r="D337458" i="1"/>
  <c r="D337459" i="1"/>
  <c r="D337460" i="1"/>
  <c r="D337461" i="1"/>
  <c r="D337462" i="1"/>
  <c r="D337463" i="1"/>
  <c r="D337464" i="1"/>
  <c r="D337465" i="1"/>
  <c r="D337466" i="1"/>
  <c r="D337467" i="1"/>
  <c r="D337468" i="1"/>
  <c r="D337469" i="1"/>
  <c r="D337470" i="1"/>
  <c r="D337471" i="1"/>
  <c r="D337472" i="1"/>
  <c r="D337473" i="1"/>
  <c r="D337474" i="1"/>
  <c r="D337475" i="1"/>
  <c r="D337476" i="1"/>
  <c r="D337477" i="1"/>
  <c r="D337478" i="1"/>
  <c r="D337479" i="1"/>
  <c r="D337480" i="1"/>
  <c r="D337481" i="1"/>
  <c r="D337482" i="1"/>
  <c r="D337483" i="1"/>
  <c r="D337484" i="1"/>
  <c r="D337485" i="1"/>
  <c r="D337486" i="1"/>
  <c r="D337487" i="1"/>
  <c r="D337488" i="1"/>
  <c r="D337489" i="1"/>
  <c r="D337490" i="1"/>
  <c r="D337491" i="1"/>
  <c r="D337492" i="1"/>
  <c r="D337493" i="1"/>
  <c r="D337494" i="1"/>
  <c r="D337495" i="1"/>
  <c r="D337496" i="1"/>
  <c r="D337497" i="1"/>
  <c r="D337498" i="1"/>
  <c r="D337499" i="1"/>
  <c r="D337500" i="1"/>
  <c r="D337501" i="1"/>
  <c r="D337502" i="1"/>
  <c r="D337503" i="1"/>
  <c r="D337504" i="1"/>
  <c r="D337505" i="1"/>
  <c r="D337506" i="1"/>
  <c r="D337507" i="1"/>
  <c r="D337508" i="1"/>
  <c r="D337509" i="1"/>
  <c r="D337510" i="1"/>
  <c r="D337511" i="1"/>
  <c r="D337512" i="1"/>
  <c r="D337513" i="1"/>
  <c r="D337514" i="1"/>
  <c r="D337515" i="1"/>
  <c r="D337516" i="1"/>
  <c r="D337517" i="1"/>
  <c r="D337518" i="1"/>
  <c r="D337519" i="1"/>
  <c r="D337520" i="1"/>
  <c r="D337521" i="1"/>
  <c r="D337522" i="1"/>
  <c r="D337523" i="1"/>
  <c r="D337524" i="1"/>
  <c r="D337525" i="1"/>
  <c r="D337526" i="1"/>
  <c r="D337527" i="1"/>
  <c r="D337528" i="1"/>
  <c r="D337529" i="1"/>
  <c r="D337530" i="1"/>
  <c r="D337531" i="1"/>
  <c r="D337532" i="1"/>
  <c r="D337533" i="1"/>
  <c r="D337534" i="1"/>
  <c r="D337535" i="1"/>
  <c r="D337536" i="1"/>
  <c r="D337537" i="1"/>
  <c r="D337538" i="1"/>
  <c r="D337539" i="1"/>
  <c r="D337540" i="1"/>
  <c r="D337541" i="1"/>
  <c r="D337542" i="1"/>
  <c r="D337543" i="1"/>
  <c r="D337544" i="1"/>
  <c r="D337545" i="1"/>
  <c r="D337546" i="1"/>
  <c r="D337547" i="1"/>
  <c r="D337548" i="1"/>
  <c r="D337549" i="1"/>
  <c r="D337550" i="1"/>
  <c r="D337551" i="1"/>
  <c r="D337552" i="1"/>
  <c r="D337553" i="1"/>
  <c r="D337554" i="1"/>
  <c r="D337555" i="1"/>
  <c r="D337556" i="1"/>
  <c r="D337557" i="1"/>
  <c r="D337558" i="1"/>
  <c r="D337559" i="1"/>
  <c r="D337560" i="1"/>
  <c r="D337561" i="1"/>
  <c r="D337562" i="1"/>
  <c r="D337563" i="1"/>
  <c r="D337564" i="1"/>
  <c r="D337565" i="1"/>
  <c r="D337566" i="1"/>
  <c r="D337567" i="1"/>
  <c r="D337568" i="1"/>
  <c r="D337569" i="1"/>
  <c r="D337570" i="1"/>
  <c r="D337571" i="1"/>
  <c r="D337572" i="1"/>
  <c r="D337573" i="1"/>
  <c r="D337574" i="1"/>
  <c r="D337575" i="1"/>
  <c r="D337576" i="1"/>
  <c r="D337577" i="1"/>
  <c r="D337578" i="1"/>
  <c r="D337579" i="1"/>
  <c r="D337580" i="1"/>
  <c r="D337581" i="1"/>
  <c r="D337582" i="1"/>
  <c r="D337583" i="1"/>
  <c r="D337584" i="1"/>
  <c r="D337585" i="1"/>
  <c r="D337586" i="1"/>
  <c r="D337587" i="1"/>
  <c r="D337588" i="1"/>
  <c r="D337589" i="1"/>
  <c r="D337590" i="1"/>
  <c r="D337591" i="1"/>
  <c r="D337592" i="1"/>
  <c r="D337593" i="1"/>
  <c r="D337594" i="1"/>
  <c r="D337595" i="1"/>
  <c r="D337596" i="1"/>
  <c r="D337597" i="1"/>
  <c r="D337598" i="1"/>
  <c r="D337599" i="1"/>
  <c r="D337600" i="1"/>
  <c r="D337601" i="1"/>
  <c r="D337602" i="1"/>
  <c r="D337603" i="1"/>
  <c r="D337604" i="1"/>
  <c r="D337605" i="1"/>
  <c r="D337606" i="1"/>
  <c r="D337607" i="1"/>
  <c r="D337608" i="1"/>
  <c r="D337609" i="1"/>
  <c r="D337610" i="1"/>
  <c r="D337611" i="1"/>
  <c r="D337612" i="1"/>
  <c r="D337613" i="1"/>
  <c r="D337614" i="1"/>
  <c r="D337615" i="1"/>
  <c r="D337616" i="1"/>
  <c r="D337617" i="1"/>
  <c r="D337618" i="1"/>
  <c r="D337619" i="1"/>
  <c r="D337620" i="1"/>
  <c r="D337621" i="1"/>
  <c r="D337622" i="1"/>
  <c r="D337623" i="1"/>
  <c r="D337624" i="1"/>
  <c r="D337625" i="1"/>
  <c r="D337626" i="1"/>
  <c r="D337627" i="1"/>
  <c r="D337628" i="1"/>
  <c r="D337629" i="1"/>
  <c r="D337630" i="1"/>
  <c r="D337631" i="1"/>
  <c r="D337632" i="1"/>
  <c r="D337633" i="1"/>
  <c r="D337634" i="1"/>
  <c r="D337635" i="1"/>
  <c r="D337636" i="1"/>
  <c r="D337637" i="1"/>
  <c r="D337638" i="1"/>
  <c r="D337639" i="1"/>
  <c r="D337640" i="1"/>
  <c r="D337641" i="1"/>
  <c r="D337642" i="1"/>
  <c r="D337643" i="1"/>
  <c r="D337644" i="1"/>
  <c r="D337645" i="1"/>
  <c r="D337646" i="1"/>
  <c r="D337647" i="1"/>
  <c r="D337648" i="1"/>
  <c r="D337649" i="1"/>
  <c r="D337650" i="1"/>
  <c r="D337651" i="1"/>
  <c r="D337652" i="1"/>
  <c r="D337653" i="1"/>
  <c r="D337654" i="1"/>
  <c r="D337655" i="1"/>
  <c r="D337656" i="1"/>
  <c r="D337657" i="1"/>
  <c r="D337658" i="1"/>
  <c r="D337659" i="1"/>
  <c r="D337660" i="1"/>
  <c r="D337661" i="1"/>
  <c r="D337662" i="1"/>
  <c r="D337663" i="1"/>
  <c r="D337664" i="1"/>
  <c r="D337665" i="1"/>
  <c r="D337666" i="1"/>
  <c r="D337667" i="1"/>
  <c r="D337668" i="1"/>
  <c r="D337669" i="1"/>
  <c r="D337670" i="1"/>
  <c r="D337671" i="1"/>
  <c r="D337672" i="1"/>
  <c r="D337673" i="1"/>
  <c r="D337674" i="1"/>
  <c r="D337675" i="1"/>
  <c r="D337676" i="1"/>
  <c r="D337677" i="1"/>
  <c r="D337678" i="1"/>
  <c r="D337679" i="1"/>
  <c r="D337680" i="1"/>
  <c r="D337681" i="1"/>
  <c r="D337682" i="1"/>
  <c r="D337683" i="1"/>
  <c r="D337684" i="1"/>
  <c r="D337685" i="1"/>
  <c r="D337686" i="1"/>
  <c r="D337687" i="1"/>
  <c r="D337688" i="1"/>
  <c r="D337689" i="1"/>
  <c r="D337690" i="1"/>
  <c r="D337691" i="1"/>
  <c r="D337692" i="1"/>
  <c r="D337693" i="1"/>
  <c r="D337694" i="1"/>
  <c r="D337695" i="1"/>
  <c r="D337696" i="1"/>
  <c r="D337697" i="1"/>
  <c r="D337698" i="1"/>
  <c r="D337699" i="1"/>
  <c r="D337700" i="1"/>
  <c r="D337701" i="1"/>
  <c r="D337702" i="1"/>
  <c r="D337703" i="1"/>
  <c r="D337704" i="1"/>
  <c r="D337705" i="1"/>
  <c r="D337706" i="1"/>
  <c r="D337707" i="1"/>
  <c r="D337708" i="1"/>
  <c r="D337709" i="1"/>
  <c r="D337710" i="1"/>
  <c r="D337711" i="1"/>
  <c r="D337712" i="1"/>
  <c r="D337713" i="1"/>
  <c r="D337714" i="1"/>
  <c r="D337715" i="1"/>
  <c r="D337716" i="1"/>
  <c r="D337717" i="1"/>
  <c r="D337718" i="1"/>
  <c r="D337719" i="1"/>
  <c r="D337720" i="1"/>
  <c r="D337721" i="1"/>
  <c r="D337722" i="1"/>
  <c r="D337723" i="1"/>
  <c r="D337724" i="1"/>
  <c r="D337725" i="1"/>
  <c r="D337726" i="1"/>
  <c r="D337727" i="1"/>
  <c r="D337728" i="1"/>
  <c r="D337729" i="1"/>
  <c r="D337730" i="1"/>
  <c r="D337731" i="1"/>
  <c r="D337732" i="1"/>
  <c r="D337733" i="1"/>
  <c r="D337734" i="1"/>
  <c r="D337735" i="1"/>
  <c r="D337736" i="1"/>
  <c r="D337737" i="1"/>
  <c r="D337738" i="1"/>
  <c r="D337739" i="1"/>
  <c r="D337740" i="1"/>
  <c r="D337741" i="1"/>
  <c r="D337742" i="1"/>
  <c r="D337743" i="1"/>
  <c r="D337744" i="1"/>
  <c r="D337745" i="1"/>
  <c r="D337746" i="1"/>
  <c r="D337747" i="1"/>
  <c r="D337748" i="1"/>
  <c r="D337749" i="1"/>
  <c r="D337750" i="1"/>
  <c r="D337751" i="1"/>
  <c r="D337752" i="1"/>
  <c r="D337753" i="1"/>
  <c r="D337754" i="1"/>
  <c r="D337755" i="1"/>
  <c r="D337756" i="1"/>
  <c r="D337757" i="1"/>
  <c r="D337758" i="1"/>
  <c r="D337759" i="1"/>
  <c r="D337760" i="1"/>
  <c r="D337761" i="1"/>
  <c r="D337762" i="1"/>
  <c r="D337763" i="1"/>
  <c r="D337764" i="1"/>
  <c r="D337765" i="1"/>
  <c r="D337766" i="1"/>
  <c r="D337767" i="1"/>
  <c r="D337768" i="1"/>
  <c r="D337769" i="1"/>
  <c r="D337770" i="1"/>
  <c r="D337771" i="1"/>
  <c r="D337772" i="1"/>
  <c r="D337773" i="1"/>
  <c r="D337774" i="1"/>
  <c r="D337775" i="1"/>
  <c r="D337776" i="1"/>
  <c r="D337777" i="1"/>
  <c r="D337778" i="1"/>
  <c r="D337779" i="1"/>
  <c r="D337780" i="1"/>
  <c r="D337781" i="1"/>
  <c r="D337782" i="1"/>
  <c r="D337783" i="1"/>
  <c r="D337784" i="1"/>
  <c r="D337785" i="1"/>
  <c r="D337786" i="1"/>
  <c r="D337787" i="1"/>
  <c r="D337788" i="1"/>
  <c r="D337789" i="1"/>
  <c r="D337790" i="1"/>
  <c r="D337791" i="1"/>
  <c r="D337792" i="1"/>
  <c r="D337793" i="1"/>
  <c r="D337794" i="1"/>
  <c r="D337795" i="1"/>
  <c r="D337796" i="1"/>
  <c r="D337797" i="1"/>
  <c r="D337798" i="1"/>
  <c r="D337799" i="1"/>
  <c r="D337800" i="1"/>
  <c r="D337801" i="1"/>
  <c r="D337802" i="1"/>
  <c r="D337803" i="1"/>
  <c r="D337804" i="1"/>
  <c r="D337805" i="1"/>
  <c r="D337806" i="1"/>
  <c r="D337807" i="1"/>
  <c r="D337808" i="1"/>
  <c r="D337809" i="1"/>
  <c r="D337810" i="1"/>
  <c r="D337811" i="1"/>
  <c r="D337812" i="1"/>
  <c r="D337813" i="1"/>
  <c r="D337814" i="1"/>
  <c r="D337815" i="1"/>
  <c r="D337816" i="1"/>
  <c r="D337817" i="1"/>
  <c r="D337818" i="1"/>
  <c r="D337819" i="1"/>
  <c r="D337820" i="1"/>
  <c r="D337821" i="1"/>
  <c r="D337822" i="1"/>
  <c r="D337823" i="1"/>
  <c r="D337824" i="1"/>
  <c r="D337825" i="1"/>
  <c r="D337826" i="1"/>
  <c r="D337827" i="1"/>
  <c r="D337828" i="1"/>
  <c r="D337829" i="1"/>
  <c r="D337830" i="1"/>
  <c r="D337831" i="1"/>
  <c r="D337832" i="1"/>
  <c r="D337833" i="1"/>
  <c r="D337834" i="1"/>
  <c r="D337835" i="1"/>
  <c r="D337836" i="1"/>
  <c r="D337837" i="1"/>
  <c r="D337838" i="1"/>
  <c r="D337839" i="1"/>
  <c r="D337840" i="1"/>
  <c r="D337841" i="1"/>
  <c r="D337842" i="1"/>
  <c r="D337843" i="1"/>
  <c r="D337844" i="1"/>
  <c r="D337845" i="1"/>
  <c r="D337846" i="1"/>
  <c r="D337847" i="1"/>
  <c r="D337848" i="1"/>
  <c r="D337849" i="1"/>
  <c r="D337850" i="1"/>
  <c r="D337851" i="1"/>
  <c r="D337852" i="1"/>
  <c r="D337853" i="1"/>
  <c r="D337854" i="1"/>
  <c r="D337855" i="1"/>
  <c r="D337856" i="1"/>
  <c r="D337857" i="1"/>
  <c r="D337858" i="1"/>
  <c r="D337859" i="1"/>
  <c r="D337860" i="1"/>
  <c r="D337861" i="1"/>
  <c r="D337862" i="1"/>
  <c r="D337863" i="1"/>
  <c r="D337864" i="1"/>
  <c r="D337865" i="1"/>
  <c r="D337866" i="1"/>
  <c r="D337867" i="1"/>
  <c r="D337868" i="1"/>
  <c r="D337869" i="1"/>
  <c r="D337870" i="1"/>
  <c r="D337871" i="1"/>
  <c r="D337872" i="1"/>
  <c r="D337873" i="1"/>
  <c r="D337874" i="1"/>
  <c r="D337875" i="1"/>
  <c r="D337876" i="1"/>
  <c r="D337877" i="1"/>
  <c r="D337878" i="1"/>
  <c r="D337879" i="1"/>
  <c r="D337880" i="1"/>
  <c r="D337881" i="1"/>
  <c r="D337882" i="1"/>
  <c r="D337883" i="1"/>
  <c r="D337884" i="1"/>
  <c r="D337885" i="1"/>
  <c r="D337886" i="1"/>
  <c r="D337887" i="1"/>
  <c r="D337888" i="1"/>
  <c r="D337889" i="1"/>
  <c r="D337890" i="1"/>
  <c r="D337891" i="1"/>
  <c r="D337892" i="1"/>
  <c r="D337893" i="1"/>
  <c r="D337894" i="1"/>
  <c r="D337895" i="1"/>
  <c r="D337896" i="1"/>
  <c r="D337897" i="1"/>
  <c r="D337898" i="1"/>
  <c r="D337899" i="1"/>
  <c r="D337900" i="1"/>
  <c r="D337901" i="1"/>
  <c r="D337902" i="1"/>
  <c r="D337903" i="1"/>
  <c r="D337904" i="1"/>
  <c r="D337905" i="1"/>
  <c r="D337906" i="1"/>
  <c r="D337907" i="1"/>
  <c r="D337908" i="1"/>
  <c r="D337909" i="1"/>
  <c r="D337910" i="1"/>
  <c r="D337911" i="1"/>
  <c r="D337912" i="1"/>
  <c r="D337913" i="1"/>
  <c r="D337914" i="1"/>
  <c r="D337915" i="1"/>
  <c r="D337916" i="1"/>
  <c r="D337917" i="1"/>
  <c r="D337918" i="1"/>
  <c r="D337919" i="1"/>
  <c r="D337920" i="1"/>
  <c r="D337921" i="1"/>
  <c r="D337922" i="1"/>
  <c r="D337923" i="1"/>
  <c r="D337924" i="1"/>
  <c r="D337925" i="1"/>
  <c r="D337926" i="1"/>
  <c r="D337927" i="1"/>
  <c r="D337928" i="1"/>
  <c r="D337929" i="1"/>
  <c r="D337930" i="1"/>
  <c r="D337931" i="1"/>
  <c r="D337932" i="1"/>
  <c r="D337933" i="1"/>
  <c r="D337934" i="1"/>
  <c r="D337935" i="1"/>
  <c r="D337936" i="1"/>
  <c r="D337937" i="1"/>
  <c r="D337938" i="1"/>
  <c r="D337939" i="1"/>
  <c r="D337940" i="1"/>
  <c r="D337941" i="1"/>
  <c r="D337942" i="1"/>
  <c r="D337943" i="1"/>
  <c r="D337944" i="1"/>
  <c r="D337945" i="1"/>
  <c r="D337946" i="1"/>
  <c r="D337947" i="1"/>
  <c r="D337948" i="1"/>
  <c r="D337949" i="1"/>
  <c r="D337950" i="1"/>
  <c r="D337951" i="1"/>
  <c r="D337952" i="1"/>
  <c r="D337953" i="1"/>
  <c r="D337954" i="1"/>
  <c r="D337955" i="1"/>
  <c r="D337956" i="1"/>
  <c r="D337957" i="1"/>
  <c r="D337958" i="1"/>
  <c r="D337959" i="1"/>
  <c r="D337960" i="1"/>
  <c r="D337961" i="1"/>
  <c r="D337962" i="1"/>
  <c r="D337963" i="1"/>
  <c r="D337964" i="1"/>
  <c r="D337965" i="1"/>
  <c r="D337966" i="1"/>
  <c r="D337967" i="1"/>
  <c r="D337968" i="1"/>
  <c r="D337969" i="1"/>
  <c r="D337970" i="1"/>
  <c r="D337971" i="1"/>
  <c r="D337972" i="1"/>
  <c r="D337973" i="1"/>
  <c r="D337974" i="1"/>
  <c r="D337975" i="1"/>
  <c r="D337976" i="1"/>
  <c r="D337977" i="1"/>
  <c r="D337978" i="1"/>
  <c r="D337979" i="1"/>
  <c r="D337980" i="1"/>
  <c r="D337981" i="1"/>
  <c r="D337982" i="1"/>
  <c r="D337983" i="1"/>
  <c r="D337984" i="1"/>
  <c r="D337985" i="1"/>
  <c r="D337986" i="1"/>
  <c r="D337987" i="1"/>
  <c r="D337988" i="1"/>
  <c r="D337989" i="1"/>
  <c r="D337990" i="1"/>
  <c r="D337991" i="1"/>
  <c r="D337992" i="1"/>
  <c r="D337993" i="1"/>
  <c r="D337994" i="1"/>
  <c r="D337995" i="1"/>
  <c r="D337996" i="1"/>
  <c r="D337997" i="1"/>
  <c r="D337998" i="1"/>
  <c r="D337999" i="1"/>
  <c r="D338000" i="1"/>
  <c r="D338001" i="1"/>
  <c r="D338002" i="1"/>
  <c r="D338003" i="1"/>
  <c r="D338004" i="1"/>
  <c r="D338005" i="1"/>
  <c r="D338006" i="1"/>
  <c r="D338007" i="1"/>
  <c r="D338008" i="1"/>
  <c r="D338009" i="1"/>
  <c r="D338010" i="1"/>
  <c r="D338011" i="1"/>
  <c r="D338012" i="1"/>
  <c r="D338013" i="1"/>
  <c r="D338014" i="1"/>
  <c r="D338015" i="1"/>
  <c r="D338016" i="1"/>
  <c r="D338017" i="1"/>
  <c r="D338018" i="1"/>
  <c r="D338019" i="1"/>
  <c r="D338020" i="1"/>
  <c r="D338021" i="1"/>
  <c r="D338022" i="1"/>
  <c r="D338023" i="1"/>
  <c r="D338024" i="1"/>
  <c r="D338025" i="1"/>
  <c r="D338026" i="1"/>
  <c r="D338027" i="1"/>
  <c r="D338028" i="1"/>
  <c r="D338029" i="1"/>
  <c r="D338030" i="1"/>
  <c r="D338031" i="1"/>
  <c r="D338032" i="1"/>
  <c r="D338033" i="1"/>
  <c r="D338034" i="1"/>
  <c r="D338035" i="1"/>
  <c r="D338036" i="1"/>
  <c r="D338037" i="1"/>
  <c r="D338038" i="1"/>
  <c r="D338039" i="1"/>
  <c r="D338040" i="1"/>
  <c r="D338041" i="1"/>
  <c r="D338042" i="1"/>
  <c r="D338043" i="1"/>
  <c r="D338044" i="1"/>
  <c r="D338045" i="1"/>
  <c r="D338046" i="1"/>
  <c r="D338047" i="1"/>
  <c r="D338048" i="1"/>
  <c r="D338049" i="1"/>
  <c r="D338050" i="1"/>
  <c r="D338051" i="1"/>
  <c r="D338052" i="1"/>
  <c r="D338053" i="1"/>
  <c r="D338054" i="1"/>
  <c r="D338055" i="1"/>
  <c r="D338056" i="1"/>
  <c r="D338057" i="1"/>
  <c r="D338058" i="1"/>
  <c r="D338059" i="1"/>
  <c r="D338060" i="1"/>
  <c r="D338061" i="1"/>
  <c r="D338062" i="1"/>
  <c r="D338063" i="1"/>
  <c r="D338064" i="1"/>
  <c r="D338065" i="1"/>
  <c r="D338066" i="1"/>
  <c r="D338067" i="1"/>
  <c r="D338068" i="1"/>
  <c r="D338069" i="1"/>
  <c r="D338070" i="1"/>
  <c r="D338071" i="1"/>
  <c r="D338072" i="1"/>
  <c r="D338073" i="1"/>
  <c r="D338074" i="1"/>
  <c r="D338075" i="1"/>
  <c r="D338076" i="1"/>
  <c r="D338077" i="1"/>
  <c r="D338078" i="1"/>
  <c r="D338079" i="1"/>
  <c r="D338080" i="1"/>
  <c r="D338081" i="1"/>
  <c r="D338082" i="1"/>
  <c r="D338083" i="1"/>
  <c r="D338084" i="1"/>
  <c r="D338085" i="1"/>
  <c r="D338086" i="1"/>
  <c r="D338087" i="1"/>
  <c r="D338088" i="1"/>
  <c r="D338089" i="1"/>
  <c r="D338090" i="1"/>
  <c r="D338091" i="1"/>
  <c r="D338092" i="1"/>
  <c r="D338093" i="1"/>
  <c r="D338094" i="1"/>
  <c r="D338095" i="1"/>
  <c r="D338096" i="1"/>
  <c r="D338097" i="1"/>
  <c r="D338098" i="1"/>
  <c r="D338099" i="1"/>
  <c r="D338100" i="1"/>
  <c r="D338101" i="1"/>
  <c r="D338102" i="1"/>
  <c r="D338103" i="1"/>
  <c r="D338104" i="1"/>
  <c r="D338105" i="1"/>
  <c r="D338106" i="1"/>
  <c r="D338107" i="1"/>
  <c r="D338108" i="1"/>
  <c r="D338109" i="1"/>
  <c r="D338110" i="1"/>
  <c r="D338111" i="1"/>
  <c r="D338112" i="1"/>
  <c r="D338113" i="1"/>
  <c r="D338114" i="1"/>
  <c r="D338115" i="1"/>
  <c r="D338116" i="1"/>
  <c r="D338117" i="1"/>
  <c r="D338118" i="1"/>
  <c r="D338119" i="1"/>
  <c r="D338120" i="1"/>
  <c r="D338121" i="1"/>
  <c r="D338122" i="1"/>
  <c r="D338123" i="1"/>
  <c r="D338124" i="1"/>
  <c r="D338125" i="1"/>
  <c r="D338126" i="1"/>
  <c r="D338127" i="1"/>
  <c r="D338128" i="1"/>
  <c r="D338129" i="1"/>
  <c r="D338130" i="1"/>
  <c r="D338131" i="1"/>
  <c r="D338132" i="1"/>
  <c r="D338133" i="1"/>
  <c r="D338134" i="1"/>
  <c r="D338135" i="1"/>
  <c r="D338136" i="1"/>
  <c r="D338137" i="1"/>
  <c r="D338138" i="1"/>
  <c r="D338139" i="1"/>
  <c r="D338140" i="1"/>
  <c r="D338141" i="1"/>
  <c r="D338142" i="1"/>
  <c r="D338143" i="1"/>
  <c r="D338144" i="1"/>
  <c r="D338145" i="1"/>
  <c r="D338146" i="1"/>
  <c r="D338147" i="1"/>
  <c r="D338148" i="1"/>
  <c r="D338149" i="1"/>
  <c r="D338150" i="1"/>
  <c r="D338151" i="1"/>
  <c r="D338152" i="1"/>
  <c r="D338153" i="1"/>
  <c r="D338154" i="1"/>
  <c r="D338155" i="1"/>
  <c r="D338156" i="1"/>
  <c r="D338157" i="1"/>
  <c r="D338158" i="1"/>
  <c r="D338159" i="1"/>
  <c r="D338160" i="1"/>
  <c r="D338161" i="1"/>
  <c r="D338162" i="1"/>
  <c r="D338163" i="1"/>
  <c r="D338164" i="1"/>
  <c r="D338165" i="1"/>
  <c r="D338166" i="1"/>
  <c r="D338167" i="1"/>
  <c r="D338168" i="1"/>
  <c r="D338169" i="1"/>
  <c r="D338170" i="1"/>
  <c r="D338171" i="1"/>
  <c r="D338172" i="1"/>
  <c r="D338173" i="1"/>
  <c r="D338174" i="1"/>
  <c r="D338175" i="1"/>
  <c r="D338176" i="1"/>
  <c r="D338177" i="1"/>
  <c r="D338178" i="1"/>
  <c r="D338179" i="1"/>
  <c r="D338180" i="1"/>
  <c r="D338181" i="1"/>
  <c r="D338182" i="1"/>
  <c r="D338183" i="1"/>
  <c r="D338184" i="1"/>
  <c r="D338185" i="1"/>
  <c r="D338186" i="1"/>
  <c r="D338187" i="1"/>
  <c r="D338188" i="1"/>
  <c r="D338189" i="1"/>
  <c r="D338190" i="1"/>
  <c r="D338191" i="1"/>
  <c r="D338192" i="1"/>
  <c r="D338193" i="1"/>
  <c r="D338194" i="1"/>
  <c r="D338195" i="1"/>
  <c r="D338196" i="1"/>
  <c r="D338197" i="1"/>
  <c r="D338198" i="1"/>
  <c r="D338199" i="1"/>
  <c r="D338200" i="1"/>
  <c r="D338201" i="1"/>
  <c r="D338202" i="1"/>
  <c r="D338203" i="1"/>
  <c r="D338204" i="1"/>
  <c r="D338205" i="1"/>
  <c r="D338206" i="1"/>
  <c r="D338207" i="1"/>
  <c r="D338208" i="1"/>
  <c r="D338209" i="1"/>
  <c r="D338210" i="1"/>
  <c r="D338211" i="1"/>
  <c r="D338212" i="1"/>
  <c r="D338213" i="1"/>
  <c r="D338214" i="1"/>
  <c r="D338215" i="1"/>
  <c r="D338216" i="1"/>
  <c r="D338217" i="1"/>
  <c r="D338218" i="1"/>
  <c r="D338219" i="1"/>
  <c r="D338220" i="1"/>
  <c r="D338221" i="1"/>
  <c r="D338222" i="1"/>
  <c r="D338223" i="1"/>
  <c r="D338224" i="1"/>
  <c r="D338225" i="1"/>
  <c r="D338226" i="1"/>
  <c r="D338227" i="1"/>
  <c r="D338228" i="1"/>
  <c r="D338229" i="1"/>
  <c r="D338230" i="1"/>
  <c r="D338231" i="1"/>
  <c r="D338232" i="1"/>
  <c r="D338233" i="1"/>
  <c r="D338234" i="1"/>
  <c r="D338235" i="1"/>
  <c r="D338236" i="1"/>
  <c r="D338237" i="1"/>
  <c r="D338238" i="1"/>
  <c r="D338239" i="1"/>
  <c r="D338240" i="1"/>
  <c r="D338241" i="1"/>
  <c r="D338242" i="1"/>
  <c r="D338243" i="1"/>
  <c r="D338244" i="1"/>
  <c r="D338245" i="1"/>
  <c r="D338246" i="1"/>
  <c r="D338247" i="1"/>
  <c r="D338248" i="1"/>
  <c r="D338249" i="1"/>
  <c r="D338250" i="1"/>
  <c r="D338251" i="1"/>
  <c r="D338252" i="1"/>
  <c r="D338253" i="1"/>
  <c r="D338254" i="1"/>
  <c r="D338255" i="1"/>
  <c r="D338256" i="1"/>
  <c r="D338257" i="1"/>
  <c r="D338258" i="1"/>
  <c r="D338259" i="1"/>
  <c r="D338260" i="1"/>
  <c r="D338261" i="1"/>
  <c r="D338262" i="1"/>
  <c r="D338263" i="1"/>
  <c r="D338264" i="1"/>
  <c r="D338265" i="1"/>
  <c r="D338266" i="1"/>
  <c r="D338267" i="1"/>
  <c r="D338268" i="1"/>
  <c r="D338269" i="1"/>
  <c r="D338270" i="1"/>
  <c r="D338271" i="1"/>
  <c r="D338272" i="1"/>
  <c r="D338273" i="1"/>
  <c r="D338274" i="1"/>
  <c r="D338275" i="1"/>
  <c r="D338276" i="1"/>
  <c r="D338277" i="1"/>
  <c r="D338278" i="1"/>
  <c r="D338279" i="1"/>
  <c r="D338280" i="1"/>
  <c r="D338281" i="1"/>
  <c r="D338282" i="1"/>
  <c r="D338283" i="1"/>
  <c r="D338284" i="1"/>
  <c r="D338285" i="1"/>
  <c r="D338286" i="1"/>
  <c r="D338287" i="1"/>
  <c r="D338288" i="1"/>
  <c r="D338289" i="1"/>
  <c r="D338290" i="1"/>
  <c r="D338291" i="1"/>
  <c r="D338292" i="1"/>
  <c r="D338293" i="1"/>
  <c r="D338294" i="1"/>
  <c r="D338295" i="1"/>
  <c r="D338296" i="1"/>
  <c r="D338297" i="1"/>
  <c r="D338298" i="1"/>
  <c r="D338299" i="1"/>
  <c r="D338300" i="1"/>
  <c r="D338301" i="1"/>
  <c r="D338302" i="1"/>
  <c r="D338303" i="1"/>
  <c r="D338304" i="1"/>
  <c r="D338305" i="1"/>
  <c r="D338306" i="1"/>
  <c r="D338307" i="1"/>
  <c r="D338308" i="1"/>
  <c r="D338309" i="1"/>
  <c r="D338310" i="1"/>
  <c r="D338311" i="1"/>
  <c r="D338312" i="1"/>
  <c r="D338313" i="1"/>
  <c r="D338314" i="1"/>
  <c r="D338315" i="1"/>
  <c r="D338316" i="1"/>
  <c r="D338317" i="1"/>
  <c r="D338318" i="1"/>
  <c r="D338319" i="1"/>
  <c r="D338320" i="1"/>
  <c r="D338321" i="1"/>
  <c r="D338322" i="1"/>
  <c r="D338323" i="1"/>
  <c r="D338324" i="1"/>
  <c r="D338325" i="1"/>
  <c r="D338326" i="1"/>
  <c r="D338327" i="1"/>
  <c r="D338328" i="1"/>
  <c r="D338329" i="1"/>
  <c r="D338330" i="1"/>
  <c r="D338331" i="1"/>
  <c r="D338332" i="1"/>
  <c r="D338333" i="1"/>
  <c r="D338334" i="1"/>
  <c r="D338335" i="1"/>
  <c r="D338336" i="1"/>
  <c r="D338337" i="1"/>
  <c r="D338338" i="1"/>
  <c r="D338339" i="1"/>
  <c r="D338340" i="1"/>
  <c r="D338341" i="1"/>
  <c r="D338342" i="1"/>
  <c r="D338343" i="1"/>
  <c r="D338344" i="1"/>
  <c r="D338345" i="1"/>
  <c r="D338346" i="1"/>
  <c r="D338347" i="1"/>
  <c r="D338348" i="1"/>
  <c r="D338349" i="1"/>
  <c r="D338350" i="1"/>
  <c r="D338351" i="1"/>
  <c r="D338352" i="1"/>
  <c r="D338353" i="1"/>
  <c r="D338354" i="1"/>
  <c r="D338355" i="1"/>
  <c r="D338356" i="1"/>
  <c r="D338357" i="1"/>
  <c r="D338358" i="1"/>
  <c r="D338359" i="1"/>
  <c r="D338360" i="1"/>
  <c r="D338361" i="1"/>
  <c r="D338362" i="1"/>
  <c r="D338363" i="1"/>
  <c r="D338364" i="1"/>
  <c r="D338365" i="1"/>
  <c r="D338366" i="1"/>
  <c r="D338367" i="1"/>
  <c r="D338368" i="1"/>
  <c r="D338369" i="1"/>
  <c r="D338370" i="1"/>
  <c r="D338371" i="1"/>
  <c r="D338372" i="1"/>
  <c r="D338373" i="1"/>
  <c r="D338374" i="1"/>
  <c r="D338375" i="1"/>
  <c r="D338376" i="1"/>
  <c r="D338377" i="1"/>
  <c r="D338378" i="1"/>
  <c r="D338379" i="1"/>
  <c r="D338380" i="1"/>
  <c r="D338381" i="1"/>
  <c r="D338382" i="1"/>
  <c r="D338383" i="1"/>
  <c r="D338384" i="1"/>
  <c r="D338385" i="1"/>
  <c r="D338386" i="1"/>
  <c r="D338387" i="1"/>
  <c r="D338388" i="1"/>
  <c r="D338389" i="1"/>
  <c r="D338390" i="1"/>
  <c r="D338391" i="1"/>
  <c r="D338392" i="1"/>
  <c r="D338393" i="1"/>
  <c r="D338394" i="1"/>
  <c r="D338395" i="1"/>
  <c r="D338396" i="1"/>
  <c r="D338397" i="1"/>
  <c r="D338398" i="1"/>
  <c r="D338399" i="1"/>
  <c r="D338400" i="1"/>
  <c r="D338401" i="1"/>
  <c r="D338402" i="1"/>
  <c r="D338403" i="1"/>
  <c r="D338404" i="1"/>
  <c r="D338405" i="1"/>
  <c r="D338406" i="1"/>
  <c r="D338407" i="1"/>
  <c r="D338408" i="1"/>
  <c r="D338409" i="1"/>
  <c r="D338410" i="1"/>
  <c r="D338411" i="1"/>
  <c r="D338412" i="1"/>
  <c r="D338413" i="1"/>
  <c r="D338414" i="1"/>
  <c r="D338415" i="1"/>
  <c r="D338416" i="1"/>
  <c r="D338417" i="1"/>
  <c r="D338418" i="1"/>
  <c r="D338419" i="1"/>
  <c r="D338420" i="1"/>
  <c r="D338421" i="1"/>
  <c r="D338422" i="1"/>
  <c r="D338423" i="1"/>
  <c r="D338424" i="1"/>
  <c r="D338425" i="1"/>
  <c r="D338426" i="1"/>
  <c r="D338427" i="1"/>
  <c r="D338428" i="1"/>
  <c r="D338429" i="1"/>
  <c r="D338430" i="1"/>
  <c r="D338431" i="1"/>
  <c r="D338432" i="1"/>
  <c r="D338433" i="1"/>
  <c r="D338434" i="1"/>
  <c r="D338435" i="1"/>
  <c r="D338436" i="1"/>
  <c r="D338437" i="1"/>
  <c r="D338438" i="1"/>
  <c r="D338439" i="1"/>
  <c r="D338440" i="1"/>
  <c r="D338441" i="1"/>
  <c r="D338442" i="1"/>
  <c r="D338443" i="1"/>
  <c r="D338444" i="1"/>
  <c r="D338445" i="1"/>
  <c r="D338446" i="1"/>
  <c r="D338447" i="1"/>
  <c r="D338448" i="1"/>
  <c r="D338449" i="1"/>
  <c r="D338450" i="1"/>
  <c r="D338451" i="1"/>
  <c r="D338452" i="1"/>
  <c r="D338453" i="1"/>
  <c r="D338454" i="1"/>
  <c r="D338455" i="1"/>
  <c r="D338456" i="1"/>
  <c r="D338457" i="1"/>
  <c r="D338458" i="1"/>
  <c r="D338459" i="1"/>
  <c r="D338460" i="1"/>
  <c r="D338461" i="1"/>
  <c r="D338462" i="1"/>
  <c r="D338463" i="1"/>
  <c r="D338464" i="1"/>
  <c r="D338465" i="1"/>
  <c r="D338466" i="1"/>
  <c r="D338467" i="1"/>
  <c r="D338468" i="1"/>
  <c r="D338469" i="1"/>
  <c r="D338470" i="1"/>
  <c r="D338471" i="1"/>
  <c r="D338472" i="1"/>
  <c r="D338473" i="1"/>
  <c r="D338474" i="1"/>
  <c r="D338475" i="1"/>
  <c r="D338476" i="1"/>
  <c r="D338477" i="1"/>
  <c r="D338478" i="1"/>
  <c r="D338479" i="1"/>
  <c r="D338480" i="1"/>
  <c r="D338481" i="1"/>
  <c r="D338482" i="1"/>
  <c r="D338483" i="1"/>
  <c r="D338484" i="1"/>
  <c r="D338485" i="1"/>
  <c r="D338486" i="1"/>
  <c r="D338487" i="1"/>
  <c r="D338488" i="1"/>
  <c r="D338489" i="1"/>
  <c r="D338490" i="1"/>
  <c r="D338491" i="1"/>
  <c r="D338492" i="1"/>
  <c r="D338493" i="1"/>
  <c r="D338494" i="1"/>
  <c r="D338495" i="1"/>
  <c r="D338496" i="1"/>
  <c r="D338497" i="1"/>
  <c r="D338498" i="1"/>
  <c r="D338499" i="1"/>
  <c r="D338500" i="1"/>
  <c r="D338501" i="1"/>
  <c r="D338502" i="1"/>
  <c r="D338503" i="1"/>
  <c r="D338504" i="1"/>
  <c r="D338505" i="1"/>
  <c r="D338506" i="1"/>
  <c r="D338507" i="1"/>
  <c r="D338508" i="1"/>
  <c r="D338509" i="1"/>
  <c r="D338510" i="1"/>
  <c r="D338511" i="1"/>
  <c r="D338512" i="1"/>
  <c r="D338513" i="1"/>
  <c r="D338514" i="1"/>
  <c r="D338515" i="1"/>
  <c r="D338516" i="1"/>
  <c r="D338517" i="1"/>
  <c r="D338518" i="1"/>
  <c r="D338519" i="1"/>
  <c r="D338520" i="1"/>
  <c r="D338521" i="1"/>
  <c r="D338522" i="1"/>
  <c r="D338523" i="1"/>
  <c r="D338524" i="1"/>
  <c r="D338525" i="1"/>
  <c r="D338526" i="1"/>
  <c r="D338527" i="1"/>
  <c r="D338528" i="1"/>
  <c r="D338529" i="1"/>
  <c r="D338530" i="1"/>
  <c r="D338531" i="1"/>
  <c r="D338532" i="1"/>
  <c r="D338533" i="1"/>
  <c r="D338534" i="1"/>
  <c r="D338535" i="1"/>
  <c r="D338536" i="1"/>
  <c r="D338537" i="1"/>
  <c r="D338538" i="1"/>
  <c r="D338539" i="1"/>
  <c r="D338540" i="1"/>
  <c r="D338541" i="1"/>
  <c r="D338542" i="1"/>
  <c r="D338543" i="1"/>
  <c r="D338544" i="1"/>
  <c r="D338545" i="1"/>
  <c r="D338546" i="1"/>
  <c r="D338547" i="1"/>
  <c r="D338548" i="1"/>
  <c r="D338549" i="1"/>
  <c r="D338550" i="1"/>
  <c r="D338551" i="1"/>
  <c r="D338552" i="1"/>
  <c r="D338553" i="1"/>
  <c r="D338554" i="1"/>
  <c r="D338555" i="1"/>
  <c r="D338556" i="1"/>
  <c r="D338557" i="1"/>
  <c r="D338558" i="1"/>
  <c r="D338559" i="1"/>
  <c r="D338560" i="1"/>
  <c r="D338561" i="1"/>
  <c r="D338562" i="1"/>
  <c r="D338563" i="1"/>
  <c r="D338564" i="1"/>
  <c r="D338565" i="1"/>
  <c r="D338566" i="1"/>
  <c r="D338567" i="1"/>
  <c r="D338568" i="1"/>
  <c r="D338569" i="1"/>
  <c r="D338570" i="1"/>
  <c r="D338571" i="1"/>
  <c r="D338572" i="1"/>
  <c r="D338573" i="1"/>
  <c r="D338574" i="1"/>
  <c r="D338575" i="1"/>
  <c r="D338576" i="1"/>
  <c r="D338577" i="1"/>
  <c r="D338578" i="1"/>
  <c r="D338579" i="1"/>
  <c r="D338580" i="1"/>
  <c r="D338581" i="1"/>
  <c r="D338582" i="1"/>
  <c r="D338583" i="1"/>
  <c r="D338584" i="1"/>
  <c r="D338585" i="1"/>
  <c r="D338586" i="1"/>
  <c r="D338587" i="1"/>
  <c r="D338588" i="1"/>
  <c r="D338589" i="1"/>
  <c r="D338590" i="1"/>
  <c r="D338591" i="1"/>
  <c r="D338592" i="1"/>
  <c r="D338593" i="1"/>
  <c r="D338594" i="1"/>
  <c r="D338595" i="1"/>
  <c r="D338596" i="1"/>
  <c r="D338597" i="1"/>
  <c r="D338598" i="1"/>
  <c r="D338599" i="1"/>
  <c r="D338600" i="1"/>
  <c r="D338601" i="1"/>
  <c r="D338602" i="1"/>
  <c r="D338603" i="1"/>
  <c r="D338604" i="1"/>
  <c r="D338605" i="1"/>
  <c r="D338606" i="1"/>
  <c r="D338607" i="1"/>
  <c r="D338608" i="1"/>
  <c r="D338609" i="1"/>
  <c r="D338610" i="1"/>
  <c r="D338611" i="1"/>
  <c r="D338612" i="1"/>
  <c r="D338613" i="1"/>
  <c r="D338614" i="1"/>
  <c r="D338615" i="1"/>
  <c r="D338616" i="1"/>
  <c r="D338617" i="1"/>
  <c r="D338618" i="1"/>
  <c r="D338619" i="1"/>
  <c r="D338620" i="1"/>
  <c r="D338621" i="1"/>
  <c r="D338622" i="1"/>
  <c r="D338623" i="1"/>
  <c r="D338624" i="1"/>
  <c r="D338625" i="1"/>
  <c r="D338626" i="1"/>
  <c r="D338627" i="1"/>
  <c r="D338628" i="1"/>
  <c r="D338629" i="1"/>
  <c r="D338630" i="1"/>
  <c r="D338631" i="1"/>
  <c r="D338632" i="1"/>
  <c r="D338633" i="1"/>
  <c r="D338634" i="1"/>
  <c r="D338635" i="1"/>
  <c r="D338636" i="1"/>
  <c r="D338637" i="1"/>
  <c r="D338638" i="1"/>
  <c r="D338639" i="1"/>
  <c r="D338640" i="1"/>
  <c r="D338641" i="1"/>
  <c r="D338642" i="1"/>
  <c r="D338643" i="1"/>
  <c r="D338644" i="1"/>
  <c r="D338645" i="1"/>
  <c r="D338646" i="1"/>
  <c r="D338647" i="1"/>
  <c r="D338648" i="1"/>
  <c r="D338649" i="1"/>
  <c r="D338650" i="1"/>
  <c r="D338651" i="1"/>
  <c r="D338652" i="1"/>
  <c r="D338653" i="1"/>
  <c r="D338654" i="1"/>
  <c r="D338655" i="1"/>
  <c r="D338656" i="1"/>
  <c r="D338657" i="1"/>
  <c r="D338658" i="1"/>
  <c r="D338659" i="1"/>
  <c r="D338660" i="1"/>
  <c r="D338661" i="1"/>
  <c r="D338662" i="1"/>
  <c r="D338663" i="1"/>
  <c r="D338664" i="1"/>
  <c r="D338665" i="1"/>
  <c r="D338666" i="1"/>
  <c r="D338667" i="1"/>
  <c r="D338668" i="1"/>
  <c r="D338669" i="1"/>
  <c r="D338670" i="1"/>
  <c r="D338671" i="1"/>
  <c r="D338672" i="1"/>
  <c r="D338673" i="1"/>
  <c r="D338674" i="1"/>
  <c r="D338675" i="1"/>
  <c r="D338676" i="1"/>
  <c r="D338677" i="1"/>
  <c r="D338678" i="1"/>
  <c r="D338679" i="1"/>
  <c r="D338680" i="1"/>
  <c r="D338681" i="1"/>
  <c r="D338682" i="1"/>
  <c r="D338683" i="1"/>
  <c r="D338684" i="1"/>
  <c r="D338685" i="1"/>
  <c r="D338686" i="1"/>
  <c r="D338687" i="1"/>
  <c r="D338688" i="1"/>
  <c r="D338689" i="1"/>
  <c r="D338690" i="1"/>
  <c r="D338691" i="1"/>
  <c r="D338692" i="1"/>
  <c r="D338693" i="1"/>
  <c r="D338694" i="1"/>
  <c r="D338695" i="1"/>
  <c r="D338696" i="1"/>
  <c r="D338697" i="1"/>
  <c r="D338698" i="1"/>
  <c r="D338699" i="1"/>
  <c r="D338700" i="1"/>
  <c r="D338701" i="1"/>
  <c r="D338702" i="1"/>
  <c r="D338703" i="1"/>
  <c r="D338704" i="1"/>
  <c r="D338705" i="1"/>
  <c r="D338706" i="1"/>
  <c r="D338707" i="1"/>
  <c r="D338708" i="1"/>
  <c r="D338709" i="1"/>
  <c r="D338710" i="1"/>
  <c r="D338711" i="1"/>
  <c r="D338712" i="1"/>
  <c r="D338713" i="1"/>
  <c r="D338714" i="1"/>
  <c r="D338715" i="1"/>
  <c r="D338716" i="1"/>
  <c r="D338717" i="1"/>
  <c r="D338718" i="1"/>
  <c r="D338719" i="1"/>
  <c r="D338720" i="1"/>
  <c r="D338721" i="1"/>
  <c r="D338722" i="1"/>
  <c r="D338723" i="1"/>
  <c r="D338724" i="1"/>
  <c r="D338725" i="1"/>
  <c r="D338726" i="1"/>
  <c r="D338727" i="1"/>
  <c r="D338728" i="1"/>
  <c r="D338729" i="1"/>
  <c r="D338730" i="1"/>
  <c r="D338731" i="1"/>
  <c r="D338732" i="1"/>
  <c r="D338733" i="1"/>
  <c r="D338734" i="1"/>
  <c r="D338735" i="1"/>
  <c r="D338736" i="1"/>
  <c r="D338737" i="1"/>
  <c r="D338738" i="1"/>
  <c r="D338739" i="1"/>
  <c r="D338740" i="1"/>
  <c r="D338741" i="1"/>
  <c r="D338742" i="1"/>
  <c r="D338743" i="1"/>
  <c r="D338744" i="1"/>
  <c r="D338745" i="1"/>
  <c r="D338746" i="1"/>
  <c r="D338747" i="1"/>
  <c r="D338748" i="1"/>
  <c r="D338749" i="1"/>
  <c r="D338750" i="1"/>
  <c r="D338751" i="1"/>
  <c r="D338752" i="1"/>
  <c r="D338753" i="1"/>
  <c r="D338754" i="1"/>
  <c r="D338755" i="1"/>
  <c r="D338756" i="1"/>
  <c r="D338757" i="1"/>
  <c r="D338758" i="1"/>
  <c r="D338759" i="1"/>
  <c r="D338760" i="1"/>
  <c r="D338761" i="1"/>
  <c r="D338762" i="1"/>
  <c r="D338763" i="1"/>
  <c r="D338764" i="1"/>
  <c r="D338765" i="1"/>
  <c r="D338766" i="1"/>
  <c r="D338767" i="1"/>
  <c r="D338768" i="1"/>
  <c r="D338769" i="1"/>
  <c r="D338770" i="1"/>
  <c r="D338771" i="1"/>
  <c r="D338772" i="1"/>
  <c r="D338773" i="1"/>
  <c r="D338774" i="1"/>
  <c r="D338775" i="1"/>
  <c r="D338776" i="1"/>
  <c r="D338777" i="1"/>
  <c r="D338778" i="1"/>
  <c r="D338779" i="1"/>
  <c r="D338780" i="1"/>
  <c r="D338781" i="1"/>
  <c r="D338782" i="1"/>
  <c r="D338783" i="1"/>
  <c r="D338784" i="1"/>
  <c r="D338785" i="1"/>
  <c r="D338786" i="1"/>
  <c r="D338787" i="1"/>
  <c r="D338788" i="1"/>
  <c r="D338789" i="1"/>
  <c r="D338790" i="1"/>
  <c r="D338791" i="1"/>
  <c r="D338792" i="1"/>
  <c r="D338793" i="1"/>
  <c r="D338794" i="1"/>
  <c r="D338795" i="1"/>
  <c r="D338796" i="1"/>
  <c r="D338797" i="1"/>
  <c r="D338798" i="1"/>
  <c r="D338799" i="1"/>
  <c r="D338800" i="1"/>
  <c r="D338801" i="1"/>
  <c r="D338802" i="1"/>
  <c r="D338803" i="1"/>
  <c r="D338804" i="1"/>
  <c r="D338805" i="1"/>
  <c r="D338806" i="1"/>
  <c r="D338807" i="1"/>
  <c r="D338808" i="1"/>
  <c r="D338809" i="1"/>
  <c r="D338810" i="1"/>
  <c r="D338811" i="1"/>
  <c r="D338812" i="1"/>
  <c r="D338813" i="1"/>
  <c r="D338814" i="1"/>
  <c r="D338815" i="1"/>
  <c r="D338816" i="1"/>
  <c r="D338817" i="1"/>
  <c r="D338818" i="1"/>
  <c r="D338819" i="1"/>
  <c r="D338820" i="1"/>
  <c r="D338821" i="1"/>
  <c r="D338822" i="1"/>
  <c r="D338823" i="1"/>
  <c r="D338824" i="1"/>
  <c r="D338825" i="1"/>
  <c r="D338826" i="1"/>
  <c r="D338827" i="1"/>
  <c r="D338828" i="1"/>
  <c r="D338829" i="1"/>
  <c r="D338830" i="1"/>
  <c r="D338831" i="1"/>
  <c r="D338832" i="1"/>
  <c r="D338833" i="1"/>
  <c r="D338834" i="1"/>
  <c r="D338835" i="1"/>
  <c r="D338836" i="1"/>
  <c r="D338837" i="1"/>
  <c r="D338838" i="1"/>
  <c r="D338839" i="1"/>
  <c r="D338840" i="1"/>
  <c r="D338841" i="1"/>
  <c r="D338842" i="1"/>
  <c r="D338843" i="1"/>
  <c r="D338844" i="1"/>
  <c r="D338845" i="1"/>
  <c r="D338846" i="1"/>
  <c r="D338847" i="1"/>
  <c r="D338848" i="1"/>
  <c r="D338849" i="1"/>
  <c r="D338850" i="1"/>
  <c r="D338851" i="1"/>
  <c r="D338852" i="1"/>
  <c r="D338853" i="1"/>
  <c r="D338854" i="1"/>
  <c r="D338855" i="1"/>
  <c r="D338856" i="1"/>
  <c r="D338857" i="1"/>
  <c r="D338858" i="1"/>
  <c r="D338859" i="1"/>
  <c r="D338860" i="1"/>
  <c r="D338861" i="1"/>
  <c r="D338862" i="1"/>
  <c r="D338863" i="1"/>
  <c r="D338864" i="1"/>
  <c r="D338865" i="1"/>
  <c r="D338866" i="1"/>
  <c r="D338867" i="1"/>
  <c r="D338868" i="1"/>
  <c r="D338869" i="1"/>
  <c r="D338870" i="1"/>
  <c r="D338871" i="1"/>
  <c r="D338872" i="1"/>
  <c r="D338873" i="1"/>
  <c r="D338874" i="1"/>
  <c r="D338875" i="1"/>
  <c r="D338876" i="1"/>
  <c r="D338877" i="1"/>
  <c r="D338878" i="1"/>
  <c r="D338879" i="1"/>
  <c r="D338880" i="1"/>
  <c r="D338881" i="1"/>
  <c r="D338882" i="1"/>
  <c r="D338883" i="1"/>
  <c r="D338884" i="1"/>
  <c r="D338885" i="1"/>
  <c r="D338886" i="1"/>
  <c r="D338887" i="1"/>
  <c r="D338888" i="1"/>
  <c r="D338889" i="1"/>
  <c r="D338890" i="1"/>
  <c r="D338891" i="1"/>
  <c r="D338892" i="1"/>
  <c r="D338893" i="1"/>
  <c r="D338894" i="1"/>
  <c r="D338895" i="1"/>
  <c r="D338896" i="1"/>
  <c r="D338897" i="1"/>
  <c r="D338898" i="1"/>
  <c r="D338899" i="1"/>
  <c r="D338900" i="1"/>
  <c r="D338901" i="1"/>
  <c r="D338902" i="1"/>
  <c r="D338903" i="1"/>
  <c r="D338904" i="1"/>
  <c r="D338905" i="1"/>
  <c r="D338906" i="1"/>
  <c r="D338907" i="1"/>
  <c r="D338908" i="1"/>
  <c r="D338909" i="1"/>
  <c r="D338910" i="1"/>
  <c r="D338911" i="1"/>
  <c r="D338912" i="1"/>
  <c r="D338913" i="1"/>
  <c r="D338914" i="1"/>
  <c r="D338915" i="1"/>
  <c r="D338916" i="1"/>
  <c r="D338917" i="1"/>
  <c r="D338918" i="1"/>
  <c r="D338919" i="1"/>
  <c r="D338920" i="1"/>
  <c r="D338921" i="1"/>
  <c r="D338922" i="1"/>
  <c r="D338923" i="1"/>
  <c r="D338924" i="1"/>
  <c r="D338925" i="1"/>
  <c r="D338926" i="1"/>
  <c r="D338927" i="1"/>
  <c r="D338928" i="1"/>
  <c r="D338929" i="1"/>
  <c r="D338930" i="1"/>
  <c r="D338931" i="1"/>
  <c r="D338932" i="1"/>
  <c r="D338933" i="1"/>
  <c r="D338934" i="1"/>
  <c r="D338935" i="1"/>
  <c r="D338936" i="1"/>
  <c r="D338937" i="1"/>
  <c r="D338938" i="1"/>
  <c r="D338939" i="1"/>
  <c r="D338940" i="1"/>
  <c r="D338941" i="1"/>
  <c r="D338942" i="1"/>
  <c r="D338943" i="1"/>
  <c r="D338944" i="1"/>
  <c r="D338945" i="1"/>
  <c r="D338946" i="1"/>
  <c r="D338947" i="1"/>
  <c r="D338948" i="1"/>
  <c r="D338949" i="1"/>
  <c r="D338950" i="1"/>
  <c r="D338951" i="1"/>
  <c r="D338952" i="1"/>
  <c r="D338953" i="1"/>
  <c r="D338954" i="1"/>
  <c r="D338955" i="1"/>
  <c r="D338956" i="1"/>
  <c r="D338957" i="1"/>
  <c r="D338958" i="1"/>
  <c r="D338959" i="1"/>
  <c r="D338960" i="1"/>
  <c r="D338961" i="1"/>
  <c r="D338962" i="1"/>
  <c r="D338963" i="1"/>
  <c r="D338964" i="1"/>
  <c r="D338965" i="1"/>
  <c r="D338966" i="1"/>
  <c r="D338967" i="1"/>
  <c r="D338968" i="1"/>
  <c r="D338969" i="1"/>
  <c r="D338970" i="1"/>
  <c r="D338971" i="1"/>
  <c r="D338972" i="1"/>
  <c r="D338973" i="1"/>
  <c r="D338974" i="1"/>
  <c r="D338975" i="1"/>
  <c r="D338976" i="1"/>
  <c r="D338977" i="1"/>
  <c r="D338978" i="1"/>
  <c r="D338979" i="1"/>
  <c r="D338980" i="1"/>
  <c r="D338981" i="1"/>
  <c r="D338982" i="1"/>
  <c r="D338983" i="1"/>
  <c r="D338984" i="1"/>
  <c r="D338985" i="1"/>
  <c r="D338986" i="1"/>
  <c r="D338987" i="1"/>
  <c r="D338988" i="1"/>
  <c r="D338989" i="1"/>
  <c r="D338990" i="1"/>
  <c r="D338991" i="1"/>
  <c r="D338992" i="1"/>
  <c r="D338993" i="1"/>
  <c r="D338994" i="1"/>
  <c r="D338995" i="1"/>
  <c r="D338996" i="1"/>
  <c r="D338997" i="1"/>
  <c r="D338998" i="1"/>
  <c r="D338999" i="1"/>
  <c r="D339000" i="1"/>
  <c r="D339001" i="1"/>
  <c r="D339002" i="1"/>
  <c r="D339003" i="1"/>
  <c r="D339004" i="1"/>
  <c r="D339005" i="1"/>
  <c r="D339006" i="1"/>
  <c r="D339007" i="1"/>
  <c r="D339008" i="1"/>
  <c r="D339009" i="1"/>
  <c r="D339010" i="1"/>
  <c r="D339011" i="1"/>
  <c r="D339012" i="1"/>
  <c r="D339013" i="1"/>
  <c r="D339014" i="1"/>
  <c r="D339015" i="1"/>
  <c r="D339016" i="1"/>
  <c r="D339017" i="1"/>
  <c r="D339018" i="1"/>
  <c r="D339019" i="1"/>
  <c r="D339020" i="1"/>
  <c r="D339021" i="1"/>
  <c r="D339022" i="1"/>
  <c r="D339023" i="1"/>
  <c r="D339024" i="1"/>
  <c r="D339025" i="1"/>
  <c r="D339026" i="1"/>
  <c r="D339027" i="1"/>
  <c r="D339028" i="1"/>
  <c r="D339029" i="1"/>
  <c r="D339030" i="1"/>
  <c r="D339031" i="1"/>
  <c r="D339032" i="1"/>
  <c r="D339033" i="1"/>
  <c r="D339034" i="1"/>
  <c r="D339035" i="1"/>
  <c r="D339036" i="1"/>
  <c r="D339037" i="1"/>
  <c r="D339038" i="1"/>
  <c r="D339039" i="1"/>
  <c r="D339040" i="1"/>
  <c r="D339041" i="1"/>
  <c r="D339042" i="1"/>
  <c r="D339043" i="1"/>
  <c r="D339044" i="1"/>
  <c r="D339045" i="1"/>
  <c r="D339046" i="1"/>
  <c r="D339047" i="1"/>
  <c r="D339048" i="1"/>
  <c r="D339049" i="1"/>
  <c r="D339050" i="1"/>
  <c r="D339051" i="1"/>
  <c r="D339052" i="1"/>
  <c r="D339053" i="1"/>
  <c r="D339054" i="1"/>
  <c r="D339055" i="1"/>
  <c r="D339056" i="1"/>
  <c r="D339057" i="1"/>
  <c r="D339058" i="1"/>
  <c r="D339059" i="1"/>
  <c r="D339060" i="1"/>
  <c r="D339061" i="1"/>
  <c r="D339062" i="1"/>
  <c r="D339063" i="1"/>
  <c r="D339064" i="1"/>
  <c r="D339065" i="1"/>
  <c r="D339066" i="1"/>
  <c r="D339067" i="1"/>
  <c r="D339068" i="1"/>
  <c r="D339069" i="1"/>
  <c r="D339070" i="1"/>
  <c r="D339071" i="1"/>
  <c r="D339072" i="1"/>
  <c r="D339073" i="1"/>
  <c r="D339074" i="1"/>
  <c r="D339075" i="1"/>
  <c r="D339076" i="1"/>
  <c r="D339077" i="1"/>
  <c r="D339078" i="1"/>
  <c r="D339079" i="1"/>
  <c r="D339080" i="1"/>
  <c r="D339081" i="1"/>
  <c r="D339082" i="1"/>
  <c r="D339083" i="1"/>
  <c r="D339084" i="1"/>
  <c r="D339085" i="1"/>
  <c r="D339086" i="1"/>
  <c r="D339087" i="1"/>
  <c r="D339088" i="1"/>
  <c r="D339089" i="1"/>
  <c r="D339090" i="1"/>
  <c r="D339091" i="1"/>
  <c r="D339092" i="1"/>
  <c r="D339093" i="1"/>
  <c r="D339094" i="1"/>
  <c r="D339095" i="1"/>
  <c r="D339096" i="1"/>
  <c r="D339097" i="1"/>
  <c r="D339098" i="1"/>
  <c r="D339099" i="1"/>
  <c r="D339100" i="1"/>
  <c r="D339101" i="1"/>
  <c r="D339102" i="1"/>
  <c r="D339103" i="1"/>
  <c r="D339104" i="1"/>
  <c r="D339105" i="1"/>
  <c r="D339106" i="1"/>
  <c r="D339107" i="1"/>
  <c r="D339108" i="1"/>
  <c r="D339109" i="1"/>
  <c r="D339110" i="1"/>
  <c r="D339111" i="1"/>
  <c r="D339112" i="1"/>
  <c r="D339113" i="1"/>
  <c r="D339114" i="1"/>
  <c r="D339115" i="1"/>
  <c r="D339116" i="1"/>
  <c r="D339117" i="1"/>
  <c r="D339118" i="1"/>
  <c r="D339119" i="1"/>
  <c r="D339120" i="1"/>
  <c r="D339121" i="1"/>
  <c r="D339122" i="1"/>
  <c r="D339123" i="1"/>
  <c r="D339124" i="1"/>
  <c r="D339125" i="1"/>
  <c r="D339126" i="1"/>
  <c r="D339127" i="1"/>
  <c r="D339128" i="1"/>
  <c r="D339129" i="1"/>
  <c r="D339130" i="1"/>
  <c r="D339131" i="1"/>
  <c r="D339132" i="1"/>
  <c r="D339133" i="1"/>
  <c r="D339134" i="1"/>
  <c r="D339135" i="1"/>
  <c r="D339136" i="1"/>
  <c r="D339137" i="1"/>
  <c r="D339138" i="1"/>
  <c r="D339139" i="1"/>
  <c r="D339140" i="1"/>
  <c r="D339141" i="1"/>
  <c r="D339142" i="1"/>
  <c r="D339143" i="1"/>
  <c r="D339144" i="1"/>
  <c r="D339145" i="1"/>
  <c r="D339146" i="1"/>
  <c r="D339147" i="1"/>
  <c r="D339148" i="1"/>
  <c r="D339149" i="1"/>
  <c r="D339150" i="1"/>
  <c r="D339151" i="1"/>
  <c r="D339152" i="1"/>
  <c r="D339153" i="1"/>
  <c r="D339154" i="1"/>
  <c r="D339155" i="1"/>
  <c r="D339156" i="1"/>
  <c r="D339157" i="1"/>
  <c r="D339158" i="1"/>
  <c r="D339159" i="1"/>
  <c r="D339160" i="1"/>
  <c r="D339161" i="1"/>
  <c r="D339162" i="1"/>
  <c r="D339163" i="1"/>
  <c r="D339164" i="1"/>
  <c r="D339165" i="1"/>
  <c r="D339166" i="1"/>
  <c r="D339167" i="1"/>
  <c r="D339168" i="1"/>
  <c r="D339169" i="1"/>
  <c r="D339170" i="1"/>
  <c r="D339171" i="1"/>
  <c r="D339172" i="1"/>
  <c r="D339173" i="1"/>
  <c r="D339174" i="1"/>
  <c r="D339175" i="1"/>
  <c r="D339176" i="1"/>
  <c r="D339177" i="1"/>
  <c r="D339178" i="1"/>
  <c r="D339179" i="1"/>
  <c r="D339180" i="1"/>
  <c r="D339181" i="1"/>
  <c r="D339182" i="1"/>
  <c r="D339183" i="1"/>
  <c r="D339184" i="1"/>
  <c r="D339185" i="1"/>
  <c r="D339186" i="1"/>
  <c r="D339187" i="1"/>
  <c r="D339188" i="1"/>
  <c r="D339189" i="1"/>
  <c r="D339190" i="1"/>
  <c r="D339191" i="1"/>
  <c r="D339192" i="1"/>
  <c r="D339193" i="1"/>
  <c r="D339194" i="1"/>
  <c r="D339195" i="1"/>
  <c r="D339196" i="1"/>
  <c r="D339197" i="1"/>
  <c r="D339198" i="1"/>
  <c r="D339199" i="1"/>
  <c r="D339200" i="1"/>
  <c r="D339201" i="1"/>
  <c r="D339202" i="1"/>
  <c r="D339203" i="1"/>
  <c r="D339204" i="1"/>
  <c r="D339205" i="1"/>
  <c r="D339206" i="1"/>
  <c r="D339207" i="1"/>
  <c r="D339208" i="1"/>
  <c r="D339209" i="1"/>
  <c r="D339210" i="1"/>
  <c r="D339211" i="1"/>
  <c r="D339212" i="1"/>
  <c r="D339213" i="1"/>
  <c r="D339214" i="1"/>
  <c r="D339215" i="1"/>
  <c r="D339216" i="1"/>
  <c r="D339217" i="1"/>
  <c r="D339218" i="1"/>
  <c r="D339219" i="1"/>
  <c r="D339220" i="1"/>
  <c r="D339221" i="1"/>
  <c r="D339222" i="1"/>
  <c r="D339223" i="1"/>
  <c r="D339224" i="1"/>
  <c r="D339225" i="1"/>
  <c r="D339226" i="1"/>
  <c r="D339227" i="1"/>
  <c r="D339228" i="1"/>
  <c r="D339229" i="1"/>
  <c r="D339230" i="1"/>
  <c r="D339231" i="1"/>
  <c r="D339232" i="1"/>
  <c r="D339233" i="1"/>
  <c r="D339234" i="1"/>
  <c r="D339235" i="1"/>
  <c r="D339236" i="1"/>
  <c r="D339237" i="1"/>
  <c r="D339238" i="1"/>
  <c r="D339239" i="1"/>
  <c r="D339240" i="1"/>
  <c r="D339241" i="1"/>
  <c r="D339242" i="1"/>
  <c r="D339243" i="1"/>
  <c r="D339244" i="1"/>
  <c r="D339245" i="1"/>
  <c r="D339246" i="1"/>
  <c r="D339247" i="1"/>
  <c r="D339248" i="1"/>
  <c r="D339249" i="1"/>
  <c r="D339250" i="1"/>
  <c r="D339251" i="1"/>
  <c r="D339252" i="1"/>
  <c r="D339253" i="1"/>
  <c r="D339254" i="1"/>
  <c r="D339255" i="1"/>
  <c r="D339256" i="1"/>
  <c r="D339257" i="1"/>
  <c r="D339258" i="1"/>
  <c r="D339259" i="1"/>
  <c r="D339260" i="1"/>
  <c r="D339261" i="1"/>
  <c r="D339262" i="1"/>
  <c r="D339263" i="1"/>
  <c r="D339264" i="1"/>
  <c r="D339265" i="1"/>
  <c r="D339266" i="1"/>
  <c r="D339267" i="1"/>
  <c r="D339268" i="1"/>
  <c r="D339269" i="1"/>
  <c r="D339270" i="1"/>
  <c r="D339271" i="1"/>
  <c r="D339272" i="1"/>
  <c r="D339273" i="1"/>
  <c r="D339274" i="1"/>
  <c r="D339275" i="1"/>
  <c r="D339276" i="1"/>
  <c r="D339277" i="1"/>
  <c r="D339278" i="1"/>
  <c r="D339279" i="1"/>
  <c r="D339280" i="1"/>
  <c r="D339281" i="1"/>
  <c r="D339282" i="1"/>
  <c r="D339283" i="1"/>
  <c r="D339284" i="1"/>
  <c r="D339285" i="1"/>
  <c r="D339286" i="1"/>
  <c r="D339287" i="1"/>
  <c r="D339288" i="1"/>
  <c r="D339289" i="1"/>
  <c r="D339290" i="1"/>
  <c r="D339291" i="1"/>
  <c r="D339292" i="1"/>
  <c r="D339293" i="1"/>
  <c r="D339294" i="1"/>
  <c r="D339295" i="1"/>
  <c r="D339296" i="1"/>
  <c r="D339297" i="1"/>
  <c r="D339298" i="1"/>
  <c r="D339299" i="1"/>
  <c r="D339300" i="1"/>
  <c r="D339301" i="1"/>
  <c r="D339302" i="1"/>
  <c r="D339303" i="1"/>
  <c r="D339304" i="1"/>
  <c r="D339305" i="1"/>
  <c r="D339306" i="1"/>
  <c r="D339307" i="1"/>
  <c r="D339308" i="1"/>
  <c r="D339309" i="1"/>
  <c r="D339310" i="1"/>
  <c r="D339311" i="1"/>
  <c r="D339312" i="1"/>
  <c r="D339313" i="1"/>
  <c r="D339314" i="1"/>
  <c r="D339315" i="1"/>
  <c r="D339316" i="1"/>
  <c r="D339317" i="1"/>
  <c r="D339318" i="1"/>
  <c r="D339319" i="1"/>
  <c r="D339320" i="1"/>
  <c r="D339321" i="1"/>
  <c r="D339322" i="1"/>
  <c r="D339323" i="1"/>
  <c r="D339324" i="1"/>
  <c r="D339325" i="1"/>
  <c r="D339326" i="1"/>
  <c r="D339327" i="1"/>
  <c r="D339328" i="1"/>
  <c r="D339329" i="1"/>
  <c r="D339330" i="1"/>
  <c r="D339331" i="1"/>
  <c r="D339332" i="1"/>
  <c r="D339333" i="1"/>
  <c r="D339334" i="1"/>
  <c r="D339335" i="1"/>
  <c r="D339336" i="1"/>
  <c r="D339337" i="1"/>
  <c r="D339338" i="1"/>
  <c r="D339339" i="1"/>
  <c r="D339340" i="1"/>
  <c r="D339341" i="1"/>
  <c r="D339342" i="1"/>
  <c r="D339343" i="1"/>
  <c r="D339344" i="1"/>
  <c r="D339345" i="1"/>
  <c r="D339346" i="1"/>
  <c r="D339347" i="1"/>
  <c r="D339348" i="1"/>
  <c r="D339349" i="1"/>
  <c r="D339350" i="1"/>
  <c r="D339351" i="1"/>
  <c r="D339352" i="1"/>
  <c r="D339353" i="1"/>
  <c r="D339354" i="1"/>
  <c r="D339355" i="1"/>
  <c r="D339356" i="1"/>
  <c r="D339357" i="1"/>
  <c r="D339358" i="1"/>
  <c r="D339359" i="1"/>
  <c r="D339360" i="1"/>
  <c r="D339361" i="1"/>
  <c r="D339362" i="1"/>
  <c r="D339363" i="1"/>
  <c r="D339364" i="1"/>
  <c r="D339365" i="1"/>
  <c r="D339366" i="1"/>
  <c r="D339367" i="1"/>
  <c r="D339368" i="1"/>
  <c r="D339369" i="1"/>
  <c r="D339370" i="1"/>
  <c r="D339371" i="1"/>
  <c r="D339372" i="1"/>
  <c r="D339373" i="1"/>
  <c r="D339374" i="1"/>
  <c r="D339375" i="1"/>
  <c r="D339376" i="1"/>
  <c r="D339377" i="1"/>
  <c r="D339378" i="1"/>
  <c r="D339379" i="1"/>
  <c r="D339380" i="1"/>
  <c r="D339381" i="1"/>
  <c r="D339382" i="1"/>
  <c r="D339383" i="1"/>
  <c r="D339384" i="1"/>
  <c r="D339385" i="1"/>
  <c r="D339386" i="1"/>
  <c r="D339387" i="1"/>
  <c r="D339388" i="1"/>
  <c r="D339389" i="1"/>
  <c r="D339390" i="1"/>
  <c r="D339391" i="1"/>
  <c r="D339392" i="1"/>
  <c r="D339393" i="1"/>
  <c r="D339394" i="1"/>
  <c r="D339395" i="1"/>
  <c r="D339396" i="1"/>
  <c r="D339397" i="1"/>
  <c r="D339398" i="1"/>
  <c r="D339399" i="1"/>
  <c r="D339400" i="1"/>
  <c r="D339401" i="1"/>
  <c r="D339402" i="1"/>
  <c r="D339403" i="1"/>
  <c r="D339404" i="1"/>
  <c r="D339405" i="1"/>
  <c r="D339406" i="1"/>
  <c r="D339407" i="1"/>
  <c r="D339408" i="1"/>
  <c r="D339409" i="1"/>
  <c r="D339410" i="1"/>
  <c r="D339411" i="1"/>
  <c r="D339412" i="1"/>
  <c r="D339413" i="1"/>
  <c r="D339414" i="1"/>
  <c r="D339415" i="1"/>
  <c r="D339416" i="1"/>
  <c r="D339417" i="1"/>
  <c r="D339418" i="1"/>
  <c r="D339419" i="1"/>
  <c r="D339420" i="1"/>
  <c r="D339421" i="1"/>
  <c r="D339422" i="1"/>
  <c r="D339423" i="1"/>
  <c r="D339424" i="1"/>
  <c r="D339425" i="1"/>
  <c r="D339426" i="1"/>
  <c r="D339427" i="1"/>
  <c r="D339428" i="1"/>
  <c r="D339429" i="1"/>
  <c r="D339430" i="1"/>
  <c r="D339431" i="1"/>
  <c r="D339432" i="1"/>
  <c r="D339433" i="1"/>
  <c r="D339434" i="1"/>
  <c r="D339435" i="1"/>
  <c r="D339436" i="1"/>
  <c r="D339437" i="1"/>
  <c r="D339438" i="1"/>
  <c r="D339439" i="1"/>
  <c r="D339440" i="1"/>
  <c r="D339441" i="1"/>
  <c r="D339442" i="1"/>
  <c r="D339443" i="1"/>
  <c r="D339444" i="1"/>
  <c r="D339445" i="1"/>
  <c r="D339446" i="1"/>
  <c r="D339447" i="1"/>
  <c r="D339448" i="1"/>
  <c r="D339449" i="1"/>
  <c r="D339450" i="1"/>
  <c r="D339451" i="1"/>
  <c r="D339452" i="1"/>
  <c r="D339453" i="1"/>
  <c r="D339454" i="1"/>
  <c r="D339455" i="1"/>
  <c r="D339456" i="1"/>
  <c r="D339457" i="1"/>
  <c r="D339458" i="1"/>
  <c r="D339459" i="1"/>
  <c r="D339460" i="1"/>
  <c r="D339461" i="1"/>
  <c r="D339462" i="1"/>
  <c r="D339463" i="1"/>
  <c r="D339464" i="1"/>
  <c r="D339465" i="1"/>
  <c r="D339466" i="1"/>
  <c r="D339467" i="1"/>
  <c r="D339468" i="1"/>
  <c r="D339469" i="1"/>
  <c r="D339470" i="1"/>
  <c r="D339471" i="1"/>
  <c r="D339472" i="1"/>
  <c r="D339473" i="1"/>
  <c r="D339474" i="1"/>
  <c r="D339475" i="1"/>
  <c r="D339476" i="1"/>
  <c r="D339477" i="1"/>
  <c r="D339478" i="1"/>
  <c r="D339479" i="1"/>
  <c r="D339480" i="1"/>
  <c r="D339481" i="1"/>
  <c r="D339482" i="1"/>
  <c r="D339483" i="1"/>
  <c r="D339484" i="1"/>
  <c r="D339485" i="1"/>
  <c r="D339486" i="1"/>
  <c r="D339487" i="1"/>
  <c r="D339488" i="1"/>
  <c r="D339489" i="1"/>
  <c r="D339490" i="1"/>
  <c r="D339491" i="1"/>
  <c r="D339492" i="1"/>
  <c r="D339493" i="1"/>
  <c r="D339494" i="1"/>
  <c r="D339495" i="1"/>
  <c r="D339496" i="1"/>
  <c r="D339497" i="1"/>
  <c r="D339498" i="1"/>
  <c r="D339499" i="1"/>
  <c r="D339500" i="1"/>
  <c r="D339501" i="1"/>
  <c r="D339502" i="1"/>
  <c r="D339503" i="1"/>
  <c r="D339504" i="1"/>
  <c r="D339505" i="1"/>
  <c r="D339506" i="1"/>
  <c r="D339507" i="1"/>
  <c r="D339508" i="1"/>
  <c r="D339509" i="1"/>
  <c r="D339510" i="1"/>
  <c r="D339511" i="1"/>
  <c r="D339512" i="1"/>
  <c r="D339513" i="1"/>
  <c r="D339514" i="1"/>
  <c r="D339515" i="1"/>
  <c r="D339516" i="1"/>
  <c r="D339517" i="1"/>
  <c r="D339518" i="1"/>
  <c r="D339519" i="1"/>
  <c r="D339520" i="1"/>
  <c r="D339521" i="1"/>
  <c r="D339522" i="1"/>
  <c r="D339523" i="1"/>
  <c r="D339524" i="1"/>
  <c r="D339525" i="1"/>
  <c r="D339526" i="1"/>
  <c r="D339527" i="1"/>
  <c r="D339528" i="1"/>
  <c r="D339529" i="1"/>
  <c r="D339530" i="1"/>
  <c r="D339531" i="1"/>
  <c r="D339532" i="1"/>
  <c r="D339533" i="1"/>
  <c r="D339534" i="1"/>
  <c r="D339535" i="1"/>
  <c r="D339536" i="1"/>
  <c r="D339537" i="1"/>
  <c r="D339538" i="1"/>
  <c r="D339539" i="1"/>
  <c r="D339540" i="1"/>
  <c r="D339541" i="1"/>
  <c r="D339542" i="1"/>
  <c r="D339543" i="1"/>
  <c r="D339544" i="1"/>
  <c r="D339545" i="1"/>
  <c r="D339546" i="1"/>
  <c r="D339547" i="1"/>
  <c r="D339548" i="1"/>
  <c r="D339549" i="1"/>
  <c r="D339550" i="1"/>
  <c r="D339551" i="1"/>
  <c r="D339552" i="1"/>
  <c r="D339553" i="1"/>
  <c r="D339554" i="1"/>
  <c r="D339555" i="1"/>
  <c r="D339556" i="1"/>
  <c r="D339557" i="1"/>
  <c r="D339558" i="1"/>
  <c r="D339559" i="1"/>
  <c r="D339560" i="1"/>
  <c r="D339561" i="1"/>
  <c r="D339562" i="1"/>
  <c r="D339563" i="1"/>
  <c r="D339564" i="1"/>
  <c r="D339565" i="1"/>
  <c r="D339566" i="1"/>
  <c r="D339567" i="1"/>
  <c r="D339568" i="1"/>
  <c r="D339569" i="1"/>
  <c r="D339570" i="1"/>
  <c r="D339571" i="1"/>
  <c r="D339572" i="1"/>
  <c r="D339573" i="1"/>
  <c r="D339574" i="1"/>
  <c r="D339575" i="1"/>
  <c r="D339576" i="1"/>
  <c r="D339577" i="1"/>
  <c r="D339578" i="1"/>
  <c r="D339579" i="1"/>
  <c r="D339580" i="1"/>
  <c r="D339581" i="1"/>
  <c r="D339582" i="1"/>
  <c r="D339583" i="1"/>
  <c r="D339584" i="1"/>
  <c r="D339585" i="1"/>
  <c r="D339586" i="1"/>
  <c r="D339587" i="1"/>
  <c r="D339588" i="1"/>
  <c r="D339589" i="1"/>
  <c r="D339590" i="1"/>
  <c r="D339591" i="1"/>
  <c r="D339592" i="1"/>
  <c r="D339593" i="1"/>
  <c r="D339594" i="1"/>
  <c r="D339595" i="1"/>
  <c r="D339596" i="1"/>
  <c r="D339597" i="1"/>
  <c r="D339598" i="1"/>
  <c r="D339599" i="1"/>
  <c r="D339600" i="1"/>
  <c r="D339601" i="1"/>
  <c r="D339602" i="1"/>
  <c r="D339603" i="1"/>
  <c r="D339604" i="1"/>
  <c r="D339605" i="1"/>
  <c r="D339606" i="1"/>
  <c r="D339607" i="1"/>
  <c r="D339608" i="1"/>
  <c r="D339609" i="1"/>
  <c r="D339610" i="1"/>
  <c r="D339611" i="1"/>
  <c r="D339612" i="1"/>
  <c r="D339613" i="1"/>
  <c r="D339614" i="1"/>
  <c r="D339615" i="1"/>
  <c r="D339616" i="1"/>
  <c r="D339617" i="1"/>
  <c r="D339618" i="1"/>
  <c r="D339619" i="1"/>
  <c r="D339620" i="1"/>
  <c r="D339621" i="1"/>
  <c r="D339622" i="1"/>
  <c r="D339623" i="1"/>
  <c r="D339624" i="1"/>
  <c r="D339625" i="1"/>
  <c r="D339626" i="1"/>
  <c r="D339627" i="1"/>
  <c r="D339628" i="1"/>
  <c r="D339629" i="1"/>
  <c r="D339630" i="1"/>
  <c r="D339631" i="1"/>
  <c r="D339632" i="1"/>
  <c r="D339633" i="1"/>
  <c r="D339634" i="1"/>
  <c r="D339635" i="1"/>
  <c r="D339636" i="1"/>
  <c r="D339637" i="1"/>
  <c r="D339638" i="1"/>
  <c r="D339639" i="1"/>
  <c r="D339640" i="1"/>
  <c r="D339641" i="1"/>
  <c r="D339642" i="1"/>
  <c r="D339643" i="1"/>
  <c r="D339644" i="1"/>
  <c r="D339645" i="1"/>
  <c r="D339646" i="1"/>
  <c r="D339647" i="1"/>
  <c r="D339648" i="1"/>
  <c r="D339649" i="1"/>
  <c r="D339650" i="1"/>
  <c r="D339651" i="1"/>
  <c r="D339652" i="1"/>
  <c r="D339653" i="1"/>
  <c r="D339654" i="1"/>
  <c r="D339655" i="1"/>
  <c r="D339656" i="1"/>
  <c r="D339657" i="1"/>
  <c r="D339658" i="1"/>
  <c r="D339659" i="1"/>
  <c r="D339660" i="1"/>
  <c r="D339661" i="1"/>
  <c r="D339662" i="1"/>
  <c r="D339663" i="1"/>
  <c r="D339664" i="1"/>
  <c r="D339665" i="1"/>
  <c r="D339666" i="1"/>
  <c r="D339667" i="1"/>
  <c r="D339668" i="1"/>
  <c r="D339669" i="1"/>
  <c r="D339670" i="1"/>
  <c r="D339671" i="1"/>
  <c r="D339672" i="1"/>
  <c r="D339673" i="1"/>
  <c r="D339674" i="1"/>
  <c r="D339675" i="1"/>
  <c r="D339676" i="1"/>
  <c r="D339677" i="1"/>
  <c r="D339678" i="1"/>
  <c r="D339679" i="1"/>
  <c r="D339680" i="1"/>
  <c r="D339681" i="1"/>
  <c r="D339682" i="1"/>
  <c r="D339683" i="1"/>
  <c r="D339684" i="1"/>
  <c r="D339685" i="1"/>
  <c r="D339686" i="1"/>
  <c r="D339687" i="1"/>
  <c r="D339688" i="1"/>
  <c r="D339689" i="1"/>
  <c r="D339690" i="1"/>
  <c r="D339691" i="1"/>
  <c r="D339692" i="1"/>
  <c r="D339693" i="1"/>
  <c r="D339694" i="1"/>
  <c r="D339695" i="1"/>
  <c r="D339696" i="1"/>
  <c r="D339697" i="1"/>
  <c r="D339698" i="1"/>
  <c r="D339699" i="1"/>
  <c r="D339700" i="1"/>
  <c r="D339701" i="1"/>
  <c r="D339702" i="1"/>
  <c r="D339703" i="1"/>
  <c r="D339704" i="1"/>
  <c r="D339705" i="1"/>
  <c r="D339706" i="1"/>
  <c r="D339707" i="1"/>
  <c r="D339708" i="1"/>
  <c r="D339709" i="1"/>
  <c r="D339710" i="1"/>
  <c r="D339711" i="1"/>
  <c r="D339712" i="1"/>
  <c r="D339713" i="1"/>
  <c r="D339714" i="1"/>
  <c r="D339715" i="1"/>
  <c r="D339716" i="1"/>
  <c r="D339717" i="1"/>
  <c r="D339718" i="1"/>
  <c r="D339719" i="1"/>
  <c r="D339720" i="1"/>
  <c r="D339721" i="1"/>
  <c r="D339722" i="1"/>
  <c r="D339723" i="1"/>
  <c r="D339724" i="1"/>
  <c r="D339725" i="1"/>
  <c r="D339726" i="1"/>
  <c r="D339727" i="1"/>
  <c r="D339728" i="1"/>
  <c r="D339729" i="1"/>
  <c r="D339730" i="1"/>
  <c r="D339731" i="1"/>
  <c r="D339732" i="1"/>
  <c r="D339733" i="1"/>
  <c r="D339734" i="1"/>
  <c r="D339735" i="1"/>
  <c r="D339736" i="1"/>
  <c r="D339737" i="1"/>
  <c r="D339738" i="1"/>
  <c r="D339739" i="1"/>
  <c r="D339740" i="1"/>
  <c r="D339741" i="1"/>
  <c r="D339742" i="1"/>
  <c r="D339743" i="1"/>
  <c r="D339744" i="1"/>
  <c r="D339745" i="1"/>
  <c r="D339746" i="1"/>
  <c r="D339747" i="1"/>
  <c r="D339748" i="1"/>
  <c r="D339749" i="1"/>
  <c r="D339750" i="1"/>
  <c r="D339751" i="1"/>
  <c r="D339752" i="1"/>
  <c r="D339753" i="1"/>
  <c r="D339754" i="1"/>
  <c r="D339755" i="1"/>
  <c r="D339756" i="1"/>
  <c r="D339757" i="1"/>
  <c r="D339758" i="1"/>
  <c r="D339759" i="1"/>
  <c r="D339760" i="1"/>
  <c r="D339761" i="1"/>
  <c r="D339762" i="1"/>
  <c r="D339763" i="1"/>
  <c r="D339764" i="1"/>
  <c r="D339765" i="1"/>
  <c r="D339766" i="1"/>
  <c r="D339767" i="1"/>
  <c r="D339768" i="1"/>
  <c r="D339769" i="1"/>
  <c r="D339770" i="1"/>
  <c r="D339771" i="1"/>
  <c r="D339772" i="1"/>
  <c r="D339773" i="1"/>
  <c r="D339774" i="1"/>
  <c r="D339775" i="1"/>
  <c r="D339776" i="1"/>
  <c r="D339777" i="1"/>
  <c r="D339778" i="1"/>
  <c r="D339779" i="1"/>
  <c r="D339780" i="1"/>
  <c r="D339781" i="1"/>
  <c r="D339782" i="1"/>
  <c r="D339783" i="1"/>
  <c r="D339784" i="1"/>
  <c r="D339785" i="1"/>
  <c r="D339786" i="1"/>
  <c r="D339787" i="1"/>
  <c r="D339788" i="1"/>
  <c r="D339789" i="1"/>
  <c r="D339790" i="1"/>
  <c r="D339791" i="1"/>
  <c r="D339792" i="1"/>
  <c r="D339793" i="1"/>
  <c r="D339794" i="1"/>
  <c r="D339795" i="1"/>
  <c r="D339796" i="1"/>
  <c r="D339797" i="1"/>
  <c r="D339798" i="1"/>
  <c r="D339799" i="1"/>
  <c r="D339800" i="1"/>
  <c r="D339801" i="1"/>
  <c r="D339802" i="1"/>
  <c r="D339803" i="1"/>
  <c r="D339804" i="1"/>
  <c r="D339805" i="1"/>
  <c r="D339806" i="1"/>
  <c r="D339807" i="1"/>
  <c r="D339808" i="1"/>
  <c r="D339809" i="1"/>
  <c r="D339810" i="1"/>
  <c r="D339811" i="1"/>
  <c r="D339812" i="1"/>
  <c r="D339813" i="1"/>
  <c r="D339814" i="1"/>
  <c r="D339815" i="1"/>
  <c r="D339816" i="1"/>
  <c r="D339817" i="1"/>
  <c r="D339818" i="1"/>
  <c r="D339819" i="1"/>
  <c r="D339820" i="1"/>
  <c r="D339821" i="1"/>
  <c r="D339822" i="1"/>
  <c r="D339823" i="1"/>
  <c r="D339824" i="1"/>
  <c r="D339825" i="1"/>
  <c r="D339826" i="1"/>
  <c r="D339827" i="1"/>
  <c r="D339828" i="1"/>
  <c r="D339829" i="1"/>
  <c r="D339830" i="1"/>
  <c r="D339831" i="1"/>
  <c r="D339832" i="1"/>
  <c r="D339833" i="1"/>
  <c r="D339834" i="1"/>
  <c r="D339835" i="1"/>
  <c r="D339836" i="1"/>
  <c r="D339837" i="1"/>
  <c r="D339838" i="1"/>
  <c r="D339839" i="1"/>
  <c r="D339840" i="1"/>
  <c r="D339841" i="1"/>
  <c r="D339842" i="1"/>
  <c r="D339843" i="1"/>
  <c r="D339844" i="1"/>
  <c r="D339845" i="1"/>
  <c r="D339846" i="1"/>
  <c r="D339847" i="1"/>
  <c r="D339848" i="1"/>
  <c r="D339849" i="1"/>
  <c r="D339850" i="1"/>
  <c r="D339851" i="1"/>
  <c r="D339852" i="1"/>
  <c r="D339853" i="1"/>
  <c r="D339854" i="1"/>
  <c r="D339855" i="1"/>
  <c r="D339856" i="1"/>
  <c r="D339857" i="1"/>
  <c r="D339858" i="1"/>
  <c r="D339859" i="1"/>
  <c r="D339860" i="1"/>
  <c r="D339861" i="1"/>
  <c r="D339862" i="1"/>
  <c r="D339863" i="1"/>
  <c r="D339864" i="1"/>
  <c r="D339865" i="1"/>
  <c r="D339866" i="1"/>
  <c r="D339867" i="1"/>
  <c r="D339868" i="1"/>
  <c r="D339869" i="1"/>
  <c r="D339870" i="1"/>
  <c r="D339871" i="1"/>
  <c r="D339872" i="1"/>
  <c r="D339873" i="1"/>
  <c r="D339874" i="1"/>
  <c r="D339875" i="1"/>
  <c r="D339876" i="1"/>
  <c r="D339877" i="1"/>
  <c r="D339878" i="1"/>
  <c r="D339879" i="1"/>
  <c r="D339880" i="1"/>
  <c r="D339881" i="1"/>
  <c r="D339882" i="1"/>
  <c r="D339883" i="1"/>
  <c r="D339884" i="1"/>
  <c r="D339885" i="1"/>
  <c r="D339886" i="1"/>
  <c r="D339887" i="1"/>
  <c r="D339888" i="1"/>
  <c r="D339889" i="1"/>
  <c r="D339890" i="1"/>
  <c r="D339891" i="1"/>
  <c r="D339892" i="1"/>
  <c r="D339893" i="1"/>
  <c r="D339894" i="1"/>
  <c r="D339895" i="1"/>
  <c r="D339896" i="1"/>
  <c r="D339897" i="1"/>
  <c r="D339898" i="1"/>
  <c r="D339899" i="1"/>
  <c r="D339900" i="1"/>
  <c r="D339901" i="1"/>
  <c r="D339902" i="1"/>
  <c r="D339903" i="1"/>
  <c r="D339904" i="1"/>
  <c r="D339905" i="1"/>
  <c r="D339906" i="1"/>
  <c r="D339907" i="1"/>
  <c r="D339908" i="1"/>
  <c r="D339909" i="1"/>
  <c r="D339910" i="1"/>
  <c r="D339911" i="1"/>
  <c r="D339912" i="1"/>
  <c r="D339913" i="1"/>
  <c r="D339914" i="1"/>
  <c r="D339915" i="1"/>
  <c r="D339916" i="1"/>
  <c r="D339917" i="1"/>
  <c r="D339918" i="1"/>
  <c r="D339919" i="1"/>
  <c r="D339920" i="1"/>
  <c r="D339921" i="1"/>
  <c r="D339922" i="1"/>
  <c r="D339923" i="1"/>
  <c r="D339924" i="1"/>
  <c r="D339925" i="1"/>
  <c r="D339926" i="1"/>
  <c r="D339927" i="1"/>
  <c r="D339928" i="1"/>
  <c r="D339929" i="1"/>
  <c r="D339930" i="1"/>
  <c r="D339931" i="1"/>
  <c r="D339932" i="1"/>
  <c r="D339933" i="1"/>
  <c r="D339934" i="1"/>
  <c r="D339935" i="1"/>
  <c r="D339936" i="1"/>
  <c r="D339937" i="1"/>
  <c r="D339938" i="1"/>
  <c r="D339939" i="1"/>
  <c r="D339940" i="1"/>
  <c r="D339941" i="1"/>
  <c r="D339942" i="1"/>
  <c r="D339943" i="1"/>
  <c r="D339944" i="1"/>
  <c r="D339945" i="1"/>
  <c r="D339946" i="1"/>
  <c r="D339947" i="1"/>
  <c r="D339948" i="1"/>
  <c r="D339949" i="1"/>
  <c r="D339950" i="1"/>
  <c r="D339951" i="1"/>
  <c r="D339952" i="1"/>
  <c r="D339953" i="1"/>
  <c r="D339954" i="1"/>
  <c r="D339955" i="1"/>
  <c r="D339956" i="1"/>
  <c r="D339957" i="1"/>
  <c r="D339958" i="1"/>
  <c r="D339959" i="1"/>
  <c r="D339960" i="1"/>
  <c r="D339961" i="1"/>
  <c r="D339962" i="1"/>
  <c r="D339963" i="1"/>
  <c r="D339964" i="1"/>
  <c r="D339965" i="1"/>
  <c r="D339966" i="1"/>
  <c r="D339967" i="1"/>
  <c r="D339968" i="1"/>
  <c r="D339969" i="1"/>
  <c r="D339970" i="1"/>
  <c r="D339971" i="1"/>
  <c r="D339972" i="1"/>
  <c r="D339973" i="1"/>
  <c r="D339974" i="1"/>
  <c r="D339975" i="1"/>
  <c r="D339976" i="1"/>
  <c r="D339977" i="1"/>
  <c r="D339978" i="1"/>
  <c r="D339979" i="1"/>
  <c r="D339980" i="1"/>
  <c r="D339981" i="1"/>
  <c r="D339982" i="1"/>
  <c r="D339983" i="1"/>
  <c r="D339984" i="1"/>
  <c r="D339985" i="1"/>
  <c r="D339986" i="1"/>
  <c r="D339987" i="1"/>
  <c r="D339988" i="1"/>
  <c r="D339989" i="1"/>
  <c r="D339990" i="1"/>
  <c r="D339991" i="1"/>
  <c r="D339992" i="1"/>
  <c r="D339993" i="1"/>
  <c r="D339994" i="1"/>
  <c r="D339995" i="1"/>
  <c r="D339996" i="1"/>
  <c r="D339997" i="1"/>
  <c r="D339998" i="1"/>
  <c r="D339999" i="1"/>
  <c r="D340000" i="1"/>
  <c r="D340001" i="1"/>
  <c r="D340002" i="1"/>
  <c r="D340003" i="1"/>
  <c r="D340004" i="1"/>
  <c r="D340005" i="1"/>
  <c r="D340006" i="1"/>
  <c r="D340007" i="1"/>
  <c r="D340008" i="1"/>
  <c r="D340009" i="1"/>
  <c r="D340010" i="1"/>
  <c r="D340011" i="1"/>
  <c r="D340012" i="1"/>
  <c r="D340013" i="1"/>
  <c r="D340014" i="1"/>
  <c r="D340015" i="1"/>
  <c r="D340016" i="1"/>
  <c r="D340017" i="1"/>
  <c r="D340018" i="1"/>
  <c r="D340019" i="1"/>
  <c r="D340020" i="1"/>
  <c r="D340021" i="1"/>
  <c r="D340022" i="1"/>
  <c r="D340023" i="1"/>
  <c r="D340024" i="1"/>
  <c r="D340025" i="1"/>
  <c r="D340026" i="1"/>
  <c r="D340027" i="1"/>
  <c r="D340028" i="1"/>
  <c r="D340029" i="1"/>
  <c r="D340030" i="1"/>
  <c r="D340031" i="1"/>
  <c r="D340032" i="1"/>
  <c r="D340033" i="1"/>
  <c r="D340034" i="1"/>
  <c r="D340035" i="1"/>
  <c r="D340036" i="1"/>
  <c r="D340037" i="1"/>
  <c r="D340038" i="1"/>
  <c r="D340039" i="1"/>
  <c r="D340040" i="1"/>
  <c r="D340041" i="1"/>
  <c r="D340042" i="1"/>
  <c r="D340043" i="1"/>
  <c r="D340044" i="1"/>
  <c r="D340045" i="1"/>
  <c r="D340046" i="1"/>
  <c r="D340047" i="1"/>
  <c r="D340048" i="1"/>
  <c r="D340049" i="1"/>
  <c r="D340050" i="1"/>
  <c r="D340051" i="1"/>
  <c r="D340052" i="1"/>
  <c r="D340053" i="1"/>
  <c r="D340054" i="1"/>
  <c r="D340055" i="1"/>
  <c r="D340056" i="1"/>
  <c r="D340057" i="1"/>
  <c r="D340058" i="1"/>
  <c r="D340059" i="1"/>
  <c r="D340060" i="1"/>
  <c r="D340061" i="1"/>
  <c r="D340062" i="1"/>
  <c r="D340063" i="1"/>
  <c r="D340064" i="1"/>
  <c r="D340065" i="1"/>
  <c r="D340066" i="1"/>
  <c r="D340067" i="1"/>
  <c r="D340068" i="1"/>
  <c r="D340069" i="1"/>
  <c r="D340070" i="1"/>
  <c r="D340071" i="1"/>
  <c r="D340072" i="1"/>
  <c r="D340073" i="1"/>
  <c r="D340074" i="1"/>
  <c r="D340075" i="1"/>
  <c r="D340076" i="1"/>
  <c r="D340077" i="1"/>
  <c r="D340078" i="1"/>
  <c r="D340079" i="1"/>
  <c r="D340080" i="1"/>
  <c r="D340081" i="1"/>
  <c r="D340082" i="1"/>
  <c r="D340083" i="1"/>
  <c r="D340084" i="1"/>
  <c r="D340085" i="1"/>
  <c r="D340086" i="1"/>
  <c r="D340087" i="1"/>
  <c r="D340088" i="1"/>
  <c r="D340089" i="1"/>
  <c r="D340090" i="1"/>
  <c r="D340091" i="1"/>
  <c r="D340092" i="1"/>
  <c r="D340093" i="1"/>
  <c r="D340094" i="1"/>
  <c r="D340095" i="1"/>
  <c r="D340096" i="1"/>
  <c r="D340097" i="1"/>
  <c r="D340098" i="1"/>
  <c r="D340099" i="1"/>
  <c r="D340100" i="1"/>
  <c r="D340101" i="1"/>
  <c r="D340102" i="1"/>
  <c r="D340103" i="1"/>
  <c r="D340104" i="1"/>
  <c r="D340105" i="1"/>
  <c r="D340106" i="1"/>
  <c r="D340107" i="1"/>
  <c r="D340108" i="1"/>
  <c r="D340109" i="1"/>
  <c r="D340110" i="1"/>
  <c r="D340111" i="1"/>
  <c r="D340112" i="1"/>
  <c r="D340113" i="1"/>
  <c r="D340114" i="1"/>
  <c r="D340115" i="1"/>
  <c r="D340116" i="1"/>
  <c r="D340117" i="1"/>
  <c r="D340118" i="1"/>
  <c r="D340119" i="1"/>
  <c r="D340120" i="1"/>
  <c r="D340121" i="1"/>
  <c r="D340122" i="1"/>
  <c r="D340123" i="1"/>
  <c r="D340124" i="1"/>
  <c r="D340125" i="1"/>
  <c r="D340126" i="1"/>
  <c r="D340127" i="1"/>
  <c r="D340128" i="1"/>
  <c r="D340129" i="1"/>
  <c r="D340130" i="1"/>
  <c r="D340131" i="1"/>
  <c r="D340132" i="1"/>
  <c r="D340133" i="1"/>
  <c r="D340134" i="1"/>
  <c r="D340135" i="1"/>
  <c r="D340136" i="1"/>
  <c r="D340137" i="1"/>
  <c r="D340138" i="1"/>
  <c r="D340139" i="1"/>
  <c r="D340140" i="1"/>
  <c r="D340141" i="1"/>
  <c r="D340142" i="1"/>
  <c r="D340143" i="1"/>
  <c r="D340144" i="1"/>
  <c r="D340145" i="1"/>
  <c r="D340146" i="1"/>
  <c r="D340147" i="1"/>
  <c r="D340148" i="1"/>
  <c r="D340149" i="1"/>
  <c r="D340150" i="1"/>
  <c r="D340151" i="1"/>
  <c r="D340152" i="1"/>
  <c r="D340153" i="1"/>
  <c r="D340154" i="1"/>
  <c r="D340155" i="1"/>
  <c r="D340156" i="1"/>
  <c r="D340157" i="1"/>
  <c r="D340158" i="1"/>
  <c r="D340159" i="1"/>
  <c r="D340160" i="1"/>
  <c r="D340161" i="1"/>
  <c r="D340162" i="1"/>
  <c r="D340163" i="1"/>
  <c r="D340164" i="1"/>
  <c r="D340165" i="1"/>
  <c r="D340166" i="1"/>
  <c r="D340167" i="1"/>
  <c r="D340168" i="1"/>
  <c r="D340169" i="1"/>
  <c r="D340170" i="1"/>
  <c r="D340171" i="1"/>
  <c r="D340172" i="1"/>
  <c r="D340173" i="1"/>
  <c r="D340174" i="1"/>
  <c r="D340175" i="1"/>
  <c r="D340176" i="1"/>
  <c r="D340177" i="1"/>
  <c r="D340178" i="1"/>
  <c r="D340179" i="1"/>
  <c r="D340180" i="1"/>
  <c r="D340181" i="1"/>
  <c r="D340182" i="1"/>
  <c r="D340183" i="1"/>
  <c r="D340184" i="1"/>
  <c r="D340185" i="1"/>
  <c r="D340186" i="1"/>
  <c r="D340187" i="1"/>
  <c r="D340188" i="1"/>
  <c r="D340189" i="1"/>
  <c r="D340190" i="1"/>
  <c r="D340191" i="1"/>
  <c r="D340192" i="1"/>
  <c r="D340193" i="1"/>
  <c r="D340194" i="1"/>
  <c r="D340195" i="1"/>
  <c r="D340196" i="1"/>
  <c r="D340197" i="1"/>
  <c r="D340198" i="1"/>
  <c r="D340199" i="1"/>
  <c r="D340200" i="1"/>
  <c r="D340201" i="1"/>
  <c r="D340202" i="1"/>
  <c r="D340203" i="1"/>
  <c r="D340204" i="1"/>
  <c r="D340205" i="1"/>
  <c r="D340206" i="1"/>
  <c r="D340207" i="1"/>
  <c r="D340208" i="1"/>
  <c r="D340209" i="1"/>
  <c r="D340210" i="1"/>
  <c r="D340211" i="1"/>
  <c r="D340212" i="1"/>
  <c r="D340213" i="1"/>
  <c r="D340214" i="1"/>
  <c r="D340215" i="1"/>
  <c r="D340216" i="1"/>
  <c r="D340217" i="1"/>
  <c r="D340218" i="1"/>
  <c r="D340219" i="1"/>
  <c r="D340220" i="1"/>
  <c r="D340221" i="1"/>
  <c r="D340222" i="1"/>
  <c r="D340223" i="1"/>
  <c r="D340224" i="1"/>
  <c r="D340225" i="1"/>
  <c r="D340226" i="1"/>
  <c r="D340227" i="1"/>
  <c r="D340228" i="1"/>
  <c r="D340229" i="1"/>
  <c r="D340230" i="1"/>
  <c r="D340231" i="1"/>
  <c r="D340232" i="1"/>
  <c r="D340233" i="1"/>
  <c r="D340234" i="1"/>
  <c r="D340235" i="1"/>
  <c r="D340236" i="1"/>
  <c r="D340237" i="1"/>
  <c r="D340238" i="1"/>
  <c r="D340239" i="1"/>
  <c r="D340240" i="1"/>
  <c r="D340241" i="1"/>
  <c r="D340242" i="1"/>
  <c r="D340243" i="1"/>
  <c r="D340244" i="1"/>
  <c r="D340245" i="1"/>
  <c r="D340246" i="1"/>
  <c r="D340247" i="1"/>
  <c r="D340248" i="1"/>
  <c r="D340249" i="1"/>
  <c r="D340250" i="1"/>
  <c r="D340251" i="1"/>
  <c r="D340252" i="1"/>
  <c r="D340253" i="1"/>
  <c r="D340254" i="1"/>
  <c r="D340255" i="1"/>
  <c r="D340256" i="1"/>
  <c r="D340257" i="1"/>
  <c r="D340258" i="1"/>
  <c r="D340259" i="1"/>
  <c r="D340260" i="1"/>
  <c r="D340261" i="1"/>
  <c r="D340262" i="1"/>
  <c r="D340263" i="1"/>
  <c r="D340264" i="1"/>
  <c r="D340265" i="1"/>
  <c r="D340266" i="1"/>
  <c r="D340267" i="1"/>
  <c r="D340268" i="1"/>
  <c r="D340269" i="1"/>
  <c r="D340270" i="1"/>
  <c r="D340271" i="1"/>
  <c r="D340272" i="1"/>
  <c r="D340273" i="1"/>
  <c r="D340274" i="1"/>
  <c r="D340275" i="1"/>
  <c r="D340276" i="1"/>
  <c r="D340277" i="1"/>
  <c r="D340278" i="1"/>
  <c r="D340279" i="1"/>
  <c r="D340280" i="1"/>
  <c r="D340281" i="1"/>
  <c r="D340282" i="1"/>
  <c r="D340283" i="1"/>
  <c r="D340284" i="1"/>
  <c r="D340285" i="1"/>
  <c r="D340286" i="1"/>
  <c r="D340287" i="1"/>
  <c r="D340288" i="1"/>
  <c r="D340289" i="1"/>
  <c r="D340290" i="1"/>
  <c r="D340291" i="1"/>
  <c r="D340292" i="1"/>
  <c r="D340293" i="1"/>
  <c r="D340294" i="1"/>
  <c r="D340295" i="1"/>
  <c r="D340296" i="1"/>
  <c r="D340297" i="1"/>
  <c r="D340298" i="1"/>
  <c r="D340299" i="1"/>
  <c r="D340300" i="1"/>
  <c r="D340301" i="1"/>
  <c r="D340302" i="1"/>
  <c r="D340303" i="1"/>
  <c r="D340304" i="1"/>
  <c r="D340305" i="1"/>
  <c r="D340306" i="1"/>
  <c r="D340307" i="1"/>
  <c r="D340308" i="1"/>
  <c r="D340309" i="1"/>
  <c r="D340310" i="1"/>
  <c r="D340311" i="1"/>
  <c r="D340312" i="1"/>
  <c r="D340313" i="1"/>
  <c r="D340314" i="1"/>
  <c r="D340315" i="1"/>
  <c r="D340316" i="1"/>
  <c r="D340317" i="1"/>
  <c r="D340318" i="1"/>
  <c r="D340319" i="1"/>
  <c r="D340320" i="1"/>
  <c r="D340321" i="1"/>
  <c r="D340322" i="1"/>
  <c r="D340323" i="1"/>
  <c r="D340324" i="1"/>
  <c r="D340325" i="1"/>
  <c r="D340326" i="1"/>
  <c r="D340327" i="1"/>
  <c r="D340328" i="1"/>
  <c r="D340329" i="1"/>
  <c r="D340330" i="1"/>
  <c r="D340331" i="1"/>
  <c r="D340332" i="1"/>
  <c r="D340333" i="1"/>
  <c r="D340334" i="1"/>
  <c r="D340335" i="1"/>
  <c r="D340336" i="1"/>
  <c r="D340337" i="1"/>
  <c r="D340338" i="1"/>
  <c r="D340339" i="1"/>
  <c r="D340340" i="1"/>
  <c r="D340341" i="1"/>
  <c r="D340342" i="1"/>
  <c r="D340343" i="1"/>
  <c r="D340344" i="1"/>
  <c r="D340345" i="1"/>
  <c r="D340346" i="1"/>
  <c r="D340347" i="1"/>
  <c r="D340348" i="1"/>
  <c r="D340349" i="1"/>
  <c r="D340350" i="1"/>
  <c r="D340351" i="1"/>
  <c r="D340352" i="1"/>
  <c r="D340353" i="1"/>
  <c r="D340354" i="1"/>
  <c r="D340355" i="1"/>
  <c r="D340356" i="1"/>
  <c r="D340357" i="1"/>
  <c r="D340358" i="1"/>
  <c r="D340359" i="1"/>
  <c r="D340360" i="1"/>
  <c r="D340361" i="1"/>
  <c r="D340362" i="1"/>
  <c r="D340363" i="1"/>
  <c r="D340364" i="1"/>
  <c r="D340365" i="1"/>
  <c r="D340366" i="1"/>
  <c r="D340367" i="1"/>
  <c r="D340368" i="1"/>
  <c r="D340369" i="1"/>
  <c r="D340370" i="1"/>
  <c r="D340371" i="1"/>
  <c r="D340372" i="1"/>
  <c r="D340373" i="1"/>
  <c r="D340374" i="1"/>
  <c r="D340375" i="1"/>
  <c r="D340376" i="1"/>
  <c r="D340377" i="1"/>
  <c r="D340378" i="1"/>
  <c r="D340379" i="1"/>
  <c r="D340380" i="1"/>
  <c r="D340381" i="1"/>
  <c r="D340382" i="1"/>
  <c r="D340383" i="1"/>
  <c r="D340384" i="1"/>
  <c r="D340385" i="1"/>
  <c r="D340386" i="1"/>
  <c r="D340387" i="1"/>
  <c r="D340388" i="1"/>
  <c r="D340389" i="1"/>
  <c r="D340390" i="1"/>
  <c r="D340391" i="1"/>
  <c r="D340392" i="1"/>
  <c r="D340393" i="1"/>
  <c r="D340394" i="1"/>
  <c r="D340395" i="1"/>
  <c r="D340396" i="1"/>
  <c r="D340397" i="1"/>
  <c r="D340398" i="1"/>
  <c r="D340399" i="1"/>
  <c r="D340400" i="1"/>
  <c r="D340401" i="1"/>
  <c r="D340402" i="1"/>
  <c r="D340403" i="1"/>
  <c r="D340404" i="1"/>
  <c r="D340405" i="1"/>
  <c r="D340406" i="1"/>
  <c r="D340407" i="1"/>
  <c r="D340408" i="1"/>
  <c r="D340409" i="1"/>
  <c r="D340410" i="1"/>
  <c r="D340411" i="1"/>
  <c r="D340412" i="1"/>
  <c r="D340413" i="1"/>
  <c r="D340414" i="1"/>
  <c r="D340415" i="1"/>
  <c r="D340416" i="1"/>
  <c r="D340417" i="1"/>
  <c r="D340418" i="1"/>
  <c r="D340419" i="1"/>
  <c r="D340420" i="1"/>
  <c r="D340421" i="1"/>
  <c r="D340422" i="1"/>
  <c r="D340423" i="1"/>
  <c r="D340424" i="1"/>
  <c r="D340425" i="1"/>
  <c r="D340426" i="1"/>
  <c r="D340427" i="1"/>
  <c r="D340428" i="1"/>
  <c r="D340429" i="1"/>
  <c r="D340430" i="1"/>
  <c r="D340431" i="1"/>
  <c r="D340432" i="1"/>
  <c r="D340433" i="1"/>
  <c r="D340434" i="1"/>
  <c r="D340435" i="1"/>
  <c r="D340436" i="1"/>
  <c r="D340437" i="1"/>
  <c r="D340438" i="1"/>
  <c r="D340439" i="1"/>
  <c r="D340440" i="1"/>
  <c r="D340441" i="1"/>
  <c r="D340442" i="1"/>
  <c r="D340443" i="1"/>
  <c r="D340444" i="1"/>
  <c r="D340445" i="1"/>
  <c r="D340446" i="1"/>
  <c r="D340447" i="1"/>
  <c r="D340448" i="1"/>
  <c r="D340449" i="1"/>
  <c r="D340450" i="1"/>
  <c r="D340451" i="1"/>
  <c r="D340452" i="1"/>
  <c r="D340453" i="1"/>
  <c r="D340454" i="1"/>
  <c r="D340455" i="1"/>
  <c r="D340456" i="1"/>
  <c r="D340457" i="1"/>
  <c r="D340458" i="1"/>
  <c r="D340459" i="1"/>
  <c r="D340460" i="1"/>
  <c r="D340461" i="1"/>
  <c r="D340462" i="1"/>
  <c r="D340463" i="1"/>
  <c r="D340464" i="1"/>
  <c r="D340465" i="1"/>
  <c r="D340466" i="1"/>
  <c r="D340467" i="1"/>
  <c r="D340468" i="1"/>
  <c r="D340469" i="1"/>
  <c r="D340470" i="1"/>
  <c r="D340471" i="1"/>
  <c r="D340472" i="1"/>
  <c r="D340473" i="1"/>
  <c r="D340474" i="1"/>
  <c r="D340475" i="1"/>
  <c r="D340476" i="1"/>
  <c r="D340477" i="1"/>
  <c r="D340478" i="1"/>
  <c r="D340479" i="1"/>
  <c r="D340480" i="1"/>
  <c r="D340481" i="1"/>
  <c r="D340482" i="1"/>
  <c r="D340483" i="1"/>
  <c r="D340484" i="1"/>
  <c r="D340485" i="1"/>
  <c r="D340486" i="1"/>
  <c r="D340487" i="1"/>
  <c r="D340488" i="1"/>
  <c r="D340489" i="1"/>
  <c r="D340490" i="1"/>
  <c r="D340491" i="1"/>
  <c r="D340492" i="1"/>
  <c r="D340493" i="1"/>
  <c r="D340494" i="1"/>
  <c r="D340495" i="1"/>
  <c r="D340496" i="1"/>
  <c r="D340497" i="1"/>
  <c r="D340498" i="1"/>
  <c r="D340499" i="1"/>
  <c r="D340500" i="1"/>
  <c r="D340501" i="1"/>
  <c r="D340502" i="1"/>
  <c r="D340503" i="1"/>
  <c r="D340504" i="1"/>
  <c r="D340505" i="1"/>
  <c r="D340506" i="1"/>
  <c r="D340507" i="1"/>
  <c r="D340508" i="1"/>
  <c r="D340509" i="1"/>
  <c r="D340510" i="1"/>
  <c r="D340511" i="1"/>
  <c r="D340512" i="1"/>
  <c r="D340513" i="1"/>
  <c r="D340514" i="1"/>
  <c r="D340515" i="1"/>
  <c r="D340516" i="1"/>
  <c r="D340517" i="1"/>
  <c r="D340518" i="1"/>
  <c r="D340519" i="1"/>
  <c r="D340520" i="1"/>
  <c r="D340521" i="1"/>
  <c r="D340522" i="1"/>
  <c r="D340523" i="1"/>
  <c r="D340524" i="1"/>
  <c r="D340525" i="1"/>
  <c r="D340526" i="1"/>
  <c r="D340527" i="1"/>
  <c r="D340528" i="1"/>
  <c r="D340529" i="1"/>
  <c r="D340530" i="1"/>
  <c r="D340531" i="1"/>
  <c r="D340532" i="1"/>
  <c r="D340533" i="1"/>
  <c r="D340534" i="1"/>
  <c r="D340535" i="1"/>
  <c r="D340536" i="1"/>
  <c r="D340537" i="1"/>
  <c r="D340538" i="1"/>
  <c r="D340539" i="1"/>
  <c r="D340540" i="1"/>
  <c r="D340541" i="1"/>
  <c r="D340542" i="1"/>
  <c r="D340543" i="1"/>
  <c r="D340544" i="1"/>
  <c r="D340545" i="1"/>
  <c r="D340546" i="1"/>
  <c r="D340547" i="1"/>
  <c r="D340548" i="1"/>
  <c r="D340549" i="1"/>
  <c r="D340550" i="1"/>
  <c r="D340551" i="1"/>
  <c r="D340552" i="1"/>
  <c r="D340553" i="1"/>
  <c r="D340554" i="1"/>
  <c r="D340555" i="1"/>
  <c r="D340556" i="1"/>
  <c r="D340557" i="1"/>
  <c r="D340558" i="1"/>
  <c r="D340559" i="1"/>
  <c r="D340560" i="1"/>
  <c r="D340561" i="1"/>
  <c r="D340562" i="1"/>
  <c r="D340563" i="1"/>
  <c r="D340564" i="1"/>
  <c r="D340565" i="1"/>
  <c r="D340566" i="1"/>
  <c r="D340567" i="1"/>
  <c r="D340568" i="1"/>
  <c r="D340569" i="1"/>
  <c r="D340570" i="1"/>
  <c r="D340571" i="1"/>
  <c r="D340572" i="1"/>
  <c r="D340573" i="1"/>
  <c r="D340574" i="1"/>
  <c r="D340575" i="1"/>
  <c r="D340576" i="1"/>
  <c r="D340577" i="1"/>
  <c r="D340578" i="1"/>
  <c r="D340579" i="1"/>
  <c r="D340580" i="1"/>
  <c r="D340581" i="1"/>
  <c r="D340582" i="1"/>
  <c r="D340583" i="1"/>
  <c r="D340584" i="1"/>
  <c r="D340585" i="1"/>
  <c r="D340586" i="1"/>
  <c r="D340587" i="1"/>
  <c r="D340588" i="1"/>
  <c r="D340589" i="1"/>
  <c r="D340590" i="1"/>
  <c r="D340591" i="1"/>
  <c r="D340592" i="1"/>
  <c r="D340593" i="1"/>
  <c r="D340594" i="1"/>
  <c r="D340595" i="1"/>
  <c r="D340596" i="1"/>
  <c r="D340597" i="1"/>
  <c r="D340598" i="1"/>
  <c r="D340599" i="1"/>
  <c r="D340600" i="1"/>
  <c r="D340601" i="1"/>
  <c r="D340602" i="1"/>
  <c r="D340603" i="1"/>
  <c r="D340604" i="1"/>
  <c r="D340605" i="1"/>
  <c r="D340606" i="1"/>
  <c r="D340607" i="1"/>
  <c r="D340608" i="1"/>
  <c r="D340609" i="1"/>
  <c r="D340610" i="1"/>
  <c r="D340611" i="1"/>
  <c r="D340612" i="1"/>
  <c r="D340613" i="1"/>
  <c r="D340614" i="1"/>
  <c r="D340615" i="1"/>
  <c r="D340616" i="1"/>
  <c r="D340617" i="1"/>
  <c r="D340618" i="1"/>
  <c r="D340619" i="1"/>
  <c r="D340620" i="1"/>
  <c r="D340621" i="1"/>
  <c r="D340622" i="1"/>
  <c r="D340623" i="1"/>
  <c r="D340624" i="1"/>
  <c r="D340625" i="1"/>
  <c r="D340626" i="1"/>
  <c r="D340627" i="1"/>
  <c r="D340628" i="1"/>
  <c r="D340629" i="1"/>
  <c r="D340630" i="1"/>
  <c r="D340631" i="1"/>
  <c r="D340632" i="1"/>
  <c r="D340633" i="1"/>
  <c r="D340634" i="1"/>
  <c r="D340635" i="1"/>
  <c r="D340636" i="1"/>
  <c r="D340637" i="1"/>
  <c r="D340638" i="1"/>
  <c r="D340639" i="1"/>
  <c r="D340640" i="1"/>
  <c r="D340641" i="1"/>
  <c r="D340642" i="1"/>
  <c r="D340643" i="1"/>
  <c r="D340644" i="1"/>
  <c r="D340645" i="1"/>
  <c r="D340646" i="1"/>
  <c r="D340647" i="1"/>
  <c r="D340648" i="1"/>
  <c r="D340649" i="1"/>
  <c r="D340650" i="1"/>
  <c r="D340651" i="1"/>
  <c r="D340652" i="1"/>
  <c r="D340653" i="1"/>
  <c r="D340654" i="1"/>
  <c r="D340655" i="1"/>
  <c r="D340656" i="1"/>
  <c r="D340657" i="1"/>
  <c r="D340658" i="1"/>
  <c r="D340659" i="1"/>
  <c r="D340660" i="1"/>
  <c r="D340661" i="1"/>
  <c r="D340662" i="1"/>
  <c r="D340663" i="1"/>
  <c r="D340664" i="1"/>
  <c r="D340665" i="1"/>
  <c r="D340666" i="1"/>
  <c r="D340667" i="1"/>
  <c r="D340668" i="1"/>
  <c r="D340669" i="1"/>
  <c r="D340670" i="1"/>
  <c r="D340671" i="1"/>
  <c r="D340672" i="1"/>
  <c r="D340673" i="1"/>
  <c r="D340674" i="1"/>
  <c r="D340675" i="1"/>
  <c r="D340676" i="1"/>
  <c r="D340677" i="1"/>
  <c r="D340678" i="1"/>
  <c r="D340679" i="1"/>
  <c r="D340680" i="1"/>
  <c r="D340681" i="1"/>
  <c r="D340682" i="1"/>
  <c r="D340683" i="1"/>
  <c r="D340684" i="1"/>
  <c r="D340685" i="1"/>
  <c r="D340686" i="1"/>
  <c r="D340687" i="1"/>
  <c r="D340688" i="1"/>
  <c r="D340689" i="1"/>
  <c r="D340690" i="1"/>
  <c r="D340691" i="1"/>
  <c r="D340692" i="1"/>
  <c r="D340693" i="1"/>
  <c r="D340694" i="1"/>
  <c r="D340695" i="1"/>
  <c r="D340696" i="1"/>
  <c r="D340697" i="1"/>
  <c r="D340698" i="1"/>
  <c r="D340699" i="1"/>
  <c r="D340700" i="1"/>
  <c r="D340701" i="1"/>
  <c r="D340702" i="1"/>
  <c r="D340703" i="1"/>
  <c r="D340704" i="1"/>
  <c r="D340705" i="1"/>
  <c r="D340706" i="1"/>
  <c r="D340707" i="1"/>
  <c r="D340708" i="1"/>
  <c r="D340709" i="1"/>
  <c r="D340710" i="1"/>
  <c r="D340711" i="1"/>
  <c r="D340712" i="1"/>
  <c r="D340713" i="1"/>
  <c r="D340714" i="1"/>
  <c r="D340715" i="1"/>
  <c r="D340716" i="1"/>
  <c r="D340717" i="1"/>
  <c r="D340718" i="1"/>
  <c r="D340719" i="1"/>
  <c r="D340720" i="1"/>
  <c r="D340721" i="1"/>
  <c r="D340722" i="1"/>
  <c r="D340723" i="1"/>
  <c r="D340724" i="1"/>
  <c r="D340725" i="1"/>
  <c r="D340726" i="1"/>
  <c r="D340727" i="1"/>
  <c r="D340728" i="1"/>
  <c r="D340729" i="1"/>
  <c r="D340730" i="1"/>
  <c r="D340731" i="1"/>
  <c r="D340732" i="1"/>
  <c r="D340733" i="1"/>
  <c r="D340734" i="1"/>
  <c r="D340735" i="1"/>
  <c r="D340736" i="1"/>
  <c r="D340737" i="1"/>
  <c r="D340738" i="1"/>
  <c r="D340739" i="1"/>
  <c r="D340740" i="1"/>
  <c r="D340741" i="1"/>
  <c r="D340742" i="1"/>
  <c r="D340743" i="1"/>
  <c r="D340744" i="1"/>
  <c r="D340745" i="1"/>
  <c r="D340746" i="1"/>
  <c r="D340747" i="1"/>
  <c r="D340748" i="1"/>
  <c r="D340749" i="1"/>
  <c r="D340750" i="1"/>
  <c r="D340751" i="1"/>
  <c r="D340752" i="1"/>
  <c r="D340753" i="1"/>
  <c r="D340754" i="1"/>
  <c r="D340755" i="1"/>
  <c r="D340756" i="1"/>
  <c r="D340757" i="1"/>
  <c r="D340758" i="1"/>
  <c r="D340759" i="1"/>
  <c r="D340760" i="1"/>
  <c r="D340761" i="1"/>
  <c r="D340762" i="1"/>
  <c r="D340763" i="1"/>
  <c r="D340764" i="1"/>
  <c r="D340765" i="1"/>
  <c r="D340766" i="1"/>
  <c r="D340767" i="1"/>
  <c r="D340768" i="1"/>
  <c r="D340769" i="1"/>
  <c r="D340770" i="1"/>
  <c r="D340771" i="1"/>
  <c r="D340772" i="1"/>
  <c r="D340773" i="1"/>
  <c r="D340774" i="1"/>
  <c r="D340775" i="1"/>
  <c r="D340776" i="1"/>
  <c r="D340777" i="1"/>
  <c r="D340778" i="1"/>
  <c r="D340779" i="1"/>
  <c r="D340780" i="1"/>
  <c r="D340781" i="1"/>
  <c r="D340782" i="1"/>
  <c r="D340783" i="1"/>
  <c r="D340784" i="1"/>
  <c r="D340785" i="1"/>
  <c r="D340786" i="1"/>
  <c r="D340787" i="1"/>
  <c r="D340788" i="1"/>
  <c r="D340789" i="1"/>
  <c r="D340790" i="1"/>
  <c r="D340791" i="1"/>
  <c r="D340792" i="1"/>
  <c r="D340793" i="1"/>
  <c r="D340794" i="1"/>
  <c r="D340795" i="1"/>
  <c r="D340796" i="1"/>
  <c r="D340797" i="1"/>
  <c r="D340798" i="1"/>
  <c r="D340799" i="1"/>
  <c r="D340800" i="1"/>
  <c r="D340801" i="1"/>
  <c r="D340802" i="1"/>
  <c r="D340803" i="1"/>
  <c r="D340804" i="1"/>
  <c r="D340805" i="1"/>
  <c r="D340806" i="1"/>
  <c r="D340807" i="1"/>
  <c r="D340808" i="1"/>
  <c r="D340809" i="1"/>
  <c r="D340810" i="1"/>
  <c r="D340811" i="1"/>
  <c r="D340812" i="1"/>
  <c r="D340813" i="1"/>
  <c r="D340814" i="1"/>
  <c r="D340815" i="1"/>
  <c r="D340816" i="1"/>
  <c r="D340817" i="1"/>
  <c r="D340818" i="1"/>
  <c r="D340819" i="1"/>
  <c r="D340820" i="1"/>
  <c r="D340821" i="1"/>
  <c r="D340822" i="1"/>
  <c r="D340823" i="1"/>
  <c r="D340824" i="1"/>
  <c r="D340825" i="1"/>
  <c r="D340826" i="1"/>
  <c r="D340827" i="1"/>
  <c r="D340828" i="1"/>
  <c r="D340829" i="1"/>
  <c r="D340830" i="1"/>
  <c r="D340831" i="1"/>
  <c r="D340832" i="1"/>
  <c r="D340833" i="1"/>
  <c r="D340834" i="1"/>
  <c r="D340835" i="1"/>
  <c r="D340836" i="1"/>
  <c r="D340837" i="1"/>
  <c r="D340838" i="1"/>
  <c r="D340839" i="1"/>
  <c r="D340840" i="1"/>
  <c r="D340841" i="1"/>
  <c r="D340842" i="1"/>
  <c r="D340843" i="1"/>
  <c r="D340844" i="1"/>
  <c r="D340845" i="1"/>
  <c r="D340846" i="1"/>
  <c r="D340847" i="1"/>
  <c r="D340848" i="1"/>
  <c r="D340849" i="1"/>
  <c r="D340850" i="1"/>
  <c r="D340851" i="1"/>
  <c r="D340852" i="1"/>
  <c r="D340853" i="1"/>
  <c r="D340854" i="1"/>
  <c r="D340855" i="1"/>
  <c r="D340856" i="1"/>
  <c r="D340857" i="1"/>
  <c r="D340858" i="1"/>
  <c r="D340859" i="1"/>
  <c r="D340860" i="1"/>
  <c r="D340861" i="1"/>
  <c r="D340862" i="1"/>
  <c r="D340863" i="1"/>
  <c r="D340864" i="1"/>
  <c r="D340865" i="1"/>
  <c r="D340866" i="1"/>
  <c r="D340867" i="1"/>
  <c r="D340868" i="1"/>
  <c r="D340869" i="1"/>
  <c r="D340870" i="1"/>
  <c r="D340871" i="1"/>
  <c r="D340872" i="1"/>
  <c r="D340873" i="1"/>
  <c r="D340874" i="1"/>
  <c r="D340875" i="1"/>
  <c r="D340876" i="1"/>
  <c r="D340877" i="1"/>
  <c r="D340878" i="1"/>
  <c r="D340879" i="1"/>
  <c r="D340880" i="1"/>
  <c r="D340881" i="1"/>
  <c r="D340882" i="1"/>
  <c r="D340883" i="1"/>
  <c r="D340884" i="1"/>
  <c r="D340885" i="1"/>
  <c r="D340886" i="1"/>
  <c r="D340887" i="1"/>
  <c r="D340888" i="1"/>
  <c r="D340889" i="1"/>
  <c r="D340890" i="1"/>
  <c r="D340891" i="1"/>
  <c r="D340892" i="1"/>
  <c r="D340893" i="1"/>
  <c r="D340894" i="1"/>
  <c r="D340895" i="1"/>
  <c r="D340896" i="1"/>
  <c r="D340897" i="1"/>
  <c r="D340898" i="1"/>
  <c r="D340899" i="1"/>
  <c r="D340900" i="1"/>
  <c r="D340901" i="1"/>
  <c r="D340902" i="1"/>
  <c r="D340903" i="1"/>
  <c r="D340904" i="1"/>
  <c r="D340905" i="1"/>
  <c r="D340906" i="1"/>
  <c r="D340907" i="1"/>
  <c r="D340908" i="1"/>
  <c r="D340909" i="1"/>
  <c r="D340910" i="1"/>
  <c r="D340911" i="1"/>
  <c r="D340912" i="1"/>
  <c r="D340913" i="1"/>
  <c r="D340914" i="1"/>
  <c r="D340915" i="1"/>
  <c r="D340916" i="1"/>
  <c r="D340917" i="1"/>
  <c r="D340918" i="1"/>
  <c r="D340919" i="1"/>
  <c r="D340920" i="1"/>
  <c r="D340921" i="1"/>
  <c r="D340922" i="1"/>
  <c r="D340923" i="1"/>
  <c r="D340924" i="1"/>
  <c r="D340925" i="1"/>
  <c r="D340926" i="1"/>
  <c r="D340927" i="1"/>
  <c r="D340928" i="1"/>
  <c r="D340929" i="1"/>
  <c r="D340930" i="1"/>
  <c r="D340931" i="1"/>
  <c r="D340932" i="1"/>
  <c r="D340933" i="1"/>
  <c r="D340934" i="1"/>
  <c r="D340935" i="1"/>
  <c r="D340936" i="1"/>
  <c r="D340937" i="1"/>
  <c r="D340938" i="1"/>
  <c r="D340939" i="1"/>
  <c r="D340940" i="1"/>
  <c r="D340941" i="1"/>
  <c r="D340942" i="1"/>
  <c r="D340943" i="1"/>
  <c r="D340944" i="1"/>
  <c r="D340945" i="1"/>
  <c r="D340946" i="1"/>
  <c r="D340947" i="1"/>
  <c r="D340948" i="1"/>
  <c r="D340949" i="1"/>
  <c r="D340950" i="1"/>
  <c r="D340951" i="1"/>
  <c r="D340952" i="1"/>
  <c r="D340953" i="1"/>
  <c r="D340954" i="1"/>
  <c r="D340955" i="1"/>
  <c r="D340956" i="1"/>
  <c r="D340957" i="1"/>
  <c r="D340958" i="1"/>
  <c r="D340959" i="1"/>
  <c r="D340960" i="1"/>
  <c r="D340961" i="1"/>
  <c r="D340962" i="1"/>
  <c r="D340963" i="1"/>
  <c r="D340964" i="1"/>
  <c r="D340965" i="1"/>
  <c r="D340966" i="1"/>
  <c r="D340967" i="1"/>
  <c r="D340968" i="1"/>
  <c r="D340969" i="1"/>
  <c r="D340970" i="1"/>
  <c r="D340971" i="1"/>
  <c r="D340972" i="1"/>
  <c r="D340973" i="1"/>
  <c r="D340974" i="1"/>
  <c r="D340975" i="1"/>
  <c r="D340976" i="1"/>
  <c r="D340977" i="1"/>
  <c r="D340978" i="1"/>
  <c r="D340979" i="1"/>
  <c r="D340980" i="1"/>
  <c r="D340981" i="1"/>
  <c r="D340982" i="1"/>
  <c r="D340983" i="1"/>
  <c r="D340984" i="1"/>
  <c r="D340985" i="1"/>
  <c r="D340986" i="1"/>
  <c r="D340987" i="1"/>
  <c r="D340988" i="1"/>
  <c r="D340989" i="1"/>
  <c r="D340990" i="1"/>
  <c r="D340991" i="1"/>
  <c r="D340992" i="1"/>
  <c r="D340993" i="1"/>
  <c r="D340994" i="1"/>
  <c r="D340995" i="1"/>
  <c r="D340996" i="1"/>
  <c r="D340997" i="1"/>
  <c r="D340998" i="1"/>
  <c r="D340999" i="1"/>
  <c r="D341000" i="1"/>
  <c r="D341001" i="1"/>
  <c r="D341002" i="1"/>
  <c r="D341003" i="1"/>
  <c r="D341004" i="1"/>
  <c r="D341005" i="1"/>
  <c r="D341006" i="1"/>
  <c r="D341007" i="1"/>
  <c r="D341008" i="1"/>
  <c r="D341009" i="1"/>
  <c r="D341010" i="1"/>
  <c r="D341011" i="1"/>
  <c r="D341012" i="1"/>
  <c r="D341013" i="1"/>
  <c r="D341014" i="1"/>
  <c r="D341015" i="1"/>
  <c r="D341016" i="1"/>
  <c r="D341017" i="1"/>
  <c r="D341018" i="1"/>
  <c r="D341019" i="1"/>
  <c r="D341020" i="1"/>
  <c r="D341021" i="1"/>
  <c r="D341022" i="1"/>
  <c r="D341023" i="1"/>
  <c r="D341024" i="1"/>
  <c r="D341025" i="1"/>
  <c r="D341026" i="1"/>
  <c r="D341027" i="1"/>
  <c r="D341028" i="1"/>
  <c r="D341029" i="1"/>
  <c r="D341030" i="1"/>
  <c r="D341031" i="1"/>
  <c r="D341032" i="1"/>
  <c r="D341033" i="1"/>
  <c r="D341034" i="1"/>
  <c r="D341035" i="1"/>
  <c r="D341036" i="1"/>
  <c r="D341037" i="1"/>
  <c r="D341038" i="1"/>
  <c r="D341039" i="1"/>
  <c r="D341040" i="1"/>
  <c r="D341041" i="1"/>
  <c r="D341042" i="1"/>
  <c r="D341043" i="1"/>
  <c r="D341044" i="1"/>
  <c r="D341045" i="1"/>
  <c r="D341046" i="1"/>
  <c r="D341047" i="1"/>
  <c r="D341048" i="1"/>
  <c r="D341049" i="1"/>
  <c r="D341050" i="1"/>
  <c r="D341051" i="1"/>
  <c r="D341052" i="1"/>
  <c r="D341053" i="1"/>
  <c r="D341054" i="1"/>
  <c r="D341055" i="1"/>
  <c r="D341056" i="1"/>
  <c r="D341057" i="1"/>
  <c r="D341058" i="1"/>
  <c r="D341059" i="1"/>
  <c r="D341060" i="1"/>
  <c r="D341061" i="1"/>
  <c r="D341062" i="1"/>
  <c r="D341063" i="1"/>
  <c r="D341064" i="1"/>
  <c r="D341065" i="1"/>
  <c r="D341066" i="1"/>
  <c r="D341067" i="1"/>
  <c r="D341068" i="1"/>
  <c r="D341069" i="1"/>
  <c r="D341070" i="1"/>
  <c r="D341071" i="1"/>
  <c r="D341072" i="1"/>
  <c r="D341073" i="1"/>
  <c r="D341074" i="1"/>
  <c r="D341075" i="1"/>
  <c r="D341076" i="1"/>
  <c r="D341077" i="1"/>
  <c r="D341078" i="1"/>
  <c r="D341079" i="1"/>
  <c r="D341080" i="1"/>
  <c r="D341081" i="1"/>
  <c r="D341082" i="1"/>
  <c r="D341083" i="1"/>
  <c r="D341084" i="1"/>
  <c r="D341085" i="1"/>
  <c r="D341086" i="1"/>
  <c r="D341087" i="1"/>
  <c r="D341088" i="1"/>
  <c r="D341089" i="1"/>
  <c r="D341090" i="1"/>
  <c r="D341091" i="1"/>
  <c r="D341092" i="1"/>
  <c r="D341093" i="1"/>
  <c r="D341094" i="1"/>
  <c r="D341095" i="1"/>
  <c r="D341096" i="1"/>
  <c r="D341097" i="1"/>
  <c r="D341098" i="1"/>
  <c r="D341099" i="1"/>
  <c r="D341100" i="1"/>
  <c r="D341101" i="1"/>
  <c r="D341102" i="1"/>
  <c r="D341103" i="1"/>
  <c r="D341104" i="1"/>
  <c r="D341105" i="1"/>
  <c r="D341106" i="1"/>
  <c r="D341107" i="1"/>
  <c r="D341108" i="1"/>
  <c r="D341109" i="1"/>
  <c r="D341110" i="1"/>
  <c r="D341111" i="1"/>
  <c r="D341112" i="1"/>
  <c r="D341113" i="1"/>
  <c r="D341114" i="1"/>
  <c r="D341115" i="1"/>
  <c r="D341116" i="1"/>
  <c r="D341117" i="1"/>
  <c r="D341118" i="1"/>
  <c r="D341119" i="1"/>
  <c r="D341120" i="1"/>
  <c r="D341121" i="1"/>
  <c r="D341122" i="1"/>
  <c r="D341123" i="1"/>
  <c r="D341124" i="1"/>
  <c r="D341125" i="1"/>
  <c r="D341126" i="1"/>
  <c r="D341127" i="1"/>
  <c r="D341128" i="1"/>
  <c r="D341129" i="1"/>
  <c r="D341130" i="1"/>
  <c r="D341131" i="1"/>
  <c r="D341132" i="1"/>
  <c r="D341133" i="1"/>
  <c r="D341134" i="1"/>
  <c r="D341135" i="1"/>
  <c r="D341136" i="1"/>
  <c r="D341137" i="1"/>
  <c r="D341138" i="1"/>
  <c r="D341139" i="1"/>
  <c r="D341140" i="1"/>
  <c r="D341141" i="1"/>
  <c r="D341142" i="1"/>
  <c r="D341143" i="1"/>
  <c r="D341144" i="1"/>
  <c r="D341145" i="1"/>
  <c r="D341146" i="1"/>
  <c r="D341147" i="1"/>
  <c r="D341148" i="1"/>
  <c r="D341149" i="1"/>
  <c r="D341150" i="1"/>
  <c r="D341151" i="1"/>
  <c r="D341152" i="1"/>
  <c r="D341153" i="1"/>
  <c r="D341154" i="1"/>
  <c r="D341155" i="1"/>
  <c r="D341156" i="1"/>
  <c r="D341157" i="1"/>
  <c r="D341158" i="1"/>
  <c r="D341159" i="1"/>
  <c r="D341160" i="1"/>
  <c r="D341161" i="1"/>
  <c r="D341162" i="1"/>
  <c r="D341163" i="1"/>
  <c r="D341164" i="1"/>
  <c r="D341165" i="1"/>
  <c r="D341166" i="1"/>
  <c r="D341167" i="1"/>
  <c r="D341168" i="1"/>
  <c r="D341169" i="1"/>
  <c r="D341170" i="1"/>
  <c r="D341171" i="1"/>
  <c r="D341172" i="1"/>
  <c r="D341173" i="1"/>
  <c r="D341174" i="1"/>
  <c r="D341175" i="1"/>
  <c r="D341176" i="1"/>
  <c r="D341177" i="1"/>
  <c r="D341178" i="1"/>
  <c r="D341179" i="1"/>
  <c r="D341180" i="1"/>
  <c r="D341181" i="1"/>
  <c r="D341182" i="1"/>
  <c r="D341183" i="1"/>
  <c r="D341184" i="1"/>
  <c r="D341185" i="1"/>
  <c r="D341186" i="1"/>
  <c r="D341187" i="1"/>
  <c r="D341188" i="1"/>
  <c r="D341189" i="1"/>
  <c r="D341190" i="1"/>
  <c r="D341191" i="1"/>
  <c r="D341192" i="1"/>
  <c r="D341193" i="1"/>
  <c r="D341194" i="1"/>
  <c r="D341195" i="1"/>
  <c r="D341196" i="1"/>
  <c r="D341197" i="1"/>
  <c r="D341198" i="1"/>
  <c r="D341199" i="1"/>
  <c r="D341200" i="1"/>
  <c r="D341201" i="1"/>
  <c r="D341202" i="1"/>
  <c r="D341203" i="1"/>
  <c r="D341204" i="1"/>
  <c r="D341205" i="1"/>
  <c r="D341206" i="1"/>
  <c r="D341207" i="1"/>
  <c r="D341208" i="1"/>
  <c r="D341209" i="1"/>
  <c r="D341210" i="1"/>
  <c r="D341211" i="1"/>
  <c r="D341212" i="1"/>
  <c r="D341213" i="1"/>
  <c r="D341214" i="1"/>
  <c r="D341215" i="1"/>
  <c r="D341216" i="1"/>
  <c r="D341217" i="1"/>
  <c r="D341218" i="1"/>
  <c r="D341219" i="1"/>
  <c r="D341220" i="1"/>
  <c r="D341221" i="1"/>
  <c r="D341222" i="1"/>
  <c r="D341223" i="1"/>
  <c r="D341224" i="1"/>
  <c r="D341225" i="1"/>
  <c r="D341226" i="1"/>
  <c r="D341227" i="1"/>
  <c r="D341228" i="1"/>
  <c r="D341229" i="1"/>
  <c r="D341230" i="1"/>
  <c r="D341231" i="1"/>
  <c r="D341232" i="1"/>
  <c r="D341233" i="1"/>
  <c r="D341234" i="1"/>
  <c r="D341235" i="1"/>
  <c r="D341236" i="1"/>
  <c r="D341237" i="1"/>
  <c r="D341238" i="1"/>
  <c r="D341239" i="1"/>
  <c r="D341240" i="1"/>
  <c r="D341241" i="1"/>
  <c r="D341242" i="1"/>
  <c r="D341243" i="1"/>
  <c r="D341244" i="1"/>
  <c r="D341245" i="1"/>
  <c r="D341246" i="1"/>
  <c r="D341247" i="1"/>
  <c r="D341248" i="1"/>
  <c r="D341249" i="1"/>
  <c r="D341250" i="1"/>
  <c r="D341251" i="1"/>
  <c r="D341252" i="1"/>
  <c r="D341253" i="1"/>
  <c r="D341254" i="1"/>
  <c r="D341255" i="1"/>
  <c r="D341256" i="1"/>
  <c r="D341257" i="1"/>
  <c r="D341258" i="1"/>
  <c r="D341259" i="1"/>
  <c r="D341260" i="1"/>
  <c r="D341261" i="1"/>
  <c r="D341262" i="1"/>
  <c r="D341263" i="1"/>
  <c r="D341264" i="1"/>
  <c r="D341265" i="1"/>
  <c r="D341266" i="1"/>
  <c r="D341267" i="1"/>
  <c r="D341268" i="1"/>
  <c r="D341269" i="1"/>
  <c r="D341270" i="1"/>
  <c r="D341271" i="1"/>
  <c r="D341272" i="1"/>
  <c r="D341273" i="1"/>
  <c r="D341274" i="1"/>
  <c r="D341275" i="1"/>
  <c r="D341276" i="1"/>
  <c r="D341277" i="1"/>
  <c r="D341278" i="1"/>
  <c r="D341279" i="1"/>
  <c r="D341280" i="1"/>
  <c r="D341281" i="1"/>
  <c r="D341282" i="1"/>
  <c r="D341283" i="1"/>
  <c r="D341284" i="1"/>
  <c r="D341285" i="1"/>
  <c r="D341286" i="1"/>
  <c r="D341287" i="1"/>
  <c r="D341288" i="1"/>
  <c r="D341289" i="1"/>
  <c r="D341290" i="1"/>
  <c r="D341291" i="1"/>
  <c r="D341292" i="1"/>
  <c r="D341293" i="1"/>
  <c r="D341294" i="1"/>
  <c r="D341295" i="1"/>
  <c r="D341296" i="1"/>
  <c r="D341297" i="1"/>
  <c r="D341298" i="1"/>
  <c r="D341299" i="1"/>
  <c r="D341300" i="1"/>
  <c r="D341301" i="1"/>
  <c r="D341302" i="1"/>
  <c r="D341303" i="1"/>
  <c r="D341304" i="1"/>
  <c r="D341305" i="1"/>
  <c r="D341306" i="1"/>
  <c r="D341307" i="1"/>
  <c r="D341308" i="1"/>
  <c r="D341309" i="1"/>
  <c r="D341310" i="1"/>
  <c r="D341311" i="1"/>
  <c r="D341312" i="1"/>
  <c r="D341313" i="1"/>
  <c r="D341314" i="1"/>
  <c r="D341315" i="1"/>
  <c r="D341316" i="1"/>
  <c r="D341317" i="1"/>
  <c r="D341318" i="1"/>
  <c r="D341319" i="1"/>
  <c r="D341320" i="1"/>
  <c r="D341321" i="1"/>
  <c r="D341322" i="1"/>
  <c r="D341323" i="1"/>
  <c r="D341324" i="1"/>
  <c r="D341325" i="1"/>
  <c r="D341326" i="1"/>
  <c r="D341327" i="1"/>
  <c r="D341328" i="1"/>
  <c r="D341329" i="1"/>
  <c r="D341330" i="1"/>
  <c r="D341331" i="1"/>
  <c r="D341332" i="1"/>
  <c r="D341333" i="1"/>
  <c r="D341334" i="1"/>
  <c r="D341335" i="1"/>
  <c r="D341336" i="1"/>
  <c r="D341337" i="1"/>
  <c r="D341338" i="1"/>
  <c r="D341339" i="1"/>
  <c r="D341340" i="1"/>
  <c r="D341341" i="1"/>
  <c r="D341342" i="1"/>
  <c r="D341343" i="1"/>
  <c r="D341344" i="1"/>
  <c r="D341345" i="1"/>
  <c r="D341346" i="1"/>
  <c r="D341347" i="1"/>
  <c r="D341348" i="1"/>
  <c r="D341349" i="1"/>
  <c r="D341350" i="1"/>
  <c r="D341351" i="1"/>
  <c r="D341352" i="1"/>
  <c r="D341353" i="1"/>
  <c r="D341354" i="1"/>
  <c r="D341355" i="1"/>
  <c r="D341356" i="1"/>
  <c r="D341357" i="1"/>
  <c r="D341358" i="1"/>
  <c r="D341359" i="1"/>
  <c r="D341360" i="1"/>
  <c r="D341361" i="1"/>
  <c r="D341362" i="1"/>
  <c r="D341363" i="1"/>
  <c r="D341364" i="1"/>
  <c r="D341365" i="1"/>
  <c r="D341366" i="1"/>
  <c r="D341367" i="1"/>
  <c r="D341368" i="1"/>
  <c r="D341369" i="1"/>
  <c r="D341370" i="1"/>
  <c r="D341371" i="1"/>
  <c r="D341372" i="1"/>
  <c r="D341373" i="1"/>
  <c r="D341374" i="1"/>
  <c r="D341375" i="1"/>
  <c r="D341376" i="1"/>
  <c r="D341377" i="1"/>
  <c r="D341378" i="1"/>
  <c r="D341379" i="1"/>
  <c r="D341380" i="1"/>
  <c r="D341381" i="1"/>
  <c r="D341382" i="1"/>
  <c r="D341383" i="1"/>
  <c r="D341384" i="1"/>
  <c r="D341385" i="1"/>
  <c r="D341386" i="1"/>
  <c r="D341387" i="1"/>
  <c r="D341388" i="1"/>
  <c r="D341389" i="1"/>
  <c r="D341390" i="1"/>
  <c r="D341391" i="1"/>
  <c r="D341392" i="1"/>
  <c r="D341393" i="1"/>
  <c r="D341394" i="1"/>
  <c r="D341395" i="1"/>
  <c r="D341396" i="1"/>
  <c r="D341397" i="1"/>
  <c r="D341398" i="1"/>
  <c r="D341399" i="1"/>
  <c r="D341400" i="1"/>
  <c r="D341401" i="1"/>
  <c r="D341402" i="1"/>
  <c r="D341403" i="1"/>
  <c r="D341404" i="1"/>
  <c r="D341405" i="1"/>
  <c r="D341406" i="1"/>
  <c r="D341407" i="1"/>
  <c r="D341408" i="1"/>
  <c r="D341409" i="1"/>
  <c r="D341410" i="1"/>
  <c r="D341411" i="1"/>
  <c r="D341412" i="1"/>
  <c r="D341413" i="1"/>
  <c r="D341414" i="1"/>
  <c r="D341415" i="1"/>
  <c r="D341416" i="1"/>
  <c r="D341417" i="1"/>
  <c r="D341418" i="1"/>
  <c r="D341419" i="1"/>
  <c r="D341420" i="1"/>
  <c r="D341421" i="1"/>
  <c r="D341422" i="1"/>
  <c r="D341423" i="1"/>
  <c r="D341424" i="1"/>
  <c r="D341425" i="1"/>
  <c r="D341426" i="1"/>
  <c r="D341427" i="1"/>
  <c r="D341428" i="1"/>
  <c r="D341429" i="1"/>
  <c r="D341430" i="1"/>
  <c r="D341431" i="1"/>
  <c r="D341432" i="1"/>
  <c r="D341433" i="1"/>
  <c r="D341434" i="1"/>
  <c r="D341435" i="1"/>
  <c r="D341436" i="1"/>
  <c r="D341437" i="1"/>
  <c r="D341438" i="1"/>
  <c r="D341439" i="1"/>
  <c r="D341440" i="1"/>
  <c r="D341441" i="1"/>
  <c r="D341442" i="1"/>
  <c r="D341443" i="1"/>
  <c r="D341444" i="1"/>
  <c r="D341445" i="1"/>
  <c r="D341446" i="1"/>
  <c r="D341447" i="1"/>
  <c r="D341448" i="1"/>
  <c r="D341449" i="1"/>
  <c r="D341450" i="1"/>
  <c r="D341451" i="1"/>
  <c r="D341452" i="1"/>
  <c r="D341453" i="1"/>
  <c r="D341454" i="1"/>
  <c r="D341455" i="1"/>
  <c r="D341456" i="1"/>
  <c r="D341457" i="1"/>
  <c r="D341458" i="1"/>
  <c r="D341459" i="1"/>
  <c r="D341460" i="1"/>
  <c r="D341461" i="1"/>
  <c r="D341462" i="1"/>
  <c r="D341463" i="1"/>
  <c r="D341464" i="1"/>
  <c r="D341465" i="1"/>
  <c r="D341466" i="1"/>
  <c r="D341467" i="1"/>
  <c r="D341468" i="1"/>
  <c r="D341469" i="1"/>
  <c r="D341470" i="1"/>
  <c r="D341471" i="1"/>
  <c r="D341472" i="1"/>
  <c r="D341473" i="1"/>
  <c r="D341474" i="1"/>
  <c r="D341475" i="1"/>
  <c r="D341476" i="1"/>
  <c r="D341477" i="1"/>
  <c r="D341478" i="1"/>
  <c r="D341479" i="1"/>
  <c r="D341480" i="1"/>
  <c r="D341481" i="1"/>
  <c r="D341482" i="1"/>
  <c r="D341483" i="1"/>
  <c r="D341484" i="1"/>
  <c r="D341485" i="1"/>
  <c r="D341486" i="1"/>
  <c r="D341487" i="1"/>
  <c r="D341488" i="1"/>
  <c r="D341489" i="1"/>
  <c r="D341490" i="1"/>
  <c r="D341491" i="1"/>
  <c r="D341492" i="1"/>
  <c r="D341493" i="1"/>
  <c r="D341494" i="1"/>
  <c r="D341495" i="1"/>
  <c r="D341496" i="1"/>
  <c r="D341497" i="1"/>
  <c r="D341498" i="1"/>
  <c r="D341499" i="1"/>
  <c r="D341500" i="1"/>
  <c r="D341501" i="1"/>
  <c r="D341502" i="1"/>
  <c r="D341503" i="1"/>
  <c r="D341504" i="1"/>
  <c r="D341505" i="1"/>
  <c r="D341506" i="1"/>
  <c r="D341507" i="1"/>
  <c r="D341508" i="1"/>
  <c r="D341509" i="1"/>
  <c r="D341510" i="1"/>
  <c r="D341511" i="1"/>
  <c r="D341512" i="1"/>
  <c r="D341513" i="1"/>
  <c r="D341514" i="1"/>
  <c r="D341515" i="1"/>
  <c r="D341516" i="1"/>
  <c r="D341517" i="1"/>
  <c r="D341518" i="1"/>
  <c r="D341519" i="1"/>
  <c r="D341520" i="1"/>
  <c r="D341521" i="1"/>
  <c r="D341522" i="1"/>
  <c r="D341523" i="1"/>
  <c r="D341524" i="1"/>
  <c r="D341525" i="1"/>
  <c r="D341526" i="1"/>
  <c r="D341527" i="1"/>
  <c r="D341528" i="1"/>
  <c r="D341529" i="1"/>
  <c r="D341530" i="1"/>
  <c r="D341531" i="1"/>
  <c r="D341532" i="1"/>
  <c r="D341533" i="1"/>
  <c r="D341534" i="1"/>
  <c r="D341535" i="1"/>
  <c r="D341536" i="1"/>
  <c r="D341537" i="1"/>
  <c r="D341538" i="1"/>
  <c r="D341539" i="1"/>
  <c r="D341540" i="1"/>
  <c r="D341541" i="1"/>
  <c r="D341542" i="1"/>
  <c r="D341543" i="1"/>
  <c r="D341544" i="1"/>
  <c r="D341545" i="1"/>
  <c r="D341546" i="1"/>
  <c r="D341547" i="1"/>
  <c r="D341548" i="1"/>
  <c r="D341549" i="1"/>
  <c r="D341550" i="1"/>
  <c r="D341551" i="1"/>
  <c r="D341552" i="1"/>
  <c r="D341553" i="1"/>
  <c r="D341554" i="1"/>
  <c r="D341555" i="1"/>
  <c r="D341556" i="1"/>
  <c r="D341557" i="1"/>
  <c r="D341558" i="1"/>
  <c r="D341559" i="1"/>
  <c r="D341560" i="1"/>
  <c r="D341561" i="1"/>
  <c r="D341562" i="1"/>
  <c r="D341563" i="1"/>
  <c r="D341564" i="1"/>
  <c r="D341565" i="1"/>
  <c r="D341566" i="1"/>
  <c r="D341567" i="1"/>
  <c r="D341568" i="1"/>
  <c r="D341569" i="1"/>
  <c r="D341570" i="1"/>
  <c r="D341571" i="1"/>
  <c r="D341572" i="1"/>
  <c r="D341573" i="1"/>
  <c r="D341574" i="1"/>
  <c r="D341575" i="1"/>
  <c r="D341576" i="1"/>
  <c r="D341577" i="1"/>
  <c r="D341578" i="1"/>
  <c r="D341579" i="1"/>
  <c r="D341580" i="1"/>
  <c r="D341581" i="1"/>
  <c r="D341582" i="1"/>
  <c r="D341583" i="1"/>
  <c r="D341584" i="1"/>
  <c r="D341585" i="1"/>
  <c r="D341586" i="1"/>
  <c r="D341587" i="1"/>
  <c r="D341588" i="1"/>
  <c r="D341589" i="1"/>
  <c r="D341590" i="1"/>
  <c r="D341591" i="1"/>
  <c r="D341592" i="1"/>
  <c r="D341593" i="1"/>
  <c r="D341594" i="1"/>
  <c r="D341595" i="1"/>
  <c r="D341596" i="1"/>
  <c r="D341597" i="1"/>
  <c r="D341598" i="1"/>
  <c r="D341599" i="1"/>
  <c r="D341600" i="1"/>
  <c r="D341601" i="1"/>
  <c r="D341602" i="1"/>
  <c r="D341603" i="1"/>
  <c r="D341604" i="1"/>
  <c r="D341605" i="1"/>
  <c r="D341606" i="1"/>
  <c r="D341607" i="1"/>
  <c r="D341608" i="1"/>
  <c r="D341609" i="1"/>
  <c r="D341610" i="1"/>
  <c r="D341611" i="1"/>
  <c r="D341612" i="1"/>
  <c r="D341613" i="1"/>
  <c r="D341614" i="1"/>
  <c r="D341615" i="1"/>
  <c r="D341616" i="1"/>
  <c r="D341617" i="1"/>
  <c r="D341618" i="1"/>
  <c r="D341619" i="1"/>
  <c r="D341620" i="1"/>
  <c r="D341621" i="1"/>
  <c r="D341622" i="1"/>
  <c r="D341623" i="1"/>
  <c r="D341624" i="1"/>
  <c r="D341625" i="1"/>
  <c r="D341626" i="1"/>
  <c r="D341627" i="1"/>
  <c r="D341628" i="1"/>
  <c r="D341629" i="1"/>
  <c r="D341630" i="1"/>
  <c r="D341631" i="1"/>
  <c r="D341632" i="1"/>
  <c r="D341633" i="1"/>
  <c r="D341634" i="1"/>
  <c r="D341635" i="1"/>
  <c r="D341636" i="1"/>
  <c r="D341637" i="1"/>
  <c r="D341638" i="1"/>
  <c r="D341639" i="1"/>
  <c r="D341640" i="1"/>
  <c r="D341641" i="1"/>
  <c r="D341642" i="1"/>
  <c r="D341643" i="1"/>
  <c r="D341644" i="1"/>
  <c r="D341645" i="1"/>
  <c r="D341646" i="1"/>
  <c r="D341647" i="1"/>
  <c r="D341648" i="1"/>
  <c r="D341649" i="1"/>
  <c r="D341650" i="1"/>
  <c r="D341651" i="1"/>
  <c r="D341652" i="1"/>
  <c r="D341653" i="1"/>
  <c r="D341654" i="1"/>
  <c r="D341655" i="1"/>
  <c r="D341656" i="1"/>
  <c r="D341657" i="1"/>
  <c r="D341658" i="1"/>
  <c r="D341659" i="1"/>
  <c r="D341660" i="1"/>
  <c r="D341661" i="1"/>
  <c r="D341662" i="1"/>
  <c r="D341663" i="1"/>
  <c r="D341664" i="1"/>
  <c r="D341665" i="1"/>
  <c r="D341666" i="1"/>
  <c r="D341667" i="1"/>
  <c r="D341668" i="1"/>
  <c r="D341669" i="1"/>
  <c r="D341670" i="1"/>
  <c r="D341671" i="1"/>
  <c r="D341672" i="1"/>
  <c r="D341673" i="1"/>
  <c r="D341674" i="1"/>
  <c r="D341675" i="1"/>
  <c r="D341676" i="1"/>
  <c r="D341677" i="1"/>
  <c r="D341678" i="1"/>
  <c r="D341679" i="1"/>
  <c r="D341680" i="1"/>
  <c r="D341681" i="1"/>
  <c r="D341682" i="1"/>
  <c r="D341683" i="1"/>
  <c r="D341684" i="1"/>
  <c r="D341685" i="1"/>
  <c r="D341686" i="1"/>
  <c r="D341687" i="1"/>
  <c r="D341688" i="1"/>
  <c r="D341689" i="1"/>
  <c r="D341690" i="1"/>
  <c r="D341691" i="1"/>
  <c r="D341692" i="1"/>
  <c r="D341693" i="1"/>
  <c r="D341694" i="1"/>
  <c r="D341695" i="1"/>
  <c r="D341696" i="1"/>
  <c r="D341697" i="1"/>
  <c r="D341698" i="1"/>
  <c r="D341699" i="1"/>
  <c r="D341700" i="1"/>
  <c r="D341701" i="1"/>
  <c r="D341702" i="1"/>
  <c r="D341703" i="1"/>
  <c r="D341704" i="1"/>
  <c r="D341705" i="1"/>
  <c r="D341706" i="1"/>
  <c r="D341707" i="1"/>
  <c r="D341708" i="1"/>
  <c r="D341709" i="1"/>
  <c r="D341710" i="1"/>
  <c r="D341711" i="1"/>
  <c r="D341712" i="1"/>
  <c r="D341713" i="1"/>
  <c r="D341714" i="1"/>
  <c r="D341715" i="1"/>
  <c r="D341716" i="1"/>
  <c r="D341717" i="1"/>
  <c r="D341718" i="1"/>
  <c r="D341719" i="1"/>
  <c r="D341720" i="1"/>
  <c r="D341721" i="1"/>
  <c r="D341722" i="1"/>
  <c r="D341723" i="1"/>
  <c r="D341724" i="1"/>
  <c r="D341725" i="1"/>
  <c r="D341726" i="1"/>
  <c r="D341727" i="1"/>
  <c r="D341728" i="1"/>
  <c r="D341729" i="1"/>
  <c r="D341730" i="1"/>
  <c r="D341731" i="1"/>
  <c r="D341732" i="1"/>
  <c r="D341733" i="1"/>
  <c r="D341734" i="1"/>
  <c r="D341735" i="1"/>
  <c r="D341736" i="1"/>
  <c r="D341737" i="1"/>
  <c r="D341738" i="1"/>
  <c r="D341739" i="1"/>
  <c r="D341740" i="1"/>
  <c r="D341741" i="1"/>
  <c r="D341742" i="1"/>
  <c r="D341743" i="1"/>
  <c r="D341744" i="1"/>
  <c r="D341745" i="1"/>
  <c r="D341746" i="1"/>
  <c r="D341747" i="1"/>
  <c r="D341748" i="1"/>
  <c r="D341749" i="1"/>
  <c r="D341750" i="1"/>
  <c r="D341751" i="1"/>
  <c r="D341752" i="1"/>
  <c r="D341753" i="1"/>
  <c r="D341754" i="1"/>
  <c r="D341755" i="1"/>
  <c r="D341756" i="1"/>
  <c r="D341757" i="1"/>
  <c r="D341758" i="1"/>
  <c r="D341759" i="1"/>
  <c r="D341760" i="1"/>
  <c r="D341761" i="1"/>
  <c r="D341762" i="1"/>
  <c r="D341763" i="1"/>
  <c r="D341764" i="1"/>
  <c r="D341765" i="1"/>
  <c r="D341766" i="1"/>
  <c r="D341767" i="1"/>
  <c r="D341768" i="1"/>
  <c r="D341769" i="1"/>
  <c r="D341770" i="1"/>
  <c r="D341771" i="1"/>
  <c r="D341772" i="1"/>
  <c r="D341773" i="1"/>
  <c r="D341774" i="1"/>
  <c r="D341775" i="1"/>
  <c r="D341776" i="1"/>
  <c r="D341777" i="1"/>
  <c r="D341778" i="1"/>
  <c r="D341779" i="1"/>
  <c r="D341780" i="1"/>
  <c r="D341781" i="1"/>
  <c r="D341782" i="1"/>
  <c r="D341783" i="1"/>
  <c r="D341784" i="1"/>
  <c r="D341785" i="1"/>
  <c r="D341786" i="1"/>
  <c r="D341787" i="1"/>
  <c r="D341788" i="1"/>
  <c r="D341789" i="1"/>
  <c r="D341790" i="1"/>
  <c r="D341791" i="1"/>
  <c r="D341792" i="1"/>
  <c r="D341793" i="1"/>
  <c r="D341794" i="1"/>
  <c r="D341795" i="1"/>
  <c r="D341796" i="1"/>
  <c r="D341797" i="1"/>
  <c r="D341798" i="1"/>
  <c r="D341799" i="1"/>
  <c r="D341800" i="1"/>
  <c r="D341801" i="1"/>
  <c r="D341802" i="1"/>
  <c r="D341803" i="1"/>
  <c r="D341804" i="1"/>
  <c r="D341805" i="1"/>
  <c r="D341806" i="1"/>
  <c r="D341807" i="1"/>
  <c r="D341808" i="1"/>
  <c r="D341809" i="1"/>
  <c r="D341810" i="1"/>
  <c r="D341811" i="1"/>
  <c r="D341812" i="1"/>
  <c r="D341813" i="1"/>
  <c r="D341814" i="1"/>
  <c r="D341815" i="1"/>
  <c r="D341816" i="1"/>
  <c r="D341817" i="1"/>
  <c r="D341818" i="1"/>
  <c r="D341819" i="1"/>
  <c r="D341820" i="1"/>
  <c r="D341821" i="1"/>
  <c r="D341822" i="1"/>
  <c r="D341823" i="1"/>
  <c r="D341824" i="1"/>
  <c r="D341825" i="1"/>
  <c r="D341826" i="1"/>
  <c r="D341827" i="1"/>
  <c r="D341828" i="1"/>
  <c r="D341829" i="1"/>
  <c r="D341830" i="1"/>
  <c r="D341831" i="1"/>
  <c r="D341832" i="1"/>
  <c r="D341833" i="1"/>
  <c r="D341834" i="1"/>
  <c r="D341835" i="1"/>
  <c r="D341836" i="1"/>
  <c r="D341837" i="1"/>
  <c r="D341838" i="1"/>
  <c r="D341839" i="1"/>
  <c r="D341840" i="1"/>
  <c r="D341841" i="1"/>
  <c r="D341842" i="1"/>
  <c r="D341843" i="1"/>
  <c r="D341844" i="1"/>
  <c r="D341845" i="1"/>
  <c r="D341846" i="1"/>
  <c r="D341847" i="1"/>
  <c r="D341848" i="1"/>
  <c r="D341849" i="1"/>
  <c r="D341850" i="1"/>
  <c r="D341851" i="1"/>
  <c r="D341852" i="1"/>
  <c r="D341853" i="1"/>
  <c r="D341854" i="1"/>
  <c r="D341855" i="1"/>
  <c r="D341856" i="1"/>
  <c r="D341857" i="1"/>
  <c r="D341858" i="1"/>
  <c r="D341859" i="1"/>
  <c r="D341860" i="1"/>
  <c r="D341861" i="1"/>
  <c r="D341862" i="1"/>
  <c r="D341863" i="1"/>
  <c r="D341864" i="1"/>
  <c r="D341865" i="1"/>
  <c r="D341866" i="1"/>
  <c r="D341867" i="1"/>
  <c r="D341868" i="1"/>
  <c r="D341869" i="1"/>
  <c r="D341870" i="1"/>
  <c r="D341871" i="1"/>
  <c r="D341872" i="1"/>
  <c r="D341873" i="1"/>
  <c r="D341874" i="1"/>
  <c r="D341875" i="1"/>
  <c r="D341876" i="1"/>
  <c r="D341877" i="1"/>
  <c r="D341878" i="1"/>
  <c r="D341879" i="1"/>
  <c r="D341880" i="1"/>
  <c r="D341881" i="1"/>
  <c r="D341882" i="1"/>
  <c r="D341883" i="1"/>
  <c r="D341884" i="1"/>
  <c r="D341885" i="1"/>
  <c r="D341886" i="1"/>
  <c r="D341887" i="1"/>
  <c r="D341888" i="1"/>
  <c r="D341889" i="1"/>
  <c r="D341890" i="1"/>
  <c r="D341891" i="1"/>
  <c r="D341892" i="1"/>
  <c r="D341893" i="1"/>
  <c r="D341894" i="1"/>
  <c r="D341895" i="1"/>
  <c r="D341896" i="1"/>
  <c r="D341897" i="1"/>
  <c r="D341898" i="1"/>
  <c r="D341899" i="1"/>
  <c r="D341900" i="1"/>
  <c r="D341901" i="1"/>
  <c r="D341902" i="1"/>
  <c r="D341903" i="1"/>
  <c r="D341904" i="1"/>
  <c r="D341905" i="1"/>
  <c r="D341906" i="1"/>
  <c r="D341907" i="1"/>
  <c r="D341908" i="1"/>
  <c r="D341909" i="1"/>
  <c r="D341910" i="1"/>
  <c r="D341911" i="1"/>
  <c r="D341912" i="1"/>
  <c r="D341913" i="1"/>
  <c r="D341914" i="1"/>
  <c r="D341915" i="1"/>
  <c r="D341916" i="1"/>
  <c r="D341917" i="1"/>
  <c r="D341918" i="1"/>
  <c r="D341919" i="1"/>
  <c r="D341920" i="1"/>
  <c r="D341921" i="1"/>
  <c r="D341922" i="1"/>
  <c r="D341923" i="1"/>
  <c r="D341924" i="1"/>
  <c r="D341925" i="1"/>
  <c r="D341926" i="1"/>
  <c r="D341927" i="1"/>
  <c r="D341928" i="1"/>
  <c r="D341929" i="1"/>
  <c r="D341930" i="1"/>
  <c r="D341931" i="1"/>
  <c r="D341932" i="1"/>
  <c r="D341933" i="1"/>
  <c r="D341934" i="1"/>
  <c r="D341935" i="1"/>
  <c r="D341936" i="1"/>
  <c r="D341937" i="1"/>
  <c r="D341938" i="1"/>
  <c r="D341939" i="1"/>
  <c r="D341940" i="1"/>
  <c r="D341941" i="1"/>
  <c r="D341942" i="1"/>
  <c r="D341943" i="1"/>
  <c r="D341944" i="1"/>
  <c r="D341945" i="1"/>
  <c r="D341946" i="1"/>
  <c r="D341947" i="1"/>
  <c r="D341948" i="1"/>
  <c r="D341949" i="1"/>
  <c r="D341950" i="1"/>
  <c r="D341951" i="1"/>
  <c r="D341952" i="1"/>
  <c r="D341953" i="1"/>
  <c r="D341954" i="1"/>
  <c r="D341955" i="1"/>
  <c r="D341956" i="1"/>
  <c r="D341957" i="1"/>
  <c r="D341958" i="1"/>
  <c r="D341959" i="1"/>
  <c r="D341960" i="1"/>
  <c r="D341961" i="1"/>
  <c r="D341962" i="1"/>
  <c r="D341963" i="1"/>
  <c r="D341964" i="1"/>
  <c r="D341965" i="1"/>
  <c r="D341966" i="1"/>
  <c r="D341967" i="1"/>
  <c r="D341968" i="1"/>
  <c r="D341969" i="1"/>
  <c r="D341970" i="1"/>
  <c r="D341971" i="1"/>
  <c r="D341972" i="1"/>
  <c r="D341973" i="1"/>
  <c r="D341974" i="1"/>
  <c r="D341975" i="1"/>
  <c r="D341976" i="1"/>
  <c r="D341977" i="1"/>
  <c r="D341978" i="1"/>
  <c r="D341979" i="1"/>
  <c r="D341980" i="1"/>
  <c r="D341981" i="1"/>
  <c r="D341982" i="1"/>
  <c r="D341983" i="1"/>
  <c r="D341984" i="1"/>
  <c r="D341985" i="1"/>
  <c r="D341986" i="1"/>
  <c r="D341987" i="1"/>
  <c r="D341988" i="1"/>
  <c r="D341989" i="1"/>
  <c r="D341990" i="1"/>
  <c r="D341991" i="1"/>
  <c r="D341992" i="1"/>
  <c r="D341993" i="1"/>
  <c r="D341994" i="1"/>
  <c r="D341995" i="1"/>
  <c r="D341996" i="1"/>
  <c r="D341997" i="1"/>
  <c r="D341998" i="1"/>
  <c r="D341999" i="1"/>
  <c r="D342000" i="1"/>
  <c r="D342001" i="1"/>
  <c r="D342002" i="1"/>
  <c r="D342003" i="1"/>
  <c r="D342004" i="1"/>
  <c r="D342005" i="1"/>
  <c r="D342006" i="1"/>
  <c r="D342007" i="1"/>
  <c r="D342008" i="1"/>
  <c r="D342009" i="1"/>
  <c r="D342010" i="1"/>
  <c r="D342011" i="1"/>
  <c r="D342012" i="1"/>
  <c r="D342013" i="1"/>
  <c r="D342014" i="1"/>
  <c r="D342015" i="1"/>
  <c r="D342016" i="1"/>
  <c r="D342017" i="1"/>
  <c r="D342018" i="1"/>
  <c r="D342019" i="1"/>
  <c r="D342020" i="1"/>
  <c r="D342021" i="1"/>
  <c r="D342022" i="1"/>
  <c r="D342023" i="1"/>
  <c r="D342024" i="1"/>
  <c r="D342025" i="1"/>
  <c r="D342026" i="1"/>
  <c r="D342027" i="1"/>
  <c r="D342028" i="1"/>
  <c r="D342029" i="1"/>
  <c r="D342030" i="1"/>
  <c r="D342031" i="1"/>
  <c r="D342032" i="1"/>
  <c r="D342033" i="1"/>
  <c r="D342034" i="1"/>
  <c r="D342035" i="1"/>
  <c r="D342036" i="1"/>
  <c r="D342037" i="1"/>
  <c r="D342038" i="1"/>
  <c r="D342039" i="1"/>
  <c r="D342040" i="1"/>
  <c r="D342041" i="1"/>
  <c r="D342042" i="1"/>
  <c r="D342043" i="1"/>
  <c r="D342044" i="1"/>
  <c r="D342045" i="1"/>
  <c r="D342046" i="1"/>
  <c r="D342047" i="1"/>
  <c r="D342048" i="1"/>
  <c r="D342049" i="1"/>
  <c r="D342050" i="1"/>
  <c r="D342051" i="1"/>
  <c r="D342052" i="1"/>
  <c r="D342053" i="1"/>
  <c r="D342054" i="1"/>
  <c r="D342055" i="1"/>
  <c r="D342056" i="1"/>
  <c r="D342057" i="1"/>
  <c r="D342058" i="1"/>
  <c r="D342059" i="1"/>
  <c r="D342060" i="1"/>
  <c r="D342061" i="1"/>
  <c r="D342062" i="1"/>
  <c r="D342063" i="1"/>
  <c r="D342064" i="1"/>
  <c r="D342065" i="1"/>
  <c r="D342066" i="1"/>
  <c r="D342067" i="1"/>
  <c r="D342068" i="1"/>
  <c r="D342069" i="1"/>
  <c r="D342070" i="1"/>
  <c r="D342071" i="1"/>
  <c r="D342072" i="1"/>
  <c r="D342073" i="1"/>
  <c r="D342074" i="1"/>
  <c r="D342075" i="1"/>
  <c r="D342076" i="1"/>
  <c r="D342077" i="1"/>
  <c r="D342078" i="1"/>
  <c r="D342079" i="1"/>
  <c r="D342080" i="1"/>
  <c r="D342081" i="1"/>
  <c r="D342082" i="1"/>
  <c r="D342083" i="1"/>
  <c r="D342084" i="1"/>
  <c r="D342085" i="1"/>
  <c r="D342086" i="1"/>
  <c r="D342087" i="1"/>
  <c r="D342088" i="1"/>
  <c r="D342089" i="1"/>
  <c r="D342090" i="1"/>
  <c r="D342091" i="1"/>
  <c r="D342092" i="1"/>
  <c r="D342093" i="1"/>
  <c r="D342094" i="1"/>
  <c r="D342095" i="1"/>
  <c r="D342096" i="1"/>
  <c r="D342097" i="1"/>
  <c r="D342098" i="1"/>
  <c r="D342099" i="1"/>
  <c r="D342100" i="1"/>
  <c r="D342101" i="1"/>
  <c r="D342102" i="1"/>
  <c r="D342103" i="1"/>
  <c r="D342104" i="1"/>
  <c r="D342105" i="1"/>
  <c r="D342106" i="1"/>
  <c r="D342107" i="1"/>
  <c r="D342108" i="1"/>
  <c r="D342109" i="1"/>
  <c r="D342110" i="1"/>
  <c r="D342111" i="1"/>
  <c r="D342112" i="1"/>
  <c r="D342113" i="1"/>
  <c r="D342114" i="1"/>
  <c r="D342115" i="1"/>
  <c r="D342116" i="1"/>
  <c r="D342117" i="1"/>
  <c r="D342118" i="1"/>
  <c r="D342119" i="1"/>
  <c r="D342120" i="1"/>
  <c r="D342121" i="1"/>
  <c r="D342122" i="1"/>
  <c r="D342123" i="1"/>
  <c r="D342124" i="1"/>
  <c r="D342125" i="1"/>
  <c r="D342126" i="1"/>
  <c r="D342127" i="1"/>
  <c r="D342128" i="1"/>
  <c r="D342129" i="1"/>
  <c r="D342130" i="1"/>
  <c r="D342131" i="1"/>
  <c r="D342132" i="1"/>
  <c r="D342133" i="1"/>
  <c r="D342134" i="1"/>
  <c r="D342135" i="1"/>
  <c r="D342136" i="1"/>
  <c r="D342137" i="1"/>
  <c r="D342138" i="1"/>
  <c r="D342139" i="1"/>
  <c r="D342140" i="1"/>
  <c r="D342141" i="1"/>
  <c r="D342142" i="1"/>
  <c r="D342143" i="1"/>
  <c r="D342144" i="1"/>
  <c r="D342145" i="1"/>
  <c r="D342146" i="1"/>
  <c r="D342147" i="1"/>
  <c r="D342148" i="1"/>
  <c r="D342149" i="1"/>
  <c r="D342150" i="1"/>
  <c r="D342151" i="1"/>
  <c r="D342152" i="1"/>
  <c r="D342153" i="1"/>
  <c r="D342154" i="1"/>
  <c r="D342155" i="1"/>
  <c r="D342156" i="1"/>
  <c r="D342157" i="1"/>
  <c r="D342158" i="1"/>
  <c r="D342159" i="1"/>
  <c r="D342160" i="1"/>
  <c r="D342161" i="1"/>
  <c r="D342162" i="1"/>
  <c r="D342163" i="1"/>
  <c r="D342164" i="1"/>
  <c r="D342165" i="1"/>
  <c r="D342166" i="1"/>
  <c r="D342167" i="1"/>
  <c r="D342168" i="1"/>
  <c r="D342169" i="1"/>
  <c r="D342170" i="1"/>
  <c r="D342171" i="1"/>
  <c r="D342172" i="1"/>
  <c r="D342173" i="1"/>
  <c r="D342174" i="1"/>
  <c r="D342175" i="1"/>
  <c r="D342176" i="1"/>
  <c r="D342177" i="1"/>
  <c r="D342178" i="1"/>
  <c r="D342179" i="1"/>
  <c r="D342180" i="1"/>
  <c r="D342181" i="1"/>
  <c r="D342182" i="1"/>
  <c r="D342183" i="1"/>
  <c r="D342184" i="1"/>
  <c r="D342185" i="1"/>
  <c r="D342186" i="1"/>
  <c r="D342187" i="1"/>
  <c r="D342188" i="1"/>
  <c r="D342189" i="1"/>
  <c r="D342190" i="1"/>
  <c r="D342191" i="1"/>
  <c r="D342192" i="1"/>
  <c r="D342193" i="1"/>
  <c r="D342194" i="1"/>
  <c r="D342195" i="1"/>
  <c r="D342196" i="1"/>
  <c r="D342197" i="1"/>
  <c r="D342198" i="1"/>
  <c r="D342199" i="1"/>
  <c r="D342200" i="1"/>
  <c r="D342201" i="1"/>
  <c r="D342202" i="1"/>
  <c r="D342203" i="1"/>
  <c r="D342204" i="1"/>
  <c r="D342205" i="1"/>
  <c r="D342206" i="1"/>
  <c r="D342207" i="1"/>
  <c r="D342208" i="1"/>
  <c r="D342209" i="1"/>
  <c r="D342210" i="1"/>
  <c r="D342211" i="1"/>
  <c r="D342212" i="1"/>
  <c r="D342213" i="1"/>
  <c r="D342214" i="1"/>
  <c r="D342215" i="1"/>
  <c r="D342216" i="1"/>
  <c r="D342217" i="1"/>
  <c r="D342218" i="1"/>
  <c r="D342219" i="1"/>
  <c r="D342220" i="1"/>
  <c r="D342221" i="1"/>
  <c r="D342222" i="1"/>
  <c r="D342223" i="1"/>
  <c r="D342224" i="1"/>
  <c r="D342225" i="1"/>
  <c r="D342226" i="1"/>
  <c r="D342227" i="1"/>
  <c r="D342228" i="1"/>
  <c r="D342229" i="1"/>
  <c r="D342230" i="1"/>
  <c r="D342231" i="1"/>
  <c r="D342232" i="1"/>
  <c r="D342233" i="1"/>
  <c r="D342234" i="1"/>
  <c r="D342235" i="1"/>
  <c r="D342236" i="1"/>
  <c r="D342237" i="1"/>
  <c r="D342238" i="1"/>
  <c r="D342239" i="1"/>
  <c r="D342240" i="1"/>
  <c r="D342241" i="1"/>
  <c r="D342242" i="1"/>
  <c r="D342243" i="1"/>
  <c r="D342244" i="1"/>
  <c r="D342245" i="1"/>
  <c r="D342246" i="1"/>
  <c r="D342247" i="1"/>
  <c r="D342248" i="1"/>
  <c r="D342249" i="1"/>
  <c r="D342250" i="1"/>
  <c r="D342251" i="1"/>
  <c r="D342252" i="1"/>
  <c r="D342253" i="1"/>
  <c r="D342254" i="1"/>
  <c r="D342255" i="1"/>
  <c r="D342256" i="1"/>
  <c r="D342257" i="1"/>
  <c r="D342258" i="1"/>
  <c r="D342259" i="1"/>
  <c r="D342260" i="1"/>
  <c r="D342261" i="1"/>
  <c r="D342262" i="1"/>
  <c r="D342263" i="1"/>
  <c r="D342264" i="1"/>
  <c r="D342265" i="1"/>
  <c r="D342266" i="1"/>
  <c r="D342267" i="1"/>
  <c r="D342268" i="1"/>
  <c r="D342269" i="1"/>
  <c r="D342270" i="1"/>
  <c r="D342271" i="1"/>
  <c r="D342272" i="1"/>
  <c r="D342273" i="1"/>
  <c r="D342274" i="1"/>
  <c r="D342275" i="1"/>
  <c r="D342276" i="1"/>
  <c r="D342277" i="1"/>
  <c r="D342278" i="1"/>
  <c r="D342279" i="1"/>
  <c r="D342280" i="1"/>
  <c r="D342281" i="1"/>
  <c r="D342282" i="1"/>
  <c r="D342283" i="1"/>
  <c r="D342284" i="1"/>
  <c r="D342285" i="1"/>
  <c r="D342286" i="1"/>
  <c r="D342287" i="1"/>
  <c r="D342288" i="1"/>
  <c r="D342289" i="1"/>
  <c r="D342290" i="1"/>
  <c r="D342291" i="1"/>
  <c r="D342292" i="1"/>
  <c r="D342293" i="1"/>
  <c r="D342294" i="1"/>
  <c r="D342295" i="1"/>
  <c r="D342296" i="1"/>
  <c r="D342297" i="1"/>
  <c r="D342298" i="1"/>
  <c r="D342299" i="1"/>
  <c r="D342300" i="1"/>
  <c r="D342301" i="1"/>
  <c r="D342302" i="1"/>
  <c r="D342303" i="1"/>
  <c r="D342304" i="1"/>
  <c r="D342305" i="1"/>
  <c r="D342306" i="1"/>
  <c r="D342307" i="1"/>
  <c r="D342308" i="1"/>
  <c r="D342309" i="1"/>
  <c r="D342310" i="1"/>
  <c r="D342311" i="1"/>
  <c r="D342312" i="1"/>
  <c r="D342313" i="1"/>
  <c r="D342314" i="1"/>
  <c r="D342315" i="1"/>
  <c r="D342316" i="1"/>
  <c r="D342317" i="1"/>
  <c r="D342318" i="1"/>
  <c r="D342319" i="1"/>
  <c r="D342320" i="1"/>
  <c r="D342321" i="1"/>
  <c r="D342322" i="1"/>
  <c r="D342323" i="1"/>
  <c r="D342324" i="1"/>
  <c r="D342325" i="1"/>
  <c r="D342326" i="1"/>
  <c r="D342327" i="1"/>
  <c r="D342328" i="1"/>
  <c r="D342329" i="1"/>
  <c r="D342330" i="1"/>
  <c r="D342331" i="1"/>
  <c r="D342332" i="1"/>
  <c r="D342333" i="1"/>
  <c r="D342334" i="1"/>
  <c r="D342335" i="1"/>
  <c r="D342336" i="1"/>
  <c r="D342337" i="1"/>
  <c r="D342338" i="1"/>
  <c r="D342339" i="1"/>
  <c r="D342340" i="1"/>
  <c r="D342341" i="1"/>
  <c r="D342342" i="1"/>
  <c r="D342343" i="1"/>
  <c r="D342344" i="1"/>
  <c r="D342345" i="1"/>
  <c r="D342346" i="1"/>
  <c r="D342347" i="1"/>
  <c r="D342348" i="1"/>
  <c r="D342349" i="1"/>
  <c r="D342350" i="1"/>
  <c r="D342351" i="1"/>
  <c r="D342352" i="1"/>
  <c r="D342353" i="1"/>
  <c r="D342354" i="1"/>
  <c r="D342355" i="1"/>
  <c r="D342356" i="1"/>
  <c r="D342357" i="1"/>
  <c r="D342358" i="1"/>
  <c r="D342359" i="1"/>
  <c r="D342360" i="1"/>
  <c r="D342361" i="1"/>
  <c r="D342362" i="1"/>
  <c r="D342363" i="1"/>
  <c r="D342364" i="1"/>
  <c r="D342365" i="1"/>
  <c r="D342366" i="1"/>
  <c r="D342367" i="1"/>
  <c r="D342368" i="1"/>
  <c r="D342369" i="1"/>
  <c r="D342370" i="1"/>
  <c r="D342371" i="1"/>
  <c r="D342372" i="1"/>
  <c r="D342373" i="1"/>
  <c r="D342374" i="1"/>
  <c r="D342375" i="1"/>
  <c r="D342376" i="1"/>
  <c r="D342377" i="1"/>
  <c r="D342378" i="1"/>
  <c r="D342379" i="1"/>
  <c r="D342380" i="1"/>
  <c r="D342381" i="1"/>
  <c r="D342382" i="1"/>
  <c r="D342383" i="1"/>
  <c r="D342384" i="1"/>
  <c r="D342385" i="1"/>
  <c r="D342386" i="1"/>
  <c r="D342387" i="1"/>
  <c r="D342388" i="1"/>
  <c r="D342389" i="1"/>
  <c r="D342390" i="1"/>
  <c r="D342391" i="1"/>
  <c r="D342392" i="1"/>
  <c r="D342393" i="1"/>
  <c r="D342394" i="1"/>
  <c r="D342395" i="1"/>
  <c r="D342396" i="1"/>
  <c r="D342397" i="1"/>
  <c r="D342398" i="1"/>
  <c r="D342399" i="1"/>
  <c r="D342400" i="1"/>
  <c r="D342401" i="1"/>
  <c r="D342402" i="1"/>
  <c r="D342403" i="1"/>
  <c r="D342404" i="1"/>
  <c r="D342405" i="1"/>
  <c r="D342406" i="1"/>
  <c r="D342407" i="1"/>
  <c r="D342408" i="1"/>
  <c r="D342409" i="1"/>
  <c r="D342410" i="1"/>
  <c r="D342411" i="1"/>
  <c r="D342412" i="1"/>
  <c r="D342413" i="1"/>
  <c r="D342414" i="1"/>
  <c r="D342415" i="1"/>
  <c r="D342416" i="1"/>
  <c r="D342417" i="1"/>
  <c r="D342418" i="1"/>
  <c r="D342419" i="1"/>
  <c r="D342420" i="1"/>
  <c r="D342421" i="1"/>
  <c r="D342422" i="1"/>
  <c r="D342423" i="1"/>
  <c r="D342424" i="1"/>
  <c r="D342425" i="1"/>
  <c r="D342426" i="1"/>
  <c r="D342427" i="1"/>
  <c r="D342428" i="1"/>
  <c r="D342429" i="1"/>
  <c r="D342430" i="1"/>
  <c r="D342431" i="1"/>
  <c r="D342432" i="1"/>
  <c r="D342433" i="1"/>
  <c r="D342434" i="1"/>
  <c r="D342435" i="1"/>
  <c r="D342436" i="1"/>
  <c r="D342437" i="1"/>
  <c r="D342438" i="1"/>
  <c r="D342439" i="1"/>
  <c r="D342440" i="1"/>
  <c r="D342441" i="1"/>
  <c r="D342442" i="1"/>
  <c r="D342443" i="1"/>
  <c r="D342444" i="1"/>
  <c r="D342445" i="1"/>
  <c r="D342446" i="1"/>
  <c r="D342447" i="1"/>
  <c r="D342448" i="1"/>
  <c r="D342449" i="1"/>
  <c r="D342450" i="1"/>
  <c r="D342451" i="1"/>
  <c r="D342452" i="1"/>
  <c r="D342453" i="1"/>
  <c r="D342454" i="1"/>
  <c r="D342455" i="1"/>
  <c r="D342456" i="1"/>
  <c r="D342457" i="1"/>
  <c r="D342458" i="1"/>
  <c r="D342459" i="1"/>
  <c r="D342460" i="1"/>
  <c r="D342461" i="1"/>
  <c r="D342462" i="1"/>
  <c r="D342463" i="1"/>
  <c r="D342464" i="1"/>
  <c r="D342465" i="1"/>
  <c r="D342466" i="1"/>
  <c r="D342467" i="1"/>
  <c r="D342468" i="1"/>
  <c r="D342469" i="1"/>
  <c r="D342470" i="1"/>
  <c r="D342471" i="1"/>
  <c r="D342472" i="1"/>
  <c r="D342473" i="1"/>
  <c r="D342474" i="1"/>
  <c r="D342475" i="1"/>
  <c r="D342476" i="1"/>
  <c r="D342477" i="1"/>
  <c r="D342478" i="1"/>
  <c r="D342479" i="1"/>
  <c r="D342480" i="1"/>
  <c r="D342481" i="1"/>
  <c r="D342482" i="1"/>
  <c r="D342483" i="1"/>
  <c r="D342484" i="1"/>
  <c r="D342485" i="1"/>
  <c r="D342486" i="1"/>
  <c r="D342487" i="1"/>
  <c r="D342488" i="1"/>
  <c r="D342489" i="1"/>
  <c r="D342490" i="1"/>
  <c r="D342491" i="1"/>
  <c r="D342492" i="1"/>
  <c r="D342493" i="1"/>
  <c r="D342494" i="1"/>
  <c r="D342495" i="1"/>
  <c r="D342496" i="1"/>
  <c r="D342497" i="1"/>
  <c r="D342498" i="1"/>
  <c r="D342499" i="1"/>
  <c r="D342500" i="1"/>
  <c r="D342501" i="1"/>
  <c r="D342502" i="1"/>
  <c r="D342503" i="1"/>
  <c r="D342504" i="1"/>
  <c r="D342505" i="1"/>
  <c r="D342506" i="1"/>
  <c r="D342507" i="1"/>
  <c r="D342508" i="1"/>
  <c r="D342509" i="1"/>
  <c r="D342510" i="1"/>
  <c r="D342511" i="1"/>
  <c r="D342512" i="1"/>
  <c r="D342513" i="1"/>
  <c r="D342514" i="1"/>
  <c r="D342515" i="1"/>
  <c r="D342516" i="1"/>
  <c r="D342517" i="1"/>
  <c r="D342518" i="1"/>
  <c r="D342519" i="1"/>
  <c r="D342520" i="1"/>
  <c r="D342521" i="1"/>
  <c r="D342522" i="1"/>
  <c r="D342523" i="1"/>
  <c r="D342524" i="1"/>
  <c r="D342525" i="1"/>
  <c r="D342526" i="1"/>
  <c r="D342527" i="1"/>
  <c r="D342528" i="1"/>
  <c r="D342529" i="1"/>
  <c r="D342530" i="1"/>
  <c r="D342531" i="1"/>
  <c r="D342532" i="1"/>
  <c r="D342533" i="1"/>
  <c r="D342534" i="1"/>
  <c r="D342535" i="1"/>
  <c r="D342536" i="1"/>
  <c r="D342537" i="1"/>
  <c r="D342538" i="1"/>
  <c r="D342539" i="1"/>
  <c r="D342540" i="1"/>
  <c r="D342541" i="1"/>
  <c r="D342542" i="1"/>
  <c r="D342543" i="1"/>
  <c r="D342544" i="1"/>
  <c r="D342545" i="1"/>
  <c r="D342546" i="1"/>
  <c r="D342547" i="1"/>
  <c r="D342548" i="1"/>
  <c r="D342549" i="1"/>
  <c r="D342550" i="1"/>
  <c r="D342551" i="1"/>
  <c r="D342552" i="1"/>
  <c r="D342553" i="1"/>
  <c r="D342554" i="1"/>
  <c r="D342555" i="1"/>
  <c r="D342556" i="1"/>
  <c r="D342557" i="1"/>
  <c r="D342558" i="1"/>
  <c r="D342559" i="1"/>
  <c r="D342560" i="1"/>
  <c r="D342561" i="1"/>
  <c r="D342562" i="1"/>
  <c r="D342563" i="1"/>
  <c r="D342564" i="1"/>
  <c r="D342565" i="1"/>
  <c r="D342566" i="1"/>
  <c r="D342567" i="1"/>
  <c r="D342568" i="1"/>
  <c r="D342569" i="1"/>
  <c r="D342570" i="1"/>
  <c r="D342571" i="1"/>
  <c r="D342572" i="1"/>
  <c r="D342573" i="1"/>
  <c r="D342574" i="1"/>
  <c r="D342575" i="1"/>
  <c r="D342576" i="1"/>
  <c r="D342577" i="1"/>
  <c r="D342578" i="1"/>
  <c r="D342579" i="1"/>
  <c r="D342580" i="1"/>
  <c r="D342581" i="1"/>
  <c r="D342582" i="1"/>
  <c r="D342583" i="1"/>
  <c r="D342584" i="1"/>
  <c r="D342585" i="1"/>
  <c r="D342586" i="1"/>
  <c r="D342587" i="1"/>
  <c r="D342588" i="1"/>
  <c r="D342589" i="1"/>
  <c r="D342590" i="1"/>
  <c r="D342591" i="1"/>
  <c r="D342592" i="1"/>
  <c r="D342593" i="1"/>
  <c r="D342594" i="1"/>
  <c r="D342595" i="1"/>
  <c r="D342596" i="1"/>
  <c r="D342597" i="1"/>
  <c r="D342598" i="1"/>
  <c r="D342599" i="1"/>
  <c r="D342600" i="1"/>
  <c r="D342601" i="1"/>
  <c r="D342602" i="1"/>
  <c r="D342603" i="1"/>
  <c r="D342604" i="1"/>
  <c r="D342605" i="1"/>
  <c r="D342606" i="1"/>
  <c r="D342607" i="1"/>
  <c r="D342608" i="1"/>
  <c r="D342609" i="1"/>
  <c r="D342610" i="1"/>
  <c r="D342611" i="1"/>
  <c r="D342612" i="1"/>
  <c r="D342613" i="1"/>
  <c r="D342614" i="1"/>
  <c r="D342615" i="1"/>
  <c r="D342616" i="1"/>
  <c r="D342617" i="1"/>
  <c r="D342618" i="1"/>
  <c r="D342619" i="1"/>
  <c r="D342620" i="1"/>
  <c r="D342621" i="1"/>
  <c r="D342622" i="1"/>
  <c r="D342623" i="1"/>
  <c r="D342624" i="1"/>
  <c r="D342625" i="1"/>
  <c r="D342626" i="1"/>
  <c r="D342627" i="1"/>
  <c r="D342628" i="1"/>
  <c r="D342629" i="1"/>
  <c r="D342630" i="1"/>
  <c r="D342631" i="1"/>
  <c r="D342632" i="1"/>
  <c r="D342633" i="1"/>
  <c r="D342634" i="1"/>
  <c r="D342635" i="1"/>
  <c r="D342636" i="1"/>
  <c r="D342637" i="1"/>
  <c r="D342638" i="1"/>
  <c r="D342639" i="1"/>
  <c r="D342640" i="1"/>
  <c r="D342641" i="1"/>
  <c r="D342642" i="1"/>
  <c r="D342643" i="1"/>
  <c r="D342644" i="1"/>
  <c r="D342645" i="1"/>
  <c r="D342646" i="1"/>
  <c r="D342647" i="1"/>
  <c r="D342648" i="1"/>
  <c r="D342649" i="1"/>
  <c r="D342650" i="1"/>
  <c r="D342651" i="1"/>
  <c r="D342652" i="1"/>
  <c r="D342653" i="1"/>
  <c r="D342654" i="1"/>
  <c r="D342655" i="1"/>
  <c r="D342656" i="1"/>
  <c r="D342657" i="1"/>
  <c r="D342658" i="1"/>
  <c r="D342659" i="1"/>
  <c r="D342660" i="1"/>
  <c r="D342661" i="1"/>
  <c r="D342662" i="1"/>
  <c r="D342663" i="1"/>
  <c r="D342664" i="1"/>
  <c r="D342665" i="1"/>
  <c r="D342666" i="1"/>
  <c r="D342667" i="1"/>
  <c r="D342668" i="1"/>
  <c r="D342669" i="1"/>
  <c r="D342670" i="1"/>
  <c r="D342671" i="1"/>
  <c r="D342672" i="1"/>
  <c r="D342673" i="1"/>
  <c r="D342674" i="1"/>
  <c r="D342675" i="1"/>
  <c r="D342676" i="1"/>
  <c r="D342677" i="1"/>
  <c r="D342678" i="1"/>
  <c r="D342679" i="1"/>
  <c r="D342680" i="1"/>
  <c r="D342681" i="1"/>
  <c r="D342682" i="1"/>
  <c r="D342683" i="1"/>
  <c r="D342684" i="1"/>
  <c r="D342685" i="1"/>
  <c r="D342686" i="1"/>
  <c r="D342687" i="1"/>
  <c r="D342688" i="1"/>
  <c r="D342689" i="1"/>
  <c r="D342690" i="1"/>
  <c r="D342691" i="1"/>
  <c r="D342692" i="1"/>
  <c r="D342693" i="1"/>
  <c r="D342694" i="1"/>
  <c r="D342695" i="1"/>
  <c r="D342696" i="1"/>
  <c r="D342697" i="1"/>
  <c r="D342698" i="1"/>
  <c r="D342699" i="1"/>
  <c r="D342700" i="1"/>
  <c r="D342701" i="1"/>
  <c r="D342702" i="1"/>
  <c r="D342703" i="1"/>
  <c r="D342704" i="1"/>
  <c r="D342705" i="1"/>
  <c r="D342706" i="1"/>
  <c r="D342707" i="1"/>
  <c r="D342708" i="1"/>
  <c r="D342709" i="1"/>
  <c r="D342710" i="1"/>
  <c r="D342711" i="1"/>
  <c r="D342712" i="1"/>
  <c r="D342713" i="1"/>
  <c r="D342714" i="1"/>
  <c r="D342715" i="1"/>
  <c r="D342716" i="1"/>
  <c r="D342717" i="1"/>
  <c r="D342718" i="1"/>
  <c r="D342719" i="1"/>
  <c r="D342720" i="1"/>
  <c r="D342721" i="1"/>
  <c r="D342722" i="1"/>
  <c r="D342723" i="1"/>
  <c r="D342724" i="1"/>
  <c r="D342725" i="1"/>
  <c r="D342726" i="1"/>
  <c r="D342727" i="1"/>
  <c r="D342728" i="1"/>
  <c r="D342729" i="1"/>
  <c r="D342730" i="1"/>
  <c r="D342731" i="1"/>
  <c r="D342732" i="1"/>
  <c r="D342733" i="1"/>
  <c r="D342734" i="1"/>
  <c r="D342735" i="1"/>
  <c r="D342736" i="1"/>
  <c r="D342737" i="1"/>
  <c r="D342738" i="1"/>
  <c r="D342739" i="1"/>
  <c r="D342740" i="1"/>
  <c r="D342741" i="1"/>
  <c r="D342742" i="1"/>
  <c r="D342743" i="1"/>
  <c r="D342744" i="1"/>
  <c r="D342745" i="1"/>
  <c r="D342746" i="1"/>
  <c r="D342747" i="1"/>
  <c r="D342748" i="1"/>
  <c r="D342749" i="1"/>
  <c r="D342750" i="1"/>
  <c r="D342751" i="1"/>
  <c r="D342752" i="1"/>
  <c r="D342753" i="1"/>
  <c r="D342754" i="1"/>
  <c r="D342755" i="1"/>
  <c r="D342756" i="1"/>
  <c r="D342757" i="1"/>
  <c r="D342758" i="1"/>
  <c r="D342759" i="1"/>
  <c r="D342760" i="1"/>
  <c r="D342761" i="1"/>
  <c r="D342762" i="1"/>
  <c r="D342763" i="1"/>
  <c r="D342764" i="1"/>
  <c r="D342765" i="1"/>
  <c r="D342766" i="1"/>
  <c r="D342767" i="1"/>
  <c r="D342768" i="1"/>
  <c r="D342769" i="1"/>
  <c r="D342770" i="1"/>
  <c r="D342771" i="1"/>
  <c r="D342772" i="1"/>
  <c r="D342773" i="1"/>
  <c r="D342774" i="1"/>
  <c r="D342775" i="1"/>
  <c r="D342776" i="1"/>
  <c r="D342777" i="1"/>
  <c r="D342778" i="1"/>
  <c r="D342779" i="1"/>
  <c r="D342780" i="1"/>
  <c r="D342781" i="1"/>
  <c r="D342782" i="1"/>
  <c r="D342783" i="1"/>
  <c r="D342784" i="1"/>
  <c r="D342785" i="1"/>
  <c r="D342786" i="1"/>
  <c r="D342787" i="1"/>
  <c r="D342788" i="1"/>
  <c r="D342789" i="1"/>
  <c r="D342790" i="1"/>
  <c r="D342791" i="1"/>
  <c r="D342792" i="1"/>
  <c r="D342793" i="1"/>
  <c r="D342794" i="1"/>
  <c r="D342795" i="1"/>
  <c r="D342796" i="1"/>
  <c r="D342797" i="1"/>
  <c r="D342798" i="1"/>
  <c r="D342799" i="1"/>
  <c r="D342800" i="1"/>
  <c r="D342801" i="1"/>
  <c r="D342802" i="1"/>
  <c r="D342803" i="1"/>
  <c r="D342804" i="1"/>
  <c r="D342805" i="1"/>
  <c r="D342806" i="1"/>
  <c r="D342807" i="1"/>
  <c r="D342808" i="1"/>
  <c r="D342809" i="1"/>
  <c r="D342810" i="1"/>
  <c r="D342811" i="1"/>
  <c r="D342812" i="1"/>
  <c r="D342813" i="1"/>
  <c r="D342814" i="1"/>
  <c r="D342815" i="1"/>
  <c r="D342816" i="1"/>
  <c r="D342817" i="1"/>
  <c r="D342818" i="1"/>
  <c r="D342819" i="1"/>
  <c r="D342820" i="1"/>
  <c r="D342821" i="1"/>
  <c r="D342822" i="1"/>
  <c r="D342823" i="1"/>
  <c r="D342824" i="1"/>
  <c r="D342825" i="1"/>
  <c r="D342826" i="1"/>
  <c r="D342827" i="1"/>
  <c r="D342828" i="1"/>
  <c r="D342829" i="1"/>
  <c r="D342830" i="1"/>
  <c r="D342831" i="1"/>
  <c r="D342832" i="1"/>
  <c r="D342833" i="1"/>
  <c r="D342834" i="1"/>
  <c r="D342835" i="1"/>
  <c r="D342836" i="1"/>
  <c r="D342837" i="1"/>
  <c r="D342838" i="1"/>
  <c r="D342839" i="1"/>
  <c r="D342840" i="1"/>
  <c r="D342841" i="1"/>
  <c r="D342842" i="1"/>
  <c r="D342843" i="1"/>
  <c r="D342844" i="1"/>
  <c r="D342845" i="1"/>
  <c r="D342846" i="1"/>
  <c r="D342847" i="1"/>
  <c r="D342848" i="1"/>
  <c r="D342849" i="1"/>
  <c r="D342850" i="1"/>
  <c r="D342851" i="1"/>
  <c r="D342852" i="1"/>
  <c r="D342853" i="1"/>
  <c r="D342854" i="1"/>
  <c r="D342855" i="1"/>
  <c r="D342856" i="1"/>
  <c r="D342857" i="1"/>
  <c r="D342858" i="1"/>
  <c r="D342859" i="1"/>
  <c r="D342860" i="1"/>
  <c r="D342861" i="1"/>
  <c r="D342862" i="1"/>
  <c r="D342863" i="1"/>
  <c r="D342864" i="1"/>
  <c r="D342865" i="1"/>
  <c r="D342866" i="1"/>
  <c r="D342867" i="1"/>
  <c r="D342868" i="1"/>
  <c r="D342869" i="1"/>
  <c r="D342870" i="1"/>
  <c r="D342871" i="1"/>
  <c r="D342872" i="1"/>
  <c r="D342873" i="1"/>
  <c r="D342874" i="1"/>
  <c r="D342875" i="1"/>
  <c r="D342876" i="1"/>
  <c r="D342877" i="1"/>
  <c r="D342878" i="1"/>
  <c r="D342879" i="1"/>
  <c r="D342880" i="1"/>
  <c r="D342881" i="1"/>
  <c r="D342882" i="1"/>
  <c r="D342883" i="1"/>
  <c r="D342884" i="1"/>
  <c r="D342885" i="1"/>
  <c r="D342886" i="1"/>
  <c r="D342887" i="1"/>
  <c r="D342888" i="1"/>
  <c r="D342889" i="1"/>
  <c r="D342890" i="1"/>
  <c r="D342891" i="1"/>
  <c r="D342892" i="1"/>
  <c r="D342893" i="1"/>
  <c r="D342894" i="1"/>
  <c r="D342895" i="1"/>
  <c r="D342896" i="1"/>
  <c r="D342897" i="1"/>
  <c r="D342898" i="1"/>
  <c r="D342899" i="1"/>
  <c r="D342900" i="1"/>
  <c r="D342901" i="1"/>
  <c r="D342902" i="1"/>
  <c r="D342903" i="1"/>
  <c r="D342904" i="1"/>
  <c r="D342905" i="1"/>
  <c r="D342906" i="1"/>
  <c r="D342907" i="1"/>
  <c r="D342908" i="1"/>
  <c r="D342909" i="1"/>
  <c r="D342910" i="1"/>
  <c r="D342911" i="1"/>
  <c r="D342912" i="1"/>
  <c r="D342913" i="1"/>
  <c r="D342914" i="1"/>
  <c r="D342915" i="1"/>
  <c r="D342916" i="1"/>
  <c r="D342917" i="1"/>
  <c r="D342918" i="1"/>
  <c r="D342919" i="1"/>
  <c r="D342920" i="1"/>
  <c r="D342921" i="1"/>
  <c r="D342922" i="1"/>
  <c r="D342923" i="1"/>
  <c r="D342924" i="1"/>
  <c r="D342925" i="1"/>
  <c r="D342926" i="1"/>
  <c r="D342927" i="1"/>
  <c r="D342928" i="1"/>
  <c r="D342929" i="1"/>
  <c r="D342930" i="1"/>
  <c r="D342931" i="1"/>
  <c r="D342932" i="1"/>
  <c r="D342933" i="1"/>
  <c r="D342934" i="1"/>
  <c r="D342935" i="1"/>
  <c r="D342936" i="1"/>
  <c r="D342937" i="1"/>
  <c r="D342938" i="1"/>
  <c r="D342939" i="1"/>
  <c r="D342940" i="1"/>
  <c r="D342941" i="1"/>
  <c r="D342942" i="1"/>
  <c r="D342943" i="1"/>
  <c r="D342944" i="1"/>
  <c r="D342945" i="1"/>
  <c r="D342946" i="1"/>
  <c r="D342947" i="1"/>
  <c r="D342948" i="1"/>
  <c r="D342949" i="1"/>
  <c r="D342950" i="1"/>
  <c r="D342951" i="1"/>
  <c r="D342952" i="1"/>
  <c r="D342953" i="1"/>
  <c r="D342954" i="1"/>
  <c r="D342955" i="1"/>
  <c r="D342956" i="1"/>
  <c r="D342957" i="1"/>
  <c r="D342958" i="1"/>
  <c r="D342959" i="1"/>
  <c r="D342960" i="1"/>
  <c r="D342961" i="1"/>
  <c r="D342962" i="1"/>
  <c r="D342963" i="1"/>
  <c r="D342964" i="1"/>
  <c r="D342965" i="1"/>
  <c r="D342966" i="1"/>
  <c r="D342967" i="1"/>
  <c r="D342968" i="1"/>
  <c r="D342969" i="1"/>
  <c r="D342970" i="1"/>
  <c r="D342971" i="1"/>
  <c r="D342972" i="1"/>
  <c r="D342973" i="1"/>
  <c r="D342974" i="1"/>
  <c r="D342975" i="1"/>
  <c r="D342976" i="1"/>
  <c r="D342977" i="1"/>
  <c r="D342978" i="1"/>
  <c r="D342979" i="1"/>
  <c r="D342980" i="1"/>
  <c r="D342981" i="1"/>
  <c r="D342982" i="1"/>
  <c r="D342983" i="1"/>
  <c r="D342984" i="1"/>
  <c r="D342985" i="1"/>
  <c r="D342986" i="1"/>
  <c r="D342987" i="1"/>
  <c r="D342988" i="1"/>
  <c r="D342989" i="1"/>
  <c r="D342990" i="1"/>
  <c r="D342991" i="1"/>
  <c r="D342992" i="1"/>
  <c r="D342993" i="1"/>
  <c r="D342994" i="1"/>
  <c r="D342995" i="1"/>
  <c r="D342996" i="1"/>
  <c r="D342997" i="1"/>
  <c r="D342998" i="1"/>
  <c r="D342999" i="1"/>
  <c r="D343000" i="1"/>
  <c r="D343001" i="1"/>
  <c r="D343002" i="1"/>
  <c r="D343003" i="1"/>
  <c r="D343004" i="1"/>
  <c r="D343005" i="1"/>
  <c r="D343006" i="1"/>
  <c r="D343007" i="1"/>
  <c r="D343008" i="1"/>
  <c r="D343009" i="1"/>
  <c r="D343010" i="1"/>
  <c r="D343011" i="1"/>
  <c r="D343012" i="1"/>
  <c r="D343013" i="1"/>
  <c r="D343014" i="1"/>
  <c r="D343015" i="1"/>
  <c r="D343016" i="1"/>
  <c r="D343017" i="1"/>
  <c r="D343018" i="1"/>
  <c r="D343019" i="1"/>
  <c r="D343020" i="1"/>
  <c r="D343021" i="1"/>
  <c r="D343022" i="1"/>
  <c r="D343023" i="1"/>
  <c r="D343024" i="1"/>
  <c r="D343025" i="1"/>
  <c r="D343026" i="1"/>
  <c r="D343027" i="1"/>
  <c r="D343028" i="1"/>
  <c r="D343029" i="1"/>
  <c r="D343030" i="1"/>
  <c r="D343031" i="1"/>
  <c r="D343032" i="1"/>
  <c r="D343033" i="1"/>
  <c r="D343034" i="1"/>
  <c r="D343035" i="1"/>
  <c r="D343036" i="1"/>
  <c r="D343037" i="1"/>
  <c r="D343038" i="1"/>
  <c r="D343039" i="1"/>
  <c r="D343040" i="1"/>
  <c r="D343041" i="1"/>
  <c r="D343042" i="1"/>
  <c r="D343043" i="1"/>
  <c r="D343044" i="1"/>
  <c r="D343045" i="1"/>
  <c r="D343046" i="1"/>
  <c r="D343047" i="1"/>
  <c r="D343048" i="1"/>
  <c r="D343049" i="1"/>
  <c r="D343050" i="1"/>
  <c r="D343051" i="1"/>
  <c r="D343052" i="1"/>
  <c r="D343053" i="1"/>
  <c r="D343054" i="1"/>
  <c r="D343055" i="1"/>
  <c r="D343056" i="1"/>
  <c r="D343057" i="1"/>
  <c r="D343058" i="1"/>
  <c r="D343059" i="1"/>
  <c r="D343060" i="1"/>
  <c r="D343061" i="1"/>
  <c r="D343062" i="1"/>
  <c r="D343063" i="1"/>
  <c r="D343064" i="1"/>
  <c r="D343065" i="1"/>
  <c r="D343066" i="1"/>
  <c r="D343067" i="1"/>
  <c r="D343068" i="1"/>
  <c r="D343069" i="1"/>
  <c r="D343070" i="1"/>
  <c r="D343071" i="1"/>
  <c r="D343072" i="1"/>
  <c r="D343073" i="1"/>
  <c r="D343074" i="1"/>
  <c r="D343075" i="1"/>
  <c r="D343076" i="1"/>
  <c r="D343077" i="1"/>
  <c r="D343078" i="1"/>
  <c r="D343079" i="1"/>
  <c r="D343080" i="1"/>
  <c r="D343081" i="1"/>
  <c r="D343082" i="1"/>
  <c r="D343083" i="1"/>
  <c r="D343084" i="1"/>
  <c r="D343085" i="1"/>
  <c r="D343086" i="1"/>
  <c r="D343087" i="1"/>
  <c r="D343088" i="1"/>
  <c r="D343089" i="1"/>
  <c r="D343090" i="1"/>
  <c r="D343091" i="1"/>
  <c r="D343092" i="1"/>
  <c r="D343093" i="1"/>
  <c r="D343094" i="1"/>
  <c r="D343095" i="1"/>
  <c r="D343096" i="1"/>
  <c r="D343097" i="1"/>
  <c r="D343098" i="1"/>
  <c r="D343099" i="1"/>
  <c r="D343100" i="1"/>
  <c r="D343101" i="1"/>
  <c r="D343102" i="1"/>
  <c r="D343103" i="1"/>
  <c r="D343104" i="1"/>
  <c r="D343105" i="1"/>
  <c r="D343106" i="1"/>
  <c r="D343107" i="1"/>
  <c r="D343108" i="1"/>
  <c r="D343109" i="1"/>
  <c r="D343110" i="1"/>
  <c r="D343111" i="1"/>
  <c r="D343112" i="1"/>
  <c r="D343113" i="1"/>
  <c r="D343114" i="1"/>
  <c r="D343115" i="1"/>
  <c r="D343116" i="1"/>
  <c r="D343117" i="1"/>
  <c r="D343118" i="1"/>
  <c r="D343119" i="1"/>
  <c r="D343120" i="1"/>
  <c r="D343121" i="1"/>
  <c r="D343122" i="1"/>
  <c r="D343123" i="1"/>
  <c r="D343124" i="1"/>
  <c r="D343125" i="1"/>
  <c r="D343126" i="1"/>
  <c r="D343127" i="1"/>
  <c r="D343128" i="1"/>
  <c r="D343129" i="1"/>
  <c r="D343130" i="1"/>
  <c r="D343131" i="1"/>
  <c r="D343132" i="1"/>
  <c r="D343133" i="1"/>
  <c r="D343134" i="1"/>
  <c r="D343135" i="1"/>
  <c r="D343136" i="1"/>
  <c r="D343137" i="1"/>
  <c r="D343138" i="1"/>
  <c r="D343139" i="1"/>
  <c r="D343140" i="1"/>
  <c r="D343141" i="1"/>
  <c r="D343142" i="1"/>
  <c r="D343143" i="1"/>
  <c r="D343144" i="1"/>
  <c r="D343145" i="1"/>
  <c r="D343146" i="1"/>
  <c r="D343147" i="1"/>
  <c r="D343148" i="1"/>
  <c r="D343149" i="1"/>
  <c r="D343150" i="1"/>
  <c r="D343151" i="1"/>
  <c r="D343152" i="1"/>
  <c r="D343153" i="1"/>
  <c r="D343154" i="1"/>
  <c r="D343155" i="1"/>
  <c r="D343156" i="1"/>
  <c r="D343157" i="1"/>
  <c r="D343158" i="1"/>
  <c r="D343159" i="1"/>
  <c r="D343160" i="1"/>
  <c r="D343161" i="1"/>
  <c r="D343162" i="1"/>
  <c r="D343163" i="1"/>
  <c r="D343164" i="1"/>
  <c r="D343165" i="1"/>
  <c r="D343166" i="1"/>
  <c r="D343167" i="1"/>
  <c r="D343168" i="1"/>
  <c r="D343169" i="1"/>
  <c r="D343170" i="1"/>
  <c r="D343171" i="1"/>
  <c r="D343172" i="1"/>
  <c r="D343173" i="1"/>
  <c r="D343174" i="1"/>
  <c r="D343175" i="1"/>
  <c r="D343176" i="1"/>
  <c r="D343177" i="1"/>
  <c r="D343178" i="1"/>
  <c r="D343179" i="1"/>
  <c r="D343180" i="1"/>
  <c r="D343181" i="1"/>
  <c r="D343182" i="1"/>
  <c r="D343183" i="1"/>
  <c r="D343184" i="1"/>
  <c r="D343185" i="1"/>
  <c r="D343186" i="1"/>
  <c r="D343187" i="1"/>
  <c r="D343188" i="1"/>
  <c r="D343189" i="1"/>
  <c r="D343190" i="1"/>
  <c r="D343191" i="1"/>
  <c r="D343192" i="1"/>
  <c r="D343193" i="1"/>
  <c r="D343194" i="1"/>
  <c r="D343195" i="1"/>
  <c r="D343196" i="1"/>
  <c r="D343197" i="1"/>
  <c r="D343198" i="1"/>
  <c r="D343199" i="1"/>
  <c r="D343200" i="1"/>
  <c r="D343201" i="1"/>
  <c r="D343202" i="1"/>
  <c r="D343203" i="1"/>
  <c r="D343204" i="1"/>
  <c r="D343205" i="1"/>
  <c r="D343206" i="1"/>
  <c r="D343207" i="1"/>
  <c r="D343208" i="1"/>
  <c r="D343209" i="1"/>
  <c r="D343210" i="1"/>
  <c r="D343211" i="1"/>
  <c r="D343212" i="1"/>
  <c r="D343213" i="1"/>
  <c r="D343214" i="1"/>
  <c r="D343215" i="1"/>
  <c r="D343216" i="1"/>
  <c r="D343217" i="1"/>
  <c r="D343218" i="1"/>
  <c r="D343219" i="1"/>
  <c r="D343220" i="1"/>
  <c r="D343221" i="1"/>
  <c r="D343222" i="1"/>
  <c r="D343223" i="1"/>
  <c r="D343224" i="1"/>
  <c r="D343225" i="1"/>
  <c r="D343226" i="1"/>
  <c r="D343227" i="1"/>
  <c r="D343228" i="1"/>
  <c r="D343229" i="1"/>
  <c r="D343230" i="1"/>
  <c r="D343231" i="1"/>
  <c r="D343232" i="1"/>
  <c r="D343233" i="1"/>
  <c r="D343234" i="1"/>
  <c r="D343235" i="1"/>
  <c r="D343236" i="1"/>
  <c r="D343237" i="1"/>
  <c r="D343238" i="1"/>
  <c r="D343239" i="1"/>
  <c r="D343240" i="1"/>
  <c r="D343241" i="1"/>
  <c r="D343242" i="1"/>
  <c r="D343243" i="1"/>
  <c r="D343244" i="1"/>
  <c r="D343245" i="1"/>
  <c r="D343246" i="1"/>
  <c r="D343247" i="1"/>
  <c r="D343248" i="1"/>
  <c r="D343249" i="1"/>
  <c r="D343250" i="1"/>
  <c r="D343251" i="1"/>
  <c r="D343252" i="1"/>
  <c r="D343253" i="1"/>
  <c r="D343254" i="1"/>
  <c r="D343255" i="1"/>
  <c r="D343256" i="1"/>
  <c r="D343257" i="1"/>
  <c r="D343258" i="1"/>
  <c r="D343259" i="1"/>
  <c r="D343260" i="1"/>
  <c r="D343261" i="1"/>
  <c r="D343262" i="1"/>
  <c r="D343263" i="1"/>
  <c r="D343264" i="1"/>
  <c r="D343265" i="1"/>
  <c r="D343266" i="1"/>
  <c r="D343267" i="1"/>
  <c r="D343268" i="1"/>
  <c r="D343269" i="1"/>
  <c r="D343270" i="1"/>
  <c r="D343271" i="1"/>
  <c r="D343272" i="1"/>
  <c r="D343273" i="1"/>
  <c r="D343274" i="1"/>
  <c r="D343275" i="1"/>
  <c r="D343276" i="1"/>
  <c r="D343277" i="1"/>
  <c r="D343278" i="1"/>
  <c r="D343279" i="1"/>
  <c r="D343280" i="1"/>
  <c r="D343281" i="1"/>
  <c r="D343282" i="1"/>
  <c r="D343283" i="1"/>
  <c r="D343284" i="1"/>
  <c r="D343285" i="1"/>
  <c r="D343286" i="1"/>
  <c r="D343287" i="1"/>
  <c r="D343288" i="1"/>
  <c r="D343289" i="1"/>
  <c r="D343290" i="1"/>
  <c r="D343291" i="1"/>
  <c r="D343292" i="1"/>
  <c r="D343293" i="1"/>
  <c r="D343294" i="1"/>
  <c r="D343295" i="1"/>
  <c r="D343296" i="1"/>
  <c r="D343297" i="1"/>
  <c r="D343298" i="1"/>
  <c r="D343299" i="1"/>
  <c r="D343300" i="1"/>
  <c r="D343301" i="1"/>
  <c r="D343302" i="1"/>
  <c r="D343303" i="1"/>
  <c r="D343304" i="1"/>
  <c r="D343305" i="1"/>
  <c r="D343306" i="1"/>
  <c r="D343307" i="1"/>
  <c r="D343308" i="1"/>
  <c r="D343309" i="1"/>
  <c r="D343310" i="1"/>
  <c r="D343311" i="1"/>
  <c r="D343312" i="1"/>
  <c r="D343313" i="1"/>
  <c r="D343314" i="1"/>
  <c r="D343315" i="1"/>
  <c r="D343316" i="1"/>
  <c r="D343317" i="1"/>
  <c r="D343318" i="1"/>
  <c r="D343319" i="1"/>
  <c r="D343320" i="1"/>
  <c r="D343321" i="1"/>
  <c r="D343322" i="1"/>
  <c r="D343323" i="1"/>
  <c r="D343324" i="1"/>
  <c r="D343325" i="1"/>
  <c r="D343326" i="1"/>
  <c r="D343327" i="1"/>
  <c r="D343328" i="1"/>
  <c r="D343329" i="1"/>
  <c r="D343330" i="1"/>
  <c r="D343331" i="1"/>
  <c r="D343332" i="1"/>
  <c r="D343333" i="1"/>
  <c r="D343334" i="1"/>
  <c r="D343335" i="1"/>
  <c r="D343336" i="1"/>
  <c r="D343337" i="1"/>
  <c r="D343338" i="1"/>
  <c r="D343339" i="1"/>
  <c r="D343340" i="1"/>
  <c r="D343341" i="1"/>
  <c r="D343342" i="1"/>
  <c r="D343343" i="1"/>
  <c r="D343344" i="1"/>
  <c r="D343345" i="1"/>
  <c r="D343346" i="1"/>
  <c r="D343347" i="1"/>
  <c r="D343348" i="1"/>
  <c r="D343349" i="1"/>
  <c r="D343350" i="1"/>
  <c r="D343351" i="1"/>
  <c r="D343352" i="1"/>
  <c r="D343353" i="1"/>
  <c r="D343354" i="1"/>
  <c r="D343355" i="1"/>
  <c r="D343356" i="1"/>
  <c r="D343357" i="1"/>
  <c r="D343358" i="1"/>
  <c r="D343359" i="1"/>
  <c r="D343360" i="1"/>
  <c r="D343361" i="1"/>
  <c r="D343362" i="1"/>
  <c r="D343363" i="1"/>
  <c r="D343364" i="1"/>
  <c r="D343365" i="1"/>
  <c r="D343366" i="1"/>
  <c r="D343367" i="1"/>
  <c r="D343368" i="1"/>
  <c r="D343369" i="1"/>
  <c r="D343370" i="1"/>
  <c r="D343371" i="1"/>
  <c r="D343372" i="1"/>
  <c r="D343373" i="1"/>
  <c r="D343374" i="1"/>
  <c r="D343375" i="1"/>
  <c r="D343376" i="1"/>
  <c r="D343377" i="1"/>
  <c r="D343378" i="1"/>
  <c r="D343379" i="1"/>
  <c r="D343380" i="1"/>
  <c r="D343381" i="1"/>
  <c r="D343382" i="1"/>
  <c r="D343383" i="1"/>
  <c r="D343384" i="1"/>
  <c r="D343385" i="1"/>
  <c r="D343386" i="1"/>
  <c r="D343387" i="1"/>
  <c r="D343388" i="1"/>
  <c r="D343389" i="1"/>
  <c r="D343390" i="1"/>
  <c r="D343391" i="1"/>
  <c r="D343392" i="1"/>
  <c r="D343393" i="1"/>
  <c r="D343394" i="1"/>
  <c r="D343395" i="1"/>
  <c r="D343396" i="1"/>
  <c r="D343397" i="1"/>
  <c r="D343398" i="1"/>
  <c r="D343399" i="1"/>
  <c r="D343400" i="1"/>
  <c r="D343401" i="1"/>
  <c r="D343402" i="1"/>
  <c r="D343403" i="1"/>
  <c r="D343404" i="1"/>
  <c r="D343405" i="1"/>
  <c r="D343406" i="1"/>
  <c r="D343407" i="1"/>
  <c r="D343408" i="1"/>
  <c r="D343409" i="1"/>
  <c r="D343410" i="1"/>
  <c r="D343411" i="1"/>
  <c r="D343412" i="1"/>
  <c r="D343413" i="1"/>
  <c r="D343414" i="1"/>
  <c r="D343415" i="1"/>
  <c r="D343416" i="1"/>
  <c r="D343417" i="1"/>
  <c r="D343418" i="1"/>
  <c r="D343419" i="1"/>
  <c r="D343420" i="1"/>
  <c r="D343421" i="1"/>
  <c r="D343422" i="1"/>
  <c r="D343423" i="1"/>
  <c r="D343424" i="1"/>
  <c r="D343425" i="1"/>
  <c r="D343426" i="1"/>
  <c r="D343427" i="1"/>
  <c r="D343428" i="1"/>
  <c r="D343429" i="1"/>
  <c r="D343430" i="1"/>
  <c r="D343431" i="1"/>
  <c r="D343432" i="1"/>
  <c r="D343433" i="1"/>
  <c r="D343434" i="1"/>
  <c r="D343435" i="1"/>
  <c r="D343436" i="1"/>
  <c r="D343437" i="1"/>
  <c r="D343438" i="1"/>
  <c r="D343439" i="1"/>
  <c r="D343440" i="1"/>
  <c r="D343441" i="1"/>
  <c r="D343442" i="1"/>
  <c r="D343443" i="1"/>
  <c r="D343444" i="1"/>
  <c r="D343445" i="1"/>
  <c r="D343446" i="1"/>
  <c r="D343447" i="1"/>
  <c r="D343448" i="1"/>
  <c r="D343449" i="1"/>
  <c r="D343450" i="1"/>
  <c r="D343451" i="1"/>
  <c r="D343452" i="1"/>
  <c r="D343453" i="1"/>
  <c r="D343454" i="1"/>
  <c r="D343455" i="1"/>
  <c r="D343456" i="1"/>
  <c r="D343457" i="1"/>
  <c r="D343458" i="1"/>
  <c r="D343459" i="1"/>
  <c r="D343460" i="1"/>
  <c r="D343461" i="1"/>
  <c r="D343462" i="1"/>
  <c r="D343463" i="1"/>
  <c r="D343464" i="1"/>
  <c r="D343465" i="1"/>
  <c r="D343466" i="1"/>
  <c r="D343467" i="1"/>
  <c r="D343468" i="1"/>
  <c r="D343469" i="1"/>
  <c r="D343470" i="1"/>
  <c r="D343471" i="1"/>
  <c r="D343472" i="1"/>
  <c r="D343473" i="1"/>
  <c r="D343474" i="1"/>
  <c r="D343475" i="1"/>
  <c r="D343476" i="1"/>
  <c r="D343477" i="1"/>
  <c r="D343478" i="1"/>
  <c r="D343479" i="1"/>
  <c r="D343480" i="1"/>
  <c r="D343481" i="1"/>
  <c r="D343482" i="1"/>
  <c r="D343483" i="1"/>
  <c r="D343484" i="1"/>
  <c r="D343485" i="1"/>
  <c r="D343486" i="1"/>
  <c r="D343487" i="1"/>
  <c r="D343488" i="1"/>
  <c r="D343489" i="1"/>
  <c r="D343490" i="1"/>
  <c r="D343491" i="1"/>
  <c r="D343492" i="1"/>
  <c r="D343493" i="1"/>
  <c r="D343494" i="1"/>
  <c r="D343495" i="1"/>
  <c r="D343496" i="1"/>
  <c r="D343497" i="1"/>
  <c r="D343498" i="1"/>
  <c r="D343499" i="1"/>
  <c r="D343500" i="1"/>
  <c r="D343501" i="1"/>
  <c r="D343502" i="1"/>
  <c r="D343503" i="1"/>
  <c r="D343504" i="1"/>
  <c r="D343505" i="1"/>
  <c r="D343506" i="1"/>
  <c r="D343507" i="1"/>
  <c r="D343508" i="1"/>
  <c r="D343509" i="1"/>
  <c r="D343510" i="1"/>
  <c r="D343511" i="1"/>
  <c r="D343512" i="1"/>
  <c r="D343513" i="1"/>
  <c r="D343514" i="1"/>
  <c r="D343515" i="1"/>
  <c r="D343516" i="1"/>
  <c r="D343517" i="1"/>
  <c r="D343518" i="1"/>
  <c r="D343519" i="1"/>
  <c r="D343520" i="1"/>
  <c r="D343521" i="1"/>
  <c r="D343522" i="1"/>
  <c r="D343523" i="1"/>
  <c r="D343524" i="1"/>
  <c r="D343525" i="1"/>
  <c r="D343526" i="1"/>
  <c r="D343527" i="1"/>
  <c r="D343528" i="1"/>
  <c r="D343529" i="1"/>
  <c r="D343530" i="1"/>
  <c r="D343531" i="1"/>
  <c r="D343532" i="1"/>
  <c r="D343533" i="1"/>
  <c r="D343534" i="1"/>
  <c r="D343535" i="1"/>
  <c r="D343536" i="1"/>
  <c r="D343537" i="1"/>
  <c r="D343538" i="1"/>
  <c r="D343539" i="1"/>
  <c r="D343540" i="1"/>
  <c r="D343541" i="1"/>
  <c r="D343542" i="1"/>
  <c r="D343543" i="1"/>
  <c r="D343544" i="1"/>
  <c r="D343545" i="1"/>
  <c r="D343546" i="1"/>
  <c r="D343547" i="1"/>
  <c r="D343548" i="1"/>
  <c r="D343549" i="1"/>
  <c r="D343550" i="1"/>
  <c r="D343551" i="1"/>
  <c r="D343552" i="1"/>
  <c r="D343553" i="1"/>
  <c r="D343554" i="1"/>
  <c r="D343555" i="1"/>
  <c r="D343556" i="1"/>
  <c r="D343557" i="1"/>
  <c r="D343558" i="1"/>
  <c r="D343559" i="1"/>
  <c r="D343560" i="1"/>
  <c r="D343561" i="1"/>
  <c r="D343562" i="1"/>
  <c r="D343563" i="1"/>
  <c r="D343564" i="1"/>
  <c r="D343565" i="1"/>
  <c r="D343566" i="1"/>
  <c r="D343567" i="1"/>
  <c r="D343568" i="1"/>
  <c r="D343569" i="1"/>
  <c r="D343570" i="1"/>
  <c r="D343571" i="1"/>
  <c r="D343572" i="1"/>
  <c r="D343573" i="1"/>
  <c r="D343574" i="1"/>
  <c r="D343575" i="1"/>
  <c r="D343576" i="1"/>
  <c r="D343577" i="1"/>
  <c r="D343578" i="1"/>
  <c r="D343579" i="1"/>
  <c r="D343580" i="1"/>
  <c r="D343581" i="1"/>
  <c r="D343582" i="1"/>
  <c r="D343583" i="1"/>
  <c r="D343584" i="1"/>
  <c r="D343585" i="1"/>
  <c r="D343586" i="1"/>
  <c r="D343587" i="1"/>
  <c r="D343588" i="1"/>
  <c r="D343589" i="1"/>
  <c r="D343590" i="1"/>
  <c r="D343591" i="1"/>
  <c r="D343592" i="1"/>
  <c r="D343593" i="1"/>
  <c r="D343594" i="1"/>
  <c r="D343595" i="1"/>
  <c r="D343596" i="1"/>
  <c r="D343597" i="1"/>
  <c r="D343598" i="1"/>
  <c r="D343599" i="1"/>
  <c r="D343600" i="1"/>
  <c r="D343601" i="1"/>
  <c r="D343602" i="1"/>
  <c r="D343603" i="1"/>
  <c r="D343604" i="1"/>
  <c r="D343605" i="1"/>
  <c r="D343606" i="1"/>
  <c r="D343607" i="1"/>
  <c r="D343608" i="1"/>
  <c r="D343609" i="1"/>
  <c r="D343610" i="1"/>
  <c r="D343611" i="1"/>
  <c r="D343612" i="1"/>
  <c r="D343613" i="1"/>
  <c r="D343614" i="1"/>
  <c r="D343615" i="1"/>
  <c r="D343616" i="1"/>
  <c r="D343617" i="1"/>
  <c r="D343618" i="1"/>
  <c r="D343619" i="1"/>
  <c r="D343620" i="1"/>
  <c r="D343621" i="1"/>
  <c r="D343622" i="1"/>
  <c r="D343623" i="1"/>
  <c r="D343624" i="1"/>
  <c r="D343625" i="1"/>
  <c r="D343626" i="1"/>
  <c r="D343627" i="1"/>
  <c r="D343628" i="1"/>
  <c r="D343629" i="1"/>
  <c r="D343630" i="1"/>
  <c r="D343631" i="1"/>
  <c r="D343632" i="1"/>
  <c r="D343633" i="1"/>
  <c r="D343634" i="1"/>
  <c r="D343635" i="1"/>
  <c r="D343636" i="1"/>
  <c r="D343637" i="1"/>
  <c r="D343638" i="1"/>
  <c r="D343639" i="1"/>
  <c r="D343640" i="1"/>
  <c r="D343641" i="1"/>
  <c r="D343642" i="1"/>
  <c r="D343643" i="1"/>
  <c r="D343644" i="1"/>
  <c r="D343645" i="1"/>
  <c r="D343646" i="1"/>
  <c r="D343647" i="1"/>
  <c r="D343648" i="1"/>
  <c r="D343649" i="1"/>
  <c r="D343650" i="1"/>
  <c r="D343651" i="1"/>
  <c r="D343652" i="1"/>
  <c r="D343653" i="1"/>
  <c r="D343654" i="1"/>
  <c r="D343655" i="1"/>
  <c r="D343656" i="1"/>
  <c r="D343657" i="1"/>
  <c r="D343658" i="1"/>
  <c r="D343659" i="1"/>
  <c r="D343660" i="1"/>
  <c r="D343661" i="1"/>
  <c r="D343662" i="1"/>
  <c r="D343663" i="1"/>
  <c r="D343664" i="1"/>
  <c r="D343665" i="1"/>
  <c r="D343666" i="1"/>
  <c r="D343667" i="1"/>
  <c r="D343668" i="1"/>
  <c r="D343669" i="1"/>
  <c r="D343670" i="1"/>
  <c r="D343671" i="1"/>
  <c r="D343672" i="1"/>
  <c r="D343673" i="1"/>
  <c r="D343674" i="1"/>
  <c r="D343675" i="1"/>
  <c r="D343676" i="1"/>
  <c r="D343677" i="1"/>
  <c r="D343678" i="1"/>
  <c r="D343679" i="1"/>
  <c r="D343680" i="1"/>
  <c r="D343681" i="1"/>
  <c r="D343682" i="1"/>
  <c r="D343683" i="1"/>
  <c r="D343684" i="1"/>
  <c r="D343685" i="1"/>
  <c r="D343686" i="1"/>
  <c r="D343687" i="1"/>
  <c r="D343688" i="1"/>
  <c r="D343689" i="1"/>
  <c r="D343690" i="1"/>
  <c r="D343691" i="1"/>
  <c r="D343692" i="1"/>
  <c r="D343693" i="1"/>
  <c r="D343694" i="1"/>
  <c r="D343695" i="1"/>
  <c r="D343696" i="1"/>
  <c r="D343697" i="1"/>
  <c r="D343698" i="1"/>
  <c r="D343699" i="1"/>
  <c r="D343700" i="1"/>
  <c r="D343701" i="1"/>
  <c r="D343702" i="1"/>
  <c r="D343703" i="1"/>
  <c r="D343704" i="1"/>
  <c r="D343705" i="1"/>
  <c r="D343706" i="1"/>
  <c r="D343707" i="1"/>
  <c r="D343708" i="1"/>
  <c r="D343709" i="1"/>
  <c r="D343710" i="1"/>
  <c r="D343711" i="1"/>
  <c r="D343712" i="1"/>
  <c r="D343713" i="1"/>
  <c r="D343714" i="1"/>
  <c r="D343715" i="1"/>
  <c r="D343716" i="1"/>
  <c r="D343717" i="1"/>
  <c r="D343718" i="1"/>
  <c r="D343719" i="1"/>
  <c r="D343720" i="1"/>
  <c r="D343721" i="1"/>
  <c r="D343722" i="1"/>
  <c r="D343723" i="1"/>
  <c r="D343724" i="1"/>
  <c r="D343725" i="1"/>
  <c r="D343726" i="1"/>
  <c r="D343727" i="1"/>
  <c r="D343728" i="1"/>
  <c r="D343729" i="1"/>
  <c r="D343730" i="1"/>
  <c r="D343731" i="1"/>
  <c r="D343732" i="1"/>
  <c r="D343733" i="1"/>
  <c r="D343734" i="1"/>
  <c r="D343735" i="1"/>
  <c r="D343736" i="1"/>
  <c r="D343737" i="1"/>
  <c r="D343738" i="1"/>
  <c r="D343739" i="1"/>
  <c r="D343740" i="1"/>
  <c r="D343741" i="1"/>
  <c r="D343742" i="1"/>
  <c r="D343743" i="1"/>
  <c r="D343744" i="1"/>
  <c r="D343745" i="1"/>
  <c r="D343746" i="1"/>
  <c r="D343747" i="1"/>
  <c r="D343748" i="1"/>
  <c r="D343749" i="1"/>
  <c r="D343750" i="1"/>
  <c r="D343751" i="1"/>
  <c r="D343752" i="1"/>
  <c r="D343753" i="1"/>
  <c r="D343754" i="1"/>
  <c r="D343755" i="1"/>
  <c r="D343756" i="1"/>
  <c r="D343757" i="1"/>
  <c r="D343758" i="1"/>
  <c r="D343759" i="1"/>
  <c r="D343760" i="1"/>
  <c r="D343761" i="1"/>
  <c r="D343762" i="1"/>
  <c r="D343763" i="1"/>
  <c r="D343764" i="1"/>
  <c r="D343765" i="1"/>
  <c r="D343766" i="1"/>
  <c r="D343767" i="1"/>
  <c r="D343768" i="1"/>
  <c r="D343769" i="1"/>
  <c r="D343770" i="1"/>
  <c r="D343771" i="1"/>
  <c r="D343772" i="1"/>
  <c r="D343773" i="1"/>
  <c r="D343774" i="1"/>
  <c r="D343775" i="1"/>
  <c r="D343776" i="1"/>
  <c r="D343777" i="1"/>
  <c r="D343778" i="1"/>
  <c r="D343779" i="1"/>
  <c r="D343780" i="1"/>
  <c r="D343781" i="1"/>
  <c r="D343782" i="1"/>
  <c r="D343783" i="1"/>
  <c r="D343784" i="1"/>
  <c r="D343785" i="1"/>
  <c r="D343786" i="1"/>
  <c r="D343787" i="1"/>
  <c r="D343788" i="1"/>
  <c r="D343789" i="1"/>
  <c r="D343790" i="1"/>
  <c r="D343791" i="1"/>
  <c r="D343792" i="1"/>
  <c r="D343793" i="1"/>
  <c r="D343794" i="1"/>
  <c r="D343795" i="1"/>
  <c r="D343796" i="1"/>
  <c r="D343797" i="1"/>
  <c r="D343798" i="1"/>
  <c r="D343799" i="1"/>
  <c r="D343800" i="1"/>
  <c r="D343801" i="1"/>
  <c r="D343802" i="1"/>
  <c r="D343803" i="1"/>
  <c r="D343804" i="1"/>
  <c r="D343805" i="1"/>
  <c r="D343806" i="1"/>
  <c r="D343807" i="1"/>
  <c r="D343808" i="1"/>
  <c r="D343809" i="1"/>
  <c r="D343810" i="1"/>
  <c r="D343811" i="1"/>
  <c r="D343812" i="1"/>
  <c r="D343813" i="1"/>
  <c r="D343814" i="1"/>
  <c r="D343815" i="1"/>
  <c r="D343816" i="1"/>
  <c r="D343817" i="1"/>
  <c r="D343818" i="1"/>
  <c r="D343819" i="1"/>
  <c r="D343820" i="1"/>
  <c r="D343821" i="1"/>
  <c r="D343822" i="1"/>
  <c r="D343823" i="1"/>
  <c r="D343824" i="1"/>
  <c r="D343825" i="1"/>
  <c r="D343826" i="1"/>
  <c r="D343827" i="1"/>
  <c r="D343828" i="1"/>
  <c r="D343829" i="1"/>
  <c r="D343830" i="1"/>
  <c r="D343831" i="1"/>
  <c r="D343832" i="1"/>
  <c r="D343833" i="1"/>
  <c r="D343834" i="1"/>
  <c r="D343835" i="1"/>
  <c r="D343836" i="1"/>
  <c r="D343837" i="1"/>
  <c r="D343838" i="1"/>
  <c r="D343839" i="1"/>
  <c r="D343840" i="1"/>
  <c r="D343841" i="1"/>
  <c r="D343842" i="1"/>
  <c r="D343843" i="1"/>
  <c r="D343844" i="1"/>
  <c r="D343845" i="1"/>
  <c r="D343846" i="1"/>
  <c r="D343847" i="1"/>
  <c r="D343848" i="1"/>
  <c r="D343849" i="1"/>
  <c r="D343850" i="1"/>
  <c r="D343851" i="1"/>
  <c r="D343852" i="1"/>
  <c r="D343853" i="1"/>
  <c r="D343854" i="1"/>
  <c r="D343855" i="1"/>
  <c r="D343856" i="1"/>
  <c r="D343857" i="1"/>
  <c r="D343858" i="1"/>
  <c r="D343859" i="1"/>
  <c r="D343860" i="1"/>
  <c r="D343861" i="1"/>
  <c r="D343862" i="1"/>
  <c r="D343863" i="1"/>
  <c r="D343864" i="1"/>
  <c r="D343865" i="1"/>
  <c r="D343866" i="1"/>
  <c r="D343867" i="1"/>
  <c r="D343868" i="1"/>
  <c r="D343869" i="1"/>
  <c r="D343870" i="1"/>
  <c r="D343871" i="1"/>
  <c r="D343872" i="1"/>
  <c r="D343873" i="1"/>
  <c r="D343874" i="1"/>
  <c r="D343875" i="1"/>
  <c r="D343876" i="1"/>
  <c r="D343877" i="1"/>
  <c r="D343878" i="1"/>
  <c r="D343879" i="1"/>
  <c r="D343880" i="1"/>
  <c r="D343881" i="1"/>
  <c r="D343882" i="1"/>
  <c r="D343883" i="1"/>
  <c r="D343884" i="1"/>
  <c r="D343885" i="1"/>
  <c r="D343886" i="1"/>
  <c r="D343887" i="1"/>
  <c r="D343888" i="1"/>
  <c r="D343889" i="1"/>
  <c r="D343890" i="1"/>
  <c r="D343891" i="1"/>
  <c r="D343892" i="1"/>
  <c r="D343893" i="1"/>
  <c r="D343894" i="1"/>
  <c r="D343895" i="1"/>
  <c r="D343896" i="1"/>
  <c r="D343897" i="1"/>
  <c r="D343898" i="1"/>
  <c r="D343899" i="1"/>
  <c r="D343900" i="1"/>
  <c r="D343901" i="1"/>
  <c r="D343902" i="1"/>
  <c r="D343903" i="1"/>
  <c r="D343904" i="1"/>
  <c r="D343905" i="1"/>
  <c r="D343906" i="1"/>
  <c r="D343907" i="1"/>
  <c r="D343908" i="1"/>
  <c r="D343909" i="1"/>
  <c r="D343910" i="1"/>
  <c r="D343911" i="1"/>
  <c r="D343912" i="1"/>
  <c r="D343913" i="1"/>
  <c r="D343914" i="1"/>
  <c r="D343915" i="1"/>
  <c r="D343916" i="1"/>
  <c r="D343917" i="1"/>
  <c r="D343918" i="1"/>
  <c r="D343919" i="1"/>
  <c r="D343920" i="1"/>
  <c r="D343921" i="1"/>
  <c r="D343922" i="1"/>
  <c r="D343923" i="1"/>
  <c r="D343924" i="1"/>
  <c r="D343925" i="1"/>
  <c r="D343926" i="1"/>
  <c r="D343927" i="1"/>
  <c r="D343928" i="1"/>
  <c r="D343929" i="1"/>
  <c r="D343930" i="1"/>
  <c r="D343931" i="1"/>
  <c r="D343932" i="1"/>
  <c r="D343933" i="1"/>
  <c r="D343934" i="1"/>
  <c r="D343935" i="1"/>
  <c r="D343936" i="1"/>
  <c r="D343937" i="1"/>
  <c r="D343938" i="1"/>
  <c r="D343939" i="1"/>
  <c r="D343940" i="1"/>
  <c r="D343941" i="1"/>
  <c r="D343942" i="1"/>
  <c r="D343943" i="1"/>
  <c r="D343944" i="1"/>
  <c r="D343945" i="1"/>
  <c r="D343946" i="1"/>
  <c r="D343947" i="1"/>
  <c r="D343948" i="1"/>
  <c r="D343949" i="1"/>
  <c r="D343950" i="1"/>
  <c r="D343951" i="1"/>
  <c r="D343952" i="1"/>
  <c r="D343953" i="1"/>
  <c r="D343954" i="1"/>
  <c r="D343955" i="1"/>
  <c r="D343956" i="1"/>
  <c r="D343957" i="1"/>
  <c r="D343958" i="1"/>
  <c r="D343959" i="1"/>
  <c r="D343960" i="1"/>
  <c r="D343961" i="1"/>
  <c r="D343962" i="1"/>
  <c r="D343963" i="1"/>
  <c r="D343964" i="1"/>
  <c r="D343965" i="1"/>
  <c r="D343966" i="1"/>
  <c r="D343967" i="1"/>
  <c r="D343968" i="1"/>
  <c r="D343969" i="1"/>
  <c r="D343970" i="1"/>
  <c r="D343971" i="1"/>
  <c r="D343972" i="1"/>
  <c r="D343973" i="1"/>
  <c r="D343974" i="1"/>
  <c r="D343975" i="1"/>
  <c r="D343976" i="1"/>
  <c r="D343977" i="1"/>
  <c r="D343978" i="1"/>
  <c r="D343979" i="1"/>
  <c r="D343980" i="1"/>
  <c r="D343981" i="1"/>
  <c r="D343982" i="1"/>
  <c r="D343983" i="1"/>
  <c r="D343984" i="1"/>
  <c r="D343985" i="1"/>
  <c r="D343986" i="1"/>
  <c r="D343987" i="1"/>
  <c r="D343988" i="1"/>
  <c r="D343989" i="1"/>
  <c r="D343990" i="1"/>
  <c r="D343991" i="1"/>
  <c r="D343992" i="1"/>
  <c r="D343993" i="1"/>
  <c r="D343994" i="1"/>
  <c r="D343995" i="1"/>
  <c r="D343996" i="1"/>
  <c r="D343997" i="1"/>
  <c r="D343998" i="1"/>
  <c r="D343999" i="1"/>
  <c r="D344000" i="1"/>
  <c r="D344001" i="1"/>
  <c r="D344002" i="1"/>
  <c r="D344003" i="1"/>
  <c r="D344004" i="1"/>
  <c r="D344005" i="1"/>
  <c r="D344006" i="1"/>
  <c r="D344007" i="1"/>
  <c r="D344008" i="1"/>
  <c r="D344009" i="1"/>
  <c r="D344010" i="1"/>
  <c r="D344011" i="1"/>
  <c r="D344012" i="1"/>
  <c r="D344013" i="1"/>
  <c r="D344014" i="1"/>
  <c r="D344015" i="1"/>
  <c r="D344016" i="1"/>
  <c r="D344017" i="1"/>
  <c r="D344018" i="1"/>
  <c r="D344019" i="1"/>
  <c r="D344020" i="1"/>
  <c r="D344021" i="1"/>
  <c r="D344022" i="1"/>
  <c r="D344023" i="1"/>
  <c r="D344024" i="1"/>
  <c r="D344025" i="1"/>
  <c r="D344026" i="1"/>
  <c r="D344027" i="1"/>
  <c r="D344028" i="1"/>
  <c r="D344029" i="1"/>
  <c r="D344030" i="1"/>
  <c r="D344031" i="1"/>
  <c r="D344032" i="1"/>
  <c r="D344033" i="1"/>
  <c r="D344034" i="1"/>
  <c r="D344035" i="1"/>
  <c r="D344036" i="1"/>
  <c r="D344037" i="1"/>
  <c r="D344038" i="1"/>
  <c r="D344039" i="1"/>
  <c r="D344040" i="1"/>
  <c r="D344041" i="1"/>
  <c r="D344042" i="1"/>
  <c r="D344043" i="1"/>
  <c r="D344044" i="1"/>
  <c r="D344045" i="1"/>
  <c r="D344046" i="1"/>
  <c r="D344047" i="1"/>
  <c r="D344048" i="1"/>
  <c r="D344049" i="1"/>
  <c r="D344050" i="1"/>
  <c r="D344051" i="1"/>
  <c r="D344052" i="1"/>
  <c r="D344053" i="1"/>
  <c r="D344054" i="1"/>
  <c r="D344055" i="1"/>
  <c r="D344056" i="1"/>
  <c r="D344057" i="1"/>
  <c r="D344058" i="1"/>
  <c r="D344059" i="1"/>
  <c r="D344060" i="1"/>
  <c r="D344061" i="1"/>
  <c r="D344062" i="1"/>
  <c r="D344063" i="1"/>
  <c r="D344064" i="1"/>
  <c r="D344065" i="1"/>
  <c r="D344066" i="1"/>
  <c r="D344067" i="1"/>
  <c r="D344068" i="1"/>
  <c r="D344069" i="1"/>
  <c r="D344070" i="1"/>
  <c r="D344071" i="1"/>
  <c r="D344072" i="1"/>
  <c r="D344073" i="1"/>
  <c r="D344074" i="1"/>
  <c r="D344075" i="1"/>
  <c r="D344076" i="1"/>
  <c r="D344077" i="1"/>
  <c r="D344078" i="1"/>
  <c r="D344079" i="1"/>
  <c r="D344080" i="1"/>
  <c r="D344081" i="1"/>
  <c r="D344082" i="1"/>
  <c r="D344083" i="1"/>
  <c r="D344084" i="1"/>
  <c r="D344085" i="1"/>
  <c r="D344086" i="1"/>
  <c r="D344087" i="1"/>
  <c r="D344088" i="1"/>
  <c r="D344089" i="1"/>
  <c r="D344090" i="1"/>
  <c r="D344091" i="1"/>
  <c r="D344092" i="1"/>
  <c r="D344093" i="1"/>
  <c r="D344094" i="1"/>
  <c r="D344095" i="1"/>
  <c r="D344096" i="1"/>
  <c r="D344097" i="1"/>
  <c r="D344098" i="1"/>
  <c r="D344099" i="1"/>
  <c r="D344100" i="1"/>
  <c r="D344101" i="1"/>
  <c r="D344102" i="1"/>
  <c r="D344103" i="1"/>
  <c r="D344104" i="1"/>
  <c r="D344105" i="1"/>
  <c r="D344106" i="1"/>
  <c r="D344107" i="1"/>
  <c r="D344108" i="1"/>
  <c r="D344109" i="1"/>
  <c r="D344110" i="1"/>
  <c r="D344111" i="1"/>
  <c r="D344112" i="1"/>
  <c r="D344113" i="1"/>
  <c r="D344114" i="1"/>
  <c r="D344115" i="1"/>
  <c r="D344116" i="1"/>
  <c r="D344117" i="1"/>
  <c r="D344118" i="1"/>
  <c r="D344119" i="1"/>
  <c r="D344120" i="1"/>
  <c r="D344121" i="1"/>
  <c r="D344122" i="1"/>
  <c r="D344123" i="1"/>
  <c r="D344124" i="1"/>
  <c r="D344125" i="1"/>
  <c r="D344126" i="1"/>
  <c r="D344127" i="1"/>
  <c r="D344128" i="1"/>
  <c r="D344129" i="1"/>
  <c r="D344130" i="1"/>
  <c r="D344131" i="1"/>
  <c r="D344132" i="1"/>
  <c r="D344133" i="1"/>
  <c r="D344134" i="1"/>
  <c r="D344135" i="1"/>
  <c r="D344136" i="1"/>
  <c r="D344137" i="1"/>
  <c r="D344138" i="1"/>
  <c r="D344139" i="1"/>
  <c r="D344140" i="1"/>
  <c r="D344141" i="1"/>
  <c r="D344142" i="1"/>
  <c r="D344143" i="1"/>
  <c r="D344144" i="1"/>
  <c r="D344145" i="1"/>
  <c r="D344146" i="1"/>
  <c r="D344147" i="1"/>
  <c r="D344148" i="1"/>
  <c r="D344149" i="1"/>
  <c r="D344150" i="1"/>
  <c r="D344151" i="1"/>
  <c r="D344152" i="1"/>
  <c r="D344153" i="1"/>
  <c r="D344154" i="1"/>
  <c r="D344155" i="1"/>
  <c r="D344156" i="1"/>
  <c r="D344157" i="1"/>
  <c r="D344158" i="1"/>
  <c r="D344159" i="1"/>
  <c r="D344160" i="1"/>
  <c r="D344161" i="1"/>
  <c r="D344162" i="1"/>
  <c r="D344163" i="1"/>
  <c r="D344164" i="1"/>
  <c r="D344165" i="1"/>
  <c r="D344166" i="1"/>
  <c r="D344167" i="1"/>
  <c r="D344168" i="1"/>
  <c r="D344169" i="1"/>
  <c r="D344170" i="1"/>
  <c r="D344171" i="1"/>
  <c r="D344172" i="1"/>
  <c r="D344173" i="1"/>
  <c r="D344174" i="1"/>
  <c r="D344175" i="1"/>
  <c r="D344176" i="1"/>
  <c r="D344177" i="1"/>
  <c r="D344178" i="1"/>
  <c r="D344179" i="1"/>
  <c r="D344180" i="1"/>
  <c r="D344181" i="1"/>
  <c r="D344182" i="1"/>
  <c r="D344183" i="1"/>
  <c r="D344184" i="1"/>
  <c r="D344185" i="1"/>
  <c r="D344186" i="1"/>
  <c r="D344187" i="1"/>
  <c r="D344188" i="1"/>
  <c r="D344189" i="1"/>
  <c r="D344190" i="1"/>
  <c r="D344191" i="1"/>
  <c r="D344192" i="1"/>
  <c r="D344193" i="1"/>
  <c r="D344194" i="1"/>
  <c r="D344195" i="1"/>
  <c r="D344196" i="1"/>
  <c r="D344197" i="1"/>
  <c r="D344198" i="1"/>
  <c r="D344199" i="1"/>
  <c r="D344200" i="1"/>
  <c r="D344201" i="1"/>
  <c r="D344202" i="1"/>
  <c r="D344203" i="1"/>
  <c r="D344204" i="1"/>
  <c r="D344205" i="1"/>
  <c r="D344206" i="1"/>
  <c r="D344207" i="1"/>
  <c r="D344208" i="1"/>
  <c r="D344209" i="1"/>
  <c r="D344210" i="1"/>
  <c r="D344211" i="1"/>
  <c r="D344212" i="1"/>
  <c r="D344213" i="1"/>
  <c r="D344214" i="1"/>
  <c r="D344215" i="1"/>
  <c r="D344216" i="1"/>
  <c r="D344217" i="1"/>
  <c r="D344218" i="1"/>
  <c r="D344219" i="1"/>
  <c r="D344220" i="1"/>
  <c r="D344221" i="1"/>
  <c r="D344222" i="1"/>
  <c r="D344223" i="1"/>
  <c r="D344224" i="1"/>
  <c r="D344225" i="1"/>
  <c r="D344226" i="1"/>
  <c r="D344227" i="1"/>
  <c r="D344228" i="1"/>
  <c r="D344229" i="1"/>
  <c r="D344230" i="1"/>
  <c r="D344231" i="1"/>
  <c r="D344232" i="1"/>
  <c r="D344233" i="1"/>
  <c r="D344234" i="1"/>
  <c r="D344235" i="1"/>
  <c r="D344236" i="1"/>
  <c r="D344237" i="1"/>
  <c r="D344238" i="1"/>
  <c r="D344239" i="1"/>
  <c r="D344240" i="1"/>
  <c r="D344241" i="1"/>
  <c r="D344242" i="1"/>
  <c r="D344243" i="1"/>
  <c r="D344244" i="1"/>
  <c r="D344245" i="1"/>
  <c r="D344246" i="1"/>
  <c r="D344247" i="1"/>
  <c r="D344248" i="1"/>
  <c r="D344249" i="1"/>
  <c r="D344250" i="1"/>
  <c r="D344251" i="1"/>
  <c r="D344252" i="1"/>
  <c r="D344253" i="1"/>
  <c r="D344254" i="1"/>
  <c r="D344255" i="1"/>
  <c r="D344256" i="1"/>
  <c r="D344257" i="1"/>
  <c r="D344258" i="1"/>
  <c r="D344259" i="1"/>
  <c r="D344260" i="1"/>
  <c r="D344261" i="1"/>
  <c r="D344262" i="1"/>
  <c r="D344263" i="1"/>
  <c r="D344264" i="1"/>
  <c r="D344265" i="1"/>
  <c r="D344266" i="1"/>
  <c r="D344267" i="1"/>
  <c r="D344268" i="1"/>
  <c r="D344269" i="1"/>
  <c r="D344270" i="1"/>
  <c r="D344271" i="1"/>
  <c r="D344272" i="1"/>
  <c r="D344273" i="1"/>
  <c r="D344274" i="1"/>
  <c r="D344275" i="1"/>
  <c r="D344276" i="1"/>
  <c r="D344277" i="1"/>
  <c r="D344278" i="1"/>
  <c r="D344279" i="1"/>
  <c r="D344280" i="1"/>
  <c r="D344281" i="1"/>
  <c r="D344282" i="1"/>
  <c r="D344283" i="1"/>
  <c r="D344284" i="1"/>
  <c r="D344285" i="1"/>
  <c r="D344286" i="1"/>
  <c r="D344287" i="1"/>
  <c r="D344288" i="1"/>
  <c r="D344289" i="1"/>
  <c r="D344290" i="1"/>
  <c r="D344291" i="1"/>
  <c r="D344292" i="1"/>
  <c r="D344293" i="1"/>
  <c r="D344294" i="1"/>
  <c r="D344295" i="1"/>
  <c r="D344296" i="1"/>
  <c r="D344297" i="1"/>
  <c r="D344298" i="1"/>
  <c r="D344299" i="1"/>
  <c r="D344300" i="1"/>
  <c r="D344301" i="1"/>
  <c r="D344302" i="1"/>
  <c r="D344303" i="1"/>
  <c r="D344304" i="1"/>
  <c r="D344305" i="1"/>
  <c r="D344306" i="1"/>
  <c r="D344307" i="1"/>
  <c r="D344308" i="1"/>
  <c r="D344309" i="1"/>
  <c r="D344310" i="1"/>
  <c r="D344311" i="1"/>
  <c r="D344312" i="1"/>
  <c r="D344313" i="1"/>
  <c r="D344314" i="1"/>
  <c r="D344315" i="1"/>
  <c r="D344316" i="1"/>
  <c r="D344317" i="1"/>
  <c r="D344318" i="1"/>
  <c r="D344319" i="1"/>
  <c r="D344320" i="1"/>
  <c r="D344321" i="1"/>
  <c r="D344322" i="1"/>
  <c r="D344323" i="1"/>
  <c r="D344324" i="1"/>
  <c r="D344325" i="1"/>
  <c r="D344326" i="1"/>
  <c r="D344327" i="1"/>
  <c r="D344328" i="1"/>
  <c r="D344329" i="1"/>
  <c r="D344330" i="1"/>
  <c r="D344331" i="1"/>
  <c r="D344332" i="1"/>
  <c r="D344333" i="1"/>
  <c r="D344334" i="1"/>
  <c r="D344335" i="1"/>
  <c r="D344336" i="1"/>
  <c r="D344337" i="1"/>
  <c r="D344338" i="1"/>
  <c r="D344339" i="1"/>
  <c r="D344340" i="1"/>
  <c r="D344341" i="1"/>
  <c r="D344342" i="1"/>
  <c r="D344343" i="1"/>
  <c r="D344344" i="1"/>
  <c r="D344345" i="1"/>
  <c r="D344346" i="1"/>
  <c r="D344347" i="1"/>
  <c r="D344348" i="1"/>
  <c r="D344349" i="1"/>
  <c r="D344350" i="1"/>
  <c r="D344351" i="1"/>
  <c r="D344352" i="1"/>
  <c r="D344353" i="1"/>
  <c r="D344354" i="1"/>
  <c r="D344355" i="1"/>
  <c r="D344356" i="1"/>
  <c r="D344357" i="1"/>
  <c r="D344358" i="1"/>
  <c r="D344359" i="1"/>
  <c r="D344360" i="1"/>
  <c r="D344361" i="1"/>
  <c r="D344362" i="1"/>
  <c r="D344363" i="1"/>
  <c r="D344364" i="1"/>
  <c r="D344365" i="1"/>
  <c r="D344366" i="1"/>
  <c r="D344367" i="1"/>
  <c r="D344368" i="1"/>
  <c r="D344369" i="1"/>
  <c r="D344370" i="1"/>
  <c r="D344371" i="1"/>
  <c r="D344372" i="1"/>
  <c r="D344373" i="1"/>
  <c r="D344374" i="1"/>
  <c r="D344375" i="1"/>
  <c r="D344376" i="1"/>
  <c r="D344377" i="1"/>
  <c r="D344378" i="1"/>
  <c r="D344379" i="1"/>
  <c r="D344380" i="1"/>
  <c r="D344381" i="1"/>
  <c r="D344382" i="1"/>
  <c r="D344383" i="1"/>
  <c r="D344384" i="1"/>
  <c r="D344385" i="1"/>
  <c r="D344386" i="1"/>
  <c r="D344387" i="1"/>
  <c r="D344388" i="1"/>
  <c r="D344389" i="1"/>
  <c r="D344390" i="1"/>
  <c r="D344391" i="1"/>
  <c r="D344392" i="1"/>
  <c r="D344393" i="1"/>
  <c r="D344394" i="1"/>
  <c r="D344395" i="1"/>
  <c r="D344396" i="1"/>
  <c r="D344397" i="1"/>
  <c r="D344398" i="1"/>
  <c r="D344399" i="1"/>
  <c r="D344400" i="1"/>
  <c r="D344401" i="1"/>
  <c r="D344402" i="1"/>
  <c r="D344403" i="1"/>
  <c r="D344404" i="1"/>
  <c r="D344405" i="1"/>
  <c r="D344406" i="1"/>
  <c r="D344407" i="1"/>
  <c r="D344408" i="1"/>
  <c r="D344409" i="1"/>
  <c r="D344410" i="1"/>
  <c r="D344411" i="1"/>
  <c r="D344412" i="1"/>
  <c r="D344413" i="1"/>
  <c r="D344414" i="1"/>
  <c r="D344415" i="1"/>
  <c r="D344416" i="1"/>
  <c r="D344417" i="1"/>
  <c r="D344418" i="1"/>
  <c r="D344419" i="1"/>
  <c r="D344420" i="1"/>
  <c r="D344421" i="1"/>
  <c r="D344422" i="1"/>
  <c r="D344423" i="1"/>
  <c r="D344424" i="1"/>
  <c r="D344425" i="1"/>
  <c r="D344426" i="1"/>
  <c r="D344427" i="1"/>
  <c r="D344428" i="1"/>
  <c r="D344429" i="1"/>
  <c r="D344430" i="1"/>
  <c r="D344431" i="1"/>
  <c r="D344432" i="1"/>
  <c r="D344433" i="1"/>
  <c r="D344434" i="1"/>
  <c r="D344435" i="1"/>
  <c r="D344436" i="1"/>
  <c r="D344437" i="1"/>
  <c r="D344438" i="1"/>
  <c r="D344439" i="1"/>
  <c r="D344440" i="1"/>
  <c r="D344441" i="1"/>
  <c r="D344442" i="1"/>
  <c r="D344443" i="1"/>
  <c r="D344444" i="1"/>
  <c r="D344445" i="1"/>
  <c r="D344446" i="1"/>
  <c r="D344447" i="1"/>
  <c r="D344448" i="1"/>
  <c r="D344449" i="1"/>
  <c r="D344450" i="1"/>
  <c r="D344451" i="1"/>
  <c r="D344452" i="1"/>
  <c r="D344453" i="1"/>
  <c r="D344454" i="1"/>
  <c r="D344455" i="1"/>
  <c r="D344456" i="1"/>
  <c r="D344457" i="1"/>
  <c r="D344458" i="1"/>
  <c r="D344459" i="1"/>
  <c r="D344460" i="1"/>
  <c r="D344461" i="1"/>
  <c r="D344462" i="1"/>
  <c r="D344463" i="1"/>
  <c r="D344464" i="1"/>
  <c r="D344465" i="1"/>
  <c r="D344466" i="1"/>
  <c r="D344467" i="1"/>
  <c r="D344468" i="1"/>
  <c r="D344469" i="1"/>
  <c r="D344470" i="1"/>
  <c r="D344471" i="1"/>
  <c r="D344472" i="1"/>
  <c r="D344473" i="1"/>
  <c r="D344474" i="1"/>
  <c r="D344475" i="1"/>
  <c r="D344476" i="1"/>
  <c r="D344477" i="1"/>
  <c r="D344478" i="1"/>
  <c r="D344479" i="1"/>
  <c r="D344480" i="1"/>
  <c r="D344481" i="1"/>
  <c r="D344482" i="1"/>
  <c r="D344483" i="1"/>
  <c r="D344484" i="1"/>
  <c r="D344485" i="1"/>
  <c r="D344486" i="1"/>
  <c r="D344487" i="1"/>
  <c r="D344488" i="1"/>
  <c r="D344489" i="1"/>
  <c r="D344490" i="1"/>
  <c r="D344491" i="1"/>
  <c r="D344492" i="1"/>
  <c r="D344493" i="1"/>
  <c r="D344494" i="1"/>
  <c r="D344495" i="1"/>
  <c r="D344496" i="1"/>
  <c r="D344497" i="1"/>
  <c r="D344498" i="1"/>
  <c r="D344499" i="1"/>
  <c r="D344500" i="1"/>
  <c r="D344501" i="1"/>
  <c r="D344502" i="1"/>
  <c r="D344503" i="1"/>
  <c r="D344504" i="1"/>
  <c r="D344505" i="1"/>
  <c r="D344506" i="1"/>
  <c r="D344507" i="1"/>
  <c r="D344508" i="1"/>
  <c r="D344509" i="1"/>
  <c r="D344510" i="1"/>
  <c r="D344511" i="1"/>
  <c r="D344512" i="1"/>
  <c r="D344513" i="1"/>
  <c r="D344514" i="1"/>
  <c r="D344515" i="1"/>
  <c r="D344516" i="1"/>
  <c r="D344517" i="1"/>
  <c r="D344518" i="1"/>
  <c r="D344519" i="1"/>
  <c r="D344520" i="1"/>
  <c r="D344521" i="1"/>
  <c r="D344522" i="1"/>
  <c r="D344523" i="1"/>
  <c r="D344524" i="1"/>
  <c r="D344525" i="1"/>
  <c r="D344526" i="1"/>
  <c r="D344527" i="1"/>
  <c r="D344528" i="1"/>
  <c r="D344529" i="1"/>
  <c r="D344530" i="1"/>
  <c r="D344531" i="1"/>
  <c r="D344532" i="1"/>
  <c r="D344533" i="1"/>
  <c r="D344534" i="1"/>
  <c r="D344535" i="1"/>
  <c r="D344536" i="1"/>
  <c r="D344537" i="1"/>
  <c r="D344538" i="1"/>
  <c r="D344539" i="1"/>
  <c r="D344540" i="1"/>
  <c r="D344541" i="1"/>
  <c r="D344542" i="1"/>
  <c r="D344543" i="1"/>
  <c r="D344544" i="1"/>
  <c r="D344545" i="1"/>
  <c r="D344546" i="1"/>
  <c r="D344547" i="1"/>
  <c r="D344548" i="1"/>
  <c r="D344549" i="1"/>
  <c r="D344550" i="1"/>
  <c r="D344551" i="1"/>
  <c r="D344552" i="1"/>
  <c r="D344553" i="1"/>
  <c r="D344554" i="1"/>
  <c r="D344555" i="1"/>
  <c r="D344556" i="1"/>
  <c r="D344557" i="1"/>
  <c r="D344558" i="1"/>
  <c r="D344559" i="1"/>
  <c r="D344560" i="1"/>
  <c r="D344561" i="1"/>
  <c r="D344562" i="1"/>
  <c r="D344563" i="1"/>
  <c r="D344564" i="1"/>
  <c r="D344565" i="1"/>
  <c r="D344566" i="1"/>
  <c r="D344567" i="1"/>
  <c r="D344568" i="1"/>
  <c r="D344569" i="1"/>
  <c r="D344570" i="1"/>
  <c r="D344571" i="1"/>
  <c r="D344572" i="1"/>
  <c r="D344573" i="1"/>
  <c r="D344574" i="1"/>
  <c r="D344575" i="1"/>
  <c r="D344576" i="1"/>
  <c r="D344577" i="1"/>
  <c r="D344578" i="1"/>
  <c r="D344579" i="1"/>
  <c r="D344580" i="1"/>
  <c r="D344581" i="1"/>
  <c r="D344582" i="1"/>
  <c r="D344583" i="1"/>
  <c r="D344584" i="1"/>
  <c r="D344585" i="1"/>
  <c r="D344586" i="1"/>
  <c r="D344587" i="1"/>
  <c r="D344588" i="1"/>
  <c r="D344589" i="1"/>
  <c r="D344590" i="1"/>
  <c r="D344591" i="1"/>
  <c r="D344592" i="1"/>
  <c r="D344593" i="1"/>
  <c r="D344594" i="1"/>
  <c r="D344595" i="1"/>
  <c r="D344596" i="1"/>
  <c r="D344597" i="1"/>
  <c r="D344598" i="1"/>
  <c r="D344599" i="1"/>
  <c r="D344600" i="1"/>
  <c r="D344601" i="1"/>
  <c r="D344602" i="1"/>
  <c r="D344603" i="1"/>
  <c r="D344604" i="1"/>
  <c r="D344605" i="1"/>
  <c r="D344606" i="1"/>
  <c r="D344607" i="1"/>
  <c r="D344608" i="1"/>
  <c r="D344609" i="1"/>
  <c r="D344610" i="1"/>
  <c r="D344611" i="1"/>
  <c r="D344612" i="1"/>
  <c r="D344613" i="1"/>
  <c r="D344614" i="1"/>
  <c r="D344615" i="1"/>
  <c r="D344616" i="1"/>
  <c r="D344617" i="1"/>
  <c r="D344618" i="1"/>
  <c r="D344619" i="1"/>
  <c r="D344620" i="1"/>
  <c r="D344621" i="1"/>
  <c r="D344622" i="1"/>
  <c r="D344623" i="1"/>
  <c r="D344624" i="1"/>
  <c r="D344625" i="1"/>
  <c r="D344626" i="1"/>
  <c r="D344627" i="1"/>
  <c r="D344628" i="1"/>
  <c r="D344629" i="1"/>
  <c r="D344630" i="1"/>
  <c r="D344631" i="1"/>
  <c r="D344632" i="1"/>
  <c r="D344633" i="1"/>
  <c r="D344634" i="1"/>
  <c r="D344635" i="1"/>
  <c r="D344636" i="1"/>
  <c r="D344637" i="1"/>
  <c r="D344638" i="1"/>
  <c r="D344639" i="1"/>
  <c r="D344640" i="1"/>
  <c r="D344641" i="1"/>
  <c r="D344642" i="1"/>
  <c r="D344643" i="1"/>
  <c r="D344644" i="1"/>
  <c r="D344645" i="1"/>
  <c r="D344646" i="1"/>
  <c r="D344647" i="1"/>
  <c r="D344648" i="1"/>
  <c r="D344649" i="1"/>
  <c r="D344650" i="1"/>
  <c r="D344651" i="1"/>
  <c r="D344652" i="1"/>
  <c r="D344653" i="1"/>
  <c r="D344654" i="1"/>
  <c r="D344655" i="1"/>
  <c r="D344656" i="1"/>
  <c r="D344657" i="1"/>
  <c r="D344658" i="1"/>
  <c r="D344659" i="1"/>
  <c r="D344660" i="1"/>
  <c r="D344661" i="1"/>
  <c r="D344662" i="1"/>
  <c r="D344663" i="1"/>
  <c r="D344664" i="1"/>
  <c r="D344665" i="1"/>
  <c r="D344666" i="1"/>
  <c r="D344667" i="1"/>
  <c r="D344668" i="1"/>
  <c r="D344669" i="1"/>
  <c r="D344670" i="1"/>
  <c r="D344671" i="1"/>
  <c r="D344672" i="1"/>
  <c r="D344673" i="1"/>
  <c r="D344674" i="1"/>
  <c r="D344675" i="1"/>
  <c r="D344676" i="1"/>
  <c r="D344677" i="1"/>
  <c r="D344678" i="1"/>
  <c r="D344679" i="1"/>
  <c r="D344680" i="1"/>
  <c r="D344681" i="1"/>
  <c r="D344682" i="1"/>
  <c r="D344683" i="1"/>
  <c r="D344684" i="1"/>
  <c r="D344685" i="1"/>
  <c r="D344686" i="1"/>
  <c r="D344687" i="1"/>
  <c r="D344688" i="1"/>
  <c r="D344689" i="1"/>
  <c r="D344690" i="1"/>
  <c r="D344691" i="1"/>
  <c r="D344692" i="1"/>
  <c r="D344693" i="1"/>
  <c r="D344694" i="1"/>
  <c r="D344695" i="1"/>
  <c r="D344696" i="1"/>
  <c r="D344697" i="1"/>
  <c r="D344698" i="1"/>
  <c r="D344699" i="1"/>
  <c r="D344700" i="1"/>
  <c r="D344701" i="1"/>
  <c r="D344702" i="1"/>
  <c r="D344703" i="1"/>
  <c r="D344704" i="1"/>
  <c r="D344705" i="1"/>
  <c r="D344706" i="1"/>
  <c r="D344707" i="1"/>
  <c r="D344708" i="1"/>
  <c r="D344709" i="1"/>
  <c r="D344710" i="1"/>
  <c r="D344711" i="1"/>
  <c r="D344712" i="1"/>
  <c r="D344713" i="1"/>
  <c r="D344714" i="1"/>
  <c r="D344715" i="1"/>
  <c r="D344716" i="1"/>
  <c r="D344717" i="1"/>
  <c r="D344718" i="1"/>
  <c r="D344719" i="1"/>
  <c r="D344720" i="1"/>
  <c r="D344721" i="1"/>
  <c r="D344722" i="1"/>
  <c r="D344723" i="1"/>
  <c r="D344724" i="1"/>
  <c r="D344725" i="1"/>
  <c r="D344726" i="1"/>
  <c r="D344727" i="1"/>
  <c r="D344728" i="1"/>
  <c r="D344729" i="1"/>
  <c r="D344730" i="1"/>
  <c r="D344731" i="1"/>
  <c r="D344732" i="1"/>
  <c r="D344733" i="1"/>
  <c r="D344734" i="1"/>
  <c r="D344735" i="1"/>
  <c r="D344736" i="1"/>
  <c r="D344737" i="1"/>
  <c r="D344738" i="1"/>
  <c r="D344739" i="1"/>
  <c r="D344740" i="1"/>
  <c r="D344741" i="1"/>
  <c r="D344742" i="1"/>
  <c r="D344743" i="1"/>
  <c r="D344744" i="1"/>
  <c r="D344745" i="1"/>
  <c r="D344746" i="1"/>
  <c r="D344747" i="1"/>
  <c r="D344748" i="1"/>
  <c r="D344749" i="1"/>
  <c r="D344750" i="1"/>
  <c r="D344751" i="1"/>
  <c r="D344752" i="1"/>
  <c r="D344753" i="1"/>
  <c r="D344754" i="1"/>
  <c r="D344755" i="1"/>
  <c r="D344756" i="1"/>
  <c r="D344757" i="1"/>
  <c r="D344758" i="1"/>
  <c r="D344759" i="1"/>
  <c r="D344760" i="1"/>
  <c r="D344761" i="1"/>
  <c r="D344762" i="1"/>
  <c r="D344763" i="1"/>
  <c r="D344764" i="1"/>
  <c r="D344765" i="1"/>
  <c r="D344766" i="1"/>
  <c r="D344767" i="1"/>
  <c r="D344768" i="1"/>
  <c r="D344769" i="1"/>
  <c r="D344770" i="1"/>
  <c r="D344771" i="1"/>
  <c r="D344772" i="1"/>
  <c r="D344773" i="1"/>
  <c r="D344774" i="1"/>
  <c r="D344775" i="1"/>
  <c r="D344776" i="1"/>
  <c r="D344777" i="1"/>
  <c r="D344778" i="1"/>
  <c r="D344779" i="1"/>
  <c r="D344780" i="1"/>
  <c r="D344781" i="1"/>
  <c r="D344782" i="1"/>
  <c r="D344783" i="1"/>
  <c r="D344784" i="1"/>
  <c r="D344785" i="1"/>
  <c r="D344786" i="1"/>
  <c r="D344787" i="1"/>
  <c r="D344788" i="1"/>
  <c r="D344789" i="1"/>
  <c r="D344790" i="1"/>
  <c r="D344791" i="1"/>
  <c r="D344792" i="1"/>
  <c r="D344793" i="1"/>
  <c r="D344794" i="1"/>
  <c r="D344795" i="1"/>
  <c r="D344796" i="1"/>
  <c r="D344797" i="1"/>
  <c r="D344798" i="1"/>
  <c r="D344799" i="1"/>
  <c r="D344800" i="1"/>
  <c r="D344801" i="1"/>
  <c r="D344802" i="1"/>
  <c r="D344803" i="1"/>
  <c r="D344804" i="1"/>
  <c r="D344805" i="1"/>
  <c r="D344806" i="1"/>
  <c r="D344807" i="1"/>
  <c r="D344808" i="1"/>
  <c r="D344809" i="1"/>
  <c r="D344810" i="1"/>
  <c r="D344811" i="1"/>
  <c r="D344812" i="1"/>
  <c r="D344813" i="1"/>
  <c r="D344814" i="1"/>
  <c r="D344815" i="1"/>
  <c r="D344816" i="1"/>
  <c r="D344817" i="1"/>
  <c r="D344818" i="1"/>
  <c r="D344819" i="1"/>
  <c r="D344820" i="1"/>
  <c r="D344821" i="1"/>
  <c r="D344822" i="1"/>
  <c r="D344823" i="1"/>
  <c r="D344824" i="1"/>
  <c r="D344825" i="1"/>
  <c r="D344826" i="1"/>
  <c r="D344827" i="1"/>
  <c r="D344828" i="1"/>
  <c r="D344829" i="1"/>
  <c r="D344830" i="1"/>
  <c r="D344831" i="1"/>
  <c r="D344832" i="1"/>
  <c r="D344833" i="1"/>
  <c r="D344834" i="1"/>
  <c r="D344835" i="1"/>
  <c r="D344836" i="1"/>
  <c r="D344837" i="1"/>
  <c r="D344838" i="1"/>
  <c r="D344839" i="1"/>
  <c r="D344840" i="1"/>
  <c r="D344841" i="1"/>
  <c r="D344842" i="1"/>
  <c r="D344843" i="1"/>
  <c r="D344844" i="1"/>
  <c r="D344845" i="1"/>
  <c r="D344846" i="1"/>
  <c r="D344847" i="1"/>
  <c r="D344848" i="1"/>
  <c r="D344849" i="1"/>
  <c r="D344850" i="1"/>
  <c r="D344851" i="1"/>
  <c r="D344852" i="1"/>
  <c r="D344853" i="1"/>
  <c r="D344854" i="1"/>
  <c r="D344855" i="1"/>
  <c r="D344856" i="1"/>
  <c r="D344857" i="1"/>
  <c r="D344858" i="1"/>
  <c r="D344859" i="1"/>
  <c r="D344860" i="1"/>
  <c r="D344861" i="1"/>
  <c r="D344862" i="1"/>
  <c r="D344863" i="1"/>
  <c r="D344864" i="1"/>
  <c r="D344865" i="1"/>
  <c r="D344866" i="1"/>
  <c r="D344867" i="1"/>
  <c r="D344868" i="1"/>
  <c r="D344869" i="1"/>
  <c r="D344870" i="1"/>
  <c r="D344871" i="1"/>
  <c r="D344872" i="1"/>
  <c r="D344873" i="1"/>
  <c r="D344874" i="1"/>
  <c r="D344875" i="1"/>
  <c r="D344876" i="1"/>
  <c r="D344877" i="1"/>
  <c r="D344878" i="1"/>
  <c r="D344879" i="1"/>
  <c r="D344880" i="1"/>
  <c r="D344881" i="1"/>
  <c r="D344882" i="1"/>
  <c r="D344883" i="1"/>
  <c r="D344884" i="1"/>
  <c r="D344885" i="1"/>
  <c r="D344886" i="1"/>
  <c r="D344887" i="1"/>
  <c r="D344888" i="1"/>
  <c r="D344889" i="1"/>
  <c r="D344890" i="1"/>
  <c r="D344891" i="1"/>
  <c r="D344892" i="1"/>
  <c r="D344893" i="1"/>
  <c r="D344894" i="1"/>
  <c r="D344895" i="1"/>
  <c r="D344896" i="1"/>
  <c r="D344897" i="1"/>
  <c r="D344898" i="1"/>
  <c r="D344899" i="1"/>
  <c r="D344900" i="1"/>
  <c r="D344901" i="1"/>
  <c r="D344902" i="1"/>
  <c r="D344903" i="1"/>
  <c r="D344904" i="1"/>
  <c r="D344905" i="1"/>
  <c r="D344906" i="1"/>
  <c r="D344907" i="1"/>
  <c r="D344908" i="1"/>
  <c r="D344909" i="1"/>
  <c r="D344910" i="1"/>
  <c r="D344911" i="1"/>
  <c r="D344912" i="1"/>
  <c r="D344913" i="1"/>
  <c r="D344914" i="1"/>
  <c r="D344915" i="1"/>
  <c r="D344916" i="1"/>
  <c r="D344917" i="1"/>
  <c r="D344918" i="1"/>
  <c r="D344919" i="1"/>
  <c r="D344920" i="1"/>
  <c r="D344921" i="1"/>
  <c r="D344922" i="1"/>
  <c r="D344923" i="1"/>
  <c r="D344924" i="1"/>
  <c r="D344925" i="1"/>
  <c r="D344926" i="1"/>
  <c r="D344927" i="1"/>
  <c r="D344928" i="1"/>
  <c r="D344929" i="1"/>
  <c r="D344930" i="1"/>
  <c r="D344931" i="1"/>
  <c r="D344932" i="1"/>
  <c r="D344933" i="1"/>
  <c r="D344934" i="1"/>
  <c r="D344935" i="1"/>
  <c r="D344936" i="1"/>
  <c r="D344937" i="1"/>
  <c r="D344938" i="1"/>
  <c r="D344939" i="1"/>
  <c r="D344940" i="1"/>
  <c r="D344941" i="1"/>
  <c r="D344942" i="1"/>
  <c r="D344943" i="1"/>
  <c r="D344944" i="1"/>
  <c r="D344945" i="1"/>
  <c r="D344946" i="1"/>
  <c r="D344947" i="1"/>
  <c r="D344948" i="1"/>
  <c r="D344949" i="1"/>
  <c r="D344950" i="1"/>
  <c r="D344951" i="1"/>
  <c r="D344952" i="1"/>
  <c r="D344953" i="1"/>
  <c r="D344954" i="1"/>
  <c r="D344955" i="1"/>
  <c r="D344956" i="1"/>
  <c r="D344957" i="1"/>
  <c r="D344958" i="1"/>
  <c r="D344959" i="1"/>
  <c r="D344960" i="1"/>
  <c r="D344961" i="1"/>
  <c r="D344962" i="1"/>
  <c r="D344963" i="1"/>
  <c r="D344964" i="1"/>
  <c r="D344965" i="1"/>
  <c r="D344966" i="1"/>
  <c r="D344967" i="1"/>
  <c r="D344968" i="1"/>
  <c r="D344969" i="1"/>
  <c r="D344970" i="1"/>
  <c r="D344971" i="1"/>
  <c r="D344972" i="1"/>
  <c r="D344973" i="1"/>
  <c r="D344974" i="1"/>
  <c r="D344975" i="1"/>
  <c r="D344976" i="1"/>
  <c r="D344977" i="1"/>
  <c r="D344978" i="1"/>
  <c r="D344979" i="1"/>
  <c r="D344980" i="1"/>
  <c r="D344981" i="1"/>
  <c r="D344982" i="1"/>
  <c r="D344983" i="1"/>
  <c r="D344984" i="1"/>
  <c r="D344985" i="1"/>
  <c r="D344986" i="1"/>
  <c r="D344987" i="1"/>
  <c r="D344988" i="1"/>
  <c r="D344989" i="1"/>
  <c r="D344990" i="1"/>
  <c r="D344991" i="1"/>
  <c r="D344992" i="1"/>
  <c r="D344993" i="1"/>
  <c r="D344994" i="1"/>
  <c r="D344995" i="1"/>
  <c r="D344996" i="1"/>
  <c r="D344997" i="1"/>
  <c r="D344998" i="1"/>
  <c r="D344999" i="1"/>
  <c r="D345000" i="1"/>
  <c r="D345001" i="1"/>
  <c r="D345002" i="1"/>
  <c r="D345003" i="1"/>
  <c r="D345004" i="1"/>
  <c r="D345005" i="1"/>
  <c r="D345006" i="1"/>
  <c r="D345007" i="1"/>
  <c r="D345008" i="1"/>
  <c r="D345009" i="1"/>
  <c r="D345010" i="1"/>
  <c r="D345011" i="1"/>
  <c r="D345012" i="1"/>
  <c r="D345013" i="1"/>
  <c r="D345014" i="1"/>
  <c r="D345015" i="1"/>
  <c r="D345016" i="1"/>
  <c r="D345017" i="1"/>
  <c r="D345018" i="1"/>
  <c r="D345019" i="1"/>
  <c r="D345020" i="1"/>
  <c r="D345021" i="1"/>
  <c r="D345022" i="1"/>
  <c r="D345023" i="1"/>
  <c r="D345024" i="1"/>
  <c r="D345025" i="1"/>
  <c r="D345026" i="1"/>
  <c r="D345027" i="1"/>
  <c r="D345028" i="1"/>
  <c r="D345029" i="1"/>
  <c r="D345030" i="1"/>
  <c r="D345031" i="1"/>
  <c r="D345032" i="1"/>
  <c r="D345033" i="1"/>
  <c r="D345034" i="1"/>
  <c r="D345035" i="1"/>
  <c r="D345036" i="1"/>
  <c r="D345037" i="1"/>
  <c r="D345038" i="1"/>
  <c r="D345039" i="1"/>
  <c r="D345040" i="1"/>
  <c r="D345041" i="1"/>
  <c r="D345042" i="1"/>
  <c r="D345043" i="1"/>
  <c r="D345044" i="1"/>
  <c r="D345045" i="1"/>
  <c r="D345046" i="1"/>
  <c r="D345047" i="1"/>
  <c r="D345048" i="1"/>
  <c r="D345049" i="1"/>
  <c r="D345050" i="1"/>
  <c r="D345051" i="1"/>
  <c r="D345052" i="1"/>
  <c r="D345053" i="1"/>
  <c r="D345054" i="1"/>
  <c r="D345055" i="1"/>
  <c r="D345056" i="1"/>
  <c r="D345057" i="1"/>
  <c r="D345058" i="1"/>
  <c r="D345059" i="1"/>
  <c r="D345060" i="1"/>
  <c r="D345061" i="1"/>
  <c r="D345062" i="1"/>
  <c r="D345063" i="1"/>
  <c r="D345064" i="1"/>
  <c r="D345065" i="1"/>
  <c r="D345066" i="1"/>
  <c r="D345067" i="1"/>
  <c r="D345068" i="1"/>
  <c r="D345069" i="1"/>
  <c r="D345070" i="1"/>
  <c r="D345071" i="1"/>
  <c r="D345072" i="1"/>
  <c r="D345073" i="1"/>
  <c r="D345074" i="1"/>
  <c r="D345075" i="1"/>
  <c r="D345076" i="1"/>
  <c r="D345077" i="1"/>
  <c r="D345078" i="1"/>
  <c r="D345079" i="1"/>
  <c r="D345080" i="1"/>
  <c r="D345081" i="1"/>
  <c r="D345082" i="1"/>
  <c r="D345083" i="1"/>
  <c r="D345084" i="1"/>
  <c r="D345085" i="1"/>
  <c r="D345086" i="1"/>
  <c r="D345087" i="1"/>
  <c r="D345088" i="1"/>
  <c r="D345089" i="1"/>
  <c r="D345090" i="1"/>
  <c r="D345091" i="1"/>
  <c r="D345092" i="1"/>
  <c r="D345093" i="1"/>
  <c r="D345094" i="1"/>
  <c r="D345095" i="1"/>
  <c r="D345096" i="1"/>
  <c r="D345097" i="1"/>
  <c r="D345098" i="1"/>
  <c r="D345099" i="1"/>
  <c r="D345100" i="1"/>
  <c r="D345101" i="1"/>
  <c r="D345102" i="1"/>
  <c r="D345103" i="1"/>
  <c r="D345104" i="1"/>
  <c r="D345105" i="1"/>
  <c r="D345106" i="1"/>
  <c r="D345107" i="1"/>
  <c r="D345108" i="1"/>
  <c r="D345109" i="1"/>
  <c r="D345110" i="1"/>
  <c r="D345111" i="1"/>
  <c r="D345112" i="1"/>
  <c r="D345113" i="1"/>
  <c r="D345114" i="1"/>
  <c r="D345115" i="1"/>
  <c r="D345116" i="1"/>
  <c r="D345117" i="1"/>
  <c r="D345118" i="1"/>
  <c r="D345119" i="1"/>
  <c r="D345120" i="1"/>
  <c r="D345121" i="1"/>
  <c r="D345122" i="1"/>
  <c r="D345123" i="1"/>
  <c r="D345124" i="1"/>
  <c r="D345125" i="1"/>
  <c r="D345126" i="1"/>
  <c r="D345127" i="1"/>
  <c r="D345128" i="1"/>
  <c r="D345129" i="1"/>
  <c r="D345130" i="1"/>
  <c r="D345131" i="1"/>
  <c r="D345132" i="1"/>
  <c r="D345133" i="1"/>
  <c r="D345134" i="1"/>
  <c r="D345135" i="1"/>
  <c r="D345136" i="1"/>
  <c r="D345137" i="1"/>
  <c r="D345138" i="1"/>
  <c r="D345139" i="1"/>
  <c r="D345140" i="1"/>
  <c r="D345141" i="1"/>
  <c r="D345142" i="1"/>
  <c r="D345143" i="1"/>
  <c r="D345144" i="1"/>
  <c r="D345145" i="1"/>
  <c r="D345146" i="1"/>
  <c r="D345147" i="1"/>
  <c r="D345148" i="1"/>
  <c r="D345149" i="1"/>
  <c r="D345150" i="1"/>
  <c r="D345151" i="1"/>
  <c r="D345152" i="1"/>
  <c r="D345153" i="1"/>
  <c r="D345154" i="1"/>
  <c r="D345155" i="1"/>
  <c r="D345156" i="1"/>
  <c r="D345157" i="1"/>
  <c r="D345158" i="1"/>
  <c r="D345159" i="1"/>
  <c r="D345160" i="1"/>
  <c r="D345161" i="1"/>
  <c r="D345162" i="1"/>
  <c r="D345163" i="1"/>
  <c r="D345164" i="1"/>
  <c r="D345165" i="1"/>
  <c r="D345166" i="1"/>
  <c r="D345167" i="1"/>
  <c r="D345168" i="1"/>
  <c r="D345169" i="1"/>
  <c r="D345170" i="1"/>
  <c r="D345171" i="1"/>
  <c r="D345172" i="1"/>
  <c r="D345173" i="1"/>
  <c r="D345174" i="1"/>
  <c r="D345175" i="1"/>
  <c r="D345176" i="1"/>
  <c r="D345177" i="1"/>
  <c r="D345178" i="1"/>
  <c r="D345179" i="1"/>
  <c r="D345180" i="1"/>
  <c r="D345181" i="1"/>
  <c r="D345182" i="1"/>
  <c r="D345183" i="1"/>
  <c r="D345184" i="1"/>
  <c r="D345185" i="1"/>
  <c r="D345186" i="1"/>
  <c r="D345187" i="1"/>
  <c r="D345188" i="1"/>
  <c r="D345189" i="1"/>
  <c r="D345190" i="1"/>
  <c r="D345191" i="1"/>
  <c r="D345192" i="1"/>
  <c r="D345193" i="1"/>
  <c r="D345194" i="1"/>
  <c r="D345195" i="1"/>
  <c r="D345196" i="1"/>
  <c r="D345197" i="1"/>
  <c r="D345198" i="1"/>
  <c r="D345199" i="1"/>
  <c r="D345200" i="1"/>
  <c r="D345201" i="1"/>
  <c r="D345202" i="1"/>
  <c r="D345203" i="1"/>
  <c r="D345204" i="1"/>
  <c r="D345205" i="1"/>
  <c r="D345206" i="1"/>
  <c r="D345207" i="1"/>
  <c r="D345208" i="1"/>
  <c r="D345209" i="1"/>
  <c r="D345210" i="1"/>
  <c r="D345211" i="1"/>
  <c r="D345212" i="1"/>
  <c r="D345213" i="1"/>
  <c r="D345214" i="1"/>
  <c r="D345215" i="1"/>
  <c r="D345216" i="1"/>
  <c r="D345217" i="1"/>
  <c r="D345218" i="1"/>
  <c r="D345219" i="1"/>
  <c r="D345220" i="1"/>
  <c r="D345221" i="1"/>
  <c r="D345222" i="1"/>
  <c r="D345223" i="1"/>
  <c r="D345224" i="1"/>
  <c r="D345225" i="1"/>
  <c r="D345226" i="1"/>
  <c r="D345227" i="1"/>
  <c r="D345228" i="1"/>
  <c r="D345229" i="1"/>
  <c r="D345230" i="1"/>
  <c r="D345231" i="1"/>
  <c r="D345232" i="1"/>
  <c r="D345233" i="1"/>
  <c r="D345234" i="1"/>
  <c r="D345235" i="1"/>
  <c r="D345236" i="1"/>
  <c r="D345237" i="1"/>
  <c r="D345238" i="1"/>
  <c r="D345239" i="1"/>
  <c r="D345240" i="1"/>
  <c r="D345241" i="1"/>
  <c r="D345242" i="1"/>
  <c r="D345243" i="1"/>
  <c r="D345244" i="1"/>
  <c r="D345245" i="1"/>
  <c r="D345246" i="1"/>
  <c r="D345247" i="1"/>
  <c r="D345248" i="1"/>
  <c r="D345249" i="1"/>
  <c r="D345250" i="1"/>
  <c r="D345251" i="1"/>
  <c r="D345252" i="1"/>
  <c r="D345253" i="1"/>
  <c r="D345254" i="1"/>
  <c r="D345255" i="1"/>
  <c r="D345256" i="1"/>
  <c r="D345257" i="1"/>
  <c r="D345258" i="1"/>
  <c r="D345259" i="1"/>
  <c r="D345260" i="1"/>
  <c r="D345261" i="1"/>
  <c r="D345262" i="1"/>
  <c r="D345263" i="1"/>
  <c r="D345264" i="1"/>
  <c r="D345265" i="1"/>
  <c r="D345266" i="1"/>
  <c r="D345267" i="1"/>
  <c r="D345268" i="1"/>
  <c r="D345269" i="1"/>
  <c r="D345270" i="1"/>
  <c r="D345271" i="1"/>
  <c r="D345272" i="1"/>
  <c r="D345273" i="1"/>
  <c r="D345274" i="1"/>
  <c r="D345275" i="1"/>
  <c r="D345276" i="1"/>
  <c r="D345277" i="1"/>
  <c r="D345278" i="1"/>
  <c r="D345279" i="1"/>
  <c r="D345280" i="1"/>
  <c r="D345281" i="1"/>
  <c r="D345282" i="1"/>
  <c r="D345283" i="1"/>
  <c r="D345284" i="1"/>
  <c r="D345285" i="1"/>
  <c r="D345286" i="1"/>
  <c r="D345287" i="1"/>
  <c r="D345288" i="1"/>
  <c r="D345289" i="1"/>
  <c r="D345290" i="1"/>
  <c r="D345291" i="1"/>
  <c r="D345292" i="1"/>
  <c r="D345293" i="1"/>
  <c r="D345294" i="1"/>
  <c r="D345295" i="1"/>
  <c r="D345296" i="1"/>
  <c r="D345297" i="1"/>
  <c r="D345298" i="1"/>
  <c r="D345299" i="1"/>
  <c r="D345300" i="1"/>
  <c r="D345301" i="1"/>
  <c r="D345302" i="1"/>
  <c r="D345303" i="1"/>
  <c r="D345304" i="1"/>
  <c r="D345305" i="1"/>
  <c r="D345306" i="1"/>
  <c r="D345307" i="1"/>
  <c r="D345308" i="1"/>
  <c r="D345309" i="1"/>
  <c r="D345310" i="1"/>
  <c r="D345311" i="1"/>
  <c r="D345312" i="1"/>
  <c r="D345313" i="1"/>
  <c r="D345314" i="1"/>
  <c r="D345315" i="1"/>
  <c r="D345316" i="1"/>
  <c r="D345317" i="1"/>
  <c r="D345318" i="1"/>
  <c r="D345319" i="1"/>
  <c r="D345320" i="1"/>
  <c r="D345321" i="1"/>
  <c r="D345322" i="1"/>
  <c r="D345323" i="1"/>
  <c r="D345324" i="1"/>
  <c r="D345325" i="1"/>
  <c r="D345326" i="1"/>
  <c r="D345327" i="1"/>
  <c r="D345328" i="1"/>
  <c r="D345329" i="1"/>
  <c r="D345330" i="1"/>
  <c r="D345331" i="1"/>
  <c r="D345332" i="1"/>
  <c r="D345333" i="1"/>
  <c r="D345334" i="1"/>
  <c r="D345335" i="1"/>
  <c r="D345336" i="1"/>
  <c r="D345337" i="1"/>
  <c r="D345338" i="1"/>
  <c r="D345339" i="1"/>
  <c r="D345340" i="1"/>
  <c r="D345341" i="1"/>
  <c r="D345342" i="1"/>
  <c r="D345343" i="1"/>
  <c r="D345344" i="1"/>
  <c r="D345345" i="1"/>
  <c r="D345346" i="1"/>
  <c r="D345347" i="1"/>
  <c r="D345348" i="1"/>
  <c r="D345349" i="1"/>
  <c r="D345350" i="1"/>
  <c r="D345351" i="1"/>
  <c r="D345352" i="1"/>
  <c r="D345353" i="1"/>
  <c r="D345354" i="1"/>
  <c r="D345355" i="1"/>
  <c r="D345356" i="1"/>
  <c r="D345357" i="1"/>
  <c r="D345358" i="1"/>
  <c r="D345359" i="1"/>
  <c r="D345360" i="1"/>
  <c r="D345361" i="1"/>
  <c r="D345362" i="1"/>
  <c r="D345363" i="1"/>
  <c r="D345364" i="1"/>
  <c r="D345365" i="1"/>
  <c r="D345366" i="1"/>
  <c r="D345367" i="1"/>
  <c r="D345368" i="1"/>
  <c r="D345369" i="1"/>
  <c r="D345370" i="1"/>
  <c r="D345371" i="1"/>
  <c r="D345372" i="1"/>
  <c r="D345373" i="1"/>
  <c r="D345374" i="1"/>
  <c r="D345375" i="1"/>
  <c r="D345376" i="1"/>
  <c r="D345377" i="1"/>
  <c r="D345378" i="1"/>
  <c r="D345379" i="1"/>
  <c r="D345380" i="1"/>
  <c r="D345381" i="1"/>
  <c r="D345382" i="1"/>
  <c r="D345383" i="1"/>
  <c r="D345384" i="1"/>
  <c r="D345385" i="1"/>
  <c r="D345386" i="1"/>
  <c r="D345387" i="1"/>
  <c r="D345388" i="1"/>
  <c r="D345389" i="1"/>
  <c r="D345390" i="1"/>
  <c r="D345391" i="1"/>
  <c r="D345392" i="1"/>
  <c r="D345393" i="1"/>
  <c r="D345394" i="1"/>
  <c r="D345395" i="1"/>
  <c r="D345396" i="1"/>
  <c r="D345397" i="1"/>
  <c r="D345398" i="1"/>
  <c r="D345399" i="1"/>
  <c r="D345400" i="1"/>
  <c r="D345401" i="1"/>
  <c r="D345402" i="1"/>
  <c r="D345403" i="1"/>
  <c r="D345404" i="1"/>
  <c r="D345405" i="1"/>
  <c r="D345406" i="1"/>
  <c r="D345407" i="1"/>
  <c r="D345408" i="1"/>
  <c r="D345409" i="1"/>
  <c r="D345410" i="1"/>
  <c r="D345411" i="1"/>
  <c r="D345412" i="1"/>
  <c r="D345413" i="1"/>
  <c r="D345414" i="1"/>
  <c r="D345415" i="1"/>
  <c r="D345416" i="1"/>
  <c r="D345417" i="1"/>
  <c r="D345418" i="1"/>
  <c r="D345419" i="1"/>
  <c r="D345420" i="1"/>
  <c r="D345421" i="1"/>
  <c r="D345422" i="1"/>
  <c r="D345423" i="1"/>
  <c r="D345424" i="1"/>
  <c r="D345425" i="1"/>
  <c r="D345426" i="1"/>
  <c r="D345427" i="1"/>
  <c r="D345428" i="1"/>
  <c r="D345429" i="1"/>
  <c r="D345430" i="1"/>
  <c r="D345431" i="1"/>
  <c r="D345432" i="1"/>
  <c r="D345433" i="1"/>
  <c r="D345434" i="1"/>
  <c r="D345435" i="1"/>
  <c r="D345436" i="1"/>
  <c r="D345437" i="1"/>
  <c r="D345438" i="1"/>
  <c r="D345439" i="1"/>
  <c r="D345440" i="1"/>
  <c r="D345441" i="1"/>
  <c r="D345442" i="1"/>
  <c r="D345443" i="1"/>
  <c r="D345444" i="1"/>
  <c r="D345445" i="1"/>
  <c r="D345446" i="1"/>
  <c r="D345447" i="1"/>
  <c r="D345448" i="1"/>
  <c r="D345449" i="1"/>
  <c r="D345450" i="1"/>
  <c r="D345451" i="1"/>
  <c r="D345452" i="1"/>
  <c r="D345453" i="1"/>
  <c r="D345454" i="1"/>
  <c r="D345455" i="1"/>
  <c r="D345456" i="1"/>
  <c r="D345457" i="1"/>
  <c r="D345458" i="1"/>
  <c r="D345459" i="1"/>
  <c r="D345460" i="1"/>
  <c r="D345461" i="1"/>
  <c r="D345462" i="1"/>
  <c r="D345463" i="1"/>
  <c r="D345464" i="1"/>
  <c r="D345465" i="1"/>
  <c r="D345466" i="1"/>
  <c r="D345467" i="1"/>
  <c r="D345468" i="1"/>
  <c r="D345469" i="1"/>
  <c r="D345470" i="1"/>
  <c r="D345471" i="1"/>
  <c r="D345472" i="1"/>
  <c r="D345473" i="1"/>
  <c r="D345474" i="1"/>
  <c r="D345475" i="1"/>
  <c r="D345476" i="1"/>
  <c r="D345477" i="1"/>
  <c r="D345478" i="1"/>
  <c r="D345479" i="1"/>
  <c r="D345480" i="1"/>
  <c r="D345481" i="1"/>
  <c r="D345482" i="1"/>
  <c r="D345483" i="1"/>
  <c r="D345484" i="1"/>
  <c r="D345485" i="1"/>
  <c r="D345486" i="1"/>
  <c r="D345487" i="1"/>
  <c r="D345488" i="1"/>
  <c r="D345489" i="1"/>
  <c r="D345490" i="1"/>
  <c r="D345491" i="1"/>
  <c r="D345492" i="1"/>
  <c r="D345493" i="1"/>
  <c r="D345494" i="1"/>
  <c r="D345495" i="1"/>
  <c r="D345496" i="1"/>
  <c r="D345497" i="1"/>
  <c r="D345498" i="1"/>
  <c r="D345499" i="1"/>
  <c r="D345500" i="1"/>
  <c r="D345501" i="1"/>
  <c r="D345502" i="1"/>
  <c r="D345503" i="1"/>
  <c r="D345504" i="1"/>
  <c r="D345505" i="1"/>
  <c r="D345506" i="1"/>
  <c r="D345507" i="1"/>
  <c r="D345508" i="1"/>
  <c r="D345509" i="1"/>
  <c r="D345510" i="1"/>
  <c r="D345511" i="1"/>
  <c r="D345512" i="1"/>
  <c r="D345513" i="1"/>
  <c r="D345514" i="1"/>
  <c r="D345515" i="1"/>
  <c r="D345516" i="1"/>
  <c r="D345517" i="1"/>
  <c r="D345518" i="1"/>
  <c r="D345519" i="1"/>
  <c r="D345520" i="1"/>
  <c r="D345521" i="1"/>
  <c r="D345522" i="1"/>
  <c r="D345523" i="1"/>
  <c r="D345524" i="1"/>
  <c r="D345525" i="1"/>
  <c r="D345526" i="1"/>
  <c r="D345527" i="1"/>
  <c r="D345528" i="1"/>
  <c r="D345529" i="1"/>
  <c r="D345530" i="1"/>
  <c r="D345531" i="1"/>
  <c r="D345532" i="1"/>
  <c r="D345533" i="1"/>
  <c r="D345534" i="1"/>
  <c r="D345535" i="1"/>
  <c r="D345536" i="1"/>
  <c r="D345537" i="1"/>
  <c r="D345538" i="1"/>
  <c r="D345539" i="1"/>
  <c r="D345540" i="1"/>
  <c r="D345541" i="1"/>
  <c r="D345542" i="1"/>
  <c r="D345543" i="1"/>
  <c r="D345544" i="1"/>
  <c r="D345545" i="1"/>
  <c r="D345546" i="1"/>
  <c r="D345547" i="1"/>
  <c r="D345548" i="1"/>
  <c r="D345549" i="1"/>
  <c r="D345550" i="1"/>
  <c r="D345551" i="1"/>
  <c r="D345552" i="1"/>
  <c r="D345553" i="1"/>
  <c r="D345554" i="1"/>
  <c r="D345555" i="1"/>
  <c r="D345556" i="1"/>
  <c r="D345557" i="1"/>
  <c r="D345558" i="1"/>
  <c r="D345559" i="1"/>
  <c r="D345560" i="1"/>
  <c r="D345561" i="1"/>
  <c r="D345562" i="1"/>
  <c r="D345563" i="1"/>
  <c r="D345564" i="1"/>
  <c r="D345565" i="1"/>
  <c r="D345566" i="1"/>
  <c r="D345567" i="1"/>
  <c r="D345568" i="1"/>
  <c r="D345569" i="1"/>
  <c r="D345570" i="1"/>
  <c r="D345571" i="1"/>
  <c r="D345572" i="1"/>
  <c r="D345573" i="1"/>
  <c r="D345574" i="1"/>
  <c r="D345575" i="1"/>
  <c r="D345576" i="1"/>
  <c r="D345577" i="1"/>
  <c r="D345578" i="1"/>
  <c r="D345579" i="1"/>
  <c r="D345580" i="1"/>
  <c r="D345581" i="1"/>
  <c r="D345582" i="1"/>
  <c r="D345583" i="1"/>
  <c r="D345584" i="1"/>
  <c r="D345585" i="1"/>
  <c r="D345586" i="1"/>
  <c r="D345587" i="1"/>
  <c r="D345588" i="1"/>
  <c r="D345589" i="1"/>
  <c r="D345590" i="1"/>
  <c r="D345591" i="1"/>
  <c r="D345592" i="1"/>
  <c r="D345593" i="1"/>
  <c r="D345594" i="1"/>
  <c r="D345595" i="1"/>
  <c r="D345596" i="1"/>
  <c r="D345597" i="1"/>
  <c r="D345598" i="1"/>
  <c r="D345599" i="1"/>
  <c r="D345600" i="1"/>
  <c r="D345601" i="1"/>
  <c r="D345602" i="1"/>
  <c r="D345603" i="1"/>
  <c r="D345604" i="1"/>
  <c r="D345605" i="1"/>
  <c r="D345606" i="1"/>
  <c r="D345607" i="1"/>
  <c r="D345608" i="1"/>
  <c r="D345609" i="1"/>
  <c r="D345610" i="1"/>
  <c r="D345611" i="1"/>
  <c r="D345612" i="1"/>
  <c r="D345613" i="1"/>
  <c r="D345614" i="1"/>
  <c r="D345615" i="1"/>
  <c r="D345616" i="1"/>
  <c r="D345617" i="1"/>
  <c r="D345618" i="1"/>
  <c r="D345619" i="1"/>
  <c r="D345620" i="1"/>
  <c r="D345621" i="1"/>
  <c r="D345622" i="1"/>
  <c r="D345623" i="1"/>
  <c r="D345624" i="1"/>
  <c r="D345625" i="1"/>
  <c r="D345626" i="1"/>
  <c r="D345627" i="1"/>
  <c r="D345628" i="1"/>
  <c r="D345629" i="1"/>
  <c r="D345630" i="1"/>
  <c r="D345631" i="1"/>
  <c r="D345632" i="1"/>
  <c r="D345633" i="1"/>
  <c r="D345634" i="1"/>
  <c r="D345635" i="1"/>
  <c r="D345636" i="1"/>
  <c r="D345637" i="1"/>
  <c r="D345638" i="1"/>
  <c r="D345639" i="1"/>
  <c r="D345640" i="1"/>
  <c r="D345641" i="1"/>
  <c r="D345642" i="1"/>
  <c r="D345643" i="1"/>
  <c r="D345644" i="1"/>
  <c r="D345645" i="1"/>
  <c r="D345646" i="1"/>
  <c r="D345647" i="1"/>
  <c r="D345648" i="1"/>
  <c r="D345649" i="1"/>
  <c r="D345650" i="1"/>
  <c r="D345651" i="1"/>
  <c r="D345652" i="1"/>
  <c r="D345653" i="1"/>
  <c r="D345654" i="1"/>
  <c r="D345655" i="1"/>
  <c r="D345656" i="1"/>
  <c r="D345657" i="1"/>
  <c r="D345658" i="1"/>
  <c r="D345659" i="1"/>
  <c r="D345660" i="1"/>
  <c r="D345661" i="1"/>
  <c r="D345662" i="1"/>
  <c r="D345663" i="1"/>
  <c r="D345664" i="1"/>
  <c r="D345665" i="1"/>
  <c r="D345666" i="1"/>
  <c r="D345667" i="1"/>
  <c r="D345668" i="1"/>
  <c r="D345669" i="1"/>
  <c r="D345670" i="1"/>
  <c r="D345671" i="1"/>
  <c r="D345672" i="1"/>
  <c r="D345673" i="1"/>
  <c r="D345674" i="1"/>
  <c r="D345675" i="1"/>
  <c r="D345676" i="1"/>
  <c r="D345677" i="1"/>
  <c r="D345678" i="1"/>
  <c r="D345679" i="1"/>
  <c r="D345680" i="1"/>
  <c r="D345681" i="1"/>
  <c r="D345682" i="1"/>
  <c r="D345683" i="1"/>
  <c r="D345684" i="1"/>
  <c r="D345685" i="1"/>
  <c r="D345686" i="1"/>
  <c r="D345687" i="1"/>
  <c r="D345688" i="1"/>
  <c r="D345689" i="1"/>
  <c r="D345690" i="1"/>
  <c r="D345691" i="1"/>
  <c r="D345692" i="1"/>
  <c r="D345693" i="1"/>
  <c r="D345694" i="1"/>
  <c r="D345695" i="1"/>
  <c r="D345696" i="1"/>
  <c r="D345697" i="1"/>
  <c r="D345698" i="1"/>
  <c r="D345699" i="1"/>
  <c r="D345700" i="1"/>
  <c r="D345701" i="1"/>
  <c r="D345702" i="1"/>
  <c r="D345703" i="1"/>
  <c r="D345704" i="1"/>
  <c r="D345705" i="1"/>
  <c r="D345706" i="1"/>
  <c r="D345707" i="1"/>
  <c r="D345708" i="1"/>
  <c r="D345709" i="1"/>
  <c r="D345710" i="1"/>
  <c r="D345711" i="1"/>
  <c r="D345712" i="1"/>
  <c r="D345713" i="1"/>
  <c r="D345714" i="1"/>
  <c r="D345715" i="1"/>
  <c r="D345716" i="1"/>
  <c r="D345717" i="1"/>
  <c r="D345718" i="1"/>
  <c r="D345719" i="1"/>
  <c r="D345720" i="1"/>
  <c r="D345721" i="1"/>
  <c r="D345722" i="1"/>
  <c r="D345723" i="1"/>
  <c r="D345724" i="1"/>
  <c r="D345725" i="1"/>
  <c r="D345726" i="1"/>
  <c r="D345727" i="1"/>
  <c r="D345728" i="1"/>
  <c r="D345729" i="1"/>
  <c r="D345730" i="1"/>
  <c r="D345731" i="1"/>
  <c r="D345732" i="1"/>
  <c r="D345733" i="1"/>
  <c r="D345734" i="1"/>
  <c r="D345735" i="1"/>
  <c r="D345736" i="1"/>
  <c r="D345737" i="1"/>
  <c r="D345738" i="1"/>
  <c r="D345739" i="1"/>
  <c r="D345740" i="1"/>
  <c r="D345741" i="1"/>
  <c r="D345742" i="1"/>
  <c r="D345743" i="1"/>
  <c r="D345744" i="1"/>
  <c r="D345745" i="1"/>
  <c r="D345746" i="1"/>
  <c r="D345747" i="1"/>
  <c r="D345748" i="1"/>
  <c r="D345749" i="1"/>
  <c r="D345750" i="1"/>
  <c r="D345751" i="1"/>
  <c r="D345752" i="1"/>
  <c r="D345753" i="1"/>
  <c r="D345754" i="1"/>
  <c r="D345755" i="1"/>
  <c r="D345756" i="1"/>
  <c r="D345757" i="1"/>
  <c r="D345758" i="1"/>
  <c r="D345759" i="1"/>
  <c r="D345760" i="1"/>
  <c r="D345761" i="1"/>
  <c r="D345762" i="1"/>
  <c r="D345763" i="1"/>
  <c r="D345764" i="1"/>
  <c r="D345765" i="1"/>
  <c r="D345766" i="1"/>
  <c r="D345767" i="1"/>
  <c r="D345768" i="1"/>
  <c r="D345769" i="1"/>
  <c r="D345770" i="1"/>
  <c r="D345771" i="1"/>
  <c r="D345772" i="1"/>
  <c r="D345773" i="1"/>
  <c r="D345774" i="1"/>
  <c r="D345775" i="1"/>
  <c r="D345776" i="1"/>
  <c r="D345777" i="1"/>
  <c r="D345778" i="1"/>
  <c r="D345779" i="1"/>
  <c r="D345780" i="1"/>
  <c r="D345781" i="1"/>
  <c r="D345782" i="1"/>
  <c r="D345783" i="1"/>
  <c r="D345784" i="1"/>
  <c r="D345785" i="1"/>
  <c r="D345786" i="1"/>
  <c r="D345787" i="1"/>
  <c r="D345788" i="1"/>
  <c r="D345789" i="1"/>
  <c r="D345790" i="1"/>
  <c r="D345791" i="1"/>
  <c r="D345792" i="1"/>
  <c r="D345793" i="1"/>
  <c r="D345794" i="1"/>
  <c r="D345795" i="1"/>
  <c r="D345796" i="1"/>
  <c r="D345797" i="1"/>
  <c r="D345798" i="1"/>
  <c r="D345799" i="1"/>
  <c r="D345800" i="1"/>
  <c r="D345801" i="1"/>
  <c r="D345802" i="1"/>
  <c r="D345803" i="1"/>
  <c r="D345804" i="1"/>
  <c r="D345805" i="1"/>
  <c r="D345806" i="1"/>
  <c r="D345807" i="1"/>
  <c r="D345808" i="1"/>
  <c r="D345809" i="1"/>
  <c r="D345810" i="1"/>
  <c r="D345811" i="1"/>
  <c r="D345812" i="1"/>
  <c r="D345813" i="1"/>
  <c r="D345814" i="1"/>
  <c r="D345815" i="1"/>
  <c r="D345816" i="1"/>
  <c r="D345817" i="1"/>
  <c r="D345818" i="1"/>
  <c r="D345819" i="1"/>
  <c r="D345820" i="1"/>
  <c r="D345821" i="1"/>
  <c r="D345822" i="1"/>
  <c r="D345823" i="1"/>
  <c r="D345824" i="1"/>
  <c r="D345825" i="1"/>
  <c r="D345826" i="1"/>
  <c r="D345827" i="1"/>
  <c r="D345828" i="1"/>
  <c r="D345829" i="1"/>
  <c r="D345830" i="1"/>
  <c r="D345831" i="1"/>
  <c r="D345832" i="1"/>
  <c r="D345833" i="1"/>
  <c r="D345834" i="1"/>
  <c r="D345835" i="1"/>
  <c r="D345836" i="1"/>
  <c r="D345837" i="1"/>
  <c r="D345838" i="1"/>
  <c r="D345839" i="1"/>
  <c r="D345840" i="1"/>
  <c r="D345841" i="1"/>
  <c r="D345842" i="1"/>
  <c r="D345843" i="1"/>
  <c r="D345844" i="1"/>
  <c r="D345845" i="1"/>
  <c r="D345846" i="1"/>
  <c r="D345847" i="1"/>
  <c r="D345848" i="1"/>
  <c r="D345849" i="1"/>
  <c r="D345850" i="1"/>
  <c r="D345851" i="1"/>
  <c r="D345852" i="1"/>
  <c r="D345853" i="1"/>
  <c r="D345854" i="1"/>
  <c r="D345855" i="1"/>
  <c r="D345856" i="1"/>
  <c r="D345857" i="1"/>
  <c r="D345858" i="1"/>
  <c r="D345859" i="1"/>
  <c r="D345860" i="1"/>
  <c r="D345861" i="1"/>
  <c r="D345862" i="1"/>
  <c r="D345863" i="1"/>
  <c r="D345864" i="1"/>
  <c r="D345865" i="1"/>
  <c r="D345866" i="1"/>
  <c r="D345867" i="1"/>
  <c r="D345868" i="1"/>
  <c r="D345869" i="1"/>
  <c r="D345870" i="1"/>
  <c r="D345871" i="1"/>
  <c r="D345872" i="1"/>
  <c r="D345873" i="1"/>
  <c r="D345874" i="1"/>
  <c r="D345875" i="1"/>
  <c r="D345876" i="1"/>
  <c r="D345877" i="1"/>
  <c r="D345878" i="1"/>
  <c r="D345879" i="1"/>
  <c r="D345880" i="1"/>
  <c r="D345881" i="1"/>
  <c r="D345882" i="1"/>
  <c r="D345883" i="1"/>
  <c r="D345884" i="1"/>
  <c r="D345885" i="1"/>
  <c r="D345886" i="1"/>
  <c r="D345887" i="1"/>
  <c r="D345888" i="1"/>
  <c r="D345889" i="1"/>
  <c r="D345890" i="1"/>
  <c r="D345891" i="1"/>
  <c r="D345892" i="1"/>
  <c r="D345893" i="1"/>
  <c r="D345894" i="1"/>
  <c r="D345895" i="1"/>
  <c r="D345896" i="1"/>
  <c r="D345897" i="1"/>
  <c r="D345898" i="1"/>
  <c r="D345899" i="1"/>
  <c r="D345900" i="1"/>
  <c r="D345901" i="1"/>
  <c r="D345902" i="1"/>
  <c r="D345903" i="1"/>
  <c r="D345904" i="1"/>
  <c r="D345905" i="1"/>
  <c r="D345906" i="1"/>
  <c r="D345907" i="1"/>
  <c r="D345908" i="1"/>
  <c r="D345909" i="1"/>
  <c r="D345910" i="1"/>
  <c r="D345911" i="1"/>
  <c r="D345912" i="1"/>
  <c r="D345913" i="1"/>
  <c r="D345914" i="1"/>
  <c r="D345915" i="1"/>
  <c r="D345916" i="1"/>
  <c r="D345917" i="1"/>
  <c r="D345918" i="1"/>
  <c r="D345919" i="1"/>
  <c r="D345920" i="1"/>
  <c r="D345921" i="1"/>
  <c r="D345922" i="1"/>
  <c r="D345923" i="1"/>
  <c r="D345924" i="1"/>
  <c r="D345925" i="1"/>
  <c r="D345926" i="1"/>
  <c r="D345927" i="1"/>
  <c r="D345928" i="1"/>
  <c r="D345929" i="1"/>
  <c r="D345930" i="1"/>
  <c r="D345931" i="1"/>
  <c r="D345932" i="1"/>
  <c r="D345933" i="1"/>
  <c r="D345934" i="1"/>
  <c r="D345935" i="1"/>
  <c r="D345936" i="1"/>
  <c r="D345937" i="1"/>
  <c r="D345938" i="1"/>
  <c r="D345939" i="1"/>
  <c r="D345940" i="1"/>
  <c r="D345941" i="1"/>
  <c r="D345942" i="1"/>
  <c r="D345943" i="1"/>
  <c r="D345944" i="1"/>
  <c r="D345945" i="1"/>
  <c r="D345946" i="1"/>
  <c r="D345947" i="1"/>
  <c r="D345948" i="1"/>
  <c r="D345949" i="1"/>
  <c r="D345950" i="1"/>
  <c r="D345951" i="1"/>
  <c r="D345952" i="1"/>
  <c r="D345953" i="1"/>
  <c r="D345954" i="1"/>
  <c r="D345955" i="1"/>
  <c r="D345956" i="1"/>
  <c r="D345957" i="1"/>
  <c r="D345958" i="1"/>
  <c r="D345959" i="1"/>
  <c r="D345960" i="1"/>
  <c r="D345961" i="1"/>
  <c r="D345962" i="1"/>
  <c r="D345963" i="1"/>
  <c r="D345964" i="1"/>
  <c r="D345965" i="1"/>
  <c r="D345966" i="1"/>
  <c r="D345967" i="1"/>
  <c r="D345968" i="1"/>
  <c r="D345969" i="1"/>
  <c r="D345970" i="1"/>
  <c r="D345971" i="1"/>
  <c r="D345972" i="1"/>
  <c r="D345973" i="1"/>
  <c r="D345974" i="1"/>
  <c r="D345975" i="1"/>
  <c r="D345976" i="1"/>
  <c r="D345977" i="1"/>
  <c r="D345978" i="1"/>
  <c r="D345979" i="1"/>
  <c r="D345980" i="1"/>
  <c r="D345981" i="1"/>
  <c r="D345982" i="1"/>
  <c r="D345983" i="1"/>
  <c r="D345984" i="1"/>
  <c r="D345985" i="1"/>
  <c r="D345986" i="1"/>
  <c r="D345987" i="1"/>
  <c r="D345988" i="1"/>
  <c r="D345989" i="1"/>
  <c r="D345990" i="1"/>
  <c r="D345991" i="1"/>
  <c r="D345992" i="1"/>
  <c r="D345993" i="1"/>
  <c r="D345994" i="1"/>
  <c r="D345995" i="1"/>
  <c r="D345996" i="1"/>
  <c r="D345997" i="1"/>
  <c r="D345998" i="1"/>
  <c r="D345999" i="1"/>
  <c r="D346000" i="1"/>
  <c r="D346001" i="1"/>
  <c r="D346002" i="1"/>
  <c r="D346003" i="1"/>
  <c r="D346004" i="1"/>
  <c r="D346005" i="1"/>
  <c r="D346006" i="1"/>
  <c r="D346007" i="1"/>
  <c r="D346008" i="1"/>
  <c r="D346009" i="1"/>
  <c r="D346010" i="1"/>
  <c r="D346011" i="1"/>
  <c r="D346012" i="1"/>
  <c r="D346013" i="1"/>
  <c r="D346014" i="1"/>
  <c r="D346015" i="1"/>
  <c r="D346016" i="1"/>
  <c r="D346017" i="1"/>
  <c r="D346018" i="1"/>
  <c r="D346019" i="1"/>
  <c r="D346020" i="1"/>
  <c r="D346021" i="1"/>
  <c r="D346022" i="1"/>
  <c r="D346023" i="1"/>
  <c r="D346024" i="1"/>
  <c r="D346025" i="1"/>
  <c r="D346026" i="1"/>
  <c r="D346027" i="1"/>
  <c r="D346028" i="1"/>
  <c r="D346029" i="1"/>
  <c r="D346030" i="1"/>
  <c r="D346031" i="1"/>
  <c r="D346032" i="1"/>
  <c r="D346033" i="1"/>
  <c r="D346034" i="1"/>
  <c r="D346035" i="1"/>
  <c r="D346036" i="1"/>
  <c r="D346037" i="1"/>
  <c r="D346038" i="1"/>
  <c r="D346039" i="1"/>
  <c r="D346040" i="1"/>
  <c r="D346041" i="1"/>
  <c r="D346042" i="1"/>
  <c r="D346043" i="1"/>
  <c r="D346044" i="1"/>
  <c r="D346045" i="1"/>
  <c r="D346046" i="1"/>
  <c r="D346047" i="1"/>
  <c r="D346048" i="1"/>
  <c r="D346049" i="1"/>
  <c r="D346050" i="1"/>
  <c r="D346051" i="1"/>
  <c r="D346052" i="1"/>
  <c r="D346053" i="1"/>
  <c r="D346054" i="1"/>
  <c r="D346055" i="1"/>
  <c r="D346056" i="1"/>
  <c r="D346057" i="1"/>
  <c r="D346058" i="1"/>
  <c r="D346059" i="1"/>
  <c r="D346060" i="1"/>
  <c r="D346061" i="1"/>
  <c r="D346062" i="1"/>
  <c r="D346063" i="1"/>
  <c r="D346064" i="1"/>
  <c r="D346065" i="1"/>
  <c r="D346066" i="1"/>
  <c r="D346067" i="1"/>
  <c r="D346068" i="1"/>
  <c r="D346069" i="1"/>
  <c r="D346070" i="1"/>
  <c r="D346071" i="1"/>
  <c r="D346072" i="1"/>
  <c r="D346073" i="1"/>
  <c r="D346074" i="1"/>
  <c r="D346075" i="1"/>
  <c r="D346076" i="1"/>
  <c r="D346077" i="1"/>
  <c r="D346078" i="1"/>
  <c r="D346079" i="1"/>
  <c r="D346080" i="1"/>
  <c r="D346081" i="1"/>
  <c r="D346082" i="1"/>
  <c r="D346083" i="1"/>
  <c r="D346084" i="1"/>
  <c r="D346085" i="1"/>
  <c r="D346086" i="1"/>
  <c r="D346087" i="1"/>
  <c r="D346088" i="1"/>
  <c r="D346089" i="1"/>
  <c r="D346090" i="1"/>
  <c r="D346091" i="1"/>
  <c r="D346092" i="1"/>
  <c r="D346093" i="1"/>
  <c r="D346094" i="1"/>
  <c r="D346095" i="1"/>
  <c r="D346096" i="1"/>
  <c r="D346097" i="1"/>
  <c r="D346098" i="1"/>
  <c r="D346099" i="1"/>
  <c r="D346100" i="1"/>
  <c r="D346101" i="1"/>
  <c r="D346102" i="1"/>
  <c r="D346103" i="1"/>
  <c r="D346104" i="1"/>
  <c r="D346105" i="1"/>
  <c r="D346106" i="1"/>
  <c r="D346107" i="1"/>
  <c r="D346108" i="1"/>
  <c r="D346109" i="1"/>
  <c r="D346110" i="1"/>
  <c r="D346111" i="1"/>
  <c r="D346112" i="1"/>
  <c r="D346113" i="1"/>
  <c r="D346114" i="1"/>
  <c r="D346115" i="1"/>
  <c r="D346116" i="1"/>
  <c r="D346117" i="1"/>
  <c r="D346118" i="1"/>
  <c r="D346119" i="1"/>
  <c r="D346120" i="1"/>
  <c r="D346121" i="1"/>
  <c r="D346122" i="1"/>
  <c r="D346123" i="1"/>
  <c r="D346124" i="1"/>
  <c r="D346125" i="1"/>
  <c r="D346126" i="1"/>
  <c r="D346127" i="1"/>
  <c r="D346128" i="1"/>
  <c r="D346129" i="1"/>
  <c r="D346130" i="1"/>
  <c r="D346131" i="1"/>
  <c r="D346132" i="1"/>
  <c r="D346133" i="1"/>
  <c r="D346134" i="1"/>
  <c r="D346135" i="1"/>
  <c r="D346136" i="1"/>
  <c r="D346137" i="1"/>
  <c r="D346138" i="1"/>
  <c r="D346139" i="1"/>
  <c r="D346140" i="1"/>
  <c r="D346141" i="1"/>
  <c r="D346142" i="1"/>
  <c r="D346143" i="1"/>
  <c r="D346144" i="1"/>
  <c r="D346145" i="1"/>
  <c r="D346146" i="1"/>
  <c r="D346147" i="1"/>
  <c r="D346148" i="1"/>
  <c r="D346149" i="1"/>
  <c r="D346150" i="1"/>
  <c r="D346151" i="1"/>
  <c r="D346152" i="1"/>
  <c r="D346153" i="1"/>
  <c r="D346154" i="1"/>
  <c r="D346155" i="1"/>
  <c r="D346156" i="1"/>
  <c r="D346157" i="1"/>
  <c r="D346158" i="1"/>
  <c r="D346159" i="1"/>
  <c r="D346160" i="1"/>
  <c r="D346161" i="1"/>
  <c r="D346162" i="1"/>
  <c r="D346163" i="1"/>
  <c r="D346164" i="1"/>
  <c r="D346165" i="1"/>
  <c r="D346166" i="1"/>
  <c r="D346167" i="1"/>
  <c r="D346168" i="1"/>
  <c r="D346169" i="1"/>
  <c r="D346170" i="1"/>
  <c r="D346171" i="1"/>
  <c r="D346172" i="1"/>
  <c r="D346173" i="1"/>
  <c r="D346174" i="1"/>
  <c r="D346175" i="1"/>
  <c r="D346176" i="1"/>
  <c r="D346177" i="1"/>
  <c r="D346178" i="1"/>
  <c r="D346179" i="1"/>
  <c r="D346180" i="1"/>
  <c r="D346181" i="1"/>
  <c r="D346182" i="1"/>
  <c r="D346183" i="1"/>
  <c r="D346184" i="1"/>
  <c r="D346185" i="1"/>
  <c r="D346186" i="1"/>
  <c r="D346187" i="1"/>
  <c r="D346188" i="1"/>
  <c r="D346189" i="1"/>
  <c r="D346190" i="1"/>
  <c r="D346191" i="1"/>
  <c r="D346192" i="1"/>
  <c r="D346193" i="1"/>
  <c r="D346194" i="1"/>
  <c r="D346195" i="1"/>
  <c r="D346196" i="1"/>
  <c r="D346197" i="1"/>
  <c r="D346198" i="1"/>
  <c r="D346199" i="1"/>
  <c r="D346200" i="1"/>
  <c r="D346201" i="1"/>
  <c r="D346202" i="1"/>
  <c r="D346203" i="1"/>
  <c r="D346204" i="1"/>
  <c r="D346205" i="1"/>
  <c r="D346206" i="1"/>
  <c r="D346207" i="1"/>
  <c r="D346208" i="1"/>
  <c r="D346209" i="1"/>
  <c r="D346210" i="1"/>
  <c r="D346211" i="1"/>
  <c r="D346212" i="1"/>
  <c r="D346213" i="1"/>
  <c r="D346214" i="1"/>
  <c r="D346215" i="1"/>
  <c r="D346216" i="1"/>
  <c r="D346217" i="1"/>
  <c r="D346218" i="1"/>
  <c r="D346219" i="1"/>
  <c r="D346220" i="1"/>
  <c r="D346221" i="1"/>
  <c r="D346222" i="1"/>
  <c r="D346223" i="1"/>
  <c r="D346224" i="1"/>
  <c r="D346225" i="1"/>
  <c r="D346226" i="1"/>
  <c r="D346227" i="1"/>
  <c r="D346228" i="1"/>
  <c r="D346229" i="1"/>
  <c r="D346230" i="1"/>
  <c r="D346231" i="1"/>
  <c r="D346232" i="1"/>
  <c r="D346233" i="1"/>
  <c r="D346234" i="1"/>
  <c r="D346235" i="1"/>
  <c r="D346236" i="1"/>
  <c r="D346237" i="1"/>
  <c r="D346238" i="1"/>
  <c r="D346239" i="1"/>
  <c r="D346240" i="1"/>
  <c r="D346241" i="1"/>
  <c r="D346242" i="1"/>
  <c r="D346243" i="1"/>
  <c r="D346244" i="1"/>
  <c r="D346245" i="1"/>
  <c r="D346246" i="1"/>
  <c r="D346247" i="1"/>
  <c r="D346248" i="1"/>
  <c r="D346249" i="1"/>
  <c r="D346250" i="1"/>
  <c r="D346251" i="1"/>
  <c r="D346252" i="1"/>
  <c r="D346253" i="1"/>
  <c r="D346254" i="1"/>
  <c r="D346255" i="1"/>
  <c r="D346256" i="1"/>
  <c r="D346257" i="1"/>
  <c r="D346258" i="1"/>
  <c r="D346259" i="1"/>
  <c r="D346260" i="1"/>
  <c r="D346261" i="1"/>
  <c r="D346262" i="1"/>
  <c r="D346263" i="1"/>
  <c r="D346264" i="1"/>
  <c r="D346265" i="1"/>
  <c r="D346266" i="1"/>
  <c r="D346267" i="1"/>
  <c r="D346268" i="1"/>
  <c r="D346269" i="1"/>
  <c r="D346270" i="1"/>
  <c r="D346271" i="1"/>
  <c r="D346272" i="1"/>
  <c r="D346273" i="1"/>
  <c r="D346274" i="1"/>
  <c r="D346275" i="1"/>
  <c r="D346276" i="1"/>
  <c r="D346277" i="1"/>
  <c r="D346278" i="1"/>
  <c r="D346279" i="1"/>
  <c r="D346280" i="1"/>
  <c r="D346281" i="1"/>
  <c r="D346282" i="1"/>
  <c r="D346283" i="1"/>
  <c r="D346284" i="1"/>
  <c r="D346285" i="1"/>
  <c r="D346286" i="1"/>
  <c r="D346287" i="1"/>
  <c r="D346288" i="1"/>
  <c r="D346289" i="1"/>
  <c r="D346290" i="1"/>
  <c r="D346291" i="1"/>
  <c r="D346292" i="1"/>
  <c r="D346293" i="1"/>
  <c r="D346294" i="1"/>
  <c r="D346295" i="1"/>
  <c r="D346296" i="1"/>
  <c r="D346297" i="1"/>
  <c r="D346298" i="1"/>
  <c r="D346299" i="1"/>
  <c r="D346300" i="1"/>
  <c r="D346301" i="1"/>
  <c r="D346302" i="1"/>
  <c r="D346303" i="1"/>
  <c r="D346304" i="1"/>
  <c r="D346305" i="1"/>
  <c r="D346306" i="1"/>
  <c r="D346307" i="1"/>
  <c r="D346308" i="1"/>
  <c r="D346309" i="1"/>
  <c r="D346310" i="1"/>
  <c r="D346311" i="1"/>
  <c r="D346312" i="1"/>
  <c r="D346313" i="1"/>
  <c r="D346314" i="1"/>
  <c r="D346315" i="1"/>
  <c r="D346316" i="1"/>
  <c r="D346317" i="1"/>
  <c r="D346318" i="1"/>
  <c r="D346319" i="1"/>
  <c r="D346320" i="1"/>
  <c r="D346321" i="1"/>
  <c r="D346322" i="1"/>
  <c r="D346323" i="1"/>
  <c r="D346324" i="1"/>
  <c r="D346325" i="1"/>
  <c r="D346326" i="1"/>
  <c r="D346327" i="1"/>
  <c r="D346328" i="1"/>
  <c r="D346329" i="1"/>
  <c r="D346330" i="1"/>
  <c r="D346331" i="1"/>
  <c r="D346332" i="1"/>
  <c r="D346333" i="1"/>
  <c r="D346334" i="1"/>
  <c r="D346335" i="1"/>
  <c r="D346336" i="1"/>
  <c r="D346337" i="1"/>
  <c r="D346338" i="1"/>
  <c r="D346339" i="1"/>
  <c r="D346340" i="1"/>
  <c r="D346341" i="1"/>
  <c r="D346342" i="1"/>
  <c r="D346343" i="1"/>
  <c r="D346344" i="1"/>
  <c r="D346345" i="1"/>
  <c r="D346346" i="1"/>
  <c r="D346347" i="1"/>
  <c r="D346348" i="1"/>
  <c r="D346349" i="1"/>
  <c r="D346350" i="1"/>
  <c r="D346351" i="1"/>
  <c r="D346352" i="1"/>
  <c r="D346353" i="1"/>
  <c r="D346354" i="1"/>
  <c r="D346355" i="1"/>
  <c r="D346356" i="1"/>
  <c r="D346357" i="1"/>
  <c r="D346358" i="1"/>
  <c r="D346359" i="1"/>
  <c r="D346360" i="1"/>
  <c r="D346361" i="1"/>
  <c r="D346362" i="1"/>
  <c r="D346363" i="1"/>
  <c r="D346364" i="1"/>
  <c r="D346365" i="1"/>
  <c r="D346366" i="1"/>
  <c r="D346367" i="1"/>
  <c r="D346368" i="1"/>
  <c r="D346369" i="1"/>
  <c r="D346370" i="1"/>
  <c r="D346371" i="1"/>
  <c r="D346372" i="1"/>
  <c r="D346373" i="1"/>
  <c r="D346374" i="1"/>
  <c r="D346375" i="1"/>
  <c r="D346376" i="1"/>
  <c r="D346377" i="1"/>
  <c r="D346378" i="1"/>
  <c r="D346379" i="1"/>
  <c r="D346380" i="1"/>
  <c r="D346381" i="1"/>
  <c r="D346382" i="1"/>
  <c r="D346383" i="1"/>
  <c r="D346384" i="1"/>
  <c r="D346385" i="1"/>
  <c r="D346386" i="1"/>
  <c r="D346387" i="1"/>
  <c r="D346388" i="1"/>
  <c r="D346389" i="1"/>
  <c r="D346390" i="1"/>
  <c r="D346391" i="1"/>
  <c r="D346392" i="1"/>
  <c r="D346393" i="1"/>
  <c r="D346394" i="1"/>
  <c r="D346395" i="1"/>
  <c r="D346396" i="1"/>
  <c r="D346397" i="1"/>
  <c r="D346398" i="1"/>
  <c r="D346399" i="1"/>
  <c r="D346400" i="1"/>
  <c r="D346401" i="1"/>
  <c r="D346402" i="1"/>
  <c r="D346403" i="1"/>
  <c r="D346404" i="1"/>
  <c r="D346405" i="1"/>
  <c r="D346406" i="1"/>
  <c r="D346407" i="1"/>
  <c r="D346408" i="1"/>
  <c r="D346409" i="1"/>
  <c r="D346410" i="1"/>
  <c r="D346411" i="1"/>
  <c r="D346412" i="1"/>
  <c r="D346413" i="1"/>
  <c r="D346414" i="1"/>
  <c r="D346415" i="1"/>
  <c r="D346416" i="1"/>
  <c r="D346417" i="1"/>
  <c r="D346418" i="1"/>
  <c r="D346419" i="1"/>
  <c r="D346420" i="1"/>
  <c r="D346421" i="1"/>
  <c r="D346422" i="1"/>
  <c r="D346423" i="1"/>
  <c r="D346424" i="1"/>
  <c r="D346425" i="1"/>
  <c r="D346426" i="1"/>
  <c r="D346427" i="1"/>
  <c r="D346428" i="1"/>
  <c r="D346429" i="1"/>
  <c r="D346430" i="1"/>
  <c r="D346431" i="1"/>
  <c r="D346432" i="1"/>
  <c r="D346433" i="1"/>
  <c r="D346434" i="1"/>
  <c r="D346435" i="1"/>
  <c r="D346436" i="1"/>
  <c r="D346437" i="1"/>
  <c r="D346438" i="1"/>
  <c r="D346439" i="1"/>
  <c r="D346440" i="1"/>
  <c r="D346441" i="1"/>
  <c r="D346442" i="1"/>
  <c r="D346443" i="1"/>
  <c r="D346444" i="1"/>
  <c r="D346445" i="1"/>
  <c r="D346446" i="1"/>
  <c r="D346447" i="1"/>
  <c r="D346448" i="1"/>
  <c r="D346449" i="1"/>
  <c r="D346450" i="1"/>
  <c r="D346451" i="1"/>
  <c r="D346452" i="1"/>
  <c r="D346453" i="1"/>
  <c r="D346454" i="1"/>
  <c r="D346455" i="1"/>
  <c r="D346456" i="1"/>
  <c r="D346457" i="1"/>
  <c r="D346458" i="1"/>
  <c r="D346459" i="1"/>
  <c r="D346460" i="1"/>
  <c r="D346461" i="1"/>
  <c r="D346462" i="1"/>
  <c r="D346463" i="1"/>
  <c r="D346464" i="1"/>
  <c r="D346465" i="1"/>
  <c r="D346466" i="1"/>
  <c r="D346467" i="1"/>
  <c r="D346468" i="1"/>
  <c r="D346469" i="1"/>
  <c r="D346470" i="1"/>
  <c r="D346471" i="1"/>
  <c r="D346472" i="1"/>
  <c r="D346473" i="1"/>
  <c r="D346474" i="1"/>
  <c r="D346475" i="1"/>
  <c r="D346476" i="1"/>
  <c r="D346477" i="1"/>
  <c r="D346478" i="1"/>
  <c r="D346479" i="1"/>
  <c r="D346480" i="1"/>
  <c r="D346481" i="1"/>
  <c r="D346482" i="1"/>
  <c r="D346483" i="1"/>
  <c r="D346484" i="1"/>
  <c r="D346485" i="1"/>
  <c r="D346486" i="1"/>
  <c r="D346487" i="1"/>
  <c r="D346488" i="1"/>
  <c r="D346489" i="1"/>
  <c r="D346490" i="1"/>
  <c r="D346491" i="1"/>
  <c r="D346492" i="1"/>
  <c r="D346493" i="1"/>
  <c r="D346494" i="1"/>
  <c r="D346495" i="1"/>
  <c r="D346496" i="1"/>
  <c r="D346497" i="1"/>
  <c r="D346498" i="1"/>
  <c r="D346499" i="1"/>
  <c r="D346500" i="1"/>
  <c r="D346501" i="1"/>
  <c r="D346502" i="1"/>
  <c r="D346503" i="1"/>
  <c r="D346504" i="1"/>
  <c r="D346505" i="1"/>
  <c r="D346506" i="1"/>
  <c r="D346507" i="1"/>
  <c r="D346508" i="1"/>
  <c r="D346509" i="1"/>
  <c r="D346510" i="1"/>
  <c r="D346511" i="1"/>
  <c r="D346512" i="1"/>
  <c r="D346513" i="1"/>
  <c r="D346514" i="1"/>
  <c r="D346515" i="1"/>
  <c r="D346516" i="1"/>
  <c r="D346517" i="1"/>
  <c r="D346518" i="1"/>
  <c r="D346519" i="1"/>
  <c r="D346520" i="1"/>
  <c r="D346521" i="1"/>
  <c r="D346522" i="1"/>
  <c r="D346523" i="1"/>
  <c r="D346524" i="1"/>
  <c r="D346525" i="1"/>
  <c r="D346526" i="1"/>
  <c r="D346527" i="1"/>
  <c r="D346528" i="1"/>
  <c r="D346529" i="1"/>
  <c r="D346530" i="1"/>
  <c r="D346531" i="1"/>
  <c r="D346532" i="1"/>
  <c r="D346533" i="1"/>
  <c r="D346534" i="1"/>
  <c r="D346535" i="1"/>
  <c r="D346536" i="1"/>
  <c r="D346537" i="1"/>
  <c r="D346538" i="1"/>
  <c r="D346539" i="1"/>
  <c r="D346540" i="1"/>
  <c r="D346541" i="1"/>
  <c r="D346542" i="1"/>
  <c r="D346543" i="1"/>
  <c r="D346544" i="1"/>
  <c r="D346545" i="1"/>
  <c r="D346546" i="1"/>
  <c r="D346547" i="1"/>
  <c r="D346548" i="1"/>
  <c r="D346549" i="1"/>
  <c r="D346550" i="1"/>
  <c r="D346551" i="1"/>
  <c r="D346552" i="1"/>
  <c r="D346553" i="1"/>
  <c r="D346554" i="1"/>
  <c r="D346555" i="1"/>
  <c r="D346556" i="1"/>
  <c r="D346557" i="1"/>
  <c r="D346558" i="1"/>
  <c r="D346559" i="1"/>
  <c r="D346560" i="1"/>
  <c r="D346561" i="1"/>
  <c r="D346562" i="1"/>
  <c r="D346563" i="1"/>
  <c r="D346564" i="1"/>
  <c r="D346565" i="1"/>
  <c r="D346566" i="1"/>
  <c r="D346567" i="1"/>
  <c r="D346568" i="1"/>
  <c r="D346569" i="1"/>
  <c r="D346570" i="1"/>
  <c r="D346571" i="1"/>
  <c r="D346572" i="1"/>
  <c r="D346573" i="1"/>
  <c r="D346574" i="1"/>
  <c r="D346575" i="1"/>
  <c r="D346576" i="1"/>
  <c r="D346577" i="1"/>
  <c r="D346578" i="1"/>
  <c r="D346579" i="1"/>
  <c r="D346580" i="1"/>
  <c r="D346581" i="1"/>
  <c r="D346582" i="1"/>
  <c r="D346583" i="1"/>
  <c r="D346584" i="1"/>
  <c r="D346585" i="1"/>
  <c r="D346586" i="1"/>
  <c r="D346587" i="1"/>
  <c r="D346588" i="1"/>
  <c r="D346589" i="1"/>
  <c r="D346590" i="1"/>
  <c r="D346591" i="1"/>
  <c r="D346592" i="1"/>
  <c r="D346593" i="1"/>
  <c r="D346594" i="1"/>
  <c r="D346595" i="1"/>
  <c r="D346596" i="1"/>
  <c r="D346597" i="1"/>
  <c r="D346598" i="1"/>
  <c r="D346599" i="1"/>
  <c r="D346600" i="1"/>
  <c r="D346601" i="1"/>
  <c r="D346602" i="1"/>
  <c r="D346603" i="1"/>
  <c r="D346604" i="1"/>
  <c r="D346605" i="1"/>
  <c r="D346606" i="1"/>
  <c r="D346607" i="1"/>
  <c r="D346608" i="1"/>
  <c r="D346609" i="1"/>
  <c r="D346610" i="1"/>
  <c r="D346611" i="1"/>
  <c r="D346612" i="1"/>
  <c r="D346613" i="1"/>
  <c r="D346614" i="1"/>
  <c r="D346615" i="1"/>
  <c r="D346616" i="1"/>
  <c r="D346617" i="1"/>
  <c r="D346618" i="1"/>
  <c r="D346619" i="1"/>
  <c r="D346620" i="1"/>
  <c r="D346621" i="1"/>
  <c r="D346622" i="1"/>
  <c r="D346623" i="1"/>
  <c r="D346624" i="1"/>
  <c r="D346625" i="1"/>
  <c r="D346626" i="1"/>
  <c r="D346627" i="1"/>
  <c r="D346628" i="1"/>
  <c r="D346629" i="1"/>
  <c r="D346630" i="1"/>
  <c r="D346631" i="1"/>
  <c r="D346632" i="1"/>
  <c r="D346633" i="1"/>
  <c r="D346634" i="1"/>
  <c r="D346635" i="1"/>
  <c r="D346636" i="1"/>
  <c r="D346637" i="1"/>
  <c r="D346638" i="1"/>
  <c r="D346639" i="1"/>
  <c r="D346640" i="1"/>
  <c r="D346641" i="1"/>
  <c r="D346642" i="1"/>
  <c r="D346643" i="1"/>
  <c r="D346644" i="1"/>
  <c r="D346645" i="1"/>
  <c r="D346646" i="1"/>
  <c r="D346647" i="1"/>
  <c r="D346648" i="1"/>
  <c r="D346649" i="1"/>
  <c r="D346650" i="1"/>
  <c r="D346651" i="1"/>
  <c r="D346652" i="1"/>
  <c r="D346653" i="1"/>
  <c r="D346654" i="1"/>
  <c r="D346655" i="1"/>
  <c r="D346656" i="1"/>
  <c r="D346657" i="1"/>
  <c r="D346658" i="1"/>
  <c r="D346659" i="1"/>
  <c r="D346660" i="1"/>
  <c r="D346661" i="1"/>
  <c r="D346662" i="1"/>
  <c r="D346663" i="1"/>
  <c r="D346664" i="1"/>
  <c r="D346665" i="1"/>
  <c r="D346666" i="1"/>
  <c r="D346667" i="1"/>
  <c r="D346668" i="1"/>
  <c r="D346669" i="1"/>
  <c r="D346670" i="1"/>
  <c r="D346671" i="1"/>
  <c r="D346672" i="1"/>
  <c r="D346673" i="1"/>
  <c r="D346674" i="1"/>
  <c r="D346675" i="1"/>
  <c r="D346676" i="1"/>
  <c r="D346677" i="1"/>
  <c r="D346678" i="1"/>
  <c r="D346679" i="1"/>
  <c r="D346680" i="1"/>
  <c r="D346681" i="1"/>
  <c r="D346682" i="1"/>
  <c r="D346683" i="1"/>
  <c r="D346684" i="1"/>
  <c r="D346685" i="1"/>
  <c r="D346686" i="1"/>
  <c r="D346687" i="1"/>
  <c r="D346688" i="1"/>
  <c r="D346689" i="1"/>
  <c r="D346690" i="1"/>
  <c r="D346691" i="1"/>
  <c r="D346692" i="1"/>
  <c r="D346693" i="1"/>
  <c r="D346694" i="1"/>
  <c r="D346695" i="1"/>
  <c r="D346696" i="1"/>
  <c r="D346697" i="1"/>
  <c r="D346698" i="1"/>
  <c r="D346699" i="1"/>
  <c r="D346700" i="1"/>
  <c r="D346701" i="1"/>
  <c r="D346702" i="1"/>
  <c r="D346703" i="1"/>
  <c r="D346704" i="1"/>
  <c r="D346705" i="1"/>
  <c r="D346706" i="1"/>
  <c r="D346707" i="1"/>
  <c r="D346708" i="1"/>
  <c r="D346709" i="1"/>
  <c r="D346710" i="1"/>
  <c r="D346711" i="1"/>
  <c r="D346712" i="1"/>
  <c r="D346713" i="1"/>
  <c r="D346714" i="1"/>
  <c r="D346715" i="1"/>
  <c r="D346716" i="1"/>
  <c r="D346717" i="1"/>
  <c r="D346718" i="1"/>
  <c r="D346719" i="1"/>
  <c r="D346720" i="1"/>
  <c r="D346721" i="1"/>
  <c r="D346722" i="1"/>
  <c r="D346723" i="1"/>
  <c r="D346724" i="1"/>
  <c r="D346725" i="1"/>
  <c r="D346726" i="1"/>
  <c r="D346727" i="1"/>
  <c r="D346728" i="1"/>
  <c r="D346729" i="1"/>
  <c r="D346730" i="1"/>
  <c r="D346731" i="1"/>
  <c r="D346732" i="1"/>
  <c r="D346733" i="1"/>
  <c r="D346734" i="1"/>
  <c r="D346735" i="1"/>
  <c r="D346736" i="1"/>
  <c r="D346737" i="1"/>
  <c r="D346738" i="1"/>
  <c r="D346739" i="1"/>
  <c r="D346740" i="1"/>
  <c r="D346741" i="1"/>
  <c r="D346742" i="1"/>
  <c r="D346743" i="1"/>
  <c r="D346744" i="1"/>
  <c r="D346745" i="1"/>
  <c r="D346746" i="1"/>
  <c r="D346747" i="1"/>
  <c r="D346748" i="1"/>
  <c r="D346749" i="1"/>
  <c r="D346750" i="1"/>
  <c r="D346751" i="1"/>
  <c r="D346752" i="1"/>
  <c r="D346753" i="1"/>
  <c r="D346754" i="1"/>
  <c r="D346755" i="1"/>
  <c r="D346756" i="1"/>
  <c r="D346757" i="1"/>
  <c r="D346758" i="1"/>
  <c r="D346759" i="1"/>
  <c r="D346760" i="1"/>
  <c r="D346761" i="1"/>
  <c r="D346762" i="1"/>
  <c r="D346763" i="1"/>
  <c r="D346764" i="1"/>
  <c r="D346765" i="1"/>
  <c r="D346766" i="1"/>
  <c r="D346767" i="1"/>
  <c r="D346768" i="1"/>
  <c r="D346769" i="1"/>
  <c r="D346770" i="1"/>
  <c r="D346771" i="1"/>
  <c r="D346772" i="1"/>
  <c r="D346773" i="1"/>
  <c r="D346774" i="1"/>
  <c r="D346775" i="1"/>
  <c r="D346776" i="1"/>
  <c r="D346777" i="1"/>
  <c r="D346778" i="1"/>
  <c r="D346779" i="1"/>
  <c r="D346780" i="1"/>
  <c r="D346781" i="1"/>
  <c r="D346782" i="1"/>
  <c r="D346783" i="1"/>
  <c r="D346784" i="1"/>
  <c r="D346785" i="1"/>
  <c r="D346786" i="1"/>
  <c r="D346787" i="1"/>
  <c r="D346788" i="1"/>
  <c r="D346789" i="1"/>
  <c r="D346790" i="1"/>
  <c r="D346791" i="1"/>
  <c r="D346792" i="1"/>
  <c r="D346793" i="1"/>
  <c r="D346794" i="1"/>
  <c r="D346795" i="1"/>
  <c r="D346796" i="1"/>
  <c r="D346797" i="1"/>
  <c r="D346798" i="1"/>
  <c r="D346799" i="1"/>
  <c r="D346800" i="1"/>
  <c r="D346801" i="1"/>
  <c r="D346802" i="1"/>
  <c r="D346803" i="1"/>
  <c r="D346804" i="1"/>
  <c r="D346805" i="1"/>
  <c r="D346806" i="1"/>
  <c r="D346807" i="1"/>
  <c r="D346808" i="1"/>
  <c r="D346809" i="1"/>
  <c r="D346810" i="1"/>
  <c r="D346811" i="1"/>
  <c r="D346812" i="1"/>
  <c r="D346813" i="1"/>
  <c r="D346814" i="1"/>
  <c r="D346815" i="1"/>
  <c r="D346816" i="1"/>
  <c r="D346817" i="1"/>
  <c r="D346818" i="1"/>
  <c r="D346819" i="1"/>
  <c r="D346820" i="1"/>
  <c r="D346821" i="1"/>
  <c r="D346822" i="1"/>
  <c r="D346823" i="1"/>
  <c r="D346824" i="1"/>
  <c r="D346825" i="1"/>
  <c r="D346826" i="1"/>
  <c r="D346827" i="1"/>
  <c r="D346828" i="1"/>
  <c r="D346829" i="1"/>
  <c r="D346830" i="1"/>
  <c r="D346831" i="1"/>
  <c r="D346832" i="1"/>
  <c r="D346833" i="1"/>
  <c r="D346834" i="1"/>
  <c r="D346835" i="1"/>
  <c r="D346836" i="1"/>
  <c r="D346837" i="1"/>
  <c r="D346838" i="1"/>
  <c r="D346839" i="1"/>
  <c r="D346840" i="1"/>
  <c r="D346841" i="1"/>
  <c r="D346842" i="1"/>
  <c r="D346843" i="1"/>
  <c r="D346844" i="1"/>
  <c r="D346845" i="1"/>
  <c r="D346846" i="1"/>
  <c r="D346847" i="1"/>
  <c r="D346848" i="1"/>
  <c r="D346849" i="1"/>
  <c r="D346850" i="1"/>
  <c r="D346851" i="1"/>
  <c r="D346852" i="1"/>
  <c r="D346853" i="1"/>
  <c r="D346854" i="1"/>
  <c r="D346855" i="1"/>
  <c r="D346856" i="1"/>
  <c r="D346857" i="1"/>
  <c r="D346858" i="1"/>
  <c r="D346859" i="1"/>
  <c r="D346860" i="1"/>
  <c r="D346861" i="1"/>
  <c r="D346862" i="1"/>
  <c r="D346863" i="1"/>
  <c r="D346864" i="1"/>
  <c r="D346865" i="1"/>
  <c r="D346866" i="1"/>
  <c r="D346867" i="1"/>
  <c r="D346868" i="1"/>
  <c r="D346869" i="1"/>
  <c r="D346870" i="1"/>
  <c r="D346871" i="1"/>
  <c r="D346872" i="1"/>
  <c r="D346873" i="1"/>
  <c r="D346874" i="1"/>
  <c r="D346875" i="1"/>
  <c r="D346876" i="1"/>
  <c r="D346877" i="1"/>
  <c r="D346878" i="1"/>
  <c r="D346879" i="1"/>
  <c r="D346880" i="1"/>
  <c r="D346881" i="1"/>
  <c r="D346882" i="1"/>
  <c r="D346883" i="1"/>
  <c r="D346884" i="1"/>
  <c r="D346885" i="1"/>
  <c r="D346886" i="1"/>
  <c r="D346887" i="1"/>
  <c r="D346888" i="1"/>
  <c r="D346889" i="1"/>
  <c r="D346890" i="1"/>
  <c r="D346891" i="1"/>
  <c r="D346892" i="1"/>
  <c r="D346893" i="1"/>
  <c r="D346894" i="1"/>
  <c r="D346895" i="1"/>
  <c r="D346896" i="1"/>
  <c r="D346897" i="1"/>
  <c r="D346898" i="1"/>
  <c r="D346899" i="1"/>
  <c r="D346900" i="1"/>
  <c r="D346901" i="1"/>
  <c r="D346902" i="1"/>
  <c r="D346903" i="1"/>
  <c r="D346904" i="1"/>
  <c r="D346905" i="1"/>
  <c r="D346906" i="1"/>
  <c r="D346907" i="1"/>
  <c r="D346908" i="1"/>
  <c r="D346909" i="1"/>
  <c r="D346910" i="1"/>
  <c r="D346911" i="1"/>
  <c r="D346912" i="1"/>
  <c r="D346913" i="1"/>
  <c r="D346914" i="1"/>
  <c r="D346915" i="1"/>
  <c r="D346916" i="1"/>
  <c r="D346917" i="1"/>
  <c r="D346918" i="1"/>
  <c r="D346919" i="1"/>
  <c r="D346920" i="1"/>
  <c r="D346921" i="1"/>
  <c r="D346922" i="1"/>
  <c r="D346923" i="1"/>
  <c r="D346924" i="1"/>
  <c r="D346925" i="1"/>
  <c r="D346926" i="1"/>
  <c r="D346927" i="1"/>
  <c r="D346928" i="1"/>
  <c r="D346929" i="1"/>
  <c r="D346930" i="1"/>
  <c r="D346931" i="1"/>
  <c r="D346932" i="1"/>
  <c r="D346933" i="1"/>
  <c r="D346934" i="1"/>
  <c r="D346935" i="1"/>
  <c r="D346936" i="1"/>
  <c r="D346937" i="1"/>
  <c r="D346938" i="1"/>
  <c r="D346939" i="1"/>
  <c r="D346940" i="1"/>
  <c r="D346941" i="1"/>
  <c r="D346942" i="1"/>
  <c r="D346943" i="1"/>
  <c r="D346944" i="1"/>
  <c r="D346945" i="1"/>
  <c r="D346946" i="1"/>
  <c r="D346947" i="1"/>
  <c r="D346948" i="1"/>
  <c r="D346949" i="1"/>
  <c r="D346950" i="1"/>
  <c r="D346951" i="1"/>
  <c r="D346952" i="1"/>
  <c r="D346953" i="1"/>
  <c r="D346954" i="1"/>
  <c r="D346955" i="1"/>
  <c r="D346956" i="1"/>
  <c r="D346957" i="1"/>
  <c r="D346958" i="1"/>
  <c r="D346959" i="1"/>
  <c r="D346960" i="1"/>
  <c r="D346961" i="1"/>
  <c r="D346962" i="1"/>
  <c r="D346963" i="1"/>
  <c r="D346964" i="1"/>
  <c r="D346965" i="1"/>
  <c r="D346966" i="1"/>
  <c r="D346967" i="1"/>
  <c r="D346968" i="1"/>
  <c r="D346969" i="1"/>
  <c r="D346970" i="1"/>
  <c r="D346971" i="1"/>
  <c r="D346972" i="1"/>
  <c r="D346973" i="1"/>
  <c r="D346974" i="1"/>
  <c r="D346975" i="1"/>
  <c r="D346976" i="1"/>
  <c r="D346977" i="1"/>
  <c r="D346978" i="1"/>
  <c r="D346979" i="1"/>
  <c r="D346980" i="1"/>
  <c r="D346981" i="1"/>
  <c r="D346982" i="1"/>
  <c r="D346983" i="1"/>
  <c r="D346984" i="1"/>
  <c r="D346985" i="1"/>
  <c r="D346986" i="1"/>
  <c r="D346987" i="1"/>
  <c r="D346988" i="1"/>
  <c r="D346989" i="1"/>
  <c r="D346990" i="1"/>
  <c r="D346991" i="1"/>
  <c r="D346992" i="1"/>
  <c r="D346993" i="1"/>
  <c r="D346994" i="1"/>
  <c r="D346995" i="1"/>
  <c r="D346996" i="1"/>
  <c r="D346997" i="1"/>
  <c r="D346998" i="1"/>
  <c r="D346999" i="1"/>
  <c r="D347000" i="1"/>
  <c r="D347001" i="1"/>
  <c r="D347002" i="1"/>
  <c r="D347003" i="1"/>
  <c r="D347004" i="1"/>
  <c r="D347005" i="1"/>
  <c r="D347006" i="1"/>
  <c r="D347007" i="1"/>
  <c r="D347008" i="1"/>
  <c r="D347009" i="1"/>
  <c r="D347010" i="1"/>
  <c r="D347011" i="1"/>
  <c r="D347012" i="1"/>
  <c r="D347013" i="1"/>
  <c r="D347014" i="1"/>
  <c r="D347015" i="1"/>
  <c r="D347016" i="1"/>
  <c r="D347017" i="1"/>
  <c r="D347018" i="1"/>
  <c r="D347019" i="1"/>
  <c r="D347020" i="1"/>
  <c r="D347021" i="1"/>
  <c r="D347022" i="1"/>
  <c r="D347023" i="1"/>
  <c r="D347024" i="1"/>
  <c r="D347025" i="1"/>
  <c r="D347026" i="1"/>
  <c r="D347027" i="1"/>
  <c r="D347028" i="1"/>
  <c r="D347029" i="1"/>
  <c r="D347030" i="1"/>
  <c r="D347031" i="1"/>
  <c r="D347032" i="1"/>
  <c r="D347033" i="1"/>
  <c r="D347034" i="1"/>
  <c r="D347035" i="1"/>
  <c r="D347036" i="1"/>
  <c r="D347037" i="1"/>
  <c r="D347038" i="1"/>
  <c r="D347039" i="1"/>
  <c r="D347040" i="1"/>
  <c r="D347041" i="1"/>
  <c r="D347042" i="1"/>
  <c r="D347043" i="1"/>
  <c r="D347044" i="1"/>
  <c r="D347045" i="1"/>
  <c r="D347046" i="1"/>
  <c r="D347047" i="1"/>
  <c r="D347048" i="1"/>
  <c r="D347049" i="1"/>
  <c r="D347050" i="1"/>
  <c r="D347051" i="1"/>
  <c r="D347052" i="1"/>
  <c r="D347053" i="1"/>
  <c r="D347054" i="1"/>
  <c r="D347055" i="1"/>
  <c r="D347056" i="1"/>
  <c r="D347057" i="1"/>
  <c r="D347058" i="1"/>
  <c r="D347059" i="1"/>
  <c r="D347060" i="1"/>
  <c r="D347061" i="1"/>
  <c r="D347062" i="1"/>
  <c r="D347063" i="1"/>
  <c r="D347064" i="1"/>
  <c r="D347065" i="1"/>
  <c r="D347066" i="1"/>
  <c r="D347067" i="1"/>
  <c r="D347068" i="1"/>
  <c r="D347069" i="1"/>
  <c r="D347070" i="1"/>
  <c r="D347071" i="1"/>
  <c r="D347072" i="1"/>
  <c r="D347073" i="1"/>
  <c r="D347074" i="1"/>
  <c r="D347075" i="1"/>
  <c r="D347076" i="1"/>
  <c r="D347077" i="1"/>
  <c r="D347078" i="1"/>
  <c r="D347079" i="1"/>
  <c r="D347080" i="1"/>
  <c r="D347081" i="1"/>
  <c r="D347082" i="1"/>
  <c r="D347083" i="1"/>
  <c r="D347084" i="1"/>
  <c r="D347085" i="1"/>
  <c r="D347086" i="1"/>
  <c r="D347087" i="1"/>
  <c r="D347088" i="1"/>
  <c r="D347089" i="1"/>
  <c r="D347090" i="1"/>
  <c r="D347091" i="1"/>
  <c r="D347092" i="1"/>
  <c r="D347093" i="1"/>
  <c r="D347094" i="1"/>
  <c r="D347095" i="1"/>
  <c r="D347096" i="1"/>
  <c r="D347097" i="1"/>
  <c r="D347098" i="1"/>
  <c r="D347099" i="1"/>
  <c r="D347100" i="1"/>
  <c r="D347101" i="1"/>
  <c r="D347102" i="1"/>
  <c r="D347103" i="1"/>
  <c r="D347104" i="1"/>
  <c r="D347105" i="1"/>
  <c r="D347106" i="1"/>
  <c r="D347107" i="1"/>
  <c r="D347108" i="1"/>
  <c r="D347109" i="1"/>
  <c r="D347110" i="1"/>
  <c r="D347111" i="1"/>
  <c r="D347112" i="1"/>
  <c r="D347113" i="1"/>
  <c r="D347114" i="1"/>
  <c r="D347115" i="1"/>
  <c r="D347116" i="1"/>
  <c r="D347117" i="1"/>
  <c r="D347118" i="1"/>
  <c r="D347119" i="1"/>
  <c r="D347120" i="1"/>
  <c r="D347121" i="1"/>
  <c r="D347122" i="1"/>
  <c r="D347123" i="1"/>
  <c r="D347124" i="1"/>
  <c r="D347125" i="1"/>
  <c r="D347126" i="1"/>
  <c r="D347127" i="1"/>
  <c r="D347128" i="1"/>
  <c r="D347129" i="1"/>
  <c r="D347130" i="1"/>
  <c r="D347131" i="1"/>
  <c r="D347132" i="1"/>
  <c r="D347133" i="1"/>
  <c r="D347134" i="1"/>
  <c r="D347135" i="1"/>
  <c r="D347136" i="1"/>
  <c r="D347137" i="1"/>
  <c r="D347138" i="1"/>
  <c r="D347139" i="1"/>
  <c r="D347140" i="1"/>
  <c r="D347141" i="1"/>
  <c r="D347142" i="1"/>
  <c r="D347143" i="1"/>
  <c r="D347144" i="1"/>
  <c r="D347145" i="1"/>
  <c r="D347146" i="1"/>
  <c r="D347147" i="1"/>
  <c r="D347148" i="1"/>
  <c r="D347149" i="1"/>
  <c r="D347150" i="1"/>
  <c r="D347151" i="1"/>
  <c r="D347152" i="1"/>
  <c r="D347153" i="1"/>
  <c r="D347154" i="1"/>
  <c r="D347155" i="1"/>
  <c r="D347156" i="1"/>
  <c r="D347157" i="1"/>
  <c r="D347158" i="1"/>
  <c r="D347159" i="1"/>
  <c r="D347160" i="1"/>
  <c r="D347161" i="1"/>
  <c r="D347162" i="1"/>
  <c r="D347163" i="1"/>
  <c r="D347164" i="1"/>
  <c r="D347165" i="1"/>
  <c r="D347166" i="1"/>
  <c r="D347167" i="1"/>
  <c r="D347168" i="1"/>
  <c r="D347169" i="1"/>
  <c r="D347170" i="1"/>
  <c r="D347171" i="1"/>
  <c r="D347172" i="1"/>
  <c r="D347173" i="1"/>
  <c r="D347174" i="1"/>
  <c r="D347175" i="1"/>
  <c r="D347176" i="1"/>
  <c r="D347177" i="1"/>
  <c r="D347178" i="1"/>
  <c r="D347179" i="1"/>
  <c r="D347180" i="1"/>
  <c r="D347181" i="1"/>
  <c r="D347182" i="1"/>
  <c r="D347183" i="1"/>
  <c r="D347184" i="1"/>
  <c r="D347185" i="1"/>
  <c r="D347186" i="1"/>
  <c r="D347187" i="1"/>
  <c r="D347188" i="1"/>
  <c r="D347189" i="1"/>
  <c r="D347190" i="1"/>
  <c r="D347191" i="1"/>
  <c r="D347192" i="1"/>
  <c r="D347193" i="1"/>
  <c r="D347194" i="1"/>
  <c r="D347195" i="1"/>
  <c r="D347196" i="1"/>
  <c r="D347197" i="1"/>
  <c r="D347198" i="1"/>
  <c r="D347199" i="1"/>
  <c r="D347200" i="1"/>
  <c r="D347201" i="1"/>
  <c r="D347202" i="1"/>
  <c r="D347203" i="1"/>
  <c r="D347204" i="1"/>
  <c r="D347205" i="1"/>
  <c r="D347206" i="1"/>
  <c r="D347207" i="1"/>
  <c r="D347208" i="1"/>
  <c r="D347209" i="1"/>
  <c r="D347210" i="1"/>
  <c r="D347211" i="1"/>
  <c r="D347212" i="1"/>
  <c r="D347213" i="1"/>
  <c r="D347214" i="1"/>
  <c r="D347215" i="1"/>
  <c r="D347216" i="1"/>
  <c r="D347217" i="1"/>
  <c r="D347218" i="1"/>
  <c r="D347219" i="1"/>
  <c r="D347220" i="1"/>
  <c r="D347221" i="1"/>
  <c r="D347222" i="1"/>
  <c r="D347223" i="1"/>
  <c r="D347224" i="1"/>
  <c r="D347225" i="1"/>
  <c r="D347226" i="1"/>
  <c r="D347227" i="1"/>
  <c r="D347228" i="1"/>
  <c r="D347229" i="1"/>
  <c r="D347230" i="1"/>
  <c r="D347231" i="1"/>
  <c r="D347232" i="1"/>
  <c r="D347233" i="1"/>
  <c r="D347234" i="1"/>
  <c r="D347235" i="1"/>
  <c r="D347236" i="1"/>
  <c r="D347237" i="1"/>
  <c r="D347238" i="1"/>
  <c r="D347239" i="1"/>
  <c r="D347240" i="1"/>
  <c r="D347241" i="1"/>
  <c r="D347242" i="1"/>
  <c r="D347243" i="1"/>
  <c r="D347244" i="1"/>
  <c r="D347245" i="1"/>
  <c r="D347246" i="1"/>
  <c r="D347247" i="1"/>
  <c r="D347248" i="1"/>
  <c r="D347249" i="1"/>
  <c r="D347250" i="1"/>
  <c r="D347251" i="1"/>
  <c r="D347252" i="1"/>
  <c r="D347253" i="1"/>
  <c r="D347254" i="1"/>
  <c r="D347255" i="1"/>
  <c r="D347256" i="1"/>
  <c r="D347257" i="1"/>
  <c r="D347258" i="1"/>
  <c r="D347259" i="1"/>
  <c r="D347260" i="1"/>
  <c r="D347261" i="1"/>
  <c r="D347262" i="1"/>
  <c r="D347263" i="1"/>
  <c r="D347264" i="1"/>
  <c r="D347265" i="1"/>
  <c r="D347266" i="1"/>
  <c r="D347267" i="1"/>
  <c r="D347268" i="1"/>
  <c r="D347269" i="1"/>
  <c r="D347270" i="1"/>
  <c r="D347271" i="1"/>
  <c r="D347272" i="1"/>
  <c r="D347273" i="1"/>
  <c r="D347274" i="1"/>
  <c r="D347275" i="1"/>
  <c r="D347276" i="1"/>
  <c r="D347277" i="1"/>
  <c r="D347278" i="1"/>
  <c r="D347279" i="1"/>
  <c r="D347280" i="1"/>
  <c r="D347281" i="1"/>
  <c r="D347282" i="1"/>
  <c r="D347283" i="1"/>
  <c r="D347284" i="1"/>
  <c r="D347285" i="1"/>
  <c r="D347286" i="1"/>
  <c r="D347287" i="1"/>
  <c r="D347288" i="1"/>
  <c r="D347289" i="1"/>
  <c r="D347290" i="1"/>
  <c r="D347291" i="1"/>
  <c r="D347292" i="1"/>
  <c r="D347293" i="1"/>
  <c r="D347294" i="1"/>
  <c r="D347295" i="1"/>
  <c r="D347296" i="1"/>
  <c r="D347297" i="1"/>
  <c r="D347298" i="1"/>
  <c r="D347299" i="1"/>
  <c r="D347300" i="1"/>
  <c r="D347301" i="1"/>
  <c r="D347302" i="1"/>
  <c r="D347303" i="1"/>
  <c r="D347304" i="1"/>
  <c r="D347305" i="1"/>
  <c r="D347306" i="1"/>
  <c r="D347307" i="1"/>
  <c r="D347308" i="1"/>
  <c r="D347309" i="1"/>
  <c r="D347310" i="1"/>
  <c r="D347311" i="1"/>
  <c r="D347312" i="1"/>
  <c r="D347313" i="1"/>
  <c r="D347314" i="1"/>
  <c r="D347315" i="1"/>
  <c r="D347316" i="1"/>
  <c r="D347317" i="1"/>
  <c r="D347318" i="1"/>
  <c r="D347319" i="1"/>
  <c r="D347320" i="1"/>
  <c r="D347321" i="1"/>
  <c r="D347322" i="1"/>
  <c r="D347323" i="1"/>
  <c r="D347324" i="1"/>
  <c r="D347325" i="1"/>
  <c r="D347326" i="1"/>
  <c r="D347327" i="1"/>
  <c r="D347328" i="1"/>
  <c r="D347329" i="1"/>
  <c r="D347330" i="1"/>
  <c r="D347331" i="1"/>
  <c r="D347332" i="1"/>
  <c r="D347333" i="1"/>
  <c r="D347334" i="1"/>
  <c r="D347335" i="1"/>
  <c r="D347336" i="1"/>
  <c r="D347337" i="1"/>
  <c r="D347338" i="1"/>
  <c r="D347339" i="1"/>
  <c r="D347340" i="1"/>
  <c r="D347341" i="1"/>
  <c r="D347342" i="1"/>
  <c r="D347343" i="1"/>
  <c r="D347344" i="1"/>
  <c r="D347345" i="1"/>
  <c r="D347346" i="1"/>
  <c r="D347347" i="1"/>
  <c r="D347348" i="1"/>
  <c r="D347349" i="1"/>
  <c r="D347350" i="1"/>
  <c r="D347351" i="1"/>
  <c r="D347352" i="1"/>
  <c r="D347353" i="1"/>
  <c r="D347354" i="1"/>
  <c r="D347355" i="1"/>
  <c r="D347356" i="1"/>
  <c r="D347357" i="1"/>
  <c r="D347358" i="1"/>
  <c r="D347359" i="1"/>
  <c r="D347360" i="1"/>
  <c r="D347361" i="1"/>
  <c r="D347362" i="1"/>
  <c r="D347363" i="1"/>
  <c r="D347364" i="1"/>
  <c r="D347365" i="1"/>
  <c r="D347366" i="1"/>
  <c r="D347367" i="1"/>
  <c r="D347368" i="1"/>
  <c r="D347369" i="1"/>
  <c r="D347370" i="1"/>
  <c r="D347371" i="1"/>
  <c r="D347372" i="1"/>
  <c r="D347373" i="1"/>
  <c r="D347374" i="1"/>
  <c r="D347375" i="1"/>
  <c r="D347376" i="1"/>
  <c r="D347377" i="1"/>
  <c r="D347378" i="1"/>
  <c r="D347379" i="1"/>
  <c r="D347380" i="1"/>
  <c r="D347381" i="1"/>
  <c r="D347382" i="1"/>
  <c r="D347383" i="1"/>
  <c r="D347384" i="1"/>
  <c r="D347385" i="1"/>
  <c r="D347386" i="1"/>
  <c r="D347387" i="1"/>
  <c r="D347388" i="1"/>
  <c r="D347389" i="1"/>
  <c r="D347390" i="1"/>
  <c r="D347391" i="1"/>
  <c r="D347392" i="1"/>
  <c r="D347393" i="1"/>
  <c r="D347394" i="1"/>
  <c r="D347395" i="1"/>
  <c r="D347396" i="1"/>
  <c r="D347397" i="1"/>
  <c r="D347398" i="1"/>
  <c r="D347399" i="1"/>
  <c r="D347400" i="1"/>
  <c r="D347401" i="1"/>
  <c r="D347402" i="1"/>
  <c r="D347403" i="1"/>
  <c r="D347404" i="1"/>
  <c r="D347405" i="1"/>
  <c r="D347406" i="1"/>
  <c r="D347407" i="1"/>
  <c r="D347408" i="1"/>
  <c r="D347409" i="1"/>
  <c r="D347410" i="1"/>
  <c r="D347411" i="1"/>
  <c r="D347412" i="1"/>
  <c r="D347413" i="1"/>
  <c r="D347414" i="1"/>
  <c r="D347415" i="1"/>
  <c r="D347416" i="1"/>
  <c r="D347417" i="1"/>
  <c r="D347418" i="1"/>
  <c r="D347419" i="1"/>
  <c r="D347420" i="1"/>
  <c r="D347421" i="1"/>
  <c r="D347422" i="1"/>
  <c r="D347423" i="1"/>
  <c r="D347424" i="1"/>
  <c r="D347425" i="1"/>
  <c r="D347426" i="1"/>
  <c r="D347427" i="1"/>
  <c r="D347428" i="1"/>
  <c r="D347429" i="1"/>
  <c r="D347430" i="1"/>
  <c r="D347431" i="1"/>
  <c r="D347432" i="1"/>
  <c r="D347433" i="1"/>
  <c r="D347434" i="1"/>
  <c r="D347435" i="1"/>
  <c r="D347436" i="1"/>
  <c r="D347437" i="1"/>
  <c r="D347438" i="1"/>
  <c r="D347439" i="1"/>
  <c r="D347440" i="1"/>
  <c r="D347441" i="1"/>
  <c r="D347442" i="1"/>
  <c r="D347443" i="1"/>
  <c r="D347444" i="1"/>
  <c r="D347445" i="1"/>
  <c r="D347446" i="1"/>
  <c r="D347447" i="1"/>
  <c r="D347448" i="1"/>
  <c r="D347449" i="1"/>
  <c r="D347450" i="1"/>
  <c r="D347451" i="1"/>
  <c r="D347452" i="1"/>
  <c r="D347453" i="1"/>
  <c r="D347454" i="1"/>
  <c r="D347455" i="1"/>
  <c r="D347456" i="1"/>
  <c r="D347457" i="1"/>
  <c r="D347458" i="1"/>
  <c r="D347459" i="1"/>
  <c r="D347460" i="1"/>
  <c r="D347461" i="1"/>
  <c r="D347462" i="1"/>
  <c r="D347463" i="1"/>
  <c r="D347464" i="1"/>
  <c r="D347465" i="1"/>
  <c r="D347466" i="1"/>
  <c r="D347467" i="1"/>
  <c r="D347468" i="1"/>
  <c r="D347469" i="1"/>
  <c r="D347470" i="1"/>
  <c r="D347471" i="1"/>
  <c r="D347472" i="1"/>
  <c r="D347473" i="1"/>
  <c r="D347474" i="1"/>
  <c r="D347475" i="1"/>
  <c r="D347476" i="1"/>
  <c r="D347477" i="1"/>
  <c r="D347478" i="1"/>
  <c r="D347479" i="1"/>
  <c r="D347480" i="1"/>
  <c r="D347481" i="1"/>
  <c r="D347482" i="1"/>
  <c r="D347483" i="1"/>
  <c r="D347484" i="1"/>
  <c r="D347485" i="1"/>
  <c r="D347486" i="1"/>
  <c r="D347487" i="1"/>
  <c r="D347488" i="1"/>
  <c r="D347489" i="1"/>
  <c r="D347490" i="1"/>
  <c r="D347491" i="1"/>
  <c r="D347492" i="1"/>
  <c r="D347493" i="1"/>
  <c r="D347494" i="1"/>
  <c r="D347495" i="1"/>
  <c r="D347496" i="1"/>
  <c r="D347497" i="1"/>
  <c r="D347498" i="1"/>
  <c r="D347499" i="1"/>
  <c r="D347500" i="1"/>
  <c r="D347501" i="1"/>
  <c r="D347502" i="1"/>
  <c r="D347503" i="1"/>
  <c r="D347504" i="1"/>
  <c r="D347505" i="1"/>
  <c r="D347506" i="1"/>
  <c r="D347507" i="1"/>
  <c r="D347508" i="1"/>
  <c r="D347509" i="1"/>
  <c r="D347510" i="1"/>
  <c r="D347511" i="1"/>
  <c r="D347512" i="1"/>
  <c r="D347513" i="1"/>
  <c r="D347514" i="1"/>
  <c r="D347515" i="1"/>
  <c r="D347516" i="1"/>
  <c r="D347517" i="1"/>
  <c r="D347518" i="1"/>
  <c r="D347519" i="1"/>
  <c r="D347520" i="1"/>
  <c r="D347521" i="1"/>
  <c r="D347522" i="1"/>
  <c r="D347523" i="1"/>
  <c r="D347524" i="1"/>
  <c r="D347525" i="1"/>
  <c r="D347526" i="1"/>
  <c r="D347527" i="1"/>
  <c r="D347528" i="1"/>
  <c r="D347529" i="1"/>
  <c r="D347530" i="1"/>
  <c r="D347531" i="1"/>
  <c r="D347532" i="1"/>
  <c r="D347533" i="1"/>
  <c r="D347534" i="1"/>
  <c r="D347535" i="1"/>
  <c r="D347536" i="1"/>
  <c r="D347537" i="1"/>
  <c r="D347538" i="1"/>
  <c r="D347539" i="1"/>
  <c r="D347540" i="1"/>
  <c r="D347541" i="1"/>
  <c r="D347542" i="1"/>
  <c r="D347543" i="1"/>
  <c r="D347544" i="1"/>
  <c r="D347545" i="1"/>
  <c r="D347546" i="1"/>
  <c r="D347547" i="1"/>
  <c r="D347548" i="1"/>
  <c r="D347549" i="1"/>
  <c r="D347550" i="1"/>
  <c r="D347551" i="1"/>
  <c r="D347552" i="1"/>
  <c r="D347553" i="1"/>
  <c r="D347554" i="1"/>
  <c r="D347555" i="1"/>
  <c r="D347556" i="1"/>
  <c r="D347557" i="1"/>
  <c r="D347558" i="1"/>
  <c r="D347559" i="1"/>
  <c r="D347560" i="1"/>
  <c r="D347561" i="1"/>
  <c r="D347562" i="1"/>
  <c r="D347563" i="1"/>
  <c r="D347564" i="1"/>
  <c r="D347565" i="1"/>
  <c r="D347566" i="1"/>
  <c r="D347567" i="1"/>
  <c r="D347568" i="1"/>
  <c r="D347569" i="1"/>
  <c r="D347570" i="1"/>
  <c r="D347571" i="1"/>
  <c r="D347572" i="1"/>
  <c r="D347573" i="1"/>
  <c r="D347574" i="1"/>
  <c r="D347575" i="1"/>
  <c r="D347576" i="1"/>
  <c r="D347577" i="1"/>
  <c r="D347578" i="1"/>
  <c r="D347579" i="1"/>
  <c r="D347580" i="1"/>
  <c r="D347581" i="1"/>
  <c r="D347582" i="1"/>
  <c r="D347583" i="1"/>
  <c r="D347584" i="1"/>
  <c r="D347585" i="1"/>
  <c r="D347586" i="1"/>
  <c r="D347587" i="1"/>
  <c r="D347588" i="1"/>
  <c r="D347589" i="1"/>
  <c r="D347590" i="1"/>
  <c r="D347591" i="1"/>
  <c r="D347592" i="1"/>
  <c r="D347593" i="1"/>
  <c r="D347594" i="1"/>
  <c r="D347595" i="1"/>
  <c r="D347596" i="1"/>
  <c r="D347597" i="1"/>
  <c r="D347598" i="1"/>
  <c r="D347599" i="1"/>
  <c r="D347600" i="1"/>
  <c r="D347601" i="1"/>
  <c r="D347602" i="1"/>
  <c r="D347603" i="1"/>
  <c r="D347604" i="1"/>
  <c r="D347605" i="1"/>
  <c r="D347606" i="1"/>
  <c r="D347607" i="1"/>
  <c r="D347608" i="1"/>
  <c r="D347609" i="1"/>
  <c r="D347610" i="1"/>
  <c r="D347611" i="1"/>
  <c r="D347612" i="1"/>
  <c r="D347613" i="1"/>
  <c r="D347614" i="1"/>
  <c r="D347615" i="1"/>
  <c r="D347616" i="1"/>
  <c r="D347617" i="1"/>
  <c r="D347618" i="1"/>
  <c r="D347619" i="1"/>
  <c r="D347620" i="1"/>
  <c r="D347621" i="1"/>
  <c r="D347622" i="1"/>
  <c r="D347623" i="1"/>
  <c r="D347624" i="1"/>
  <c r="D347625" i="1"/>
  <c r="D347626" i="1"/>
  <c r="D347627" i="1"/>
  <c r="D347628" i="1"/>
  <c r="D347629" i="1"/>
  <c r="D347630" i="1"/>
  <c r="D347631" i="1"/>
  <c r="D347632" i="1"/>
  <c r="D347633" i="1"/>
  <c r="D347634" i="1"/>
  <c r="D347635" i="1"/>
  <c r="D347636" i="1"/>
  <c r="D347637" i="1"/>
  <c r="D347638" i="1"/>
  <c r="D347639" i="1"/>
  <c r="D347640" i="1"/>
  <c r="D347641" i="1"/>
  <c r="D347642" i="1"/>
  <c r="D347643" i="1"/>
  <c r="D347644" i="1"/>
  <c r="D347645" i="1"/>
  <c r="D347646" i="1"/>
  <c r="D347647" i="1"/>
  <c r="D347648" i="1"/>
  <c r="D347649" i="1"/>
  <c r="D347650" i="1"/>
  <c r="D347651" i="1"/>
  <c r="D347652" i="1"/>
  <c r="D347653" i="1"/>
  <c r="D347654" i="1"/>
  <c r="D347655" i="1"/>
  <c r="D347656" i="1"/>
  <c r="D347657" i="1"/>
  <c r="D347658" i="1"/>
  <c r="D347659" i="1"/>
  <c r="D347660" i="1"/>
  <c r="D347661" i="1"/>
  <c r="D347662" i="1"/>
  <c r="D347663" i="1"/>
  <c r="D347664" i="1"/>
  <c r="D347665" i="1"/>
  <c r="D347666" i="1"/>
  <c r="D347667" i="1"/>
  <c r="D347668" i="1"/>
  <c r="D347669" i="1"/>
  <c r="D347670" i="1"/>
  <c r="D347671" i="1"/>
  <c r="D347672" i="1"/>
  <c r="D347673" i="1"/>
  <c r="D347674" i="1"/>
  <c r="D347675" i="1"/>
  <c r="D347676" i="1"/>
  <c r="D347677" i="1"/>
  <c r="D347678" i="1"/>
  <c r="D347679" i="1"/>
  <c r="D347680" i="1"/>
  <c r="D347681" i="1"/>
  <c r="D347682" i="1"/>
  <c r="D347683" i="1"/>
  <c r="D347684" i="1"/>
  <c r="D347685" i="1"/>
  <c r="D347686" i="1"/>
  <c r="D347687" i="1"/>
  <c r="D347688" i="1"/>
  <c r="D347689" i="1"/>
  <c r="D347690" i="1"/>
  <c r="D347691" i="1"/>
  <c r="D347692" i="1"/>
  <c r="D347693" i="1"/>
  <c r="D347694" i="1"/>
  <c r="D347695" i="1"/>
  <c r="D347696" i="1"/>
  <c r="D347697" i="1"/>
  <c r="D347698" i="1"/>
  <c r="D347699" i="1"/>
  <c r="D347700" i="1"/>
  <c r="D347701" i="1"/>
  <c r="D347702" i="1"/>
  <c r="D347703" i="1"/>
  <c r="D347704" i="1"/>
  <c r="D347705" i="1"/>
  <c r="D347706" i="1"/>
  <c r="D347707" i="1"/>
  <c r="D347708" i="1"/>
  <c r="D347709" i="1"/>
  <c r="D347710" i="1"/>
  <c r="D347711" i="1"/>
  <c r="D347712" i="1"/>
  <c r="D347713" i="1"/>
  <c r="D347714" i="1"/>
  <c r="D347715" i="1"/>
  <c r="D347716" i="1"/>
  <c r="D347717" i="1"/>
  <c r="D347718" i="1"/>
  <c r="D347719" i="1"/>
  <c r="D347720" i="1"/>
  <c r="D347721" i="1"/>
  <c r="D347722" i="1"/>
  <c r="D347723" i="1"/>
  <c r="D347724" i="1"/>
  <c r="D347725" i="1"/>
  <c r="D347726" i="1"/>
  <c r="D347727" i="1"/>
  <c r="D347728" i="1"/>
  <c r="D347729" i="1"/>
  <c r="D347730" i="1"/>
  <c r="D347731" i="1"/>
  <c r="D347732" i="1"/>
  <c r="D347733" i="1"/>
  <c r="D347734" i="1"/>
  <c r="D347735" i="1"/>
  <c r="D347736" i="1"/>
  <c r="D347737" i="1"/>
  <c r="D347738" i="1"/>
  <c r="D347739" i="1"/>
  <c r="D347740" i="1"/>
  <c r="D347741" i="1"/>
  <c r="D347742" i="1"/>
  <c r="D347743" i="1"/>
  <c r="D347744" i="1"/>
  <c r="D347745" i="1"/>
  <c r="D347746" i="1"/>
  <c r="D347747" i="1"/>
  <c r="D347748" i="1"/>
  <c r="D347749" i="1"/>
  <c r="D347750" i="1"/>
  <c r="D347751" i="1"/>
  <c r="D347752" i="1"/>
  <c r="D347753" i="1"/>
  <c r="D347754" i="1"/>
  <c r="D347755" i="1"/>
  <c r="D347756" i="1"/>
  <c r="D347757" i="1"/>
  <c r="D347758" i="1"/>
  <c r="D347759" i="1"/>
  <c r="D347760" i="1"/>
  <c r="D347761" i="1"/>
  <c r="D347762" i="1"/>
  <c r="D347763" i="1"/>
  <c r="D347764" i="1"/>
  <c r="D347765" i="1"/>
  <c r="D347766" i="1"/>
  <c r="D347767" i="1"/>
  <c r="D347768" i="1"/>
  <c r="D347769" i="1"/>
  <c r="D347770" i="1"/>
  <c r="D347771" i="1"/>
  <c r="D347772" i="1"/>
  <c r="D347773" i="1"/>
  <c r="D347774" i="1"/>
  <c r="D347775" i="1"/>
  <c r="D347776" i="1"/>
  <c r="D347777" i="1"/>
  <c r="D347778" i="1"/>
  <c r="D347779" i="1"/>
  <c r="D347780" i="1"/>
  <c r="D347781" i="1"/>
  <c r="D347782" i="1"/>
  <c r="D347783" i="1"/>
  <c r="D347784" i="1"/>
  <c r="D347785" i="1"/>
  <c r="D347786" i="1"/>
  <c r="D347787" i="1"/>
  <c r="D347788" i="1"/>
  <c r="D347789" i="1"/>
  <c r="D347790" i="1"/>
  <c r="D347791" i="1"/>
  <c r="D347792" i="1"/>
  <c r="D347793" i="1"/>
  <c r="D347794" i="1"/>
  <c r="D347795" i="1"/>
  <c r="D347796" i="1"/>
  <c r="D347797" i="1"/>
  <c r="D347798" i="1"/>
  <c r="D347799" i="1"/>
  <c r="D347800" i="1"/>
  <c r="D347801" i="1"/>
  <c r="D347802" i="1"/>
  <c r="D347803" i="1"/>
  <c r="D347804" i="1"/>
  <c r="D347805" i="1"/>
  <c r="D347806" i="1"/>
  <c r="D347807" i="1"/>
  <c r="D347808" i="1"/>
  <c r="D347809" i="1"/>
  <c r="D347810" i="1"/>
  <c r="D347811" i="1"/>
  <c r="D347812" i="1"/>
  <c r="D347813" i="1"/>
  <c r="D347814" i="1"/>
  <c r="D347815" i="1"/>
  <c r="D347816" i="1"/>
  <c r="D347817" i="1"/>
  <c r="D347818" i="1"/>
  <c r="D347819" i="1"/>
  <c r="D347820" i="1"/>
  <c r="D347821" i="1"/>
  <c r="D347822" i="1"/>
  <c r="D347823" i="1"/>
  <c r="D347824" i="1"/>
  <c r="D347825" i="1"/>
  <c r="D347826" i="1"/>
  <c r="D347827" i="1"/>
  <c r="D347828" i="1"/>
  <c r="D347829" i="1"/>
  <c r="D347830" i="1"/>
  <c r="D347831" i="1"/>
  <c r="D347832" i="1"/>
  <c r="D347833" i="1"/>
  <c r="D347834" i="1"/>
  <c r="D347835" i="1"/>
  <c r="D347836" i="1"/>
  <c r="D347837" i="1"/>
  <c r="D347838" i="1"/>
  <c r="D347839" i="1"/>
  <c r="D347840" i="1"/>
  <c r="D347841" i="1"/>
  <c r="D347842" i="1"/>
  <c r="D347843" i="1"/>
  <c r="D347844" i="1"/>
  <c r="D347845" i="1"/>
  <c r="D347846" i="1"/>
  <c r="D347847" i="1"/>
  <c r="D347848" i="1"/>
  <c r="D347849" i="1"/>
  <c r="D347850" i="1"/>
  <c r="D347851" i="1"/>
  <c r="D347852" i="1"/>
  <c r="D347853" i="1"/>
  <c r="D347854" i="1"/>
  <c r="D347855" i="1"/>
  <c r="D347856" i="1"/>
  <c r="D347857" i="1"/>
  <c r="D347858" i="1"/>
  <c r="D347859" i="1"/>
  <c r="D347860" i="1"/>
  <c r="D347861" i="1"/>
  <c r="D347862" i="1"/>
  <c r="D347863" i="1"/>
  <c r="D347864" i="1"/>
  <c r="D347865" i="1"/>
  <c r="D347866" i="1"/>
  <c r="D347867" i="1"/>
  <c r="D347868" i="1"/>
  <c r="D347869" i="1"/>
  <c r="D347870" i="1"/>
  <c r="D347871" i="1"/>
  <c r="D347872" i="1"/>
  <c r="D347873" i="1"/>
  <c r="D347874" i="1"/>
  <c r="D347875" i="1"/>
  <c r="D347876" i="1"/>
  <c r="D347877" i="1"/>
  <c r="D347878" i="1"/>
  <c r="D347879" i="1"/>
  <c r="D347880" i="1"/>
  <c r="D347881" i="1"/>
  <c r="D347882" i="1"/>
  <c r="D347883" i="1"/>
  <c r="D347884" i="1"/>
  <c r="D347885" i="1"/>
  <c r="D347886" i="1"/>
  <c r="D347887" i="1"/>
  <c r="D347888" i="1"/>
  <c r="D347889" i="1"/>
  <c r="D347890" i="1"/>
  <c r="D347891" i="1"/>
  <c r="D347892" i="1"/>
  <c r="D347893" i="1"/>
  <c r="D347894" i="1"/>
  <c r="D347895" i="1"/>
  <c r="D347896" i="1"/>
  <c r="D347897" i="1"/>
  <c r="D347898" i="1"/>
  <c r="D347899" i="1"/>
  <c r="D347900" i="1"/>
  <c r="D347901" i="1"/>
  <c r="D347902" i="1"/>
  <c r="D347903" i="1"/>
  <c r="D347904" i="1"/>
  <c r="D347905" i="1"/>
  <c r="D347906" i="1"/>
  <c r="D347907" i="1"/>
  <c r="D347908" i="1"/>
  <c r="D347909" i="1"/>
  <c r="D347910" i="1"/>
  <c r="D347911" i="1"/>
  <c r="D347912" i="1"/>
  <c r="D347913" i="1"/>
  <c r="D347914" i="1"/>
  <c r="D347915" i="1"/>
  <c r="D347916" i="1"/>
  <c r="D347917" i="1"/>
  <c r="D347918" i="1"/>
  <c r="D347919" i="1"/>
  <c r="D347920" i="1"/>
  <c r="D347921" i="1"/>
  <c r="D347922" i="1"/>
  <c r="D347923" i="1"/>
  <c r="D347924" i="1"/>
  <c r="D347925" i="1"/>
  <c r="D347926" i="1"/>
  <c r="D347927" i="1"/>
  <c r="D347928" i="1"/>
  <c r="D347929" i="1"/>
  <c r="D347930" i="1"/>
  <c r="D347931" i="1"/>
  <c r="D347932" i="1"/>
  <c r="D347933" i="1"/>
  <c r="D347934" i="1"/>
  <c r="D347935" i="1"/>
  <c r="D347936" i="1"/>
  <c r="D347937" i="1"/>
  <c r="D347938" i="1"/>
  <c r="D347939" i="1"/>
  <c r="D347940" i="1"/>
  <c r="D347941" i="1"/>
  <c r="D347942" i="1"/>
  <c r="D347943" i="1"/>
  <c r="D347944" i="1"/>
  <c r="D347945" i="1"/>
  <c r="D347946" i="1"/>
  <c r="D347947" i="1"/>
  <c r="D347948" i="1"/>
  <c r="D347949" i="1"/>
  <c r="D347950" i="1"/>
  <c r="D347951" i="1"/>
  <c r="D347952" i="1"/>
  <c r="D347953" i="1"/>
  <c r="D347954" i="1"/>
  <c r="D347955" i="1"/>
  <c r="D347956" i="1"/>
  <c r="D347957" i="1"/>
  <c r="D347958" i="1"/>
  <c r="D347959" i="1"/>
  <c r="D347960" i="1"/>
  <c r="D347961" i="1"/>
  <c r="D347962" i="1"/>
  <c r="D347963" i="1"/>
  <c r="D347964" i="1"/>
  <c r="D347965" i="1"/>
  <c r="D347966" i="1"/>
  <c r="D347967" i="1"/>
  <c r="D347968" i="1"/>
  <c r="D347969" i="1"/>
  <c r="D347970" i="1"/>
  <c r="D347971" i="1"/>
  <c r="D347972" i="1"/>
  <c r="D347973" i="1"/>
  <c r="D347974" i="1"/>
  <c r="D347975" i="1"/>
  <c r="D347976" i="1"/>
  <c r="D347977" i="1"/>
  <c r="D347978" i="1"/>
  <c r="D347979" i="1"/>
  <c r="D347980" i="1"/>
  <c r="D347981" i="1"/>
  <c r="D347982" i="1"/>
  <c r="D347983" i="1"/>
  <c r="D347984" i="1"/>
  <c r="D347985" i="1"/>
  <c r="D347986" i="1"/>
  <c r="D347987" i="1"/>
  <c r="D347988" i="1"/>
  <c r="D347989" i="1"/>
  <c r="D347990" i="1"/>
  <c r="D347991" i="1"/>
  <c r="D347992" i="1"/>
  <c r="D347993" i="1"/>
  <c r="D347994" i="1"/>
  <c r="D347995" i="1"/>
  <c r="D347996" i="1"/>
  <c r="D347997" i="1"/>
  <c r="D347998" i="1"/>
  <c r="D347999" i="1"/>
  <c r="D348000" i="1"/>
  <c r="D348001" i="1"/>
  <c r="D348002" i="1"/>
  <c r="D348003" i="1"/>
  <c r="D348004" i="1"/>
  <c r="D348005" i="1"/>
  <c r="D348006" i="1"/>
  <c r="D348007" i="1"/>
  <c r="D348008" i="1"/>
  <c r="D348009" i="1"/>
  <c r="D348010" i="1"/>
  <c r="D348011" i="1"/>
  <c r="D348012" i="1"/>
  <c r="D348013" i="1"/>
  <c r="D348014" i="1"/>
  <c r="D348015" i="1"/>
  <c r="D348016" i="1"/>
  <c r="D348017" i="1"/>
  <c r="D348018" i="1"/>
  <c r="D348019" i="1"/>
  <c r="D348020" i="1"/>
  <c r="D348021" i="1"/>
  <c r="D348022" i="1"/>
  <c r="D348023" i="1"/>
  <c r="D348024" i="1"/>
  <c r="D348025" i="1"/>
  <c r="D348026" i="1"/>
  <c r="D348027" i="1"/>
  <c r="D348028" i="1"/>
  <c r="D348029" i="1"/>
  <c r="D348030" i="1"/>
  <c r="D348031" i="1"/>
  <c r="D348032" i="1"/>
  <c r="D348033" i="1"/>
  <c r="D348034" i="1"/>
  <c r="D348035" i="1"/>
  <c r="D348036" i="1"/>
  <c r="D348037" i="1"/>
  <c r="D348038" i="1"/>
  <c r="D348039" i="1"/>
  <c r="D348040" i="1"/>
  <c r="D348041" i="1"/>
  <c r="D348042" i="1"/>
  <c r="D348043" i="1"/>
  <c r="D348044" i="1"/>
  <c r="D348045" i="1"/>
  <c r="D348046" i="1"/>
  <c r="D348047" i="1"/>
  <c r="D348048" i="1"/>
  <c r="D348049" i="1"/>
  <c r="D348050" i="1"/>
  <c r="D348051" i="1"/>
  <c r="D348052" i="1"/>
  <c r="D348053" i="1"/>
  <c r="D348054" i="1"/>
  <c r="D348055" i="1"/>
  <c r="D348056" i="1"/>
  <c r="D348057" i="1"/>
  <c r="D348058" i="1"/>
  <c r="D348059" i="1"/>
  <c r="D348060" i="1"/>
  <c r="D348061" i="1"/>
  <c r="D348062" i="1"/>
  <c r="D348063" i="1"/>
  <c r="D348064" i="1"/>
  <c r="D348065" i="1"/>
  <c r="D348066" i="1"/>
  <c r="D348067" i="1"/>
  <c r="D348068" i="1"/>
  <c r="D348069" i="1"/>
  <c r="D348070" i="1"/>
  <c r="D348071" i="1"/>
  <c r="D348072" i="1"/>
  <c r="D348073" i="1"/>
  <c r="D348074" i="1"/>
  <c r="D348075" i="1"/>
  <c r="D348076" i="1"/>
  <c r="D348077" i="1"/>
  <c r="D348078" i="1"/>
  <c r="D348079" i="1"/>
  <c r="D348080" i="1"/>
  <c r="D348081" i="1"/>
  <c r="D348082" i="1"/>
  <c r="D348083" i="1"/>
  <c r="D348084" i="1"/>
  <c r="D348085" i="1"/>
  <c r="D348086" i="1"/>
  <c r="D348087" i="1"/>
  <c r="D348088" i="1"/>
  <c r="D348089" i="1"/>
  <c r="D348090" i="1"/>
  <c r="D348091" i="1"/>
  <c r="D348092" i="1"/>
  <c r="D348093" i="1"/>
  <c r="D348094" i="1"/>
  <c r="D348095" i="1"/>
  <c r="D348096" i="1"/>
  <c r="D348097" i="1"/>
  <c r="D348098" i="1"/>
  <c r="D348099" i="1"/>
  <c r="D348100" i="1"/>
  <c r="D348101" i="1"/>
  <c r="D348102" i="1"/>
  <c r="D348103" i="1"/>
  <c r="D348104" i="1"/>
  <c r="D348105" i="1"/>
  <c r="D348106" i="1"/>
  <c r="D348107" i="1"/>
  <c r="D348108" i="1"/>
  <c r="D348109" i="1"/>
  <c r="D348110" i="1"/>
  <c r="D348111" i="1"/>
  <c r="D348112" i="1"/>
  <c r="D348113" i="1"/>
  <c r="D348114" i="1"/>
  <c r="D348115" i="1"/>
  <c r="D348116" i="1"/>
  <c r="D348117" i="1"/>
  <c r="D348118" i="1"/>
  <c r="D348119" i="1"/>
  <c r="D348120" i="1"/>
  <c r="D348121" i="1"/>
  <c r="D348122" i="1"/>
  <c r="D348123" i="1"/>
  <c r="D348124" i="1"/>
  <c r="D348125" i="1"/>
  <c r="D348126" i="1"/>
  <c r="D348127" i="1"/>
  <c r="D348128" i="1"/>
  <c r="D348129" i="1"/>
  <c r="D348130" i="1"/>
  <c r="D348131" i="1"/>
  <c r="D348132" i="1"/>
  <c r="D348133" i="1"/>
  <c r="D348134" i="1"/>
  <c r="D348135" i="1"/>
  <c r="D348136" i="1"/>
  <c r="D348137" i="1"/>
  <c r="D348138" i="1"/>
  <c r="D348139" i="1"/>
  <c r="D348140" i="1"/>
  <c r="D348141" i="1"/>
  <c r="D348142" i="1"/>
  <c r="D348143" i="1"/>
  <c r="D348144" i="1"/>
  <c r="D348145" i="1"/>
  <c r="D348146" i="1"/>
  <c r="D348147" i="1"/>
  <c r="D348148" i="1"/>
  <c r="D348149" i="1"/>
  <c r="D348150" i="1"/>
  <c r="D348151" i="1"/>
  <c r="D348152" i="1"/>
  <c r="D348153" i="1"/>
  <c r="D348154" i="1"/>
  <c r="D348155" i="1"/>
  <c r="D348156" i="1"/>
  <c r="D348157" i="1"/>
  <c r="D348158" i="1"/>
  <c r="D348159" i="1"/>
  <c r="D348160" i="1"/>
  <c r="D348161" i="1"/>
  <c r="D348162" i="1"/>
  <c r="D348163" i="1"/>
  <c r="D348164" i="1"/>
  <c r="D348165" i="1"/>
  <c r="D348166" i="1"/>
  <c r="D348167" i="1"/>
  <c r="D348168" i="1"/>
  <c r="D348169" i="1"/>
  <c r="D348170" i="1"/>
  <c r="D348171" i="1"/>
  <c r="D348172" i="1"/>
  <c r="D348173" i="1"/>
  <c r="D348174" i="1"/>
  <c r="D348175" i="1"/>
  <c r="D348176" i="1"/>
  <c r="D348177" i="1"/>
  <c r="D348178" i="1"/>
  <c r="D348179" i="1"/>
  <c r="D348180" i="1"/>
  <c r="D348181" i="1"/>
  <c r="D348182" i="1"/>
  <c r="D348183" i="1"/>
  <c r="D348184" i="1"/>
  <c r="D348185" i="1"/>
  <c r="D348186" i="1"/>
  <c r="D348187" i="1"/>
  <c r="D348188" i="1"/>
  <c r="D348189" i="1"/>
  <c r="D348190" i="1"/>
  <c r="D348191" i="1"/>
  <c r="D348192" i="1"/>
  <c r="D348193" i="1"/>
  <c r="D348194" i="1"/>
  <c r="D348195" i="1"/>
  <c r="D348196" i="1"/>
  <c r="D348197" i="1"/>
  <c r="D348198" i="1"/>
  <c r="D348199" i="1"/>
  <c r="D348200" i="1"/>
  <c r="D348201" i="1"/>
  <c r="D348202" i="1"/>
  <c r="D348203" i="1"/>
  <c r="D348204" i="1"/>
  <c r="D348205" i="1"/>
  <c r="D348206" i="1"/>
  <c r="D348207" i="1"/>
  <c r="D348208" i="1"/>
  <c r="D348209" i="1"/>
  <c r="D348210" i="1"/>
  <c r="D348211" i="1"/>
  <c r="D348212" i="1"/>
  <c r="D348213" i="1"/>
  <c r="D348214" i="1"/>
  <c r="D348215" i="1"/>
  <c r="D348216" i="1"/>
  <c r="D348217" i="1"/>
  <c r="D348218" i="1"/>
  <c r="D348219" i="1"/>
  <c r="D348220" i="1"/>
  <c r="D348221" i="1"/>
  <c r="D348222" i="1"/>
  <c r="D348223" i="1"/>
  <c r="D348224" i="1"/>
  <c r="D348225" i="1"/>
  <c r="D348226" i="1"/>
  <c r="D348227" i="1"/>
  <c r="D348228" i="1"/>
  <c r="D348229" i="1"/>
  <c r="D348230" i="1"/>
  <c r="D348231" i="1"/>
  <c r="D348232" i="1"/>
  <c r="D348233" i="1"/>
  <c r="D348234" i="1"/>
  <c r="D348235" i="1"/>
  <c r="D348236" i="1"/>
  <c r="D348237" i="1"/>
  <c r="D348238" i="1"/>
  <c r="D348239" i="1"/>
  <c r="D348240" i="1"/>
  <c r="D348241" i="1"/>
  <c r="D348242" i="1"/>
  <c r="D348243" i="1"/>
  <c r="D348244" i="1"/>
  <c r="D348245" i="1"/>
  <c r="D348246" i="1"/>
  <c r="D348247" i="1"/>
  <c r="D348248" i="1"/>
  <c r="D348249" i="1"/>
  <c r="D348250" i="1"/>
  <c r="D348251" i="1"/>
  <c r="D348252" i="1"/>
  <c r="D348253" i="1"/>
  <c r="D348254" i="1"/>
  <c r="D348255" i="1"/>
  <c r="D348256" i="1"/>
  <c r="D348257" i="1"/>
  <c r="D348258" i="1"/>
  <c r="D348259" i="1"/>
  <c r="D348260" i="1"/>
  <c r="D348261" i="1"/>
  <c r="D348262" i="1"/>
  <c r="D348263" i="1"/>
  <c r="D348264" i="1"/>
  <c r="D348265" i="1"/>
  <c r="D348266" i="1"/>
  <c r="D348267" i="1"/>
  <c r="D348268" i="1"/>
  <c r="D348269" i="1"/>
  <c r="D348270" i="1"/>
  <c r="D348271" i="1"/>
  <c r="D348272" i="1"/>
  <c r="D348273" i="1"/>
  <c r="D348274" i="1"/>
  <c r="D348275" i="1"/>
  <c r="D348276" i="1"/>
  <c r="D348277" i="1"/>
  <c r="D348278" i="1"/>
  <c r="D348279" i="1"/>
  <c r="D348280" i="1"/>
  <c r="D348281" i="1"/>
  <c r="D348282" i="1"/>
  <c r="D348283" i="1"/>
  <c r="D348284" i="1"/>
  <c r="D348285" i="1"/>
  <c r="D348286" i="1"/>
  <c r="D348287" i="1"/>
  <c r="D348288" i="1"/>
  <c r="D348289" i="1"/>
  <c r="D348290" i="1"/>
  <c r="D348291" i="1"/>
  <c r="D348292" i="1"/>
  <c r="D348293" i="1"/>
  <c r="D348294" i="1"/>
  <c r="D348295" i="1"/>
  <c r="D348296" i="1"/>
  <c r="D348297" i="1"/>
  <c r="D348298" i="1"/>
  <c r="D348299" i="1"/>
  <c r="D348300" i="1"/>
  <c r="D348301" i="1"/>
  <c r="D348302" i="1"/>
  <c r="D348303" i="1"/>
  <c r="D348304" i="1"/>
  <c r="D348305" i="1"/>
  <c r="D348306" i="1"/>
  <c r="D348307" i="1"/>
  <c r="D348308" i="1"/>
  <c r="D348309" i="1"/>
  <c r="D348310" i="1"/>
  <c r="D348311" i="1"/>
  <c r="D348312" i="1"/>
  <c r="D348313" i="1"/>
  <c r="D348314" i="1"/>
  <c r="D348315" i="1"/>
  <c r="D348316" i="1"/>
  <c r="D348317" i="1"/>
  <c r="D348318" i="1"/>
  <c r="D348319" i="1"/>
  <c r="D348320" i="1"/>
  <c r="D348321" i="1"/>
  <c r="D348322" i="1"/>
  <c r="D348323" i="1"/>
  <c r="D348324" i="1"/>
  <c r="D348325" i="1"/>
  <c r="D348326" i="1"/>
  <c r="D348327" i="1"/>
  <c r="D348328" i="1"/>
  <c r="D348329" i="1"/>
  <c r="D348330" i="1"/>
  <c r="D348331" i="1"/>
  <c r="D348332" i="1"/>
  <c r="D348333" i="1"/>
  <c r="D348334" i="1"/>
  <c r="D348335" i="1"/>
  <c r="D348336" i="1"/>
  <c r="D348337" i="1"/>
  <c r="D348338" i="1"/>
  <c r="D348339" i="1"/>
  <c r="D348340" i="1"/>
  <c r="D348341" i="1"/>
  <c r="D348342" i="1"/>
  <c r="D348343" i="1"/>
  <c r="D348344" i="1"/>
  <c r="D348345" i="1"/>
  <c r="D348346" i="1"/>
  <c r="D348347" i="1"/>
  <c r="D348348" i="1"/>
  <c r="D348349" i="1"/>
  <c r="D348350" i="1"/>
  <c r="D348351" i="1"/>
  <c r="D348352" i="1"/>
  <c r="D348353" i="1"/>
  <c r="D348354" i="1"/>
  <c r="D348355" i="1"/>
  <c r="D348356" i="1"/>
  <c r="D348357" i="1"/>
  <c r="D348358" i="1"/>
  <c r="D348359" i="1"/>
  <c r="D348360" i="1"/>
  <c r="D348361" i="1"/>
  <c r="D348362" i="1"/>
  <c r="D348363" i="1"/>
  <c r="D348364" i="1"/>
  <c r="D348365" i="1"/>
  <c r="D348366" i="1"/>
  <c r="D348367" i="1"/>
  <c r="D348368" i="1"/>
  <c r="D348369" i="1"/>
  <c r="D348370" i="1"/>
  <c r="D348371" i="1"/>
  <c r="D348372" i="1"/>
  <c r="D348373" i="1"/>
  <c r="D348374" i="1"/>
  <c r="D348375" i="1"/>
  <c r="D348376" i="1"/>
  <c r="D348377" i="1"/>
  <c r="D348378" i="1"/>
  <c r="D348379" i="1"/>
  <c r="D348380" i="1"/>
  <c r="D348381" i="1"/>
  <c r="D348382" i="1"/>
  <c r="D348383" i="1"/>
  <c r="D348384" i="1"/>
  <c r="D348385" i="1"/>
  <c r="D348386" i="1"/>
  <c r="D348387" i="1"/>
  <c r="D348388" i="1"/>
  <c r="D348389" i="1"/>
  <c r="D348390" i="1"/>
  <c r="D348391" i="1"/>
  <c r="D348392" i="1"/>
  <c r="D348393" i="1"/>
  <c r="D348394" i="1"/>
  <c r="D348395" i="1"/>
  <c r="D348396" i="1"/>
  <c r="D348397" i="1"/>
  <c r="D348398" i="1"/>
  <c r="D348399" i="1"/>
  <c r="D348400" i="1"/>
  <c r="D348401" i="1"/>
  <c r="D348402" i="1"/>
  <c r="D348403" i="1"/>
  <c r="D348404" i="1"/>
  <c r="D348405" i="1"/>
  <c r="D348406" i="1"/>
  <c r="D348407" i="1"/>
  <c r="D348408" i="1"/>
  <c r="D348409" i="1"/>
  <c r="D348410" i="1"/>
  <c r="D348411" i="1"/>
  <c r="D348412" i="1"/>
  <c r="D348413" i="1"/>
  <c r="D348414" i="1"/>
  <c r="D348415" i="1"/>
  <c r="D348416" i="1"/>
  <c r="D348417" i="1"/>
  <c r="D348418" i="1"/>
  <c r="D348419" i="1"/>
  <c r="D348420" i="1"/>
  <c r="D348421" i="1"/>
  <c r="D348422" i="1"/>
  <c r="D348423" i="1"/>
  <c r="D348424" i="1"/>
  <c r="D348425" i="1"/>
  <c r="D348426" i="1"/>
  <c r="D348427" i="1"/>
  <c r="D348428" i="1"/>
  <c r="D348429" i="1"/>
  <c r="D348430" i="1"/>
  <c r="D348431" i="1"/>
  <c r="D348432" i="1"/>
  <c r="D348433" i="1"/>
  <c r="D348434" i="1"/>
  <c r="D348435" i="1"/>
  <c r="D348436" i="1"/>
  <c r="D348437" i="1"/>
  <c r="D348438" i="1"/>
  <c r="D348439" i="1"/>
  <c r="D348440" i="1"/>
  <c r="D348441" i="1"/>
  <c r="D348442" i="1"/>
  <c r="D348443" i="1"/>
  <c r="D348444" i="1"/>
  <c r="D348445" i="1"/>
  <c r="D348446" i="1"/>
  <c r="D348447" i="1"/>
  <c r="D348448" i="1"/>
  <c r="D348449" i="1"/>
  <c r="D348450" i="1"/>
  <c r="D348451" i="1"/>
  <c r="D348452" i="1"/>
  <c r="D348453" i="1"/>
  <c r="D348454" i="1"/>
  <c r="D348455" i="1"/>
  <c r="D348456" i="1"/>
  <c r="D348457" i="1"/>
  <c r="D348458" i="1"/>
  <c r="D348459" i="1"/>
  <c r="D348460" i="1"/>
  <c r="D348461" i="1"/>
  <c r="D348462" i="1"/>
  <c r="D348463" i="1"/>
  <c r="D348464" i="1"/>
  <c r="D348465" i="1"/>
  <c r="D348466" i="1"/>
  <c r="D348467" i="1"/>
  <c r="D348468" i="1"/>
  <c r="D348469" i="1"/>
  <c r="D348470" i="1"/>
  <c r="D348471" i="1"/>
  <c r="D348472" i="1"/>
  <c r="D348473" i="1"/>
  <c r="D348474" i="1"/>
  <c r="D348475" i="1"/>
  <c r="D348476" i="1"/>
  <c r="D348477" i="1"/>
  <c r="D348478" i="1"/>
  <c r="D348479" i="1"/>
  <c r="D348480" i="1"/>
  <c r="D348481" i="1"/>
  <c r="D348482" i="1"/>
  <c r="D348483" i="1"/>
  <c r="D348484" i="1"/>
  <c r="D348485" i="1"/>
  <c r="D348486" i="1"/>
  <c r="D348487" i="1"/>
  <c r="D348488" i="1"/>
  <c r="D348489" i="1"/>
  <c r="D348490" i="1"/>
  <c r="D348491" i="1"/>
  <c r="D348492" i="1"/>
  <c r="D348493" i="1"/>
  <c r="D348494" i="1"/>
  <c r="D348495" i="1"/>
  <c r="D348496" i="1"/>
  <c r="D348497" i="1"/>
  <c r="D348498" i="1"/>
  <c r="D348499" i="1"/>
  <c r="D348500" i="1"/>
  <c r="D348501" i="1"/>
  <c r="D348502" i="1"/>
  <c r="D348503" i="1"/>
  <c r="D348504" i="1"/>
  <c r="D348505" i="1"/>
  <c r="D348506" i="1"/>
  <c r="D348507" i="1"/>
  <c r="D348508" i="1"/>
  <c r="D348509" i="1"/>
  <c r="D348510" i="1"/>
  <c r="D348511" i="1"/>
  <c r="D348512" i="1"/>
  <c r="D348513" i="1"/>
  <c r="D348514" i="1"/>
  <c r="D348515" i="1"/>
  <c r="D348516" i="1"/>
  <c r="D348517" i="1"/>
  <c r="D348518" i="1"/>
  <c r="D348519" i="1"/>
  <c r="D348520" i="1"/>
  <c r="D348521" i="1"/>
  <c r="D348522" i="1"/>
  <c r="D348523" i="1"/>
  <c r="D348524" i="1"/>
  <c r="D348525" i="1"/>
  <c r="D348526" i="1"/>
  <c r="D348527" i="1"/>
  <c r="D348528" i="1"/>
  <c r="D348529" i="1"/>
  <c r="D348530" i="1"/>
  <c r="D348531" i="1"/>
  <c r="D348532" i="1"/>
  <c r="D348533" i="1"/>
  <c r="D348534" i="1"/>
  <c r="D348535" i="1"/>
  <c r="D348536" i="1"/>
  <c r="D348537" i="1"/>
  <c r="D348538" i="1"/>
  <c r="D348539" i="1"/>
  <c r="D348540" i="1"/>
  <c r="D348541" i="1"/>
  <c r="D348542" i="1"/>
  <c r="D348543" i="1"/>
  <c r="D348544" i="1"/>
  <c r="D348545" i="1"/>
  <c r="D348546" i="1"/>
  <c r="D348547" i="1"/>
  <c r="D348548" i="1"/>
  <c r="D348549" i="1"/>
  <c r="D348550" i="1"/>
  <c r="D348551" i="1"/>
  <c r="D348552" i="1"/>
  <c r="D348553" i="1"/>
  <c r="D348554" i="1"/>
  <c r="D348555" i="1"/>
  <c r="D348556" i="1"/>
  <c r="D348557" i="1"/>
  <c r="D348558" i="1"/>
  <c r="D348559" i="1"/>
  <c r="D348560" i="1"/>
  <c r="D348561" i="1"/>
  <c r="D348562" i="1"/>
  <c r="D348563" i="1"/>
  <c r="D348564" i="1"/>
  <c r="D348565" i="1"/>
  <c r="D348566" i="1"/>
  <c r="D348567" i="1"/>
  <c r="D348568" i="1"/>
  <c r="D348569" i="1"/>
  <c r="D348570" i="1"/>
  <c r="D348571" i="1"/>
  <c r="D348572" i="1"/>
  <c r="D348573" i="1"/>
  <c r="D348574" i="1"/>
  <c r="D348575" i="1"/>
  <c r="D348576" i="1"/>
  <c r="D348577" i="1"/>
  <c r="D348578" i="1"/>
  <c r="D348579" i="1"/>
  <c r="D348580" i="1"/>
  <c r="D348581" i="1"/>
  <c r="D348582" i="1"/>
  <c r="D348583" i="1"/>
  <c r="D348584" i="1"/>
  <c r="D348585" i="1"/>
  <c r="D348586" i="1"/>
  <c r="D348587" i="1"/>
  <c r="D348588" i="1"/>
  <c r="D348589" i="1"/>
  <c r="D348590" i="1"/>
  <c r="D348591" i="1"/>
  <c r="D348592" i="1"/>
  <c r="D348593" i="1"/>
  <c r="D348594" i="1"/>
  <c r="D348595" i="1"/>
  <c r="D348596" i="1"/>
  <c r="D348597" i="1"/>
  <c r="D348598" i="1"/>
  <c r="D348599" i="1"/>
  <c r="D348600" i="1"/>
  <c r="D348601" i="1"/>
  <c r="D348602" i="1"/>
  <c r="D348603" i="1"/>
  <c r="D348604" i="1"/>
  <c r="D348605" i="1"/>
  <c r="D348606" i="1"/>
  <c r="D348607" i="1"/>
  <c r="D348608" i="1"/>
  <c r="D348609" i="1"/>
  <c r="D348610" i="1"/>
  <c r="D348611" i="1"/>
  <c r="D348612" i="1"/>
  <c r="D348613" i="1"/>
  <c r="D348614" i="1"/>
  <c r="D348615" i="1"/>
  <c r="D348616" i="1"/>
  <c r="D348617" i="1"/>
  <c r="D348618" i="1"/>
  <c r="D348619" i="1"/>
  <c r="D348620" i="1"/>
  <c r="D348621" i="1"/>
  <c r="D348622" i="1"/>
  <c r="D348623" i="1"/>
  <c r="D348624" i="1"/>
  <c r="D348625" i="1"/>
  <c r="D348626" i="1"/>
  <c r="D348627" i="1"/>
  <c r="D348628" i="1"/>
  <c r="D348629" i="1"/>
  <c r="D348630" i="1"/>
  <c r="D348631" i="1"/>
  <c r="D348632" i="1"/>
  <c r="D348633" i="1"/>
  <c r="D348634" i="1"/>
  <c r="D348635" i="1"/>
  <c r="D348636" i="1"/>
  <c r="D348637" i="1"/>
  <c r="D348638" i="1"/>
  <c r="D348639" i="1"/>
  <c r="D348640" i="1"/>
  <c r="D348641" i="1"/>
  <c r="D348642" i="1"/>
  <c r="D348643" i="1"/>
  <c r="D348644" i="1"/>
  <c r="D348645" i="1"/>
  <c r="D348646" i="1"/>
  <c r="D348647" i="1"/>
  <c r="D348648" i="1"/>
  <c r="D348649" i="1"/>
  <c r="D348650" i="1"/>
  <c r="D348651" i="1"/>
  <c r="D348652" i="1"/>
  <c r="D348653" i="1"/>
  <c r="D348654" i="1"/>
  <c r="D348655" i="1"/>
  <c r="D348656" i="1"/>
  <c r="D348657" i="1"/>
  <c r="D348658" i="1"/>
  <c r="D348659" i="1"/>
  <c r="D348660" i="1"/>
  <c r="D348661" i="1"/>
  <c r="D348662" i="1"/>
  <c r="D348663" i="1"/>
  <c r="D348664" i="1"/>
  <c r="D348665" i="1"/>
  <c r="D348666" i="1"/>
  <c r="D348667" i="1"/>
  <c r="D348668" i="1"/>
  <c r="D348669" i="1"/>
  <c r="D348670" i="1"/>
  <c r="D348671" i="1"/>
  <c r="D348672" i="1"/>
  <c r="D348673" i="1"/>
  <c r="D348674" i="1"/>
  <c r="D348675" i="1"/>
  <c r="D348676" i="1"/>
  <c r="D348677" i="1"/>
  <c r="D348678" i="1"/>
  <c r="D348679" i="1"/>
  <c r="D348680" i="1"/>
  <c r="D348681" i="1"/>
  <c r="D348682" i="1"/>
  <c r="D348683" i="1"/>
  <c r="D348684" i="1"/>
  <c r="D348685" i="1"/>
  <c r="D348686" i="1"/>
  <c r="D348687" i="1"/>
  <c r="D348688" i="1"/>
  <c r="D348689" i="1"/>
  <c r="D348690" i="1"/>
  <c r="D348691" i="1"/>
  <c r="D348692" i="1"/>
  <c r="D348693" i="1"/>
  <c r="D348694" i="1"/>
  <c r="D348695" i="1"/>
  <c r="D348696" i="1"/>
  <c r="D348697" i="1"/>
  <c r="D348698" i="1"/>
  <c r="D348699" i="1"/>
  <c r="D348700" i="1"/>
  <c r="D348701" i="1"/>
  <c r="D348702" i="1"/>
  <c r="D348703" i="1"/>
  <c r="D348704" i="1"/>
  <c r="D348705" i="1"/>
  <c r="D348706" i="1"/>
  <c r="D348707" i="1"/>
  <c r="D348708" i="1"/>
  <c r="D348709" i="1"/>
  <c r="D348710" i="1"/>
  <c r="D348711" i="1"/>
  <c r="D348712" i="1"/>
  <c r="D348713" i="1"/>
  <c r="D348714" i="1"/>
  <c r="D348715" i="1"/>
  <c r="D348716" i="1"/>
  <c r="D348717" i="1"/>
  <c r="D348718" i="1"/>
  <c r="D348719" i="1"/>
  <c r="D348720" i="1"/>
  <c r="D348721" i="1"/>
  <c r="D348722" i="1"/>
  <c r="D348723" i="1"/>
  <c r="D348724" i="1"/>
  <c r="D348725" i="1"/>
  <c r="D348726" i="1"/>
  <c r="D348727" i="1"/>
  <c r="D348728" i="1"/>
  <c r="D348729" i="1"/>
  <c r="D348730" i="1"/>
  <c r="D348731" i="1"/>
  <c r="D348732" i="1"/>
  <c r="D348733" i="1"/>
  <c r="D348734" i="1"/>
  <c r="D348735" i="1"/>
  <c r="D348736" i="1"/>
  <c r="D348737" i="1"/>
  <c r="D348738" i="1"/>
  <c r="D348739" i="1"/>
  <c r="D348740" i="1"/>
  <c r="D348741" i="1"/>
  <c r="D348742" i="1"/>
  <c r="D348743" i="1"/>
  <c r="D348744" i="1"/>
  <c r="D348745" i="1"/>
  <c r="D348746" i="1"/>
  <c r="D348747" i="1"/>
  <c r="D348748" i="1"/>
  <c r="D348749" i="1"/>
  <c r="D348750" i="1"/>
  <c r="D348751" i="1"/>
  <c r="D348752" i="1"/>
  <c r="D348753" i="1"/>
  <c r="D348754" i="1"/>
  <c r="D348755" i="1"/>
  <c r="D348756" i="1"/>
  <c r="D348757" i="1"/>
  <c r="D348758" i="1"/>
  <c r="D348759" i="1"/>
  <c r="D348760" i="1"/>
  <c r="D348761" i="1"/>
  <c r="D348762" i="1"/>
  <c r="D348763" i="1"/>
  <c r="D348764" i="1"/>
  <c r="D348765" i="1"/>
  <c r="D348766" i="1"/>
  <c r="D348767" i="1"/>
  <c r="D348768" i="1"/>
  <c r="D348769" i="1"/>
  <c r="D348770" i="1"/>
  <c r="D348771" i="1"/>
  <c r="D348772" i="1"/>
  <c r="D348773" i="1"/>
  <c r="D348774" i="1"/>
  <c r="D348775" i="1"/>
  <c r="D348776" i="1"/>
  <c r="D348777" i="1"/>
  <c r="D348778" i="1"/>
  <c r="D348779" i="1"/>
  <c r="D348780" i="1"/>
  <c r="D348781" i="1"/>
  <c r="D348782" i="1"/>
  <c r="D348783" i="1"/>
  <c r="D348784" i="1"/>
  <c r="D348785" i="1"/>
  <c r="D348786" i="1"/>
  <c r="D348787" i="1"/>
  <c r="D348788" i="1"/>
  <c r="D348789" i="1"/>
  <c r="D348790" i="1"/>
  <c r="D348791" i="1"/>
  <c r="D348792" i="1"/>
  <c r="D348793" i="1"/>
  <c r="D348794" i="1"/>
  <c r="D348795" i="1"/>
  <c r="D348796" i="1"/>
  <c r="D348797" i="1"/>
  <c r="D348798" i="1"/>
  <c r="D348799" i="1"/>
  <c r="D348800" i="1"/>
  <c r="D348801" i="1"/>
  <c r="D348802" i="1"/>
  <c r="D348803" i="1"/>
  <c r="D348804" i="1"/>
  <c r="D348805" i="1"/>
  <c r="D348806" i="1"/>
  <c r="D348807" i="1"/>
  <c r="D348808" i="1"/>
  <c r="D348809" i="1"/>
  <c r="D348810" i="1"/>
  <c r="D348811" i="1"/>
  <c r="D348812" i="1"/>
  <c r="D348813" i="1"/>
  <c r="D348814" i="1"/>
  <c r="D348815" i="1"/>
  <c r="D348816" i="1"/>
  <c r="D348817" i="1"/>
  <c r="D348818" i="1"/>
  <c r="D348819" i="1"/>
  <c r="D348820" i="1"/>
  <c r="D348821" i="1"/>
  <c r="D348822" i="1"/>
  <c r="D348823" i="1"/>
  <c r="D348824" i="1"/>
  <c r="D348825" i="1"/>
  <c r="D348826" i="1"/>
  <c r="D348827" i="1"/>
  <c r="D348828" i="1"/>
  <c r="D348829" i="1"/>
  <c r="D348830" i="1"/>
  <c r="D348831" i="1"/>
  <c r="D348832" i="1"/>
  <c r="D348833" i="1"/>
  <c r="D348834" i="1"/>
  <c r="D348835" i="1"/>
  <c r="D348836" i="1"/>
  <c r="D348837" i="1"/>
  <c r="D348838" i="1"/>
  <c r="D348839" i="1"/>
  <c r="D348840" i="1"/>
  <c r="D348841" i="1"/>
  <c r="D348842" i="1"/>
  <c r="D348843" i="1"/>
  <c r="D348844" i="1"/>
  <c r="D348845" i="1"/>
  <c r="D348846" i="1"/>
  <c r="D348847" i="1"/>
  <c r="D348848" i="1"/>
  <c r="D348849" i="1"/>
  <c r="D348850" i="1"/>
  <c r="D348851" i="1"/>
  <c r="D348852" i="1"/>
  <c r="D348853" i="1"/>
  <c r="D348854" i="1"/>
  <c r="D348855" i="1"/>
  <c r="D348856" i="1"/>
  <c r="D348857" i="1"/>
  <c r="D348858" i="1"/>
  <c r="D348859" i="1"/>
  <c r="D348860" i="1"/>
  <c r="D348861" i="1"/>
  <c r="D348862" i="1"/>
  <c r="D348863" i="1"/>
  <c r="D348864" i="1"/>
  <c r="D348865" i="1"/>
  <c r="D348866" i="1"/>
  <c r="D348867" i="1"/>
  <c r="D348868" i="1"/>
  <c r="D348869" i="1"/>
  <c r="D348870" i="1"/>
  <c r="D348871" i="1"/>
  <c r="D348872" i="1"/>
  <c r="D348873" i="1"/>
  <c r="D348874" i="1"/>
  <c r="D348875" i="1"/>
  <c r="D348876" i="1"/>
  <c r="D348877" i="1"/>
  <c r="D348878" i="1"/>
  <c r="D348879" i="1"/>
  <c r="D348880" i="1"/>
  <c r="D348881" i="1"/>
  <c r="D348882" i="1"/>
  <c r="D348883" i="1"/>
  <c r="D348884" i="1"/>
  <c r="D348885" i="1"/>
  <c r="D348886" i="1"/>
  <c r="D348887" i="1"/>
  <c r="D348888" i="1"/>
  <c r="D348889" i="1"/>
  <c r="D348890" i="1"/>
  <c r="D348891" i="1"/>
  <c r="D348892" i="1"/>
  <c r="D348893" i="1"/>
  <c r="D348894" i="1"/>
  <c r="D348895" i="1"/>
  <c r="D348896" i="1"/>
  <c r="D348897" i="1"/>
  <c r="D348898" i="1"/>
  <c r="D348899" i="1"/>
  <c r="D348900" i="1"/>
  <c r="D348901" i="1"/>
  <c r="D348902" i="1"/>
  <c r="D348903" i="1"/>
  <c r="D348904" i="1"/>
  <c r="D348905" i="1"/>
  <c r="D348906" i="1"/>
  <c r="D348907" i="1"/>
  <c r="D348908" i="1"/>
  <c r="D348909" i="1"/>
  <c r="D348910" i="1"/>
  <c r="D348911" i="1"/>
  <c r="D348912" i="1"/>
  <c r="D348913" i="1"/>
  <c r="D348914" i="1"/>
  <c r="D348915" i="1"/>
  <c r="D348916" i="1"/>
  <c r="D348917" i="1"/>
  <c r="D348918" i="1"/>
  <c r="D348919" i="1"/>
  <c r="D348920" i="1"/>
  <c r="D348921" i="1"/>
  <c r="D348922" i="1"/>
  <c r="D348923" i="1"/>
  <c r="D348924" i="1"/>
  <c r="D348925" i="1"/>
  <c r="D348926" i="1"/>
  <c r="D348927" i="1"/>
  <c r="D348928" i="1"/>
  <c r="D348929" i="1"/>
  <c r="D348930" i="1"/>
  <c r="D348931" i="1"/>
  <c r="D348932" i="1"/>
  <c r="D348933" i="1"/>
  <c r="D348934" i="1"/>
  <c r="D348935" i="1"/>
  <c r="D348936" i="1"/>
  <c r="D348937" i="1"/>
  <c r="D348938" i="1"/>
  <c r="D348939" i="1"/>
  <c r="D348940" i="1"/>
  <c r="D348941" i="1"/>
  <c r="D348942" i="1"/>
  <c r="D348943" i="1"/>
  <c r="D348944" i="1"/>
  <c r="D348945" i="1"/>
  <c r="D348946" i="1"/>
  <c r="D348947" i="1"/>
  <c r="D348948" i="1"/>
  <c r="D348949" i="1"/>
  <c r="D348950" i="1"/>
  <c r="D348951" i="1"/>
  <c r="D348952" i="1"/>
  <c r="D348953" i="1"/>
  <c r="D348954" i="1"/>
  <c r="D348955" i="1"/>
  <c r="D348956" i="1"/>
  <c r="D348957" i="1"/>
  <c r="D348958" i="1"/>
  <c r="D348959" i="1"/>
  <c r="D348960" i="1"/>
  <c r="D348961" i="1"/>
  <c r="D348962" i="1"/>
  <c r="D348963" i="1"/>
  <c r="D348964" i="1"/>
  <c r="D348965" i="1"/>
  <c r="D348966" i="1"/>
  <c r="D348967" i="1"/>
  <c r="D348968" i="1"/>
  <c r="D348969" i="1"/>
  <c r="D348970" i="1"/>
  <c r="D348971" i="1"/>
  <c r="D348972" i="1"/>
  <c r="D348973" i="1"/>
  <c r="D348974" i="1"/>
  <c r="D348975" i="1"/>
  <c r="D348976" i="1"/>
  <c r="D348977" i="1"/>
  <c r="D348978" i="1"/>
  <c r="D348979" i="1"/>
  <c r="D348980" i="1"/>
  <c r="D348981" i="1"/>
  <c r="D348982" i="1"/>
  <c r="D348983" i="1"/>
  <c r="D348984" i="1"/>
  <c r="D348985" i="1"/>
  <c r="D348986" i="1"/>
  <c r="D348987" i="1"/>
  <c r="D348988" i="1"/>
  <c r="D348989" i="1"/>
  <c r="D348990" i="1"/>
  <c r="D348991" i="1"/>
  <c r="D348992" i="1"/>
  <c r="D348993" i="1"/>
  <c r="D348994" i="1"/>
  <c r="D348995" i="1"/>
  <c r="D348996" i="1"/>
  <c r="D348997" i="1"/>
  <c r="D348998" i="1"/>
  <c r="D348999" i="1"/>
  <c r="D349000" i="1"/>
  <c r="D349001" i="1"/>
  <c r="D349002" i="1"/>
  <c r="D349003" i="1"/>
  <c r="D349004" i="1"/>
  <c r="D349005" i="1"/>
  <c r="D349006" i="1"/>
  <c r="D349007" i="1"/>
  <c r="D349008" i="1"/>
  <c r="D349009" i="1"/>
  <c r="D349010" i="1"/>
  <c r="D349011" i="1"/>
  <c r="D349012" i="1"/>
  <c r="D349013" i="1"/>
  <c r="D349014" i="1"/>
  <c r="D349015" i="1"/>
  <c r="D349016" i="1"/>
  <c r="D349017" i="1"/>
  <c r="D349018" i="1"/>
  <c r="D349019" i="1"/>
  <c r="D349020" i="1"/>
  <c r="D349021" i="1"/>
  <c r="D349022" i="1"/>
  <c r="D349023" i="1"/>
  <c r="D349024" i="1"/>
  <c r="D349025" i="1"/>
  <c r="D349026" i="1"/>
  <c r="D349027" i="1"/>
  <c r="D349028" i="1"/>
  <c r="D349029" i="1"/>
  <c r="D349030" i="1"/>
  <c r="D349031" i="1"/>
  <c r="D349032" i="1"/>
  <c r="D349033" i="1"/>
  <c r="D349034" i="1"/>
  <c r="D349035" i="1"/>
  <c r="D349036" i="1"/>
  <c r="D349037" i="1"/>
  <c r="D349038" i="1"/>
  <c r="D349039" i="1"/>
  <c r="D349040" i="1"/>
  <c r="D349041" i="1"/>
  <c r="D349042" i="1"/>
  <c r="D349043" i="1"/>
  <c r="D349044" i="1"/>
  <c r="D349045" i="1"/>
  <c r="D349046" i="1"/>
  <c r="D349047" i="1"/>
  <c r="D349048" i="1"/>
  <c r="D349049" i="1"/>
  <c r="D349050" i="1"/>
  <c r="D349051" i="1"/>
  <c r="D349052" i="1"/>
  <c r="D349053" i="1"/>
  <c r="D349054" i="1"/>
  <c r="D349055" i="1"/>
  <c r="D349056" i="1"/>
  <c r="D349057" i="1"/>
  <c r="D349058" i="1"/>
  <c r="D349059" i="1"/>
  <c r="D349060" i="1"/>
  <c r="D349061" i="1"/>
  <c r="D349062" i="1"/>
  <c r="D349063" i="1"/>
  <c r="D349064" i="1"/>
  <c r="D349065" i="1"/>
  <c r="D349066" i="1"/>
  <c r="D349067" i="1"/>
  <c r="D349068" i="1"/>
  <c r="D349069" i="1"/>
  <c r="D349070" i="1"/>
  <c r="D349071" i="1"/>
  <c r="D349072" i="1"/>
  <c r="D349073" i="1"/>
  <c r="D349074" i="1"/>
  <c r="D349075" i="1"/>
  <c r="D349076" i="1"/>
  <c r="D349077" i="1"/>
  <c r="D349078" i="1"/>
  <c r="D349079" i="1"/>
  <c r="D349080" i="1"/>
  <c r="D349081" i="1"/>
  <c r="D349082" i="1"/>
  <c r="D349083" i="1"/>
  <c r="D349084" i="1"/>
  <c r="D349085" i="1"/>
  <c r="D349086" i="1"/>
  <c r="D349087" i="1"/>
  <c r="D349088" i="1"/>
  <c r="D349089" i="1"/>
  <c r="D349090" i="1"/>
  <c r="D349091" i="1"/>
  <c r="D349092" i="1"/>
  <c r="D349093" i="1"/>
  <c r="D349094" i="1"/>
  <c r="D349095" i="1"/>
  <c r="D349096" i="1"/>
  <c r="D349097" i="1"/>
  <c r="D349098" i="1"/>
  <c r="D349099" i="1"/>
  <c r="D349100" i="1"/>
  <c r="D349101" i="1"/>
  <c r="D349102" i="1"/>
  <c r="D349103" i="1"/>
  <c r="D349104" i="1"/>
  <c r="D349105" i="1"/>
  <c r="D349106" i="1"/>
  <c r="D349107" i="1"/>
  <c r="D349108" i="1"/>
  <c r="D349109" i="1"/>
  <c r="D349110" i="1"/>
  <c r="D349111" i="1"/>
  <c r="D349112" i="1"/>
  <c r="D349113" i="1"/>
  <c r="D349114" i="1"/>
  <c r="D349115" i="1"/>
  <c r="D349116" i="1"/>
  <c r="D349117" i="1"/>
  <c r="D349118" i="1"/>
  <c r="D349119" i="1"/>
  <c r="D349120" i="1"/>
  <c r="D349121" i="1"/>
  <c r="D349122" i="1"/>
  <c r="D349123" i="1"/>
  <c r="D349124" i="1"/>
  <c r="D349125" i="1"/>
  <c r="D349126" i="1"/>
  <c r="D349127" i="1"/>
  <c r="D349128" i="1"/>
  <c r="D349129" i="1"/>
  <c r="D349130" i="1"/>
  <c r="D349131" i="1"/>
  <c r="D349132" i="1"/>
  <c r="D349133" i="1"/>
  <c r="D349134" i="1"/>
  <c r="D349135" i="1"/>
  <c r="D349136" i="1"/>
  <c r="D349137" i="1"/>
  <c r="D349138" i="1"/>
  <c r="D349139" i="1"/>
  <c r="D349140" i="1"/>
  <c r="D349141" i="1"/>
  <c r="D349142" i="1"/>
  <c r="D349143" i="1"/>
  <c r="D349144" i="1"/>
  <c r="D349145" i="1"/>
  <c r="D349146" i="1"/>
  <c r="D349147" i="1"/>
  <c r="D349148" i="1"/>
  <c r="D349149" i="1"/>
  <c r="D349150" i="1"/>
  <c r="D349151" i="1"/>
  <c r="D349152" i="1"/>
  <c r="D349153" i="1"/>
  <c r="D349154" i="1"/>
  <c r="D349155" i="1"/>
  <c r="D349156" i="1"/>
  <c r="D349157" i="1"/>
  <c r="D349158" i="1"/>
  <c r="D349159" i="1"/>
  <c r="D349160" i="1"/>
  <c r="D349161" i="1"/>
  <c r="D349162" i="1"/>
  <c r="D349163" i="1"/>
  <c r="D349164" i="1"/>
  <c r="D349165" i="1"/>
  <c r="D349166" i="1"/>
  <c r="D349167" i="1"/>
  <c r="D349168" i="1"/>
  <c r="D349169" i="1"/>
  <c r="D349170" i="1"/>
  <c r="D349171" i="1"/>
  <c r="D349172" i="1"/>
  <c r="D349173" i="1"/>
  <c r="D349174" i="1"/>
  <c r="D349175" i="1"/>
  <c r="D349176" i="1"/>
  <c r="D349177" i="1"/>
  <c r="D349178" i="1"/>
  <c r="D349179" i="1"/>
  <c r="D349180" i="1"/>
  <c r="D349181" i="1"/>
  <c r="D349182" i="1"/>
  <c r="D349183" i="1"/>
  <c r="D349184" i="1"/>
  <c r="D349185" i="1"/>
  <c r="D349186" i="1"/>
  <c r="D349187" i="1"/>
  <c r="D349188" i="1"/>
  <c r="D349189" i="1"/>
  <c r="D349190" i="1"/>
  <c r="D349191" i="1"/>
  <c r="D349192" i="1"/>
  <c r="D349193" i="1"/>
  <c r="D349194" i="1"/>
  <c r="D349195" i="1"/>
  <c r="D349196" i="1"/>
  <c r="D349197" i="1"/>
  <c r="D349198" i="1"/>
  <c r="D349199" i="1"/>
  <c r="D349200" i="1"/>
  <c r="D349201" i="1"/>
  <c r="D349202" i="1"/>
  <c r="D349203" i="1"/>
  <c r="D349204" i="1"/>
  <c r="D349205" i="1"/>
  <c r="D349206" i="1"/>
  <c r="D349207" i="1"/>
  <c r="D349208" i="1"/>
  <c r="D349209" i="1"/>
  <c r="D349210" i="1"/>
  <c r="D349211" i="1"/>
  <c r="D349212" i="1"/>
  <c r="D349213" i="1"/>
  <c r="D349214" i="1"/>
  <c r="D349215" i="1"/>
  <c r="D349216" i="1"/>
  <c r="D349217" i="1"/>
  <c r="D349218" i="1"/>
  <c r="D349219" i="1"/>
  <c r="D349220" i="1"/>
  <c r="D349221" i="1"/>
  <c r="D349222" i="1"/>
  <c r="D349223" i="1"/>
  <c r="D349224" i="1"/>
  <c r="D349225" i="1"/>
  <c r="D349226" i="1"/>
  <c r="D349227" i="1"/>
  <c r="D349228" i="1"/>
  <c r="D349229" i="1"/>
  <c r="D349230" i="1"/>
  <c r="D349231" i="1"/>
  <c r="D349232" i="1"/>
  <c r="D349233" i="1"/>
  <c r="D349234" i="1"/>
  <c r="D349235" i="1"/>
  <c r="D349236" i="1"/>
  <c r="D349237" i="1"/>
  <c r="D349238" i="1"/>
  <c r="D349239" i="1"/>
  <c r="D349240" i="1"/>
  <c r="D349241" i="1"/>
  <c r="D349242" i="1"/>
  <c r="D349243" i="1"/>
  <c r="D349244" i="1"/>
  <c r="D349245" i="1"/>
  <c r="D349246" i="1"/>
  <c r="D349247" i="1"/>
  <c r="D349248" i="1"/>
  <c r="D349249" i="1"/>
  <c r="D349250" i="1"/>
  <c r="D349251" i="1"/>
  <c r="D349252" i="1"/>
  <c r="D349253" i="1"/>
  <c r="D349254" i="1"/>
  <c r="D349255" i="1"/>
  <c r="D349256" i="1"/>
  <c r="D349257" i="1"/>
  <c r="D349258" i="1"/>
  <c r="D349259" i="1"/>
  <c r="D349260" i="1"/>
  <c r="D349261" i="1"/>
  <c r="D349262" i="1"/>
  <c r="D349263" i="1"/>
  <c r="D349264" i="1"/>
  <c r="D349265" i="1"/>
  <c r="D349266" i="1"/>
  <c r="D349267" i="1"/>
  <c r="D349268" i="1"/>
  <c r="D349269" i="1"/>
  <c r="D349270" i="1"/>
  <c r="D349271" i="1"/>
  <c r="D349272" i="1"/>
  <c r="D349273" i="1"/>
  <c r="D349274" i="1"/>
  <c r="D349275" i="1"/>
  <c r="D349276" i="1"/>
  <c r="D349277" i="1"/>
  <c r="D349278" i="1"/>
  <c r="D349279" i="1"/>
  <c r="D349280" i="1"/>
  <c r="D349281" i="1"/>
  <c r="D349282" i="1"/>
  <c r="D349283" i="1"/>
  <c r="D349284" i="1"/>
  <c r="D349285" i="1"/>
  <c r="D349286" i="1"/>
  <c r="D349287" i="1"/>
  <c r="D349288" i="1"/>
  <c r="D349289" i="1"/>
  <c r="D349290" i="1"/>
  <c r="D349291" i="1"/>
  <c r="D349292" i="1"/>
  <c r="D349293" i="1"/>
  <c r="D349294" i="1"/>
  <c r="D349295" i="1"/>
  <c r="D349296" i="1"/>
  <c r="D349297" i="1"/>
  <c r="D349298" i="1"/>
  <c r="D349299" i="1"/>
  <c r="D349300" i="1"/>
  <c r="D349301" i="1"/>
  <c r="D349302" i="1"/>
  <c r="D349303" i="1"/>
  <c r="D349304" i="1"/>
  <c r="D349305" i="1"/>
  <c r="D349306" i="1"/>
  <c r="D349307" i="1"/>
  <c r="D349308" i="1"/>
  <c r="D349309" i="1"/>
  <c r="D349310" i="1"/>
  <c r="D349311" i="1"/>
  <c r="D349312" i="1"/>
  <c r="D349313" i="1"/>
  <c r="D349314" i="1"/>
  <c r="D349315" i="1"/>
  <c r="D349316" i="1"/>
  <c r="D349317" i="1"/>
  <c r="D349318" i="1"/>
  <c r="D349319" i="1"/>
  <c r="D349320" i="1"/>
  <c r="D349321" i="1"/>
  <c r="D349322" i="1"/>
  <c r="D349323" i="1"/>
  <c r="D349324" i="1"/>
  <c r="D349325" i="1"/>
  <c r="D349326" i="1"/>
  <c r="D349327" i="1"/>
  <c r="D349328" i="1"/>
  <c r="D349329" i="1"/>
  <c r="D349330" i="1"/>
  <c r="D349331" i="1"/>
  <c r="D349332" i="1"/>
  <c r="D349333" i="1"/>
  <c r="D349334" i="1"/>
  <c r="D349335" i="1"/>
  <c r="D349336" i="1"/>
  <c r="D349337" i="1"/>
  <c r="D349338" i="1"/>
  <c r="D349339" i="1"/>
  <c r="D349340" i="1"/>
  <c r="D349341" i="1"/>
  <c r="D349342" i="1"/>
  <c r="D349343" i="1"/>
  <c r="D349344" i="1"/>
  <c r="D349345" i="1"/>
  <c r="D349346" i="1"/>
  <c r="D349347" i="1"/>
  <c r="D349348" i="1"/>
  <c r="D349349" i="1"/>
  <c r="D349350" i="1"/>
  <c r="D349351" i="1"/>
  <c r="D349352" i="1"/>
  <c r="D349353" i="1"/>
  <c r="D349354" i="1"/>
  <c r="D349355" i="1"/>
  <c r="D349356" i="1"/>
  <c r="D349357" i="1"/>
  <c r="D349358" i="1"/>
  <c r="D349359" i="1"/>
  <c r="D349360" i="1"/>
  <c r="D349361" i="1"/>
  <c r="D349362" i="1"/>
  <c r="D349363" i="1"/>
  <c r="D349364" i="1"/>
  <c r="D349365" i="1"/>
  <c r="D349366" i="1"/>
  <c r="D349367" i="1"/>
  <c r="D349368" i="1"/>
  <c r="D349369" i="1"/>
  <c r="D349370" i="1"/>
  <c r="D349371" i="1"/>
  <c r="D349372" i="1"/>
  <c r="D349373" i="1"/>
  <c r="D349374" i="1"/>
  <c r="D349375" i="1"/>
  <c r="D349376" i="1"/>
  <c r="D349377" i="1"/>
  <c r="D349378" i="1"/>
  <c r="D349379" i="1"/>
  <c r="D349380" i="1"/>
  <c r="D349381" i="1"/>
  <c r="D349382" i="1"/>
  <c r="D349383" i="1"/>
  <c r="D349384" i="1"/>
  <c r="D349385" i="1"/>
  <c r="D349386" i="1"/>
  <c r="D349387" i="1"/>
  <c r="D349388" i="1"/>
  <c r="D349389" i="1"/>
  <c r="D349390" i="1"/>
  <c r="D349391" i="1"/>
  <c r="D349392" i="1"/>
  <c r="D349393" i="1"/>
  <c r="D349394" i="1"/>
  <c r="D349395" i="1"/>
  <c r="D349396" i="1"/>
  <c r="D349397" i="1"/>
  <c r="D349398" i="1"/>
  <c r="D349399" i="1"/>
  <c r="D349400" i="1"/>
  <c r="D349401" i="1"/>
  <c r="D349402" i="1"/>
  <c r="D349403" i="1"/>
  <c r="D349404" i="1"/>
  <c r="D349405" i="1"/>
  <c r="D349406" i="1"/>
  <c r="D349407" i="1"/>
  <c r="D349408" i="1"/>
  <c r="D349409" i="1"/>
  <c r="D349410" i="1"/>
  <c r="D349411" i="1"/>
  <c r="D349412" i="1"/>
  <c r="D349413" i="1"/>
  <c r="D349414" i="1"/>
  <c r="D349415" i="1"/>
  <c r="D349416" i="1"/>
  <c r="D349417" i="1"/>
  <c r="D349418" i="1"/>
  <c r="D349419" i="1"/>
  <c r="D349420" i="1"/>
  <c r="D349421" i="1"/>
  <c r="D349422" i="1"/>
  <c r="D349423" i="1"/>
  <c r="D349424" i="1"/>
  <c r="D349425" i="1"/>
  <c r="D349426" i="1"/>
  <c r="D349427" i="1"/>
  <c r="D349428" i="1"/>
  <c r="D349429" i="1"/>
  <c r="D349430" i="1"/>
  <c r="D349431" i="1"/>
  <c r="D349432" i="1"/>
  <c r="D349433" i="1"/>
  <c r="D349434" i="1"/>
  <c r="D349435" i="1"/>
  <c r="D349436" i="1"/>
  <c r="D349437" i="1"/>
  <c r="D349438" i="1"/>
  <c r="D349439" i="1"/>
  <c r="D349440" i="1"/>
  <c r="D349441" i="1"/>
  <c r="D349442" i="1"/>
  <c r="D349443" i="1"/>
  <c r="D349444" i="1"/>
  <c r="D349445" i="1"/>
  <c r="D349446" i="1"/>
  <c r="D349447" i="1"/>
  <c r="D349448" i="1"/>
  <c r="D349449" i="1"/>
  <c r="D349450" i="1"/>
  <c r="D349451" i="1"/>
  <c r="D349452" i="1"/>
  <c r="D349453" i="1"/>
  <c r="D349454" i="1"/>
  <c r="D349455" i="1"/>
  <c r="D349456" i="1"/>
  <c r="D349457" i="1"/>
  <c r="D349458" i="1"/>
  <c r="D349459" i="1"/>
  <c r="D349460" i="1"/>
  <c r="D349461" i="1"/>
  <c r="D349462" i="1"/>
  <c r="D349463" i="1"/>
  <c r="D349464" i="1"/>
  <c r="D349465" i="1"/>
  <c r="D349466" i="1"/>
  <c r="D349467" i="1"/>
  <c r="D349468" i="1"/>
  <c r="D349469" i="1"/>
  <c r="D349470" i="1"/>
  <c r="D349471" i="1"/>
  <c r="D349472" i="1"/>
  <c r="D349473" i="1"/>
  <c r="D349474" i="1"/>
  <c r="D349475" i="1"/>
  <c r="D349476" i="1"/>
  <c r="D349477" i="1"/>
  <c r="D349478" i="1"/>
  <c r="D349479" i="1"/>
  <c r="D349480" i="1"/>
  <c r="D349481" i="1"/>
  <c r="D349482" i="1"/>
  <c r="D349483" i="1"/>
  <c r="D349484" i="1"/>
  <c r="D349485" i="1"/>
  <c r="D349486" i="1"/>
  <c r="D349487" i="1"/>
  <c r="D349488" i="1"/>
  <c r="D349489" i="1"/>
  <c r="D349490" i="1"/>
  <c r="D349491" i="1"/>
  <c r="D349492" i="1"/>
  <c r="D349493" i="1"/>
  <c r="D349494" i="1"/>
  <c r="D349495" i="1"/>
  <c r="D349496" i="1"/>
  <c r="D349497" i="1"/>
  <c r="D349498" i="1"/>
  <c r="D349499" i="1"/>
  <c r="D349500" i="1"/>
  <c r="D349501" i="1"/>
  <c r="D349502" i="1"/>
  <c r="D349503" i="1"/>
  <c r="D349504" i="1"/>
  <c r="D349505" i="1"/>
  <c r="D349506" i="1"/>
  <c r="D349507" i="1"/>
  <c r="D349508" i="1"/>
  <c r="D349509" i="1"/>
  <c r="D349510" i="1"/>
  <c r="D349511" i="1"/>
  <c r="D349512" i="1"/>
  <c r="D349513" i="1"/>
  <c r="D349514" i="1"/>
  <c r="D349515" i="1"/>
  <c r="D349516" i="1"/>
  <c r="D349517" i="1"/>
  <c r="D349518" i="1"/>
  <c r="D349519" i="1"/>
  <c r="D349520" i="1"/>
  <c r="D349521" i="1"/>
  <c r="D349522" i="1"/>
  <c r="D349523" i="1"/>
  <c r="D349524" i="1"/>
  <c r="D349525" i="1"/>
  <c r="D349526" i="1"/>
  <c r="D349527" i="1"/>
  <c r="D349528" i="1"/>
  <c r="D349529" i="1"/>
  <c r="D349530" i="1"/>
  <c r="D349531" i="1"/>
  <c r="D349532" i="1"/>
  <c r="D349533" i="1"/>
  <c r="D349534" i="1"/>
  <c r="D349535" i="1"/>
  <c r="D349536" i="1"/>
  <c r="D349537" i="1"/>
  <c r="D349538" i="1"/>
  <c r="D349539" i="1"/>
  <c r="D349540" i="1"/>
  <c r="D349541" i="1"/>
  <c r="D349542" i="1"/>
  <c r="D349543" i="1"/>
  <c r="D349544" i="1"/>
  <c r="D349545" i="1"/>
  <c r="D349546" i="1"/>
  <c r="D349547" i="1"/>
  <c r="D349548" i="1"/>
  <c r="D349549" i="1"/>
  <c r="D349550" i="1"/>
  <c r="D349551" i="1"/>
  <c r="D349552" i="1"/>
  <c r="D349553" i="1"/>
  <c r="D349554" i="1"/>
  <c r="D349555" i="1"/>
  <c r="D349556" i="1"/>
  <c r="D349557" i="1"/>
  <c r="D349558" i="1"/>
  <c r="D349559" i="1"/>
  <c r="D349560" i="1"/>
  <c r="D349561" i="1"/>
  <c r="D349562" i="1"/>
  <c r="D349563" i="1"/>
  <c r="D349564" i="1"/>
  <c r="D349565" i="1"/>
  <c r="D349566" i="1"/>
  <c r="D349567" i="1"/>
  <c r="D349568" i="1"/>
  <c r="D349569" i="1"/>
  <c r="D349570" i="1"/>
  <c r="D349571" i="1"/>
  <c r="D349572" i="1"/>
  <c r="D349573" i="1"/>
  <c r="D349574" i="1"/>
  <c r="D349575" i="1"/>
  <c r="D349576" i="1"/>
  <c r="D349577" i="1"/>
  <c r="D349578" i="1"/>
  <c r="D349579" i="1"/>
  <c r="D349580" i="1"/>
  <c r="D349581" i="1"/>
  <c r="D349582" i="1"/>
  <c r="D349583" i="1"/>
  <c r="D349584" i="1"/>
  <c r="D349585" i="1"/>
  <c r="D349586" i="1"/>
  <c r="D349587" i="1"/>
  <c r="D349588" i="1"/>
  <c r="D349589" i="1"/>
  <c r="D349590" i="1"/>
  <c r="D349591" i="1"/>
  <c r="D349592" i="1"/>
  <c r="D349593" i="1"/>
  <c r="D349594" i="1"/>
  <c r="D349595" i="1"/>
  <c r="D349596" i="1"/>
  <c r="D349597" i="1"/>
  <c r="D349598" i="1"/>
  <c r="D349599" i="1"/>
  <c r="D349600" i="1"/>
  <c r="D349601" i="1"/>
  <c r="D349602" i="1"/>
  <c r="D349603" i="1"/>
  <c r="D349604" i="1"/>
  <c r="D349605" i="1"/>
  <c r="D349606" i="1"/>
  <c r="D349607" i="1"/>
  <c r="D349608" i="1"/>
  <c r="D349609" i="1"/>
  <c r="D349610" i="1"/>
  <c r="D349611" i="1"/>
  <c r="D349612" i="1"/>
  <c r="D349613" i="1"/>
  <c r="D349614" i="1"/>
  <c r="D349615" i="1"/>
  <c r="D349616" i="1"/>
  <c r="D349617" i="1"/>
  <c r="D349618" i="1"/>
  <c r="D349619" i="1"/>
  <c r="D349620" i="1"/>
  <c r="D349621" i="1"/>
  <c r="D349622" i="1"/>
  <c r="D349623" i="1"/>
  <c r="D349624" i="1"/>
  <c r="D349625" i="1"/>
  <c r="D349626" i="1"/>
  <c r="D349627" i="1"/>
  <c r="D349628" i="1"/>
  <c r="D349629" i="1"/>
  <c r="D349630" i="1"/>
  <c r="D349631" i="1"/>
  <c r="D349632" i="1"/>
  <c r="D349633" i="1"/>
  <c r="D349634" i="1"/>
  <c r="D349635" i="1"/>
  <c r="D349636" i="1"/>
  <c r="D349637" i="1"/>
  <c r="D349638" i="1"/>
  <c r="D349639" i="1"/>
  <c r="D349640" i="1"/>
  <c r="D349641" i="1"/>
  <c r="D349642" i="1"/>
  <c r="D349643" i="1"/>
  <c r="D349644" i="1"/>
  <c r="D349645" i="1"/>
  <c r="D349646" i="1"/>
  <c r="D349647" i="1"/>
  <c r="D349648" i="1"/>
  <c r="D349649" i="1"/>
  <c r="D349650" i="1"/>
  <c r="D349651" i="1"/>
  <c r="D349652" i="1"/>
  <c r="D349653" i="1"/>
  <c r="D349654" i="1"/>
  <c r="D349655" i="1"/>
  <c r="D349656" i="1"/>
  <c r="D349657" i="1"/>
  <c r="D349658" i="1"/>
  <c r="D349659" i="1"/>
  <c r="D349660" i="1"/>
  <c r="D349661" i="1"/>
  <c r="D349662" i="1"/>
  <c r="D349663" i="1"/>
  <c r="D349664" i="1"/>
  <c r="D349665" i="1"/>
  <c r="D349666" i="1"/>
  <c r="D349667" i="1"/>
  <c r="D349668" i="1"/>
  <c r="D349669" i="1"/>
  <c r="D349670" i="1"/>
  <c r="D349671" i="1"/>
  <c r="D349672" i="1"/>
  <c r="D349673" i="1"/>
  <c r="D349674" i="1"/>
  <c r="D349675" i="1"/>
  <c r="D349676" i="1"/>
  <c r="D349677" i="1"/>
  <c r="D349678" i="1"/>
  <c r="D349679" i="1"/>
  <c r="D349680" i="1"/>
  <c r="D349681" i="1"/>
  <c r="D349682" i="1"/>
  <c r="D349683" i="1"/>
  <c r="D349684" i="1"/>
  <c r="D349685" i="1"/>
  <c r="D349686" i="1"/>
  <c r="D349687" i="1"/>
  <c r="D349688" i="1"/>
  <c r="D349689" i="1"/>
  <c r="D349690" i="1"/>
  <c r="D349691" i="1"/>
  <c r="D349692" i="1"/>
  <c r="D349693" i="1"/>
  <c r="D349694" i="1"/>
  <c r="D349695" i="1"/>
  <c r="D349696" i="1"/>
  <c r="D349697" i="1"/>
  <c r="D349698" i="1"/>
  <c r="D349699" i="1"/>
  <c r="D349700" i="1"/>
  <c r="D349701" i="1"/>
  <c r="D349702" i="1"/>
  <c r="D349703" i="1"/>
  <c r="D349704" i="1"/>
  <c r="D349705" i="1"/>
  <c r="D349706" i="1"/>
  <c r="D349707" i="1"/>
  <c r="D349708" i="1"/>
  <c r="D349709" i="1"/>
  <c r="D349710" i="1"/>
  <c r="D349711" i="1"/>
  <c r="D349712" i="1"/>
  <c r="D349713" i="1"/>
  <c r="D349714" i="1"/>
  <c r="D349715" i="1"/>
  <c r="D349716" i="1"/>
  <c r="D349717" i="1"/>
  <c r="D349718" i="1"/>
  <c r="D349719" i="1"/>
  <c r="D349720" i="1"/>
  <c r="D349721" i="1"/>
  <c r="D349722" i="1"/>
  <c r="D349723" i="1"/>
  <c r="D349724" i="1"/>
  <c r="D349725" i="1"/>
  <c r="D349726" i="1"/>
  <c r="D349727" i="1"/>
  <c r="D349728" i="1"/>
  <c r="D349729" i="1"/>
  <c r="D349730" i="1"/>
  <c r="D349731" i="1"/>
  <c r="D349732" i="1"/>
  <c r="D349733" i="1"/>
  <c r="D349734" i="1"/>
  <c r="D349735" i="1"/>
  <c r="D349736" i="1"/>
  <c r="D349737" i="1"/>
  <c r="D349738" i="1"/>
  <c r="D349739" i="1"/>
  <c r="D349740" i="1"/>
  <c r="D349741" i="1"/>
  <c r="D349742" i="1"/>
  <c r="D349743" i="1"/>
  <c r="D349744" i="1"/>
  <c r="D349745" i="1"/>
  <c r="D349746" i="1"/>
  <c r="D349747" i="1"/>
  <c r="D349748" i="1"/>
  <c r="D349749" i="1"/>
  <c r="D349750" i="1"/>
  <c r="D349751" i="1"/>
  <c r="D349752" i="1"/>
  <c r="D349753" i="1"/>
  <c r="D349754" i="1"/>
  <c r="D349755" i="1"/>
  <c r="D349756" i="1"/>
  <c r="D349757" i="1"/>
  <c r="D349758" i="1"/>
  <c r="D349759" i="1"/>
  <c r="D349760" i="1"/>
  <c r="D349761" i="1"/>
  <c r="D349762" i="1"/>
  <c r="D349763" i="1"/>
  <c r="D349764" i="1"/>
  <c r="D349765" i="1"/>
  <c r="D349766" i="1"/>
  <c r="D349767" i="1"/>
  <c r="D349768" i="1"/>
  <c r="D349769" i="1"/>
  <c r="D349770" i="1"/>
  <c r="D349771" i="1"/>
  <c r="D349772" i="1"/>
  <c r="D349773" i="1"/>
  <c r="D349774" i="1"/>
  <c r="D349775" i="1"/>
  <c r="D349776" i="1"/>
  <c r="D349777" i="1"/>
  <c r="D349778" i="1"/>
  <c r="D349779" i="1"/>
  <c r="D349780" i="1"/>
  <c r="D349781" i="1"/>
  <c r="D349782" i="1"/>
  <c r="D349783" i="1"/>
  <c r="D349784" i="1"/>
  <c r="D349785" i="1"/>
  <c r="D349786" i="1"/>
  <c r="D349787" i="1"/>
  <c r="D349788" i="1"/>
  <c r="D349789" i="1"/>
  <c r="D349790" i="1"/>
  <c r="D349791" i="1"/>
  <c r="D349792" i="1"/>
  <c r="D349793" i="1"/>
  <c r="D349794" i="1"/>
  <c r="D349795" i="1"/>
  <c r="D349796" i="1"/>
  <c r="D349797" i="1"/>
  <c r="D349798" i="1"/>
  <c r="D349799" i="1"/>
  <c r="D349800" i="1"/>
  <c r="D349801" i="1"/>
  <c r="D349802" i="1"/>
  <c r="D349803" i="1"/>
  <c r="D349804" i="1"/>
  <c r="D349805" i="1"/>
  <c r="D349806" i="1"/>
  <c r="D349807" i="1"/>
  <c r="D349808" i="1"/>
  <c r="D349809" i="1"/>
  <c r="D349810" i="1"/>
  <c r="D349811" i="1"/>
  <c r="D349812" i="1"/>
  <c r="D349813" i="1"/>
  <c r="D349814" i="1"/>
  <c r="D349815" i="1"/>
  <c r="D349816" i="1"/>
  <c r="D349817" i="1"/>
  <c r="D349818" i="1"/>
  <c r="D349819" i="1"/>
  <c r="D349820" i="1"/>
  <c r="D349821" i="1"/>
  <c r="D349822" i="1"/>
  <c r="D349823" i="1"/>
  <c r="D349824" i="1"/>
  <c r="D349825" i="1"/>
  <c r="D349826" i="1"/>
  <c r="D349827" i="1"/>
  <c r="D349828" i="1"/>
  <c r="D349829" i="1"/>
  <c r="D349830" i="1"/>
  <c r="D349831" i="1"/>
  <c r="D349832" i="1"/>
  <c r="D349833" i="1"/>
  <c r="D349834" i="1"/>
  <c r="D349835" i="1"/>
  <c r="D349836" i="1"/>
  <c r="D349837" i="1"/>
  <c r="D349838" i="1"/>
  <c r="D349839" i="1"/>
  <c r="D349840" i="1"/>
  <c r="D349841" i="1"/>
  <c r="D349842" i="1"/>
  <c r="D349843" i="1"/>
  <c r="D349844" i="1"/>
  <c r="D349845" i="1"/>
  <c r="D349846" i="1"/>
  <c r="D349847" i="1"/>
  <c r="D349848" i="1"/>
  <c r="D349849" i="1"/>
  <c r="D349850" i="1"/>
  <c r="D349851" i="1"/>
  <c r="D349852" i="1"/>
  <c r="D349853" i="1"/>
  <c r="D349854" i="1"/>
  <c r="D349855" i="1"/>
  <c r="D349856" i="1"/>
  <c r="D349857" i="1"/>
  <c r="D349858" i="1"/>
  <c r="D349859" i="1"/>
  <c r="D349860" i="1"/>
  <c r="D349861" i="1"/>
  <c r="D349862" i="1"/>
  <c r="D349863" i="1"/>
  <c r="D349864" i="1"/>
  <c r="D349865" i="1"/>
  <c r="D349866" i="1"/>
  <c r="D349867" i="1"/>
  <c r="D349868" i="1"/>
  <c r="D349869" i="1"/>
  <c r="D349870" i="1"/>
  <c r="D349871" i="1"/>
  <c r="D349872" i="1"/>
  <c r="D349873" i="1"/>
  <c r="D349874" i="1"/>
  <c r="D349875" i="1"/>
  <c r="D349876" i="1"/>
  <c r="D349877" i="1"/>
  <c r="D349878" i="1"/>
  <c r="D349879" i="1"/>
  <c r="D349880" i="1"/>
  <c r="D349881" i="1"/>
  <c r="D349882" i="1"/>
  <c r="D349883" i="1"/>
  <c r="D349884" i="1"/>
  <c r="D349885" i="1"/>
  <c r="D349886" i="1"/>
  <c r="D349887" i="1"/>
  <c r="D349888" i="1"/>
  <c r="D349889" i="1"/>
  <c r="D349890" i="1"/>
  <c r="D349891" i="1"/>
  <c r="D349892" i="1"/>
  <c r="D349893" i="1"/>
  <c r="D349894" i="1"/>
  <c r="D349895" i="1"/>
  <c r="D349896" i="1"/>
  <c r="D349897" i="1"/>
  <c r="D349898" i="1"/>
  <c r="D349899" i="1"/>
  <c r="D349900" i="1"/>
  <c r="D349901" i="1"/>
  <c r="D349902" i="1"/>
  <c r="D349903" i="1"/>
  <c r="D349904" i="1"/>
  <c r="D349905" i="1"/>
  <c r="D349906" i="1"/>
  <c r="D349907" i="1"/>
  <c r="D349908" i="1"/>
  <c r="D349909" i="1"/>
  <c r="D349910" i="1"/>
  <c r="D349911" i="1"/>
  <c r="D349912" i="1"/>
  <c r="D349913" i="1"/>
  <c r="D349914" i="1"/>
  <c r="D349915" i="1"/>
  <c r="D349916" i="1"/>
  <c r="D349917" i="1"/>
  <c r="D349918" i="1"/>
  <c r="D349919" i="1"/>
  <c r="D349920" i="1"/>
  <c r="D349921" i="1"/>
  <c r="D349922" i="1"/>
  <c r="D349923" i="1"/>
  <c r="D349924" i="1"/>
  <c r="D349925" i="1"/>
  <c r="D349926" i="1"/>
  <c r="D349927" i="1"/>
  <c r="D349928" i="1"/>
  <c r="D349929" i="1"/>
  <c r="D349930" i="1"/>
  <c r="D349931" i="1"/>
  <c r="D349932" i="1"/>
  <c r="D349933" i="1"/>
  <c r="D349934" i="1"/>
  <c r="D349935" i="1"/>
  <c r="D349936" i="1"/>
  <c r="D349937" i="1"/>
  <c r="D349938" i="1"/>
  <c r="D349939" i="1"/>
  <c r="D349940" i="1"/>
  <c r="D349941" i="1"/>
  <c r="D349942" i="1"/>
  <c r="D349943" i="1"/>
  <c r="D349944" i="1"/>
  <c r="D349945" i="1"/>
  <c r="D349946" i="1"/>
  <c r="D349947" i="1"/>
  <c r="D349948" i="1"/>
  <c r="D349949" i="1"/>
  <c r="D349950" i="1"/>
  <c r="D349951" i="1"/>
  <c r="D349952" i="1"/>
  <c r="D349953" i="1"/>
  <c r="D349954" i="1"/>
  <c r="D349955" i="1"/>
  <c r="D349956" i="1"/>
  <c r="D349957" i="1"/>
  <c r="D349958" i="1"/>
  <c r="D349959" i="1"/>
  <c r="D349960" i="1"/>
  <c r="D349961" i="1"/>
  <c r="D349962" i="1"/>
  <c r="D349963" i="1"/>
  <c r="D349964" i="1"/>
  <c r="D349965" i="1"/>
  <c r="D349966" i="1"/>
  <c r="D349967" i="1"/>
  <c r="D349968" i="1"/>
  <c r="D349969" i="1"/>
  <c r="D349970" i="1"/>
  <c r="D349971" i="1"/>
  <c r="D349972" i="1"/>
  <c r="D349973" i="1"/>
  <c r="D349974" i="1"/>
  <c r="D349975" i="1"/>
  <c r="D349976" i="1"/>
  <c r="D349977" i="1"/>
  <c r="D349978" i="1"/>
  <c r="D349979" i="1"/>
  <c r="D349980" i="1"/>
  <c r="D349981" i="1"/>
  <c r="D349982" i="1"/>
  <c r="D349983" i="1"/>
  <c r="D349984" i="1"/>
  <c r="D349985" i="1"/>
  <c r="D349986" i="1"/>
  <c r="D349987" i="1"/>
  <c r="D349988" i="1"/>
  <c r="D349989" i="1"/>
  <c r="D349990" i="1"/>
  <c r="D349991" i="1"/>
  <c r="D349992" i="1"/>
  <c r="D349993" i="1"/>
  <c r="D349994" i="1"/>
  <c r="D349995" i="1"/>
  <c r="D349996" i="1"/>
  <c r="D349997" i="1"/>
  <c r="D349998" i="1"/>
  <c r="D349999" i="1"/>
  <c r="D350000" i="1"/>
  <c r="D350001" i="1"/>
  <c r="D350002" i="1"/>
  <c r="D350003" i="1"/>
  <c r="D350004" i="1"/>
  <c r="D350005" i="1"/>
  <c r="D350006" i="1"/>
  <c r="D350007" i="1"/>
  <c r="D350008" i="1"/>
  <c r="D350009" i="1"/>
  <c r="D350010" i="1"/>
  <c r="D350011" i="1"/>
  <c r="D350012" i="1"/>
  <c r="D350013" i="1"/>
  <c r="D350014" i="1"/>
  <c r="D350015" i="1"/>
  <c r="D350016" i="1"/>
  <c r="D350017" i="1"/>
  <c r="D350018" i="1"/>
  <c r="D350019" i="1"/>
  <c r="D350020" i="1"/>
  <c r="D350021" i="1"/>
  <c r="D350022" i="1"/>
  <c r="D350023" i="1"/>
  <c r="D350024" i="1"/>
  <c r="D350025" i="1"/>
  <c r="D350026" i="1"/>
  <c r="D350027" i="1"/>
  <c r="D350028" i="1"/>
  <c r="D350029" i="1"/>
  <c r="D350030" i="1"/>
  <c r="D350031" i="1"/>
  <c r="D350032" i="1"/>
  <c r="D350033" i="1"/>
  <c r="D350034" i="1"/>
  <c r="D350035" i="1"/>
  <c r="D350036" i="1"/>
  <c r="D350037" i="1"/>
  <c r="D350038" i="1"/>
  <c r="D350039" i="1"/>
  <c r="D350040" i="1"/>
  <c r="D350041" i="1"/>
  <c r="D350042" i="1"/>
  <c r="D350043" i="1"/>
  <c r="D350044" i="1"/>
  <c r="D350045" i="1"/>
  <c r="D350046" i="1"/>
  <c r="D350047" i="1"/>
  <c r="D350048" i="1"/>
  <c r="D350049" i="1"/>
  <c r="D350050" i="1"/>
  <c r="D350051" i="1"/>
  <c r="D350052" i="1"/>
  <c r="D350053" i="1"/>
  <c r="D350054" i="1"/>
  <c r="D350055" i="1"/>
  <c r="D350056" i="1"/>
  <c r="D350057" i="1"/>
  <c r="D350058" i="1"/>
  <c r="D350059" i="1"/>
  <c r="D350060" i="1"/>
  <c r="D350061" i="1"/>
  <c r="D350062" i="1"/>
  <c r="D350063" i="1"/>
  <c r="D350064" i="1"/>
  <c r="D350065" i="1"/>
  <c r="D350066" i="1"/>
  <c r="D350067" i="1"/>
  <c r="D350068" i="1"/>
  <c r="D350069" i="1"/>
  <c r="D350070" i="1"/>
  <c r="D350071" i="1"/>
  <c r="D350072" i="1"/>
  <c r="D350073" i="1"/>
  <c r="D350074" i="1"/>
  <c r="D350075" i="1"/>
  <c r="D350076" i="1"/>
  <c r="D350077" i="1"/>
  <c r="D350078" i="1"/>
  <c r="D350079" i="1"/>
  <c r="D350080" i="1"/>
  <c r="D350081" i="1"/>
  <c r="D350082" i="1"/>
  <c r="D350083" i="1"/>
  <c r="D350084" i="1"/>
  <c r="D350085" i="1"/>
  <c r="D350086" i="1"/>
  <c r="D350087" i="1"/>
  <c r="D350088" i="1"/>
  <c r="D350089" i="1"/>
  <c r="D350090" i="1"/>
  <c r="D350091" i="1"/>
  <c r="D350092" i="1"/>
  <c r="D350093" i="1"/>
  <c r="D350094" i="1"/>
  <c r="D350095" i="1"/>
  <c r="D350096" i="1"/>
  <c r="D350097" i="1"/>
  <c r="D350098" i="1"/>
  <c r="D350099" i="1"/>
  <c r="D350100" i="1"/>
  <c r="D350101" i="1"/>
  <c r="D350102" i="1"/>
  <c r="D350103" i="1"/>
  <c r="D350104" i="1"/>
  <c r="D350105" i="1"/>
  <c r="D350106" i="1"/>
  <c r="D350107" i="1"/>
  <c r="D350108" i="1"/>
  <c r="D350109" i="1"/>
  <c r="D350110" i="1"/>
  <c r="D350111" i="1"/>
  <c r="D350112" i="1"/>
  <c r="D350113" i="1"/>
  <c r="D350114" i="1"/>
  <c r="D350115" i="1"/>
  <c r="D350116" i="1"/>
  <c r="D350117" i="1"/>
  <c r="D350118" i="1"/>
  <c r="D350119" i="1"/>
  <c r="D350120" i="1"/>
  <c r="D350121" i="1"/>
  <c r="D350122" i="1"/>
  <c r="D350123" i="1"/>
  <c r="D350124" i="1"/>
  <c r="D350125" i="1"/>
  <c r="D350126" i="1"/>
  <c r="D350127" i="1"/>
  <c r="D350128" i="1"/>
  <c r="D350129" i="1"/>
  <c r="D350130" i="1"/>
  <c r="D350131" i="1"/>
  <c r="D350132" i="1"/>
  <c r="D350133" i="1"/>
  <c r="D350134" i="1"/>
  <c r="D350135" i="1"/>
  <c r="D350136" i="1"/>
  <c r="D350137" i="1"/>
  <c r="D350138" i="1"/>
  <c r="D350139" i="1"/>
  <c r="D350140" i="1"/>
  <c r="D350141" i="1"/>
  <c r="D350142" i="1"/>
  <c r="D350143" i="1"/>
  <c r="D350144" i="1"/>
  <c r="D350145" i="1"/>
  <c r="D350146" i="1"/>
  <c r="D350147" i="1"/>
  <c r="D350148" i="1"/>
  <c r="D350149" i="1"/>
  <c r="D350150" i="1"/>
  <c r="D350151" i="1"/>
  <c r="D350152" i="1"/>
  <c r="D350153" i="1"/>
  <c r="D350154" i="1"/>
  <c r="D350155" i="1"/>
  <c r="D350156" i="1"/>
  <c r="D350157" i="1"/>
  <c r="D350158" i="1"/>
  <c r="D350159" i="1"/>
  <c r="D350160" i="1"/>
  <c r="D350161" i="1"/>
  <c r="D350162" i="1"/>
  <c r="D350163" i="1"/>
  <c r="D350164" i="1"/>
  <c r="D350165" i="1"/>
  <c r="D350166" i="1"/>
  <c r="D350167" i="1"/>
  <c r="D350168" i="1"/>
  <c r="D350169" i="1"/>
  <c r="D350170" i="1"/>
  <c r="D350171" i="1"/>
  <c r="D350172" i="1"/>
  <c r="D350173" i="1"/>
  <c r="D350174" i="1"/>
  <c r="D350175" i="1"/>
  <c r="D350176" i="1"/>
  <c r="D350177" i="1"/>
  <c r="D350178" i="1"/>
  <c r="D350179" i="1"/>
  <c r="D350180" i="1"/>
  <c r="D350181" i="1"/>
  <c r="D350182" i="1"/>
  <c r="D350183" i="1"/>
  <c r="D350184" i="1"/>
  <c r="D350185" i="1"/>
  <c r="D350186" i="1"/>
  <c r="D350187" i="1"/>
  <c r="D350188" i="1"/>
  <c r="D350189" i="1"/>
  <c r="D350190" i="1"/>
  <c r="D350191" i="1"/>
  <c r="D350192" i="1"/>
  <c r="D350193" i="1"/>
  <c r="D350194" i="1"/>
  <c r="D350195" i="1"/>
  <c r="D350196" i="1"/>
  <c r="D350197" i="1"/>
  <c r="D350198" i="1"/>
  <c r="D350199" i="1"/>
  <c r="D350200" i="1"/>
  <c r="D350201" i="1"/>
  <c r="D350202" i="1"/>
  <c r="D350203" i="1"/>
  <c r="D350204" i="1"/>
  <c r="D350205" i="1"/>
  <c r="D350206" i="1"/>
  <c r="D350207" i="1"/>
  <c r="D350208" i="1"/>
  <c r="D350209" i="1"/>
  <c r="D350210" i="1"/>
  <c r="D350211" i="1"/>
  <c r="D350212" i="1"/>
  <c r="D350213" i="1"/>
  <c r="D350214" i="1"/>
  <c r="D350215" i="1"/>
  <c r="D350216" i="1"/>
  <c r="D350217" i="1"/>
  <c r="D350218" i="1"/>
  <c r="D350219" i="1"/>
  <c r="D350220" i="1"/>
  <c r="D350221" i="1"/>
  <c r="D350222" i="1"/>
  <c r="D350223" i="1"/>
  <c r="D350224" i="1"/>
  <c r="D350225" i="1"/>
  <c r="D350226" i="1"/>
  <c r="D350227" i="1"/>
  <c r="D350228" i="1"/>
  <c r="D350229" i="1"/>
  <c r="D350230" i="1"/>
  <c r="D350231" i="1"/>
  <c r="D350232" i="1"/>
  <c r="D350233" i="1"/>
  <c r="D350234" i="1"/>
  <c r="D350235" i="1"/>
  <c r="D350236" i="1"/>
  <c r="D350237" i="1"/>
  <c r="D350238" i="1"/>
  <c r="D350239" i="1"/>
  <c r="D350240" i="1"/>
  <c r="D350241" i="1"/>
  <c r="D350242" i="1"/>
  <c r="D350243" i="1"/>
  <c r="D350244" i="1"/>
  <c r="D350245" i="1"/>
  <c r="D350246" i="1"/>
  <c r="D350247" i="1"/>
  <c r="D350248" i="1"/>
  <c r="D350249" i="1"/>
  <c r="D350250" i="1"/>
  <c r="D350251" i="1"/>
  <c r="D350252" i="1"/>
  <c r="D350253" i="1"/>
  <c r="D350254" i="1"/>
  <c r="D350255" i="1"/>
  <c r="D350256" i="1"/>
  <c r="D350257" i="1"/>
  <c r="D350258" i="1"/>
  <c r="D350259" i="1"/>
  <c r="D350260" i="1"/>
  <c r="D350261" i="1"/>
  <c r="D350262" i="1"/>
  <c r="D350263" i="1"/>
  <c r="D350264" i="1"/>
  <c r="D350265" i="1"/>
  <c r="D350266" i="1"/>
  <c r="D350267" i="1"/>
  <c r="D350268" i="1"/>
  <c r="D350269" i="1"/>
  <c r="D350270" i="1"/>
  <c r="D350271" i="1"/>
  <c r="D350272" i="1"/>
  <c r="D350273" i="1"/>
  <c r="D350274" i="1"/>
  <c r="D350275" i="1"/>
  <c r="D350276" i="1"/>
  <c r="D350277" i="1"/>
  <c r="D350278" i="1"/>
  <c r="D350279" i="1"/>
  <c r="D350280" i="1"/>
  <c r="D350281" i="1"/>
  <c r="D350282" i="1"/>
  <c r="D350283" i="1"/>
  <c r="D350284" i="1"/>
  <c r="D350285" i="1"/>
  <c r="D350286" i="1"/>
  <c r="D350287" i="1"/>
  <c r="D350288" i="1"/>
  <c r="D350289" i="1"/>
  <c r="D350290" i="1"/>
  <c r="D350291" i="1"/>
  <c r="D350292" i="1"/>
  <c r="D350293" i="1"/>
  <c r="D350294" i="1"/>
  <c r="D350295" i="1"/>
  <c r="D350296" i="1"/>
  <c r="D350297" i="1"/>
  <c r="D350298" i="1"/>
  <c r="D350299" i="1"/>
  <c r="D350300" i="1"/>
  <c r="D350301" i="1"/>
  <c r="D350302" i="1"/>
  <c r="D350303" i="1"/>
  <c r="D350304" i="1"/>
  <c r="D350305" i="1"/>
  <c r="D350306" i="1"/>
  <c r="D350307" i="1"/>
  <c r="D350308" i="1"/>
  <c r="D350309" i="1"/>
  <c r="D350310" i="1"/>
  <c r="D350311" i="1"/>
  <c r="D350312" i="1"/>
  <c r="D350313" i="1"/>
  <c r="D350314" i="1"/>
  <c r="D350315" i="1"/>
  <c r="D350316" i="1"/>
  <c r="D350317" i="1"/>
  <c r="D350318" i="1"/>
  <c r="D350319" i="1"/>
  <c r="D350320" i="1"/>
  <c r="D350321" i="1"/>
  <c r="D350322" i="1"/>
  <c r="D350323" i="1"/>
  <c r="D350324" i="1"/>
  <c r="D350325" i="1"/>
  <c r="D350326" i="1"/>
  <c r="D350327" i="1"/>
  <c r="D350328" i="1"/>
  <c r="D350329" i="1"/>
  <c r="D350330" i="1"/>
  <c r="D350331" i="1"/>
  <c r="D350332" i="1"/>
  <c r="D350333" i="1"/>
  <c r="D350334" i="1"/>
  <c r="D350335" i="1"/>
  <c r="D350336" i="1"/>
  <c r="D350337" i="1"/>
  <c r="D350338" i="1"/>
  <c r="D350339" i="1"/>
  <c r="D350340" i="1"/>
  <c r="D350341" i="1"/>
  <c r="D350342" i="1"/>
  <c r="D350343" i="1"/>
  <c r="D350344" i="1"/>
  <c r="D350345" i="1"/>
  <c r="D350346" i="1"/>
  <c r="D350347" i="1"/>
  <c r="D350348" i="1"/>
  <c r="D350349" i="1"/>
  <c r="D350350" i="1"/>
  <c r="D350351" i="1"/>
  <c r="D350352" i="1"/>
  <c r="D350353" i="1"/>
  <c r="D350354" i="1"/>
  <c r="D350355" i="1"/>
  <c r="D350356" i="1"/>
  <c r="D350357" i="1"/>
  <c r="D350358" i="1"/>
  <c r="D350359" i="1"/>
  <c r="D350360" i="1"/>
  <c r="D350361" i="1"/>
  <c r="D350362" i="1"/>
  <c r="D350363" i="1"/>
  <c r="D350364" i="1"/>
  <c r="D350365" i="1"/>
  <c r="D350366" i="1"/>
  <c r="D350367" i="1"/>
  <c r="D350368" i="1"/>
  <c r="D350369" i="1"/>
  <c r="D350370" i="1"/>
  <c r="D350371" i="1"/>
  <c r="D350372" i="1"/>
  <c r="D350373" i="1"/>
  <c r="D350374" i="1"/>
  <c r="D350375" i="1"/>
  <c r="D350376" i="1"/>
  <c r="D350377" i="1"/>
  <c r="D350378" i="1"/>
  <c r="D350379" i="1"/>
  <c r="D350380" i="1"/>
  <c r="D350381" i="1"/>
  <c r="D350382" i="1"/>
  <c r="D350383" i="1"/>
  <c r="D350384" i="1"/>
  <c r="D350385" i="1"/>
  <c r="D350386" i="1"/>
  <c r="D350387" i="1"/>
  <c r="D350388" i="1"/>
  <c r="D350389" i="1"/>
  <c r="D350390" i="1"/>
  <c r="D350391" i="1"/>
  <c r="D350392" i="1"/>
  <c r="D350393" i="1"/>
  <c r="D350394" i="1"/>
  <c r="D350395" i="1"/>
  <c r="D350396" i="1"/>
  <c r="D350397" i="1"/>
  <c r="D350398" i="1"/>
  <c r="D350399" i="1"/>
  <c r="D350400" i="1"/>
  <c r="D350401" i="1"/>
  <c r="D350402" i="1"/>
  <c r="D350403" i="1"/>
  <c r="D350404" i="1"/>
  <c r="D350405" i="1"/>
  <c r="D350406" i="1"/>
  <c r="D350407" i="1"/>
  <c r="D350408" i="1"/>
  <c r="D350409" i="1"/>
  <c r="D350410" i="1"/>
  <c r="D350411" i="1"/>
  <c r="D350412" i="1"/>
  <c r="D350413" i="1"/>
  <c r="D350414" i="1"/>
  <c r="D350415" i="1"/>
  <c r="D350416" i="1"/>
  <c r="D350417" i="1"/>
  <c r="D350418" i="1"/>
  <c r="D350419" i="1"/>
  <c r="D350420" i="1"/>
  <c r="D350421" i="1"/>
  <c r="D350422" i="1"/>
  <c r="D350423" i="1"/>
  <c r="D350424" i="1"/>
  <c r="D350425" i="1"/>
  <c r="D350426" i="1"/>
  <c r="D350427" i="1"/>
  <c r="D350428" i="1"/>
  <c r="D350429" i="1"/>
  <c r="D350430" i="1"/>
  <c r="D350431" i="1"/>
  <c r="D350432" i="1"/>
  <c r="D350433" i="1"/>
  <c r="D350434" i="1"/>
  <c r="D350435" i="1"/>
  <c r="D350436" i="1"/>
  <c r="D350437" i="1"/>
  <c r="D350438" i="1"/>
  <c r="D350439" i="1"/>
  <c r="D350440" i="1"/>
  <c r="D350441" i="1"/>
  <c r="D350442" i="1"/>
  <c r="D350443" i="1"/>
  <c r="D350444" i="1"/>
  <c r="D350445" i="1"/>
  <c r="D350446" i="1"/>
  <c r="D350447" i="1"/>
  <c r="D350448" i="1"/>
  <c r="D350449" i="1"/>
  <c r="D350450" i="1"/>
  <c r="D350451" i="1"/>
  <c r="D350452" i="1"/>
  <c r="D350453" i="1"/>
  <c r="D350454" i="1"/>
  <c r="D350455" i="1"/>
  <c r="D350456" i="1"/>
  <c r="D350457" i="1"/>
  <c r="D350458" i="1"/>
  <c r="D350459" i="1"/>
  <c r="D350460" i="1"/>
  <c r="D350461" i="1"/>
  <c r="D350462" i="1"/>
  <c r="D350463" i="1"/>
  <c r="D350464" i="1"/>
  <c r="D350465" i="1"/>
  <c r="D350466" i="1"/>
  <c r="D350467" i="1"/>
  <c r="D350468" i="1"/>
  <c r="D350469" i="1"/>
  <c r="D350470" i="1"/>
  <c r="D350471" i="1"/>
  <c r="D350472" i="1"/>
  <c r="D350473" i="1"/>
  <c r="D350474" i="1"/>
  <c r="D350475" i="1"/>
  <c r="D350476" i="1"/>
  <c r="D350477" i="1"/>
  <c r="D350478" i="1"/>
  <c r="D350479" i="1"/>
  <c r="D350480" i="1"/>
  <c r="D350481" i="1"/>
  <c r="D350482" i="1"/>
  <c r="D350483" i="1"/>
  <c r="D350484" i="1"/>
  <c r="D350485" i="1"/>
  <c r="D350486" i="1"/>
  <c r="D350487" i="1"/>
  <c r="D350488" i="1"/>
  <c r="D350489" i="1"/>
  <c r="D350490" i="1"/>
  <c r="D350491" i="1"/>
  <c r="D350492" i="1"/>
  <c r="D350493" i="1"/>
  <c r="D350494" i="1"/>
  <c r="D350495" i="1"/>
  <c r="D350496" i="1"/>
  <c r="D350497" i="1"/>
  <c r="D350498" i="1"/>
  <c r="D350499" i="1"/>
  <c r="D350500" i="1"/>
  <c r="D350501" i="1"/>
  <c r="D350502" i="1"/>
  <c r="D350503" i="1"/>
  <c r="D350504" i="1"/>
  <c r="D350505" i="1"/>
  <c r="D350506" i="1"/>
  <c r="D350507" i="1"/>
  <c r="D350508" i="1"/>
  <c r="D350509" i="1"/>
  <c r="D350510" i="1"/>
  <c r="D350511" i="1"/>
  <c r="D350512" i="1"/>
  <c r="D350513" i="1"/>
  <c r="D350514" i="1"/>
  <c r="D350515" i="1"/>
  <c r="D350516" i="1"/>
  <c r="D350517" i="1"/>
  <c r="D350518" i="1"/>
  <c r="D350519" i="1"/>
  <c r="D350520" i="1"/>
  <c r="D350521" i="1"/>
  <c r="D350522" i="1"/>
  <c r="D350523" i="1"/>
  <c r="D350524" i="1"/>
  <c r="D350525" i="1"/>
  <c r="D350526" i="1"/>
  <c r="D350527" i="1"/>
  <c r="D350528" i="1"/>
  <c r="D350529" i="1"/>
  <c r="D350530" i="1"/>
  <c r="D350531" i="1"/>
  <c r="D350532" i="1"/>
  <c r="D350533" i="1"/>
  <c r="D350534" i="1"/>
  <c r="D350535" i="1"/>
  <c r="D350536" i="1"/>
  <c r="D350537" i="1"/>
  <c r="D350538" i="1"/>
  <c r="D350539" i="1"/>
  <c r="D350540" i="1"/>
  <c r="D350541" i="1"/>
  <c r="D350542" i="1"/>
  <c r="D350543" i="1"/>
  <c r="D350544" i="1"/>
  <c r="D350545" i="1"/>
  <c r="D350546" i="1"/>
  <c r="D350547" i="1"/>
  <c r="D350548" i="1"/>
  <c r="D350549" i="1"/>
  <c r="D350550" i="1"/>
  <c r="D350551" i="1"/>
  <c r="D350552" i="1"/>
  <c r="D350553" i="1"/>
  <c r="D350554" i="1"/>
  <c r="D350555" i="1"/>
  <c r="D350556" i="1"/>
  <c r="D350557" i="1"/>
  <c r="D350558" i="1"/>
  <c r="D350559" i="1"/>
  <c r="D350560" i="1"/>
  <c r="D350561" i="1"/>
  <c r="D350562" i="1"/>
  <c r="D350563" i="1"/>
  <c r="D350564" i="1"/>
  <c r="D350565" i="1"/>
  <c r="D350566" i="1"/>
  <c r="D350567" i="1"/>
  <c r="D350568" i="1"/>
  <c r="D350569" i="1"/>
  <c r="D350570" i="1"/>
  <c r="D350571" i="1"/>
  <c r="D350572" i="1"/>
  <c r="D350573" i="1"/>
  <c r="D350574" i="1"/>
  <c r="D350575" i="1"/>
  <c r="D350576" i="1"/>
  <c r="D350577" i="1"/>
  <c r="D350578" i="1"/>
  <c r="D350579" i="1"/>
  <c r="D350580" i="1"/>
  <c r="D350581" i="1"/>
  <c r="D350582" i="1"/>
  <c r="D350583" i="1"/>
  <c r="D350584" i="1"/>
  <c r="D350585" i="1"/>
  <c r="D350586" i="1"/>
  <c r="D350587" i="1"/>
  <c r="D350588" i="1"/>
  <c r="D350589" i="1"/>
  <c r="D350590" i="1"/>
  <c r="D350591" i="1"/>
  <c r="D350592" i="1"/>
  <c r="D350593" i="1"/>
  <c r="D350594" i="1"/>
  <c r="D350595" i="1"/>
  <c r="D350596" i="1"/>
  <c r="D350597" i="1"/>
  <c r="D350598" i="1"/>
  <c r="D350599" i="1"/>
  <c r="D350600" i="1"/>
  <c r="D350601" i="1"/>
  <c r="D350602" i="1"/>
  <c r="D350603" i="1"/>
  <c r="D350604" i="1"/>
  <c r="D350605" i="1"/>
  <c r="D350606" i="1"/>
  <c r="D350607" i="1"/>
  <c r="D350608" i="1"/>
  <c r="D350609" i="1"/>
  <c r="D350610" i="1"/>
  <c r="D350611" i="1"/>
  <c r="D350612" i="1"/>
  <c r="D350613" i="1"/>
  <c r="D350614" i="1"/>
  <c r="D350615" i="1"/>
  <c r="D350616" i="1"/>
  <c r="D350617" i="1"/>
  <c r="D350618" i="1"/>
  <c r="D350619" i="1"/>
  <c r="D350620" i="1"/>
  <c r="D350621" i="1"/>
  <c r="D350622" i="1"/>
  <c r="D350623" i="1"/>
  <c r="D350624" i="1"/>
  <c r="D350625" i="1"/>
  <c r="D350626" i="1"/>
  <c r="D350627" i="1"/>
  <c r="D350628" i="1"/>
  <c r="D350629" i="1"/>
  <c r="D350630" i="1"/>
  <c r="D350631" i="1"/>
  <c r="D350632" i="1"/>
  <c r="D350633" i="1"/>
  <c r="D350634" i="1"/>
  <c r="D350635" i="1"/>
  <c r="D350636" i="1"/>
  <c r="D350637" i="1"/>
  <c r="D350638" i="1"/>
  <c r="D350639" i="1"/>
  <c r="D350640" i="1"/>
  <c r="D350641" i="1"/>
  <c r="D350642" i="1"/>
  <c r="D350643" i="1"/>
  <c r="D350644" i="1"/>
  <c r="D350645" i="1"/>
  <c r="D350646" i="1"/>
  <c r="D350647" i="1"/>
  <c r="D350648" i="1"/>
  <c r="D350649" i="1"/>
  <c r="D350650" i="1"/>
  <c r="D350651" i="1"/>
  <c r="D350652" i="1"/>
  <c r="D350653" i="1"/>
  <c r="D350654" i="1"/>
  <c r="D350655" i="1"/>
  <c r="D350656" i="1"/>
  <c r="D350657" i="1"/>
  <c r="D350658" i="1"/>
  <c r="D350659" i="1"/>
  <c r="D350660" i="1"/>
  <c r="D350661" i="1"/>
  <c r="D350662" i="1"/>
  <c r="D350663" i="1"/>
  <c r="D350664" i="1"/>
  <c r="D350665" i="1"/>
  <c r="D350666" i="1"/>
  <c r="D350667" i="1"/>
  <c r="D350668" i="1"/>
  <c r="D350669" i="1"/>
  <c r="D350670" i="1"/>
  <c r="D350671" i="1"/>
  <c r="D350672" i="1"/>
  <c r="D350673" i="1"/>
  <c r="D350674" i="1"/>
  <c r="D350675" i="1"/>
  <c r="D350676" i="1"/>
  <c r="D350677" i="1"/>
  <c r="D350678" i="1"/>
  <c r="D350679" i="1"/>
  <c r="D350680" i="1"/>
  <c r="D350681" i="1"/>
  <c r="D350682" i="1"/>
  <c r="D350683" i="1"/>
  <c r="D350684" i="1"/>
  <c r="D350685" i="1"/>
  <c r="D350686" i="1"/>
  <c r="D350687" i="1"/>
  <c r="D350688" i="1"/>
  <c r="D350689" i="1"/>
  <c r="D350690" i="1"/>
  <c r="D350691" i="1"/>
  <c r="D350692" i="1"/>
  <c r="D350693" i="1"/>
  <c r="D350694" i="1"/>
  <c r="D350695" i="1"/>
  <c r="D350696" i="1"/>
  <c r="D350697" i="1"/>
  <c r="D350698" i="1"/>
  <c r="D350699" i="1"/>
  <c r="D350700" i="1"/>
  <c r="D350701" i="1"/>
  <c r="D350702" i="1"/>
  <c r="D350703" i="1"/>
  <c r="D350704" i="1"/>
  <c r="D350705" i="1"/>
  <c r="D350706" i="1"/>
  <c r="D350707" i="1"/>
  <c r="D350708" i="1"/>
  <c r="D350709" i="1"/>
  <c r="D350710" i="1"/>
  <c r="D350711" i="1"/>
  <c r="D350712" i="1"/>
  <c r="D350713" i="1"/>
  <c r="D350714" i="1"/>
  <c r="D350715" i="1"/>
  <c r="D350716" i="1"/>
  <c r="D350717" i="1"/>
  <c r="D350718" i="1"/>
  <c r="D350719" i="1"/>
  <c r="D350720" i="1"/>
  <c r="D350721" i="1"/>
  <c r="D350722" i="1"/>
  <c r="D350723" i="1"/>
  <c r="D350724" i="1"/>
  <c r="D350725" i="1"/>
  <c r="D350726" i="1"/>
  <c r="D350727" i="1"/>
  <c r="D350728" i="1"/>
  <c r="D350729" i="1"/>
  <c r="D350730" i="1"/>
  <c r="D350731" i="1"/>
  <c r="D350732" i="1"/>
  <c r="D350733" i="1"/>
  <c r="D350734" i="1"/>
  <c r="D350735" i="1"/>
  <c r="D350736" i="1"/>
  <c r="D350737" i="1"/>
  <c r="D350738" i="1"/>
  <c r="D350739" i="1"/>
  <c r="D350740" i="1"/>
  <c r="D350741" i="1"/>
  <c r="D350742" i="1"/>
  <c r="D350743" i="1"/>
  <c r="D350744" i="1"/>
  <c r="D350745" i="1"/>
  <c r="D350746" i="1"/>
  <c r="D350747" i="1"/>
  <c r="D350748" i="1"/>
  <c r="D350749" i="1"/>
  <c r="D350750" i="1"/>
  <c r="D350751" i="1"/>
  <c r="D350752" i="1"/>
  <c r="D350753" i="1"/>
  <c r="D350754" i="1"/>
  <c r="D350755" i="1"/>
  <c r="D350756" i="1"/>
  <c r="D350757" i="1"/>
  <c r="D350758" i="1"/>
  <c r="D350759" i="1"/>
  <c r="D350760" i="1"/>
  <c r="D350761" i="1"/>
  <c r="D350762" i="1"/>
  <c r="D350763" i="1"/>
  <c r="D350764" i="1"/>
  <c r="D350765" i="1"/>
  <c r="D350766" i="1"/>
  <c r="D350767" i="1"/>
  <c r="D350768" i="1"/>
  <c r="D350769" i="1"/>
  <c r="D350770" i="1"/>
  <c r="D350771" i="1"/>
  <c r="D350772" i="1"/>
  <c r="D350773" i="1"/>
  <c r="D350774" i="1"/>
  <c r="D350775" i="1"/>
  <c r="D350776" i="1"/>
  <c r="D350777" i="1"/>
  <c r="D350778" i="1"/>
  <c r="D350779" i="1"/>
  <c r="D350780" i="1"/>
  <c r="D350781" i="1"/>
  <c r="D350782" i="1"/>
  <c r="D350783" i="1"/>
  <c r="D350784" i="1"/>
  <c r="D350785" i="1"/>
  <c r="D350786" i="1"/>
  <c r="D350787" i="1"/>
  <c r="D350788" i="1"/>
  <c r="D350789" i="1"/>
  <c r="D350790" i="1"/>
  <c r="D350791" i="1"/>
  <c r="D350792" i="1"/>
  <c r="D350793" i="1"/>
  <c r="D350794" i="1"/>
  <c r="D350795" i="1"/>
  <c r="D350796" i="1"/>
  <c r="D350797" i="1"/>
  <c r="D350798" i="1"/>
  <c r="D350799" i="1"/>
  <c r="D350800" i="1"/>
  <c r="D350801" i="1"/>
  <c r="D350802" i="1"/>
  <c r="D350803" i="1"/>
  <c r="D350804" i="1"/>
  <c r="D350805" i="1"/>
  <c r="D350806" i="1"/>
  <c r="D350807" i="1"/>
  <c r="D350808" i="1"/>
  <c r="D350809" i="1"/>
  <c r="D350810" i="1"/>
  <c r="D350811" i="1"/>
  <c r="D350812" i="1"/>
  <c r="D350813" i="1"/>
  <c r="D350814" i="1"/>
  <c r="D350815" i="1"/>
  <c r="D350816" i="1"/>
  <c r="D350817" i="1"/>
  <c r="D350818" i="1"/>
  <c r="D350819" i="1"/>
  <c r="D350820" i="1"/>
  <c r="D350821" i="1"/>
  <c r="D350822" i="1"/>
  <c r="D350823" i="1"/>
  <c r="D350824" i="1"/>
  <c r="D350825" i="1"/>
  <c r="D350826" i="1"/>
  <c r="D350827" i="1"/>
  <c r="D350828" i="1"/>
  <c r="D350829" i="1"/>
  <c r="D350830" i="1"/>
  <c r="D350831" i="1"/>
  <c r="D350832" i="1"/>
  <c r="D350833" i="1"/>
  <c r="D350834" i="1"/>
  <c r="D350835" i="1"/>
  <c r="D350836" i="1"/>
  <c r="D350837" i="1"/>
  <c r="D350838" i="1"/>
  <c r="D350839" i="1"/>
  <c r="D350840" i="1"/>
  <c r="D350841" i="1"/>
  <c r="D350842" i="1"/>
  <c r="D350843" i="1"/>
  <c r="D350844" i="1"/>
  <c r="D350845" i="1"/>
  <c r="D350846" i="1"/>
  <c r="D350847" i="1"/>
  <c r="D350848" i="1"/>
  <c r="D350849" i="1"/>
  <c r="D350850" i="1"/>
  <c r="D350851" i="1"/>
  <c r="D350852" i="1"/>
  <c r="D350853" i="1"/>
  <c r="D350854" i="1"/>
  <c r="D350855" i="1"/>
  <c r="D350856" i="1"/>
  <c r="D350857" i="1"/>
  <c r="D350858" i="1"/>
  <c r="D350859" i="1"/>
  <c r="D350860" i="1"/>
  <c r="D350861" i="1"/>
  <c r="D350862" i="1"/>
  <c r="D350863" i="1"/>
  <c r="D350864" i="1"/>
  <c r="D350865" i="1"/>
  <c r="D350866" i="1"/>
  <c r="D350867" i="1"/>
  <c r="D350868" i="1"/>
  <c r="D350869" i="1"/>
  <c r="D350870" i="1"/>
  <c r="D350871" i="1"/>
  <c r="D350872" i="1"/>
  <c r="D350873" i="1"/>
  <c r="D350874" i="1"/>
  <c r="D350875" i="1"/>
  <c r="D350876" i="1"/>
  <c r="D350877" i="1"/>
  <c r="D350878" i="1"/>
  <c r="D350879" i="1"/>
  <c r="D350880" i="1"/>
  <c r="D350881" i="1"/>
  <c r="D350882" i="1"/>
  <c r="D350883" i="1"/>
  <c r="D350884" i="1"/>
  <c r="D350885" i="1"/>
  <c r="D350886" i="1"/>
  <c r="D350887" i="1"/>
  <c r="D350888" i="1"/>
  <c r="D350889" i="1"/>
  <c r="D350890" i="1"/>
  <c r="D350891" i="1"/>
  <c r="D350892" i="1"/>
  <c r="D350893" i="1"/>
  <c r="D350894" i="1"/>
  <c r="D350895" i="1"/>
  <c r="D350896" i="1"/>
  <c r="D350897" i="1"/>
  <c r="D350898" i="1"/>
  <c r="D350899" i="1"/>
  <c r="D350900" i="1"/>
  <c r="D350901" i="1"/>
  <c r="D350902" i="1"/>
  <c r="D350903" i="1"/>
  <c r="D350904" i="1"/>
  <c r="D350905" i="1"/>
  <c r="D350906" i="1"/>
  <c r="D350907" i="1"/>
  <c r="D350908" i="1"/>
  <c r="D350909" i="1"/>
  <c r="D350910" i="1"/>
  <c r="D350911" i="1"/>
  <c r="D350912" i="1"/>
  <c r="D350913" i="1"/>
  <c r="D350914" i="1"/>
  <c r="D350915" i="1"/>
  <c r="D350916" i="1"/>
  <c r="D350917" i="1"/>
  <c r="D350918" i="1"/>
  <c r="D350919" i="1"/>
  <c r="D350920" i="1"/>
  <c r="D350921" i="1"/>
  <c r="D350922" i="1"/>
  <c r="D350923" i="1"/>
  <c r="D350924" i="1"/>
  <c r="D350925" i="1"/>
  <c r="D350926" i="1"/>
  <c r="D350927" i="1"/>
  <c r="D350928" i="1"/>
  <c r="D350929" i="1"/>
  <c r="D350930" i="1"/>
  <c r="D350931" i="1"/>
  <c r="D350932" i="1"/>
  <c r="D350933" i="1"/>
  <c r="D350934" i="1"/>
  <c r="D350935" i="1"/>
  <c r="D350936" i="1"/>
  <c r="D350937" i="1"/>
  <c r="D350938" i="1"/>
  <c r="D350939" i="1"/>
  <c r="D350940" i="1"/>
  <c r="D350941" i="1"/>
  <c r="D350942" i="1"/>
  <c r="D350943" i="1"/>
  <c r="D350944" i="1"/>
  <c r="D350945" i="1"/>
  <c r="D350946" i="1"/>
  <c r="D350947" i="1"/>
  <c r="D350948" i="1"/>
  <c r="D350949" i="1"/>
  <c r="D350950" i="1"/>
  <c r="D350951" i="1"/>
  <c r="D350952" i="1"/>
  <c r="D350953" i="1"/>
  <c r="D350954" i="1"/>
  <c r="D350955" i="1"/>
  <c r="D350956" i="1"/>
  <c r="D350957" i="1"/>
  <c r="D350958" i="1"/>
  <c r="D350959" i="1"/>
  <c r="D350960" i="1"/>
  <c r="D350961" i="1"/>
  <c r="D350962" i="1"/>
  <c r="D350963" i="1"/>
  <c r="D350964" i="1"/>
  <c r="D350965" i="1"/>
  <c r="D350966" i="1"/>
  <c r="D350967" i="1"/>
  <c r="D350968" i="1"/>
  <c r="D350969" i="1"/>
  <c r="D350970" i="1"/>
  <c r="D350971" i="1"/>
  <c r="D350972" i="1"/>
  <c r="D350973" i="1"/>
  <c r="D350974" i="1"/>
  <c r="D350975" i="1"/>
  <c r="D350976" i="1"/>
  <c r="D350977" i="1"/>
  <c r="D350978" i="1"/>
  <c r="D350979" i="1"/>
  <c r="D350980" i="1"/>
  <c r="D350981" i="1"/>
  <c r="D350982" i="1"/>
  <c r="D350983" i="1"/>
  <c r="D350984" i="1"/>
  <c r="D350985" i="1"/>
  <c r="D350986" i="1"/>
  <c r="D350987" i="1"/>
  <c r="D350988" i="1"/>
  <c r="D350989" i="1"/>
  <c r="D350990" i="1"/>
  <c r="D350991" i="1"/>
  <c r="D350992" i="1"/>
  <c r="D350993" i="1"/>
  <c r="D350994" i="1"/>
  <c r="D350995" i="1"/>
  <c r="D350996" i="1"/>
  <c r="D350997" i="1"/>
  <c r="D350998" i="1"/>
  <c r="D350999" i="1"/>
  <c r="D351000" i="1"/>
  <c r="D351001" i="1"/>
  <c r="D351002" i="1"/>
  <c r="D351003" i="1"/>
  <c r="D351004" i="1"/>
  <c r="D351005" i="1"/>
  <c r="D351006" i="1"/>
  <c r="D351007" i="1"/>
  <c r="D351008" i="1"/>
  <c r="D351009" i="1"/>
  <c r="D351010" i="1"/>
  <c r="D351011" i="1"/>
  <c r="D351012" i="1"/>
  <c r="D351013" i="1"/>
  <c r="D351014" i="1"/>
  <c r="D351015" i="1"/>
  <c r="D351016" i="1"/>
  <c r="D351017" i="1"/>
  <c r="D351018" i="1"/>
  <c r="D351019" i="1"/>
  <c r="D351020" i="1"/>
  <c r="D351021" i="1"/>
  <c r="D351022" i="1"/>
  <c r="D351023" i="1"/>
  <c r="D351024" i="1"/>
  <c r="D351025" i="1"/>
  <c r="D351026" i="1"/>
  <c r="D351027" i="1"/>
  <c r="D351028" i="1"/>
  <c r="D351029" i="1"/>
  <c r="D351030" i="1"/>
  <c r="D351031" i="1"/>
  <c r="D351032" i="1"/>
  <c r="D351033" i="1"/>
  <c r="D351034" i="1"/>
  <c r="D351035" i="1"/>
  <c r="D351036" i="1"/>
  <c r="D351037" i="1"/>
  <c r="D351038" i="1"/>
  <c r="D351039" i="1"/>
  <c r="D351040" i="1"/>
  <c r="D351041" i="1"/>
  <c r="D351042" i="1"/>
  <c r="D351043" i="1"/>
  <c r="D351044" i="1"/>
  <c r="D351045" i="1"/>
  <c r="D351046" i="1"/>
  <c r="D351047" i="1"/>
  <c r="D351048" i="1"/>
  <c r="D351049" i="1"/>
  <c r="D351050" i="1"/>
  <c r="D351051" i="1"/>
  <c r="D351052" i="1"/>
  <c r="D351053" i="1"/>
  <c r="D351054" i="1"/>
  <c r="D351055" i="1"/>
  <c r="D351056" i="1"/>
  <c r="D351057" i="1"/>
  <c r="D351058" i="1"/>
  <c r="D351059" i="1"/>
  <c r="D351060" i="1"/>
  <c r="D351061" i="1"/>
  <c r="D351062" i="1"/>
  <c r="D351063" i="1"/>
  <c r="D351064" i="1"/>
  <c r="D351065" i="1"/>
  <c r="D351066" i="1"/>
  <c r="D351067" i="1"/>
  <c r="D351068" i="1"/>
  <c r="D351069" i="1"/>
  <c r="D351070" i="1"/>
  <c r="D351071" i="1"/>
  <c r="D351072" i="1"/>
  <c r="D351073" i="1"/>
  <c r="D351074" i="1"/>
  <c r="D351075" i="1"/>
  <c r="D351076" i="1"/>
  <c r="D351077" i="1"/>
  <c r="D351078" i="1"/>
  <c r="D351079" i="1"/>
  <c r="D351080" i="1"/>
  <c r="D351081" i="1"/>
  <c r="D351082" i="1"/>
  <c r="D351083" i="1"/>
  <c r="D351084" i="1"/>
  <c r="D351085" i="1"/>
  <c r="D351086" i="1"/>
  <c r="D351087" i="1"/>
  <c r="D351088" i="1"/>
  <c r="D351089" i="1"/>
  <c r="D351090" i="1"/>
  <c r="D351091" i="1"/>
  <c r="D351092" i="1"/>
  <c r="D351093" i="1"/>
  <c r="D351094" i="1"/>
  <c r="D351095" i="1"/>
  <c r="D351096" i="1"/>
  <c r="D351097" i="1"/>
  <c r="D351098" i="1"/>
  <c r="D351099" i="1"/>
  <c r="D351100" i="1"/>
  <c r="D351101" i="1"/>
  <c r="D351102" i="1"/>
  <c r="D351103" i="1"/>
  <c r="D351104" i="1"/>
  <c r="D351105" i="1"/>
  <c r="D351106" i="1"/>
  <c r="D351107" i="1"/>
  <c r="D351108" i="1"/>
  <c r="D351109" i="1"/>
  <c r="D351110" i="1"/>
  <c r="D351111" i="1"/>
  <c r="D351112" i="1"/>
  <c r="D351113" i="1"/>
  <c r="D351114" i="1"/>
  <c r="D351115" i="1"/>
  <c r="D351116" i="1"/>
  <c r="D351117" i="1"/>
  <c r="D351118" i="1"/>
  <c r="D351119" i="1"/>
  <c r="D351120" i="1"/>
  <c r="D351121" i="1"/>
  <c r="D351122" i="1"/>
  <c r="D351123" i="1"/>
  <c r="D351124" i="1"/>
  <c r="D351125" i="1"/>
  <c r="D351126" i="1"/>
  <c r="D351127" i="1"/>
  <c r="D351128" i="1"/>
  <c r="D351129" i="1"/>
  <c r="D351130" i="1"/>
  <c r="D351131" i="1"/>
  <c r="D351132" i="1"/>
  <c r="D351133" i="1"/>
  <c r="D351134" i="1"/>
  <c r="D351135" i="1"/>
  <c r="D351136" i="1"/>
  <c r="D351137" i="1"/>
  <c r="D351138" i="1"/>
  <c r="D351139" i="1"/>
  <c r="D351140" i="1"/>
  <c r="D351141" i="1"/>
  <c r="D351142" i="1"/>
  <c r="D351143" i="1"/>
  <c r="D351144" i="1"/>
  <c r="D351145" i="1"/>
  <c r="D351146" i="1"/>
  <c r="D351147" i="1"/>
  <c r="D351148" i="1"/>
  <c r="D351149" i="1"/>
  <c r="D351150" i="1"/>
  <c r="D351151" i="1"/>
  <c r="D351152" i="1"/>
  <c r="D351153" i="1"/>
  <c r="D351154" i="1"/>
  <c r="D351155" i="1"/>
  <c r="D351156" i="1"/>
  <c r="D351157" i="1"/>
  <c r="D351158" i="1"/>
  <c r="D351159" i="1"/>
  <c r="D351160" i="1"/>
  <c r="D351161" i="1"/>
  <c r="D351162" i="1"/>
  <c r="D351163" i="1"/>
  <c r="D351164" i="1"/>
  <c r="D351165" i="1"/>
  <c r="D351166" i="1"/>
  <c r="D351167" i="1"/>
  <c r="D351168" i="1"/>
  <c r="D351169" i="1"/>
  <c r="D351170" i="1"/>
  <c r="D351171" i="1"/>
  <c r="D351172" i="1"/>
  <c r="D351173" i="1"/>
  <c r="D351174" i="1"/>
  <c r="D351175" i="1"/>
  <c r="D351176" i="1"/>
  <c r="D351177" i="1"/>
  <c r="D351178" i="1"/>
  <c r="D351179" i="1"/>
  <c r="D351180" i="1"/>
  <c r="D351181" i="1"/>
  <c r="D351182" i="1"/>
  <c r="D351183" i="1"/>
  <c r="D351184" i="1"/>
  <c r="D351185" i="1"/>
  <c r="D351186" i="1"/>
  <c r="D351187" i="1"/>
  <c r="D351188" i="1"/>
  <c r="D351189" i="1"/>
  <c r="D351190" i="1"/>
  <c r="D351191" i="1"/>
  <c r="D351192" i="1"/>
  <c r="D351193" i="1"/>
  <c r="D351194" i="1"/>
  <c r="D351195" i="1"/>
  <c r="D351196" i="1"/>
  <c r="D351197" i="1"/>
  <c r="D351198" i="1"/>
  <c r="D351199" i="1"/>
  <c r="D351200" i="1"/>
  <c r="D351201" i="1"/>
  <c r="D351202" i="1"/>
  <c r="D351203" i="1"/>
  <c r="D351204" i="1"/>
  <c r="D351205" i="1"/>
  <c r="D351206" i="1"/>
  <c r="D351207" i="1"/>
  <c r="D351208" i="1"/>
  <c r="D351209" i="1"/>
  <c r="D351210" i="1"/>
  <c r="D351211" i="1"/>
  <c r="D351212" i="1"/>
  <c r="D351213" i="1"/>
  <c r="D351214" i="1"/>
  <c r="D351215" i="1"/>
  <c r="D351216" i="1"/>
  <c r="D351217" i="1"/>
  <c r="D351218" i="1"/>
  <c r="D351219" i="1"/>
  <c r="D351220" i="1"/>
  <c r="D351221" i="1"/>
  <c r="D351222" i="1"/>
  <c r="D351223" i="1"/>
  <c r="D351224" i="1"/>
  <c r="D351225" i="1"/>
  <c r="D351226" i="1"/>
  <c r="D351227" i="1"/>
  <c r="D351228" i="1"/>
  <c r="D351229" i="1"/>
  <c r="D351230" i="1"/>
  <c r="D351231" i="1"/>
  <c r="D351232" i="1"/>
  <c r="D351233" i="1"/>
  <c r="D351234" i="1"/>
  <c r="D351235" i="1"/>
  <c r="D351236" i="1"/>
  <c r="D351237" i="1"/>
  <c r="D351238" i="1"/>
  <c r="D351239" i="1"/>
  <c r="D351240" i="1"/>
  <c r="D351241" i="1"/>
  <c r="D351242" i="1"/>
  <c r="D351243" i="1"/>
  <c r="D351244" i="1"/>
  <c r="D351245" i="1"/>
  <c r="D351246" i="1"/>
  <c r="D351247" i="1"/>
  <c r="D351248" i="1"/>
  <c r="D351249" i="1"/>
  <c r="D351250" i="1"/>
  <c r="D351251" i="1"/>
  <c r="D351252" i="1"/>
  <c r="D351253" i="1"/>
  <c r="D351254" i="1"/>
  <c r="D351255" i="1"/>
  <c r="D351256" i="1"/>
  <c r="D351257" i="1"/>
  <c r="D351258" i="1"/>
  <c r="D351259" i="1"/>
  <c r="D351260" i="1"/>
  <c r="D351261" i="1"/>
  <c r="D351262" i="1"/>
  <c r="D351263" i="1"/>
  <c r="D351264" i="1"/>
  <c r="D351265" i="1"/>
  <c r="D351266" i="1"/>
  <c r="D351267" i="1"/>
  <c r="D351268" i="1"/>
  <c r="D351269" i="1"/>
  <c r="D351270" i="1"/>
  <c r="D351271" i="1"/>
  <c r="D351272" i="1"/>
  <c r="D351273" i="1"/>
  <c r="D351274" i="1"/>
  <c r="D351275" i="1"/>
  <c r="D351276" i="1"/>
  <c r="D351277" i="1"/>
  <c r="D351278" i="1"/>
  <c r="D351279" i="1"/>
  <c r="D351280" i="1"/>
  <c r="D351281" i="1"/>
  <c r="D351282" i="1"/>
  <c r="D351283" i="1"/>
  <c r="D351284" i="1"/>
  <c r="D351285" i="1"/>
  <c r="D351286" i="1"/>
  <c r="D351287" i="1"/>
  <c r="D351288" i="1"/>
  <c r="D351289" i="1"/>
  <c r="D351290" i="1"/>
  <c r="D351291" i="1"/>
  <c r="D351292" i="1"/>
  <c r="D351293" i="1"/>
  <c r="D351294" i="1"/>
  <c r="D351295" i="1"/>
  <c r="D351296" i="1"/>
  <c r="D351297" i="1"/>
  <c r="D351298" i="1"/>
  <c r="D351299" i="1"/>
  <c r="D351300" i="1"/>
  <c r="D351301" i="1"/>
  <c r="D351302" i="1"/>
  <c r="D351303" i="1"/>
  <c r="D351304" i="1"/>
  <c r="D351305" i="1"/>
  <c r="D351306" i="1"/>
  <c r="D351307" i="1"/>
  <c r="D351308" i="1"/>
  <c r="D351309" i="1"/>
  <c r="D351310" i="1"/>
  <c r="D351311" i="1"/>
  <c r="D351312" i="1"/>
  <c r="D351313" i="1"/>
  <c r="D351314" i="1"/>
  <c r="D351315" i="1"/>
  <c r="D351316" i="1"/>
  <c r="D351317" i="1"/>
  <c r="D351318" i="1"/>
  <c r="D351319" i="1"/>
  <c r="D351320" i="1"/>
  <c r="D351321" i="1"/>
  <c r="D351322" i="1"/>
  <c r="D351323" i="1"/>
  <c r="D351324" i="1"/>
  <c r="D351325" i="1"/>
  <c r="D351326" i="1"/>
  <c r="D351327" i="1"/>
  <c r="D351328" i="1"/>
  <c r="D351329" i="1"/>
  <c r="D351330" i="1"/>
  <c r="D351331" i="1"/>
  <c r="D351332" i="1"/>
  <c r="D351333" i="1"/>
  <c r="D351334" i="1"/>
  <c r="D351335" i="1"/>
  <c r="D351336" i="1"/>
  <c r="D351337" i="1"/>
  <c r="D351338" i="1"/>
  <c r="D351339" i="1"/>
  <c r="D351340" i="1"/>
  <c r="D351341" i="1"/>
  <c r="D351342" i="1"/>
  <c r="D351343" i="1"/>
  <c r="D351344" i="1"/>
  <c r="D351345" i="1"/>
  <c r="D351346" i="1"/>
  <c r="D351347" i="1"/>
  <c r="D351348" i="1"/>
  <c r="D351349" i="1"/>
  <c r="D351350" i="1"/>
  <c r="D351351" i="1"/>
  <c r="D351352" i="1"/>
  <c r="D351353" i="1"/>
  <c r="D351354" i="1"/>
  <c r="D351355" i="1"/>
  <c r="D351356" i="1"/>
  <c r="D351357" i="1"/>
  <c r="D351358" i="1"/>
  <c r="D351359" i="1"/>
  <c r="D351360" i="1"/>
  <c r="D351361" i="1"/>
  <c r="D351362" i="1"/>
  <c r="D351363" i="1"/>
  <c r="D351364" i="1"/>
  <c r="D351365" i="1"/>
  <c r="D351366" i="1"/>
  <c r="D351367" i="1"/>
  <c r="D351368" i="1"/>
  <c r="D351369" i="1"/>
  <c r="D351370" i="1"/>
  <c r="D351371" i="1"/>
  <c r="D351372" i="1"/>
  <c r="D351373" i="1"/>
  <c r="D351374" i="1"/>
  <c r="D351375" i="1"/>
  <c r="D351376" i="1"/>
  <c r="D351377" i="1"/>
  <c r="D351378" i="1"/>
  <c r="D351379" i="1"/>
  <c r="D351380" i="1"/>
  <c r="D351381" i="1"/>
  <c r="D351382" i="1"/>
  <c r="D351383" i="1"/>
  <c r="D351384" i="1"/>
  <c r="D351385" i="1"/>
  <c r="D351386" i="1"/>
  <c r="D351387" i="1"/>
  <c r="D351388" i="1"/>
  <c r="D351389" i="1"/>
  <c r="D351390" i="1"/>
  <c r="D351391" i="1"/>
  <c r="D351392" i="1"/>
  <c r="D351393" i="1"/>
  <c r="D351394" i="1"/>
  <c r="D351395" i="1"/>
  <c r="D351396" i="1"/>
  <c r="D351397" i="1"/>
  <c r="D351398" i="1"/>
  <c r="D351399" i="1"/>
  <c r="D351400" i="1"/>
  <c r="D351401" i="1"/>
  <c r="D351402" i="1"/>
  <c r="D351403" i="1"/>
  <c r="D351404" i="1"/>
  <c r="D351405" i="1"/>
  <c r="D351406" i="1"/>
  <c r="D351407" i="1"/>
  <c r="D351408" i="1"/>
  <c r="D351409" i="1"/>
  <c r="D351410" i="1"/>
  <c r="D351411" i="1"/>
  <c r="D351412" i="1"/>
  <c r="D351413" i="1"/>
  <c r="D351414" i="1"/>
  <c r="D351415" i="1"/>
  <c r="D351416" i="1"/>
  <c r="D351417" i="1"/>
  <c r="D351418" i="1"/>
  <c r="D351419" i="1"/>
  <c r="D351420" i="1"/>
  <c r="D351421" i="1"/>
  <c r="D351422" i="1"/>
  <c r="D351423" i="1"/>
  <c r="D351424" i="1"/>
  <c r="D351425" i="1"/>
  <c r="D351426" i="1"/>
  <c r="D351427" i="1"/>
  <c r="D351428" i="1"/>
  <c r="D351429" i="1"/>
  <c r="D351430" i="1"/>
  <c r="D351431" i="1"/>
  <c r="D351432" i="1"/>
  <c r="D351433" i="1"/>
  <c r="D351434" i="1"/>
  <c r="D351435" i="1"/>
  <c r="D351436" i="1"/>
  <c r="D351437" i="1"/>
  <c r="D351438" i="1"/>
  <c r="D351439" i="1"/>
  <c r="D351440" i="1"/>
  <c r="D351441" i="1"/>
  <c r="D351442" i="1"/>
  <c r="D351443" i="1"/>
  <c r="D351444" i="1"/>
  <c r="D351445" i="1"/>
  <c r="D351446" i="1"/>
  <c r="D351447" i="1"/>
  <c r="D351448" i="1"/>
  <c r="D351449" i="1"/>
  <c r="D351450" i="1"/>
  <c r="D351451" i="1"/>
  <c r="D351452" i="1"/>
  <c r="D351453" i="1"/>
  <c r="D351454" i="1"/>
  <c r="D351455" i="1"/>
  <c r="D351456" i="1"/>
  <c r="D351457" i="1"/>
  <c r="D351458" i="1"/>
  <c r="D351459" i="1"/>
  <c r="D351460" i="1"/>
  <c r="D351461" i="1"/>
  <c r="D351462" i="1"/>
  <c r="D351463" i="1"/>
  <c r="D351464" i="1"/>
  <c r="D351465" i="1"/>
  <c r="D351466" i="1"/>
  <c r="D351467" i="1"/>
  <c r="D351468" i="1"/>
  <c r="D351469" i="1"/>
  <c r="D351470" i="1"/>
  <c r="D351471" i="1"/>
  <c r="D351472" i="1"/>
  <c r="D351473" i="1"/>
  <c r="D351474" i="1"/>
  <c r="D351475" i="1"/>
  <c r="D351476" i="1"/>
  <c r="D351477" i="1"/>
  <c r="D351478" i="1"/>
  <c r="D351479" i="1"/>
  <c r="D351480" i="1"/>
  <c r="D351481" i="1"/>
  <c r="D351482" i="1"/>
  <c r="D351483" i="1"/>
  <c r="D351484" i="1"/>
  <c r="D351485" i="1"/>
  <c r="D351486" i="1"/>
  <c r="D351487" i="1"/>
  <c r="D351488" i="1"/>
  <c r="D351489" i="1"/>
  <c r="D351490" i="1"/>
  <c r="D351491" i="1"/>
  <c r="D351492" i="1"/>
  <c r="D351493" i="1"/>
  <c r="D351494" i="1"/>
  <c r="D351495" i="1"/>
  <c r="D351496" i="1"/>
  <c r="D351497" i="1"/>
  <c r="D351498" i="1"/>
  <c r="D351499" i="1"/>
  <c r="D351500" i="1"/>
  <c r="D351501" i="1"/>
  <c r="D351502" i="1"/>
  <c r="D351503" i="1"/>
  <c r="D351504" i="1"/>
  <c r="D351505" i="1"/>
  <c r="D351506" i="1"/>
  <c r="D351507" i="1"/>
  <c r="D351508" i="1"/>
  <c r="D351509" i="1"/>
  <c r="D351510" i="1"/>
  <c r="D351511" i="1"/>
  <c r="D351512" i="1"/>
  <c r="D351513" i="1"/>
  <c r="D351514" i="1"/>
  <c r="D351515" i="1"/>
  <c r="D351516" i="1"/>
  <c r="D351517" i="1"/>
  <c r="D351518" i="1"/>
  <c r="D351519" i="1"/>
  <c r="D351520" i="1"/>
  <c r="D351521" i="1"/>
  <c r="D351522" i="1"/>
  <c r="D351523" i="1"/>
  <c r="D351524" i="1"/>
  <c r="D351525" i="1"/>
  <c r="D351526" i="1"/>
  <c r="D351527" i="1"/>
  <c r="D351528" i="1"/>
  <c r="D351529" i="1"/>
  <c r="D351530" i="1"/>
  <c r="D351531" i="1"/>
  <c r="D351532" i="1"/>
  <c r="D351533" i="1"/>
  <c r="D351534" i="1"/>
  <c r="D351535" i="1"/>
  <c r="D351536" i="1"/>
  <c r="D351537" i="1"/>
  <c r="D351538" i="1"/>
  <c r="D351539" i="1"/>
  <c r="D351540" i="1"/>
  <c r="D351541" i="1"/>
  <c r="D351542" i="1"/>
  <c r="D351543" i="1"/>
  <c r="D351544" i="1"/>
  <c r="D351545" i="1"/>
  <c r="D351546" i="1"/>
  <c r="D351547" i="1"/>
  <c r="D351548" i="1"/>
  <c r="D351549" i="1"/>
  <c r="D351550" i="1"/>
  <c r="D351551" i="1"/>
  <c r="D351552" i="1"/>
  <c r="D351553" i="1"/>
  <c r="D351554" i="1"/>
  <c r="D351555" i="1"/>
  <c r="D351556" i="1"/>
  <c r="D351557" i="1"/>
  <c r="D351558" i="1"/>
  <c r="D351559" i="1"/>
  <c r="D351560" i="1"/>
  <c r="D351561" i="1"/>
  <c r="D351562" i="1"/>
  <c r="D351563" i="1"/>
  <c r="D351564" i="1"/>
  <c r="D351565" i="1"/>
  <c r="D351566" i="1"/>
  <c r="D351567" i="1"/>
  <c r="D351568" i="1"/>
  <c r="D351569" i="1"/>
  <c r="D351570" i="1"/>
  <c r="D351571" i="1"/>
  <c r="D351572" i="1"/>
  <c r="D351573" i="1"/>
  <c r="D351574" i="1"/>
  <c r="D351575" i="1"/>
  <c r="D351576" i="1"/>
  <c r="D351577" i="1"/>
  <c r="D351578" i="1"/>
  <c r="D351579" i="1"/>
  <c r="D351580" i="1"/>
  <c r="D351581" i="1"/>
  <c r="D351582" i="1"/>
  <c r="D351583" i="1"/>
  <c r="D351584" i="1"/>
  <c r="D351585" i="1"/>
  <c r="D351586" i="1"/>
  <c r="D351587" i="1"/>
  <c r="D351588" i="1"/>
  <c r="D351589" i="1"/>
  <c r="D351590" i="1"/>
  <c r="D351591" i="1"/>
  <c r="D351592" i="1"/>
  <c r="D351593" i="1"/>
  <c r="D351594" i="1"/>
  <c r="D351595" i="1"/>
  <c r="D351596" i="1"/>
  <c r="D351597" i="1"/>
  <c r="D351598" i="1"/>
  <c r="D351599" i="1"/>
  <c r="D351600" i="1"/>
  <c r="D351601" i="1"/>
  <c r="D351602" i="1"/>
  <c r="D351603" i="1"/>
  <c r="D351604" i="1"/>
  <c r="D351605" i="1"/>
  <c r="D351606" i="1"/>
  <c r="D351607" i="1"/>
  <c r="D351608" i="1"/>
  <c r="D351609" i="1"/>
  <c r="D351610" i="1"/>
  <c r="D351611" i="1"/>
  <c r="D351612" i="1"/>
  <c r="D351613" i="1"/>
  <c r="D351614" i="1"/>
  <c r="D351615" i="1"/>
  <c r="D351616" i="1"/>
  <c r="D351617" i="1"/>
  <c r="D351618" i="1"/>
  <c r="D351619" i="1"/>
  <c r="D351620" i="1"/>
  <c r="D351621" i="1"/>
  <c r="D351622" i="1"/>
  <c r="D351623" i="1"/>
  <c r="D351624" i="1"/>
  <c r="D351625" i="1"/>
  <c r="D351626" i="1"/>
  <c r="D351627" i="1"/>
  <c r="D351628" i="1"/>
  <c r="D351629" i="1"/>
  <c r="D351630" i="1"/>
  <c r="D351631" i="1"/>
  <c r="D351632" i="1"/>
  <c r="D351633" i="1"/>
  <c r="D351634" i="1"/>
  <c r="D351635" i="1"/>
  <c r="D351636" i="1"/>
  <c r="D351637" i="1"/>
  <c r="D351638" i="1"/>
  <c r="D351639" i="1"/>
  <c r="D351640" i="1"/>
  <c r="D351641" i="1"/>
  <c r="D351642" i="1"/>
  <c r="D351643" i="1"/>
  <c r="D351644" i="1"/>
  <c r="D351645" i="1"/>
  <c r="D351646" i="1"/>
  <c r="D351647" i="1"/>
  <c r="D351648" i="1"/>
  <c r="D351649" i="1"/>
  <c r="D351650" i="1"/>
  <c r="D351651" i="1"/>
  <c r="D351652" i="1"/>
  <c r="D351653" i="1"/>
  <c r="D351654" i="1"/>
  <c r="D351655" i="1"/>
  <c r="D351656" i="1"/>
  <c r="D351657" i="1"/>
  <c r="D351658" i="1"/>
  <c r="D351659" i="1"/>
  <c r="D351660" i="1"/>
  <c r="D351661" i="1"/>
  <c r="D351662" i="1"/>
  <c r="D351663" i="1"/>
  <c r="D351664" i="1"/>
  <c r="D351665" i="1"/>
  <c r="D351666" i="1"/>
  <c r="D351667" i="1"/>
  <c r="D351668" i="1"/>
  <c r="D351669" i="1"/>
  <c r="D351670" i="1"/>
  <c r="D351671" i="1"/>
  <c r="D351672" i="1"/>
  <c r="D351673" i="1"/>
  <c r="D351674" i="1"/>
  <c r="D351675" i="1"/>
  <c r="D351676" i="1"/>
  <c r="D351677" i="1"/>
  <c r="D351678" i="1"/>
  <c r="D351679" i="1"/>
  <c r="D351680" i="1"/>
  <c r="D351681" i="1"/>
  <c r="D351682" i="1"/>
  <c r="D351683" i="1"/>
  <c r="D351684" i="1"/>
  <c r="D351685" i="1"/>
  <c r="D351686" i="1"/>
  <c r="D351687" i="1"/>
  <c r="D351688" i="1"/>
  <c r="D351689" i="1"/>
  <c r="D351690" i="1"/>
  <c r="D351691" i="1"/>
  <c r="D351692" i="1"/>
  <c r="D351693" i="1"/>
  <c r="D351694" i="1"/>
  <c r="D351695" i="1"/>
  <c r="D351696" i="1"/>
  <c r="D351697" i="1"/>
  <c r="D351698" i="1"/>
  <c r="D351699" i="1"/>
  <c r="D351700" i="1"/>
  <c r="D351701" i="1"/>
  <c r="D351702" i="1"/>
  <c r="D351703" i="1"/>
  <c r="D351704" i="1"/>
  <c r="D351705" i="1"/>
  <c r="D351706" i="1"/>
  <c r="D351707" i="1"/>
  <c r="D351708" i="1"/>
  <c r="D351709" i="1"/>
  <c r="D351710" i="1"/>
  <c r="D351711" i="1"/>
  <c r="D351712" i="1"/>
  <c r="D351713" i="1"/>
  <c r="D351714" i="1"/>
  <c r="D351715" i="1"/>
  <c r="D351716" i="1"/>
  <c r="D351717" i="1"/>
  <c r="D351718" i="1"/>
  <c r="D351719" i="1"/>
  <c r="D351720" i="1"/>
  <c r="D351721" i="1"/>
  <c r="D351722" i="1"/>
  <c r="D351723" i="1"/>
  <c r="D351724" i="1"/>
  <c r="D351725" i="1"/>
  <c r="D351726" i="1"/>
  <c r="D351727" i="1"/>
  <c r="D351728" i="1"/>
  <c r="D351729" i="1"/>
  <c r="D351730" i="1"/>
  <c r="D351731" i="1"/>
  <c r="D351732" i="1"/>
  <c r="D351733" i="1"/>
  <c r="D351734" i="1"/>
  <c r="D351735" i="1"/>
  <c r="D351736" i="1"/>
  <c r="D351737" i="1"/>
  <c r="D351738" i="1"/>
  <c r="D351739" i="1"/>
  <c r="D351740" i="1"/>
  <c r="D351741" i="1"/>
  <c r="D351742" i="1"/>
  <c r="D351743" i="1"/>
  <c r="D351744" i="1"/>
  <c r="D351745" i="1"/>
  <c r="D351746" i="1"/>
  <c r="D351747" i="1"/>
  <c r="D351748" i="1"/>
  <c r="D351749" i="1"/>
  <c r="D351750" i="1"/>
  <c r="D351751" i="1"/>
  <c r="D351752" i="1"/>
  <c r="D351753" i="1"/>
  <c r="D351754" i="1"/>
  <c r="D351755" i="1"/>
  <c r="D351756" i="1"/>
  <c r="D351757" i="1"/>
  <c r="D351758" i="1"/>
  <c r="D351759" i="1"/>
  <c r="D351760" i="1"/>
  <c r="D351761" i="1"/>
  <c r="D351762" i="1"/>
  <c r="D351763" i="1"/>
  <c r="D351764" i="1"/>
  <c r="D351765" i="1"/>
  <c r="D351766" i="1"/>
  <c r="D351767" i="1"/>
  <c r="D351768" i="1"/>
  <c r="D351769" i="1"/>
  <c r="D351770" i="1"/>
  <c r="D351771" i="1"/>
  <c r="D351772" i="1"/>
  <c r="D351773" i="1"/>
  <c r="D351774" i="1"/>
  <c r="D351775" i="1"/>
  <c r="D351776" i="1"/>
  <c r="D351777" i="1"/>
  <c r="D351778" i="1"/>
  <c r="D351779" i="1"/>
  <c r="D351780" i="1"/>
  <c r="D351781" i="1"/>
  <c r="D351782" i="1"/>
  <c r="D351783" i="1"/>
  <c r="D351784" i="1"/>
  <c r="D351785" i="1"/>
  <c r="D351786" i="1"/>
  <c r="D351787" i="1"/>
  <c r="D351788" i="1"/>
  <c r="D351789" i="1"/>
  <c r="D351790" i="1"/>
  <c r="D351791" i="1"/>
  <c r="D351792" i="1"/>
  <c r="D351793" i="1"/>
  <c r="D351794" i="1"/>
  <c r="D351795" i="1"/>
  <c r="D351796" i="1"/>
  <c r="D351797" i="1"/>
  <c r="D351798" i="1"/>
  <c r="D351799" i="1"/>
  <c r="D351800" i="1"/>
  <c r="D351801" i="1"/>
  <c r="D351802" i="1"/>
  <c r="D351803" i="1"/>
  <c r="D351804" i="1"/>
  <c r="D351805" i="1"/>
  <c r="D351806" i="1"/>
  <c r="D351807" i="1"/>
  <c r="D351808" i="1"/>
  <c r="D351809" i="1"/>
  <c r="D351810" i="1"/>
  <c r="D351811" i="1"/>
  <c r="D351812" i="1"/>
  <c r="D351813" i="1"/>
  <c r="D351814" i="1"/>
  <c r="D351815" i="1"/>
  <c r="D351816" i="1"/>
  <c r="D351817" i="1"/>
  <c r="D351818" i="1"/>
  <c r="D351819" i="1"/>
  <c r="D351820" i="1"/>
  <c r="D351821" i="1"/>
  <c r="D351822" i="1"/>
  <c r="D351823" i="1"/>
  <c r="D351824" i="1"/>
  <c r="D351825" i="1"/>
  <c r="D351826" i="1"/>
  <c r="D351827" i="1"/>
  <c r="D351828" i="1"/>
  <c r="D351829" i="1"/>
  <c r="D351830" i="1"/>
  <c r="D351831" i="1"/>
  <c r="D351832" i="1"/>
  <c r="D351833" i="1"/>
  <c r="D351834" i="1"/>
  <c r="D351835" i="1"/>
  <c r="D351836" i="1"/>
  <c r="D351837" i="1"/>
  <c r="D351838" i="1"/>
  <c r="D351839" i="1"/>
  <c r="D351840" i="1"/>
  <c r="D351841" i="1"/>
  <c r="D351842" i="1"/>
  <c r="D351843" i="1"/>
  <c r="D351844" i="1"/>
  <c r="D351845" i="1"/>
  <c r="D351846" i="1"/>
  <c r="D351847" i="1"/>
  <c r="D351848" i="1"/>
  <c r="D351849" i="1"/>
  <c r="D351850" i="1"/>
  <c r="D351851" i="1"/>
  <c r="D351852" i="1"/>
  <c r="D351853" i="1"/>
  <c r="D351854" i="1"/>
  <c r="D351855" i="1"/>
  <c r="D351856" i="1"/>
  <c r="D351857" i="1"/>
  <c r="D351858" i="1"/>
  <c r="D351859" i="1"/>
  <c r="D351860" i="1"/>
  <c r="D351861" i="1"/>
  <c r="D351862" i="1"/>
  <c r="D351863" i="1"/>
  <c r="D351864" i="1"/>
  <c r="D351865" i="1"/>
  <c r="D351866" i="1"/>
  <c r="D351867" i="1"/>
  <c r="D351868" i="1"/>
  <c r="D351869" i="1"/>
  <c r="D351870" i="1"/>
  <c r="D351871" i="1"/>
  <c r="D351872" i="1"/>
  <c r="D351873" i="1"/>
  <c r="D351874" i="1"/>
  <c r="D351875" i="1"/>
  <c r="D351876" i="1"/>
  <c r="D351877" i="1"/>
  <c r="D351878" i="1"/>
  <c r="D351879" i="1"/>
  <c r="D351880" i="1"/>
  <c r="D351881" i="1"/>
  <c r="D351882" i="1"/>
  <c r="D351883" i="1"/>
  <c r="D351884" i="1"/>
  <c r="D351885" i="1"/>
  <c r="D351886" i="1"/>
  <c r="D351887" i="1"/>
  <c r="D351888" i="1"/>
  <c r="D351889" i="1"/>
  <c r="D351890" i="1"/>
  <c r="D351891" i="1"/>
  <c r="D351892" i="1"/>
  <c r="D351893" i="1"/>
  <c r="D351894" i="1"/>
  <c r="D351895" i="1"/>
  <c r="D351896" i="1"/>
  <c r="D351897" i="1"/>
  <c r="D351898" i="1"/>
  <c r="D351899" i="1"/>
  <c r="D351900" i="1"/>
  <c r="D351901" i="1"/>
  <c r="D351902" i="1"/>
  <c r="D351903" i="1"/>
  <c r="D351904" i="1"/>
  <c r="D351905" i="1"/>
  <c r="D351906" i="1"/>
  <c r="D351907" i="1"/>
  <c r="D351908" i="1"/>
  <c r="D351909" i="1"/>
  <c r="D351910" i="1"/>
  <c r="D351911" i="1"/>
  <c r="D351912" i="1"/>
  <c r="D351913" i="1"/>
  <c r="D351914" i="1"/>
  <c r="D351915" i="1"/>
  <c r="D351916" i="1"/>
  <c r="D351917" i="1"/>
  <c r="D351918" i="1"/>
  <c r="D351919" i="1"/>
  <c r="D351920" i="1"/>
  <c r="D351921" i="1"/>
  <c r="D351922" i="1"/>
  <c r="D351923" i="1"/>
  <c r="D351924" i="1"/>
  <c r="D351925" i="1"/>
  <c r="D351926" i="1"/>
  <c r="D351927" i="1"/>
  <c r="D351928" i="1"/>
  <c r="D351929" i="1"/>
  <c r="D351930" i="1"/>
  <c r="D351931" i="1"/>
  <c r="D351932" i="1"/>
  <c r="D351933" i="1"/>
  <c r="D351934" i="1"/>
  <c r="D351935" i="1"/>
  <c r="D351936" i="1"/>
  <c r="D351937" i="1"/>
  <c r="D351938" i="1"/>
  <c r="D351939" i="1"/>
  <c r="D351940" i="1"/>
  <c r="D351941" i="1"/>
  <c r="D351942" i="1"/>
  <c r="D351943" i="1"/>
  <c r="D351944" i="1"/>
  <c r="D351945" i="1"/>
  <c r="D351946" i="1"/>
  <c r="D351947" i="1"/>
  <c r="D351948" i="1"/>
  <c r="D351949" i="1"/>
  <c r="D351950" i="1"/>
  <c r="D351951" i="1"/>
  <c r="D351952" i="1"/>
  <c r="D351953" i="1"/>
  <c r="D351954" i="1"/>
  <c r="D351955" i="1"/>
  <c r="D351956" i="1"/>
  <c r="D351957" i="1"/>
  <c r="D351958" i="1"/>
  <c r="D351959" i="1"/>
  <c r="D351960" i="1"/>
  <c r="D351961" i="1"/>
  <c r="D351962" i="1"/>
  <c r="D351963" i="1"/>
  <c r="D351964" i="1"/>
  <c r="D351965" i="1"/>
  <c r="D351966" i="1"/>
  <c r="D351967" i="1"/>
  <c r="D351968" i="1"/>
  <c r="D351969" i="1"/>
  <c r="D351970" i="1"/>
  <c r="D351971" i="1"/>
  <c r="D351972" i="1"/>
  <c r="D351973" i="1"/>
  <c r="D351974" i="1"/>
  <c r="D351975" i="1"/>
  <c r="D351976" i="1"/>
  <c r="D351977" i="1"/>
  <c r="D351978" i="1"/>
  <c r="D351979" i="1"/>
  <c r="D351980" i="1"/>
  <c r="D351981" i="1"/>
  <c r="D351982" i="1"/>
  <c r="D351983" i="1"/>
  <c r="D351984" i="1"/>
  <c r="D351985" i="1"/>
  <c r="D351986" i="1"/>
  <c r="D351987" i="1"/>
  <c r="D351988" i="1"/>
  <c r="D351989" i="1"/>
  <c r="D351990" i="1"/>
  <c r="D351991" i="1"/>
  <c r="D351992" i="1"/>
  <c r="D351993" i="1"/>
  <c r="D351994" i="1"/>
  <c r="D351995" i="1"/>
  <c r="D351996" i="1"/>
  <c r="D351997" i="1"/>
  <c r="D351998" i="1"/>
  <c r="D351999" i="1"/>
  <c r="D352000" i="1"/>
  <c r="D352001" i="1"/>
  <c r="D352002" i="1"/>
  <c r="D352003" i="1"/>
  <c r="D352004" i="1"/>
  <c r="D352005" i="1"/>
  <c r="D352006" i="1"/>
  <c r="D352007" i="1"/>
  <c r="D352008" i="1"/>
  <c r="D352009" i="1"/>
  <c r="D352010" i="1"/>
  <c r="D352011" i="1"/>
  <c r="D352012" i="1"/>
  <c r="D352013" i="1"/>
  <c r="D352014" i="1"/>
  <c r="D352015" i="1"/>
  <c r="D352016" i="1"/>
  <c r="D352017" i="1"/>
  <c r="D352018" i="1"/>
  <c r="D352019" i="1"/>
  <c r="D352020" i="1"/>
  <c r="D352021" i="1"/>
  <c r="D352022" i="1"/>
  <c r="D352023" i="1"/>
  <c r="D352024" i="1"/>
  <c r="D352025" i="1"/>
  <c r="D352026" i="1"/>
  <c r="D352027" i="1"/>
  <c r="D352028" i="1"/>
  <c r="D352029" i="1"/>
  <c r="D352030" i="1"/>
  <c r="D352031" i="1"/>
  <c r="D352032" i="1"/>
  <c r="D352033" i="1"/>
  <c r="D352034" i="1"/>
  <c r="D352035" i="1"/>
  <c r="D352036" i="1"/>
  <c r="D352037" i="1"/>
  <c r="D352038" i="1"/>
  <c r="D352039" i="1"/>
  <c r="D352040" i="1"/>
  <c r="D352041" i="1"/>
  <c r="D352042" i="1"/>
  <c r="D352043" i="1"/>
  <c r="D352044" i="1"/>
  <c r="D352045" i="1"/>
  <c r="D352046" i="1"/>
  <c r="D352047" i="1"/>
  <c r="D352048" i="1"/>
  <c r="D352049" i="1"/>
  <c r="D352050" i="1"/>
  <c r="D352051" i="1"/>
  <c r="D352052" i="1"/>
  <c r="D352053" i="1"/>
  <c r="D352054" i="1"/>
  <c r="D352055" i="1"/>
  <c r="D352056" i="1"/>
  <c r="D352057" i="1"/>
  <c r="D352058" i="1"/>
  <c r="D352059" i="1"/>
  <c r="D352060" i="1"/>
  <c r="D352061" i="1"/>
  <c r="D352062" i="1"/>
  <c r="D352063" i="1"/>
  <c r="D352064" i="1"/>
  <c r="D352065" i="1"/>
  <c r="D352066" i="1"/>
  <c r="D352067" i="1"/>
  <c r="D352068" i="1"/>
  <c r="D352069" i="1"/>
  <c r="D352070" i="1"/>
  <c r="D352071" i="1"/>
  <c r="D352072" i="1"/>
  <c r="D352073" i="1"/>
  <c r="D352074" i="1"/>
  <c r="D352075" i="1"/>
  <c r="D352076" i="1"/>
  <c r="D352077" i="1"/>
  <c r="D352078" i="1"/>
  <c r="D352079" i="1"/>
  <c r="D352080" i="1"/>
  <c r="D352081" i="1"/>
  <c r="D352082" i="1"/>
  <c r="D352083" i="1"/>
  <c r="D352084" i="1"/>
  <c r="D352085" i="1"/>
  <c r="D352086" i="1"/>
  <c r="D352087" i="1"/>
  <c r="D352088" i="1"/>
  <c r="D352089" i="1"/>
  <c r="D352090" i="1"/>
  <c r="D352091" i="1"/>
  <c r="D352092" i="1"/>
  <c r="D352093" i="1"/>
  <c r="D352094" i="1"/>
  <c r="D352095" i="1"/>
  <c r="D352096" i="1"/>
  <c r="D352097" i="1"/>
  <c r="D352098" i="1"/>
  <c r="D352099" i="1"/>
  <c r="D352100" i="1"/>
  <c r="D352101" i="1"/>
  <c r="D352102" i="1"/>
  <c r="D352103" i="1"/>
  <c r="D352104" i="1"/>
  <c r="D352105" i="1"/>
  <c r="D352106" i="1"/>
  <c r="D352107" i="1"/>
  <c r="D352108" i="1"/>
  <c r="D352109" i="1"/>
  <c r="D352110" i="1"/>
  <c r="D352111" i="1"/>
  <c r="D352112" i="1"/>
  <c r="D352113" i="1"/>
  <c r="D352114" i="1"/>
  <c r="D352115" i="1"/>
  <c r="D352116" i="1"/>
  <c r="D352117" i="1"/>
  <c r="D352118" i="1"/>
  <c r="D352119" i="1"/>
  <c r="D352120" i="1"/>
  <c r="D352121" i="1"/>
  <c r="D352122" i="1"/>
  <c r="D352123" i="1"/>
  <c r="D352124" i="1"/>
  <c r="D352125" i="1"/>
  <c r="D352126" i="1"/>
  <c r="D352127" i="1"/>
  <c r="D352128" i="1"/>
  <c r="D352129" i="1"/>
  <c r="D352130" i="1"/>
  <c r="D352131" i="1"/>
  <c r="D352132" i="1"/>
  <c r="D352133" i="1"/>
  <c r="D352134" i="1"/>
  <c r="D352135" i="1"/>
  <c r="D352136" i="1"/>
  <c r="D352137" i="1"/>
  <c r="D352138" i="1"/>
  <c r="D352139" i="1"/>
  <c r="D352140" i="1"/>
  <c r="D352141" i="1"/>
  <c r="D352142" i="1"/>
  <c r="D352143" i="1"/>
  <c r="D352144" i="1"/>
  <c r="D352145" i="1"/>
  <c r="D352146" i="1"/>
  <c r="D352147" i="1"/>
  <c r="D352148" i="1"/>
  <c r="D352149" i="1"/>
  <c r="D352150" i="1"/>
  <c r="D352151" i="1"/>
  <c r="D352152" i="1"/>
  <c r="D352153" i="1"/>
  <c r="D352154" i="1"/>
  <c r="D352155" i="1"/>
  <c r="D352156" i="1"/>
  <c r="D352157" i="1"/>
  <c r="D352158" i="1"/>
  <c r="D352159" i="1"/>
  <c r="D352160" i="1"/>
  <c r="D352161" i="1"/>
  <c r="D352162" i="1"/>
  <c r="D352163" i="1"/>
  <c r="D352164" i="1"/>
  <c r="D352165" i="1"/>
  <c r="D352166" i="1"/>
  <c r="D352167" i="1"/>
  <c r="D352168" i="1"/>
  <c r="D352169" i="1"/>
  <c r="D352170" i="1"/>
  <c r="D352171" i="1"/>
  <c r="D352172" i="1"/>
  <c r="D352173" i="1"/>
  <c r="D352174" i="1"/>
  <c r="D352175" i="1"/>
  <c r="D352176" i="1"/>
  <c r="D352177" i="1"/>
  <c r="D352178" i="1"/>
  <c r="D352179" i="1"/>
  <c r="D352180" i="1"/>
  <c r="D352181" i="1"/>
  <c r="D352182" i="1"/>
  <c r="D352183" i="1"/>
  <c r="D352184" i="1"/>
  <c r="D352185" i="1"/>
  <c r="D352186" i="1"/>
  <c r="D352187" i="1"/>
  <c r="D352188" i="1"/>
  <c r="D352189" i="1"/>
  <c r="D352190" i="1"/>
  <c r="D352191" i="1"/>
  <c r="D352192" i="1"/>
  <c r="D352193" i="1"/>
  <c r="D352194" i="1"/>
  <c r="D352195" i="1"/>
  <c r="D352196" i="1"/>
  <c r="D352197" i="1"/>
  <c r="D352198" i="1"/>
  <c r="D352199" i="1"/>
  <c r="D352200" i="1"/>
  <c r="D352201" i="1"/>
  <c r="D352202" i="1"/>
  <c r="D352203" i="1"/>
  <c r="D352204" i="1"/>
  <c r="D352205" i="1"/>
  <c r="D352206" i="1"/>
  <c r="D352207" i="1"/>
  <c r="D352208" i="1"/>
  <c r="D352209" i="1"/>
  <c r="D352210" i="1"/>
  <c r="D352211" i="1"/>
  <c r="D352212" i="1"/>
  <c r="D352213" i="1"/>
  <c r="D352214" i="1"/>
  <c r="D352215" i="1"/>
  <c r="D352216" i="1"/>
  <c r="D352217" i="1"/>
  <c r="D352218" i="1"/>
  <c r="D352219" i="1"/>
  <c r="D352220" i="1"/>
  <c r="D352221" i="1"/>
  <c r="D352222" i="1"/>
  <c r="D352223" i="1"/>
  <c r="D352224" i="1"/>
  <c r="D352225" i="1"/>
  <c r="D352226" i="1"/>
  <c r="D352227" i="1"/>
  <c r="D352228" i="1"/>
  <c r="D352229" i="1"/>
  <c r="D352230" i="1"/>
  <c r="D352231" i="1"/>
  <c r="D352232" i="1"/>
  <c r="D352233" i="1"/>
  <c r="D352234" i="1"/>
  <c r="D352235" i="1"/>
  <c r="D352236" i="1"/>
  <c r="D352237" i="1"/>
  <c r="D352238" i="1"/>
  <c r="D352239" i="1"/>
  <c r="D352240" i="1"/>
  <c r="D352241" i="1"/>
  <c r="D352242" i="1"/>
  <c r="D352243" i="1"/>
  <c r="D352244" i="1"/>
  <c r="D352245" i="1"/>
  <c r="D352246" i="1"/>
  <c r="D352247" i="1"/>
  <c r="D352248" i="1"/>
  <c r="D352249" i="1"/>
  <c r="D352250" i="1"/>
  <c r="D352251" i="1"/>
  <c r="D352252" i="1"/>
  <c r="D352253" i="1"/>
  <c r="D352254" i="1"/>
  <c r="D352255" i="1"/>
  <c r="D352256" i="1"/>
  <c r="D352257" i="1"/>
  <c r="D352258" i="1"/>
  <c r="D352259" i="1"/>
  <c r="D352260" i="1"/>
  <c r="D352261" i="1"/>
  <c r="D352262" i="1"/>
  <c r="D352263" i="1"/>
  <c r="D352264" i="1"/>
  <c r="D352265" i="1"/>
  <c r="D352266" i="1"/>
  <c r="D352267" i="1"/>
  <c r="D352268" i="1"/>
  <c r="D352269" i="1"/>
  <c r="D352270" i="1"/>
  <c r="D352271" i="1"/>
  <c r="D352272" i="1"/>
  <c r="D352273" i="1"/>
  <c r="D352274" i="1"/>
  <c r="D352275" i="1"/>
  <c r="D352276" i="1"/>
  <c r="D352277" i="1"/>
  <c r="D352278" i="1"/>
  <c r="D352279" i="1"/>
  <c r="D352280" i="1"/>
  <c r="D352281" i="1"/>
  <c r="D352282" i="1"/>
  <c r="D352283" i="1"/>
  <c r="D352284" i="1"/>
  <c r="D352285" i="1"/>
  <c r="D352286" i="1"/>
  <c r="D352287" i="1"/>
  <c r="D352288" i="1"/>
  <c r="D352289" i="1"/>
  <c r="D352290" i="1"/>
  <c r="D352291" i="1"/>
  <c r="D352292" i="1"/>
  <c r="D352293" i="1"/>
  <c r="D352294" i="1"/>
  <c r="D352295" i="1"/>
  <c r="D352296" i="1"/>
  <c r="D352297" i="1"/>
  <c r="D352298" i="1"/>
  <c r="D352299" i="1"/>
  <c r="D352300" i="1"/>
  <c r="D352301" i="1"/>
  <c r="D352302" i="1"/>
  <c r="D352303" i="1"/>
  <c r="D352304" i="1"/>
  <c r="D352305" i="1"/>
  <c r="D352306" i="1"/>
  <c r="D352307" i="1"/>
  <c r="D352308" i="1"/>
  <c r="D352309" i="1"/>
  <c r="D352310" i="1"/>
  <c r="D352311" i="1"/>
  <c r="D352312" i="1"/>
  <c r="D352313" i="1"/>
  <c r="D352314" i="1"/>
  <c r="D352315" i="1"/>
  <c r="D352316" i="1"/>
  <c r="D352317" i="1"/>
  <c r="D352318" i="1"/>
  <c r="D352319" i="1"/>
  <c r="D352320" i="1"/>
  <c r="D352321" i="1"/>
  <c r="D352322" i="1"/>
  <c r="D352323" i="1"/>
  <c r="D352324" i="1"/>
  <c r="D352325" i="1"/>
  <c r="D352326" i="1"/>
  <c r="D352327" i="1"/>
  <c r="D352328" i="1"/>
  <c r="D352329" i="1"/>
  <c r="D352330" i="1"/>
  <c r="D352331" i="1"/>
  <c r="D352332" i="1"/>
  <c r="D352333" i="1"/>
  <c r="D352334" i="1"/>
  <c r="D352335" i="1"/>
  <c r="D352336" i="1"/>
  <c r="D352337" i="1"/>
  <c r="D352338" i="1"/>
  <c r="D352339" i="1"/>
  <c r="D352340" i="1"/>
  <c r="D352341" i="1"/>
  <c r="D352342" i="1"/>
  <c r="D352343" i="1"/>
  <c r="D352344" i="1"/>
  <c r="D352345" i="1"/>
  <c r="D352346" i="1"/>
  <c r="D352347" i="1"/>
  <c r="D352348" i="1"/>
  <c r="D352349" i="1"/>
  <c r="D352350" i="1"/>
  <c r="D352351" i="1"/>
  <c r="D352352" i="1"/>
  <c r="D352353" i="1"/>
  <c r="D352354" i="1"/>
  <c r="D352355" i="1"/>
  <c r="D352356" i="1"/>
  <c r="D352357" i="1"/>
  <c r="D352358" i="1"/>
  <c r="D352359" i="1"/>
  <c r="D352360" i="1"/>
  <c r="D352361" i="1"/>
  <c r="D352362" i="1"/>
  <c r="D352363" i="1"/>
  <c r="D352364" i="1"/>
  <c r="D352365" i="1"/>
  <c r="D352366" i="1"/>
  <c r="D352367" i="1"/>
  <c r="D352368" i="1"/>
  <c r="D352369" i="1"/>
  <c r="D352370" i="1"/>
  <c r="D352371" i="1"/>
  <c r="D352372" i="1"/>
  <c r="D352373" i="1"/>
  <c r="D352374" i="1"/>
  <c r="D352375" i="1"/>
  <c r="D352376" i="1"/>
  <c r="D352377" i="1"/>
  <c r="D352378" i="1"/>
  <c r="D352379" i="1"/>
  <c r="D352380" i="1"/>
  <c r="D352381" i="1"/>
  <c r="D352382" i="1"/>
  <c r="D352383" i="1"/>
  <c r="D352384" i="1"/>
  <c r="D352385" i="1"/>
  <c r="D352386" i="1"/>
  <c r="D352387" i="1"/>
  <c r="D352388" i="1"/>
  <c r="D352389" i="1"/>
  <c r="D352390" i="1"/>
  <c r="D352391" i="1"/>
  <c r="D352392" i="1"/>
  <c r="D352393" i="1"/>
  <c r="D352394" i="1"/>
  <c r="D352395" i="1"/>
  <c r="D352396" i="1"/>
  <c r="D352397" i="1"/>
  <c r="D352398" i="1"/>
  <c r="D352399" i="1"/>
  <c r="D352400" i="1"/>
  <c r="D352401" i="1"/>
  <c r="D352402" i="1"/>
  <c r="D352403" i="1"/>
  <c r="D352404" i="1"/>
  <c r="D352405" i="1"/>
  <c r="D352406" i="1"/>
  <c r="D352407" i="1"/>
  <c r="D352408" i="1"/>
  <c r="D352409" i="1"/>
  <c r="D352410" i="1"/>
  <c r="D352411" i="1"/>
  <c r="D352412" i="1"/>
  <c r="D352413" i="1"/>
  <c r="D352414" i="1"/>
  <c r="D352415" i="1"/>
  <c r="D352416" i="1"/>
  <c r="D352417" i="1"/>
  <c r="D352418" i="1"/>
  <c r="D352419" i="1"/>
  <c r="D352420" i="1"/>
  <c r="D352421" i="1"/>
  <c r="D352422" i="1"/>
  <c r="D352423" i="1"/>
  <c r="D352424" i="1"/>
  <c r="D352425" i="1"/>
  <c r="D352426" i="1"/>
  <c r="D352427" i="1"/>
  <c r="D352428" i="1"/>
  <c r="D352429" i="1"/>
  <c r="D352430" i="1"/>
  <c r="D352431" i="1"/>
  <c r="D352432" i="1"/>
  <c r="D352433" i="1"/>
  <c r="D352434" i="1"/>
  <c r="D352435" i="1"/>
  <c r="D352436" i="1"/>
  <c r="D352437" i="1"/>
  <c r="D352438" i="1"/>
  <c r="D352439" i="1"/>
  <c r="D352440" i="1"/>
  <c r="D352441" i="1"/>
  <c r="D352442" i="1"/>
  <c r="D352443" i="1"/>
  <c r="D352444" i="1"/>
  <c r="D352445" i="1"/>
  <c r="D352446" i="1"/>
  <c r="D352447" i="1"/>
  <c r="D352448" i="1"/>
  <c r="D352449" i="1"/>
  <c r="D352450" i="1"/>
  <c r="D352451" i="1"/>
  <c r="D352452" i="1"/>
  <c r="D352453" i="1"/>
  <c r="D352454" i="1"/>
  <c r="D352455" i="1"/>
  <c r="D352456" i="1"/>
  <c r="D352457" i="1"/>
  <c r="D352458" i="1"/>
  <c r="D352459" i="1"/>
  <c r="D352460" i="1"/>
  <c r="D352461" i="1"/>
  <c r="D352462" i="1"/>
  <c r="D352463" i="1"/>
  <c r="D352464" i="1"/>
  <c r="D352465" i="1"/>
  <c r="D352466" i="1"/>
  <c r="D352467" i="1"/>
  <c r="D352468" i="1"/>
  <c r="D352469" i="1"/>
  <c r="D352470" i="1"/>
  <c r="D352471" i="1"/>
  <c r="D352472" i="1"/>
  <c r="D352473" i="1"/>
  <c r="D352474" i="1"/>
  <c r="D352475" i="1"/>
  <c r="D352476" i="1"/>
  <c r="D352477" i="1"/>
  <c r="D352478" i="1"/>
  <c r="D352479" i="1"/>
  <c r="D352480" i="1"/>
  <c r="D352481" i="1"/>
  <c r="D352482" i="1"/>
  <c r="D352483" i="1"/>
  <c r="D352484" i="1"/>
  <c r="D352485" i="1"/>
  <c r="D352486" i="1"/>
  <c r="D352487" i="1"/>
  <c r="D352488" i="1"/>
  <c r="D352489" i="1"/>
  <c r="D352490" i="1"/>
  <c r="D352491" i="1"/>
  <c r="D352492" i="1"/>
  <c r="D352493" i="1"/>
  <c r="D352494" i="1"/>
  <c r="D352495" i="1"/>
  <c r="D352496" i="1"/>
  <c r="D352497" i="1"/>
  <c r="D352498" i="1"/>
  <c r="D352499" i="1"/>
  <c r="D352500" i="1"/>
  <c r="D352501" i="1"/>
  <c r="D352502" i="1"/>
  <c r="D352503" i="1"/>
  <c r="D352504" i="1"/>
  <c r="D352505" i="1"/>
  <c r="D352506" i="1"/>
  <c r="D352507" i="1"/>
  <c r="D352508" i="1"/>
  <c r="D352509" i="1"/>
  <c r="D352510" i="1"/>
  <c r="D352511" i="1"/>
  <c r="D352512" i="1"/>
  <c r="D352513" i="1"/>
  <c r="D352514" i="1"/>
  <c r="D352515" i="1"/>
  <c r="D352516" i="1"/>
  <c r="D352517" i="1"/>
  <c r="D352518" i="1"/>
  <c r="D352519" i="1"/>
  <c r="D352520" i="1"/>
  <c r="D352521" i="1"/>
  <c r="D352522" i="1"/>
  <c r="D352523" i="1"/>
  <c r="D352524" i="1"/>
  <c r="D352525" i="1"/>
  <c r="D352526" i="1"/>
  <c r="D352527" i="1"/>
  <c r="D352528" i="1"/>
  <c r="D352529" i="1"/>
  <c r="D352530" i="1"/>
  <c r="D352531" i="1"/>
  <c r="D352532" i="1"/>
  <c r="D352533" i="1"/>
  <c r="D352534" i="1"/>
  <c r="D352535" i="1"/>
  <c r="D352536" i="1"/>
  <c r="D352537" i="1"/>
  <c r="D352538" i="1"/>
  <c r="D352539" i="1"/>
  <c r="D352540" i="1"/>
  <c r="D352541" i="1"/>
  <c r="D352542" i="1"/>
  <c r="D352543" i="1"/>
  <c r="D352544" i="1"/>
  <c r="D352545" i="1"/>
  <c r="D352546" i="1"/>
  <c r="D352547" i="1"/>
  <c r="D352548" i="1"/>
  <c r="D352549" i="1"/>
  <c r="D352550" i="1"/>
  <c r="D352551" i="1"/>
  <c r="D352552" i="1"/>
  <c r="D352553" i="1"/>
  <c r="D352554" i="1"/>
  <c r="D352555" i="1"/>
  <c r="D352556" i="1"/>
  <c r="D352557" i="1"/>
  <c r="D352558" i="1"/>
  <c r="D352559" i="1"/>
  <c r="D352560" i="1"/>
  <c r="D352561" i="1"/>
  <c r="D352562" i="1"/>
  <c r="D352563" i="1"/>
  <c r="D352564" i="1"/>
  <c r="D352565" i="1"/>
  <c r="D352566" i="1"/>
  <c r="D352567" i="1"/>
  <c r="D352568" i="1"/>
  <c r="D352569" i="1"/>
  <c r="D352570" i="1"/>
  <c r="D352571" i="1"/>
  <c r="D352572" i="1"/>
  <c r="D352573" i="1"/>
  <c r="D352574" i="1"/>
  <c r="D352575" i="1"/>
  <c r="D352576" i="1"/>
  <c r="D352577" i="1"/>
  <c r="D352578" i="1"/>
  <c r="D352579" i="1"/>
  <c r="D352580" i="1"/>
  <c r="D352581" i="1"/>
  <c r="D352582" i="1"/>
  <c r="D352583" i="1"/>
  <c r="D352584" i="1"/>
  <c r="D352585" i="1"/>
  <c r="D352586" i="1"/>
  <c r="D352587" i="1"/>
  <c r="D352588" i="1"/>
  <c r="D352589" i="1"/>
  <c r="D352590" i="1"/>
  <c r="D352591" i="1"/>
  <c r="D352592" i="1"/>
  <c r="D352593" i="1"/>
  <c r="D352594" i="1"/>
  <c r="D352595" i="1"/>
  <c r="D352596" i="1"/>
  <c r="D352597" i="1"/>
  <c r="D352598" i="1"/>
  <c r="D352599" i="1"/>
  <c r="D352600" i="1"/>
  <c r="D352601" i="1"/>
  <c r="D352602" i="1"/>
  <c r="D352603" i="1"/>
  <c r="D352604" i="1"/>
  <c r="D352605" i="1"/>
  <c r="D352606" i="1"/>
  <c r="D352607" i="1"/>
  <c r="D352608" i="1"/>
  <c r="D352609" i="1"/>
  <c r="D352610" i="1"/>
  <c r="D352611" i="1"/>
  <c r="D352612" i="1"/>
  <c r="D352613" i="1"/>
  <c r="D352614" i="1"/>
  <c r="D352615" i="1"/>
  <c r="D352616" i="1"/>
  <c r="D352617" i="1"/>
  <c r="D352618" i="1"/>
  <c r="D352619" i="1"/>
  <c r="D352620" i="1"/>
  <c r="D352621" i="1"/>
  <c r="D352622" i="1"/>
  <c r="D352623" i="1"/>
  <c r="D352624" i="1"/>
  <c r="D352625" i="1"/>
  <c r="D352626" i="1"/>
  <c r="D352627" i="1"/>
  <c r="D352628" i="1"/>
  <c r="D352629" i="1"/>
  <c r="D352630" i="1"/>
  <c r="D352631" i="1"/>
  <c r="D352632" i="1"/>
  <c r="D352633" i="1"/>
  <c r="D352634" i="1"/>
  <c r="D352635" i="1"/>
  <c r="D352636" i="1"/>
  <c r="D352637" i="1"/>
  <c r="D352638" i="1"/>
  <c r="D352639" i="1"/>
  <c r="D352640" i="1"/>
  <c r="D352641" i="1"/>
  <c r="D352642" i="1"/>
  <c r="D352643" i="1"/>
  <c r="D352644" i="1"/>
  <c r="D352645" i="1"/>
  <c r="D352646" i="1"/>
  <c r="D352647" i="1"/>
  <c r="D352648" i="1"/>
  <c r="D352649" i="1"/>
  <c r="D352650" i="1"/>
  <c r="D352651" i="1"/>
  <c r="D352652" i="1"/>
  <c r="D352653" i="1"/>
  <c r="D352654" i="1"/>
  <c r="D352655" i="1"/>
  <c r="D352656" i="1"/>
  <c r="D352657" i="1"/>
  <c r="D352658" i="1"/>
  <c r="D352659" i="1"/>
  <c r="D352660" i="1"/>
  <c r="D352661" i="1"/>
  <c r="D352662" i="1"/>
  <c r="D352663" i="1"/>
  <c r="D352664" i="1"/>
  <c r="D352665" i="1"/>
  <c r="D352666" i="1"/>
  <c r="D352667" i="1"/>
  <c r="D352668" i="1"/>
  <c r="D352669" i="1"/>
  <c r="D352670" i="1"/>
  <c r="D352671" i="1"/>
  <c r="D352672" i="1"/>
  <c r="D352673" i="1"/>
  <c r="D352674" i="1"/>
  <c r="D352675" i="1"/>
  <c r="D352676" i="1"/>
  <c r="D352677" i="1"/>
  <c r="D352678" i="1"/>
  <c r="D352679" i="1"/>
  <c r="D352680" i="1"/>
  <c r="D352681" i="1"/>
  <c r="D352682" i="1"/>
  <c r="D352683" i="1"/>
  <c r="D352684" i="1"/>
  <c r="D352685" i="1"/>
  <c r="D352686" i="1"/>
  <c r="D352687" i="1"/>
  <c r="D352688" i="1"/>
  <c r="D352689" i="1"/>
  <c r="D352690" i="1"/>
  <c r="D352691" i="1"/>
  <c r="D352692" i="1"/>
  <c r="D352693" i="1"/>
  <c r="D352694" i="1"/>
  <c r="D352695" i="1"/>
  <c r="D352696" i="1"/>
  <c r="D352697" i="1"/>
  <c r="D352698" i="1"/>
  <c r="D352699" i="1"/>
  <c r="D352700" i="1"/>
  <c r="D352701" i="1"/>
  <c r="D352702" i="1"/>
  <c r="D352703" i="1"/>
  <c r="D352704" i="1"/>
  <c r="D352705" i="1"/>
  <c r="D352706" i="1"/>
  <c r="D352707" i="1"/>
  <c r="D352708" i="1"/>
  <c r="D352709" i="1"/>
  <c r="D352710" i="1"/>
  <c r="D352711" i="1"/>
  <c r="D352712" i="1"/>
  <c r="D352713" i="1"/>
  <c r="D352714" i="1"/>
  <c r="D352715" i="1"/>
  <c r="D352716" i="1"/>
  <c r="D352717" i="1"/>
  <c r="D352718" i="1"/>
  <c r="D352719" i="1"/>
  <c r="D352720" i="1"/>
  <c r="D352721" i="1"/>
  <c r="D352722" i="1"/>
  <c r="D352723" i="1"/>
  <c r="D352724" i="1"/>
  <c r="D352725" i="1"/>
  <c r="D352726" i="1"/>
  <c r="D352727" i="1"/>
  <c r="D352728" i="1"/>
  <c r="D352729" i="1"/>
  <c r="D352730" i="1"/>
  <c r="D352731" i="1"/>
  <c r="D352732" i="1"/>
  <c r="D352733" i="1"/>
  <c r="D352734" i="1"/>
  <c r="D352735" i="1"/>
  <c r="D352736" i="1"/>
  <c r="D352737" i="1"/>
  <c r="D352738" i="1"/>
  <c r="D352739" i="1"/>
  <c r="D352740" i="1"/>
  <c r="D352741" i="1"/>
  <c r="D352742" i="1"/>
  <c r="D352743" i="1"/>
  <c r="D352744" i="1"/>
  <c r="D352745" i="1"/>
  <c r="D352746" i="1"/>
  <c r="D352747" i="1"/>
  <c r="D352748" i="1"/>
  <c r="D352749" i="1"/>
  <c r="D352750" i="1"/>
  <c r="D352751" i="1"/>
  <c r="D352752" i="1"/>
  <c r="D352753" i="1"/>
  <c r="D352754" i="1"/>
  <c r="D352755" i="1"/>
  <c r="D352756" i="1"/>
  <c r="D352757" i="1"/>
  <c r="D352758" i="1"/>
  <c r="D352759" i="1"/>
  <c r="D352760" i="1"/>
  <c r="D352761" i="1"/>
  <c r="D352762" i="1"/>
  <c r="D352763" i="1"/>
  <c r="D352764" i="1"/>
  <c r="D352765" i="1"/>
  <c r="D352766" i="1"/>
  <c r="D352767" i="1"/>
  <c r="D352768" i="1"/>
  <c r="D352769" i="1"/>
  <c r="D352770" i="1"/>
  <c r="D352771" i="1"/>
  <c r="D352772" i="1"/>
  <c r="D352773" i="1"/>
  <c r="D352774" i="1"/>
  <c r="D352775" i="1"/>
  <c r="D352776" i="1"/>
  <c r="D352777" i="1"/>
  <c r="D352778" i="1"/>
  <c r="D352779" i="1"/>
  <c r="D352780" i="1"/>
  <c r="D352781" i="1"/>
  <c r="D352782" i="1"/>
  <c r="D352783" i="1"/>
  <c r="D352784" i="1"/>
  <c r="D352785" i="1"/>
  <c r="D352786" i="1"/>
  <c r="D352787" i="1"/>
  <c r="D352788" i="1"/>
  <c r="D352789" i="1"/>
  <c r="D352790" i="1"/>
  <c r="D352791" i="1"/>
  <c r="D352792" i="1"/>
  <c r="D352793" i="1"/>
  <c r="D352794" i="1"/>
  <c r="D352795" i="1"/>
  <c r="D352796" i="1"/>
  <c r="D352797" i="1"/>
  <c r="D352798" i="1"/>
  <c r="D352799" i="1"/>
  <c r="D352800" i="1"/>
  <c r="D352801" i="1"/>
  <c r="D352802" i="1"/>
  <c r="D352803" i="1"/>
  <c r="D352804" i="1"/>
  <c r="D352805" i="1"/>
  <c r="D352806" i="1"/>
  <c r="D352807" i="1"/>
  <c r="D352808" i="1"/>
  <c r="D352809" i="1"/>
  <c r="D352810" i="1"/>
  <c r="D352811" i="1"/>
  <c r="D352812" i="1"/>
  <c r="D352813" i="1"/>
  <c r="D352814" i="1"/>
  <c r="D352815" i="1"/>
  <c r="D352816" i="1"/>
  <c r="D352817" i="1"/>
  <c r="D352818" i="1"/>
  <c r="D352819" i="1"/>
  <c r="D352820" i="1"/>
  <c r="D352821" i="1"/>
  <c r="D352822" i="1"/>
  <c r="D352823" i="1"/>
  <c r="D352824" i="1"/>
  <c r="D352825" i="1"/>
  <c r="D352826" i="1"/>
  <c r="D352827" i="1"/>
  <c r="D352828" i="1"/>
  <c r="D352829" i="1"/>
  <c r="D352830" i="1"/>
  <c r="D352831" i="1"/>
  <c r="D352832" i="1"/>
  <c r="D352833" i="1"/>
  <c r="D352834" i="1"/>
  <c r="D352835" i="1"/>
  <c r="D352836" i="1"/>
  <c r="D352837" i="1"/>
  <c r="D352838" i="1"/>
  <c r="D352839" i="1"/>
  <c r="D352840" i="1"/>
  <c r="D352841" i="1"/>
  <c r="D352842" i="1"/>
  <c r="D352843" i="1"/>
  <c r="D352844" i="1"/>
  <c r="D352845" i="1"/>
  <c r="D352846" i="1"/>
  <c r="D352847" i="1"/>
  <c r="D352848" i="1"/>
  <c r="D352849" i="1"/>
  <c r="D352850" i="1"/>
  <c r="D352851" i="1"/>
  <c r="D352852" i="1"/>
  <c r="D352853" i="1"/>
  <c r="D352854" i="1"/>
  <c r="D352855" i="1"/>
  <c r="D352856" i="1"/>
  <c r="D352857" i="1"/>
  <c r="D352858" i="1"/>
  <c r="D352859" i="1"/>
  <c r="D352860" i="1"/>
  <c r="D352861" i="1"/>
  <c r="D352862" i="1"/>
  <c r="D352863" i="1"/>
  <c r="D352864" i="1"/>
  <c r="D352865" i="1"/>
  <c r="D352866" i="1"/>
  <c r="D352867" i="1"/>
  <c r="D352868" i="1"/>
  <c r="D352869" i="1"/>
  <c r="D352870" i="1"/>
  <c r="D352871" i="1"/>
  <c r="D352872" i="1"/>
  <c r="D352873" i="1"/>
  <c r="D352874" i="1"/>
  <c r="D352875" i="1"/>
  <c r="D352876" i="1"/>
  <c r="D352877" i="1"/>
  <c r="D352878" i="1"/>
  <c r="D352879" i="1"/>
  <c r="D352880" i="1"/>
  <c r="D352881" i="1"/>
  <c r="D352882" i="1"/>
  <c r="D352883" i="1"/>
  <c r="D352884" i="1"/>
  <c r="D352885" i="1"/>
  <c r="D352886" i="1"/>
  <c r="D352887" i="1"/>
  <c r="D352888" i="1"/>
  <c r="D352889" i="1"/>
  <c r="D352890" i="1"/>
  <c r="D352891" i="1"/>
  <c r="D352892" i="1"/>
  <c r="D352893" i="1"/>
  <c r="D352894" i="1"/>
  <c r="D352895" i="1"/>
  <c r="D352896" i="1"/>
  <c r="D352897" i="1"/>
  <c r="D352898" i="1"/>
  <c r="D352899" i="1"/>
  <c r="D352900" i="1"/>
  <c r="D352901" i="1"/>
  <c r="D352902" i="1"/>
  <c r="D352903" i="1"/>
  <c r="D352904" i="1"/>
  <c r="D352905" i="1"/>
  <c r="D352906" i="1"/>
  <c r="D352907" i="1"/>
  <c r="D352908" i="1"/>
  <c r="D352909" i="1"/>
  <c r="D352910" i="1"/>
  <c r="D352911" i="1"/>
  <c r="D352912" i="1"/>
  <c r="D352913" i="1"/>
  <c r="D352914" i="1"/>
  <c r="D352915" i="1"/>
  <c r="D352916" i="1"/>
  <c r="D352917" i="1"/>
  <c r="D352918" i="1"/>
  <c r="D352919" i="1"/>
  <c r="D352920" i="1"/>
  <c r="D352921" i="1"/>
  <c r="D352922" i="1"/>
  <c r="D352923" i="1"/>
  <c r="D352924" i="1"/>
  <c r="D352925" i="1"/>
  <c r="D352926" i="1"/>
  <c r="D352927" i="1"/>
  <c r="D352928" i="1"/>
  <c r="D352929" i="1"/>
  <c r="D352930" i="1"/>
  <c r="D352931" i="1"/>
  <c r="D352932" i="1"/>
  <c r="D352933" i="1"/>
  <c r="D352934" i="1"/>
  <c r="D352935" i="1"/>
  <c r="D352936" i="1"/>
  <c r="D352937" i="1"/>
  <c r="D352938" i="1"/>
  <c r="D352939" i="1"/>
  <c r="D352940" i="1"/>
  <c r="D352941" i="1"/>
  <c r="D352942" i="1"/>
  <c r="D352943" i="1"/>
  <c r="D352944" i="1"/>
  <c r="D352945" i="1"/>
  <c r="D352946" i="1"/>
  <c r="D352947" i="1"/>
  <c r="D352948" i="1"/>
  <c r="D352949" i="1"/>
  <c r="D352950" i="1"/>
  <c r="D352951" i="1"/>
  <c r="D352952" i="1"/>
  <c r="D352953" i="1"/>
  <c r="D352954" i="1"/>
  <c r="D352955" i="1"/>
  <c r="D352956" i="1"/>
  <c r="D352957" i="1"/>
  <c r="D352958" i="1"/>
  <c r="D352959" i="1"/>
  <c r="D352960" i="1"/>
  <c r="D352961" i="1"/>
  <c r="D352962" i="1"/>
  <c r="D352963" i="1"/>
  <c r="D352964" i="1"/>
  <c r="D352965" i="1"/>
  <c r="D352966" i="1"/>
  <c r="D352967" i="1"/>
  <c r="D352968" i="1"/>
  <c r="D352969" i="1"/>
  <c r="D352970" i="1"/>
  <c r="D352971" i="1"/>
  <c r="D352972" i="1"/>
  <c r="D352973" i="1"/>
  <c r="D352974" i="1"/>
  <c r="D352975" i="1"/>
  <c r="D352976" i="1"/>
  <c r="D352977" i="1"/>
  <c r="D352978" i="1"/>
  <c r="D352979" i="1"/>
  <c r="D352980" i="1"/>
  <c r="D352981" i="1"/>
  <c r="D352982" i="1"/>
  <c r="D352983" i="1"/>
  <c r="D352984" i="1"/>
  <c r="D352985" i="1"/>
  <c r="D352986" i="1"/>
  <c r="D352987" i="1"/>
  <c r="D352988" i="1"/>
  <c r="D352989" i="1"/>
  <c r="D352990" i="1"/>
  <c r="D352991" i="1"/>
  <c r="D352992" i="1"/>
  <c r="D352993" i="1"/>
  <c r="D352994" i="1"/>
  <c r="D352995" i="1"/>
  <c r="D352996" i="1"/>
  <c r="D352997" i="1"/>
  <c r="D352998" i="1"/>
  <c r="D352999" i="1"/>
  <c r="D353000" i="1"/>
  <c r="D353001" i="1"/>
  <c r="D353002" i="1"/>
  <c r="D353003" i="1"/>
  <c r="D353004" i="1"/>
  <c r="D353005" i="1"/>
  <c r="D353006" i="1"/>
  <c r="D353007" i="1"/>
  <c r="D353008" i="1"/>
  <c r="D353009" i="1"/>
  <c r="D353010" i="1"/>
  <c r="D353011" i="1"/>
  <c r="D353012" i="1"/>
  <c r="D353013" i="1"/>
  <c r="D353014" i="1"/>
  <c r="D353015" i="1"/>
  <c r="D353016" i="1"/>
  <c r="D353017" i="1"/>
  <c r="D353018" i="1"/>
  <c r="D353019" i="1"/>
  <c r="D353020" i="1"/>
  <c r="D353021" i="1"/>
  <c r="D353022" i="1"/>
  <c r="D353023" i="1"/>
  <c r="D353024" i="1"/>
  <c r="D353025" i="1"/>
  <c r="D353026" i="1"/>
  <c r="D353027" i="1"/>
  <c r="D353028" i="1"/>
  <c r="D353029" i="1"/>
  <c r="D353030" i="1"/>
  <c r="D353031" i="1"/>
  <c r="D353032" i="1"/>
  <c r="D353033" i="1"/>
  <c r="D353034" i="1"/>
  <c r="D353035" i="1"/>
  <c r="D353036" i="1"/>
  <c r="D353037" i="1"/>
  <c r="D353038" i="1"/>
  <c r="D353039" i="1"/>
  <c r="D353040" i="1"/>
  <c r="D353041" i="1"/>
  <c r="D353042" i="1"/>
  <c r="D353043" i="1"/>
  <c r="D353044" i="1"/>
  <c r="D353045" i="1"/>
  <c r="D353046" i="1"/>
  <c r="D353047" i="1"/>
  <c r="D353048" i="1"/>
  <c r="D353049" i="1"/>
  <c r="D353050" i="1"/>
  <c r="D353051" i="1"/>
  <c r="D353052" i="1"/>
  <c r="D353053" i="1"/>
  <c r="D353054" i="1"/>
  <c r="D353055" i="1"/>
  <c r="D353056" i="1"/>
  <c r="D353057" i="1"/>
  <c r="D353058" i="1"/>
  <c r="D353059" i="1"/>
  <c r="D353060" i="1"/>
  <c r="D353061" i="1"/>
  <c r="D353062" i="1"/>
  <c r="D353063" i="1"/>
  <c r="D353064" i="1"/>
  <c r="D353065" i="1"/>
  <c r="D353066" i="1"/>
  <c r="D353067" i="1"/>
  <c r="D353068" i="1"/>
  <c r="D353069" i="1"/>
  <c r="D353070" i="1"/>
  <c r="D353071" i="1"/>
  <c r="D353072" i="1"/>
  <c r="D353073" i="1"/>
  <c r="D353074" i="1"/>
  <c r="D353075" i="1"/>
  <c r="D353076" i="1"/>
  <c r="D353077" i="1"/>
  <c r="D353078" i="1"/>
  <c r="D353079" i="1"/>
  <c r="D353080" i="1"/>
  <c r="D353081" i="1"/>
  <c r="D353082" i="1"/>
  <c r="D353083" i="1"/>
  <c r="D353084" i="1"/>
  <c r="D353085" i="1"/>
  <c r="D353086" i="1"/>
  <c r="D353087" i="1"/>
  <c r="D353088" i="1"/>
  <c r="D353089" i="1"/>
  <c r="D353090" i="1"/>
  <c r="D353091" i="1"/>
  <c r="D353092" i="1"/>
  <c r="D353093" i="1"/>
  <c r="D353094" i="1"/>
  <c r="D353095" i="1"/>
  <c r="D353096" i="1"/>
  <c r="D353097" i="1"/>
  <c r="D353098" i="1"/>
  <c r="D353099" i="1"/>
  <c r="D353100" i="1"/>
  <c r="D353101" i="1"/>
  <c r="D353102" i="1"/>
  <c r="D353103" i="1"/>
  <c r="D353104" i="1"/>
  <c r="D353105" i="1"/>
  <c r="D353106" i="1"/>
  <c r="D353107" i="1"/>
  <c r="D353108" i="1"/>
  <c r="D353109" i="1"/>
  <c r="D353110" i="1"/>
  <c r="D353111" i="1"/>
  <c r="D353112" i="1"/>
  <c r="D353113" i="1"/>
  <c r="D353114" i="1"/>
  <c r="D353115" i="1"/>
  <c r="D353116" i="1"/>
  <c r="D353117" i="1"/>
  <c r="D353118" i="1"/>
  <c r="D353119" i="1"/>
  <c r="D353120" i="1"/>
  <c r="D353121" i="1"/>
  <c r="D353122" i="1"/>
  <c r="D353123" i="1"/>
  <c r="D353124" i="1"/>
  <c r="D353125" i="1"/>
  <c r="D353126" i="1"/>
  <c r="D353127" i="1"/>
  <c r="D353128" i="1"/>
  <c r="D353129" i="1"/>
  <c r="D353130" i="1"/>
  <c r="D353131" i="1"/>
  <c r="D353132" i="1"/>
  <c r="D353133" i="1"/>
  <c r="D353134" i="1"/>
  <c r="D353135" i="1"/>
  <c r="D353136" i="1"/>
  <c r="D353137" i="1"/>
  <c r="D353138" i="1"/>
  <c r="D353139" i="1"/>
  <c r="D353140" i="1"/>
  <c r="D353141" i="1"/>
  <c r="D353142" i="1"/>
  <c r="D353143" i="1"/>
  <c r="D353144" i="1"/>
  <c r="D353145" i="1"/>
  <c r="D353146" i="1"/>
  <c r="D353147" i="1"/>
  <c r="D353148" i="1"/>
  <c r="D353149" i="1"/>
  <c r="D353150" i="1"/>
  <c r="D353151" i="1"/>
  <c r="D353152" i="1"/>
  <c r="D353153" i="1"/>
  <c r="D353154" i="1"/>
  <c r="D353155" i="1"/>
  <c r="D353156" i="1"/>
  <c r="D353157" i="1"/>
  <c r="D353158" i="1"/>
  <c r="D353159" i="1"/>
  <c r="D353160" i="1"/>
  <c r="D353161" i="1"/>
  <c r="D353162" i="1"/>
  <c r="D353163" i="1"/>
  <c r="D353164" i="1"/>
  <c r="D353165" i="1"/>
  <c r="D353166" i="1"/>
  <c r="D353167" i="1"/>
  <c r="D353168" i="1"/>
  <c r="D353169" i="1"/>
  <c r="D353170" i="1"/>
  <c r="D353171" i="1"/>
  <c r="D353172" i="1"/>
  <c r="D353173" i="1"/>
  <c r="D353174" i="1"/>
  <c r="D353175" i="1"/>
  <c r="D353176" i="1"/>
  <c r="D353177" i="1"/>
  <c r="D353178" i="1"/>
  <c r="D353179" i="1"/>
  <c r="D353180" i="1"/>
  <c r="D353181" i="1"/>
  <c r="D353182" i="1"/>
  <c r="D353183" i="1"/>
  <c r="D353184" i="1"/>
  <c r="D353185" i="1"/>
  <c r="D353186" i="1"/>
  <c r="D353187" i="1"/>
  <c r="D353188" i="1"/>
  <c r="D353189" i="1"/>
  <c r="D353190" i="1"/>
  <c r="D353191" i="1"/>
  <c r="D353192" i="1"/>
  <c r="D353193" i="1"/>
  <c r="D353194" i="1"/>
  <c r="D353195" i="1"/>
  <c r="D353196" i="1"/>
  <c r="D353197" i="1"/>
  <c r="D353198" i="1"/>
  <c r="D353199" i="1"/>
  <c r="D353200" i="1"/>
  <c r="D353201" i="1"/>
  <c r="D353202" i="1"/>
  <c r="D353203" i="1"/>
  <c r="D353204" i="1"/>
  <c r="D353205" i="1"/>
  <c r="D353206" i="1"/>
  <c r="D353207" i="1"/>
  <c r="D353208" i="1"/>
  <c r="D353209" i="1"/>
  <c r="D353210" i="1"/>
  <c r="D353211" i="1"/>
  <c r="D353212" i="1"/>
  <c r="D353213" i="1"/>
  <c r="D353214" i="1"/>
  <c r="D353215" i="1"/>
  <c r="D353216" i="1"/>
  <c r="D353217" i="1"/>
  <c r="D353218" i="1"/>
  <c r="D353219" i="1"/>
  <c r="D353220" i="1"/>
  <c r="D353221" i="1"/>
  <c r="D353222" i="1"/>
  <c r="D353223" i="1"/>
  <c r="D353224" i="1"/>
  <c r="D353225" i="1"/>
  <c r="D353226" i="1"/>
  <c r="D353227" i="1"/>
  <c r="D353228" i="1"/>
  <c r="D353229" i="1"/>
  <c r="D353230" i="1"/>
  <c r="D353231" i="1"/>
  <c r="D353232" i="1"/>
  <c r="D353233" i="1"/>
  <c r="D353234" i="1"/>
  <c r="D353235" i="1"/>
  <c r="D353236" i="1"/>
  <c r="D353237" i="1"/>
  <c r="D353238" i="1"/>
  <c r="D353239" i="1"/>
  <c r="D353240" i="1"/>
  <c r="D353241" i="1"/>
  <c r="D353242" i="1"/>
  <c r="D353243" i="1"/>
  <c r="D353244" i="1"/>
  <c r="D353245" i="1"/>
  <c r="D353246" i="1"/>
  <c r="D353247" i="1"/>
  <c r="D353248" i="1"/>
  <c r="D353249" i="1"/>
  <c r="D353250" i="1"/>
  <c r="D353251" i="1"/>
  <c r="D353252" i="1"/>
  <c r="D353253" i="1"/>
  <c r="D353254" i="1"/>
  <c r="D353255" i="1"/>
  <c r="D353256" i="1"/>
  <c r="D353257" i="1"/>
  <c r="D353258" i="1"/>
  <c r="D353259" i="1"/>
  <c r="D353260" i="1"/>
  <c r="D353261" i="1"/>
  <c r="D353262" i="1"/>
  <c r="D353263" i="1"/>
  <c r="D353264" i="1"/>
  <c r="D353265" i="1"/>
  <c r="D353266" i="1"/>
  <c r="D353267" i="1"/>
  <c r="D353268" i="1"/>
  <c r="D353269" i="1"/>
  <c r="D353270" i="1"/>
  <c r="D353271" i="1"/>
  <c r="D353272" i="1"/>
  <c r="D353273" i="1"/>
  <c r="D353274" i="1"/>
  <c r="D353275" i="1"/>
  <c r="D353276" i="1"/>
  <c r="D353277" i="1"/>
  <c r="D353278" i="1"/>
  <c r="D353279" i="1"/>
  <c r="D353280" i="1"/>
  <c r="D353281" i="1"/>
  <c r="D353282" i="1"/>
  <c r="D353283" i="1"/>
  <c r="D353284" i="1"/>
  <c r="D353285" i="1"/>
  <c r="D353286" i="1"/>
  <c r="D353287" i="1"/>
  <c r="D353288" i="1"/>
  <c r="D353289" i="1"/>
  <c r="D353290" i="1"/>
  <c r="D353291" i="1"/>
  <c r="D353292" i="1"/>
  <c r="D353293" i="1"/>
  <c r="D353294" i="1"/>
  <c r="D353295" i="1"/>
  <c r="D353296" i="1"/>
  <c r="D353297" i="1"/>
  <c r="D353298" i="1"/>
  <c r="D353299" i="1"/>
  <c r="D353300" i="1"/>
  <c r="D353301" i="1"/>
  <c r="D353302" i="1"/>
  <c r="D353303" i="1"/>
  <c r="D353304" i="1"/>
  <c r="D353305" i="1"/>
  <c r="D353306" i="1"/>
  <c r="D353307" i="1"/>
  <c r="D353308" i="1"/>
  <c r="D353309" i="1"/>
  <c r="D353310" i="1"/>
  <c r="D353311" i="1"/>
  <c r="D353312" i="1"/>
  <c r="D353313" i="1"/>
  <c r="D353314" i="1"/>
  <c r="D353315" i="1"/>
  <c r="D353316" i="1"/>
  <c r="D353317" i="1"/>
  <c r="D353318" i="1"/>
  <c r="D353319" i="1"/>
  <c r="D353320" i="1"/>
  <c r="D353321" i="1"/>
  <c r="D353322" i="1"/>
  <c r="D353323" i="1"/>
  <c r="D353324" i="1"/>
  <c r="D353325" i="1"/>
  <c r="D353326" i="1"/>
  <c r="D353327" i="1"/>
  <c r="D353328" i="1"/>
  <c r="D353329" i="1"/>
  <c r="D353330" i="1"/>
  <c r="D353331" i="1"/>
  <c r="D353332" i="1"/>
  <c r="D353333" i="1"/>
  <c r="D353334" i="1"/>
  <c r="D353335" i="1"/>
  <c r="D353336" i="1"/>
  <c r="D353337" i="1"/>
  <c r="D353338" i="1"/>
  <c r="D353339" i="1"/>
  <c r="D353340" i="1"/>
  <c r="D353341" i="1"/>
  <c r="D353342" i="1"/>
  <c r="D353343" i="1"/>
  <c r="D353344" i="1"/>
  <c r="D353345" i="1"/>
  <c r="D353346" i="1"/>
  <c r="D353347" i="1"/>
  <c r="D353348" i="1"/>
  <c r="D353349" i="1"/>
  <c r="D353350" i="1"/>
  <c r="D353351" i="1"/>
  <c r="D353352" i="1"/>
  <c r="D353353" i="1"/>
  <c r="D353354" i="1"/>
  <c r="D353355" i="1"/>
  <c r="D353356" i="1"/>
  <c r="D353357" i="1"/>
  <c r="D353358" i="1"/>
  <c r="D353359" i="1"/>
  <c r="D353360" i="1"/>
  <c r="D353361" i="1"/>
  <c r="D353362" i="1"/>
  <c r="D353363" i="1"/>
  <c r="D353364" i="1"/>
  <c r="D353365" i="1"/>
  <c r="D353366" i="1"/>
  <c r="D353367" i="1"/>
  <c r="D353368" i="1"/>
  <c r="D353369" i="1"/>
  <c r="D353370" i="1"/>
  <c r="D353371" i="1"/>
  <c r="D353372" i="1"/>
  <c r="D353373" i="1"/>
  <c r="D353374" i="1"/>
  <c r="D353375" i="1"/>
  <c r="D353376" i="1"/>
  <c r="D353377" i="1"/>
  <c r="D353378" i="1"/>
  <c r="D353379" i="1"/>
  <c r="D353380" i="1"/>
  <c r="D353381" i="1"/>
  <c r="D353382" i="1"/>
  <c r="D353383" i="1"/>
  <c r="D353384" i="1"/>
  <c r="D353385" i="1"/>
  <c r="D353386" i="1"/>
  <c r="D353387" i="1"/>
  <c r="D353388" i="1"/>
  <c r="D353389" i="1"/>
  <c r="D353390" i="1"/>
  <c r="D353391" i="1"/>
  <c r="D353392" i="1"/>
  <c r="D353393" i="1"/>
  <c r="D353394" i="1"/>
  <c r="D353395" i="1"/>
  <c r="D353396" i="1"/>
  <c r="D353397" i="1"/>
  <c r="D353398" i="1"/>
  <c r="D353399" i="1"/>
  <c r="D353400" i="1"/>
  <c r="D353401" i="1"/>
  <c r="D353402" i="1"/>
  <c r="D353403" i="1"/>
  <c r="D353404" i="1"/>
  <c r="D353405" i="1"/>
  <c r="D353406" i="1"/>
  <c r="D353407" i="1"/>
  <c r="D353408" i="1"/>
  <c r="D353409" i="1"/>
  <c r="D353410" i="1"/>
  <c r="D353411" i="1"/>
  <c r="D353412" i="1"/>
  <c r="D353413" i="1"/>
  <c r="D353414" i="1"/>
  <c r="D353415" i="1"/>
  <c r="D353416" i="1"/>
  <c r="D353417" i="1"/>
  <c r="D353418" i="1"/>
  <c r="D353419" i="1"/>
  <c r="D353420" i="1"/>
  <c r="D353421" i="1"/>
  <c r="D353422" i="1"/>
  <c r="D353423" i="1"/>
  <c r="D353424" i="1"/>
  <c r="D353425" i="1"/>
  <c r="D353426" i="1"/>
  <c r="D353427" i="1"/>
  <c r="D353428" i="1"/>
  <c r="D353429" i="1"/>
  <c r="D353430" i="1"/>
  <c r="D353431" i="1"/>
  <c r="D353432" i="1"/>
  <c r="D353433" i="1"/>
  <c r="D353434" i="1"/>
  <c r="D353435" i="1"/>
  <c r="D353436" i="1"/>
  <c r="D353437" i="1"/>
  <c r="D353438" i="1"/>
  <c r="D353439" i="1"/>
  <c r="D353440" i="1"/>
  <c r="D353441" i="1"/>
  <c r="D353442" i="1"/>
  <c r="D353443" i="1"/>
  <c r="D353444" i="1"/>
  <c r="D353445" i="1"/>
  <c r="D353446" i="1"/>
  <c r="D353447" i="1"/>
  <c r="D353448" i="1"/>
  <c r="D353449" i="1"/>
  <c r="D353450" i="1"/>
  <c r="D353451" i="1"/>
  <c r="D353452" i="1"/>
  <c r="D353453" i="1"/>
  <c r="D353454" i="1"/>
  <c r="D353455" i="1"/>
  <c r="D353456" i="1"/>
  <c r="D353457" i="1"/>
  <c r="D353458" i="1"/>
  <c r="D353459" i="1"/>
  <c r="D353460" i="1"/>
  <c r="D353461" i="1"/>
  <c r="D353462" i="1"/>
  <c r="D353463" i="1"/>
  <c r="D353464" i="1"/>
  <c r="D353465" i="1"/>
  <c r="D353466" i="1"/>
  <c r="D353467" i="1"/>
  <c r="D353468" i="1"/>
  <c r="D353469" i="1"/>
  <c r="D353470" i="1"/>
  <c r="D353471" i="1"/>
  <c r="D353472" i="1"/>
  <c r="D353473" i="1"/>
  <c r="D353474" i="1"/>
  <c r="D353475" i="1"/>
  <c r="D353476" i="1"/>
  <c r="D353477" i="1"/>
  <c r="D353478" i="1"/>
  <c r="D353479" i="1"/>
  <c r="D353480" i="1"/>
  <c r="D353481" i="1"/>
  <c r="D353482" i="1"/>
  <c r="D353483" i="1"/>
  <c r="D353484" i="1"/>
  <c r="D353485" i="1"/>
  <c r="D353486" i="1"/>
  <c r="D353487" i="1"/>
  <c r="D353488" i="1"/>
  <c r="D353489" i="1"/>
  <c r="D353490" i="1"/>
  <c r="D353491" i="1"/>
  <c r="D353492" i="1"/>
  <c r="D353493" i="1"/>
  <c r="D353494" i="1"/>
  <c r="D353495" i="1"/>
  <c r="D353496" i="1"/>
  <c r="D353497" i="1"/>
  <c r="D353498" i="1"/>
  <c r="D353499" i="1"/>
  <c r="D353500" i="1"/>
  <c r="D353501" i="1"/>
  <c r="D353502" i="1"/>
  <c r="D353503" i="1"/>
  <c r="D353504" i="1"/>
  <c r="D353505" i="1"/>
  <c r="D353506" i="1"/>
  <c r="D353507" i="1"/>
  <c r="D353508" i="1"/>
  <c r="D353509" i="1"/>
  <c r="D353510" i="1"/>
  <c r="D353511" i="1"/>
  <c r="D353512" i="1"/>
  <c r="D353513" i="1"/>
  <c r="D353514" i="1"/>
  <c r="D353515" i="1"/>
  <c r="D353516" i="1"/>
  <c r="D353517" i="1"/>
  <c r="D353518" i="1"/>
  <c r="D353519" i="1"/>
  <c r="D353520" i="1"/>
  <c r="D353521" i="1"/>
  <c r="D353522" i="1"/>
  <c r="D353523" i="1"/>
  <c r="D353524" i="1"/>
  <c r="D353525" i="1"/>
  <c r="D353526" i="1"/>
  <c r="D353527" i="1"/>
  <c r="D353528" i="1"/>
  <c r="D353529" i="1"/>
  <c r="D353530" i="1"/>
  <c r="D353531" i="1"/>
  <c r="D353532" i="1"/>
  <c r="D353533" i="1"/>
  <c r="D353534" i="1"/>
  <c r="D353535" i="1"/>
  <c r="D353536" i="1"/>
  <c r="D353537" i="1"/>
  <c r="D353538" i="1"/>
  <c r="D353539" i="1"/>
  <c r="D353540" i="1"/>
  <c r="D353541" i="1"/>
  <c r="D353542" i="1"/>
  <c r="D353543" i="1"/>
  <c r="D353544" i="1"/>
  <c r="D353545" i="1"/>
  <c r="D353546" i="1"/>
  <c r="D353547" i="1"/>
  <c r="D353548" i="1"/>
  <c r="D353549" i="1"/>
  <c r="D353550" i="1"/>
  <c r="D353551" i="1"/>
  <c r="D353552" i="1"/>
  <c r="D353553" i="1"/>
  <c r="D353554" i="1"/>
  <c r="D353555" i="1"/>
  <c r="D353556" i="1"/>
  <c r="D353557" i="1"/>
  <c r="D353558" i="1"/>
  <c r="D353559" i="1"/>
  <c r="D353560" i="1"/>
  <c r="D353561" i="1"/>
  <c r="D353562" i="1"/>
  <c r="D353563" i="1"/>
  <c r="D353564" i="1"/>
  <c r="D353565" i="1"/>
  <c r="D353566" i="1"/>
  <c r="D353567" i="1"/>
  <c r="D353568" i="1"/>
  <c r="D353569" i="1"/>
  <c r="D353570" i="1"/>
  <c r="D353571" i="1"/>
  <c r="D353572" i="1"/>
  <c r="D353573" i="1"/>
  <c r="D353574" i="1"/>
  <c r="D353575" i="1"/>
  <c r="D353576" i="1"/>
  <c r="D353577" i="1"/>
  <c r="D353578" i="1"/>
  <c r="D353579" i="1"/>
  <c r="D353580" i="1"/>
  <c r="D353581" i="1"/>
  <c r="D353582" i="1"/>
  <c r="D353583" i="1"/>
  <c r="D353584" i="1"/>
  <c r="D353585" i="1"/>
  <c r="D353586" i="1"/>
  <c r="D353587" i="1"/>
  <c r="D353588" i="1"/>
  <c r="D353589" i="1"/>
  <c r="D353590" i="1"/>
  <c r="D353591" i="1"/>
  <c r="D353592" i="1"/>
  <c r="D353593" i="1"/>
  <c r="D353594" i="1"/>
  <c r="D353595" i="1"/>
  <c r="D353596" i="1"/>
  <c r="D353597" i="1"/>
  <c r="D353598" i="1"/>
  <c r="D353599" i="1"/>
  <c r="D353600" i="1"/>
  <c r="D353601" i="1"/>
  <c r="D353602" i="1"/>
  <c r="D353603" i="1"/>
  <c r="D353604" i="1"/>
  <c r="D353605" i="1"/>
  <c r="D353606" i="1"/>
  <c r="D353607" i="1"/>
  <c r="D353608" i="1"/>
  <c r="D353609" i="1"/>
  <c r="D353610" i="1"/>
  <c r="D353611" i="1"/>
  <c r="D353612" i="1"/>
  <c r="D353613" i="1"/>
  <c r="D353614" i="1"/>
  <c r="D353615" i="1"/>
  <c r="D353616" i="1"/>
  <c r="D353617" i="1"/>
  <c r="D353618" i="1"/>
  <c r="D353619" i="1"/>
  <c r="D353620" i="1"/>
  <c r="D353621" i="1"/>
  <c r="D353622" i="1"/>
  <c r="D353623" i="1"/>
  <c r="D353624" i="1"/>
  <c r="D353625" i="1"/>
  <c r="D353626" i="1"/>
  <c r="D353627" i="1"/>
  <c r="D353628" i="1"/>
  <c r="D353629" i="1"/>
  <c r="D353630" i="1"/>
  <c r="D353631" i="1"/>
  <c r="D353632" i="1"/>
  <c r="D353633" i="1"/>
  <c r="D353634" i="1"/>
  <c r="D353635" i="1"/>
  <c r="D353636" i="1"/>
  <c r="D353637" i="1"/>
  <c r="D353638" i="1"/>
  <c r="D353639" i="1"/>
  <c r="D353640" i="1"/>
  <c r="D353641" i="1"/>
  <c r="D353642" i="1"/>
  <c r="D353643" i="1"/>
  <c r="D353644" i="1"/>
  <c r="D353645" i="1"/>
  <c r="D353646" i="1"/>
  <c r="D353647" i="1"/>
  <c r="D353648" i="1"/>
  <c r="D353649" i="1"/>
  <c r="D353650" i="1"/>
  <c r="D353651" i="1"/>
  <c r="D353652" i="1"/>
  <c r="D353653" i="1"/>
  <c r="D353654" i="1"/>
  <c r="D353655" i="1"/>
  <c r="D353656" i="1"/>
  <c r="D353657" i="1"/>
  <c r="D353658" i="1"/>
  <c r="D353659" i="1"/>
  <c r="D353660" i="1"/>
  <c r="D353661" i="1"/>
  <c r="D353662" i="1"/>
  <c r="D353663" i="1"/>
  <c r="D353664" i="1"/>
  <c r="D353665" i="1"/>
  <c r="D353666" i="1"/>
  <c r="D353667" i="1"/>
  <c r="D353668" i="1"/>
  <c r="D353669" i="1"/>
  <c r="D353670" i="1"/>
  <c r="D353671" i="1"/>
  <c r="D353672" i="1"/>
  <c r="D353673" i="1"/>
  <c r="D353674" i="1"/>
  <c r="D353675" i="1"/>
  <c r="D353676" i="1"/>
  <c r="D353677" i="1"/>
  <c r="D353678" i="1"/>
  <c r="D353679" i="1"/>
  <c r="D353680" i="1"/>
  <c r="D353681" i="1"/>
  <c r="D353682" i="1"/>
  <c r="D353683" i="1"/>
  <c r="D353684" i="1"/>
  <c r="D353685" i="1"/>
  <c r="D353686" i="1"/>
  <c r="D353687" i="1"/>
  <c r="D353688" i="1"/>
  <c r="D353689" i="1"/>
  <c r="D353690" i="1"/>
  <c r="D353691" i="1"/>
  <c r="D353692" i="1"/>
  <c r="D353693" i="1"/>
  <c r="D353694" i="1"/>
  <c r="D353695" i="1"/>
  <c r="D353696" i="1"/>
  <c r="D353697" i="1"/>
  <c r="D353698" i="1"/>
  <c r="D353699" i="1"/>
  <c r="D353700" i="1"/>
  <c r="D353701" i="1"/>
  <c r="D353702" i="1"/>
  <c r="D353703" i="1"/>
  <c r="D353704" i="1"/>
  <c r="D353705" i="1"/>
  <c r="D353706" i="1"/>
  <c r="D353707" i="1"/>
  <c r="D353708" i="1"/>
  <c r="D353709" i="1"/>
  <c r="D353710" i="1"/>
  <c r="D353711" i="1"/>
  <c r="D353712" i="1"/>
  <c r="D353713" i="1"/>
  <c r="D353714" i="1"/>
  <c r="D353715" i="1"/>
  <c r="D353716" i="1"/>
  <c r="D353717" i="1"/>
  <c r="D353718" i="1"/>
  <c r="D353719" i="1"/>
  <c r="D353720" i="1"/>
  <c r="D353721" i="1"/>
  <c r="D353722" i="1"/>
  <c r="D353723" i="1"/>
  <c r="D353724" i="1"/>
  <c r="D353725" i="1"/>
  <c r="D353726" i="1"/>
  <c r="D353727" i="1"/>
  <c r="D353728" i="1"/>
  <c r="D353729" i="1"/>
  <c r="D353730" i="1"/>
  <c r="D353731" i="1"/>
  <c r="D353732" i="1"/>
  <c r="D353733" i="1"/>
  <c r="D353734" i="1"/>
  <c r="D353735" i="1"/>
  <c r="D353736" i="1"/>
  <c r="D353737" i="1"/>
  <c r="D353738" i="1"/>
  <c r="D353739" i="1"/>
  <c r="D353740" i="1"/>
  <c r="D353741" i="1"/>
  <c r="D353742" i="1"/>
  <c r="D353743" i="1"/>
  <c r="D353744" i="1"/>
  <c r="D353745" i="1"/>
  <c r="D353746" i="1"/>
  <c r="D353747" i="1"/>
  <c r="D353748" i="1"/>
  <c r="D353749" i="1"/>
  <c r="D353750" i="1"/>
  <c r="D353751" i="1"/>
  <c r="D353752" i="1"/>
  <c r="D353753" i="1"/>
  <c r="D353754" i="1"/>
  <c r="D353755" i="1"/>
  <c r="D353756" i="1"/>
  <c r="D353757" i="1"/>
  <c r="D353758" i="1"/>
  <c r="D353759" i="1"/>
  <c r="D353760" i="1"/>
  <c r="D353761" i="1"/>
  <c r="D353762" i="1"/>
  <c r="D353763" i="1"/>
  <c r="D353764" i="1"/>
  <c r="D353765" i="1"/>
  <c r="D353766" i="1"/>
  <c r="D353767" i="1"/>
  <c r="D353768" i="1"/>
  <c r="D353769" i="1"/>
  <c r="D353770" i="1"/>
  <c r="D353771" i="1"/>
  <c r="D353772" i="1"/>
  <c r="D353773" i="1"/>
  <c r="D353774" i="1"/>
  <c r="D353775" i="1"/>
  <c r="D353776" i="1"/>
  <c r="D353777" i="1"/>
  <c r="D353778" i="1"/>
  <c r="D353779" i="1"/>
  <c r="D353780" i="1"/>
  <c r="D353781" i="1"/>
  <c r="D353782" i="1"/>
  <c r="D353783" i="1"/>
  <c r="D353784" i="1"/>
  <c r="D353785" i="1"/>
  <c r="D353786" i="1"/>
  <c r="D353787" i="1"/>
  <c r="D353788" i="1"/>
  <c r="D353789" i="1"/>
  <c r="D353790" i="1"/>
  <c r="D353791" i="1"/>
  <c r="D353792" i="1"/>
  <c r="D353793" i="1"/>
  <c r="D353794" i="1"/>
  <c r="D353795" i="1"/>
  <c r="D353796" i="1"/>
  <c r="D353797" i="1"/>
  <c r="D353798" i="1"/>
  <c r="D353799" i="1"/>
  <c r="D353800" i="1"/>
  <c r="D353801" i="1"/>
  <c r="D353802" i="1"/>
  <c r="D353803" i="1"/>
  <c r="D353804" i="1"/>
  <c r="D353805" i="1"/>
  <c r="D353806" i="1"/>
  <c r="D353807" i="1"/>
  <c r="D353808" i="1"/>
  <c r="D353809" i="1"/>
  <c r="D353810" i="1"/>
  <c r="D353811" i="1"/>
  <c r="D353812" i="1"/>
  <c r="D353813" i="1"/>
  <c r="D353814" i="1"/>
  <c r="D353815" i="1"/>
  <c r="D353816" i="1"/>
  <c r="D353817" i="1"/>
  <c r="D353818" i="1"/>
  <c r="D353819" i="1"/>
  <c r="D353820" i="1"/>
  <c r="D353821" i="1"/>
  <c r="D353822" i="1"/>
  <c r="D353823" i="1"/>
  <c r="D353824" i="1"/>
  <c r="D353825" i="1"/>
  <c r="D353826" i="1"/>
  <c r="D353827" i="1"/>
  <c r="D353828" i="1"/>
  <c r="D353829" i="1"/>
  <c r="D353830" i="1"/>
  <c r="D353831" i="1"/>
  <c r="D353832" i="1"/>
  <c r="D353833" i="1"/>
  <c r="D353834" i="1"/>
  <c r="D353835" i="1"/>
  <c r="D353836" i="1"/>
  <c r="D353837" i="1"/>
  <c r="D353838" i="1"/>
  <c r="D353839" i="1"/>
  <c r="D353840" i="1"/>
  <c r="D353841" i="1"/>
  <c r="D353842" i="1"/>
  <c r="D353843" i="1"/>
  <c r="D353844" i="1"/>
  <c r="D353845" i="1"/>
  <c r="D353846" i="1"/>
  <c r="D353847" i="1"/>
  <c r="D353848" i="1"/>
  <c r="D353849" i="1"/>
  <c r="D353850" i="1"/>
  <c r="D353851" i="1"/>
  <c r="D353852" i="1"/>
  <c r="D353853" i="1"/>
  <c r="D353854" i="1"/>
  <c r="D353855" i="1"/>
  <c r="D353856" i="1"/>
  <c r="D353857" i="1"/>
  <c r="D353858" i="1"/>
  <c r="D353859" i="1"/>
  <c r="D353860" i="1"/>
  <c r="D353861" i="1"/>
  <c r="D353862" i="1"/>
  <c r="D353863" i="1"/>
  <c r="D353864" i="1"/>
  <c r="D353865" i="1"/>
  <c r="D353866" i="1"/>
  <c r="D353867" i="1"/>
  <c r="D353868" i="1"/>
  <c r="D353869" i="1"/>
  <c r="D353870" i="1"/>
  <c r="D353871" i="1"/>
  <c r="D353872" i="1"/>
  <c r="D353873" i="1"/>
  <c r="D353874" i="1"/>
  <c r="D353875" i="1"/>
  <c r="D353876" i="1"/>
  <c r="D353877" i="1"/>
  <c r="D353878" i="1"/>
  <c r="D353879" i="1"/>
  <c r="D353880" i="1"/>
  <c r="D353881" i="1"/>
  <c r="D353882" i="1"/>
  <c r="D353883" i="1"/>
  <c r="D353884" i="1"/>
  <c r="D353885" i="1"/>
  <c r="D353886" i="1"/>
  <c r="D353887" i="1"/>
  <c r="D353888" i="1"/>
  <c r="D353889" i="1"/>
  <c r="D353890" i="1"/>
  <c r="D353891" i="1"/>
  <c r="D353892" i="1"/>
  <c r="D353893" i="1"/>
  <c r="D353894" i="1"/>
  <c r="D353895" i="1"/>
  <c r="D353896" i="1"/>
  <c r="D353897" i="1"/>
  <c r="D353898" i="1"/>
  <c r="D353899" i="1"/>
  <c r="D353900" i="1"/>
  <c r="D353901" i="1"/>
  <c r="D353902" i="1"/>
  <c r="D353903" i="1"/>
  <c r="D353904" i="1"/>
  <c r="D353905" i="1"/>
  <c r="D353906" i="1"/>
  <c r="D353907" i="1"/>
  <c r="D353908" i="1"/>
  <c r="D353909" i="1"/>
  <c r="D353910" i="1"/>
  <c r="D353911" i="1"/>
  <c r="D353912" i="1"/>
  <c r="D353913" i="1"/>
  <c r="D353914" i="1"/>
  <c r="D353915" i="1"/>
  <c r="D353916" i="1"/>
  <c r="D353917" i="1"/>
  <c r="D353918" i="1"/>
  <c r="D353919" i="1"/>
  <c r="D353920" i="1"/>
  <c r="D353921" i="1"/>
  <c r="D353922" i="1"/>
  <c r="D353923" i="1"/>
  <c r="D353924" i="1"/>
  <c r="D353925" i="1"/>
  <c r="D353926" i="1"/>
  <c r="D353927" i="1"/>
  <c r="D353928" i="1"/>
  <c r="D353929" i="1"/>
  <c r="D353930" i="1"/>
  <c r="D353931" i="1"/>
  <c r="D353932" i="1"/>
  <c r="D353933" i="1"/>
  <c r="D353934" i="1"/>
  <c r="D353935" i="1"/>
  <c r="D353936" i="1"/>
  <c r="D353937" i="1"/>
  <c r="D353938" i="1"/>
  <c r="D353939" i="1"/>
  <c r="D353940" i="1"/>
  <c r="D353941" i="1"/>
  <c r="D353942" i="1"/>
  <c r="D353943" i="1"/>
  <c r="D353944" i="1"/>
  <c r="D353945" i="1"/>
  <c r="D353946" i="1"/>
  <c r="D353947" i="1"/>
  <c r="D353948" i="1"/>
  <c r="D353949" i="1"/>
  <c r="D353950" i="1"/>
  <c r="D353951" i="1"/>
  <c r="D353952" i="1"/>
  <c r="D353953" i="1"/>
  <c r="D353954" i="1"/>
  <c r="D353955" i="1"/>
  <c r="D353956" i="1"/>
  <c r="D353957" i="1"/>
  <c r="D353958" i="1"/>
  <c r="D353959" i="1"/>
  <c r="D353960" i="1"/>
  <c r="D353961" i="1"/>
  <c r="D353962" i="1"/>
  <c r="D353963" i="1"/>
  <c r="D353964" i="1"/>
  <c r="D353965" i="1"/>
  <c r="D353966" i="1"/>
  <c r="D353967" i="1"/>
  <c r="D353968" i="1"/>
  <c r="D353969" i="1"/>
  <c r="D353970" i="1"/>
  <c r="D353971" i="1"/>
  <c r="D353972" i="1"/>
  <c r="D353973" i="1"/>
  <c r="D353974" i="1"/>
  <c r="D353975" i="1"/>
  <c r="D353976" i="1"/>
  <c r="D353977" i="1"/>
  <c r="D353978" i="1"/>
  <c r="D353979" i="1"/>
  <c r="D353980" i="1"/>
  <c r="D353981" i="1"/>
  <c r="D353982" i="1"/>
  <c r="D353983" i="1"/>
  <c r="D353984" i="1"/>
  <c r="D353985" i="1"/>
  <c r="D353986" i="1"/>
  <c r="D353987" i="1"/>
  <c r="D353988" i="1"/>
  <c r="D353989" i="1"/>
  <c r="D353990" i="1"/>
  <c r="D353991" i="1"/>
  <c r="D353992" i="1"/>
  <c r="D353993" i="1"/>
  <c r="D353994" i="1"/>
  <c r="D353995" i="1"/>
  <c r="D353996" i="1"/>
  <c r="D353997" i="1"/>
  <c r="D353998" i="1"/>
  <c r="D353999" i="1"/>
  <c r="D354000" i="1"/>
  <c r="D354001" i="1"/>
  <c r="D354002" i="1"/>
  <c r="D354003" i="1"/>
  <c r="D354004" i="1"/>
  <c r="D354005" i="1"/>
  <c r="D354006" i="1"/>
  <c r="D354007" i="1"/>
  <c r="D354008" i="1"/>
  <c r="D354009" i="1"/>
  <c r="D354010" i="1"/>
  <c r="D354011" i="1"/>
  <c r="D354012" i="1"/>
  <c r="D354013" i="1"/>
  <c r="D354014" i="1"/>
  <c r="D354015" i="1"/>
  <c r="D354016" i="1"/>
  <c r="D354017" i="1"/>
  <c r="D354018" i="1"/>
  <c r="D354019" i="1"/>
  <c r="D354020" i="1"/>
  <c r="D354021" i="1"/>
  <c r="D354022" i="1"/>
  <c r="D354023" i="1"/>
  <c r="D354024" i="1"/>
  <c r="D354025" i="1"/>
  <c r="D354026" i="1"/>
  <c r="D354027" i="1"/>
  <c r="D354028" i="1"/>
  <c r="D354029" i="1"/>
  <c r="D354030" i="1"/>
  <c r="D354031" i="1"/>
  <c r="D354032" i="1"/>
  <c r="D354033" i="1"/>
  <c r="D354034" i="1"/>
  <c r="D354035" i="1"/>
  <c r="D354036" i="1"/>
  <c r="D354037" i="1"/>
  <c r="D354038" i="1"/>
  <c r="D354039" i="1"/>
  <c r="D354040" i="1"/>
  <c r="D354041" i="1"/>
  <c r="D354042" i="1"/>
  <c r="D354043" i="1"/>
  <c r="D354044" i="1"/>
  <c r="D354045" i="1"/>
  <c r="D354046" i="1"/>
  <c r="D354047" i="1"/>
  <c r="D354048" i="1"/>
  <c r="D354049" i="1"/>
  <c r="D354050" i="1"/>
  <c r="D354051" i="1"/>
  <c r="D354052" i="1"/>
  <c r="D354053" i="1"/>
  <c r="D354054" i="1"/>
  <c r="D354055" i="1"/>
  <c r="D354056" i="1"/>
  <c r="D354057" i="1"/>
  <c r="D354058" i="1"/>
  <c r="D354059" i="1"/>
  <c r="D354060" i="1"/>
  <c r="D354061" i="1"/>
  <c r="D354062" i="1"/>
  <c r="D354063" i="1"/>
  <c r="D354064" i="1"/>
  <c r="D354065" i="1"/>
  <c r="D354066" i="1"/>
  <c r="D354067" i="1"/>
  <c r="D354068" i="1"/>
  <c r="D354069" i="1"/>
  <c r="D354070" i="1"/>
  <c r="D354071" i="1"/>
  <c r="D354072" i="1"/>
  <c r="D354073" i="1"/>
  <c r="D354074" i="1"/>
  <c r="D354075" i="1"/>
  <c r="D354076" i="1"/>
  <c r="D354077" i="1"/>
  <c r="D354078" i="1"/>
  <c r="D354079" i="1"/>
  <c r="D354080" i="1"/>
  <c r="D354081" i="1"/>
  <c r="D354082" i="1"/>
  <c r="D354083" i="1"/>
  <c r="D354084" i="1"/>
  <c r="D354085" i="1"/>
  <c r="D354086" i="1"/>
  <c r="D354087" i="1"/>
  <c r="D354088" i="1"/>
  <c r="D354089" i="1"/>
  <c r="D354090" i="1"/>
  <c r="D354091" i="1"/>
  <c r="D354092" i="1"/>
  <c r="D354093" i="1"/>
  <c r="D354094" i="1"/>
  <c r="D354095" i="1"/>
  <c r="D354096" i="1"/>
  <c r="D354097" i="1"/>
  <c r="D354098" i="1"/>
  <c r="D354099" i="1"/>
  <c r="D354100" i="1"/>
  <c r="D354101" i="1"/>
  <c r="D354102" i="1"/>
  <c r="D354103" i="1"/>
  <c r="D354104" i="1"/>
  <c r="D354105" i="1"/>
  <c r="D354106" i="1"/>
  <c r="D354107" i="1"/>
  <c r="D354108" i="1"/>
  <c r="D354109" i="1"/>
  <c r="D354110" i="1"/>
  <c r="D354111" i="1"/>
  <c r="D354112" i="1"/>
  <c r="D354113" i="1"/>
  <c r="D354114" i="1"/>
  <c r="D354115" i="1"/>
  <c r="D354116" i="1"/>
  <c r="D354117" i="1"/>
  <c r="D354118" i="1"/>
  <c r="D354119" i="1"/>
  <c r="D354120" i="1"/>
  <c r="D354121" i="1"/>
  <c r="D354122" i="1"/>
  <c r="D354123" i="1"/>
  <c r="D354124" i="1"/>
  <c r="D354125" i="1"/>
  <c r="D354126" i="1"/>
  <c r="D354127" i="1"/>
  <c r="D354128" i="1"/>
  <c r="D354129" i="1"/>
  <c r="D354130" i="1"/>
  <c r="D354131" i="1"/>
  <c r="D354132" i="1"/>
  <c r="D354133" i="1"/>
  <c r="D354134" i="1"/>
  <c r="D354135" i="1"/>
  <c r="D354136" i="1"/>
  <c r="D354137" i="1"/>
  <c r="D354138" i="1"/>
  <c r="D354139" i="1"/>
  <c r="D354140" i="1"/>
  <c r="D354141" i="1"/>
  <c r="D354142" i="1"/>
  <c r="D354143" i="1"/>
  <c r="D354144" i="1"/>
  <c r="D354145" i="1"/>
  <c r="D354146" i="1"/>
  <c r="D354147" i="1"/>
  <c r="D354148" i="1"/>
  <c r="D354149" i="1"/>
  <c r="D354150" i="1"/>
  <c r="D354151" i="1"/>
  <c r="D354152" i="1"/>
  <c r="D354153" i="1"/>
  <c r="D354154" i="1"/>
  <c r="D354155" i="1"/>
  <c r="D354156" i="1"/>
  <c r="D354157" i="1"/>
  <c r="D354158" i="1"/>
  <c r="D354159" i="1"/>
  <c r="D354160" i="1"/>
  <c r="D354161" i="1"/>
  <c r="D354162" i="1"/>
  <c r="D354163" i="1"/>
  <c r="D354164" i="1"/>
  <c r="D354165" i="1"/>
  <c r="D354166" i="1"/>
  <c r="D354167" i="1"/>
  <c r="D354168" i="1"/>
  <c r="D354169" i="1"/>
  <c r="D354170" i="1"/>
  <c r="D354171" i="1"/>
  <c r="D354172" i="1"/>
  <c r="D354173" i="1"/>
  <c r="D354174" i="1"/>
  <c r="D354175" i="1"/>
  <c r="D354176" i="1"/>
  <c r="D354177" i="1"/>
  <c r="D354178" i="1"/>
  <c r="D354179" i="1"/>
  <c r="D354180" i="1"/>
  <c r="D354181" i="1"/>
  <c r="D354182" i="1"/>
  <c r="D354183" i="1"/>
  <c r="D354184" i="1"/>
  <c r="D354185" i="1"/>
  <c r="D354186" i="1"/>
  <c r="D354187" i="1"/>
  <c r="D354188" i="1"/>
  <c r="D354189" i="1"/>
  <c r="D354190" i="1"/>
  <c r="D354191" i="1"/>
  <c r="D354192" i="1"/>
  <c r="D354193" i="1"/>
  <c r="D354194" i="1"/>
  <c r="D354195" i="1"/>
  <c r="D354196" i="1"/>
  <c r="D354197" i="1"/>
  <c r="D354198" i="1"/>
  <c r="D354199" i="1"/>
  <c r="D354200" i="1"/>
  <c r="D354201" i="1"/>
  <c r="D354202" i="1"/>
  <c r="D354203" i="1"/>
  <c r="D354204" i="1"/>
  <c r="D354205" i="1"/>
  <c r="D354206" i="1"/>
  <c r="D354207" i="1"/>
  <c r="D354208" i="1"/>
  <c r="D354209" i="1"/>
  <c r="D354210" i="1"/>
  <c r="D354211" i="1"/>
  <c r="D354212" i="1"/>
  <c r="D354213" i="1"/>
  <c r="D354214" i="1"/>
  <c r="D354215" i="1"/>
  <c r="D354216" i="1"/>
  <c r="D354217" i="1"/>
  <c r="D354218" i="1"/>
  <c r="D354219" i="1"/>
  <c r="D354220" i="1"/>
  <c r="D354221" i="1"/>
  <c r="D354222" i="1"/>
  <c r="D354223" i="1"/>
  <c r="D354224" i="1"/>
  <c r="D354225" i="1"/>
  <c r="D354226" i="1"/>
  <c r="D354227" i="1"/>
  <c r="D354228" i="1"/>
  <c r="D354229" i="1"/>
  <c r="D354230" i="1"/>
  <c r="D354231" i="1"/>
  <c r="D354232" i="1"/>
  <c r="D354233" i="1"/>
  <c r="D354234" i="1"/>
  <c r="D354235" i="1"/>
  <c r="D354236" i="1"/>
  <c r="D354237" i="1"/>
  <c r="D354238" i="1"/>
  <c r="D354239" i="1"/>
  <c r="D354240" i="1"/>
  <c r="D354241" i="1"/>
  <c r="D354242" i="1"/>
  <c r="D354243" i="1"/>
  <c r="D354244" i="1"/>
  <c r="D354245" i="1"/>
  <c r="D354246" i="1"/>
  <c r="D354247" i="1"/>
  <c r="D354248" i="1"/>
  <c r="D354249" i="1"/>
  <c r="D354250" i="1"/>
  <c r="D354251" i="1"/>
  <c r="D354252" i="1"/>
  <c r="D354253" i="1"/>
  <c r="D354254" i="1"/>
  <c r="D354255" i="1"/>
  <c r="D354256" i="1"/>
  <c r="D354257" i="1"/>
  <c r="D354258" i="1"/>
  <c r="D354259" i="1"/>
  <c r="D354260" i="1"/>
  <c r="D354261" i="1"/>
  <c r="D354262" i="1"/>
  <c r="D354263" i="1"/>
  <c r="D354264" i="1"/>
  <c r="D354265" i="1"/>
  <c r="D354266" i="1"/>
  <c r="D354267" i="1"/>
  <c r="D354268" i="1"/>
  <c r="D354269" i="1"/>
  <c r="D354270" i="1"/>
  <c r="D354271" i="1"/>
  <c r="D354272" i="1"/>
  <c r="D354273" i="1"/>
  <c r="D354274" i="1"/>
  <c r="D354275" i="1"/>
  <c r="D354276" i="1"/>
  <c r="D354277" i="1"/>
  <c r="D354278" i="1"/>
  <c r="D354279" i="1"/>
  <c r="D354280" i="1"/>
  <c r="D354281" i="1"/>
  <c r="D354282" i="1"/>
  <c r="D354283" i="1"/>
  <c r="D354284" i="1"/>
  <c r="D354285" i="1"/>
  <c r="D354286" i="1"/>
  <c r="D354287" i="1"/>
  <c r="D354288" i="1"/>
  <c r="D354289" i="1"/>
  <c r="D354290" i="1"/>
  <c r="D354291" i="1"/>
  <c r="D354292" i="1"/>
  <c r="D354293" i="1"/>
  <c r="D354294" i="1"/>
  <c r="D354295" i="1"/>
  <c r="D354296" i="1"/>
  <c r="D354297" i="1"/>
  <c r="D354298" i="1"/>
  <c r="D354299" i="1"/>
  <c r="D354300" i="1"/>
  <c r="D354301" i="1"/>
  <c r="D354302" i="1"/>
  <c r="D354303" i="1"/>
  <c r="D354304" i="1"/>
  <c r="D354305" i="1"/>
  <c r="D354306" i="1"/>
  <c r="D354307" i="1"/>
  <c r="D354308" i="1"/>
  <c r="D354309" i="1"/>
  <c r="D354310" i="1"/>
  <c r="D354311" i="1"/>
  <c r="D354312" i="1"/>
  <c r="D354313" i="1"/>
  <c r="D354314" i="1"/>
  <c r="D354315" i="1"/>
  <c r="D354316" i="1"/>
  <c r="D354317" i="1"/>
  <c r="D354318" i="1"/>
  <c r="D354319" i="1"/>
  <c r="D354320" i="1"/>
  <c r="D354321" i="1"/>
  <c r="D354322" i="1"/>
  <c r="D354323" i="1"/>
  <c r="D354324" i="1"/>
  <c r="D354325" i="1"/>
  <c r="D354326" i="1"/>
  <c r="D354327" i="1"/>
  <c r="D354328" i="1"/>
  <c r="D354329" i="1"/>
  <c r="D354330" i="1"/>
  <c r="D354331" i="1"/>
  <c r="D354332" i="1"/>
  <c r="D354333" i="1"/>
  <c r="D354334" i="1"/>
  <c r="D354335" i="1"/>
  <c r="D354336" i="1"/>
  <c r="D354337" i="1"/>
  <c r="D354338" i="1"/>
  <c r="D354339" i="1"/>
  <c r="D354340" i="1"/>
  <c r="D354341" i="1"/>
  <c r="D354342" i="1"/>
  <c r="D354343" i="1"/>
  <c r="D354344" i="1"/>
  <c r="D354345" i="1"/>
  <c r="D354346" i="1"/>
  <c r="D354347" i="1"/>
  <c r="D354348" i="1"/>
  <c r="D354349" i="1"/>
  <c r="D354350" i="1"/>
  <c r="D354351" i="1"/>
  <c r="D354352" i="1"/>
  <c r="D354353" i="1"/>
  <c r="D354354" i="1"/>
  <c r="D354355" i="1"/>
  <c r="D354356" i="1"/>
  <c r="D354357" i="1"/>
  <c r="D354358" i="1"/>
  <c r="D354359" i="1"/>
  <c r="D354360" i="1"/>
  <c r="D354361" i="1"/>
  <c r="D354362" i="1"/>
  <c r="D354363" i="1"/>
  <c r="D354364" i="1"/>
  <c r="D354365" i="1"/>
  <c r="D354366" i="1"/>
  <c r="D354367" i="1"/>
  <c r="D354368" i="1"/>
  <c r="D354369" i="1"/>
  <c r="D354370" i="1"/>
  <c r="D354371" i="1"/>
  <c r="D354372" i="1"/>
  <c r="D354373" i="1"/>
  <c r="D354374" i="1"/>
  <c r="D354375" i="1"/>
  <c r="D354376" i="1"/>
  <c r="D354377" i="1"/>
  <c r="D354378" i="1"/>
  <c r="D354379" i="1"/>
  <c r="D354380" i="1"/>
  <c r="D354381" i="1"/>
  <c r="D354382" i="1"/>
  <c r="D354383" i="1"/>
  <c r="D354384" i="1"/>
  <c r="D354385" i="1"/>
  <c r="D354386" i="1"/>
  <c r="D354387" i="1"/>
  <c r="D354388" i="1"/>
  <c r="D354389" i="1"/>
  <c r="D354390" i="1"/>
  <c r="D354391" i="1"/>
  <c r="D354392" i="1"/>
  <c r="D354393" i="1"/>
  <c r="D354394" i="1"/>
  <c r="D354395" i="1"/>
  <c r="D354396" i="1"/>
  <c r="D354397" i="1"/>
  <c r="D354398" i="1"/>
  <c r="D354399" i="1"/>
  <c r="D354400" i="1"/>
  <c r="D354401" i="1"/>
  <c r="D354402" i="1"/>
  <c r="D354403" i="1"/>
  <c r="D354404" i="1"/>
  <c r="D354405" i="1"/>
  <c r="D354406" i="1"/>
  <c r="D354407" i="1"/>
  <c r="D354408" i="1"/>
  <c r="D354409" i="1"/>
  <c r="D354410" i="1"/>
  <c r="D354411" i="1"/>
  <c r="D354412" i="1"/>
  <c r="D354413" i="1"/>
  <c r="D354414" i="1"/>
  <c r="D354415" i="1"/>
  <c r="D354416" i="1"/>
  <c r="D354417" i="1"/>
  <c r="D354418" i="1"/>
  <c r="D354419" i="1"/>
  <c r="D354420" i="1"/>
  <c r="D354421" i="1"/>
  <c r="D354422" i="1"/>
  <c r="D354423" i="1"/>
  <c r="D354424" i="1"/>
  <c r="D354425" i="1"/>
  <c r="D354426" i="1"/>
  <c r="D354427" i="1"/>
  <c r="D354428" i="1"/>
  <c r="D354429" i="1"/>
  <c r="D354430" i="1"/>
  <c r="D354431" i="1"/>
  <c r="D354432" i="1"/>
  <c r="D354433" i="1"/>
  <c r="D354434" i="1"/>
  <c r="D354435" i="1"/>
  <c r="D354436" i="1"/>
  <c r="D354437" i="1"/>
  <c r="D354438" i="1"/>
  <c r="D354439" i="1"/>
  <c r="D354440" i="1"/>
  <c r="D354441" i="1"/>
  <c r="D354442" i="1"/>
  <c r="D354443" i="1"/>
  <c r="D354444" i="1"/>
  <c r="D354445" i="1"/>
  <c r="D354446" i="1"/>
  <c r="D354447" i="1"/>
  <c r="D354448" i="1"/>
  <c r="D354449" i="1"/>
  <c r="D354450" i="1"/>
  <c r="D354451" i="1"/>
  <c r="D354452" i="1"/>
  <c r="D354453" i="1"/>
  <c r="D354454" i="1"/>
  <c r="D354455" i="1"/>
  <c r="D354456" i="1"/>
  <c r="D354457" i="1"/>
  <c r="D354458" i="1"/>
  <c r="D354459" i="1"/>
  <c r="D354460" i="1"/>
  <c r="D354461" i="1"/>
  <c r="D354462" i="1"/>
  <c r="D354463" i="1"/>
  <c r="D354464" i="1"/>
  <c r="D354465" i="1"/>
  <c r="D354466" i="1"/>
  <c r="D354467" i="1"/>
  <c r="D354468" i="1"/>
  <c r="D354469" i="1"/>
  <c r="D354470" i="1"/>
  <c r="D354471" i="1"/>
  <c r="D354472" i="1"/>
  <c r="D354473" i="1"/>
  <c r="D354474" i="1"/>
  <c r="D354475" i="1"/>
  <c r="D354476" i="1"/>
  <c r="D354477" i="1"/>
  <c r="D354478" i="1"/>
  <c r="D354479" i="1"/>
  <c r="D354480" i="1"/>
  <c r="D354481" i="1"/>
  <c r="D354482" i="1"/>
  <c r="D354483" i="1"/>
  <c r="D354484" i="1"/>
  <c r="D354485" i="1"/>
  <c r="D354486" i="1"/>
  <c r="D354487" i="1"/>
  <c r="D354488" i="1"/>
  <c r="D354489" i="1"/>
  <c r="D354490" i="1"/>
  <c r="D354491" i="1"/>
  <c r="D354492" i="1"/>
  <c r="D354493" i="1"/>
  <c r="D354494" i="1"/>
  <c r="D354495" i="1"/>
  <c r="D354496" i="1"/>
  <c r="D354497" i="1"/>
  <c r="D354498" i="1"/>
  <c r="D354499" i="1"/>
  <c r="D354500" i="1"/>
  <c r="D354501" i="1"/>
  <c r="D354502" i="1"/>
  <c r="D354503" i="1"/>
  <c r="D354504" i="1"/>
  <c r="D354505" i="1"/>
  <c r="D354506" i="1"/>
  <c r="D354507" i="1"/>
  <c r="D354508" i="1"/>
  <c r="D354509" i="1"/>
  <c r="D354510" i="1"/>
  <c r="D354511" i="1"/>
  <c r="D354512" i="1"/>
  <c r="D354513" i="1"/>
  <c r="D354514" i="1"/>
  <c r="D354515" i="1"/>
  <c r="D354516" i="1"/>
  <c r="D354517" i="1"/>
  <c r="D354518" i="1"/>
  <c r="D354519" i="1"/>
  <c r="D354520" i="1"/>
  <c r="D354521" i="1"/>
  <c r="D354522" i="1"/>
  <c r="D354523" i="1"/>
  <c r="D354524" i="1"/>
  <c r="D354525" i="1"/>
  <c r="D354526" i="1"/>
  <c r="D354527" i="1"/>
  <c r="D354528" i="1"/>
  <c r="D354529" i="1"/>
  <c r="D354530" i="1"/>
  <c r="D354531" i="1"/>
  <c r="D354532" i="1"/>
  <c r="D354533" i="1"/>
  <c r="D354534" i="1"/>
  <c r="D354535" i="1"/>
  <c r="D354536" i="1"/>
  <c r="D354537" i="1"/>
  <c r="D354538" i="1"/>
  <c r="D354539" i="1"/>
  <c r="D354540" i="1"/>
  <c r="D354541" i="1"/>
  <c r="D354542" i="1"/>
  <c r="D354543" i="1"/>
  <c r="D354544" i="1"/>
  <c r="D354545" i="1"/>
  <c r="D354546" i="1"/>
  <c r="D354547" i="1"/>
  <c r="D354548" i="1"/>
  <c r="D354549" i="1"/>
  <c r="D354550" i="1"/>
  <c r="D354551" i="1"/>
  <c r="D354552" i="1"/>
  <c r="D354553" i="1"/>
  <c r="D354554" i="1"/>
  <c r="D354555" i="1"/>
  <c r="D354556" i="1"/>
  <c r="D354557" i="1"/>
  <c r="D354558" i="1"/>
  <c r="D354559" i="1"/>
  <c r="D354560" i="1"/>
  <c r="D354561" i="1"/>
  <c r="D354562" i="1"/>
  <c r="D354563" i="1"/>
  <c r="D354564" i="1"/>
  <c r="D354565" i="1"/>
  <c r="D354566" i="1"/>
  <c r="D354567" i="1"/>
  <c r="D354568" i="1"/>
  <c r="D354569" i="1"/>
  <c r="D354570" i="1"/>
  <c r="D354571" i="1"/>
  <c r="D354572" i="1"/>
  <c r="D354573" i="1"/>
  <c r="D354574" i="1"/>
  <c r="D354575" i="1"/>
  <c r="D354576" i="1"/>
  <c r="D354577" i="1"/>
  <c r="D354578" i="1"/>
  <c r="D354579" i="1"/>
  <c r="D354580" i="1"/>
  <c r="D354581" i="1"/>
  <c r="D354582" i="1"/>
  <c r="D354583" i="1"/>
  <c r="D354584" i="1"/>
  <c r="D354585" i="1"/>
  <c r="D354586" i="1"/>
  <c r="D354587" i="1"/>
  <c r="D354588" i="1"/>
  <c r="D354589" i="1"/>
  <c r="D354590" i="1"/>
  <c r="D354591" i="1"/>
  <c r="D354592" i="1"/>
  <c r="D354593" i="1"/>
  <c r="D354594" i="1"/>
  <c r="D354595" i="1"/>
  <c r="D354596" i="1"/>
  <c r="D354597" i="1"/>
  <c r="D354598" i="1"/>
  <c r="D354599" i="1"/>
  <c r="D354600" i="1"/>
  <c r="D354601" i="1"/>
  <c r="D354602" i="1"/>
  <c r="D354603" i="1"/>
  <c r="D354604" i="1"/>
  <c r="D354605" i="1"/>
  <c r="D354606" i="1"/>
  <c r="D354607" i="1"/>
  <c r="D354608" i="1"/>
  <c r="D354609" i="1"/>
  <c r="D354610" i="1"/>
  <c r="D354611" i="1"/>
  <c r="D354612" i="1"/>
  <c r="D354613" i="1"/>
  <c r="D354614" i="1"/>
  <c r="D354615" i="1"/>
  <c r="D354616" i="1"/>
  <c r="D354617" i="1"/>
  <c r="D354618" i="1"/>
  <c r="D354619" i="1"/>
  <c r="D354620" i="1"/>
  <c r="D354621" i="1"/>
  <c r="D354622" i="1"/>
  <c r="D354623" i="1"/>
  <c r="D354624" i="1"/>
  <c r="D354625" i="1"/>
  <c r="D354626" i="1"/>
  <c r="D354627" i="1"/>
  <c r="D354628" i="1"/>
  <c r="D354629" i="1"/>
  <c r="D354630" i="1"/>
  <c r="D354631" i="1"/>
  <c r="D354632" i="1"/>
  <c r="D354633" i="1"/>
  <c r="D354634" i="1"/>
  <c r="D354635" i="1"/>
  <c r="D354636" i="1"/>
  <c r="D354637" i="1"/>
  <c r="D354638" i="1"/>
  <c r="D354639" i="1"/>
  <c r="D354640" i="1"/>
  <c r="D354641" i="1"/>
  <c r="D354642" i="1"/>
  <c r="D354643" i="1"/>
  <c r="D354644" i="1"/>
  <c r="D354645" i="1"/>
  <c r="D354646" i="1"/>
  <c r="D354647" i="1"/>
  <c r="D354648" i="1"/>
  <c r="D354649" i="1"/>
  <c r="D354650" i="1"/>
  <c r="D354651" i="1"/>
  <c r="D354652" i="1"/>
  <c r="D354653" i="1"/>
  <c r="D354654" i="1"/>
  <c r="D354655" i="1"/>
  <c r="D354656" i="1"/>
  <c r="D354657" i="1"/>
  <c r="D354658" i="1"/>
  <c r="D354659" i="1"/>
  <c r="D354660" i="1"/>
  <c r="D354661" i="1"/>
  <c r="D354662" i="1"/>
  <c r="D354663" i="1"/>
  <c r="D354664" i="1"/>
  <c r="D354665" i="1"/>
  <c r="D354666" i="1"/>
  <c r="D354667" i="1"/>
  <c r="D354668" i="1"/>
  <c r="D354669" i="1"/>
  <c r="D354670" i="1"/>
  <c r="D354671" i="1"/>
  <c r="D354672" i="1"/>
  <c r="D354673" i="1"/>
  <c r="D354674" i="1"/>
  <c r="D354675" i="1"/>
  <c r="D354676" i="1"/>
  <c r="D354677" i="1"/>
  <c r="D354678" i="1"/>
  <c r="D354679" i="1"/>
  <c r="D354680" i="1"/>
  <c r="D354681" i="1"/>
  <c r="D354682" i="1"/>
  <c r="D354683" i="1"/>
  <c r="D354684" i="1"/>
  <c r="D354685" i="1"/>
  <c r="D354686" i="1"/>
  <c r="D354687" i="1"/>
  <c r="D354688" i="1"/>
  <c r="D354689" i="1"/>
  <c r="D354690" i="1"/>
  <c r="D354691" i="1"/>
  <c r="D354692" i="1"/>
  <c r="D354693" i="1"/>
  <c r="D354694" i="1"/>
  <c r="D354695" i="1"/>
  <c r="D354696" i="1"/>
  <c r="D354697" i="1"/>
  <c r="D354698" i="1"/>
  <c r="D354699" i="1"/>
  <c r="D354700" i="1"/>
  <c r="D354701" i="1"/>
  <c r="D354702" i="1"/>
  <c r="D354703" i="1"/>
  <c r="D354704" i="1"/>
  <c r="D354705" i="1"/>
  <c r="D354706" i="1"/>
  <c r="D354707" i="1"/>
  <c r="D354708" i="1"/>
  <c r="D354709" i="1"/>
  <c r="D354710" i="1"/>
  <c r="D354711" i="1"/>
  <c r="D354712" i="1"/>
  <c r="D354713" i="1"/>
  <c r="D354714" i="1"/>
  <c r="D354715" i="1"/>
  <c r="D354716" i="1"/>
  <c r="D354717" i="1"/>
  <c r="D354718" i="1"/>
  <c r="D354719" i="1"/>
  <c r="D354720" i="1"/>
  <c r="D354721" i="1"/>
  <c r="D354722" i="1"/>
  <c r="D354723" i="1"/>
  <c r="D354724" i="1"/>
  <c r="D354725" i="1"/>
  <c r="D354726" i="1"/>
  <c r="D354727" i="1"/>
  <c r="D354728" i="1"/>
  <c r="D354729" i="1"/>
  <c r="D354730" i="1"/>
  <c r="D354731" i="1"/>
  <c r="D354732" i="1"/>
  <c r="D354733" i="1"/>
  <c r="D354734" i="1"/>
  <c r="D354735" i="1"/>
  <c r="D354736" i="1"/>
  <c r="D354737" i="1"/>
  <c r="D354738" i="1"/>
  <c r="D354739" i="1"/>
  <c r="D354740" i="1"/>
  <c r="D354741" i="1"/>
  <c r="D354742" i="1"/>
  <c r="D354743" i="1"/>
  <c r="D354744" i="1"/>
  <c r="D354745" i="1"/>
  <c r="D354746" i="1"/>
  <c r="D354747" i="1"/>
  <c r="D354748" i="1"/>
  <c r="D354749" i="1"/>
  <c r="D354750" i="1"/>
  <c r="D354751" i="1"/>
  <c r="D354752" i="1"/>
  <c r="D354753" i="1"/>
  <c r="D354754" i="1"/>
  <c r="D354755" i="1"/>
  <c r="D354756" i="1"/>
  <c r="D354757" i="1"/>
  <c r="D354758" i="1"/>
  <c r="D354759" i="1"/>
  <c r="D354760" i="1"/>
  <c r="D354761" i="1"/>
  <c r="D354762" i="1"/>
  <c r="D354763" i="1"/>
  <c r="D354764" i="1"/>
  <c r="D354765" i="1"/>
  <c r="D354766" i="1"/>
  <c r="D354767" i="1"/>
  <c r="D354768" i="1"/>
  <c r="D354769" i="1"/>
  <c r="D354770" i="1"/>
  <c r="D354771" i="1"/>
  <c r="D354772" i="1"/>
  <c r="D354773" i="1"/>
  <c r="D354774" i="1"/>
  <c r="D354775" i="1"/>
  <c r="D354776" i="1"/>
  <c r="D354777" i="1"/>
  <c r="D354778" i="1"/>
  <c r="D354779" i="1"/>
  <c r="D354780" i="1"/>
  <c r="D354781" i="1"/>
  <c r="D354782" i="1"/>
  <c r="D354783" i="1"/>
  <c r="D354784" i="1"/>
  <c r="D354785" i="1"/>
  <c r="D354786" i="1"/>
  <c r="D354787" i="1"/>
  <c r="D354788" i="1"/>
  <c r="D354789" i="1"/>
  <c r="D354790" i="1"/>
  <c r="D354791" i="1"/>
  <c r="D354792" i="1"/>
  <c r="D354793" i="1"/>
  <c r="D354794" i="1"/>
  <c r="D354795" i="1"/>
  <c r="D354796" i="1"/>
  <c r="D354797" i="1"/>
  <c r="D354798" i="1"/>
  <c r="D354799" i="1"/>
  <c r="D354800" i="1"/>
  <c r="D354801" i="1"/>
  <c r="D354802" i="1"/>
  <c r="D354803" i="1"/>
  <c r="D354804" i="1"/>
  <c r="D354805" i="1"/>
  <c r="D354806" i="1"/>
  <c r="D354807" i="1"/>
  <c r="D354808" i="1"/>
  <c r="D354809" i="1"/>
  <c r="D354810" i="1"/>
  <c r="D354811" i="1"/>
  <c r="D354812" i="1"/>
  <c r="D354813" i="1"/>
  <c r="D354814" i="1"/>
  <c r="D354815" i="1"/>
  <c r="D354816" i="1"/>
  <c r="D354817" i="1"/>
  <c r="D354818" i="1"/>
  <c r="D354819" i="1"/>
  <c r="D354820" i="1"/>
  <c r="D354821" i="1"/>
  <c r="D354822" i="1"/>
  <c r="D354823" i="1"/>
  <c r="D354824" i="1"/>
  <c r="D354825" i="1"/>
  <c r="D354826" i="1"/>
  <c r="D354827" i="1"/>
  <c r="D354828" i="1"/>
  <c r="D354829" i="1"/>
  <c r="D354830" i="1"/>
  <c r="D354831" i="1"/>
  <c r="D354832" i="1"/>
  <c r="D354833" i="1"/>
  <c r="D354834" i="1"/>
  <c r="D354835" i="1"/>
  <c r="D354836" i="1"/>
  <c r="D354837" i="1"/>
  <c r="D354838" i="1"/>
  <c r="D354839" i="1"/>
  <c r="D354840" i="1"/>
  <c r="D354841" i="1"/>
  <c r="D354842" i="1"/>
  <c r="D354843" i="1"/>
  <c r="D354844" i="1"/>
  <c r="D354845" i="1"/>
  <c r="D354846" i="1"/>
  <c r="D354847" i="1"/>
  <c r="D354848" i="1"/>
  <c r="D354849" i="1"/>
  <c r="D354850" i="1"/>
  <c r="D354851" i="1"/>
  <c r="D354852" i="1"/>
  <c r="D354853" i="1"/>
  <c r="D354854" i="1"/>
  <c r="D354855" i="1"/>
  <c r="D354856" i="1"/>
  <c r="D354857" i="1"/>
  <c r="D354858" i="1"/>
  <c r="D354859" i="1"/>
  <c r="D354860" i="1"/>
  <c r="D354861" i="1"/>
  <c r="D354862" i="1"/>
  <c r="D354863" i="1"/>
  <c r="D354864" i="1"/>
  <c r="D354865" i="1"/>
  <c r="D354866" i="1"/>
  <c r="D354867" i="1"/>
  <c r="D354868" i="1"/>
  <c r="D354869" i="1"/>
  <c r="D354870" i="1"/>
  <c r="D354871" i="1"/>
  <c r="D354872" i="1"/>
  <c r="D354873" i="1"/>
  <c r="D354874" i="1"/>
  <c r="D354875" i="1"/>
  <c r="D354876" i="1"/>
  <c r="D354877" i="1"/>
  <c r="D354878" i="1"/>
  <c r="D354879" i="1"/>
  <c r="D354880" i="1"/>
  <c r="D354881" i="1"/>
  <c r="D354882" i="1"/>
  <c r="D354883" i="1"/>
  <c r="D354884" i="1"/>
  <c r="D354885" i="1"/>
  <c r="D354886" i="1"/>
  <c r="D354887" i="1"/>
  <c r="D354888" i="1"/>
  <c r="D354889" i="1"/>
  <c r="D354890" i="1"/>
  <c r="D354891" i="1"/>
  <c r="D354892" i="1"/>
  <c r="D354893" i="1"/>
  <c r="D354894" i="1"/>
  <c r="D354895" i="1"/>
  <c r="D354896" i="1"/>
  <c r="D354897" i="1"/>
  <c r="D354898" i="1"/>
  <c r="D354899" i="1"/>
  <c r="D354900" i="1"/>
  <c r="D354901" i="1"/>
  <c r="D354902" i="1"/>
  <c r="D354903" i="1"/>
  <c r="D354904" i="1"/>
  <c r="D354905" i="1"/>
  <c r="D354906" i="1"/>
  <c r="D354907" i="1"/>
  <c r="D354908" i="1"/>
  <c r="D354909" i="1"/>
  <c r="D354910" i="1"/>
  <c r="D354911" i="1"/>
  <c r="D354912" i="1"/>
  <c r="D354913" i="1"/>
  <c r="D354914" i="1"/>
  <c r="D354915" i="1"/>
  <c r="D354916" i="1"/>
  <c r="D354917" i="1"/>
  <c r="D354918" i="1"/>
  <c r="D354919" i="1"/>
  <c r="D354920" i="1"/>
  <c r="D354921" i="1"/>
  <c r="D354922" i="1"/>
  <c r="D354923" i="1"/>
  <c r="D354924" i="1"/>
  <c r="D354925" i="1"/>
  <c r="D354926" i="1"/>
  <c r="D354927" i="1"/>
  <c r="D354928" i="1"/>
  <c r="D354929" i="1"/>
  <c r="D354930" i="1"/>
  <c r="D354931" i="1"/>
  <c r="D354932" i="1"/>
  <c r="D354933" i="1"/>
  <c r="D354934" i="1"/>
  <c r="D354935" i="1"/>
  <c r="D354936" i="1"/>
  <c r="D354937" i="1"/>
  <c r="D354938" i="1"/>
  <c r="D354939" i="1"/>
  <c r="D354940" i="1"/>
  <c r="D354941" i="1"/>
  <c r="D354942" i="1"/>
  <c r="D354943" i="1"/>
  <c r="D354944" i="1"/>
  <c r="D354945" i="1"/>
  <c r="D354946" i="1"/>
  <c r="D354947" i="1"/>
  <c r="D354948" i="1"/>
  <c r="D354949" i="1"/>
  <c r="D354950" i="1"/>
  <c r="D354951" i="1"/>
  <c r="D354952" i="1"/>
  <c r="D354953" i="1"/>
  <c r="D354954" i="1"/>
  <c r="D354955" i="1"/>
  <c r="D354956" i="1"/>
  <c r="D354957" i="1"/>
  <c r="D354958" i="1"/>
  <c r="D354959" i="1"/>
  <c r="D354960" i="1"/>
  <c r="D354961" i="1"/>
  <c r="D354962" i="1"/>
  <c r="D354963" i="1"/>
  <c r="D354964" i="1"/>
  <c r="D354965" i="1"/>
  <c r="D354966" i="1"/>
  <c r="D354967" i="1"/>
  <c r="D354968" i="1"/>
  <c r="D354969" i="1"/>
  <c r="D354970" i="1"/>
  <c r="D354971" i="1"/>
  <c r="D354972" i="1"/>
  <c r="D354973" i="1"/>
  <c r="D354974" i="1"/>
  <c r="D354975" i="1"/>
  <c r="D354976" i="1"/>
  <c r="D354977" i="1"/>
  <c r="D354978" i="1"/>
  <c r="D354979" i="1"/>
  <c r="D354980" i="1"/>
  <c r="D354981" i="1"/>
  <c r="D354982" i="1"/>
  <c r="D354983" i="1"/>
  <c r="D354984" i="1"/>
  <c r="D354985" i="1"/>
  <c r="D354986" i="1"/>
  <c r="D354987" i="1"/>
  <c r="D354988" i="1"/>
  <c r="D354989" i="1"/>
  <c r="D354990" i="1"/>
  <c r="D354991" i="1"/>
  <c r="D354992" i="1"/>
  <c r="D354993" i="1"/>
  <c r="D354994" i="1"/>
  <c r="D354995" i="1"/>
  <c r="D354996" i="1"/>
  <c r="D354997" i="1"/>
  <c r="D354998" i="1"/>
  <c r="D354999" i="1"/>
  <c r="D355000" i="1"/>
  <c r="D355001" i="1"/>
  <c r="D355002" i="1"/>
  <c r="D355003" i="1"/>
  <c r="D355004" i="1"/>
  <c r="D355005" i="1"/>
  <c r="D355006" i="1"/>
  <c r="D355007" i="1"/>
  <c r="D355008" i="1"/>
  <c r="D355009" i="1"/>
  <c r="D355010" i="1"/>
  <c r="D355011" i="1"/>
  <c r="D355012" i="1"/>
  <c r="D355013" i="1"/>
  <c r="D355014" i="1"/>
  <c r="D355015" i="1"/>
  <c r="D355016" i="1"/>
  <c r="D355017" i="1"/>
  <c r="D355018" i="1"/>
  <c r="D355019" i="1"/>
  <c r="D355020" i="1"/>
  <c r="D355021" i="1"/>
  <c r="D355022" i="1"/>
  <c r="D355023" i="1"/>
  <c r="D355024" i="1"/>
  <c r="D355025" i="1"/>
  <c r="D355026" i="1"/>
  <c r="D355027" i="1"/>
  <c r="D355028" i="1"/>
  <c r="D355029" i="1"/>
  <c r="D355030" i="1"/>
  <c r="D355031" i="1"/>
  <c r="D355032" i="1"/>
  <c r="D355033" i="1"/>
  <c r="D355034" i="1"/>
  <c r="D355035" i="1"/>
  <c r="D355036" i="1"/>
  <c r="D355037" i="1"/>
  <c r="D355038" i="1"/>
  <c r="D355039" i="1"/>
  <c r="D355040" i="1"/>
  <c r="D355041" i="1"/>
  <c r="D355042" i="1"/>
  <c r="D355043" i="1"/>
  <c r="D355044" i="1"/>
  <c r="D355045" i="1"/>
  <c r="D355046" i="1"/>
  <c r="D355047" i="1"/>
  <c r="D355048" i="1"/>
  <c r="D355049" i="1"/>
  <c r="D355050" i="1"/>
  <c r="D355051" i="1"/>
  <c r="D355052" i="1"/>
  <c r="D355053" i="1"/>
  <c r="D355054" i="1"/>
  <c r="D355055" i="1"/>
  <c r="D355056" i="1"/>
  <c r="D355057" i="1"/>
  <c r="D355058" i="1"/>
  <c r="D355059" i="1"/>
  <c r="D355060" i="1"/>
  <c r="D355061" i="1"/>
  <c r="D355062" i="1"/>
  <c r="D355063" i="1"/>
  <c r="D355064" i="1"/>
  <c r="D355065" i="1"/>
  <c r="D355066" i="1"/>
  <c r="D355067" i="1"/>
  <c r="D355068" i="1"/>
  <c r="D355069" i="1"/>
  <c r="D355070" i="1"/>
  <c r="D355071" i="1"/>
  <c r="D355072" i="1"/>
  <c r="D355073" i="1"/>
  <c r="D355074" i="1"/>
  <c r="D355075" i="1"/>
  <c r="D355076" i="1"/>
  <c r="D355077" i="1"/>
  <c r="D355078" i="1"/>
  <c r="D355079" i="1"/>
  <c r="D355080" i="1"/>
  <c r="D355081" i="1"/>
  <c r="D355082" i="1"/>
  <c r="D355083" i="1"/>
  <c r="D355084" i="1"/>
  <c r="D355085" i="1"/>
  <c r="D355086" i="1"/>
  <c r="D355087" i="1"/>
  <c r="D355088" i="1"/>
  <c r="D355089" i="1"/>
  <c r="D355090" i="1"/>
  <c r="D355091" i="1"/>
  <c r="D355092" i="1"/>
  <c r="D355093" i="1"/>
  <c r="D355094" i="1"/>
  <c r="D355095" i="1"/>
  <c r="D355096" i="1"/>
  <c r="D355097" i="1"/>
  <c r="D355098" i="1"/>
  <c r="D355099" i="1"/>
  <c r="D355100" i="1"/>
  <c r="D355101" i="1"/>
  <c r="D355102" i="1"/>
  <c r="D355103" i="1"/>
  <c r="D355104" i="1"/>
  <c r="D355105" i="1"/>
  <c r="D355106" i="1"/>
  <c r="D355107" i="1"/>
  <c r="D355108" i="1"/>
  <c r="D355109" i="1"/>
  <c r="D355110" i="1"/>
  <c r="D355111" i="1"/>
  <c r="D355112" i="1"/>
  <c r="D355113" i="1"/>
  <c r="D355114" i="1"/>
  <c r="D355115" i="1"/>
  <c r="D355116" i="1"/>
  <c r="D355117" i="1"/>
  <c r="D355118" i="1"/>
  <c r="D355119" i="1"/>
  <c r="D355120" i="1"/>
  <c r="D355121" i="1"/>
  <c r="D355122" i="1"/>
  <c r="D355123" i="1"/>
  <c r="D355124" i="1"/>
  <c r="D355125" i="1"/>
  <c r="D355126" i="1"/>
  <c r="D355127" i="1"/>
  <c r="D355128" i="1"/>
  <c r="D355129" i="1"/>
  <c r="D355130" i="1"/>
  <c r="D355131" i="1"/>
  <c r="D355132" i="1"/>
  <c r="D355133" i="1"/>
  <c r="D355134" i="1"/>
  <c r="D355135" i="1"/>
  <c r="D355136" i="1"/>
  <c r="D355137" i="1"/>
  <c r="D355138" i="1"/>
  <c r="D355139" i="1"/>
  <c r="D355140" i="1"/>
  <c r="D355141" i="1"/>
  <c r="D355142" i="1"/>
  <c r="D355143" i="1"/>
  <c r="D355144" i="1"/>
  <c r="D355145" i="1"/>
  <c r="D355146" i="1"/>
  <c r="D355147" i="1"/>
  <c r="D355148" i="1"/>
  <c r="D355149" i="1"/>
  <c r="D355150" i="1"/>
  <c r="D355151" i="1"/>
  <c r="D355152" i="1"/>
  <c r="D355153" i="1"/>
  <c r="D355154" i="1"/>
  <c r="D355155" i="1"/>
  <c r="D355156" i="1"/>
  <c r="D355157" i="1"/>
  <c r="D355158" i="1"/>
  <c r="D355159" i="1"/>
  <c r="D355160" i="1"/>
  <c r="D355161" i="1"/>
  <c r="D355162" i="1"/>
  <c r="D355163" i="1"/>
  <c r="D355164" i="1"/>
  <c r="D355165" i="1"/>
  <c r="D355166" i="1"/>
  <c r="D355167" i="1"/>
  <c r="D355168" i="1"/>
  <c r="D355169" i="1"/>
  <c r="D355170" i="1"/>
  <c r="D355171" i="1"/>
  <c r="D355172" i="1"/>
  <c r="D355173" i="1"/>
  <c r="D355174" i="1"/>
  <c r="D355175" i="1"/>
  <c r="D355176" i="1"/>
  <c r="D355177" i="1"/>
  <c r="D355178" i="1"/>
  <c r="D355179" i="1"/>
  <c r="D355180" i="1"/>
  <c r="D355181" i="1"/>
  <c r="D355182" i="1"/>
  <c r="D355183" i="1"/>
  <c r="D355184" i="1"/>
  <c r="D355185" i="1"/>
  <c r="D355186" i="1"/>
  <c r="D355187" i="1"/>
  <c r="D355188" i="1"/>
  <c r="D355189" i="1"/>
  <c r="D355190" i="1"/>
  <c r="D355191" i="1"/>
  <c r="D355192" i="1"/>
  <c r="D355193" i="1"/>
  <c r="D355194" i="1"/>
  <c r="D355195" i="1"/>
  <c r="D355196" i="1"/>
  <c r="D355197" i="1"/>
  <c r="D355198" i="1"/>
  <c r="D355199" i="1"/>
  <c r="D355200" i="1"/>
  <c r="D355201" i="1"/>
  <c r="D355202" i="1"/>
  <c r="D355203" i="1"/>
  <c r="D355204" i="1"/>
  <c r="D355205" i="1"/>
  <c r="D355206" i="1"/>
  <c r="D355207" i="1"/>
  <c r="D355208" i="1"/>
  <c r="D355209" i="1"/>
  <c r="D355210" i="1"/>
  <c r="D355211" i="1"/>
  <c r="D355212" i="1"/>
  <c r="D355213" i="1"/>
  <c r="D355214" i="1"/>
  <c r="D355215" i="1"/>
  <c r="D355216" i="1"/>
  <c r="D355217" i="1"/>
  <c r="D355218" i="1"/>
  <c r="D355219" i="1"/>
  <c r="D355220" i="1"/>
  <c r="D355221" i="1"/>
  <c r="D355222" i="1"/>
  <c r="D355223" i="1"/>
  <c r="D355224" i="1"/>
  <c r="D355225" i="1"/>
  <c r="D355226" i="1"/>
  <c r="D355227" i="1"/>
  <c r="D355228" i="1"/>
  <c r="D355229" i="1"/>
  <c r="D355230" i="1"/>
  <c r="D355231" i="1"/>
  <c r="D355232" i="1"/>
  <c r="D355233" i="1"/>
  <c r="D355234" i="1"/>
  <c r="D355235" i="1"/>
  <c r="D355236" i="1"/>
  <c r="D355237" i="1"/>
  <c r="D355238" i="1"/>
  <c r="D355239" i="1"/>
  <c r="D355240" i="1"/>
  <c r="D355241" i="1"/>
  <c r="D355242" i="1"/>
  <c r="D355243" i="1"/>
  <c r="D355244" i="1"/>
  <c r="D355245" i="1"/>
  <c r="D355246" i="1"/>
  <c r="D355247" i="1"/>
  <c r="D355248" i="1"/>
  <c r="D355249" i="1"/>
  <c r="D355250" i="1"/>
  <c r="D355251" i="1"/>
  <c r="D355252" i="1"/>
  <c r="D355253" i="1"/>
  <c r="D355254" i="1"/>
  <c r="D355255" i="1"/>
  <c r="D355256" i="1"/>
  <c r="D355257" i="1"/>
  <c r="D355258" i="1"/>
  <c r="D355259" i="1"/>
  <c r="D355260" i="1"/>
  <c r="D355261" i="1"/>
  <c r="D355262" i="1"/>
  <c r="D355263" i="1"/>
  <c r="D355264" i="1"/>
  <c r="D355265" i="1"/>
  <c r="D355266" i="1"/>
  <c r="D355267" i="1"/>
  <c r="D355268" i="1"/>
  <c r="D355269" i="1"/>
  <c r="D355270" i="1"/>
  <c r="D355271" i="1"/>
  <c r="D355272" i="1"/>
  <c r="D355273" i="1"/>
  <c r="D355274" i="1"/>
  <c r="D355275" i="1"/>
  <c r="D355276" i="1"/>
  <c r="D355277" i="1"/>
  <c r="D355278" i="1"/>
  <c r="D355279" i="1"/>
  <c r="D355280" i="1"/>
  <c r="D355281" i="1"/>
  <c r="D355282" i="1"/>
  <c r="D355283" i="1"/>
  <c r="D355284" i="1"/>
  <c r="D355285" i="1"/>
  <c r="D355286" i="1"/>
  <c r="D355287" i="1"/>
  <c r="D355288" i="1"/>
  <c r="D355289" i="1"/>
  <c r="D355290" i="1"/>
  <c r="D355291" i="1"/>
  <c r="D355292" i="1"/>
  <c r="D355293" i="1"/>
  <c r="D355294" i="1"/>
  <c r="D355295" i="1"/>
  <c r="D355296" i="1"/>
  <c r="D355297" i="1"/>
  <c r="D355298" i="1"/>
  <c r="D355299" i="1"/>
  <c r="D355300" i="1"/>
  <c r="D355301" i="1"/>
  <c r="D355302" i="1"/>
  <c r="D355303" i="1"/>
  <c r="D355304" i="1"/>
  <c r="D355305" i="1"/>
  <c r="D355306" i="1"/>
  <c r="D355307" i="1"/>
  <c r="D355308" i="1"/>
  <c r="D355309" i="1"/>
  <c r="D355310" i="1"/>
  <c r="D355311" i="1"/>
  <c r="D355312" i="1"/>
  <c r="D355313" i="1"/>
  <c r="D355314" i="1"/>
  <c r="D355315" i="1"/>
  <c r="D355316" i="1"/>
  <c r="D355317" i="1"/>
  <c r="D355318" i="1"/>
  <c r="D355319" i="1"/>
  <c r="D355320" i="1"/>
  <c r="D355321" i="1"/>
  <c r="D355322" i="1"/>
  <c r="D355323" i="1"/>
  <c r="D355324" i="1"/>
  <c r="D355325" i="1"/>
  <c r="D355326" i="1"/>
  <c r="D355327" i="1"/>
  <c r="D355328" i="1"/>
  <c r="D355329" i="1"/>
  <c r="D355330" i="1"/>
  <c r="D355331" i="1"/>
  <c r="D355332" i="1"/>
  <c r="D355333" i="1"/>
  <c r="D355334" i="1"/>
  <c r="D355335" i="1"/>
  <c r="D355336" i="1"/>
  <c r="D355337" i="1"/>
  <c r="D355338" i="1"/>
  <c r="D355339" i="1"/>
  <c r="D355340" i="1"/>
  <c r="D355341" i="1"/>
  <c r="D355342" i="1"/>
  <c r="D355343" i="1"/>
  <c r="D355344" i="1"/>
  <c r="D355345" i="1"/>
  <c r="D355346" i="1"/>
  <c r="D355347" i="1"/>
  <c r="D355348" i="1"/>
  <c r="D355349" i="1"/>
  <c r="D355350" i="1"/>
  <c r="D355351" i="1"/>
  <c r="D355352" i="1"/>
  <c r="D355353" i="1"/>
  <c r="D355354" i="1"/>
  <c r="D355355" i="1"/>
  <c r="D355356" i="1"/>
  <c r="D355357" i="1"/>
  <c r="D355358" i="1"/>
  <c r="D355359" i="1"/>
  <c r="D355360" i="1"/>
  <c r="D355361" i="1"/>
  <c r="D355362" i="1"/>
  <c r="D355363" i="1"/>
  <c r="D355364" i="1"/>
  <c r="D355365" i="1"/>
  <c r="D355366" i="1"/>
  <c r="D355367" i="1"/>
  <c r="D355368" i="1"/>
  <c r="D355369" i="1"/>
  <c r="D355370" i="1"/>
  <c r="D355371" i="1"/>
  <c r="D355372" i="1"/>
  <c r="D355373" i="1"/>
  <c r="D355374" i="1"/>
  <c r="D355375" i="1"/>
  <c r="D355376" i="1"/>
  <c r="D355377" i="1"/>
  <c r="D355378" i="1"/>
  <c r="D355379" i="1"/>
  <c r="D355380" i="1"/>
  <c r="D355381" i="1"/>
  <c r="D355382" i="1"/>
  <c r="D355383" i="1"/>
  <c r="D355384" i="1"/>
  <c r="D355385" i="1"/>
  <c r="D355386" i="1"/>
  <c r="D355387" i="1"/>
  <c r="D355388" i="1"/>
  <c r="D355389" i="1"/>
  <c r="D355390" i="1"/>
  <c r="D355391" i="1"/>
  <c r="D355392" i="1"/>
  <c r="D355393" i="1"/>
  <c r="D355394" i="1"/>
  <c r="D355395" i="1"/>
  <c r="D355396" i="1"/>
  <c r="D355397" i="1"/>
  <c r="D355398" i="1"/>
  <c r="D355399" i="1"/>
  <c r="D355400" i="1"/>
  <c r="D355401" i="1"/>
  <c r="D355402" i="1"/>
  <c r="D355403" i="1"/>
  <c r="D355404" i="1"/>
  <c r="D355405" i="1"/>
  <c r="D355406" i="1"/>
  <c r="D355407" i="1"/>
  <c r="D355408" i="1"/>
  <c r="D355409" i="1"/>
  <c r="D355410" i="1"/>
  <c r="D355411" i="1"/>
  <c r="D355412" i="1"/>
  <c r="D355413" i="1"/>
  <c r="D355414" i="1"/>
  <c r="D355415" i="1"/>
  <c r="D355416" i="1"/>
  <c r="D355417" i="1"/>
  <c r="D355418" i="1"/>
  <c r="D355419" i="1"/>
  <c r="D355420" i="1"/>
  <c r="D355421" i="1"/>
  <c r="D355422" i="1"/>
  <c r="D355423" i="1"/>
  <c r="D355424" i="1"/>
  <c r="D355425" i="1"/>
  <c r="D355426" i="1"/>
  <c r="D355427" i="1"/>
  <c r="D355428" i="1"/>
  <c r="D355429" i="1"/>
  <c r="D355430" i="1"/>
  <c r="D355431" i="1"/>
  <c r="D355432" i="1"/>
  <c r="D355433" i="1"/>
  <c r="D355434" i="1"/>
  <c r="D355435" i="1"/>
  <c r="D355436" i="1"/>
  <c r="D355437" i="1"/>
  <c r="D355438" i="1"/>
  <c r="D355439" i="1"/>
  <c r="D355440" i="1"/>
  <c r="D355441" i="1"/>
  <c r="D355442" i="1"/>
  <c r="D355443" i="1"/>
  <c r="D355444" i="1"/>
  <c r="D355445" i="1"/>
  <c r="D355446" i="1"/>
  <c r="D355447" i="1"/>
  <c r="D355448" i="1"/>
  <c r="D355449" i="1"/>
  <c r="D355450" i="1"/>
  <c r="D355451" i="1"/>
  <c r="D355452" i="1"/>
  <c r="D355453" i="1"/>
  <c r="D355454" i="1"/>
  <c r="D355455" i="1"/>
  <c r="D355456" i="1"/>
  <c r="D355457" i="1"/>
  <c r="D355458" i="1"/>
  <c r="D355459" i="1"/>
  <c r="D355460" i="1"/>
  <c r="D355461" i="1"/>
  <c r="D355462" i="1"/>
  <c r="D355463" i="1"/>
  <c r="D355464" i="1"/>
  <c r="D355465" i="1"/>
  <c r="D355466" i="1"/>
  <c r="D355467" i="1"/>
  <c r="D355468" i="1"/>
  <c r="D355469" i="1"/>
  <c r="D355470" i="1"/>
  <c r="D355471" i="1"/>
  <c r="D355472" i="1"/>
  <c r="D355473" i="1"/>
  <c r="D355474" i="1"/>
  <c r="D355475" i="1"/>
  <c r="D355476" i="1"/>
  <c r="D355477" i="1"/>
  <c r="D355478" i="1"/>
  <c r="D355479" i="1"/>
  <c r="D355480" i="1"/>
  <c r="D355481" i="1"/>
  <c r="D355482" i="1"/>
  <c r="D355483" i="1"/>
  <c r="D355484" i="1"/>
  <c r="D355485" i="1"/>
  <c r="D355486" i="1"/>
  <c r="D355487" i="1"/>
  <c r="D355488" i="1"/>
  <c r="D355489" i="1"/>
  <c r="D355490" i="1"/>
  <c r="D355491" i="1"/>
  <c r="D355492" i="1"/>
  <c r="D355493" i="1"/>
  <c r="D355494" i="1"/>
  <c r="D355495" i="1"/>
  <c r="D355496" i="1"/>
  <c r="D355497" i="1"/>
  <c r="D355498" i="1"/>
  <c r="D355499" i="1"/>
  <c r="D355500" i="1"/>
  <c r="D355501" i="1"/>
  <c r="D355502" i="1"/>
  <c r="D355503" i="1"/>
  <c r="D355504" i="1"/>
  <c r="D355505" i="1"/>
  <c r="D355506" i="1"/>
  <c r="D355507" i="1"/>
  <c r="D355508" i="1"/>
  <c r="D355509" i="1"/>
  <c r="D355510" i="1"/>
  <c r="D355511" i="1"/>
  <c r="D355512" i="1"/>
  <c r="D355513" i="1"/>
  <c r="D355514" i="1"/>
  <c r="D355515" i="1"/>
  <c r="D355516" i="1"/>
  <c r="D355517" i="1"/>
  <c r="D355518" i="1"/>
  <c r="D355519" i="1"/>
  <c r="D355520" i="1"/>
  <c r="D355521" i="1"/>
  <c r="D355522" i="1"/>
  <c r="D355523" i="1"/>
  <c r="D355524" i="1"/>
  <c r="D355525" i="1"/>
  <c r="D355526" i="1"/>
  <c r="D355527" i="1"/>
  <c r="D355528" i="1"/>
  <c r="D355529" i="1"/>
  <c r="D355530" i="1"/>
  <c r="D355531" i="1"/>
  <c r="D355532" i="1"/>
  <c r="D355533" i="1"/>
  <c r="D355534" i="1"/>
  <c r="D355535" i="1"/>
  <c r="D355536" i="1"/>
  <c r="D355537" i="1"/>
  <c r="D355538" i="1"/>
  <c r="D355539" i="1"/>
  <c r="D355540" i="1"/>
  <c r="D355541" i="1"/>
  <c r="D355542" i="1"/>
  <c r="D355543" i="1"/>
  <c r="D355544" i="1"/>
  <c r="D355545" i="1"/>
  <c r="D355546" i="1"/>
  <c r="D355547" i="1"/>
  <c r="D355548" i="1"/>
  <c r="D355549" i="1"/>
  <c r="D355550" i="1"/>
  <c r="D355551" i="1"/>
  <c r="D355552" i="1"/>
  <c r="D355553" i="1"/>
  <c r="D355554" i="1"/>
  <c r="D355555" i="1"/>
  <c r="D355556" i="1"/>
  <c r="D355557" i="1"/>
  <c r="D355558" i="1"/>
  <c r="D355559" i="1"/>
  <c r="D355560" i="1"/>
  <c r="D355561" i="1"/>
  <c r="D355562" i="1"/>
  <c r="D355563" i="1"/>
  <c r="D355564" i="1"/>
  <c r="D355565" i="1"/>
  <c r="D355566" i="1"/>
  <c r="D355567" i="1"/>
  <c r="D355568" i="1"/>
  <c r="D355569" i="1"/>
  <c r="D355570" i="1"/>
  <c r="D355571" i="1"/>
  <c r="D355572" i="1"/>
  <c r="D355573" i="1"/>
  <c r="D355574" i="1"/>
  <c r="D355575" i="1"/>
  <c r="D355576" i="1"/>
  <c r="D355577" i="1"/>
  <c r="D355578" i="1"/>
  <c r="D355579" i="1"/>
  <c r="D355580" i="1"/>
  <c r="D355581" i="1"/>
  <c r="D355582" i="1"/>
  <c r="D355583" i="1"/>
  <c r="D355584" i="1"/>
  <c r="D355585" i="1"/>
  <c r="D355586" i="1"/>
  <c r="D355587" i="1"/>
  <c r="D355588" i="1"/>
  <c r="D355589" i="1"/>
  <c r="D355590" i="1"/>
  <c r="D355591" i="1"/>
  <c r="D355592" i="1"/>
  <c r="D355593" i="1"/>
  <c r="D355594" i="1"/>
  <c r="D355595" i="1"/>
  <c r="D355596" i="1"/>
  <c r="D355597" i="1"/>
  <c r="D355598" i="1"/>
  <c r="D355599" i="1"/>
  <c r="D355600" i="1"/>
  <c r="D355601" i="1"/>
  <c r="D355602" i="1"/>
  <c r="D355603" i="1"/>
  <c r="D355604" i="1"/>
  <c r="D355605" i="1"/>
  <c r="D355606" i="1"/>
  <c r="D355607" i="1"/>
  <c r="D355608" i="1"/>
  <c r="D355609" i="1"/>
  <c r="D355610" i="1"/>
  <c r="D355611" i="1"/>
  <c r="D355612" i="1"/>
  <c r="D355613" i="1"/>
  <c r="D355614" i="1"/>
  <c r="D355615" i="1"/>
  <c r="D355616" i="1"/>
  <c r="D355617" i="1"/>
  <c r="D355618" i="1"/>
  <c r="D355619" i="1"/>
  <c r="D355620" i="1"/>
  <c r="D355621" i="1"/>
  <c r="D355622" i="1"/>
  <c r="D355623" i="1"/>
  <c r="D355624" i="1"/>
  <c r="D355625" i="1"/>
  <c r="D355626" i="1"/>
  <c r="D355627" i="1"/>
  <c r="D355628" i="1"/>
  <c r="D355629" i="1"/>
  <c r="D355630" i="1"/>
  <c r="D355631" i="1"/>
  <c r="D355632" i="1"/>
  <c r="D355633" i="1"/>
  <c r="D355634" i="1"/>
  <c r="D355635" i="1"/>
  <c r="D355636" i="1"/>
  <c r="D355637" i="1"/>
  <c r="D355638" i="1"/>
  <c r="D355639" i="1"/>
  <c r="D355640" i="1"/>
  <c r="D355641" i="1"/>
  <c r="D355642" i="1"/>
  <c r="D355643" i="1"/>
  <c r="D355644" i="1"/>
  <c r="D355645" i="1"/>
  <c r="D355646" i="1"/>
  <c r="D355647" i="1"/>
  <c r="D355648" i="1"/>
  <c r="D355649" i="1"/>
  <c r="D355650" i="1"/>
  <c r="D355651" i="1"/>
  <c r="D355652" i="1"/>
  <c r="D355653" i="1"/>
  <c r="D355654" i="1"/>
  <c r="D355655" i="1"/>
  <c r="D355656" i="1"/>
  <c r="D355657" i="1"/>
  <c r="D355658" i="1"/>
  <c r="D355659" i="1"/>
  <c r="D355660" i="1"/>
  <c r="D355661" i="1"/>
  <c r="D355662" i="1"/>
  <c r="D355663" i="1"/>
  <c r="D355664" i="1"/>
  <c r="D355665" i="1"/>
  <c r="D355666" i="1"/>
  <c r="D355667" i="1"/>
  <c r="D355668" i="1"/>
  <c r="D355669" i="1"/>
  <c r="D355670" i="1"/>
  <c r="D355671" i="1"/>
  <c r="D355672" i="1"/>
  <c r="D355673" i="1"/>
  <c r="D355674" i="1"/>
  <c r="D355675" i="1"/>
  <c r="D355676" i="1"/>
  <c r="D355677" i="1"/>
  <c r="D355678" i="1"/>
  <c r="D355679" i="1"/>
  <c r="D355680" i="1"/>
  <c r="D355681" i="1"/>
  <c r="D355682" i="1"/>
  <c r="D355683" i="1"/>
  <c r="D355684" i="1"/>
  <c r="D355685" i="1"/>
  <c r="D355686" i="1"/>
  <c r="D355687" i="1"/>
  <c r="D355688" i="1"/>
  <c r="D355689" i="1"/>
  <c r="D355690" i="1"/>
  <c r="D355691" i="1"/>
  <c r="D355692" i="1"/>
  <c r="D355693" i="1"/>
  <c r="D355694" i="1"/>
  <c r="D355695" i="1"/>
  <c r="D355696" i="1"/>
  <c r="D355697" i="1"/>
  <c r="D355698" i="1"/>
  <c r="D355699" i="1"/>
  <c r="D355700" i="1"/>
  <c r="D355701" i="1"/>
  <c r="D355702" i="1"/>
  <c r="D355703" i="1"/>
  <c r="D355704" i="1"/>
  <c r="D355705" i="1"/>
  <c r="D355706" i="1"/>
  <c r="D355707" i="1"/>
  <c r="D355708" i="1"/>
  <c r="D355709" i="1"/>
  <c r="D355710" i="1"/>
  <c r="D355711" i="1"/>
  <c r="D355712" i="1"/>
  <c r="D355713" i="1"/>
  <c r="D355714" i="1"/>
  <c r="D355715" i="1"/>
  <c r="D355716" i="1"/>
  <c r="D355717" i="1"/>
  <c r="D355718" i="1"/>
  <c r="D355719" i="1"/>
  <c r="D355720" i="1"/>
  <c r="D355721" i="1"/>
  <c r="D355722" i="1"/>
  <c r="D355723" i="1"/>
  <c r="D355724" i="1"/>
  <c r="D355725" i="1"/>
  <c r="D355726" i="1"/>
  <c r="D355727" i="1"/>
  <c r="D355728" i="1"/>
  <c r="D355729" i="1"/>
  <c r="D355730" i="1"/>
  <c r="D355731" i="1"/>
  <c r="D355732" i="1"/>
  <c r="D355733" i="1"/>
  <c r="D355734" i="1"/>
  <c r="D355735" i="1"/>
  <c r="D355736" i="1"/>
  <c r="D355737" i="1"/>
  <c r="D355738" i="1"/>
  <c r="D355739" i="1"/>
  <c r="D355740" i="1"/>
  <c r="D355741" i="1"/>
  <c r="D355742" i="1"/>
  <c r="D355743" i="1"/>
  <c r="D355744" i="1"/>
  <c r="D355745" i="1"/>
  <c r="D355746" i="1"/>
  <c r="D355747" i="1"/>
  <c r="D355748" i="1"/>
  <c r="D355749" i="1"/>
  <c r="D355750" i="1"/>
  <c r="D355751" i="1"/>
  <c r="D355752" i="1"/>
  <c r="D355753" i="1"/>
  <c r="D355754" i="1"/>
  <c r="D355755" i="1"/>
  <c r="D355756" i="1"/>
  <c r="D355757" i="1"/>
  <c r="D355758" i="1"/>
  <c r="D355759" i="1"/>
  <c r="D355760" i="1"/>
  <c r="D355761" i="1"/>
  <c r="D355762" i="1"/>
  <c r="D355763" i="1"/>
  <c r="D355764" i="1"/>
  <c r="D355765" i="1"/>
  <c r="D355766" i="1"/>
  <c r="D355767" i="1"/>
  <c r="D355768" i="1"/>
  <c r="D355769" i="1"/>
  <c r="D355770" i="1"/>
  <c r="D355771" i="1"/>
  <c r="D355772" i="1"/>
  <c r="D355773" i="1"/>
  <c r="D355774" i="1"/>
  <c r="D355775" i="1"/>
  <c r="D355776" i="1"/>
  <c r="D355777" i="1"/>
  <c r="D355778" i="1"/>
  <c r="D355779" i="1"/>
  <c r="D355780" i="1"/>
  <c r="D355781" i="1"/>
  <c r="D355782" i="1"/>
  <c r="D355783" i="1"/>
  <c r="D355784" i="1"/>
  <c r="D355785" i="1"/>
  <c r="D355786" i="1"/>
  <c r="D355787" i="1"/>
  <c r="D355788" i="1"/>
  <c r="D355789" i="1"/>
  <c r="D355790" i="1"/>
  <c r="D355791" i="1"/>
  <c r="D355792" i="1"/>
  <c r="D355793" i="1"/>
  <c r="D355794" i="1"/>
  <c r="D355795" i="1"/>
  <c r="D355796" i="1"/>
  <c r="D355797" i="1"/>
  <c r="D355798" i="1"/>
  <c r="D355799" i="1"/>
  <c r="D355800" i="1"/>
  <c r="D355801" i="1"/>
  <c r="D355802" i="1"/>
  <c r="D355803" i="1"/>
  <c r="D355804" i="1"/>
  <c r="D355805" i="1"/>
  <c r="D355806" i="1"/>
  <c r="D355807" i="1"/>
  <c r="D355808" i="1"/>
  <c r="D355809" i="1"/>
  <c r="D355810" i="1"/>
  <c r="D355811" i="1"/>
  <c r="D355812" i="1"/>
  <c r="D355813" i="1"/>
  <c r="D355814" i="1"/>
  <c r="D355815" i="1"/>
  <c r="D355816" i="1"/>
  <c r="D355817" i="1"/>
  <c r="D355818" i="1"/>
  <c r="D355819" i="1"/>
  <c r="D355820" i="1"/>
  <c r="D355821" i="1"/>
  <c r="D355822" i="1"/>
  <c r="D355823" i="1"/>
  <c r="D355824" i="1"/>
  <c r="D355825" i="1"/>
  <c r="D355826" i="1"/>
  <c r="D355827" i="1"/>
  <c r="D355828" i="1"/>
  <c r="D355829" i="1"/>
  <c r="D355830" i="1"/>
  <c r="D355831" i="1"/>
  <c r="D355832" i="1"/>
  <c r="D355833" i="1"/>
  <c r="D355834" i="1"/>
  <c r="D355835" i="1"/>
  <c r="D355836" i="1"/>
  <c r="D355837" i="1"/>
  <c r="D355838" i="1"/>
  <c r="D355839" i="1"/>
  <c r="D355840" i="1"/>
  <c r="D355841" i="1"/>
  <c r="D355842" i="1"/>
  <c r="D355843" i="1"/>
  <c r="D355844" i="1"/>
  <c r="D355845" i="1"/>
  <c r="D355846" i="1"/>
  <c r="D355847" i="1"/>
  <c r="D355848" i="1"/>
  <c r="D355849" i="1"/>
  <c r="D355850" i="1"/>
  <c r="D355851" i="1"/>
  <c r="D355852" i="1"/>
  <c r="D355853" i="1"/>
  <c r="D355854" i="1"/>
  <c r="D355855" i="1"/>
  <c r="D355856" i="1"/>
  <c r="D355857" i="1"/>
  <c r="D355858" i="1"/>
  <c r="D355859" i="1"/>
  <c r="D355860" i="1"/>
  <c r="D355861" i="1"/>
  <c r="D355862" i="1"/>
  <c r="D355863" i="1"/>
  <c r="D355864" i="1"/>
  <c r="D355865" i="1"/>
  <c r="D355866" i="1"/>
  <c r="D355867" i="1"/>
  <c r="D355868" i="1"/>
  <c r="D355869" i="1"/>
  <c r="D355870" i="1"/>
  <c r="D355871" i="1"/>
  <c r="D355872" i="1"/>
  <c r="D355873" i="1"/>
  <c r="D355874" i="1"/>
  <c r="D355875" i="1"/>
  <c r="D355876" i="1"/>
  <c r="D355877" i="1"/>
  <c r="D355878" i="1"/>
  <c r="D355879" i="1"/>
  <c r="D355880" i="1"/>
  <c r="D355881" i="1"/>
  <c r="D355882" i="1"/>
  <c r="D355883" i="1"/>
  <c r="D355884" i="1"/>
  <c r="D355885" i="1"/>
  <c r="D355886" i="1"/>
  <c r="D355887" i="1"/>
  <c r="D355888" i="1"/>
  <c r="D355889" i="1"/>
  <c r="D355890" i="1"/>
  <c r="D355891" i="1"/>
  <c r="D355892" i="1"/>
  <c r="D355893" i="1"/>
  <c r="D355894" i="1"/>
  <c r="D355895" i="1"/>
  <c r="D355896" i="1"/>
  <c r="D355897" i="1"/>
  <c r="D355898" i="1"/>
  <c r="D355899" i="1"/>
  <c r="D355900" i="1"/>
  <c r="D355901" i="1"/>
  <c r="D355902" i="1"/>
  <c r="D355903" i="1"/>
  <c r="D355904" i="1"/>
  <c r="D355905" i="1"/>
  <c r="D355906" i="1"/>
  <c r="D355907" i="1"/>
  <c r="D355908" i="1"/>
  <c r="D355909" i="1"/>
  <c r="D355910" i="1"/>
  <c r="D355911" i="1"/>
  <c r="D355912" i="1"/>
  <c r="D355913" i="1"/>
  <c r="D355914" i="1"/>
  <c r="D355915" i="1"/>
  <c r="D355916" i="1"/>
  <c r="D355917" i="1"/>
  <c r="D355918" i="1"/>
  <c r="D355919" i="1"/>
  <c r="D355920" i="1"/>
  <c r="D355921" i="1"/>
  <c r="D355922" i="1"/>
  <c r="D355923" i="1"/>
  <c r="D355924" i="1"/>
  <c r="D355925" i="1"/>
  <c r="D355926" i="1"/>
  <c r="D355927" i="1"/>
  <c r="D355928" i="1"/>
  <c r="D355929" i="1"/>
  <c r="D355930" i="1"/>
  <c r="D355931" i="1"/>
  <c r="D355932" i="1"/>
  <c r="D355933" i="1"/>
  <c r="D355934" i="1"/>
  <c r="D355935" i="1"/>
  <c r="D355936" i="1"/>
  <c r="D355937" i="1"/>
  <c r="D355938" i="1"/>
  <c r="D355939" i="1"/>
  <c r="D355940" i="1"/>
  <c r="D355941" i="1"/>
  <c r="D355942" i="1"/>
  <c r="D355943" i="1"/>
  <c r="D355944" i="1"/>
  <c r="D355945" i="1"/>
  <c r="D355946" i="1"/>
  <c r="D355947" i="1"/>
  <c r="D355948" i="1"/>
  <c r="D355949" i="1"/>
  <c r="D355950" i="1"/>
  <c r="D355951" i="1"/>
  <c r="D355952" i="1"/>
  <c r="D355953" i="1"/>
  <c r="D355954" i="1"/>
  <c r="D355955" i="1"/>
  <c r="D355956" i="1"/>
  <c r="D355957" i="1"/>
  <c r="D355958" i="1"/>
  <c r="D355959" i="1"/>
  <c r="D355960" i="1"/>
  <c r="D355961" i="1"/>
  <c r="D355962" i="1"/>
  <c r="D355963" i="1"/>
  <c r="D355964" i="1"/>
  <c r="D355965" i="1"/>
  <c r="D355966" i="1"/>
  <c r="D355967" i="1"/>
  <c r="D355968" i="1"/>
  <c r="D355969" i="1"/>
  <c r="D355970" i="1"/>
  <c r="D355971" i="1"/>
  <c r="D355972" i="1"/>
  <c r="D355973" i="1"/>
  <c r="D355974" i="1"/>
  <c r="D355975" i="1"/>
  <c r="D355976" i="1"/>
  <c r="D355977" i="1"/>
  <c r="D355978" i="1"/>
  <c r="D355979" i="1"/>
  <c r="D355980" i="1"/>
  <c r="D355981" i="1"/>
  <c r="D355982" i="1"/>
  <c r="D355983" i="1"/>
  <c r="D355984" i="1"/>
  <c r="D355985" i="1"/>
  <c r="D355986" i="1"/>
  <c r="D355987" i="1"/>
  <c r="D355988" i="1"/>
  <c r="D355989" i="1"/>
  <c r="D355990" i="1"/>
  <c r="D355991" i="1"/>
  <c r="D355992" i="1"/>
  <c r="D355993" i="1"/>
  <c r="D355994" i="1"/>
  <c r="D355995" i="1"/>
  <c r="D355996" i="1"/>
  <c r="D355997" i="1"/>
  <c r="D355998" i="1"/>
  <c r="D355999" i="1"/>
  <c r="D356000" i="1"/>
  <c r="D356001" i="1"/>
  <c r="D356002" i="1"/>
  <c r="D356003" i="1"/>
  <c r="D356004" i="1"/>
  <c r="D356005" i="1"/>
  <c r="D356006" i="1"/>
  <c r="D356007" i="1"/>
  <c r="D356008" i="1"/>
  <c r="D356009" i="1"/>
  <c r="D356010" i="1"/>
  <c r="D356011" i="1"/>
  <c r="D356012" i="1"/>
  <c r="D356013" i="1"/>
  <c r="D356014" i="1"/>
  <c r="D356015" i="1"/>
  <c r="D356016" i="1"/>
  <c r="D356017" i="1"/>
  <c r="D356018" i="1"/>
  <c r="D356019" i="1"/>
  <c r="D356020" i="1"/>
  <c r="D356021" i="1"/>
  <c r="D356022" i="1"/>
  <c r="D356023" i="1"/>
  <c r="D356024" i="1"/>
  <c r="D356025" i="1"/>
  <c r="D356026" i="1"/>
  <c r="D356027" i="1"/>
  <c r="D356028" i="1"/>
  <c r="D356029" i="1"/>
  <c r="D356030" i="1"/>
  <c r="D356031" i="1"/>
  <c r="D356032" i="1"/>
  <c r="D356033" i="1"/>
  <c r="D356034" i="1"/>
  <c r="D356035" i="1"/>
  <c r="D356036" i="1"/>
  <c r="D356037" i="1"/>
  <c r="D356038" i="1"/>
  <c r="D356039" i="1"/>
  <c r="D356040" i="1"/>
  <c r="D356041" i="1"/>
  <c r="D356042" i="1"/>
  <c r="D356043" i="1"/>
  <c r="D356044" i="1"/>
  <c r="D356045" i="1"/>
  <c r="D356046" i="1"/>
  <c r="D356047" i="1"/>
  <c r="D356048" i="1"/>
  <c r="D356049" i="1"/>
  <c r="D356050" i="1"/>
  <c r="D356051" i="1"/>
  <c r="D356052" i="1"/>
  <c r="D356053" i="1"/>
  <c r="D356054" i="1"/>
  <c r="D356055" i="1"/>
  <c r="D356056" i="1"/>
  <c r="D356057" i="1"/>
  <c r="D356058" i="1"/>
  <c r="D356059" i="1"/>
  <c r="D356060" i="1"/>
  <c r="D356061" i="1"/>
  <c r="D356062" i="1"/>
  <c r="D356063" i="1"/>
  <c r="D356064" i="1"/>
  <c r="D356065" i="1"/>
  <c r="D356066" i="1"/>
  <c r="D356067" i="1"/>
  <c r="D356068" i="1"/>
  <c r="D356069" i="1"/>
  <c r="D356070" i="1"/>
  <c r="D356071" i="1"/>
  <c r="D356072" i="1"/>
  <c r="D356073" i="1"/>
  <c r="D356074" i="1"/>
  <c r="D356075" i="1"/>
  <c r="D356076" i="1"/>
  <c r="D356077" i="1"/>
  <c r="D356078" i="1"/>
  <c r="D356079" i="1"/>
  <c r="D356080" i="1"/>
  <c r="D356081" i="1"/>
  <c r="D356082" i="1"/>
  <c r="D356083" i="1"/>
  <c r="D356084" i="1"/>
  <c r="D356085" i="1"/>
  <c r="D356086" i="1"/>
  <c r="D356087" i="1"/>
  <c r="D356088" i="1"/>
  <c r="D356089" i="1"/>
  <c r="D356090" i="1"/>
  <c r="D356091" i="1"/>
  <c r="D356092" i="1"/>
  <c r="D356093" i="1"/>
  <c r="D356094" i="1"/>
  <c r="D356095" i="1"/>
  <c r="D356096" i="1"/>
  <c r="D356097" i="1"/>
  <c r="D356098" i="1"/>
  <c r="D356099" i="1"/>
  <c r="D356100" i="1"/>
  <c r="D356101" i="1"/>
  <c r="D356102" i="1"/>
  <c r="D356103" i="1"/>
  <c r="D356104" i="1"/>
  <c r="D356105" i="1"/>
  <c r="D356106" i="1"/>
  <c r="D356107" i="1"/>
  <c r="D356108" i="1"/>
  <c r="D356109" i="1"/>
  <c r="D356110" i="1"/>
  <c r="D356111" i="1"/>
  <c r="D356112" i="1"/>
  <c r="D356113" i="1"/>
  <c r="D356114" i="1"/>
  <c r="D356115" i="1"/>
  <c r="D356116" i="1"/>
  <c r="D356117" i="1"/>
  <c r="D356118" i="1"/>
  <c r="D356119" i="1"/>
  <c r="D356120" i="1"/>
  <c r="D356121" i="1"/>
  <c r="D356122" i="1"/>
  <c r="D356123" i="1"/>
  <c r="D356124" i="1"/>
  <c r="D356125" i="1"/>
  <c r="D356126" i="1"/>
  <c r="D356127" i="1"/>
  <c r="D356128" i="1"/>
  <c r="D356129" i="1"/>
  <c r="D356130" i="1"/>
  <c r="D356131" i="1"/>
  <c r="D356132" i="1"/>
  <c r="D356133" i="1"/>
  <c r="D356134" i="1"/>
  <c r="D356135" i="1"/>
  <c r="D356136" i="1"/>
  <c r="D356137" i="1"/>
  <c r="D356138" i="1"/>
  <c r="D356139" i="1"/>
  <c r="D356140" i="1"/>
  <c r="D356141" i="1"/>
  <c r="D356142" i="1"/>
  <c r="D356143" i="1"/>
  <c r="D356144" i="1"/>
  <c r="D356145" i="1"/>
  <c r="D356146" i="1"/>
  <c r="D356147" i="1"/>
  <c r="D356148" i="1"/>
  <c r="D356149" i="1"/>
  <c r="D356150" i="1"/>
  <c r="D356151" i="1"/>
  <c r="D356152" i="1"/>
  <c r="D356153" i="1"/>
  <c r="D356154" i="1"/>
  <c r="D356155" i="1"/>
  <c r="D356156" i="1"/>
  <c r="D356157" i="1"/>
  <c r="D356158" i="1"/>
  <c r="D356159" i="1"/>
  <c r="D356160" i="1"/>
  <c r="D356161" i="1"/>
  <c r="D356162" i="1"/>
  <c r="D356163" i="1"/>
  <c r="D356164" i="1"/>
  <c r="D356165" i="1"/>
  <c r="D356166" i="1"/>
  <c r="D356167" i="1"/>
  <c r="D356168" i="1"/>
  <c r="D356169" i="1"/>
  <c r="D356170" i="1"/>
  <c r="D356171" i="1"/>
  <c r="D356172" i="1"/>
  <c r="D356173" i="1"/>
  <c r="D356174" i="1"/>
  <c r="D356175" i="1"/>
  <c r="D356176" i="1"/>
  <c r="D356177" i="1"/>
  <c r="D356178" i="1"/>
  <c r="D356179" i="1"/>
  <c r="D356180" i="1"/>
  <c r="D356181" i="1"/>
  <c r="D356182" i="1"/>
  <c r="D356183" i="1"/>
  <c r="D356184" i="1"/>
  <c r="D356185" i="1"/>
  <c r="D356186" i="1"/>
  <c r="D356187" i="1"/>
  <c r="D356188" i="1"/>
  <c r="D356189" i="1"/>
  <c r="D356190" i="1"/>
  <c r="D356191" i="1"/>
  <c r="D356192" i="1"/>
  <c r="D356193" i="1"/>
  <c r="D356194" i="1"/>
  <c r="D356195" i="1"/>
  <c r="D356196" i="1"/>
  <c r="D356197" i="1"/>
  <c r="D356198" i="1"/>
  <c r="D356199" i="1"/>
  <c r="D356200" i="1"/>
  <c r="D356201" i="1"/>
  <c r="D356202" i="1"/>
  <c r="D356203" i="1"/>
  <c r="D356204" i="1"/>
  <c r="D356205" i="1"/>
  <c r="D356206" i="1"/>
  <c r="D356207" i="1"/>
  <c r="D356208" i="1"/>
  <c r="D356209" i="1"/>
  <c r="D356210" i="1"/>
  <c r="D356211" i="1"/>
  <c r="D356212" i="1"/>
  <c r="D356213" i="1"/>
  <c r="D356214" i="1"/>
  <c r="D356215" i="1"/>
  <c r="D356216" i="1"/>
  <c r="D356217" i="1"/>
  <c r="D356218" i="1"/>
  <c r="D356219" i="1"/>
  <c r="D356220" i="1"/>
  <c r="D356221" i="1"/>
  <c r="D356222" i="1"/>
  <c r="D356223" i="1"/>
  <c r="D356224" i="1"/>
  <c r="D356225" i="1"/>
  <c r="D356226" i="1"/>
  <c r="D356227" i="1"/>
  <c r="D356228" i="1"/>
  <c r="D356229" i="1"/>
  <c r="D356230" i="1"/>
  <c r="D356231" i="1"/>
  <c r="D356232" i="1"/>
  <c r="D356233" i="1"/>
  <c r="D356234" i="1"/>
  <c r="D356235" i="1"/>
  <c r="D356236" i="1"/>
  <c r="D356237" i="1"/>
  <c r="D356238" i="1"/>
  <c r="D356239" i="1"/>
  <c r="D356240" i="1"/>
  <c r="D356241" i="1"/>
  <c r="D356242" i="1"/>
  <c r="D356243" i="1"/>
  <c r="D356244" i="1"/>
  <c r="D356245" i="1"/>
  <c r="D356246" i="1"/>
  <c r="D356247" i="1"/>
  <c r="D356248" i="1"/>
  <c r="D356249" i="1"/>
  <c r="D356250" i="1"/>
  <c r="D356251" i="1"/>
  <c r="D356252" i="1"/>
  <c r="D356253" i="1"/>
  <c r="D356254" i="1"/>
  <c r="D356255" i="1"/>
  <c r="D356256" i="1"/>
  <c r="D356257" i="1"/>
  <c r="D356258" i="1"/>
  <c r="D356259" i="1"/>
  <c r="D356260" i="1"/>
  <c r="D356261" i="1"/>
  <c r="D356262" i="1"/>
  <c r="D356263" i="1"/>
  <c r="D356264" i="1"/>
  <c r="D356265" i="1"/>
  <c r="D356266" i="1"/>
  <c r="D356267" i="1"/>
  <c r="D356268" i="1"/>
  <c r="D356269" i="1"/>
  <c r="D356270" i="1"/>
  <c r="D356271" i="1"/>
  <c r="D356272" i="1"/>
  <c r="D356273" i="1"/>
  <c r="D356274" i="1"/>
  <c r="D356275" i="1"/>
  <c r="D356276" i="1"/>
  <c r="D356277" i="1"/>
  <c r="D356278" i="1"/>
  <c r="D356279" i="1"/>
  <c r="D356280" i="1"/>
  <c r="D356281" i="1"/>
  <c r="D356282" i="1"/>
  <c r="D356283" i="1"/>
  <c r="D356284" i="1"/>
  <c r="D356285" i="1"/>
  <c r="D356286" i="1"/>
  <c r="D356287" i="1"/>
  <c r="D356288" i="1"/>
  <c r="D356289" i="1"/>
  <c r="D356290" i="1"/>
  <c r="D356291" i="1"/>
  <c r="D356292" i="1"/>
  <c r="D356293" i="1"/>
  <c r="D356294" i="1"/>
  <c r="D356295" i="1"/>
  <c r="D356296" i="1"/>
  <c r="D356297" i="1"/>
  <c r="D356298" i="1"/>
  <c r="D356299" i="1"/>
  <c r="D356300" i="1"/>
  <c r="D356301" i="1"/>
  <c r="D356302" i="1"/>
  <c r="D356303" i="1"/>
  <c r="D356304" i="1"/>
  <c r="D356305" i="1"/>
  <c r="D356306" i="1"/>
  <c r="D356307" i="1"/>
  <c r="D356308" i="1"/>
  <c r="D356309" i="1"/>
  <c r="D356310" i="1"/>
  <c r="D356311" i="1"/>
  <c r="D356312" i="1"/>
  <c r="D356313" i="1"/>
  <c r="D356314" i="1"/>
  <c r="D356315" i="1"/>
  <c r="D356316" i="1"/>
  <c r="D356317" i="1"/>
  <c r="D356318" i="1"/>
  <c r="D356319" i="1"/>
  <c r="D356320" i="1"/>
  <c r="D356321" i="1"/>
  <c r="D356322" i="1"/>
  <c r="D356323" i="1"/>
  <c r="D356324" i="1"/>
  <c r="D356325" i="1"/>
  <c r="D356326" i="1"/>
  <c r="D356327" i="1"/>
  <c r="D356328" i="1"/>
  <c r="D356329" i="1"/>
  <c r="D356330" i="1"/>
  <c r="D356331" i="1"/>
  <c r="D356332" i="1"/>
  <c r="D356333" i="1"/>
  <c r="D356334" i="1"/>
  <c r="D356335" i="1"/>
  <c r="D356336" i="1"/>
  <c r="D356337" i="1"/>
  <c r="D356338" i="1"/>
  <c r="D356339" i="1"/>
  <c r="D356340" i="1"/>
  <c r="D356341" i="1"/>
  <c r="D356342" i="1"/>
  <c r="D356343" i="1"/>
  <c r="D356344" i="1"/>
  <c r="D356345" i="1"/>
  <c r="D356346" i="1"/>
  <c r="D356347" i="1"/>
  <c r="D356348" i="1"/>
  <c r="D356349" i="1"/>
  <c r="D356350" i="1"/>
  <c r="D356351" i="1"/>
  <c r="D356352" i="1"/>
  <c r="D356353" i="1"/>
  <c r="D356354" i="1"/>
  <c r="D356355" i="1"/>
  <c r="D356356" i="1"/>
  <c r="D356357" i="1"/>
  <c r="D356358" i="1"/>
  <c r="D356359" i="1"/>
  <c r="D356360" i="1"/>
  <c r="D356361" i="1"/>
  <c r="D356362" i="1"/>
  <c r="D356363" i="1"/>
  <c r="D356364" i="1"/>
  <c r="D356365" i="1"/>
  <c r="D356366" i="1"/>
  <c r="D356367" i="1"/>
  <c r="D356368" i="1"/>
  <c r="D356369" i="1"/>
  <c r="D356370" i="1"/>
  <c r="D356371" i="1"/>
  <c r="D356372" i="1"/>
  <c r="D356373" i="1"/>
  <c r="D356374" i="1"/>
  <c r="D356375" i="1"/>
  <c r="D356376" i="1"/>
  <c r="D356377" i="1"/>
  <c r="D356378" i="1"/>
  <c r="D356379" i="1"/>
  <c r="D356380" i="1"/>
  <c r="D356381" i="1"/>
  <c r="D356382" i="1"/>
  <c r="D356383" i="1"/>
  <c r="D356384" i="1"/>
  <c r="D356385" i="1"/>
  <c r="D356386" i="1"/>
  <c r="D356387" i="1"/>
  <c r="D356388" i="1"/>
  <c r="D356389" i="1"/>
  <c r="D356390" i="1"/>
  <c r="D356391" i="1"/>
  <c r="D356392" i="1"/>
  <c r="D356393" i="1"/>
  <c r="D356394" i="1"/>
  <c r="D356395" i="1"/>
  <c r="D356396" i="1"/>
  <c r="D356397" i="1"/>
  <c r="D356398" i="1"/>
  <c r="D356399" i="1"/>
  <c r="D356400" i="1"/>
  <c r="D356401" i="1"/>
  <c r="D356402" i="1"/>
  <c r="D356403" i="1"/>
  <c r="D356404" i="1"/>
  <c r="D356405" i="1"/>
  <c r="D356406" i="1"/>
  <c r="D356407" i="1"/>
  <c r="D356408" i="1"/>
  <c r="D356409" i="1"/>
  <c r="D356410" i="1"/>
  <c r="D356411" i="1"/>
  <c r="D356412" i="1"/>
  <c r="D356413" i="1"/>
  <c r="D356414" i="1"/>
  <c r="D356415" i="1"/>
  <c r="D356416" i="1"/>
  <c r="D356417" i="1"/>
  <c r="D356418" i="1"/>
  <c r="D356419" i="1"/>
  <c r="D356420" i="1"/>
  <c r="D356421" i="1"/>
  <c r="D356422" i="1"/>
  <c r="D356423" i="1"/>
  <c r="D356424" i="1"/>
  <c r="D356425" i="1"/>
  <c r="D356426" i="1"/>
  <c r="D356427" i="1"/>
  <c r="D356428" i="1"/>
  <c r="D356429" i="1"/>
  <c r="D356430" i="1"/>
  <c r="D356431" i="1"/>
  <c r="D356432" i="1"/>
  <c r="D356433" i="1"/>
  <c r="D356434" i="1"/>
  <c r="D356435" i="1"/>
  <c r="D356436" i="1"/>
  <c r="D356437" i="1"/>
  <c r="D356438" i="1"/>
  <c r="D356439" i="1"/>
  <c r="D356440" i="1"/>
  <c r="D356441" i="1"/>
  <c r="D356442" i="1"/>
  <c r="D356443" i="1"/>
  <c r="D356444" i="1"/>
  <c r="D356445" i="1"/>
  <c r="D356446" i="1"/>
  <c r="D356447" i="1"/>
  <c r="D356448" i="1"/>
  <c r="D356449" i="1"/>
  <c r="D356450" i="1"/>
  <c r="D356451" i="1"/>
  <c r="D356452" i="1"/>
  <c r="D356453" i="1"/>
  <c r="D356454" i="1"/>
  <c r="D356455" i="1"/>
  <c r="D356456" i="1"/>
  <c r="D356457" i="1"/>
  <c r="D356458" i="1"/>
  <c r="D356459" i="1"/>
  <c r="D356460" i="1"/>
  <c r="D356461" i="1"/>
  <c r="D356462" i="1"/>
  <c r="D356463" i="1"/>
  <c r="D356464" i="1"/>
  <c r="D356465" i="1"/>
  <c r="D356466" i="1"/>
  <c r="D356467" i="1"/>
  <c r="D356468" i="1"/>
  <c r="D356469" i="1"/>
  <c r="D356470" i="1"/>
  <c r="D356471" i="1"/>
  <c r="D356472" i="1"/>
  <c r="D356473" i="1"/>
  <c r="D356474" i="1"/>
  <c r="D356475" i="1"/>
  <c r="D356476" i="1"/>
  <c r="D356477" i="1"/>
  <c r="D356478" i="1"/>
  <c r="D356479" i="1"/>
  <c r="D356480" i="1"/>
  <c r="D356481" i="1"/>
  <c r="D356482" i="1"/>
  <c r="D356483" i="1"/>
  <c r="D356484" i="1"/>
  <c r="D356485" i="1"/>
  <c r="D356486" i="1"/>
  <c r="D356487" i="1"/>
  <c r="D356488" i="1"/>
  <c r="D356489" i="1"/>
  <c r="D356490" i="1"/>
  <c r="D356491" i="1"/>
  <c r="D356492" i="1"/>
  <c r="D356493" i="1"/>
  <c r="D356494" i="1"/>
  <c r="D356495" i="1"/>
  <c r="D356496" i="1"/>
  <c r="D356497" i="1"/>
  <c r="D356498" i="1"/>
  <c r="D356499" i="1"/>
  <c r="D356500" i="1"/>
  <c r="D356501" i="1"/>
  <c r="D356502" i="1"/>
  <c r="D356503" i="1"/>
  <c r="D356504" i="1"/>
  <c r="D356505" i="1"/>
  <c r="D356506" i="1"/>
  <c r="D356507" i="1"/>
  <c r="D356508" i="1"/>
  <c r="D356509" i="1"/>
  <c r="D356510" i="1"/>
  <c r="D356511" i="1"/>
  <c r="D356512" i="1"/>
  <c r="D356513" i="1"/>
  <c r="D356514" i="1"/>
  <c r="D356515" i="1"/>
  <c r="D356516" i="1"/>
  <c r="D356517" i="1"/>
  <c r="D356518" i="1"/>
  <c r="D356519" i="1"/>
  <c r="D356520" i="1"/>
  <c r="D356521" i="1"/>
  <c r="D356522" i="1"/>
  <c r="D356523" i="1"/>
  <c r="D356524" i="1"/>
  <c r="D356525" i="1"/>
  <c r="D356526" i="1"/>
  <c r="D356527" i="1"/>
  <c r="D356528" i="1"/>
  <c r="D356529" i="1"/>
  <c r="D356530" i="1"/>
  <c r="D356531" i="1"/>
  <c r="D356532" i="1"/>
  <c r="D356533" i="1"/>
  <c r="D356534" i="1"/>
  <c r="D356535" i="1"/>
  <c r="D356536" i="1"/>
  <c r="D356537" i="1"/>
  <c r="D356538" i="1"/>
  <c r="D356539" i="1"/>
  <c r="D356540" i="1"/>
  <c r="D356541" i="1"/>
  <c r="D356542" i="1"/>
  <c r="D356543" i="1"/>
  <c r="D356544" i="1"/>
  <c r="D356545" i="1"/>
  <c r="D356546" i="1"/>
  <c r="D356547" i="1"/>
  <c r="D356548" i="1"/>
  <c r="D356549" i="1"/>
  <c r="D356550" i="1"/>
  <c r="D356551" i="1"/>
  <c r="D356552" i="1"/>
  <c r="D356553" i="1"/>
  <c r="D356554" i="1"/>
  <c r="D356555" i="1"/>
  <c r="D356556" i="1"/>
  <c r="D356557" i="1"/>
  <c r="D356558" i="1"/>
  <c r="D356559" i="1"/>
  <c r="D356560" i="1"/>
  <c r="D356561" i="1"/>
  <c r="D356562" i="1"/>
  <c r="D356563" i="1"/>
  <c r="D356564" i="1"/>
  <c r="D356565" i="1"/>
  <c r="D356566" i="1"/>
  <c r="D356567" i="1"/>
  <c r="D356568" i="1"/>
  <c r="D356569" i="1"/>
  <c r="D356570" i="1"/>
  <c r="D356571" i="1"/>
  <c r="D356572" i="1"/>
  <c r="D356573" i="1"/>
  <c r="D356574" i="1"/>
  <c r="D356575" i="1"/>
  <c r="D356576" i="1"/>
  <c r="D356577" i="1"/>
  <c r="D356578" i="1"/>
  <c r="D356579" i="1"/>
  <c r="D356580" i="1"/>
  <c r="D356581" i="1"/>
  <c r="D356582" i="1"/>
  <c r="D356583" i="1"/>
  <c r="D356584" i="1"/>
  <c r="D356585" i="1"/>
  <c r="D356586" i="1"/>
  <c r="D356587" i="1"/>
  <c r="D356588" i="1"/>
  <c r="D356589" i="1"/>
  <c r="D356590" i="1"/>
  <c r="D356591" i="1"/>
  <c r="D356592" i="1"/>
  <c r="D356593" i="1"/>
  <c r="D356594" i="1"/>
  <c r="D356595" i="1"/>
  <c r="D356596" i="1"/>
  <c r="D356597" i="1"/>
  <c r="D356598" i="1"/>
  <c r="D356599" i="1"/>
  <c r="D356600" i="1"/>
  <c r="D356601" i="1"/>
  <c r="D356602" i="1"/>
  <c r="D356603" i="1"/>
  <c r="D356604" i="1"/>
  <c r="D356605" i="1"/>
  <c r="D356606" i="1"/>
  <c r="D356607" i="1"/>
  <c r="D356608" i="1"/>
  <c r="D356609" i="1"/>
  <c r="D356610" i="1"/>
  <c r="D356611" i="1"/>
  <c r="D356612" i="1"/>
  <c r="D356613" i="1"/>
  <c r="D356614" i="1"/>
  <c r="D356615" i="1"/>
  <c r="D356616" i="1"/>
  <c r="D356617" i="1"/>
  <c r="D356618" i="1"/>
  <c r="D356619" i="1"/>
  <c r="D356620" i="1"/>
  <c r="D356621" i="1"/>
  <c r="D356622" i="1"/>
  <c r="D356623" i="1"/>
  <c r="D356624" i="1"/>
  <c r="D356625" i="1"/>
  <c r="D356626" i="1"/>
  <c r="D356627" i="1"/>
  <c r="D356628" i="1"/>
  <c r="D356629" i="1"/>
  <c r="D356630" i="1"/>
  <c r="D356631" i="1"/>
  <c r="D356632" i="1"/>
  <c r="D356633" i="1"/>
  <c r="D356634" i="1"/>
  <c r="D356635" i="1"/>
  <c r="D356636" i="1"/>
  <c r="D356637" i="1"/>
  <c r="D356638" i="1"/>
  <c r="D356639" i="1"/>
  <c r="D356640" i="1"/>
  <c r="D356641" i="1"/>
  <c r="D356642" i="1"/>
  <c r="D356643" i="1"/>
  <c r="D356644" i="1"/>
  <c r="D356645" i="1"/>
  <c r="D356646" i="1"/>
  <c r="D356647" i="1"/>
  <c r="D356648" i="1"/>
  <c r="D356649" i="1"/>
  <c r="D356650" i="1"/>
  <c r="D356651" i="1"/>
  <c r="D356652" i="1"/>
  <c r="D356653" i="1"/>
  <c r="D356654" i="1"/>
  <c r="D356655" i="1"/>
  <c r="D356656" i="1"/>
  <c r="D356657" i="1"/>
  <c r="D356658" i="1"/>
  <c r="D356659" i="1"/>
  <c r="D356660" i="1"/>
  <c r="D356661" i="1"/>
  <c r="D356662" i="1"/>
  <c r="D356663" i="1"/>
  <c r="D356664" i="1"/>
  <c r="D356665" i="1"/>
  <c r="D356666" i="1"/>
  <c r="D356667" i="1"/>
  <c r="D356668" i="1"/>
  <c r="D356669" i="1"/>
  <c r="D356670" i="1"/>
  <c r="D356671" i="1"/>
  <c r="D356672" i="1"/>
  <c r="D356673" i="1"/>
  <c r="D356674" i="1"/>
  <c r="D356675" i="1"/>
  <c r="D356676" i="1"/>
  <c r="D356677" i="1"/>
  <c r="D356678" i="1"/>
  <c r="D356679" i="1"/>
  <c r="D356680" i="1"/>
  <c r="D356681" i="1"/>
  <c r="D356682" i="1"/>
  <c r="D356683" i="1"/>
  <c r="D356684" i="1"/>
  <c r="D356685" i="1"/>
  <c r="D356686" i="1"/>
  <c r="D356687" i="1"/>
  <c r="D356688" i="1"/>
  <c r="D356689" i="1"/>
  <c r="D356690" i="1"/>
  <c r="D356691" i="1"/>
  <c r="D356692" i="1"/>
  <c r="D356693" i="1"/>
  <c r="D356694" i="1"/>
  <c r="D356695" i="1"/>
  <c r="D356696" i="1"/>
  <c r="D356697" i="1"/>
  <c r="D356698" i="1"/>
  <c r="D356699" i="1"/>
  <c r="D356700" i="1"/>
  <c r="D356701" i="1"/>
  <c r="D356702" i="1"/>
  <c r="D356703" i="1"/>
  <c r="D356704" i="1"/>
  <c r="D356705" i="1"/>
  <c r="D356706" i="1"/>
  <c r="D356707" i="1"/>
  <c r="D356708" i="1"/>
  <c r="D356709" i="1"/>
  <c r="D356710" i="1"/>
  <c r="D356711" i="1"/>
  <c r="D356712" i="1"/>
  <c r="D356713" i="1"/>
  <c r="D356714" i="1"/>
  <c r="D356715" i="1"/>
  <c r="D356716" i="1"/>
  <c r="D356717" i="1"/>
  <c r="D356718" i="1"/>
  <c r="D356719" i="1"/>
  <c r="D356720" i="1"/>
  <c r="D356721" i="1"/>
  <c r="D356722" i="1"/>
  <c r="D356723" i="1"/>
  <c r="D356724" i="1"/>
  <c r="D356725" i="1"/>
  <c r="D356726" i="1"/>
  <c r="D356727" i="1"/>
  <c r="D356728" i="1"/>
  <c r="D356729" i="1"/>
  <c r="D356730" i="1"/>
  <c r="D356731" i="1"/>
  <c r="D356732" i="1"/>
  <c r="D356733" i="1"/>
  <c r="D356734" i="1"/>
  <c r="D356735" i="1"/>
  <c r="D356736" i="1"/>
  <c r="D356737" i="1"/>
  <c r="D356738" i="1"/>
  <c r="D356739" i="1"/>
  <c r="D356740" i="1"/>
  <c r="D356741" i="1"/>
  <c r="D356742" i="1"/>
  <c r="D356743" i="1"/>
  <c r="D356744" i="1"/>
  <c r="D356745" i="1"/>
  <c r="D356746" i="1"/>
  <c r="D356747" i="1"/>
  <c r="D356748" i="1"/>
  <c r="D356749" i="1"/>
  <c r="D356750" i="1"/>
  <c r="D356751" i="1"/>
  <c r="D356752" i="1"/>
  <c r="D356753" i="1"/>
  <c r="D356754" i="1"/>
  <c r="D356755" i="1"/>
  <c r="D356756" i="1"/>
  <c r="D356757" i="1"/>
  <c r="D356758" i="1"/>
  <c r="D356759" i="1"/>
  <c r="D356760" i="1"/>
  <c r="D356761" i="1"/>
  <c r="D356762" i="1"/>
  <c r="D356763" i="1"/>
  <c r="D356764" i="1"/>
  <c r="D356765" i="1"/>
  <c r="D356766" i="1"/>
  <c r="D356767" i="1"/>
  <c r="D356768" i="1"/>
  <c r="D356769" i="1"/>
  <c r="D356770" i="1"/>
  <c r="D356771" i="1"/>
  <c r="D356772" i="1"/>
  <c r="D356773" i="1"/>
  <c r="D356774" i="1"/>
  <c r="D356775" i="1"/>
  <c r="D356776" i="1"/>
  <c r="D356777" i="1"/>
  <c r="D356778" i="1"/>
  <c r="D356779" i="1"/>
  <c r="D356780" i="1"/>
  <c r="D356781" i="1"/>
  <c r="D356782" i="1"/>
  <c r="D356783" i="1"/>
  <c r="D356784" i="1"/>
  <c r="D356785" i="1"/>
  <c r="D356786" i="1"/>
  <c r="D356787" i="1"/>
  <c r="D356788" i="1"/>
  <c r="D356789" i="1"/>
  <c r="D356790" i="1"/>
  <c r="D356791" i="1"/>
  <c r="D356792" i="1"/>
  <c r="D356793" i="1"/>
  <c r="D356794" i="1"/>
  <c r="D356795" i="1"/>
  <c r="D356796" i="1"/>
  <c r="D356797" i="1"/>
  <c r="D356798" i="1"/>
  <c r="D356799" i="1"/>
  <c r="D356800" i="1"/>
  <c r="D356801" i="1"/>
  <c r="D356802" i="1"/>
  <c r="D356803" i="1"/>
  <c r="D356804" i="1"/>
  <c r="D356805" i="1"/>
  <c r="D356806" i="1"/>
  <c r="D356807" i="1"/>
  <c r="D356808" i="1"/>
  <c r="D356809" i="1"/>
  <c r="D356810" i="1"/>
  <c r="D356811" i="1"/>
  <c r="D356812" i="1"/>
  <c r="D356813" i="1"/>
  <c r="D356814" i="1"/>
  <c r="D356815" i="1"/>
  <c r="D356816" i="1"/>
  <c r="D356817" i="1"/>
  <c r="D356818" i="1"/>
  <c r="D356819" i="1"/>
  <c r="D356820" i="1"/>
  <c r="D356821" i="1"/>
  <c r="D356822" i="1"/>
  <c r="D356823" i="1"/>
  <c r="D356824" i="1"/>
  <c r="D356825" i="1"/>
  <c r="D356826" i="1"/>
  <c r="D356827" i="1"/>
  <c r="D356828" i="1"/>
  <c r="D356829" i="1"/>
  <c r="D356830" i="1"/>
  <c r="D356831" i="1"/>
  <c r="D356832" i="1"/>
  <c r="D356833" i="1"/>
  <c r="D356834" i="1"/>
  <c r="D356835" i="1"/>
  <c r="D356836" i="1"/>
  <c r="D356837" i="1"/>
  <c r="D356838" i="1"/>
  <c r="D356839" i="1"/>
  <c r="D356840" i="1"/>
  <c r="D356841" i="1"/>
  <c r="D356842" i="1"/>
  <c r="D356843" i="1"/>
  <c r="D356844" i="1"/>
  <c r="D356845" i="1"/>
  <c r="D356846" i="1"/>
  <c r="D356847" i="1"/>
  <c r="D356848" i="1"/>
  <c r="D356849" i="1"/>
  <c r="D356850" i="1"/>
  <c r="D356851" i="1"/>
  <c r="D356852" i="1"/>
  <c r="D356853" i="1"/>
  <c r="D356854" i="1"/>
  <c r="D356855" i="1"/>
  <c r="D356856" i="1"/>
  <c r="D356857" i="1"/>
  <c r="D356858" i="1"/>
  <c r="D356859" i="1"/>
  <c r="D356860" i="1"/>
  <c r="D356861" i="1"/>
  <c r="D356862" i="1"/>
  <c r="D356863" i="1"/>
  <c r="D356864" i="1"/>
  <c r="D356865" i="1"/>
  <c r="D356866" i="1"/>
  <c r="D356867" i="1"/>
  <c r="D356868" i="1"/>
  <c r="D356869" i="1"/>
  <c r="D356870" i="1"/>
  <c r="D356871" i="1"/>
  <c r="D356872" i="1"/>
  <c r="D356873" i="1"/>
  <c r="D356874" i="1"/>
  <c r="D356875" i="1"/>
  <c r="D356876" i="1"/>
  <c r="D356877" i="1"/>
  <c r="D356878" i="1"/>
  <c r="D356879" i="1"/>
  <c r="D356880" i="1"/>
  <c r="D356881" i="1"/>
  <c r="D356882" i="1"/>
  <c r="D356883" i="1"/>
  <c r="D356884" i="1"/>
  <c r="D356885" i="1"/>
  <c r="D356886" i="1"/>
  <c r="D356887" i="1"/>
  <c r="D356888" i="1"/>
  <c r="D356889" i="1"/>
  <c r="D356890" i="1"/>
  <c r="D356891" i="1"/>
  <c r="D356892" i="1"/>
  <c r="D356893" i="1"/>
  <c r="D356894" i="1"/>
  <c r="D356895" i="1"/>
  <c r="D356896" i="1"/>
  <c r="D356897" i="1"/>
  <c r="D356898" i="1"/>
  <c r="D356899" i="1"/>
  <c r="D356900" i="1"/>
  <c r="D356901" i="1"/>
  <c r="D356902" i="1"/>
  <c r="D356903" i="1"/>
  <c r="D356904" i="1"/>
  <c r="D356905" i="1"/>
  <c r="D356906" i="1"/>
  <c r="D356907" i="1"/>
  <c r="D356908" i="1"/>
  <c r="D356909" i="1"/>
  <c r="D356910" i="1"/>
  <c r="D356911" i="1"/>
  <c r="D356912" i="1"/>
  <c r="D356913" i="1"/>
  <c r="D356914" i="1"/>
  <c r="D356915" i="1"/>
  <c r="D356916" i="1"/>
  <c r="D356917" i="1"/>
  <c r="D356918" i="1"/>
  <c r="D356919" i="1"/>
  <c r="D356920" i="1"/>
  <c r="D356921" i="1"/>
  <c r="D356922" i="1"/>
  <c r="D356923" i="1"/>
  <c r="D356924" i="1"/>
  <c r="D356925" i="1"/>
  <c r="D356926" i="1"/>
  <c r="D356927" i="1"/>
  <c r="D356928" i="1"/>
  <c r="D356929" i="1"/>
  <c r="D356930" i="1"/>
  <c r="D356931" i="1"/>
  <c r="D356932" i="1"/>
  <c r="D356933" i="1"/>
  <c r="D356934" i="1"/>
  <c r="D356935" i="1"/>
  <c r="D356936" i="1"/>
  <c r="D356937" i="1"/>
  <c r="D356938" i="1"/>
  <c r="D356939" i="1"/>
  <c r="D356940" i="1"/>
  <c r="D356941" i="1"/>
  <c r="D356942" i="1"/>
  <c r="D356943" i="1"/>
  <c r="D356944" i="1"/>
  <c r="D356945" i="1"/>
  <c r="D356946" i="1"/>
  <c r="D356947" i="1"/>
  <c r="D356948" i="1"/>
  <c r="D356949" i="1"/>
  <c r="D356950" i="1"/>
  <c r="D356951" i="1"/>
  <c r="D356952" i="1"/>
  <c r="D356953" i="1"/>
  <c r="D356954" i="1"/>
  <c r="D356955" i="1"/>
  <c r="D356956" i="1"/>
  <c r="D356957" i="1"/>
  <c r="D356958" i="1"/>
  <c r="D356959" i="1"/>
  <c r="D356960" i="1"/>
  <c r="D356961" i="1"/>
  <c r="D356962" i="1"/>
  <c r="D356963" i="1"/>
  <c r="D356964" i="1"/>
  <c r="D356965" i="1"/>
  <c r="D356966" i="1"/>
  <c r="D356967" i="1"/>
  <c r="D356968" i="1"/>
  <c r="D356969" i="1"/>
  <c r="D356970" i="1"/>
  <c r="D356971" i="1"/>
  <c r="D356972" i="1"/>
  <c r="D356973" i="1"/>
  <c r="D356974" i="1"/>
  <c r="D356975" i="1"/>
  <c r="D356976" i="1"/>
  <c r="D356977" i="1"/>
  <c r="D356978" i="1"/>
  <c r="D356979" i="1"/>
  <c r="D356980" i="1"/>
  <c r="D356981" i="1"/>
  <c r="D356982" i="1"/>
  <c r="D356983" i="1"/>
  <c r="D356984" i="1"/>
  <c r="D356985" i="1"/>
  <c r="D356986" i="1"/>
  <c r="D356987" i="1"/>
  <c r="D356988" i="1"/>
  <c r="D356989" i="1"/>
  <c r="D356990" i="1"/>
  <c r="D356991" i="1"/>
  <c r="D356992" i="1"/>
  <c r="D356993" i="1"/>
  <c r="D356994" i="1"/>
  <c r="D356995" i="1"/>
  <c r="D356996" i="1"/>
  <c r="D356997" i="1"/>
  <c r="D356998" i="1"/>
  <c r="D356999" i="1"/>
  <c r="D357000" i="1"/>
  <c r="D357001" i="1"/>
  <c r="D357002" i="1"/>
  <c r="D357003" i="1"/>
  <c r="D357004" i="1"/>
  <c r="D357005" i="1"/>
  <c r="D357006" i="1"/>
  <c r="D357007" i="1"/>
  <c r="D357008" i="1"/>
  <c r="D357009" i="1"/>
  <c r="D357010" i="1"/>
  <c r="D357011" i="1"/>
  <c r="D357012" i="1"/>
  <c r="D357013" i="1"/>
  <c r="D357014" i="1"/>
  <c r="D357015" i="1"/>
  <c r="D357016" i="1"/>
  <c r="D357017" i="1"/>
  <c r="D357018" i="1"/>
  <c r="D357019" i="1"/>
  <c r="D357020" i="1"/>
  <c r="D357021" i="1"/>
  <c r="D357022" i="1"/>
  <c r="D357023" i="1"/>
  <c r="D357024" i="1"/>
  <c r="D357025" i="1"/>
  <c r="D357026" i="1"/>
  <c r="D357027" i="1"/>
  <c r="D357028" i="1"/>
  <c r="D357029" i="1"/>
  <c r="D357030" i="1"/>
  <c r="D357031" i="1"/>
  <c r="D357032" i="1"/>
  <c r="D357033" i="1"/>
  <c r="D357034" i="1"/>
  <c r="D357035" i="1"/>
  <c r="D357036" i="1"/>
  <c r="D357037" i="1"/>
  <c r="D357038" i="1"/>
  <c r="D357039" i="1"/>
  <c r="D357040" i="1"/>
  <c r="D357041" i="1"/>
  <c r="D357042" i="1"/>
  <c r="D357043" i="1"/>
  <c r="D357044" i="1"/>
  <c r="D357045" i="1"/>
  <c r="D357046" i="1"/>
  <c r="D357047" i="1"/>
  <c r="D357048" i="1"/>
  <c r="D357049" i="1"/>
  <c r="D357050" i="1"/>
  <c r="D357051" i="1"/>
  <c r="D357052" i="1"/>
  <c r="D357053" i="1"/>
  <c r="D357054" i="1"/>
  <c r="D357055" i="1"/>
  <c r="D357056" i="1"/>
  <c r="D357057" i="1"/>
  <c r="D357058" i="1"/>
  <c r="D357059" i="1"/>
  <c r="D357060" i="1"/>
  <c r="D357061" i="1"/>
  <c r="D357062" i="1"/>
  <c r="D357063" i="1"/>
  <c r="D357064" i="1"/>
  <c r="D357065" i="1"/>
  <c r="D357066" i="1"/>
  <c r="D357067" i="1"/>
  <c r="D357068" i="1"/>
  <c r="D357069" i="1"/>
  <c r="D357070" i="1"/>
  <c r="D357071" i="1"/>
  <c r="D357072" i="1"/>
  <c r="D357073" i="1"/>
  <c r="D357074" i="1"/>
  <c r="D357075" i="1"/>
  <c r="D357076" i="1"/>
  <c r="D357077" i="1"/>
  <c r="D357078" i="1"/>
  <c r="D357079" i="1"/>
  <c r="D357080" i="1"/>
  <c r="D357081" i="1"/>
  <c r="D357082" i="1"/>
  <c r="D357083" i="1"/>
  <c r="D357084" i="1"/>
  <c r="D357085" i="1"/>
  <c r="D357086" i="1"/>
  <c r="D357087" i="1"/>
  <c r="D357088" i="1"/>
  <c r="D357089" i="1"/>
  <c r="D357090" i="1"/>
  <c r="D357091" i="1"/>
  <c r="D357092" i="1"/>
  <c r="D357093" i="1"/>
  <c r="D357094" i="1"/>
  <c r="D357095" i="1"/>
  <c r="D357096" i="1"/>
  <c r="D357097" i="1"/>
  <c r="D357098" i="1"/>
  <c r="D357099" i="1"/>
  <c r="D357100" i="1"/>
  <c r="D357101" i="1"/>
  <c r="D357102" i="1"/>
  <c r="D357103" i="1"/>
  <c r="D357104" i="1"/>
  <c r="D357105" i="1"/>
  <c r="D357106" i="1"/>
  <c r="D357107" i="1"/>
  <c r="D357108" i="1"/>
  <c r="D357109" i="1"/>
  <c r="D357110" i="1"/>
  <c r="D357111" i="1"/>
  <c r="D357112" i="1"/>
  <c r="D357113" i="1"/>
  <c r="D357114" i="1"/>
  <c r="D357115" i="1"/>
  <c r="D357116" i="1"/>
  <c r="D357117" i="1"/>
  <c r="D357118" i="1"/>
  <c r="D357119" i="1"/>
  <c r="D357120" i="1"/>
  <c r="D357121" i="1"/>
  <c r="D357122" i="1"/>
  <c r="D357123" i="1"/>
  <c r="D357124" i="1"/>
  <c r="D357125" i="1"/>
  <c r="D357126" i="1"/>
  <c r="D357127" i="1"/>
  <c r="D357128" i="1"/>
  <c r="D357129" i="1"/>
  <c r="D357130" i="1"/>
  <c r="D357131" i="1"/>
  <c r="D357132" i="1"/>
  <c r="D357133" i="1"/>
  <c r="D357134" i="1"/>
  <c r="D357135" i="1"/>
  <c r="D357136" i="1"/>
  <c r="D357137" i="1"/>
  <c r="D357138" i="1"/>
  <c r="D357139" i="1"/>
  <c r="D357140" i="1"/>
  <c r="D357141" i="1"/>
  <c r="D357142" i="1"/>
  <c r="D357143" i="1"/>
  <c r="D357144" i="1"/>
  <c r="D357145" i="1"/>
  <c r="D357146" i="1"/>
  <c r="D357147" i="1"/>
  <c r="D357148" i="1"/>
  <c r="D357149" i="1"/>
  <c r="D357150" i="1"/>
  <c r="D357151" i="1"/>
  <c r="D357152" i="1"/>
  <c r="D357153" i="1"/>
  <c r="D357154" i="1"/>
  <c r="D357155" i="1"/>
  <c r="D357156" i="1"/>
  <c r="D357157" i="1"/>
  <c r="D357158" i="1"/>
  <c r="D357159" i="1"/>
  <c r="D357160" i="1"/>
  <c r="D357161" i="1"/>
  <c r="D357162" i="1"/>
  <c r="D357163" i="1"/>
  <c r="D357164" i="1"/>
  <c r="D357165" i="1"/>
  <c r="D357166" i="1"/>
  <c r="D357167" i="1"/>
  <c r="D357168" i="1"/>
  <c r="D357169" i="1"/>
  <c r="D357170" i="1"/>
  <c r="D357171" i="1"/>
  <c r="D357172" i="1"/>
  <c r="D357173" i="1"/>
  <c r="D357174" i="1"/>
  <c r="D357175" i="1"/>
  <c r="D357176" i="1"/>
  <c r="D357177" i="1"/>
  <c r="D357178" i="1"/>
  <c r="D357179" i="1"/>
  <c r="D357180" i="1"/>
  <c r="D357181" i="1"/>
  <c r="D357182" i="1"/>
  <c r="D357183" i="1"/>
  <c r="D357184" i="1"/>
  <c r="D357185" i="1"/>
  <c r="D357186" i="1"/>
  <c r="D357187" i="1"/>
  <c r="D357188" i="1"/>
  <c r="D357189" i="1"/>
  <c r="D357190" i="1"/>
  <c r="D357191" i="1"/>
  <c r="D357192" i="1"/>
  <c r="D357193" i="1"/>
  <c r="D357194" i="1"/>
  <c r="D357195" i="1"/>
  <c r="D357196" i="1"/>
  <c r="D357197" i="1"/>
  <c r="D357198" i="1"/>
  <c r="D357199" i="1"/>
  <c r="D357200" i="1"/>
  <c r="D357201" i="1"/>
  <c r="D357202" i="1"/>
  <c r="D357203" i="1"/>
  <c r="D357204" i="1"/>
  <c r="D357205" i="1"/>
  <c r="D357206" i="1"/>
  <c r="D357207" i="1"/>
  <c r="D357208" i="1"/>
  <c r="D357209" i="1"/>
  <c r="D357210" i="1"/>
  <c r="D357211" i="1"/>
  <c r="D357212" i="1"/>
  <c r="D357213" i="1"/>
  <c r="D357214" i="1"/>
  <c r="D357215" i="1"/>
  <c r="D357216" i="1"/>
  <c r="D357217" i="1"/>
  <c r="D357218" i="1"/>
  <c r="D357219" i="1"/>
  <c r="D357220" i="1"/>
  <c r="D357221" i="1"/>
  <c r="D357222" i="1"/>
  <c r="D357223" i="1"/>
  <c r="D357224" i="1"/>
  <c r="D357225" i="1"/>
  <c r="D357226" i="1"/>
  <c r="D357227" i="1"/>
  <c r="D357228" i="1"/>
  <c r="D357229" i="1"/>
  <c r="D357230" i="1"/>
  <c r="D357231" i="1"/>
  <c r="D357232" i="1"/>
  <c r="D357233" i="1"/>
  <c r="D357234" i="1"/>
  <c r="D357235" i="1"/>
  <c r="D357236" i="1"/>
  <c r="D357237" i="1"/>
  <c r="D357238" i="1"/>
  <c r="D357239" i="1"/>
  <c r="D357240" i="1"/>
  <c r="D357241" i="1"/>
  <c r="D357242" i="1"/>
  <c r="D357243" i="1"/>
  <c r="D357244" i="1"/>
  <c r="D357245" i="1"/>
  <c r="D357246" i="1"/>
  <c r="D357247" i="1"/>
  <c r="D357248" i="1"/>
  <c r="D357249" i="1"/>
  <c r="D357250" i="1"/>
  <c r="D357251" i="1"/>
  <c r="D357252" i="1"/>
  <c r="D357253" i="1"/>
  <c r="D357254" i="1"/>
  <c r="D357255" i="1"/>
  <c r="D357256" i="1"/>
  <c r="D357257" i="1"/>
  <c r="D357258" i="1"/>
  <c r="D357259" i="1"/>
  <c r="D357260" i="1"/>
  <c r="D357261" i="1"/>
  <c r="D357262" i="1"/>
  <c r="D357263" i="1"/>
  <c r="D357264" i="1"/>
  <c r="D357265" i="1"/>
  <c r="D357266" i="1"/>
  <c r="D357267" i="1"/>
  <c r="D357268" i="1"/>
  <c r="D357269" i="1"/>
  <c r="D357270" i="1"/>
  <c r="D357271" i="1"/>
  <c r="D357272" i="1"/>
  <c r="D357273" i="1"/>
  <c r="D357274" i="1"/>
  <c r="D357275" i="1"/>
  <c r="D357276" i="1"/>
  <c r="D357277" i="1"/>
  <c r="D357278" i="1"/>
  <c r="D357279" i="1"/>
  <c r="D357280" i="1"/>
  <c r="D357281" i="1"/>
  <c r="D357282" i="1"/>
  <c r="D357283" i="1"/>
  <c r="D357284" i="1"/>
  <c r="D357285" i="1"/>
  <c r="D357286" i="1"/>
  <c r="D357287" i="1"/>
  <c r="D357288" i="1"/>
  <c r="D357289" i="1"/>
  <c r="D357290" i="1"/>
  <c r="D357291" i="1"/>
  <c r="D357292" i="1"/>
  <c r="D357293" i="1"/>
  <c r="D357294" i="1"/>
  <c r="D357295" i="1"/>
  <c r="D357296" i="1"/>
  <c r="D357297" i="1"/>
  <c r="D357298" i="1"/>
  <c r="D357299" i="1"/>
  <c r="D357300" i="1"/>
  <c r="D357301" i="1"/>
  <c r="D357302" i="1"/>
  <c r="D357303" i="1"/>
  <c r="D357304" i="1"/>
  <c r="D357305" i="1"/>
  <c r="D357306" i="1"/>
  <c r="D357307" i="1"/>
  <c r="D357308" i="1"/>
  <c r="D357309" i="1"/>
  <c r="D357310" i="1"/>
  <c r="D357311" i="1"/>
  <c r="D357312" i="1"/>
  <c r="D357313" i="1"/>
  <c r="D357314" i="1"/>
  <c r="D357315" i="1"/>
  <c r="D357316" i="1"/>
  <c r="D357317" i="1"/>
  <c r="D357318" i="1"/>
  <c r="D357319" i="1"/>
  <c r="D357320" i="1"/>
  <c r="D357321" i="1"/>
  <c r="D357322" i="1"/>
  <c r="D357323" i="1"/>
  <c r="D357324" i="1"/>
  <c r="D357325" i="1"/>
  <c r="D357326" i="1"/>
  <c r="D357327" i="1"/>
  <c r="D357328" i="1"/>
  <c r="D357329" i="1"/>
  <c r="D357330" i="1"/>
  <c r="D357331" i="1"/>
  <c r="D357332" i="1"/>
  <c r="D357333" i="1"/>
  <c r="D357334" i="1"/>
  <c r="D357335" i="1"/>
  <c r="D357336" i="1"/>
  <c r="D357337" i="1"/>
  <c r="D357338" i="1"/>
  <c r="D357339" i="1"/>
  <c r="D357340" i="1"/>
  <c r="D357341" i="1"/>
  <c r="D357342" i="1"/>
  <c r="D357343" i="1"/>
  <c r="D357344" i="1"/>
  <c r="D357345" i="1"/>
  <c r="D357346" i="1"/>
  <c r="D357347" i="1"/>
  <c r="D357348" i="1"/>
  <c r="D357349" i="1"/>
  <c r="D357350" i="1"/>
  <c r="D357351" i="1"/>
  <c r="D357352" i="1"/>
  <c r="D357353" i="1"/>
  <c r="D357354" i="1"/>
  <c r="D357355" i="1"/>
  <c r="D357356" i="1"/>
  <c r="D357357" i="1"/>
  <c r="D357358" i="1"/>
  <c r="D357359" i="1"/>
  <c r="D357360" i="1"/>
  <c r="D357361" i="1"/>
  <c r="D357362" i="1"/>
  <c r="D357363" i="1"/>
  <c r="D357364" i="1"/>
  <c r="D357365" i="1"/>
  <c r="D357366" i="1"/>
  <c r="D357367" i="1"/>
  <c r="D357368" i="1"/>
  <c r="D357369" i="1"/>
  <c r="D357370" i="1"/>
  <c r="D357371" i="1"/>
  <c r="D357372" i="1"/>
  <c r="D357373" i="1"/>
  <c r="D357374" i="1"/>
  <c r="D357375" i="1"/>
  <c r="D357376" i="1"/>
  <c r="D357377" i="1"/>
  <c r="D357378" i="1"/>
  <c r="D357379" i="1"/>
  <c r="D357380" i="1"/>
  <c r="D357381" i="1"/>
  <c r="D357382" i="1"/>
  <c r="D357383" i="1"/>
  <c r="D357384" i="1"/>
  <c r="D357385" i="1"/>
  <c r="D357386" i="1"/>
  <c r="D357387" i="1"/>
  <c r="D357388" i="1"/>
  <c r="D357389" i="1"/>
  <c r="D357390" i="1"/>
  <c r="D357391" i="1"/>
  <c r="D357392" i="1"/>
  <c r="D357393" i="1"/>
  <c r="D357394" i="1"/>
  <c r="D357395" i="1"/>
  <c r="D357396" i="1"/>
  <c r="D357397" i="1"/>
  <c r="D357398" i="1"/>
  <c r="D357399" i="1"/>
  <c r="D357400" i="1"/>
  <c r="D357401" i="1"/>
  <c r="D357402" i="1"/>
  <c r="D357403" i="1"/>
  <c r="D357404" i="1"/>
  <c r="D357405" i="1"/>
  <c r="D357406" i="1"/>
  <c r="D357407" i="1"/>
  <c r="D357408" i="1"/>
  <c r="D357409" i="1"/>
  <c r="D357410" i="1"/>
  <c r="D357411" i="1"/>
  <c r="D357412" i="1"/>
  <c r="D357413" i="1"/>
  <c r="D357414" i="1"/>
  <c r="D357415" i="1"/>
  <c r="D357416" i="1"/>
  <c r="D357417" i="1"/>
  <c r="D357418" i="1"/>
  <c r="D357419" i="1"/>
  <c r="D357420" i="1"/>
  <c r="D357421" i="1"/>
  <c r="D357422" i="1"/>
  <c r="D357423" i="1"/>
  <c r="D357424" i="1"/>
  <c r="D357425" i="1"/>
  <c r="D357426" i="1"/>
  <c r="D357427" i="1"/>
  <c r="D357428" i="1"/>
  <c r="D357429" i="1"/>
  <c r="D357430" i="1"/>
  <c r="D357431" i="1"/>
  <c r="D357432" i="1"/>
  <c r="D357433" i="1"/>
  <c r="D357434" i="1"/>
  <c r="D357435" i="1"/>
  <c r="D357436" i="1"/>
  <c r="D357437" i="1"/>
  <c r="D357438" i="1"/>
  <c r="D357439" i="1"/>
  <c r="D357440" i="1"/>
  <c r="D357441" i="1"/>
  <c r="D357442" i="1"/>
  <c r="D357443" i="1"/>
  <c r="D357444" i="1"/>
  <c r="D357445" i="1"/>
  <c r="D357446" i="1"/>
  <c r="D357447" i="1"/>
  <c r="D357448" i="1"/>
  <c r="D357449" i="1"/>
  <c r="D357450" i="1"/>
  <c r="D357451" i="1"/>
  <c r="D357452" i="1"/>
  <c r="D357453" i="1"/>
  <c r="D357454" i="1"/>
  <c r="D357455" i="1"/>
  <c r="D357456" i="1"/>
  <c r="D357457" i="1"/>
  <c r="D357458" i="1"/>
  <c r="D357459" i="1"/>
  <c r="D357460" i="1"/>
  <c r="D357461" i="1"/>
  <c r="D357462" i="1"/>
  <c r="D357463" i="1"/>
  <c r="D357464" i="1"/>
  <c r="D357465" i="1"/>
  <c r="D357466" i="1"/>
  <c r="D357467" i="1"/>
  <c r="D357468" i="1"/>
  <c r="D357469" i="1"/>
  <c r="D357470" i="1"/>
  <c r="D357471" i="1"/>
  <c r="D357472" i="1"/>
  <c r="D357473" i="1"/>
  <c r="D357474" i="1"/>
  <c r="D357475" i="1"/>
  <c r="D357476" i="1"/>
  <c r="D357477" i="1"/>
  <c r="D357478" i="1"/>
  <c r="D357479" i="1"/>
  <c r="D357480" i="1"/>
  <c r="D357481" i="1"/>
  <c r="D357482" i="1"/>
  <c r="D357483" i="1"/>
  <c r="D357484" i="1"/>
  <c r="D357485" i="1"/>
  <c r="D357486" i="1"/>
  <c r="D357487" i="1"/>
  <c r="D357488" i="1"/>
  <c r="D357489" i="1"/>
  <c r="D357490" i="1"/>
  <c r="D357491" i="1"/>
  <c r="D357492" i="1"/>
  <c r="D357493" i="1"/>
  <c r="D357494" i="1"/>
  <c r="D357495" i="1"/>
  <c r="D357496" i="1"/>
  <c r="D357497" i="1"/>
  <c r="D357498" i="1"/>
  <c r="D357499" i="1"/>
  <c r="D357500" i="1"/>
  <c r="D357501" i="1"/>
  <c r="D357502" i="1"/>
  <c r="D357503" i="1"/>
  <c r="D357504" i="1"/>
  <c r="D357505" i="1"/>
  <c r="D357506" i="1"/>
  <c r="D357507" i="1"/>
  <c r="D357508" i="1"/>
  <c r="D357509" i="1"/>
  <c r="D357510" i="1"/>
  <c r="D357511" i="1"/>
  <c r="D357512" i="1"/>
  <c r="D357513" i="1"/>
  <c r="D357514" i="1"/>
  <c r="D357515" i="1"/>
  <c r="D357516" i="1"/>
  <c r="D357517" i="1"/>
  <c r="D357518" i="1"/>
  <c r="D357519" i="1"/>
  <c r="D357520" i="1"/>
  <c r="D357521" i="1"/>
  <c r="D357522" i="1"/>
  <c r="D357523" i="1"/>
  <c r="D357524" i="1"/>
  <c r="D357525" i="1"/>
  <c r="D357526" i="1"/>
  <c r="D357527" i="1"/>
  <c r="D357528" i="1"/>
  <c r="D357529" i="1"/>
  <c r="D357530" i="1"/>
  <c r="D357531" i="1"/>
  <c r="D357532" i="1"/>
  <c r="D357533" i="1"/>
  <c r="D357534" i="1"/>
  <c r="D357535" i="1"/>
  <c r="D357536" i="1"/>
  <c r="D357537" i="1"/>
  <c r="D357538" i="1"/>
  <c r="D357539" i="1"/>
  <c r="D357540" i="1"/>
  <c r="D357541" i="1"/>
  <c r="D357542" i="1"/>
  <c r="D357543" i="1"/>
  <c r="D357544" i="1"/>
  <c r="D357545" i="1"/>
  <c r="D357546" i="1"/>
  <c r="D357547" i="1"/>
  <c r="D357548" i="1"/>
  <c r="D357549" i="1"/>
  <c r="D357550" i="1"/>
  <c r="D357551" i="1"/>
  <c r="D357552" i="1"/>
  <c r="D357553" i="1"/>
  <c r="D357554" i="1"/>
  <c r="D357555" i="1"/>
  <c r="D357556" i="1"/>
  <c r="D357557" i="1"/>
  <c r="D357558" i="1"/>
  <c r="D357559" i="1"/>
  <c r="D357560" i="1"/>
  <c r="D357561" i="1"/>
  <c r="D357562" i="1"/>
  <c r="D357563" i="1"/>
  <c r="D357564" i="1"/>
  <c r="D357565" i="1"/>
  <c r="D357566" i="1"/>
  <c r="D357567" i="1"/>
  <c r="D357568" i="1"/>
  <c r="D357569" i="1"/>
  <c r="D357570" i="1"/>
  <c r="D357571" i="1"/>
  <c r="D357572" i="1"/>
  <c r="D357573" i="1"/>
  <c r="D357574" i="1"/>
  <c r="D357575" i="1"/>
  <c r="D357576" i="1"/>
  <c r="D357577" i="1"/>
  <c r="D357578" i="1"/>
  <c r="D357579" i="1"/>
  <c r="D357580" i="1"/>
  <c r="D357581" i="1"/>
  <c r="D357582" i="1"/>
  <c r="D357583" i="1"/>
  <c r="D357584" i="1"/>
  <c r="D357585" i="1"/>
  <c r="D357586" i="1"/>
  <c r="D357587" i="1"/>
  <c r="D357588" i="1"/>
  <c r="D357589" i="1"/>
  <c r="D357590" i="1"/>
  <c r="D357591" i="1"/>
  <c r="D357592" i="1"/>
  <c r="D357593" i="1"/>
  <c r="D357594" i="1"/>
  <c r="D357595" i="1"/>
  <c r="D357596" i="1"/>
  <c r="D357597" i="1"/>
  <c r="D357598" i="1"/>
  <c r="D357599" i="1"/>
  <c r="D357600" i="1"/>
  <c r="D357601" i="1"/>
  <c r="D357602" i="1"/>
  <c r="D357603" i="1"/>
  <c r="D357604" i="1"/>
  <c r="D357605" i="1"/>
  <c r="D357606" i="1"/>
  <c r="D357607" i="1"/>
  <c r="D357608" i="1"/>
  <c r="D357609" i="1"/>
  <c r="D357610" i="1"/>
  <c r="D357611" i="1"/>
  <c r="D357612" i="1"/>
  <c r="D357613" i="1"/>
  <c r="D357614" i="1"/>
  <c r="D357615" i="1"/>
  <c r="D357616" i="1"/>
  <c r="D357617" i="1"/>
  <c r="D357618" i="1"/>
  <c r="D357619" i="1"/>
  <c r="D357620" i="1"/>
  <c r="D357621" i="1"/>
  <c r="D357622" i="1"/>
  <c r="D357623" i="1"/>
  <c r="D357624" i="1"/>
  <c r="D357625" i="1"/>
  <c r="D357626" i="1"/>
  <c r="D357627" i="1"/>
  <c r="D357628" i="1"/>
  <c r="D357629" i="1"/>
  <c r="D357630" i="1"/>
  <c r="D357631" i="1"/>
  <c r="D357632" i="1"/>
  <c r="D357633" i="1"/>
  <c r="D357634" i="1"/>
  <c r="D357635" i="1"/>
  <c r="D357636" i="1"/>
  <c r="D357637" i="1"/>
  <c r="D357638" i="1"/>
  <c r="D357639" i="1"/>
  <c r="D357640" i="1"/>
  <c r="D357641" i="1"/>
  <c r="D357642" i="1"/>
  <c r="D357643" i="1"/>
  <c r="D357644" i="1"/>
  <c r="D357645" i="1"/>
  <c r="D357646" i="1"/>
  <c r="D357647" i="1"/>
  <c r="D357648" i="1"/>
  <c r="D357649" i="1"/>
  <c r="D357650" i="1"/>
  <c r="D357651" i="1"/>
  <c r="D357652" i="1"/>
  <c r="D357653" i="1"/>
  <c r="D357654" i="1"/>
  <c r="D357655" i="1"/>
  <c r="D357656" i="1"/>
  <c r="D357657" i="1"/>
  <c r="D357658" i="1"/>
  <c r="D357659" i="1"/>
  <c r="D357660" i="1"/>
  <c r="D357661" i="1"/>
  <c r="D357662" i="1"/>
  <c r="D357663" i="1"/>
  <c r="D357664" i="1"/>
  <c r="D357665" i="1"/>
  <c r="D357666" i="1"/>
  <c r="D357667" i="1"/>
  <c r="D357668" i="1"/>
  <c r="D357669" i="1"/>
  <c r="D357670" i="1"/>
  <c r="D357671" i="1"/>
  <c r="D357672" i="1"/>
  <c r="D357673" i="1"/>
  <c r="D357674" i="1"/>
  <c r="D357675" i="1"/>
  <c r="D357676" i="1"/>
  <c r="D357677" i="1"/>
  <c r="D357678" i="1"/>
  <c r="D357679" i="1"/>
  <c r="D357680" i="1"/>
  <c r="D357681" i="1"/>
  <c r="D357682" i="1"/>
  <c r="D357683" i="1"/>
  <c r="D357684" i="1"/>
  <c r="D357685" i="1"/>
  <c r="D357686" i="1"/>
  <c r="D357687" i="1"/>
  <c r="D357688" i="1"/>
  <c r="D357689" i="1"/>
  <c r="D357690" i="1"/>
  <c r="D357691" i="1"/>
  <c r="D357692" i="1"/>
  <c r="D357693" i="1"/>
  <c r="D357694" i="1"/>
  <c r="D357695" i="1"/>
  <c r="D357696" i="1"/>
  <c r="D357697" i="1"/>
  <c r="D357698" i="1"/>
  <c r="D357699" i="1"/>
  <c r="D357700" i="1"/>
  <c r="D357701" i="1"/>
  <c r="D357702" i="1"/>
  <c r="D357703" i="1"/>
  <c r="D357704" i="1"/>
  <c r="D357705" i="1"/>
  <c r="D357706" i="1"/>
  <c r="D357707" i="1"/>
  <c r="D357708" i="1"/>
  <c r="D357709" i="1"/>
  <c r="D357710" i="1"/>
  <c r="D357711" i="1"/>
  <c r="D357712" i="1"/>
  <c r="D357713" i="1"/>
  <c r="D357714" i="1"/>
  <c r="D357715" i="1"/>
  <c r="D357716" i="1"/>
  <c r="D357717" i="1"/>
  <c r="D357718" i="1"/>
  <c r="D357719" i="1"/>
  <c r="D357720" i="1"/>
  <c r="D357721" i="1"/>
  <c r="D357722" i="1"/>
  <c r="D357723" i="1"/>
  <c r="D357724" i="1"/>
  <c r="D357725" i="1"/>
  <c r="D357726" i="1"/>
  <c r="D357727" i="1"/>
  <c r="D357728" i="1"/>
  <c r="D357729" i="1"/>
  <c r="D357730" i="1"/>
  <c r="D357731" i="1"/>
  <c r="D357732" i="1"/>
  <c r="D357733" i="1"/>
  <c r="D357734" i="1"/>
  <c r="D357735" i="1"/>
  <c r="D357736" i="1"/>
  <c r="D357737" i="1"/>
  <c r="D357738" i="1"/>
  <c r="D357739" i="1"/>
  <c r="D357740" i="1"/>
  <c r="D357741" i="1"/>
  <c r="D357742" i="1"/>
  <c r="D357743" i="1"/>
  <c r="D357744" i="1"/>
  <c r="D357745" i="1"/>
  <c r="D357746" i="1"/>
  <c r="D357747" i="1"/>
  <c r="D357748" i="1"/>
  <c r="D357749" i="1"/>
  <c r="D357750" i="1"/>
  <c r="D357751" i="1"/>
  <c r="D357752" i="1"/>
  <c r="D357753" i="1"/>
  <c r="D357754" i="1"/>
  <c r="D357755" i="1"/>
  <c r="D357756" i="1"/>
  <c r="D357757" i="1"/>
  <c r="D357758" i="1"/>
  <c r="D357759" i="1"/>
  <c r="D357760" i="1"/>
  <c r="D357761" i="1"/>
  <c r="D357762" i="1"/>
  <c r="D357763" i="1"/>
  <c r="D357764" i="1"/>
  <c r="D357765" i="1"/>
  <c r="D357766" i="1"/>
  <c r="D357767" i="1"/>
  <c r="D357768" i="1"/>
  <c r="D357769" i="1"/>
  <c r="D357770" i="1"/>
  <c r="D357771" i="1"/>
  <c r="D357772" i="1"/>
  <c r="D357773" i="1"/>
  <c r="D357774" i="1"/>
  <c r="D357775" i="1"/>
  <c r="D357776" i="1"/>
  <c r="D357777" i="1"/>
  <c r="D357778" i="1"/>
  <c r="D357779" i="1"/>
  <c r="D357780" i="1"/>
  <c r="D357781" i="1"/>
  <c r="D357782" i="1"/>
  <c r="D357783" i="1"/>
  <c r="D357784" i="1"/>
  <c r="D357785" i="1"/>
  <c r="D357786" i="1"/>
  <c r="D357787" i="1"/>
  <c r="D357788" i="1"/>
  <c r="D357789" i="1"/>
  <c r="D357790" i="1"/>
  <c r="D357791" i="1"/>
  <c r="D357792" i="1"/>
  <c r="D357793" i="1"/>
  <c r="D357794" i="1"/>
  <c r="D357795" i="1"/>
  <c r="D357796" i="1"/>
  <c r="D357797" i="1"/>
  <c r="D357798" i="1"/>
  <c r="D357799" i="1"/>
  <c r="D357800" i="1"/>
  <c r="D357801" i="1"/>
  <c r="D357802" i="1"/>
  <c r="D357803" i="1"/>
  <c r="D357804" i="1"/>
  <c r="D357805" i="1"/>
  <c r="D357806" i="1"/>
  <c r="D357807" i="1"/>
  <c r="D357808" i="1"/>
  <c r="D357809" i="1"/>
  <c r="D357810" i="1"/>
  <c r="D357811" i="1"/>
  <c r="D357812" i="1"/>
  <c r="D357813" i="1"/>
  <c r="D357814" i="1"/>
  <c r="D357815" i="1"/>
  <c r="D357816" i="1"/>
  <c r="D357817" i="1"/>
  <c r="D357818" i="1"/>
  <c r="D357819" i="1"/>
  <c r="D357820" i="1"/>
  <c r="D357821" i="1"/>
  <c r="D357822" i="1"/>
  <c r="D357823" i="1"/>
  <c r="D357824" i="1"/>
  <c r="D357825" i="1"/>
  <c r="D357826" i="1"/>
  <c r="D357827" i="1"/>
  <c r="D357828" i="1"/>
  <c r="D357829" i="1"/>
  <c r="D357830" i="1"/>
  <c r="D357831" i="1"/>
  <c r="D357832" i="1"/>
  <c r="D357833" i="1"/>
  <c r="D357834" i="1"/>
  <c r="D357835" i="1"/>
  <c r="D357836" i="1"/>
  <c r="D357837" i="1"/>
  <c r="D357838" i="1"/>
  <c r="D357839" i="1"/>
  <c r="D357840" i="1"/>
  <c r="D357841" i="1"/>
  <c r="D357842" i="1"/>
  <c r="D357843" i="1"/>
  <c r="D357844" i="1"/>
  <c r="D357845" i="1"/>
  <c r="D357846" i="1"/>
  <c r="D357847" i="1"/>
  <c r="D357848" i="1"/>
  <c r="D357849" i="1"/>
  <c r="D357850" i="1"/>
  <c r="D357851" i="1"/>
  <c r="D357852" i="1"/>
  <c r="D357853" i="1"/>
  <c r="D357854" i="1"/>
  <c r="D357855" i="1"/>
  <c r="D357856" i="1"/>
  <c r="D357857" i="1"/>
  <c r="D357858" i="1"/>
  <c r="D357859" i="1"/>
  <c r="D357860" i="1"/>
  <c r="D357861" i="1"/>
  <c r="D357862" i="1"/>
  <c r="D357863" i="1"/>
  <c r="D357864" i="1"/>
  <c r="D357865" i="1"/>
  <c r="D357866" i="1"/>
  <c r="D357867" i="1"/>
  <c r="D357868" i="1"/>
  <c r="D357869" i="1"/>
  <c r="D357870" i="1"/>
  <c r="D357871" i="1"/>
  <c r="D357872" i="1"/>
  <c r="D357873" i="1"/>
  <c r="D357874" i="1"/>
  <c r="D357875" i="1"/>
  <c r="D357876" i="1"/>
  <c r="D357877" i="1"/>
  <c r="D357878" i="1"/>
  <c r="D357879" i="1"/>
  <c r="D357880" i="1"/>
  <c r="D357881" i="1"/>
  <c r="D357882" i="1"/>
  <c r="D357883" i="1"/>
  <c r="D357884" i="1"/>
  <c r="D357885" i="1"/>
  <c r="D357886" i="1"/>
  <c r="D357887" i="1"/>
  <c r="D357888" i="1"/>
  <c r="D357889" i="1"/>
  <c r="D357890" i="1"/>
  <c r="D357891" i="1"/>
  <c r="D357892" i="1"/>
  <c r="D357893" i="1"/>
  <c r="D357894" i="1"/>
  <c r="D357895" i="1"/>
  <c r="D357896" i="1"/>
  <c r="D357897" i="1"/>
  <c r="D357898" i="1"/>
  <c r="D357899" i="1"/>
  <c r="D357900" i="1"/>
  <c r="D357901" i="1"/>
  <c r="D357902" i="1"/>
  <c r="D357903" i="1"/>
  <c r="D357904" i="1"/>
  <c r="D357905" i="1"/>
  <c r="D357906" i="1"/>
  <c r="D357907" i="1"/>
  <c r="D357908" i="1"/>
  <c r="D357909" i="1"/>
  <c r="D357910" i="1"/>
  <c r="D357911" i="1"/>
  <c r="D357912" i="1"/>
  <c r="D357913" i="1"/>
  <c r="D357914" i="1"/>
  <c r="D357915" i="1"/>
  <c r="D357916" i="1"/>
  <c r="D357917" i="1"/>
  <c r="D357918" i="1"/>
  <c r="D357919" i="1"/>
  <c r="D357920" i="1"/>
  <c r="D357921" i="1"/>
  <c r="D357922" i="1"/>
  <c r="D357923" i="1"/>
  <c r="D357924" i="1"/>
  <c r="D357925" i="1"/>
  <c r="D357926" i="1"/>
  <c r="D357927" i="1"/>
  <c r="D357928" i="1"/>
  <c r="D357929" i="1"/>
  <c r="D357930" i="1"/>
  <c r="D357931" i="1"/>
  <c r="D357932" i="1"/>
  <c r="D357933" i="1"/>
  <c r="D357934" i="1"/>
  <c r="D357935" i="1"/>
  <c r="D357936" i="1"/>
  <c r="D357937" i="1"/>
  <c r="D357938" i="1"/>
  <c r="D357939" i="1"/>
  <c r="D357940" i="1"/>
  <c r="D357941" i="1"/>
  <c r="D357942" i="1"/>
  <c r="D357943" i="1"/>
  <c r="D357944" i="1"/>
  <c r="D357945" i="1"/>
  <c r="D357946" i="1"/>
  <c r="D357947" i="1"/>
  <c r="D357948" i="1"/>
  <c r="D357949" i="1"/>
  <c r="D357950" i="1"/>
  <c r="D357951" i="1"/>
  <c r="D357952" i="1"/>
  <c r="D357953" i="1"/>
  <c r="D357954" i="1"/>
  <c r="D357955" i="1"/>
  <c r="D357956" i="1"/>
  <c r="D357957" i="1"/>
  <c r="D357958" i="1"/>
  <c r="D357959" i="1"/>
  <c r="D357960" i="1"/>
  <c r="D357961" i="1"/>
  <c r="D357962" i="1"/>
  <c r="D357963" i="1"/>
  <c r="D357964" i="1"/>
  <c r="D357965" i="1"/>
  <c r="D357966" i="1"/>
  <c r="D357967" i="1"/>
  <c r="D357968" i="1"/>
  <c r="D357969" i="1"/>
  <c r="D357970" i="1"/>
  <c r="D357971" i="1"/>
  <c r="D357972" i="1"/>
  <c r="D357973" i="1"/>
  <c r="D357974" i="1"/>
  <c r="D357975" i="1"/>
  <c r="D357976" i="1"/>
  <c r="D357977" i="1"/>
  <c r="D357978" i="1"/>
  <c r="D357979" i="1"/>
  <c r="D357980" i="1"/>
  <c r="D357981" i="1"/>
  <c r="D357982" i="1"/>
  <c r="D357983" i="1"/>
  <c r="D357984" i="1"/>
  <c r="D357985" i="1"/>
  <c r="D357986" i="1"/>
  <c r="D357987" i="1"/>
  <c r="D357988" i="1"/>
  <c r="D357989" i="1"/>
  <c r="D357990" i="1"/>
  <c r="D357991" i="1"/>
  <c r="D357992" i="1"/>
  <c r="D357993" i="1"/>
  <c r="D357994" i="1"/>
  <c r="D357995" i="1"/>
  <c r="D357996" i="1"/>
  <c r="D357997" i="1"/>
  <c r="D357998" i="1"/>
  <c r="D357999" i="1"/>
  <c r="D358000" i="1"/>
  <c r="D358001" i="1"/>
  <c r="D358002" i="1"/>
  <c r="D358003" i="1"/>
  <c r="D358004" i="1"/>
  <c r="D358005" i="1"/>
  <c r="D358006" i="1"/>
  <c r="D358007" i="1"/>
  <c r="D358008" i="1"/>
  <c r="D358009" i="1"/>
  <c r="D358010" i="1"/>
  <c r="D358011" i="1"/>
  <c r="D358012" i="1"/>
  <c r="D358013" i="1"/>
  <c r="D358014" i="1"/>
  <c r="D358015" i="1"/>
  <c r="D358016" i="1"/>
  <c r="D358017" i="1"/>
  <c r="D358018" i="1"/>
  <c r="D358019" i="1"/>
  <c r="D358020" i="1"/>
  <c r="D358021" i="1"/>
  <c r="D358022" i="1"/>
  <c r="D358023" i="1"/>
  <c r="D358024" i="1"/>
  <c r="D358025" i="1"/>
  <c r="D358026" i="1"/>
  <c r="D358027" i="1"/>
  <c r="D358028" i="1"/>
  <c r="D358029" i="1"/>
  <c r="D358030" i="1"/>
  <c r="D358031" i="1"/>
  <c r="D358032" i="1"/>
  <c r="D358033" i="1"/>
  <c r="D358034" i="1"/>
  <c r="D358035" i="1"/>
  <c r="D358036" i="1"/>
  <c r="D358037" i="1"/>
  <c r="D358038" i="1"/>
  <c r="D358039" i="1"/>
  <c r="D358040" i="1"/>
  <c r="D358041" i="1"/>
  <c r="D358042" i="1"/>
  <c r="D358043" i="1"/>
  <c r="D358044" i="1"/>
  <c r="D358045" i="1"/>
  <c r="D358046" i="1"/>
  <c r="D358047" i="1"/>
  <c r="D358048" i="1"/>
  <c r="D358049" i="1"/>
  <c r="D358050" i="1"/>
  <c r="D358051" i="1"/>
  <c r="D358052" i="1"/>
  <c r="D358053" i="1"/>
  <c r="D358054" i="1"/>
  <c r="D358055" i="1"/>
  <c r="D358056" i="1"/>
  <c r="D358057" i="1"/>
  <c r="D358058" i="1"/>
  <c r="D358059" i="1"/>
  <c r="D358060" i="1"/>
  <c r="D358061" i="1"/>
  <c r="D358062" i="1"/>
  <c r="D358063" i="1"/>
  <c r="D358064" i="1"/>
  <c r="D358065" i="1"/>
  <c r="D358066" i="1"/>
  <c r="D358067" i="1"/>
  <c r="D358068" i="1"/>
  <c r="D358069" i="1"/>
  <c r="D358070" i="1"/>
  <c r="D358071" i="1"/>
  <c r="D358072" i="1"/>
  <c r="D358073" i="1"/>
  <c r="D358074" i="1"/>
  <c r="D358075" i="1"/>
  <c r="D358076" i="1"/>
  <c r="D358077" i="1"/>
  <c r="D358078" i="1"/>
  <c r="D358079" i="1"/>
  <c r="D358080" i="1"/>
  <c r="D358081" i="1"/>
  <c r="D358082" i="1"/>
  <c r="D358083" i="1"/>
  <c r="D358084" i="1"/>
  <c r="D358085" i="1"/>
  <c r="D358086" i="1"/>
  <c r="D358087" i="1"/>
  <c r="D358088" i="1"/>
  <c r="D358089" i="1"/>
  <c r="D358090" i="1"/>
  <c r="D358091" i="1"/>
  <c r="D358092" i="1"/>
  <c r="D358093" i="1"/>
  <c r="D358094" i="1"/>
  <c r="D358095" i="1"/>
  <c r="D358096" i="1"/>
  <c r="D358097" i="1"/>
  <c r="D358098" i="1"/>
  <c r="D358099" i="1"/>
  <c r="D358100" i="1"/>
  <c r="D358101" i="1"/>
  <c r="D358102" i="1"/>
  <c r="D358103" i="1"/>
  <c r="D358104" i="1"/>
  <c r="D358105" i="1"/>
  <c r="D358106" i="1"/>
  <c r="D358107" i="1"/>
  <c r="D358108" i="1"/>
  <c r="D358109" i="1"/>
  <c r="D358110" i="1"/>
  <c r="D358111" i="1"/>
  <c r="D358112" i="1"/>
  <c r="D358113" i="1"/>
  <c r="D358114" i="1"/>
  <c r="D358115" i="1"/>
  <c r="D358116" i="1"/>
  <c r="D358117" i="1"/>
  <c r="D358118" i="1"/>
  <c r="D358119" i="1"/>
  <c r="D358120" i="1"/>
  <c r="D358121" i="1"/>
  <c r="D358122" i="1"/>
  <c r="D358123" i="1"/>
  <c r="D358124" i="1"/>
  <c r="D358125" i="1"/>
  <c r="D358126" i="1"/>
  <c r="D358127" i="1"/>
  <c r="D358128" i="1"/>
  <c r="D358129" i="1"/>
  <c r="D358130" i="1"/>
  <c r="D358131" i="1"/>
  <c r="D358132" i="1"/>
  <c r="D358133" i="1"/>
  <c r="D358134" i="1"/>
  <c r="D358135" i="1"/>
  <c r="D358136" i="1"/>
  <c r="D358137" i="1"/>
  <c r="D358138" i="1"/>
  <c r="D358139" i="1"/>
  <c r="D358140" i="1"/>
  <c r="D358141" i="1"/>
  <c r="D358142" i="1"/>
  <c r="D358143" i="1"/>
  <c r="D358144" i="1"/>
  <c r="D358145" i="1"/>
  <c r="D358146" i="1"/>
  <c r="D358147" i="1"/>
  <c r="D358148" i="1"/>
  <c r="D358149" i="1"/>
  <c r="D358150" i="1"/>
  <c r="D358151" i="1"/>
  <c r="D358152" i="1"/>
  <c r="D358153" i="1"/>
  <c r="D358154" i="1"/>
  <c r="D358155" i="1"/>
  <c r="D358156" i="1"/>
  <c r="D358157" i="1"/>
  <c r="D358158" i="1"/>
  <c r="D358159" i="1"/>
  <c r="D358160" i="1"/>
  <c r="D358161" i="1"/>
  <c r="D358162" i="1"/>
  <c r="D358163" i="1"/>
  <c r="D358164" i="1"/>
  <c r="D358165" i="1"/>
  <c r="D358166" i="1"/>
  <c r="D358167" i="1"/>
  <c r="D358168" i="1"/>
  <c r="D358169" i="1"/>
  <c r="D358170" i="1"/>
  <c r="D358171" i="1"/>
  <c r="D358172" i="1"/>
  <c r="D358173" i="1"/>
  <c r="D358174" i="1"/>
  <c r="D358175" i="1"/>
  <c r="D358176" i="1"/>
  <c r="D358177" i="1"/>
  <c r="D358178" i="1"/>
  <c r="D358179" i="1"/>
  <c r="D358180" i="1"/>
  <c r="D358181" i="1"/>
  <c r="D358182" i="1"/>
  <c r="D358183" i="1"/>
  <c r="D358184" i="1"/>
  <c r="D358185" i="1"/>
  <c r="D358186" i="1"/>
  <c r="D358187" i="1"/>
  <c r="D358188" i="1"/>
  <c r="D358189" i="1"/>
  <c r="D358190" i="1"/>
  <c r="D358191" i="1"/>
  <c r="D358192" i="1"/>
  <c r="D358193" i="1"/>
  <c r="D358194" i="1"/>
  <c r="D358195" i="1"/>
  <c r="D358196" i="1"/>
  <c r="D358197" i="1"/>
  <c r="D358198" i="1"/>
  <c r="D358199" i="1"/>
  <c r="D358200" i="1"/>
  <c r="D358201" i="1"/>
  <c r="D358202" i="1"/>
  <c r="D358203" i="1"/>
  <c r="D358204" i="1"/>
  <c r="D358205" i="1"/>
  <c r="D358206" i="1"/>
  <c r="D358207" i="1"/>
  <c r="D358208" i="1"/>
  <c r="D358209" i="1"/>
  <c r="D358210" i="1"/>
  <c r="D358211" i="1"/>
  <c r="D358212" i="1"/>
  <c r="D358213" i="1"/>
  <c r="D358214" i="1"/>
  <c r="D358215" i="1"/>
  <c r="D358216" i="1"/>
  <c r="D358217" i="1"/>
  <c r="D358218" i="1"/>
  <c r="D358219" i="1"/>
  <c r="D358220" i="1"/>
  <c r="D358221" i="1"/>
  <c r="D358222" i="1"/>
  <c r="D358223" i="1"/>
  <c r="D358224" i="1"/>
  <c r="D358225" i="1"/>
  <c r="D358226" i="1"/>
  <c r="D358227" i="1"/>
  <c r="D358228" i="1"/>
  <c r="D358229" i="1"/>
  <c r="D358230" i="1"/>
  <c r="D358231" i="1"/>
  <c r="D358232" i="1"/>
  <c r="D358233" i="1"/>
  <c r="D358234" i="1"/>
  <c r="D358235" i="1"/>
  <c r="D358236" i="1"/>
  <c r="D358237" i="1"/>
  <c r="D358238" i="1"/>
  <c r="D358239" i="1"/>
  <c r="D358240" i="1"/>
  <c r="D358241" i="1"/>
  <c r="D358242" i="1"/>
  <c r="D358243" i="1"/>
  <c r="D358244" i="1"/>
  <c r="D358245" i="1"/>
  <c r="D358246" i="1"/>
  <c r="D358247" i="1"/>
  <c r="D358248" i="1"/>
  <c r="D358249" i="1"/>
  <c r="D358250" i="1"/>
  <c r="D358251" i="1"/>
  <c r="D358252" i="1"/>
  <c r="D358253" i="1"/>
  <c r="D358254" i="1"/>
  <c r="D358255" i="1"/>
  <c r="D358256" i="1"/>
  <c r="D358257" i="1"/>
  <c r="D358258" i="1"/>
  <c r="D358259" i="1"/>
  <c r="D358260" i="1"/>
  <c r="D358261" i="1"/>
  <c r="D358262" i="1"/>
  <c r="D358263" i="1"/>
  <c r="D358264" i="1"/>
  <c r="D358265" i="1"/>
  <c r="D358266" i="1"/>
  <c r="D358267" i="1"/>
  <c r="D358268" i="1"/>
  <c r="D358269" i="1"/>
  <c r="D358270" i="1"/>
  <c r="D358271" i="1"/>
  <c r="D358272" i="1"/>
  <c r="D358273" i="1"/>
  <c r="D358274" i="1"/>
  <c r="D358275" i="1"/>
  <c r="D358276" i="1"/>
  <c r="D358277" i="1"/>
  <c r="D358278" i="1"/>
  <c r="D358279" i="1"/>
  <c r="D358280" i="1"/>
  <c r="D358281" i="1"/>
  <c r="D358282" i="1"/>
  <c r="D358283" i="1"/>
  <c r="D358284" i="1"/>
  <c r="D358285" i="1"/>
  <c r="D358286" i="1"/>
  <c r="D358287" i="1"/>
  <c r="D358288" i="1"/>
  <c r="D358289" i="1"/>
  <c r="D358290" i="1"/>
  <c r="D358291" i="1"/>
  <c r="D358292" i="1"/>
  <c r="D358293" i="1"/>
  <c r="D358294" i="1"/>
  <c r="D358295" i="1"/>
  <c r="D358296" i="1"/>
  <c r="D358297" i="1"/>
  <c r="D358298" i="1"/>
  <c r="D358299" i="1"/>
  <c r="D358300" i="1"/>
  <c r="D358301" i="1"/>
  <c r="D358302" i="1"/>
  <c r="D358303" i="1"/>
  <c r="D358304" i="1"/>
  <c r="D358305" i="1"/>
  <c r="D358306" i="1"/>
  <c r="D358307" i="1"/>
  <c r="D358308" i="1"/>
  <c r="D358309" i="1"/>
  <c r="D358310" i="1"/>
  <c r="D358311" i="1"/>
  <c r="D358312" i="1"/>
  <c r="D358313" i="1"/>
  <c r="D358314" i="1"/>
  <c r="D358315" i="1"/>
  <c r="D358316" i="1"/>
  <c r="D358317" i="1"/>
  <c r="D358318" i="1"/>
  <c r="D358319" i="1"/>
  <c r="D358320" i="1"/>
  <c r="D358321" i="1"/>
  <c r="D358322" i="1"/>
  <c r="D358323" i="1"/>
  <c r="D358324" i="1"/>
  <c r="D358325" i="1"/>
  <c r="D358326" i="1"/>
  <c r="D358327" i="1"/>
  <c r="D358328" i="1"/>
  <c r="D358329" i="1"/>
  <c r="D358330" i="1"/>
  <c r="D358331" i="1"/>
  <c r="D358332" i="1"/>
  <c r="D358333" i="1"/>
  <c r="D358334" i="1"/>
  <c r="D358335" i="1"/>
  <c r="D358336" i="1"/>
  <c r="D358337" i="1"/>
  <c r="D358338" i="1"/>
  <c r="D358339" i="1"/>
  <c r="D358340" i="1"/>
  <c r="D358341" i="1"/>
  <c r="D358342" i="1"/>
  <c r="D358343" i="1"/>
  <c r="D358344" i="1"/>
  <c r="D358345" i="1"/>
  <c r="D358346" i="1"/>
  <c r="D358347" i="1"/>
  <c r="D358348" i="1"/>
  <c r="D358349" i="1"/>
  <c r="D358350" i="1"/>
  <c r="D358351" i="1"/>
  <c r="D358352" i="1"/>
  <c r="D358353" i="1"/>
  <c r="D358354" i="1"/>
  <c r="D358355" i="1"/>
  <c r="D358356" i="1"/>
  <c r="D358357" i="1"/>
  <c r="D358358" i="1"/>
  <c r="D358359" i="1"/>
  <c r="D358360" i="1"/>
  <c r="D358361" i="1"/>
  <c r="D358362" i="1"/>
  <c r="D358363" i="1"/>
  <c r="D358364" i="1"/>
  <c r="D358365" i="1"/>
  <c r="D358366" i="1"/>
  <c r="D358367" i="1"/>
  <c r="D358368" i="1"/>
  <c r="D358369" i="1"/>
  <c r="D358370" i="1"/>
  <c r="D358371" i="1"/>
  <c r="D358372" i="1"/>
  <c r="D358373" i="1"/>
  <c r="D358374" i="1"/>
  <c r="D358375" i="1"/>
  <c r="D358376" i="1"/>
  <c r="D358377" i="1"/>
  <c r="D358378" i="1"/>
  <c r="D358379" i="1"/>
  <c r="D358380" i="1"/>
  <c r="D358381" i="1"/>
  <c r="D358382" i="1"/>
  <c r="D358383" i="1"/>
  <c r="D358384" i="1"/>
  <c r="D358385" i="1"/>
  <c r="D358386" i="1"/>
  <c r="D358387" i="1"/>
  <c r="D358388" i="1"/>
  <c r="D358389" i="1"/>
  <c r="D358390" i="1"/>
  <c r="D358391" i="1"/>
  <c r="D358392" i="1"/>
  <c r="D358393" i="1"/>
  <c r="D358394" i="1"/>
  <c r="D358395" i="1"/>
  <c r="D358396" i="1"/>
  <c r="D358397" i="1"/>
  <c r="D358398" i="1"/>
  <c r="D358399" i="1"/>
  <c r="D358400" i="1"/>
  <c r="D358401" i="1"/>
  <c r="D358402" i="1"/>
  <c r="D358403" i="1"/>
  <c r="D358404" i="1"/>
  <c r="D358405" i="1"/>
  <c r="D358406" i="1"/>
  <c r="D358407" i="1"/>
  <c r="D358408" i="1"/>
  <c r="D358409" i="1"/>
  <c r="D358410" i="1"/>
  <c r="D358411" i="1"/>
  <c r="D358412" i="1"/>
  <c r="D358413" i="1"/>
  <c r="D358414" i="1"/>
  <c r="D358415" i="1"/>
  <c r="D358416" i="1"/>
  <c r="D358417" i="1"/>
  <c r="D358418" i="1"/>
  <c r="D358419" i="1"/>
  <c r="D358420" i="1"/>
  <c r="D358421" i="1"/>
  <c r="D358422" i="1"/>
  <c r="D358423" i="1"/>
  <c r="D358424" i="1"/>
  <c r="D358425" i="1"/>
  <c r="D358426" i="1"/>
  <c r="D358427" i="1"/>
  <c r="D358428" i="1"/>
  <c r="D358429" i="1"/>
  <c r="D358430" i="1"/>
  <c r="D358431" i="1"/>
  <c r="D358432" i="1"/>
  <c r="D358433" i="1"/>
  <c r="D358434" i="1"/>
  <c r="D358435" i="1"/>
  <c r="D358436" i="1"/>
  <c r="D358437" i="1"/>
  <c r="D358438" i="1"/>
  <c r="D358439" i="1"/>
  <c r="D358440" i="1"/>
  <c r="D358441" i="1"/>
  <c r="D358442" i="1"/>
  <c r="D358443" i="1"/>
  <c r="D358444" i="1"/>
  <c r="D358445" i="1"/>
  <c r="D358446" i="1"/>
  <c r="D358447" i="1"/>
  <c r="D358448" i="1"/>
  <c r="D358449" i="1"/>
  <c r="D358450" i="1"/>
  <c r="D358451" i="1"/>
  <c r="D358452" i="1"/>
  <c r="D358453" i="1"/>
  <c r="D358454" i="1"/>
  <c r="D358455" i="1"/>
  <c r="D358456" i="1"/>
  <c r="D358457" i="1"/>
  <c r="D358458" i="1"/>
  <c r="D358459" i="1"/>
  <c r="D358460" i="1"/>
  <c r="D358461" i="1"/>
  <c r="D358462" i="1"/>
  <c r="D358463" i="1"/>
  <c r="D358464" i="1"/>
  <c r="D358465" i="1"/>
  <c r="D358466" i="1"/>
  <c r="D358467" i="1"/>
  <c r="D358468" i="1"/>
  <c r="D358469" i="1"/>
  <c r="D358470" i="1"/>
  <c r="D358471" i="1"/>
  <c r="D358472" i="1"/>
  <c r="D358473" i="1"/>
  <c r="D358474" i="1"/>
  <c r="D358475" i="1"/>
  <c r="D358476" i="1"/>
  <c r="D358477" i="1"/>
  <c r="D358478" i="1"/>
  <c r="D358479" i="1"/>
  <c r="D358480" i="1"/>
  <c r="D358481" i="1"/>
  <c r="D358482" i="1"/>
  <c r="D358483" i="1"/>
  <c r="D358484" i="1"/>
  <c r="D358485" i="1"/>
  <c r="D358486" i="1"/>
  <c r="D358487" i="1"/>
  <c r="D358488" i="1"/>
  <c r="D358489" i="1"/>
  <c r="D358490" i="1"/>
  <c r="D358491" i="1"/>
  <c r="D358492" i="1"/>
  <c r="D358493" i="1"/>
  <c r="D358494" i="1"/>
  <c r="D358495" i="1"/>
  <c r="D358496" i="1"/>
  <c r="D358497" i="1"/>
  <c r="D358498" i="1"/>
  <c r="D358499" i="1"/>
  <c r="D358500" i="1"/>
  <c r="D358501" i="1"/>
  <c r="D358502" i="1"/>
  <c r="D358503" i="1"/>
  <c r="D358504" i="1"/>
  <c r="D358505" i="1"/>
  <c r="D358506" i="1"/>
  <c r="D358507" i="1"/>
  <c r="D358508" i="1"/>
  <c r="D358509" i="1"/>
  <c r="D358510" i="1"/>
  <c r="D358511" i="1"/>
  <c r="D358512" i="1"/>
  <c r="D358513" i="1"/>
  <c r="D358514" i="1"/>
  <c r="D358515" i="1"/>
  <c r="D358516" i="1"/>
  <c r="D358517" i="1"/>
  <c r="D358518" i="1"/>
  <c r="D358519" i="1"/>
  <c r="D358520" i="1"/>
  <c r="D358521" i="1"/>
  <c r="D358522" i="1"/>
  <c r="D358523" i="1"/>
  <c r="D358524" i="1"/>
  <c r="D358525" i="1"/>
  <c r="D358526" i="1"/>
  <c r="D358527" i="1"/>
  <c r="D358528" i="1"/>
  <c r="D358529" i="1"/>
  <c r="D358530" i="1"/>
  <c r="D358531" i="1"/>
  <c r="D358532" i="1"/>
  <c r="D358533" i="1"/>
  <c r="D358534" i="1"/>
  <c r="D358535" i="1"/>
  <c r="D358536" i="1"/>
  <c r="D358537" i="1"/>
  <c r="D358538" i="1"/>
  <c r="D358539" i="1"/>
  <c r="D358540" i="1"/>
  <c r="D358541" i="1"/>
  <c r="D358542" i="1"/>
  <c r="D358543" i="1"/>
  <c r="D358544" i="1"/>
  <c r="D358545" i="1"/>
  <c r="D358546" i="1"/>
  <c r="D358547" i="1"/>
  <c r="D358548" i="1"/>
  <c r="D358549" i="1"/>
  <c r="D358550" i="1"/>
  <c r="D358551" i="1"/>
  <c r="D358552" i="1"/>
  <c r="D358553" i="1"/>
  <c r="D358554" i="1"/>
  <c r="D358555" i="1"/>
  <c r="D358556" i="1"/>
  <c r="D358557" i="1"/>
  <c r="D358558" i="1"/>
  <c r="D358559" i="1"/>
  <c r="D358560" i="1"/>
  <c r="D358561" i="1"/>
  <c r="D358562" i="1"/>
  <c r="D358563" i="1"/>
  <c r="D358564" i="1"/>
  <c r="D358565" i="1"/>
  <c r="D358566" i="1"/>
  <c r="D358567" i="1"/>
  <c r="D358568" i="1"/>
  <c r="D358569" i="1"/>
  <c r="D358570" i="1"/>
  <c r="D358571" i="1"/>
  <c r="D358572" i="1"/>
  <c r="D358573" i="1"/>
  <c r="D358574" i="1"/>
  <c r="D358575" i="1"/>
  <c r="D358576" i="1"/>
  <c r="D358577" i="1"/>
  <c r="D358578" i="1"/>
  <c r="D358579" i="1"/>
  <c r="D358580" i="1"/>
  <c r="D358581" i="1"/>
  <c r="D358582" i="1"/>
  <c r="D358583" i="1"/>
  <c r="D358584" i="1"/>
  <c r="D358585" i="1"/>
  <c r="D358586" i="1"/>
  <c r="D358587" i="1"/>
  <c r="D358588" i="1"/>
  <c r="D358589" i="1"/>
  <c r="D358590" i="1"/>
  <c r="D358591" i="1"/>
  <c r="D358592" i="1"/>
  <c r="D358593" i="1"/>
  <c r="D358594" i="1"/>
  <c r="D358595" i="1"/>
  <c r="D358596" i="1"/>
  <c r="D358597" i="1"/>
  <c r="D358598" i="1"/>
  <c r="D358599" i="1"/>
  <c r="D358600" i="1"/>
  <c r="D358601" i="1"/>
  <c r="D358602" i="1"/>
  <c r="D358603" i="1"/>
  <c r="D358604" i="1"/>
  <c r="D358605" i="1"/>
  <c r="D358606" i="1"/>
  <c r="D358607" i="1"/>
  <c r="D358608" i="1"/>
  <c r="D358609" i="1"/>
  <c r="D358610" i="1"/>
  <c r="D358611" i="1"/>
  <c r="D358612" i="1"/>
  <c r="D358613" i="1"/>
  <c r="D358614" i="1"/>
  <c r="D358615" i="1"/>
  <c r="D358616" i="1"/>
  <c r="D358617" i="1"/>
  <c r="D358618" i="1"/>
  <c r="D358619" i="1"/>
  <c r="D358620" i="1"/>
  <c r="D358621" i="1"/>
  <c r="D358622" i="1"/>
  <c r="D358623" i="1"/>
  <c r="D358624" i="1"/>
  <c r="D358625" i="1"/>
  <c r="D358626" i="1"/>
  <c r="D358627" i="1"/>
  <c r="D358628" i="1"/>
  <c r="D358629" i="1"/>
  <c r="D358630" i="1"/>
  <c r="D358631" i="1"/>
  <c r="D358632" i="1"/>
  <c r="D358633" i="1"/>
  <c r="D358634" i="1"/>
  <c r="D358635" i="1"/>
  <c r="D358636" i="1"/>
  <c r="D358637" i="1"/>
  <c r="D358638" i="1"/>
  <c r="D358639" i="1"/>
  <c r="D358640" i="1"/>
  <c r="D358641" i="1"/>
  <c r="D358642" i="1"/>
  <c r="D358643" i="1"/>
  <c r="D358644" i="1"/>
  <c r="D358645" i="1"/>
  <c r="D358646" i="1"/>
  <c r="D358647" i="1"/>
  <c r="D358648" i="1"/>
  <c r="D358649" i="1"/>
  <c r="D358650" i="1"/>
  <c r="D358651" i="1"/>
  <c r="D358652" i="1"/>
  <c r="D358653" i="1"/>
  <c r="D358654" i="1"/>
  <c r="D358655" i="1"/>
  <c r="D358656" i="1"/>
  <c r="D358657" i="1"/>
  <c r="D358658" i="1"/>
  <c r="D358659" i="1"/>
  <c r="D358660" i="1"/>
  <c r="D358661" i="1"/>
  <c r="D358662" i="1"/>
  <c r="D358663" i="1"/>
  <c r="D358664" i="1"/>
  <c r="D358665" i="1"/>
  <c r="D358666" i="1"/>
  <c r="D358667" i="1"/>
  <c r="D358668" i="1"/>
  <c r="D358669" i="1"/>
  <c r="D358670" i="1"/>
  <c r="D358671" i="1"/>
  <c r="D358672" i="1"/>
  <c r="D358673" i="1"/>
  <c r="D358674" i="1"/>
  <c r="D358675" i="1"/>
  <c r="D358676" i="1"/>
  <c r="D358677" i="1"/>
  <c r="D358678" i="1"/>
  <c r="D358679" i="1"/>
  <c r="D358680" i="1"/>
  <c r="D358681" i="1"/>
  <c r="D358682" i="1"/>
  <c r="D358683" i="1"/>
  <c r="D358684" i="1"/>
  <c r="D358685" i="1"/>
  <c r="D358686" i="1"/>
  <c r="D358687" i="1"/>
  <c r="D358688" i="1"/>
  <c r="D358689" i="1"/>
  <c r="D358690" i="1"/>
  <c r="D358691" i="1"/>
  <c r="D358692" i="1"/>
  <c r="D358693" i="1"/>
  <c r="D358694" i="1"/>
  <c r="D358695" i="1"/>
  <c r="D358696" i="1"/>
  <c r="D358697" i="1"/>
  <c r="D358698" i="1"/>
  <c r="D358699" i="1"/>
  <c r="D358700" i="1"/>
  <c r="D358701" i="1"/>
  <c r="D358702" i="1"/>
  <c r="D358703" i="1"/>
  <c r="D358704" i="1"/>
  <c r="D358705" i="1"/>
  <c r="D358706" i="1"/>
  <c r="D358707" i="1"/>
  <c r="D358708" i="1"/>
  <c r="D358709" i="1"/>
  <c r="D358710" i="1"/>
  <c r="D358711" i="1"/>
  <c r="D358712" i="1"/>
  <c r="D358713" i="1"/>
  <c r="D358714" i="1"/>
  <c r="D358715" i="1"/>
  <c r="D358716" i="1"/>
  <c r="D358717" i="1"/>
  <c r="D358718" i="1"/>
  <c r="D358719" i="1"/>
  <c r="D358720" i="1"/>
  <c r="D358721" i="1"/>
  <c r="D358722" i="1"/>
  <c r="D358723" i="1"/>
  <c r="D358724" i="1"/>
  <c r="D358725" i="1"/>
  <c r="D358726" i="1"/>
  <c r="D358727" i="1"/>
  <c r="D358728" i="1"/>
  <c r="D358729" i="1"/>
  <c r="D358730" i="1"/>
  <c r="D358731" i="1"/>
  <c r="D358732" i="1"/>
  <c r="D358733" i="1"/>
  <c r="D358734" i="1"/>
  <c r="D358735" i="1"/>
  <c r="D358736" i="1"/>
  <c r="D358737" i="1"/>
  <c r="D358738" i="1"/>
  <c r="D358739" i="1"/>
  <c r="D358740" i="1"/>
  <c r="D358741" i="1"/>
  <c r="D358742" i="1"/>
  <c r="D358743" i="1"/>
  <c r="D358744" i="1"/>
  <c r="D358745" i="1"/>
  <c r="D358746" i="1"/>
  <c r="D358747" i="1"/>
  <c r="D358748" i="1"/>
  <c r="D358749" i="1"/>
  <c r="D358750" i="1"/>
  <c r="D358751" i="1"/>
  <c r="D358752" i="1"/>
  <c r="D358753" i="1"/>
  <c r="D358754" i="1"/>
  <c r="D358755" i="1"/>
  <c r="D358756" i="1"/>
  <c r="D358757" i="1"/>
  <c r="D358758" i="1"/>
  <c r="D358759" i="1"/>
  <c r="D358760" i="1"/>
  <c r="D358761" i="1"/>
  <c r="D358762" i="1"/>
  <c r="D358763" i="1"/>
  <c r="D358764" i="1"/>
  <c r="D358765" i="1"/>
  <c r="D358766" i="1"/>
  <c r="D358767" i="1"/>
  <c r="D358768" i="1"/>
  <c r="D358769" i="1"/>
  <c r="D358770" i="1"/>
  <c r="D358771" i="1"/>
  <c r="D358772" i="1"/>
  <c r="D358773" i="1"/>
  <c r="D358774" i="1"/>
  <c r="D358775" i="1"/>
  <c r="D358776" i="1"/>
  <c r="D358777" i="1"/>
  <c r="D358778" i="1"/>
  <c r="D358779" i="1"/>
  <c r="D358780" i="1"/>
  <c r="D358781" i="1"/>
  <c r="D358782" i="1"/>
  <c r="D358783" i="1"/>
  <c r="D358784" i="1"/>
  <c r="D358785" i="1"/>
  <c r="D358786" i="1"/>
  <c r="D358787" i="1"/>
  <c r="D358788" i="1"/>
  <c r="D358789" i="1"/>
  <c r="D358790" i="1"/>
  <c r="D358791" i="1"/>
  <c r="D358792" i="1"/>
  <c r="D358793" i="1"/>
  <c r="D358794" i="1"/>
  <c r="D358795" i="1"/>
  <c r="D358796" i="1"/>
  <c r="D358797" i="1"/>
  <c r="D358798" i="1"/>
  <c r="D358799" i="1"/>
  <c r="D358800" i="1"/>
  <c r="D358801" i="1"/>
  <c r="D358802" i="1"/>
  <c r="D358803" i="1"/>
  <c r="D358804" i="1"/>
  <c r="D358805" i="1"/>
  <c r="D358806" i="1"/>
  <c r="D358807" i="1"/>
  <c r="D358808" i="1"/>
  <c r="D358809" i="1"/>
  <c r="D358810" i="1"/>
  <c r="D358811" i="1"/>
  <c r="D358812" i="1"/>
  <c r="D358813" i="1"/>
  <c r="D358814" i="1"/>
  <c r="D358815" i="1"/>
  <c r="D358816" i="1"/>
  <c r="D358817" i="1"/>
  <c r="D358818" i="1"/>
  <c r="D358819" i="1"/>
  <c r="D358820" i="1"/>
  <c r="D358821" i="1"/>
  <c r="D358822" i="1"/>
  <c r="D358823" i="1"/>
  <c r="D358824" i="1"/>
  <c r="D358825" i="1"/>
  <c r="D358826" i="1"/>
  <c r="D358827" i="1"/>
  <c r="D358828" i="1"/>
  <c r="D358829" i="1"/>
  <c r="D358830" i="1"/>
  <c r="D358831" i="1"/>
  <c r="D358832" i="1"/>
  <c r="D358833" i="1"/>
  <c r="D358834" i="1"/>
  <c r="D358835" i="1"/>
  <c r="D358836" i="1"/>
  <c r="D358837" i="1"/>
  <c r="D358838" i="1"/>
  <c r="D358839" i="1"/>
  <c r="D358840" i="1"/>
  <c r="D358841" i="1"/>
  <c r="D358842" i="1"/>
  <c r="D358843" i="1"/>
  <c r="D358844" i="1"/>
  <c r="D358845" i="1"/>
  <c r="D358846" i="1"/>
  <c r="D358847" i="1"/>
  <c r="D358848" i="1"/>
  <c r="D358849" i="1"/>
  <c r="D358850" i="1"/>
  <c r="D358851" i="1"/>
  <c r="D358852" i="1"/>
  <c r="D358853" i="1"/>
  <c r="D358854" i="1"/>
  <c r="D358855" i="1"/>
  <c r="D358856" i="1"/>
  <c r="D358857" i="1"/>
  <c r="D358858" i="1"/>
  <c r="D358859" i="1"/>
  <c r="D358860" i="1"/>
  <c r="D358861" i="1"/>
  <c r="D358862" i="1"/>
  <c r="D358863" i="1"/>
  <c r="D358864" i="1"/>
  <c r="D358865" i="1"/>
  <c r="D358866" i="1"/>
  <c r="D358867" i="1"/>
  <c r="D358868" i="1"/>
  <c r="D358869" i="1"/>
  <c r="D358870" i="1"/>
  <c r="D358871" i="1"/>
  <c r="D358872" i="1"/>
  <c r="D358873" i="1"/>
  <c r="D358874" i="1"/>
  <c r="D358875" i="1"/>
  <c r="D358876" i="1"/>
  <c r="D358877" i="1"/>
  <c r="D358878" i="1"/>
  <c r="D358879" i="1"/>
  <c r="D358880" i="1"/>
  <c r="D358881" i="1"/>
  <c r="D358882" i="1"/>
  <c r="D358883" i="1"/>
  <c r="D358884" i="1"/>
  <c r="D358885" i="1"/>
  <c r="D358886" i="1"/>
  <c r="D358887" i="1"/>
  <c r="D358888" i="1"/>
  <c r="D358889" i="1"/>
  <c r="D358890" i="1"/>
  <c r="D358891" i="1"/>
  <c r="D358892" i="1"/>
  <c r="D358893" i="1"/>
  <c r="D358894" i="1"/>
  <c r="D358895" i="1"/>
  <c r="D358896" i="1"/>
  <c r="D358897" i="1"/>
  <c r="D358898" i="1"/>
  <c r="D358899" i="1"/>
  <c r="D358900" i="1"/>
  <c r="D358901" i="1"/>
  <c r="D358902" i="1"/>
  <c r="D358903" i="1"/>
  <c r="D358904" i="1"/>
  <c r="D358905" i="1"/>
  <c r="D358906" i="1"/>
  <c r="D358907" i="1"/>
  <c r="D358908" i="1"/>
  <c r="D358909" i="1"/>
  <c r="D358910" i="1"/>
  <c r="D358911" i="1"/>
  <c r="D358912" i="1"/>
  <c r="D358913" i="1"/>
  <c r="D358914" i="1"/>
  <c r="D358915" i="1"/>
  <c r="D358916" i="1"/>
  <c r="D358917" i="1"/>
  <c r="D358918" i="1"/>
  <c r="D358919" i="1"/>
  <c r="D358920" i="1"/>
  <c r="D358921" i="1"/>
  <c r="D358922" i="1"/>
  <c r="D358923" i="1"/>
  <c r="D358924" i="1"/>
  <c r="D358925" i="1"/>
  <c r="D358926" i="1"/>
  <c r="D358927" i="1"/>
  <c r="D358928" i="1"/>
  <c r="D358929" i="1"/>
  <c r="D358930" i="1"/>
  <c r="D358931" i="1"/>
  <c r="D358932" i="1"/>
  <c r="D358933" i="1"/>
  <c r="D358934" i="1"/>
  <c r="D358935" i="1"/>
  <c r="D358936" i="1"/>
  <c r="D358937" i="1"/>
  <c r="D358938" i="1"/>
  <c r="D358939" i="1"/>
  <c r="D358940" i="1"/>
  <c r="D358941" i="1"/>
  <c r="D358942" i="1"/>
  <c r="D358943" i="1"/>
  <c r="D358944" i="1"/>
  <c r="D358945" i="1"/>
  <c r="D358946" i="1"/>
  <c r="D358947" i="1"/>
  <c r="D358948" i="1"/>
  <c r="D358949" i="1"/>
  <c r="D358950" i="1"/>
  <c r="D358951" i="1"/>
  <c r="D358952" i="1"/>
  <c r="D358953" i="1"/>
  <c r="D358954" i="1"/>
  <c r="D358955" i="1"/>
  <c r="D358956" i="1"/>
  <c r="D358957" i="1"/>
  <c r="D358958" i="1"/>
  <c r="D358959" i="1"/>
  <c r="D358960" i="1"/>
  <c r="D358961" i="1"/>
  <c r="D358962" i="1"/>
  <c r="D358963" i="1"/>
  <c r="D358964" i="1"/>
  <c r="D358965" i="1"/>
  <c r="D358966" i="1"/>
  <c r="D358967" i="1"/>
  <c r="D358968" i="1"/>
  <c r="D358969" i="1"/>
  <c r="D358970" i="1"/>
  <c r="D358971" i="1"/>
  <c r="D358972" i="1"/>
  <c r="D358973" i="1"/>
  <c r="D358974" i="1"/>
  <c r="D358975" i="1"/>
  <c r="D358976" i="1"/>
  <c r="D358977" i="1"/>
  <c r="D358978" i="1"/>
  <c r="D358979" i="1"/>
  <c r="D358980" i="1"/>
  <c r="D358981" i="1"/>
  <c r="D358982" i="1"/>
  <c r="D358983" i="1"/>
  <c r="D358984" i="1"/>
  <c r="D358985" i="1"/>
  <c r="D358986" i="1"/>
  <c r="D358987" i="1"/>
  <c r="D358988" i="1"/>
  <c r="D358989" i="1"/>
  <c r="D358990" i="1"/>
  <c r="D358991" i="1"/>
  <c r="D358992" i="1"/>
  <c r="D358993" i="1"/>
  <c r="D358994" i="1"/>
  <c r="D358995" i="1"/>
  <c r="D358996" i="1"/>
  <c r="D358997" i="1"/>
  <c r="D358998" i="1"/>
  <c r="D358999" i="1"/>
  <c r="D359000" i="1"/>
  <c r="D359001" i="1"/>
  <c r="D359002" i="1"/>
  <c r="D359003" i="1"/>
  <c r="D359004" i="1"/>
  <c r="D359005" i="1"/>
  <c r="D359006" i="1"/>
  <c r="D359007" i="1"/>
  <c r="D359008" i="1"/>
  <c r="D359009" i="1"/>
  <c r="D359010" i="1"/>
  <c r="D359011" i="1"/>
  <c r="D359012" i="1"/>
  <c r="D359013" i="1"/>
  <c r="D359014" i="1"/>
  <c r="D359015" i="1"/>
  <c r="D359016" i="1"/>
  <c r="D359017" i="1"/>
  <c r="D359018" i="1"/>
  <c r="D359019" i="1"/>
  <c r="D359020" i="1"/>
  <c r="D359021" i="1"/>
  <c r="D359022" i="1"/>
  <c r="D359023" i="1"/>
  <c r="D359024" i="1"/>
  <c r="D359025" i="1"/>
  <c r="D359026" i="1"/>
  <c r="D359027" i="1"/>
  <c r="D359028" i="1"/>
  <c r="D359029" i="1"/>
  <c r="D359030" i="1"/>
  <c r="D359031" i="1"/>
  <c r="D359032" i="1"/>
  <c r="D359033" i="1"/>
  <c r="D359034" i="1"/>
  <c r="D359035" i="1"/>
  <c r="D359036" i="1"/>
  <c r="D359037" i="1"/>
  <c r="D359038" i="1"/>
  <c r="D359039" i="1"/>
  <c r="D359040" i="1"/>
  <c r="D359041" i="1"/>
  <c r="D359042" i="1"/>
  <c r="D359043" i="1"/>
  <c r="D359044" i="1"/>
  <c r="D359045" i="1"/>
  <c r="H7" i="1" l="1" a="1"/>
  <c r="H7" i="1" s="1"/>
  <c r="H23" i="1" s="1"/>
  <c r="I7" i="1" s="1"/>
  <c r="I20" i="1" l="1"/>
  <c r="I21" i="1"/>
  <c r="I18" i="1"/>
  <c r="I15" i="1"/>
  <c r="I8" i="1"/>
  <c r="I10" i="1"/>
  <c r="I9" i="1"/>
  <c r="I14" i="1"/>
  <c r="I11" i="1"/>
  <c r="I22" i="1"/>
  <c r="I19" i="1"/>
  <c r="I12" i="1"/>
  <c r="I17" i="1"/>
  <c r="I16" i="1"/>
  <c r="I13" i="1"/>
  <c r="I23" i="1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60618" uniqueCount="360617">
  <si>
    <t>aah</t>
  </si>
  <si>
    <t>aahed</t>
  </si>
  <si>
    <t>aahing</t>
  </si>
  <si>
    <t>aahs</t>
  </si>
  <si>
    <t>aal</t>
  </si>
  <si>
    <t>aalii</t>
  </si>
  <si>
    <t>aaliis</t>
  </si>
  <si>
    <t>aals</t>
  </si>
  <si>
    <t>aardvark</t>
  </si>
  <si>
    <t>aardvarks</t>
  </si>
  <si>
    <t>aardwolf</t>
  </si>
  <si>
    <t>aardwolves</t>
  </si>
  <si>
    <t>aargh</t>
  </si>
  <si>
    <t>aarrgh</t>
  </si>
  <si>
    <t>aarrghh</t>
  </si>
  <si>
    <t>aasvogel</t>
  </si>
  <si>
    <t>aasvogels</t>
  </si>
  <si>
    <t>abac</t>
  </si>
  <si>
    <t>abaca</t>
  </si>
  <si>
    <t>abacay</t>
  </si>
  <si>
    <t>abacas</t>
  </si>
  <si>
    <t>abacate</t>
  </si>
  <si>
    <t>abacaxi</t>
  </si>
  <si>
    <t>abaci</t>
  </si>
  <si>
    <t>abacinate</t>
  </si>
  <si>
    <t>abacination</t>
  </si>
  <si>
    <t>abacisci</t>
  </si>
  <si>
    <t>abaciscus</t>
  </si>
  <si>
    <t>abacist</t>
  </si>
  <si>
    <t>aback</t>
  </si>
  <si>
    <t>abacli</t>
  </si>
  <si>
    <t>abacot</t>
  </si>
  <si>
    <t>abacterial</t>
  </si>
  <si>
    <t>abactinal</t>
  </si>
  <si>
    <t>abactinally</t>
  </si>
  <si>
    <t>abaction</t>
  </si>
  <si>
    <t>abactor</t>
  </si>
  <si>
    <t>abaculi</t>
  </si>
  <si>
    <t>abaculus</t>
  </si>
  <si>
    <t>abacus</t>
  </si>
  <si>
    <t>abacuses</t>
  </si>
  <si>
    <t>abada</t>
  </si>
  <si>
    <t>abadejo</t>
  </si>
  <si>
    <t>abadengo</t>
  </si>
  <si>
    <t>abadia</t>
  </si>
  <si>
    <t>abaff</t>
  </si>
  <si>
    <t>abaft</t>
  </si>
  <si>
    <t>abay</t>
  </si>
  <si>
    <t>abayah</t>
  </si>
  <si>
    <t>abaisance</t>
  </si>
  <si>
    <t>abaised</t>
  </si>
  <si>
    <t>abaiser</t>
  </si>
  <si>
    <t>abaisse</t>
  </si>
  <si>
    <t>abaissed</t>
  </si>
  <si>
    <t>abaka</t>
  </si>
  <si>
    <t>abakas</t>
  </si>
  <si>
    <t>abalation</t>
  </si>
  <si>
    <t>abalienate</t>
  </si>
  <si>
    <t>abalienated</t>
  </si>
  <si>
    <t>abalienating</t>
  </si>
  <si>
    <t>abalienation</t>
  </si>
  <si>
    <t>abalone</t>
  </si>
  <si>
    <t>abalones</t>
  </si>
  <si>
    <t>abamp</t>
  </si>
  <si>
    <t>abampere</t>
  </si>
  <si>
    <t>abamperes</t>
  </si>
  <si>
    <t>abamps</t>
  </si>
  <si>
    <t>aband</t>
  </si>
  <si>
    <t>abandon</t>
  </si>
  <si>
    <t>abandonable</t>
  </si>
  <si>
    <t>abandoned</t>
  </si>
  <si>
    <t>abandonedly</t>
  </si>
  <si>
    <t>abandonee</t>
  </si>
  <si>
    <t>abandoner</t>
  </si>
  <si>
    <t>abandoners</t>
  </si>
  <si>
    <t>abandoning</t>
  </si>
  <si>
    <t>abandonment</t>
  </si>
  <si>
    <t>abandonments</t>
  </si>
  <si>
    <t>abandons</t>
  </si>
  <si>
    <t>abandum</t>
  </si>
  <si>
    <t>abanet</t>
  </si>
  <si>
    <t>abanga</t>
  </si>
  <si>
    <t>abannition</t>
  </si>
  <si>
    <t>abapical</t>
  </si>
  <si>
    <t>abaptiston</t>
  </si>
  <si>
    <t>abaptistum</t>
  </si>
  <si>
    <t>abarthrosis</t>
  </si>
  <si>
    <t>abarticular</t>
  </si>
  <si>
    <t>abarticulation</t>
  </si>
  <si>
    <t>abase</t>
  </si>
  <si>
    <t>abased</t>
  </si>
  <si>
    <t>abasedly</t>
  </si>
  <si>
    <t>abasedness</t>
  </si>
  <si>
    <t>abasement</t>
  </si>
  <si>
    <t>abasements</t>
  </si>
  <si>
    <t>abaser</t>
  </si>
  <si>
    <t>abasers</t>
  </si>
  <si>
    <t>abases</t>
  </si>
  <si>
    <t>abash</t>
  </si>
  <si>
    <t>abashed</t>
  </si>
  <si>
    <t>abashedly</t>
  </si>
  <si>
    <t>abashedness</t>
  </si>
  <si>
    <t>abashes</t>
  </si>
  <si>
    <t>abashing</t>
  </si>
  <si>
    <t>abashless</t>
  </si>
  <si>
    <t>abashlessly</t>
  </si>
  <si>
    <t>abashment</t>
  </si>
  <si>
    <t>abashments</t>
  </si>
  <si>
    <t>abasia</t>
  </si>
  <si>
    <t>abasias</t>
  </si>
  <si>
    <t>abasic</t>
  </si>
  <si>
    <t>abasing</t>
  </si>
  <si>
    <t>abasio</t>
  </si>
  <si>
    <t>abask</t>
  </si>
  <si>
    <t>abassi</t>
  </si>
  <si>
    <t>abastard</t>
  </si>
  <si>
    <t>abastardize</t>
  </si>
  <si>
    <t>abastral</t>
  </si>
  <si>
    <t>abatable</t>
  </si>
  <si>
    <t>abatage</t>
  </si>
  <si>
    <t>abated</t>
  </si>
  <si>
    <t>abatement</t>
  </si>
  <si>
    <t>abatements</t>
  </si>
  <si>
    <t>abater</t>
  </si>
  <si>
    <t>abaters</t>
  </si>
  <si>
    <t>abates</t>
  </si>
  <si>
    <t>abatic</t>
  </si>
  <si>
    <t>abating</t>
  </si>
  <si>
    <t>abatis</t>
  </si>
  <si>
    <t>abatised</t>
  </si>
  <si>
    <t>abatises</t>
  </si>
  <si>
    <t>abatjour</t>
  </si>
  <si>
    <t>abatjours</t>
  </si>
  <si>
    <t>abaton</t>
  </si>
  <si>
    <t>abator</t>
  </si>
  <si>
    <t>abators</t>
  </si>
  <si>
    <t>abattage</t>
  </si>
  <si>
    <t>abattis</t>
  </si>
  <si>
    <t>abattised</t>
  </si>
  <si>
    <t>abattises</t>
  </si>
  <si>
    <t>abattoir</t>
  </si>
  <si>
    <t>abattoirs</t>
  </si>
  <si>
    <t>abattu</t>
  </si>
  <si>
    <t>abattue</t>
  </si>
  <si>
    <t>abature</t>
  </si>
  <si>
    <t>abaue</t>
  </si>
  <si>
    <t>abave</t>
  </si>
  <si>
    <t>abaxial</t>
  </si>
  <si>
    <t>abaxile</t>
  </si>
  <si>
    <t>abaze</t>
  </si>
  <si>
    <t>abb</t>
  </si>
  <si>
    <t>abbacy</t>
  </si>
  <si>
    <t>abbacies</t>
  </si>
  <si>
    <t>abbacomes</t>
  </si>
  <si>
    <t>abbaye</t>
  </si>
  <si>
    <t>abbandono</t>
  </si>
  <si>
    <t>abbas</t>
  </si>
  <si>
    <t>abbasi</t>
  </si>
  <si>
    <t>abbassi</t>
  </si>
  <si>
    <t>abbatial</t>
  </si>
  <si>
    <t>abbatical</t>
  </si>
  <si>
    <t>abbatie</t>
  </si>
  <si>
    <t>abbeys</t>
  </si>
  <si>
    <t>abbeystead</t>
  </si>
  <si>
    <t>abbeystede</t>
  </si>
  <si>
    <t>abbes</t>
  </si>
  <si>
    <t>abbess</t>
  </si>
  <si>
    <t>abbesses</t>
  </si>
  <si>
    <t>abbest</t>
  </si>
  <si>
    <t>abboccato</t>
  </si>
  <si>
    <t>abbogada</t>
  </si>
  <si>
    <t>abbotcy</t>
  </si>
  <si>
    <t>abbotcies</t>
  </si>
  <si>
    <t>abbotnullius</t>
  </si>
  <si>
    <t>abbotric</t>
  </si>
  <si>
    <t>abbots</t>
  </si>
  <si>
    <t>abbotship</t>
  </si>
  <si>
    <t>abbotships</t>
  </si>
  <si>
    <t>abbozzo</t>
  </si>
  <si>
    <t>abbrev</t>
  </si>
  <si>
    <t>abbreviatable</t>
  </si>
  <si>
    <t>abbreviate</t>
  </si>
  <si>
    <t>abbreviated</t>
  </si>
  <si>
    <t>abbreviately</t>
  </si>
  <si>
    <t>abbreviates</t>
  </si>
  <si>
    <t>abbreviating</t>
  </si>
  <si>
    <t>abbreviation</t>
  </si>
  <si>
    <t>abbreviations</t>
  </si>
  <si>
    <t>abbreviator</t>
  </si>
  <si>
    <t>abbreviatory</t>
  </si>
  <si>
    <t>abbreviators</t>
  </si>
  <si>
    <t>abbreviature</t>
  </si>
  <si>
    <t>abbroachment</t>
  </si>
  <si>
    <t>abcess</t>
  </si>
  <si>
    <t>abcissa</t>
  </si>
  <si>
    <t>abcoulomb</t>
  </si>
  <si>
    <t>abd</t>
  </si>
  <si>
    <t>abdal</t>
  </si>
  <si>
    <t>abdali</t>
  </si>
  <si>
    <t>abdaria</t>
  </si>
  <si>
    <t>abdat</t>
  </si>
  <si>
    <t>abdest</t>
  </si>
  <si>
    <t>abdicable</t>
  </si>
  <si>
    <t>abdicant</t>
  </si>
  <si>
    <t>abdicate</t>
  </si>
  <si>
    <t>abdicated</t>
  </si>
  <si>
    <t>abdicates</t>
  </si>
  <si>
    <t>abdicating</t>
  </si>
  <si>
    <t>abdication</t>
  </si>
  <si>
    <t>abdications</t>
  </si>
  <si>
    <t>abdicative</t>
  </si>
  <si>
    <t>abdicator</t>
  </si>
  <si>
    <t>abditive</t>
  </si>
  <si>
    <t>abditory</t>
  </si>
  <si>
    <t>abdom</t>
  </si>
  <si>
    <t>abdomen</t>
  </si>
  <si>
    <t>abdomens</t>
  </si>
  <si>
    <t>abdomina</t>
  </si>
  <si>
    <t>abdominal</t>
  </si>
  <si>
    <t>abdominalia</t>
  </si>
  <si>
    <t>abdominalian</t>
  </si>
  <si>
    <t>abdominally</t>
  </si>
  <si>
    <t>abdominals</t>
  </si>
  <si>
    <t>abdominocardiac</t>
  </si>
  <si>
    <t>abdominocystic</t>
  </si>
  <si>
    <t>abdominogenital</t>
  </si>
  <si>
    <t>abdominoscope</t>
  </si>
  <si>
    <t>abdominoscopy</t>
  </si>
  <si>
    <t>abdominous</t>
  </si>
  <si>
    <t>abdominovaginal</t>
  </si>
  <si>
    <t>abdominovesical</t>
  </si>
  <si>
    <t>abduce</t>
  </si>
  <si>
    <t>abduced</t>
  </si>
  <si>
    <t>abducens</t>
  </si>
  <si>
    <t>abducent</t>
  </si>
  <si>
    <t>abducentes</t>
  </si>
  <si>
    <t>abduces</t>
  </si>
  <si>
    <t>abducing</t>
  </si>
  <si>
    <t>abduct</t>
  </si>
  <si>
    <t>abducted</t>
  </si>
  <si>
    <t>abducting</t>
  </si>
  <si>
    <t>abduction</t>
  </si>
  <si>
    <t>abductions</t>
  </si>
  <si>
    <t>abductor</t>
  </si>
  <si>
    <t>abductores</t>
  </si>
  <si>
    <t>abductors</t>
  </si>
  <si>
    <t>abducts</t>
  </si>
  <si>
    <t>abeam</t>
  </si>
  <si>
    <t>abear</t>
  </si>
  <si>
    <t>abearance</t>
  </si>
  <si>
    <t>abecedaire</t>
  </si>
  <si>
    <t>abecedary</t>
  </si>
  <si>
    <t>abecedaria</t>
  </si>
  <si>
    <t>abecedarian</t>
  </si>
  <si>
    <t>abecedarians</t>
  </si>
  <si>
    <t>abecedaries</t>
  </si>
  <si>
    <t>abecedarium</t>
  </si>
  <si>
    <t>abecedarius</t>
  </si>
  <si>
    <t>abed</t>
  </si>
  <si>
    <t>abede</t>
  </si>
  <si>
    <t>abedge</t>
  </si>
  <si>
    <t>abegge</t>
  </si>
  <si>
    <t>abeyance</t>
  </si>
  <si>
    <t>abeyances</t>
  </si>
  <si>
    <t>abeyancy</t>
  </si>
  <si>
    <t>abeyancies</t>
  </si>
  <si>
    <t>abeyant</t>
  </si>
  <si>
    <t>abeigh</t>
  </si>
  <si>
    <t>abele</t>
  </si>
  <si>
    <t>abeles</t>
  </si>
  <si>
    <t>abelmosk</t>
  </si>
  <si>
    <t>abelmosks</t>
  </si>
  <si>
    <t>abelmusk</t>
  </si>
  <si>
    <t>abeltree</t>
  </si>
  <si>
    <t>abend</t>
  </si>
  <si>
    <t>abends</t>
  </si>
  <si>
    <t>abenteric</t>
  </si>
  <si>
    <t>abepithymia</t>
  </si>
  <si>
    <t>aberdavine</t>
  </si>
  <si>
    <t>aberdevine</t>
  </si>
  <si>
    <t>aberduvine</t>
  </si>
  <si>
    <t>abernethy</t>
  </si>
  <si>
    <t>aberr</t>
  </si>
  <si>
    <t>aberrance</t>
  </si>
  <si>
    <t>aberrancy</t>
  </si>
  <si>
    <t>aberrancies</t>
  </si>
  <si>
    <t>aberrant</t>
  </si>
  <si>
    <t>aberrantly</t>
  </si>
  <si>
    <t>aberrants</t>
  </si>
  <si>
    <t>aberrate</t>
  </si>
  <si>
    <t>aberrated</t>
  </si>
  <si>
    <t>aberrating</t>
  </si>
  <si>
    <t>aberration</t>
  </si>
  <si>
    <t>aberrational</t>
  </si>
  <si>
    <t>aberrations</t>
  </si>
  <si>
    <t>aberrative</t>
  </si>
  <si>
    <t>aberrator</t>
  </si>
  <si>
    <t>aberrometer</t>
  </si>
  <si>
    <t>aberroscope</t>
  </si>
  <si>
    <t>aberuncate</t>
  </si>
  <si>
    <t>aberuncator</t>
  </si>
  <si>
    <t>abesse</t>
  </si>
  <si>
    <t>abessive</t>
  </si>
  <si>
    <t>abet</t>
  </si>
  <si>
    <t>abetment</t>
  </si>
  <si>
    <t>abetments</t>
  </si>
  <si>
    <t>abets</t>
  </si>
  <si>
    <t>abettal</t>
  </si>
  <si>
    <t>abettals</t>
  </si>
  <si>
    <t>abetted</t>
  </si>
  <si>
    <t>abetter</t>
  </si>
  <si>
    <t>abetters</t>
  </si>
  <si>
    <t>abetting</t>
  </si>
  <si>
    <t>abettor</t>
  </si>
  <si>
    <t>abettors</t>
  </si>
  <si>
    <t>abevacuation</t>
  </si>
  <si>
    <t>abfarad</t>
  </si>
  <si>
    <t>abfarads</t>
  </si>
  <si>
    <t>abhenry</t>
  </si>
  <si>
    <t>abhenries</t>
  </si>
  <si>
    <t>abhenrys</t>
  </si>
  <si>
    <t>abhinaya</t>
  </si>
  <si>
    <t>abhiseka</t>
  </si>
  <si>
    <t>abhominable</t>
  </si>
  <si>
    <t>abhor</t>
  </si>
  <si>
    <t>abhorred</t>
  </si>
  <si>
    <t>abhorrence</t>
  </si>
  <si>
    <t>abhorrences</t>
  </si>
  <si>
    <t>abhorrency</t>
  </si>
  <si>
    <t>abhorrent</t>
  </si>
  <si>
    <t>abhorrently</t>
  </si>
  <si>
    <t>abhorrer</t>
  </si>
  <si>
    <t>abhorrers</t>
  </si>
  <si>
    <t>abhorrible</t>
  </si>
  <si>
    <t>abhorring</t>
  </si>
  <si>
    <t>abhors</t>
  </si>
  <si>
    <t>aby</t>
  </si>
  <si>
    <t>abichite</t>
  </si>
  <si>
    <t>abidal</t>
  </si>
  <si>
    <t>abidance</t>
  </si>
  <si>
    <t>abidances</t>
  </si>
  <si>
    <t>abidden</t>
  </si>
  <si>
    <t>abide</t>
  </si>
  <si>
    <t>abided</t>
  </si>
  <si>
    <t>abider</t>
  </si>
  <si>
    <t>abiders</t>
  </si>
  <si>
    <t>abides</t>
  </si>
  <si>
    <t>abidi</t>
  </si>
  <si>
    <t>abiding</t>
  </si>
  <si>
    <t>abidingly</t>
  </si>
  <si>
    <t>abidingness</t>
  </si>
  <si>
    <t>abye</t>
  </si>
  <si>
    <t>abiegh</t>
  </si>
  <si>
    <t>abience</t>
  </si>
  <si>
    <t>abient</t>
  </si>
  <si>
    <t>abyes</t>
  </si>
  <si>
    <t>abietate</t>
  </si>
  <si>
    <t>abietene</t>
  </si>
  <si>
    <t>abietic</t>
  </si>
  <si>
    <t>abietin</t>
  </si>
  <si>
    <t>abietineous</t>
  </si>
  <si>
    <t>abietinic</t>
  </si>
  <si>
    <t>abietite</t>
  </si>
  <si>
    <t>abigails</t>
  </si>
  <si>
    <t>abigailship</t>
  </si>
  <si>
    <t>abigeat</t>
  </si>
  <si>
    <t>abigei</t>
  </si>
  <si>
    <t>abigeus</t>
  </si>
  <si>
    <t>abying</t>
  </si>
  <si>
    <t>abilao</t>
  </si>
  <si>
    <t>abiliment</t>
  </si>
  <si>
    <t>abilitable</t>
  </si>
  <si>
    <t>ability</t>
  </si>
  <si>
    <t>abilities</t>
  </si>
  <si>
    <t>abilla</t>
  </si>
  <si>
    <t>abilo</t>
  </si>
  <si>
    <t>abime</t>
  </si>
  <si>
    <t>abintestate</t>
  </si>
  <si>
    <t>abiogeneses</t>
  </si>
  <si>
    <t>abiogenesis</t>
  </si>
  <si>
    <t>abiogenesist</t>
  </si>
  <si>
    <t>abiogenetic</t>
  </si>
  <si>
    <t>abiogenetical</t>
  </si>
  <si>
    <t>abiogenetically</t>
  </si>
  <si>
    <t>abiogeny</t>
  </si>
  <si>
    <t>abiogenist</t>
  </si>
  <si>
    <t>abiogenous</t>
  </si>
  <si>
    <t>abiology</t>
  </si>
  <si>
    <t>abiological</t>
  </si>
  <si>
    <t>abiologically</t>
  </si>
  <si>
    <t>abioses</t>
  </si>
  <si>
    <t>abiosis</t>
  </si>
  <si>
    <t>abiotic</t>
  </si>
  <si>
    <t>abiotical</t>
  </si>
  <si>
    <t>abiotically</t>
  </si>
  <si>
    <t>abiotrophy</t>
  </si>
  <si>
    <t>abiotrophic</t>
  </si>
  <si>
    <t>abir</t>
  </si>
  <si>
    <t>abirritant</t>
  </si>
  <si>
    <t>abirritate</t>
  </si>
  <si>
    <t>abirritated</t>
  </si>
  <si>
    <t>abirritating</t>
  </si>
  <si>
    <t>abirritation</t>
  </si>
  <si>
    <t>abirritative</t>
  </si>
  <si>
    <t>abys</t>
  </si>
  <si>
    <t>abysm</t>
  </si>
  <si>
    <t>abysmal</t>
  </si>
  <si>
    <t>abysmally</t>
  </si>
  <si>
    <t>abysms</t>
  </si>
  <si>
    <t>abyssa</t>
  </si>
  <si>
    <t>abyssal</t>
  </si>
  <si>
    <t>abysses</t>
  </si>
  <si>
    <t>abyssinians</t>
  </si>
  <si>
    <t>abyssobenthonic</t>
  </si>
  <si>
    <t>abyssolith</t>
  </si>
  <si>
    <t>abyssopelagic</t>
  </si>
  <si>
    <t>abyssus</t>
  </si>
  <si>
    <t>abiston</t>
  </si>
  <si>
    <t>abit</t>
  </si>
  <si>
    <t>abiuret</t>
  </si>
  <si>
    <t>abject</t>
  </si>
  <si>
    <t>abjectedness</t>
  </si>
  <si>
    <t>abjection</t>
  </si>
  <si>
    <t>abjections</t>
  </si>
  <si>
    <t>abjective</t>
  </si>
  <si>
    <t>abjectly</t>
  </si>
  <si>
    <t>abjectness</t>
  </si>
  <si>
    <t>abjoint</t>
  </si>
  <si>
    <t>abjudge</t>
  </si>
  <si>
    <t>abjudged</t>
  </si>
  <si>
    <t>abjudging</t>
  </si>
  <si>
    <t>abjudicate</t>
  </si>
  <si>
    <t>abjudicated</t>
  </si>
  <si>
    <t>abjudicating</t>
  </si>
  <si>
    <t>abjudication</t>
  </si>
  <si>
    <t>abjudicator</t>
  </si>
  <si>
    <t>abjugate</t>
  </si>
  <si>
    <t>abjunct</t>
  </si>
  <si>
    <t>abjunction</t>
  </si>
  <si>
    <t>abjunctive</t>
  </si>
  <si>
    <t>abjuration</t>
  </si>
  <si>
    <t>abjurations</t>
  </si>
  <si>
    <t>abjuratory</t>
  </si>
  <si>
    <t>abjure</t>
  </si>
  <si>
    <t>abjured</t>
  </si>
  <si>
    <t>abjurement</t>
  </si>
  <si>
    <t>abjurer</t>
  </si>
  <si>
    <t>abjurers</t>
  </si>
  <si>
    <t>abjures</t>
  </si>
  <si>
    <t>abjuring</t>
  </si>
  <si>
    <t>abkar</t>
  </si>
  <si>
    <t>abkari</t>
  </si>
  <si>
    <t>abkary</t>
  </si>
  <si>
    <t>abl</t>
  </si>
  <si>
    <t>ablach</t>
  </si>
  <si>
    <t>ablactate</t>
  </si>
  <si>
    <t>ablactated</t>
  </si>
  <si>
    <t>ablactating</t>
  </si>
  <si>
    <t>ablactation</t>
  </si>
  <si>
    <t>ablaqueate</t>
  </si>
  <si>
    <t>ablare</t>
  </si>
  <si>
    <t>ablastemic</t>
  </si>
  <si>
    <t>ablastin</t>
  </si>
  <si>
    <t>ablastous</t>
  </si>
  <si>
    <t>ablate</t>
  </si>
  <si>
    <t>ablated</t>
  </si>
  <si>
    <t>ablates</t>
  </si>
  <si>
    <t>ablating</t>
  </si>
  <si>
    <t>ablation</t>
  </si>
  <si>
    <t>ablations</t>
  </si>
  <si>
    <t>ablatitious</t>
  </si>
  <si>
    <t>ablatival</t>
  </si>
  <si>
    <t>ablative</t>
  </si>
  <si>
    <t>ablatively</t>
  </si>
  <si>
    <t>ablatives</t>
  </si>
  <si>
    <t>ablator</t>
  </si>
  <si>
    <t>ablaut</t>
  </si>
  <si>
    <t>ablauts</t>
  </si>
  <si>
    <t>ablaze</t>
  </si>
  <si>
    <t>able</t>
  </si>
  <si>
    <t>ableeze</t>
  </si>
  <si>
    <t>ablegate</t>
  </si>
  <si>
    <t>ablegates</t>
  </si>
  <si>
    <t>ablegation</t>
  </si>
  <si>
    <t>ablend</t>
  </si>
  <si>
    <t>ableness</t>
  </si>
  <si>
    <t>ablepharia</t>
  </si>
  <si>
    <t>ablepharon</t>
  </si>
  <si>
    <t>ablepharous</t>
  </si>
  <si>
    <t>ablepsy</t>
  </si>
  <si>
    <t>ablepsia</t>
  </si>
  <si>
    <t>ableptical</t>
  </si>
  <si>
    <t>ableptically</t>
  </si>
  <si>
    <t>abler</t>
  </si>
  <si>
    <t>ables</t>
  </si>
  <si>
    <t>ablesse</t>
  </si>
  <si>
    <t>ablest</t>
  </si>
  <si>
    <t>ablet</t>
  </si>
  <si>
    <t>ablewhackets</t>
  </si>
  <si>
    <t>ably</t>
  </si>
  <si>
    <t>ablings</t>
  </si>
  <si>
    <t>ablins</t>
  </si>
  <si>
    <t>ablock</t>
  </si>
  <si>
    <t>abloom</t>
  </si>
  <si>
    <t>ablow</t>
  </si>
  <si>
    <t>ablude</t>
  </si>
  <si>
    <t>abluent</t>
  </si>
  <si>
    <t>abluents</t>
  </si>
  <si>
    <t>ablush</t>
  </si>
  <si>
    <t>ablute</t>
  </si>
  <si>
    <t>abluted</t>
  </si>
  <si>
    <t>ablution</t>
  </si>
  <si>
    <t>ablutionary</t>
  </si>
  <si>
    <t>ablutions</t>
  </si>
  <si>
    <t>abluvion</t>
  </si>
  <si>
    <t>abmho</t>
  </si>
  <si>
    <t>abmhos</t>
  </si>
  <si>
    <t>abmodality</t>
  </si>
  <si>
    <t>abmodalities</t>
  </si>
  <si>
    <t>abn</t>
  </si>
  <si>
    <t>abnegate</t>
  </si>
  <si>
    <t>abnegated</t>
  </si>
  <si>
    <t>abnegates</t>
  </si>
  <si>
    <t>abnegating</t>
  </si>
  <si>
    <t>abnegation</t>
  </si>
  <si>
    <t>abnegations</t>
  </si>
  <si>
    <t>abnegative</t>
  </si>
  <si>
    <t>abnegator</t>
  </si>
  <si>
    <t>abnegators</t>
  </si>
  <si>
    <t>abnerval</t>
  </si>
  <si>
    <t>abnet</t>
  </si>
  <si>
    <t>abneural</t>
  </si>
  <si>
    <t>abnormal</t>
  </si>
  <si>
    <t>abnormalcy</t>
  </si>
  <si>
    <t>abnormalcies</t>
  </si>
  <si>
    <t>abnormalise</t>
  </si>
  <si>
    <t>abnormalised</t>
  </si>
  <si>
    <t>abnormalising</t>
  </si>
  <si>
    <t>abnormalism</t>
  </si>
  <si>
    <t>abnormalist</t>
  </si>
  <si>
    <t>abnormality</t>
  </si>
  <si>
    <t>abnormalities</t>
  </si>
  <si>
    <t>abnormalize</t>
  </si>
  <si>
    <t>abnormalized</t>
  </si>
  <si>
    <t>abnormalizing</t>
  </si>
  <si>
    <t>abnormally</t>
  </si>
  <si>
    <t>abnormalness</t>
  </si>
  <si>
    <t>abnormals</t>
  </si>
  <si>
    <t>abnormity</t>
  </si>
  <si>
    <t>abnormities</t>
  </si>
  <si>
    <t>abnormous</t>
  </si>
  <si>
    <t>abnumerable</t>
  </si>
  <si>
    <t>aboard</t>
  </si>
  <si>
    <t>aboardage</t>
  </si>
  <si>
    <t>abococket</t>
  </si>
  <si>
    <t>abodah</t>
  </si>
  <si>
    <t>abode</t>
  </si>
  <si>
    <t>aboded</t>
  </si>
  <si>
    <t>abodement</t>
  </si>
  <si>
    <t>abodes</t>
  </si>
  <si>
    <t>abody</t>
  </si>
  <si>
    <t>aboding</t>
  </si>
  <si>
    <t>abogado</t>
  </si>
  <si>
    <t>abogados</t>
  </si>
  <si>
    <t>abohm</t>
  </si>
  <si>
    <t>abohms</t>
  </si>
  <si>
    <t>aboideau</t>
  </si>
  <si>
    <t>aboideaus</t>
  </si>
  <si>
    <t>aboideaux</t>
  </si>
  <si>
    <t>aboil</t>
  </si>
  <si>
    <t>aboiteau</t>
  </si>
  <si>
    <t>aboiteaus</t>
  </si>
  <si>
    <t>aboiteaux</t>
  </si>
  <si>
    <t>abolete</t>
  </si>
  <si>
    <t>abolish</t>
  </si>
  <si>
    <t>abolishable</t>
  </si>
  <si>
    <t>abolished</t>
  </si>
  <si>
    <t>abolisher</t>
  </si>
  <si>
    <t>abolishers</t>
  </si>
  <si>
    <t>abolishes</t>
  </si>
  <si>
    <t>abolishing</t>
  </si>
  <si>
    <t>abolishment</t>
  </si>
  <si>
    <t>abolishments</t>
  </si>
  <si>
    <t>abolition</t>
  </si>
  <si>
    <t>abolitionary</t>
  </si>
  <si>
    <t>abolitionise</t>
  </si>
  <si>
    <t>abolitionised</t>
  </si>
  <si>
    <t>abolitionising</t>
  </si>
  <si>
    <t>abolitionism</t>
  </si>
  <si>
    <t>abolitionist</t>
  </si>
  <si>
    <t>abolitionists</t>
  </si>
  <si>
    <t>abolitionize</t>
  </si>
  <si>
    <t>abolitionized</t>
  </si>
  <si>
    <t>abolitionizing</t>
  </si>
  <si>
    <t>abolla</t>
  </si>
  <si>
    <t>abollae</t>
  </si>
  <si>
    <t>aboma</t>
  </si>
  <si>
    <t>abomas</t>
  </si>
  <si>
    <t>abomasa</t>
  </si>
  <si>
    <t>abomasal</t>
  </si>
  <si>
    <t>abomasi</t>
  </si>
  <si>
    <t>abomasum</t>
  </si>
  <si>
    <t>abomasus</t>
  </si>
  <si>
    <t>abomasusi</t>
  </si>
  <si>
    <t>abominability</t>
  </si>
  <si>
    <t>abominable</t>
  </si>
  <si>
    <t>abominableness</t>
  </si>
  <si>
    <t>abominably</t>
  </si>
  <si>
    <t>abominate</t>
  </si>
  <si>
    <t>abominated</t>
  </si>
  <si>
    <t>abominates</t>
  </si>
  <si>
    <t>abominating</t>
  </si>
  <si>
    <t>abomination</t>
  </si>
  <si>
    <t>abominations</t>
  </si>
  <si>
    <t>abominator</t>
  </si>
  <si>
    <t>abominators</t>
  </si>
  <si>
    <t>abomine</t>
  </si>
  <si>
    <t>abondance</t>
  </si>
  <si>
    <t>abonne</t>
  </si>
  <si>
    <t>abonnement</t>
  </si>
  <si>
    <t>aboon</t>
  </si>
  <si>
    <t>aborad</t>
  </si>
  <si>
    <t>aboral</t>
  </si>
  <si>
    <t>aborally</t>
  </si>
  <si>
    <t>abord</t>
  </si>
  <si>
    <t>aboriginality</t>
  </si>
  <si>
    <t>aboriginally</t>
  </si>
  <si>
    <t>aboriginals</t>
  </si>
  <si>
    <t>aboriginary</t>
  </si>
  <si>
    <t>aborigines</t>
  </si>
  <si>
    <t>aborning</t>
  </si>
  <si>
    <t>aborsement</t>
  </si>
  <si>
    <t>aborsive</t>
  </si>
  <si>
    <t>abort</t>
  </si>
  <si>
    <t>aborted</t>
  </si>
  <si>
    <t>aborter</t>
  </si>
  <si>
    <t>aborters</t>
  </si>
  <si>
    <t>aborticide</t>
  </si>
  <si>
    <t>abortient</t>
  </si>
  <si>
    <t>abortifacient</t>
  </si>
  <si>
    <t>abortin</t>
  </si>
  <si>
    <t>aborting</t>
  </si>
  <si>
    <t>abortion</t>
  </si>
  <si>
    <t>abortional</t>
  </si>
  <si>
    <t>abortionist</t>
  </si>
  <si>
    <t>abortionists</t>
  </si>
  <si>
    <t>abortions</t>
  </si>
  <si>
    <t>abortive</t>
  </si>
  <si>
    <t>abortively</t>
  </si>
  <si>
    <t>abortiveness</t>
  </si>
  <si>
    <t>abortogenic</t>
  </si>
  <si>
    <t>aborts</t>
  </si>
  <si>
    <t>abortus</t>
  </si>
  <si>
    <t>abortuses</t>
  </si>
  <si>
    <t>abos</t>
  </si>
  <si>
    <t>abote</t>
  </si>
  <si>
    <t>abouchement</t>
  </si>
  <si>
    <t>aboudikro</t>
  </si>
  <si>
    <t>abought</t>
  </si>
  <si>
    <t>aboulia</t>
  </si>
  <si>
    <t>aboulias</t>
  </si>
  <si>
    <t>aboulic</t>
  </si>
  <si>
    <t>abound</t>
  </si>
  <si>
    <t>abounded</t>
  </si>
  <si>
    <t>abounder</t>
  </si>
  <si>
    <t>abounding</t>
  </si>
  <si>
    <t>aboundingly</t>
  </si>
  <si>
    <t>abounds</t>
  </si>
  <si>
    <t>about</t>
  </si>
  <si>
    <t>abouts</t>
  </si>
  <si>
    <t>above</t>
  </si>
  <si>
    <t>aboveboard</t>
  </si>
  <si>
    <t>abovedeck</t>
  </si>
  <si>
    <t>aboveground</t>
  </si>
  <si>
    <t>abovementioned</t>
  </si>
  <si>
    <t>aboveproof</t>
  </si>
  <si>
    <t>aboves</t>
  </si>
  <si>
    <t>abovesaid</t>
  </si>
  <si>
    <t>abovestairs</t>
  </si>
  <si>
    <t>abow</t>
  </si>
  <si>
    <t>abox</t>
  </si>
  <si>
    <t>abr</t>
  </si>
  <si>
    <t>abracadabra</t>
  </si>
  <si>
    <t>abrachia</t>
  </si>
  <si>
    <t>abrachias</t>
  </si>
  <si>
    <t>abradable</t>
  </si>
  <si>
    <t>abradant</t>
  </si>
  <si>
    <t>abradants</t>
  </si>
  <si>
    <t>abrade</t>
  </si>
  <si>
    <t>abraded</t>
  </si>
  <si>
    <t>abrader</t>
  </si>
  <si>
    <t>abraders</t>
  </si>
  <si>
    <t>abrades</t>
  </si>
  <si>
    <t>abrading</t>
  </si>
  <si>
    <t>abray</t>
  </si>
  <si>
    <t>abraid</t>
  </si>
  <si>
    <t>abranchial</t>
  </si>
  <si>
    <t>abranchialism</t>
  </si>
  <si>
    <t>abranchian</t>
  </si>
  <si>
    <t>abranchiate</t>
  </si>
  <si>
    <t>abranchious</t>
  </si>
  <si>
    <t>abrasax</t>
  </si>
  <si>
    <t>abrase</t>
  </si>
  <si>
    <t>abrased</t>
  </si>
  <si>
    <t>abraser</t>
  </si>
  <si>
    <t>abrash</t>
  </si>
  <si>
    <t>abrasing</t>
  </si>
  <si>
    <t>abrasiometer</t>
  </si>
  <si>
    <t>abrasion</t>
  </si>
  <si>
    <t>abrasions</t>
  </si>
  <si>
    <t>abrasive</t>
  </si>
  <si>
    <t>abrasively</t>
  </si>
  <si>
    <t>abrasiveness</t>
  </si>
  <si>
    <t>abrasives</t>
  </si>
  <si>
    <t>abrastol</t>
  </si>
  <si>
    <t>abraum</t>
  </si>
  <si>
    <t>abraxas</t>
  </si>
  <si>
    <t>abrazite</t>
  </si>
  <si>
    <t>abrazitic</t>
  </si>
  <si>
    <t>abrazo</t>
  </si>
  <si>
    <t>abrazos</t>
  </si>
  <si>
    <t>abreact</t>
  </si>
  <si>
    <t>abreacted</t>
  </si>
  <si>
    <t>abreacting</t>
  </si>
  <si>
    <t>abreaction</t>
  </si>
  <si>
    <t>abreactions</t>
  </si>
  <si>
    <t>abreacts</t>
  </si>
  <si>
    <t>abreast</t>
  </si>
  <si>
    <t>abreed</t>
  </si>
  <si>
    <t>abrege</t>
  </si>
  <si>
    <t>abreid</t>
  </si>
  <si>
    <t>abrenounce</t>
  </si>
  <si>
    <t>abrenunciate</t>
  </si>
  <si>
    <t>abrenunciation</t>
  </si>
  <si>
    <t>abreption</t>
  </si>
  <si>
    <t>abret</t>
  </si>
  <si>
    <t>abreuvoir</t>
  </si>
  <si>
    <t>abri</t>
  </si>
  <si>
    <t>abrico</t>
  </si>
  <si>
    <t>abricock</t>
  </si>
  <si>
    <t>abricot</t>
  </si>
  <si>
    <t>abridgable</t>
  </si>
  <si>
    <t>abridge</t>
  </si>
  <si>
    <t>abridgeable</t>
  </si>
  <si>
    <t>abridged</t>
  </si>
  <si>
    <t>abridgedly</t>
  </si>
  <si>
    <t>abridgement</t>
  </si>
  <si>
    <t>abridgements</t>
  </si>
  <si>
    <t>abridger</t>
  </si>
  <si>
    <t>abridgers</t>
  </si>
  <si>
    <t>abridges</t>
  </si>
  <si>
    <t>abridging</t>
  </si>
  <si>
    <t>abridgment</t>
  </si>
  <si>
    <t>abridgments</t>
  </si>
  <si>
    <t>abrim</t>
  </si>
  <si>
    <t>abrin</t>
  </si>
  <si>
    <t>abrine</t>
  </si>
  <si>
    <t>abris</t>
  </si>
  <si>
    <t>abristle</t>
  </si>
  <si>
    <t>abroach</t>
  </si>
  <si>
    <t>abroad</t>
  </si>
  <si>
    <t>abrocome</t>
  </si>
  <si>
    <t>abrogable</t>
  </si>
  <si>
    <t>abrogate</t>
  </si>
  <si>
    <t>abrogated</t>
  </si>
  <si>
    <t>abrogates</t>
  </si>
  <si>
    <t>abrogating</t>
  </si>
  <si>
    <t>abrogation</t>
  </si>
  <si>
    <t>abrogations</t>
  </si>
  <si>
    <t>abrogative</t>
  </si>
  <si>
    <t>abrogator</t>
  </si>
  <si>
    <t>abrogators</t>
  </si>
  <si>
    <t>abrood</t>
  </si>
  <si>
    <t>abrook</t>
  </si>
  <si>
    <t>abrosia</t>
  </si>
  <si>
    <t>abrosias</t>
  </si>
  <si>
    <t>abrotanum</t>
  </si>
  <si>
    <t>abrotin</t>
  </si>
  <si>
    <t>abrotine</t>
  </si>
  <si>
    <t>abrupt</t>
  </si>
  <si>
    <t>abruptedly</t>
  </si>
  <si>
    <t>abrupter</t>
  </si>
  <si>
    <t>abruptest</t>
  </si>
  <si>
    <t>abruptio</t>
  </si>
  <si>
    <t>abruption</t>
  </si>
  <si>
    <t>abruptiones</t>
  </si>
  <si>
    <t>abruptly</t>
  </si>
  <si>
    <t>abruptness</t>
  </si>
  <si>
    <t>absampere</t>
  </si>
  <si>
    <t>absarokite</t>
  </si>
  <si>
    <t>abscam</t>
  </si>
  <si>
    <t>abscess</t>
  </si>
  <si>
    <t>abscessed</t>
  </si>
  <si>
    <t>abscesses</t>
  </si>
  <si>
    <t>abscessing</t>
  </si>
  <si>
    <t>abscession</t>
  </si>
  <si>
    <t>abscessroot</t>
  </si>
  <si>
    <t>abscind</t>
  </si>
  <si>
    <t>abscise</t>
  </si>
  <si>
    <t>abscised</t>
  </si>
  <si>
    <t>abscises</t>
  </si>
  <si>
    <t>abscising</t>
  </si>
  <si>
    <t>abscisins</t>
  </si>
  <si>
    <t>abscision</t>
  </si>
  <si>
    <t>absciss</t>
  </si>
  <si>
    <t>abscissa</t>
  </si>
  <si>
    <t>abscissae</t>
  </si>
  <si>
    <t>abscissas</t>
  </si>
  <si>
    <t>abscisse</t>
  </si>
  <si>
    <t>abscissin</t>
  </si>
  <si>
    <t>abscission</t>
  </si>
  <si>
    <t>abscissions</t>
  </si>
  <si>
    <t>absconce</t>
  </si>
  <si>
    <t>abscond</t>
  </si>
  <si>
    <t>absconded</t>
  </si>
  <si>
    <t>abscondedly</t>
  </si>
  <si>
    <t>abscondence</t>
  </si>
  <si>
    <t>absconder</t>
  </si>
  <si>
    <t>absconders</t>
  </si>
  <si>
    <t>absconding</t>
  </si>
  <si>
    <t>absconds</t>
  </si>
  <si>
    <t>absconsa</t>
  </si>
  <si>
    <t>abscoulomb</t>
  </si>
  <si>
    <t>abscound</t>
  </si>
  <si>
    <t>absee</t>
  </si>
  <si>
    <t>absey</t>
  </si>
  <si>
    <t>abseil</t>
  </si>
  <si>
    <t>abseiled</t>
  </si>
  <si>
    <t>abseiling</t>
  </si>
  <si>
    <t>abseils</t>
  </si>
  <si>
    <t>absence</t>
  </si>
  <si>
    <t>absences</t>
  </si>
  <si>
    <t>absent</t>
  </si>
  <si>
    <t>absentation</t>
  </si>
  <si>
    <t>absented</t>
  </si>
  <si>
    <t>absentee</t>
  </si>
  <si>
    <t>absenteeism</t>
  </si>
  <si>
    <t>absentees</t>
  </si>
  <si>
    <t>absenteeship</t>
  </si>
  <si>
    <t>absenter</t>
  </si>
  <si>
    <t>absenters</t>
  </si>
  <si>
    <t>absentia</t>
  </si>
  <si>
    <t>absenting</t>
  </si>
  <si>
    <t>absently</t>
  </si>
  <si>
    <t>absentment</t>
  </si>
  <si>
    <t>absentminded</t>
  </si>
  <si>
    <t>absentmindedly</t>
  </si>
  <si>
    <t>absentness</t>
  </si>
  <si>
    <t>absents</t>
  </si>
  <si>
    <t>absfarad</t>
  </si>
  <si>
    <t>abshenry</t>
  </si>
  <si>
    <t>absinth</t>
  </si>
  <si>
    <t>absinthe</t>
  </si>
  <si>
    <t>absinthes</t>
  </si>
  <si>
    <t>absinthial</t>
  </si>
  <si>
    <t>absinthian</t>
  </si>
  <si>
    <t>absinthiate</t>
  </si>
  <si>
    <t>absinthiated</t>
  </si>
  <si>
    <t>absinthiating</t>
  </si>
  <si>
    <t>absinthic</t>
  </si>
  <si>
    <t>absinthiin</t>
  </si>
  <si>
    <t>absinthin</t>
  </si>
  <si>
    <t>absinthine</t>
  </si>
  <si>
    <t>absinthism</t>
  </si>
  <si>
    <t>absinthismic</t>
  </si>
  <si>
    <t>absinthium</t>
  </si>
  <si>
    <t>absinthol</t>
  </si>
  <si>
    <t>absinthole</t>
  </si>
  <si>
    <t>absinths</t>
  </si>
  <si>
    <t>absis</t>
  </si>
  <si>
    <t>absist</t>
  </si>
  <si>
    <t>absistos</t>
  </si>
  <si>
    <t>absit</t>
  </si>
  <si>
    <t>absmho</t>
  </si>
  <si>
    <t>absohm</t>
  </si>
  <si>
    <t>absoil</t>
  </si>
  <si>
    <t>absolent</t>
  </si>
  <si>
    <t>absolutely</t>
  </si>
  <si>
    <t>absoluteness</t>
  </si>
  <si>
    <t>absoluter</t>
  </si>
  <si>
    <t>absolutes</t>
  </si>
  <si>
    <t>absolutest</t>
  </si>
  <si>
    <t>absolution</t>
  </si>
  <si>
    <t>absolutions</t>
  </si>
  <si>
    <t>absolutism</t>
  </si>
  <si>
    <t>absolutist</t>
  </si>
  <si>
    <t>absolutista</t>
  </si>
  <si>
    <t>absolutistic</t>
  </si>
  <si>
    <t>absolutists</t>
  </si>
  <si>
    <t>absolutive</t>
  </si>
  <si>
    <t>absolutization</t>
  </si>
  <si>
    <t>absolutize</t>
  </si>
  <si>
    <t>absolutory</t>
  </si>
  <si>
    <t>absolvable</t>
  </si>
  <si>
    <t>absolvatory</t>
  </si>
  <si>
    <t>absolve</t>
  </si>
  <si>
    <t>absolved</t>
  </si>
  <si>
    <t>absolvent</t>
  </si>
  <si>
    <t>absolver</t>
  </si>
  <si>
    <t>absolvers</t>
  </si>
  <si>
    <t>absolves</t>
  </si>
  <si>
    <t>absolving</t>
  </si>
  <si>
    <t>absolvitor</t>
  </si>
  <si>
    <t>absolvitory</t>
  </si>
  <si>
    <t>absonant</t>
  </si>
  <si>
    <t>absonous</t>
  </si>
  <si>
    <t>absorb</t>
  </si>
  <si>
    <t>absorbability</t>
  </si>
  <si>
    <t>absorbable</t>
  </si>
  <si>
    <t>absorbance</t>
  </si>
  <si>
    <t>absorbancy</t>
  </si>
  <si>
    <t>absorbant</t>
  </si>
  <si>
    <t>absorbed</t>
  </si>
  <si>
    <t>absorbedly</t>
  </si>
  <si>
    <t>absorbedness</t>
  </si>
  <si>
    <t>absorbefacient</t>
  </si>
  <si>
    <t>absorbency</t>
  </si>
  <si>
    <t>absorbencies</t>
  </si>
  <si>
    <t>absorbent</t>
  </si>
  <si>
    <t>absorbents</t>
  </si>
  <si>
    <t>absorber</t>
  </si>
  <si>
    <t>absorbers</t>
  </si>
  <si>
    <t>absorbing</t>
  </si>
  <si>
    <t>absorbingly</t>
  </si>
  <si>
    <t>absorbition</t>
  </si>
  <si>
    <t>absorbs</t>
  </si>
  <si>
    <t>absorbtion</t>
  </si>
  <si>
    <t>absorpt</t>
  </si>
  <si>
    <t>absorptance</t>
  </si>
  <si>
    <t>absorptiometer</t>
  </si>
  <si>
    <t>absorptiometric</t>
  </si>
  <si>
    <t>absorption</t>
  </si>
  <si>
    <t>absorptional</t>
  </si>
  <si>
    <t>absorptions</t>
  </si>
  <si>
    <t>absorptive</t>
  </si>
  <si>
    <t>absorptively</t>
  </si>
  <si>
    <t>absorptiveness</t>
  </si>
  <si>
    <t>absorptivity</t>
  </si>
  <si>
    <t>absquatulate</t>
  </si>
  <si>
    <t>absquatulation</t>
  </si>
  <si>
    <t>abstain</t>
  </si>
  <si>
    <t>abstained</t>
  </si>
  <si>
    <t>abstainer</t>
  </si>
  <si>
    <t>abstainers</t>
  </si>
  <si>
    <t>abstaining</t>
  </si>
  <si>
    <t>abstainment</t>
  </si>
  <si>
    <t>abstains</t>
  </si>
  <si>
    <t>abstemious</t>
  </si>
  <si>
    <t>abstemiously</t>
  </si>
  <si>
    <t>abstemiousness</t>
  </si>
  <si>
    <t>abstention</t>
  </si>
  <si>
    <t>abstentionism</t>
  </si>
  <si>
    <t>abstentionist</t>
  </si>
  <si>
    <t>abstentions</t>
  </si>
  <si>
    <t>abstentious</t>
  </si>
  <si>
    <t>absterge</t>
  </si>
  <si>
    <t>absterged</t>
  </si>
  <si>
    <t>abstergent</t>
  </si>
  <si>
    <t>absterges</t>
  </si>
  <si>
    <t>absterging</t>
  </si>
  <si>
    <t>absterse</t>
  </si>
  <si>
    <t>abstersion</t>
  </si>
  <si>
    <t>abstersive</t>
  </si>
  <si>
    <t>abstersiveness</t>
  </si>
  <si>
    <t>abstertion</t>
  </si>
  <si>
    <t>abstinence</t>
  </si>
  <si>
    <t>abstinency</t>
  </si>
  <si>
    <t>abstinent</t>
  </si>
  <si>
    <t>abstinential</t>
  </si>
  <si>
    <t>abstinently</t>
  </si>
  <si>
    <t>abstort</t>
  </si>
  <si>
    <t>abstr</t>
  </si>
  <si>
    <t>abstract</t>
  </si>
  <si>
    <t>abstractable</t>
  </si>
  <si>
    <t>abstracted</t>
  </si>
  <si>
    <t>abstractedly</t>
  </si>
  <si>
    <t>abstractedness</t>
  </si>
  <si>
    <t>abstracter</t>
  </si>
  <si>
    <t>abstracters</t>
  </si>
  <si>
    <t>abstractest</t>
  </si>
  <si>
    <t>abstracting</t>
  </si>
  <si>
    <t>abstraction</t>
  </si>
  <si>
    <t>abstractional</t>
  </si>
  <si>
    <t>abstractionism</t>
  </si>
  <si>
    <t>abstractionist</t>
  </si>
  <si>
    <t>abstractionists</t>
  </si>
  <si>
    <t>abstractions</t>
  </si>
  <si>
    <t>abstractitious</t>
  </si>
  <si>
    <t>abstractive</t>
  </si>
  <si>
    <t>abstractively</t>
  </si>
  <si>
    <t>abstractiveness</t>
  </si>
  <si>
    <t>abstractly</t>
  </si>
  <si>
    <t>abstractness</t>
  </si>
  <si>
    <t>abstractor</t>
  </si>
  <si>
    <t>abstractors</t>
  </si>
  <si>
    <t>abstracts</t>
  </si>
  <si>
    <t>abstrahent</t>
  </si>
  <si>
    <t>abstrict</t>
  </si>
  <si>
    <t>abstricted</t>
  </si>
  <si>
    <t>abstricting</t>
  </si>
  <si>
    <t>abstriction</t>
  </si>
  <si>
    <t>abstricts</t>
  </si>
  <si>
    <t>abstrude</t>
  </si>
  <si>
    <t>abstruse</t>
  </si>
  <si>
    <t>abstrusely</t>
  </si>
  <si>
    <t>abstruseness</t>
  </si>
  <si>
    <t>abstrusenesses</t>
  </si>
  <si>
    <t>abstruser</t>
  </si>
  <si>
    <t>abstrusest</t>
  </si>
  <si>
    <t>abstrusion</t>
  </si>
  <si>
    <t>abstrusity</t>
  </si>
  <si>
    <t>abstrusities</t>
  </si>
  <si>
    <t>absume</t>
  </si>
  <si>
    <t>absumption</t>
  </si>
  <si>
    <t>absurd</t>
  </si>
  <si>
    <t>absurder</t>
  </si>
  <si>
    <t>absurdest</t>
  </si>
  <si>
    <t>absurdism</t>
  </si>
  <si>
    <t>absurdist</t>
  </si>
  <si>
    <t>absurdity</t>
  </si>
  <si>
    <t>absurdities</t>
  </si>
  <si>
    <t>absurdly</t>
  </si>
  <si>
    <t>absurdness</t>
  </si>
  <si>
    <t>absurds</t>
  </si>
  <si>
    <t>absurdum</t>
  </si>
  <si>
    <t>absvolt</t>
  </si>
  <si>
    <t>abt</t>
  </si>
  <si>
    <t>abterminal</t>
  </si>
  <si>
    <t>abthain</t>
  </si>
  <si>
    <t>abthainry</t>
  </si>
  <si>
    <t>abthainrie</t>
  </si>
  <si>
    <t>abthanage</t>
  </si>
  <si>
    <t>abtruse</t>
  </si>
  <si>
    <t>abubble</t>
  </si>
  <si>
    <t>abucco</t>
  </si>
  <si>
    <t>abuilding</t>
  </si>
  <si>
    <t>abuleia</t>
  </si>
  <si>
    <t>abulia</t>
  </si>
  <si>
    <t>abulias</t>
  </si>
  <si>
    <t>abulic</t>
  </si>
  <si>
    <t>abulyeit</t>
  </si>
  <si>
    <t>abulomania</t>
  </si>
  <si>
    <t>abumbral</t>
  </si>
  <si>
    <t>abumbrellar</t>
  </si>
  <si>
    <t>abundance</t>
  </si>
  <si>
    <t>abundances</t>
  </si>
  <si>
    <t>abundancy</t>
  </si>
  <si>
    <t>abundant</t>
  </si>
  <si>
    <t>abundantly</t>
  </si>
  <si>
    <t>abune</t>
  </si>
  <si>
    <t>abura</t>
  </si>
  <si>
    <t>aburabozu</t>
  </si>
  <si>
    <t>aburagiri</t>
  </si>
  <si>
    <t>aburban</t>
  </si>
  <si>
    <t>aburst</t>
  </si>
  <si>
    <t>aburton</t>
  </si>
  <si>
    <t>abusable</t>
  </si>
  <si>
    <t>abusage</t>
  </si>
  <si>
    <t>abuse</t>
  </si>
  <si>
    <t>abused</t>
  </si>
  <si>
    <t>abusedly</t>
  </si>
  <si>
    <t>abusee</t>
  </si>
  <si>
    <t>abuseful</t>
  </si>
  <si>
    <t>abusefully</t>
  </si>
  <si>
    <t>abusefulness</t>
  </si>
  <si>
    <t>abuser</t>
  </si>
  <si>
    <t>abusers</t>
  </si>
  <si>
    <t>abuses</t>
  </si>
  <si>
    <t>abush</t>
  </si>
  <si>
    <t>abusing</t>
  </si>
  <si>
    <t>abusion</t>
  </si>
  <si>
    <t>abusious</t>
  </si>
  <si>
    <t>abusive</t>
  </si>
  <si>
    <t>abusively</t>
  </si>
  <si>
    <t>abusiveness</t>
  </si>
  <si>
    <t>abut</t>
  </si>
  <si>
    <t>abutilons</t>
  </si>
  <si>
    <t>abutment</t>
  </si>
  <si>
    <t>abutments</t>
  </si>
  <si>
    <t>abuts</t>
  </si>
  <si>
    <t>abuttal</t>
  </si>
  <si>
    <t>abuttals</t>
  </si>
  <si>
    <t>abutted</t>
  </si>
  <si>
    <t>abutter</t>
  </si>
  <si>
    <t>abutters</t>
  </si>
  <si>
    <t>abutting</t>
  </si>
  <si>
    <t>abuzz</t>
  </si>
  <si>
    <t>abv</t>
  </si>
  <si>
    <t>abvolt</t>
  </si>
  <si>
    <t>abvolts</t>
  </si>
  <si>
    <t>abwab</t>
  </si>
  <si>
    <t>abwatt</t>
  </si>
  <si>
    <t>abwatts</t>
  </si>
  <si>
    <t>ac</t>
  </si>
  <si>
    <t>acacatechin</t>
  </si>
  <si>
    <t>acacatechol</t>
  </si>
  <si>
    <t>acacetin</t>
  </si>
  <si>
    <t>acacias</t>
  </si>
  <si>
    <t>acaciin</t>
  </si>
  <si>
    <t>acacin</t>
  </si>
  <si>
    <t>acacine</t>
  </si>
  <si>
    <t>acad</t>
  </si>
  <si>
    <t>academe</t>
  </si>
  <si>
    <t>academes</t>
  </si>
  <si>
    <t>academia</t>
  </si>
  <si>
    <t>academial</t>
  </si>
  <si>
    <t>academian</t>
  </si>
  <si>
    <t>academias</t>
  </si>
  <si>
    <t>academical</t>
  </si>
  <si>
    <t>academically</t>
  </si>
  <si>
    <t>academicals</t>
  </si>
  <si>
    <t>academician</t>
  </si>
  <si>
    <t>academicians</t>
  </si>
  <si>
    <t>academicianship</t>
  </si>
  <si>
    <t>academicism</t>
  </si>
  <si>
    <t>academics</t>
  </si>
  <si>
    <t>academie</t>
  </si>
  <si>
    <t>academies</t>
  </si>
  <si>
    <t>academise</t>
  </si>
  <si>
    <t>academised</t>
  </si>
  <si>
    <t>academising</t>
  </si>
  <si>
    <t>academism</t>
  </si>
  <si>
    <t>academist</t>
  </si>
  <si>
    <t>academite</t>
  </si>
  <si>
    <t>academization</t>
  </si>
  <si>
    <t>academize</t>
  </si>
  <si>
    <t>academized</t>
  </si>
  <si>
    <t>academizing</t>
  </si>
  <si>
    <t>acadialite</t>
  </si>
  <si>
    <t>acajou</t>
  </si>
  <si>
    <t>acajous</t>
  </si>
  <si>
    <t>acalculia</t>
  </si>
  <si>
    <t>acale</t>
  </si>
  <si>
    <t>acaleph</t>
  </si>
  <si>
    <t>acalephan</t>
  </si>
  <si>
    <t>acalephe</t>
  </si>
  <si>
    <t>acalephes</t>
  </si>
  <si>
    <t>acalephoid</t>
  </si>
  <si>
    <t>acalephs</t>
  </si>
  <si>
    <t>acalycal</t>
  </si>
  <si>
    <t>acalycine</t>
  </si>
  <si>
    <t>acalycinous</t>
  </si>
  <si>
    <t>acalyculate</t>
  </si>
  <si>
    <t>acalyptrate</t>
  </si>
  <si>
    <t>acampsia</t>
  </si>
  <si>
    <t>acana</t>
  </si>
  <si>
    <t>acanaceous</t>
  </si>
  <si>
    <t>acanonical</t>
  </si>
  <si>
    <t>acanth</t>
  </si>
  <si>
    <t>acantha</t>
  </si>
  <si>
    <t>acanthaceous</t>
  </si>
  <si>
    <t>acanthad</t>
  </si>
  <si>
    <t>acanthi</t>
  </si>
  <si>
    <t>acanthial</t>
  </si>
  <si>
    <t>acanthin</t>
  </si>
  <si>
    <t>acanthine</t>
  </si>
  <si>
    <t>acanthion</t>
  </si>
  <si>
    <t>acanthite</t>
  </si>
  <si>
    <t>acanthocarpous</t>
  </si>
  <si>
    <t>acanthocephalan</t>
  </si>
  <si>
    <t>acanthocladous</t>
  </si>
  <si>
    <t>acanthodean</t>
  </si>
  <si>
    <t>acanthodian</t>
  </si>
  <si>
    <t>acanthoid</t>
  </si>
  <si>
    <t>acantholysis</t>
  </si>
  <si>
    <t>acanthology</t>
  </si>
  <si>
    <t>acanthological</t>
  </si>
  <si>
    <t>acanthoma</t>
  </si>
  <si>
    <t>acanthomas</t>
  </si>
  <si>
    <t>acanthon</t>
  </si>
  <si>
    <t>acanthophorous</t>
  </si>
  <si>
    <t>acanthopod</t>
  </si>
  <si>
    <t>acanthopodous</t>
  </si>
  <si>
    <t>acanthopomatous</t>
  </si>
  <si>
    <t>acanthopore</t>
  </si>
  <si>
    <t>acanthopteran</t>
  </si>
  <si>
    <t>acanthopterous</t>
  </si>
  <si>
    <t>acanthoses</t>
  </si>
  <si>
    <t>acanthosis</t>
  </si>
  <si>
    <t>acanthotic</t>
  </si>
  <si>
    <t>acanthous</t>
  </si>
  <si>
    <t>acanthus</t>
  </si>
  <si>
    <t>acanthuses</t>
  </si>
  <si>
    <t>acanthuthi</t>
  </si>
  <si>
    <t>acapnia</t>
  </si>
  <si>
    <t>acapnial</t>
  </si>
  <si>
    <t>acapnias</t>
  </si>
  <si>
    <t>acappella</t>
  </si>
  <si>
    <t>acapsular</t>
  </si>
  <si>
    <t>acapu</t>
  </si>
  <si>
    <t>acara</t>
  </si>
  <si>
    <t>acarari</t>
  </si>
  <si>
    <t>acardia</t>
  </si>
  <si>
    <t>acardiac</t>
  </si>
  <si>
    <t>acardite</t>
  </si>
  <si>
    <t>acari</t>
  </si>
  <si>
    <t>acarian</t>
  </si>
  <si>
    <t>acariasis</t>
  </si>
  <si>
    <t>acariatre</t>
  </si>
  <si>
    <t>acaricidal</t>
  </si>
  <si>
    <t>acaricide</t>
  </si>
  <si>
    <t>acarid</t>
  </si>
  <si>
    <t>acaridae</t>
  </si>
  <si>
    <t>acaridan</t>
  </si>
  <si>
    <t>acaridans</t>
  </si>
  <si>
    <t>acaridean</t>
  </si>
  <si>
    <t>acaridomatia</t>
  </si>
  <si>
    <t>acaridomatium</t>
  </si>
  <si>
    <t>acarids</t>
  </si>
  <si>
    <t>acariform</t>
  </si>
  <si>
    <t>acarine</t>
  </si>
  <si>
    <t>acarines</t>
  </si>
  <si>
    <t>acarinosis</t>
  </si>
  <si>
    <t>acarocecidia</t>
  </si>
  <si>
    <t>acarocecidium</t>
  </si>
  <si>
    <t>acarodermatitis</t>
  </si>
  <si>
    <t>acaroid</t>
  </si>
  <si>
    <t>acarol</t>
  </si>
  <si>
    <t>acarology</t>
  </si>
  <si>
    <t>acarologist</t>
  </si>
  <si>
    <t>acarophilous</t>
  </si>
  <si>
    <t>acarophobia</t>
  </si>
  <si>
    <t>acarotoxic</t>
  </si>
  <si>
    <t>acarpellous</t>
  </si>
  <si>
    <t>acarpelous</t>
  </si>
  <si>
    <t>acarpous</t>
  </si>
  <si>
    <t>acast</t>
  </si>
  <si>
    <t>acatalectic</t>
  </si>
  <si>
    <t>acatalepsy</t>
  </si>
  <si>
    <t>acatalepsia</t>
  </si>
  <si>
    <t>acataleptic</t>
  </si>
  <si>
    <t>acatallactic</t>
  </si>
  <si>
    <t>acatamathesia</t>
  </si>
  <si>
    <t>acataphasia</t>
  </si>
  <si>
    <t>acataposis</t>
  </si>
  <si>
    <t>acatastasia</t>
  </si>
  <si>
    <t>acatastatic</t>
  </si>
  <si>
    <t>acate</t>
  </si>
  <si>
    <t>acategorical</t>
  </si>
  <si>
    <t>acater</t>
  </si>
  <si>
    <t>acatery</t>
  </si>
  <si>
    <t>acates</t>
  </si>
  <si>
    <t>acatharsy</t>
  </si>
  <si>
    <t>acatharsia</t>
  </si>
  <si>
    <t>acatholic</t>
  </si>
  <si>
    <t>acaudal</t>
  </si>
  <si>
    <t>acaudate</t>
  </si>
  <si>
    <t>acaudelescent</t>
  </si>
  <si>
    <t>acaulescence</t>
  </si>
  <si>
    <t>acaulescent</t>
  </si>
  <si>
    <t>acauline</t>
  </si>
  <si>
    <t>acaulose</t>
  </si>
  <si>
    <t>acaulous</t>
  </si>
  <si>
    <t>acca</t>
  </si>
  <si>
    <t>accable</t>
  </si>
  <si>
    <t>accademia</t>
  </si>
  <si>
    <t>acce</t>
  </si>
  <si>
    <t>accede</t>
  </si>
  <si>
    <t>acceded</t>
  </si>
  <si>
    <t>accedence</t>
  </si>
  <si>
    <t>acceder</t>
  </si>
  <si>
    <t>acceders</t>
  </si>
  <si>
    <t>accedes</t>
  </si>
  <si>
    <t>acceding</t>
  </si>
  <si>
    <t>accel</t>
  </si>
  <si>
    <t>accelerable</t>
  </si>
  <si>
    <t>accelerando</t>
  </si>
  <si>
    <t>accelerant</t>
  </si>
  <si>
    <t>accelerate</t>
  </si>
  <si>
    <t>accelerated</t>
  </si>
  <si>
    <t>acceleratedly</t>
  </si>
  <si>
    <t>accelerates</t>
  </si>
  <si>
    <t>accelerating</t>
  </si>
  <si>
    <t>acceleratingly</t>
  </si>
  <si>
    <t>acceleration</t>
  </si>
  <si>
    <t>accelerations</t>
  </si>
  <si>
    <t>accelerative</t>
  </si>
  <si>
    <t>accelerator</t>
  </si>
  <si>
    <t>acceleratory</t>
  </si>
  <si>
    <t>accelerators</t>
  </si>
  <si>
    <t>accelerograph</t>
  </si>
  <si>
    <t>accelerometer</t>
  </si>
  <si>
    <t>accelerometers</t>
  </si>
  <si>
    <t>accend</t>
  </si>
  <si>
    <t>accendibility</t>
  </si>
  <si>
    <t>accendible</t>
  </si>
  <si>
    <t>accensed</t>
  </si>
  <si>
    <t>accension</t>
  </si>
  <si>
    <t>accensor</t>
  </si>
  <si>
    <t>accent</t>
  </si>
  <si>
    <t>accented</t>
  </si>
  <si>
    <t>accenting</t>
  </si>
  <si>
    <t>accentless</t>
  </si>
  <si>
    <t>accentor</t>
  </si>
  <si>
    <t>accentors</t>
  </si>
  <si>
    <t>accents</t>
  </si>
  <si>
    <t>accentuable</t>
  </si>
  <si>
    <t>accentual</t>
  </si>
  <si>
    <t>accentuality</t>
  </si>
  <si>
    <t>accentually</t>
  </si>
  <si>
    <t>accentuate</t>
  </si>
  <si>
    <t>accentuated</t>
  </si>
  <si>
    <t>accentuates</t>
  </si>
  <si>
    <t>accentuating</t>
  </si>
  <si>
    <t>accentuation</t>
  </si>
  <si>
    <t>accentuator</t>
  </si>
  <si>
    <t>accentus</t>
  </si>
  <si>
    <t>accept</t>
  </si>
  <si>
    <t>acceptability</t>
  </si>
  <si>
    <t>acceptable</t>
  </si>
  <si>
    <t>acceptableness</t>
  </si>
  <si>
    <t>acceptably</t>
  </si>
  <si>
    <t>acceptance</t>
  </si>
  <si>
    <t>acceptances</t>
  </si>
  <si>
    <t>acceptancy</t>
  </si>
  <si>
    <t>acceptancies</t>
  </si>
  <si>
    <t>acceptant</t>
  </si>
  <si>
    <t>acceptation</t>
  </si>
  <si>
    <t>acceptavit</t>
  </si>
  <si>
    <t>accepted</t>
  </si>
  <si>
    <t>acceptedly</t>
  </si>
  <si>
    <t>acceptee</t>
  </si>
  <si>
    <t>acceptees</t>
  </si>
  <si>
    <t>accepter</t>
  </si>
  <si>
    <t>accepters</t>
  </si>
  <si>
    <t>acceptilate</t>
  </si>
  <si>
    <t>acceptilated</t>
  </si>
  <si>
    <t>acceptilating</t>
  </si>
  <si>
    <t>acceptilation</t>
  </si>
  <si>
    <t>accepting</t>
  </si>
  <si>
    <t>acceptingly</t>
  </si>
  <si>
    <t>acceptingness</t>
  </si>
  <si>
    <t>acception</t>
  </si>
  <si>
    <t>acceptive</t>
  </si>
  <si>
    <t>acceptor</t>
  </si>
  <si>
    <t>acceptors</t>
  </si>
  <si>
    <t>acceptress</t>
  </si>
  <si>
    <t>accepts</t>
  </si>
  <si>
    <t>accerse</t>
  </si>
  <si>
    <t>accersition</t>
  </si>
  <si>
    <t>accersitor</t>
  </si>
  <si>
    <t>access</t>
  </si>
  <si>
    <t>accessability</t>
  </si>
  <si>
    <t>accessable</t>
  </si>
  <si>
    <t>accessary</t>
  </si>
  <si>
    <t>accessaries</t>
  </si>
  <si>
    <t>accessarily</t>
  </si>
  <si>
    <t>accessariness</t>
  </si>
  <si>
    <t>accessaryship</t>
  </si>
  <si>
    <t>accessed</t>
  </si>
  <si>
    <t>accesses</t>
  </si>
  <si>
    <t>accessibility</t>
  </si>
  <si>
    <t>accessible</t>
  </si>
  <si>
    <t>accessibleness</t>
  </si>
  <si>
    <t>accessibly</t>
  </si>
  <si>
    <t>accessing</t>
  </si>
  <si>
    <t>accession</t>
  </si>
  <si>
    <t>accessional</t>
  </si>
  <si>
    <t>accessioned</t>
  </si>
  <si>
    <t>accessioner</t>
  </si>
  <si>
    <t>accessioning</t>
  </si>
  <si>
    <t>accessions</t>
  </si>
  <si>
    <t>accessit</t>
  </si>
  <si>
    <t>accessive</t>
  </si>
  <si>
    <t>accessively</t>
  </si>
  <si>
    <t>accessless</t>
  </si>
  <si>
    <t>accessor</t>
  </si>
  <si>
    <t>accessory</t>
  </si>
  <si>
    <t>accessorial</t>
  </si>
  <si>
    <t>accessories</t>
  </si>
  <si>
    <t>accessorii</t>
  </si>
  <si>
    <t>accessorily</t>
  </si>
  <si>
    <t>accessoriness</t>
  </si>
  <si>
    <t>accessorius</t>
  </si>
  <si>
    <t>accessoriusorii</t>
  </si>
  <si>
    <t>accessorize</t>
  </si>
  <si>
    <t>accessorized</t>
  </si>
  <si>
    <t>accessorizing</t>
  </si>
  <si>
    <t>accessors</t>
  </si>
  <si>
    <t>acciaccatura</t>
  </si>
  <si>
    <t>acciaccaturas</t>
  </si>
  <si>
    <t>acciaccature</t>
  </si>
  <si>
    <t>accidence</t>
  </si>
  <si>
    <t>accidency</t>
  </si>
  <si>
    <t>accidencies</t>
  </si>
  <si>
    <t>accident</t>
  </si>
  <si>
    <t>accidental</t>
  </si>
  <si>
    <t>accidentalism</t>
  </si>
  <si>
    <t>accidentalist</t>
  </si>
  <si>
    <t>accidentality</t>
  </si>
  <si>
    <t>accidentally</t>
  </si>
  <si>
    <t>accidentalness</t>
  </si>
  <si>
    <t>accidentals</t>
  </si>
  <si>
    <t>accidentary</t>
  </si>
  <si>
    <t>accidentarily</t>
  </si>
  <si>
    <t>accidented</t>
  </si>
  <si>
    <t>accidential</t>
  </si>
  <si>
    <t>accidentiality</t>
  </si>
  <si>
    <t>accidently</t>
  </si>
  <si>
    <t>accidents</t>
  </si>
  <si>
    <t>accidia</t>
  </si>
  <si>
    <t>accidie</t>
  </si>
  <si>
    <t>accidies</t>
  </si>
  <si>
    <t>accinge</t>
  </si>
  <si>
    <t>accinged</t>
  </si>
  <si>
    <t>accinging</t>
  </si>
  <si>
    <t>accipenser</t>
  </si>
  <si>
    <t>accipient</t>
  </si>
  <si>
    <t>accipitral</t>
  </si>
  <si>
    <t>accipitrary</t>
  </si>
  <si>
    <t>accipitrine</t>
  </si>
  <si>
    <t>accipter</t>
  </si>
  <si>
    <t>accise</t>
  </si>
  <si>
    <t>accismus</t>
  </si>
  <si>
    <t>accite</t>
  </si>
  <si>
    <t>acclaim</t>
  </si>
  <si>
    <t>acclaimable</t>
  </si>
  <si>
    <t>acclaimed</t>
  </si>
  <si>
    <t>acclaimer</t>
  </si>
  <si>
    <t>acclaimers</t>
  </si>
  <si>
    <t>acclaiming</t>
  </si>
  <si>
    <t>acclaims</t>
  </si>
  <si>
    <t>acclamation</t>
  </si>
  <si>
    <t>acclamations</t>
  </si>
  <si>
    <t>acclamator</t>
  </si>
  <si>
    <t>acclamatory</t>
  </si>
  <si>
    <t>acclimatable</t>
  </si>
  <si>
    <t>acclimatation</t>
  </si>
  <si>
    <t>acclimate</t>
  </si>
  <si>
    <t>acclimated</t>
  </si>
  <si>
    <t>acclimatement</t>
  </si>
  <si>
    <t>acclimates</t>
  </si>
  <si>
    <t>acclimating</t>
  </si>
  <si>
    <t>acclimation</t>
  </si>
  <si>
    <t>acclimatisable</t>
  </si>
  <si>
    <t>acclimatisation</t>
  </si>
  <si>
    <t>acclimatise</t>
  </si>
  <si>
    <t>acclimatised</t>
  </si>
  <si>
    <t>acclimatiser</t>
  </si>
  <si>
    <t>acclimatising</t>
  </si>
  <si>
    <t>acclimatizable</t>
  </si>
  <si>
    <t>acclimatization</t>
  </si>
  <si>
    <t>acclimatize</t>
  </si>
  <si>
    <t>acclimatized</t>
  </si>
  <si>
    <t>acclimatizer</t>
  </si>
  <si>
    <t>acclimatizes</t>
  </si>
  <si>
    <t>acclimatizing</t>
  </si>
  <si>
    <t>acclimature</t>
  </si>
  <si>
    <t>acclinal</t>
  </si>
  <si>
    <t>acclinate</t>
  </si>
  <si>
    <t>acclivity</t>
  </si>
  <si>
    <t>acclivities</t>
  </si>
  <si>
    <t>acclivitous</t>
  </si>
  <si>
    <t>acclivous</t>
  </si>
  <si>
    <t>accloy</t>
  </si>
  <si>
    <t>accoast</t>
  </si>
  <si>
    <t>accoy</t>
  </si>
  <si>
    <t>accoyed</t>
  </si>
  <si>
    <t>accoying</t>
  </si>
  <si>
    <t>accoil</t>
  </si>
  <si>
    <t>accolade</t>
  </si>
  <si>
    <t>accoladed</t>
  </si>
  <si>
    <t>accolades</t>
  </si>
  <si>
    <t>accolated</t>
  </si>
  <si>
    <t>accolent</t>
  </si>
  <si>
    <t>accoll</t>
  </si>
  <si>
    <t>accolle</t>
  </si>
  <si>
    <t>accolled</t>
  </si>
  <si>
    <t>accollee</t>
  </si>
  <si>
    <t>accombination</t>
  </si>
  <si>
    <t>accommodable</t>
  </si>
  <si>
    <t>accommodate</t>
  </si>
  <si>
    <t>accommodated</t>
  </si>
  <si>
    <t>accommodately</t>
  </si>
  <si>
    <t>accommodateness</t>
  </si>
  <si>
    <t>accommodates</t>
  </si>
  <si>
    <t>accommodating</t>
  </si>
  <si>
    <t>accommodatingly</t>
  </si>
  <si>
    <t>accommodation</t>
  </si>
  <si>
    <t>accommodational</t>
  </si>
  <si>
    <t>accommodations</t>
  </si>
  <si>
    <t>accommodative</t>
  </si>
  <si>
    <t>accommodatively</t>
  </si>
  <si>
    <t>accommodator</t>
  </si>
  <si>
    <t>accommodators</t>
  </si>
  <si>
    <t>accomodate</t>
  </si>
  <si>
    <t>accompanable</t>
  </si>
  <si>
    <t>accompany</t>
  </si>
  <si>
    <t>accompanied</t>
  </si>
  <si>
    <t>accompanier</t>
  </si>
  <si>
    <t>accompanies</t>
  </si>
  <si>
    <t>accompanying</t>
  </si>
  <si>
    <t>accompanyist</t>
  </si>
  <si>
    <t>accompaniment</t>
  </si>
  <si>
    <t>accompanimental</t>
  </si>
  <si>
    <t>accompaniments</t>
  </si>
  <si>
    <t>accompanist</t>
  </si>
  <si>
    <t>accompanists</t>
  </si>
  <si>
    <t>accomplement</t>
  </si>
  <si>
    <t>accompletive</t>
  </si>
  <si>
    <t>accompli</t>
  </si>
  <si>
    <t>accomplice</t>
  </si>
  <si>
    <t>accomplices</t>
  </si>
  <si>
    <t>accompliceship</t>
  </si>
  <si>
    <t>accomplicity</t>
  </si>
  <si>
    <t>accomplis</t>
  </si>
  <si>
    <t>accomplish</t>
  </si>
  <si>
    <t>accomplishable</t>
  </si>
  <si>
    <t>accomplished</t>
  </si>
  <si>
    <t>accomplisher</t>
  </si>
  <si>
    <t>accomplishers</t>
  </si>
  <si>
    <t>accomplishes</t>
  </si>
  <si>
    <t>accomplishing</t>
  </si>
  <si>
    <t>accomplishment</t>
  </si>
  <si>
    <t>accomplishments</t>
  </si>
  <si>
    <t>accomplisht</t>
  </si>
  <si>
    <t>accompt</t>
  </si>
  <si>
    <t>accord</t>
  </si>
  <si>
    <t>accordable</t>
  </si>
  <si>
    <t>accordance</t>
  </si>
  <si>
    <t>accordances</t>
  </si>
  <si>
    <t>accordancy</t>
  </si>
  <si>
    <t>accordant</t>
  </si>
  <si>
    <t>accordantly</t>
  </si>
  <si>
    <t>accordatura</t>
  </si>
  <si>
    <t>accordaturas</t>
  </si>
  <si>
    <t>accordature</t>
  </si>
  <si>
    <t>accorded</t>
  </si>
  <si>
    <t>accorder</t>
  </si>
  <si>
    <t>accorders</t>
  </si>
  <si>
    <t>according</t>
  </si>
  <si>
    <t>accordingly</t>
  </si>
  <si>
    <t>accordion</t>
  </si>
  <si>
    <t>accordionist</t>
  </si>
  <si>
    <t>accordionists</t>
  </si>
  <si>
    <t>accordions</t>
  </si>
  <si>
    <t>accords</t>
  </si>
  <si>
    <t>accorporate</t>
  </si>
  <si>
    <t>accorporation</t>
  </si>
  <si>
    <t>accost</t>
  </si>
  <si>
    <t>accostable</t>
  </si>
  <si>
    <t>accosted</t>
  </si>
  <si>
    <t>accosting</t>
  </si>
  <si>
    <t>accosts</t>
  </si>
  <si>
    <t>accouche</t>
  </si>
  <si>
    <t>accouchement</t>
  </si>
  <si>
    <t>accouchements</t>
  </si>
  <si>
    <t>accoucheur</t>
  </si>
  <si>
    <t>accoucheurs</t>
  </si>
  <si>
    <t>accoucheuse</t>
  </si>
  <si>
    <t>accoucheuses</t>
  </si>
  <si>
    <t>accounsel</t>
  </si>
  <si>
    <t>account</t>
  </si>
  <si>
    <t>accountability</t>
  </si>
  <si>
    <t>accountable</t>
  </si>
  <si>
    <t>accountableness</t>
  </si>
  <si>
    <t>accountably</t>
  </si>
  <si>
    <t>accountancy</t>
  </si>
  <si>
    <t>accountant</t>
  </si>
  <si>
    <t>accountants</t>
  </si>
  <si>
    <t>accountantship</t>
  </si>
  <si>
    <t>accounted</t>
  </si>
  <si>
    <t>accounter</t>
  </si>
  <si>
    <t>accounters</t>
  </si>
  <si>
    <t>accounting</t>
  </si>
  <si>
    <t>accountment</t>
  </si>
  <si>
    <t>accountrement</t>
  </si>
  <si>
    <t>accounts</t>
  </si>
  <si>
    <t>accouple</t>
  </si>
  <si>
    <t>accouplement</t>
  </si>
  <si>
    <t>accourage</t>
  </si>
  <si>
    <t>accourt</t>
  </si>
  <si>
    <t>accouter</t>
  </si>
  <si>
    <t>accoutered</t>
  </si>
  <si>
    <t>accoutering</t>
  </si>
  <si>
    <t>accouterment</t>
  </si>
  <si>
    <t>accouterments</t>
  </si>
  <si>
    <t>accouters</t>
  </si>
  <si>
    <t>accoutre</t>
  </si>
  <si>
    <t>accoutred</t>
  </si>
  <si>
    <t>accoutrement</t>
  </si>
  <si>
    <t>accoutrements</t>
  </si>
  <si>
    <t>accoutres</t>
  </si>
  <si>
    <t>accoutring</t>
  </si>
  <si>
    <t>accrease</t>
  </si>
  <si>
    <t>accredit</t>
  </si>
  <si>
    <t>accreditable</t>
  </si>
  <si>
    <t>accreditate</t>
  </si>
  <si>
    <t>accreditation</t>
  </si>
  <si>
    <t>accreditations</t>
  </si>
  <si>
    <t>accredited</t>
  </si>
  <si>
    <t>accreditee</t>
  </si>
  <si>
    <t>accrediting</t>
  </si>
  <si>
    <t>accreditment</t>
  </si>
  <si>
    <t>accredits</t>
  </si>
  <si>
    <t>accrementitial</t>
  </si>
  <si>
    <t>accrementition</t>
  </si>
  <si>
    <t>accresce</t>
  </si>
  <si>
    <t>accrescence</t>
  </si>
  <si>
    <t>accrescendi</t>
  </si>
  <si>
    <t>accrescendo</t>
  </si>
  <si>
    <t>accrescent</t>
  </si>
  <si>
    <t>accretal</t>
  </si>
  <si>
    <t>accrete</t>
  </si>
  <si>
    <t>accreted</t>
  </si>
  <si>
    <t>accretes</t>
  </si>
  <si>
    <t>accreting</t>
  </si>
  <si>
    <t>accretion</t>
  </si>
  <si>
    <t>accretionary</t>
  </si>
  <si>
    <t>accretions</t>
  </si>
  <si>
    <t>accretive</t>
  </si>
  <si>
    <t>accriminate</t>
  </si>
  <si>
    <t>accroach</t>
  </si>
  <si>
    <t>accroached</t>
  </si>
  <si>
    <t>accroaching</t>
  </si>
  <si>
    <t>accroachment</t>
  </si>
  <si>
    <t>accroides</t>
  </si>
  <si>
    <t>accruable</t>
  </si>
  <si>
    <t>accrual</t>
  </si>
  <si>
    <t>accruals</t>
  </si>
  <si>
    <t>accrue</t>
  </si>
  <si>
    <t>accrued</t>
  </si>
  <si>
    <t>accruement</t>
  </si>
  <si>
    <t>accruer</t>
  </si>
  <si>
    <t>accrues</t>
  </si>
  <si>
    <t>accruing</t>
  </si>
  <si>
    <t>accts</t>
  </si>
  <si>
    <t>accubation</t>
  </si>
  <si>
    <t>accubita</t>
  </si>
  <si>
    <t>accubitum</t>
  </si>
  <si>
    <t>accubitus</t>
  </si>
  <si>
    <t>accueil</t>
  </si>
  <si>
    <t>accultural</t>
  </si>
  <si>
    <t>acculturate</t>
  </si>
  <si>
    <t>acculturated</t>
  </si>
  <si>
    <t>acculturates</t>
  </si>
  <si>
    <t>acculturating</t>
  </si>
  <si>
    <t>acculturation</t>
  </si>
  <si>
    <t>acculturational</t>
  </si>
  <si>
    <t>acculturative</t>
  </si>
  <si>
    <t>acculturize</t>
  </si>
  <si>
    <t>acculturized</t>
  </si>
  <si>
    <t>acculturizing</t>
  </si>
  <si>
    <t>accum</t>
  </si>
  <si>
    <t>accumb</t>
  </si>
  <si>
    <t>accumbency</t>
  </si>
  <si>
    <t>accumbent</t>
  </si>
  <si>
    <t>accumber</t>
  </si>
  <si>
    <t>accumulable</t>
  </si>
  <si>
    <t>accumulate</t>
  </si>
  <si>
    <t>accumulated</t>
  </si>
  <si>
    <t>accumulates</t>
  </si>
  <si>
    <t>accumulating</t>
  </si>
  <si>
    <t>accumulation</t>
  </si>
  <si>
    <t>accumulations</t>
  </si>
  <si>
    <t>accumulativ</t>
  </si>
  <si>
    <t>accumulative</t>
  </si>
  <si>
    <t>accumulatively</t>
  </si>
  <si>
    <t>accumulator</t>
  </si>
  <si>
    <t>accumulators</t>
  </si>
  <si>
    <t>accupy</t>
  </si>
  <si>
    <t>accur</t>
  </si>
  <si>
    <t>accuracy</t>
  </si>
  <si>
    <t>accuracies</t>
  </si>
  <si>
    <t>accurate</t>
  </si>
  <si>
    <t>accurately</t>
  </si>
  <si>
    <t>accurateness</t>
  </si>
  <si>
    <t>accurre</t>
  </si>
  <si>
    <t>accurse</t>
  </si>
  <si>
    <t>accursed</t>
  </si>
  <si>
    <t>accursedly</t>
  </si>
  <si>
    <t>accursedness</t>
  </si>
  <si>
    <t>accursing</t>
  </si>
  <si>
    <t>accurst</t>
  </si>
  <si>
    <t>accurtation</t>
  </si>
  <si>
    <t>accus</t>
  </si>
  <si>
    <t>accusable</t>
  </si>
  <si>
    <t>accusably</t>
  </si>
  <si>
    <t>accusal</t>
  </si>
  <si>
    <t>accusals</t>
  </si>
  <si>
    <t>accusant</t>
  </si>
  <si>
    <t>accusants</t>
  </si>
  <si>
    <t>accusation</t>
  </si>
  <si>
    <t>accusations</t>
  </si>
  <si>
    <t>accusatival</t>
  </si>
  <si>
    <t>accusative</t>
  </si>
  <si>
    <t>accusatively</t>
  </si>
  <si>
    <t>accusativeness</t>
  </si>
  <si>
    <t>accusatives</t>
  </si>
  <si>
    <t>accusator</t>
  </si>
  <si>
    <t>accusatory</t>
  </si>
  <si>
    <t>accusatorial</t>
  </si>
  <si>
    <t>accusatorially</t>
  </si>
  <si>
    <t>accusatrix</t>
  </si>
  <si>
    <t>accusatrixes</t>
  </si>
  <si>
    <t>accuse</t>
  </si>
  <si>
    <t>accused</t>
  </si>
  <si>
    <t>accuser</t>
  </si>
  <si>
    <t>accusers</t>
  </si>
  <si>
    <t>accuses</t>
  </si>
  <si>
    <t>accusing</t>
  </si>
  <si>
    <t>accusingly</t>
  </si>
  <si>
    <t>accusive</t>
  </si>
  <si>
    <t>accusor</t>
  </si>
  <si>
    <t>accustom</t>
  </si>
  <si>
    <t>accustomation</t>
  </si>
  <si>
    <t>accustomed</t>
  </si>
  <si>
    <t>accustomedly</t>
  </si>
  <si>
    <t>accustomedness</t>
  </si>
  <si>
    <t>accustoming</t>
  </si>
  <si>
    <t>accustomize</t>
  </si>
  <si>
    <t>accustomized</t>
  </si>
  <si>
    <t>accustomizing</t>
  </si>
  <si>
    <t>accustoms</t>
  </si>
  <si>
    <t>aceacenaphthene</t>
  </si>
  <si>
    <t>aceanthrene</t>
  </si>
  <si>
    <t>acecaffin</t>
  </si>
  <si>
    <t>acecaffine</t>
  </si>
  <si>
    <t>aceconitic</t>
  </si>
  <si>
    <t>aced</t>
  </si>
  <si>
    <t>acedy</t>
  </si>
  <si>
    <t>acedia</t>
  </si>
  <si>
    <t>acediamin</t>
  </si>
  <si>
    <t>acediamine</t>
  </si>
  <si>
    <t>acedias</t>
  </si>
  <si>
    <t>acediast</t>
  </si>
  <si>
    <t>aceite</t>
  </si>
  <si>
    <t>aceituna</t>
  </si>
  <si>
    <t>aceldamas</t>
  </si>
  <si>
    <t>acellular</t>
  </si>
  <si>
    <t>acemila</t>
  </si>
  <si>
    <t>acenaphthene</t>
  </si>
  <si>
    <t>acenaphthenyl</t>
  </si>
  <si>
    <t>acenaphthylene</t>
  </si>
  <si>
    <t>acenesthesia</t>
  </si>
  <si>
    <t>acensuada</t>
  </si>
  <si>
    <t>acensuador</t>
  </si>
  <si>
    <t>acentric</t>
  </si>
  <si>
    <t>acentrous</t>
  </si>
  <si>
    <t>aceology</t>
  </si>
  <si>
    <t>aceologic</t>
  </si>
  <si>
    <t>acephal</t>
  </si>
  <si>
    <t>acephalan</t>
  </si>
  <si>
    <t>acephalia</t>
  </si>
  <si>
    <t>acephaline</t>
  </si>
  <si>
    <t>acephalism</t>
  </si>
  <si>
    <t>acephalist</t>
  </si>
  <si>
    <t>acephalocyst</t>
  </si>
  <si>
    <t>acephalous</t>
  </si>
  <si>
    <t>acephalus</t>
  </si>
  <si>
    <t>acepots</t>
  </si>
  <si>
    <t>acequia</t>
  </si>
  <si>
    <t>acequiador</t>
  </si>
  <si>
    <t>acequias</t>
  </si>
  <si>
    <t>aceraceous</t>
  </si>
  <si>
    <t>acerate</t>
  </si>
  <si>
    <t>acerated</t>
  </si>
  <si>
    <t>acerathere</t>
  </si>
  <si>
    <t>aceratosis</t>
  </si>
  <si>
    <t>acerb</t>
  </si>
  <si>
    <t>acerbate</t>
  </si>
  <si>
    <t>acerbated</t>
  </si>
  <si>
    <t>acerbates</t>
  </si>
  <si>
    <t>acerbating</t>
  </si>
  <si>
    <t>acerber</t>
  </si>
  <si>
    <t>acerbest</t>
  </si>
  <si>
    <t>acerbic</t>
  </si>
  <si>
    <t>acerbically</t>
  </si>
  <si>
    <t>acerbity</t>
  </si>
  <si>
    <t>acerbityacerose</t>
  </si>
  <si>
    <t>acerbities</t>
  </si>
  <si>
    <t>acerbitude</t>
  </si>
  <si>
    <t>acerbly</t>
  </si>
  <si>
    <t>acerbophobia</t>
  </si>
  <si>
    <t>acerdol</t>
  </si>
  <si>
    <t>aceric</t>
  </si>
  <si>
    <t>acerin</t>
  </si>
  <si>
    <t>acerli</t>
  </si>
  <si>
    <t>acerola</t>
  </si>
  <si>
    <t>acerolas</t>
  </si>
  <si>
    <t>acerose</t>
  </si>
  <si>
    <t>acerous</t>
  </si>
  <si>
    <t>acerra</t>
  </si>
  <si>
    <t>acertannin</t>
  </si>
  <si>
    <t>acerval</t>
  </si>
  <si>
    <t>acervate</t>
  </si>
  <si>
    <t>acervately</t>
  </si>
  <si>
    <t>acervatim</t>
  </si>
  <si>
    <t>acervation</t>
  </si>
  <si>
    <t>acervative</t>
  </si>
  <si>
    <t>acervose</t>
  </si>
  <si>
    <t>acervuli</t>
  </si>
  <si>
    <t>acervuline</t>
  </si>
  <si>
    <t>acervulus</t>
  </si>
  <si>
    <t>aces</t>
  </si>
  <si>
    <t>acescence</t>
  </si>
  <si>
    <t>acescency</t>
  </si>
  <si>
    <t>acescent</t>
  </si>
  <si>
    <t>acescents</t>
  </si>
  <si>
    <t>aceship</t>
  </si>
  <si>
    <t>acesodyne</t>
  </si>
  <si>
    <t>acesodynous</t>
  </si>
  <si>
    <t>acestoma</t>
  </si>
  <si>
    <t>aceta</t>
  </si>
  <si>
    <t>acetable</t>
  </si>
  <si>
    <t>acetabula</t>
  </si>
  <si>
    <t>acetabular</t>
  </si>
  <si>
    <t>acetabuliferous</t>
  </si>
  <si>
    <t>acetabuliform</t>
  </si>
  <si>
    <t>acetabulous</t>
  </si>
  <si>
    <t>acetabulum</t>
  </si>
  <si>
    <t>acetabulums</t>
  </si>
  <si>
    <t>acetacetic</t>
  </si>
  <si>
    <t>acetal</t>
  </si>
  <si>
    <t>acetaldehydase</t>
  </si>
  <si>
    <t>acetaldehyde</t>
  </si>
  <si>
    <t>acetaldehydrase</t>
  </si>
  <si>
    <t>acetaldol</t>
  </si>
  <si>
    <t>acetalization</t>
  </si>
  <si>
    <t>acetalize</t>
  </si>
  <si>
    <t>acetals</t>
  </si>
  <si>
    <t>acetamid</t>
  </si>
  <si>
    <t>acetamide</t>
  </si>
  <si>
    <t>acetamidin</t>
  </si>
  <si>
    <t>acetamidine</t>
  </si>
  <si>
    <t>acetamido</t>
  </si>
  <si>
    <t>acetamids</t>
  </si>
  <si>
    <t>acetaminol</t>
  </si>
  <si>
    <t>acetanilid</t>
  </si>
  <si>
    <t>acetanilide</t>
  </si>
  <si>
    <t>acetanion</t>
  </si>
  <si>
    <t>acetaniside</t>
  </si>
  <si>
    <t>acetanisidide</t>
  </si>
  <si>
    <t>acetanisidine</t>
  </si>
  <si>
    <t>acetannin</t>
  </si>
  <si>
    <t>acetary</t>
  </si>
  <si>
    <t>acetarious</t>
  </si>
  <si>
    <t>acetars</t>
  </si>
  <si>
    <t>acetarsone</t>
  </si>
  <si>
    <t>acetate</t>
  </si>
  <si>
    <t>acetated</t>
  </si>
  <si>
    <t>acetates</t>
  </si>
  <si>
    <t>acetation</t>
  </si>
  <si>
    <t>acetazolamide</t>
  </si>
  <si>
    <t>acetbromamide</t>
  </si>
  <si>
    <t>acetenyl</t>
  </si>
  <si>
    <t>acethydrazide</t>
  </si>
  <si>
    <t>acetiam</t>
  </si>
  <si>
    <t>acetic</t>
  </si>
  <si>
    <t>acetify</t>
  </si>
  <si>
    <t>acetification</t>
  </si>
  <si>
    <t>acetified</t>
  </si>
  <si>
    <t>acetifier</t>
  </si>
  <si>
    <t>acetifies</t>
  </si>
  <si>
    <t>acetifying</t>
  </si>
  <si>
    <t>acetyl</t>
  </si>
  <si>
    <t>acetylacetone</t>
  </si>
  <si>
    <t>acetylamine</t>
  </si>
  <si>
    <t>acetylaniline</t>
  </si>
  <si>
    <t>acetylate</t>
  </si>
  <si>
    <t>acetylated</t>
  </si>
  <si>
    <t>acetylating</t>
  </si>
  <si>
    <t>acetylation</t>
  </si>
  <si>
    <t>acetylative</t>
  </si>
  <si>
    <t>acetylator</t>
  </si>
  <si>
    <t>acetylbenzene</t>
  </si>
  <si>
    <t>acetylbenzoate</t>
  </si>
  <si>
    <t>acetylbenzoic</t>
  </si>
  <si>
    <t>acetylbiuret</t>
  </si>
  <si>
    <t>acetylcarbazole</t>
  </si>
  <si>
    <t>acetylcellulose</t>
  </si>
  <si>
    <t>acetylcholine</t>
  </si>
  <si>
    <t>acetylcholinic</t>
  </si>
  <si>
    <t>acetylcyanide</t>
  </si>
  <si>
    <t>acetylenation</t>
  </si>
  <si>
    <t>acetylene</t>
  </si>
  <si>
    <t>acetylenic</t>
  </si>
  <si>
    <t>acetylenyl</t>
  </si>
  <si>
    <t>acetylenogen</t>
  </si>
  <si>
    <t>acetylfluoride</t>
  </si>
  <si>
    <t>acetylglycin</t>
  </si>
  <si>
    <t>acetylglycine</t>
  </si>
  <si>
    <t>acetylhydrazine</t>
  </si>
  <si>
    <t>acetylic</t>
  </si>
  <si>
    <t>acetylid</t>
  </si>
  <si>
    <t>acetylide</t>
  </si>
  <si>
    <t>acetyliodide</t>
  </si>
  <si>
    <t>acetylizable</t>
  </si>
  <si>
    <t>acetylization</t>
  </si>
  <si>
    <t>acetylize</t>
  </si>
  <si>
    <t>acetylized</t>
  </si>
  <si>
    <t>acetylizer</t>
  </si>
  <si>
    <t>acetylizing</t>
  </si>
  <si>
    <t>acetylperoxide</t>
  </si>
  <si>
    <t>acetylphenol</t>
  </si>
  <si>
    <t>acetyls</t>
  </si>
  <si>
    <t>acetylsalicylic</t>
  </si>
  <si>
    <t>acetylsalol</t>
  </si>
  <si>
    <t>acetyltannin</t>
  </si>
  <si>
    <t>acetylthymol</t>
  </si>
  <si>
    <t>acetyltropeine</t>
  </si>
  <si>
    <t>acetylurea</t>
  </si>
  <si>
    <t>acetimeter</t>
  </si>
  <si>
    <t>acetimetry</t>
  </si>
  <si>
    <t>acetimetric</t>
  </si>
  <si>
    <t>acetin</t>
  </si>
  <si>
    <t>acetine</t>
  </si>
  <si>
    <t>acetins</t>
  </si>
  <si>
    <t>acetite</t>
  </si>
  <si>
    <t>acetize</t>
  </si>
  <si>
    <t>acetla</t>
  </si>
  <si>
    <t>acetnaphthalide</t>
  </si>
  <si>
    <t>acetoacetate</t>
  </si>
  <si>
    <t>acetoacetic</t>
  </si>
  <si>
    <t>acetoarsenite</t>
  </si>
  <si>
    <t>acetobenzoic</t>
  </si>
  <si>
    <t>acetochloral</t>
  </si>
  <si>
    <t>acetocinnamene</t>
  </si>
  <si>
    <t>acetoin</t>
  </si>
  <si>
    <t>acetol</t>
  </si>
  <si>
    <t>acetolysis</t>
  </si>
  <si>
    <t>acetolytic</t>
  </si>
  <si>
    <t>acetometer</t>
  </si>
  <si>
    <t>acetometry</t>
  </si>
  <si>
    <t>acetometric</t>
  </si>
  <si>
    <t>acetometrical</t>
  </si>
  <si>
    <t>acetometrically</t>
  </si>
  <si>
    <t>acetomorphin</t>
  </si>
  <si>
    <t>acetomorphine</t>
  </si>
  <si>
    <t>acetonaemia</t>
  </si>
  <si>
    <t>acetonaemic</t>
  </si>
  <si>
    <t>acetonaphthone</t>
  </si>
  <si>
    <t>acetonate</t>
  </si>
  <si>
    <t>acetonation</t>
  </si>
  <si>
    <t>acetone</t>
  </si>
  <si>
    <t>acetonemia</t>
  </si>
  <si>
    <t>acetonemic</t>
  </si>
  <si>
    <t>acetones</t>
  </si>
  <si>
    <t>acetonic</t>
  </si>
  <si>
    <t>acetonyl</t>
  </si>
  <si>
    <t>acetonylacetone</t>
  </si>
  <si>
    <t>acetonylidene</t>
  </si>
  <si>
    <t>acetonitrile</t>
  </si>
  <si>
    <t>acetonization</t>
  </si>
  <si>
    <t>acetonize</t>
  </si>
  <si>
    <t>acetonuria</t>
  </si>
  <si>
    <t>acetonurometer</t>
  </si>
  <si>
    <t>acetophenetide</t>
  </si>
  <si>
    <t>acetophenetidin</t>
  </si>
  <si>
    <t>acetophenin</t>
  </si>
  <si>
    <t>acetophenine</t>
  </si>
  <si>
    <t>acetophenone</t>
  </si>
  <si>
    <t>acetopiperone</t>
  </si>
  <si>
    <t>acetopyrin</t>
  </si>
  <si>
    <t>acetopyrine</t>
  </si>
  <si>
    <t>acetosalicylic</t>
  </si>
  <si>
    <t>acetose</t>
  </si>
  <si>
    <t>acetosity</t>
  </si>
  <si>
    <t>acetosoluble</t>
  </si>
  <si>
    <t>acetostearin</t>
  </si>
  <si>
    <t>acetothienone</t>
  </si>
  <si>
    <t>acetotoluid</t>
  </si>
  <si>
    <t>acetotoluide</t>
  </si>
  <si>
    <t>acetotoluidine</t>
  </si>
  <si>
    <t>acetous</t>
  </si>
  <si>
    <t>acetoveratrone</t>
  </si>
  <si>
    <t>acetoxyl</t>
  </si>
  <si>
    <t>acetoxyls</t>
  </si>
  <si>
    <t>acetoxim</t>
  </si>
  <si>
    <t>acetoxime</t>
  </si>
  <si>
    <t>acetphenetid</t>
  </si>
  <si>
    <t>acetphenetidin</t>
  </si>
  <si>
    <t>acetract</t>
  </si>
  <si>
    <t>acettoluide</t>
  </si>
  <si>
    <t>acetum</t>
  </si>
  <si>
    <t>aceturic</t>
  </si>
  <si>
    <t>achaenocarp</t>
  </si>
  <si>
    <t>achaetous</t>
  </si>
  <si>
    <t>achafe</t>
  </si>
  <si>
    <t>achage</t>
  </si>
  <si>
    <t>achalasia</t>
  </si>
  <si>
    <t>achape</t>
  </si>
  <si>
    <t>achaque</t>
  </si>
  <si>
    <t>achar</t>
  </si>
  <si>
    <t>acharya</t>
  </si>
  <si>
    <t>acharne</t>
  </si>
  <si>
    <t>acharnement</t>
  </si>
  <si>
    <t>achate</t>
  </si>
  <si>
    <t>achatour</t>
  </si>
  <si>
    <t>ache</t>
  </si>
  <si>
    <t>acheat</t>
  </si>
  <si>
    <t>achech</t>
  </si>
  <si>
    <t>acheck</t>
  </si>
  <si>
    <t>ached</t>
  </si>
  <si>
    <t>acheer</t>
  </si>
  <si>
    <t>acheilary</t>
  </si>
  <si>
    <t>acheilia</t>
  </si>
  <si>
    <t>acheilous</t>
  </si>
  <si>
    <t>acheiria</t>
  </si>
  <si>
    <t>acheirous</t>
  </si>
  <si>
    <t>acheirus</t>
  </si>
  <si>
    <t>achene</t>
  </si>
  <si>
    <t>achenes</t>
  </si>
  <si>
    <t>achenia</t>
  </si>
  <si>
    <t>achenial</t>
  </si>
  <si>
    <t>achenium</t>
  </si>
  <si>
    <t>achenocarp</t>
  </si>
  <si>
    <t>achenodia</t>
  </si>
  <si>
    <t>achenodium</t>
  </si>
  <si>
    <t>acher</t>
  </si>
  <si>
    <t>aches</t>
  </si>
  <si>
    <t>achesoun</t>
  </si>
  <si>
    <t>achete</t>
  </si>
  <si>
    <t>acheweed</t>
  </si>
  <si>
    <t>achy</t>
  </si>
  <si>
    <t>achier</t>
  </si>
  <si>
    <t>achiest</t>
  </si>
  <si>
    <t>achievability</t>
  </si>
  <si>
    <t>achievable</t>
  </si>
  <si>
    <t>achieve</t>
  </si>
  <si>
    <t>achieved</t>
  </si>
  <si>
    <t>achievement</t>
  </si>
  <si>
    <t>achievements</t>
  </si>
  <si>
    <t>achiever</t>
  </si>
  <si>
    <t>achievers</t>
  </si>
  <si>
    <t>achieves</t>
  </si>
  <si>
    <t>achieving</t>
  </si>
  <si>
    <t>achigan</t>
  </si>
  <si>
    <t>achilary</t>
  </si>
  <si>
    <t>achylia</t>
  </si>
  <si>
    <t>achilleas</t>
  </si>
  <si>
    <t>achillein</t>
  </si>
  <si>
    <t>achilleine</t>
  </si>
  <si>
    <t>achillobursitis</t>
  </si>
  <si>
    <t>achillodynia</t>
  </si>
  <si>
    <t>achilous</t>
  </si>
  <si>
    <t>achylous</t>
  </si>
  <si>
    <t>achime</t>
  </si>
  <si>
    <t>achymia</t>
  </si>
  <si>
    <t>achymous</t>
  </si>
  <si>
    <t>achiness</t>
  </si>
  <si>
    <t>achinesses</t>
  </si>
  <si>
    <t>aching</t>
  </si>
  <si>
    <t>achingly</t>
  </si>
  <si>
    <t>achiote</t>
  </si>
  <si>
    <t>achiotes</t>
  </si>
  <si>
    <t>achira</t>
  </si>
  <si>
    <t>achirite</t>
  </si>
  <si>
    <t>achkan</t>
  </si>
  <si>
    <t>achlamydate</t>
  </si>
  <si>
    <t>achlamydeous</t>
  </si>
  <si>
    <t>achlorhydria</t>
  </si>
  <si>
    <t>achlorhydric</t>
  </si>
  <si>
    <t>achlorophyllous</t>
  </si>
  <si>
    <t>achloropsia</t>
  </si>
  <si>
    <t>achluophobia</t>
  </si>
  <si>
    <t>achoke</t>
  </si>
  <si>
    <t>acholia</t>
  </si>
  <si>
    <t>acholias</t>
  </si>
  <si>
    <t>acholic</t>
  </si>
  <si>
    <t>acholous</t>
  </si>
  <si>
    <t>acholuria</t>
  </si>
  <si>
    <t>acholuric</t>
  </si>
  <si>
    <t>achondrite</t>
  </si>
  <si>
    <t>achondritic</t>
  </si>
  <si>
    <t>achondroplasia</t>
  </si>
  <si>
    <t>achondroplastic</t>
  </si>
  <si>
    <t>achoo</t>
  </si>
  <si>
    <t>achor</t>
  </si>
  <si>
    <t>achordal</t>
  </si>
  <si>
    <t>achordate</t>
  </si>
  <si>
    <t>achree</t>
  </si>
  <si>
    <t>achroacyte</t>
  </si>
  <si>
    <t>achrodextrin</t>
  </si>
  <si>
    <t>achrodextrinase</t>
  </si>
  <si>
    <t>achroglobin</t>
  </si>
  <si>
    <t>achroiocythemia</t>
  </si>
  <si>
    <t>achroite</t>
  </si>
  <si>
    <t>achroma</t>
  </si>
  <si>
    <t>achromacyte</t>
  </si>
  <si>
    <t>achromasia</t>
  </si>
  <si>
    <t>achromat</t>
  </si>
  <si>
    <t>achromate</t>
  </si>
  <si>
    <t>achromatic</t>
  </si>
  <si>
    <t>achromatically</t>
  </si>
  <si>
    <t>achromaticity</t>
  </si>
  <si>
    <t>achromatin</t>
  </si>
  <si>
    <t>achromatinic</t>
  </si>
  <si>
    <t>achromatisation</t>
  </si>
  <si>
    <t>achromatise</t>
  </si>
  <si>
    <t>achromatised</t>
  </si>
  <si>
    <t>achromatising</t>
  </si>
  <si>
    <t>achromatism</t>
  </si>
  <si>
    <t>achromatizable</t>
  </si>
  <si>
    <t>achromatization</t>
  </si>
  <si>
    <t>achromatize</t>
  </si>
  <si>
    <t>achromatized</t>
  </si>
  <si>
    <t>achromatizing</t>
  </si>
  <si>
    <t>achromatocyte</t>
  </si>
  <si>
    <t>achromatolysis</t>
  </si>
  <si>
    <t>achromatope</t>
  </si>
  <si>
    <t>achromatophil</t>
  </si>
  <si>
    <t>achromatophile</t>
  </si>
  <si>
    <t>achromatophilia</t>
  </si>
  <si>
    <t>achromatophilic</t>
  </si>
  <si>
    <t>achromatopia</t>
  </si>
  <si>
    <t>achromatopsy</t>
  </si>
  <si>
    <t>achromatopsia</t>
  </si>
  <si>
    <t>achromatosis</t>
  </si>
  <si>
    <t>achromatous</t>
  </si>
  <si>
    <t>achromats</t>
  </si>
  <si>
    <t>achromaturia</t>
  </si>
  <si>
    <t>achromia</t>
  </si>
  <si>
    <t>achromic</t>
  </si>
  <si>
    <t>achromoderma</t>
  </si>
  <si>
    <t>achromophilous</t>
  </si>
  <si>
    <t>achromotrichia</t>
  </si>
  <si>
    <t>achromous</t>
  </si>
  <si>
    <t>achronical</t>
  </si>
  <si>
    <t>achronychous</t>
  </si>
  <si>
    <t>achronism</t>
  </si>
  <si>
    <t>achroodextrin</t>
  </si>
  <si>
    <t>achroous</t>
  </si>
  <si>
    <t>achropsia</t>
  </si>
  <si>
    <t>achtehalber</t>
  </si>
  <si>
    <t>achtel</t>
  </si>
  <si>
    <t>achtelthaler</t>
  </si>
  <si>
    <t>achter</t>
  </si>
  <si>
    <t>achterveld</t>
  </si>
  <si>
    <t>achuete</t>
  </si>
  <si>
    <t>acy</t>
  </si>
  <si>
    <t>acyanoblepsia</t>
  </si>
  <si>
    <t>acyanopsia</t>
  </si>
  <si>
    <t>acichlorid</t>
  </si>
  <si>
    <t>acichloride</t>
  </si>
  <si>
    <t>acyclic</t>
  </si>
  <si>
    <t>acyclically</t>
  </si>
  <si>
    <t>acicula</t>
  </si>
  <si>
    <t>aciculae</t>
  </si>
  <si>
    <t>acicular</t>
  </si>
  <si>
    <t>acicularity</t>
  </si>
  <si>
    <t>acicularly</t>
  </si>
  <si>
    <t>aciculas</t>
  </si>
  <si>
    <t>aciculate</t>
  </si>
  <si>
    <t>aciculated</t>
  </si>
  <si>
    <t>aciculum</t>
  </si>
  <si>
    <t>aciculums</t>
  </si>
  <si>
    <t>acid</t>
  </si>
  <si>
    <t>acidaemia</t>
  </si>
  <si>
    <t>acidemia</t>
  </si>
  <si>
    <t>acidemias</t>
  </si>
  <si>
    <t>acider</t>
  </si>
  <si>
    <t>acidhead</t>
  </si>
  <si>
    <t>acidheads</t>
  </si>
  <si>
    <t>acidy</t>
  </si>
  <si>
    <t>acidic</t>
  </si>
  <si>
    <t>acidiferous</t>
  </si>
  <si>
    <t>acidify</t>
  </si>
  <si>
    <t>acidifiable</t>
  </si>
  <si>
    <t>acidifiant</t>
  </si>
  <si>
    <t>acidific</t>
  </si>
  <si>
    <t>acidification</t>
  </si>
  <si>
    <t>acidified</t>
  </si>
  <si>
    <t>acidifier</t>
  </si>
  <si>
    <t>acidifiers</t>
  </si>
  <si>
    <t>acidifies</t>
  </si>
  <si>
    <t>acidifying</t>
  </si>
  <si>
    <t>acidyl</t>
  </si>
  <si>
    <t>acidimeter</t>
  </si>
  <si>
    <t>acidimetry</t>
  </si>
  <si>
    <t>acidimetric</t>
  </si>
  <si>
    <t>acidimetrical</t>
  </si>
  <si>
    <t>acidimetrically</t>
  </si>
  <si>
    <t>acidite</t>
  </si>
  <si>
    <t>acidity</t>
  </si>
  <si>
    <t>acidities</t>
  </si>
  <si>
    <t>acidize</t>
  </si>
  <si>
    <t>acidized</t>
  </si>
  <si>
    <t>acidizing</t>
  </si>
  <si>
    <t>acidly</t>
  </si>
  <si>
    <t>acidness</t>
  </si>
  <si>
    <t>acidnesses</t>
  </si>
  <si>
    <t>acidogenic</t>
  </si>
  <si>
    <t>acidoid</t>
  </si>
  <si>
    <t>acidolysis</t>
  </si>
  <si>
    <t>acidology</t>
  </si>
  <si>
    <t>acidometer</t>
  </si>
  <si>
    <t>acidometry</t>
  </si>
  <si>
    <t>acidophil</t>
  </si>
  <si>
    <t>acidophile</t>
  </si>
  <si>
    <t>acidophilic</t>
  </si>
  <si>
    <t>acidophilous</t>
  </si>
  <si>
    <t>acidophilus</t>
  </si>
  <si>
    <t>acidoses</t>
  </si>
  <si>
    <t>acidosis</t>
  </si>
  <si>
    <t>acidosteophyte</t>
  </si>
  <si>
    <t>acidotic</t>
  </si>
  <si>
    <t>acidproof</t>
  </si>
  <si>
    <t>acids</t>
  </si>
  <si>
    <t>acidulant</t>
  </si>
  <si>
    <t>acidulate</t>
  </si>
  <si>
    <t>acidulated</t>
  </si>
  <si>
    <t>acidulates</t>
  </si>
  <si>
    <t>acidulating</t>
  </si>
  <si>
    <t>acidulation</t>
  </si>
  <si>
    <t>acidulent</t>
  </si>
  <si>
    <t>acidulous</t>
  </si>
  <si>
    <t>acidulously</t>
  </si>
  <si>
    <t>acidulousness</t>
  </si>
  <si>
    <t>aciduria</t>
  </si>
  <si>
    <t>acidurias</t>
  </si>
  <si>
    <t>aciduric</t>
  </si>
  <si>
    <t>acier</t>
  </si>
  <si>
    <t>acierage</t>
  </si>
  <si>
    <t>acierate</t>
  </si>
  <si>
    <t>acierated</t>
  </si>
  <si>
    <t>acierates</t>
  </si>
  <si>
    <t>acierating</t>
  </si>
  <si>
    <t>acieration</t>
  </si>
  <si>
    <t>acies</t>
  </si>
  <si>
    <t>acyesis</t>
  </si>
  <si>
    <t>acyetic</t>
  </si>
  <si>
    <t>aciform</t>
  </si>
  <si>
    <t>acyl</t>
  </si>
  <si>
    <t>acylal</t>
  </si>
  <si>
    <t>acylamido</t>
  </si>
  <si>
    <t>acylamino</t>
  </si>
  <si>
    <t>acylase</t>
  </si>
  <si>
    <t>acylate</t>
  </si>
  <si>
    <t>acylated</t>
  </si>
  <si>
    <t>acylates</t>
  </si>
  <si>
    <t>acylating</t>
  </si>
  <si>
    <t>acylation</t>
  </si>
  <si>
    <t>aciliate</t>
  </si>
  <si>
    <t>aciliated</t>
  </si>
  <si>
    <t>acylogen</t>
  </si>
  <si>
    <t>acyloin</t>
  </si>
  <si>
    <t>acyloins</t>
  </si>
  <si>
    <t>acyloxy</t>
  </si>
  <si>
    <t>acyloxymethane</t>
  </si>
  <si>
    <t>acyls</t>
  </si>
  <si>
    <t>acinaceous</t>
  </si>
  <si>
    <t>acinaces</t>
  </si>
  <si>
    <t>acinacifoliate</t>
  </si>
  <si>
    <t>acinacifolious</t>
  </si>
  <si>
    <t>acinaciform</t>
  </si>
  <si>
    <t>acinacious</t>
  </si>
  <si>
    <t>acinacity</t>
  </si>
  <si>
    <t>acinar</t>
  </si>
  <si>
    <t>acinary</t>
  </si>
  <si>
    <t>acinarious</t>
  </si>
  <si>
    <t>acinetan</t>
  </si>
  <si>
    <t>acinetarian</t>
  </si>
  <si>
    <t>acinetic</t>
  </si>
  <si>
    <t>acinetiform</t>
  </si>
  <si>
    <t>acinetinan</t>
  </si>
  <si>
    <t>acing</t>
  </si>
  <si>
    <t>acini</t>
  </si>
  <si>
    <t>acinic</t>
  </si>
  <si>
    <t>aciniform</t>
  </si>
  <si>
    <t>acinose</t>
  </si>
  <si>
    <t>acinotubular</t>
  </si>
  <si>
    <t>acinous</t>
  </si>
  <si>
    <t>acinuni</t>
  </si>
  <si>
    <t>acinus</t>
  </si>
  <si>
    <t>acipenserid</t>
  </si>
  <si>
    <t>acipenserine</t>
  </si>
  <si>
    <t>acipenseroid</t>
  </si>
  <si>
    <t>acyrology</t>
  </si>
  <si>
    <t>acyrological</t>
  </si>
  <si>
    <t>acystia</t>
  </si>
  <si>
    <t>aciurgy</t>
  </si>
  <si>
    <t>ackee</t>
  </si>
  <si>
    <t>ackees</t>
  </si>
  <si>
    <t>ackey</t>
  </si>
  <si>
    <t>ackeys</t>
  </si>
  <si>
    <t>ackman</t>
  </si>
  <si>
    <t>ackmen</t>
  </si>
  <si>
    <t>acknew</t>
  </si>
  <si>
    <t>acknow</t>
  </si>
  <si>
    <t>acknowing</t>
  </si>
  <si>
    <t>acknowledge</t>
  </si>
  <si>
    <t>acknowledgeable</t>
  </si>
  <si>
    <t>acknowledged</t>
  </si>
  <si>
    <t>acknowledgedly</t>
  </si>
  <si>
    <t>acknowledgement</t>
  </si>
  <si>
    <t>acknowledger</t>
  </si>
  <si>
    <t>acknowledgers</t>
  </si>
  <si>
    <t>acknowledges</t>
  </si>
  <si>
    <t>acknowledging</t>
  </si>
  <si>
    <t>acknowledgment</t>
  </si>
  <si>
    <t>acknowledgments</t>
  </si>
  <si>
    <t>acknown</t>
  </si>
  <si>
    <t>ackton</t>
  </si>
  <si>
    <t>aclastic</t>
  </si>
  <si>
    <t>acle</t>
  </si>
  <si>
    <t>acleidian</t>
  </si>
  <si>
    <t>acleistocardia</t>
  </si>
  <si>
    <t>acleistous</t>
  </si>
  <si>
    <t>aclydes</t>
  </si>
  <si>
    <t>aclidian</t>
  </si>
  <si>
    <t>aclinal</t>
  </si>
  <si>
    <t>aclinic</t>
  </si>
  <si>
    <t>aclys</t>
  </si>
  <si>
    <t>acloud</t>
  </si>
  <si>
    <t>acmaesthesia</t>
  </si>
  <si>
    <t>acmatic</t>
  </si>
  <si>
    <t>acme</t>
  </si>
  <si>
    <t>acmes</t>
  </si>
  <si>
    <t>acmesthesia</t>
  </si>
  <si>
    <t>acmic</t>
  </si>
  <si>
    <t>acmite</t>
  </si>
  <si>
    <t>acne</t>
  </si>
  <si>
    <t>acned</t>
  </si>
  <si>
    <t>acneform</t>
  </si>
  <si>
    <t>acneiform</t>
  </si>
  <si>
    <t>acnemia</t>
  </si>
  <si>
    <t>acnes</t>
  </si>
  <si>
    <t>acnodal</t>
  </si>
  <si>
    <t>acnode</t>
  </si>
  <si>
    <t>acnodes</t>
  </si>
  <si>
    <t>acoasm</t>
  </si>
  <si>
    <t>acoasma</t>
  </si>
  <si>
    <t>acocantherin</t>
  </si>
  <si>
    <t>acock</t>
  </si>
  <si>
    <t>acockbill</t>
  </si>
  <si>
    <t>acocotl</t>
  </si>
  <si>
    <t>acoelomate</t>
  </si>
  <si>
    <t>acoelomatous</t>
  </si>
  <si>
    <t>acoelomous</t>
  </si>
  <si>
    <t>acoelous</t>
  </si>
  <si>
    <t>acoenaesthesia</t>
  </si>
  <si>
    <t>acoin</t>
  </si>
  <si>
    <t>acoine</t>
  </si>
  <si>
    <t>acold</t>
  </si>
  <si>
    <t>acolyctine</t>
  </si>
  <si>
    <t>acolyte</t>
  </si>
  <si>
    <t>acolytes</t>
  </si>
  <si>
    <t>acolyth</t>
  </si>
  <si>
    <t>acolythate</t>
  </si>
  <si>
    <t>acolytus</t>
  </si>
  <si>
    <t>acology</t>
  </si>
  <si>
    <t>acologic</t>
  </si>
  <si>
    <t>acolous</t>
  </si>
  <si>
    <t>acoluthic</t>
  </si>
  <si>
    <t>acomia</t>
  </si>
  <si>
    <t>acomous</t>
  </si>
  <si>
    <t>aconative</t>
  </si>
  <si>
    <t>acondylose</t>
  </si>
  <si>
    <t>acondylous</t>
  </si>
  <si>
    <t>acone</t>
  </si>
  <si>
    <t>aconelline</t>
  </si>
  <si>
    <t>aconic</t>
  </si>
  <si>
    <t>aconin</t>
  </si>
  <si>
    <t>aconine</t>
  </si>
  <si>
    <t>aconital</t>
  </si>
  <si>
    <t>aconite</t>
  </si>
  <si>
    <t>aconites</t>
  </si>
  <si>
    <t>aconitia</t>
  </si>
  <si>
    <t>aconitic</t>
  </si>
  <si>
    <t>aconitin</t>
  </si>
  <si>
    <t>aconitine</t>
  </si>
  <si>
    <t>aconitums</t>
  </si>
  <si>
    <t>acontia</t>
  </si>
  <si>
    <t>acontium</t>
  </si>
  <si>
    <t>aconuresis</t>
  </si>
  <si>
    <t>acool</t>
  </si>
  <si>
    <t>acop</t>
  </si>
  <si>
    <t>acopic</t>
  </si>
  <si>
    <t>acopyrin</t>
  </si>
  <si>
    <t>acopyrine</t>
  </si>
  <si>
    <t>acopon</t>
  </si>
  <si>
    <t>acor</t>
  </si>
  <si>
    <t>acorea</t>
  </si>
  <si>
    <t>acoria</t>
  </si>
  <si>
    <t>acorn</t>
  </si>
  <si>
    <t>acorned</t>
  </si>
  <si>
    <t>acorns</t>
  </si>
  <si>
    <t>acosmic</t>
  </si>
  <si>
    <t>acosmism</t>
  </si>
  <si>
    <t>acosmist</t>
  </si>
  <si>
    <t>acosmistic</t>
  </si>
  <si>
    <t>acost</t>
  </si>
  <si>
    <t>acotyledon</t>
  </si>
  <si>
    <t>acotyledonous</t>
  </si>
  <si>
    <t>acouasm</t>
  </si>
  <si>
    <t>acouchi</t>
  </si>
  <si>
    <t>acouchy</t>
  </si>
  <si>
    <t>acoumeter</t>
  </si>
  <si>
    <t>acoumetry</t>
  </si>
  <si>
    <t>acounter</t>
  </si>
  <si>
    <t>acouometer</t>
  </si>
  <si>
    <t>acouophonia</t>
  </si>
  <si>
    <t>acoup</t>
  </si>
  <si>
    <t>acoupa</t>
  </si>
  <si>
    <t>acoupe</t>
  </si>
  <si>
    <t>acousma</t>
  </si>
  <si>
    <t>acousmas</t>
  </si>
  <si>
    <t>acousmata</t>
  </si>
  <si>
    <t>acousmatic</t>
  </si>
  <si>
    <t>acoustic</t>
  </si>
  <si>
    <t>acoustical</t>
  </si>
  <si>
    <t>acoustically</t>
  </si>
  <si>
    <t>acoustician</t>
  </si>
  <si>
    <t>acousticophobia</t>
  </si>
  <si>
    <t>acoustics</t>
  </si>
  <si>
    <t>acoustoelectric</t>
  </si>
  <si>
    <t>acpt</t>
  </si>
  <si>
    <t>acquaint</t>
  </si>
  <si>
    <t>acquaintance</t>
  </si>
  <si>
    <t>acquaintances</t>
  </si>
  <si>
    <t>acquaintancy</t>
  </si>
  <si>
    <t>acquaintant</t>
  </si>
  <si>
    <t>acquainted</t>
  </si>
  <si>
    <t>acquaintedness</t>
  </si>
  <si>
    <t>acquainting</t>
  </si>
  <si>
    <t>acquaints</t>
  </si>
  <si>
    <t>acquent</t>
  </si>
  <si>
    <t>acquereur</t>
  </si>
  <si>
    <t>acquest</t>
  </si>
  <si>
    <t>acquests</t>
  </si>
  <si>
    <t>acquiesce</t>
  </si>
  <si>
    <t>acquiesced</t>
  </si>
  <si>
    <t>acquiescement</t>
  </si>
  <si>
    <t>acquiescence</t>
  </si>
  <si>
    <t>acquiescency</t>
  </si>
  <si>
    <t>acquiescent</t>
  </si>
  <si>
    <t>acquiescently</t>
  </si>
  <si>
    <t>acquiescer</t>
  </si>
  <si>
    <t>acquiesces</t>
  </si>
  <si>
    <t>acquiescing</t>
  </si>
  <si>
    <t>acquiescingly</t>
  </si>
  <si>
    <t>acquiesence</t>
  </si>
  <si>
    <t>acquiet</t>
  </si>
  <si>
    <t>acquirability</t>
  </si>
  <si>
    <t>acquirable</t>
  </si>
  <si>
    <t>acquire</t>
  </si>
  <si>
    <t>acquired</t>
  </si>
  <si>
    <t>acquirement</t>
  </si>
  <si>
    <t>acquirements</t>
  </si>
  <si>
    <t>acquirenda</t>
  </si>
  <si>
    <t>acquirer</t>
  </si>
  <si>
    <t>acquirers</t>
  </si>
  <si>
    <t>acquires</t>
  </si>
  <si>
    <t>acquiring</t>
  </si>
  <si>
    <t>acquisible</t>
  </si>
  <si>
    <t>acquisita</t>
  </si>
  <si>
    <t>acquisite</t>
  </si>
  <si>
    <t>acquisited</t>
  </si>
  <si>
    <t>acquisition</t>
  </si>
  <si>
    <t>acquisitional</t>
  </si>
  <si>
    <t>acquisitions</t>
  </si>
  <si>
    <t>acquisitive</t>
  </si>
  <si>
    <t>acquisitively</t>
  </si>
  <si>
    <t>acquisitiveness</t>
  </si>
  <si>
    <t>acquisitor</t>
  </si>
  <si>
    <t>acquisitum</t>
  </si>
  <si>
    <t>acquist</t>
  </si>
  <si>
    <t>acquit</t>
  </si>
  <si>
    <t>acquital</t>
  </si>
  <si>
    <t>acquitment</t>
  </si>
  <si>
    <t>acquits</t>
  </si>
  <si>
    <t>acquittal</t>
  </si>
  <si>
    <t>acquittals</t>
  </si>
  <si>
    <t>acquittance</t>
  </si>
  <si>
    <t>acquitted</t>
  </si>
  <si>
    <t>acquitter</t>
  </si>
  <si>
    <t>acquitting</t>
  </si>
  <si>
    <t>acquophonia</t>
  </si>
  <si>
    <t>acracy</t>
  </si>
  <si>
    <t>acraein</t>
  </si>
  <si>
    <t>acraldehyde</t>
  </si>
  <si>
    <t>acranial</t>
  </si>
  <si>
    <t>acraniate</t>
  </si>
  <si>
    <t>acrasy</t>
  </si>
  <si>
    <t>acrasia</t>
  </si>
  <si>
    <t>acrasias</t>
  </si>
  <si>
    <t>acrasin</t>
  </si>
  <si>
    <t>acrasins</t>
  </si>
  <si>
    <t>acraspedote</t>
  </si>
  <si>
    <t>acratia</t>
  </si>
  <si>
    <t>acraturesis</t>
  </si>
  <si>
    <t>acrawl</t>
  </si>
  <si>
    <t>acraze</t>
  </si>
  <si>
    <t>acreable</t>
  </si>
  <si>
    <t>acreage</t>
  </si>
  <si>
    <t>acreages</t>
  </si>
  <si>
    <t>acreak</t>
  </si>
  <si>
    <t>acream</t>
  </si>
  <si>
    <t>acred</t>
  </si>
  <si>
    <t>acreman</t>
  </si>
  <si>
    <t>acremen</t>
  </si>
  <si>
    <t>acrestaff</t>
  </si>
  <si>
    <t>acrid</t>
  </si>
  <si>
    <t>acridan</t>
  </si>
  <si>
    <t>acridane</t>
  </si>
  <si>
    <t>acrider</t>
  </si>
  <si>
    <t>acridest</t>
  </si>
  <si>
    <t>acridian</t>
  </si>
  <si>
    <t>acridic</t>
  </si>
  <si>
    <t>acridid</t>
  </si>
  <si>
    <t>acridyl</t>
  </si>
  <si>
    <t>acridin</t>
  </si>
  <si>
    <t>acridine</t>
  </si>
  <si>
    <t>acridines</t>
  </si>
  <si>
    <t>acridinic</t>
  </si>
  <si>
    <t>acridinium</t>
  </si>
  <si>
    <t>acridity</t>
  </si>
  <si>
    <t>acridities</t>
  </si>
  <si>
    <t>acridly</t>
  </si>
  <si>
    <t>acridness</t>
  </si>
  <si>
    <t>acridone</t>
  </si>
  <si>
    <t>acridonium</t>
  </si>
  <si>
    <t>acridophagus</t>
  </si>
  <si>
    <t>acriflavin</t>
  </si>
  <si>
    <t>acriflavine</t>
  </si>
  <si>
    <t>acryl</t>
  </si>
  <si>
    <t>acrylaldehyde</t>
  </si>
  <si>
    <t>acrylate</t>
  </si>
  <si>
    <t>acrylates</t>
  </si>
  <si>
    <t>acrylic</t>
  </si>
  <si>
    <t>acrylics</t>
  </si>
  <si>
    <t>acrylyl</t>
  </si>
  <si>
    <t>acrylonitrile</t>
  </si>
  <si>
    <t>acrimony</t>
  </si>
  <si>
    <t>acrimonies</t>
  </si>
  <si>
    <t>acrimonious</t>
  </si>
  <si>
    <t>acrimoniously</t>
  </si>
  <si>
    <t>acrimoniousness</t>
  </si>
  <si>
    <t>acrindolin</t>
  </si>
  <si>
    <t>acrindoline</t>
  </si>
  <si>
    <t>acrinyl</t>
  </si>
  <si>
    <t>acrisy</t>
  </si>
  <si>
    <t>acrisia</t>
  </si>
  <si>
    <t>acritan</t>
  </si>
  <si>
    <t>acrite</t>
  </si>
  <si>
    <t>acrity</t>
  </si>
  <si>
    <t>acritical</t>
  </si>
  <si>
    <t>acritochromacy</t>
  </si>
  <si>
    <t>acritol</t>
  </si>
  <si>
    <t>acritude</t>
  </si>
  <si>
    <t>acroaesthesia</t>
  </si>
  <si>
    <t>acroama</t>
  </si>
  <si>
    <t>acroamata</t>
  </si>
  <si>
    <t>acroamatic</t>
  </si>
  <si>
    <t>acroamatical</t>
  </si>
  <si>
    <t>acroamatics</t>
  </si>
  <si>
    <t>acroanesthesia</t>
  </si>
  <si>
    <t>acroarthritis</t>
  </si>
  <si>
    <t>acroasis</t>
  </si>
  <si>
    <t>acroasphyxia</t>
  </si>
  <si>
    <t>acroataxia</t>
  </si>
  <si>
    <t>acroatic</t>
  </si>
  <si>
    <t>acrobacy</t>
  </si>
  <si>
    <t>acrobacies</t>
  </si>
  <si>
    <t>acrobat</t>
  </si>
  <si>
    <t>acrobatholithic</t>
  </si>
  <si>
    <t>acrobatic</t>
  </si>
  <si>
    <t>acrobatical</t>
  </si>
  <si>
    <t>acrobatically</t>
  </si>
  <si>
    <t>acrobatics</t>
  </si>
  <si>
    <t>acrobatism</t>
  </si>
  <si>
    <t>acrobats</t>
  </si>
  <si>
    <t>acrobystitis</t>
  </si>
  <si>
    <t>acroblast</t>
  </si>
  <si>
    <t>acrobryous</t>
  </si>
  <si>
    <t>acrocarpous</t>
  </si>
  <si>
    <t>acrocentric</t>
  </si>
  <si>
    <t>acrocephaly</t>
  </si>
  <si>
    <t>acrocephalia</t>
  </si>
  <si>
    <t>acrocephalic</t>
  </si>
  <si>
    <t>acrocephalous</t>
  </si>
  <si>
    <t>acrochordon</t>
  </si>
  <si>
    <t>acrocyanosis</t>
  </si>
  <si>
    <t>acrocyst</t>
  </si>
  <si>
    <t>acrock</t>
  </si>
  <si>
    <t>acroconidium</t>
  </si>
  <si>
    <t>acrocontracture</t>
  </si>
  <si>
    <t>acrocoracoid</t>
  </si>
  <si>
    <t>acrodactyla</t>
  </si>
  <si>
    <t>acrodactylum</t>
  </si>
  <si>
    <t>acrodermatitis</t>
  </si>
  <si>
    <t>acrodynia</t>
  </si>
  <si>
    <t>acrodont</t>
  </si>
  <si>
    <t>acrodontism</t>
  </si>
  <si>
    <t>acrodonts</t>
  </si>
  <si>
    <t>acrodrome</t>
  </si>
  <si>
    <t>acrodromous</t>
  </si>
  <si>
    <t>acroesthesia</t>
  </si>
  <si>
    <t>acrogamy</t>
  </si>
  <si>
    <t>acrogamous</t>
  </si>
  <si>
    <t>acrogen</t>
  </si>
  <si>
    <t>acrogenic</t>
  </si>
  <si>
    <t>acrogenous</t>
  </si>
  <si>
    <t>acrogenously</t>
  </si>
  <si>
    <t>acrogens</t>
  </si>
  <si>
    <t>acrogynous</t>
  </si>
  <si>
    <t>acrography</t>
  </si>
  <si>
    <t>acrolein</t>
  </si>
  <si>
    <t>acroleins</t>
  </si>
  <si>
    <t>acrolith</t>
  </si>
  <si>
    <t>acrolithan</t>
  </si>
  <si>
    <t>acrolithic</t>
  </si>
  <si>
    <t>acroliths</t>
  </si>
  <si>
    <t>acrology</t>
  </si>
  <si>
    <t>acrologic</t>
  </si>
  <si>
    <t>acrologically</t>
  </si>
  <si>
    <t>acrologies</t>
  </si>
  <si>
    <t>acrologism</t>
  </si>
  <si>
    <t>acrologue</t>
  </si>
  <si>
    <t>acromania</t>
  </si>
  <si>
    <t>acromastitis</t>
  </si>
  <si>
    <t>acromegaly</t>
  </si>
  <si>
    <t>acromegalia</t>
  </si>
  <si>
    <t>acromegalic</t>
  </si>
  <si>
    <t>acromegalies</t>
  </si>
  <si>
    <t>acromelalgia</t>
  </si>
  <si>
    <t>acrometer</t>
  </si>
  <si>
    <t>acromia</t>
  </si>
  <si>
    <t>acromial</t>
  </si>
  <si>
    <t>acromicria</t>
  </si>
  <si>
    <t>acromimia</t>
  </si>
  <si>
    <t>acromiocoracoid</t>
  </si>
  <si>
    <t>acromiodeltoid</t>
  </si>
  <si>
    <t>acromyodian</t>
  </si>
  <si>
    <t>acromyodic</t>
  </si>
  <si>
    <t>acromyodous</t>
  </si>
  <si>
    <t>acromiohyoid</t>
  </si>
  <si>
    <t>acromiohumeral</t>
  </si>
  <si>
    <t>acromion</t>
  </si>
  <si>
    <t>acromioscapular</t>
  </si>
  <si>
    <t>acromiosternal</t>
  </si>
  <si>
    <t>acromiothoracic</t>
  </si>
  <si>
    <t>acromyotonia</t>
  </si>
  <si>
    <t>acromyotonus</t>
  </si>
  <si>
    <t>acromphalus</t>
  </si>
  <si>
    <t>acron</t>
  </si>
  <si>
    <t>acronal</t>
  </si>
  <si>
    <t>acronarcotic</t>
  </si>
  <si>
    <t>acroneurosis</t>
  </si>
  <si>
    <t>acronic</t>
  </si>
  <si>
    <t>acronyc</t>
  </si>
  <si>
    <t>acronical</t>
  </si>
  <si>
    <t>acronycal</t>
  </si>
  <si>
    <t>acronically</t>
  </si>
  <si>
    <t>acronycally</t>
  </si>
  <si>
    <t>acronych</t>
  </si>
  <si>
    <t>acronichal</t>
  </si>
  <si>
    <t>acronychal</t>
  </si>
  <si>
    <t>acronichally</t>
  </si>
  <si>
    <t>acronychally</t>
  </si>
  <si>
    <t>acronychous</t>
  </si>
  <si>
    <t>acronyctous</t>
  </si>
  <si>
    <t>acronym</t>
  </si>
  <si>
    <t>acronymic</t>
  </si>
  <si>
    <t>acronymically</t>
  </si>
  <si>
    <t>acronymize</t>
  </si>
  <si>
    <t>acronymized</t>
  </si>
  <si>
    <t>acronymizing</t>
  </si>
  <si>
    <t>acronymous</t>
  </si>
  <si>
    <t>acronyms</t>
  </si>
  <si>
    <t>acronyx</t>
  </si>
  <si>
    <t>acronomy</t>
  </si>
  <si>
    <t>acrook</t>
  </si>
  <si>
    <t>acroparalysis</t>
  </si>
  <si>
    <t>acroparesthesia</t>
  </si>
  <si>
    <t>acropathy</t>
  </si>
  <si>
    <t>acropathology</t>
  </si>
  <si>
    <t>acropetal</t>
  </si>
  <si>
    <t>acropetally</t>
  </si>
  <si>
    <t>acrophobia</t>
  </si>
  <si>
    <t>acrophonetic</t>
  </si>
  <si>
    <t>acrophony</t>
  </si>
  <si>
    <t>acrophonic</t>
  </si>
  <si>
    <t>acrophonically</t>
  </si>
  <si>
    <t>acrophonies</t>
  </si>
  <si>
    <t>acropodia</t>
  </si>
  <si>
    <t>acropodium</t>
  </si>
  <si>
    <t>acropoleis</t>
  </si>
  <si>
    <t>acropolises</t>
  </si>
  <si>
    <t>acropolitan</t>
  </si>
  <si>
    <t>acropore</t>
  </si>
  <si>
    <t>acrorhagus</t>
  </si>
  <si>
    <t>acrorrheuma</t>
  </si>
  <si>
    <t>acrosarc</t>
  </si>
  <si>
    <t>acrosarca</t>
  </si>
  <si>
    <t>acrosarcum</t>
  </si>
  <si>
    <t>acroscleriasis</t>
  </si>
  <si>
    <t>acroscleroderma</t>
  </si>
  <si>
    <t>acroscopic</t>
  </si>
  <si>
    <t>acrose</t>
  </si>
  <si>
    <t>acrosome</t>
  </si>
  <si>
    <t>acrosomes</t>
  </si>
  <si>
    <t>acrosphacelus</t>
  </si>
  <si>
    <t>acrospire</t>
  </si>
  <si>
    <t>acrospired</t>
  </si>
  <si>
    <t>acrospiring</t>
  </si>
  <si>
    <t>acrospore</t>
  </si>
  <si>
    <t>acrosporous</t>
  </si>
  <si>
    <t>across</t>
  </si>
  <si>
    <t>acrostic</t>
  </si>
  <si>
    <t>acrostical</t>
  </si>
  <si>
    <t>acrostically</t>
  </si>
  <si>
    <t>acrostichal</t>
  </si>
  <si>
    <t>acrostichic</t>
  </si>
  <si>
    <t>acrostichoid</t>
  </si>
  <si>
    <t>acrosticism</t>
  </si>
  <si>
    <t>acrostics</t>
  </si>
  <si>
    <t>acrostolia</t>
  </si>
  <si>
    <t>acrostolion</t>
  </si>
  <si>
    <t>acrostolium</t>
  </si>
  <si>
    <t>acrotarsial</t>
  </si>
  <si>
    <t>acrotarsium</t>
  </si>
  <si>
    <t>acroteleutic</t>
  </si>
  <si>
    <t>acroter</t>
  </si>
  <si>
    <t>acroteral</t>
  </si>
  <si>
    <t>acroteria</t>
  </si>
  <si>
    <t>acroterial</t>
  </si>
  <si>
    <t>acroteric</t>
  </si>
  <si>
    <t>acroterion</t>
  </si>
  <si>
    <t>acroterium</t>
  </si>
  <si>
    <t>acroterteria</t>
  </si>
  <si>
    <t>acrotic</t>
  </si>
  <si>
    <t>acrotism</t>
  </si>
  <si>
    <t>acrotisms</t>
  </si>
  <si>
    <t>acrotomous</t>
  </si>
  <si>
    <t>acrotrophic</t>
  </si>
  <si>
    <t>actability</t>
  </si>
  <si>
    <t>actable</t>
  </si>
  <si>
    <t>acted</t>
  </si>
  <si>
    <t>actg</t>
  </si>
  <si>
    <t>actify</t>
  </si>
  <si>
    <t>actification</t>
  </si>
  <si>
    <t>actifier</t>
  </si>
  <si>
    <t>actin</t>
  </si>
  <si>
    <t>actinal</t>
  </si>
  <si>
    <t>actinally</t>
  </si>
  <si>
    <t>actinautography</t>
  </si>
  <si>
    <t>actine</t>
  </si>
  <si>
    <t>actinenchyma</t>
  </si>
  <si>
    <t>acting</t>
  </si>
  <si>
    <t>actings</t>
  </si>
  <si>
    <t>actiniae</t>
  </si>
  <si>
    <t>actinian</t>
  </si>
  <si>
    <t>actinians</t>
  </si>
  <si>
    <t>actiniarian</t>
  </si>
  <si>
    <t>actinias</t>
  </si>
  <si>
    <t>actinic</t>
  </si>
  <si>
    <t>actinical</t>
  </si>
  <si>
    <t>actinically</t>
  </si>
  <si>
    <t>actinide</t>
  </si>
  <si>
    <t>actinides</t>
  </si>
  <si>
    <t>actiniferous</t>
  </si>
  <si>
    <t>actiniform</t>
  </si>
  <si>
    <t>actinine</t>
  </si>
  <si>
    <t>actiniochrome</t>
  </si>
  <si>
    <t>actiniohematin</t>
  </si>
  <si>
    <t>actinism</t>
  </si>
  <si>
    <t>actinisms</t>
  </si>
  <si>
    <t>actinium</t>
  </si>
  <si>
    <t>actiniums</t>
  </si>
  <si>
    <t>actinobaccilli</t>
  </si>
  <si>
    <t>actinobacilli</t>
  </si>
  <si>
    <t>actinoblast</t>
  </si>
  <si>
    <t>actinobranch</t>
  </si>
  <si>
    <t>actinobranchia</t>
  </si>
  <si>
    <t>actinocarp</t>
  </si>
  <si>
    <t>actinocarpic</t>
  </si>
  <si>
    <t>actinocarpous</t>
  </si>
  <si>
    <t>actinochemical</t>
  </si>
  <si>
    <t>actinochemistry</t>
  </si>
  <si>
    <t>actinocrinid</t>
  </si>
  <si>
    <t>actinocrinite</t>
  </si>
  <si>
    <t>actinocutitis</t>
  </si>
  <si>
    <t>actinodrome</t>
  </si>
  <si>
    <t>actinodromous</t>
  </si>
  <si>
    <t>actinoelectric</t>
  </si>
  <si>
    <t>actinogonidiate</t>
  </si>
  <si>
    <t>actinogram</t>
  </si>
  <si>
    <t>actinograph</t>
  </si>
  <si>
    <t>actinography</t>
  </si>
  <si>
    <t>actinographic</t>
  </si>
  <si>
    <t>actinoid</t>
  </si>
  <si>
    <t>actinoids</t>
  </si>
  <si>
    <t>actinolite</t>
  </si>
  <si>
    <t>actinolitic</t>
  </si>
  <si>
    <t>actinology</t>
  </si>
  <si>
    <t>actinologous</t>
  </si>
  <si>
    <t>actinologue</t>
  </si>
  <si>
    <t>actinomere</t>
  </si>
  <si>
    <t>actinomeric</t>
  </si>
  <si>
    <t>actinometer</t>
  </si>
  <si>
    <t>actinometers</t>
  </si>
  <si>
    <t>actinometry</t>
  </si>
  <si>
    <t>actinometric</t>
  </si>
  <si>
    <t>actinometrical</t>
  </si>
  <si>
    <t>actinometricy</t>
  </si>
  <si>
    <t>actinomycese</t>
  </si>
  <si>
    <t>actinomycesous</t>
  </si>
  <si>
    <t>actinomycestal</t>
  </si>
  <si>
    <t>actinomycetal</t>
  </si>
  <si>
    <t>actinomycete</t>
  </si>
  <si>
    <t>actinomycetous</t>
  </si>
  <si>
    <t>actinomycin</t>
  </si>
  <si>
    <t>actinomycoma</t>
  </si>
  <si>
    <t>actinomycosis</t>
  </si>
  <si>
    <t>actinomycotic</t>
  </si>
  <si>
    <t>actinomorphy</t>
  </si>
  <si>
    <t>actinomorphic</t>
  </si>
  <si>
    <t>actinomorphous</t>
  </si>
  <si>
    <t>actinon</t>
  </si>
  <si>
    <t>actinoneuritis</t>
  </si>
  <si>
    <t>actinons</t>
  </si>
  <si>
    <t>actinophone</t>
  </si>
  <si>
    <t>actinophonic</t>
  </si>
  <si>
    <t>actinophore</t>
  </si>
  <si>
    <t>actinophorous</t>
  </si>
  <si>
    <t>actinophryan</t>
  </si>
  <si>
    <t>actinopod</t>
  </si>
  <si>
    <t>actinopraxis</t>
  </si>
  <si>
    <t>actinopteran</t>
  </si>
  <si>
    <t>actinopterygian</t>
  </si>
  <si>
    <t>actinopterous</t>
  </si>
  <si>
    <t>actinoscopy</t>
  </si>
  <si>
    <t>actinosoma</t>
  </si>
  <si>
    <t>actinosome</t>
  </si>
  <si>
    <t>actinost</t>
  </si>
  <si>
    <t>actinostomal</t>
  </si>
  <si>
    <t>actinostome</t>
  </si>
  <si>
    <t>actinotherapy</t>
  </si>
  <si>
    <t>actinotoxemia</t>
  </si>
  <si>
    <t>actinotrichium</t>
  </si>
  <si>
    <t>actinotrocha</t>
  </si>
  <si>
    <t>actinouranium</t>
  </si>
  <si>
    <t>actinozoal</t>
  </si>
  <si>
    <t>actinozoan</t>
  </si>
  <si>
    <t>actinozoon</t>
  </si>
  <si>
    <t>actins</t>
  </si>
  <si>
    <t>actinula</t>
  </si>
  <si>
    <t>actinulae</t>
  </si>
  <si>
    <t>action</t>
  </si>
  <si>
    <t>actionability</t>
  </si>
  <si>
    <t>actionable</t>
  </si>
  <si>
    <t>actionably</t>
  </si>
  <si>
    <t>actional</t>
  </si>
  <si>
    <t>actionary</t>
  </si>
  <si>
    <t>actioner</t>
  </si>
  <si>
    <t>actiones</t>
  </si>
  <si>
    <t>actionist</t>
  </si>
  <si>
    <t>actionize</t>
  </si>
  <si>
    <t>actionized</t>
  </si>
  <si>
    <t>actionizing</t>
  </si>
  <si>
    <t>actionless</t>
  </si>
  <si>
    <t>actions</t>
  </si>
  <si>
    <t>actious</t>
  </si>
  <si>
    <t>activable</t>
  </si>
  <si>
    <t>activate</t>
  </si>
  <si>
    <t>activated</t>
  </si>
  <si>
    <t>activates</t>
  </si>
  <si>
    <t>activating</t>
  </si>
  <si>
    <t>activation</t>
  </si>
  <si>
    <t>activations</t>
  </si>
  <si>
    <t>activator</t>
  </si>
  <si>
    <t>activators</t>
  </si>
  <si>
    <t>active</t>
  </si>
  <si>
    <t>actively</t>
  </si>
  <si>
    <t>activeness</t>
  </si>
  <si>
    <t>actives</t>
  </si>
  <si>
    <t>activin</t>
  </si>
  <si>
    <t>activism</t>
  </si>
  <si>
    <t>activisms</t>
  </si>
  <si>
    <t>activist</t>
  </si>
  <si>
    <t>activistic</t>
  </si>
  <si>
    <t>activists</t>
  </si>
  <si>
    <t>activital</t>
  </si>
  <si>
    <t>activity</t>
  </si>
  <si>
    <t>activities</t>
  </si>
  <si>
    <t>activize</t>
  </si>
  <si>
    <t>activized</t>
  </si>
  <si>
    <t>activizing</t>
  </si>
  <si>
    <t>actless</t>
  </si>
  <si>
    <t>actomyosin</t>
  </si>
  <si>
    <t>actory</t>
  </si>
  <si>
    <t>actorish</t>
  </si>
  <si>
    <t>actors</t>
  </si>
  <si>
    <t>actorship</t>
  </si>
  <si>
    <t>actos</t>
  </si>
  <si>
    <t>actress</t>
  </si>
  <si>
    <t>actresses</t>
  </si>
  <si>
    <t>actressy</t>
  </si>
  <si>
    <t>actual</t>
  </si>
  <si>
    <t>actualisation</t>
  </si>
  <si>
    <t>actualise</t>
  </si>
  <si>
    <t>actualised</t>
  </si>
  <si>
    <t>actualising</t>
  </si>
  <si>
    <t>actualism</t>
  </si>
  <si>
    <t>actualist</t>
  </si>
  <si>
    <t>actualistic</t>
  </si>
  <si>
    <t>actuality</t>
  </si>
  <si>
    <t>actualities</t>
  </si>
  <si>
    <t>actualization</t>
  </si>
  <si>
    <t>actualize</t>
  </si>
  <si>
    <t>actualized</t>
  </si>
  <si>
    <t>actualizes</t>
  </si>
  <si>
    <t>actualizing</t>
  </si>
  <si>
    <t>actually</t>
  </si>
  <si>
    <t>actualness</t>
  </si>
  <si>
    <t>actuals</t>
  </si>
  <si>
    <t>actuary</t>
  </si>
  <si>
    <t>actuarial</t>
  </si>
  <si>
    <t>actuarially</t>
  </si>
  <si>
    <t>actuarian</t>
  </si>
  <si>
    <t>actuaries</t>
  </si>
  <si>
    <t>actuaryship</t>
  </si>
  <si>
    <t>actuate</t>
  </si>
  <si>
    <t>actuated</t>
  </si>
  <si>
    <t>actuates</t>
  </si>
  <si>
    <t>actuating</t>
  </si>
  <si>
    <t>actuation</t>
  </si>
  <si>
    <t>actuator</t>
  </si>
  <si>
    <t>actuators</t>
  </si>
  <si>
    <t>actuose</t>
  </si>
  <si>
    <t>acture</t>
  </si>
  <si>
    <t>acturience</t>
  </si>
  <si>
    <t>actus</t>
  </si>
  <si>
    <t>actutate</t>
  </si>
  <si>
    <t>acuaesthesia</t>
  </si>
  <si>
    <t>acuate</t>
  </si>
  <si>
    <t>acuating</t>
  </si>
  <si>
    <t>acuation</t>
  </si>
  <si>
    <t>acuchi</t>
  </si>
  <si>
    <t>acuclosure</t>
  </si>
  <si>
    <t>acuductor</t>
  </si>
  <si>
    <t>acuerdo</t>
  </si>
  <si>
    <t>acuerdos</t>
  </si>
  <si>
    <t>acuesthesia</t>
  </si>
  <si>
    <t>acuity</t>
  </si>
  <si>
    <t>acuities</t>
  </si>
  <si>
    <t>aculea</t>
  </si>
  <si>
    <t>aculeae</t>
  </si>
  <si>
    <t>aculeate</t>
  </si>
  <si>
    <t>aculeated</t>
  </si>
  <si>
    <t>aculei</t>
  </si>
  <si>
    <t>aculeiform</t>
  </si>
  <si>
    <t>aculeolate</t>
  </si>
  <si>
    <t>aculeolus</t>
  </si>
  <si>
    <t>aculeus</t>
  </si>
  <si>
    <t>acumble</t>
  </si>
  <si>
    <t>acumen</t>
  </si>
  <si>
    <t>acumens</t>
  </si>
  <si>
    <t>acuminate</t>
  </si>
  <si>
    <t>acuminated</t>
  </si>
  <si>
    <t>acuminating</t>
  </si>
  <si>
    <t>acumination</t>
  </si>
  <si>
    <t>acuminose</t>
  </si>
  <si>
    <t>acuminous</t>
  </si>
  <si>
    <t>acuminulate</t>
  </si>
  <si>
    <t>acupress</t>
  </si>
  <si>
    <t>acupressure</t>
  </si>
  <si>
    <t>acupunctuate</t>
  </si>
  <si>
    <t>acupunctuation</t>
  </si>
  <si>
    <t>acupuncturation</t>
  </si>
  <si>
    <t>acupuncturator</t>
  </si>
  <si>
    <t>acupuncture</t>
  </si>
  <si>
    <t>acupunctured</t>
  </si>
  <si>
    <t>acupuncturing</t>
  </si>
  <si>
    <t>acupuncturist</t>
  </si>
  <si>
    <t>acupuncturists</t>
  </si>
  <si>
    <t>acurative</t>
  </si>
  <si>
    <t>acusection</t>
  </si>
  <si>
    <t>acusector</t>
  </si>
  <si>
    <t>acushla</t>
  </si>
  <si>
    <t>acustom</t>
  </si>
  <si>
    <t>acutance</t>
  </si>
  <si>
    <t>acutances</t>
  </si>
  <si>
    <t>acutangular</t>
  </si>
  <si>
    <t>acutate</t>
  </si>
  <si>
    <t>acute</t>
  </si>
  <si>
    <t>acutely</t>
  </si>
  <si>
    <t>acutenaculum</t>
  </si>
  <si>
    <t>acuteness</t>
  </si>
  <si>
    <t>acuter</t>
  </si>
  <si>
    <t>acutes</t>
  </si>
  <si>
    <t>acutest</t>
  </si>
  <si>
    <t>acutiator</t>
  </si>
  <si>
    <t>acutifoliate</t>
  </si>
  <si>
    <t>acutilingual</t>
  </si>
  <si>
    <t>acutilobate</t>
  </si>
  <si>
    <t>acutiplantar</t>
  </si>
  <si>
    <t>acutish</t>
  </si>
  <si>
    <t>acutograve</t>
  </si>
  <si>
    <t>acutonodose</t>
  </si>
  <si>
    <t>acutorsion</t>
  </si>
  <si>
    <t>acxoyatl</t>
  </si>
  <si>
    <t>ad</t>
  </si>
  <si>
    <t>adactyl</t>
  </si>
  <si>
    <t>adactylia</t>
  </si>
  <si>
    <t>adactylism</t>
  </si>
  <si>
    <t>adactylous</t>
  </si>
  <si>
    <t>adage</t>
  </si>
  <si>
    <t>adages</t>
  </si>
  <si>
    <t>adagy</t>
  </si>
  <si>
    <t>adagial</t>
  </si>
  <si>
    <t>adagietto</t>
  </si>
  <si>
    <t>adagiettos</t>
  </si>
  <si>
    <t>adagio</t>
  </si>
  <si>
    <t>adagios</t>
  </si>
  <si>
    <t>adagissimo</t>
  </si>
  <si>
    <t>adays</t>
  </si>
  <si>
    <t>adalat</t>
  </si>
  <si>
    <t>adalid</t>
  </si>
  <si>
    <t>adamance</t>
  </si>
  <si>
    <t>adamances</t>
  </si>
  <si>
    <t>adamancy</t>
  </si>
  <si>
    <t>adamancies</t>
  </si>
  <si>
    <t>adamant</t>
  </si>
  <si>
    <t>adamantean</t>
  </si>
  <si>
    <t>adamantine</t>
  </si>
  <si>
    <t>adamantinoma</t>
  </si>
  <si>
    <t>adamantly</t>
  </si>
  <si>
    <t>adamantness</t>
  </si>
  <si>
    <t>adamantoblast</t>
  </si>
  <si>
    <t>adamantoid</t>
  </si>
  <si>
    <t>adamantoma</t>
  </si>
  <si>
    <t>adamants</t>
  </si>
  <si>
    <t>adambulacral</t>
  </si>
  <si>
    <t>adamellite</t>
  </si>
  <si>
    <t>adamine</t>
  </si>
  <si>
    <t>adamsite</t>
  </si>
  <si>
    <t>adamsites</t>
  </si>
  <si>
    <t>adance</t>
  </si>
  <si>
    <t>adangle</t>
  </si>
  <si>
    <t>adapid</t>
  </si>
  <si>
    <t>adapt</t>
  </si>
  <si>
    <t>adaptability</t>
  </si>
  <si>
    <t>adaptable</t>
  </si>
  <si>
    <t>adaptableness</t>
  </si>
  <si>
    <t>adaptably</t>
  </si>
  <si>
    <t>adaptation</t>
  </si>
  <si>
    <t>adaptational</t>
  </si>
  <si>
    <t>adaptationally</t>
  </si>
  <si>
    <t>adaptations</t>
  </si>
  <si>
    <t>adaptative</t>
  </si>
  <si>
    <t>adapted</t>
  </si>
  <si>
    <t>adaptedness</t>
  </si>
  <si>
    <t>adapter</t>
  </si>
  <si>
    <t>adapters</t>
  </si>
  <si>
    <t>adapting</t>
  </si>
  <si>
    <t>adaption</t>
  </si>
  <si>
    <t>adaptional</t>
  </si>
  <si>
    <t>adaptionism</t>
  </si>
  <si>
    <t>adaptions</t>
  </si>
  <si>
    <t>adaptitude</t>
  </si>
  <si>
    <t>adaptive</t>
  </si>
  <si>
    <t>adaptively</t>
  </si>
  <si>
    <t>adaptiveness</t>
  </si>
  <si>
    <t>adaptivity</t>
  </si>
  <si>
    <t>adaptometer</t>
  </si>
  <si>
    <t>adaptor</t>
  </si>
  <si>
    <t>adaptorial</t>
  </si>
  <si>
    <t>adaptors</t>
  </si>
  <si>
    <t>adapts</t>
  </si>
  <si>
    <t>adarbitrium</t>
  </si>
  <si>
    <t>adarme</t>
  </si>
  <si>
    <t>adarticulation</t>
  </si>
  <si>
    <t>adat</t>
  </si>
  <si>
    <t>adati</t>
  </si>
  <si>
    <t>adaty</t>
  </si>
  <si>
    <t>adatis</t>
  </si>
  <si>
    <t>adatom</t>
  </si>
  <si>
    <t>adaunt</t>
  </si>
  <si>
    <t>adaw</t>
  </si>
  <si>
    <t>adawe</t>
  </si>
  <si>
    <t>adawlut</t>
  </si>
  <si>
    <t>adawn</t>
  </si>
  <si>
    <t>adaxial</t>
  </si>
  <si>
    <t>adazzle</t>
  </si>
  <si>
    <t>adcon</t>
  </si>
  <si>
    <t>adcons</t>
  </si>
  <si>
    <t>adcraft</t>
  </si>
  <si>
    <t>addability</t>
  </si>
  <si>
    <t>addable</t>
  </si>
  <si>
    <t>addax</t>
  </si>
  <si>
    <t>addaxes</t>
  </si>
  <si>
    <t>addda</t>
  </si>
  <si>
    <t>addebted</t>
  </si>
  <si>
    <t>added</t>
  </si>
  <si>
    <t>addedly</t>
  </si>
  <si>
    <t>addeem</t>
  </si>
  <si>
    <t>addend</t>
  </si>
  <si>
    <t>addenda</t>
  </si>
  <si>
    <t>addends</t>
  </si>
  <si>
    <t>addendum</t>
  </si>
  <si>
    <t>addendums</t>
  </si>
  <si>
    <t>adder</t>
  </si>
  <si>
    <t>adderbolt</t>
  </si>
  <si>
    <t>adderfish</t>
  </si>
  <si>
    <t>adders</t>
  </si>
  <si>
    <t>adderspit</t>
  </si>
  <si>
    <t>adderwort</t>
  </si>
  <si>
    <t>addibility</t>
  </si>
  <si>
    <t>addible</t>
  </si>
  <si>
    <t>addice</t>
  </si>
  <si>
    <t>addicent</t>
  </si>
  <si>
    <t>addict</t>
  </si>
  <si>
    <t>addicted</t>
  </si>
  <si>
    <t>addictedness</t>
  </si>
  <si>
    <t>addicting</t>
  </si>
  <si>
    <t>addiction</t>
  </si>
  <si>
    <t>addictions</t>
  </si>
  <si>
    <t>addictive</t>
  </si>
  <si>
    <t>addictively</t>
  </si>
  <si>
    <t>addictiveness</t>
  </si>
  <si>
    <t>addictives</t>
  </si>
  <si>
    <t>addicts</t>
  </si>
  <si>
    <t>addiment</t>
  </si>
  <si>
    <t>adding</t>
  </si>
  <si>
    <t>addio</t>
  </si>
  <si>
    <t>addita</t>
  </si>
  <si>
    <t>additament</t>
  </si>
  <si>
    <t>additamentary</t>
  </si>
  <si>
    <t>additiment</t>
  </si>
  <si>
    <t>addition</t>
  </si>
  <si>
    <t>additional</t>
  </si>
  <si>
    <t>additionally</t>
  </si>
  <si>
    <t>additionary</t>
  </si>
  <si>
    <t>additionist</t>
  </si>
  <si>
    <t>additions</t>
  </si>
  <si>
    <t>addititious</t>
  </si>
  <si>
    <t>additive</t>
  </si>
  <si>
    <t>additively</t>
  </si>
  <si>
    <t>additives</t>
  </si>
  <si>
    <t>additivity</t>
  </si>
  <si>
    <t>additory</t>
  </si>
  <si>
    <t>additum</t>
  </si>
  <si>
    <t>additur</t>
  </si>
  <si>
    <t>addle</t>
  </si>
  <si>
    <t>addlebrain</t>
  </si>
  <si>
    <t>addlebrained</t>
  </si>
  <si>
    <t>addled</t>
  </si>
  <si>
    <t>addlehead</t>
  </si>
  <si>
    <t>addleheaded</t>
  </si>
  <si>
    <t>addleheadedly</t>
  </si>
  <si>
    <t>addleheadedness</t>
  </si>
  <si>
    <t>addlement</t>
  </si>
  <si>
    <t>addleness</t>
  </si>
  <si>
    <t>addlepate</t>
  </si>
  <si>
    <t>addlepated</t>
  </si>
  <si>
    <t>addlepatedness</t>
  </si>
  <si>
    <t>addleplot</t>
  </si>
  <si>
    <t>addles</t>
  </si>
  <si>
    <t>addling</t>
  </si>
  <si>
    <t>addlings</t>
  </si>
  <si>
    <t>addlins</t>
  </si>
  <si>
    <t>addn</t>
  </si>
  <si>
    <t>addnl</t>
  </si>
  <si>
    <t>addoom</t>
  </si>
  <si>
    <t>addorsed</t>
  </si>
  <si>
    <t>addossed</t>
  </si>
  <si>
    <t>addr</t>
  </si>
  <si>
    <t>address</t>
  </si>
  <si>
    <t>addressability</t>
  </si>
  <si>
    <t>addressable</t>
  </si>
  <si>
    <t>addressed</t>
  </si>
  <si>
    <t>addressee</t>
  </si>
  <si>
    <t>addressees</t>
  </si>
  <si>
    <t>addresser</t>
  </si>
  <si>
    <t>addressers</t>
  </si>
  <si>
    <t>addresses</t>
  </si>
  <si>
    <t>addressful</t>
  </si>
  <si>
    <t>addressing</t>
  </si>
  <si>
    <t>addressor</t>
  </si>
  <si>
    <t>addrest</t>
  </si>
  <si>
    <t>adds</t>
  </si>
  <si>
    <t>adduce</t>
  </si>
  <si>
    <t>adduceable</t>
  </si>
  <si>
    <t>adduced</t>
  </si>
  <si>
    <t>adducent</t>
  </si>
  <si>
    <t>adducer</t>
  </si>
  <si>
    <t>adducers</t>
  </si>
  <si>
    <t>adduces</t>
  </si>
  <si>
    <t>adducible</t>
  </si>
  <si>
    <t>adducing</t>
  </si>
  <si>
    <t>adduct</t>
  </si>
  <si>
    <t>adducted</t>
  </si>
  <si>
    <t>adducting</t>
  </si>
  <si>
    <t>adduction</t>
  </si>
  <si>
    <t>adductive</t>
  </si>
  <si>
    <t>adductor</t>
  </si>
  <si>
    <t>adductors</t>
  </si>
  <si>
    <t>adducts</t>
  </si>
  <si>
    <t>addulce</t>
  </si>
  <si>
    <t>ade</t>
  </si>
  <si>
    <t>adead</t>
  </si>
  <si>
    <t>adeem</t>
  </si>
  <si>
    <t>adeemed</t>
  </si>
  <si>
    <t>adeeming</t>
  </si>
  <si>
    <t>adeems</t>
  </si>
  <si>
    <t>adeep</t>
  </si>
  <si>
    <t>adelantado</t>
  </si>
  <si>
    <t>adelantados</t>
  </si>
  <si>
    <t>adelante</t>
  </si>
  <si>
    <t>adelaster</t>
  </si>
  <si>
    <t>adeling</t>
  </si>
  <si>
    <t>adelite</t>
  </si>
  <si>
    <t>adelocerous</t>
  </si>
  <si>
    <t>adelocodonic</t>
  </si>
  <si>
    <t>adelomorphic</t>
  </si>
  <si>
    <t>adelomorphous</t>
  </si>
  <si>
    <t>adelopod</t>
  </si>
  <si>
    <t>adelphic</t>
  </si>
  <si>
    <t>adelphogamy</t>
  </si>
  <si>
    <t>adelpholite</t>
  </si>
  <si>
    <t>adelphophagy</t>
  </si>
  <si>
    <t>adelphous</t>
  </si>
  <si>
    <t>ademonist</t>
  </si>
  <si>
    <t>adempt</t>
  </si>
  <si>
    <t>adempted</t>
  </si>
  <si>
    <t>ademption</t>
  </si>
  <si>
    <t>adenalgy</t>
  </si>
  <si>
    <t>adenalgia</t>
  </si>
  <si>
    <t>adenase</t>
  </si>
  <si>
    <t>adenasthenia</t>
  </si>
  <si>
    <t>adendric</t>
  </si>
  <si>
    <t>adendritic</t>
  </si>
  <si>
    <t>adenectomy</t>
  </si>
  <si>
    <t>adenectomies</t>
  </si>
  <si>
    <t>adenectopia</t>
  </si>
  <si>
    <t>adenectopic</t>
  </si>
  <si>
    <t>adenemphractic</t>
  </si>
  <si>
    <t>adenemphraxis</t>
  </si>
  <si>
    <t>adenia</t>
  </si>
  <si>
    <t>adeniform</t>
  </si>
  <si>
    <t>adenyl</t>
  </si>
  <si>
    <t>adenylic</t>
  </si>
  <si>
    <t>adenyls</t>
  </si>
  <si>
    <t>adenin</t>
  </si>
  <si>
    <t>adenine</t>
  </si>
  <si>
    <t>adenines</t>
  </si>
  <si>
    <t>adenitis</t>
  </si>
  <si>
    <t>adenitises</t>
  </si>
  <si>
    <t>adenization</t>
  </si>
  <si>
    <t>adenoacanthoma</t>
  </si>
  <si>
    <t>adenoblast</t>
  </si>
  <si>
    <t>adenocancroid</t>
  </si>
  <si>
    <t>adenocarcinoma</t>
  </si>
  <si>
    <t>adenocarcinomas</t>
  </si>
  <si>
    <t>adenocele</t>
  </si>
  <si>
    <t>adenocellulitis</t>
  </si>
  <si>
    <t>adenochondroma</t>
  </si>
  <si>
    <t>adenochrome</t>
  </si>
  <si>
    <t>adenocyst</t>
  </si>
  <si>
    <t>adenocystoma</t>
  </si>
  <si>
    <t>adenodermia</t>
  </si>
  <si>
    <t>adenodiastasis</t>
  </si>
  <si>
    <t>adenodynia</t>
  </si>
  <si>
    <t>adenofibroma</t>
  </si>
  <si>
    <t>adenofibrosis</t>
  </si>
  <si>
    <t>adenogenesis</t>
  </si>
  <si>
    <t>adenogenous</t>
  </si>
  <si>
    <t>adenographer</t>
  </si>
  <si>
    <t>adenography</t>
  </si>
  <si>
    <t>adenographic</t>
  </si>
  <si>
    <t>adenographical</t>
  </si>
  <si>
    <t>adenohypophysis</t>
  </si>
  <si>
    <t>adenoid</t>
  </si>
  <si>
    <t>adenoidal</t>
  </si>
  <si>
    <t>adenoidectomy</t>
  </si>
  <si>
    <t>adenoidectomies</t>
  </si>
  <si>
    <t>adenoidism</t>
  </si>
  <si>
    <t>adenoiditis</t>
  </si>
  <si>
    <t>adenoids</t>
  </si>
  <si>
    <t>adenolymphocele</t>
  </si>
  <si>
    <t>adenolymphoma</t>
  </si>
  <si>
    <t>adenolipoma</t>
  </si>
  <si>
    <t>adenologaditis</t>
  </si>
  <si>
    <t>adenology</t>
  </si>
  <si>
    <t>adenological</t>
  </si>
  <si>
    <t>adenoma</t>
  </si>
  <si>
    <t>adenomalacia</t>
  </si>
  <si>
    <t>adenomas</t>
  </si>
  <si>
    <t>adenomata</t>
  </si>
  <si>
    <t>adenomatome</t>
  </si>
  <si>
    <t>adenomatous</t>
  </si>
  <si>
    <t>adenomeningeal</t>
  </si>
  <si>
    <t>adenometritis</t>
  </si>
  <si>
    <t>adenomycosis</t>
  </si>
  <si>
    <t>adenomyofibroma</t>
  </si>
  <si>
    <t>adenomyoma</t>
  </si>
  <si>
    <t>adenomyxoma</t>
  </si>
  <si>
    <t>adenoncus</t>
  </si>
  <si>
    <t>adenoneural</t>
  </si>
  <si>
    <t>adenoneure</t>
  </si>
  <si>
    <t>adenopathy</t>
  </si>
  <si>
    <t>adenopharyngeal</t>
  </si>
  <si>
    <t>adenophyllous</t>
  </si>
  <si>
    <t>adenophyma</t>
  </si>
  <si>
    <t>adenophlegmon</t>
  </si>
  <si>
    <t>adenophore</t>
  </si>
  <si>
    <t>adenophoreus</t>
  </si>
  <si>
    <t>adenophorous</t>
  </si>
  <si>
    <t>adenophthalmia</t>
  </si>
  <si>
    <t>adenopodous</t>
  </si>
  <si>
    <t>adenosarcoma</t>
  </si>
  <si>
    <t>adenosarcomas</t>
  </si>
  <si>
    <t>adenosarcomata</t>
  </si>
  <si>
    <t>adenosclerosis</t>
  </si>
  <si>
    <t>adenose</t>
  </si>
  <si>
    <t>adenoses</t>
  </si>
  <si>
    <t>adenosine</t>
  </si>
  <si>
    <t>adenosis</t>
  </si>
  <si>
    <t>adenostemonous</t>
  </si>
  <si>
    <t>adenotyphoid</t>
  </si>
  <si>
    <t>adenotyphus</t>
  </si>
  <si>
    <t>adenotome</t>
  </si>
  <si>
    <t>adenotomy</t>
  </si>
  <si>
    <t>adenotomic</t>
  </si>
  <si>
    <t>adenous</t>
  </si>
  <si>
    <t>adenoviral</t>
  </si>
  <si>
    <t>adenovirus</t>
  </si>
  <si>
    <t>adenoviruses</t>
  </si>
  <si>
    <t>adephagan</t>
  </si>
  <si>
    <t>adephagia</t>
  </si>
  <si>
    <t>adephagous</t>
  </si>
  <si>
    <t>adeps</t>
  </si>
  <si>
    <t>adept</t>
  </si>
  <si>
    <t>adepter</t>
  </si>
  <si>
    <t>adeptest</t>
  </si>
  <si>
    <t>adeption</t>
  </si>
  <si>
    <t>adeptly</t>
  </si>
  <si>
    <t>adeptness</t>
  </si>
  <si>
    <t>adepts</t>
  </si>
  <si>
    <t>adeptship</t>
  </si>
  <si>
    <t>adequacy</t>
  </si>
  <si>
    <t>adequacies</t>
  </si>
  <si>
    <t>adequate</t>
  </si>
  <si>
    <t>adequately</t>
  </si>
  <si>
    <t>adequateness</t>
  </si>
  <si>
    <t>adequation</t>
  </si>
  <si>
    <t>adequative</t>
  </si>
  <si>
    <t>adermia</t>
  </si>
  <si>
    <t>adermin</t>
  </si>
  <si>
    <t>adermine</t>
  </si>
  <si>
    <t>adesmy</t>
  </si>
  <si>
    <t>adespota</t>
  </si>
  <si>
    <t>adespoton</t>
  </si>
  <si>
    <t>adessive</t>
  </si>
  <si>
    <t>adeste</t>
  </si>
  <si>
    <t>adet</t>
  </si>
  <si>
    <t>adeuism</t>
  </si>
  <si>
    <t>adevism</t>
  </si>
  <si>
    <t>adfected</t>
  </si>
  <si>
    <t>adffroze</t>
  </si>
  <si>
    <t>adffrozen</t>
  </si>
  <si>
    <t>adfiliate</t>
  </si>
  <si>
    <t>adfix</t>
  </si>
  <si>
    <t>adfluxion</t>
  </si>
  <si>
    <t>adfreeze</t>
  </si>
  <si>
    <t>adfreezing</t>
  </si>
  <si>
    <t>adfroze</t>
  </si>
  <si>
    <t>adfrozen</t>
  </si>
  <si>
    <t>adglutinate</t>
  </si>
  <si>
    <t>adhaka</t>
  </si>
  <si>
    <t>adhamant</t>
  </si>
  <si>
    <t>adharma</t>
  </si>
  <si>
    <t>adherant</t>
  </si>
  <si>
    <t>adhere</t>
  </si>
  <si>
    <t>adhered</t>
  </si>
  <si>
    <t>adherence</t>
  </si>
  <si>
    <t>adherences</t>
  </si>
  <si>
    <t>adherency</t>
  </si>
  <si>
    <t>adherend</t>
  </si>
  <si>
    <t>adherends</t>
  </si>
  <si>
    <t>adherent</t>
  </si>
  <si>
    <t>adherently</t>
  </si>
  <si>
    <t>adherents</t>
  </si>
  <si>
    <t>adherer</t>
  </si>
  <si>
    <t>adherers</t>
  </si>
  <si>
    <t>adheres</t>
  </si>
  <si>
    <t>adherescence</t>
  </si>
  <si>
    <t>adherescent</t>
  </si>
  <si>
    <t>adhering</t>
  </si>
  <si>
    <t>adhesion</t>
  </si>
  <si>
    <t>adhesional</t>
  </si>
  <si>
    <t>adhesions</t>
  </si>
  <si>
    <t>adhesive</t>
  </si>
  <si>
    <t>adhesively</t>
  </si>
  <si>
    <t>adhesivemeter</t>
  </si>
  <si>
    <t>adhesiveness</t>
  </si>
  <si>
    <t>adhesives</t>
  </si>
  <si>
    <t>adhibit</t>
  </si>
  <si>
    <t>adhibited</t>
  </si>
  <si>
    <t>adhibiting</t>
  </si>
  <si>
    <t>adhibition</t>
  </si>
  <si>
    <t>adhibits</t>
  </si>
  <si>
    <t>adhocracy</t>
  </si>
  <si>
    <t>adhort</t>
  </si>
  <si>
    <t>ady</t>
  </si>
  <si>
    <t>adiabat</t>
  </si>
  <si>
    <t>adiabatic</t>
  </si>
  <si>
    <t>adiabatically</t>
  </si>
  <si>
    <t>adiabolist</t>
  </si>
  <si>
    <t>adiactinic</t>
  </si>
  <si>
    <t>adiadokokinesi</t>
  </si>
  <si>
    <t>adiadokokinesia</t>
  </si>
  <si>
    <t>adiagnostic</t>
  </si>
  <si>
    <t>adiamorphic</t>
  </si>
  <si>
    <t>adiamorphism</t>
  </si>
  <si>
    <t>adiantiform</t>
  </si>
  <si>
    <t>adiaphanous</t>
  </si>
  <si>
    <t>adiaphanousness</t>
  </si>
  <si>
    <t>adiaphon</t>
  </si>
  <si>
    <t>adiaphonon</t>
  </si>
  <si>
    <t>adiaphora</t>
  </si>
  <si>
    <t>adiaphoral</t>
  </si>
  <si>
    <t>adiaphoresis</t>
  </si>
  <si>
    <t>adiaphoretic</t>
  </si>
  <si>
    <t>adiaphory</t>
  </si>
  <si>
    <t>adiaphorism</t>
  </si>
  <si>
    <t>adiaphorist</t>
  </si>
  <si>
    <t>adiaphoristic</t>
  </si>
  <si>
    <t>adiaphorite</t>
  </si>
  <si>
    <t>adiaphoron</t>
  </si>
  <si>
    <t>adiaphorous</t>
  </si>
  <si>
    <t>adiapneustia</t>
  </si>
  <si>
    <t>adiate</t>
  </si>
  <si>
    <t>adiated</t>
  </si>
  <si>
    <t>adiathermal</t>
  </si>
  <si>
    <t>adiathermancy</t>
  </si>
  <si>
    <t>adiathermanous</t>
  </si>
  <si>
    <t>adiathermic</t>
  </si>
  <si>
    <t>adiathetic</t>
  </si>
  <si>
    <t>adiating</t>
  </si>
  <si>
    <t>adiation</t>
  </si>
  <si>
    <t>adibasi</t>
  </si>
  <si>
    <t>adicity</t>
  </si>
  <si>
    <t>adience</t>
  </si>
  <si>
    <t>adient</t>
  </si>
  <si>
    <t>adieu</t>
  </si>
  <si>
    <t>adieus</t>
  </si>
  <si>
    <t>adieux</t>
  </si>
  <si>
    <t>adight</t>
  </si>
  <si>
    <t>adynamy</t>
  </si>
  <si>
    <t>adynamia</t>
  </si>
  <si>
    <t>adynamias</t>
  </si>
  <si>
    <t>adynamic</t>
  </si>
  <si>
    <t>adinidan</t>
  </si>
  <si>
    <t>adinole</t>
  </si>
  <si>
    <t>adinvention</t>
  </si>
  <si>
    <t>adion</t>
  </si>
  <si>
    <t>adios</t>
  </si>
  <si>
    <t>adipate</t>
  </si>
  <si>
    <t>adipescent</t>
  </si>
  <si>
    <t>adiphenine</t>
  </si>
  <si>
    <t>adipic</t>
  </si>
  <si>
    <t>adipyl</t>
  </si>
  <si>
    <t>adipinic</t>
  </si>
  <si>
    <t>adipocele</t>
  </si>
  <si>
    <t>adipocellulose</t>
  </si>
  <si>
    <t>adipocere</t>
  </si>
  <si>
    <t>adipoceriform</t>
  </si>
  <si>
    <t>adipocerite</t>
  </si>
  <si>
    <t>adipocerous</t>
  </si>
  <si>
    <t>adipocyte</t>
  </si>
  <si>
    <t>adipofibroma</t>
  </si>
  <si>
    <t>adipogenic</t>
  </si>
  <si>
    <t>adipogenous</t>
  </si>
  <si>
    <t>adipoid</t>
  </si>
  <si>
    <t>adipolysis</t>
  </si>
  <si>
    <t>adipolytic</t>
  </si>
  <si>
    <t>adipoma</t>
  </si>
  <si>
    <t>adipomata</t>
  </si>
  <si>
    <t>adipomatous</t>
  </si>
  <si>
    <t>adipometer</t>
  </si>
  <si>
    <t>adiponitrile</t>
  </si>
  <si>
    <t>adipopectic</t>
  </si>
  <si>
    <t>adipopexia</t>
  </si>
  <si>
    <t>adipopexic</t>
  </si>
  <si>
    <t>adipopexis</t>
  </si>
  <si>
    <t>adipose</t>
  </si>
  <si>
    <t>adiposeness</t>
  </si>
  <si>
    <t>adiposes</t>
  </si>
  <si>
    <t>adiposis</t>
  </si>
  <si>
    <t>adiposity</t>
  </si>
  <si>
    <t>adiposities</t>
  </si>
  <si>
    <t>adiposogenital</t>
  </si>
  <si>
    <t>adiposuria</t>
  </si>
  <si>
    <t>adipous</t>
  </si>
  <si>
    <t>adipsy</t>
  </si>
  <si>
    <t>adipsia</t>
  </si>
  <si>
    <t>adipsic</t>
  </si>
  <si>
    <t>adipsous</t>
  </si>
  <si>
    <t>adit</t>
  </si>
  <si>
    <t>adyta</t>
  </si>
  <si>
    <t>adital</t>
  </si>
  <si>
    <t>aditio</t>
  </si>
  <si>
    <t>adyton</t>
  </si>
  <si>
    <t>adits</t>
  </si>
  <si>
    <t>adytta</t>
  </si>
  <si>
    <t>adytum</t>
  </si>
  <si>
    <t>aditus</t>
  </si>
  <si>
    <t>adj</t>
  </si>
  <si>
    <t>adjacence</t>
  </si>
  <si>
    <t>adjacency</t>
  </si>
  <si>
    <t>adjacencies</t>
  </si>
  <si>
    <t>adjacent</t>
  </si>
  <si>
    <t>adjacently</t>
  </si>
  <si>
    <t>adjag</t>
  </si>
  <si>
    <t>adject</t>
  </si>
  <si>
    <t>adjection</t>
  </si>
  <si>
    <t>adjectional</t>
  </si>
  <si>
    <t>adjectitious</t>
  </si>
  <si>
    <t>adjectival</t>
  </si>
  <si>
    <t>adjectivally</t>
  </si>
  <si>
    <t>adjective</t>
  </si>
  <si>
    <t>adjectively</t>
  </si>
  <si>
    <t>adjectives</t>
  </si>
  <si>
    <t>adjectivism</t>
  </si>
  <si>
    <t>adjectivitis</t>
  </si>
  <si>
    <t>adjiga</t>
  </si>
  <si>
    <t>adjiger</t>
  </si>
  <si>
    <t>adjoin</t>
  </si>
  <si>
    <t>adjoinant</t>
  </si>
  <si>
    <t>adjoined</t>
  </si>
  <si>
    <t>adjoinedly</t>
  </si>
  <si>
    <t>adjoiner</t>
  </si>
  <si>
    <t>adjoining</t>
  </si>
  <si>
    <t>adjoiningness</t>
  </si>
  <si>
    <t>adjoins</t>
  </si>
  <si>
    <t>adjoint</t>
  </si>
  <si>
    <t>adjoints</t>
  </si>
  <si>
    <t>adjourn</t>
  </si>
  <si>
    <t>adjournal</t>
  </si>
  <si>
    <t>adjourned</t>
  </si>
  <si>
    <t>adjourning</t>
  </si>
  <si>
    <t>adjournment</t>
  </si>
  <si>
    <t>adjournments</t>
  </si>
  <si>
    <t>adjourns</t>
  </si>
  <si>
    <t>adjoust</t>
  </si>
  <si>
    <t>adjt</t>
  </si>
  <si>
    <t>adjudge</t>
  </si>
  <si>
    <t>adjudgeable</t>
  </si>
  <si>
    <t>adjudged</t>
  </si>
  <si>
    <t>adjudger</t>
  </si>
  <si>
    <t>adjudges</t>
  </si>
  <si>
    <t>adjudging</t>
  </si>
  <si>
    <t>adjudgment</t>
  </si>
  <si>
    <t>adjudicata</t>
  </si>
  <si>
    <t>adjudicate</t>
  </si>
  <si>
    <t>adjudicated</t>
  </si>
  <si>
    <t>adjudicates</t>
  </si>
  <si>
    <t>adjudicating</t>
  </si>
  <si>
    <t>adjudication</t>
  </si>
  <si>
    <t>adjudications</t>
  </si>
  <si>
    <t>adjudicative</t>
  </si>
  <si>
    <t>adjudicator</t>
  </si>
  <si>
    <t>adjudicatory</t>
  </si>
  <si>
    <t>adjudicators</t>
  </si>
  <si>
    <t>adjudicature</t>
  </si>
  <si>
    <t>adjugate</t>
  </si>
  <si>
    <t>adjument</t>
  </si>
  <si>
    <t>adjunct</t>
  </si>
  <si>
    <t>adjunction</t>
  </si>
  <si>
    <t>adjunctive</t>
  </si>
  <si>
    <t>adjunctively</t>
  </si>
  <si>
    <t>adjunctly</t>
  </si>
  <si>
    <t>adjuncts</t>
  </si>
  <si>
    <t>adjuration</t>
  </si>
  <si>
    <t>adjurations</t>
  </si>
  <si>
    <t>adjuratory</t>
  </si>
  <si>
    <t>adjure</t>
  </si>
  <si>
    <t>adjured</t>
  </si>
  <si>
    <t>adjurer</t>
  </si>
  <si>
    <t>adjurers</t>
  </si>
  <si>
    <t>adjures</t>
  </si>
  <si>
    <t>adjuring</t>
  </si>
  <si>
    <t>adjuror</t>
  </si>
  <si>
    <t>adjurors</t>
  </si>
  <si>
    <t>adjust</t>
  </si>
  <si>
    <t>adjustability</t>
  </si>
  <si>
    <t>adjustable</t>
  </si>
  <si>
    <t>adjustably</t>
  </si>
  <si>
    <t>adjustage</t>
  </si>
  <si>
    <t>adjustation</t>
  </si>
  <si>
    <t>adjusted</t>
  </si>
  <si>
    <t>adjuster</t>
  </si>
  <si>
    <t>adjusters</t>
  </si>
  <si>
    <t>adjusting</t>
  </si>
  <si>
    <t>adjustive</t>
  </si>
  <si>
    <t>adjustment</t>
  </si>
  <si>
    <t>adjustmental</t>
  </si>
  <si>
    <t>adjustments</t>
  </si>
  <si>
    <t>adjustor</t>
  </si>
  <si>
    <t>adjustores</t>
  </si>
  <si>
    <t>adjustoring</t>
  </si>
  <si>
    <t>adjustors</t>
  </si>
  <si>
    <t>adjusts</t>
  </si>
  <si>
    <t>adjutage</t>
  </si>
  <si>
    <t>adjutancy</t>
  </si>
  <si>
    <t>adjutancies</t>
  </si>
  <si>
    <t>adjutant</t>
  </si>
  <si>
    <t>adjutants</t>
  </si>
  <si>
    <t>adjutantship</t>
  </si>
  <si>
    <t>adjutator</t>
  </si>
  <si>
    <t>adjute</t>
  </si>
  <si>
    <t>adjutor</t>
  </si>
  <si>
    <t>adjutory</t>
  </si>
  <si>
    <t>adjutorious</t>
  </si>
  <si>
    <t>adjutrice</t>
  </si>
  <si>
    <t>adjutrix</t>
  </si>
  <si>
    <t>adjuvant</t>
  </si>
  <si>
    <t>adjuvants</t>
  </si>
  <si>
    <t>adjuvate</t>
  </si>
  <si>
    <t>adlegation</t>
  </si>
  <si>
    <t>adlegiare</t>
  </si>
  <si>
    <t>adless</t>
  </si>
  <si>
    <t>adlet</t>
  </si>
  <si>
    <t>adlumidin</t>
  </si>
  <si>
    <t>adlumidine</t>
  </si>
  <si>
    <t>adlumin</t>
  </si>
  <si>
    <t>adlumine</t>
  </si>
  <si>
    <t>adman</t>
  </si>
  <si>
    <t>admarginate</t>
  </si>
  <si>
    <t>admass</t>
  </si>
  <si>
    <t>admaxillary</t>
  </si>
  <si>
    <t>admeasure</t>
  </si>
  <si>
    <t>admeasured</t>
  </si>
  <si>
    <t>admeasurement</t>
  </si>
  <si>
    <t>admeasurer</t>
  </si>
  <si>
    <t>admeasuring</t>
  </si>
  <si>
    <t>admedial</t>
  </si>
  <si>
    <t>admedian</t>
  </si>
  <si>
    <t>admen</t>
  </si>
  <si>
    <t>admensuration</t>
  </si>
  <si>
    <t>admerveylle</t>
  </si>
  <si>
    <t>admi</t>
  </si>
  <si>
    <t>admin</t>
  </si>
  <si>
    <t>adminicle</t>
  </si>
  <si>
    <t>adminicula</t>
  </si>
  <si>
    <t>adminicular</t>
  </si>
  <si>
    <t>adminiculary</t>
  </si>
  <si>
    <t>adminiculate</t>
  </si>
  <si>
    <t>adminiculation</t>
  </si>
  <si>
    <t>adminiculum</t>
  </si>
  <si>
    <t>administer</t>
  </si>
  <si>
    <t>administerd</t>
  </si>
  <si>
    <t>administered</t>
  </si>
  <si>
    <t>administerial</t>
  </si>
  <si>
    <t>administering</t>
  </si>
  <si>
    <t>administerings</t>
  </si>
  <si>
    <t>administers</t>
  </si>
  <si>
    <t>administrable</t>
  </si>
  <si>
    <t>administrant</t>
  </si>
  <si>
    <t>administrants</t>
  </si>
  <si>
    <t>administrate</t>
  </si>
  <si>
    <t>administrated</t>
  </si>
  <si>
    <t>administrates</t>
  </si>
  <si>
    <t>administrating</t>
  </si>
  <si>
    <t>administration</t>
  </si>
  <si>
    <t>administrations</t>
  </si>
  <si>
    <t>administrative</t>
  </si>
  <si>
    <t>administrator</t>
  </si>
  <si>
    <t>administrators</t>
  </si>
  <si>
    <t>administratress</t>
  </si>
  <si>
    <t>administratrix</t>
  </si>
  <si>
    <t>adminstration</t>
  </si>
  <si>
    <t>admirability</t>
  </si>
  <si>
    <t>admirable</t>
  </si>
  <si>
    <t>admirableness</t>
  </si>
  <si>
    <t>admirably</t>
  </si>
  <si>
    <t>admirals</t>
  </si>
  <si>
    <t>admiralship</t>
  </si>
  <si>
    <t>admiralships</t>
  </si>
  <si>
    <t>admiralty</t>
  </si>
  <si>
    <t>admirance</t>
  </si>
  <si>
    <t>admiration</t>
  </si>
  <si>
    <t>admirations</t>
  </si>
  <si>
    <t>admirative</t>
  </si>
  <si>
    <t>admiratively</t>
  </si>
  <si>
    <t>admirator</t>
  </si>
  <si>
    <t>admire</t>
  </si>
  <si>
    <t>admired</t>
  </si>
  <si>
    <t>admiredly</t>
  </si>
  <si>
    <t>admirer</t>
  </si>
  <si>
    <t>admirers</t>
  </si>
  <si>
    <t>admires</t>
  </si>
  <si>
    <t>admiring</t>
  </si>
  <si>
    <t>admiringly</t>
  </si>
  <si>
    <t>admissability</t>
  </si>
  <si>
    <t>admissable</t>
  </si>
  <si>
    <t>admissibility</t>
  </si>
  <si>
    <t>admissible</t>
  </si>
  <si>
    <t>admissibleness</t>
  </si>
  <si>
    <t>admissibly</t>
  </si>
  <si>
    <t>admission</t>
  </si>
  <si>
    <t>admissions</t>
  </si>
  <si>
    <t>admissive</t>
  </si>
  <si>
    <t>admissively</t>
  </si>
  <si>
    <t>admissory</t>
  </si>
  <si>
    <t>admit</t>
  </si>
  <si>
    <t>admits</t>
  </si>
  <si>
    <t>admittable</t>
  </si>
  <si>
    <t>admittance</t>
  </si>
  <si>
    <t>admittances</t>
  </si>
  <si>
    <t>admittatur</t>
  </si>
  <si>
    <t>admitted</t>
  </si>
  <si>
    <t>admittedly</t>
  </si>
  <si>
    <t>admittee</t>
  </si>
  <si>
    <t>admitter</t>
  </si>
  <si>
    <t>admitters</t>
  </si>
  <si>
    <t>admitty</t>
  </si>
  <si>
    <t>admittible</t>
  </si>
  <si>
    <t>admitting</t>
  </si>
  <si>
    <t>admix</t>
  </si>
  <si>
    <t>admixed</t>
  </si>
  <si>
    <t>admixes</t>
  </si>
  <si>
    <t>admixing</t>
  </si>
  <si>
    <t>admixt</t>
  </si>
  <si>
    <t>admixtion</t>
  </si>
  <si>
    <t>admixture</t>
  </si>
  <si>
    <t>admixtures</t>
  </si>
  <si>
    <t>admonish</t>
  </si>
  <si>
    <t>admonished</t>
  </si>
  <si>
    <t>admonisher</t>
  </si>
  <si>
    <t>admonishes</t>
  </si>
  <si>
    <t>admonishing</t>
  </si>
  <si>
    <t>admonishingly</t>
  </si>
  <si>
    <t>admonishment</t>
  </si>
  <si>
    <t>admonishments</t>
  </si>
  <si>
    <t>admonition</t>
  </si>
  <si>
    <t>admonitioner</t>
  </si>
  <si>
    <t>admonitionist</t>
  </si>
  <si>
    <t>admonitions</t>
  </si>
  <si>
    <t>admonitive</t>
  </si>
  <si>
    <t>admonitively</t>
  </si>
  <si>
    <t>admonitor</t>
  </si>
  <si>
    <t>admonitory</t>
  </si>
  <si>
    <t>admonitorial</t>
  </si>
  <si>
    <t>admonitorily</t>
  </si>
  <si>
    <t>admonitrix</t>
  </si>
  <si>
    <t>admortization</t>
  </si>
  <si>
    <t>admov</t>
  </si>
  <si>
    <t>admove</t>
  </si>
  <si>
    <t>admrx</t>
  </si>
  <si>
    <t>adnascence</t>
  </si>
  <si>
    <t>adnascent</t>
  </si>
  <si>
    <t>adnate</t>
  </si>
  <si>
    <t>adnation</t>
  </si>
  <si>
    <t>adnations</t>
  </si>
  <si>
    <t>adnephrine</t>
  </si>
  <si>
    <t>adnerval</t>
  </si>
  <si>
    <t>adnescent</t>
  </si>
  <si>
    <t>adneural</t>
  </si>
  <si>
    <t>adnex</t>
  </si>
  <si>
    <t>adnexa</t>
  </si>
  <si>
    <t>adnexal</t>
  </si>
  <si>
    <t>adnexed</t>
  </si>
  <si>
    <t>adnexitis</t>
  </si>
  <si>
    <t>adnexopexy</t>
  </si>
  <si>
    <t>adnominal</t>
  </si>
  <si>
    <t>adnominally</t>
  </si>
  <si>
    <t>adnomination</t>
  </si>
  <si>
    <t>adnoun</t>
  </si>
  <si>
    <t>adnouns</t>
  </si>
  <si>
    <t>adnumber</t>
  </si>
  <si>
    <t>ado</t>
  </si>
  <si>
    <t>adobe</t>
  </si>
  <si>
    <t>adobes</t>
  </si>
  <si>
    <t>adobo</t>
  </si>
  <si>
    <t>adobos</t>
  </si>
  <si>
    <t>adod</t>
  </si>
  <si>
    <t>adolesce</t>
  </si>
  <si>
    <t>adolesced</t>
  </si>
  <si>
    <t>adolescence</t>
  </si>
  <si>
    <t>adolescency</t>
  </si>
  <si>
    <t>adolescent</t>
  </si>
  <si>
    <t>adolescently</t>
  </si>
  <si>
    <t>adolescents</t>
  </si>
  <si>
    <t>adolescing</t>
  </si>
  <si>
    <t>adonidin</t>
  </si>
  <si>
    <t>adonin</t>
  </si>
  <si>
    <t>adonises</t>
  </si>
  <si>
    <t>adonist</t>
  </si>
  <si>
    <t>adonite</t>
  </si>
  <si>
    <t>adonitol</t>
  </si>
  <si>
    <t>adonize</t>
  </si>
  <si>
    <t>adonized</t>
  </si>
  <si>
    <t>adonizing</t>
  </si>
  <si>
    <t>adoors</t>
  </si>
  <si>
    <t>adoperate</t>
  </si>
  <si>
    <t>adoperation</t>
  </si>
  <si>
    <t>adopt</t>
  </si>
  <si>
    <t>adoptability</t>
  </si>
  <si>
    <t>adoptabilities</t>
  </si>
  <si>
    <t>adoptable</t>
  </si>
  <si>
    <t>adoptant</t>
  </si>
  <si>
    <t>adoptative</t>
  </si>
  <si>
    <t>adopted</t>
  </si>
  <si>
    <t>adoptedly</t>
  </si>
  <si>
    <t>adoptee</t>
  </si>
  <si>
    <t>adoptees</t>
  </si>
  <si>
    <t>adopter</t>
  </si>
  <si>
    <t>adopters</t>
  </si>
  <si>
    <t>adoptian</t>
  </si>
  <si>
    <t>adoptianism</t>
  </si>
  <si>
    <t>adoptianist</t>
  </si>
  <si>
    <t>adopting</t>
  </si>
  <si>
    <t>adoption</t>
  </si>
  <si>
    <t>adoptional</t>
  </si>
  <si>
    <t>adoptionism</t>
  </si>
  <si>
    <t>adoptionist</t>
  </si>
  <si>
    <t>adoptions</t>
  </si>
  <si>
    <t>adoptious</t>
  </si>
  <si>
    <t>adoptive</t>
  </si>
  <si>
    <t>adoptively</t>
  </si>
  <si>
    <t>adopts</t>
  </si>
  <si>
    <t>ador</t>
  </si>
  <si>
    <t>adorability</t>
  </si>
  <si>
    <t>adorable</t>
  </si>
  <si>
    <t>adorableness</t>
  </si>
  <si>
    <t>adorably</t>
  </si>
  <si>
    <t>adoral</t>
  </si>
  <si>
    <t>adorally</t>
  </si>
  <si>
    <t>adorant</t>
  </si>
  <si>
    <t>adoration</t>
  </si>
  <si>
    <t>adoratory</t>
  </si>
  <si>
    <t>adored</t>
  </si>
  <si>
    <t>adorer</t>
  </si>
  <si>
    <t>adorers</t>
  </si>
  <si>
    <t>adores</t>
  </si>
  <si>
    <t>adoring</t>
  </si>
  <si>
    <t>adoringly</t>
  </si>
  <si>
    <t>adorn</t>
  </si>
  <si>
    <t>adornation</t>
  </si>
  <si>
    <t>adorned</t>
  </si>
  <si>
    <t>adorner</t>
  </si>
  <si>
    <t>adorners</t>
  </si>
  <si>
    <t>adorning</t>
  </si>
  <si>
    <t>adorningly</t>
  </si>
  <si>
    <t>adornment</t>
  </si>
  <si>
    <t>adornments</t>
  </si>
  <si>
    <t>adorno</t>
  </si>
  <si>
    <t>adornos</t>
  </si>
  <si>
    <t>adorns</t>
  </si>
  <si>
    <t>adorsed</t>
  </si>
  <si>
    <t>ados</t>
  </si>
  <si>
    <t>adosculation</t>
  </si>
  <si>
    <t>adossed</t>
  </si>
  <si>
    <t>adossee</t>
  </si>
  <si>
    <t>adoulie</t>
  </si>
  <si>
    <t>adown</t>
  </si>
  <si>
    <t>adoxaceous</t>
  </si>
  <si>
    <t>adoxy</t>
  </si>
  <si>
    <t>adoxies</t>
  </si>
  <si>
    <t>adoxography</t>
  </si>
  <si>
    <t>adoze</t>
  </si>
  <si>
    <t>adpao</t>
  </si>
  <si>
    <t>adposition</t>
  </si>
  <si>
    <t>adpress</t>
  </si>
  <si>
    <t>adpromission</t>
  </si>
  <si>
    <t>adpromissor</t>
  </si>
  <si>
    <t>adrad</t>
  </si>
  <si>
    <t>adradial</t>
  </si>
  <si>
    <t>adradially</t>
  </si>
  <si>
    <t>adradius</t>
  </si>
  <si>
    <t>adread</t>
  </si>
  <si>
    <t>adream</t>
  </si>
  <si>
    <t>adreamed</t>
  </si>
  <si>
    <t>adreamt</t>
  </si>
  <si>
    <t>adrectal</t>
  </si>
  <si>
    <t>adrenal</t>
  </si>
  <si>
    <t>adrenalcortical</t>
  </si>
  <si>
    <t>adrenalectomy</t>
  </si>
  <si>
    <t>adrenalectomies</t>
  </si>
  <si>
    <t>adrenalectomize</t>
  </si>
  <si>
    <t>adrenaline</t>
  </si>
  <si>
    <t>adrenalize</t>
  </si>
  <si>
    <t>adrenally</t>
  </si>
  <si>
    <t>adrenalone</t>
  </si>
  <si>
    <t>adrenals</t>
  </si>
  <si>
    <t>adrench</t>
  </si>
  <si>
    <t>adrenergic</t>
  </si>
  <si>
    <t>adrenin</t>
  </si>
  <si>
    <t>adrenine</t>
  </si>
  <si>
    <t>adrenitis</t>
  </si>
  <si>
    <t>adreno</t>
  </si>
  <si>
    <t>adrenochrome</t>
  </si>
  <si>
    <t>adrenocortical</t>
  </si>
  <si>
    <t>adrenolysis</t>
  </si>
  <si>
    <t>adrenolytic</t>
  </si>
  <si>
    <t>adrenomedullary</t>
  </si>
  <si>
    <t>adrenosterone</t>
  </si>
  <si>
    <t>adrenotrophin</t>
  </si>
  <si>
    <t>adrenotropic</t>
  </si>
  <si>
    <t>adrent</t>
  </si>
  <si>
    <t>adret</t>
  </si>
  <si>
    <t>adry</t>
  </si>
  <si>
    <t>adrift</t>
  </si>
  <si>
    <t>adrip</t>
  </si>
  <si>
    <t>adrogate</t>
  </si>
  <si>
    <t>adroit</t>
  </si>
  <si>
    <t>adroiter</t>
  </si>
  <si>
    <t>adroitest</t>
  </si>
  <si>
    <t>adroitly</t>
  </si>
  <si>
    <t>adroitness</t>
  </si>
  <si>
    <t>adroop</t>
  </si>
  <si>
    <t>adrop</t>
  </si>
  <si>
    <t>adrostal</t>
  </si>
  <si>
    <t>adrostral</t>
  </si>
  <si>
    <t>adrowse</t>
  </si>
  <si>
    <t>adrue</t>
  </si>
  <si>
    <t>adsbud</t>
  </si>
  <si>
    <t>adscendent</t>
  </si>
  <si>
    <t>adscititious</t>
  </si>
  <si>
    <t>adscititiously</t>
  </si>
  <si>
    <t>adscript</t>
  </si>
  <si>
    <t>adscripted</t>
  </si>
  <si>
    <t>adscription</t>
  </si>
  <si>
    <t>adscriptitious</t>
  </si>
  <si>
    <t>adscriptitius</t>
  </si>
  <si>
    <t>adscriptive</t>
  </si>
  <si>
    <t>adscripts</t>
  </si>
  <si>
    <t>adsessor</t>
  </si>
  <si>
    <t>adsheart</t>
  </si>
  <si>
    <t>adsignify</t>
  </si>
  <si>
    <t>adsignification</t>
  </si>
  <si>
    <t>adsmith</t>
  </si>
  <si>
    <t>adsmithing</t>
  </si>
  <si>
    <t>adsorb</t>
  </si>
  <si>
    <t>adsorbability</t>
  </si>
  <si>
    <t>adsorbable</t>
  </si>
  <si>
    <t>adsorbate</t>
  </si>
  <si>
    <t>adsorbates</t>
  </si>
  <si>
    <t>adsorbed</t>
  </si>
  <si>
    <t>adsorbent</t>
  </si>
  <si>
    <t>adsorbents</t>
  </si>
  <si>
    <t>adsorbing</t>
  </si>
  <si>
    <t>adsorbs</t>
  </si>
  <si>
    <t>adsorption</t>
  </si>
  <si>
    <t>adsorptive</t>
  </si>
  <si>
    <t>adsorptively</t>
  </si>
  <si>
    <t>adsorptiveness</t>
  </si>
  <si>
    <t>adspiration</t>
  </si>
  <si>
    <t>adstipulate</t>
  </si>
  <si>
    <t>adstipulated</t>
  </si>
  <si>
    <t>adstipulating</t>
  </si>
  <si>
    <t>adstipulation</t>
  </si>
  <si>
    <t>adstipulator</t>
  </si>
  <si>
    <t>adstrict</t>
  </si>
  <si>
    <t>adstringe</t>
  </si>
  <si>
    <t>adsum</t>
  </si>
  <si>
    <t>adterminal</t>
  </si>
  <si>
    <t>adtevac</t>
  </si>
  <si>
    <t>aduana</t>
  </si>
  <si>
    <t>adular</t>
  </si>
  <si>
    <t>adularescence</t>
  </si>
  <si>
    <t>adularescent</t>
  </si>
  <si>
    <t>adularia</t>
  </si>
  <si>
    <t>adularias</t>
  </si>
  <si>
    <t>adulate</t>
  </si>
  <si>
    <t>adulated</t>
  </si>
  <si>
    <t>adulates</t>
  </si>
  <si>
    <t>adulating</t>
  </si>
  <si>
    <t>adulation</t>
  </si>
  <si>
    <t>adulator</t>
  </si>
  <si>
    <t>adulatory</t>
  </si>
  <si>
    <t>adulators</t>
  </si>
  <si>
    <t>adulatress</t>
  </si>
  <si>
    <t>adulce</t>
  </si>
  <si>
    <t>adult</t>
  </si>
  <si>
    <t>adulter</t>
  </si>
  <si>
    <t>adulterant</t>
  </si>
  <si>
    <t>adulterants</t>
  </si>
  <si>
    <t>adulterate</t>
  </si>
  <si>
    <t>adulterated</t>
  </si>
  <si>
    <t>adulterately</t>
  </si>
  <si>
    <t>adulterateness</t>
  </si>
  <si>
    <t>adulterates</t>
  </si>
  <si>
    <t>adulterating</t>
  </si>
  <si>
    <t>adulteration</t>
  </si>
  <si>
    <t>adulterator</t>
  </si>
  <si>
    <t>adulterators</t>
  </si>
  <si>
    <t>adulterer</t>
  </si>
  <si>
    <t>adulterers</t>
  </si>
  <si>
    <t>adulteress</t>
  </si>
  <si>
    <t>adulteresses</t>
  </si>
  <si>
    <t>adultery</t>
  </si>
  <si>
    <t>adulteries</t>
  </si>
  <si>
    <t>adulterine</t>
  </si>
  <si>
    <t>adulterize</t>
  </si>
  <si>
    <t>adulterous</t>
  </si>
  <si>
    <t>adulterously</t>
  </si>
  <si>
    <t>adulterousness</t>
  </si>
  <si>
    <t>adulthood</t>
  </si>
  <si>
    <t>adulticidal</t>
  </si>
  <si>
    <t>adulticide</t>
  </si>
  <si>
    <t>adultly</t>
  </si>
  <si>
    <t>adultlike</t>
  </si>
  <si>
    <t>adultness</t>
  </si>
  <si>
    <t>adultoid</t>
  </si>
  <si>
    <t>adultress</t>
  </si>
  <si>
    <t>adults</t>
  </si>
  <si>
    <t>adumbral</t>
  </si>
  <si>
    <t>adumbrant</t>
  </si>
  <si>
    <t>adumbrate</t>
  </si>
  <si>
    <t>adumbrated</t>
  </si>
  <si>
    <t>adumbrates</t>
  </si>
  <si>
    <t>adumbrating</t>
  </si>
  <si>
    <t>adumbration</t>
  </si>
  <si>
    <t>adumbrations</t>
  </si>
  <si>
    <t>adumbrative</t>
  </si>
  <si>
    <t>adumbratively</t>
  </si>
  <si>
    <t>adumbrellar</t>
  </si>
  <si>
    <t>adunation</t>
  </si>
  <si>
    <t>adunc</t>
  </si>
  <si>
    <t>aduncate</t>
  </si>
  <si>
    <t>aduncated</t>
  </si>
  <si>
    <t>aduncity</t>
  </si>
  <si>
    <t>aduncous</t>
  </si>
  <si>
    <t>adure</t>
  </si>
  <si>
    <t>adurent</t>
  </si>
  <si>
    <t>adusk</t>
  </si>
  <si>
    <t>adust</t>
  </si>
  <si>
    <t>adustion</t>
  </si>
  <si>
    <t>adustiosis</t>
  </si>
  <si>
    <t>adustive</t>
  </si>
  <si>
    <t>adv</t>
  </si>
  <si>
    <t>advance</t>
  </si>
  <si>
    <t>advanceable</t>
  </si>
  <si>
    <t>advanced</t>
  </si>
  <si>
    <t>advancedness</t>
  </si>
  <si>
    <t>advancement</t>
  </si>
  <si>
    <t>advancements</t>
  </si>
  <si>
    <t>advancer</t>
  </si>
  <si>
    <t>advancers</t>
  </si>
  <si>
    <t>advances</t>
  </si>
  <si>
    <t>advancing</t>
  </si>
  <si>
    <t>advancingly</t>
  </si>
  <si>
    <t>advancive</t>
  </si>
  <si>
    <t>advantage</t>
  </si>
  <si>
    <t>advantaged</t>
  </si>
  <si>
    <t>advantageous</t>
  </si>
  <si>
    <t>advantageously</t>
  </si>
  <si>
    <t>advantages</t>
  </si>
  <si>
    <t>advantaging</t>
  </si>
  <si>
    <t>advect</t>
  </si>
  <si>
    <t>advected</t>
  </si>
  <si>
    <t>advecting</t>
  </si>
  <si>
    <t>advection</t>
  </si>
  <si>
    <t>advectitious</t>
  </si>
  <si>
    <t>advective</t>
  </si>
  <si>
    <t>advects</t>
  </si>
  <si>
    <t>advehent</t>
  </si>
  <si>
    <t>advena</t>
  </si>
  <si>
    <t>advenae</t>
  </si>
  <si>
    <t>advene</t>
  </si>
  <si>
    <t>advenience</t>
  </si>
  <si>
    <t>advenient</t>
  </si>
  <si>
    <t>advential</t>
  </si>
  <si>
    <t>adventists</t>
  </si>
  <si>
    <t>adventitia</t>
  </si>
  <si>
    <t>adventitial</t>
  </si>
  <si>
    <t>adventitious</t>
  </si>
  <si>
    <t>adventitiously</t>
  </si>
  <si>
    <t>adventive</t>
  </si>
  <si>
    <t>adventively</t>
  </si>
  <si>
    <t>adventry</t>
  </si>
  <si>
    <t>advents</t>
  </si>
  <si>
    <t>adventual</t>
  </si>
  <si>
    <t>adventure</t>
  </si>
  <si>
    <t>adventured</t>
  </si>
  <si>
    <t>adventureful</t>
  </si>
  <si>
    <t>adventurement</t>
  </si>
  <si>
    <t>adventurer</t>
  </si>
  <si>
    <t>adventurers</t>
  </si>
  <si>
    <t>adventures</t>
  </si>
  <si>
    <t>adventureship</t>
  </si>
  <si>
    <t>adventuresome</t>
  </si>
  <si>
    <t>adventuresomely</t>
  </si>
  <si>
    <t>adventuresomes</t>
  </si>
  <si>
    <t>adventuress</t>
  </si>
  <si>
    <t>adventuresses</t>
  </si>
  <si>
    <t>adventuring</t>
  </si>
  <si>
    <t>adventurish</t>
  </si>
  <si>
    <t>adventurism</t>
  </si>
  <si>
    <t>adventurist</t>
  </si>
  <si>
    <t>adventuristic</t>
  </si>
  <si>
    <t>adventurous</t>
  </si>
  <si>
    <t>adventurously</t>
  </si>
  <si>
    <t>adventurousness</t>
  </si>
  <si>
    <t>adverb</t>
  </si>
  <si>
    <t>adverbial</t>
  </si>
  <si>
    <t>adverbiality</t>
  </si>
  <si>
    <t>adverbialize</t>
  </si>
  <si>
    <t>adverbially</t>
  </si>
  <si>
    <t>adverbiation</t>
  </si>
  <si>
    <t>adverbless</t>
  </si>
  <si>
    <t>adverbs</t>
  </si>
  <si>
    <t>adversa</t>
  </si>
  <si>
    <t>adversant</t>
  </si>
  <si>
    <t>adversary</t>
  </si>
  <si>
    <t>adversaria</t>
  </si>
  <si>
    <t>adversarial</t>
  </si>
  <si>
    <t>adversaries</t>
  </si>
  <si>
    <t>adversariness</t>
  </si>
  <si>
    <t>adversarious</t>
  </si>
  <si>
    <t>adversative</t>
  </si>
  <si>
    <t>adversatively</t>
  </si>
  <si>
    <t>adverse</t>
  </si>
  <si>
    <t>adversed</t>
  </si>
  <si>
    <t>adversely</t>
  </si>
  <si>
    <t>adverseness</t>
  </si>
  <si>
    <t>adversifoliate</t>
  </si>
  <si>
    <t>adversifolious</t>
  </si>
  <si>
    <t>adversing</t>
  </si>
  <si>
    <t>adversion</t>
  </si>
  <si>
    <t>adversity</t>
  </si>
  <si>
    <t>adversities</t>
  </si>
  <si>
    <t>adversive</t>
  </si>
  <si>
    <t>adversus</t>
  </si>
  <si>
    <t>advert</t>
  </si>
  <si>
    <t>adverted</t>
  </si>
  <si>
    <t>advertence</t>
  </si>
  <si>
    <t>advertency</t>
  </si>
  <si>
    <t>advertent</t>
  </si>
  <si>
    <t>advertently</t>
  </si>
  <si>
    <t>adverting</t>
  </si>
  <si>
    <t>advertisable</t>
  </si>
  <si>
    <t>advertise</t>
  </si>
  <si>
    <t>advertised</t>
  </si>
  <si>
    <t>advertisee</t>
  </si>
  <si>
    <t>advertisement</t>
  </si>
  <si>
    <t>advertisements</t>
  </si>
  <si>
    <t>advertiser</t>
  </si>
  <si>
    <t>advertisers</t>
  </si>
  <si>
    <t>advertises</t>
  </si>
  <si>
    <t>advertising</t>
  </si>
  <si>
    <t>advertizable</t>
  </si>
  <si>
    <t>advertize</t>
  </si>
  <si>
    <t>advertized</t>
  </si>
  <si>
    <t>advertizement</t>
  </si>
  <si>
    <t>advertizer</t>
  </si>
  <si>
    <t>advertizes</t>
  </si>
  <si>
    <t>advertizing</t>
  </si>
  <si>
    <t>adverts</t>
  </si>
  <si>
    <t>advice</t>
  </si>
  <si>
    <t>adviceful</t>
  </si>
  <si>
    <t>advices</t>
  </si>
  <si>
    <t>advisability</t>
  </si>
  <si>
    <t>advisable</t>
  </si>
  <si>
    <t>advisableness</t>
  </si>
  <si>
    <t>advisably</t>
  </si>
  <si>
    <t>advisal</t>
  </si>
  <si>
    <t>advisatory</t>
  </si>
  <si>
    <t>advise</t>
  </si>
  <si>
    <t>advised</t>
  </si>
  <si>
    <t>advisedly</t>
  </si>
  <si>
    <t>advisedness</t>
  </si>
  <si>
    <t>advisee</t>
  </si>
  <si>
    <t>advisees</t>
  </si>
  <si>
    <t>advisement</t>
  </si>
  <si>
    <t>advisements</t>
  </si>
  <si>
    <t>adviser</t>
  </si>
  <si>
    <t>advisers</t>
  </si>
  <si>
    <t>advisership</t>
  </si>
  <si>
    <t>advises</t>
  </si>
  <si>
    <t>advisy</t>
  </si>
  <si>
    <t>advising</t>
  </si>
  <si>
    <t>advisive</t>
  </si>
  <si>
    <t>advisiveness</t>
  </si>
  <si>
    <t>adviso</t>
  </si>
  <si>
    <t>advisor</t>
  </si>
  <si>
    <t>advisory</t>
  </si>
  <si>
    <t>advisories</t>
  </si>
  <si>
    <t>advisorily</t>
  </si>
  <si>
    <t>advisors</t>
  </si>
  <si>
    <t>advitant</t>
  </si>
  <si>
    <t>advocaat</t>
  </si>
  <si>
    <t>advocacy</t>
  </si>
  <si>
    <t>advocacies</t>
  </si>
  <si>
    <t>advocate</t>
  </si>
  <si>
    <t>advocated</t>
  </si>
  <si>
    <t>advocates</t>
  </si>
  <si>
    <t>advocateship</t>
  </si>
  <si>
    <t>advocatess</t>
  </si>
  <si>
    <t>advocating</t>
  </si>
  <si>
    <t>advocation</t>
  </si>
  <si>
    <t>advocative</t>
  </si>
  <si>
    <t>advocator</t>
  </si>
  <si>
    <t>advocatory</t>
  </si>
  <si>
    <t>advocatress</t>
  </si>
  <si>
    <t>advocatrice</t>
  </si>
  <si>
    <t>advocatrix</t>
  </si>
  <si>
    <t>advoyer</t>
  </si>
  <si>
    <t>advoke</t>
  </si>
  <si>
    <t>advolution</t>
  </si>
  <si>
    <t>advoteresse</t>
  </si>
  <si>
    <t>advowee</t>
  </si>
  <si>
    <t>advowry</t>
  </si>
  <si>
    <t>advowsance</t>
  </si>
  <si>
    <t>advowson</t>
  </si>
  <si>
    <t>advowsons</t>
  </si>
  <si>
    <t>advt</t>
  </si>
  <si>
    <t>adward</t>
  </si>
  <si>
    <t>adwesch</t>
  </si>
  <si>
    <t>adz</t>
  </si>
  <si>
    <t>adze</t>
  </si>
  <si>
    <t>adzer</t>
  </si>
  <si>
    <t>adzes</t>
  </si>
  <si>
    <t>adzooks</t>
  </si>
  <si>
    <t>ae</t>
  </si>
  <si>
    <t>aecia</t>
  </si>
  <si>
    <t>aecial</t>
  </si>
  <si>
    <t>aecidia</t>
  </si>
  <si>
    <t>aecidial</t>
  </si>
  <si>
    <t>aecidioform</t>
  </si>
  <si>
    <t>aecidiospore</t>
  </si>
  <si>
    <t>aecidiostage</t>
  </si>
  <si>
    <t>aecidium</t>
  </si>
  <si>
    <t>aeciospore</t>
  </si>
  <si>
    <t>aeciostage</t>
  </si>
  <si>
    <t>aeciotelia</t>
  </si>
  <si>
    <t>aecioteliospore</t>
  </si>
  <si>
    <t>aeciotelium</t>
  </si>
  <si>
    <t>aecium</t>
  </si>
  <si>
    <t>aedeagal</t>
  </si>
  <si>
    <t>aedeagi</t>
  </si>
  <si>
    <t>aedeagus</t>
  </si>
  <si>
    <t>aedegi</t>
  </si>
  <si>
    <t>aedicula</t>
  </si>
  <si>
    <t>aediculae</t>
  </si>
  <si>
    <t>aedicule</t>
  </si>
  <si>
    <t>aedile</t>
  </si>
  <si>
    <t>aediles</t>
  </si>
  <si>
    <t>aedileship</t>
  </si>
  <si>
    <t>aedilian</t>
  </si>
  <si>
    <t>aedilic</t>
  </si>
  <si>
    <t>aedility</t>
  </si>
  <si>
    <t>aedilitian</t>
  </si>
  <si>
    <t>aedilities</t>
  </si>
  <si>
    <t>aedine</t>
  </si>
  <si>
    <t>aedoeagi</t>
  </si>
  <si>
    <t>aedoeagus</t>
  </si>
  <si>
    <t>aedoeology</t>
  </si>
  <si>
    <t>aefald</t>
  </si>
  <si>
    <t>aefaldy</t>
  </si>
  <si>
    <t>aefaldness</t>
  </si>
  <si>
    <t>aefauld</t>
  </si>
  <si>
    <t>aegagri</t>
  </si>
  <si>
    <t>aegagropila</t>
  </si>
  <si>
    <t>aegagropilae</t>
  </si>
  <si>
    <t>aegagropile</t>
  </si>
  <si>
    <t>aegagropiles</t>
  </si>
  <si>
    <t>aegagrus</t>
  </si>
  <si>
    <t>aegemony</t>
  </si>
  <si>
    <t>aeger</t>
  </si>
  <si>
    <t>aegerian</t>
  </si>
  <si>
    <t>aegeriid</t>
  </si>
  <si>
    <t>aegicrania</t>
  </si>
  <si>
    <t>aegilops</t>
  </si>
  <si>
    <t>aegyptilla</t>
  </si>
  <si>
    <t>aegirine</t>
  </si>
  <si>
    <t>aegirinolite</t>
  </si>
  <si>
    <t>aegirite</t>
  </si>
  <si>
    <t>aegyrite</t>
  </si>
  <si>
    <t>aegises</t>
  </si>
  <si>
    <t>aegithognathism</t>
  </si>
  <si>
    <t>aegithognathous</t>
  </si>
  <si>
    <t>aegophony</t>
  </si>
  <si>
    <t>aegritude</t>
  </si>
  <si>
    <t>aegrotant</t>
  </si>
  <si>
    <t>aegrotat</t>
  </si>
  <si>
    <t>aeipathy</t>
  </si>
  <si>
    <t>aelodicon</t>
  </si>
  <si>
    <t>aeluroid</t>
  </si>
  <si>
    <t>aelurophobe</t>
  </si>
  <si>
    <t>aelurophobia</t>
  </si>
  <si>
    <t>aeluropodous</t>
  </si>
  <si>
    <t>aenach</t>
  </si>
  <si>
    <t>aenean</t>
  </si>
  <si>
    <t>aeneous</t>
  </si>
  <si>
    <t>aenigma</t>
  </si>
  <si>
    <t>aenigmatite</t>
  </si>
  <si>
    <t>aeolharmonica</t>
  </si>
  <si>
    <t>aeolid</t>
  </si>
  <si>
    <t>aeolight</t>
  </si>
  <si>
    <t>aeolina</t>
  </si>
  <si>
    <t>aeoline</t>
  </si>
  <si>
    <t>aeolipile</t>
  </si>
  <si>
    <t>aeolipyle</t>
  </si>
  <si>
    <t>aeolistic</t>
  </si>
  <si>
    <t>aeolodicon</t>
  </si>
  <si>
    <t>aeolodion</t>
  </si>
  <si>
    <t>aeolomelodicon</t>
  </si>
  <si>
    <t>aeolopantalon</t>
  </si>
  <si>
    <t>aeolotropy</t>
  </si>
  <si>
    <t>aeolotropic</t>
  </si>
  <si>
    <t>aeolotropism</t>
  </si>
  <si>
    <t>aeolsklavier</t>
  </si>
  <si>
    <t>aeon</t>
  </si>
  <si>
    <t>aeonial</t>
  </si>
  <si>
    <t>aeonian</t>
  </si>
  <si>
    <t>aeonic</t>
  </si>
  <si>
    <t>aeonicaeonist</t>
  </si>
  <si>
    <t>aeonist</t>
  </si>
  <si>
    <t>aeons</t>
  </si>
  <si>
    <t>aeq</t>
  </si>
  <si>
    <t>aequor</t>
  </si>
  <si>
    <t>aequoreal</t>
  </si>
  <si>
    <t>aequorin</t>
  </si>
  <si>
    <t>aequorins</t>
  </si>
  <si>
    <t>aer</t>
  </si>
  <si>
    <t>aerage</t>
  </si>
  <si>
    <t>aeraria</t>
  </si>
  <si>
    <t>aerarian</t>
  </si>
  <si>
    <t>aerarium</t>
  </si>
  <si>
    <t>aerate</t>
  </si>
  <si>
    <t>aerated</t>
  </si>
  <si>
    <t>aerates</t>
  </si>
  <si>
    <t>aerating</t>
  </si>
  <si>
    <t>aeration</t>
  </si>
  <si>
    <t>aerations</t>
  </si>
  <si>
    <t>aerator</t>
  </si>
  <si>
    <t>aerators</t>
  </si>
  <si>
    <t>aerenchyma</t>
  </si>
  <si>
    <t>aerenterectasia</t>
  </si>
  <si>
    <t>aery</t>
  </si>
  <si>
    <t>aerial</t>
  </si>
  <si>
    <t>aerialist</t>
  </si>
  <si>
    <t>aerialists</t>
  </si>
  <si>
    <t>aeriality</t>
  </si>
  <si>
    <t>aerially</t>
  </si>
  <si>
    <t>aerialness</t>
  </si>
  <si>
    <t>aerials</t>
  </si>
  <si>
    <t>aeric</t>
  </si>
  <si>
    <t>aerical</t>
  </si>
  <si>
    <t>aerie</t>
  </si>
  <si>
    <t>aeried</t>
  </si>
  <si>
    <t>aerier</t>
  </si>
  <si>
    <t>aeries</t>
  </si>
  <si>
    <t>aeriest</t>
  </si>
  <si>
    <t>aerifaction</t>
  </si>
  <si>
    <t>aeriferous</t>
  </si>
  <si>
    <t>aerify</t>
  </si>
  <si>
    <t>aerification</t>
  </si>
  <si>
    <t>aerified</t>
  </si>
  <si>
    <t>aerifies</t>
  </si>
  <si>
    <t>aerifying</t>
  </si>
  <si>
    <t>aeriform</t>
  </si>
  <si>
    <t>aerily</t>
  </si>
  <si>
    <t>aeriness</t>
  </si>
  <si>
    <t>aero</t>
  </si>
  <si>
    <t>aeroacoustic</t>
  </si>
  <si>
    <t>aerobacters</t>
  </si>
  <si>
    <t>aeroballistic</t>
  </si>
  <si>
    <t>aeroballistics</t>
  </si>
  <si>
    <t>aerobate</t>
  </si>
  <si>
    <t>aerobated</t>
  </si>
  <si>
    <t>aerobatic</t>
  </si>
  <si>
    <t>aerobatics</t>
  </si>
  <si>
    <t>aerobating</t>
  </si>
  <si>
    <t>aerobe</t>
  </si>
  <si>
    <t>aerobee</t>
  </si>
  <si>
    <t>aerobes</t>
  </si>
  <si>
    <t>aerobia</t>
  </si>
  <si>
    <t>aerobian</t>
  </si>
  <si>
    <t>aerobic</t>
  </si>
  <si>
    <t>aerobically</t>
  </si>
  <si>
    <t>aerobics</t>
  </si>
  <si>
    <t>aerobiology</t>
  </si>
  <si>
    <t>aerobiologic</t>
  </si>
  <si>
    <t>aerobiological</t>
  </si>
  <si>
    <t>aerobiologist</t>
  </si>
  <si>
    <t>aerobion</t>
  </si>
  <si>
    <t>aerobiont</t>
  </si>
  <si>
    <t>aerobioscope</t>
  </si>
  <si>
    <t>aerobiosis</t>
  </si>
  <si>
    <t>aerobiotic</t>
  </si>
  <si>
    <t>aerobiotically</t>
  </si>
  <si>
    <t>aerobious</t>
  </si>
  <si>
    <t>aerobium</t>
  </si>
  <si>
    <t>aeroboat</t>
  </si>
  <si>
    <t>aerobranchiate</t>
  </si>
  <si>
    <t>aerobus</t>
  </si>
  <si>
    <t>aerocamera</t>
  </si>
  <si>
    <t>aerocar</t>
  </si>
  <si>
    <t>aerocartograph</t>
  </si>
  <si>
    <t>aerocartography</t>
  </si>
  <si>
    <t>aerocyst</t>
  </si>
  <si>
    <t>aerocolpos</t>
  </si>
  <si>
    <t>aerocraft</t>
  </si>
  <si>
    <t>aerocurve</t>
  </si>
  <si>
    <t>aerodermectasia</t>
  </si>
  <si>
    <t>aerodynamic</t>
  </si>
  <si>
    <t>aerodynamical</t>
  </si>
  <si>
    <t>aerodynamically</t>
  </si>
  <si>
    <t>aerodynamicist</t>
  </si>
  <si>
    <t>aerodynamics</t>
  </si>
  <si>
    <t>aerodyne</t>
  </si>
  <si>
    <t>aerodynes</t>
  </si>
  <si>
    <t>aerodone</t>
  </si>
  <si>
    <t>aerodonetic</t>
  </si>
  <si>
    <t>aerodonetics</t>
  </si>
  <si>
    <t>aerodontalgia</t>
  </si>
  <si>
    <t>aerodontia</t>
  </si>
  <si>
    <t>aerodontic</t>
  </si>
  <si>
    <t>aerodrome</t>
  </si>
  <si>
    <t>aerodromes</t>
  </si>
  <si>
    <t>aerodromics</t>
  </si>
  <si>
    <t>aeroduct</t>
  </si>
  <si>
    <t>aeroducts</t>
  </si>
  <si>
    <t>aeroelastic</t>
  </si>
  <si>
    <t>aeroelasticity</t>
  </si>
  <si>
    <t>aeroelastics</t>
  </si>
  <si>
    <t>aeroembolism</t>
  </si>
  <si>
    <t>aerofoil</t>
  </si>
  <si>
    <t>aerofoils</t>
  </si>
  <si>
    <t>aerogel</t>
  </si>
  <si>
    <t>aerogels</t>
  </si>
  <si>
    <t>aerogen</t>
  </si>
  <si>
    <t>aerogene</t>
  </si>
  <si>
    <t>aerogenes</t>
  </si>
  <si>
    <t>aerogenesis</t>
  </si>
  <si>
    <t>aerogenic</t>
  </si>
  <si>
    <t>aerogenically</t>
  </si>
  <si>
    <t>aerogenous</t>
  </si>
  <si>
    <t>aerogeography</t>
  </si>
  <si>
    <t>aerogeology</t>
  </si>
  <si>
    <t>aerogeologist</t>
  </si>
  <si>
    <t>aerognosy</t>
  </si>
  <si>
    <t>aerogram</t>
  </si>
  <si>
    <t>aerogramme</t>
  </si>
  <si>
    <t>aerograms</t>
  </si>
  <si>
    <t>aerograph</t>
  </si>
  <si>
    <t>aerographer</t>
  </si>
  <si>
    <t>aerography</t>
  </si>
  <si>
    <t>aerographic</t>
  </si>
  <si>
    <t>aerographical</t>
  </si>
  <si>
    <t>aerographics</t>
  </si>
  <si>
    <t>aerographies</t>
  </si>
  <si>
    <t>aerogun</t>
  </si>
  <si>
    <t>aerohydropathy</t>
  </si>
  <si>
    <t>aerohydroplane</t>
  </si>
  <si>
    <t>aerohydrous</t>
  </si>
  <si>
    <t>aeroyacht</t>
  </si>
  <si>
    <t>aeroides</t>
  </si>
  <si>
    <t>aerolite</t>
  </si>
  <si>
    <t>aerolites</t>
  </si>
  <si>
    <t>aerolith</t>
  </si>
  <si>
    <t>aerolithology</t>
  </si>
  <si>
    <t>aeroliths</t>
  </si>
  <si>
    <t>aerolitic</t>
  </si>
  <si>
    <t>aerolitics</t>
  </si>
  <si>
    <t>aerology</t>
  </si>
  <si>
    <t>aerologic</t>
  </si>
  <si>
    <t>aerological</t>
  </si>
  <si>
    <t>aerologies</t>
  </si>
  <si>
    <t>aerologist</t>
  </si>
  <si>
    <t>aerologists</t>
  </si>
  <si>
    <t>aeromaechanic</t>
  </si>
  <si>
    <t>aeromagnetic</t>
  </si>
  <si>
    <t>aeromancer</t>
  </si>
  <si>
    <t>aeromancy</t>
  </si>
  <si>
    <t>aeromantic</t>
  </si>
  <si>
    <t>aeromarine</t>
  </si>
  <si>
    <t>aeromechanic</t>
  </si>
  <si>
    <t>aeromechanical</t>
  </si>
  <si>
    <t>aeromechanics</t>
  </si>
  <si>
    <t>aeromedical</t>
  </si>
  <si>
    <t>aeromedicine</t>
  </si>
  <si>
    <t>aerometer</t>
  </si>
  <si>
    <t>aerometry</t>
  </si>
  <si>
    <t>aerometric</t>
  </si>
  <si>
    <t>aeromotor</t>
  </si>
  <si>
    <t>aeron</t>
  </si>
  <si>
    <t>aeronat</t>
  </si>
  <si>
    <t>aeronaut</t>
  </si>
  <si>
    <t>aeronautic</t>
  </si>
  <si>
    <t>aeronautical</t>
  </si>
  <si>
    <t>aeronautically</t>
  </si>
  <si>
    <t>aeronautics</t>
  </si>
  <si>
    <t>aeronautism</t>
  </si>
  <si>
    <t>aeronauts</t>
  </si>
  <si>
    <t>aeronef</t>
  </si>
  <si>
    <t>aeroneurosis</t>
  </si>
  <si>
    <t>aeronomer</t>
  </si>
  <si>
    <t>aeronomy</t>
  </si>
  <si>
    <t>aeronomic</t>
  </si>
  <si>
    <t>aeronomical</t>
  </si>
  <si>
    <t>aeronomics</t>
  </si>
  <si>
    <t>aeronomies</t>
  </si>
  <si>
    <t>aeronomist</t>
  </si>
  <si>
    <t>aeropathy</t>
  </si>
  <si>
    <t>aeropause</t>
  </si>
  <si>
    <t>aeroperitoneum</t>
  </si>
  <si>
    <t>aeroperitonia</t>
  </si>
  <si>
    <t>aerophagy</t>
  </si>
  <si>
    <t>aerophagia</t>
  </si>
  <si>
    <t>aerophagist</t>
  </si>
  <si>
    <t>aerophane</t>
  </si>
  <si>
    <t>aerophilately</t>
  </si>
  <si>
    <t>aerophilatelic</t>
  </si>
  <si>
    <t>aerophilatelist</t>
  </si>
  <si>
    <t>aerophile</t>
  </si>
  <si>
    <t>aerophilia</t>
  </si>
  <si>
    <t>aerophilic</t>
  </si>
  <si>
    <t>aerophilous</t>
  </si>
  <si>
    <t>aerophysical</t>
  </si>
  <si>
    <t>aerophysicist</t>
  </si>
  <si>
    <t>aerophysics</t>
  </si>
  <si>
    <t>aerophyte</t>
  </si>
  <si>
    <t>aerophobia</t>
  </si>
  <si>
    <t>aerophobic</t>
  </si>
  <si>
    <t>aerophone</t>
  </si>
  <si>
    <t>aerophor</t>
  </si>
  <si>
    <t>aerophore</t>
  </si>
  <si>
    <t>aerophoto</t>
  </si>
  <si>
    <t>aerophotography</t>
  </si>
  <si>
    <t>aerophotos</t>
  </si>
  <si>
    <t>aeroplane</t>
  </si>
  <si>
    <t>aeroplaner</t>
  </si>
  <si>
    <t>aeroplanes</t>
  </si>
  <si>
    <t>aeroplanist</t>
  </si>
  <si>
    <t>aeroplankton</t>
  </si>
  <si>
    <t>aeropleustic</t>
  </si>
  <si>
    <t>aeroporotomy</t>
  </si>
  <si>
    <t>aeropulse</t>
  </si>
  <si>
    <t>aerosat</t>
  </si>
  <si>
    <t>aerosats</t>
  </si>
  <si>
    <t>aeroscepsy</t>
  </si>
  <si>
    <t>aeroscepsis</t>
  </si>
  <si>
    <t>aeroscope</t>
  </si>
  <si>
    <t>aeroscopy</t>
  </si>
  <si>
    <t>aeroscopic</t>
  </si>
  <si>
    <t>aeroscopically</t>
  </si>
  <si>
    <t>aerose</t>
  </si>
  <si>
    <t>aerosiderite</t>
  </si>
  <si>
    <t>aerosiderolite</t>
  </si>
  <si>
    <t>aerosinusitis</t>
  </si>
  <si>
    <t>aerosolization</t>
  </si>
  <si>
    <t>aerosolize</t>
  </si>
  <si>
    <t>aerosolized</t>
  </si>
  <si>
    <t>aerosolizing</t>
  </si>
  <si>
    <t>aerosols</t>
  </si>
  <si>
    <t>aerospace</t>
  </si>
  <si>
    <t>aerosphere</t>
  </si>
  <si>
    <t>aerosporin</t>
  </si>
  <si>
    <t>aerostat</t>
  </si>
  <si>
    <t>aerostatic</t>
  </si>
  <si>
    <t>aerostatical</t>
  </si>
  <si>
    <t>aerostatics</t>
  </si>
  <si>
    <t>aerostation</t>
  </si>
  <si>
    <t>aerostats</t>
  </si>
  <si>
    <t>aerosteam</t>
  </si>
  <si>
    <t>aerotactic</t>
  </si>
  <si>
    <t>aerotaxis</t>
  </si>
  <si>
    <t>aerotechnical</t>
  </si>
  <si>
    <t>aerotechnics</t>
  </si>
  <si>
    <t>aerotherapy</t>
  </si>
  <si>
    <t>aerotonometer</t>
  </si>
  <si>
    <t>aerotonometry</t>
  </si>
  <si>
    <t>aerotonometric</t>
  </si>
  <si>
    <t>aerotow</t>
  </si>
  <si>
    <t>aerotropic</t>
  </si>
  <si>
    <t>aerotropism</t>
  </si>
  <si>
    <t>aeroview</t>
  </si>
  <si>
    <t>aeruginous</t>
  </si>
  <si>
    <t>aerugo</t>
  </si>
  <si>
    <t>aerugos</t>
  </si>
  <si>
    <t>aesc</t>
  </si>
  <si>
    <t>aeschynite</t>
  </si>
  <si>
    <t>aeschynomenous</t>
  </si>
  <si>
    <t>aesculaceous</t>
  </si>
  <si>
    <t>aesculetin</t>
  </si>
  <si>
    <t>aesculin</t>
  </si>
  <si>
    <t>aestethic</t>
  </si>
  <si>
    <t>aesthesia</t>
  </si>
  <si>
    <t>aesthesics</t>
  </si>
  <si>
    <t>aesthesis</t>
  </si>
  <si>
    <t>aesthesodic</t>
  </si>
  <si>
    <t>aesthete</t>
  </si>
  <si>
    <t>aesthetes</t>
  </si>
  <si>
    <t>aesthetic</t>
  </si>
  <si>
    <t>aesthetical</t>
  </si>
  <si>
    <t>aesthetically</t>
  </si>
  <si>
    <t>aesthetician</t>
  </si>
  <si>
    <t>aestheticism</t>
  </si>
  <si>
    <t>aestheticist</t>
  </si>
  <si>
    <t>aestheticize</t>
  </si>
  <si>
    <t>aesthetics</t>
  </si>
  <si>
    <t>aesthiology</t>
  </si>
  <si>
    <t>aestival</t>
  </si>
  <si>
    <t>aestivate</t>
  </si>
  <si>
    <t>aestivated</t>
  </si>
  <si>
    <t>aestivates</t>
  </si>
  <si>
    <t>aestivating</t>
  </si>
  <si>
    <t>aestivation</t>
  </si>
  <si>
    <t>aestivator</t>
  </si>
  <si>
    <t>aestive</t>
  </si>
  <si>
    <t>aestuary</t>
  </si>
  <si>
    <t>aestuate</t>
  </si>
  <si>
    <t>aestuation</t>
  </si>
  <si>
    <t>aestuous</t>
  </si>
  <si>
    <t>aesture</t>
  </si>
  <si>
    <t>aestus</t>
  </si>
  <si>
    <t>aetat</t>
  </si>
  <si>
    <t>aethalia</t>
  </si>
  <si>
    <t>aethalioid</t>
  </si>
  <si>
    <t>aethalium</t>
  </si>
  <si>
    <t>aetheling</t>
  </si>
  <si>
    <t>aetheogam</t>
  </si>
  <si>
    <t>aetheogamic</t>
  </si>
  <si>
    <t>aetheogamous</t>
  </si>
  <si>
    <t>aether</t>
  </si>
  <si>
    <t>aethereal</t>
  </si>
  <si>
    <t>aethered</t>
  </si>
  <si>
    <t>aetheric</t>
  </si>
  <si>
    <t>aethers</t>
  </si>
  <si>
    <t>aethogen</t>
  </si>
  <si>
    <t>aethon</t>
  </si>
  <si>
    <t>aethrioscope</t>
  </si>
  <si>
    <t>aetiogenic</t>
  </si>
  <si>
    <t>aetiology</t>
  </si>
  <si>
    <t>aetiological</t>
  </si>
  <si>
    <t>aetiologically</t>
  </si>
  <si>
    <t>aetiologies</t>
  </si>
  <si>
    <t>aetiologist</t>
  </si>
  <si>
    <t>aetiologue</t>
  </si>
  <si>
    <t>aetiophyllin</t>
  </si>
  <si>
    <t>aetiotropic</t>
  </si>
  <si>
    <t>aetiotropically</t>
  </si>
  <si>
    <t>aetites</t>
  </si>
  <si>
    <t>aetosaur</t>
  </si>
  <si>
    <t>aetosaurian</t>
  </si>
  <si>
    <t>aettekees</t>
  </si>
  <si>
    <t>aevia</t>
  </si>
  <si>
    <t>aeviternal</t>
  </si>
  <si>
    <t>aevum</t>
  </si>
  <si>
    <t>aface</t>
  </si>
  <si>
    <t>afaced</t>
  </si>
  <si>
    <t>afacing</t>
  </si>
  <si>
    <t>afaint</t>
  </si>
  <si>
    <t>afara</t>
  </si>
  <si>
    <t>afars</t>
  </si>
  <si>
    <t>afd</t>
  </si>
  <si>
    <t>afdecho</t>
  </si>
  <si>
    <t>afear</t>
  </si>
  <si>
    <t>afeard</t>
  </si>
  <si>
    <t>afeared</t>
  </si>
  <si>
    <t>afebrile</t>
  </si>
  <si>
    <t>afer</t>
  </si>
  <si>
    <t>afernan</t>
  </si>
  <si>
    <t>afetal</t>
  </si>
  <si>
    <t>aff</t>
  </si>
  <si>
    <t>affa</t>
  </si>
  <si>
    <t>affability</t>
  </si>
  <si>
    <t>affable</t>
  </si>
  <si>
    <t>affableness</t>
  </si>
  <si>
    <t>affably</t>
  </si>
  <si>
    <t>affabrous</t>
  </si>
  <si>
    <t>affair</t>
  </si>
  <si>
    <t>affaire</t>
  </si>
  <si>
    <t>affaires</t>
  </si>
  <si>
    <t>affairs</t>
  </si>
  <si>
    <t>affaite</t>
  </si>
  <si>
    <t>affamish</t>
  </si>
  <si>
    <t>affatuate</t>
  </si>
  <si>
    <t>affect</t>
  </si>
  <si>
    <t>affectability</t>
  </si>
  <si>
    <t>affectable</t>
  </si>
  <si>
    <t>affectate</t>
  </si>
  <si>
    <t>affectation</t>
  </si>
  <si>
    <t>affectationist</t>
  </si>
  <si>
    <t>affectations</t>
  </si>
  <si>
    <t>affected</t>
  </si>
  <si>
    <t>affectedly</t>
  </si>
  <si>
    <t>affectedness</t>
  </si>
  <si>
    <t>affecter</t>
  </si>
  <si>
    <t>affecters</t>
  </si>
  <si>
    <t>affectibility</t>
  </si>
  <si>
    <t>affectible</t>
  </si>
  <si>
    <t>affecting</t>
  </si>
  <si>
    <t>affectingly</t>
  </si>
  <si>
    <t>affection</t>
  </si>
  <si>
    <t>affectional</t>
  </si>
  <si>
    <t>affectionally</t>
  </si>
  <si>
    <t>affectionate</t>
  </si>
  <si>
    <t>affectionately</t>
  </si>
  <si>
    <t>affectioned</t>
  </si>
  <si>
    <t>affectionless</t>
  </si>
  <si>
    <t>affections</t>
  </si>
  <si>
    <t>affectious</t>
  </si>
  <si>
    <t>affective</t>
  </si>
  <si>
    <t>affectively</t>
  </si>
  <si>
    <t>affectivity</t>
  </si>
  <si>
    <t>affectless</t>
  </si>
  <si>
    <t>affectlessness</t>
  </si>
  <si>
    <t>affector</t>
  </si>
  <si>
    <t>affects</t>
  </si>
  <si>
    <t>affectual</t>
  </si>
  <si>
    <t>affectum</t>
  </si>
  <si>
    <t>affectuous</t>
  </si>
  <si>
    <t>affectus</t>
  </si>
  <si>
    <t>affeeble</t>
  </si>
  <si>
    <t>affeer</t>
  </si>
  <si>
    <t>affeerer</t>
  </si>
  <si>
    <t>affeerment</t>
  </si>
  <si>
    <t>affeeror</t>
  </si>
  <si>
    <t>affeir</t>
  </si>
  <si>
    <t>affenpinscher</t>
  </si>
  <si>
    <t>affenspalte</t>
  </si>
  <si>
    <t>affere</t>
  </si>
  <si>
    <t>afferent</t>
  </si>
  <si>
    <t>afferently</t>
  </si>
  <si>
    <t>affettuoso</t>
  </si>
  <si>
    <t>affettuosos</t>
  </si>
  <si>
    <t>affy</t>
  </si>
  <si>
    <t>affiance</t>
  </si>
  <si>
    <t>affianced</t>
  </si>
  <si>
    <t>affiancer</t>
  </si>
  <si>
    <t>affiances</t>
  </si>
  <si>
    <t>affiancing</t>
  </si>
  <si>
    <t>affiant</t>
  </si>
  <si>
    <t>affiants</t>
  </si>
  <si>
    <t>affich</t>
  </si>
  <si>
    <t>affiche</t>
  </si>
  <si>
    <t>affiches</t>
  </si>
  <si>
    <t>afficionado</t>
  </si>
  <si>
    <t>affidare</t>
  </si>
  <si>
    <t>affidation</t>
  </si>
  <si>
    <t>affidavy</t>
  </si>
  <si>
    <t>affydavy</t>
  </si>
  <si>
    <t>affidavit</t>
  </si>
  <si>
    <t>affidavits</t>
  </si>
  <si>
    <t>affied</t>
  </si>
  <si>
    <t>affies</t>
  </si>
  <si>
    <t>affying</t>
  </si>
  <si>
    <t>affile</t>
  </si>
  <si>
    <t>affiliable</t>
  </si>
  <si>
    <t>affiliate</t>
  </si>
  <si>
    <t>affiliated</t>
  </si>
  <si>
    <t>affiliates</t>
  </si>
  <si>
    <t>affiliating</t>
  </si>
  <si>
    <t>affiliation</t>
  </si>
  <si>
    <t>affiliations</t>
  </si>
  <si>
    <t>affinage</t>
  </si>
  <si>
    <t>affinal</t>
  </si>
  <si>
    <t>affination</t>
  </si>
  <si>
    <t>affine</t>
  </si>
  <si>
    <t>affined</t>
  </si>
  <si>
    <t>affinely</t>
  </si>
  <si>
    <t>affines</t>
  </si>
  <si>
    <t>affing</t>
  </si>
  <si>
    <t>affinitative</t>
  </si>
  <si>
    <t>affinitatively</t>
  </si>
  <si>
    <t>affinite</t>
  </si>
  <si>
    <t>affinity</t>
  </si>
  <si>
    <t>affinities</t>
  </si>
  <si>
    <t>affinition</t>
  </si>
  <si>
    <t>affinitive</t>
  </si>
  <si>
    <t>affirm</t>
  </si>
  <si>
    <t>affirmable</t>
  </si>
  <si>
    <t>affirmably</t>
  </si>
  <si>
    <t>affirmance</t>
  </si>
  <si>
    <t>affirmant</t>
  </si>
  <si>
    <t>affirmation</t>
  </si>
  <si>
    <t>affirmations</t>
  </si>
  <si>
    <t>affirmative</t>
  </si>
  <si>
    <t>affirmatively</t>
  </si>
  <si>
    <t>affirmativeness</t>
  </si>
  <si>
    <t>affirmatives</t>
  </si>
  <si>
    <t>affirmatory</t>
  </si>
  <si>
    <t>affirmed</t>
  </si>
  <si>
    <t>affirmer</t>
  </si>
  <si>
    <t>affirmers</t>
  </si>
  <si>
    <t>affirming</t>
  </si>
  <si>
    <t>affirmingly</t>
  </si>
  <si>
    <t>affirmly</t>
  </si>
  <si>
    <t>affirms</t>
  </si>
  <si>
    <t>affix</t>
  </si>
  <si>
    <t>affixable</t>
  </si>
  <si>
    <t>affixal</t>
  </si>
  <si>
    <t>affixation</t>
  </si>
  <si>
    <t>affixed</t>
  </si>
  <si>
    <t>affixer</t>
  </si>
  <si>
    <t>affixers</t>
  </si>
  <si>
    <t>affixes</t>
  </si>
  <si>
    <t>affixial</t>
  </si>
  <si>
    <t>affixing</t>
  </si>
  <si>
    <t>affixion</t>
  </si>
  <si>
    <t>affixment</t>
  </si>
  <si>
    <t>affixt</t>
  </si>
  <si>
    <t>affixture</t>
  </si>
  <si>
    <t>afflate</t>
  </si>
  <si>
    <t>afflated</t>
  </si>
  <si>
    <t>afflation</t>
  </si>
  <si>
    <t>afflatus</t>
  </si>
  <si>
    <t>afflatuses</t>
  </si>
  <si>
    <t>afflict</t>
  </si>
  <si>
    <t>afflicted</t>
  </si>
  <si>
    <t>afflictedness</t>
  </si>
  <si>
    <t>afflicter</t>
  </si>
  <si>
    <t>afflicting</t>
  </si>
  <si>
    <t>afflictingly</t>
  </si>
  <si>
    <t>affliction</t>
  </si>
  <si>
    <t>afflictionless</t>
  </si>
  <si>
    <t>afflictions</t>
  </si>
  <si>
    <t>afflictive</t>
  </si>
  <si>
    <t>afflictively</t>
  </si>
  <si>
    <t>afflicts</t>
  </si>
  <si>
    <t>affloof</t>
  </si>
  <si>
    <t>afflue</t>
  </si>
  <si>
    <t>affluence</t>
  </si>
  <si>
    <t>affluency</t>
  </si>
  <si>
    <t>affluent</t>
  </si>
  <si>
    <t>affluently</t>
  </si>
  <si>
    <t>affluentness</t>
  </si>
  <si>
    <t>affluents</t>
  </si>
  <si>
    <t>afflux</t>
  </si>
  <si>
    <t>affluxes</t>
  </si>
  <si>
    <t>affluxion</t>
  </si>
  <si>
    <t>affodill</t>
  </si>
  <si>
    <t>afforce</t>
  </si>
  <si>
    <t>afforced</t>
  </si>
  <si>
    <t>afforcement</t>
  </si>
  <si>
    <t>afforcing</t>
  </si>
  <si>
    <t>afford</t>
  </si>
  <si>
    <t>affordable</t>
  </si>
  <si>
    <t>afforded</t>
  </si>
  <si>
    <t>affording</t>
  </si>
  <si>
    <t>affords</t>
  </si>
  <si>
    <t>afforest</t>
  </si>
  <si>
    <t>afforestable</t>
  </si>
  <si>
    <t>afforestation</t>
  </si>
  <si>
    <t>afforestational</t>
  </si>
  <si>
    <t>afforested</t>
  </si>
  <si>
    <t>afforesting</t>
  </si>
  <si>
    <t>afforestment</t>
  </si>
  <si>
    <t>afforests</t>
  </si>
  <si>
    <t>afformative</t>
  </si>
  <si>
    <t>affray</t>
  </si>
  <si>
    <t>affrayed</t>
  </si>
  <si>
    <t>affrayer</t>
  </si>
  <si>
    <t>affrayers</t>
  </si>
  <si>
    <t>affraying</t>
  </si>
  <si>
    <t>affrays</t>
  </si>
  <si>
    <t>affranchise</t>
  </si>
  <si>
    <t>affranchised</t>
  </si>
  <si>
    <t>affranchisement</t>
  </si>
  <si>
    <t>affranchising</t>
  </si>
  <si>
    <t>affrap</t>
  </si>
  <si>
    <t>affreight</t>
  </si>
  <si>
    <t>affreighter</t>
  </si>
  <si>
    <t>affreightment</t>
  </si>
  <si>
    <t>affret</t>
  </si>
  <si>
    <t>affrettando</t>
  </si>
  <si>
    <t>affreux</t>
  </si>
  <si>
    <t>affricate</t>
  </si>
  <si>
    <t>affricated</t>
  </si>
  <si>
    <t>affricates</t>
  </si>
  <si>
    <t>affrication</t>
  </si>
  <si>
    <t>affricative</t>
  </si>
  <si>
    <t>affriended</t>
  </si>
  <si>
    <t>affright</t>
  </si>
  <si>
    <t>affrighted</t>
  </si>
  <si>
    <t>affrightedly</t>
  </si>
  <si>
    <t>affrighter</t>
  </si>
  <si>
    <t>affrightful</t>
  </si>
  <si>
    <t>affrightfully</t>
  </si>
  <si>
    <t>affrighting</t>
  </si>
  <si>
    <t>affrightingly</t>
  </si>
  <si>
    <t>affrightment</t>
  </si>
  <si>
    <t>affrights</t>
  </si>
  <si>
    <t>affront</t>
  </si>
  <si>
    <t>affronte</t>
  </si>
  <si>
    <t>affronted</t>
  </si>
  <si>
    <t>affrontedly</t>
  </si>
  <si>
    <t>affrontedness</t>
  </si>
  <si>
    <t>affrontee</t>
  </si>
  <si>
    <t>affronter</t>
  </si>
  <si>
    <t>affronty</t>
  </si>
  <si>
    <t>affronting</t>
  </si>
  <si>
    <t>affrontingly</t>
  </si>
  <si>
    <t>affrontingness</t>
  </si>
  <si>
    <t>affrontive</t>
  </si>
  <si>
    <t>affrontiveness</t>
  </si>
  <si>
    <t>affrontment</t>
  </si>
  <si>
    <t>affronts</t>
  </si>
  <si>
    <t>afft</t>
  </si>
  <si>
    <t>affuse</t>
  </si>
  <si>
    <t>affusedaffusing</t>
  </si>
  <si>
    <t>affusion</t>
  </si>
  <si>
    <t>affusions</t>
  </si>
  <si>
    <t>afghanets</t>
  </si>
  <si>
    <t>afghanis</t>
  </si>
  <si>
    <t>afghans</t>
  </si>
  <si>
    <t>afgod</t>
  </si>
  <si>
    <t>afibrinogenemia</t>
  </si>
  <si>
    <t>aficionada</t>
  </si>
  <si>
    <t>aficionadas</t>
  </si>
  <si>
    <t>aficionado</t>
  </si>
  <si>
    <t>aficionados</t>
  </si>
  <si>
    <t>afield</t>
  </si>
  <si>
    <t>afikomen</t>
  </si>
  <si>
    <t>afire</t>
  </si>
  <si>
    <t>aflagellar</t>
  </si>
  <si>
    <t>aflame</t>
  </si>
  <si>
    <t>aflare</t>
  </si>
  <si>
    <t>aflat</t>
  </si>
  <si>
    <t>aflatoxin</t>
  </si>
  <si>
    <t>aflatus</t>
  </si>
  <si>
    <t>aflaunt</t>
  </si>
  <si>
    <t>afley</t>
  </si>
  <si>
    <t>aflicker</t>
  </si>
  <si>
    <t>aflight</t>
  </si>
  <si>
    <t>afloat</t>
  </si>
  <si>
    <t>aflow</t>
  </si>
  <si>
    <t>aflower</t>
  </si>
  <si>
    <t>afluking</t>
  </si>
  <si>
    <t>aflush</t>
  </si>
  <si>
    <t>aflutter</t>
  </si>
  <si>
    <t>afoam</t>
  </si>
  <si>
    <t>afocal</t>
  </si>
  <si>
    <t>afoot</t>
  </si>
  <si>
    <t>afore</t>
  </si>
  <si>
    <t>aforegoing</t>
  </si>
  <si>
    <t>aforehand</t>
  </si>
  <si>
    <t>aforementioned</t>
  </si>
  <si>
    <t>aforenamed</t>
  </si>
  <si>
    <t>aforesaid</t>
  </si>
  <si>
    <t>aforethought</t>
  </si>
  <si>
    <t>aforetime</t>
  </si>
  <si>
    <t>aforetimes</t>
  </si>
  <si>
    <t>aforeward</t>
  </si>
  <si>
    <t>afortiori</t>
  </si>
  <si>
    <t>afoul</t>
  </si>
  <si>
    <t>afounde</t>
  </si>
  <si>
    <t>afray</t>
  </si>
  <si>
    <t>afraid</t>
  </si>
  <si>
    <t>afraidness</t>
  </si>
  <si>
    <t>afreet</t>
  </si>
  <si>
    <t>afreets</t>
  </si>
  <si>
    <t>afresca</t>
  </si>
  <si>
    <t>afresh</t>
  </si>
  <si>
    <t>afret</t>
  </si>
  <si>
    <t>afrete</t>
  </si>
  <si>
    <t>africans</t>
  </si>
  <si>
    <t>afright</t>
  </si>
  <si>
    <t>afrit</t>
  </si>
  <si>
    <t>afrite</t>
  </si>
  <si>
    <t>afrits</t>
  </si>
  <si>
    <t>afront</t>
  </si>
  <si>
    <t>afrormosia</t>
  </si>
  <si>
    <t>afros</t>
  </si>
  <si>
    <t>afrown</t>
  </si>
  <si>
    <t>aftaba</t>
  </si>
  <si>
    <t>after</t>
  </si>
  <si>
    <t>afteract</t>
  </si>
  <si>
    <t>afterage</t>
  </si>
  <si>
    <t>afterattack</t>
  </si>
  <si>
    <t>afterbay</t>
  </si>
  <si>
    <t>afterband</t>
  </si>
  <si>
    <t>afterbeat</t>
  </si>
  <si>
    <t>afterbirth</t>
  </si>
  <si>
    <t>afterbirths</t>
  </si>
  <si>
    <t>afterblow</t>
  </si>
  <si>
    <t>afterbody</t>
  </si>
  <si>
    <t>afterbodies</t>
  </si>
  <si>
    <t>afterbrain</t>
  </si>
  <si>
    <t>afterbreach</t>
  </si>
  <si>
    <t>afterbreast</t>
  </si>
  <si>
    <t>afterburner</t>
  </si>
  <si>
    <t>afterburners</t>
  </si>
  <si>
    <t>afterburning</t>
  </si>
  <si>
    <t>aftercare</t>
  </si>
  <si>
    <t>aftercareer</t>
  </si>
  <si>
    <t>aftercast</t>
  </si>
  <si>
    <t>aftercataract</t>
  </si>
  <si>
    <t>aftercause</t>
  </si>
  <si>
    <t>afterchance</t>
  </si>
  <si>
    <t>afterchrome</t>
  </si>
  <si>
    <t>afterchurch</t>
  </si>
  <si>
    <t>afterclap</t>
  </si>
  <si>
    <t>afterclause</t>
  </si>
  <si>
    <t>aftercome</t>
  </si>
  <si>
    <t>aftercomer</t>
  </si>
  <si>
    <t>aftercoming</t>
  </si>
  <si>
    <t>aftercooler</t>
  </si>
  <si>
    <t>aftercost</t>
  </si>
  <si>
    <t>aftercourse</t>
  </si>
  <si>
    <t>aftercrop</t>
  </si>
  <si>
    <t>aftercure</t>
  </si>
  <si>
    <t>afterdays</t>
  </si>
  <si>
    <t>afterdamp</t>
  </si>
  <si>
    <t>afterdate</t>
  </si>
  <si>
    <t>afterdated</t>
  </si>
  <si>
    <t>afterdeal</t>
  </si>
  <si>
    <t>afterdeath</t>
  </si>
  <si>
    <t>afterdeck</t>
  </si>
  <si>
    <t>afterdecks</t>
  </si>
  <si>
    <t>afterdinner</t>
  </si>
  <si>
    <t>afterdischarge</t>
  </si>
  <si>
    <t>afterdrain</t>
  </si>
  <si>
    <t>afterdrops</t>
  </si>
  <si>
    <t>aftereffect</t>
  </si>
  <si>
    <t>aftereffects</t>
  </si>
  <si>
    <t>aftereye</t>
  </si>
  <si>
    <t>afterend</t>
  </si>
  <si>
    <t>afterfall</t>
  </si>
  <si>
    <t>afterfame</t>
  </si>
  <si>
    <t>afterfeed</t>
  </si>
  <si>
    <t>afterform</t>
  </si>
  <si>
    <t>afterfriend</t>
  </si>
  <si>
    <t>afterfruits</t>
  </si>
  <si>
    <t>afterfuture</t>
  </si>
  <si>
    <t>aftergame</t>
  </si>
  <si>
    <t>aftergas</t>
  </si>
  <si>
    <t>afterglide</t>
  </si>
  <si>
    <t>afterglow</t>
  </si>
  <si>
    <t>afterglows</t>
  </si>
  <si>
    <t>aftergo</t>
  </si>
  <si>
    <t>aftergood</t>
  </si>
  <si>
    <t>aftergrass</t>
  </si>
  <si>
    <t>aftergrave</t>
  </si>
  <si>
    <t>aftergrief</t>
  </si>
  <si>
    <t>aftergrind</t>
  </si>
  <si>
    <t>aftergrowth</t>
  </si>
  <si>
    <t>afterguard</t>
  </si>
  <si>
    <t>afterguns</t>
  </si>
  <si>
    <t>afterhand</t>
  </si>
  <si>
    <t>afterharm</t>
  </si>
  <si>
    <t>afterhatch</t>
  </si>
  <si>
    <t>afterheat</t>
  </si>
  <si>
    <t>afterhelp</t>
  </si>
  <si>
    <t>afterhend</t>
  </si>
  <si>
    <t>afterhold</t>
  </si>
  <si>
    <t>afterhope</t>
  </si>
  <si>
    <t>afterhours</t>
  </si>
  <si>
    <t>afteryears</t>
  </si>
  <si>
    <t>afterimage</t>
  </si>
  <si>
    <t>afterimages</t>
  </si>
  <si>
    <t>afterimpression</t>
  </si>
  <si>
    <t>afterings</t>
  </si>
  <si>
    <t>afterking</t>
  </si>
  <si>
    <t>afterknowledge</t>
  </si>
  <si>
    <t>afterlife</t>
  </si>
  <si>
    <t>afterlifetime</t>
  </si>
  <si>
    <t>afterlight</t>
  </si>
  <si>
    <t>afterlives</t>
  </si>
  <si>
    <t>afterloss</t>
  </si>
  <si>
    <t>afterlove</t>
  </si>
  <si>
    <t>aftermark</t>
  </si>
  <si>
    <t>aftermarket</t>
  </si>
  <si>
    <t>aftermarriage</t>
  </si>
  <si>
    <t>aftermass</t>
  </si>
  <si>
    <t>aftermast</t>
  </si>
  <si>
    <t>aftermath</t>
  </si>
  <si>
    <t>aftermaths</t>
  </si>
  <si>
    <t>aftermatter</t>
  </si>
  <si>
    <t>aftermeal</t>
  </si>
  <si>
    <t>aftermilk</t>
  </si>
  <si>
    <t>aftermost</t>
  </si>
  <si>
    <t>afternight</t>
  </si>
  <si>
    <t>afternoon</t>
  </si>
  <si>
    <t>afternoons</t>
  </si>
  <si>
    <t>afternose</t>
  </si>
  <si>
    <t>afternote</t>
  </si>
  <si>
    <t>afteroar</t>
  </si>
  <si>
    <t>afterpain</t>
  </si>
  <si>
    <t>afterpains</t>
  </si>
  <si>
    <t>afterpart</t>
  </si>
  <si>
    <t>afterpast</t>
  </si>
  <si>
    <t>afterpeak</t>
  </si>
  <si>
    <t>afterpiece</t>
  </si>
  <si>
    <t>afterplay</t>
  </si>
  <si>
    <t>afterplanting</t>
  </si>
  <si>
    <t>afterpotential</t>
  </si>
  <si>
    <t>afterpressure</t>
  </si>
  <si>
    <t>afterproof</t>
  </si>
  <si>
    <t>afterrake</t>
  </si>
  <si>
    <t>afterreckoning</t>
  </si>
  <si>
    <t>afterrider</t>
  </si>
  <si>
    <t>afterripening</t>
  </si>
  <si>
    <t>afterroll</t>
  </si>
  <si>
    <t>afters</t>
  </si>
  <si>
    <t>afterschool</t>
  </si>
  <si>
    <t>aftersend</t>
  </si>
  <si>
    <t>aftersensation</t>
  </si>
  <si>
    <t>aftershaft</t>
  </si>
  <si>
    <t>aftershafted</t>
  </si>
  <si>
    <t>aftershave</t>
  </si>
  <si>
    <t>aftershaves</t>
  </si>
  <si>
    <t>aftershine</t>
  </si>
  <si>
    <t>aftership</t>
  </si>
  <si>
    <t>aftershock</t>
  </si>
  <si>
    <t>aftershocks</t>
  </si>
  <si>
    <t>aftersong</t>
  </si>
  <si>
    <t>aftersound</t>
  </si>
  <si>
    <t>afterspeech</t>
  </si>
  <si>
    <t>afterspring</t>
  </si>
  <si>
    <t>afterstain</t>
  </si>
  <si>
    <t>afterstate</t>
  </si>
  <si>
    <t>afterstorm</t>
  </si>
  <si>
    <t>afterstrain</t>
  </si>
  <si>
    <t>afterstretch</t>
  </si>
  <si>
    <t>afterstudy</t>
  </si>
  <si>
    <t>aftersupper</t>
  </si>
  <si>
    <t>afterswarm</t>
  </si>
  <si>
    <t>afterswarming</t>
  </si>
  <si>
    <t>afterswell</t>
  </si>
  <si>
    <t>aftertan</t>
  </si>
  <si>
    <t>aftertask</t>
  </si>
  <si>
    <t>aftertaste</t>
  </si>
  <si>
    <t>aftertastes</t>
  </si>
  <si>
    <t>aftertax</t>
  </si>
  <si>
    <t>afterthinker</t>
  </si>
  <si>
    <t>afterthought</t>
  </si>
  <si>
    <t>afterthoughted</t>
  </si>
  <si>
    <t>afterthoughts</t>
  </si>
  <si>
    <t>afterthrift</t>
  </si>
  <si>
    <t>aftertime</t>
  </si>
  <si>
    <t>aftertimes</t>
  </si>
  <si>
    <t>aftertouch</t>
  </si>
  <si>
    <t>aftertreatment</t>
  </si>
  <si>
    <t>aftertrial</t>
  </si>
  <si>
    <t>afterturn</t>
  </si>
  <si>
    <t>aftervision</t>
  </si>
  <si>
    <t>afterwale</t>
  </si>
  <si>
    <t>afterwar</t>
  </si>
  <si>
    <t>afterward</t>
  </si>
  <si>
    <t>afterwards</t>
  </si>
  <si>
    <t>afterwash</t>
  </si>
  <si>
    <t>afterwhile</t>
  </si>
  <si>
    <t>afterwisdom</t>
  </si>
  <si>
    <t>afterwise</t>
  </si>
  <si>
    <t>afterwit</t>
  </si>
  <si>
    <t>afterwitted</t>
  </si>
  <si>
    <t>afterword</t>
  </si>
  <si>
    <t>afterwork</t>
  </si>
  <si>
    <t>afterworking</t>
  </si>
  <si>
    <t>afterworld</t>
  </si>
  <si>
    <t>afterwort</t>
  </si>
  <si>
    <t>afterwrath</t>
  </si>
  <si>
    <t>afterwrist</t>
  </si>
  <si>
    <t>aftmost</t>
  </si>
  <si>
    <t>aftosa</t>
  </si>
  <si>
    <t>aftosas</t>
  </si>
  <si>
    <t>aftward</t>
  </si>
  <si>
    <t>aftwards</t>
  </si>
  <si>
    <t>afunction</t>
  </si>
  <si>
    <t>afunctional</t>
  </si>
  <si>
    <t>afwillite</t>
  </si>
  <si>
    <t>aga</t>
  </si>
  <si>
    <t>agabanee</t>
  </si>
  <si>
    <t>agacant</t>
  </si>
  <si>
    <t>agacante</t>
  </si>
  <si>
    <t>agacella</t>
  </si>
  <si>
    <t>agacerie</t>
  </si>
  <si>
    <t>agad</t>
  </si>
  <si>
    <t>agada</t>
  </si>
  <si>
    <t>agadic</t>
  </si>
  <si>
    <t>again</t>
  </si>
  <si>
    <t>againbuy</t>
  </si>
  <si>
    <t>againsay</t>
  </si>
  <si>
    <t>against</t>
  </si>
  <si>
    <t>againstand</t>
  </si>
  <si>
    <t>againward</t>
  </si>
  <si>
    <t>agal</t>
  </si>
  <si>
    <t>agalactia</t>
  </si>
  <si>
    <t>agalactic</t>
  </si>
  <si>
    <t>agalactous</t>
  </si>
  <si>
    <t>agalawood</t>
  </si>
  <si>
    <t>agalaxy</t>
  </si>
  <si>
    <t>agalaxia</t>
  </si>
  <si>
    <t>agalite</t>
  </si>
  <si>
    <t>agalloch</t>
  </si>
  <si>
    <t>agallochs</t>
  </si>
  <si>
    <t>agallochum</t>
  </si>
  <si>
    <t>agallop</t>
  </si>
  <si>
    <t>agalma</t>
  </si>
  <si>
    <t>agalmatolite</t>
  </si>
  <si>
    <t>agalwood</t>
  </si>
  <si>
    <t>agalwoods</t>
  </si>
  <si>
    <t>agamas</t>
  </si>
  <si>
    <t>agamete</t>
  </si>
  <si>
    <t>agametes</t>
  </si>
  <si>
    <t>agami</t>
  </si>
  <si>
    <t>agamy</t>
  </si>
  <si>
    <t>agamian</t>
  </si>
  <si>
    <t>agamic</t>
  </si>
  <si>
    <t>agamically</t>
  </si>
  <si>
    <t>agamid</t>
  </si>
  <si>
    <t>agamis</t>
  </si>
  <si>
    <t>agamist</t>
  </si>
  <si>
    <t>agamobia</t>
  </si>
  <si>
    <t>agamobium</t>
  </si>
  <si>
    <t>agamogenesis</t>
  </si>
  <si>
    <t>agamogenetic</t>
  </si>
  <si>
    <t>agamogony</t>
  </si>
  <si>
    <t>agamoid</t>
  </si>
  <si>
    <t>agamont</t>
  </si>
  <si>
    <t>agamospermy</t>
  </si>
  <si>
    <t>agamospore</t>
  </si>
  <si>
    <t>agamous</t>
  </si>
  <si>
    <t>aganglionic</t>
  </si>
  <si>
    <t>agapae</t>
  </si>
  <si>
    <t>agapai</t>
  </si>
  <si>
    <t>agapanthuses</t>
  </si>
  <si>
    <t>agapeic</t>
  </si>
  <si>
    <t>agapeically</t>
  </si>
  <si>
    <t>agapetae</t>
  </si>
  <si>
    <t>agapeti</t>
  </si>
  <si>
    <t>agapetid</t>
  </si>
  <si>
    <t>agaphite</t>
  </si>
  <si>
    <t>agaric</t>
  </si>
  <si>
    <t>agaricaceae</t>
  </si>
  <si>
    <t>agaricaceous</t>
  </si>
  <si>
    <t>agaricic</t>
  </si>
  <si>
    <t>agariciform</t>
  </si>
  <si>
    <t>agaricin</t>
  </si>
  <si>
    <t>agaricine</t>
  </si>
  <si>
    <t>agaricinic</t>
  </si>
  <si>
    <t>agaricoid</t>
  </si>
  <si>
    <t>agarics</t>
  </si>
  <si>
    <t>agarita</t>
  </si>
  <si>
    <t>agaroid</t>
  </si>
  <si>
    <t>agarose</t>
  </si>
  <si>
    <t>agaroses</t>
  </si>
  <si>
    <t>agars</t>
  </si>
  <si>
    <t>agarwal</t>
  </si>
  <si>
    <t>agas</t>
  </si>
  <si>
    <t>agasp</t>
  </si>
  <si>
    <t>agast</t>
  </si>
  <si>
    <t>agastric</t>
  </si>
  <si>
    <t>agastroneuria</t>
  </si>
  <si>
    <t>agatelike</t>
  </si>
  <si>
    <t>agates</t>
  </si>
  <si>
    <t>agateware</t>
  </si>
  <si>
    <t>agathin</t>
  </si>
  <si>
    <t>agathism</t>
  </si>
  <si>
    <t>agathist</t>
  </si>
  <si>
    <t>agathodaemon</t>
  </si>
  <si>
    <t>agathodaemonic</t>
  </si>
  <si>
    <t>agathodemon</t>
  </si>
  <si>
    <t>agathology</t>
  </si>
  <si>
    <t>agaty</t>
  </si>
  <si>
    <t>agatiferous</t>
  </si>
  <si>
    <t>agatiform</t>
  </si>
  <si>
    <t>agatine</t>
  </si>
  <si>
    <t>agatize</t>
  </si>
  <si>
    <t>agatized</t>
  </si>
  <si>
    <t>agatizes</t>
  </si>
  <si>
    <t>agatizing</t>
  </si>
  <si>
    <t>agatoid</t>
  </si>
  <si>
    <t>agaves</t>
  </si>
  <si>
    <t>agavose</t>
  </si>
  <si>
    <t>agaze</t>
  </si>
  <si>
    <t>agazed</t>
  </si>
  <si>
    <t>agba</t>
  </si>
  <si>
    <t>agcy</t>
  </si>
  <si>
    <t>age</t>
  </si>
  <si>
    <t>ageable</t>
  </si>
  <si>
    <t>aged</t>
  </si>
  <si>
    <t>agedly</t>
  </si>
  <si>
    <t>agedness</t>
  </si>
  <si>
    <t>agednesses</t>
  </si>
  <si>
    <t>ageing</t>
  </si>
  <si>
    <t>ageings</t>
  </si>
  <si>
    <t>ageism</t>
  </si>
  <si>
    <t>ageisms</t>
  </si>
  <si>
    <t>ageist</t>
  </si>
  <si>
    <t>ageists</t>
  </si>
  <si>
    <t>agelast</t>
  </si>
  <si>
    <t>ageless</t>
  </si>
  <si>
    <t>agelessly</t>
  </si>
  <si>
    <t>agelessness</t>
  </si>
  <si>
    <t>agelong</t>
  </si>
  <si>
    <t>agency</t>
  </si>
  <si>
    <t>agencies</t>
  </si>
  <si>
    <t>agend</t>
  </si>
  <si>
    <t>agenda</t>
  </si>
  <si>
    <t>agendaless</t>
  </si>
  <si>
    <t>agendas</t>
  </si>
  <si>
    <t>agendum</t>
  </si>
  <si>
    <t>agendums</t>
  </si>
  <si>
    <t>agene</t>
  </si>
  <si>
    <t>agenes</t>
  </si>
  <si>
    <t>ageneses</t>
  </si>
  <si>
    <t>agenesia</t>
  </si>
  <si>
    <t>agenesias</t>
  </si>
  <si>
    <t>agenesic</t>
  </si>
  <si>
    <t>agenesis</t>
  </si>
  <si>
    <t>agenetic</t>
  </si>
  <si>
    <t>agenize</t>
  </si>
  <si>
    <t>agenized</t>
  </si>
  <si>
    <t>agenizes</t>
  </si>
  <si>
    <t>agenizing</t>
  </si>
  <si>
    <t>agennesis</t>
  </si>
  <si>
    <t>agennetic</t>
  </si>
  <si>
    <t>agent</t>
  </si>
  <si>
    <t>agentess</t>
  </si>
  <si>
    <t>agential</t>
  </si>
  <si>
    <t>agenting</t>
  </si>
  <si>
    <t>agentival</t>
  </si>
  <si>
    <t>agentive</t>
  </si>
  <si>
    <t>agentives</t>
  </si>
  <si>
    <t>agentry</t>
  </si>
  <si>
    <t>agentries</t>
  </si>
  <si>
    <t>agents</t>
  </si>
  <si>
    <t>agentship</t>
  </si>
  <si>
    <t>ageometrical</t>
  </si>
  <si>
    <t>ager</t>
  </si>
  <si>
    <t>agerasia</t>
  </si>
  <si>
    <t>ageratums</t>
  </si>
  <si>
    <t>agers</t>
  </si>
  <si>
    <t>ages</t>
  </si>
  <si>
    <t>aget</t>
  </si>
  <si>
    <t>agete</t>
  </si>
  <si>
    <t>ageusia</t>
  </si>
  <si>
    <t>ageusic</t>
  </si>
  <si>
    <t>ageustia</t>
  </si>
  <si>
    <t>aggelation</t>
  </si>
  <si>
    <t>aggenerate</t>
  </si>
  <si>
    <t>agger</t>
  </si>
  <si>
    <t>aggerate</t>
  </si>
  <si>
    <t>aggeration</t>
  </si>
  <si>
    <t>aggerose</t>
  </si>
  <si>
    <t>aggers</t>
  </si>
  <si>
    <t>aggest</t>
  </si>
  <si>
    <t>aggies</t>
  </si>
  <si>
    <t>aggiornamenti</t>
  </si>
  <si>
    <t>aggiornamento</t>
  </si>
  <si>
    <t>agglomerant</t>
  </si>
  <si>
    <t>agglomerate</t>
  </si>
  <si>
    <t>agglomerated</t>
  </si>
  <si>
    <t>agglomerates</t>
  </si>
  <si>
    <t>agglomeratic</t>
  </si>
  <si>
    <t>agglomerating</t>
  </si>
  <si>
    <t>agglomeration</t>
  </si>
  <si>
    <t>agglomerations</t>
  </si>
  <si>
    <t>agglomerative</t>
  </si>
  <si>
    <t>agglomerator</t>
  </si>
  <si>
    <t>agglutinability</t>
  </si>
  <si>
    <t>agglutinable</t>
  </si>
  <si>
    <t>agglutinant</t>
  </si>
  <si>
    <t>agglutinate</t>
  </si>
  <si>
    <t>agglutinated</t>
  </si>
  <si>
    <t>agglutinates</t>
  </si>
  <si>
    <t>agglutinating</t>
  </si>
  <si>
    <t>agglutination</t>
  </si>
  <si>
    <t>agglutinations</t>
  </si>
  <si>
    <t>agglutinative</t>
  </si>
  <si>
    <t>agglutinatively</t>
  </si>
  <si>
    <t>agglutinator</t>
  </si>
  <si>
    <t>agglutinin</t>
  </si>
  <si>
    <t>agglutinins</t>
  </si>
  <si>
    <t>agglutinize</t>
  </si>
  <si>
    <t>agglutinogen</t>
  </si>
  <si>
    <t>agglutinogenic</t>
  </si>
  <si>
    <t>agglutinoid</t>
  </si>
  <si>
    <t>agglutinoscope</t>
  </si>
  <si>
    <t>agglutogenic</t>
  </si>
  <si>
    <t>aggrace</t>
  </si>
  <si>
    <t>aggradation</t>
  </si>
  <si>
    <t>aggradational</t>
  </si>
  <si>
    <t>aggrade</t>
  </si>
  <si>
    <t>aggraded</t>
  </si>
  <si>
    <t>aggrades</t>
  </si>
  <si>
    <t>aggrading</t>
  </si>
  <si>
    <t>aggrammatism</t>
  </si>
  <si>
    <t>aggrandise</t>
  </si>
  <si>
    <t>aggrandised</t>
  </si>
  <si>
    <t>aggrandisement</t>
  </si>
  <si>
    <t>aggrandiser</t>
  </si>
  <si>
    <t>aggrandising</t>
  </si>
  <si>
    <t>aggrandizable</t>
  </si>
  <si>
    <t>aggrandize</t>
  </si>
  <si>
    <t>aggrandized</t>
  </si>
  <si>
    <t>aggrandizement</t>
  </si>
  <si>
    <t>aggrandizements</t>
  </si>
  <si>
    <t>aggrandizer</t>
  </si>
  <si>
    <t>aggrandizers</t>
  </si>
  <si>
    <t>aggrandizes</t>
  </si>
  <si>
    <t>aggrandizing</t>
  </si>
  <si>
    <t>aggrate</t>
  </si>
  <si>
    <t>aggravable</t>
  </si>
  <si>
    <t>aggravate</t>
  </si>
  <si>
    <t>aggravated</t>
  </si>
  <si>
    <t>aggravates</t>
  </si>
  <si>
    <t>aggravating</t>
  </si>
  <si>
    <t>aggravatingly</t>
  </si>
  <si>
    <t>aggravation</t>
  </si>
  <si>
    <t>aggravations</t>
  </si>
  <si>
    <t>aggravative</t>
  </si>
  <si>
    <t>aggravator</t>
  </si>
  <si>
    <t>aggregable</t>
  </si>
  <si>
    <t>aggregant</t>
  </si>
  <si>
    <t>aggregate</t>
  </si>
  <si>
    <t>aggregated</t>
  </si>
  <si>
    <t>aggregately</t>
  </si>
  <si>
    <t>aggregateness</t>
  </si>
  <si>
    <t>aggregates</t>
  </si>
  <si>
    <t>aggregating</t>
  </si>
  <si>
    <t>aggregation</t>
  </si>
  <si>
    <t>aggregational</t>
  </si>
  <si>
    <t>aggregations</t>
  </si>
  <si>
    <t>aggregative</t>
  </si>
  <si>
    <t>aggregatively</t>
  </si>
  <si>
    <t>aggregator</t>
  </si>
  <si>
    <t>aggregatory</t>
  </si>
  <si>
    <t>aggrege</t>
  </si>
  <si>
    <t>aggress</t>
  </si>
  <si>
    <t>aggressed</t>
  </si>
  <si>
    <t>aggresses</t>
  </si>
  <si>
    <t>aggressin</t>
  </si>
  <si>
    <t>aggressing</t>
  </si>
  <si>
    <t>aggression</t>
  </si>
  <si>
    <t>aggressionist</t>
  </si>
  <si>
    <t>aggressions</t>
  </si>
  <si>
    <t>aggressive</t>
  </si>
  <si>
    <t>aggressively</t>
  </si>
  <si>
    <t>aggressiveness</t>
  </si>
  <si>
    <t>aggressivity</t>
  </si>
  <si>
    <t>aggressor</t>
  </si>
  <si>
    <t>aggressors</t>
  </si>
  <si>
    <t>aggry</t>
  </si>
  <si>
    <t>aggrievance</t>
  </si>
  <si>
    <t>aggrieve</t>
  </si>
  <si>
    <t>aggrieved</t>
  </si>
  <si>
    <t>aggrievedly</t>
  </si>
  <si>
    <t>aggrievedness</t>
  </si>
  <si>
    <t>aggrievement</t>
  </si>
  <si>
    <t>aggrieves</t>
  </si>
  <si>
    <t>aggrieving</t>
  </si>
  <si>
    <t>aggro</t>
  </si>
  <si>
    <t>aggros</t>
  </si>
  <si>
    <t>aggroup</t>
  </si>
  <si>
    <t>aggroupment</t>
  </si>
  <si>
    <t>aggur</t>
  </si>
  <si>
    <t>agha</t>
  </si>
  <si>
    <t>aghanee</t>
  </si>
  <si>
    <t>aghas</t>
  </si>
  <si>
    <t>aghast</t>
  </si>
  <si>
    <t>aghastness</t>
  </si>
  <si>
    <t>agy</t>
  </si>
  <si>
    <t>agible</t>
  </si>
  <si>
    <t>agyiomania</t>
  </si>
  <si>
    <t>agilawood</t>
  </si>
  <si>
    <t>agile</t>
  </si>
  <si>
    <t>agilely</t>
  </si>
  <si>
    <t>agileness</t>
  </si>
  <si>
    <t>agility</t>
  </si>
  <si>
    <t>agilities</t>
  </si>
  <si>
    <t>agillawood</t>
  </si>
  <si>
    <t>agilmente</t>
  </si>
  <si>
    <t>agin</t>
  </si>
  <si>
    <t>agynary</t>
  </si>
  <si>
    <t>agynarious</t>
  </si>
  <si>
    <t>aging</t>
  </si>
  <si>
    <t>agings</t>
  </si>
  <si>
    <t>agynic</t>
  </si>
  <si>
    <t>aginner</t>
  </si>
  <si>
    <t>aginners</t>
  </si>
  <si>
    <t>agynous</t>
  </si>
  <si>
    <t>agio</t>
  </si>
  <si>
    <t>agios</t>
  </si>
  <si>
    <t>agiotage</t>
  </si>
  <si>
    <t>agiotages</t>
  </si>
  <si>
    <t>agyrate</t>
  </si>
  <si>
    <t>agyria</t>
  </si>
  <si>
    <t>agyrophobia</t>
  </si>
  <si>
    <t>agism</t>
  </si>
  <si>
    <t>agisms</t>
  </si>
  <si>
    <t>agist</t>
  </si>
  <si>
    <t>agistator</t>
  </si>
  <si>
    <t>agisted</t>
  </si>
  <si>
    <t>agister</t>
  </si>
  <si>
    <t>agisting</t>
  </si>
  <si>
    <t>agistment</t>
  </si>
  <si>
    <t>agistor</t>
  </si>
  <si>
    <t>agists</t>
  </si>
  <si>
    <t>agit</t>
  </si>
  <si>
    <t>agitability</t>
  </si>
  <si>
    <t>agitable</t>
  </si>
  <si>
    <t>agitant</t>
  </si>
  <si>
    <t>agitate</t>
  </si>
  <si>
    <t>agitated</t>
  </si>
  <si>
    <t>agitatedly</t>
  </si>
  <si>
    <t>agitates</t>
  </si>
  <si>
    <t>agitating</t>
  </si>
  <si>
    <t>agitation</t>
  </si>
  <si>
    <t>agitational</t>
  </si>
  <si>
    <t>agitationist</t>
  </si>
  <si>
    <t>agitations</t>
  </si>
  <si>
    <t>agitative</t>
  </si>
  <si>
    <t>agitato</t>
  </si>
  <si>
    <t>agitator</t>
  </si>
  <si>
    <t>agitatorial</t>
  </si>
  <si>
    <t>agitators</t>
  </si>
  <si>
    <t>agitatrix</t>
  </si>
  <si>
    <t>agitprop</t>
  </si>
  <si>
    <t>agitpropist</t>
  </si>
  <si>
    <t>agitprops</t>
  </si>
  <si>
    <t>agitpunkt</t>
  </si>
  <si>
    <t>agla</t>
  </si>
  <si>
    <t>aglance</t>
  </si>
  <si>
    <t>aglaozonia</t>
  </si>
  <si>
    <t>aglare</t>
  </si>
  <si>
    <t>agleaf</t>
  </si>
  <si>
    <t>agleam</t>
  </si>
  <si>
    <t>aglee</t>
  </si>
  <si>
    <t>agley</t>
  </si>
  <si>
    <t>aglet</t>
  </si>
  <si>
    <t>aglethead</t>
  </si>
  <si>
    <t>aglets</t>
  </si>
  <si>
    <t>agly</t>
  </si>
  <si>
    <t>aglycon</t>
  </si>
  <si>
    <t>aglycone</t>
  </si>
  <si>
    <t>aglycones</t>
  </si>
  <si>
    <t>aglycons</t>
  </si>
  <si>
    <t>aglycosuric</t>
  </si>
  <si>
    <t>aglimmer</t>
  </si>
  <si>
    <t>aglint</t>
  </si>
  <si>
    <t>aglyphodont</t>
  </si>
  <si>
    <t>aglyphous</t>
  </si>
  <si>
    <t>aglisten</t>
  </si>
  <si>
    <t>aglitter</t>
  </si>
  <si>
    <t>aglobulia</t>
  </si>
  <si>
    <t>aglobulism</t>
  </si>
  <si>
    <t>aglossal</t>
  </si>
  <si>
    <t>aglossate</t>
  </si>
  <si>
    <t>aglossia</t>
  </si>
  <si>
    <t>aglow</t>
  </si>
  <si>
    <t>aglucon</t>
  </si>
  <si>
    <t>aglucone</t>
  </si>
  <si>
    <t>aglutition</t>
  </si>
  <si>
    <t>agmas</t>
  </si>
  <si>
    <t>agmatine</t>
  </si>
  <si>
    <t>agmatology</t>
  </si>
  <si>
    <t>agminate</t>
  </si>
  <si>
    <t>agminated</t>
  </si>
  <si>
    <t>agnail</t>
  </si>
  <si>
    <t>agnails</t>
  </si>
  <si>
    <t>agname</t>
  </si>
  <si>
    <t>agnamed</t>
  </si>
  <si>
    <t>agnat</t>
  </si>
  <si>
    <t>agnate</t>
  </si>
  <si>
    <t>agnates</t>
  </si>
  <si>
    <t>agnathia</t>
  </si>
  <si>
    <t>agnathic</t>
  </si>
  <si>
    <t>agnathous</t>
  </si>
  <si>
    <t>agnatic</t>
  </si>
  <si>
    <t>agnatical</t>
  </si>
  <si>
    <t>agnatically</t>
  </si>
  <si>
    <t>agnation</t>
  </si>
  <si>
    <t>agnations</t>
  </si>
  <si>
    <t>agnean</t>
  </si>
  <si>
    <t>agneau</t>
  </si>
  <si>
    <t>agneaux</t>
  </si>
  <si>
    <t>agnel</t>
  </si>
  <si>
    <t>agnification</t>
  </si>
  <si>
    <t>agnition</t>
  </si>
  <si>
    <t>agnize</t>
  </si>
  <si>
    <t>agnized</t>
  </si>
  <si>
    <t>agnizes</t>
  </si>
  <si>
    <t>agnizing</t>
  </si>
  <si>
    <t>agnoiology</t>
  </si>
  <si>
    <t>agnoites</t>
  </si>
  <si>
    <t>agnomen</t>
  </si>
  <si>
    <t>agnomens</t>
  </si>
  <si>
    <t>agnomical</t>
  </si>
  <si>
    <t>agnomina</t>
  </si>
  <si>
    <t>agnominal</t>
  </si>
  <si>
    <t>agnomination</t>
  </si>
  <si>
    <t>agnosy</t>
  </si>
  <si>
    <t>agnosia</t>
  </si>
  <si>
    <t>agnosias</t>
  </si>
  <si>
    <t>agnosis</t>
  </si>
  <si>
    <t>agnostic</t>
  </si>
  <si>
    <t>agnostical</t>
  </si>
  <si>
    <t>agnostically</t>
  </si>
  <si>
    <t>agnosticism</t>
  </si>
  <si>
    <t>agnostics</t>
  </si>
  <si>
    <t>agnus</t>
  </si>
  <si>
    <t>agnuses</t>
  </si>
  <si>
    <t>ago</t>
  </si>
  <si>
    <t>agog</t>
  </si>
  <si>
    <t>agoge</t>
  </si>
  <si>
    <t>agogic</t>
  </si>
  <si>
    <t>agogics</t>
  </si>
  <si>
    <t>agoho</t>
  </si>
  <si>
    <t>agoing</t>
  </si>
  <si>
    <t>agomensin</t>
  </si>
  <si>
    <t>agomphiasis</t>
  </si>
  <si>
    <t>agomphious</t>
  </si>
  <si>
    <t>agomphosis</t>
  </si>
  <si>
    <t>agonal</t>
  </si>
  <si>
    <t>agone</t>
  </si>
  <si>
    <t>agones</t>
  </si>
  <si>
    <t>agony</t>
  </si>
  <si>
    <t>agonia</t>
  </si>
  <si>
    <t>agoniada</t>
  </si>
  <si>
    <t>agoniadin</t>
  </si>
  <si>
    <t>agoniatite</t>
  </si>
  <si>
    <t>agonic</t>
  </si>
  <si>
    <t>agonied</t>
  </si>
  <si>
    <t>agonies</t>
  </si>
  <si>
    <t>agonise</t>
  </si>
  <si>
    <t>agonised</t>
  </si>
  <si>
    <t>agonises</t>
  </si>
  <si>
    <t>agonising</t>
  </si>
  <si>
    <t>agonisingly</t>
  </si>
  <si>
    <t>agonist</t>
  </si>
  <si>
    <t>agonistarch</t>
  </si>
  <si>
    <t>agonistic</t>
  </si>
  <si>
    <t>agonistical</t>
  </si>
  <si>
    <t>agonistically</t>
  </si>
  <si>
    <t>agonistics</t>
  </si>
  <si>
    <t>agonists</t>
  </si>
  <si>
    <t>agonium</t>
  </si>
  <si>
    <t>agonize</t>
  </si>
  <si>
    <t>agonized</t>
  </si>
  <si>
    <t>agonizedly</t>
  </si>
  <si>
    <t>agonizer</t>
  </si>
  <si>
    <t>agonizes</t>
  </si>
  <si>
    <t>agonizing</t>
  </si>
  <si>
    <t>agonizingly</t>
  </si>
  <si>
    <t>agonizingness</t>
  </si>
  <si>
    <t>agonothet</t>
  </si>
  <si>
    <t>agonothete</t>
  </si>
  <si>
    <t>agonothetic</t>
  </si>
  <si>
    <t>agons</t>
  </si>
  <si>
    <t>agora</t>
  </si>
  <si>
    <t>agorae</t>
  </si>
  <si>
    <t>agoramania</t>
  </si>
  <si>
    <t>agoranome</t>
  </si>
  <si>
    <t>agoranomus</t>
  </si>
  <si>
    <t>agoraphobia</t>
  </si>
  <si>
    <t>agoraphobiac</t>
  </si>
  <si>
    <t>agoraphobic</t>
  </si>
  <si>
    <t>agoras</t>
  </si>
  <si>
    <t>agorot</t>
  </si>
  <si>
    <t>agoroth</t>
  </si>
  <si>
    <t>agos</t>
  </si>
  <si>
    <t>agostadero</t>
  </si>
  <si>
    <t>agouara</t>
  </si>
  <si>
    <t>agouta</t>
  </si>
  <si>
    <t>agouti</t>
  </si>
  <si>
    <t>agouty</t>
  </si>
  <si>
    <t>agouties</t>
  </si>
  <si>
    <t>agoutis</t>
  </si>
  <si>
    <t>agpaite</t>
  </si>
  <si>
    <t>agpaitic</t>
  </si>
  <si>
    <t>agrace</t>
  </si>
  <si>
    <t>agrafe</t>
  </si>
  <si>
    <t>agrafes</t>
  </si>
  <si>
    <t>agraffe</t>
  </si>
  <si>
    <t>agraffee</t>
  </si>
  <si>
    <t>agraffes</t>
  </si>
  <si>
    <t>agrah</t>
  </si>
  <si>
    <t>agral</t>
  </si>
  <si>
    <t>agramed</t>
  </si>
  <si>
    <t>agrammaphasia</t>
  </si>
  <si>
    <t>agrammatica</t>
  </si>
  <si>
    <t>agrammatical</t>
  </si>
  <si>
    <t>agrammatism</t>
  </si>
  <si>
    <t>agrammatologia</t>
  </si>
  <si>
    <t>agranulocyte</t>
  </si>
  <si>
    <t>agranulocytosis</t>
  </si>
  <si>
    <t>agranuloplastic</t>
  </si>
  <si>
    <t>agraphia</t>
  </si>
  <si>
    <t>agraphias</t>
  </si>
  <si>
    <t>agraphic</t>
  </si>
  <si>
    <t>agraria</t>
  </si>
  <si>
    <t>agrarian</t>
  </si>
  <si>
    <t>agrarianism</t>
  </si>
  <si>
    <t>agrarianize</t>
  </si>
  <si>
    <t>agrarianly</t>
  </si>
  <si>
    <t>agrarians</t>
  </si>
  <si>
    <t>agravic</t>
  </si>
  <si>
    <t>agre</t>
  </si>
  <si>
    <t>agreat</t>
  </si>
  <si>
    <t>agreation</t>
  </si>
  <si>
    <t>agreations</t>
  </si>
  <si>
    <t>agree</t>
  </si>
  <si>
    <t>agreeability</t>
  </si>
  <si>
    <t>agreeable</t>
  </si>
  <si>
    <t>agreeableness</t>
  </si>
  <si>
    <t>agreeably</t>
  </si>
  <si>
    <t>agreed</t>
  </si>
  <si>
    <t>agreeing</t>
  </si>
  <si>
    <t>agreeingly</t>
  </si>
  <si>
    <t>agreement</t>
  </si>
  <si>
    <t>agreements</t>
  </si>
  <si>
    <t>agreer</t>
  </si>
  <si>
    <t>agreers</t>
  </si>
  <si>
    <t>agrees</t>
  </si>
  <si>
    <t>agregation</t>
  </si>
  <si>
    <t>agrege</t>
  </si>
  <si>
    <t>agreges</t>
  </si>
  <si>
    <t>agreing</t>
  </si>
  <si>
    <t>agremens</t>
  </si>
  <si>
    <t>agrement</t>
  </si>
  <si>
    <t>agrements</t>
  </si>
  <si>
    <t>agrest</t>
  </si>
  <si>
    <t>agrestal</t>
  </si>
  <si>
    <t>agrestial</t>
  </si>
  <si>
    <t>agrestian</t>
  </si>
  <si>
    <t>agrestic</t>
  </si>
  <si>
    <t>agrestical</t>
  </si>
  <si>
    <t>agrestis</t>
  </si>
  <si>
    <t>agria</t>
  </si>
  <si>
    <t>agrias</t>
  </si>
  <si>
    <t>agribusiness</t>
  </si>
  <si>
    <t>agribusinesses</t>
  </si>
  <si>
    <t>agric</t>
  </si>
  <si>
    <t>agricere</t>
  </si>
  <si>
    <t>agricole</t>
  </si>
  <si>
    <t>agricolist</t>
  </si>
  <si>
    <t>agricolite</t>
  </si>
  <si>
    <t>agricolous</t>
  </si>
  <si>
    <t>agricultor</t>
  </si>
  <si>
    <t>agricultural</t>
  </si>
  <si>
    <t>agriculturalist</t>
  </si>
  <si>
    <t>agriculturally</t>
  </si>
  <si>
    <t>agriculture</t>
  </si>
  <si>
    <t>agriculturer</t>
  </si>
  <si>
    <t>agricultures</t>
  </si>
  <si>
    <t>agriculturist</t>
  </si>
  <si>
    <t>agriculturists</t>
  </si>
  <si>
    <t>agrief</t>
  </si>
  <si>
    <t>agrimony</t>
  </si>
  <si>
    <t>agrimonies</t>
  </si>
  <si>
    <t>agrimotor</t>
  </si>
  <si>
    <t>agrin</t>
  </si>
  <si>
    <t>agriology</t>
  </si>
  <si>
    <t>agriological</t>
  </si>
  <si>
    <t>agriologist</t>
  </si>
  <si>
    <t>agrionid</t>
  </si>
  <si>
    <t>agriot</t>
  </si>
  <si>
    <t>agriotype</t>
  </si>
  <si>
    <t>agrypnia</t>
  </si>
  <si>
    <t>agrypniai</t>
  </si>
  <si>
    <t>agrypnias</t>
  </si>
  <si>
    <t>agrypnode</t>
  </si>
  <si>
    <t>agrypnotic</t>
  </si>
  <si>
    <t>agrise</t>
  </si>
  <si>
    <t>agrised</t>
  </si>
  <si>
    <t>agrising</t>
  </si>
  <si>
    <t>agrito</t>
  </si>
  <si>
    <t>agritos</t>
  </si>
  <si>
    <t>agroan</t>
  </si>
  <si>
    <t>agrobacterium</t>
  </si>
  <si>
    <t>agrobiology</t>
  </si>
  <si>
    <t>agrobiologic</t>
  </si>
  <si>
    <t>agrobiological</t>
  </si>
  <si>
    <t>agrobiologist</t>
  </si>
  <si>
    <t>agrodolce</t>
  </si>
  <si>
    <t>agrogeology</t>
  </si>
  <si>
    <t>agrogeological</t>
  </si>
  <si>
    <t>agrology</t>
  </si>
  <si>
    <t>agrologic</t>
  </si>
  <si>
    <t>agrological</t>
  </si>
  <si>
    <t>agrologically</t>
  </si>
  <si>
    <t>agrologies</t>
  </si>
  <si>
    <t>agrologist</t>
  </si>
  <si>
    <t>agrom</t>
  </si>
  <si>
    <t>agromania</t>
  </si>
  <si>
    <t>agromyzid</t>
  </si>
  <si>
    <t>agron</t>
  </si>
  <si>
    <t>agronome</t>
  </si>
  <si>
    <t>agronomy</t>
  </si>
  <si>
    <t>agronomial</t>
  </si>
  <si>
    <t>agronomic</t>
  </si>
  <si>
    <t>agronomical</t>
  </si>
  <si>
    <t>agronomically</t>
  </si>
  <si>
    <t>agronomics</t>
  </si>
  <si>
    <t>agronomies</t>
  </si>
  <si>
    <t>agronomist</t>
  </si>
  <si>
    <t>agronomists</t>
  </si>
  <si>
    <t>agroof</t>
  </si>
  <si>
    <t>agrope</t>
  </si>
  <si>
    <t>agrosteral</t>
  </si>
  <si>
    <t>agrosterol</t>
  </si>
  <si>
    <t>agrostographer</t>
  </si>
  <si>
    <t>agrostography</t>
  </si>
  <si>
    <t>agrostographic</t>
  </si>
  <si>
    <t>agrostographies</t>
  </si>
  <si>
    <t>agrostology</t>
  </si>
  <si>
    <t>agrostologic</t>
  </si>
  <si>
    <t>agrostological</t>
  </si>
  <si>
    <t>agrostologist</t>
  </si>
  <si>
    <t>agrote</t>
  </si>
  <si>
    <t>agrotechny</t>
  </si>
  <si>
    <t>agrotype</t>
  </si>
  <si>
    <t>aground</t>
  </si>
  <si>
    <t>agrufe</t>
  </si>
  <si>
    <t>agruif</t>
  </si>
  <si>
    <t>agsam</t>
  </si>
  <si>
    <t>agst</t>
  </si>
  <si>
    <t>agtbasic</t>
  </si>
  <si>
    <t>agua</t>
  </si>
  <si>
    <t>aguacate</t>
  </si>
  <si>
    <t>aguador</t>
  </si>
  <si>
    <t>aguaji</t>
  </si>
  <si>
    <t>aguamas</t>
  </si>
  <si>
    <t>aguamiel</t>
  </si>
  <si>
    <t>aguara</t>
  </si>
  <si>
    <t>aguardiente</t>
  </si>
  <si>
    <t>aguavina</t>
  </si>
  <si>
    <t>ague</t>
  </si>
  <si>
    <t>aguey</t>
  </si>
  <si>
    <t>aguelike</t>
  </si>
  <si>
    <t>agueproof</t>
  </si>
  <si>
    <t>agues</t>
  </si>
  <si>
    <t>agueweed</t>
  </si>
  <si>
    <t>agueweeds</t>
  </si>
  <si>
    <t>aguglia</t>
  </si>
  <si>
    <t>aguilarite</t>
  </si>
  <si>
    <t>aguilawood</t>
  </si>
  <si>
    <t>aguilt</t>
  </si>
  <si>
    <t>aguinaldos</t>
  </si>
  <si>
    <t>aguirage</t>
  </si>
  <si>
    <t>aguise</t>
  </si>
  <si>
    <t>aguish</t>
  </si>
  <si>
    <t>aguishly</t>
  </si>
  <si>
    <t>aguishness</t>
  </si>
  <si>
    <t>agujon</t>
  </si>
  <si>
    <t>agunah</t>
  </si>
  <si>
    <t>agura</t>
  </si>
  <si>
    <t>aguroth</t>
  </si>
  <si>
    <t>agush</t>
  </si>
  <si>
    <t>agust</t>
  </si>
  <si>
    <t>ahaaina</t>
  </si>
  <si>
    <t>ahamkara</t>
  </si>
  <si>
    <t>ahankara</t>
  </si>
  <si>
    <t>ahartalav</t>
  </si>
  <si>
    <t>ahaunch</t>
  </si>
  <si>
    <t>ahchoo</t>
  </si>
  <si>
    <t>ahead</t>
  </si>
  <si>
    <t>aheap</t>
  </si>
  <si>
    <t>ahey</t>
  </si>
  <si>
    <t>aheight</t>
  </si>
  <si>
    <t>ahem</t>
  </si>
  <si>
    <t>ahems</t>
  </si>
  <si>
    <t>ahi</t>
  </si>
  <si>
    <t>ahimsa</t>
  </si>
  <si>
    <t>ahimsas</t>
  </si>
  <si>
    <t>ahind</t>
  </si>
  <si>
    <t>ahint</t>
  </si>
  <si>
    <t>ahypnia</t>
  </si>
  <si>
    <t>ahistoric</t>
  </si>
  <si>
    <t>ahistorical</t>
  </si>
  <si>
    <t>ahluwalia</t>
  </si>
  <si>
    <t>ahmedi</t>
  </si>
  <si>
    <t>ahmet</t>
  </si>
  <si>
    <t>aho</t>
  </si>
  <si>
    <t>ahoy</t>
  </si>
  <si>
    <t>ahold</t>
  </si>
  <si>
    <t>aholds</t>
  </si>
  <si>
    <t>aholt</t>
  </si>
  <si>
    <t>ahong</t>
  </si>
  <si>
    <t>ahorse</t>
  </si>
  <si>
    <t>ahorseback</t>
  </si>
  <si>
    <t>ahs</t>
  </si>
  <si>
    <t>ahsan</t>
  </si>
  <si>
    <t>ahu</t>
  </si>
  <si>
    <t>ahuaca</t>
  </si>
  <si>
    <t>ahuatle</t>
  </si>
  <si>
    <t>ahuehuete</t>
  </si>
  <si>
    <t>ahull</t>
  </si>
  <si>
    <t>ahum</t>
  </si>
  <si>
    <t>ahungered</t>
  </si>
  <si>
    <t>ahungry</t>
  </si>
  <si>
    <t>ahunt</t>
  </si>
  <si>
    <t>ahura</t>
  </si>
  <si>
    <t>ahurewa</t>
  </si>
  <si>
    <t>ahush</t>
  </si>
  <si>
    <t>ahuula</t>
  </si>
  <si>
    <t>ahwal</t>
  </si>
  <si>
    <t>ayacahuite</t>
  </si>
  <si>
    <t>ayah</t>
  </si>
  <si>
    <t>ayahausca</t>
  </si>
  <si>
    <t>ayahs</t>
  </si>
  <si>
    <t>ayahuasca</t>
  </si>
  <si>
    <t>ayapana</t>
  </si>
  <si>
    <t>ayatollah</t>
  </si>
  <si>
    <t>ayatollahs</t>
  </si>
  <si>
    <t>aiblins</t>
  </si>
  <si>
    <t>aichmophobia</t>
  </si>
  <si>
    <t>aidable</t>
  </si>
  <si>
    <t>aidance</t>
  </si>
  <si>
    <t>aidant</t>
  </si>
  <si>
    <t>aide</t>
  </si>
  <si>
    <t>aided</t>
  </si>
  <si>
    <t>aider</t>
  </si>
  <si>
    <t>aiders</t>
  </si>
  <si>
    <t>aidful</t>
  </si>
  <si>
    <t>aiding</t>
  </si>
  <si>
    <t>aidless</t>
  </si>
  <si>
    <t>aidman</t>
  </si>
  <si>
    <t>aidmanmen</t>
  </si>
  <si>
    <t>aidmen</t>
  </si>
  <si>
    <t>aye</t>
  </si>
  <si>
    <t>ayegreen</t>
  </si>
  <si>
    <t>aiel</t>
  </si>
  <si>
    <t>ayelp</t>
  </si>
  <si>
    <t>ayen</t>
  </si>
  <si>
    <t>ayenbite</t>
  </si>
  <si>
    <t>ayens</t>
  </si>
  <si>
    <t>ayenst</t>
  </si>
  <si>
    <t>aiery</t>
  </si>
  <si>
    <t>ayes</t>
  </si>
  <si>
    <t>aiger</t>
  </si>
  <si>
    <t>aigialosaur</t>
  </si>
  <si>
    <t>aiglet</t>
  </si>
  <si>
    <t>aiglets</t>
  </si>
  <si>
    <t>aiglette</t>
  </si>
  <si>
    <t>aigre</t>
  </si>
  <si>
    <t>aigremore</t>
  </si>
  <si>
    <t>aigret</t>
  </si>
  <si>
    <t>aigrets</t>
  </si>
  <si>
    <t>aigrette</t>
  </si>
  <si>
    <t>aigrettes</t>
  </si>
  <si>
    <t>aiguelle</t>
  </si>
  <si>
    <t>aiguellette</t>
  </si>
  <si>
    <t>aiguiere</t>
  </si>
  <si>
    <t>aiguille</t>
  </si>
  <si>
    <t>aiguilles</t>
  </si>
  <si>
    <t>aiguillesque</t>
  </si>
  <si>
    <t>aiguillette</t>
  </si>
  <si>
    <t>aiguilletted</t>
  </si>
  <si>
    <t>ayield</t>
  </si>
  <si>
    <t>ayin</t>
  </si>
  <si>
    <t>ayins</t>
  </si>
  <si>
    <t>aik</t>
  </si>
  <si>
    <t>aikane</t>
  </si>
  <si>
    <t>aikido</t>
  </si>
  <si>
    <t>aikidos</t>
  </si>
  <si>
    <t>aikinite</t>
  </si>
  <si>
    <t>aikona</t>
  </si>
  <si>
    <t>aikuchi</t>
  </si>
  <si>
    <t>ail</t>
  </si>
  <si>
    <t>ailantery</t>
  </si>
  <si>
    <t>ailanthic</t>
  </si>
  <si>
    <t>ailanthuses</t>
  </si>
  <si>
    <t>ailantine</t>
  </si>
  <si>
    <t>ailanto</t>
  </si>
  <si>
    <t>ailed</t>
  </si>
  <si>
    <t>aileron</t>
  </si>
  <si>
    <t>ailerons</t>
  </si>
  <si>
    <t>ayless</t>
  </si>
  <si>
    <t>aylet</t>
  </si>
  <si>
    <t>ailette</t>
  </si>
  <si>
    <t>ailing</t>
  </si>
  <si>
    <t>aillt</t>
  </si>
  <si>
    <t>ayllu</t>
  </si>
  <si>
    <t>ailment</t>
  </si>
  <si>
    <t>ailments</t>
  </si>
  <si>
    <t>ails</t>
  </si>
  <si>
    <t>ailsyte</t>
  </si>
  <si>
    <t>ailuro</t>
  </si>
  <si>
    <t>ailuroid</t>
  </si>
  <si>
    <t>ailuromania</t>
  </si>
  <si>
    <t>ailurophile</t>
  </si>
  <si>
    <t>ailurophilia</t>
  </si>
  <si>
    <t>ailurophilic</t>
  </si>
  <si>
    <t>ailurophobe</t>
  </si>
  <si>
    <t>ailurophobia</t>
  </si>
  <si>
    <t>ailurophobic</t>
  </si>
  <si>
    <t>ailweed</t>
  </si>
  <si>
    <t>aimable</t>
  </si>
  <si>
    <t>aimara</t>
  </si>
  <si>
    <t>aimed</t>
  </si>
  <si>
    <t>aimer</t>
  </si>
  <si>
    <t>aimers</t>
  </si>
  <si>
    <t>aimful</t>
  </si>
  <si>
    <t>aimfully</t>
  </si>
  <si>
    <t>aiming</t>
  </si>
  <si>
    <t>aimless</t>
  </si>
  <si>
    <t>aimlessly</t>
  </si>
  <si>
    <t>aimlessness</t>
  </si>
  <si>
    <t>aimworthiness</t>
  </si>
  <si>
    <t>ainaleh</t>
  </si>
  <si>
    <t>aine</t>
  </si>
  <si>
    <t>ayne</t>
  </si>
  <si>
    <t>ainee</t>
  </si>
  <si>
    <t>ainhum</t>
  </si>
  <si>
    <t>ainoi</t>
  </si>
  <si>
    <t>ains</t>
  </si>
  <si>
    <t>ainsell</t>
  </si>
  <si>
    <t>ainsells</t>
  </si>
  <si>
    <t>aint</t>
  </si>
  <si>
    <t>aioli</t>
  </si>
  <si>
    <t>aiolis</t>
  </si>
  <si>
    <t>aion</t>
  </si>
  <si>
    <t>ayond</t>
  </si>
  <si>
    <t>aionial</t>
  </si>
  <si>
    <t>ayont</t>
  </si>
  <si>
    <t>ayous</t>
  </si>
  <si>
    <t>airable</t>
  </si>
  <si>
    <t>airampo</t>
  </si>
  <si>
    <t>airan</t>
  </si>
  <si>
    <t>airbag</t>
  </si>
  <si>
    <t>airbags</t>
  </si>
  <si>
    <t>airbill</t>
  </si>
  <si>
    <t>airbills</t>
  </si>
  <si>
    <t>airboat</t>
  </si>
  <si>
    <t>airboats</t>
  </si>
  <si>
    <t>airborn</t>
  </si>
  <si>
    <t>airborne</t>
  </si>
  <si>
    <t>airbound</t>
  </si>
  <si>
    <t>airbrained</t>
  </si>
  <si>
    <t>airbrasive</t>
  </si>
  <si>
    <t>airbrick</t>
  </si>
  <si>
    <t>airbrush</t>
  </si>
  <si>
    <t>airbrushed</t>
  </si>
  <si>
    <t>airbrushes</t>
  </si>
  <si>
    <t>airbrushing</t>
  </si>
  <si>
    <t>airburst</t>
  </si>
  <si>
    <t>airbursts</t>
  </si>
  <si>
    <t>airbus</t>
  </si>
  <si>
    <t>airbuses</t>
  </si>
  <si>
    <t>airbusses</t>
  </si>
  <si>
    <t>aircheck</t>
  </si>
  <si>
    <t>airchecks</t>
  </si>
  <si>
    <t>aircoach</t>
  </si>
  <si>
    <t>aircoaches</t>
  </si>
  <si>
    <t>aircraft</t>
  </si>
  <si>
    <t>aircraftman</t>
  </si>
  <si>
    <t>aircraftmen</t>
  </si>
  <si>
    <t>aircrafts</t>
  </si>
  <si>
    <t>aircraftsman</t>
  </si>
  <si>
    <t>aircraftsmen</t>
  </si>
  <si>
    <t>aircraftswoman</t>
  </si>
  <si>
    <t>aircraftswomen</t>
  </si>
  <si>
    <t>aircraftwoman</t>
  </si>
  <si>
    <t>aircrew</t>
  </si>
  <si>
    <t>aircrewman</t>
  </si>
  <si>
    <t>aircrewmen</t>
  </si>
  <si>
    <t>aircrews</t>
  </si>
  <si>
    <t>airdate</t>
  </si>
  <si>
    <t>airdates</t>
  </si>
  <si>
    <t>airdock</t>
  </si>
  <si>
    <t>airdrome</t>
  </si>
  <si>
    <t>airdromes</t>
  </si>
  <si>
    <t>airdrop</t>
  </si>
  <si>
    <t>airdropped</t>
  </si>
  <si>
    <t>airdropping</t>
  </si>
  <si>
    <t>airdrops</t>
  </si>
  <si>
    <t>ayre</t>
  </si>
  <si>
    <t>aired</t>
  </si>
  <si>
    <t>airedales</t>
  </si>
  <si>
    <t>airer</t>
  </si>
  <si>
    <t>airers</t>
  </si>
  <si>
    <t>airest</t>
  </si>
  <si>
    <t>airfare</t>
  </si>
  <si>
    <t>airfares</t>
  </si>
  <si>
    <t>airfield</t>
  </si>
  <si>
    <t>airfields</t>
  </si>
  <si>
    <t>airflow</t>
  </si>
  <si>
    <t>airflows</t>
  </si>
  <si>
    <t>airfoil</t>
  </si>
  <si>
    <t>airfoils</t>
  </si>
  <si>
    <t>airframe</t>
  </si>
  <si>
    <t>airframes</t>
  </si>
  <si>
    <t>airfreight</t>
  </si>
  <si>
    <t>airfreighter</t>
  </si>
  <si>
    <t>airglow</t>
  </si>
  <si>
    <t>airglows</t>
  </si>
  <si>
    <t>airgraph</t>
  </si>
  <si>
    <t>airgraphics</t>
  </si>
  <si>
    <t>airhead</t>
  </si>
  <si>
    <t>airheads</t>
  </si>
  <si>
    <t>airier</t>
  </si>
  <si>
    <t>airiest</t>
  </si>
  <si>
    <t>airiferous</t>
  </si>
  <si>
    <t>airify</t>
  </si>
  <si>
    <t>airified</t>
  </si>
  <si>
    <t>airily</t>
  </si>
  <si>
    <t>airiness</t>
  </si>
  <si>
    <t>airinesses</t>
  </si>
  <si>
    <t>airing</t>
  </si>
  <si>
    <t>airings</t>
  </si>
  <si>
    <t>airish</t>
  </si>
  <si>
    <t>airless</t>
  </si>
  <si>
    <t>airlessly</t>
  </si>
  <si>
    <t>airlessness</t>
  </si>
  <si>
    <t>airlift</t>
  </si>
  <si>
    <t>airlifted</t>
  </si>
  <si>
    <t>airlifting</t>
  </si>
  <si>
    <t>airlifts</t>
  </si>
  <si>
    <t>airlight</t>
  </si>
  <si>
    <t>airlike</t>
  </si>
  <si>
    <t>airline</t>
  </si>
  <si>
    <t>airliner</t>
  </si>
  <si>
    <t>airliners</t>
  </si>
  <si>
    <t>airlines</t>
  </si>
  <si>
    <t>airling</t>
  </si>
  <si>
    <t>airlock</t>
  </si>
  <si>
    <t>airlocks</t>
  </si>
  <si>
    <t>airmail</t>
  </si>
  <si>
    <t>airmailed</t>
  </si>
  <si>
    <t>airmailing</t>
  </si>
  <si>
    <t>airmails</t>
  </si>
  <si>
    <t>airman</t>
  </si>
  <si>
    <t>airmanship</t>
  </si>
  <si>
    <t>airmark</t>
  </si>
  <si>
    <t>airmarker</t>
  </si>
  <si>
    <t>airmass</t>
  </si>
  <si>
    <t>airmen</t>
  </si>
  <si>
    <t>airmobile</t>
  </si>
  <si>
    <t>airmonger</t>
  </si>
  <si>
    <t>airn</t>
  </si>
  <si>
    <t>airns</t>
  </si>
  <si>
    <t>airohydrogen</t>
  </si>
  <si>
    <t>airometer</t>
  </si>
  <si>
    <t>airpark</t>
  </si>
  <si>
    <t>airparks</t>
  </si>
  <si>
    <t>airphobia</t>
  </si>
  <si>
    <t>airplay</t>
  </si>
  <si>
    <t>airplays</t>
  </si>
  <si>
    <t>airplane</t>
  </si>
  <si>
    <t>airplaned</t>
  </si>
  <si>
    <t>airplaner</t>
  </si>
  <si>
    <t>airplanes</t>
  </si>
  <si>
    <t>airplaning</t>
  </si>
  <si>
    <t>airplanist</t>
  </si>
  <si>
    <t>airplot</t>
  </si>
  <si>
    <t>airport</t>
  </si>
  <si>
    <t>airports</t>
  </si>
  <si>
    <t>airpost</t>
  </si>
  <si>
    <t>airposts</t>
  </si>
  <si>
    <t>airproof</t>
  </si>
  <si>
    <t>airproofed</t>
  </si>
  <si>
    <t>airproofing</t>
  </si>
  <si>
    <t>airproofs</t>
  </si>
  <si>
    <t>airs</t>
  </si>
  <si>
    <t>airscape</t>
  </si>
  <si>
    <t>airscapes</t>
  </si>
  <si>
    <t>airscrew</t>
  </si>
  <si>
    <t>airscrews</t>
  </si>
  <si>
    <t>airshed</t>
  </si>
  <si>
    <t>airsheds</t>
  </si>
  <si>
    <t>airsheet</t>
  </si>
  <si>
    <t>airship</t>
  </si>
  <si>
    <t>airships</t>
  </si>
  <si>
    <t>airsick</t>
  </si>
  <si>
    <t>airsickness</t>
  </si>
  <si>
    <t>airsome</t>
  </si>
  <si>
    <t>airspace</t>
  </si>
  <si>
    <t>airspaces</t>
  </si>
  <si>
    <t>airspeed</t>
  </si>
  <si>
    <t>airspeeds</t>
  </si>
  <si>
    <t>airstream</t>
  </si>
  <si>
    <t>airstrip</t>
  </si>
  <si>
    <t>airstrips</t>
  </si>
  <si>
    <t>airt</t>
  </si>
  <si>
    <t>airted</t>
  </si>
  <si>
    <t>airth</t>
  </si>
  <si>
    <t>airthed</t>
  </si>
  <si>
    <t>airthing</t>
  </si>
  <si>
    <t>airths</t>
  </si>
  <si>
    <t>airtight</t>
  </si>
  <si>
    <t>airtightly</t>
  </si>
  <si>
    <t>airtightness</t>
  </si>
  <si>
    <t>airtime</t>
  </si>
  <si>
    <t>airtimes</t>
  </si>
  <si>
    <t>airting</t>
  </si>
  <si>
    <t>airts</t>
  </si>
  <si>
    <t>airview</t>
  </si>
  <si>
    <t>airway</t>
  </si>
  <si>
    <t>airwaybill</t>
  </si>
  <si>
    <t>airwayman</t>
  </si>
  <si>
    <t>airways</t>
  </si>
  <si>
    <t>airward</t>
  </si>
  <si>
    <t>airwards</t>
  </si>
  <si>
    <t>airwash</t>
  </si>
  <si>
    <t>airwave</t>
  </si>
  <si>
    <t>airwaves</t>
  </si>
  <si>
    <t>airwise</t>
  </si>
  <si>
    <t>airwoman</t>
  </si>
  <si>
    <t>airwomen</t>
  </si>
  <si>
    <t>airworthy</t>
  </si>
  <si>
    <t>airworthier</t>
  </si>
  <si>
    <t>airworthiest</t>
  </si>
  <si>
    <t>airworthiness</t>
  </si>
  <si>
    <t>ays</t>
  </si>
  <si>
    <t>aischrolatreia</t>
  </si>
  <si>
    <t>aiseweed</t>
  </si>
  <si>
    <t>aisle</t>
  </si>
  <si>
    <t>aisled</t>
  </si>
  <si>
    <t>aisleless</t>
  </si>
  <si>
    <t>aisles</t>
  </si>
  <si>
    <t>aisling</t>
  </si>
  <si>
    <t>aisteoir</t>
  </si>
  <si>
    <t>aistopod</t>
  </si>
  <si>
    <t>ait</t>
  </si>
  <si>
    <t>aitch</t>
  </si>
  <si>
    <t>aitchbone</t>
  </si>
  <si>
    <t>aitches</t>
  </si>
  <si>
    <t>aitchless</t>
  </si>
  <si>
    <t>aitchpiece</t>
  </si>
  <si>
    <t>aitesis</t>
  </si>
  <si>
    <t>aith</t>
  </si>
  <si>
    <t>aithochroi</t>
  </si>
  <si>
    <t>aitiology</t>
  </si>
  <si>
    <t>aition</t>
  </si>
  <si>
    <t>aitiotropic</t>
  </si>
  <si>
    <t>aitis</t>
  </si>
  <si>
    <t>aits</t>
  </si>
  <si>
    <t>ayu</t>
  </si>
  <si>
    <t>ayudante</t>
  </si>
  <si>
    <t>ayuyu</t>
  </si>
  <si>
    <t>ayuntamiento</t>
  </si>
  <si>
    <t>ayuntamientos</t>
  </si>
  <si>
    <t>ayurvedas</t>
  </si>
  <si>
    <t>aiver</t>
  </si>
  <si>
    <t>aivers</t>
  </si>
  <si>
    <t>aivr</t>
  </si>
  <si>
    <t>aiwain</t>
  </si>
  <si>
    <t>aiwan</t>
  </si>
  <si>
    <t>aywhere</t>
  </si>
  <si>
    <t>aizle</t>
  </si>
  <si>
    <t>aizoaceous</t>
  </si>
  <si>
    <t>ajangle</t>
  </si>
  <si>
    <t>ajar</t>
  </si>
  <si>
    <t>ajari</t>
  </si>
  <si>
    <t>ajava</t>
  </si>
  <si>
    <t>ajee</t>
  </si>
  <si>
    <t>ajenjo</t>
  </si>
  <si>
    <t>ajhar</t>
  </si>
  <si>
    <t>ajimez</t>
  </si>
  <si>
    <t>ajitter</t>
  </si>
  <si>
    <t>ajiva</t>
  </si>
  <si>
    <t>ajivas</t>
  </si>
  <si>
    <t>ajog</t>
  </si>
  <si>
    <t>ajoint</t>
  </si>
  <si>
    <t>ajonjoli</t>
  </si>
  <si>
    <t>ajoure</t>
  </si>
  <si>
    <t>ajourise</t>
  </si>
  <si>
    <t>ajowan</t>
  </si>
  <si>
    <t>ajowans</t>
  </si>
  <si>
    <t>ajugas</t>
  </si>
  <si>
    <t>ajutment</t>
  </si>
  <si>
    <t>akaakai</t>
  </si>
  <si>
    <t>akala</t>
  </si>
  <si>
    <t>akalimba</t>
  </si>
  <si>
    <t>akamai</t>
  </si>
  <si>
    <t>akamatsu</t>
  </si>
  <si>
    <t>akaroa</t>
  </si>
  <si>
    <t>akasa</t>
  </si>
  <si>
    <t>akasha</t>
  </si>
  <si>
    <t>akazga</t>
  </si>
  <si>
    <t>akazgin</t>
  </si>
  <si>
    <t>akazgine</t>
  </si>
  <si>
    <t>akcheh</t>
  </si>
  <si>
    <t>ake</t>
  </si>
  <si>
    <t>akeake</t>
  </si>
  <si>
    <t>akebi</t>
  </si>
  <si>
    <t>aked</t>
  </si>
  <si>
    <t>akee</t>
  </si>
  <si>
    <t>akees</t>
  </si>
  <si>
    <t>akehorne</t>
  </si>
  <si>
    <t>akey</t>
  </si>
  <si>
    <t>akeki</t>
  </si>
  <si>
    <t>akelas</t>
  </si>
  <si>
    <t>akemboll</t>
  </si>
  <si>
    <t>akenbold</t>
  </si>
  <si>
    <t>akene</t>
  </si>
  <si>
    <t>akenes</t>
  </si>
  <si>
    <t>akenobeite</t>
  </si>
  <si>
    <t>akepiro</t>
  </si>
  <si>
    <t>akepiros</t>
  </si>
  <si>
    <t>akerite</t>
  </si>
  <si>
    <t>aketon</t>
  </si>
  <si>
    <t>akhara</t>
  </si>
  <si>
    <t>akhyana</t>
  </si>
  <si>
    <t>akhoond</t>
  </si>
  <si>
    <t>akhrot</t>
  </si>
  <si>
    <t>akhund</t>
  </si>
  <si>
    <t>akhundzada</t>
  </si>
  <si>
    <t>akia</t>
  </si>
  <si>
    <t>akimbo</t>
  </si>
  <si>
    <t>akindle</t>
  </si>
  <si>
    <t>akinesia</t>
  </si>
  <si>
    <t>akinesic</t>
  </si>
  <si>
    <t>akinesis</t>
  </si>
  <si>
    <t>akinete</t>
  </si>
  <si>
    <t>akinetic</t>
  </si>
  <si>
    <t>aking</t>
  </si>
  <si>
    <t>akmite</t>
  </si>
  <si>
    <t>akmudar</t>
  </si>
  <si>
    <t>akmuddar</t>
  </si>
  <si>
    <t>aknee</t>
  </si>
  <si>
    <t>aknow</t>
  </si>
  <si>
    <t>ako</t>
  </si>
  <si>
    <t>akoasm</t>
  </si>
  <si>
    <t>akoasma</t>
  </si>
  <si>
    <t>akolouthia</t>
  </si>
  <si>
    <t>akoluthia</t>
  </si>
  <si>
    <t>akonge</t>
  </si>
  <si>
    <t>akov</t>
  </si>
  <si>
    <t>akpek</t>
  </si>
  <si>
    <t>akre</t>
  </si>
  <si>
    <t>akroasis</t>
  </si>
  <si>
    <t>akrochordite</t>
  </si>
  <si>
    <t>akroter</t>
  </si>
  <si>
    <t>akroteria</t>
  </si>
  <si>
    <t>akroterial</t>
  </si>
  <si>
    <t>akroterion</t>
  </si>
  <si>
    <t>akrteria</t>
  </si>
  <si>
    <t>aktiebolag</t>
  </si>
  <si>
    <t>aku</t>
  </si>
  <si>
    <t>akuammin</t>
  </si>
  <si>
    <t>akuammine</t>
  </si>
  <si>
    <t>akule</t>
  </si>
  <si>
    <t>akund</t>
  </si>
  <si>
    <t>akvavit</t>
  </si>
  <si>
    <t>akvavits</t>
  </si>
  <si>
    <t>al</t>
  </si>
  <si>
    <t>alabamians</t>
  </si>
  <si>
    <t>alabamide</t>
  </si>
  <si>
    <t>alabamine</t>
  </si>
  <si>
    <t>alabandine</t>
  </si>
  <si>
    <t>alabandite</t>
  </si>
  <si>
    <t>alabarch</t>
  </si>
  <si>
    <t>alabastoi</t>
  </si>
  <si>
    <t>alabastos</t>
  </si>
  <si>
    <t>alabastra</t>
  </si>
  <si>
    <t>alabastrian</t>
  </si>
  <si>
    <t>alabastrine</t>
  </si>
  <si>
    <t>alabastrites</t>
  </si>
  <si>
    <t>alabastron</t>
  </si>
  <si>
    <t>alabastrons</t>
  </si>
  <si>
    <t>alabastrum</t>
  </si>
  <si>
    <t>alabastrums</t>
  </si>
  <si>
    <t>alablaster</t>
  </si>
  <si>
    <t>alacha</t>
  </si>
  <si>
    <t>alachah</t>
  </si>
  <si>
    <t>alack</t>
  </si>
  <si>
    <t>alackaday</t>
  </si>
  <si>
    <t>alacran</t>
  </si>
  <si>
    <t>alacreatine</t>
  </si>
  <si>
    <t>alacreatinin</t>
  </si>
  <si>
    <t>alacreatinine</t>
  </si>
  <si>
    <t>alacrify</t>
  </si>
  <si>
    <t>alacrious</t>
  </si>
  <si>
    <t>alacriously</t>
  </si>
  <si>
    <t>alacrity</t>
  </si>
  <si>
    <t>alacrities</t>
  </si>
  <si>
    <t>alacritous</t>
  </si>
  <si>
    <t>alada</t>
  </si>
  <si>
    <t>alae</t>
  </si>
  <si>
    <t>alagao</t>
  </si>
  <si>
    <t>alagarto</t>
  </si>
  <si>
    <t>alagau</t>
  </si>
  <si>
    <t>alahee</t>
  </si>
  <si>
    <t>alay</t>
  </si>
  <si>
    <t>alaihi</t>
  </si>
  <si>
    <t>alaite</t>
  </si>
  <si>
    <t>alalia</t>
  </si>
  <si>
    <t>alalite</t>
  </si>
  <si>
    <t>alaloi</t>
  </si>
  <si>
    <t>alalonga</t>
  </si>
  <si>
    <t>alalunga</t>
  </si>
  <si>
    <t>alalus</t>
  </si>
  <si>
    <t>alambique</t>
  </si>
  <si>
    <t>alamedas</t>
  </si>
  <si>
    <t>alamiqui</t>
  </si>
  <si>
    <t>alamire</t>
  </si>
  <si>
    <t>alamodality</t>
  </si>
  <si>
    <t>alamode</t>
  </si>
  <si>
    <t>alamodes</t>
  </si>
  <si>
    <t>alamonti</t>
  </si>
  <si>
    <t>alamort</t>
  </si>
  <si>
    <t>alamos</t>
  </si>
  <si>
    <t>alamosite</t>
  </si>
  <si>
    <t>alamoth</t>
  </si>
  <si>
    <t>alands</t>
  </si>
  <si>
    <t>alang</t>
  </si>
  <si>
    <t>alange</t>
  </si>
  <si>
    <t>alangin</t>
  </si>
  <si>
    <t>alangine</t>
  </si>
  <si>
    <t>alani</t>
  </si>
  <si>
    <t>alanyl</t>
  </si>
  <si>
    <t>alanyls</t>
  </si>
  <si>
    <t>alanin</t>
  </si>
  <si>
    <t>alanine</t>
  </si>
  <si>
    <t>alanines</t>
  </si>
  <si>
    <t>alanins</t>
  </si>
  <si>
    <t>alannah</t>
  </si>
  <si>
    <t>alant</t>
  </si>
  <si>
    <t>alantic</t>
  </si>
  <si>
    <t>alantin</t>
  </si>
  <si>
    <t>alantol</t>
  </si>
  <si>
    <t>alantolactone</t>
  </si>
  <si>
    <t>alantolic</t>
  </si>
  <si>
    <t>alants</t>
  </si>
  <si>
    <t>alapa</t>
  </si>
  <si>
    <t>alares</t>
  </si>
  <si>
    <t>alarge</t>
  </si>
  <si>
    <t>alary</t>
  </si>
  <si>
    <t>alarm</t>
  </si>
  <si>
    <t>alarmable</t>
  </si>
  <si>
    <t>alarmclock</t>
  </si>
  <si>
    <t>alarmed</t>
  </si>
  <si>
    <t>alarmedly</t>
  </si>
  <si>
    <t>alarming</t>
  </si>
  <si>
    <t>alarmingly</t>
  </si>
  <si>
    <t>alarmingness</t>
  </si>
  <si>
    <t>alarmism</t>
  </si>
  <si>
    <t>alarmisms</t>
  </si>
  <si>
    <t>alarmist</t>
  </si>
  <si>
    <t>alarmists</t>
  </si>
  <si>
    <t>alarms</t>
  </si>
  <si>
    <t>alarum</t>
  </si>
  <si>
    <t>alarumed</t>
  </si>
  <si>
    <t>alaruming</t>
  </si>
  <si>
    <t>alarums</t>
  </si>
  <si>
    <t>alasas</t>
  </si>
  <si>
    <t>alaskaite</t>
  </si>
  <si>
    <t>alaskans</t>
  </si>
  <si>
    <t>alaskas</t>
  </si>
  <si>
    <t>alaskite</t>
  </si>
  <si>
    <t>alastors</t>
  </si>
  <si>
    <t>alastrim</t>
  </si>
  <si>
    <t>alate</t>
  </si>
  <si>
    <t>alated</t>
  </si>
  <si>
    <t>alatern</t>
  </si>
  <si>
    <t>alaternus</t>
  </si>
  <si>
    <t>alation</t>
  </si>
  <si>
    <t>alations</t>
  </si>
  <si>
    <t>alaudine</t>
  </si>
  <si>
    <t>alaund</t>
  </si>
  <si>
    <t>alaunt</t>
  </si>
  <si>
    <t>alazor</t>
  </si>
  <si>
    <t>albacea</t>
  </si>
  <si>
    <t>albacora</t>
  </si>
  <si>
    <t>albacore</t>
  </si>
  <si>
    <t>albacores</t>
  </si>
  <si>
    <t>albahaca</t>
  </si>
  <si>
    <t>albanians</t>
  </si>
  <si>
    <t>albanite</t>
  </si>
  <si>
    <t>albarco</t>
  </si>
  <si>
    <t>albardine</t>
  </si>
  <si>
    <t>albarelli</t>
  </si>
  <si>
    <t>albarello</t>
  </si>
  <si>
    <t>albarellos</t>
  </si>
  <si>
    <t>albarium</t>
  </si>
  <si>
    <t>albas</t>
  </si>
  <si>
    <t>albaspidin</t>
  </si>
  <si>
    <t>albata</t>
  </si>
  <si>
    <t>albatas</t>
  </si>
  <si>
    <t>albation</t>
  </si>
  <si>
    <t>albatross</t>
  </si>
  <si>
    <t>albatrosses</t>
  </si>
  <si>
    <t>albe</t>
  </si>
  <si>
    <t>albedo</t>
  </si>
  <si>
    <t>albedograph</t>
  </si>
  <si>
    <t>albedometer</t>
  </si>
  <si>
    <t>albedos</t>
  </si>
  <si>
    <t>albeit</t>
  </si>
  <si>
    <t>alberca</t>
  </si>
  <si>
    <t>albergatrice</t>
  </si>
  <si>
    <t>alberge</t>
  </si>
  <si>
    <t>alberghi</t>
  </si>
  <si>
    <t>albergo</t>
  </si>
  <si>
    <t>albertin</t>
  </si>
  <si>
    <t>albertype</t>
  </si>
  <si>
    <t>albertite</t>
  </si>
  <si>
    <t>alberttype</t>
  </si>
  <si>
    <t>albertustaler</t>
  </si>
  <si>
    <t>albescence</t>
  </si>
  <si>
    <t>albescent</t>
  </si>
  <si>
    <t>albespine</t>
  </si>
  <si>
    <t>albespyne</t>
  </si>
  <si>
    <t>albeston</t>
  </si>
  <si>
    <t>albetad</t>
  </si>
  <si>
    <t>albicans</t>
  </si>
  <si>
    <t>albicant</t>
  </si>
  <si>
    <t>albication</t>
  </si>
  <si>
    <t>albicore</t>
  </si>
  <si>
    <t>albicores</t>
  </si>
  <si>
    <t>albiculi</t>
  </si>
  <si>
    <t>albify</t>
  </si>
  <si>
    <t>albification</t>
  </si>
  <si>
    <t>albificative</t>
  </si>
  <si>
    <t>albified</t>
  </si>
  <si>
    <t>albifying</t>
  </si>
  <si>
    <t>albiflorous</t>
  </si>
  <si>
    <t>albinal</t>
  </si>
  <si>
    <t>albines</t>
  </si>
  <si>
    <t>albiness</t>
  </si>
  <si>
    <t>albinic</t>
  </si>
  <si>
    <t>albinism</t>
  </si>
  <si>
    <t>albinisms</t>
  </si>
  <si>
    <t>albinistic</t>
  </si>
  <si>
    <t>albino</t>
  </si>
  <si>
    <t>albinoism</t>
  </si>
  <si>
    <t>albinos</t>
  </si>
  <si>
    <t>albinotic</t>
  </si>
  <si>
    <t>albinuria</t>
  </si>
  <si>
    <t>albite</t>
  </si>
  <si>
    <t>albites</t>
  </si>
  <si>
    <t>albitic</t>
  </si>
  <si>
    <t>albitical</t>
  </si>
  <si>
    <t>albitite</t>
  </si>
  <si>
    <t>albitization</t>
  </si>
  <si>
    <t>albitophyre</t>
  </si>
  <si>
    <t>albizia</t>
  </si>
  <si>
    <t>albizias</t>
  </si>
  <si>
    <t>albizzias</t>
  </si>
  <si>
    <t>albocarbon</t>
  </si>
  <si>
    <t>albocinereous</t>
  </si>
  <si>
    <t>albocracy</t>
  </si>
  <si>
    <t>albolite</t>
  </si>
  <si>
    <t>albolith</t>
  </si>
  <si>
    <t>albopannin</t>
  </si>
  <si>
    <t>albopruinose</t>
  </si>
  <si>
    <t>alborada</t>
  </si>
  <si>
    <t>alborak</t>
  </si>
  <si>
    <t>alboranite</t>
  </si>
  <si>
    <t>albricias</t>
  </si>
  <si>
    <t>albronze</t>
  </si>
  <si>
    <t>albs</t>
  </si>
  <si>
    <t>albuginea</t>
  </si>
  <si>
    <t>albugineous</t>
  </si>
  <si>
    <t>albugines</t>
  </si>
  <si>
    <t>albuginitis</t>
  </si>
  <si>
    <t>albugo</t>
  </si>
  <si>
    <t>album</t>
  </si>
  <si>
    <t>albumean</t>
  </si>
  <si>
    <t>albumen</t>
  </si>
  <si>
    <t>albumeniizer</t>
  </si>
  <si>
    <t>albumenisation</t>
  </si>
  <si>
    <t>albumenise</t>
  </si>
  <si>
    <t>albumenised</t>
  </si>
  <si>
    <t>albumeniser</t>
  </si>
  <si>
    <t>albumenising</t>
  </si>
  <si>
    <t>albumenization</t>
  </si>
  <si>
    <t>albumenize</t>
  </si>
  <si>
    <t>albumenized</t>
  </si>
  <si>
    <t>albumenizer</t>
  </si>
  <si>
    <t>albumenizing</t>
  </si>
  <si>
    <t>albumenoid</t>
  </si>
  <si>
    <t>albumens</t>
  </si>
  <si>
    <t>albumimeter</t>
  </si>
  <si>
    <t>albumin</t>
  </si>
  <si>
    <t>albuminate</t>
  </si>
  <si>
    <t>albuminaturia</t>
  </si>
  <si>
    <t>albuminiferous</t>
  </si>
  <si>
    <t>albuminiform</t>
  </si>
  <si>
    <t>albuminimeter</t>
  </si>
  <si>
    <t>albuminimetry</t>
  </si>
  <si>
    <t>albuminiparous</t>
  </si>
  <si>
    <t>albuminise</t>
  </si>
  <si>
    <t>albuminised</t>
  </si>
  <si>
    <t>albuminising</t>
  </si>
  <si>
    <t>albuminization</t>
  </si>
  <si>
    <t>albuminize</t>
  </si>
  <si>
    <t>albuminized</t>
  </si>
  <si>
    <t>albuminizing</t>
  </si>
  <si>
    <t>albuminocholia</t>
  </si>
  <si>
    <t>albuminofibrin</t>
  </si>
  <si>
    <t>albuminogenous</t>
  </si>
  <si>
    <t>albuminoid</t>
  </si>
  <si>
    <t>albuminoidal</t>
  </si>
  <si>
    <t>albuminolysis</t>
  </si>
  <si>
    <t>albuminometer</t>
  </si>
  <si>
    <t>albuminometry</t>
  </si>
  <si>
    <t>albuminone</t>
  </si>
  <si>
    <t>albuminorrhea</t>
  </si>
  <si>
    <t>albuminoscope</t>
  </si>
  <si>
    <t>albuminose</t>
  </si>
  <si>
    <t>albuminosis</t>
  </si>
  <si>
    <t>albuminous</t>
  </si>
  <si>
    <t>albuminousness</t>
  </si>
  <si>
    <t>albumins</t>
  </si>
  <si>
    <t>albuminuria</t>
  </si>
  <si>
    <t>albuminuric</t>
  </si>
  <si>
    <t>albumoid</t>
  </si>
  <si>
    <t>albumoscope</t>
  </si>
  <si>
    <t>albumose</t>
  </si>
  <si>
    <t>albumoses</t>
  </si>
  <si>
    <t>albumosuria</t>
  </si>
  <si>
    <t>albums</t>
  </si>
  <si>
    <t>alburn</t>
  </si>
  <si>
    <t>alburnous</t>
  </si>
  <si>
    <t>alburnum</t>
  </si>
  <si>
    <t>alburnums</t>
  </si>
  <si>
    <t>albus</t>
  </si>
  <si>
    <t>albutannin</t>
  </si>
  <si>
    <t>alcabala</t>
  </si>
  <si>
    <t>alcade</t>
  </si>
  <si>
    <t>alcades</t>
  </si>
  <si>
    <t>alcahest</t>
  </si>
  <si>
    <t>alcahests</t>
  </si>
  <si>
    <t>alcaiceria</t>
  </si>
  <si>
    <t>alcaid</t>
  </si>
  <si>
    <t>alcaide</t>
  </si>
  <si>
    <t>alcayde</t>
  </si>
  <si>
    <t>alcaides</t>
  </si>
  <si>
    <t>alcaydes</t>
  </si>
  <si>
    <t>alcaldes</t>
  </si>
  <si>
    <t>alcaldeship</t>
  </si>
  <si>
    <t>alcaldia</t>
  </si>
  <si>
    <t>alcali</t>
  </si>
  <si>
    <t>alcalizate</t>
  </si>
  <si>
    <t>alcamine</t>
  </si>
  <si>
    <t>alcanna</t>
  </si>
  <si>
    <t>alcapton</t>
  </si>
  <si>
    <t>alcaptonuria</t>
  </si>
  <si>
    <t>alcargen</t>
  </si>
  <si>
    <t>alcarraza</t>
  </si>
  <si>
    <t>alcatras</t>
  </si>
  <si>
    <t>alcavala</t>
  </si>
  <si>
    <t>alcazaba</t>
  </si>
  <si>
    <t>alcazars</t>
  </si>
  <si>
    <t>alcazava</t>
  </si>
  <si>
    <t>alce</t>
  </si>
  <si>
    <t>alcelaphine</t>
  </si>
  <si>
    <t>alchem</t>
  </si>
  <si>
    <t>alchemy</t>
  </si>
  <si>
    <t>alchemic</t>
  </si>
  <si>
    <t>alchemical</t>
  </si>
  <si>
    <t>alchemically</t>
  </si>
  <si>
    <t>alchemies</t>
  </si>
  <si>
    <t>alchemise</t>
  </si>
  <si>
    <t>alchemised</t>
  </si>
  <si>
    <t>alchemising</t>
  </si>
  <si>
    <t>alchemist</t>
  </si>
  <si>
    <t>alchemister</t>
  </si>
  <si>
    <t>alchemistic</t>
  </si>
  <si>
    <t>alchemistical</t>
  </si>
  <si>
    <t>alchemistry</t>
  </si>
  <si>
    <t>alchemists</t>
  </si>
  <si>
    <t>alchemize</t>
  </si>
  <si>
    <t>alchemized</t>
  </si>
  <si>
    <t>alchemizing</t>
  </si>
  <si>
    <t>alchera</t>
  </si>
  <si>
    <t>alcheringa</t>
  </si>
  <si>
    <t>alchimy</t>
  </si>
  <si>
    <t>alchymy</t>
  </si>
  <si>
    <t>alchymies</t>
  </si>
  <si>
    <t>alchitran</t>
  </si>
  <si>
    <t>alchochoden</t>
  </si>
  <si>
    <t>alcid</t>
  </si>
  <si>
    <t>alcidine</t>
  </si>
  <si>
    <t>alcids</t>
  </si>
  <si>
    <t>alcyon</t>
  </si>
  <si>
    <t>alcyonacean</t>
  </si>
  <si>
    <t>alcyonarian</t>
  </si>
  <si>
    <t>alcyonic</t>
  </si>
  <si>
    <t>alcyoniform</t>
  </si>
  <si>
    <t>alcyonoid</t>
  </si>
  <si>
    <t>alclad</t>
  </si>
  <si>
    <t>alcoate</t>
  </si>
  <si>
    <t>alcogel</t>
  </si>
  <si>
    <t>alcogene</t>
  </si>
  <si>
    <t>alcohate</t>
  </si>
  <si>
    <t>alcohol</t>
  </si>
  <si>
    <t>alcoholate</t>
  </si>
  <si>
    <t>alcoholature</t>
  </si>
  <si>
    <t>alcoholdom</t>
  </si>
  <si>
    <t>alcoholemia</t>
  </si>
  <si>
    <t>alcoholic</t>
  </si>
  <si>
    <t>alcoholically</t>
  </si>
  <si>
    <t>alcoholicity</t>
  </si>
  <si>
    <t>alcoholics</t>
  </si>
  <si>
    <t>alcoholimeter</t>
  </si>
  <si>
    <t>alcoholisation</t>
  </si>
  <si>
    <t>alcoholise</t>
  </si>
  <si>
    <t>alcoholised</t>
  </si>
  <si>
    <t>alcoholising</t>
  </si>
  <si>
    <t>alcoholysis</t>
  </si>
  <si>
    <t>alcoholism</t>
  </si>
  <si>
    <t>alcoholist</t>
  </si>
  <si>
    <t>alcoholytic</t>
  </si>
  <si>
    <t>alcoholizable</t>
  </si>
  <si>
    <t>alcoholization</t>
  </si>
  <si>
    <t>alcoholize</t>
  </si>
  <si>
    <t>alcoholized</t>
  </si>
  <si>
    <t>alcoholizing</t>
  </si>
  <si>
    <t>alcoholmeter</t>
  </si>
  <si>
    <t>alcoholmetric</t>
  </si>
  <si>
    <t>alcoholomania</t>
  </si>
  <si>
    <t>alcoholometer</t>
  </si>
  <si>
    <t>alcoholometry</t>
  </si>
  <si>
    <t>alcoholometric</t>
  </si>
  <si>
    <t>alcoholophilia</t>
  </si>
  <si>
    <t>alcohols</t>
  </si>
  <si>
    <t>alcoholuria</t>
  </si>
  <si>
    <t>alconde</t>
  </si>
  <si>
    <t>alcoothionic</t>
  </si>
  <si>
    <t>alcornoco</t>
  </si>
  <si>
    <t>alcornoque</t>
  </si>
  <si>
    <t>alcosol</t>
  </si>
  <si>
    <t>alcove</t>
  </si>
  <si>
    <t>alcoved</t>
  </si>
  <si>
    <t>alcoves</t>
  </si>
  <si>
    <t>alcovinometer</t>
  </si>
  <si>
    <t>alcumy</t>
  </si>
  <si>
    <t>alday</t>
  </si>
  <si>
    <t>aldamin</t>
  </si>
  <si>
    <t>aldamine</t>
  </si>
  <si>
    <t>aldane</t>
  </si>
  <si>
    <t>aldazin</t>
  </si>
  <si>
    <t>aldazine</t>
  </si>
  <si>
    <t>aldea</t>
  </si>
  <si>
    <t>aldeament</t>
  </si>
  <si>
    <t>aldebaranium</t>
  </si>
  <si>
    <t>aldehydase</t>
  </si>
  <si>
    <t>aldehyde</t>
  </si>
  <si>
    <t>aldehydes</t>
  </si>
  <si>
    <t>aldehydic</t>
  </si>
  <si>
    <t>aldehydine</t>
  </si>
  <si>
    <t>aldehydrol</t>
  </si>
  <si>
    <t>aldehol</t>
  </si>
  <si>
    <t>aldeia</t>
  </si>
  <si>
    <t>alderfly</t>
  </si>
  <si>
    <t>alderflies</t>
  </si>
  <si>
    <t>alderliefest</t>
  </si>
  <si>
    <t>alderling</t>
  </si>
  <si>
    <t>aldermanate</t>
  </si>
  <si>
    <t>aldermancy</t>
  </si>
  <si>
    <t>aldermaness</t>
  </si>
  <si>
    <t>aldermanic</t>
  </si>
  <si>
    <t>aldermanical</t>
  </si>
  <si>
    <t>aldermanity</t>
  </si>
  <si>
    <t>aldermanly</t>
  </si>
  <si>
    <t>aldermanlike</t>
  </si>
  <si>
    <t>aldermanry</t>
  </si>
  <si>
    <t>aldermanries</t>
  </si>
  <si>
    <t>aldermanship</t>
  </si>
  <si>
    <t>aldermen</t>
  </si>
  <si>
    <t>aldern</t>
  </si>
  <si>
    <t>alders</t>
  </si>
  <si>
    <t>alderwoman</t>
  </si>
  <si>
    <t>alderwomen</t>
  </si>
  <si>
    <t>aldide</t>
  </si>
  <si>
    <t>aldim</t>
  </si>
  <si>
    <t>aldime</t>
  </si>
  <si>
    <t>aldimin</t>
  </si>
  <si>
    <t>aldimine</t>
  </si>
  <si>
    <t>alditol</t>
  </si>
  <si>
    <t>aldoheptose</t>
  </si>
  <si>
    <t>aldohexose</t>
  </si>
  <si>
    <t>aldoketene</t>
  </si>
  <si>
    <t>aldol</t>
  </si>
  <si>
    <t>aldolase</t>
  </si>
  <si>
    <t>aldolases</t>
  </si>
  <si>
    <t>aldolization</t>
  </si>
  <si>
    <t>aldolize</t>
  </si>
  <si>
    <t>aldolized</t>
  </si>
  <si>
    <t>aldolizing</t>
  </si>
  <si>
    <t>aldols</t>
  </si>
  <si>
    <t>aldononose</t>
  </si>
  <si>
    <t>aldopentose</t>
  </si>
  <si>
    <t>aldose</t>
  </si>
  <si>
    <t>aldoses</t>
  </si>
  <si>
    <t>aldoside</t>
  </si>
  <si>
    <t>aldosterone</t>
  </si>
  <si>
    <t>aldosteronism</t>
  </si>
  <si>
    <t>aldoxime</t>
  </si>
  <si>
    <t>aldrins</t>
  </si>
  <si>
    <t>ale</t>
  </si>
  <si>
    <t>aleak</t>
  </si>
  <si>
    <t>aleatory</t>
  </si>
  <si>
    <t>aleatoric</t>
  </si>
  <si>
    <t>alebench</t>
  </si>
  <si>
    <t>aleberry</t>
  </si>
  <si>
    <t>alebush</t>
  </si>
  <si>
    <t>alecithal</t>
  </si>
  <si>
    <t>alecithic</t>
  </si>
  <si>
    <t>alecize</t>
  </si>
  <si>
    <t>aleconner</t>
  </si>
  <si>
    <t>alecost</t>
  </si>
  <si>
    <t>alecs</t>
  </si>
  <si>
    <t>alectoriae</t>
  </si>
  <si>
    <t>alectoridine</t>
  </si>
  <si>
    <t>alectorioid</t>
  </si>
  <si>
    <t>alectoromachy</t>
  </si>
  <si>
    <t>alectoromancy</t>
  </si>
  <si>
    <t>alectoropodous</t>
  </si>
  <si>
    <t>alectryomachy</t>
  </si>
  <si>
    <t>alectryomancy</t>
  </si>
  <si>
    <t>alecup</t>
  </si>
  <si>
    <t>alee</t>
  </si>
  <si>
    <t>alef</t>
  </si>
  <si>
    <t>alefnull</t>
  </si>
  <si>
    <t>alefs</t>
  </si>
  <si>
    <t>aleft</t>
  </si>
  <si>
    <t>alefzero</t>
  </si>
  <si>
    <t>alegar</t>
  </si>
  <si>
    <t>alegars</t>
  </si>
  <si>
    <t>aleger</t>
  </si>
  <si>
    <t>alehoof</t>
  </si>
  <si>
    <t>alehouse</t>
  </si>
  <si>
    <t>alehouses</t>
  </si>
  <si>
    <t>aleyard</t>
  </si>
  <si>
    <t>aleikoum</t>
  </si>
  <si>
    <t>aleikum</t>
  </si>
  <si>
    <t>aleiptes</t>
  </si>
  <si>
    <t>aleiptic</t>
  </si>
  <si>
    <t>aleyrodid</t>
  </si>
  <si>
    <t>aleknight</t>
  </si>
  <si>
    <t>alemana</t>
  </si>
  <si>
    <t>alembic</t>
  </si>
  <si>
    <t>alembicate</t>
  </si>
  <si>
    <t>alembicated</t>
  </si>
  <si>
    <t>alembics</t>
  </si>
  <si>
    <t>alembroth</t>
  </si>
  <si>
    <t>alemmal</t>
  </si>
  <si>
    <t>alemonger</t>
  </si>
  <si>
    <t>alen</t>
  </si>
  <si>
    <t>alencons</t>
  </si>
  <si>
    <t>alenge</t>
  </si>
  <si>
    <t>alength</t>
  </si>
  <si>
    <t>alentours</t>
  </si>
  <si>
    <t>alenu</t>
  </si>
  <si>
    <t>aleph</t>
  </si>
  <si>
    <t>alephs</t>
  </si>
  <si>
    <t>alephzero</t>
  </si>
  <si>
    <t>alepidote</t>
  </si>
  <si>
    <t>alepine</t>
  </si>
  <si>
    <t>alepole</t>
  </si>
  <si>
    <t>alepot</t>
  </si>
  <si>
    <t>alerce</t>
  </si>
  <si>
    <t>alerion</t>
  </si>
  <si>
    <t>alerse</t>
  </si>
  <si>
    <t>alert</t>
  </si>
  <si>
    <t>alerta</t>
  </si>
  <si>
    <t>alerted</t>
  </si>
  <si>
    <t>alertedly</t>
  </si>
  <si>
    <t>alerter</t>
  </si>
  <si>
    <t>alerters</t>
  </si>
  <si>
    <t>alertest</t>
  </si>
  <si>
    <t>alerting</t>
  </si>
  <si>
    <t>alertly</t>
  </si>
  <si>
    <t>alertness</t>
  </si>
  <si>
    <t>alerts</t>
  </si>
  <si>
    <t>ales</t>
  </si>
  <si>
    <t>alesan</t>
  </si>
  <si>
    <t>aleshot</t>
  </si>
  <si>
    <t>alestake</t>
  </si>
  <si>
    <t>aletap</t>
  </si>
  <si>
    <t>aletaster</t>
  </si>
  <si>
    <t>alethic</t>
  </si>
  <si>
    <t>alethiology</t>
  </si>
  <si>
    <t>alethiologic</t>
  </si>
  <si>
    <t>alethiological</t>
  </si>
  <si>
    <t>alethiologist</t>
  </si>
  <si>
    <t>alethopteis</t>
  </si>
  <si>
    <t>alethopteroid</t>
  </si>
  <si>
    <t>alethoscope</t>
  </si>
  <si>
    <t>aletocyte</t>
  </si>
  <si>
    <t>aleucaemic</t>
  </si>
  <si>
    <t>aleucemic</t>
  </si>
  <si>
    <t>aleukaemic</t>
  </si>
  <si>
    <t>aleukemic</t>
  </si>
  <si>
    <t>aleuritic</t>
  </si>
  <si>
    <t>aleuromancy</t>
  </si>
  <si>
    <t>aleurometer</t>
  </si>
  <si>
    <t>aleuron</t>
  </si>
  <si>
    <t>aleuronat</t>
  </si>
  <si>
    <t>aleurone</t>
  </si>
  <si>
    <t>aleurones</t>
  </si>
  <si>
    <t>aleuronic</t>
  </si>
  <si>
    <t>aleurons</t>
  </si>
  <si>
    <t>aleuroscope</t>
  </si>
  <si>
    <t>aleutite</t>
  </si>
  <si>
    <t>alevin</t>
  </si>
  <si>
    <t>alevins</t>
  </si>
  <si>
    <t>alew</t>
  </si>
  <si>
    <t>alewhap</t>
  </si>
  <si>
    <t>alewife</t>
  </si>
  <si>
    <t>alewives</t>
  </si>
  <si>
    <t>alexanders</t>
  </si>
  <si>
    <t>alexandrines</t>
  </si>
  <si>
    <t>alexandrite</t>
  </si>
  <si>
    <t>alexias</t>
  </si>
  <si>
    <t>alexic</t>
  </si>
  <si>
    <t>alexin</t>
  </si>
  <si>
    <t>alexines</t>
  </si>
  <si>
    <t>alexinic</t>
  </si>
  <si>
    <t>alexins</t>
  </si>
  <si>
    <t>alexipharmacon</t>
  </si>
  <si>
    <t>alexipharmacum</t>
  </si>
  <si>
    <t>alexipharmic</t>
  </si>
  <si>
    <t>alexipharmical</t>
  </si>
  <si>
    <t>alexipyretic</t>
  </si>
  <si>
    <t>alexiteric</t>
  </si>
  <si>
    <t>alexiterical</t>
  </si>
  <si>
    <t>alezan</t>
  </si>
  <si>
    <t>alfaje</t>
  </si>
  <si>
    <t>alfaki</t>
  </si>
  <si>
    <t>alfakis</t>
  </si>
  <si>
    <t>alfalfa</t>
  </si>
  <si>
    <t>alfalfas</t>
  </si>
  <si>
    <t>alfaqui</t>
  </si>
  <si>
    <t>alfaquin</t>
  </si>
  <si>
    <t>alfaquins</t>
  </si>
  <si>
    <t>alfaquis</t>
  </si>
  <si>
    <t>alfarga</t>
  </si>
  <si>
    <t>alfas</t>
  </si>
  <si>
    <t>alfenide</t>
  </si>
  <si>
    <t>alferes</t>
  </si>
  <si>
    <t>alferez</t>
  </si>
  <si>
    <t>alfet</t>
  </si>
  <si>
    <t>alfilaria</t>
  </si>
  <si>
    <t>alfileria</t>
  </si>
  <si>
    <t>alfilerilla</t>
  </si>
  <si>
    <t>alfilerillo</t>
  </si>
  <si>
    <t>alfin</t>
  </si>
  <si>
    <t>alfiona</t>
  </si>
  <si>
    <t>alfione</t>
  </si>
  <si>
    <t>alfoncino</t>
  </si>
  <si>
    <t>alfonsin</t>
  </si>
  <si>
    <t>alforge</t>
  </si>
  <si>
    <t>alforja</t>
  </si>
  <si>
    <t>alforjas</t>
  </si>
  <si>
    <t>alfresco</t>
  </si>
  <si>
    <t>alfridary</t>
  </si>
  <si>
    <t>alfridaric</t>
  </si>
  <si>
    <t>alga</t>
  </si>
  <si>
    <t>algae</t>
  </si>
  <si>
    <t>algaecide</t>
  </si>
  <si>
    <t>algaeology</t>
  </si>
  <si>
    <t>algaeological</t>
  </si>
  <si>
    <t>algaeologist</t>
  </si>
  <si>
    <t>algaesthesia</t>
  </si>
  <si>
    <t>algaesthesis</t>
  </si>
  <si>
    <t>algal</t>
  </si>
  <si>
    <t>algalia</t>
  </si>
  <si>
    <t>algarad</t>
  </si>
  <si>
    <t>algarde</t>
  </si>
  <si>
    <t>algaroba</t>
  </si>
  <si>
    <t>algarobas</t>
  </si>
  <si>
    <t>algarot</t>
  </si>
  <si>
    <t>algarroba</t>
  </si>
  <si>
    <t>algarrobilla</t>
  </si>
  <si>
    <t>algarrobin</t>
  </si>
  <si>
    <t>algas</t>
  </si>
  <si>
    <t>algate</t>
  </si>
  <si>
    <t>algates</t>
  </si>
  <si>
    <t>algazel</t>
  </si>
  <si>
    <t>algebra</t>
  </si>
  <si>
    <t>algebraic</t>
  </si>
  <si>
    <t>algebraical</t>
  </si>
  <si>
    <t>algebraically</t>
  </si>
  <si>
    <t>algebraist</t>
  </si>
  <si>
    <t>algebraists</t>
  </si>
  <si>
    <t>algebraization</t>
  </si>
  <si>
    <t>algebraize</t>
  </si>
  <si>
    <t>algebraized</t>
  </si>
  <si>
    <t>algebraizing</t>
  </si>
  <si>
    <t>algebras</t>
  </si>
  <si>
    <t>algebrization</t>
  </si>
  <si>
    <t>algedo</t>
  </si>
  <si>
    <t>algedonic</t>
  </si>
  <si>
    <t>algedonics</t>
  </si>
  <si>
    <t>algefacient</t>
  </si>
  <si>
    <t>algerians</t>
  </si>
  <si>
    <t>algerienne</t>
  </si>
  <si>
    <t>algerines</t>
  </si>
  <si>
    <t>algerita</t>
  </si>
  <si>
    <t>algerite</t>
  </si>
  <si>
    <t>algesia</t>
  </si>
  <si>
    <t>algesic</t>
  </si>
  <si>
    <t>algesimeter</t>
  </si>
  <si>
    <t>algesiometer</t>
  </si>
  <si>
    <t>algesireceptor</t>
  </si>
  <si>
    <t>algesis</t>
  </si>
  <si>
    <t>algesthesis</t>
  </si>
  <si>
    <t>algetic</t>
  </si>
  <si>
    <t>algicidal</t>
  </si>
  <si>
    <t>algicide</t>
  </si>
  <si>
    <t>algicides</t>
  </si>
  <si>
    <t>algid</t>
  </si>
  <si>
    <t>algidity</t>
  </si>
  <si>
    <t>algidities</t>
  </si>
  <si>
    <t>algidness</t>
  </si>
  <si>
    <t>algific</t>
  </si>
  <si>
    <t>algin</t>
  </si>
  <si>
    <t>alginate</t>
  </si>
  <si>
    <t>alginates</t>
  </si>
  <si>
    <t>algine</t>
  </si>
  <si>
    <t>alginic</t>
  </si>
  <si>
    <t>algins</t>
  </si>
  <si>
    <t>alginuresis</t>
  </si>
  <si>
    <t>algiomuscular</t>
  </si>
  <si>
    <t>algist</t>
  </si>
  <si>
    <t>algivorous</t>
  </si>
  <si>
    <t>algocyan</t>
  </si>
  <si>
    <t>algodon</t>
  </si>
  <si>
    <t>algodoncillo</t>
  </si>
  <si>
    <t>algodonite</t>
  </si>
  <si>
    <t>algogenic</t>
  </si>
  <si>
    <t>algoid</t>
  </si>
  <si>
    <t>algolagny</t>
  </si>
  <si>
    <t>algolagnia</t>
  </si>
  <si>
    <t>algolagnic</t>
  </si>
  <si>
    <t>algolagnist</t>
  </si>
  <si>
    <t>algology</t>
  </si>
  <si>
    <t>algological</t>
  </si>
  <si>
    <t>algologically</t>
  </si>
  <si>
    <t>algologies</t>
  </si>
  <si>
    <t>algologist</t>
  </si>
  <si>
    <t>algometer</t>
  </si>
  <si>
    <t>algometry</t>
  </si>
  <si>
    <t>algometric</t>
  </si>
  <si>
    <t>algometrical</t>
  </si>
  <si>
    <t>algometrically</t>
  </si>
  <si>
    <t>algophagous</t>
  </si>
  <si>
    <t>algophilia</t>
  </si>
  <si>
    <t>algophilist</t>
  </si>
  <si>
    <t>algophobia</t>
  </si>
  <si>
    <t>algor</t>
  </si>
  <si>
    <t>algorism</t>
  </si>
  <si>
    <t>algorismic</t>
  </si>
  <si>
    <t>algorisms</t>
  </si>
  <si>
    <t>algorist</t>
  </si>
  <si>
    <t>algoristic</t>
  </si>
  <si>
    <t>algorithm</t>
  </si>
  <si>
    <t>algorithmic</t>
  </si>
  <si>
    <t>algorithmically</t>
  </si>
  <si>
    <t>algorithms</t>
  </si>
  <si>
    <t>algors</t>
  </si>
  <si>
    <t>algosis</t>
  </si>
  <si>
    <t>algous</t>
  </si>
  <si>
    <t>algovite</t>
  </si>
  <si>
    <t>algraphy</t>
  </si>
  <si>
    <t>algraphic</t>
  </si>
  <si>
    <t>alguacil</t>
  </si>
  <si>
    <t>alguazil</t>
  </si>
  <si>
    <t>alguifou</t>
  </si>
  <si>
    <t>algum</t>
  </si>
  <si>
    <t>algums</t>
  </si>
  <si>
    <t>alhacena</t>
  </si>
  <si>
    <t>alhandal</t>
  </si>
  <si>
    <t>alhenna</t>
  </si>
  <si>
    <t>alhet</t>
  </si>
  <si>
    <t>aly</t>
  </si>
  <si>
    <t>aliamenta</t>
  </si>
  <si>
    <t>alias</t>
  </si>
  <si>
    <t>aliased</t>
  </si>
  <si>
    <t>aliases</t>
  </si>
  <si>
    <t>aliasing</t>
  </si>
  <si>
    <t>alibangbang</t>
  </si>
  <si>
    <t>alibi</t>
  </si>
  <si>
    <t>alibied</t>
  </si>
  <si>
    <t>alibies</t>
  </si>
  <si>
    <t>alibiing</t>
  </si>
  <si>
    <t>alibility</t>
  </si>
  <si>
    <t>alibis</t>
  </si>
  <si>
    <t>alible</t>
  </si>
  <si>
    <t>alichel</t>
  </si>
  <si>
    <t>alicyclic</t>
  </si>
  <si>
    <t>alicoche</t>
  </si>
  <si>
    <t>alycompaine</t>
  </si>
  <si>
    <t>alictisal</t>
  </si>
  <si>
    <t>alicula</t>
  </si>
  <si>
    <t>aliculae</t>
  </si>
  <si>
    <t>alidad</t>
  </si>
  <si>
    <t>alidada</t>
  </si>
  <si>
    <t>alidade</t>
  </si>
  <si>
    <t>alidades</t>
  </si>
  <si>
    <t>alidads</t>
  </si>
  <si>
    <t>alien</t>
  </si>
  <si>
    <t>alienability</t>
  </si>
  <si>
    <t>alienabilities</t>
  </si>
  <si>
    <t>alienable</t>
  </si>
  <si>
    <t>alienage</t>
  </si>
  <si>
    <t>alienages</t>
  </si>
  <si>
    <t>alienate</t>
  </si>
  <si>
    <t>alienated</t>
  </si>
  <si>
    <t>alienates</t>
  </si>
  <si>
    <t>alienating</t>
  </si>
  <si>
    <t>alienation</t>
  </si>
  <si>
    <t>alienator</t>
  </si>
  <si>
    <t>aliency</t>
  </si>
  <si>
    <t>aliene</t>
  </si>
  <si>
    <t>aliened</t>
  </si>
  <si>
    <t>alienee</t>
  </si>
  <si>
    <t>alienees</t>
  </si>
  <si>
    <t>aliener</t>
  </si>
  <si>
    <t>alieners</t>
  </si>
  <si>
    <t>alienicola</t>
  </si>
  <si>
    <t>alienicolae</t>
  </si>
  <si>
    <t>alienigenate</t>
  </si>
  <si>
    <t>aliening</t>
  </si>
  <si>
    <t>alienism</t>
  </si>
  <si>
    <t>alienisms</t>
  </si>
  <si>
    <t>alienist</t>
  </si>
  <si>
    <t>alienists</t>
  </si>
  <si>
    <t>alienize</t>
  </si>
  <si>
    <t>alienly</t>
  </si>
  <si>
    <t>alienness</t>
  </si>
  <si>
    <t>alienor</t>
  </si>
  <si>
    <t>alienors</t>
  </si>
  <si>
    <t>aliens</t>
  </si>
  <si>
    <t>alienship</t>
  </si>
  <si>
    <t>aliesterase</t>
  </si>
  <si>
    <t>aliet</t>
  </si>
  <si>
    <t>aliethmoid</t>
  </si>
  <si>
    <t>aliethmoidal</t>
  </si>
  <si>
    <t>alif</t>
  </si>
  <si>
    <t>alife</t>
  </si>
  <si>
    <t>aliferous</t>
  </si>
  <si>
    <t>aliform</t>
  </si>
  <si>
    <t>alifs</t>
  </si>
  <si>
    <t>aligerous</t>
  </si>
  <si>
    <t>alight</t>
  </si>
  <si>
    <t>alighted</t>
  </si>
  <si>
    <t>alighten</t>
  </si>
  <si>
    <t>alighting</t>
  </si>
  <si>
    <t>alightment</t>
  </si>
  <si>
    <t>alights</t>
  </si>
  <si>
    <t>align</t>
  </si>
  <si>
    <t>aligned</t>
  </si>
  <si>
    <t>aligner</t>
  </si>
  <si>
    <t>aligners</t>
  </si>
  <si>
    <t>aligning</t>
  </si>
  <si>
    <t>alignment</t>
  </si>
  <si>
    <t>alignments</t>
  </si>
  <si>
    <t>aligns</t>
  </si>
  <si>
    <t>aligreek</t>
  </si>
  <si>
    <t>alii</t>
  </si>
  <si>
    <t>aliya</t>
  </si>
  <si>
    <t>aliyah</t>
  </si>
  <si>
    <t>aliyas</t>
  </si>
  <si>
    <t>aliyos</t>
  </si>
  <si>
    <t>aliyoth</t>
  </si>
  <si>
    <t>aliipoe</t>
  </si>
  <si>
    <t>alike</t>
  </si>
  <si>
    <t>alikeness</t>
  </si>
  <si>
    <t>alikewise</t>
  </si>
  <si>
    <t>alilonghi</t>
  </si>
  <si>
    <t>alima</t>
  </si>
  <si>
    <t>alimenation</t>
  </si>
  <si>
    <t>aliment</t>
  </si>
  <si>
    <t>alimental</t>
  </si>
  <si>
    <t>alimentally</t>
  </si>
  <si>
    <t>alimentary</t>
  </si>
  <si>
    <t>alimentariness</t>
  </si>
  <si>
    <t>alimentation</t>
  </si>
  <si>
    <t>alimentative</t>
  </si>
  <si>
    <t>alimentatively</t>
  </si>
  <si>
    <t>alimented</t>
  </si>
  <si>
    <t>alimenter</t>
  </si>
  <si>
    <t>alimentic</t>
  </si>
  <si>
    <t>alimenting</t>
  </si>
  <si>
    <t>alimentive</t>
  </si>
  <si>
    <t>alimentiveness</t>
  </si>
  <si>
    <t>alimentotherapy</t>
  </si>
  <si>
    <t>aliments</t>
  </si>
  <si>
    <t>alimentum</t>
  </si>
  <si>
    <t>alimony</t>
  </si>
  <si>
    <t>alimonied</t>
  </si>
  <si>
    <t>alimonies</t>
  </si>
  <si>
    <t>alymphia</t>
  </si>
  <si>
    <t>alymphopotent</t>
  </si>
  <si>
    <t>alin</t>
  </si>
  <si>
    <t>alinasal</t>
  </si>
  <si>
    <t>alineation</t>
  </si>
  <si>
    <t>alined</t>
  </si>
  <si>
    <t>alinement</t>
  </si>
  <si>
    <t>aliner</t>
  </si>
  <si>
    <t>aliners</t>
  </si>
  <si>
    <t>alines</t>
  </si>
  <si>
    <t>alingual</t>
  </si>
  <si>
    <t>alining</t>
  </si>
  <si>
    <t>alinit</t>
  </si>
  <si>
    <t>alinota</t>
  </si>
  <si>
    <t>alinotum</t>
  </si>
  <si>
    <t>alintatao</t>
  </si>
  <si>
    <t>aliofar</t>
  </si>
  <si>
    <t>alipata</t>
  </si>
  <si>
    <t>aliped</t>
  </si>
  <si>
    <t>alipeds</t>
  </si>
  <si>
    <t>aliphatic</t>
  </si>
  <si>
    <t>alipin</t>
  </si>
  <si>
    <t>alypin</t>
  </si>
  <si>
    <t>alypine</t>
  </si>
  <si>
    <t>aliptae</t>
  </si>
  <si>
    <t>alipteria</t>
  </si>
  <si>
    <t>alipterion</t>
  </si>
  <si>
    <t>aliptes</t>
  </si>
  <si>
    <t>aliptic</t>
  </si>
  <si>
    <t>aliptteria</t>
  </si>
  <si>
    <t>alypum</t>
  </si>
  <si>
    <t>aliquant</t>
  </si>
  <si>
    <t>aliquid</t>
  </si>
  <si>
    <t>aliquot</t>
  </si>
  <si>
    <t>aliquots</t>
  </si>
  <si>
    <t>alisanders</t>
  </si>
  <si>
    <t>aliseptal</t>
  </si>
  <si>
    <t>alish</t>
  </si>
  <si>
    <t>alisier</t>
  </si>
  <si>
    <t>alismaceous</t>
  </si>
  <si>
    <t>alismad</t>
  </si>
  <si>
    <t>alismal</t>
  </si>
  <si>
    <t>alismoid</t>
  </si>
  <si>
    <t>aliso</t>
  </si>
  <si>
    <t>alisonite</t>
  </si>
  <si>
    <t>alisos</t>
  </si>
  <si>
    <t>alisp</t>
  </si>
  <si>
    <t>alispheno</t>
  </si>
  <si>
    <t>alisphenoid</t>
  </si>
  <si>
    <t>alisphenoidal</t>
  </si>
  <si>
    <t>alysson</t>
  </si>
  <si>
    <t>alyssums</t>
  </si>
  <si>
    <t>alist</t>
  </si>
  <si>
    <t>alytarch</t>
  </si>
  <si>
    <t>alite</t>
  </si>
  <si>
    <t>aliter</t>
  </si>
  <si>
    <t>ality</t>
  </si>
  <si>
    <t>alitrunk</t>
  </si>
  <si>
    <t>aliturgic</t>
  </si>
  <si>
    <t>aliturgical</t>
  </si>
  <si>
    <t>aliunde</t>
  </si>
  <si>
    <t>alive</t>
  </si>
  <si>
    <t>aliveness</t>
  </si>
  <si>
    <t>alives</t>
  </si>
  <si>
    <t>alivincular</t>
  </si>
  <si>
    <t>alizarate</t>
  </si>
  <si>
    <t>alizari</t>
  </si>
  <si>
    <t>alizarin</t>
  </si>
  <si>
    <t>alizarine</t>
  </si>
  <si>
    <t>alizarins</t>
  </si>
  <si>
    <t>aljama</t>
  </si>
  <si>
    <t>aljamado</t>
  </si>
  <si>
    <t>aljamia</t>
  </si>
  <si>
    <t>aljamiado</t>
  </si>
  <si>
    <t>aljamiah</t>
  </si>
  <si>
    <t>aljoba</t>
  </si>
  <si>
    <t>aljofaina</t>
  </si>
  <si>
    <t>alk</t>
  </si>
  <si>
    <t>alkahest</t>
  </si>
  <si>
    <t>alkahestic</t>
  </si>
  <si>
    <t>alkahestica</t>
  </si>
  <si>
    <t>alkahestical</t>
  </si>
  <si>
    <t>alkahests</t>
  </si>
  <si>
    <t>alkalamide</t>
  </si>
  <si>
    <t>alkalemia</t>
  </si>
  <si>
    <t>alkalescence</t>
  </si>
  <si>
    <t>alkalescency</t>
  </si>
  <si>
    <t>alkalescent</t>
  </si>
  <si>
    <t>alkali</t>
  </si>
  <si>
    <t>alkalic</t>
  </si>
  <si>
    <t>alkalies</t>
  </si>
  <si>
    <t>alkaliferous</t>
  </si>
  <si>
    <t>alkalify</t>
  </si>
  <si>
    <t>alkalifiable</t>
  </si>
  <si>
    <t>alkalified</t>
  </si>
  <si>
    <t>alkalifies</t>
  </si>
  <si>
    <t>alkalifying</t>
  </si>
  <si>
    <t>alkaligen</t>
  </si>
  <si>
    <t>alkaligenous</t>
  </si>
  <si>
    <t>alkalimeter</t>
  </si>
  <si>
    <t>alkalimetry</t>
  </si>
  <si>
    <t>alkalimetric</t>
  </si>
  <si>
    <t>alkalimetrical</t>
  </si>
  <si>
    <t>alkalin</t>
  </si>
  <si>
    <t>alkaline</t>
  </si>
  <si>
    <t>alkalinisation</t>
  </si>
  <si>
    <t>alkalinise</t>
  </si>
  <si>
    <t>alkalinised</t>
  </si>
  <si>
    <t>alkalinising</t>
  </si>
  <si>
    <t>alkalinity</t>
  </si>
  <si>
    <t>alkalinities</t>
  </si>
  <si>
    <t>alkalinization</t>
  </si>
  <si>
    <t>alkalinize</t>
  </si>
  <si>
    <t>alkalinized</t>
  </si>
  <si>
    <t>alkalinizes</t>
  </si>
  <si>
    <t>alkalinizing</t>
  </si>
  <si>
    <t>alkalinuria</t>
  </si>
  <si>
    <t>alkalis</t>
  </si>
  <si>
    <t>alkalisable</t>
  </si>
  <si>
    <t>alkalisation</t>
  </si>
  <si>
    <t>alkalise</t>
  </si>
  <si>
    <t>alkalised</t>
  </si>
  <si>
    <t>alkaliser</t>
  </si>
  <si>
    <t>alkalises</t>
  </si>
  <si>
    <t>alkalising</t>
  </si>
  <si>
    <t>alkalizable</t>
  </si>
  <si>
    <t>alkalizate</t>
  </si>
  <si>
    <t>alkalization</t>
  </si>
  <si>
    <t>alkalize</t>
  </si>
  <si>
    <t>alkalized</t>
  </si>
  <si>
    <t>alkalizer</t>
  </si>
  <si>
    <t>alkalizes</t>
  </si>
  <si>
    <t>alkalizing</t>
  </si>
  <si>
    <t>alkaloid</t>
  </si>
  <si>
    <t>alkaloidal</t>
  </si>
  <si>
    <t>alkaloids</t>
  </si>
  <si>
    <t>alkalometry</t>
  </si>
  <si>
    <t>alkalosis</t>
  </si>
  <si>
    <t>alkalous</t>
  </si>
  <si>
    <t>alkamin</t>
  </si>
  <si>
    <t>alkamine</t>
  </si>
  <si>
    <t>alkanal</t>
  </si>
  <si>
    <t>alkane</t>
  </si>
  <si>
    <t>alkanes</t>
  </si>
  <si>
    <t>alkanet</t>
  </si>
  <si>
    <t>alkanethiol</t>
  </si>
  <si>
    <t>alkanets</t>
  </si>
  <si>
    <t>alkannin</t>
  </si>
  <si>
    <t>alkanol</t>
  </si>
  <si>
    <t>alkapton</t>
  </si>
  <si>
    <t>alkaptone</t>
  </si>
  <si>
    <t>alkaptonuria</t>
  </si>
  <si>
    <t>alkaptonuric</t>
  </si>
  <si>
    <t>alkargen</t>
  </si>
  <si>
    <t>alkarsin</t>
  </si>
  <si>
    <t>alkarsine</t>
  </si>
  <si>
    <t>alkatively</t>
  </si>
  <si>
    <t>alkedavy</t>
  </si>
  <si>
    <t>alkekengi</t>
  </si>
  <si>
    <t>alkene</t>
  </si>
  <si>
    <t>alkenes</t>
  </si>
  <si>
    <t>alkenyl</t>
  </si>
  <si>
    <t>alkenna</t>
  </si>
  <si>
    <t>alkermes</t>
  </si>
  <si>
    <t>alky</t>
  </si>
  <si>
    <t>alkyd</t>
  </si>
  <si>
    <t>alkide</t>
  </si>
  <si>
    <t>alkyds</t>
  </si>
  <si>
    <t>alkies</t>
  </si>
  <si>
    <t>alkyl</t>
  </si>
  <si>
    <t>alkylamine</t>
  </si>
  <si>
    <t>alkylamino</t>
  </si>
  <si>
    <t>alkylate</t>
  </si>
  <si>
    <t>alkylated</t>
  </si>
  <si>
    <t>alkylates</t>
  </si>
  <si>
    <t>alkylating</t>
  </si>
  <si>
    <t>alkylation</t>
  </si>
  <si>
    <t>alkylene</t>
  </si>
  <si>
    <t>alkylic</t>
  </si>
  <si>
    <t>alkylidene</t>
  </si>
  <si>
    <t>alkylize</t>
  </si>
  <si>
    <t>alkylogen</t>
  </si>
  <si>
    <t>alkylol</t>
  </si>
  <si>
    <t>alkyloxy</t>
  </si>
  <si>
    <t>alkyls</t>
  </si>
  <si>
    <t>alkin</t>
  </si>
  <si>
    <t>alkine</t>
  </si>
  <si>
    <t>alkyne</t>
  </si>
  <si>
    <t>alkines</t>
  </si>
  <si>
    <t>alkynes</t>
  </si>
  <si>
    <t>alkitran</t>
  </si>
  <si>
    <t>alkool</t>
  </si>
  <si>
    <t>alkoxy</t>
  </si>
  <si>
    <t>alkoxid</t>
  </si>
  <si>
    <t>alkoxide</t>
  </si>
  <si>
    <t>alkoxyl</t>
  </si>
  <si>
    <t>all</t>
  </si>
  <si>
    <t>allabuta</t>
  </si>
  <si>
    <t>allachesthesia</t>
  </si>
  <si>
    <t>allactite</t>
  </si>
  <si>
    <t>allaeanthus</t>
  </si>
  <si>
    <t>allagite</t>
  </si>
  <si>
    <t>allagophyllous</t>
  </si>
  <si>
    <t>allagostemonous</t>
  </si>
  <si>
    <t>allay</t>
  </si>
  <si>
    <t>allayed</t>
  </si>
  <si>
    <t>allayer</t>
  </si>
  <si>
    <t>allayers</t>
  </si>
  <si>
    <t>allaying</t>
  </si>
  <si>
    <t>allayment</t>
  </si>
  <si>
    <t>allays</t>
  </si>
  <si>
    <t>allalinite</t>
  </si>
  <si>
    <t>allamonti</t>
  </si>
  <si>
    <t>allamoth</t>
  </si>
  <si>
    <t>allamotti</t>
  </si>
  <si>
    <t>allanite</t>
  </si>
  <si>
    <t>allanites</t>
  </si>
  <si>
    <t>allanitic</t>
  </si>
  <si>
    <t>allantiasis</t>
  </si>
  <si>
    <t>allantochorion</t>
  </si>
  <si>
    <t>allantoic</t>
  </si>
  <si>
    <t>allantoid</t>
  </si>
  <si>
    <t>allantoidal</t>
  </si>
  <si>
    <t>allantoidean</t>
  </si>
  <si>
    <t>allantoides</t>
  </si>
  <si>
    <t>allantoidian</t>
  </si>
  <si>
    <t>allantoin</t>
  </si>
  <si>
    <t>allantoinase</t>
  </si>
  <si>
    <t>allantoinuria</t>
  </si>
  <si>
    <t>allantois</t>
  </si>
  <si>
    <t>allantoxaidin</t>
  </si>
  <si>
    <t>allanturic</t>
  </si>
  <si>
    <t>allargando</t>
  </si>
  <si>
    <t>allassotonic</t>
  </si>
  <si>
    <t>allative</t>
  </si>
  <si>
    <t>allatrate</t>
  </si>
  <si>
    <t>allbone</t>
  </si>
  <si>
    <t>allecret</t>
  </si>
  <si>
    <t>allect</t>
  </si>
  <si>
    <t>allectory</t>
  </si>
  <si>
    <t>allegata</t>
  </si>
  <si>
    <t>allegate</t>
  </si>
  <si>
    <t>allegation</t>
  </si>
  <si>
    <t>allegations</t>
  </si>
  <si>
    <t>allegator</t>
  </si>
  <si>
    <t>allegatum</t>
  </si>
  <si>
    <t>allege</t>
  </si>
  <si>
    <t>allegeable</t>
  </si>
  <si>
    <t>alleged</t>
  </si>
  <si>
    <t>allegedly</t>
  </si>
  <si>
    <t>allegement</t>
  </si>
  <si>
    <t>alleger</t>
  </si>
  <si>
    <t>allegers</t>
  </si>
  <si>
    <t>alleges</t>
  </si>
  <si>
    <t>allegiance</t>
  </si>
  <si>
    <t>allegiances</t>
  </si>
  <si>
    <t>allegiancy</t>
  </si>
  <si>
    <t>allegiant</t>
  </si>
  <si>
    <t>allegiantly</t>
  </si>
  <si>
    <t>allegiare</t>
  </si>
  <si>
    <t>alleging</t>
  </si>
  <si>
    <t>allegory</t>
  </si>
  <si>
    <t>allegoric</t>
  </si>
  <si>
    <t>allegorical</t>
  </si>
  <si>
    <t>allegorically</t>
  </si>
  <si>
    <t>allegoricalness</t>
  </si>
  <si>
    <t>allegories</t>
  </si>
  <si>
    <t>allegorisation</t>
  </si>
  <si>
    <t>allegorise</t>
  </si>
  <si>
    <t>allegorised</t>
  </si>
  <si>
    <t>allegoriser</t>
  </si>
  <si>
    <t>allegorising</t>
  </si>
  <si>
    <t>allegorism</t>
  </si>
  <si>
    <t>allegorist</t>
  </si>
  <si>
    <t>allegorister</t>
  </si>
  <si>
    <t>allegoristic</t>
  </si>
  <si>
    <t>allegorists</t>
  </si>
  <si>
    <t>allegorization</t>
  </si>
  <si>
    <t>allegorize</t>
  </si>
  <si>
    <t>allegorized</t>
  </si>
  <si>
    <t>allegorizer</t>
  </si>
  <si>
    <t>allegorizing</t>
  </si>
  <si>
    <t>allegresse</t>
  </si>
  <si>
    <t>allegretto</t>
  </si>
  <si>
    <t>allegrettos</t>
  </si>
  <si>
    <t>allegro</t>
  </si>
  <si>
    <t>allegros</t>
  </si>
  <si>
    <t>alleyed</t>
  </si>
  <si>
    <t>alleyite</t>
  </si>
  <si>
    <t>alleys</t>
  </si>
  <si>
    <t>alleyway</t>
  </si>
  <si>
    <t>alleyways</t>
  </si>
  <si>
    <t>allele</t>
  </si>
  <si>
    <t>alleles</t>
  </si>
  <si>
    <t>alleleu</t>
  </si>
  <si>
    <t>allelic</t>
  </si>
  <si>
    <t>allelism</t>
  </si>
  <si>
    <t>allelisms</t>
  </si>
  <si>
    <t>allelocatalytic</t>
  </si>
  <si>
    <t>allelomorph</t>
  </si>
  <si>
    <t>allelomorphic</t>
  </si>
  <si>
    <t>allelomorphism</t>
  </si>
  <si>
    <t>allelopathy</t>
  </si>
  <si>
    <t>allelotropy</t>
  </si>
  <si>
    <t>allelotropic</t>
  </si>
  <si>
    <t>allelotropism</t>
  </si>
  <si>
    <t>alleluiah</t>
  </si>
  <si>
    <t>alleluias</t>
  </si>
  <si>
    <t>alleluiatic</t>
  </si>
  <si>
    <t>alleluja</t>
  </si>
  <si>
    <t>allelvia</t>
  </si>
  <si>
    <t>allemand</t>
  </si>
  <si>
    <t>allemande</t>
  </si>
  <si>
    <t>allemandes</t>
  </si>
  <si>
    <t>allemands</t>
  </si>
  <si>
    <t>allemontite</t>
  </si>
  <si>
    <t>allenarly</t>
  </si>
  <si>
    <t>alleniate</t>
  </si>
  <si>
    <t>allentando</t>
  </si>
  <si>
    <t>allentato</t>
  </si>
  <si>
    <t>aller</t>
  </si>
  <si>
    <t>allergen</t>
  </si>
  <si>
    <t>allergenic</t>
  </si>
  <si>
    <t>allergenicity</t>
  </si>
  <si>
    <t>allergens</t>
  </si>
  <si>
    <t>allergy</t>
  </si>
  <si>
    <t>allergia</t>
  </si>
  <si>
    <t>allergic</t>
  </si>
  <si>
    <t>allergies</t>
  </si>
  <si>
    <t>allergin</t>
  </si>
  <si>
    <t>allergins</t>
  </si>
  <si>
    <t>allergist</t>
  </si>
  <si>
    <t>allergists</t>
  </si>
  <si>
    <t>allergology</t>
  </si>
  <si>
    <t>allerion</t>
  </si>
  <si>
    <t>allesthesia</t>
  </si>
  <si>
    <t>allethrin</t>
  </si>
  <si>
    <t>alleve</t>
  </si>
  <si>
    <t>alleviant</t>
  </si>
  <si>
    <t>alleviate</t>
  </si>
  <si>
    <t>alleviated</t>
  </si>
  <si>
    <t>alleviater</t>
  </si>
  <si>
    <t>alleviaters</t>
  </si>
  <si>
    <t>alleviates</t>
  </si>
  <si>
    <t>alleviating</t>
  </si>
  <si>
    <t>alleviatingly</t>
  </si>
  <si>
    <t>alleviation</t>
  </si>
  <si>
    <t>alleviations</t>
  </si>
  <si>
    <t>alleviative</t>
  </si>
  <si>
    <t>alleviator</t>
  </si>
  <si>
    <t>alleviatory</t>
  </si>
  <si>
    <t>alleviators</t>
  </si>
  <si>
    <t>allez</t>
  </si>
  <si>
    <t>allgovite</t>
  </si>
  <si>
    <t>allheal</t>
  </si>
  <si>
    <t>allheals</t>
  </si>
  <si>
    <t>ally</t>
  </si>
  <si>
    <t>alliable</t>
  </si>
  <si>
    <t>alliably</t>
  </si>
  <si>
    <t>alliaceous</t>
  </si>
  <si>
    <t>alliage</t>
  </si>
  <si>
    <t>allianced</t>
  </si>
  <si>
    <t>alliancer</t>
  </si>
  <si>
    <t>alliances</t>
  </si>
  <si>
    <t>alliancing</t>
  </si>
  <si>
    <t>alliant</t>
  </si>
  <si>
    <t>allicampane</t>
  </si>
  <si>
    <t>allice</t>
  </si>
  <si>
    <t>allicholly</t>
  </si>
  <si>
    <t>alliciency</t>
  </si>
  <si>
    <t>allicient</t>
  </si>
  <si>
    <t>allicin</t>
  </si>
  <si>
    <t>allicins</t>
  </si>
  <si>
    <t>allicit</t>
  </si>
  <si>
    <t>alligate</t>
  </si>
  <si>
    <t>alligated</t>
  </si>
  <si>
    <t>alligating</t>
  </si>
  <si>
    <t>alligation</t>
  </si>
  <si>
    <t>alligations</t>
  </si>
  <si>
    <t>alligator</t>
  </si>
  <si>
    <t>alligatored</t>
  </si>
  <si>
    <t>alligatorfish</t>
  </si>
  <si>
    <t>alligatorfishes</t>
  </si>
  <si>
    <t>alligatoring</t>
  </si>
  <si>
    <t>alligators</t>
  </si>
  <si>
    <t>allyic</t>
  </si>
  <si>
    <t>allying</t>
  </si>
  <si>
    <t>allyl</t>
  </si>
  <si>
    <t>allylamine</t>
  </si>
  <si>
    <t>allylate</t>
  </si>
  <si>
    <t>allylation</t>
  </si>
  <si>
    <t>allylene</t>
  </si>
  <si>
    <t>allylic</t>
  </si>
  <si>
    <t>allyls</t>
  </si>
  <si>
    <t>allylthiourea</t>
  </si>
  <si>
    <t>allineate</t>
  </si>
  <si>
    <t>allineation</t>
  </si>
  <si>
    <t>allyou</t>
  </si>
  <si>
    <t>allision</t>
  </si>
  <si>
    <t>alliteral</t>
  </si>
  <si>
    <t>alliterate</t>
  </si>
  <si>
    <t>alliterated</t>
  </si>
  <si>
    <t>alliterates</t>
  </si>
  <si>
    <t>alliterating</t>
  </si>
  <si>
    <t>alliteration</t>
  </si>
  <si>
    <t>alliterational</t>
  </si>
  <si>
    <t>alliterationist</t>
  </si>
  <si>
    <t>alliterations</t>
  </si>
  <si>
    <t>alliterative</t>
  </si>
  <si>
    <t>alliteratively</t>
  </si>
  <si>
    <t>alliterator</t>
  </si>
  <si>
    <t>allituric</t>
  </si>
  <si>
    <t>alliums</t>
  </si>
  <si>
    <t>allivalite</t>
  </si>
  <si>
    <t>allmouth</t>
  </si>
  <si>
    <t>allmouths</t>
  </si>
  <si>
    <t>allness</t>
  </si>
  <si>
    <t>allo</t>
  </si>
  <si>
    <t>alloantibody</t>
  </si>
  <si>
    <t>allobar</t>
  </si>
  <si>
    <t>allobaric</t>
  </si>
  <si>
    <t>allobars</t>
  </si>
  <si>
    <t>allobrogical</t>
  </si>
  <si>
    <t>allocability</t>
  </si>
  <si>
    <t>allocable</t>
  </si>
  <si>
    <t>allocaffeine</t>
  </si>
  <si>
    <t>allocatable</t>
  </si>
  <si>
    <t>allocate</t>
  </si>
  <si>
    <t>allocated</t>
  </si>
  <si>
    <t>allocatee</t>
  </si>
  <si>
    <t>allocates</t>
  </si>
  <si>
    <t>allocating</t>
  </si>
  <si>
    <t>allocation</t>
  </si>
  <si>
    <t>allocations</t>
  </si>
  <si>
    <t>allocator</t>
  </si>
  <si>
    <t>allocators</t>
  </si>
  <si>
    <t>allocatur</t>
  </si>
  <si>
    <t>allocheiria</t>
  </si>
  <si>
    <t>allochetia</t>
  </si>
  <si>
    <t>allochetite</t>
  </si>
  <si>
    <t>allochezia</t>
  </si>
  <si>
    <t>allochiral</t>
  </si>
  <si>
    <t>allochirally</t>
  </si>
  <si>
    <t>allochiria</t>
  </si>
  <si>
    <t>allochlorophyll</t>
  </si>
  <si>
    <t>allochroic</t>
  </si>
  <si>
    <t>allochroite</t>
  </si>
  <si>
    <t>allochromatic</t>
  </si>
  <si>
    <t>allochroous</t>
  </si>
  <si>
    <t>allochthon</t>
  </si>
  <si>
    <t>allochthonous</t>
  </si>
  <si>
    <t>allocyanine</t>
  </si>
  <si>
    <t>allocinnamic</t>
  </si>
  <si>
    <t>alloclase</t>
  </si>
  <si>
    <t>alloclasite</t>
  </si>
  <si>
    <t>allocochick</t>
  </si>
  <si>
    <t>allocryptic</t>
  </si>
  <si>
    <t>allocrotonic</t>
  </si>
  <si>
    <t>allocthonous</t>
  </si>
  <si>
    <t>allocute</t>
  </si>
  <si>
    <t>allocution</t>
  </si>
  <si>
    <t>allocutive</t>
  </si>
  <si>
    <t>allod</t>
  </si>
  <si>
    <t>allodelphite</t>
  </si>
  <si>
    <t>allodesmism</t>
  </si>
  <si>
    <t>allodge</t>
  </si>
  <si>
    <t>allody</t>
  </si>
  <si>
    <t>allodia</t>
  </si>
  <si>
    <t>allodial</t>
  </si>
  <si>
    <t>allodialism</t>
  </si>
  <si>
    <t>allodialist</t>
  </si>
  <si>
    <t>allodiality</t>
  </si>
  <si>
    <t>allodially</t>
  </si>
  <si>
    <t>allodian</t>
  </si>
  <si>
    <t>allodiary</t>
  </si>
  <si>
    <t>allodiaries</t>
  </si>
  <si>
    <t>allodies</t>
  </si>
  <si>
    <t>allodification</t>
  </si>
  <si>
    <t>allodium</t>
  </si>
  <si>
    <t>allods</t>
  </si>
  <si>
    <t>alloeosis</t>
  </si>
  <si>
    <t>alloeostropha</t>
  </si>
  <si>
    <t>alloeotic</t>
  </si>
  <si>
    <t>alloerotic</t>
  </si>
  <si>
    <t>alloerotism</t>
  </si>
  <si>
    <t>allogamy</t>
  </si>
  <si>
    <t>allogamies</t>
  </si>
  <si>
    <t>allogamous</t>
  </si>
  <si>
    <t>allogene</t>
  </si>
  <si>
    <t>allogeneic</t>
  </si>
  <si>
    <t>allogeneity</t>
  </si>
  <si>
    <t>allogeneous</t>
  </si>
  <si>
    <t>allogenic</t>
  </si>
  <si>
    <t>allogenically</t>
  </si>
  <si>
    <t>allograft</t>
  </si>
  <si>
    <t>allograph</t>
  </si>
  <si>
    <t>allographic</t>
  </si>
  <si>
    <t>alloy</t>
  </si>
  <si>
    <t>alloyage</t>
  </si>
  <si>
    <t>alloyed</t>
  </si>
  <si>
    <t>alloying</t>
  </si>
  <si>
    <t>alloimmune</t>
  </si>
  <si>
    <t>alloiogenesis</t>
  </si>
  <si>
    <t>alloiometry</t>
  </si>
  <si>
    <t>alloiometric</t>
  </si>
  <si>
    <t>alloys</t>
  </si>
  <si>
    <t>alloisomer</t>
  </si>
  <si>
    <t>alloisomeric</t>
  </si>
  <si>
    <t>alloisomerism</t>
  </si>
  <si>
    <t>allokinesis</t>
  </si>
  <si>
    <t>allokinetic</t>
  </si>
  <si>
    <t>allokurtic</t>
  </si>
  <si>
    <t>allolalia</t>
  </si>
  <si>
    <t>allolalic</t>
  </si>
  <si>
    <t>allomerism</t>
  </si>
  <si>
    <t>allomerization</t>
  </si>
  <si>
    <t>allomerize</t>
  </si>
  <si>
    <t>allomerized</t>
  </si>
  <si>
    <t>allomerizing</t>
  </si>
  <si>
    <t>allomerous</t>
  </si>
  <si>
    <t>allometry</t>
  </si>
  <si>
    <t>allometric</t>
  </si>
  <si>
    <t>allomorph</t>
  </si>
  <si>
    <t>allomorphic</t>
  </si>
  <si>
    <t>allomorphism</t>
  </si>
  <si>
    <t>allomorphite</t>
  </si>
  <si>
    <t>allomucic</t>
  </si>
  <si>
    <t>allonge</t>
  </si>
  <si>
    <t>allonges</t>
  </si>
  <si>
    <t>allonym</t>
  </si>
  <si>
    <t>allonymous</t>
  </si>
  <si>
    <t>allonymously</t>
  </si>
  <si>
    <t>allonyms</t>
  </si>
  <si>
    <t>allonomous</t>
  </si>
  <si>
    <t>alloo</t>
  </si>
  <si>
    <t>allopalladium</t>
  </si>
  <si>
    <t>allopath</t>
  </si>
  <si>
    <t>allopathetic</t>
  </si>
  <si>
    <t>allopathy</t>
  </si>
  <si>
    <t>allopathic</t>
  </si>
  <si>
    <t>allopathically</t>
  </si>
  <si>
    <t>allopathies</t>
  </si>
  <si>
    <t>allopathist</t>
  </si>
  <si>
    <t>allopaths</t>
  </si>
  <si>
    <t>allopatry</t>
  </si>
  <si>
    <t>allopatric</t>
  </si>
  <si>
    <t>allopatrically</t>
  </si>
  <si>
    <t>allopelagic</t>
  </si>
  <si>
    <t>allophanamid</t>
  </si>
  <si>
    <t>allophanamide</t>
  </si>
  <si>
    <t>allophanate</t>
  </si>
  <si>
    <t>allophanates</t>
  </si>
  <si>
    <t>allophane</t>
  </si>
  <si>
    <t>allophanic</t>
  </si>
  <si>
    <t>allophyle</t>
  </si>
  <si>
    <t>allophylian</t>
  </si>
  <si>
    <t>allophylic</t>
  </si>
  <si>
    <t>allophite</t>
  </si>
  <si>
    <t>allophytoid</t>
  </si>
  <si>
    <t>allophone</t>
  </si>
  <si>
    <t>allophones</t>
  </si>
  <si>
    <t>allophonic</t>
  </si>
  <si>
    <t>allophonically</t>
  </si>
  <si>
    <t>allophore</t>
  </si>
  <si>
    <t>alloplasm</t>
  </si>
  <si>
    <t>alloplasmatic</t>
  </si>
  <si>
    <t>alloplasmic</t>
  </si>
  <si>
    <t>alloplast</t>
  </si>
  <si>
    <t>alloplasty</t>
  </si>
  <si>
    <t>alloplastic</t>
  </si>
  <si>
    <t>alloploidy</t>
  </si>
  <si>
    <t>allopolyploid</t>
  </si>
  <si>
    <t>allopolyploidy</t>
  </si>
  <si>
    <t>allopsychic</t>
  </si>
  <si>
    <t>allopurinol</t>
  </si>
  <si>
    <t>alloquy</t>
  </si>
  <si>
    <t>alloquial</t>
  </si>
  <si>
    <t>alloquialism</t>
  </si>
  <si>
    <t>allorhythmia</t>
  </si>
  <si>
    <t>allorrhyhmia</t>
  </si>
  <si>
    <t>allorrhythmic</t>
  </si>
  <si>
    <t>allosaur</t>
  </si>
  <si>
    <t>allose</t>
  </si>
  <si>
    <t>allosematic</t>
  </si>
  <si>
    <t>allosyndesis</t>
  </si>
  <si>
    <t>allosyndetic</t>
  </si>
  <si>
    <t>allosome</t>
  </si>
  <si>
    <t>allosteric</t>
  </si>
  <si>
    <t>allosterically</t>
  </si>
  <si>
    <t>allot</t>
  </si>
  <si>
    <t>alloted</t>
  </si>
  <si>
    <t>allotee</t>
  </si>
  <si>
    <t>allotelluric</t>
  </si>
  <si>
    <t>allotheism</t>
  </si>
  <si>
    <t>allotheist</t>
  </si>
  <si>
    <t>allotheistic</t>
  </si>
  <si>
    <t>allothigene</t>
  </si>
  <si>
    <t>allothigenetic</t>
  </si>
  <si>
    <t>allothigenic</t>
  </si>
  <si>
    <t>allothigenous</t>
  </si>
  <si>
    <t>allothimorph</t>
  </si>
  <si>
    <t>allothimorphic</t>
  </si>
  <si>
    <t>allothogenic</t>
  </si>
  <si>
    <t>allothogenous</t>
  </si>
  <si>
    <t>allotype</t>
  </si>
  <si>
    <t>allotypes</t>
  </si>
  <si>
    <t>allotypy</t>
  </si>
  <si>
    <t>allotypic</t>
  </si>
  <si>
    <t>allotypical</t>
  </si>
  <si>
    <t>allotypically</t>
  </si>
  <si>
    <t>allotypies</t>
  </si>
  <si>
    <t>allotment</t>
  </si>
  <si>
    <t>allotments</t>
  </si>
  <si>
    <t>allotransplant</t>
  </si>
  <si>
    <t>allotrylic</t>
  </si>
  <si>
    <t>allotriodontia</t>
  </si>
  <si>
    <t>allotriomorphic</t>
  </si>
  <si>
    <t>allotriophagy</t>
  </si>
  <si>
    <t>allotriophagia</t>
  </si>
  <si>
    <t>allotriuria</t>
  </si>
  <si>
    <t>allotrope</t>
  </si>
  <si>
    <t>allotropes</t>
  </si>
  <si>
    <t>allotrophic</t>
  </si>
  <si>
    <t>allotropy</t>
  </si>
  <si>
    <t>allotropic</t>
  </si>
  <si>
    <t>allotropical</t>
  </si>
  <si>
    <t>allotropically</t>
  </si>
  <si>
    <t>allotropicity</t>
  </si>
  <si>
    <t>allotropies</t>
  </si>
  <si>
    <t>allotropism</t>
  </si>
  <si>
    <t>allotropize</t>
  </si>
  <si>
    <t>allotropous</t>
  </si>
  <si>
    <t>allots</t>
  </si>
  <si>
    <t>allottable</t>
  </si>
  <si>
    <t>allotted</t>
  </si>
  <si>
    <t>allottee</t>
  </si>
  <si>
    <t>allottees</t>
  </si>
  <si>
    <t>allotter</t>
  </si>
  <si>
    <t>allottery</t>
  </si>
  <si>
    <t>allotters</t>
  </si>
  <si>
    <t>allotting</t>
  </si>
  <si>
    <t>allover</t>
  </si>
  <si>
    <t>allovers</t>
  </si>
  <si>
    <t>allow</t>
  </si>
  <si>
    <t>allowable</t>
  </si>
  <si>
    <t>allowableness</t>
  </si>
  <si>
    <t>allowably</t>
  </si>
  <si>
    <t>allowance</t>
  </si>
  <si>
    <t>allowanced</t>
  </si>
  <si>
    <t>allowances</t>
  </si>
  <si>
    <t>allowancing</t>
  </si>
  <si>
    <t>allowed</t>
  </si>
  <si>
    <t>allowedly</t>
  </si>
  <si>
    <t>allower</t>
  </si>
  <si>
    <t>allowing</t>
  </si>
  <si>
    <t>allows</t>
  </si>
  <si>
    <t>alloxan</t>
  </si>
  <si>
    <t>alloxanate</t>
  </si>
  <si>
    <t>alloxanic</t>
  </si>
  <si>
    <t>alloxans</t>
  </si>
  <si>
    <t>alloxantin</t>
  </si>
  <si>
    <t>alloxy</t>
  </si>
  <si>
    <t>alloxyproteic</t>
  </si>
  <si>
    <t>alloxuraemia</t>
  </si>
  <si>
    <t>alloxuremia</t>
  </si>
  <si>
    <t>alloxuric</t>
  </si>
  <si>
    <t>allozooid</t>
  </si>
  <si>
    <t>allround</t>
  </si>
  <si>
    <t>alls</t>
  </si>
  <si>
    <t>allseed</t>
  </si>
  <si>
    <t>allseeds</t>
  </si>
  <si>
    <t>allspice</t>
  </si>
  <si>
    <t>allspices</t>
  </si>
  <si>
    <t>allthing</t>
  </si>
  <si>
    <t>allthorn</t>
  </si>
  <si>
    <t>alltud</t>
  </si>
  <si>
    <t>allude</t>
  </si>
  <si>
    <t>alluded</t>
  </si>
  <si>
    <t>alludes</t>
  </si>
  <si>
    <t>alluding</t>
  </si>
  <si>
    <t>allumette</t>
  </si>
  <si>
    <t>allumine</t>
  </si>
  <si>
    <t>alluminor</t>
  </si>
  <si>
    <t>allurance</t>
  </si>
  <si>
    <t>allure</t>
  </si>
  <si>
    <t>allured</t>
  </si>
  <si>
    <t>allurement</t>
  </si>
  <si>
    <t>allurements</t>
  </si>
  <si>
    <t>allurer</t>
  </si>
  <si>
    <t>allurers</t>
  </si>
  <si>
    <t>allures</t>
  </si>
  <si>
    <t>alluring</t>
  </si>
  <si>
    <t>alluringly</t>
  </si>
  <si>
    <t>alluringness</t>
  </si>
  <si>
    <t>allusion</t>
  </si>
  <si>
    <t>allusions</t>
  </si>
  <si>
    <t>allusive</t>
  </si>
  <si>
    <t>allusively</t>
  </si>
  <si>
    <t>allusiveness</t>
  </si>
  <si>
    <t>allusory</t>
  </si>
  <si>
    <t>allutterly</t>
  </si>
  <si>
    <t>alluvia</t>
  </si>
  <si>
    <t>alluvial</t>
  </si>
  <si>
    <t>alluvials</t>
  </si>
  <si>
    <t>alluviate</t>
  </si>
  <si>
    <t>alluviation</t>
  </si>
  <si>
    <t>alluvio</t>
  </si>
  <si>
    <t>alluvion</t>
  </si>
  <si>
    <t>alluvions</t>
  </si>
  <si>
    <t>alluvious</t>
  </si>
  <si>
    <t>alluvium</t>
  </si>
  <si>
    <t>alluviums</t>
  </si>
  <si>
    <t>alluvivia</t>
  </si>
  <si>
    <t>alluviviums</t>
  </si>
  <si>
    <t>allwhere</t>
  </si>
  <si>
    <t>allwhither</t>
  </si>
  <si>
    <t>allwork</t>
  </si>
  <si>
    <t>almacantar</t>
  </si>
  <si>
    <t>almacen</t>
  </si>
  <si>
    <t>almacenista</t>
  </si>
  <si>
    <t>almaciga</t>
  </si>
  <si>
    <t>almacigo</t>
  </si>
  <si>
    <t>almadia</t>
  </si>
  <si>
    <t>almadie</t>
  </si>
  <si>
    <t>almagests</t>
  </si>
  <si>
    <t>almagra</t>
  </si>
  <si>
    <t>almah</t>
  </si>
  <si>
    <t>almahs</t>
  </si>
  <si>
    <t>almaine</t>
  </si>
  <si>
    <t>almanac</t>
  </si>
  <si>
    <t>almanacs</t>
  </si>
  <si>
    <t>almander</t>
  </si>
  <si>
    <t>almandine</t>
  </si>
  <si>
    <t>almandines</t>
  </si>
  <si>
    <t>almandite</t>
  </si>
  <si>
    <t>almanner</t>
  </si>
  <si>
    <t>almas</t>
  </si>
  <si>
    <t>alme</t>
  </si>
  <si>
    <t>almeh</t>
  </si>
  <si>
    <t>almehs</t>
  </si>
  <si>
    <t>almeidina</t>
  </si>
  <si>
    <t>almemar</t>
  </si>
  <si>
    <t>almemars</t>
  </si>
  <si>
    <t>almemor</t>
  </si>
  <si>
    <t>almendro</t>
  </si>
  <si>
    <t>almendron</t>
  </si>
  <si>
    <t>almery</t>
  </si>
  <si>
    <t>almeries</t>
  </si>
  <si>
    <t>almeriite</t>
  </si>
  <si>
    <t>almes</t>
  </si>
  <si>
    <t>almice</t>
  </si>
  <si>
    <t>almicore</t>
  </si>
  <si>
    <t>almight</t>
  </si>
  <si>
    <t>almightily</t>
  </si>
  <si>
    <t>almightiness</t>
  </si>
  <si>
    <t>almique</t>
  </si>
  <si>
    <t>almirah</t>
  </si>
  <si>
    <t>almistry</t>
  </si>
  <si>
    <t>almner</t>
  </si>
  <si>
    <t>almners</t>
  </si>
  <si>
    <t>almochoden</t>
  </si>
  <si>
    <t>almocrebe</t>
  </si>
  <si>
    <t>almogavar</t>
  </si>
  <si>
    <t>almoign</t>
  </si>
  <si>
    <t>almoin</t>
  </si>
  <si>
    <t>almonage</t>
  </si>
  <si>
    <t>almondy</t>
  </si>
  <si>
    <t>almondlike</t>
  </si>
  <si>
    <t>almonds</t>
  </si>
  <si>
    <t>almoner</t>
  </si>
  <si>
    <t>almoners</t>
  </si>
  <si>
    <t>almonership</t>
  </si>
  <si>
    <t>almoning</t>
  </si>
  <si>
    <t>almonry</t>
  </si>
  <si>
    <t>almonries</t>
  </si>
  <si>
    <t>almose</t>
  </si>
  <si>
    <t>almost</t>
  </si>
  <si>
    <t>almous</t>
  </si>
  <si>
    <t>alms</t>
  </si>
  <si>
    <t>almsdeed</t>
  </si>
  <si>
    <t>almsfolk</t>
  </si>
  <si>
    <t>almsful</t>
  </si>
  <si>
    <t>almsgiver</t>
  </si>
  <si>
    <t>almsgiving</t>
  </si>
  <si>
    <t>almshouse</t>
  </si>
  <si>
    <t>almshouses</t>
  </si>
  <si>
    <t>almsman</t>
  </si>
  <si>
    <t>almsmen</t>
  </si>
  <si>
    <t>almsmoney</t>
  </si>
  <si>
    <t>almswoman</t>
  </si>
  <si>
    <t>almswomen</t>
  </si>
  <si>
    <t>almucantar</t>
  </si>
  <si>
    <t>almuce</t>
  </si>
  <si>
    <t>almuces</t>
  </si>
  <si>
    <t>almud</t>
  </si>
  <si>
    <t>almude</t>
  </si>
  <si>
    <t>almudes</t>
  </si>
  <si>
    <t>almuds</t>
  </si>
  <si>
    <t>almuerzo</t>
  </si>
  <si>
    <t>almug</t>
  </si>
  <si>
    <t>almugs</t>
  </si>
  <si>
    <t>almury</t>
  </si>
  <si>
    <t>almuten</t>
  </si>
  <si>
    <t>aln</t>
  </si>
  <si>
    <t>alnage</t>
  </si>
  <si>
    <t>alnager</t>
  </si>
  <si>
    <t>alnagership</t>
  </si>
  <si>
    <t>alnath</t>
  </si>
  <si>
    <t>alnein</t>
  </si>
  <si>
    <t>alnicoes</t>
  </si>
  <si>
    <t>alniresinol</t>
  </si>
  <si>
    <t>alniviridol</t>
  </si>
  <si>
    <t>alnoite</t>
  </si>
  <si>
    <t>alnuin</t>
  </si>
  <si>
    <t>alochia</t>
  </si>
  <si>
    <t>alod</t>
  </si>
  <si>
    <t>aloddia</t>
  </si>
  <si>
    <t>alody</t>
  </si>
  <si>
    <t>alodia</t>
  </si>
  <si>
    <t>alodial</t>
  </si>
  <si>
    <t>alodialism</t>
  </si>
  <si>
    <t>alodialist</t>
  </si>
  <si>
    <t>alodiality</t>
  </si>
  <si>
    <t>alodially</t>
  </si>
  <si>
    <t>alodialty</t>
  </si>
  <si>
    <t>alodian</t>
  </si>
  <si>
    <t>alodiary</t>
  </si>
  <si>
    <t>alodiaries</t>
  </si>
  <si>
    <t>alodies</t>
  </si>
  <si>
    <t>alodification</t>
  </si>
  <si>
    <t>alodium</t>
  </si>
  <si>
    <t>aloe</t>
  </si>
  <si>
    <t>aloed</t>
  </si>
  <si>
    <t>aloedary</t>
  </si>
  <si>
    <t>aloelike</t>
  </si>
  <si>
    <t>aloemodin</t>
  </si>
  <si>
    <t>aloeroot</t>
  </si>
  <si>
    <t>aloes</t>
  </si>
  <si>
    <t>aloesol</t>
  </si>
  <si>
    <t>aloeswood</t>
  </si>
  <si>
    <t>aloetic</t>
  </si>
  <si>
    <t>aloetical</t>
  </si>
  <si>
    <t>aloewood</t>
  </si>
  <si>
    <t>aloft</t>
  </si>
  <si>
    <t>alogy</t>
  </si>
  <si>
    <t>alogia</t>
  </si>
  <si>
    <t>alogical</t>
  </si>
  <si>
    <t>alogically</t>
  </si>
  <si>
    <t>alogism</t>
  </si>
  <si>
    <t>alogotrophy</t>
  </si>
  <si>
    <t>alohas</t>
  </si>
  <si>
    <t>aloyau</t>
  </si>
  <si>
    <t>aloid</t>
  </si>
  <si>
    <t>aloins</t>
  </si>
  <si>
    <t>aloisiite</t>
  </si>
  <si>
    <t>aloma</t>
  </si>
  <si>
    <t>alomancy</t>
  </si>
  <si>
    <t>alone</t>
  </si>
  <si>
    <t>alonely</t>
  </si>
  <si>
    <t>aloneness</t>
  </si>
  <si>
    <t>along</t>
  </si>
  <si>
    <t>alongships</t>
  </si>
  <si>
    <t>alongshore</t>
  </si>
  <si>
    <t>alongshoreman</t>
  </si>
  <si>
    <t>alongside</t>
  </si>
  <si>
    <t>alongst</t>
  </si>
  <si>
    <t>aloof</t>
  </si>
  <si>
    <t>aloofe</t>
  </si>
  <si>
    <t>aloofly</t>
  </si>
  <si>
    <t>aloofness</t>
  </si>
  <si>
    <t>aloose</t>
  </si>
  <si>
    <t>alop</t>
  </si>
  <si>
    <t>alopathic</t>
  </si>
  <si>
    <t>alopecia</t>
  </si>
  <si>
    <t>alopecic</t>
  </si>
  <si>
    <t>alopecist</t>
  </si>
  <si>
    <t>alopecoid</t>
  </si>
  <si>
    <t>alopekai</t>
  </si>
  <si>
    <t>alopeke</t>
  </si>
  <si>
    <t>alophas</t>
  </si>
  <si>
    <t>alorcinic</t>
  </si>
  <si>
    <t>alose</t>
  </si>
  <si>
    <t>alouatte</t>
  </si>
  <si>
    <t>aloud</t>
  </si>
  <si>
    <t>alouettes</t>
  </si>
  <si>
    <t>alout</t>
  </si>
  <si>
    <t>alow</t>
  </si>
  <si>
    <t>alowe</t>
  </si>
  <si>
    <t>alpaca</t>
  </si>
  <si>
    <t>alpacas</t>
  </si>
  <si>
    <t>alpargata</t>
  </si>
  <si>
    <t>alpasotes</t>
  </si>
  <si>
    <t>alpeen</t>
  </si>
  <si>
    <t>alpenglow</t>
  </si>
  <si>
    <t>alpenhorn</t>
  </si>
  <si>
    <t>alpenhorns</t>
  </si>
  <si>
    <t>alpenstock</t>
  </si>
  <si>
    <t>alpenstocker</t>
  </si>
  <si>
    <t>alpenstocks</t>
  </si>
  <si>
    <t>alpestral</t>
  </si>
  <si>
    <t>alpestrian</t>
  </si>
  <si>
    <t>alpestrine</t>
  </si>
  <si>
    <t>alphabet</t>
  </si>
  <si>
    <t>alphabetary</t>
  </si>
  <si>
    <t>alphabetarian</t>
  </si>
  <si>
    <t>alphabeted</t>
  </si>
  <si>
    <t>alphabetic</t>
  </si>
  <si>
    <t>alphabetical</t>
  </si>
  <si>
    <t>alphabetically</t>
  </si>
  <si>
    <t>alphabetics</t>
  </si>
  <si>
    <t>alphabetiform</t>
  </si>
  <si>
    <t>alphabeting</t>
  </si>
  <si>
    <t>alphabetisation</t>
  </si>
  <si>
    <t>alphabetise</t>
  </si>
  <si>
    <t>alphabetised</t>
  </si>
  <si>
    <t>alphabetiser</t>
  </si>
  <si>
    <t>alphabetising</t>
  </si>
  <si>
    <t>alphabetism</t>
  </si>
  <si>
    <t>alphabetist</t>
  </si>
  <si>
    <t>alphabetization</t>
  </si>
  <si>
    <t>alphabetize</t>
  </si>
  <si>
    <t>alphabetized</t>
  </si>
  <si>
    <t>alphabetizer</t>
  </si>
  <si>
    <t>alphabetizers</t>
  </si>
  <si>
    <t>alphabetizes</t>
  </si>
  <si>
    <t>alphabetizing</t>
  </si>
  <si>
    <t>alphabetology</t>
  </si>
  <si>
    <t>alphabets</t>
  </si>
  <si>
    <t>alphameric</t>
  </si>
  <si>
    <t>alphamerical</t>
  </si>
  <si>
    <t>alphamerically</t>
  </si>
  <si>
    <t>alphanumeric</t>
  </si>
  <si>
    <t>alphanumerical</t>
  </si>
  <si>
    <t>alphanumerics</t>
  </si>
  <si>
    <t>alphas</t>
  </si>
  <si>
    <t>alphatoluic</t>
  </si>
  <si>
    <t>alphenic</t>
  </si>
  <si>
    <t>alphyl</t>
  </si>
  <si>
    <t>alphyls</t>
  </si>
  <si>
    <t>alphin</t>
  </si>
  <si>
    <t>alphyn</t>
  </si>
  <si>
    <t>alphitomancy</t>
  </si>
  <si>
    <t>alphitomorphous</t>
  </si>
  <si>
    <t>alphol</t>
  </si>
  <si>
    <t>alphonsin</t>
  </si>
  <si>
    <t>alphorn</t>
  </si>
  <si>
    <t>alphorns</t>
  </si>
  <si>
    <t>alphos</t>
  </si>
  <si>
    <t>alphosis</t>
  </si>
  <si>
    <t>alphosises</t>
  </si>
  <si>
    <t>alpieu</t>
  </si>
  <si>
    <t>alpigene</t>
  </si>
  <si>
    <t>alpinely</t>
  </si>
  <si>
    <t>alpinery</t>
  </si>
  <si>
    <t>alpines</t>
  </si>
  <si>
    <t>alpinesque</t>
  </si>
  <si>
    <t>alpinisms</t>
  </si>
  <si>
    <t>alpinists</t>
  </si>
  <si>
    <t>alpist</t>
  </si>
  <si>
    <t>alpiste</t>
  </si>
  <si>
    <t>alqueire</t>
  </si>
  <si>
    <t>alquier</t>
  </si>
  <si>
    <t>alquifou</t>
  </si>
  <si>
    <t>alraun</t>
  </si>
  <si>
    <t>already</t>
  </si>
  <si>
    <t>alreadiness</t>
  </si>
  <si>
    <t>alright</t>
  </si>
  <si>
    <t>alrighty</t>
  </si>
  <si>
    <t>alroot</t>
  </si>
  <si>
    <t>alruna</t>
  </si>
  <si>
    <t>alrune</t>
  </si>
  <si>
    <t>alsbachite</t>
  </si>
  <si>
    <t>alsifilm</t>
  </si>
  <si>
    <t>alsike</t>
  </si>
  <si>
    <t>alsikes</t>
  </si>
  <si>
    <t>alsinaceous</t>
  </si>
  <si>
    <t>alsmekill</t>
  </si>
  <si>
    <t>alsoon</t>
  </si>
  <si>
    <t>alstonidine</t>
  </si>
  <si>
    <t>alstonine</t>
  </si>
  <si>
    <t>alstonite</t>
  </si>
  <si>
    <t>alsweill</t>
  </si>
  <si>
    <t>alswith</t>
  </si>
  <si>
    <t>alt</t>
  </si>
  <si>
    <t>altaite</t>
  </si>
  <si>
    <t>altaltissimo</t>
  </si>
  <si>
    <t>altar</t>
  </si>
  <si>
    <t>altarage</t>
  </si>
  <si>
    <t>altared</t>
  </si>
  <si>
    <t>altarist</t>
  </si>
  <si>
    <t>altarlet</t>
  </si>
  <si>
    <t>altarpiece</t>
  </si>
  <si>
    <t>altarpieces</t>
  </si>
  <si>
    <t>altars</t>
  </si>
  <si>
    <t>altarwise</t>
  </si>
  <si>
    <t>altazimuth</t>
  </si>
  <si>
    <t>alter</t>
  </si>
  <si>
    <t>alterability</t>
  </si>
  <si>
    <t>alterable</t>
  </si>
  <si>
    <t>alterableness</t>
  </si>
  <si>
    <t>alterably</t>
  </si>
  <si>
    <t>alterant</t>
  </si>
  <si>
    <t>alterants</t>
  </si>
  <si>
    <t>alterate</t>
  </si>
  <si>
    <t>alteration</t>
  </si>
  <si>
    <t>alterations</t>
  </si>
  <si>
    <t>alterative</t>
  </si>
  <si>
    <t>alteratively</t>
  </si>
  <si>
    <t>altercate</t>
  </si>
  <si>
    <t>altercated</t>
  </si>
  <si>
    <t>altercating</t>
  </si>
  <si>
    <t>altercation</t>
  </si>
  <si>
    <t>altercations</t>
  </si>
  <si>
    <t>altercative</t>
  </si>
  <si>
    <t>altered</t>
  </si>
  <si>
    <t>alteregoism</t>
  </si>
  <si>
    <t>alteregoistic</t>
  </si>
  <si>
    <t>alterer</t>
  </si>
  <si>
    <t>alterers</t>
  </si>
  <si>
    <t>altering</t>
  </si>
  <si>
    <t>alterity</t>
  </si>
  <si>
    <t>alterius</t>
  </si>
  <si>
    <t>alterman</t>
  </si>
  <si>
    <t>altern</t>
  </si>
  <si>
    <t>alternacy</t>
  </si>
  <si>
    <t>alternamente</t>
  </si>
  <si>
    <t>alternance</t>
  </si>
  <si>
    <t>alternant</t>
  </si>
  <si>
    <t>alternariose</t>
  </si>
  <si>
    <t>alternat</t>
  </si>
  <si>
    <t>alternate</t>
  </si>
  <si>
    <t>alternated</t>
  </si>
  <si>
    <t>alternately</t>
  </si>
  <si>
    <t>alternateness</t>
  </si>
  <si>
    <t>alternater</t>
  </si>
  <si>
    <t>alternates</t>
  </si>
  <si>
    <t>alternating</t>
  </si>
  <si>
    <t>alternatingly</t>
  </si>
  <si>
    <t>alternation</t>
  </si>
  <si>
    <t>alternationist</t>
  </si>
  <si>
    <t>alternations</t>
  </si>
  <si>
    <t>alternative</t>
  </si>
  <si>
    <t>alternatively</t>
  </si>
  <si>
    <t>alternativeness</t>
  </si>
  <si>
    <t>alternatives</t>
  </si>
  <si>
    <t>alternativity</t>
  </si>
  <si>
    <t>alternativo</t>
  </si>
  <si>
    <t>alternator</t>
  </si>
  <si>
    <t>alternators</t>
  </si>
  <si>
    <t>alterne</t>
  </si>
  <si>
    <t>alternifoliate</t>
  </si>
  <si>
    <t>alternipetalous</t>
  </si>
  <si>
    <t>alternipinnate</t>
  </si>
  <si>
    <t>alternisepalous</t>
  </si>
  <si>
    <t>alternity</t>
  </si>
  <si>
    <t>alternize</t>
  </si>
  <si>
    <t>alterocentric</t>
  </si>
  <si>
    <t>alters</t>
  </si>
  <si>
    <t>alterum</t>
  </si>
  <si>
    <t>altesse</t>
  </si>
  <si>
    <t>alteza</t>
  </si>
  <si>
    <t>altezza</t>
  </si>
  <si>
    <t>althaeas</t>
  </si>
  <si>
    <t>althaein</t>
  </si>
  <si>
    <t>altheas</t>
  </si>
  <si>
    <t>althein</t>
  </si>
  <si>
    <t>altheine</t>
  </si>
  <si>
    <t>althionic</t>
  </si>
  <si>
    <t>altho</t>
  </si>
  <si>
    <t>althorn</t>
  </si>
  <si>
    <t>althorns</t>
  </si>
  <si>
    <t>although</t>
  </si>
  <si>
    <t>altify</t>
  </si>
  <si>
    <t>altigraph</t>
  </si>
  <si>
    <t>altilik</t>
  </si>
  <si>
    <t>altiloquence</t>
  </si>
  <si>
    <t>altiloquent</t>
  </si>
  <si>
    <t>altimeter</t>
  </si>
  <si>
    <t>altimeters</t>
  </si>
  <si>
    <t>altimetry</t>
  </si>
  <si>
    <t>altimetrical</t>
  </si>
  <si>
    <t>altimetrically</t>
  </si>
  <si>
    <t>altimettrically</t>
  </si>
  <si>
    <t>altin</t>
  </si>
  <si>
    <t>altincar</t>
  </si>
  <si>
    <t>altingiaceous</t>
  </si>
  <si>
    <t>altininck</t>
  </si>
  <si>
    <t>altiplanicie</t>
  </si>
  <si>
    <t>altiscope</t>
  </si>
  <si>
    <t>altisonant</t>
  </si>
  <si>
    <t>altisonous</t>
  </si>
  <si>
    <t>altissimo</t>
  </si>
  <si>
    <t>altitonant</t>
  </si>
  <si>
    <t>altitude</t>
  </si>
  <si>
    <t>altitudes</t>
  </si>
  <si>
    <t>altitudinal</t>
  </si>
  <si>
    <t>altitudinarian</t>
  </si>
  <si>
    <t>altitudinous</t>
  </si>
  <si>
    <t>alto</t>
  </si>
  <si>
    <t>altocumulus</t>
  </si>
  <si>
    <t>altogether</t>
  </si>
  <si>
    <t>altogetherness</t>
  </si>
  <si>
    <t>altoist</t>
  </si>
  <si>
    <t>altometer</t>
  </si>
  <si>
    <t>altos</t>
  </si>
  <si>
    <t>altostratus</t>
  </si>
  <si>
    <t>altoun</t>
  </si>
  <si>
    <t>altrices</t>
  </si>
  <si>
    <t>altricial</t>
  </si>
  <si>
    <t>altropathy</t>
  </si>
  <si>
    <t>altrose</t>
  </si>
  <si>
    <t>altruism</t>
  </si>
  <si>
    <t>altruisms</t>
  </si>
  <si>
    <t>altruist</t>
  </si>
  <si>
    <t>altruistic</t>
  </si>
  <si>
    <t>altruistically</t>
  </si>
  <si>
    <t>altruists</t>
  </si>
  <si>
    <t>alts</t>
  </si>
  <si>
    <t>altschin</t>
  </si>
  <si>
    <t>altumal</t>
  </si>
  <si>
    <t>altun</t>
  </si>
  <si>
    <t>alture</t>
  </si>
  <si>
    <t>aludel</t>
  </si>
  <si>
    <t>aludels</t>
  </si>
  <si>
    <t>alula</t>
  </si>
  <si>
    <t>alulae</t>
  </si>
  <si>
    <t>alular</t>
  </si>
  <si>
    <t>alulet</t>
  </si>
  <si>
    <t>alum</t>
  </si>
  <si>
    <t>alumbloom</t>
  </si>
  <si>
    <t>alumbrado</t>
  </si>
  <si>
    <t>alumen</t>
  </si>
  <si>
    <t>alumetize</t>
  </si>
  <si>
    <t>alumian</t>
  </si>
  <si>
    <t>alumic</t>
  </si>
  <si>
    <t>alumiferous</t>
  </si>
  <si>
    <t>alumin</t>
  </si>
  <si>
    <t>alumina</t>
  </si>
  <si>
    <t>aluminaphone</t>
  </si>
  <si>
    <t>aluminas</t>
  </si>
  <si>
    <t>aluminate</t>
  </si>
  <si>
    <t>alumine</t>
  </si>
  <si>
    <t>alumines</t>
  </si>
  <si>
    <t>aluminic</t>
  </si>
  <si>
    <t>aluminide</t>
  </si>
  <si>
    <t>aluminiferous</t>
  </si>
  <si>
    <t>aluminiform</t>
  </si>
  <si>
    <t>aluminyl</t>
  </si>
  <si>
    <t>aluminise</t>
  </si>
  <si>
    <t>aluminised</t>
  </si>
  <si>
    <t>aluminish</t>
  </si>
  <si>
    <t>aluminising</t>
  </si>
  <si>
    <t>aluminite</t>
  </si>
  <si>
    <t>aluminium</t>
  </si>
  <si>
    <t>aluminize</t>
  </si>
  <si>
    <t>aluminized</t>
  </si>
  <si>
    <t>aluminizes</t>
  </si>
  <si>
    <t>aluminizing</t>
  </si>
  <si>
    <t>aluminoferric</t>
  </si>
  <si>
    <t>aluminography</t>
  </si>
  <si>
    <t>aluminographic</t>
  </si>
  <si>
    <t>aluminose</t>
  </si>
  <si>
    <t>aluminosilicate</t>
  </si>
  <si>
    <t>aluminosis</t>
  </si>
  <si>
    <t>aluminosity</t>
  </si>
  <si>
    <t>aluminothermy</t>
  </si>
  <si>
    <t>aluminothermic</t>
  </si>
  <si>
    <t>aluminothermics</t>
  </si>
  <si>
    <t>aluminotype</t>
  </si>
  <si>
    <t>aluminous</t>
  </si>
  <si>
    <t>alumins</t>
  </si>
  <si>
    <t>aluminum</t>
  </si>
  <si>
    <t>aluminums</t>
  </si>
  <si>
    <t>alumish</t>
  </si>
  <si>
    <t>alumite</t>
  </si>
  <si>
    <t>alumium</t>
  </si>
  <si>
    <t>alumna</t>
  </si>
  <si>
    <t>alumnae</t>
  </si>
  <si>
    <t>alumnal</t>
  </si>
  <si>
    <t>alumni</t>
  </si>
  <si>
    <t>alumniate</t>
  </si>
  <si>
    <t>alumnus</t>
  </si>
  <si>
    <t>alumroot</t>
  </si>
  <si>
    <t>alumroots</t>
  </si>
  <si>
    <t>alums</t>
  </si>
  <si>
    <t>alumstone</t>
  </si>
  <si>
    <t>aluniferous</t>
  </si>
  <si>
    <t>alunite</t>
  </si>
  <si>
    <t>alunites</t>
  </si>
  <si>
    <t>alunogen</t>
  </si>
  <si>
    <t>alupag</t>
  </si>
  <si>
    <t>alure</t>
  </si>
  <si>
    <t>alurgite</t>
  </si>
  <si>
    <t>alushtite</t>
  </si>
  <si>
    <t>aluta</t>
  </si>
  <si>
    <t>alutaceous</t>
  </si>
  <si>
    <t>alveary</t>
  </si>
  <si>
    <t>alvearies</t>
  </si>
  <si>
    <t>alvearium</t>
  </si>
  <si>
    <t>alveated</t>
  </si>
  <si>
    <t>alvelos</t>
  </si>
  <si>
    <t>alveloz</t>
  </si>
  <si>
    <t>alveola</t>
  </si>
  <si>
    <t>alveolae</t>
  </si>
  <si>
    <t>alveolar</t>
  </si>
  <si>
    <t>alveolary</t>
  </si>
  <si>
    <t>alveolariform</t>
  </si>
  <si>
    <t>alveolarly</t>
  </si>
  <si>
    <t>alveolars</t>
  </si>
  <si>
    <t>alveolate</t>
  </si>
  <si>
    <t>alveolated</t>
  </si>
  <si>
    <t>alveolation</t>
  </si>
  <si>
    <t>alveole</t>
  </si>
  <si>
    <t>alveolectomy</t>
  </si>
  <si>
    <t>alveoli</t>
  </si>
  <si>
    <t>alveoliform</t>
  </si>
  <si>
    <t>alveolite</t>
  </si>
  <si>
    <t>alveolitis</t>
  </si>
  <si>
    <t>alveoloclasia</t>
  </si>
  <si>
    <t>alveolodental</t>
  </si>
  <si>
    <t>alveololabial</t>
  </si>
  <si>
    <t>alveololingual</t>
  </si>
  <si>
    <t>alveolonasal</t>
  </si>
  <si>
    <t>alveolosubnasal</t>
  </si>
  <si>
    <t>alveolotomy</t>
  </si>
  <si>
    <t>alveolus</t>
  </si>
  <si>
    <t>alveus</t>
  </si>
  <si>
    <t>alvia</t>
  </si>
  <si>
    <t>alviducous</t>
  </si>
  <si>
    <t>alvine</t>
  </si>
  <si>
    <t>alvite</t>
  </si>
  <si>
    <t>alvus</t>
  </si>
  <si>
    <t>alw</t>
  </si>
  <si>
    <t>alway</t>
  </si>
  <si>
    <t>always</t>
  </si>
  <si>
    <t>alwise</t>
  </si>
  <si>
    <t>alwite</t>
  </si>
  <si>
    <t>alzheimer</t>
  </si>
  <si>
    <t>amaas</t>
  </si>
  <si>
    <t>amabile</t>
  </si>
  <si>
    <t>amability</t>
  </si>
  <si>
    <t>amable</t>
  </si>
  <si>
    <t>amacratic</t>
  </si>
  <si>
    <t>amacrinal</t>
  </si>
  <si>
    <t>amacrine</t>
  </si>
  <si>
    <t>amadan</t>
  </si>
  <si>
    <t>amadavat</t>
  </si>
  <si>
    <t>amadavats</t>
  </si>
  <si>
    <t>amadelphous</t>
  </si>
  <si>
    <t>amadou</t>
  </si>
  <si>
    <t>amadous</t>
  </si>
  <si>
    <t>amaga</t>
  </si>
  <si>
    <t>amah</t>
  </si>
  <si>
    <t>amahs</t>
  </si>
  <si>
    <t>amay</t>
  </si>
  <si>
    <t>amain</t>
  </si>
  <si>
    <t>amaine</t>
  </si>
  <si>
    <t>amaist</t>
  </si>
  <si>
    <t>amaister</t>
  </si>
  <si>
    <t>amakebe</t>
  </si>
  <si>
    <t>amala</t>
  </si>
  <si>
    <t>amalaita</t>
  </si>
  <si>
    <t>amalaka</t>
  </si>
  <si>
    <t>amalett</t>
  </si>
  <si>
    <t>amalg</t>
  </si>
  <si>
    <t>amalgam</t>
  </si>
  <si>
    <t>amalgamable</t>
  </si>
  <si>
    <t>amalgamate</t>
  </si>
  <si>
    <t>amalgamated</t>
  </si>
  <si>
    <t>amalgamater</t>
  </si>
  <si>
    <t>amalgamates</t>
  </si>
  <si>
    <t>amalgamating</t>
  </si>
  <si>
    <t>amalgamation</t>
  </si>
  <si>
    <t>amalgamationist</t>
  </si>
  <si>
    <t>amalgamations</t>
  </si>
  <si>
    <t>amalgamative</t>
  </si>
  <si>
    <t>amalgamatize</t>
  </si>
  <si>
    <t>amalgamator</t>
  </si>
  <si>
    <t>amalgamators</t>
  </si>
  <si>
    <t>amalgamist</t>
  </si>
  <si>
    <t>amalgamization</t>
  </si>
  <si>
    <t>amalgamize</t>
  </si>
  <si>
    <t>amalgams</t>
  </si>
  <si>
    <t>amalic</t>
  </si>
  <si>
    <t>amaltas</t>
  </si>
  <si>
    <t>amamau</t>
  </si>
  <si>
    <t>amande</t>
  </si>
  <si>
    <t>amandin</t>
  </si>
  <si>
    <t>amandine</t>
  </si>
  <si>
    <t>amang</t>
  </si>
  <si>
    <t>amani</t>
  </si>
  <si>
    <t>amania</t>
  </si>
  <si>
    <t>amanitas</t>
  </si>
  <si>
    <t>amanitin</t>
  </si>
  <si>
    <t>amanitine</t>
  </si>
  <si>
    <t>amanitins</t>
  </si>
  <si>
    <t>amanori</t>
  </si>
  <si>
    <t>amanous</t>
  </si>
  <si>
    <t>amant</t>
  </si>
  <si>
    <t>amantadine</t>
  </si>
  <si>
    <t>amante</t>
  </si>
  <si>
    <t>amantillo</t>
  </si>
  <si>
    <t>amanuenses</t>
  </si>
  <si>
    <t>amanuensis</t>
  </si>
  <si>
    <t>amaracus</t>
  </si>
  <si>
    <t>amarantaceous</t>
  </si>
  <si>
    <t>amaranth</t>
  </si>
  <si>
    <t>amaranthaceous</t>
  </si>
  <si>
    <t>amaranthine</t>
  </si>
  <si>
    <t>amaranthoid</t>
  </si>
  <si>
    <t>amaranths</t>
  </si>
  <si>
    <t>amarantine</t>
  </si>
  <si>
    <t>amarantite</t>
  </si>
  <si>
    <t>amarelle</t>
  </si>
  <si>
    <t>amarelles</t>
  </si>
  <si>
    <t>amarettos</t>
  </si>
  <si>
    <t>amarevole</t>
  </si>
  <si>
    <t>amargosa</t>
  </si>
  <si>
    <t>amargoso</t>
  </si>
  <si>
    <t>amargosos</t>
  </si>
  <si>
    <t>amaryllid</t>
  </si>
  <si>
    <t>amaryllidaceous</t>
  </si>
  <si>
    <t>amaryllideous</t>
  </si>
  <si>
    <t>amaryllises</t>
  </si>
  <si>
    <t>amarillos</t>
  </si>
  <si>
    <t>amarin</t>
  </si>
  <si>
    <t>amarine</t>
  </si>
  <si>
    <t>amarity</t>
  </si>
  <si>
    <t>amaritude</t>
  </si>
  <si>
    <t>amaroid</t>
  </si>
  <si>
    <t>amaroidal</t>
  </si>
  <si>
    <t>amarth</t>
  </si>
  <si>
    <t>amarthritis</t>
  </si>
  <si>
    <t>amarvel</t>
  </si>
  <si>
    <t>amas</t>
  </si>
  <si>
    <t>amasesis</t>
  </si>
  <si>
    <t>amass</t>
  </si>
  <si>
    <t>amassable</t>
  </si>
  <si>
    <t>amassed</t>
  </si>
  <si>
    <t>amasser</t>
  </si>
  <si>
    <t>amassers</t>
  </si>
  <si>
    <t>amasses</t>
  </si>
  <si>
    <t>amassette</t>
  </si>
  <si>
    <t>amassing</t>
  </si>
  <si>
    <t>amassment</t>
  </si>
  <si>
    <t>amassments</t>
  </si>
  <si>
    <t>amasthenic</t>
  </si>
  <si>
    <t>amasty</t>
  </si>
  <si>
    <t>amastia</t>
  </si>
  <si>
    <t>amate</t>
  </si>
  <si>
    <t>amated</t>
  </si>
  <si>
    <t>amaterialistic</t>
  </si>
  <si>
    <t>amateur</t>
  </si>
  <si>
    <t>amateurish</t>
  </si>
  <si>
    <t>amateurishly</t>
  </si>
  <si>
    <t>amateurishness</t>
  </si>
  <si>
    <t>amateurism</t>
  </si>
  <si>
    <t>amateurs</t>
  </si>
  <si>
    <t>amateurship</t>
  </si>
  <si>
    <t>amathophobia</t>
  </si>
  <si>
    <t>amating</t>
  </si>
  <si>
    <t>amatito</t>
  </si>
  <si>
    <t>amative</t>
  </si>
  <si>
    <t>amatively</t>
  </si>
  <si>
    <t>amativeness</t>
  </si>
  <si>
    <t>amatol</t>
  </si>
  <si>
    <t>amatols</t>
  </si>
  <si>
    <t>amatory</t>
  </si>
  <si>
    <t>amatorial</t>
  </si>
  <si>
    <t>amatorially</t>
  </si>
  <si>
    <t>amatorian</t>
  </si>
  <si>
    <t>amatories</t>
  </si>
  <si>
    <t>amatorio</t>
  </si>
  <si>
    <t>amatorious</t>
  </si>
  <si>
    <t>amatrice</t>
  </si>
  <si>
    <t>amatungula</t>
  </si>
  <si>
    <t>amaurosis</t>
  </si>
  <si>
    <t>amaurotic</t>
  </si>
  <si>
    <t>amaut</t>
  </si>
  <si>
    <t>amaxomania</t>
  </si>
  <si>
    <t>amaze</t>
  </si>
  <si>
    <t>amazed</t>
  </si>
  <si>
    <t>amazedly</t>
  </si>
  <si>
    <t>amazedness</t>
  </si>
  <si>
    <t>amazeful</t>
  </si>
  <si>
    <t>amazement</t>
  </si>
  <si>
    <t>amazer</t>
  </si>
  <si>
    <t>amazers</t>
  </si>
  <si>
    <t>amazes</t>
  </si>
  <si>
    <t>amazia</t>
  </si>
  <si>
    <t>amazing</t>
  </si>
  <si>
    <t>amazingly</t>
  </si>
  <si>
    <t>amazonite</t>
  </si>
  <si>
    <t>amazons</t>
  </si>
  <si>
    <t>amazonstone</t>
  </si>
  <si>
    <t>ambach</t>
  </si>
  <si>
    <t>ambage</t>
  </si>
  <si>
    <t>ambages</t>
  </si>
  <si>
    <t>ambagiosity</t>
  </si>
  <si>
    <t>ambagious</t>
  </si>
  <si>
    <t>ambagiously</t>
  </si>
  <si>
    <t>ambagiousness</t>
  </si>
  <si>
    <t>ambagitory</t>
  </si>
  <si>
    <t>ambay</t>
  </si>
  <si>
    <t>ambalam</t>
  </si>
  <si>
    <t>amban</t>
  </si>
  <si>
    <t>ambar</t>
  </si>
  <si>
    <t>ambaree</t>
  </si>
  <si>
    <t>ambarella</t>
  </si>
  <si>
    <t>ambari</t>
  </si>
  <si>
    <t>ambary</t>
  </si>
  <si>
    <t>ambaries</t>
  </si>
  <si>
    <t>ambaris</t>
  </si>
  <si>
    <t>ambas</t>
  </si>
  <si>
    <t>ambash</t>
  </si>
  <si>
    <t>ambassade</t>
  </si>
  <si>
    <t>ambassador</t>
  </si>
  <si>
    <t>ambassadorial</t>
  </si>
  <si>
    <t>ambassadorially</t>
  </si>
  <si>
    <t>ambassadors</t>
  </si>
  <si>
    <t>ambassadorship</t>
  </si>
  <si>
    <t>ambassadorships</t>
  </si>
  <si>
    <t>ambassadress</t>
  </si>
  <si>
    <t>ambassage</t>
  </si>
  <si>
    <t>ambassy</t>
  </si>
  <si>
    <t>ambassiate</t>
  </si>
  <si>
    <t>ambatch</t>
  </si>
  <si>
    <t>ambatoarinite</t>
  </si>
  <si>
    <t>ambe</t>
  </si>
  <si>
    <t>ambeer</t>
  </si>
  <si>
    <t>ambeers</t>
  </si>
  <si>
    <t>amberfish</t>
  </si>
  <si>
    <t>amberfishes</t>
  </si>
  <si>
    <t>ambergrease</t>
  </si>
  <si>
    <t>ambergris</t>
  </si>
  <si>
    <t>ambery</t>
  </si>
  <si>
    <t>amberies</t>
  </si>
  <si>
    <t>amberiferous</t>
  </si>
  <si>
    <t>amberina</t>
  </si>
  <si>
    <t>amberite</t>
  </si>
  <si>
    <t>amberjack</t>
  </si>
  <si>
    <t>amberjacks</t>
  </si>
  <si>
    <t>amberlike</t>
  </si>
  <si>
    <t>amberoid</t>
  </si>
  <si>
    <t>amberoids</t>
  </si>
  <si>
    <t>amberous</t>
  </si>
  <si>
    <t>ambers</t>
  </si>
  <si>
    <t>ambiance</t>
  </si>
  <si>
    <t>ambiances</t>
  </si>
  <si>
    <t>ambicolorate</t>
  </si>
  <si>
    <t>ambicoloration</t>
  </si>
  <si>
    <t>ambidexter</t>
  </si>
  <si>
    <t>ambidexterity</t>
  </si>
  <si>
    <t>ambidexterities</t>
  </si>
  <si>
    <t>ambidexterous</t>
  </si>
  <si>
    <t>ambidextral</t>
  </si>
  <si>
    <t>ambidextrous</t>
  </si>
  <si>
    <t>ambidextrously</t>
  </si>
  <si>
    <t>ambience</t>
  </si>
  <si>
    <t>ambiences</t>
  </si>
  <si>
    <t>ambiency</t>
  </si>
  <si>
    <t>ambiens</t>
  </si>
  <si>
    <t>ambient</t>
  </si>
  <si>
    <t>ambients</t>
  </si>
  <si>
    <t>ambier</t>
  </si>
  <si>
    <t>ambigenal</t>
  </si>
  <si>
    <t>ambigenous</t>
  </si>
  <si>
    <t>ambigu</t>
  </si>
  <si>
    <t>ambiguity</t>
  </si>
  <si>
    <t>ambiguities</t>
  </si>
  <si>
    <t>ambiguous</t>
  </si>
  <si>
    <t>ambiguously</t>
  </si>
  <si>
    <t>ambiguousness</t>
  </si>
  <si>
    <t>ambilaevous</t>
  </si>
  <si>
    <t>ambilateral</t>
  </si>
  <si>
    <t>ambilaterality</t>
  </si>
  <si>
    <t>ambilaterally</t>
  </si>
  <si>
    <t>ambilevous</t>
  </si>
  <si>
    <t>ambilian</t>
  </si>
  <si>
    <t>ambilogy</t>
  </si>
  <si>
    <t>ambiopia</t>
  </si>
  <si>
    <t>ambiparous</t>
  </si>
  <si>
    <t>ambisextrous</t>
  </si>
  <si>
    <t>ambisexual</t>
  </si>
  <si>
    <t>ambisexuality</t>
  </si>
  <si>
    <t>ambisexualities</t>
  </si>
  <si>
    <t>ambisyllabic</t>
  </si>
  <si>
    <t>ambisinister</t>
  </si>
  <si>
    <t>ambisinistrous</t>
  </si>
  <si>
    <t>ambisporangiate</t>
  </si>
  <si>
    <t>ambit</t>
  </si>
  <si>
    <t>ambital</t>
  </si>
  <si>
    <t>ambitendency</t>
  </si>
  <si>
    <t>ambitendencies</t>
  </si>
  <si>
    <t>ambitendent</t>
  </si>
  <si>
    <t>ambition</t>
  </si>
  <si>
    <t>ambitioned</t>
  </si>
  <si>
    <t>ambitioning</t>
  </si>
  <si>
    <t>ambitionist</t>
  </si>
  <si>
    <t>ambitionless</t>
  </si>
  <si>
    <t>ambitionlessly</t>
  </si>
  <si>
    <t>ambitions</t>
  </si>
  <si>
    <t>ambitious</t>
  </si>
  <si>
    <t>ambitiously</t>
  </si>
  <si>
    <t>ambitiousness</t>
  </si>
  <si>
    <t>ambits</t>
  </si>
  <si>
    <t>ambitty</t>
  </si>
  <si>
    <t>ambitus</t>
  </si>
  <si>
    <t>ambivalence</t>
  </si>
  <si>
    <t>ambivalency</t>
  </si>
  <si>
    <t>ambivalent</t>
  </si>
  <si>
    <t>ambivalently</t>
  </si>
  <si>
    <t>ambiversion</t>
  </si>
  <si>
    <t>ambiversive</t>
  </si>
  <si>
    <t>ambivert</t>
  </si>
  <si>
    <t>ambiverts</t>
  </si>
  <si>
    <t>ambled</t>
  </si>
  <si>
    <t>ambleocarpus</t>
  </si>
  <si>
    <t>amblers</t>
  </si>
  <si>
    <t>ambles</t>
  </si>
  <si>
    <t>amblyacousia</t>
  </si>
  <si>
    <t>amblyaphia</t>
  </si>
  <si>
    <t>amblychromatic</t>
  </si>
  <si>
    <t>amblygeusia</t>
  </si>
  <si>
    <t>amblygon</t>
  </si>
  <si>
    <t>amblygonal</t>
  </si>
  <si>
    <t>amblygonite</t>
  </si>
  <si>
    <t>ambling</t>
  </si>
  <si>
    <t>amblingly</t>
  </si>
  <si>
    <t>amblyocarpous</t>
  </si>
  <si>
    <t>amblyope</t>
  </si>
  <si>
    <t>amblyopia</t>
  </si>
  <si>
    <t>amblyopic</t>
  </si>
  <si>
    <t>amblyoscope</t>
  </si>
  <si>
    <t>amblypod</t>
  </si>
  <si>
    <t>amblypodous</t>
  </si>
  <si>
    <t>amblystegite</t>
  </si>
  <si>
    <t>amblosis</t>
  </si>
  <si>
    <t>amblotic</t>
  </si>
  <si>
    <t>ambo</t>
  </si>
  <si>
    <t>amboceptoid</t>
  </si>
  <si>
    <t>amboceptor</t>
  </si>
  <si>
    <t>ambodexter</t>
  </si>
  <si>
    <t>amboyna</t>
  </si>
  <si>
    <t>amboinas</t>
  </si>
  <si>
    <t>amboynas</t>
  </si>
  <si>
    <t>ambolic</t>
  </si>
  <si>
    <t>ambomalleal</t>
  </si>
  <si>
    <t>ambones</t>
  </si>
  <si>
    <t>ambonite</t>
  </si>
  <si>
    <t>ambos</t>
  </si>
  <si>
    <t>ambosexous</t>
  </si>
  <si>
    <t>ambosexual</t>
  </si>
  <si>
    <t>ambracan</t>
  </si>
  <si>
    <t>ambrain</t>
  </si>
  <si>
    <t>ambreate</t>
  </si>
  <si>
    <t>ambreic</t>
  </si>
  <si>
    <t>ambrein</t>
  </si>
  <si>
    <t>ambrette</t>
  </si>
  <si>
    <t>ambrettolide</t>
  </si>
  <si>
    <t>ambry</t>
  </si>
  <si>
    <t>ambries</t>
  </si>
  <si>
    <t>ambrite</t>
  </si>
  <si>
    <t>ambroid</t>
  </si>
  <si>
    <t>ambroids</t>
  </si>
  <si>
    <t>ambrology</t>
  </si>
  <si>
    <t>ambrosiac</t>
  </si>
  <si>
    <t>ambrosiaceous</t>
  </si>
  <si>
    <t>ambrosial</t>
  </si>
  <si>
    <t>ambrosially</t>
  </si>
  <si>
    <t>ambrosias</t>
  </si>
  <si>
    <t>ambrosiate</t>
  </si>
  <si>
    <t>ambrosin</t>
  </si>
  <si>
    <t>ambrosterol</t>
  </si>
  <si>
    <t>ambrotype</t>
  </si>
  <si>
    <t>ambsace</t>
  </si>
  <si>
    <t>ambsaces</t>
  </si>
  <si>
    <t>ambulacra</t>
  </si>
  <si>
    <t>ambulacral</t>
  </si>
  <si>
    <t>ambulacriform</t>
  </si>
  <si>
    <t>ambulacrum</t>
  </si>
  <si>
    <t>ambulance</t>
  </si>
  <si>
    <t>ambulanced</t>
  </si>
  <si>
    <t>ambulancer</t>
  </si>
  <si>
    <t>ambulances</t>
  </si>
  <si>
    <t>ambulancing</t>
  </si>
  <si>
    <t>ambulant</t>
  </si>
  <si>
    <t>ambulante</t>
  </si>
  <si>
    <t>ambulantes</t>
  </si>
  <si>
    <t>ambulate</t>
  </si>
  <si>
    <t>ambulated</t>
  </si>
  <si>
    <t>ambulates</t>
  </si>
  <si>
    <t>ambulating</t>
  </si>
  <si>
    <t>ambulatio</t>
  </si>
  <si>
    <t>ambulation</t>
  </si>
  <si>
    <t>ambulative</t>
  </si>
  <si>
    <t>ambulator</t>
  </si>
  <si>
    <t>ambulatory</t>
  </si>
  <si>
    <t>ambulatorial</t>
  </si>
  <si>
    <t>ambulatories</t>
  </si>
  <si>
    <t>ambulatorily</t>
  </si>
  <si>
    <t>ambulatorium</t>
  </si>
  <si>
    <t>ambulatoriums</t>
  </si>
  <si>
    <t>ambulators</t>
  </si>
  <si>
    <t>ambulia</t>
  </si>
  <si>
    <t>ambuling</t>
  </si>
  <si>
    <t>ambulomancy</t>
  </si>
  <si>
    <t>amburbial</t>
  </si>
  <si>
    <t>ambury</t>
  </si>
  <si>
    <t>ambuscade</t>
  </si>
  <si>
    <t>ambuscaded</t>
  </si>
  <si>
    <t>ambuscader</t>
  </si>
  <si>
    <t>ambuscades</t>
  </si>
  <si>
    <t>ambuscading</t>
  </si>
  <si>
    <t>ambuscado</t>
  </si>
  <si>
    <t>ambuscadoed</t>
  </si>
  <si>
    <t>ambuscados</t>
  </si>
  <si>
    <t>ambush</t>
  </si>
  <si>
    <t>ambushed</t>
  </si>
  <si>
    <t>ambusher</t>
  </si>
  <si>
    <t>ambushers</t>
  </si>
  <si>
    <t>ambushes</t>
  </si>
  <si>
    <t>ambushing</t>
  </si>
  <si>
    <t>ambushlike</t>
  </si>
  <si>
    <t>ambushment</t>
  </si>
  <si>
    <t>ambustion</t>
  </si>
  <si>
    <t>amchoor</t>
  </si>
  <si>
    <t>amdahl</t>
  </si>
  <si>
    <t>amdt</t>
  </si>
  <si>
    <t>ameba</t>
  </si>
  <si>
    <t>amebae</t>
  </si>
  <si>
    <t>ameban</t>
  </si>
  <si>
    <t>amebas</t>
  </si>
  <si>
    <t>amebean</t>
  </si>
  <si>
    <t>amebian</t>
  </si>
  <si>
    <t>amebiasis</t>
  </si>
  <si>
    <t>amebic</t>
  </si>
  <si>
    <t>amebicidal</t>
  </si>
  <si>
    <t>amebicide</t>
  </si>
  <si>
    <t>amebid</t>
  </si>
  <si>
    <t>amebiform</t>
  </si>
  <si>
    <t>amebobacter</t>
  </si>
  <si>
    <t>amebocyte</t>
  </si>
  <si>
    <t>ameboid</t>
  </si>
  <si>
    <t>ameboidism</t>
  </si>
  <si>
    <t>amebous</t>
  </si>
  <si>
    <t>amebula</t>
  </si>
  <si>
    <t>ameed</t>
  </si>
  <si>
    <t>ameen</t>
  </si>
  <si>
    <t>ameer</t>
  </si>
  <si>
    <t>ameerate</t>
  </si>
  <si>
    <t>ameerates</t>
  </si>
  <si>
    <t>ameers</t>
  </si>
  <si>
    <t>ameiosis</t>
  </si>
  <si>
    <t>ameiotic</t>
  </si>
  <si>
    <t>amel</t>
  </si>
  <si>
    <t>ameland</t>
  </si>
  <si>
    <t>amelcorn</t>
  </si>
  <si>
    <t>amelcorns</t>
  </si>
  <si>
    <t>amelet</t>
  </si>
  <si>
    <t>amelification</t>
  </si>
  <si>
    <t>ameliorable</t>
  </si>
  <si>
    <t>ameliorableness</t>
  </si>
  <si>
    <t>ameliorant</t>
  </si>
  <si>
    <t>ameliorate</t>
  </si>
  <si>
    <t>ameliorated</t>
  </si>
  <si>
    <t>ameliorates</t>
  </si>
  <si>
    <t>ameliorating</t>
  </si>
  <si>
    <t>amelioration</t>
  </si>
  <si>
    <t>ameliorations</t>
  </si>
  <si>
    <t>ameliorativ</t>
  </si>
  <si>
    <t>ameliorative</t>
  </si>
  <si>
    <t>amelioratively</t>
  </si>
  <si>
    <t>ameliorator</t>
  </si>
  <si>
    <t>amelioratory</t>
  </si>
  <si>
    <t>amellus</t>
  </si>
  <si>
    <t>ameloblast</t>
  </si>
  <si>
    <t>ameloblastic</t>
  </si>
  <si>
    <t>amelu</t>
  </si>
  <si>
    <t>amelus</t>
  </si>
  <si>
    <t>amenability</t>
  </si>
  <si>
    <t>amenable</t>
  </si>
  <si>
    <t>amenableness</t>
  </si>
  <si>
    <t>amenably</t>
  </si>
  <si>
    <t>amenage</t>
  </si>
  <si>
    <t>amenance</t>
  </si>
  <si>
    <t>amendable</t>
  </si>
  <si>
    <t>amendableness</t>
  </si>
  <si>
    <t>amendatory</t>
  </si>
  <si>
    <t>amende</t>
  </si>
  <si>
    <t>amended</t>
  </si>
  <si>
    <t>amender</t>
  </si>
  <si>
    <t>amenders</t>
  </si>
  <si>
    <t>amending</t>
  </si>
  <si>
    <t>amendment</t>
  </si>
  <si>
    <t>amendments</t>
  </si>
  <si>
    <t>amends</t>
  </si>
  <si>
    <t>amene</t>
  </si>
  <si>
    <t>amenity</t>
  </si>
  <si>
    <t>amenities</t>
  </si>
  <si>
    <t>amenorrhea</t>
  </si>
  <si>
    <t>amenorrheal</t>
  </si>
  <si>
    <t>amenorrheic</t>
  </si>
  <si>
    <t>amenorrho</t>
  </si>
  <si>
    <t>amenorrhoea</t>
  </si>
  <si>
    <t>amenorrhoeal</t>
  </si>
  <si>
    <t>amenorrhoeic</t>
  </si>
  <si>
    <t>amens</t>
  </si>
  <si>
    <t>ament</t>
  </si>
  <si>
    <t>amenta</t>
  </si>
  <si>
    <t>amentaceous</t>
  </si>
  <si>
    <t>amental</t>
  </si>
  <si>
    <t>amenty</t>
  </si>
  <si>
    <t>amentia</t>
  </si>
  <si>
    <t>amentias</t>
  </si>
  <si>
    <t>amentiferous</t>
  </si>
  <si>
    <t>amentiform</t>
  </si>
  <si>
    <t>aments</t>
  </si>
  <si>
    <t>amentula</t>
  </si>
  <si>
    <t>amentulum</t>
  </si>
  <si>
    <t>amentum</t>
  </si>
  <si>
    <t>amenuse</t>
  </si>
  <si>
    <t>amerce</t>
  </si>
  <si>
    <t>amerceable</t>
  </si>
  <si>
    <t>amerced</t>
  </si>
  <si>
    <t>amercement</t>
  </si>
  <si>
    <t>amercements</t>
  </si>
  <si>
    <t>amercer</t>
  </si>
  <si>
    <t>amercers</t>
  </si>
  <si>
    <t>amerces</t>
  </si>
  <si>
    <t>amerciable</t>
  </si>
  <si>
    <t>amerciament</t>
  </si>
  <si>
    <t>amercing</t>
  </si>
  <si>
    <t>americanisms</t>
  </si>
  <si>
    <t>americanizes</t>
  </si>
  <si>
    <t>americans</t>
  </si>
  <si>
    <t>americanum</t>
  </si>
  <si>
    <t>americas</t>
  </si>
  <si>
    <t>americium</t>
  </si>
  <si>
    <t>amerikani</t>
  </si>
  <si>
    <t>amerindians</t>
  </si>
  <si>
    <t>amerinds</t>
  </si>
  <si>
    <t>amerism</t>
  </si>
  <si>
    <t>ameristic</t>
  </si>
  <si>
    <t>amerveil</t>
  </si>
  <si>
    <t>amesace</t>
  </si>
  <si>
    <t>amesaces</t>
  </si>
  <si>
    <t>amesite</t>
  </si>
  <si>
    <t>amess</t>
  </si>
  <si>
    <t>ametabole</t>
  </si>
  <si>
    <t>ametaboly</t>
  </si>
  <si>
    <t>ametabolia</t>
  </si>
  <si>
    <t>ametabolian</t>
  </si>
  <si>
    <t>ametabolic</t>
  </si>
  <si>
    <t>ametabolism</t>
  </si>
  <si>
    <t>ametabolous</t>
  </si>
  <si>
    <t>ametallous</t>
  </si>
  <si>
    <t>amethystine</t>
  </si>
  <si>
    <t>amethystlike</t>
  </si>
  <si>
    <t>amethysts</t>
  </si>
  <si>
    <t>amethodical</t>
  </si>
  <si>
    <t>amethodically</t>
  </si>
  <si>
    <t>ametoecious</t>
  </si>
  <si>
    <t>ametria</t>
  </si>
  <si>
    <t>ametrometer</t>
  </si>
  <si>
    <t>ametrope</t>
  </si>
  <si>
    <t>ametropia</t>
  </si>
  <si>
    <t>ametropic</t>
  </si>
  <si>
    <t>ametrous</t>
  </si>
  <si>
    <t>amgarn</t>
  </si>
  <si>
    <t>amhar</t>
  </si>
  <si>
    <t>amherstite</t>
  </si>
  <si>
    <t>amhran</t>
  </si>
  <si>
    <t>amiability</t>
  </si>
  <si>
    <t>amiable</t>
  </si>
  <si>
    <t>amiableness</t>
  </si>
  <si>
    <t>amiably</t>
  </si>
  <si>
    <t>amiant</t>
  </si>
  <si>
    <t>amianth</t>
  </si>
  <si>
    <t>amianthiform</t>
  </si>
  <si>
    <t>amianthine</t>
  </si>
  <si>
    <t>amianthoid</t>
  </si>
  <si>
    <t>amianthoidal</t>
  </si>
  <si>
    <t>amianthus</t>
  </si>
  <si>
    <t>amiantus</t>
  </si>
  <si>
    <t>amiantuses</t>
  </si>
  <si>
    <t>amyatonic</t>
  </si>
  <si>
    <t>amic</t>
  </si>
  <si>
    <t>amicability</t>
  </si>
  <si>
    <t>amicabilities</t>
  </si>
  <si>
    <t>amicable</t>
  </si>
  <si>
    <t>amicableness</t>
  </si>
  <si>
    <t>amicably</t>
  </si>
  <si>
    <t>amical</t>
  </si>
  <si>
    <t>amiced</t>
  </si>
  <si>
    <t>amices</t>
  </si>
  <si>
    <t>amici</t>
  </si>
  <si>
    <t>amicicide</t>
  </si>
  <si>
    <t>amicous</t>
  </si>
  <si>
    <t>amicrobic</t>
  </si>
  <si>
    <t>amicron</t>
  </si>
  <si>
    <t>amicronucleate</t>
  </si>
  <si>
    <t>amyctic</t>
  </si>
  <si>
    <t>amictus</t>
  </si>
  <si>
    <t>amicus</t>
  </si>
  <si>
    <t>amid</t>
  </si>
  <si>
    <t>amidase</t>
  </si>
  <si>
    <t>amidases</t>
  </si>
  <si>
    <t>amidate</t>
  </si>
  <si>
    <t>amidated</t>
  </si>
  <si>
    <t>amidating</t>
  </si>
  <si>
    <t>amidation</t>
  </si>
  <si>
    <t>amide</t>
  </si>
  <si>
    <t>amides</t>
  </si>
  <si>
    <t>amidic</t>
  </si>
  <si>
    <t>amidid</t>
  </si>
  <si>
    <t>amidide</t>
  </si>
  <si>
    <t>amidin</t>
  </si>
  <si>
    <t>amidine</t>
  </si>
  <si>
    <t>amidins</t>
  </si>
  <si>
    <t>amidmost</t>
  </si>
  <si>
    <t>amido</t>
  </si>
  <si>
    <t>amidoacetal</t>
  </si>
  <si>
    <t>amidoacetic</t>
  </si>
  <si>
    <t>amidoaldehyde</t>
  </si>
  <si>
    <t>amidoazo</t>
  </si>
  <si>
    <t>amidoazobenzene</t>
  </si>
  <si>
    <t>amidoazobenzol</t>
  </si>
  <si>
    <t>amidocaffeine</t>
  </si>
  <si>
    <t>amidocapric</t>
  </si>
  <si>
    <t>amidocyanogen</t>
  </si>
  <si>
    <t>amidofluorid</t>
  </si>
  <si>
    <t>amidofluoride</t>
  </si>
  <si>
    <t>amidogen</t>
  </si>
  <si>
    <t>amidogens</t>
  </si>
  <si>
    <t>amidoguaiacol</t>
  </si>
  <si>
    <t>amidohexose</t>
  </si>
  <si>
    <t>amidoketone</t>
  </si>
  <si>
    <t>amidols</t>
  </si>
  <si>
    <t>amidomyelin</t>
  </si>
  <si>
    <t>amydon</t>
  </si>
  <si>
    <t>amidone</t>
  </si>
  <si>
    <t>amidophenol</t>
  </si>
  <si>
    <t>amidophosphoric</t>
  </si>
  <si>
    <t>amidopyrine</t>
  </si>
  <si>
    <t>amidoplast</t>
  </si>
  <si>
    <t>amidoplastid</t>
  </si>
  <si>
    <t>amidosuccinamic</t>
  </si>
  <si>
    <t>amidosulphonal</t>
  </si>
  <si>
    <t>amidothiazole</t>
  </si>
  <si>
    <t>amidoxy</t>
  </si>
  <si>
    <t>amidoxyl</t>
  </si>
  <si>
    <t>amidoxime</t>
  </si>
  <si>
    <t>amidrazone</t>
  </si>
  <si>
    <t>amids</t>
  </si>
  <si>
    <t>amidship</t>
  </si>
  <si>
    <t>amidships</t>
  </si>
  <si>
    <t>amidst</t>
  </si>
  <si>
    <t>amidstream</t>
  </si>
  <si>
    <t>amidulin</t>
  </si>
  <si>
    <t>amidward</t>
  </si>
  <si>
    <t>amyelencephalia</t>
  </si>
  <si>
    <t>amyelencephalic</t>
  </si>
  <si>
    <t>amyelia</t>
  </si>
  <si>
    <t>amyelic</t>
  </si>
  <si>
    <t>amyelinic</t>
  </si>
  <si>
    <t>amyelonic</t>
  </si>
  <si>
    <t>amyelotrophy</t>
  </si>
  <si>
    <t>amyelous</t>
  </si>
  <si>
    <t>amies</t>
  </si>
  <si>
    <t>amiga</t>
  </si>
  <si>
    <t>amigas</t>
  </si>
  <si>
    <t>amygdal</t>
  </si>
  <si>
    <t>amygdala</t>
  </si>
  <si>
    <t>amygdalaceous</t>
  </si>
  <si>
    <t>amygdalae</t>
  </si>
  <si>
    <t>amygdalase</t>
  </si>
  <si>
    <t>amygdalate</t>
  </si>
  <si>
    <t>amygdale</t>
  </si>
  <si>
    <t>amygdalectomy</t>
  </si>
  <si>
    <t>amygdales</t>
  </si>
  <si>
    <t>amygdalic</t>
  </si>
  <si>
    <t>amygdaliferous</t>
  </si>
  <si>
    <t>amygdaliform</t>
  </si>
  <si>
    <t>amygdalin</t>
  </si>
  <si>
    <t>amygdaline</t>
  </si>
  <si>
    <t>amygdalinic</t>
  </si>
  <si>
    <t>amygdalitis</t>
  </si>
  <si>
    <t>amygdaloid</t>
  </si>
  <si>
    <t>amygdaloidal</t>
  </si>
  <si>
    <t>amygdalolith</t>
  </si>
  <si>
    <t>amygdaloncus</t>
  </si>
  <si>
    <t>amygdalopathy</t>
  </si>
  <si>
    <t>amygdalotome</t>
  </si>
  <si>
    <t>amygdalotomy</t>
  </si>
  <si>
    <t>amygdonitrile</t>
  </si>
  <si>
    <t>amygdophenin</t>
  </si>
  <si>
    <t>amygdule</t>
  </si>
  <si>
    <t>amygdules</t>
  </si>
  <si>
    <t>amigo</t>
  </si>
  <si>
    <t>amigos</t>
  </si>
  <si>
    <t>amyl</t>
  </si>
  <si>
    <t>amylaceous</t>
  </si>
  <si>
    <t>amylamine</t>
  </si>
  <si>
    <t>amylan</t>
  </si>
  <si>
    <t>amylase</t>
  </si>
  <si>
    <t>amylases</t>
  </si>
  <si>
    <t>amylate</t>
  </si>
  <si>
    <t>amildar</t>
  </si>
  <si>
    <t>amylemia</t>
  </si>
  <si>
    <t>amylene</t>
  </si>
  <si>
    <t>amylenes</t>
  </si>
  <si>
    <t>amylenol</t>
  </si>
  <si>
    <t>amylic</t>
  </si>
  <si>
    <t>amylidene</t>
  </si>
  <si>
    <t>amyliferous</t>
  </si>
  <si>
    <t>amylin</t>
  </si>
  <si>
    <t>amylo</t>
  </si>
  <si>
    <t>amylocellulose</t>
  </si>
  <si>
    <t>amyloclastic</t>
  </si>
  <si>
    <t>amylocoagulase</t>
  </si>
  <si>
    <t>amylodextrin</t>
  </si>
  <si>
    <t>amylodyspepsia</t>
  </si>
  <si>
    <t>amylogen</t>
  </si>
  <si>
    <t>amylogenesis</t>
  </si>
  <si>
    <t>amylogenic</t>
  </si>
  <si>
    <t>amylogens</t>
  </si>
  <si>
    <t>amylohydrolysis</t>
  </si>
  <si>
    <t>amylohydrolytic</t>
  </si>
  <si>
    <t>amyloid</t>
  </si>
  <si>
    <t>amyloidal</t>
  </si>
  <si>
    <t>amyloidoses</t>
  </si>
  <si>
    <t>amyloidosis</t>
  </si>
  <si>
    <t>amyloids</t>
  </si>
  <si>
    <t>amyloleucite</t>
  </si>
  <si>
    <t>amylolysis</t>
  </si>
  <si>
    <t>amylolytic</t>
  </si>
  <si>
    <t>amylom</t>
  </si>
  <si>
    <t>amylome</t>
  </si>
  <si>
    <t>amylometer</t>
  </si>
  <si>
    <t>amylon</t>
  </si>
  <si>
    <t>amylopectin</t>
  </si>
  <si>
    <t>amylophagia</t>
  </si>
  <si>
    <t>amylophosphate</t>
  </si>
  <si>
    <t>amylophosphoric</t>
  </si>
  <si>
    <t>amyloplast</t>
  </si>
  <si>
    <t>amyloplastic</t>
  </si>
  <si>
    <t>amyloplastid</t>
  </si>
  <si>
    <t>amylopsase</t>
  </si>
  <si>
    <t>amylopsin</t>
  </si>
  <si>
    <t>amylose</t>
  </si>
  <si>
    <t>amyloses</t>
  </si>
  <si>
    <t>amylosynthesis</t>
  </si>
  <si>
    <t>amylosis</t>
  </si>
  <si>
    <t>amyls</t>
  </si>
  <si>
    <t>amylum</t>
  </si>
  <si>
    <t>amylums</t>
  </si>
  <si>
    <t>amyluria</t>
  </si>
  <si>
    <t>amimia</t>
  </si>
  <si>
    <t>amimide</t>
  </si>
  <si>
    <t>aminase</t>
  </si>
  <si>
    <t>aminate</t>
  </si>
  <si>
    <t>aminated</t>
  </si>
  <si>
    <t>aminating</t>
  </si>
  <si>
    <t>amination</t>
  </si>
  <si>
    <t>aminded</t>
  </si>
  <si>
    <t>amine</t>
  </si>
  <si>
    <t>amines</t>
  </si>
  <si>
    <t>amini</t>
  </si>
  <si>
    <t>aminic</t>
  </si>
  <si>
    <t>aminish</t>
  </si>
  <si>
    <t>aminity</t>
  </si>
  <si>
    <t>aminities</t>
  </si>
  <si>
    <t>aminization</t>
  </si>
  <si>
    <t>aminize</t>
  </si>
  <si>
    <t>amino</t>
  </si>
  <si>
    <t>aminoacetal</t>
  </si>
  <si>
    <t>aminoacetic</t>
  </si>
  <si>
    <t>aminoacetone</t>
  </si>
  <si>
    <t>aminoacidemia</t>
  </si>
  <si>
    <t>aminoaciduria</t>
  </si>
  <si>
    <t>aminoazo</t>
  </si>
  <si>
    <t>aminoazobenzene</t>
  </si>
  <si>
    <t>aminobarbituric</t>
  </si>
  <si>
    <t>aminobenzamide</t>
  </si>
  <si>
    <t>aminobenzene</t>
  </si>
  <si>
    <t>aminobenzine</t>
  </si>
  <si>
    <t>aminobenzoic</t>
  </si>
  <si>
    <t>aminocaproic</t>
  </si>
  <si>
    <t>aminodiphenyl</t>
  </si>
  <si>
    <t>amynodont</t>
  </si>
  <si>
    <t>aminoethionic</t>
  </si>
  <si>
    <t>aminoformic</t>
  </si>
  <si>
    <t>aminogen</t>
  </si>
  <si>
    <t>aminoglutaric</t>
  </si>
  <si>
    <t>aminoguanidine</t>
  </si>
  <si>
    <t>aminoid</t>
  </si>
  <si>
    <t>aminoketone</t>
  </si>
  <si>
    <t>aminolipin</t>
  </si>
  <si>
    <t>aminolysis</t>
  </si>
  <si>
    <t>aminolytic</t>
  </si>
  <si>
    <t>aminomalonic</t>
  </si>
  <si>
    <t>aminomyelin</t>
  </si>
  <si>
    <t>aminopeptidase</t>
  </si>
  <si>
    <t>aminophenol</t>
  </si>
  <si>
    <t>aminopherase</t>
  </si>
  <si>
    <t>aminophylline</t>
  </si>
  <si>
    <t>aminopyrine</t>
  </si>
  <si>
    <t>aminoplast</t>
  </si>
  <si>
    <t>aminoplastic</t>
  </si>
  <si>
    <t>aminopropionic</t>
  </si>
  <si>
    <t>aminopurine</t>
  </si>
  <si>
    <t>aminoquin</t>
  </si>
  <si>
    <t>aminoquinoline</t>
  </si>
  <si>
    <t>aminosis</t>
  </si>
  <si>
    <t>aminosuccinamic</t>
  </si>
  <si>
    <t>aminosulphonic</t>
  </si>
  <si>
    <t>aminothiophen</t>
  </si>
  <si>
    <t>aminotriazole</t>
  </si>
  <si>
    <t>aminovaleric</t>
  </si>
  <si>
    <t>aminoxylol</t>
  </si>
  <si>
    <t>amins</t>
  </si>
  <si>
    <t>amyosthenia</t>
  </si>
  <si>
    <t>amyosthenic</t>
  </si>
  <si>
    <t>amyotaxia</t>
  </si>
  <si>
    <t>amyotonia</t>
  </si>
  <si>
    <t>amyotrophy</t>
  </si>
  <si>
    <t>amyotrophia</t>
  </si>
  <si>
    <t>amyotrophic</t>
  </si>
  <si>
    <t>amyous</t>
  </si>
  <si>
    <t>amiray</t>
  </si>
  <si>
    <t>amiral</t>
  </si>
  <si>
    <t>amirate</t>
  </si>
  <si>
    <t>amirates</t>
  </si>
  <si>
    <t>amire</t>
  </si>
  <si>
    <t>amyrin</t>
  </si>
  <si>
    <t>amyrol</t>
  </si>
  <si>
    <t>amyroot</t>
  </si>
  <si>
    <t>amirs</t>
  </si>
  <si>
    <t>amirship</t>
  </si>
  <si>
    <t>amiss</t>
  </si>
  <si>
    <t>amissibility</t>
  </si>
  <si>
    <t>amissible</t>
  </si>
  <si>
    <t>amissing</t>
  </si>
  <si>
    <t>amission</t>
  </si>
  <si>
    <t>amissness</t>
  </si>
  <si>
    <t>amit</t>
  </si>
  <si>
    <t>amitate</t>
  </si>
  <si>
    <t>amities</t>
  </si>
  <si>
    <t>amitoses</t>
  </si>
  <si>
    <t>amitosis</t>
  </si>
  <si>
    <t>amitotic</t>
  </si>
  <si>
    <t>amitotically</t>
  </si>
  <si>
    <t>amitriptyline</t>
  </si>
  <si>
    <t>amitrole</t>
  </si>
  <si>
    <t>amitroles</t>
  </si>
  <si>
    <t>amitular</t>
  </si>
  <si>
    <t>amixia</t>
  </si>
  <si>
    <t>amyxorrhea</t>
  </si>
  <si>
    <t>amyxorrhoea</t>
  </si>
  <si>
    <t>amla</t>
  </si>
  <si>
    <t>amlacra</t>
  </si>
  <si>
    <t>amlet</t>
  </si>
  <si>
    <t>amli</t>
  </si>
  <si>
    <t>amlikar</t>
  </si>
  <si>
    <t>amlong</t>
  </si>
  <si>
    <t>ammelide</t>
  </si>
  <si>
    <t>ammelin</t>
  </si>
  <si>
    <t>ammeline</t>
  </si>
  <si>
    <t>ammeos</t>
  </si>
  <si>
    <t>ammer</t>
  </si>
  <si>
    <t>ammeter</t>
  </si>
  <si>
    <t>ammeters</t>
  </si>
  <si>
    <t>ammiaceous</t>
  </si>
  <si>
    <t>ammine</t>
  </si>
  <si>
    <t>ammines</t>
  </si>
  <si>
    <t>ammino</t>
  </si>
  <si>
    <t>amminochloride</t>
  </si>
  <si>
    <t>amminolysis</t>
  </si>
  <si>
    <t>amminolytic</t>
  </si>
  <si>
    <t>ammiolite</t>
  </si>
  <si>
    <t>ammiral</t>
  </si>
  <si>
    <t>ammites</t>
  </si>
  <si>
    <t>ammo</t>
  </si>
  <si>
    <t>ammocete</t>
  </si>
  <si>
    <t>ammocetes</t>
  </si>
  <si>
    <t>ammochaeta</t>
  </si>
  <si>
    <t>ammochaetae</t>
  </si>
  <si>
    <t>ammochryse</t>
  </si>
  <si>
    <t>ammocoete</t>
  </si>
  <si>
    <t>ammocoetes</t>
  </si>
  <si>
    <t>ammocoetid</t>
  </si>
  <si>
    <t>ammocoetiform</t>
  </si>
  <si>
    <t>ammocoetoid</t>
  </si>
  <si>
    <t>ammodyte</t>
  </si>
  <si>
    <t>ammodytoid</t>
  </si>
  <si>
    <t>ammonal</t>
  </si>
  <si>
    <t>ammonals</t>
  </si>
  <si>
    <t>ammonate</t>
  </si>
  <si>
    <t>ammonation</t>
  </si>
  <si>
    <t>ammonia</t>
  </si>
  <si>
    <t>ammoniac</t>
  </si>
  <si>
    <t>ammoniacal</t>
  </si>
  <si>
    <t>ammoniacs</t>
  </si>
  <si>
    <t>ammoniacum</t>
  </si>
  <si>
    <t>ammoniaemia</t>
  </si>
  <si>
    <t>ammonias</t>
  </si>
  <si>
    <t>ammoniate</t>
  </si>
  <si>
    <t>ammoniated</t>
  </si>
  <si>
    <t>ammoniating</t>
  </si>
  <si>
    <t>ammoniation</t>
  </si>
  <si>
    <t>ammonic</t>
  </si>
  <si>
    <t>ammonical</t>
  </si>
  <si>
    <t>ammoniemia</t>
  </si>
  <si>
    <t>ammonify</t>
  </si>
  <si>
    <t>ammonification</t>
  </si>
  <si>
    <t>ammonified</t>
  </si>
  <si>
    <t>ammonifier</t>
  </si>
  <si>
    <t>ammonifies</t>
  </si>
  <si>
    <t>ammonifying</t>
  </si>
  <si>
    <t>ammoniojarosite</t>
  </si>
  <si>
    <t>ammonion</t>
  </si>
  <si>
    <t>ammonionitrate</t>
  </si>
  <si>
    <t>ammonitic</t>
  </si>
  <si>
    <t>ammoniticone</t>
  </si>
  <si>
    <t>ammonitiferous</t>
  </si>
  <si>
    <t>ammonitoid</t>
  </si>
  <si>
    <t>ammonium</t>
  </si>
  <si>
    <t>ammoniums</t>
  </si>
  <si>
    <t>ammoniuret</t>
  </si>
  <si>
    <t>ammoniureted</t>
  </si>
  <si>
    <t>ammoniuria</t>
  </si>
  <si>
    <t>ammonization</t>
  </si>
  <si>
    <t>ammono</t>
  </si>
  <si>
    <t>ammonobasic</t>
  </si>
  <si>
    <t>ammonocarbonic</t>
  </si>
  <si>
    <t>ammonocarbonous</t>
  </si>
  <si>
    <t>ammonoid</t>
  </si>
  <si>
    <t>ammonoidean</t>
  </si>
  <si>
    <t>ammonoids</t>
  </si>
  <si>
    <t>ammonolyses</t>
  </si>
  <si>
    <t>ammonolysis</t>
  </si>
  <si>
    <t>ammonolitic</t>
  </si>
  <si>
    <t>ammonolytic</t>
  </si>
  <si>
    <t>ammonolyze</t>
  </si>
  <si>
    <t>ammonolyzed</t>
  </si>
  <si>
    <t>ammonolyzing</t>
  </si>
  <si>
    <t>ammophilous</t>
  </si>
  <si>
    <t>ammoresinol</t>
  </si>
  <si>
    <t>ammoreslinol</t>
  </si>
  <si>
    <t>ammos</t>
  </si>
  <si>
    <t>ammotherapy</t>
  </si>
  <si>
    <t>ammu</t>
  </si>
  <si>
    <t>ammunition</t>
  </si>
  <si>
    <t>amnemonic</t>
  </si>
  <si>
    <t>amnesia</t>
  </si>
  <si>
    <t>amnesiac</t>
  </si>
  <si>
    <t>amnesiacs</t>
  </si>
  <si>
    <t>amnesias</t>
  </si>
  <si>
    <t>amnesic</t>
  </si>
  <si>
    <t>amnesics</t>
  </si>
  <si>
    <t>amnesty</t>
  </si>
  <si>
    <t>amnestic</t>
  </si>
  <si>
    <t>amnestied</t>
  </si>
  <si>
    <t>amnesties</t>
  </si>
  <si>
    <t>amnestying</t>
  </si>
  <si>
    <t>amnia</t>
  </si>
  <si>
    <t>amniac</t>
  </si>
  <si>
    <t>amniatic</t>
  </si>
  <si>
    <t>amnic</t>
  </si>
  <si>
    <t>amninia</t>
  </si>
  <si>
    <t>amninions</t>
  </si>
  <si>
    <t>amnioallantoic</t>
  </si>
  <si>
    <t>amniocentesis</t>
  </si>
  <si>
    <t>amniochorial</t>
  </si>
  <si>
    <t>amnioclepsis</t>
  </si>
  <si>
    <t>amniomancy</t>
  </si>
  <si>
    <t>amnion</t>
  </si>
  <si>
    <t>amnionate</t>
  </si>
  <si>
    <t>amnionia</t>
  </si>
  <si>
    <t>amnionic</t>
  </si>
  <si>
    <t>amnions</t>
  </si>
  <si>
    <t>amniorrhea</t>
  </si>
  <si>
    <t>amnios</t>
  </si>
  <si>
    <t>amniote</t>
  </si>
  <si>
    <t>amniotes</t>
  </si>
  <si>
    <t>amniotic</t>
  </si>
  <si>
    <t>amniotin</t>
  </si>
  <si>
    <t>amniotitis</t>
  </si>
  <si>
    <t>amniotome</t>
  </si>
  <si>
    <t>amobarbital</t>
  </si>
  <si>
    <t>amober</t>
  </si>
  <si>
    <t>amobyr</t>
  </si>
  <si>
    <t>amoeba</t>
  </si>
  <si>
    <t>amoebae</t>
  </si>
  <si>
    <t>amoebaean</t>
  </si>
  <si>
    <t>amoebaeum</t>
  </si>
  <si>
    <t>amoebalike</t>
  </si>
  <si>
    <t>amoeban</t>
  </si>
  <si>
    <t>amoebas</t>
  </si>
  <si>
    <t>amoebean</t>
  </si>
  <si>
    <t>amoebeum</t>
  </si>
  <si>
    <t>amoebian</t>
  </si>
  <si>
    <t>amoebiasis</t>
  </si>
  <si>
    <t>amoebic</t>
  </si>
  <si>
    <t>amoebicidal</t>
  </si>
  <si>
    <t>amoebicide</t>
  </si>
  <si>
    <t>amoebid</t>
  </si>
  <si>
    <t>amoebiform</t>
  </si>
  <si>
    <t>amoebocyte</t>
  </si>
  <si>
    <t>amoeboid</t>
  </si>
  <si>
    <t>amoeboidism</t>
  </si>
  <si>
    <t>amoebous</t>
  </si>
  <si>
    <t>amoebula</t>
  </si>
  <si>
    <t>amoibite</t>
  </si>
  <si>
    <t>amoinder</t>
  </si>
  <si>
    <t>amok</t>
  </si>
  <si>
    <t>amoke</t>
  </si>
  <si>
    <t>amoks</t>
  </si>
  <si>
    <t>amole</t>
  </si>
  <si>
    <t>amoles</t>
  </si>
  <si>
    <t>amolilla</t>
  </si>
  <si>
    <t>amolish</t>
  </si>
  <si>
    <t>amollish</t>
  </si>
  <si>
    <t>amomal</t>
  </si>
  <si>
    <t>amomum</t>
  </si>
  <si>
    <t>among</t>
  </si>
  <si>
    <t>amongst</t>
  </si>
  <si>
    <t>amontillado</t>
  </si>
  <si>
    <t>amontillados</t>
  </si>
  <si>
    <t>amorado</t>
  </si>
  <si>
    <t>amoraic</t>
  </si>
  <si>
    <t>amoraim</t>
  </si>
  <si>
    <t>amoral</t>
  </si>
  <si>
    <t>amoralism</t>
  </si>
  <si>
    <t>amoralist</t>
  </si>
  <si>
    <t>amorality</t>
  </si>
  <si>
    <t>amoralize</t>
  </si>
  <si>
    <t>amorally</t>
  </si>
  <si>
    <t>amoretto</t>
  </si>
  <si>
    <t>amorettos</t>
  </si>
  <si>
    <t>amorini</t>
  </si>
  <si>
    <t>amorino</t>
  </si>
  <si>
    <t>amorism</t>
  </si>
  <si>
    <t>amorist</t>
  </si>
  <si>
    <t>amoristic</t>
  </si>
  <si>
    <t>amorists</t>
  </si>
  <si>
    <t>amornings</t>
  </si>
  <si>
    <t>amorosa</t>
  </si>
  <si>
    <t>amorosity</t>
  </si>
  <si>
    <t>amoroso</t>
  </si>
  <si>
    <t>amorous</t>
  </si>
  <si>
    <t>amorously</t>
  </si>
  <si>
    <t>amorousness</t>
  </si>
  <si>
    <t>amorph</t>
  </si>
  <si>
    <t>amorphi</t>
  </si>
  <si>
    <t>amorphy</t>
  </si>
  <si>
    <t>amorphia</t>
  </si>
  <si>
    <t>amorphic</t>
  </si>
  <si>
    <t>amorphinism</t>
  </si>
  <si>
    <t>amorphism</t>
  </si>
  <si>
    <t>amorphophyte</t>
  </si>
  <si>
    <t>amorphotae</t>
  </si>
  <si>
    <t>amorphous</t>
  </si>
  <si>
    <t>amorphously</t>
  </si>
  <si>
    <t>amorphousness</t>
  </si>
  <si>
    <t>amorphozoa</t>
  </si>
  <si>
    <t>amorphus</t>
  </si>
  <si>
    <t>amort</t>
  </si>
  <si>
    <t>amortisable</t>
  </si>
  <si>
    <t>amortise</t>
  </si>
  <si>
    <t>amortised</t>
  </si>
  <si>
    <t>amortises</t>
  </si>
  <si>
    <t>amortising</t>
  </si>
  <si>
    <t>amortissement</t>
  </si>
  <si>
    <t>amortisseur</t>
  </si>
  <si>
    <t>amortizable</t>
  </si>
  <si>
    <t>amortization</t>
  </si>
  <si>
    <t>amortize</t>
  </si>
  <si>
    <t>amortized</t>
  </si>
  <si>
    <t>amortizement</t>
  </si>
  <si>
    <t>amortizes</t>
  </si>
  <si>
    <t>amortizing</t>
  </si>
  <si>
    <t>amosite</t>
  </si>
  <si>
    <t>amotion</t>
  </si>
  <si>
    <t>amotions</t>
  </si>
  <si>
    <t>amotus</t>
  </si>
  <si>
    <t>amouli</t>
  </si>
  <si>
    <t>amount</t>
  </si>
  <si>
    <t>amounted</t>
  </si>
  <si>
    <t>amounter</t>
  </si>
  <si>
    <t>amounters</t>
  </si>
  <si>
    <t>amounting</t>
  </si>
  <si>
    <t>amounts</t>
  </si>
  <si>
    <t>amour</t>
  </si>
  <si>
    <t>amouret</t>
  </si>
  <si>
    <t>amourette</t>
  </si>
  <si>
    <t>amourist</t>
  </si>
  <si>
    <t>amours</t>
  </si>
  <si>
    <t>amovability</t>
  </si>
  <si>
    <t>amovable</t>
  </si>
  <si>
    <t>amove</t>
  </si>
  <si>
    <t>amoved</t>
  </si>
  <si>
    <t>amoving</t>
  </si>
  <si>
    <t>amowt</t>
  </si>
  <si>
    <t>ampalaya</t>
  </si>
  <si>
    <t>ampalea</t>
  </si>
  <si>
    <t>ampangabeite</t>
  </si>
  <si>
    <t>amparo</t>
  </si>
  <si>
    <t>ampasimenite</t>
  </si>
  <si>
    <t>ampassy</t>
  </si>
  <si>
    <t>ampelidaceous</t>
  </si>
  <si>
    <t>ampelideous</t>
  </si>
  <si>
    <t>ampelite</t>
  </si>
  <si>
    <t>ampelitic</t>
  </si>
  <si>
    <t>ampelography</t>
  </si>
  <si>
    <t>ampelographist</t>
  </si>
  <si>
    <t>ampelograpny</t>
  </si>
  <si>
    <t>ampelopsidin</t>
  </si>
  <si>
    <t>ampelopsin</t>
  </si>
  <si>
    <t>ampelotherapy</t>
  </si>
  <si>
    <t>amper</t>
  </si>
  <si>
    <t>amperage</t>
  </si>
  <si>
    <t>amperages</t>
  </si>
  <si>
    <t>amperemeter</t>
  </si>
  <si>
    <t>amperes</t>
  </si>
  <si>
    <t>ampery</t>
  </si>
  <si>
    <t>amperometer</t>
  </si>
  <si>
    <t>amperometric</t>
  </si>
  <si>
    <t>ampersand</t>
  </si>
  <si>
    <t>ampersands</t>
  </si>
  <si>
    <t>amphanthia</t>
  </si>
  <si>
    <t>amphanthium</t>
  </si>
  <si>
    <t>ampheclexis</t>
  </si>
  <si>
    <t>ampherotoky</t>
  </si>
  <si>
    <t>ampherotokous</t>
  </si>
  <si>
    <t>amphetamine</t>
  </si>
  <si>
    <t>amphetamines</t>
  </si>
  <si>
    <t>amphi</t>
  </si>
  <si>
    <t>amphiarthrodial</t>
  </si>
  <si>
    <t>amphiarthroses</t>
  </si>
  <si>
    <t>amphiarthrosis</t>
  </si>
  <si>
    <t>amphiaster</t>
  </si>
  <si>
    <t>amphib</t>
  </si>
  <si>
    <t>amphibali</t>
  </si>
  <si>
    <t>amphibalus</t>
  </si>
  <si>
    <t>amphibial</t>
  </si>
  <si>
    <t>amphibian</t>
  </si>
  <si>
    <t>amphibians</t>
  </si>
  <si>
    <t>amphibichnite</t>
  </si>
  <si>
    <t>amphibiety</t>
  </si>
  <si>
    <t>amphibiology</t>
  </si>
  <si>
    <t>amphibiological</t>
  </si>
  <si>
    <t>amphibion</t>
  </si>
  <si>
    <t>amphibiontic</t>
  </si>
  <si>
    <t>amphibiotic</t>
  </si>
  <si>
    <t>amphibious</t>
  </si>
  <si>
    <t>amphibiously</t>
  </si>
  <si>
    <t>amphibiousness</t>
  </si>
  <si>
    <t>amphibium</t>
  </si>
  <si>
    <t>amphiblastic</t>
  </si>
  <si>
    <t>amphiblastula</t>
  </si>
  <si>
    <t>amphiblestritis</t>
  </si>
  <si>
    <t>amphibole</t>
  </si>
  <si>
    <t>amphiboles</t>
  </si>
  <si>
    <t>amphiboly</t>
  </si>
  <si>
    <t>amphibolia</t>
  </si>
  <si>
    <t>amphibolic</t>
  </si>
  <si>
    <t>amphibolies</t>
  </si>
  <si>
    <t>amphiboliferous</t>
  </si>
  <si>
    <t>amphiboline</t>
  </si>
  <si>
    <t>amphibolite</t>
  </si>
  <si>
    <t>amphibolitic</t>
  </si>
  <si>
    <t>amphibology</t>
  </si>
  <si>
    <t>amphibological</t>
  </si>
  <si>
    <t>amphibologies</t>
  </si>
  <si>
    <t>amphibologism</t>
  </si>
  <si>
    <t>amphibolous</t>
  </si>
  <si>
    <t>amphibrach</t>
  </si>
  <si>
    <t>amphibrachic</t>
  </si>
  <si>
    <t>amphibryous</t>
  </si>
  <si>
    <t>amphicarpia</t>
  </si>
  <si>
    <t>amphicarpic</t>
  </si>
  <si>
    <t>amphicarpium</t>
  </si>
  <si>
    <t>amphicarpous</t>
  </si>
  <si>
    <t>amphicarpus</t>
  </si>
  <si>
    <t>amphicentric</t>
  </si>
  <si>
    <t>amphichroic</t>
  </si>
  <si>
    <t>amphichrom</t>
  </si>
  <si>
    <t>amphichromatic</t>
  </si>
  <si>
    <t>amphichrome</t>
  </si>
  <si>
    <t>amphichromy</t>
  </si>
  <si>
    <t>amphicyrtic</t>
  </si>
  <si>
    <t>amphicyrtous</t>
  </si>
  <si>
    <t>amphicytula</t>
  </si>
  <si>
    <t>amphicoelian</t>
  </si>
  <si>
    <t>amphicoelous</t>
  </si>
  <si>
    <t>amphicome</t>
  </si>
  <si>
    <t>amphicondylous</t>
  </si>
  <si>
    <t>amphicrania</t>
  </si>
  <si>
    <t>amphicreatinine</t>
  </si>
  <si>
    <t>amphicribral</t>
  </si>
  <si>
    <t>amphictyony</t>
  </si>
  <si>
    <t>amphictyonian</t>
  </si>
  <si>
    <t>amphictyonic</t>
  </si>
  <si>
    <t>amphictyonies</t>
  </si>
  <si>
    <t>amphictyons</t>
  </si>
  <si>
    <t>amphid</t>
  </si>
  <si>
    <t>amphide</t>
  </si>
  <si>
    <t>amphidesmous</t>
  </si>
  <si>
    <t>amphidetic</t>
  </si>
  <si>
    <t>amphidiploid</t>
  </si>
  <si>
    <t>amphidiploidy</t>
  </si>
  <si>
    <t>amphidisc</t>
  </si>
  <si>
    <t>amphidisk</t>
  </si>
  <si>
    <t>amphidromia</t>
  </si>
  <si>
    <t>amphidromic</t>
  </si>
  <si>
    <t>amphierotic</t>
  </si>
  <si>
    <t>amphierotism</t>
  </si>
  <si>
    <t>amphigaean</t>
  </si>
  <si>
    <t>amphigam</t>
  </si>
  <si>
    <t>amphigamous</t>
  </si>
  <si>
    <t>amphigastria</t>
  </si>
  <si>
    <t>amphigastrium</t>
  </si>
  <si>
    <t>amphigastrula</t>
  </si>
  <si>
    <t>amphigean</t>
  </si>
  <si>
    <t>amphigen</t>
  </si>
  <si>
    <t>amphigene</t>
  </si>
  <si>
    <t>amphigenesis</t>
  </si>
  <si>
    <t>amphigenetic</t>
  </si>
  <si>
    <t>amphigenous</t>
  </si>
  <si>
    <t>amphigenously</t>
  </si>
  <si>
    <t>amphigony</t>
  </si>
  <si>
    <t>amphigonia</t>
  </si>
  <si>
    <t>amphigonic</t>
  </si>
  <si>
    <t>amphigonium</t>
  </si>
  <si>
    <t>amphigonous</t>
  </si>
  <si>
    <t>amphigory</t>
  </si>
  <si>
    <t>amphigoric</t>
  </si>
  <si>
    <t>amphigories</t>
  </si>
  <si>
    <t>amphigouri</t>
  </si>
  <si>
    <t>amphigouris</t>
  </si>
  <si>
    <t>amphikaryon</t>
  </si>
  <si>
    <t>amphikaryotic</t>
  </si>
  <si>
    <t>amphilogy</t>
  </si>
  <si>
    <t>amphilogism</t>
  </si>
  <si>
    <t>amphimacer</t>
  </si>
  <si>
    <t>amphimictic</t>
  </si>
  <si>
    <t>amphimictical</t>
  </si>
  <si>
    <t>amphimictically</t>
  </si>
  <si>
    <t>amphimixes</t>
  </si>
  <si>
    <t>amphimixis</t>
  </si>
  <si>
    <t>amphimorula</t>
  </si>
  <si>
    <t>amphimorulae</t>
  </si>
  <si>
    <t>amphineurous</t>
  </si>
  <si>
    <t>amphinucleus</t>
  </si>
  <si>
    <t>amphioxis</t>
  </si>
  <si>
    <t>amphioxus</t>
  </si>
  <si>
    <t>amphioxuses</t>
  </si>
  <si>
    <t>amphipeptone</t>
  </si>
  <si>
    <t>amphiphithyra</t>
  </si>
  <si>
    <t>amphiphloic</t>
  </si>
  <si>
    <t>amphipyrenin</t>
  </si>
  <si>
    <t>amphiplatyan</t>
  </si>
  <si>
    <t>amphiploid</t>
  </si>
  <si>
    <t>amphiploidy</t>
  </si>
  <si>
    <t>amphipneust</t>
  </si>
  <si>
    <t>amphipneustic</t>
  </si>
  <si>
    <t>amphipod</t>
  </si>
  <si>
    <t>amphipodal</t>
  </si>
  <si>
    <t>amphipodan</t>
  </si>
  <si>
    <t>amphipodiform</t>
  </si>
  <si>
    <t>amphipodous</t>
  </si>
  <si>
    <t>amphipods</t>
  </si>
  <si>
    <t>amphiprostylar</t>
  </si>
  <si>
    <t>amphiprostyle</t>
  </si>
  <si>
    <t>amphiprotic</t>
  </si>
  <si>
    <t>amphirhinal</t>
  </si>
  <si>
    <t>amphirhine</t>
  </si>
  <si>
    <t>amphisarca</t>
  </si>
  <si>
    <t>amphisbaena</t>
  </si>
  <si>
    <t>amphisbaenae</t>
  </si>
  <si>
    <t>amphisbaenas</t>
  </si>
  <si>
    <t>amphisbaenian</t>
  </si>
  <si>
    <t>amphisbaenic</t>
  </si>
  <si>
    <t>amphisbaenid</t>
  </si>
  <si>
    <t>amphisbaenoid</t>
  </si>
  <si>
    <t>amphisbaenous</t>
  </si>
  <si>
    <t>amphiscians</t>
  </si>
  <si>
    <t>amphiscii</t>
  </si>
  <si>
    <t>amphispermous</t>
  </si>
  <si>
    <t>amphispore</t>
  </si>
  <si>
    <t>amphistylar</t>
  </si>
  <si>
    <t>amphistyly</t>
  </si>
  <si>
    <t>amphistylic</t>
  </si>
  <si>
    <t>amphistomatic</t>
  </si>
  <si>
    <t>amphistome</t>
  </si>
  <si>
    <t>amphistomoid</t>
  </si>
  <si>
    <t>amphistomous</t>
  </si>
  <si>
    <t>amphitene</t>
  </si>
  <si>
    <t>amphithalami</t>
  </si>
  <si>
    <t>amphithalamus</t>
  </si>
  <si>
    <t>amphithalmi</t>
  </si>
  <si>
    <t>amphitheater</t>
  </si>
  <si>
    <t>amphitheatered</t>
  </si>
  <si>
    <t>amphitheaters</t>
  </si>
  <si>
    <t>amphitheatral</t>
  </si>
  <si>
    <t>amphitheatre</t>
  </si>
  <si>
    <t>amphitheatric</t>
  </si>
  <si>
    <t>amphitheatrical</t>
  </si>
  <si>
    <t>amphitheccia</t>
  </si>
  <si>
    <t>amphithecia</t>
  </si>
  <si>
    <t>amphithecial</t>
  </si>
  <si>
    <t>amphithecium</t>
  </si>
  <si>
    <t>amphithect</t>
  </si>
  <si>
    <t>amphithere</t>
  </si>
  <si>
    <t>amphithyra</t>
  </si>
  <si>
    <t>amphithyron</t>
  </si>
  <si>
    <t>amphithyrons</t>
  </si>
  <si>
    <t>amphithura</t>
  </si>
  <si>
    <t>amphithuron</t>
  </si>
  <si>
    <t>amphithurons</t>
  </si>
  <si>
    <t>amphithurthura</t>
  </si>
  <si>
    <t>amphitokal</t>
  </si>
  <si>
    <t>amphitoky</t>
  </si>
  <si>
    <t>amphitokous</t>
  </si>
  <si>
    <t>amphitriaene</t>
  </si>
  <si>
    <t>amphitricha</t>
  </si>
  <si>
    <t>amphitrichate</t>
  </si>
  <si>
    <t>amphitrichous</t>
  </si>
  <si>
    <t>amphitron</t>
  </si>
  <si>
    <t>amphitropal</t>
  </si>
  <si>
    <t>amphitropous</t>
  </si>
  <si>
    <t>amphivasal</t>
  </si>
  <si>
    <t>amphivorous</t>
  </si>
  <si>
    <t>amphodarch</t>
  </si>
  <si>
    <t>amphodelite</t>
  </si>
  <si>
    <t>amphodiplopia</t>
  </si>
  <si>
    <t>amphogeny</t>
  </si>
  <si>
    <t>amphogenic</t>
  </si>
  <si>
    <t>amphogenous</t>
  </si>
  <si>
    <t>ampholyte</t>
  </si>
  <si>
    <t>ampholytic</t>
  </si>
  <si>
    <t>amphopeptone</t>
  </si>
  <si>
    <t>amphophil</t>
  </si>
  <si>
    <t>amphophile</t>
  </si>
  <si>
    <t>amphophilic</t>
  </si>
  <si>
    <t>amphophilous</t>
  </si>
  <si>
    <t>amphora</t>
  </si>
  <si>
    <t>amphorae</t>
  </si>
  <si>
    <t>amphoral</t>
  </si>
  <si>
    <t>amphoras</t>
  </si>
  <si>
    <t>amphore</t>
  </si>
  <si>
    <t>amphorette</t>
  </si>
  <si>
    <t>amphoric</t>
  </si>
  <si>
    <t>amphoricity</t>
  </si>
  <si>
    <t>amphoriloquy</t>
  </si>
  <si>
    <t>amphoriskoi</t>
  </si>
  <si>
    <t>amphoriskos</t>
  </si>
  <si>
    <t>amphorophony</t>
  </si>
  <si>
    <t>amphorous</t>
  </si>
  <si>
    <t>amphoteric</t>
  </si>
  <si>
    <t>amphotericin</t>
  </si>
  <si>
    <t>ampyces</t>
  </si>
  <si>
    <t>ampicillin</t>
  </si>
  <si>
    <t>ampitheater</t>
  </si>
  <si>
    <t>ampyxes</t>
  </si>
  <si>
    <t>ample</t>
  </si>
  <si>
    <t>amplect</t>
  </si>
  <si>
    <t>amplectant</t>
  </si>
  <si>
    <t>ampleness</t>
  </si>
  <si>
    <t>ampler</t>
  </si>
  <si>
    <t>amplest</t>
  </si>
  <si>
    <t>amplex</t>
  </si>
  <si>
    <t>amplexation</t>
  </si>
  <si>
    <t>amplexicaudate</t>
  </si>
  <si>
    <t>amplexicaul</t>
  </si>
  <si>
    <t>amplexicauline</t>
  </si>
  <si>
    <t>amplexifoliate</t>
  </si>
  <si>
    <t>amplexus</t>
  </si>
  <si>
    <t>amplexuses</t>
  </si>
  <si>
    <t>amply</t>
  </si>
  <si>
    <t>ampliate</t>
  </si>
  <si>
    <t>ampliation</t>
  </si>
  <si>
    <t>ampliative</t>
  </si>
  <si>
    <t>amplication</t>
  </si>
  <si>
    <t>amplicative</t>
  </si>
  <si>
    <t>amplidyne</t>
  </si>
  <si>
    <t>amplify</t>
  </si>
  <si>
    <t>amplifiable</t>
  </si>
  <si>
    <t>amplificate</t>
  </si>
  <si>
    <t>amplification</t>
  </si>
  <si>
    <t>amplifications</t>
  </si>
  <si>
    <t>amplificative</t>
  </si>
  <si>
    <t>amplificator</t>
  </si>
  <si>
    <t>amplificatory</t>
  </si>
  <si>
    <t>amplified</t>
  </si>
  <si>
    <t>amplifier</t>
  </si>
  <si>
    <t>amplifiers</t>
  </si>
  <si>
    <t>amplifies</t>
  </si>
  <si>
    <t>amplifying</t>
  </si>
  <si>
    <t>amplitude</t>
  </si>
  <si>
    <t>amplitudes</t>
  </si>
  <si>
    <t>amplitudinous</t>
  </si>
  <si>
    <t>ampollosity</t>
  </si>
  <si>
    <t>ampongue</t>
  </si>
  <si>
    <t>ampoule</t>
  </si>
  <si>
    <t>ampoules</t>
  </si>
  <si>
    <t>ampul</t>
  </si>
  <si>
    <t>ampulate</t>
  </si>
  <si>
    <t>ampulated</t>
  </si>
  <si>
    <t>ampulating</t>
  </si>
  <si>
    <t>ampule</t>
  </si>
  <si>
    <t>ampules</t>
  </si>
  <si>
    <t>ampulla</t>
  </si>
  <si>
    <t>ampullaceous</t>
  </si>
  <si>
    <t>ampullae</t>
  </si>
  <si>
    <t>ampullar</t>
  </si>
  <si>
    <t>ampullary</t>
  </si>
  <si>
    <t>ampullate</t>
  </si>
  <si>
    <t>ampullated</t>
  </si>
  <si>
    <t>ampulliform</t>
  </si>
  <si>
    <t>ampullitis</t>
  </si>
  <si>
    <t>ampullosity</t>
  </si>
  <si>
    <t>ampullula</t>
  </si>
  <si>
    <t>ampullulae</t>
  </si>
  <si>
    <t>ampuls</t>
  </si>
  <si>
    <t>amputate</t>
  </si>
  <si>
    <t>amputated</t>
  </si>
  <si>
    <t>amputates</t>
  </si>
  <si>
    <t>amputating</t>
  </si>
  <si>
    <t>amputation</t>
  </si>
  <si>
    <t>amputational</t>
  </si>
  <si>
    <t>amputations</t>
  </si>
  <si>
    <t>amputative</t>
  </si>
  <si>
    <t>amputator</t>
  </si>
  <si>
    <t>amputee</t>
  </si>
  <si>
    <t>amputees</t>
  </si>
  <si>
    <t>amra</t>
  </si>
  <si>
    <t>amreeta</t>
  </si>
  <si>
    <t>amreetas</t>
  </si>
  <si>
    <t>amrelle</t>
  </si>
  <si>
    <t>amrit</t>
  </si>
  <si>
    <t>amritas</t>
  </si>
  <si>
    <t>amsath</t>
  </si>
  <si>
    <t>amsel</t>
  </si>
  <si>
    <t>amtman</t>
  </si>
  <si>
    <t>amtmen</t>
  </si>
  <si>
    <t>amtrac</t>
  </si>
  <si>
    <t>amtrack</t>
  </si>
  <si>
    <t>amtracks</t>
  </si>
  <si>
    <t>amtracs</t>
  </si>
  <si>
    <t>amuck</t>
  </si>
  <si>
    <t>amucks</t>
  </si>
  <si>
    <t>amugis</t>
  </si>
  <si>
    <t>amuguis</t>
  </si>
  <si>
    <t>amuyon</t>
  </si>
  <si>
    <t>amuyong</t>
  </si>
  <si>
    <t>amula</t>
  </si>
  <si>
    <t>amulae</t>
  </si>
  <si>
    <t>amulas</t>
  </si>
  <si>
    <t>amulet</t>
  </si>
  <si>
    <t>amuletic</t>
  </si>
  <si>
    <t>amulets</t>
  </si>
  <si>
    <t>amulla</t>
  </si>
  <si>
    <t>amunam</t>
  </si>
  <si>
    <t>amurca</t>
  </si>
  <si>
    <t>amurcosity</t>
  </si>
  <si>
    <t>amurcous</t>
  </si>
  <si>
    <t>amus</t>
  </si>
  <si>
    <t>amusable</t>
  </si>
  <si>
    <t>amuse</t>
  </si>
  <si>
    <t>amused</t>
  </si>
  <si>
    <t>amusedly</t>
  </si>
  <si>
    <t>amusee</t>
  </si>
  <si>
    <t>amusement</t>
  </si>
  <si>
    <t>amusements</t>
  </si>
  <si>
    <t>amuser</t>
  </si>
  <si>
    <t>amusers</t>
  </si>
  <si>
    <t>amuses</t>
  </si>
  <si>
    <t>amusette</t>
  </si>
  <si>
    <t>amusia</t>
  </si>
  <si>
    <t>amusias</t>
  </si>
  <si>
    <t>amusing</t>
  </si>
  <si>
    <t>amusingly</t>
  </si>
  <si>
    <t>amusingness</t>
  </si>
  <si>
    <t>amusive</t>
  </si>
  <si>
    <t>amusively</t>
  </si>
  <si>
    <t>amusiveness</t>
  </si>
  <si>
    <t>amutter</t>
  </si>
  <si>
    <t>amuze</t>
  </si>
  <si>
    <t>amuzzle</t>
  </si>
  <si>
    <t>amvis</t>
  </si>
  <si>
    <t>amzel</t>
  </si>
  <si>
    <t>an</t>
  </si>
  <si>
    <t>ana</t>
  </si>
  <si>
    <t>anabaenas</t>
  </si>
  <si>
    <t>anabantid</t>
  </si>
  <si>
    <t>anabaptists</t>
  </si>
  <si>
    <t>anabaptize</t>
  </si>
  <si>
    <t>anabaptized</t>
  </si>
  <si>
    <t>anabaptizing</t>
  </si>
  <si>
    <t>anabases</t>
  </si>
  <si>
    <t>anabasin</t>
  </si>
  <si>
    <t>anabasine</t>
  </si>
  <si>
    <t>anabasis</t>
  </si>
  <si>
    <t>anabasse</t>
  </si>
  <si>
    <t>anabata</t>
  </si>
  <si>
    <t>anabathmoi</t>
  </si>
  <si>
    <t>anabathmos</t>
  </si>
  <si>
    <t>anabathrum</t>
  </si>
  <si>
    <t>anabatic</t>
  </si>
  <si>
    <t>anaberoga</t>
  </si>
  <si>
    <t>anabia</t>
  </si>
  <si>
    <t>anabibazon</t>
  </si>
  <si>
    <t>anabiosis</t>
  </si>
  <si>
    <t>anabiotic</t>
  </si>
  <si>
    <t>anablepses</t>
  </si>
  <si>
    <t>anabo</t>
  </si>
  <si>
    <t>anabohitsite</t>
  </si>
  <si>
    <t>anaboly</t>
  </si>
  <si>
    <t>anabolic</t>
  </si>
  <si>
    <t>anabolin</t>
  </si>
  <si>
    <t>anabolism</t>
  </si>
  <si>
    <t>anabolite</t>
  </si>
  <si>
    <t>anabolitic</t>
  </si>
  <si>
    <t>anabolize</t>
  </si>
  <si>
    <t>anabong</t>
  </si>
  <si>
    <t>anabranch</t>
  </si>
  <si>
    <t>anabrosis</t>
  </si>
  <si>
    <t>anabrotic</t>
  </si>
  <si>
    <t>anacahuita</t>
  </si>
  <si>
    <t>anacahuite</t>
  </si>
  <si>
    <t>anacalypsis</t>
  </si>
  <si>
    <t>anacampsis</t>
  </si>
  <si>
    <t>anacamptic</t>
  </si>
  <si>
    <t>anacamptically</t>
  </si>
  <si>
    <t>anacamptics</t>
  </si>
  <si>
    <t>anacamptometer</t>
  </si>
  <si>
    <t>anacanth</t>
  </si>
  <si>
    <t>anacanthine</t>
  </si>
  <si>
    <t>anacanthous</t>
  </si>
  <si>
    <t>anacara</t>
  </si>
  <si>
    <t>anacard</t>
  </si>
  <si>
    <t>anacardiaceous</t>
  </si>
  <si>
    <t>anacardic</t>
  </si>
  <si>
    <t>anacatadidymus</t>
  </si>
  <si>
    <t>anacatharsis</t>
  </si>
  <si>
    <t>anacathartic</t>
  </si>
  <si>
    <t>anacephalaeosis</t>
  </si>
  <si>
    <t>anacephalize</t>
  </si>
  <si>
    <t>anachoret</t>
  </si>
  <si>
    <t>anachorism</t>
  </si>
  <si>
    <t>anachromasis</t>
  </si>
  <si>
    <t>anachronic</t>
  </si>
  <si>
    <t>anachronical</t>
  </si>
  <si>
    <t>anachronically</t>
  </si>
  <si>
    <t>anachronism</t>
  </si>
  <si>
    <t>anachronisms</t>
  </si>
  <si>
    <t>anachronist</t>
  </si>
  <si>
    <t>anachronistic</t>
  </si>
  <si>
    <t>anachronistical</t>
  </si>
  <si>
    <t>anachronize</t>
  </si>
  <si>
    <t>anachronous</t>
  </si>
  <si>
    <t>anachronously</t>
  </si>
  <si>
    <t>anachueta</t>
  </si>
  <si>
    <t>anacid</t>
  </si>
  <si>
    <t>anacidity</t>
  </si>
  <si>
    <t>anack</t>
  </si>
  <si>
    <t>anaclasis</t>
  </si>
  <si>
    <t>anaclastic</t>
  </si>
  <si>
    <t>anaclastics</t>
  </si>
  <si>
    <t>anacletica</t>
  </si>
  <si>
    <t>anacleticum</t>
  </si>
  <si>
    <t>anaclinal</t>
  </si>
  <si>
    <t>anaclisis</t>
  </si>
  <si>
    <t>anaclitic</t>
  </si>
  <si>
    <t>anacoenoses</t>
  </si>
  <si>
    <t>anacoenosis</t>
  </si>
  <si>
    <t>anacolutha</t>
  </si>
  <si>
    <t>anacoluthia</t>
  </si>
  <si>
    <t>anacoluthic</t>
  </si>
  <si>
    <t>anacoluthically</t>
  </si>
  <si>
    <t>anacoluthon</t>
  </si>
  <si>
    <t>anacoluthons</t>
  </si>
  <si>
    <t>anacoluttha</t>
  </si>
  <si>
    <t>anacondas</t>
  </si>
  <si>
    <t>anacoustic</t>
  </si>
  <si>
    <t>anacrisis</t>
  </si>
  <si>
    <t>anacrogynous</t>
  </si>
  <si>
    <t>anacromyodian</t>
  </si>
  <si>
    <t>anacrotic</t>
  </si>
  <si>
    <t>anacrotism</t>
  </si>
  <si>
    <t>anacruses</t>
  </si>
  <si>
    <t>anacrusis</t>
  </si>
  <si>
    <t>anacrustic</t>
  </si>
  <si>
    <t>anacrustically</t>
  </si>
  <si>
    <t>anaculture</t>
  </si>
  <si>
    <t>anacusia</t>
  </si>
  <si>
    <t>anacusic</t>
  </si>
  <si>
    <t>anacusis</t>
  </si>
  <si>
    <t>anadem</t>
  </si>
  <si>
    <t>anadems</t>
  </si>
  <si>
    <t>anadenia</t>
  </si>
  <si>
    <t>anadesm</t>
  </si>
  <si>
    <t>anadicrotic</t>
  </si>
  <si>
    <t>anadicrotism</t>
  </si>
  <si>
    <t>anadidymus</t>
  </si>
  <si>
    <t>anadiplosis</t>
  </si>
  <si>
    <t>anadipsia</t>
  </si>
  <si>
    <t>anadipsic</t>
  </si>
  <si>
    <t>anadrom</t>
  </si>
  <si>
    <t>anadromous</t>
  </si>
  <si>
    <t>anaematosis</t>
  </si>
  <si>
    <t>anaemia</t>
  </si>
  <si>
    <t>anaemias</t>
  </si>
  <si>
    <t>anaemic</t>
  </si>
  <si>
    <t>anaemotropy</t>
  </si>
  <si>
    <t>anaeretic</t>
  </si>
  <si>
    <t>anaerobation</t>
  </si>
  <si>
    <t>anaerobe</t>
  </si>
  <si>
    <t>anaerobes</t>
  </si>
  <si>
    <t>anaerobia</t>
  </si>
  <si>
    <t>anaerobian</t>
  </si>
  <si>
    <t>anaerobic</t>
  </si>
  <si>
    <t>anaerobically</t>
  </si>
  <si>
    <t>anaerobies</t>
  </si>
  <si>
    <t>anaerobion</t>
  </si>
  <si>
    <t>anaerobiont</t>
  </si>
  <si>
    <t>anaerobiosis</t>
  </si>
  <si>
    <t>anaerobiotic</t>
  </si>
  <si>
    <t>anaerobious</t>
  </si>
  <si>
    <t>anaerobism</t>
  </si>
  <si>
    <t>anaerobium</t>
  </si>
  <si>
    <t>anaerophyte</t>
  </si>
  <si>
    <t>anaeroplasty</t>
  </si>
  <si>
    <t>anaeroplastic</t>
  </si>
  <si>
    <t>anaesthatic</t>
  </si>
  <si>
    <t>anaesthesia</t>
  </si>
  <si>
    <t>anaesthesiant</t>
  </si>
  <si>
    <t>anaesthesiology</t>
  </si>
  <si>
    <t>anaesthesis</t>
  </si>
  <si>
    <t>anaesthetic</t>
  </si>
  <si>
    <t>anaesthetically</t>
  </si>
  <si>
    <t>anaesthetics</t>
  </si>
  <si>
    <t>anaesthetist</t>
  </si>
  <si>
    <t>anaesthetize</t>
  </si>
  <si>
    <t>anaesthetized</t>
  </si>
  <si>
    <t>anaesthetizer</t>
  </si>
  <si>
    <t>anaesthetizing</t>
  </si>
  <si>
    <t>anaesthyl</t>
  </si>
  <si>
    <t>anaetiological</t>
  </si>
  <si>
    <t>anagalactic</t>
  </si>
  <si>
    <t>anagap</t>
  </si>
  <si>
    <t>anagenesis</t>
  </si>
  <si>
    <t>anagenetic</t>
  </si>
  <si>
    <t>anagenetical</t>
  </si>
  <si>
    <t>anagennesis</t>
  </si>
  <si>
    <t>anagep</t>
  </si>
  <si>
    <t>anagignoskomena</t>
  </si>
  <si>
    <t>anagyrin</t>
  </si>
  <si>
    <t>anagyrine</t>
  </si>
  <si>
    <t>anaglyph</t>
  </si>
  <si>
    <t>anaglyphy</t>
  </si>
  <si>
    <t>anaglyphic</t>
  </si>
  <si>
    <t>anaglyphical</t>
  </si>
  <si>
    <t>anaglyphics</t>
  </si>
  <si>
    <t>anaglyphoscope</t>
  </si>
  <si>
    <t>anaglyphs</t>
  </si>
  <si>
    <t>anaglypta</t>
  </si>
  <si>
    <t>anaglyptic</t>
  </si>
  <si>
    <t>anaglyptical</t>
  </si>
  <si>
    <t>anaglyptics</t>
  </si>
  <si>
    <t>anaglyptograph</t>
  </si>
  <si>
    <t>anaglyptography</t>
  </si>
  <si>
    <t>anaglypton</t>
  </si>
  <si>
    <t>anagnorises</t>
  </si>
  <si>
    <t>anagnorisis</t>
  </si>
  <si>
    <t>anagnost</t>
  </si>
  <si>
    <t>anagnostes</t>
  </si>
  <si>
    <t>anagoge</t>
  </si>
  <si>
    <t>anagoges</t>
  </si>
  <si>
    <t>anagogy</t>
  </si>
  <si>
    <t>anagogic</t>
  </si>
  <si>
    <t>anagogical</t>
  </si>
  <si>
    <t>anagogically</t>
  </si>
  <si>
    <t>anagogics</t>
  </si>
  <si>
    <t>anagogies</t>
  </si>
  <si>
    <t>anagram</t>
  </si>
  <si>
    <t>anagrammatic</t>
  </si>
  <si>
    <t>anagrammatical</t>
  </si>
  <si>
    <t>anagrammatise</t>
  </si>
  <si>
    <t>anagrammatised</t>
  </si>
  <si>
    <t>anagrammatising</t>
  </si>
  <si>
    <t>anagrammatism</t>
  </si>
  <si>
    <t>anagrammatist</t>
  </si>
  <si>
    <t>anagrammatize</t>
  </si>
  <si>
    <t>anagrammatized</t>
  </si>
  <si>
    <t>anagrammatizing</t>
  </si>
  <si>
    <t>anagrammed</t>
  </si>
  <si>
    <t>anagramming</t>
  </si>
  <si>
    <t>anagrams</t>
  </si>
  <si>
    <t>anagraph</t>
  </si>
  <si>
    <t>anagua</t>
  </si>
  <si>
    <t>anahao</t>
  </si>
  <si>
    <t>anahau</t>
  </si>
  <si>
    <t>anay</t>
  </si>
  <si>
    <t>anakinesis</t>
  </si>
  <si>
    <t>anakinetic</t>
  </si>
  <si>
    <t>anakinetomer</t>
  </si>
  <si>
    <t>anakinetomeric</t>
  </si>
  <si>
    <t>anakoluthia</t>
  </si>
  <si>
    <t>anakrousis</t>
  </si>
  <si>
    <t>anaktoron</t>
  </si>
  <si>
    <t>anal</t>
  </si>
  <si>
    <t>analabos</t>
  </si>
  <si>
    <t>analagous</t>
  </si>
  <si>
    <t>analav</t>
  </si>
  <si>
    <t>analcime</t>
  </si>
  <si>
    <t>analcimes</t>
  </si>
  <si>
    <t>analcimic</t>
  </si>
  <si>
    <t>analcimite</t>
  </si>
  <si>
    <t>analcite</t>
  </si>
  <si>
    <t>analcites</t>
  </si>
  <si>
    <t>analcitite</t>
  </si>
  <si>
    <t>analecta</t>
  </si>
  <si>
    <t>analectic</t>
  </si>
  <si>
    <t>analects</t>
  </si>
  <si>
    <t>analemma</t>
  </si>
  <si>
    <t>analemmas</t>
  </si>
  <si>
    <t>analemmata</t>
  </si>
  <si>
    <t>analemmatic</t>
  </si>
  <si>
    <t>analepses</t>
  </si>
  <si>
    <t>analepsy</t>
  </si>
  <si>
    <t>analepsis</t>
  </si>
  <si>
    <t>analeptic</t>
  </si>
  <si>
    <t>analeptical</t>
  </si>
  <si>
    <t>analgen</t>
  </si>
  <si>
    <t>analgene</t>
  </si>
  <si>
    <t>analgesia</t>
  </si>
  <si>
    <t>analgesic</t>
  </si>
  <si>
    <t>analgesics</t>
  </si>
  <si>
    <t>analgesis</t>
  </si>
  <si>
    <t>analgesist</t>
  </si>
  <si>
    <t>analgetic</t>
  </si>
  <si>
    <t>analgia</t>
  </si>
  <si>
    <t>analgias</t>
  </si>
  <si>
    <t>analgic</t>
  </si>
  <si>
    <t>analgize</t>
  </si>
  <si>
    <t>analysability</t>
  </si>
  <si>
    <t>analysable</t>
  </si>
  <si>
    <t>analysand</t>
  </si>
  <si>
    <t>analysands</t>
  </si>
  <si>
    <t>analysation</t>
  </si>
  <si>
    <t>analyse</t>
  </si>
  <si>
    <t>analysed</t>
  </si>
  <si>
    <t>analyser</t>
  </si>
  <si>
    <t>analysers</t>
  </si>
  <si>
    <t>analyses</t>
  </si>
  <si>
    <t>analysing</t>
  </si>
  <si>
    <t>analysis</t>
  </si>
  <si>
    <t>analyst</t>
  </si>
  <si>
    <t>analysts</t>
  </si>
  <si>
    <t>analyt</t>
  </si>
  <si>
    <t>anality</t>
  </si>
  <si>
    <t>analytic</t>
  </si>
  <si>
    <t>analytical</t>
  </si>
  <si>
    <t>analytically</t>
  </si>
  <si>
    <t>analyticity</t>
  </si>
  <si>
    <t>analyticities</t>
  </si>
  <si>
    <t>analytics</t>
  </si>
  <si>
    <t>analities</t>
  </si>
  <si>
    <t>analytique</t>
  </si>
  <si>
    <t>analyzability</t>
  </si>
  <si>
    <t>analyzable</t>
  </si>
  <si>
    <t>analyzation</t>
  </si>
  <si>
    <t>analyze</t>
  </si>
  <si>
    <t>analyzed</t>
  </si>
  <si>
    <t>analyzer</t>
  </si>
  <si>
    <t>analyzers</t>
  </si>
  <si>
    <t>analyzes</t>
  </si>
  <si>
    <t>analyzing</t>
  </si>
  <si>
    <t>analkalinity</t>
  </si>
  <si>
    <t>anallagmatic</t>
  </si>
  <si>
    <t>anallagmatis</t>
  </si>
  <si>
    <t>anallantoic</t>
  </si>
  <si>
    <t>anallantoidean</t>
  </si>
  <si>
    <t>anallergic</t>
  </si>
  <si>
    <t>anally</t>
  </si>
  <si>
    <t>analog</t>
  </si>
  <si>
    <t>analoga</t>
  </si>
  <si>
    <t>analogal</t>
  </si>
  <si>
    <t>analogy</t>
  </si>
  <si>
    <t>analogia</t>
  </si>
  <si>
    <t>analogic</t>
  </si>
  <si>
    <t>analogical</t>
  </si>
  <si>
    <t>analogically</t>
  </si>
  <si>
    <t>analogicalness</t>
  </si>
  <si>
    <t>analogice</t>
  </si>
  <si>
    <t>analogies</t>
  </si>
  <si>
    <t>analogion</t>
  </si>
  <si>
    <t>analogions</t>
  </si>
  <si>
    <t>analogise</t>
  </si>
  <si>
    <t>analogised</t>
  </si>
  <si>
    <t>analogising</t>
  </si>
  <si>
    <t>analogism</t>
  </si>
  <si>
    <t>analogist</t>
  </si>
  <si>
    <t>analogistic</t>
  </si>
  <si>
    <t>analogize</t>
  </si>
  <si>
    <t>analogized</t>
  </si>
  <si>
    <t>analogizing</t>
  </si>
  <si>
    <t>analogon</t>
  </si>
  <si>
    <t>analogous</t>
  </si>
  <si>
    <t>analogously</t>
  </si>
  <si>
    <t>analogousness</t>
  </si>
  <si>
    <t>analogs</t>
  </si>
  <si>
    <t>analogue</t>
  </si>
  <si>
    <t>analogues</t>
  </si>
  <si>
    <t>analphabet</t>
  </si>
  <si>
    <t>analphabete</t>
  </si>
  <si>
    <t>analphabetic</t>
  </si>
  <si>
    <t>analphabetical</t>
  </si>
  <si>
    <t>analphabetism</t>
  </si>
  <si>
    <t>anama</t>
  </si>
  <si>
    <t>anamesite</t>
  </si>
  <si>
    <t>anametadromous</t>
  </si>
  <si>
    <t>anamirtin</t>
  </si>
  <si>
    <t>anammonid</t>
  </si>
  <si>
    <t>anammonide</t>
  </si>
  <si>
    <t>anamneses</t>
  </si>
  <si>
    <t>anamnestic</t>
  </si>
  <si>
    <t>anamnestically</t>
  </si>
  <si>
    <t>anamnionic</t>
  </si>
  <si>
    <t>anamniote</t>
  </si>
  <si>
    <t>anamniotic</t>
  </si>
  <si>
    <t>anamorphic</t>
  </si>
  <si>
    <t>anamorphism</t>
  </si>
  <si>
    <t>anamorphoscope</t>
  </si>
  <si>
    <t>anamorphose</t>
  </si>
  <si>
    <t>anamorphoses</t>
  </si>
  <si>
    <t>anamorphosis</t>
  </si>
  <si>
    <t>anamorphote</t>
  </si>
  <si>
    <t>anamorphous</t>
  </si>
  <si>
    <t>anan</t>
  </si>
  <si>
    <t>ananaplas</t>
  </si>
  <si>
    <t>ananaples</t>
  </si>
  <si>
    <t>ananas</t>
  </si>
  <si>
    <t>anandrarious</t>
  </si>
  <si>
    <t>anandria</t>
  </si>
  <si>
    <t>anandrious</t>
  </si>
  <si>
    <t>anandrous</t>
  </si>
  <si>
    <t>ananepionic</t>
  </si>
  <si>
    <t>anangioid</t>
  </si>
  <si>
    <t>anangular</t>
  </si>
  <si>
    <t>ananym</t>
  </si>
  <si>
    <t>anankastic</t>
  </si>
  <si>
    <t>ananke</t>
  </si>
  <si>
    <t>anankes</t>
  </si>
  <si>
    <t>ananter</t>
  </si>
  <si>
    <t>anantherate</t>
  </si>
  <si>
    <t>anantherous</t>
  </si>
  <si>
    <t>ananthous</t>
  </si>
  <si>
    <t>ananthropism</t>
  </si>
  <si>
    <t>anapaest</t>
  </si>
  <si>
    <t>anapaestic</t>
  </si>
  <si>
    <t>anapaestical</t>
  </si>
  <si>
    <t>anapaestically</t>
  </si>
  <si>
    <t>anapaests</t>
  </si>
  <si>
    <t>anapaganize</t>
  </si>
  <si>
    <t>anapaite</t>
  </si>
  <si>
    <t>anapanapa</t>
  </si>
  <si>
    <t>anapeiratic</t>
  </si>
  <si>
    <t>anapes</t>
  </si>
  <si>
    <t>anapest</t>
  </si>
  <si>
    <t>anapestic</t>
  </si>
  <si>
    <t>anapestically</t>
  </si>
  <si>
    <t>anapests</t>
  </si>
  <si>
    <t>anaphalantiasis</t>
  </si>
  <si>
    <t>anaphase</t>
  </si>
  <si>
    <t>anaphases</t>
  </si>
  <si>
    <t>anaphasic</t>
  </si>
  <si>
    <t>anaphia</t>
  </si>
  <si>
    <t>anaphylactic</t>
  </si>
  <si>
    <t>anaphylactin</t>
  </si>
  <si>
    <t>anaphylactogen</t>
  </si>
  <si>
    <t>anaphylactoid</t>
  </si>
  <si>
    <t>anaphylatoxin</t>
  </si>
  <si>
    <t>anaphylaxis</t>
  </si>
  <si>
    <t>anaphyte</t>
  </si>
  <si>
    <t>anaphora</t>
  </si>
  <si>
    <t>anaphoral</t>
  </si>
  <si>
    <t>anaphoras</t>
  </si>
  <si>
    <t>anaphoria</t>
  </si>
  <si>
    <t>anaphoric</t>
  </si>
  <si>
    <t>anaphorical</t>
  </si>
  <si>
    <t>anaphorically</t>
  </si>
  <si>
    <t>anaphrodisia</t>
  </si>
  <si>
    <t>anaphrodisiac</t>
  </si>
  <si>
    <t>anaphroditic</t>
  </si>
  <si>
    <t>anaphroditous</t>
  </si>
  <si>
    <t>anaplasia</t>
  </si>
  <si>
    <t>anaplasis</t>
  </si>
  <si>
    <t>anaplasm</t>
  </si>
  <si>
    <t>anaplasmoses</t>
  </si>
  <si>
    <t>anaplasmosis</t>
  </si>
  <si>
    <t>anaplasty</t>
  </si>
  <si>
    <t>anaplastic</t>
  </si>
  <si>
    <t>anapleroses</t>
  </si>
  <si>
    <t>anaplerosis</t>
  </si>
  <si>
    <t>anaplerotic</t>
  </si>
  <si>
    <t>anapnea</t>
  </si>
  <si>
    <t>anapneic</t>
  </si>
  <si>
    <t>anapnoeic</t>
  </si>
  <si>
    <t>anapnograph</t>
  </si>
  <si>
    <t>anapnoic</t>
  </si>
  <si>
    <t>anapnometer</t>
  </si>
  <si>
    <t>anapodeictic</t>
  </si>
  <si>
    <t>anapophyses</t>
  </si>
  <si>
    <t>anapophysial</t>
  </si>
  <si>
    <t>anapophysis</t>
  </si>
  <si>
    <t>anapsid</t>
  </si>
  <si>
    <t>anapsidan</t>
  </si>
  <si>
    <t>anapterygote</t>
  </si>
  <si>
    <t>anapterygotism</t>
  </si>
  <si>
    <t>anapterygotous</t>
  </si>
  <si>
    <t>anaptychi</t>
  </si>
  <si>
    <t>anaptychus</t>
  </si>
  <si>
    <t>anaptyctic</t>
  </si>
  <si>
    <t>anaptyctical</t>
  </si>
  <si>
    <t>anaptyxes</t>
  </si>
  <si>
    <t>anaptyxis</t>
  </si>
  <si>
    <t>anaptotic</t>
  </si>
  <si>
    <t>anaqua</t>
  </si>
  <si>
    <t>anarcestean</t>
  </si>
  <si>
    <t>anarch</t>
  </si>
  <si>
    <t>anarchal</t>
  </si>
  <si>
    <t>anarchy</t>
  </si>
  <si>
    <t>anarchial</t>
  </si>
  <si>
    <t>anarchic</t>
  </si>
  <si>
    <t>anarchical</t>
  </si>
  <si>
    <t>anarchically</t>
  </si>
  <si>
    <t>anarchies</t>
  </si>
  <si>
    <t>anarchism</t>
  </si>
  <si>
    <t>anarchist</t>
  </si>
  <si>
    <t>anarchistic</t>
  </si>
  <si>
    <t>anarchists</t>
  </si>
  <si>
    <t>anarchize</t>
  </si>
  <si>
    <t>anarcho</t>
  </si>
  <si>
    <t>anarchs</t>
  </si>
  <si>
    <t>anarcotin</t>
  </si>
  <si>
    <t>anareta</t>
  </si>
  <si>
    <t>anaretic</t>
  </si>
  <si>
    <t>anaretical</t>
  </si>
  <si>
    <t>anargyroi</t>
  </si>
  <si>
    <t>anargyros</t>
  </si>
  <si>
    <t>anarya</t>
  </si>
  <si>
    <t>anarithia</t>
  </si>
  <si>
    <t>anarithmia</t>
  </si>
  <si>
    <t>anarthria</t>
  </si>
  <si>
    <t>anarthric</t>
  </si>
  <si>
    <t>anarthropod</t>
  </si>
  <si>
    <t>anarthropodous</t>
  </si>
  <si>
    <t>anarthrosis</t>
  </si>
  <si>
    <t>anarthrous</t>
  </si>
  <si>
    <t>anarthrously</t>
  </si>
  <si>
    <t>anarthrousness</t>
  </si>
  <si>
    <t>anartismos</t>
  </si>
  <si>
    <t>anasarca</t>
  </si>
  <si>
    <t>anasarcas</t>
  </si>
  <si>
    <t>anasarcous</t>
  </si>
  <si>
    <t>anaschistic</t>
  </si>
  <si>
    <t>anaseismic</t>
  </si>
  <si>
    <t>anaspadias</t>
  </si>
  <si>
    <t>anaspalin</t>
  </si>
  <si>
    <t>anaspid</t>
  </si>
  <si>
    <t>anastalsis</t>
  </si>
  <si>
    <t>anastaltic</t>
  </si>
  <si>
    <t>anastases</t>
  </si>
  <si>
    <t>anastasimon</t>
  </si>
  <si>
    <t>anastasimos</t>
  </si>
  <si>
    <t>anastasis</t>
  </si>
  <si>
    <t>anastate</t>
  </si>
  <si>
    <t>anastatic</t>
  </si>
  <si>
    <t>anastigmat</t>
  </si>
  <si>
    <t>anastigmatic</t>
  </si>
  <si>
    <t>anastomos</t>
  </si>
  <si>
    <t>anastomose</t>
  </si>
  <si>
    <t>anastomosed</t>
  </si>
  <si>
    <t>anastomoses</t>
  </si>
  <si>
    <t>anastomosing</t>
  </si>
  <si>
    <t>anastomosis</t>
  </si>
  <si>
    <t>anastomotic</t>
  </si>
  <si>
    <t>anastrophe</t>
  </si>
  <si>
    <t>anastrophy</t>
  </si>
  <si>
    <t>anatabine</t>
  </si>
  <si>
    <t>anatase</t>
  </si>
  <si>
    <t>anatases</t>
  </si>
  <si>
    <t>anatexes</t>
  </si>
  <si>
    <t>anatexis</t>
  </si>
  <si>
    <t>anathem</t>
  </si>
  <si>
    <t>anathema</t>
  </si>
  <si>
    <t>anathemas</t>
  </si>
  <si>
    <t>anathemata</t>
  </si>
  <si>
    <t>anathematic</t>
  </si>
  <si>
    <t>anathematical</t>
  </si>
  <si>
    <t>anathematically</t>
  </si>
  <si>
    <t>anathematise</t>
  </si>
  <si>
    <t>anathematised</t>
  </si>
  <si>
    <t>anathematiser</t>
  </si>
  <si>
    <t>anathematising</t>
  </si>
  <si>
    <t>anathematism</t>
  </si>
  <si>
    <t>anathematize</t>
  </si>
  <si>
    <t>anathematized</t>
  </si>
  <si>
    <t>anathematizer</t>
  </si>
  <si>
    <t>anathematizes</t>
  </si>
  <si>
    <t>anathematizing</t>
  </si>
  <si>
    <t>anatheme</t>
  </si>
  <si>
    <t>anathemize</t>
  </si>
  <si>
    <t>anatifa</t>
  </si>
  <si>
    <t>anatifer</t>
  </si>
  <si>
    <t>anatiferous</t>
  </si>
  <si>
    <t>anatine</t>
  </si>
  <si>
    <t>anatira</t>
  </si>
  <si>
    <t>anatman</t>
  </si>
  <si>
    <t>anatocism</t>
  </si>
  <si>
    <t>anatoly</t>
  </si>
  <si>
    <t>anatomy</t>
  </si>
  <si>
    <t>anatomic</t>
  </si>
  <si>
    <t>anatomical</t>
  </si>
  <si>
    <t>anatomically</t>
  </si>
  <si>
    <t>anatomicals</t>
  </si>
  <si>
    <t>anatomies</t>
  </si>
  <si>
    <t>anatomiless</t>
  </si>
  <si>
    <t>anatomisable</t>
  </si>
  <si>
    <t>anatomisation</t>
  </si>
  <si>
    <t>anatomise</t>
  </si>
  <si>
    <t>anatomised</t>
  </si>
  <si>
    <t>anatomiser</t>
  </si>
  <si>
    <t>anatomising</t>
  </si>
  <si>
    <t>anatomism</t>
  </si>
  <si>
    <t>anatomist</t>
  </si>
  <si>
    <t>anatomists</t>
  </si>
  <si>
    <t>anatomizable</t>
  </si>
  <si>
    <t>anatomization</t>
  </si>
  <si>
    <t>anatomize</t>
  </si>
  <si>
    <t>anatomized</t>
  </si>
  <si>
    <t>anatomizer</t>
  </si>
  <si>
    <t>anatomizes</t>
  </si>
  <si>
    <t>anatomizing</t>
  </si>
  <si>
    <t>anatopism</t>
  </si>
  <si>
    <t>anatosaurus</t>
  </si>
  <si>
    <t>anatox</t>
  </si>
  <si>
    <t>anatoxin</t>
  </si>
  <si>
    <t>anatoxins</t>
  </si>
  <si>
    <t>anatreptic</t>
  </si>
  <si>
    <t>anatripsis</t>
  </si>
  <si>
    <t>anatripsology</t>
  </si>
  <si>
    <t>anatriptic</t>
  </si>
  <si>
    <t>anatron</t>
  </si>
  <si>
    <t>anatropal</t>
  </si>
  <si>
    <t>anatropia</t>
  </si>
  <si>
    <t>anatropous</t>
  </si>
  <si>
    <t>anatta</t>
  </si>
  <si>
    <t>anatto</t>
  </si>
  <si>
    <t>anattos</t>
  </si>
  <si>
    <t>anaudia</t>
  </si>
  <si>
    <t>anaudic</t>
  </si>
  <si>
    <t>anaunter</t>
  </si>
  <si>
    <t>anaunters</t>
  </si>
  <si>
    <t>anauxite</t>
  </si>
  <si>
    <t>anaxial</t>
  </si>
  <si>
    <t>anaxon</t>
  </si>
  <si>
    <t>anaxone</t>
  </si>
  <si>
    <t>anazoturia</t>
  </si>
  <si>
    <t>anba</t>
  </si>
  <si>
    <t>anbury</t>
  </si>
  <si>
    <t>ancestor</t>
  </si>
  <si>
    <t>ancestorial</t>
  </si>
  <si>
    <t>ancestorially</t>
  </si>
  <si>
    <t>ancestors</t>
  </si>
  <si>
    <t>ancestral</t>
  </si>
  <si>
    <t>ancestrally</t>
  </si>
  <si>
    <t>ancestress</t>
  </si>
  <si>
    <t>ancestresses</t>
  </si>
  <si>
    <t>ancestry</t>
  </si>
  <si>
    <t>ancestrial</t>
  </si>
  <si>
    <t>ancestrian</t>
  </si>
  <si>
    <t>ancestries</t>
  </si>
  <si>
    <t>anchietin</t>
  </si>
  <si>
    <t>anchietine</t>
  </si>
  <si>
    <t>anchieutectic</t>
  </si>
  <si>
    <t>anchylose</t>
  </si>
  <si>
    <t>anchylosed</t>
  </si>
  <si>
    <t>anchylosing</t>
  </si>
  <si>
    <t>anchylosis</t>
  </si>
  <si>
    <t>anchylotic</t>
  </si>
  <si>
    <t>anchithere</t>
  </si>
  <si>
    <t>anchitherioid</t>
  </si>
  <si>
    <t>anchoic</t>
  </si>
  <si>
    <t>anchor</t>
  </si>
  <si>
    <t>anchorable</t>
  </si>
  <si>
    <t>anchorages</t>
  </si>
  <si>
    <t>anchorate</t>
  </si>
  <si>
    <t>anchored</t>
  </si>
  <si>
    <t>anchorer</t>
  </si>
  <si>
    <t>anchoress</t>
  </si>
  <si>
    <t>anchoresses</t>
  </si>
  <si>
    <t>anchoret</t>
  </si>
  <si>
    <t>anchoretic</t>
  </si>
  <si>
    <t>anchoretical</t>
  </si>
  <si>
    <t>anchoretish</t>
  </si>
  <si>
    <t>anchoretism</t>
  </si>
  <si>
    <t>anchorets</t>
  </si>
  <si>
    <t>anchorhold</t>
  </si>
  <si>
    <t>anchory</t>
  </si>
  <si>
    <t>anchoring</t>
  </si>
  <si>
    <t>anchorite</t>
  </si>
  <si>
    <t>anchorites</t>
  </si>
  <si>
    <t>anchoritess</t>
  </si>
  <si>
    <t>anchoritic</t>
  </si>
  <si>
    <t>anchoritical</t>
  </si>
  <si>
    <t>anchoritically</t>
  </si>
  <si>
    <t>anchoritish</t>
  </si>
  <si>
    <t>anchoritism</t>
  </si>
  <si>
    <t>anchorless</t>
  </si>
  <si>
    <t>anchorlike</t>
  </si>
  <si>
    <t>anchorman</t>
  </si>
  <si>
    <t>anchormen</t>
  </si>
  <si>
    <t>anchors</t>
  </si>
  <si>
    <t>anchorwise</t>
  </si>
  <si>
    <t>anchoveta</t>
  </si>
  <si>
    <t>anchovy</t>
  </si>
  <si>
    <t>anchovies</t>
  </si>
  <si>
    <t>anchusas</t>
  </si>
  <si>
    <t>anchusin</t>
  </si>
  <si>
    <t>anchusine</t>
  </si>
  <si>
    <t>anchusins</t>
  </si>
  <si>
    <t>ancien</t>
  </si>
  <si>
    <t>ancience</t>
  </si>
  <si>
    <t>anciency</t>
  </si>
  <si>
    <t>anciennete</t>
  </si>
  <si>
    <t>anciens</t>
  </si>
  <si>
    <t>ancient</t>
  </si>
  <si>
    <t>ancienter</t>
  </si>
  <si>
    <t>ancientest</t>
  </si>
  <si>
    <t>ancienty</t>
  </si>
  <si>
    <t>ancientism</t>
  </si>
  <si>
    <t>anciently</t>
  </si>
  <si>
    <t>ancientness</t>
  </si>
  <si>
    <t>ancientry</t>
  </si>
  <si>
    <t>ancients</t>
  </si>
  <si>
    <t>ancile</t>
  </si>
  <si>
    <t>ancilia</t>
  </si>
  <si>
    <t>ancilla</t>
  </si>
  <si>
    <t>ancillae</t>
  </si>
  <si>
    <t>ancillary</t>
  </si>
  <si>
    <t>ancillaries</t>
  </si>
  <si>
    <t>ancillas</t>
  </si>
  <si>
    <t>ancille</t>
  </si>
  <si>
    <t>ancylopod</t>
  </si>
  <si>
    <t>ancylose</t>
  </si>
  <si>
    <t>ancylostome</t>
  </si>
  <si>
    <t>ancylostomiasis</t>
  </si>
  <si>
    <t>ancipital</t>
  </si>
  <si>
    <t>ancipitous</t>
  </si>
  <si>
    <t>ancyroid</t>
  </si>
  <si>
    <t>ancistrodon</t>
  </si>
  <si>
    <t>ancistroid</t>
  </si>
  <si>
    <t>ancle</t>
  </si>
  <si>
    <t>ancodont</t>
  </si>
  <si>
    <t>ancoly</t>
  </si>
  <si>
    <t>ancome</t>
  </si>
  <si>
    <t>anconad</t>
  </si>
  <si>
    <t>anconagra</t>
  </si>
  <si>
    <t>anconal</t>
  </si>
  <si>
    <t>anconas</t>
  </si>
  <si>
    <t>ancone</t>
  </si>
  <si>
    <t>anconeal</t>
  </si>
  <si>
    <t>anconei</t>
  </si>
  <si>
    <t>anconeous</t>
  </si>
  <si>
    <t>ancones</t>
  </si>
  <si>
    <t>anconeus</t>
  </si>
  <si>
    <t>ancony</t>
  </si>
  <si>
    <t>anconitis</t>
  </si>
  <si>
    <t>anconoid</t>
  </si>
  <si>
    <t>ancor</t>
  </si>
  <si>
    <t>ancora</t>
  </si>
  <si>
    <t>ancoral</t>
  </si>
  <si>
    <t>ancraophobia</t>
  </si>
  <si>
    <t>ancre</t>
  </si>
  <si>
    <t>ancress</t>
  </si>
  <si>
    <t>ancresses</t>
  </si>
  <si>
    <t>and</t>
  </si>
  <si>
    <t>anda</t>
  </si>
  <si>
    <t>andabata</t>
  </si>
  <si>
    <t>andabatarian</t>
  </si>
  <si>
    <t>andabatism</t>
  </si>
  <si>
    <t>andalusite</t>
  </si>
  <si>
    <t>andamenta</t>
  </si>
  <si>
    <t>andamento</t>
  </si>
  <si>
    <t>andamentos</t>
  </si>
  <si>
    <t>andante</t>
  </si>
  <si>
    <t>andantes</t>
  </si>
  <si>
    <t>andantini</t>
  </si>
  <si>
    <t>andantino</t>
  </si>
  <si>
    <t>andantinos</t>
  </si>
  <si>
    <t>anderun</t>
  </si>
  <si>
    <t>andesine</t>
  </si>
  <si>
    <t>andesinite</t>
  </si>
  <si>
    <t>andesite</t>
  </si>
  <si>
    <t>andesyte</t>
  </si>
  <si>
    <t>andesites</t>
  </si>
  <si>
    <t>andesytes</t>
  </si>
  <si>
    <t>andesitic</t>
  </si>
  <si>
    <t>andia</t>
  </si>
  <si>
    <t>anding</t>
  </si>
  <si>
    <t>andirin</t>
  </si>
  <si>
    <t>andirine</t>
  </si>
  <si>
    <t>andiroba</t>
  </si>
  <si>
    <t>andiron</t>
  </si>
  <si>
    <t>andirons</t>
  </si>
  <si>
    <t>andor</t>
  </si>
  <si>
    <t>andorite</t>
  </si>
  <si>
    <t>andoroba</t>
  </si>
  <si>
    <t>andouille</t>
  </si>
  <si>
    <t>andouillet</t>
  </si>
  <si>
    <t>andouillette</t>
  </si>
  <si>
    <t>andradite</t>
  </si>
  <si>
    <t>andragogy</t>
  </si>
  <si>
    <t>andranatomy</t>
  </si>
  <si>
    <t>andrarchy</t>
  </si>
  <si>
    <t>andrenid</t>
  </si>
  <si>
    <t>andrewartha</t>
  </si>
  <si>
    <t>andrewsite</t>
  </si>
  <si>
    <t>andries</t>
  </si>
  <si>
    <t>andrite</t>
  </si>
  <si>
    <t>androcentric</t>
  </si>
  <si>
    <t>androcephalous</t>
  </si>
  <si>
    <t>androcephalum</t>
  </si>
  <si>
    <t>androcyte</t>
  </si>
  <si>
    <t>androclclinia</t>
  </si>
  <si>
    <t>androclinia</t>
  </si>
  <si>
    <t>androclinium</t>
  </si>
  <si>
    <t>androconia</t>
  </si>
  <si>
    <t>androconium</t>
  </si>
  <si>
    <t>androcracy</t>
  </si>
  <si>
    <t>androcratic</t>
  </si>
  <si>
    <t>androdynamous</t>
  </si>
  <si>
    <t>androdioecious</t>
  </si>
  <si>
    <t>androdioecism</t>
  </si>
  <si>
    <t>androeccia</t>
  </si>
  <si>
    <t>androecia</t>
  </si>
  <si>
    <t>androecial</t>
  </si>
  <si>
    <t>androecium</t>
  </si>
  <si>
    <t>androgamone</t>
  </si>
  <si>
    <t>androgen</t>
  </si>
  <si>
    <t>androgenesis</t>
  </si>
  <si>
    <t>androgenetic</t>
  </si>
  <si>
    <t>androgenic</t>
  </si>
  <si>
    <t>androgenous</t>
  </si>
  <si>
    <t>androgens</t>
  </si>
  <si>
    <t>androgyn</t>
  </si>
  <si>
    <t>androgynal</t>
  </si>
  <si>
    <t>androgynary</t>
  </si>
  <si>
    <t>androgyne</t>
  </si>
  <si>
    <t>androgyneity</t>
  </si>
  <si>
    <t>androgyny</t>
  </si>
  <si>
    <t>androgynia</t>
  </si>
  <si>
    <t>androgynic</t>
  </si>
  <si>
    <t>androgynies</t>
  </si>
  <si>
    <t>androgynism</t>
  </si>
  <si>
    <t>androginous</t>
  </si>
  <si>
    <t>androgynous</t>
  </si>
  <si>
    <t>androgynus</t>
  </si>
  <si>
    <t>androgone</t>
  </si>
  <si>
    <t>androgonia</t>
  </si>
  <si>
    <t>androgonial</t>
  </si>
  <si>
    <t>androgonidium</t>
  </si>
  <si>
    <t>androgonium</t>
  </si>
  <si>
    <t>andrographolide</t>
  </si>
  <si>
    <t>android</t>
  </si>
  <si>
    <t>androidal</t>
  </si>
  <si>
    <t>androides</t>
  </si>
  <si>
    <t>androids</t>
  </si>
  <si>
    <t>androkinin</t>
  </si>
  <si>
    <t>androl</t>
  </si>
  <si>
    <t>androlepsy</t>
  </si>
  <si>
    <t>androlepsia</t>
  </si>
  <si>
    <t>andromania</t>
  </si>
  <si>
    <t>andromed</t>
  </si>
  <si>
    <t>andromedotoxin</t>
  </si>
  <si>
    <t>andromonoecious</t>
  </si>
  <si>
    <t>andromonoecism</t>
  </si>
  <si>
    <t>andromorphous</t>
  </si>
  <si>
    <t>andronitis</t>
  </si>
  <si>
    <t>andropetalar</t>
  </si>
  <si>
    <t>andropetalous</t>
  </si>
  <si>
    <t>androphagous</t>
  </si>
  <si>
    <t>androphyll</t>
  </si>
  <si>
    <t>androphobia</t>
  </si>
  <si>
    <t>androphonomania</t>
  </si>
  <si>
    <t>androphore</t>
  </si>
  <si>
    <t>androphorous</t>
  </si>
  <si>
    <t>androphorum</t>
  </si>
  <si>
    <t>androseme</t>
  </si>
  <si>
    <t>androsin</t>
  </si>
  <si>
    <t>androsphinges</t>
  </si>
  <si>
    <t>androsphinx</t>
  </si>
  <si>
    <t>androsphinxes</t>
  </si>
  <si>
    <t>androsporangium</t>
  </si>
  <si>
    <t>androspore</t>
  </si>
  <si>
    <t>androsterone</t>
  </si>
  <si>
    <t>androtauric</t>
  </si>
  <si>
    <t>androtomy</t>
  </si>
  <si>
    <t>ands</t>
  </si>
  <si>
    <t>ane</t>
  </si>
  <si>
    <t>anear</t>
  </si>
  <si>
    <t>aneared</t>
  </si>
  <si>
    <t>anearing</t>
  </si>
  <si>
    <t>anears</t>
  </si>
  <si>
    <t>aneath</t>
  </si>
  <si>
    <t>anecdysis</t>
  </si>
  <si>
    <t>anecdota</t>
  </si>
  <si>
    <t>anecdotage</t>
  </si>
  <si>
    <t>anecdotal</t>
  </si>
  <si>
    <t>anecdotalism</t>
  </si>
  <si>
    <t>anecdotalist</t>
  </si>
  <si>
    <t>anecdotally</t>
  </si>
  <si>
    <t>anecdote</t>
  </si>
  <si>
    <t>anecdotes</t>
  </si>
  <si>
    <t>anecdotic</t>
  </si>
  <si>
    <t>anecdotical</t>
  </si>
  <si>
    <t>anecdotically</t>
  </si>
  <si>
    <t>anecdotist</t>
  </si>
  <si>
    <t>anecdotists</t>
  </si>
  <si>
    <t>anechoic</t>
  </si>
  <si>
    <t>anelace</t>
  </si>
  <si>
    <t>anelastic</t>
  </si>
  <si>
    <t>anelasticity</t>
  </si>
  <si>
    <t>anele</t>
  </si>
  <si>
    <t>anelectric</t>
  </si>
  <si>
    <t>anelectrode</t>
  </si>
  <si>
    <t>anelectrotonic</t>
  </si>
  <si>
    <t>anelectrotonus</t>
  </si>
  <si>
    <t>aneled</t>
  </si>
  <si>
    <t>aneles</t>
  </si>
  <si>
    <t>aneling</t>
  </si>
  <si>
    <t>anelytrous</t>
  </si>
  <si>
    <t>anematize</t>
  </si>
  <si>
    <t>anematized</t>
  </si>
  <si>
    <t>anematizing</t>
  </si>
  <si>
    <t>anematosis</t>
  </si>
  <si>
    <t>anemias</t>
  </si>
  <si>
    <t>anemic</t>
  </si>
  <si>
    <t>anemically</t>
  </si>
  <si>
    <t>anemious</t>
  </si>
  <si>
    <t>anemobiagraph</t>
  </si>
  <si>
    <t>anemochord</t>
  </si>
  <si>
    <t>anemochore</t>
  </si>
  <si>
    <t>anemochoric</t>
  </si>
  <si>
    <t>anemochorous</t>
  </si>
  <si>
    <t>anemoclastic</t>
  </si>
  <si>
    <t>anemogram</t>
  </si>
  <si>
    <t>anemograph</t>
  </si>
  <si>
    <t>anemography</t>
  </si>
  <si>
    <t>anemographic</t>
  </si>
  <si>
    <t>anemology</t>
  </si>
  <si>
    <t>anemologic</t>
  </si>
  <si>
    <t>anemological</t>
  </si>
  <si>
    <t>anemometer</t>
  </si>
  <si>
    <t>anemometers</t>
  </si>
  <si>
    <t>anemometry</t>
  </si>
  <si>
    <t>anemometric</t>
  </si>
  <si>
    <t>anemometrical</t>
  </si>
  <si>
    <t>anemometrically</t>
  </si>
  <si>
    <t>anemometrograph</t>
  </si>
  <si>
    <t>anemonal</t>
  </si>
  <si>
    <t>anemone</t>
  </si>
  <si>
    <t>anemones</t>
  </si>
  <si>
    <t>anemony</t>
  </si>
  <si>
    <t>anemonin</t>
  </si>
  <si>
    <t>anemonol</t>
  </si>
  <si>
    <t>anemopathy</t>
  </si>
  <si>
    <t>anemophile</t>
  </si>
  <si>
    <t>anemophily</t>
  </si>
  <si>
    <t>anemophilous</t>
  </si>
  <si>
    <t>anemoscope</t>
  </si>
  <si>
    <t>anemoses</t>
  </si>
  <si>
    <t>anemosis</t>
  </si>
  <si>
    <t>anemotactic</t>
  </si>
  <si>
    <t>anemotaxis</t>
  </si>
  <si>
    <t>anemotropic</t>
  </si>
  <si>
    <t>anemotropism</t>
  </si>
  <si>
    <t>anencephaly</t>
  </si>
  <si>
    <t>anencephalia</t>
  </si>
  <si>
    <t>anencephalic</t>
  </si>
  <si>
    <t>anencephalous</t>
  </si>
  <si>
    <t>anencephalus</t>
  </si>
  <si>
    <t>anend</t>
  </si>
  <si>
    <t>anenergia</t>
  </si>
  <si>
    <t>anenst</t>
  </si>
  <si>
    <t>anent</t>
  </si>
  <si>
    <t>anenterous</t>
  </si>
  <si>
    <t>anepia</t>
  </si>
  <si>
    <t>anepigraphic</t>
  </si>
  <si>
    <t>anepigraphous</t>
  </si>
  <si>
    <t>anepiploic</t>
  </si>
  <si>
    <t>anepithymia</t>
  </si>
  <si>
    <t>anerethisia</t>
  </si>
  <si>
    <t>aneretic</t>
  </si>
  <si>
    <t>anergy</t>
  </si>
  <si>
    <t>anergia</t>
  </si>
  <si>
    <t>anergias</t>
  </si>
  <si>
    <t>anergic</t>
  </si>
  <si>
    <t>anergies</t>
  </si>
  <si>
    <t>anerythroplasia</t>
  </si>
  <si>
    <t>anerly</t>
  </si>
  <si>
    <t>aneroid</t>
  </si>
  <si>
    <t>aneroidograph</t>
  </si>
  <si>
    <t>aneroids</t>
  </si>
  <si>
    <t>anerotic</t>
  </si>
  <si>
    <t>anes</t>
  </si>
  <si>
    <t>anesis</t>
  </si>
  <si>
    <t>anesone</t>
  </si>
  <si>
    <t>anesthesia</t>
  </si>
  <si>
    <t>anesthesiant</t>
  </si>
  <si>
    <t>anesthesimeter</t>
  </si>
  <si>
    <t>anesthesiology</t>
  </si>
  <si>
    <t>anesthesiometer</t>
  </si>
  <si>
    <t>anesthesis</t>
  </si>
  <si>
    <t>anesthetic</t>
  </si>
  <si>
    <t>anesthetically</t>
  </si>
  <si>
    <t>anesthetics</t>
  </si>
  <si>
    <t>anesthetist</t>
  </si>
  <si>
    <t>anesthetists</t>
  </si>
  <si>
    <t>anesthetization</t>
  </si>
  <si>
    <t>anesthetize</t>
  </si>
  <si>
    <t>anesthetized</t>
  </si>
  <si>
    <t>anesthetizer</t>
  </si>
  <si>
    <t>anesthetizes</t>
  </si>
  <si>
    <t>anesthetizing</t>
  </si>
  <si>
    <t>anesthyl</t>
  </si>
  <si>
    <t>anestri</t>
  </si>
  <si>
    <t>anestrous</t>
  </si>
  <si>
    <t>anestrus</t>
  </si>
  <si>
    <t>anethene</t>
  </si>
  <si>
    <t>anethol</t>
  </si>
  <si>
    <t>anethole</t>
  </si>
  <si>
    <t>anetholes</t>
  </si>
  <si>
    <t>anethols</t>
  </si>
  <si>
    <t>anetic</t>
  </si>
  <si>
    <t>anetiological</t>
  </si>
  <si>
    <t>aneuch</t>
  </si>
  <si>
    <t>aneuploid</t>
  </si>
  <si>
    <t>aneuploidy</t>
  </si>
  <si>
    <t>aneuria</t>
  </si>
  <si>
    <t>aneuric</t>
  </si>
  <si>
    <t>aneurilemmic</t>
  </si>
  <si>
    <t>aneurine</t>
  </si>
  <si>
    <t>aneurism</t>
  </si>
  <si>
    <t>aneurysm</t>
  </si>
  <si>
    <t>aneurismal</t>
  </si>
  <si>
    <t>aneurysmal</t>
  </si>
  <si>
    <t>aneurismally</t>
  </si>
  <si>
    <t>aneurysmally</t>
  </si>
  <si>
    <t>aneurismatic</t>
  </si>
  <si>
    <t>aneurysmatic</t>
  </si>
  <si>
    <t>aneurisms</t>
  </si>
  <si>
    <t>aneurysms</t>
  </si>
  <si>
    <t>anew</t>
  </si>
  <si>
    <t>anfeeld</t>
  </si>
  <si>
    <t>anfract</t>
  </si>
  <si>
    <t>anfractuose</t>
  </si>
  <si>
    <t>anfractuosity</t>
  </si>
  <si>
    <t>anfractuous</t>
  </si>
  <si>
    <t>anfractuousness</t>
  </si>
  <si>
    <t>anfracture</t>
  </si>
  <si>
    <t>anga</t>
  </si>
  <si>
    <t>angakok</t>
  </si>
  <si>
    <t>angakoks</t>
  </si>
  <si>
    <t>angakut</t>
  </si>
  <si>
    <t>angaralite</t>
  </si>
  <si>
    <t>angareb</t>
  </si>
  <si>
    <t>angareeb</t>
  </si>
  <si>
    <t>angarep</t>
  </si>
  <si>
    <t>angary</t>
  </si>
  <si>
    <t>angaria</t>
  </si>
  <si>
    <t>angarias</t>
  </si>
  <si>
    <t>angariation</t>
  </si>
  <si>
    <t>angaries</t>
  </si>
  <si>
    <t>angas</t>
  </si>
  <si>
    <t>angeyok</t>
  </si>
  <si>
    <t>angekkok</t>
  </si>
  <si>
    <t>angekok</t>
  </si>
  <si>
    <t>angekut</t>
  </si>
  <si>
    <t>angelate</t>
  </si>
  <si>
    <t>angeldom</t>
  </si>
  <si>
    <t>angeleen</t>
  </si>
  <si>
    <t>angeleyes</t>
  </si>
  <si>
    <t>angelet</t>
  </si>
  <si>
    <t>angelfish</t>
  </si>
  <si>
    <t>angelfishes</t>
  </si>
  <si>
    <t>angelhood</t>
  </si>
  <si>
    <t>angelically</t>
  </si>
  <si>
    <t>angelicalness</t>
  </si>
  <si>
    <t>angelicas</t>
  </si>
  <si>
    <t>angelicic</t>
  </si>
  <si>
    <t>angelicize</t>
  </si>
  <si>
    <t>angelicness</t>
  </si>
  <si>
    <t>angelim</t>
  </si>
  <si>
    <t>angelin</t>
  </si>
  <si>
    <t>angelinformal</t>
  </si>
  <si>
    <t>angelito</t>
  </si>
  <si>
    <t>angelize</t>
  </si>
  <si>
    <t>angelized</t>
  </si>
  <si>
    <t>angelizing</t>
  </si>
  <si>
    <t>angellike</t>
  </si>
  <si>
    <t>angelocracy</t>
  </si>
  <si>
    <t>angelographer</t>
  </si>
  <si>
    <t>angelolater</t>
  </si>
  <si>
    <t>angelolatry</t>
  </si>
  <si>
    <t>angelology</t>
  </si>
  <si>
    <t>angelologic</t>
  </si>
  <si>
    <t>angelological</t>
  </si>
  <si>
    <t>angelomachy</t>
  </si>
  <si>
    <t>angelon</t>
  </si>
  <si>
    <t>angelophany</t>
  </si>
  <si>
    <t>angelophanic</t>
  </si>
  <si>
    <t>angelot</t>
  </si>
  <si>
    <t>angels</t>
  </si>
  <si>
    <t>angelship</t>
  </si>
  <si>
    <t>angeluses</t>
  </si>
  <si>
    <t>anger</t>
  </si>
  <si>
    <t>angered</t>
  </si>
  <si>
    <t>angering</t>
  </si>
  <si>
    <t>angerless</t>
  </si>
  <si>
    <t>angerly</t>
  </si>
  <si>
    <t>angia</t>
  </si>
  <si>
    <t>angiasthenia</t>
  </si>
  <si>
    <t>angico</t>
  </si>
  <si>
    <t>angiectasis</t>
  </si>
  <si>
    <t>angiectopia</t>
  </si>
  <si>
    <t>angiemphraxis</t>
  </si>
  <si>
    <t>angiitis</t>
  </si>
  <si>
    <t>angild</t>
  </si>
  <si>
    <t>angili</t>
  </si>
  <si>
    <t>angilo</t>
  </si>
  <si>
    <t>angina</t>
  </si>
  <si>
    <t>anginal</t>
  </si>
  <si>
    <t>anginas</t>
  </si>
  <si>
    <t>anginiform</t>
  </si>
  <si>
    <t>anginoid</t>
  </si>
  <si>
    <t>anginophobia</t>
  </si>
  <si>
    <t>anginose</t>
  </si>
  <si>
    <t>anginous</t>
  </si>
  <si>
    <t>angioasthenia</t>
  </si>
  <si>
    <t>angioataxia</t>
  </si>
  <si>
    <t>angioblast</t>
  </si>
  <si>
    <t>angioblastic</t>
  </si>
  <si>
    <t>angiocarditis</t>
  </si>
  <si>
    <t>angiocarp</t>
  </si>
  <si>
    <t>angiocarpy</t>
  </si>
  <si>
    <t>angiocarpian</t>
  </si>
  <si>
    <t>angiocarpic</t>
  </si>
  <si>
    <t>angiocarpous</t>
  </si>
  <si>
    <t>angiocavernous</t>
  </si>
  <si>
    <t>angiocholitis</t>
  </si>
  <si>
    <t>angiochondroma</t>
  </si>
  <si>
    <t>angiocyst</t>
  </si>
  <si>
    <t>angioclast</t>
  </si>
  <si>
    <t>angiodermatitis</t>
  </si>
  <si>
    <t>angiodiascopy</t>
  </si>
  <si>
    <t>angiofibroma</t>
  </si>
  <si>
    <t>angiogenesis</t>
  </si>
  <si>
    <t>angiogeny</t>
  </si>
  <si>
    <t>angiogenic</t>
  </si>
  <si>
    <t>angioglioma</t>
  </si>
  <si>
    <t>angiogram</t>
  </si>
  <si>
    <t>angiograph</t>
  </si>
  <si>
    <t>angiography</t>
  </si>
  <si>
    <t>angiographic</t>
  </si>
  <si>
    <t>angiohemophilia</t>
  </si>
  <si>
    <t>angiohyalinosis</t>
  </si>
  <si>
    <t>angiohydrotomy</t>
  </si>
  <si>
    <t>angiohypertonia</t>
  </si>
  <si>
    <t>angiohypotonia</t>
  </si>
  <si>
    <t>angioid</t>
  </si>
  <si>
    <t>angiokeratoma</t>
  </si>
  <si>
    <t>angiokinesis</t>
  </si>
  <si>
    <t>angiokinetic</t>
  </si>
  <si>
    <t>angioleucitis</t>
  </si>
  <si>
    <t>angiolymphitis</t>
  </si>
  <si>
    <t>angiolymphoma</t>
  </si>
  <si>
    <t>angiolipoma</t>
  </si>
  <si>
    <t>angiolith</t>
  </si>
  <si>
    <t>angiology</t>
  </si>
  <si>
    <t>angioma</t>
  </si>
  <si>
    <t>angiomalacia</t>
  </si>
  <si>
    <t>angiomas</t>
  </si>
  <si>
    <t>angiomata</t>
  </si>
  <si>
    <t>angiomatosis</t>
  </si>
  <si>
    <t>angiomatous</t>
  </si>
  <si>
    <t>angiomegaly</t>
  </si>
  <si>
    <t>angiometer</t>
  </si>
  <si>
    <t>angiomyocardiac</t>
  </si>
  <si>
    <t>angiomyoma</t>
  </si>
  <si>
    <t>angiomyosarcoma</t>
  </si>
  <si>
    <t>angioneoplasm</t>
  </si>
  <si>
    <t>angioneurosis</t>
  </si>
  <si>
    <t>angioneurotic</t>
  </si>
  <si>
    <t>angionoma</t>
  </si>
  <si>
    <t>angionosis</t>
  </si>
  <si>
    <t>angioparalysis</t>
  </si>
  <si>
    <t>angioparalytic</t>
  </si>
  <si>
    <t>angioparesis</t>
  </si>
  <si>
    <t>angiopathy</t>
  </si>
  <si>
    <t>angiophorous</t>
  </si>
  <si>
    <t>angioplany</t>
  </si>
  <si>
    <t>angioplasty</t>
  </si>
  <si>
    <t>angioplerosis</t>
  </si>
  <si>
    <t>angiopoietic</t>
  </si>
  <si>
    <t>angiopressure</t>
  </si>
  <si>
    <t>angiorrhagia</t>
  </si>
  <si>
    <t>angiorrhaphy</t>
  </si>
  <si>
    <t>angiorrhea</t>
  </si>
  <si>
    <t>angiorrhexis</t>
  </si>
  <si>
    <t>angiosarcoma</t>
  </si>
  <si>
    <t>angiosclerosis</t>
  </si>
  <si>
    <t>angiosclerotic</t>
  </si>
  <si>
    <t>angioscope</t>
  </si>
  <si>
    <t>angiosymphysis</t>
  </si>
  <si>
    <t>angiosis</t>
  </si>
  <si>
    <t>angiospasm</t>
  </si>
  <si>
    <t>angiospastic</t>
  </si>
  <si>
    <t>angiosperm</t>
  </si>
  <si>
    <t>angiospermal</t>
  </si>
  <si>
    <t>angiospermatous</t>
  </si>
  <si>
    <t>angiospermic</t>
  </si>
  <si>
    <t>angiospermous</t>
  </si>
  <si>
    <t>angiosperms</t>
  </si>
  <si>
    <t>angiosporous</t>
  </si>
  <si>
    <t>angiostegnosis</t>
  </si>
  <si>
    <t>angiostenosis</t>
  </si>
  <si>
    <t>angiosteosis</t>
  </si>
  <si>
    <t>angiostomy</t>
  </si>
  <si>
    <t>angiostomize</t>
  </si>
  <si>
    <t>angiostrophy</t>
  </si>
  <si>
    <t>angiotasis</t>
  </si>
  <si>
    <t>angiotelectasia</t>
  </si>
  <si>
    <t>angiotenosis</t>
  </si>
  <si>
    <t>angiotensin</t>
  </si>
  <si>
    <t>angiotensinase</t>
  </si>
  <si>
    <t>angiothlipsis</t>
  </si>
  <si>
    <t>angiotome</t>
  </si>
  <si>
    <t>angiotomy</t>
  </si>
  <si>
    <t>angiotonase</t>
  </si>
  <si>
    <t>angiotonic</t>
  </si>
  <si>
    <t>angiotonin</t>
  </si>
  <si>
    <t>angiotribe</t>
  </si>
  <si>
    <t>angiotripsy</t>
  </si>
  <si>
    <t>angiotrophic</t>
  </si>
  <si>
    <t>angiport</t>
  </si>
  <si>
    <t>angkhak</t>
  </si>
  <si>
    <t>anglaise</t>
  </si>
  <si>
    <t>angleberry</t>
  </si>
  <si>
    <t>angled</t>
  </si>
  <si>
    <t>angledog</t>
  </si>
  <si>
    <t>anglehook</t>
  </si>
  <si>
    <t>anglemeter</t>
  </si>
  <si>
    <t>anglepod</t>
  </si>
  <si>
    <t>anglepods</t>
  </si>
  <si>
    <t>angler</t>
  </si>
  <si>
    <t>anglers</t>
  </si>
  <si>
    <t>anglesite</t>
  </si>
  <si>
    <t>anglesmith</t>
  </si>
  <si>
    <t>angletouch</t>
  </si>
  <si>
    <t>angletwitch</t>
  </si>
  <si>
    <t>anglewing</t>
  </si>
  <si>
    <t>anglewise</t>
  </si>
  <si>
    <t>angleworm</t>
  </si>
  <si>
    <t>angleworms</t>
  </si>
  <si>
    <t>angliae</t>
  </si>
  <si>
    <t>anglians</t>
  </si>
  <si>
    <t>anglicanisms</t>
  </si>
  <si>
    <t>anglicans</t>
  </si>
  <si>
    <t>anglicisms</t>
  </si>
  <si>
    <t>anglicizes</t>
  </si>
  <si>
    <t>anglimaniac</t>
  </si>
  <si>
    <t>angling</t>
  </si>
  <si>
    <t>anglings</t>
  </si>
  <si>
    <t>angloid</t>
  </si>
  <si>
    <t>anglophiles</t>
  </si>
  <si>
    <t>anglophily</t>
  </si>
  <si>
    <t>anglophilism</t>
  </si>
  <si>
    <t>anglophobes</t>
  </si>
  <si>
    <t>ango</t>
  </si>
  <si>
    <t>angoise</t>
  </si>
  <si>
    <t>angolan</t>
  </si>
  <si>
    <t>angolans</t>
  </si>
  <si>
    <t>angolar</t>
  </si>
  <si>
    <t>angor</t>
  </si>
  <si>
    <t>angoras</t>
  </si>
  <si>
    <t>angry</t>
  </si>
  <si>
    <t>angrier</t>
  </si>
  <si>
    <t>angriest</t>
  </si>
  <si>
    <t>angrily</t>
  </si>
  <si>
    <t>angriness</t>
  </si>
  <si>
    <t>angrite</t>
  </si>
  <si>
    <t>angst</t>
  </si>
  <si>
    <t>angster</t>
  </si>
  <si>
    <t>angstroms</t>
  </si>
  <si>
    <t>angsts</t>
  </si>
  <si>
    <t>anguid</t>
  </si>
  <si>
    <t>anguiform</t>
  </si>
  <si>
    <t>anguille</t>
  </si>
  <si>
    <t>anguilliform</t>
  </si>
  <si>
    <t>anguilloid</t>
  </si>
  <si>
    <t>anguillule</t>
  </si>
  <si>
    <t>anguine</t>
  </si>
  <si>
    <t>anguineal</t>
  </si>
  <si>
    <t>anguineous</t>
  </si>
  <si>
    <t>anguiped</t>
  </si>
  <si>
    <t>anguish</t>
  </si>
  <si>
    <t>anguished</t>
  </si>
  <si>
    <t>anguishes</t>
  </si>
  <si>
    <t>anguishful</t>
  </si>
  <si>
    <t>anguishing</t>
  </si>
  <si>
    <t>anguishous</t>
  </si>
  <si>
    <t>anguishously</t>
  </si>
  <si>
    <t>angula</t>
  </si>
  <si>
    <t>angular</t>
  </si>
  <si>
    <t>angulare</t>
  </si>
  <si>
    <t>angularia</t>
  </si>
  <si>
    <t>angularity</t>
  </si>
  <si>
    <t>angularities</t>
  </si>
  <si>
    <t>angularization</t>
  </si>
  <si>
    <t>angularize</t>
  </si>
  <si>
    <t>angularly</t>
  </si>
  <si>
    <t>angularness</t>
  </si>
  <si>
    <t>angulate</t>
  </si>
  <si>
    <t>angulated</t>
  </si>
  <si>
    <t>angulately</t>
  </si>
  <si>
    <t>angulateness</t>
  </si>
  <si>
    <t>angulates</t>
  </si>
  <si>
    <t>angulating</t>
  </si>
  <si>
    <t>angulation</t>
  </si>
  <si>
    <t>angulatogibbous</t>
  </si>
  <si>
    <t>angulatosinuous</t>
  </si>
  <si>
    <t>angule</t>
  </si>
  <si>
    <t>anguliferous</t>
  </si>
  <si>
    <t>angulinerved</t>
  </si>
  <si>
    <t>angulodentate</t>
  </si>
  <si>
    <t>angulometer</t>
  </si>
  <si>
    <t>angulose</t>
  </si>
  <si>
    <t>angulosity</t>
  </si>
  <si>
    <t>angulosplenial</t>
  </si>
  <si>
    <t>angulous</t>
  </si>
  <si>
    <t>angulus</t>
  </si>
  <si>
    <t>anguria</t>
  </si>
  <si>
    <t>anguses</t>
  </si>
  <si>
    <t>angust</t>
  </si>
  <si>
    <t>angustate</t>
  </si>
  <si>
    <t>angustia</t>
  </si>
  <si>
    <t>angusticlave</t>
  </si>
  <si>
    <t>angustifoliate</t>
  </si>
  <si>
    <t>angustifolious</t>
  </si>
  <si>
    <t>angustirostrate</t>
  </si>
  <si>
    <t>angustisellate</t>
  </si>
  <si>
    <t>angustiseptal</t>
  </si>
  <si>
    <t>angustiseptate</t>
  </si>
  <si>
    <t>angustura</t>
  </si>
  <si>
    <t>angwantibo</t>
  </si>
  <si>
    <t>angwich</t>
  </si>
  <si>
    <t>anhaematosis</t>
  </si>
  <si>
    <t>anhaemolytic</t>
  </si>
  <si>
    <t>anhalamine</t>
  </si>
  <si>
    <t>anhaline</t>
  </si>
  <si>
    <t>anhalonidine</t>
  </si>
  <si>
    <t>anhalonin</t>
  </si>
  <si>
    <t>anhalonine</t>
  </si>
  <si>
    <t>anhalouidine</t>
  </si>
  <si>
    <t>anhang</t>
  </si>
  <si>
    <t>anharmonic</t>
  </si>
  <si>
    <t>anhedonia</t>
  </si>
  <si>
    <t>anhedonic</t>
  </si>
  <si>
    <t>anhedral</t>
  </si>
  <si>
    <t>anhedron</t>
  </si>
  <si>
    <t>anhelation</t>
  </si>
  <si>
    <t>anhele</t>
  </si>
  <si>
    <t>anhelose</t>
  </si>
  <si>
    <t>anhelous</t>
  </si>
  <si>
    <t>anhematopoiesis</t>
  </si>
  <si>
    <t>anhematosis</t>
  </si>
  <si>
    <t>anhemitonic</t>
  </si>
  <si>
    <t>anhemolytic</t>
  </si>
  <si>
    <t>anhyd</t>
  </si>
  <si>
    <t>anhydraemia</t>
  </si>
  <si>
    <t>anhydraemic</t>
  </si>
  <si>
    <t>anhydrate</t>
  </si>
  <si>
    <t>anhydrated</t>
  </si>
  <si>
    <t>anhydrating</t>
  </si>
  <si>
    <t>anhydration</t>
  </si>
  <si>
    <t>anhydremia</t>
  </si>
  <si>
    <t>anhydremic</t>
  </si>
  <si>
    <t>anhydric</t>
  </si>
  <si>
    <t>anhydride</t>
  </si>
  <si>
    <t>anhydrides</t>
  </si>
  <si>
    <t>anhydridization</t>
  </si>
  <si>
    <t>anhydridize</t>
  </si>
  <si>
    <t>anhydrite</t>
  </si>
  <si>
    <t>anhydrization</t>
  </si>
  <si>
    <t>anhydrize</t>
  </si>
  <si>
    <t>anhydroglocose</t>
  </si>
  <si>
    <t>anhydromyelia</t>
  </si>
  <si>
    <t>anhidrosis</t>
  </si>
  <si>
    <t>anhydrosis</t>
  </si>
  <si>
    <t>anhidrotic</t>
  </si>
  <si>
    <t>anhydrotic</t>
  </si>
  <si>
    <t>anhydrous</t>
  </si>
  <si>
    <t>anhydrously</t>
  </si>
  <si>
    <t>anhydroxime</t>
  </si>
  <si>
    <t>anhima</t>
  </si>
  <si>
    <t>anhinga</t>
  </si>
  <si>
    <t>anhingas</t>
  </si>
  <si>
    <t>anhysteretic</t>
  </si>
  <si>
    <t>anhistic</t>
  </si>
  <si>
    <t>anhistous</t>
  </si>
  <si>
    <t>anhungered</t>
  </si>
  <si>
    <t>anhungry</t>
  </si>
  <si>
    <t>anybody</t>
  </si>
  <si>
    <t>anybodyd</t>
  </si>
  <si>
    <t>anybodies</t>
  </si>
  <si>
    <t>anicca</t>
  </si>
  <si>
    <t>aniconic</t>
  </si>
  <si>
    <t>aniconism</t>
  </si>
  <si>
    <t>anicular</t>
  </si>
  <si>
    <t>anicut</t>
  </si>
  <si>
    <t>anidian</t>
  </si>
  <si>
    <t>anidiomatic</t>
  </si>
  <si>
    <t>anidiomatical</t>
  </si>
  <si>
    <t>anidrosis</t>
  </si>
  <si>
    <t>aniente</t>
  </si>
  <si>
    <t>anientise</t>
  </si>
  <si>
    <t>anigh</t>
  </si>
  <si>
    <t>anight</t>
  </si>
  <si>
    <t>anights</t>
  </si>
  <si>
    <t>anyhow</t>
  </si>
  <si>
    <t>anilao</t>
  </si>
  <si>
    <t>anilau</t>
  </si>
  <si>
    <t>anile</t>
  </si>
  <si>
    <t>anileness</t>
  </si>
  <si>
    <t>anilic</t>
  </si>
  <si>
    <t>anilid</t>
  </si>
  <si>
    <t>anilide</t>
  </si>
  <si>
    <t>anilidic</t>
  </si>
  <si>
    <t>anilidoxime</t>
  </si>
  <si>
    <t>aniliid</t>
  </si>
  <si>
    <t>anilin</t>
  </si>
  <si>
    <t>anilinctus</t>
  </si>
  <si>
    <t>aniline</t>
  </si>
  <si>
    <t>anilines</t>
  </si>
  <si>
    <t>anilingus</t>
  </si>
  <si>
    <t>anilinism</t>
  </si>
  <si>
    <t>anilino</t>
  </si>
  <si>
    <t>anilinophile</t>
  </si>
  <si>
    <t>anilinophilous</t>
  </si>
  <si>
    <t>anilins</t>
  </si>
  <si>
    <t>anility</t>
  </si>
  <si>
    <t>anilities</t>
  </si>
  <si>
    <t>anilla</t>
  </si>
  <si>
    <t>anilopyrin</t>
  </si>
  <si>
    <t>anilopyrine</t>
  </si>
  <si>
    <t>anils</t>
  </si>
  <si>
    <t>anim</t>
  </si>
  <si>
    <t>anima</t>
  </si>
  <si>
    <t>animability</t>
  </si>
  <si>
    <t>animable</t>
  </si>
  <si>
    <t>animableness</t>
  </si>
  <si>
    <t>animacule</t>
  </si>
  <si>
    <t>animadversal</t>
  </si>
  <si>
    <t>animadversion</t>
  </si>
  <si>
    <t>animadversional</t>
  </si>
  <si>
    <t>animadversions</t>
  </si>
  <si>
    <t>animadversive</t>
  </si>
  <si>
    <t>animadvert</t>
  </si>
  <si>
    <t>animadverted</t>
  </si>
  <si>
    <t>animadverter</t>
  </si>
  <si>
    <t>animadverting</t>
  </si>
  <si>
    <t>animadverts</t>
  </si>
  <si>
    <t>animal</t>
  </si>
  <si>
    <t>animala</t>
  </si>
  <si>
    <t>animalcula</t>
  </si>
  <si>
    <t>animalculae</t>
  </si>
  <si>
    <t>animalcular</t>
  </si>
  <si>
    <t>animalcule</t>
  </si>
  <si>
    <t>animalcules</t>
  </si>
  <si>
    <t>animalculine</t>
  </si>
  <si>
    <t>animalculism</t>
  </si>
  <si>
    <t>animalculist</t>
  </si>
  <si>
    <t>animalculous</t>
  </si>
  <si>
    <t>animalculum</t>
  </si>
  <si>
    <t>animalhood</t>
  </si>
  <si>
    <t>animalian</t>
  </si>
  <si>
    <t>animalic</t>
  </si>
  <si>
    <t>animalier</t>
  </si>
  <si>
    <t>animalillio</t>
  </si>
  <si>
    <t>animalisation</t>
  </si>
  <si>
    <t>animalise</t>
  </si>
  <si>
    <t>animalised</t>
  </si>
  <si>
    <t>animalish</t>
  </si>
  <si>
    <t>animalising</t>
  </si>
  <si>
    <t>animalism</t>
  </si>
  <si>
    <t>animalist</t>
  </si>
  <si>
    <t>animalistic</t>
  </si>
  <si>
    <t>animality</t>
  </si>
  <si>
    <t>animalities</t>
  </si>
  <si>
    <t>animalivore</t>
  </si>
  <si>
    <t>animalivorous</t>
  </si>
  <si>
    <t>animalization</t>
  </si>
  <si>
    <t>animalize</t>
  </si>
  <si>
    <t>animalized</t>
  </si>
  <si>
    <t>animalizing</t>
  </si>
  <si>
    <t>animally</t>
  </si>
  <si>
    <t>animallike</t>
  </si>
  <si>
    <t>animalness</t>
  </si>
  <si>
    <t>animals</t>
  </si>
  <si>
    <t>animando</t>
  </si>
  <si>
    <t>animant</t>
  </si>
  <si>
    <t>animastic</t>
  </si>
  <si>
    <t>animastical</t>
  </si>
  <si>
    <t>animate</t>
  </si>
  <si>
    <t>animated</t>
  </si>
  <si>
    <t>animatedly</t>
  </si>
  <si>
    <t>animately</t>
  </si>
  <si>
    <t>animateness</t>
  </si>
  <si>
    <t>animater</t>
  </si>
  <si>
    <t>animaters</t>
  </si>
  <si>
    <t>animates</t>
  </si>
  <si>
    <t>animating</t>
  </si>
  <si>
    <t>animatingly</t>
  </si>
  <si>
    <t>animation</t>
  </si>
  <si>
    <t>animations</t>
  </si>
  <si>
    <t>animatism</t>
  </si>
  <si>
    <t>animatist</t>
  </si>
  <si>
    <t>animatistic</t>
  </si>
  <si>
    <t>animative</t>
  </si>
  <si>
    <t>animato</t>
  </si>
  <si>
    <t>animatograph</t>
  </si>
  <si>
    <t>animator</t>
  </si>
  <si>
    <t>animators</t>
  </si>
  <si>
    <t>anime</t>
  </si>
  <si>
    <t>animes</t>
  </si>
  <si>
    <t>animetta</t>
  </si>
  <si>
    <t>animi</t>
  </si>
  <si>
    <t>animikite</t>
  </si>
  <si>
    <t>animine</t>
  </si>
  <si>
    <t>animis</t>
  </si>
  <si>
    <t>animism</t>
  </si>
  <si>
    <t>animisms</t>
  </si>
  <si>
    <t>animist</t>
  </si>
  <si>
    <t>animistic</t>
  </si>
  <si>
    <t>animists</t>
  </si>
  <si>
    <t>animize</t>
  </si>
  <si>
    <t>animized</t>
  </si>
  <si>
    <t>animo</t>
  </si>
  <si>
    <t>anymore</t>
  </si>
  <si>
    <t>animose</t>
  </si>
  <si>
    <t>animoseness</t>
  </si>
  <si>
    <t>animosity</t>
  </si>
  <si>
    <t>animosities</t>
  </si>
  <si>
    <t>animoso</t>
  </si>
  <si>
    <t>animotheism</t>
  </si>
  <si>
    <t>animous</t>
  </si>
  <si>
    <t>animus</t>
  </si>
  <si>
    <t>animuses</t>
  </si>
  <si>
    <t>anion</t>
  </si>
  <si>
    <t>anyone</t>
  </si>
  <si>
    <t>anionic</t>
  </si>
  <si>
    <t>anionically</t>
  </si>
  <si>
    <t>anionics</t>
  </si>
  <si>
    <t>anions</t>
  </si>
  <si>
    <t>anyplace</t>
  </si>
  <si>
    <t>aniridia</t>
  </si>
  <si>
    <t>anisado</t>
  </si>
  <si>
    <t>anisal</t>
  </si>
  <si>
    <t>anisalcohol</t>
  </si>
  <si>
    <t>anisaldehyde</t>
  </si>
  <si>
    <t>anisaldoxime</t>
  </si>
  <si>
    <t>anisamide</t>
  </si>
  <si>
    <t>anisandrous</t>
  </si>
  <si>
    <t>anisanilide</t>
  </si>
  <si>
    <t>anisanthous</t>
  </si>
  <si>
    <t>anisate</t>
  </si>
  <si>
    <t>anisated</t>
  </si>
  <si>
    <t>anischuria</t>
  </si>
  <si>
    <t>anise</t>
  </si>
  <si>
    <t>aniseed</t>
  </si>
  <si>
    <t>aniseeds</t>
  </si>
  <si>
    <t>aniseikonia</t>
  </si>
  <si>
    <t>aniseikonic</t>
  </si>
  <si>
    <t>aniselike</t>
  </si>
  <si>
    <t>aniseroot</t>
  </si>
  <si>
    <t>anises</t>
  </si>
  <si>
    <t>anisette</t>
  </si>
  <si>
    <t>anisettes</t>
  </si>
  <si>
    <t>anisic</t>
  </si>
  <si>
    <t>anisidin</t>
  </si>
  <si>
    <t>anisidine</t>
  </si>
  <si>
    <t>anisidino</t>
  </si>
  <si>
    <t>anisil</t>
  </si>
  <si>
    <t>anisyl</t>
  </si>
  <si>
    <t>anisilic</t>
  </si>
  <si>
    <t>anisylidene</t>
  </si>
  <si>
    <t>anisobranchiate</t>
  </si>
  <si>
    <t>anisocarpic</t>
  </si>
  <si>
    <t>anisocarpous</t>
  </si>
  <si>
    <t>anisocercal</t>
  </si>
  <si>
    <t>anisochromatic</t>
  </si>
  <si>
    <t>anisochromia</t>
  </si>
  <si>
    <t>anisocycle</t>
  </si>
  <si>
    <t>anisocytosis</t>
  </si>
  <si>
    <t>anisocoria</t>
  </si>
  <si>
    <t>anisocotyly</t>
  </si>
  <si>
    <t>anisocratic</t>
  </si>
  <si>
    <t>anisodactyl</t>
  </si>
  <si>
    <t>anisodactyle</t>
  </si>
  <si>
    <t>anisodactylic</t>
  </si>
  <si>
    <t>anisodactylous</t>
  </si>
  <si>
    <t>anisodont</t>
  </si>
  <si>
    <t>anisogamete</t>
  </si>
  <si>
    <t>anisogametes</t>
  </si>
  <si>
    <t>anisogametic</t>
  </si>
  <si>
    <t>anisogamy</t>
  </si>
  <si>
    <t>anisogamic</t>
  </si>
  <si>
    <t>anisogamous</t>
  </si>
  <si>
    <t>anisogeny</t>
  </si>
  <si>
    <t>anisogenous</t>
  </si>
  <si>
    <t>anisogynous</t>
  </si>
  <si>
    <t>anisognathism</t>
  </si>
  <si>
    <t>anisognathous</t>
  </si>
  <si>
    <t>anisoiconia</t>
  </si>
  <si>
    <t>anisoyl</t>
  </si>
  <si>
    <t>anisoin</t>
  </si>
  <si>
    <t>anisokonia</t>
  </si>
  <si>
    <t>anisol</t>
  </si>
  <si>
    <t>anisole</t>
  </si>
  <si>
    <t>anisoles</t>
  </si>
  <si>
    <t>anisomelia</t>
  </si>
  <si>
    <t>anisomelus</t>
  </si>
  <si>
    <t>anisomeric</t>
  </si>
  <si>
    <t>anisomerous</t>
  </si>
  <si>
    <t>anisometric</t>
  </si>
  <si>
    <t>anisometrope</t>
  </si>
  <si>
    <t>anisometropia</t>
  </si>
  <si>
    <t>anisometropic</t>
  </si>
  <si>
    <t>anisomyarian</t>
  </si>
  <si>
    <t>anisomyodian</t>
  </si>
  <si>
    <t>anisomyodous</t>
  </si>
  <si>
    <t>anisopetalous</t>
  </si>
  <si>
    <t>anisophylly</t>
  </si>
  <si>
    <t>anisophyllous</t>
  </si>
  <si>
    <t>anisopia</t>
  </si>
  <si>
    <t>anisopleural</t>
  </si>
  <si>
    <t>anisopleurous</t>
  </si>
  <si>
    <t>anisopod</t>
  </si>
  <si>
    <t>anisopodal</t>
  </si>
  <si>
    <t>anisopodous</t>
  </si>
  <si>
    <t>anisopogonous</t>
  </si>
  <si>
    <t>anisopteran</t>
  </si>
  <si>
    <t>anisopterous</t>
  </si>
  <si>
    <t>anisosepalous</t>
  </si>
  <si>
    <t>anisospore</t>
  </si>
  <si>
    <t>anisostaminous</t>
  </si>
  <si>
    <t>anisostemonous</t>
  </si>
  <si>
    <t>anisosthenic</t>
  </si>
  <si>
    <t>anisostichous</t>
  </si>
  <si>
    <t>anisostomous</t>
  </si>
  <si>
    <t>anisotonic</t>
  </si>
  <si>
    <t>anisotropal</t>
  </si>
  <si>
    <t>anisotrope</t>
  </si>
  <si>
    <t>anisotropy</t>
  </si>
  <si>
    <t>anisotropic</t>
  </si>
  <si>
    <t>anisotropical</t>
  </si>
  <si>
    <t>anisotropically</t>
  </si>
  <si>
    <t>anisotropies</t>
  </si>
  <si>
    <t>anisotropism</t>
  </si>
  <si>
    <t>anisotropous</t>
  </si>
  <si>
    <t>anisum</t>
  </si>
  <si>
    <t>anisuria</t>
  </si>
  <si>
    <t>anither</t>
  </si>
  <si>
    <t>anything</t>
  </si>
  <si>
    <t>anythingarian</t>
  </si>
  <si>
    <t>anythings</t>
  </si>
  <si>
    <t>anytime</t>
  </si>
  <si>
    <t>anitos</t>
  </si>
  <si>
    <t>anitrogenous</t>
  </si>
  <si>
    <t>anyway</t>
  </si>
  <si>
    <t>anyways</t>
  </si>
  <si>
    <t>anywhen</t>
  </si>
  <si>
    <t>anywhence</t>
  </si>
  <si>
    <t>anywhere</t>
  </si>
  <si>
    <t>anywhereness</t>
  </si>
  <si>
    <t>anywheres</t>
  </si>
  <si>
    <t>anywhy</t>
  </si>
  <si>
    <t>anywhither</t>
  </si>
  <si>
    <t>anywise</t>
  </si>
  <si>
    <t>anywither</t>
  </si>
  <si>
    <t>anjan</t>
  </si>
  <si>
    <t>ankaramite</t>
  </si>
  <si>
    <t>ankaratrite</t>
  </si>
  <si>
    <t>ankee</t>
  </si>
  <si>
    <t>anker</t>
  </si>
  <si>
    <t>ankerhold</t>
  </si>
  <si>
    <t>ankerite</t>
  </si>
  <si>
    <t>ankerites</t>
  </si>
  <si>
    <t>ankh</t>
  </si>
  <si>
    <t>ankhs</t>
  </si>
  <si>
    <t>ankylenteron</t>
  </si>
  <si>
    <t>ankyloblepharon</t>
  </si>
  <si>
    <t>ankylocheilia</t>
  </si>
  <si>
    <t>ankylodactylia</t>
  </si>
  <si>
    <t>ankylodontia</t>
  </si>
  <si>
    <t>ankyloglossia</t>
  </si>
  <si>
    <t>ankylomele</t>
  </si>
  <si>
    <t>ankylomerism</t>
  </si>
  <si>
    <t>ankylophobia</t>
  </si>
  <si>
    <t>ankylopodia</t>
  </si>
  <si>
    <t>ankylopoietic</t>
  </si>
  <si>
    <t>ankyloproctia</t>
  </si>
  <si>
    <t>ankylorrhinia</t>
  </si>
  <si>
    <t>ankylos</t>
  </si>
  <si>
    <t>ankylosaur</t>
  </si>
  <si>
    <t>ankylose</t>
  </si>
  <si>
    <t>ankylosed</t>
  </si>
  <si>
    <t>ankyloses</t>
  </si>
  <si>
    <t>ankylosing</t>
  </si>
  <si>
    <t>ankylosis</t>
  </si>
  <si>
    <t>ankylostoma</t>
  </si>
  <si>
    <t>ankylostomiasis</t>
  </si>
  <si>
    <t>ankylotia</t>
  </si>
  <si>
    <t>ankylotic</t>
  </si>
  <si>
    <t>ankylotome</t>
  </si>
  <si>
    <t>ankylotomy</t>
  </si>
  <si>
    <t>ankylurethria</t>
  </si>
  <si>
    <t>ankyroid</t>
  </si>
  <si>
    <t>ankle</t>
  </si>
  <si>
    <t>anklebone</t>
  </si>
  <si>
    <t>anklebones</t>
  </si>
  <si>
    <t>anklejack</t>
  </si>
  <si>
    <t>ankles</t>
  </si>
  <si>
    <t>anklet</t>
  </si>
  <si>
    <t>anklets</t>
  </si>
  <si>
    <t>anklong</t>
  </si>
  <si>
    <t>anklung</t>
  </si>
  <si>
    <t>ankus</t>
  </si>
  <si>
    <t>ankuses</t>
  </si>
  <si>
    <t>ankush</t>
  </si>
  <si>
    <t>ankusha</t>
  </si>
  <si>
    <t>ankushes</t>
  </si>
  <si>
    <t>anlace</t>
  </si>
  <si>
    <t>anlaces</t>
  </si>
  <si>
    <t>anlagen</t>
  </si>
  <si>
    <t>anlages</t>
  </si>
  <si>
    <t>anlas</t>
  </si>
  <si>
    <t>anlases</t>
  </si>
  <si>
    <t>anlaut</t>
  </si>
  <si>
    <t>anlaute</t>
  </si>
  <si>
    <t>anlet</t>
  </si>
  <si>
    <t>anlia</t>
  </si>
  <si>
    <t>anmia</t>
  </si>
  <si>
    <t>annabergite</t>
  </si>
  <si>
    <t>annal</t>
  </si>
  <si>
    <t>annaly</t>
  </si>
  <si>
    <t>annalia</t>
  </si>
  <si>
    <t>annaline</t>
  </si>
  <si>
    <t>annalism</t>
  </si>
  <si>
    <t>annalist</t>
  </si>
  <si>
    <t>annalistic</t>
  </si>
  <si>
    <t>annalistically</t>
  </si>
  <si>
    <t>annalists</t>
  </si>
  <si>
    <t>annalize</t>
  </si>
  <si>
    <t>annals</t>
  </si>
  <si>
    <t>annard</t>
  </si>
  <si>
    <t>annary</t>
  </si>
  <si>
    <t>annas</t>
  </si>
  <si>
    <t>annat</t>
  </si>
  <si>
    <t>annates</t>
  </si>
  <si>
    <t>annats</t>
  </si>
  <si>
    <t>annatto</t>
  </si>
  <si>
    <t>annattos</t>
  </si>
  <si>
    <t>anneal</t>
  </si>
  <si>
    <t>annealed</t>
  </si>
  <si>
    <t>annealer</t>
  </si>
  <si>
    <t>annealers</t>
  </si>
  <si>
    <t>annealing</t>
  </si>
  <si>
    <t>anneals</t>
  </si>
  <si>
    <t>annect</t>
  </si>
  <si>
    <t>annectant</t>
  </si>
  <si>
    <t>annectent</t>
  </si>
  <si>
    <t>annection</t>
  </si>
  <si>
    <t>annelid</t>
  </si>
  <si>
    <t>annelidan</t>
  </si>
  <si>
    <t>annelidian</t>
  </si>
  <si>
    <t>annelidous</t>
  </si>
  <si>
    <t>annelids</t>
  </si>
  <si>
    <t>annelism</t>
  </si>
  <si>
    <t>anneloid</t>
  </si>
  <si>
    <t>annerodite</t>
  </si>
  <si>
    <t>annerre</t>
  </si>
  <si>
    <t>annet</t>
  </si>
  <si>
    <t>annex</t>
  </si>
  <si>
    <t>annexa</t>
  </si>
  <si>
    <t>annexable</t>
  </si>
  <si>
    <t>annexal</t>
  </si>
  <si>
    <t>annexation</t>
  </si>
  <si>
    <t>annexational</t>
  </si>
  <si>
    <t>annexationism</t>
  </si>
  <si>
    <t>annexationist</t>
  </si>
  <si>
    <t>annexations</t>
  </si>
  <si>
    <t>annexe</t>
  </si>
  <si>
    <t>annexed</t>
  </si>
  <si>
    <t>annexer</t>
  </si>
  <si>
    <t>annexes</t>
  </si>
  <si>
    <t>annexing</t>
  </si>
  <si>
    <t>annexion</t>
  </si>
  <si>
    <t>annexionist</t>
  </si>
  <si>
    <t>annexitis</t>
  </si>
  <si>
    <t>annexive</t>
  </si>
  <si>
    <t>annexment</t>
  </si>
  <si>
    <t>annexure</t>
  </si>
  <si>
    <t>annicut</t>
  </si>
  <si>
    <t>annidalin</t>
  </si>
  <si>
    <t>annihil</t>
  </si>
  <si>
    <t>annihilability</t>
  </si>
  <si>
    <t>annihilable</t>
  </si>
  <si>
    <t>annihilate</t>
  </si>
  <si>
    <t>annihilated</t>
  </si>
  <si>
    <t>annihilates</t>
  </si>
  <si>
    <t>annihilating</t>
  </si>
  <si>
    <t>annihilation</t>
  </si>
  <si>
    <t>annihilationism</t>
  </si>
  <si>
    <t>annihilationist</t>
  </si>
  <si>
    <t>annihilative</t>
  </si>
  <si>
    <t>annihilator</t>
  </si>
  <si>
    <t>annihilatory</t>
  </si>
  <si>
    <t>annihilators</t>
  </si>
  <si>
    <t>annite</t>
  </si>
  <si>
    <t>anniv</t>
  </si>
  <si>
    <t>anniversalily</t>
  </si>
  <si>
    <t>anniversary</t>
  </si>
  <si>
    <t>anniversaries</t>
  </si>
  <si>
    <t>anniversarily</t>
  </si>
  <si>
    <t>anniversariness</t>
  </si>
  <si>
    <t>anniverse</t>
  </si>
  <si>
    <t>anno</t>
  </si>
  <si>
    <t>annodated</t>
  </si>
  <si>
    <t>annoy</t>
  </si>
  <si>
    <t>annoyance</t>
  </si>
  <si>
    <t>annoyancer</t>
  </si>
  <si>
    <t>annoyances</t>
  </si>
  <si>
    <t>annoyed</t>
  </si>
  <si>
    <t>annoyer</t>
  </si>
  <si>
    <t>annoyers</t>
  </si>
  <si>
    <t>annoyful</t>
  </si>
  <si>
    <t>annoying</t>
  </si>
  <si>
    <t>annoyingly</t>
  </si>
  <si>
    <t>annoyingness</t>
  </si>
  <si>
    <t>annoyment</t>
  </si>
  <si>
    <t>annoyous</t>
  </si>
  <si>
    <t>annoyously</t>
  </si>
  <si>
    <t>annoys</t>
  </si>
  <si>
    <t>annominate</t>
  </si>
  <si>
    <t>annomination</t>
  </si>
  <si>
    <t>annonaceous</t>
  </si>
  <si>
    <t>annonce</t>
  </si>
  <si>
    <t>annot</t>
  </si>
  <si>
    <t>annotate</t>
  </si>
  <si>
    <t>annotated</t>
  </si>
  <si>
    <t>annotater</t>
  </si>
  <si>
    <t>annotates</t>
  </si>
  <si>
    <t>annotating</t>
  </si>
  <si>
    <t>annotation</t>
  </si>
  <si>
    <t>annotations</t>
  </si>
  <si>
    <t>annotative</t>
  </si>
  <si>
    <t>annotatively</t>
  </si>
  <si>
    <t>annotativeness</t>
  </si>
  <si>
    <t>annotator</t>
  </si>
  <si>
    <t>annotatory</t>
  </si>
  <si>
    <t>annotators</t>
  </si>
  <si>
    <t>annotine</t>
  </si>
  <si>
    <t>annotinous</t>
  </si>
  <si>
    <t>annotto</t>
  </si>
  <si>
    <t>announce</t>
  </si>
  <si>
    <t>announceable</t>
  </si>
  <si>
    <t>announced</t>
  </si>
  <si>
    <t>announcement</t>
  </si>
  <si>
    <t>announcements</t>
  </si>
  <si>
    <t>announcer</t>
  </si>
  <si>
    <t>announcers</t>
  </si>
  <si>
    <t>announces</t>
  </si>
  <si>
    <t>announcing</t>
  </si>
  <si>
    <t>annual</t>
  </si>
  <si>
    <t>annualist</t>
  </si>
  <si>
    <t>annualize</t>
  </si>
  <si>
    <t>annualized</t>
  </si>
  <si>
    <t>annually</t>
  </si>
  <si>
    <t>annuals</t>
  </si>
  <si>
    <t>annuary</t>
  </si>
  <si>
    <t>annuation</t>
  </si>
  <si>
    <t>annueler</t>
  </si>
  <si>
    <t>annueller</t>
  </si>
  <si>
    <t>annuent</t>
  </si>
  <si>
    <t>annuisance</t>
  </si>
  <si>
    <t>annuitant</t>
  </si>
  <si>
    <t>annuitants</t>
  </si>
  <si>
    <t>annuity</t>
  </si>
  <si>
    <t>annuities</t>
  </si>
  <si>
    <t>annul</t>
  </si>
  <si>
    <t>annular</t>
  </si>
  <si>
    <t>annulary</t>
  </si>
  <si>
    <t>annularity</t>
  </si>
  <si>
    <t>annularly</t>
  </si>
  <si>
    <t>annulate</t>
  </si>
  <si>
    <t>annulated</t>
  </si>
  <si>
    <t>annulately</t>
  </si>
  <si>
    <t>annulation</t>
  </si>
  <si>
    <t>annulations</t>
  </si>
  <si>
    <t>annule</t>
  </si>
  <si>
    <t>annuler</t>
  </si>
  <si>
    <t>annulet</t>
  </si>
  <si>
    <t>annulets</t>
  </si>
  <si>
    <t>annulettee</t>
  </si>
  <si>
    <t>annuli</t>
  </si>
  <si>
    <t>annulism</t>
  </si>
  <si>
    <t>annullable</t>
  </si>
  <si>
    <t>annullate</t>
  </si>
  <si>
    <t>annullation</t>
  </si>
  <si>
    <t>annulled</t>
  </si>
  <si>
    <t>annuller</t>
  </si>
  <si>
    <t>annulli</t>
  </si>
  <si>
    <t>annulling</t>
  </si>
  <si>
    <t>annulment</t>
  </si>
  <si>
    <t>annulments</t>
  </si>
  <si>
    <t>annuloid</t>
  </si>
  <si>
    <t>annulosan</t>
  </si>
  <si>
    <t>annulose</t>
  </si>
  <si>
    <t>annuls</t>
  </si>
  <si>
    <t>annulus</t>
  </si>
  <si>
    <t>annuluses</t>
  </si>
  <si>
    <t>annum</t>
  </si>
  <si>
    <t>annumerate</t>
  </si>
  <si>
    <t>annunciable</t>
  </si>
  <si>
    <t>annunciade</t>
  </si>
  <si>
    <t>annunciate</t>
  </si>
  <si>
    <t>annunciated</t>
  </si>
  <si>
    <t>annunciates</t>
  </si>
  <si>
    <t>annunciating</t>
  </si>
  <si>
    <t>annunciations</t>
  </si>
  <si>
    <t>annunciative</t>
  </si>
  <si>
    <t>annunciator</t>
  </si>
  <si>
    <t>annunciatory</t>
  </si>
  <si>
    <t>annunciators</t>
  </si>
  <si>
    <t>annus</t>
  </si>
  <si>
    <t>anoa</t>
  </si>
  <si>
    <t>anoas</t>
  </si>
  <si>
    <t>anobing</t>
  </si>
  <si>
    <t>anocarpous</t>
  </si>
  <si>
    <t>anocathartic</t>
  </si>
  <si>
    <t>anociation</t>
  </si>
  <si>
    <t>anocithesia</t>
  </si>
  <si>
    <t>anococcygeal</t>
  </si>
  <si>
    <t>anodal</t>
  </si>
  <si>
    <t>anodally</t>
  </si>
  <si>
    <t>anode</t>
  </si>
  <si>
    <t>anodendron</t>
  </si>
  <si>
    <t>anodes</t>
  </si>
  <si>
    <t>anodic</t>
  </si>
  <si>
    <t>anodically</t>
  </si>
  <si>
    <t>anodine</t>
  </si>
  <si>
    <t>anodyne</t>
  </si>
  <si>
    <t>anodynes</t>
  </si>
  <si>
    <t>anodynia</t>
  </si>
  <si>
    <t>anodynic</t>
  </si>
  <si>
    <t>anodynous</t>
  </si>
  <si>
    <t>anodization</t>
  </si>
  <si>
    <t>anodize</t>
  </si>
  <si>
    <t>anodized</t>
  </si>
  <si>
    <t>anodizes</t>
  </si>
  <si>
    <t>anodizing</t>
  </si>
  <si>
    <t>anodontia</t>
  </si>
  <si>
    <t>anodos</t>
  </si>
  <si>
    <t>anoegenetic</t>
  </si>
  <si>
    <t>anoesia</t>
  </si>
  <si>
    <t>anoesis</t>
  </si>
  <si>
    <t>anoestrous</t>
  </si>
  <si>
    <t>anoestrum</t>
  </si>
  <si>
    <t>anoestrus</t>
  </si>
  <si>
    <t>anoetic</t>
  </si>
  <si>
    <t>anogenic</t>
  </si>
  <si>
    <t>anogenital</t>
  </si>
  <si>
    <t>anoia</t>
  </si>
  <si>
    <t>anoil</t>
  </si>
  <si>
    <t>anoine</t>
  </si>
  <si>
    <t>anoint</t>
  </si>
  <si>
    <t>anointed</t>
  </si>
  <si>
    <t>anointer</t>
  </si>
  <si>
    <t>anointers</t>
  </si>
  <si>
    <t>anointing</t>
  </si>
  <si>
    <t>anointment</t>
  </si>
  <si>
    <t>anointments</t>
  </si>
  <si>
    <t>anoints</t>
  </si>
  <si>
    <t>anole</t>
  </si>
  <si>
    <t>anoles</t>
  </si>
  <si>
    <t>anoli</t>
  </si>
  <si>
    <t>anolian</t>
  </si>
  <si>
    <t>anolyte</t>
  </si>
  <si>
    <t>anolytes</t>
  </si>
  <si>
    <t>anomal</t>
  </si>
  <si>
    <t>anomaly</t>
  </si>
  <si>
    <t>anomalies</t>
  </si>
  <si>
    <t>anomaliflorous</t>
  </si>
  <si>
    <t>anomaliped</t>
  </si>
  <si>
    <t>anomalipod</t>
  </si>
  <si>
    <t>anomalism</t>
  </si>
  <si>
    <t>anomalist</t>
  </si>
  <si>
    <t>anomalistic</t>
  </si>
  <si>
    <t>anomalistical</t>
  </si>
  <si>
    <t>anomalistically</t>
  </si>
  <si>
    <t>anomalocephalus</t>
  </si>
  <si>
    <t>anomaloflorous</t>
  </si>
  <si>
    <t>anomalogonatous</t>
  </si>
  <si>
    <t>anomalonomy</t>
  </si>
  <si>
    <t>anomaloscope</t>
  </si>
  <si>
    <t>anomalotrophy</t>
  </si>
  <si>
    <t>anomalous</t>
  </si>
  <si>
    <t>anomalously</t>
  </si>
  <si>
    <t>anomalousness</t>
  </si>
  <si>
    <t>anomalure</t>
  </si>
  <si>
    <t>anomer</t>
  </si>
  <si>
    <t>anomy</t>
  </si>
  <si>
    <t>anomic</t>
  </si>
  <si>
    <t>anomie</t>
  </si>
  <si>
    <t>anomies</t>
  </si>
  <si>
    <t>anomite</t>
  </si>
  <si>
    <t>anomocarpous</t>
  </si>
  <si>
    <t>anomodont</t>
  </si>
  <si>
    <t>anomoeomery</t>
  </si>
  <si>
    <t>anomophyllous</t>
  </si>
  <si>
    <t>anomorhomboid</t>
  </si>
  <si>
    <t>anomorhomboidal</t>
  </si>
  <si>
    <t>anomouran</t>
  </si>
  <si>
    <t>anomphalous</t>
  </si>
  <si>
    <t>anomural</t>
  </si>
  <si>
    <t>anomuran</t>
  </si>
  <si>
    <t>anomurous</t>
  </si>
  <si>
    <t>anon</t>
  </si>
  <si>
    <t>anonaceous</t>
  </si>
  <si>
    <t>anonad</t>
  </si>
  <si>
    <t>anonang</t>
  </si>
  <si>
    <t>anoncillo</t>
  </si>
  <si>
    <t>anonychia</t>
  </si>
  <si>
    <t>anonym</t>
  </si>
  <si>
    <t>anonyma</t>
  </si>
  <si>
    <t>anonyme</t>
  </si>
  <si>
    <t>anonymity</t>
  </si>
  <si>
    <t>anonymities</t>
  </si>
  <si>
    <t>anonymous</t>
  </si>
  <si>
    <t>anonymously</t>
  </si>
  <si>
    <t>anonymousness</t>
  </si>
  <si>
    <t>anonyms</t>
  </si>
  <si>
    <t>anonymuncule</t>
  </si>
  <si>
    <t>anonol</t>
  </si>
  <si>
    <t>anoopsia</t>
  </si>
  <si>
    <t>anoopsias</t>
  </si>
  <si>
    <t>anoperineal</t>
  </si>
  <si>
    <t>anophele</t>
  </si>
  <si>
    <t>anopheline</t>
  </si>
  <si>
    <t>anophyte</t>
  </si>
  <si>
    <t>anophoria</t>
  </si>
  <si>
    <t>anophthalmia</t>
  </si>
  <si>
    <t>anophthalmos</t>
  </si>
  <si>
    <t>anopia</t>
  </si>
  <si>
    <t>anopias</t>
  </si>
  <si>
    <t>anopisthograph</t>
  </si>
  <si>
    <t>anoplocephalic</t>
  </si>
  <si>
    <t>anoplonemertean</t>
  </si>
  <si>
    <t>anoplothere</t>
  </si>
  <si>
    <t>anoplotherioid</t>
  </si>
  <si>
    <t>anoplotheroid</t>
  </si>
  <si>
    <t>anopluriform</t>
  </si>
  <si>
    <t>anopsy</t>
  </si>
  <si>
    <t>anopsia</t>
  </si>
  <si>
    <t>anopsias</t>
  </si>
  <si>
    <t>anopubic</t>
  </si>
  <si>
    <t>anorak</t>
  </si>
  <si>
    <t>anoraks</t>
  </si>
  <si>
    <t>anorchi</t>
  </si>
  <si>
    <t>anorchia</t>
  </si>
  <si>
    <t>anorchism</t>
  </si>
  <si>
    <t>anorchous</t>
  </si>
  <si>
    <t>anorchus</t>
  </si>
  <si>
    <t>anorectal</t>
  </si>
  <si>
    <t>anorectic</t>
  </si>
  <si>
    <t>anorectous</t>
  </si>
  <si>
    <t>anoretic</t>
  </si>
  <si>
    <t>anorexy</t>
  </si>
  <si>
    <t>anorexia</t>
  </si>
  <si>
    <t>anorexiant</t>
  </si>
  <si>
    <t>anorexias</t>
  </si>
  <si>
    <t>anorexic</t>
  </si>
  <si>
    <t>anorexics</t>
  </si>
  <si>
    <t>anorexies</t>
  </si>
  <si>
    <t>anorexigenic</t>
  </si>
  <si>
    <t>anorgana</t>
  </si>
  <si>
    <t>anorganic</t>
  </si>
  <si>
    <t>anorganism</t>
  </si>
  <si>
    <t>anorganology</t>
  </si>
  <si>
    <t>anormal</t>
  </si>
  <si>
    <t>anormality</t>
  </si>
  <si>
    <t>anorn</t>
  </si>
  <si>
    <t>anorogenic</t>
  </si>
  <si>
    <t>anorth</t>
  </si>
  <si>
    <t>anorthic</t>
  </si>
  <si>
    <t>anorthite</t>
  </si>
  <si>
    <t>anorthitic</t>
  </si>
  <si>
    <t>anorthitite</t>
  </si>
  <si>
    <t>anorthoclase</t>
  </si>
  <si>
    <t>anorthography</t>
  </si>
  <si>
    <t>anorthographic</t>
  </si>
  <si>
    <t>anorthophyre</t>
  </si>
  <si>
    <t>anorthopia</t>
  </si>
  <si>
    <t>anorthoscope</t>
  </si>
  <si>
    <t>anorthose</t>
  </si>
  <si>
    <t>anorthosite</t>
  </si>
  <si>
    <t>anoscope</t>
  </si>
  <si>
    <t>anoscopy</t>
  </si>
  <si>
    <t>anosmatic</t>
  </si>
  <si>
    <t>anosmia</t>
  </si>
  <si>
    <t>anosmias</t>
  </si>
  <si>
    <t>anosmic</t>
  </si>
  <si>
    <t>anosognosia</t>
  </si>
  <si>
    <t>anosphrasia</t>
  </si>
  <si>
    <t>anosphresia</t>
  </si>
  <si>
    <t>anospinal</t>
  </si>
  <si>
    <t>anostosis</t>
  </si>
  <si>
    <t>anoterite</t>
  </si>
  <si>
    <t>anotherguess</t>
  </si>
  <si>
    <t>anotherkins</t>
  </si>
  <si>
    <t>anotia</t>
  </si>
  <si>
    <t>anotropia</t>
  </si>
  <si>
    <t>anotta</t>
  </si>
  <si>
    <t>anotto</t>
  </si>
  <si>
    <t>anotus</t>
  </si>
  <si>
    <t>anounou</t>
  </si>
  <si>
    <t>anour</t>
  </si>
  <si>
    <t>anoura</t>
  </si>
  <si>
    <t>anoure</t>
  </si>
  <si>
    <t>anourous</t>
  </si>
  <si>
    <t>anovesical</t>
  </si>
  <si>
    <t>anovulant</t>
  </si>
  <si>
    <t>anovular</t>
  </si>
  <si>
    <t>anovulatory</t>
  </si>
  <si>
    <t>anoxaemia</t>
  </si>
  <si>
    <t>anoxaemic</t>
  </si>
  <si>
    <t>anoxemia</t>
  </si>
  <si>
    <t>anoxemias</t>
  </si>
  <si>
    <t>anoxemic</t>
  </si>
  <si>
    <t>anoxia</t>
  </si>
  <si>
    <t>anoxias</t>
  </si>
  <si>
    <t>anoxybiosis</t>
  </si>
  <si>
    <t>anoxybiotic</t>
  </si>
  <si>
    <t>anoxic</t>
  </si>
  <si>
    <t>anoxidative</t>
  </si>
  <si>
    <t>anoxyscope</t>
  </si>
  <si>
    <t>anquera</t>
  </si>
  <si>
    <t>anre</t>
  </si>
  <si>
    <t>ans</t>
  </si>
  <si>
    <t>ansa</t>
  </si>
  <si>
    <t>ansae</t>
  </si>
  <si>
    <t>ansate</t>
  </si>
  <si>
    <t>ansated</t>
  </si>
  <si>
    <t>ansation</t>
  </si>
  <si>
    <t>anserated</t>
  </si>
  <si>
    <t>anserin</t>
  </si>
  <si>
    <t>anserine</t>
  </si>
  <si>
    <t>anserines</t>
  </si>
  <si>
    <t>anserous</t>
  </si>
  <si>
    <t>anspessade</t>
  </si>
  <si>
    <t>anstoss</t>
  </si>
  <si>
    <t>anstosse</t>
  </si>
  <si>
    <t>ansu</t>
  </si>
  <si>
    <t>ansulate</t>
  </si>
  <si>
    <t>answer</t>
  </si>
  <si>
    <t>answerability</t>
  </si>
  <si>
    <t>answerable</t>
  </si>
  <si>
    <t>answerableness</t>
  </si>
  <si>
    <t>answerably</t>
  </si>
  <si>
    <t>answered</t>
  </si>
  <si>
    <t>answerer</t>
  </si>
  <si>
    <t>answerers</t>
  </si>
  <si>
    <t>answering</t>
  </si>
  <si>
    <t>answeringly</t>
  </si>
  <si>
    <t>answerless</t>
  </si>
  <si>
    <t>answerlessly</t>
  </si>
  <si>
    <t>answers</t>
  </si>
  <si>
    <t>ant</t>
  </si>
  <si>
    <t>antacid</t>
  </si>
  <si>
    <t>antacids</t>
  </si>
  <si>
    <t>antacrid</t>
  </si>
  <si>
    <t>antadiform</t>
  </si>
  <si>
    <t>antae</t>
  </si>
  <si>
    <t>antagony</t>
  </si>
  <si>
    <t>antagonisable</t>
  </si>
  <si>
    <t>antagonisation</t>
  </si>
  <si>
    <t>antagonise</t>
  </si>
  <si>
    <t>antagonised</t>
  </si>
  <si>
    <t>antagonising</t>
  </si>
  <si>
    <t>antagonism</t>
  </si>
  <si>
    <t>antagonisms</t>
  </si>
  <si>
    <t>antagonist</t>
  </si>
  <si>
    <t>antagonistic</t>
  </si>
  <si>
    <t>antagonistical</t>
  </si>
  <si>
    <t>antagonists</t>
  </si>
  <si>
    <t>antagonizable</t>
  </si>
  <si>
    <t>antagonization</t>
  </si>
  <si>
    <t>antagonize</t>
  </si>
  <si>
    <t>antagonized</t>
  </si>
  <si>
    <t>antagonizer</t>
  </si>
  <si>
    <t>antagonizes</t>
  </si>
  <si>
    <t>antagonizing</t>
  </si>
  <si>
    <t>antalgesic</t>
  </si>
  <si>
    <t>antalgic</t>
  </si>
  <si>
    <t>antalgics</t>
  </si>
  <si>
    <t>antalgol</t>
  </si>
  <si>
    <t>antalkali</t>
  </si>
  <si>
    <t>antalkalies</t>
  </si>
  <si>
    <t>antalkaline</t>
  </si>
  <si>
    <t>antalkalis</t>
  </si>
  <si>
    <t>antambulacral</t>
  </si>
  <si>
    <t>antanacathartic</t>
  </si>
  <si>
    <t>antanaclasis</t>
  </si>
  <si>
    <t>antanagoge</t>
  </si>
  <si>
    <t>antanemic</t>
  </si>
  <si>
    <t>antapex</t>
  </si>
  <si>
    <t>antapexes</t>
  </si>
  <si>
    <t>antaphrodisiac</t>
  </si>
  <si>
    <t>antaphroditic</t>
  </si>
  <si>
    <t>antapices</t>
  </si>
  <si>
    <t>antapocha</t>
  </si>
  <si>
    <t>antapodosis</t>
  </si>
  <si>
    <t>antapology</t>
  </si>
  <si>
    <t>antapoplectic</t>
  </si>
  <si>
    <t>antarala</t>
  </si>
  <si>
    <t>antaranga</t>
  </si>
  <si>
    <t>antarchy</t>
  </si>
  <si>
    <t>antarchism</t>
  </si>
  <si>
    <t>antarchist</t>
  </si>
  <si>
    <t>antarchistic</t>
  </si>
  <si>
    <t>antarchistical</t>
  </si>
  <si>
    <t>antarctical</t>
  </si>
  <si>
    <t>antarctically</t>
  </si>
  <si>
    <t>antarthritic</t>
  </si>
  <si>
    <t>antas</t>
  </si>
  <si>
    <t>antasphyctic</t>
  </si>
  <si>
    <t>antasthenic</t>
  </si>
  <si>
    <t>antasthmatic</t>
  </si>
  <si>
    <t>antatrophic</t>
  </si>
  <si>
    <t>antbird</t>
  </si>
  <si>
    <t>antdom</t>
  </si>
  <si>
    <t>ante</t>
  </si>
  <si>
    <t>anteact</t>
  </si>
  <si>
    <t>anteal</t>
  </si>
  <si>
    <t>anteambulate</t>
  </si>
  <si>
    <t>anteambulation</t>
  </si>
  <si>
    <t>anteater</t>
  </si>
  <si>
    <t>anteaters</t>
  </si>
  <si>
    <t>antebaptismal</t>
  </si>
  <si>
    <t>antebath</t>
  </si>
  <si>
    <t>antebellum</t>
  </si>
  <si>
    <t>antebrachia</t>
  </si>
  <si>
    <t>antebrachial</t>
  </si>
  <si>
    <t>antebrachium</t>
  </si>
  <si>
    <t>antebridal</t>
  </si>
  <si>
    <t>antecabinet</t>
  </si>
  <si>
    <t>antecaecal</t>
  </si>
  <si>
    <t>antecardium</t>
  </si>
  <si>
    <t>antecavern</t>
  </si>
  <si>
    <t>antecedal</t>
  </si>
  <si>
    <t>antecedaneous</t>
  </si>
  <si>
    <t>antecedaneously</t>
  </si>
  <si>
    <t>antecede</t>
  </si>
  <si>
    <t>anteceded</t>
  </si>
  <si>
    <t>antecedence</t>
  </si>
  <si>
    <t>antecedency</t>
  </si>
  <si>
    <t>antecedent</t>
  </si>
  <si>
    <t>antecedental</t>
  </si>
  <si>
    <t>antecedently</t>
  </si>
  <si>
    <t>antecedents</t>
  </si>
  <si>
    <t>antecedes</t>
  </si>
  <si>
    <t>anteceding</t>
  </si>
  <si>
    <t>antecell</t>
  </si>
  <si>
    <t>antecessor</t>
  </si>
  <si>
    <t>antechamber</t>
  </si>
  <si>
    <t>antechambers</t>
  </si>
  <si>
    <t>antechapel</t>
  </si>
  <si>
    <t>antechoir</t>
  </si>
  <si>
    <t>antechoirs</t>
  </si>
  <si>
    <t>antechurch</t>
  </si>
  <si>
    <t>anteclassical</t>
  </si>
  <si>
    <t>antecloset</t>
  </si>
  <si>
    <t>antecolic</t>
  </si>
  <si>
    <t>antecommunion</t>
  </si>
  <si>
    <t>anteconsonantal</t>
  </si>
  <si>
    <t>antecornu</t>
  </si>
  <si>
    <t>antecourt</t>
  </si>
  <si>
    <t>antecoxal</t>
  </si>
  <si>
    <t>antecubital</t>
  </si>
  <si>
    <t>antecurvature</t>
  </si>
  <si>
    <t>anted</t>
  </si>
  <si>
    <t>antedate</t>
  </si>
  <si>
    <t>antedated</t>
  </si>
  <si>
    <t>antedates</t>
  </si>
  <si>
    <t>antedating</t>
  </si>
  <si>
    <t>antedawn</t>
  </si>
  <si>
    <t>antediluvial</t>
  </si>
  <si>
    <t>antediluvially</t>
  </si>
  <si>
    <t>antediluvian</t>
  </si>
  <si>
    <t>antedonin</t>
  </si>
  <si>
    <t>antedorsal</t>
  </si>
  <si>
    <t>anteed</t>
  </si>
  <si>
    <t>antefact</t>
  </si>
  <si>
    <t>antefebrile</t>
  </si>
  <si>
    <t>antefix</t>
  </si>
  <si>
    <t>antefixa</t>
  </si>
  <si>
    <t>antefixal</t>
  </si>
  <si>
    <t>antefixes</t>
  </si>
  <si>
    <t>anteflected</t>
  </si>
  <si>
    <t>anteflexed</t>
  </si>
  <si>
    <t>anteflexion</t>
  </si>
  <si>
    <t>antefurca</t>
  </si>
  <si>
    <t>antefurcae</t>
  </si>
  <si>
    <t>antefurcal</t>
  </si>
  <si>
    <t>antefuture</t>
  </si>
  <si>
    <t>antegarden</t>
  </si>
  <si>
    <t>antegrade</t>
  </si>
  <si>
    <t>antehall</t>
  </si>
  <si>
    <t>antehypophysis</t>
  </si>
  <si>
    <t>antehistoric</t>
  </si>
  <si>
    <t>antehuman</t>
  </si>
  <si>
    <t>anteing</t>
  </si>
  <si>
    <t>anteinitial</t>
  </si>
  <si>
    <t>antejentacular</t>
  </si>
  <si>
    <t>antejudiciary</t>
  </si>
  <si>
    <t>antejuramentum</t>
  </si>
  <si>
    <t>antelabium</t>
  </si>
  <si>
    <t>antelation</t>
  </si>
  <si>
    <t>antelegal</t>
  </si>
  <si>
    <t>antelocation</t>
  </si>
  <si>
    <t>antelope</t>
  </si>
  <si>
    <t>antelopes</t>
  </si>
  <si>
    <t>antelopian</t>
  </si>
  <si>
    <t>antelopine</t>
  </si>
  <si>
    <t>antelucan</t>
  </si>
  <si>
    <t>antelude</t>
  </si>
  <si>
    <t>anteluminary</t>
  </si>
  <si>
    <t>antemarginal</t>
  </si>
  <si>
    <t>antemarital</t>
  </si>
  <si>
    <t>antemask</t>
  </si>
  <si>
    <t>antemedial</t>
  </si>
  <si>
    <t>antemeridian</t>
  </si>
  <si>
    <t>antemetallic</t>
  </si>
  <si>
    <t>antemetic</t>
  </si>
  <si>
    <t>antemillennial</t>
  </si>
  <si>
    <t>antemingent</t>
  </si>
  <si>
    <t>antemortal</t>
  </si>
  <si>
    <t>antemortem</t>
  </si>
  <si>
    <t>antemundane</t>
  </si>
  <si>
    <t>antemural</t>
  </si>
  <si>
    <t>antenarial</t>
  </si>
  <si>
    <t>antenatal</t>
  </si>
  <si>
    <t>antenatalitial</t>
  </si>
  <si>
    <t>antenati</t>
  </si>
  <si>
    <t>antenatus</t>
  </si>
  <si>
    <t>antenave</t>
  </si>
  <si>
    <t>antenna</t>
  </si>
  <si>
    <t>antennae</t>
  </si>
  <si>
    <t>antennal</t>
  </si>
  <si>
    <t>antennary</t>
  </si>
  <si>
    <t>antennariid</t>
  </si>
  <si>
    <t>antennas</t>
  </si>
  <si>
    <t>antennate</t>
  </si>
  <si>
    <t>antennifer</t>
  </si>
  <si>
    <t>antenniferous</t>
  </si>
  <si>
    <t>antenniform</t>
  </si>
  <si>
    <t>antennula</t>
  </si>
  <si>
    <t>antennular</t>
  </si>
  <si>
    <t>antennulary</t>
  </si>
  <si>
    <t>antennule</t>
  </si>
  <si>
    <t>antenodal</t>
  </si>
  <si>
    <t>antenoon</t>
  </si>
  <si>
    <t>antenumber</t>
  </si>
  <si>
    <t>antenuptial</t>
  </si>
  <si>
    <t>anteoccupation</t>
  </si>
  <si>
    <t>anteocular</t>
  </si>
  <si>
    <t>anteopercle</t>
  </si>
  <si>
    <t>anteoperculum</t>
  </si>
  <si>
    <t>anteorbital</t>
  </si>
  <si>
    <t>antepagment</t>
  </si>
  <si>
    <t>antepagmenta</t>
  </si>
  <si>
    <t>antepagments</t>
  </si>
  <si>
    <t>antepalatal</t>
  </si>
  <si>
    <t>antepartum</t>
  </si>
  <si>
    <t>antepaschal</t>
  </si>
  <si>
    <t>antepaschel</t>
  </si>
  <si>
    <t>antepast</t>
  </si>
  <si>
    <t>antepasts</t>
  </si>
  <si>
    <t>antepatriarchal</t>
  </si>
  <si>
    <t>antepectoral</t>
  </si>
  <si>
    <t>antepectus</t>
  </si>
  <si>
    <t>antependia</t>
  </si>
  <si>
    <t>antependium</t>
  </si>
  <si>
    <t>antependiums</t>
  </si>
  <si>
    <t>antepenuit</t>
  </si>
  <si>
    <t>antepenult</t>
  </si>
  <si>
    <t>antepenultima</t>
  </si>
  <si>
    <t>antepenultimate</t>
  </si>
  <si>
    <t>antepenults</t>
  </si>
  <si>
    <t>antephialtic</t>
  </si>
  <si>
    <t>antepileptic</t>
  </si>
  <si>
    <t>antepyretic</t>
  </si>
  <si>
    <t>antepirrhema</t>
  </si>
  <si>
    <t>antepone</t>
  </si>
  <si>
    <t>anteporch</t>
  </si>
  <si>
    <t>anteport</t>
  </si>
  <si>
    <t>anteportico</t>
  </si>
  <si>
    <t>anteporticoes</t>
  </si>
  <si>
    <t>anteporticos</t>
  </si>
  <si>
    <t>anteposition</t>
  </si>
  <si>
    <t>anteposthumous</t>
  </si>
  <si>
    <t>anteprandial</t>
  </si>
  <si>
    <t>antepredicament</t>
  </si>
  <si>
    <t>antepreterit</t>
  </si>
  <si>
    <t>antepretonic</t>
  </si>
  <si>
    <t>anteprohibition</t>
  </si>
  <si>
    <t>anteprostate</t>
  </si>
  <si>
    <t>anteprostatic</t>
  </si>
  <si>
    <t>antequalm</t>
  </si>
  <si>
    <t>antereformation</t>
  </si>
  <si>
    <t>anterethic</t>
  </si>
  <si>
    <t>antergic</t>
  </si>
  <si>
    <t>anteri</t>
  </si>
  <si>
    <t>anteriad</t>
  </si>
  <si>
    <t>anterin</t>
  </si>
  <si>
    <t>anterioyancer</t>
  </si>
  <si>
    <t>anterior</t>
  </si>
  <si>
    <t>anteriority</t>
  </si>
  <si>
    <t>anteriorly</t>
  </si>
  <si>
    <t>anteriorness</t>
  </si>
  <si>
    <t>anteriors</t>
  </si>
  <si>
    <t>anteroclusion</t>
  </si>
  <si>
    <t>anterodorsal</t>
  </si>
  <si>
    <t>anteroexternal</t>
  </si>
  <si>
    <t>anterofixation</t>
  </si>
  <si>
    <t>anteroflexion</t>
  </si>
  <si>
    <t>anterofrontal</t>
  </si>
  <si>
    <t>anterograde</t>
  </si>
  <si>
    <t>anteroinferior</t>
  </si>
  <si>
    <t>anterointerior</t>
  </si>
  <si>
    <t>anterointernal</t>
  </si>
  <si>
    <t>anterolateral</t>
  </si>
  <si>
    <t>anterolaterally</t>
  </si>
  <si>
    <t>anteromedial</t>
  </si>
  <si>
    <t>anteromedian</t>
  </si>
  <si>
    <t>anteroom</t>
  </si>
  <si>
    <t>anterooms</t>
  </si>
  <si>
    <t>anteroparietal</t>
  </si>
  <si>
    <t>anteropygal</t>
  </si>
  <si>
    <t>anteroposterior</t>
  </si>
  <si>
    <t>anterospinal</t>
  </si>
  <si>
    <t>anterosuperior</t>
  </si>
  <si>
    <t>anteroventral</t>
  </si>
  <si>
    <t>anteroventrally</t>
  </si>
  <si>
    <t>antes</t>
  </si>
  <si>
    <t>antescript</t>
  </si>
  <si>
    <t>antesignani</t>
  </si>
  <si>
    <t>antesignanus</t>
  </si>
  <si>
    <t>antespring</t>
  </si>
  <si>
    <t>antestature</t>
  </si>
  <si>
    <t>antesternal</t>
  </si>
  <si>
    <t>antesternum</t>
  </si>
  <si>
    <t>antesunrise</t>
  </si>
  <si>
    <t>antesuperior</t>
  </si>
  <si>
    <t>antetemple</t>
  </si>
  <si>
    <t>antethem</t>
  </si>
  <si>
    <t>antetype</t>
  </si>
  <si>
    <t>antetypes</t>
  </si>
  <si>
    <t>antevenient</t>
  </si>
  <si>
    <t>anteversion</t>
  </si>
  <si>
    <t>antevert</t>
  </si>
  <si>
    <t>anteverted</t>
  </si>
  <si>
    <t>anteverting</t>
  </si>
  <si>
    <t>anteverts</t>
  </si>
  <si>
    <t>antevocalic</t>
  </si>
  <si>
    <t>antewar</t>
  </si>
  <si>
    <t>anthdia</t>
  </si>
  <si>
    <t>anthecology</t>
  </si>
  <si>
    <t>anthecological</t>
  </si>
  <si>
    <t>anthecologist</t>
  </si>
  <si>
    <t>anthela</t>
  </si>
  <si>
    <t>anthelae</t>
  </si>
  <si>
    <t>anthelia</t>
  </si>
  <si>
    <t>anthelices</t>
  </si>
  <si>
    <t>anthelion</t>
  </si>
  <si>
    <t>anthelions</t>
  </si>
  <si>
    <t>anthelix</t>
  </si>
  <si>
    <t>anthelminthic</t>
  </si>
  <si>
    <t>anthelmintic</t>
  </si>
  <si>
    <t>anthem</t>
  </si>
  <si>
    <t>anthema</t>
  </si>
  <si>
    <t>anthemas</t>
  </si>
  <si>
    <t>anthemata</t>
  </si>
  <si>
    <t>anthemed</t>
  </si>
  <si>
    <t>anthemene</t>
  </si>
  <si>
    <t>anthemy</t>
  </si>
  <si>
    <t>anthemia</t>
  </si>
  <si>
    <t>antheming</t>
  </si>
  <si>
    <t>anthemion</t>
  </si>
  <si>
    <t>anthems</t>
  </si>
  <si>
    <t>anthemwise</t>
  </si>
  <si>
    <t>anther</t>
  </si>
  <si>
    <t>antheral</t>
  </si>
  <si>
    <t>antherid</t>
  </si>
  <si>
    <t>antheridia</t>
  </si>
  <si>
    <t>antheridial</t>
  </si>
  <si>
    <t>antheridiophore</t>
  </si>
  <si>
    <t>antheridium</t>
  </si>
  <si>
    <t>antherids</t>
  </si>
  <si>
    <t>antheriferous</t>
  </si>
  <si>
    <t>antheriform</t>
  </si>
  <si>
    <t>antherine</t>
  </si>
  <si>
    <t>antherless</t>
  </si>
  <si>
    <t>antherogenous</t>
  </si>
  <si>
    <t>antheroid</t>
  </si>
  <si>
    <t>antherozoid</t>
  </si>
  <si>
    <t>antherozoidal</t>
  </si>
  <si>
    <t>antherozooid</t>
  </si>
  <si>
    <t>antherozooidal</t>
  </si>
  <si>
    <t>anthers</t>
  </si>
  <si>
    <t>antheses</t>
  </si>
  <si>
    <t>anthesis</t>
  </si>
  <si>
    <t>anthesterin</t>
  </si>
  <si>
    <t>anthesterol</t>
  </si>
  <si>
    <t>antheximeter</t>
  </si>
  <si>
    <t>anthill</t>
  </si>
  <si>
    <t>anthills</t>
  </si>
  <si>
    <t>anthine</t>
  </si>
  <si>
    <t>anthypnotic</t>
  </si>
  <si>
    <t>anthypophora</t>
  </si>
  <si>
    <t>anthypophoretic</t>
  </si>
  <si>
    <t>anthobian</t>
  </si>
  <si>
    <t>anthobiology</t>
  </si>
  <si>
    <t>anthocarp</t>
  </si>
  <si>
    <t>anthocarpous</t>
  </si>
  <si>
    <t>anthocephalous</t>
  </si>
  <si>
    <t>anthocerote</t>
  </si>
  <si>
    <t>anthochlor</t>
  </si>
  <si>
    <t>anthochlorine</t>
  </si>
  <si>
    <t>anthocyan</t>
  </si>
  <si>
    <t>anthocyanidin</t>
  </si>
  <si>
    <t>anthocyanin</t>
  </si>
  <si>
    <t>anthoclinium</t>
  </si>
  <si>
    <t>anthodia</t>
  </si>
  <si>
    <t>anthodium</t>
  </si>
  <si>
    <t>anthoecology</t>
  </si>
  <si>
    <t>anthoecological</t>
  </si>
  <si>
    <t>anthoecologist</t>
  </si>
  <si>
    <t>anthogenesis</t>
  </si>
  <si>
    <t>anthogenetic</t>
  </si>
  <si>
    <t>anthogenous</t>
  </si>
  <si>
    <t>anthography</t>
  </si>
  <si>
    <t>anthoid</t>
  </si>
  <si>
    <t>anthokyan</t>
  </si>
  <si>
    <t>anthol</t>
  </si>
  <si>
    <t>antholysis</t>
  </si>
  <si>
    <t>antholite</t>
  </si>
  <si>
    <t>anthology</t>
  </si>
  <si>
    <t>anthological</t>
  </si>
  <si>
    <t>anthologically</t>
  </si>
  <si>
    <t>anthologies</t>
  </si>
  <si>
    <t>anthologion</t>
  </si>
  <si>
    <t>anthologise</t>
  </si>
  <si>
    <t>anthologised</t>
  </si>
  <si>
    <t>anthologising</t>
  </si>
  <si>
    <t>anthologist</t>
  </si>
  <si>
    <t>anthologists</t>
  </si>
  <si>
    <t>anthologize</t>
  </si>
  <si>
    <t>anthologized</t>
  </si>
  <si>
    <t>anthologizer</t>
  </si>
  <si>
    <t>anthologizes</t>
  </si>
  <si>
    <t>anthologizing</t>
  </si>
  <si>
    <t>anthomania</t>
  </si>
  <si>
    <t>anthomaniac</t>
  </si>
  <si>
    <t>anthomedusan</t>
  </si>
  <si>
    <t>anthomyiid</t>
  </si>
  <si>
    <t>anthood</t>
  </si>
  <si>
    <t>anthophagy</t>
  </si>
  <si>
    <t>anthophagous</t>
  </si>
  <si>
    <t>anthophile</t>
  </si>
  <si>
    <t>anthophilian</t>
  </si>
  <si>
    <t>anthophyllite</t>
  </si>
  <si>
    <t>anthophyllitic</t>
  </si>
  <si>
    <t>anthophilous</t>
  </si>
  <si>
    <t>anthophyte</t>
  </si>
  <si>
    <t>anthophobia</t>
  </si>
  <si>
    <t>anthophore</t>
  </si>
  <si>
    <t>anthophorous</t>
  </si>
  <si>
    <t>anthorine</t>
  </si>
  <si>
    <t>anthos</t>
  </si>
  <si>
    <t>anthosiderite</t>
  </si>
  <si>
    <t>anthotaxy</t>
  </si>
  <si>
    <t>anthotaxis</t>
  </si>
  <si>
    <t>anthotropic</t>
  </si>
  <si>
    <t>anthotropism</t>
  </si>
  <si>
    <t>anthoxanthin</t>
  </si>
  <si>
    <t>anthozoan</t>
  </si>
  <si>
    <t>anthozoic</t>
  </si>
  <si>
    <t>anthozooid</t>
  </si>
  <si>
    <t>anthozoon</t>
  </si>
  <si>
    <t>anthracaemia</t>
  </si>
  <si>
    <t>anthracemia</t>
  </si>
  <si>
    <t>anthracene</t>
  </si>
  <si>
    <t>anthraces</t>
  </si>
  <si>
    <t>anthrachrysone</t>
  </si>
  <si>
    <t>anthracia</t>
  </si>
  <si>
    <t>anthracic</t>
  </si>
  <si>
    <t>anthraciferous</t>
  </si>
  <si>
    <t>anthracyl</t>
  </si>
  <si>
    <t>anthracin</t>
  </si>
  <si>
    <t>anthracite</t>
  </si>
  <si>
    <t>anthracitic</t>
  </si>
  <si>
    <t>anthracitious</t>
  </si>
  <si>
    <t>anthracitism</t>
  </si>
  <si>
    <t>anthracitous</t>
  </si>
  <si>
    <t>anthracnose</t>
  </si>
  <si>
    <t>anthracnosis</t>
  </si>
  <si>
    <t>anthracocide</t>
  </si>
  <si>
    <t>anthracoid</t>
  </si>
  <si>
    <t>anthracolithic</t>
  </si>
  <si>
    <t>anthracomancy</t>
  </si>
  <si>
    <t>anthracomartian</t>
  </si>
  <si>
    <t>anthracometer</t>
  </si>
  <si>
    <t>anthracometric</t>
  </si>
  <si>
    <t>anthraconite</t>
  </si>
  <si>
    <t>anthracosis</t>
  </si>
  <si>
    <t>anthracothere</t>
  </si>
  <si>
    <t>anthracotic</t>
  </si>
  <si>
    <t>anthracoxen</t>
  </si>
  <si>
    <t>anthradiol</t>
  </si>
  <si>
    <t>anthradiquinone</t>
  </si>
  <si>
    <t>anthraflavic</t>
  </si>
  <si>
    <t>anthragallol</t>
  </si>
  <si>
    <t>anthralin</t>
  </si>
  <si>
    <t>anthramin</t>
  </si>
  <si>
    <t>anthramine</t>
  </si>
  <si>
    <t>anthranil</t>
  </si>
  <si>
    <t>anthranyl</t>
  </si>
  <si>
    <t>anthranilate</t>
  </si>
  <si>
    <t>anthranilic</t>
  </si>
  <si>
    <t>anthranoyl</t>
  </si>
  <si>
    <t>anthranol</t>
  </si>
  <si>
    <t>anthranone</t>
  </si>
  <si>
    <t>anthraphenone</t>
  </si>
  <si>
    <t>anthrapyridine</t>
  </si>
  <si>
    <t>anthrapurpurin</t>
  </si>
  <si>
    <t>anthraquinol</t>
  </si>
  <si>
    <t>anthraquinone</t>
  </si>
  <si>
    <t>anthraquinonyl</t>
  </si>
  <si>
    <t>anthrarufin</t>
  </si>
  <si>
    <t>anthrasilicosis</t>
  </si>
  <si>
    <t>anthratetrol</t>
  </si>
  <si>
    <t>anthrathiophene</t>
  </si>
  <si>
    <t>anthratriol</t>
  </si>
  <si>
    <t>anthrax</t>
  </si>
  <si>
    <t>anthraxylon</t>
  </si>
  <si>
    <t>anthraxolite</t>
  </si>
  <si>
    <t>anthribid</t>
  </si>
  <si>
    <t>anthryl</t>
  </si>
  <si>
    <t>anthrylene</t>
  </si>
  <si>
    <t>anthroic</t>
  </si>
  <si>
    <t>anthrol</t>
  </si>
  <si>
    <t>anthrone</t>
  </si>
  <si>
    <t>anthrop</t>
  </si>
  <si>
    <t>anthrophore</t>
  </si>
  <si>
    <t>anthropic</t>
  </si>
  <si>
    <t>anthropical</t>
  </si>
  <si>
    <t>anthropobiology</t>
  </si>
  <si>
    <t>anthropocentric</t>
  </si>
  <si>
    <t>anthropocosmic</t>
  </si>
  <si>
    <t>anthropogenesis</t>
  </si>
  <si>
    <t>anthropogenetic</t>
  </si>
  <si>
    <t>anthropogeny</t>
  </si>
  <si>
    <t>anthropogenic</t>
  </si>
  <si>
    <t>anthropogenist</t>
  </si>
  <si>
    <t>anthropogenous</t>
  </si>
  <si>
    <t>anthropoglot</t>
  </si>
  <si>
    <t>anthropogony</t>
  </si>
  <si>
    <t>anthropography</t>
  </si>
  <si>
    <t>anthropographic</t>
  </si>
  <si>
    <t>anthropoid</t>
  </si>
  <si>
    <t>anthropoidal</t>
  </si>
  <si>
    <t>anthropoidean</t>
  </si>
  <si>
    <t>anthropoids</t>
  </si>
  <si>
    <t>anthropol</t>
  </si>
  <si>
    <t>anthropolater</t>
  </si>
  <si>
    <t>anthropolatry</t>
  </si>
  <si>
    <t>anthropolatric</t>
  </si>
  <si>
    <t>anthropolite</t>
  </si>
  <si>
    <t>anthropolith</t>
  </si>
  <si>
    <t>anthropolithic</t>
  </si>
  <si>
    <t>anthropolitic</t>
  </si>
  <si>
    <t>anthropology</t>
  </si>
  <si>
    <t>anthropologic</t>
  </si>
  <si>
    <t>anthropological</t>
  </si>
  <si>
    <t>anthropologies</t>
  </si>
  <si>
    <t>anthropologist</t>
  </si>
  <si>
    <t>anthropologists</t>
  </si>
  <si>
    <t>anthropomancy</t>
  </si>
  <si>
    <t>anthropomantic</t>
  </si>
  <si>
    <t>anthropomantist</t>
  </si>
  <si>
    <t>anthropometer</t>
  </si>
  <si>
    <t>anthropometry</t>
  </si>
  <si>
    <t>anthropometric</t>
  </si>
  <si>
    <t>anthropometrist</t>
  </si>
  <si>
    <t>anthropomorph</t>
  </si>
  <si>
    <t>anthropomorphic</t>
  </si>
  <si>
    <t>anthroponym</t>
  </si>
  <si>
    <t>anthroponomy</t>
  </si>
  <si>
    <t>anthroponomical</t>
  </si>
  <si>
    <t>anthroponomics</t>
  </si>
  <si>
    <t>anthroponomist</t>
  </si>
  <si>
    <t>anthropopathy</t>
  </si>
  <si>
    <t>anthropopathia</t>
  </si>
  <si>
    <t>anthropopathic</t>
  </si>
  <si>
    <t>anthropopathism</t>
  </si>
  <si>
    <t>anthropopathite</t>
  </si>
  <si>
    <t>anthropophagi</t>
  </si>
  <si>
    <t>anthropophagy</t>
  </si>
  <si>
    <t>anthropophagic</t>
  </si>
  <si>
    <t>anthropophagism</t>
  </si>
  <si>
    <t>anthropophagist</t>
  </si>
  <si>
    <t>anthropophagit</t>
  </si>
  <si>
    <t>anthropophagite</t>
  </si>
  <si>
    <t>anthropophagize</t>
  </si>
  <si>
    <t>anthropophagous</t>
  </si>
  <si>
    <t>anthropophagus</t>
  </si>
  <si>
    <t>anthropophilous</t>
  </si>
  <si>
    <t>anthropophysite</t>
  </si>
  <si>
    <t>anthropophobia</t>
  </si>
  <si>
    <t>anthropophuism</t>
  </si>
  <si>
    <t>anthropopsychic</t>
  </si>
  <si>
    <t>anthroposcopy</t>
  </si>
  <si>
    <t>anthroposophy</t>
  </si>
  <si>
    <t>anthroposophic</t>
  </si>
  <si>
    <t>anthroposophist</t>
  </si>
  <si>
    <t>anthropotheism</t>
  </si>
  <si>
    <t>anthropotheist</t>
  </si>
  <si>
    <t>anthropotomy</t>
  </si>
  <si>
    <t>anthropotomical</t>
  </si>
  <si>
    <t>anthropotomist</t>
  </si>
  <si>
    <t>anthropotoxin</t>
  </si>
  <si>
    <t>anthropurgic</t>
  </si>
  <si>
    <t>anthroropolith</t>
  </si>
  <si>
    <t>anthroxan</t>
  </si>
  <si>
    <t>anthroxanic</t>
  </si>
  <si>
    <t>anththeridia</t>
  </si>
  <si>
    <t>antiabortion</t>
  </si>
  <si>
    <t>antiabrasion</t>
  </si>
  <si>
    <t>antiabrin</t>
  </si>
  <si>
    <t>antiabsolutist</t>
  </si>
  <si>
    <t>antiacid</t>
  </si>
  <si>
    <t>antiadiaphorist</t>
  </si>
  <si>
    <t>antiaditis</t>
  </si>
  <si>
    <t>antiae</t>
  </si>
  <si>
    <t>antiaesthetic</t>
  </si>
  <si>
    <t>antiager</t>
  </si>
  <si>
    <t>antiagglutinant</t>
  </si>
  <si>
    <t>antiagglutinin</t>
  </si>
  <si>
    <t>antiaggression</t>
  </si>
  <si>
    <t>antiaggressive</t>
  </si>
  <si>
    <t>antiaircraft</t>
  </si>
  <si>
    <t>antialbumid</t>
  </si>
  <si>
    <t>antialbumin</t>
  </si>
  <si>
    <t>antialbumose</t>
  </si>
  <si>
    <t>antialcoholic</t>
  </si>
  <si>
    <t>antialcoholism</t>
  </si>
  <si>
    <t>antialcoholist</t>
  </si>
  <si>
    <t>antialdoxime</t>
  </si>
  <si>
    <t>antialexin</t>
  </si>
  <si>
    <t>antialien</t>
  </si>
  <si>
    <t>antiamboceptor</t>
  </si>
  <si>
    <t>antiamylase</t>
  </si>
  <si>
    <t>antiamusement</t>
  </si>
  <si>
    <t>antianaphylaxis</t>
  </si>
  <si>
    <t>antianarchic</t>
  </si>
  <si>
    <t>antianarchist</t>
  </si>
  <si>
    <t>antiangular</t>
  </si>
  <si>
    <t>antiannexation</t>
  </si>
  <si>
    <t>antianopheline</t>
  </si>
  <si>
    <t>antianthrax</t>
  </si>
  <si>
    <t>antiantibody</t>
  </si>
  <si>
    <t>antiantidote</t>
  </si>
  <si>
    <t>antiantienzyme</t>
  </si>
  <si>
    <t>antiantitoxin</t>
  </si>
  <si>
    <t>antianxiety</t>
  </si>
  <si>
    <t>antiaphrodisiac</t>
  </si>
  <si>
    <t>antiaphthic</t>
  </si>
  <si>
    <t>antiapoplectic</t>
  </si>
  <si>
    <t>antiapostle</t>
  </si>
  <si>
    <t>antiaquatic</t>
  </si>
  <si>
    <t>antiar</t>
  </si>
  <si>
    <t>antiarin</t>
  </si>
  <si>
    <t>antiarins</t>
  </si>
  <si>
    <t>antiaristocracy</t>
  </si>
  <si>
    <t>antiaristocrat</t>
  </si>
  <si>
    <t>antiarrhythmic</t>
  </si>
  <si>
    <t>antiars</t>
  </si>
  <si>
    <t>antiarthritic</t>
  </si>
  <si>
    <t>antiascetic</t>
  </si>
  <si>
    <t>antiasthmatic</t>
  </si>
  <si>
    <t>antiatheism</t>
  </si>
  <si>
    <t>antiatheist</t>
  </si>
  <si>
    <t>antiatheistic</t>
  </si>
  <si>
    <t>antiatheistical</t>
  </si>
  <si>
    <t>antiatom</t>
  </si>
  <si>
    <t>antiatoms</t>
  </si>
  <si>
    <t>antiatonement</t>
  </si>
  <si>
    <t>antiattrition</t>
  </si>
  <si>
    <t>antiautolysin</t>
  </si>
  <si>
    <t>antiauxin</t>
  </si>
  <si>
    <t>antibacchic</t>
  </si>
  <si>
    <t>antibacchii</t>
  </si>
  <si>
    <t>antibacchius</t>
  </si>
  <si>
    <t>antibacterial</t>
  </si>
  <si>
    <t>antiballistic</t>
  </si>
  <si>
    <t>antiballooner</t>
  </si>
  <si>
    <t>antibalm</t>
  </si>
  <si>
    <t>antibank</t>
  </si>
  <si>
    <t>antibaryon</t>
  </si>
  <si>
    <t>antibasilican</t>
  </si>
  <si>
    <t>antiberiberin</t>
  </si>
  <si>
    <t>antibias</t>
  </si>
  <si>
    <t>antibibliolatry</t>
  </si>
  <si>
    <t>antibigotry</t>
  </si>
  <si>
    <t>antibilious</t>
  </si>
  <si>
    <t>antibiont</t>
  </si>
  <si>
    <t>antibiosis</t>
  </si>
  <si>
    <t>antibiotic</t>
  </si>
  <si>
    <t>antibiotically</t>
  </si>
  <si>
    <t>antibiotics</t>
  </si>
  <si>
    <t>antibishop</t>
  </si>
  <si>
    <t>antiblack</t>
  </si>
  <si>
    <t>antiblackism</t>
  </si>
  <si>
    <t>antiblastic</t>
  </si>
  <si>
    <t>antiblock</t>
  </si>
  <si>
    <t>antiblue</t>
  </si>
  <si>
    <t>antibody</t>
  </si>
  <si>
    <t>antibodies</t>
  </si>
  <si>
    <t>antiboss</t>
  </si>
  <si>
    <t>antiboxing</t>
  </si>
  <si>
    <t>antibrachial</t>
  </si>
  <si>
    <t>antibreakage</t>
  </si>
  <si>
    <t>antibridal</t>
  </si>
  <si>
    <t>antibromic</t>
  </si>
  <si>
    <t>antibubonic</t>
  </si>
  <si>
    <t>antibug</t>
  </si>
  <si>
    <t>antibusing</t>
  </si>
  <si>
    <t>antic</t>
  </si>
  <si>
    <t>antica</t>
  </si>
  <si>
    <t>anticachectic</t>
  </si>
  <si>
    <t>antical</t>
  </si>
  <si>
    <t>anticalcimine</t>
  </si>
  <si>
    <t>anticalculous</t>
  </si>
  <si>
    <t>antically</t>
  </si>
  <si>
    <t>anticamera</t>
  </si>
  <si>
    <t>anticancer</t>
  </si>
  <si>
    <t>anticancerous</t>
  </si>
  <si>
    <t>anticapital</t>
  </si>
  <si>
    <t>anticapitalism</t>
  </si>
  <si>
    <t>anticapitalist</t>
  </si>
  <si>
    <t>anticapitalists</t>
  </si>
  <si>
    <t>anticar</t>
  </si>
  <si>
    <t>anticardiac</t>
  </si>
  <si>
    <t>anticardium</t>
  </si>
  <si>
    <t>anticarious</t>
  </si>
  <si>
    <t>anticarnivorous</t>
  </si>
  <si>
    <t>anticaste</t>
  </si>
  <si>
    <t>anticatalase</t>
  </si>
  <si>
    <t>anticatalyst</t>
  </si>
  <si>
    <t>anticatalytic</t>
  </si>
  <si>
    <t>anticatalyzer</t>
  </si>
  <si>
    <t>anticatarrhal</t>
  </si>
  <si>
    <t>anticathexis</t>
  </si>
  <si>
    <t>anticathode</t>
  </si>
  <si>
    <t>anticatholic</t>
  </si>
  <si>
    <t>anticausotic</t>
  </si>
  <si>
    <t>anticaustic</t>
  </si>
  <si>
    <t>anticensorial</t>
  </si>
  <si>
    <t>anticensorious</t>
  </si>
  <si>
    <t>anticensorship</t>
  </si>
  <si>
    <t>anticentralism</t>
  </si>
  <si>
    <t>anticentralist</t>
  </si>
  <si>
    <t>anticephalalgic</t>
  </si>
  <si>
    <t>anticeremonial</t>
  </si>
  <si>
    <t>anticeremonious</t>
  </si>
  <si>
    <t>antichamber</t>
  </si>
  <si>
    <t>antichance</t>
  </si>
  <si>
    <t>anticheater</t>
  </si>
  <si>
    <t>antichymosin</t>
  </si>
  <si>
    <t>antichlor</t>
  </si>
  <si>
    <t>antichlorine</t>
  </si>
  <si>
    <t>antichloristic</t>
  </si>
  <si>
    <t>antichlorotic</t>
  </si>
  <si>
    <t>anticholagogue</t>
  </si>
  <si>
    <t>anticholinergic</t>
  </si>
  <si>
    <t>antichoromanic</t>
  </si>
  <si>
    <t>antichorus</t>
  </si>
  <si>
    <t>antichreses</t>
  </si>
  <si>
    <t>antichresis</t>
  </si>
  <si>
    <t>antichretic</t>
  </si>
  <si>
    <t>antichristian</t>
  </si>
  <si>
    <t>antichristianly</t>
  </si>
  <si>
    <t>antichrists</t>
  </si>
  <si>
    <t>antichrome</t>
  </si>
  <si>
    <t>antichronical</t>
  </si>
  <si>
    <t>antichronically</t>
  </si>
  <si>
    <t>antichronism</t>
  </si>
  <si>
    <t>antichthon</t>
  </si>
  <si>
    <t>antichthones</t>
  </si>
  <si>
    <t>antichurch</t>
  </si>
  <si>
    <t>antichurchian</t>
  </si>
  <si>
    <t>anticyclic</t>
  </si>
  <si>
    <t>anticyclical</t>
  </si>
  <si>
    <t>anticyclically</t>
  </si>
  <si>
    <t>anticyclolysis</t>
  </si>
  <si>
    <t>anticyclone</t>
  </si>
  <si>
    <t>anticyclones</t>
  </si>
  <si>
    <t>anticyclonic</t>
  </si>
  <si>
    <t>anticynic</t>
  </si>
  <si>
    <t>anticynical</t>
  </si>
  <si>
    <t>anticynically</t>
  </si>
  <si>
    <t>anticynicism</t>
  </si>
  <si>
    <t>anticipant</t>
  </si>
  <si>
    <t>anticipatable</t>
  </si>
  <si>
    <t>anticipate</t>
  </si>
  <si>
    <t>anticipated</t>
  </si>
  <si>
    <t>anticipates</t>
  </si>
  <si>
    <t>anticipating</t>
  </si>
  <si>
    <t>anticipatingly</t>
  </si>
  <si>
    <t>anticipation</t>
  </si>
  <si>
    <t>anticipations</t>
  </si>
  <si>
    <t>anticipative</t>
  </si>
  <si>
    <t>anticipatively</t>
  </si>
  <si>
    <t>anticipator</t>
  </si>
  <si>
    <t>anticipatory</t>
  </si>
  <si>
    <t>anticipatorily</t>
  </si>
  <si>
    <t>anticipators</t>
  </si>
  <si>
    <t>anticity</t>
  </si>
  <si>
    <t>anticytolysin</t>
  </si>
  <si>
    <t>anticytotoxin</t>
  </si>
  <si>
    <t>anticivic</t>
  </si>
  <si>
    <t>anticivil</t>
  </si>
  <si>
    <t>anticivilian</t>
  </si>
  <si>
    <t>anticivism</t>
  </si>
  <si>
    <t>anticize</t>
  </si>
  <si>
    <t>antick</t>
  </si>
  <si>
    <t>anticked</t>
  </si>
  <si>
    <t>anticker</t>
  </si>
  <si>
    <t>anticking</t>
  </si>
  <si>
    <t>anticks</t>
  </si>
  <si>
    <t>antickt</t>
  </si>
  <si>
    <t>anticlactic</t>
  </si>
  <si>
    <t>anticlassical</t>
  </si>
  <si>
    <t>anticlassically</t>
  </si>
  <si>
    <t>anticlassicism</t>
  </si>
  <si>
    <t>anticlassicist</t>
  </si>
  <si>
    <t>anticlastic</t>
  </si>
  <si>
    <t>anticlergy</t>
  </si>
  <si>
    <t>anticlerical</t>
  </si>
  <si>
    <t>anticlericalism</t>
  </si>
  <si>
    <t>anticlericalist</t>
  </si>
  <si>
    <t>anticly</t>
  </si>
  <si>
    <t>anticlimactic</t>
  </si>
  <si>
    <t>anticlimactical</t>
  </si>
  <si>
    <t>anticlimax</t>
  </si>
  <si>
    <t>anticlimaxes</t>
  </si>
  <si>
    <t>anticlinal</t>
  </si>
  <si>
    <t>anticline</t>
  </si>
  <si>
    <t>anticlines</t>
  </si>
  <si>
    <t>anticlinoria</t>
  </si>
  <si>
    <t>anticlinorium</t>
  </si>
  <si>
    <t>anticlnoria</t>
  </si>
  <si>
    <t>anticlockwise</t>
  </si>
  <si>
    <t>anticlogging</t>
  </si>
  <si>
    <t>anticnemion</t>
  </si>
  <si>
    <t>anticness</t>
  </si>
  <si>
    <t>anticoagulan</t>
  </si>
  <si>
    <t>anticoagulant</t>
  </si>
  <si>
    <t>anticoagulants</t>
  </si>
  <si>
    <t>anticoagulate</t>
  </si>
  <si>
    <t>anticoagulating</t>
  </si>
  <si>
    <t>anticoagulation</t>
  </si>
  <si>
    <t>anticoagulative</t>
  </si>
  <si>
    <t>anticoagulator</t>
  </si>
  <si>
    <t>anticoagulin</t>
  </si>
  <si>
    <t>anticodon</t>
  </si>
  <si>
    <t>anticogitative</t>
  </si>
  <si>
    <t>anticoincidence</t>
  </si>
  <si>
    <t>anticold</t>
  </si>
  <si>
    <t>anticolic</t>
  </si>
  <si>
    <t>anticombination</t>
  </si>
  <si>
    <t>anticomet</t>
  </si>
  <si>
    <t>anticomment</t>
  </si>
  <si>
    <t>anticommercial</t>
  </si>
  <si>
    <t>anticommunism</t>
  </si>
  <si>
    <t>anticommunist</t>
  </si>
  <si>
    <t>anticommunistic</t>
  </si>
  <si>
    <t>anticommunists</t>
  </si>
  <si>
    <t>anticommutative</t>
  </si>
  <si>
    <t>anticompetitive</t>
  </si>
  <si>
    <t>anticomplement</t>
  </si>
  <si>
    <t>anticomplex</t>
  </si>
  <si>
    <t>anticonductor</t>
  </si>
  <si>
    <t>anticonformist</t>
  </si>
  <si>
    <t>anticonformity</t>
  </si>
  <si>
    <t>anticonscience</t>
  </si>
  <si>
    <t>anticontagion</t>
  </si>
  <si>
    <t>anticontagious</t>
  </si>
  <si>
    <t>anticonvellent</t>
  </si>
  <si>
    <t>anticonvention</t>
  </si>
  <si>
    <t>anticonvulsant</t>
  </si>
  <si>
    <t>anticonvulsive</t>
  </si>
  <si>
    <t>anticor</t>
  </si>
  <si>
    <t>anticorn</t>
  </si>
  <si>
    <t>anticorona</t>
  </si>
  <si>
    <t>anticorrosion</t>
  </si>
  <si>
    <t>anticorrosive</t>
  </si>
  <si>
    <t>anticorrosively</t>
  </si>
  <si>
    <t>anticorrosives</t>
  </si>
  <si>
    <t>anticorset</t>
  </si>
  <si>
    <t>anticosine</t>
  </si>
  <si>
    <t>anticosmetic</t>
  </si>
  <si>
    <t>anticosmetics</t>
  </si>
  <si>
    <t>anticouncil</t>
  </si>
  <si>
    <t>anticourt</t>
  </si>
  <si>
    <t>anticourtier</t>
  </si>
  <si>
    <t>anticous</t>
  </si>
  <si>
    <t>anticovenanter</t>
  </si>
  <si>
    <t>anticovenanting</t>
  </si>
  <si>
    <t>anticreation</t>
  </si>
  <si>
    <t>anticreational</t>
  </si>
  <si>
    <t>anticreationism</t>
  </si>
  <si>
    <t>anticreationist</t>
  </si>
  <si>
    <t>anticreative</t>
  </si>
  <si>
    <t>anticreatively</t>
  </si>
  <si>
    <t>anticreativity</t>
  </si>
  <si>
    <t>anticreator</t>
  </si>
  <si>
    <t>anticreep</t>
  </si>
  <si>
    <t>anticreeper</t>
  </si>
  <si>
    <t>anticreeping</t>
  </si>
  <si>
    <t>anticrepuscular</t>
  </si>
  <si>
    <t>anticrepuscule</t>
  </si>
  <si>
    <t>anticryptic</t>
  </si>
  <si>
    <t>anticryptically</t>
  </si>
  <si>
    <t>anticrisis</t>
  </si>
  <si>
    <t>anticritic</t>
  </si>
  <si>
    <t>anticritical</t>
  </si>
  <si>
    <t>anticritically</t>
  </si>
  <si>
    <t>anticritique</t>
  </si>
  <si>
    <t>anticrochet</t>
  </si>
  <si>
    <t>anticrotalic</t>
  </si>
  <si>
    <t>antics</t>
  </si>
  <si>
    <t>anticularia</t>
  </si>
  <si>
    <t>anticult</t>
  </si>
  <si>
    <t>anticum</t>
  </si>
  <si>
    <t>anticus</t>
  </si>
  <si>
    <t>antidactyl</t>
  </si>
  <si>
    <t>antidancing</t>
  </si>
  <si>
    <t>antidecalogue</t>
  </si>
  <si>
    <t>antideflation</t>
  </si>
  <si>
    <t>antidemocracy</t>
  </si>
  <si>
    <t>antidemocracies</t>
  </si>
  <si>
    <t>antidemocrat</t>
  </si>
  <si>
    <t>antidemocratic</t>
  </si>
  <si>
    <t>antidemoniac</t>
  </si>
  <si>
    <t>antidepressant</t>
  </si>
  <si>
    <t>antidepressants</t>
  </si>
  <si>
    <t>antidepressive</t>
  </si>
  <si>
    <t>antiderivative</t>
  </si>
  <si>
    <t>antidetonant</t>
  </si>
  <si>
    <t>antidetonating</t>
  </si>
  <si>
    <t>antidiabetic</t>
  </si>
  <si>
    <t>antidiastase</t>
  </si>
  <si>
    <t>antidictionary</t>
  </si>
  <si>
    <t>antidiffuser</t>
  </si>
  <si>
    <t>antidynamic</t>
  </si>
  <si>
    <t>antidynasty</t>
  </si>
  <si>
    <t>antidynastic</t>
  </si>
  <si>
    <t>antidynastical</t>
  </si>
  <si>
    <t>antidinic</t>
  </si>
  <si>
    <t>antidiphtheria</t>
  </si>
  <si>
    <t>antidiphtheric</t>
  </si>
  <si>
    <t>antidiphtherin</t>
  </si>
  <si>
    <t>antidyscratic</t>
  </si>
  <si>
    <t>antidysenteric</t>
  </si>
  <si>
    <t>antidysuric</t>
  </si>
  <si>
    <t>antidiuretic</t>
  </si>
  <si>
    <t>antidivine</t>
  </si>
  <si>
    <t>antidivorce</t>
  </si>
  <si>
    <t>antidogmatic</t>
  </si>
  <si>
    <t>antidogmatical</t>
  </si>
  <si>
    <t>antidogmatism</t>
  </si>
  <si>
    <t>antidogmatist</t>
  </si>
  <si>
    <t>antidomestic</t>
  </si>
  <si>
    <t>antidominican</t>
  </si>
  <si>
    <t>antidora</t>
  </si>
  <si>
    <t>antidoron</t>
  </si>
  <si>
    <t>antidotal</t>
  </si>
  <si>
    <t>antidotally</t>
  </si>
  <si>
    <t>antidotary</t>
  </si>
  <si>
    <t>antidote</t>
  </si>
  <si>
    <t>antidoted</t>
  </si>
  <si>
    <t>antidotes</t>
  </si>
  <si>
    <t>antidotical</t>
  </si>
  <si>
    <t>antidotically</t>
  </si>
  <si>
    <t>antidoting</t>
  </si>
  <si>
    <t>antidotism</t>
  </si>
  <si>
    <t>antidraft</t>
  </si>
  <si>
    <t>antidrag</t>
  </si>
  <si>
    <t>antidromal</t>
  </si>
  <si>
    <t>antidromy</t>
  </si>
  <si>
    <t>antidromic</t>
  </si>
  <si>
    <t>antidromically</t>
  </si>
  <si>
    <t>antidromous</t>
  </si>
  <si>
    <t>antidrug</t>
  </si>
  <si>
    <t>antiduke</t>
  </si>
  <si>
    <t>antidumping</t>
  </si>
  <si>
    <t>antiedemic</t>
  </si>
  <si>
    <t>antieducation</t>
  </si>
  <si>
    <t>antieducational</t>
  </si>
  <si>
    <t>antiegoism</t>
  </si>
  <si>
    <t>antiegoist</t>
  </si>
  <si>
    <t>antiegoistic</t>
  </si>
  <si>
    <t>antiegoistical</t>
  </si>
  <si>
    <t>antiegotism</t>
  </si>
  <si>
    <t>antiegotist</t>
  </si>
  <si>
    <t>antiegotistic</t>
  </si>
  <si>
    <t>antiegotistical</t>
  </si>
  <si>
    <t>antieyestrain</t>
  </si>
  <si>
    <t>antiejaculation</t>
  </si>
  <si>
    <t>antielectron</t>
  </si>
  <si>
    <t>antielectrons</t>
  </si>
  <si>
    <t>antiemetic</t>
  </si>
  <si>
    <t>antiemperor</t>
  </si>
  <si>
    <t>antiempiric</t>
  </si>
  <si>
    <t>antiempirical</t>
  </si>
  <si>
    <t>antiempirically</t>
  </si>
  <si>
    <t>antiempiricism</t>
  </si>
  <si>
    <t>antiempiricist</t>
  </si>
  <si>
    <t>antiendotoxin</t>
  </si>
  <si>
    <t>antiendowment</t>
  </si>
  <si>
    <t>antienergistic</t>
  </si>
  <si>
    <t>antient</t>
  </si>
  <si>
    <t>antienthusiasm</t>
  </si>
  <si>
    <t>antienthusiast</t>
  </si>
  <si>
    <t>antienzymatic</t>
  </si>
  <si>
    <t>antienzyme</t>
  </si>
  <si>
    <t>antienzymic</t>
  </si>
  <si>
    <t>antiepicenter</t>
  </si>
  <si>
    <t>antiepileptic</t>
  </si>
  <si>
    <t>antiepiscopal</t>
  </si>
  <si>
    <t>antiepiscopist</t>
  </si>
  <si>
    <t>antiepithelial</t>
  </si>
  <si>
    <t>antierysipelas</t>
  </si>
  <si>
    <t>antierosion</t>
  </si>
  <si>
    <t>antierosive</t>
  </si>
  <si>
    <t>antiethnic</t>
  </si>
  <si>
    <t>antieugenic</t>
  </si>
  <si>
    <t>antievangelical</t>
  </si>
  <si>
    <t>antievolution</t>
  </si>
  <si>
    <t>antievolutional</t>
  </si>
  <si>
    <t>antiexpansion</t>
  </si>
  <si>
    <t>antiexporting</t>
  </si>
  <si>
    <t>antiexpressive</t>
  </si>
  <si>
    <t>antiextreme</t>
  </si>
  <si>
    <t>antiface</t>
  </si>
  <si>
    <t>antifaction</t>
  </si>
  <si>
    <t>antifame</t>
  </si>
  <si>
    <t>antifanatic</t>
  </si>
  <si>
    <t>antifascism</t>
  </si>
  <si>
    <t>antifascist</t>
  </si>
  <si>
    <t>antifascists</t>
  </si>
  <si>
    <t>antifat</t>
  </si>
  <si>
    <t>antifatigue</t>
  </si>
  <si>
    <t>antifebrile</t>
  </si>
  <si>
    <t>antifebrin</t>
  </si>
  <si>
    <t>antifederal</t>
  </si>
  <si>
    <t>antifelon</t>
  </si>
  <si>
    <t>antifelony</t>
  </si>
  <si>
    <t>antifeminism</t>
  </si>
  <si>
    <t>antifeminist</t>
  </si>
  <si>
    <t>antifeministic</t>
  </si>
  <si>
    <t>antiferment</t>
  </si>
  <si>
    <t>antiferromagnet</t>
  </si>
  <si>
    <t>antifertility</t>
  </si>
  <si>
    <t>antifertilizer</t>
  </si>
  <si>
    <t>antifeudal</t>
  </si>
  <si>
    <t>antifeudalism</t>
  </si>
  <si>
    <t>antifeudalist</t>
  </si>
  <si>
    <t>antifeudalistic</t>
  </si>
  <si>
    <t>antifideism</t>
  </si>
  <si>
    <t>antifire</t>
  </si>
  <si>
    <t>antiflash</t>
  </si>
  <si>
    <t>antiflattering</t>
  </si>
  <si>
    <t>antiflatulent</t>
  </si>
  <si>
    <t>antiflux</t>
  </si>
  <si>
    <t>antifoam</t>
  </si>
  <si>
    <t>antifoaming</t>
  </si>
  <si>
    <t>antifoggant</t>
  </si>
  <si>
    <t>antifogmatic</t>
  </si>
  <si>
    <t>antiforeign</t>
  </si>
  <si>
    <t>antiforeignism</t>
  </si>
  <si>
    <t>antiformant</t>
  </si>
  <si>
    <t>antiformin</t>
  </si>
  <si>
    <t>antifouler</t>
  </si>
  <si>
    <t>antifouling</t>
  </si>
  <si>
    <t>antifowl</t>
  </si>
  <si>
    <t>antifreeze</t>
  </si>
  <si>
    <t>antifreezes</t>
  </si>
  <si>
    <t>antifreezing</t>
  </si>
  <si>
    <t>antifriction</t>
  </si>
  <si>
    <t>antifrictional</t>
  </si>
  <si>
    <t>antifrost</t>
  </si>
  <si>
    <t>antifungal</t>
  </si>
  <si>
    <t>antifungin</t>
  </si>
  <si>
    <t>antigay</t>
  </si>
  <si>
    <t>antigalactic</t>
  </si>
  <si>
    <t>antigambling</t>
  </si>
  <si>
    <t>antiganting</t>
  </si>
  <si>
    <t>antigen</t>
  </si>
  <si>
    <t>antigene</t>
  </si>
  <si>
    <t>antigenes</t>
  </si>
  <si>
    <t>antigenic</t>
  </si>
  <si>
    <t>antigenically</t>
  </si>
  <si>
    <t>antigenicity</t>
  </si>
  <si>
    <t>antigens</t>
  </si>
  <si>
    <t>antighostism</t>
  </si>
  <si>
    <t>antigigmanic</t>
  </si>
  <si>
    <t>antigyrous</t>
  </si>
  <si>
    <t>antiglare</t>
  </si>
  <si>
    <t>antiglyoxalase</t>
  </si>
  <si>
    <t>antiglobulin</t>
  </si>
  <si>
    <t>antignostic</t>
  </si>
  <si>
    <t>antignostical</t>
  </si>
  <si>
    <t>antigod</t>
  </si>
  <si>
    <t>antigonococcic</t>
  </si>
  <si>
    <t>antigonorrheic</t>
  </si>
  <si>
    <t>antigorite</t>
  </si>
  <si>
    <t>antigovernment</t>
  </si>
  <si>
    <t>antigraft</t>
  </si>
  <si>
    <t>antigrammatical</t>
  </si>
  <si>
    <t>antigraph</t>
  </si>
  <si>
    <t>antigraphy</t>
  </si>
  <si>
    <t>antigravitate</t>
  </si>
  <si>
    <t>antigravitation</t>
  </si>
  <si>
    <t>antigravity</t>
  </si>
  <si>
    <t>antigropelos</t>
  </si>
  <si>
    <t>antigrowth</t>
  </si>
  <si>
    <t>antiguggler</t>
  </si>
  <si>
    <t>antigun</t>
  </si>
  <si>
    <t>antihalation</t>
  </si>
  <si>
    <t>antiharmonist</t>
  </si>
  <si>
    <t>antihectic</t>
  </si>
  <si>
    <t>antihelices</t>
  </si>
  <si>
    <t>antihelix</t>
  </si>
  <si>
    <t>antihelixes</t>
  </si>
  <si>
    <t>antihelminthic</t>
  </si>
  <si>
    <t>antihemisphere</t>
  </si>
  <si>
    <t>antihemoglobin</t>
  </si>
  <si>
    <t>antihemolysin</t>
  </si>
  <si>
    <t>antihemolytic</t>
  </si>
  <si>
    <t>antihemophilic</t>
  </si>
  <si>
    <t>antihemorrhagic</t>
  </si>
  <si>
    <t>antihero</t>
  </si>
  <si>
    <t>antiheroes</t>
  </si>
  <si>
    <t>antiheroic</t>
  </si>
  <si>
    <t>antiheroism</t>
  </si>
  <si>
    <t>antiheterolysin</t>
  </si>
  <si>
    <t>antihydrophobic</t>
  </si>
  <si>
    <t>antihydropic</t>
  </si>
  <si>
    <t>antihydropin</t>
  </si>
  <si>
    <t>antihidrotic</t>
  </si>
  <si>
    <t>antihierarchal</t>
  </si>
  <si>
    <t>antihierarchy</t>
  </si>
  <si>
    <t>antihierarchic</t>
  </si>
  <si>
    <t>antihierarchies</t>
  </si>
  <si>
    <t>antihierarchism</t>
  </si>
  <si>
    <t>antihierarchist</t>
  </si>
  <si>
    <t>antihygienic</t>
  </si>
  <si>
    <t>antihylist</t>
  </si>
  <si>
    <t>antihypnotic</t>
  </si>
  <si>
    <t>antihypophora</t>
  </si>
  <si>
    <t>antihistamine</t>
  </si>
  <si>
    <t>antihistamines</t>
  </si>
  <si>
    <t>antihistaminic</t>
  </si>
  <si>
    <t>antihysteric</t>
  </si>
  <si>
    <t>antihistorical</t>
  </si>
  <si>
    <t>antiholiday</t>
  </si>
  <si>
    <t>antihormone</t>
  </si>
  <si>
    <t>antihuff</t>
  </si>
  <si>
    <t>antihum</t>
  </si>
  <si>
    <t>antihuman</t>
  </si>
  <si>
    <t>antihumanism</t>
  </si>
  <si>
    <t>antihumanist</t>
  </si>
  <si>
    <t>antihumanistic</t>
  </si>
  <si>
    <t>antihumbuggist</t>
  </si>
  <si>
    <t>antihunting</t>
  </si>
  <si>
    <t>antijam</t>
  </si>
  <si>
    <t>antikathode</t>
  </si>
  <si>
    <t>antikenotoxin</t>
  </si>
  <si>
    <t>antiketogen</t>
  </si>
  <si>
    <t>antiketogenesis</t>
  </si>
  <si>
    <t>antiketogenic</t>
  </si>
  <si>
    <t>antikinase</t>
  </si>
  <si>
    <t>antiking</t>
  </si>
  <si>
    <t>antikings</t>
  </si>
  <si>
    <t>antiknock</t>
  </si>
  <si>
    <t>antiknocks</t>
  </si>
  <si>
    <t>antilabor</t>
  </si>
  <si>
    <t>antilaborist</t>
  </si>
  <si>
    <t>antilacrosse</t>
  </si>
  <si>
    <t>antilacrosser</t>
  </si>
  <si>
    <t>antilactase</t>
  </si>
  <si>
    <t>antilapsarian</t>
  </si>
  <si>
    <t>antilapse</t>
  </si>
  <si>
    <t>antileague</t>
  </si>
  <si>
    <t>antileak</t>
  </si>
  <si>
    <t>antileft</t>
  </si>
  <si>
    <t>antilegalist</t>
  </si>
  <si>
    <t>antilegomena</t>
  </si>
  <si>
    <t>antilemic</t>
  </si>
  <si>
    <t>antilens</t>
  </si>
  <si>
    <t>antilepsis</t>
  </si>
  <si>
    <t>antileptic</t>
  </si>
  <si>
    <t>antilepton</t>
  </si>
  <si>
    <t>antilethargic</t>
  </si>
  <si>
    <t>antileukemic</t>
  </si>
  <si>
    <t>antileveling</t>
  </si>
  <si>
    <t>antilevelling</t>
  </si>
  <si>
    <t>antiliberal</t>
  </si>
  <si>
    <t>antiliberalism</t>
  </si>
  <si>
    <t>antiliberalist</t>
  </si>
  <si>
    <t>antiliberally</t>
  </si>
  <si>
    <t>antiliberalness</t>
  </si>
  <si>
    <t>antiliberals</t>
  </si>
  <si>
    <t>antilibration</t>
  </si>
  <si>
    <t>antilife</t>
  </si>
  <si>
    <t>antilift</t>
  </si>
  <si>
    <t>antilynching</t>
  </si>
  <si>
    <t>antilipase</t>
  </si>
  <si>
    <t>antilipoid</t>
  </si>
  <si>
    <t>antiliquor</t>
  </si>
  <si>
    <t>antilysin</t>
  </si>
  <si>
    <t>antilysis</t>
  </si>
  <si>
    <t>antilyssic</t>
  </si>
  <si>
    <t>antilithic</t>
  </si>
  <si>
    <t>antilytic</t>
  </si>
  <si>
    <t>antilitter</t>
  </si>
  <si>
    <t>antiliturgy</t>
  </si>
  <si>
    <t>antiliturgic</t>
  </si>
  <si>
    <t>antiliturgical</t>
  </si>
  <si>
    <t>antiliturgist</t>
  </si>
  <si>
    <t>antilobium</t>
  </si>
  <si>
    <t>antiloemic</t>
  </si>
  <si>
    <t>antilog</t>
  </si>
  <si>
    <t>antilogarithm</t>
  </si>
  <si>
    <t>antilogarithmic</t>
  </si>
  <si>
    <t>antilogarithms</t>
  </si>
  <si>
    <t>antilogy</t>
  </si>
  <si>
    <t>antilogic</t>
  </si>
  <si>
    <t>antilogical</t>
  </si>
  <si>
    <t>antilogies</t>
  </si>
  <si>
    <t>antilogism</t>
  </si>
  <si>
    <t>antilogistic</t>
  </si>
  <si>
    <t>antilogous</t>
  </si>
  <si>
    <t>antilogs</t>
  </si>
  <si>
    <t>antiloimic</t>
  </si>
  <si>
    <t>antilopine</t>
  </si>
  <si>
    <t>antiloquy</t>
  </si>
  <si>
    <t>antilottery</t>
  </si>
  <si>
    <t>antiluetic</t>
  </si>
  <si>
    <t>antiluetin</t>
  </si>
  <si>
    <t>antimacassar</t>
  </si>
  <si>
    <t>antimacassars</t>
  </si>
  <si>
    <t>antimachination</t>
  </si>
  <si>
    <t>antimachine</t>
  </si>
  <si>
    <t>antimachinery</t>
  </si>
  <si>
    <t>antimagnetic</t>
  </si>
  <si>
    <t>antimalaria</t>
  </si>
  <si>
    <t>antimalarial</t>
  </si>
  <si>
    <t>antimale</t>
  </si>
  <si>
    <t>antimallein</t>
  </si>
  <si>
    <t>antiman</t>
  </si>
  <si>
    <t>antimaniac</t>
  </si>
  <si>
    <t>antimaniacal</t>
  </si>
  <si>
    <t>antimark</t>
  </si>
  <si>
    <t>antimartyr</t>
  </si>
  <si>
    <t>antimask</t>
  </si>
  <si>
    <t>antimasker</t>
  </si>
  <si>
    <t>antimasks</t>
  </si>
  <si>
    <t>antimasque</t>
  </si>
  <si>
    <t>antimasquer</t>
  </si>
  <si>
    <t>antimasquerade</t>
  </si>
  <si>
    <t>antimaterialism</t>
  </si>
  <si>
    <t>antimaterialist</t>
  </si>
  <si>
    <t>antimatrimonial</t>
  </si>
  <si>
    <t>antimatter</t>
  </si>
  <si>
    <t>antimechanism</t>
  </si>
  <si>
    <t>antimechanist</t>
  </si>
  <si>
    <t>antimechanistic</t>
  </si>
  <si>
    <t>antimediaeval</t>
  </si>
  <si>
    <t>antimediaevally</t>
  </si>
  <si>
    <t>antimedical</t>
  </si>
  <si>
    <t>antimedically</t>
  </si>
  <si>
    <t>antimedication</t>
  </si>
  <si>
    <t>antimedicative</t>
  </si>
  <si>
    <t>antimedicine</t>
  </si>
  <si>
    <t>antimedieval</t>
  </si>
  <si>
    <t>antimedievalism</t>
  </si>
  <si>
    <t>antimedievalist</t>
  </si>
  <si>
    <t>antimedievally</t>
  </si>
  <si>
    <t>antimelancholic</t>
  </si>
  <si>
    <t>antimellin</t>
  </si>
  <si>
    <t>antimensia</t>
  </si>
  <si>
    <t>antimension</t>
  </si>
  <si>
    <t>antimensium</t>
  </si>
  <si>
    <t>antimephitic</t>
  </si>
  <si>
    <t>antimere</t>
  </si>
  <si>
    <t>antimeres</t>
  </si>
  <si>
    <t>antimerger</t>
  </si>
  <si>
    <t>antimerging</t>
  </si>
  <si>
    <t>antimeric</t>
  </si>
  <si>
    <t>antimerism</t>
  </si>
  <si>
    <t>antimeristem</t>
  </si>
  <si>
    <t>antimesia</t>
  </si>
  <si>
    <t>antimeson</t>
  </si>
  <si>
    <t>antimetabole</t>
  </si>
  <si>
    <t>antimetabolite</t>
  </si>
  <si>
    <t>antimetathesis</t>
  </si>
  <si>
    <t>antimetathetic</t>
  </si>
  <si>
    <t>antimeter</t>
  </si>
  <si>
    <t>antimethod</t>
  </si>
  <si>
    <t>antimethodic</t>
  </si>
  <si>
    <t>antimethodical</t>
  </si>
  <si>
    <t>antimetrical</t>
  </si>
  <si>
    <t>antimetropia</t>
  </si>
  <si>
    <t>antimetropic</t>
  </si>
  <si>
    <t>antimiasmatic</t>
  </si>
  <si>
    <t>antimycotic</t>
  </si>
  <si>
    <t>antimicrobial</t>
  </si>
  <si>
    <t>antimicrobic</t>
  </si>
  <si>
    <t>antimilitary</t>
  </si>
  <si>
    <t>antimilitarism</t>
  </si>
  <si>
    <t>antimilitarist</t>
  </si>
  <si>
    <t>antiministerial</t>
  </si>
  <si>
    <t>antiminsia</t>
  </si>
  <si>
    <t>antiminsion</t>
  </si>
  <si>
    <t>antimissile</t>
  </si>
  <si>
    <t>antimission</t>
  </si>
  <si>
    <t>antimissionary</t>
  </si>
  <si>
    <t>antimissioner</t>
  </si>
  <si>
    <t>antimystic</t>
  </si>
  <si>
    <t>antimystical</t>
  </si>
  <si>
    <t>antimystically</t>
  </si>
  <si>
    <t>antimysticism</t>
  </si>
  <si>
    <t>antimythic</t>
  </si>
  <si>
    <t>antimythical</t>
  </si>
  <si>
    <t>antimitotic</t>
  </si>
  <si>
    <t>antimixing</t>
  </si>
  <si>
    <t>antimnemonic</t>
  </si>
  <si>
    <t>antimodel</t>
  </si>
  <si>
    <t>antimodern</t>
  </si>
  <si>
    <t>antimodernism</t>
  </si>
  <si>
    <t>antimodernist</t>
  </si>
  <si>
    <t>antimodernistic</t>
  </si>
  <si>
    <t>antimodernly</t>
  </si>
  <si>
    <t>antimodernness</t>
  </si>
  <si>
    <t>antimonarch</t>
  </si>
  <si>
    <t>antimonarchal</t>
  </si>
  <si>
    <t>antimonarchally</t>
  </si>
  <si>
    <t>antimonarchy</t>
  </si>
  <si>
    <t>antimonarchial</t>
  </si>
  <si>
    <t>antimonarchic</t>
  </si>
  <si>
    <t>antimonarchical</t>
  </si>
  <si>
    <t>antimonarchism</t>
  </si>
  <si>
    <t>antimonarchist</t>
  </si>
  <si>
    <t>antimonarchists</t>
  </si>
  <si>
    <t>antimonate</t>
  </si>
  <si>
    <t>antimony</t>
  </si>
  <si>
    <t>antimonial</t>
  </si>
  <si>
    <t>antimoniate</t>
  </si>
  <si>
    <t>antimoniated</t>
  </si>
  <si>
    <t>antimonic</t>
  </si>
  <si>
    <t>antimonid</t>
  </si>
  <si>
    <t>antimonide</t>
  </si>
  <si>
    <t>antimonies</t>
  </si>
  <si>
    <t>antimoniferous</t>
  </si>
  <si>
    <t>antimonyl</t>
  </si>
  <si>
    <t>antimonious</t>
  </si>
  <si>
    <t>antimonite</t>
  </si>
  <si>
    <t>antimonium</t>
  </si>
  <si>
    <t>antimoniuret</t>
  </si>
  <si>
    <t>antimoniureted</t>
  </si>
  <si>
    <t>antimoniuretted</t>
  </si>
  <si>
    <t>antimonopoly</t>
  </si>
  <si>
    <t>antimonopolism</t>
  </si>
  <si>
    <t>antimonopolist</t>
  </si>
  <si>
    <t>antimonous</t>
  </si>
  <si>
    <t>antimonsoon</t>
  </si>
  <si>
    <t>antimoral</t>
  </si>
  <si>
    <t>antimoralism</t>
  </si>
  <si>
    <t>antimoralist</t>
  </si>
  <si>
    <t>antimoralistic</t>
  </si>
  <si>
    <t>antimorality</t>
  </si>
  <si>
    <t>antimosquito</t>
  </si>
  <si>
    <t>antimusical</t>
  </si>
  <si>
    <t>antimusically</t>
  </si>
  <si>
    <t>antimusicalness</t>
  </si>
  <si>
    <t>antinarcotic</t>
  </si>
  <si>
    <t>antinarcotics</t>
  </si>
  <si>
    <t>antinarrative</t>
  </si>
  <si>
    <t>antinational</t>
  </si>
  <si>
    <t>antinationalism</t>
  </si>
  <si>
    <t>antinationalist</t>
  </si>
  <si>
    <t>antinationally</t>
  </si>
  <si>
    <t>antinatural</t>
  </si>
  <si>
    <t>antinaturalism</t>
  </si>
  <si>
    <t>antinaturalist</t>
  </si>
  <si>
    <t>antinaturally</t>
  </si>
  <si>
    <t>antinaturalness</t>
  </si>
  <si>
    <t>antinegro</t>
  </si>
  <si>
    <t>antinegroism</t>
  </si>
  <si>
    <t>antineologian</t>
  </si>
  <si>
    <t>antineoplastic</t>
  </si>
  <si>
    <t>antinephritic</t>
  </si>
  <si>
    <t>antinepotic</t>
  </si>
  <si>
    <t>antineuralgic</t>
  </si>
  <si>
    <t>antineuritic</t>
  </si>
  <si>
    <t>antineurotoxin</t>
  </si>
  <si>
    <t>antineutral</t>
  </si>
  <si>
    <t>antineutralism</t>
  </si>
  <si>
    <t>antineutrality</t>
  </si>
  <si>
    <t>antineutrally</t>
  </si>
  <si>
    <t>antineutrino</t>
  </si>
  <si>
    <t>antineutrinos</t>
  </si>
  <si>
    <t>antineutron</t>
  </si>
  <si>
    <t>antineutrons</t>
  </si>
  <si>
    <t>anting</t>
  </si>
  <si>
    <t>antings</t>
  </si>
  <si>
    <t>antinial</t>
  </si>
  <si>
    <t>antinicotine</t>
  </si>
  <si>
    <t>antinihilism</t>
  </si>
  <si>
    <t>antinihilist</t>
  </si>
  <si>
    <t>antinihilistic</t>
  </si>
  <si>
    <t>antinion</t>
  </si>
  <si>
    <t>antinodal</t>
  </si>
  <si>
    <t>antinode</t>
  </si>
  <si>
    <t>antinodes</t>
  </si>
  <si>
    <t>antinoise</t>
  </si>
  <si>
    <t>antinome</t>
  </si>
  <si>
    <t>antinomy</t>
  </si>
  <si>
    <t>antinomian</t>
  </si>
  <si>
    <t>antinomianism</t>
  </si>
  <si>
    <t>antinomians</t>
  </si>
  <si>
    <t>antinomic</t>
  </si>
  <si>
    <t>antinomical</t>
  </si>
  <si>
    <t>antinomies</t>
  </si>
  <si>
    <t>antinomist</t>
  </si>
  <si>
    <t>antinoness</t>
  </si>
  <si>
    <t>antinormal</t>
  </si>
  <si>
    <t>antinormality</t>
  </si>
  <si>
    <t>antinormalness</t>
  </si>
  <si>
    <t>antinosarian</t>
  </si>
  <si>
    <t>antinovel</t>
  </si>
  <si>
    <t>antinovelist</t>
  </si>
  <si>
    <t>antinovels</t>
  </si>
  <si>
    <t>antinucleon</t>
  </si>
  <si>
    <t>antinucleons</t>
  </si>
  <si>
    <t>antinuke</t>
  </si>
  <si>
    <t>antiodont</t>
  </si>
  <si>
    <t>antiodontalgic</t>
  </si>
  <si>
    <t>antiopelmous</t>
  </si>
  <si>
    <t>antiophthalmic</t>
  </si>
  <si>
    <t>antiopium</t>
  </si>
  <si>
    <t>antiopiumist</t>
  </si>
  <si>
    <t>antiopiumite</t>
  </si>
  <si>
    <t>antioptimism</t>
  </si>
  <si>
    <t>antioptimist</t>
  </si>
  <si>
    <t>antioptimistic</t>
  </si>
  <si>
    <t>antioptionist</t>
  </si>
  <si>
    <t>antiorgastic</t>
  </si>
  <si>
    <t>antiorthodox</t>
  </si>
  <si>
    <t>antiorthodoxy</t>
  </si>
  <si>
    <t>antiorthodoxly</t>
  </si>
  <si>
    <t>antioxidant</t>
  </si>
  <si>
    <t>antioxidants</t>
  </si>
  <si>
    <t>antioxidase</t>
  </si>
  <si>
    <t>antioxidizer</t>
  </si>
  <si>
    <t>antioxidizing</t>
  </si>
  <si>
    <t>antioxygen</t>
  </si>
  <si>
    <t>antioxygenating</t>
  </si>
  <si>
    <t>antioxygenation</t>
  </si>
  <si>
    <t>antioxygenator</t>
  </si>
  <si>
    <t>antioxygenic</t>
  </si>
  <si>
    <t>antiozonant</t>
  </si>
  <si>
    <t>antipacifism</t>
  </si>
  <si>
    <t>antipacifist</t>
  </si>
  <si>
    <t>antipacifistic</t>
  </si>
  <si>
    <t>antipacifists</t>
  </si>
  <si>
    <t>antipapacy</t>
  </si>
  <si>
    <t>antipapal</t>
  </si>
  <si>
    <t>antipapalist</t>
  </si>
  <si>
    <t>antipapism</t>
  </si>
  <si>
    <t>antipapist</t>
  </si>
  <si>
    <t>antipapistic</t>
  </si>
  <si>
    <t>antipapistical</t>
  </si>
  <si>
    <t>antiparabema</t>
  </si>
  <si>
    <t>antiparabemata</t>
  </si>
  <si>
    <t>antiparagraphe</t>
  </si>
  <si>
    <t>antiparagraphic</t>
  </si>
  <si>
    <t>antiparalytic</t>
  </si>
  <si>
    <t>antiparalytical</t>
  </si>
  <si>
    <t>antiparallel</t>
  </si>
  <si>
    <t>antiparasitic</t>
  </si>
  <si>
    <t>antiparasitical</t>
  </si>
  <si>
    <t>antiparliament</t>
  </si>
  <si>
    <t>antipart</t>
  </si>
  <si>
    <t>antiparticle</t>
  </si>
  <si>
    <t>antiparticles</t>
  </si>
  <si>
    <t>antipass</t>
  </si>
  <si>
    <t>antipasti</t>
  </si>
  <si>
    <t>antipastic</t>
  </si>
  <si>
    <t>antipasto</t>
  </si>
  <si>
    <t>antipastos</t>
  </si>
  <si>
    <t>antipatharian</t>
  </si>
  <si>
    <t>antipathetic</t>
  </si>
  <si>
    <t>antipathetical</t>
  </si>
  <si>
    <t>antipathy</t>
  </si>
  <si>
    <t>antipathic</t>
  </si>
  <si>
    <t>antipathies</t>
  </si>
  <si>
    <t>antipathist</t>
  </si>
  <si>
    <t>antipathize</t>
  </si>
  <si>
    <t>antipathogen</t>
  </si>
  <si>
    <t>antipathogene</t>
  </si>
  <si>
    <t>antipathogenic</t>
  </si>
  <si>
    <t>antipatriarch</t>
  </si>
  <si>
    <t>antipatriarchal</t>
  </si>
  <si>
    <t>antipatriarchy</t>
  </si>
  <si>
    <t>antipatriot</t>
  </si>
  <si>
    <t>antipatriotic</t>
  </si>
  <si>
    <t>antipatriotism</t>
  </si>
  <si>
    <t>antipedal</t>
  </si>
  <si>
    <t>antipeduncular</t>
  </si>
  <si>
    <t>antipellagric</t>
  </si>
  <si>
    <t>antipendium</t>
  </si>
  <si>
    <t>antipepsin</t>
  </si>
  <si>
    <t>antipeptone</t>
  </si>
  <si>
    <t>antiperiodic</t>
  </si>
  <si>
    <t>antiperistalsis</t>
  </si>
  <si>
    <t>antiperistaltic</t>
  </si>
  <si>
    <t>antiperistasis</t>
  </si>
  <si>
    <t>antiperistatic</t>
  </si>
  <si>
    <t>antipersonnel</t>
  </si>
  <si>
    <t>antiperspirant</t>
  </si>
  <si>
    <t>antiperspirants</t>
  </si>
  <si>
    <t>antiperthite</t>
  </si>
  <si>
    <t>antipestilence</t>
  </si>
  <si>
    <t>antipestilent</t>
  </si>
  <si>
    <t>antipestilently</t>
  </si>
  <si>
    <t>antipetalous</t>
  </si>
  <si>
    <t>antipewism</t>
  </si>
  <si>
    <t>antiphagocytic</t>
  </si>
  <si>
    <t>antipharisaic</t>
  </si>
  <si>
    <t>antipharmic</t>
  </si>
  <si>
    <t>antiphase</t>
  </si>
  <si>
    <t>antiphylloxeric</t>
  </si>
  <si>
    <t>antiphilosophy</t>
  </si>
  <si>
    <t>antiphilosophic</t>
  </si>
  <si>
    <t>antiphysic</t>
  </si>
  <si>
    <t>antiphysical</t>
  </si>
  <si>
    <t>antiphysically</t>
  </si>
  <si>
    <t>antiphysician</t>
  </si>
  <si>
    <t>antiphlogistian</t>
  </si>
  <si>
    <t>antiphlogistic</t>
  </si>
  <si>
    <t>antiphlogistin</t>
  </si>
  <si>
    <t>antiphon</t>
  </si>
  <si>
    <t>antiphona</t>
  </si>
  <si>
    <t>antiphonal</t>
  </si>
  <si>
    <t>antiphonally</t>
  </si>
  <si>
    <t>antiphonary</t>
  </si>
  <si>
    <t>antiphonaries</t>
  </si>
  <si>
    <t>antiphoner</t>
  </si>
  <si>
    <t>antiphonetic</t>
  </si>
  <si>
    <t>antiphony</t>
  </si>
  <si>
    <t>antiphonic</t>
  </si>
  <si>
    <t>antiphonical</t>
  </si>
  <si>
    <t>antiphonically</t>
  </si>
  <si>
    <t>antiphonies</t>
  </si>
  <si>
    <t>antiphonon</t>
  </si>
  <si>
    <t>antiphons</t>
  </si>
  <si>
    <t>antiphrases</t>
  </si>
  <si>
    <t>antiphrasis</t>
  </si>
  <si>
    <t>antiphrastic</t>
  </si>
  <si>
    <t>antiphrastical</t>
  </si>
  <si>
    <t>antiphthisic</t>
  </si>
  <si>
    <t>antiphthisical</t>
  </si>
  <si>
    <t>antipyic</t>
  </si>
  <si>
    <t>antipyics</t>
  </si>
  <si>
    <t>antipill</t>
  </si>
  <si>
    <t>antipyonin</t>
  </si>
  <si>
    <t>antipyresis</t>
  </si>
  <si>
    <t>antipyretic</t>
  </si>
  <si>
    <t>antipyretics</t>
  </si>
  <si>
    <t>antipyryl</t>
  </si>
  <si>
    <t>antipyrin</t>
  </si>
  <si>
    <t>antipyrotic</t>
  </si>
  <si>
    <t>antiplague</t>
  </si>
  <si>
    <t>antiplanet</t>
  </si>
  <si>
    <t>antiplastic</t>
  </si>
  <si>
    <t>antiplatelet</t>
  </si>
  <si>
    <t>antipleion</t>
  </si>
  <si>
    <t>antiplenist</t>
  </si>
  <si>
    <t>antiplethoric</t>
  </si>
  <si>
    <t>antipleuritic</t>
  </si>
  <si>
    <t>antiplurality</t>
  </si>
  <si>
    <t>antipodagric</t>
  </si>
  <si>
    <t>antipodagron</t>
  </si>
  <si>
    <t>antipodal</t>
  </si>
  <si>
    <t>antipode</t>
  </si>
  <si>
    <t>antipodean</t>
  </si>
  <si>
    <t>antipodeans</t>
  </si>
  <si>
    <t>antipodic</t>
  </si>
  <si>
    <t>antipodism</t>
  </si>
  <si>
    <t>antipodist</t>
  </si>
  <si>
    <t>antipoetic</t>
  </si>
  <si>
    <t>antipoetical</t>
  </si>
  <si>
    <t>antipoetically</t>
  </si>
  <si>
    <t>antipoints</t>
  </si>
  <si>
    <t>antipolar</t>
  </si>
  <si>
    <t>antipole</t>
  </si>
  <si>
    <t>antipolemist</t>
  </si>
  <si>
    <t>antipoles</t>
  </si>
  <si>
    <t>antipolygamy</t>
  </si>
  <si>
    <t>antipolitical</t>
  </si>
  <si>
    <t>antipolitically</t>
  </si>
  <si>
    <t>antipolitics</t>
  </si>
  <si>
    <t>antipollution</t>
  </si>
  <si>
    <t>antipolo</t>
  </si>
  <si>
    <t>antipool</t>
  </si>
  <si>
    <t>antipooling</t>
  </si>
  <si>
    <t>antipope</t>
  </si>
  <si>
    <t>antipopery</t>
  </si>
  <si>
    <t>antipopes</t>
  </si>
  <si>
    <t>antipopular</t>
  </si>
  <si>
    <t>antipopulism</t>
  </si>
  <si>
    <t>antiportable</t>
  </si>
  <si>
    <t>antiposition</t>
  </si>
  <si>
    <t>antipot</t>
  </si>
  <si>
    <t>antipoverty</t>
  </si>
  <si>
    <t>antipragmatic</t>
  </si>
  <si>
    <t>antipragmatical</t>
  </si>
  <si>
    <t>antipragmatism</t>
  </si>
  <si>
    <t>antipragmatist</t>
  </si>
  <si>
    <t>antiprecipitin</t>
  </si>
  <si>
    <t>antiprelate</t>
  </si>
  <si>
    <t>antiprelatic</t>
  </si>
  <si>
    <t>antiprelatism</t>
  </si>
  <si>
    <t>antiprelatist</t>
  </si>
  <si>
    <t>antipriest</t>
  </si>
  <si>
    <t>antipriestcraft</t>
  </si>
  <si>
    <t>antipriesthood</t>
  </si>
  <si>
    <t>antiprime</t>
  </si>
  <si>
    <t>antiprimer</t>
  </si>
  <si>
    <t>antipriming</t>
  </si>
  <si>
    <t>antiprinciple</t>
  </si>
  <si>
    <t>antiprism</t>
  </si>
  <si>
    <t>antiproductive</t>
  </si>
  <si>
    <t>antiprogressive</t>
  </si>
  <si>
    <t>antiprohibition</t>
  </si>
  <si>
    <t>antiprophet</t>
  </si>
  <si>
    <t>antiprostate</t>
  </si>
  <si>
    <t>antiprostatic</t>
  </si>
  <si>
    <t>antiprotease</t>
  </si>
  <si>
    <t>antiproteolysis</t>
  </si>
  <si>
    <t>antiproton</t>
  </si>
  <si>
    <t>antiprotons</t>
  </si>
  <si>
    <t>antiprotozoal</t>
  </si>
  <si>
    <t>antiprudential</t>
  </si>
  <si>
    <t>antipruritic</t>
  </si>
  <si>
    <t>antipsalmist</t>
  </si>
  <si>
    <t>antipsychiatry</t>
  </si>
  <si>
    <t>antipsychotic</t>
  </si>
  <si>
    <t>antipsoric</t>
  </si>
  <si>
    <t>antiptosis</t>
  </si>
  <si>
    <t>antipudic</t>
  </si>
  <si>
    <t>antipuritan</t>
  </si>
  <si>
    <t>antiputrescent</t>
  </si>
  <si>
    <t>antiputrid</t>
  </si>
  <si>
    <t>antiq</t>
  </si>
  <si>
    <t>antiqua</t>
  </si>
  <si>
    <t>antiquary</t>
  </si>
  <si>
    <t>antiquarian</t>
  </si>
  <si>
    <t>antiquarianism</t>
  </si>
  <si>
    <t>antiquarianize</t>
  </si>
  <si>
    <t>antiquarianly</t>
  </si>
  <si>
    <t>antiquarians</t>
  </si>
  <si>
    <t>antiquaries</t>
  </si>
  <si>
    <t>antiquarism</t>
  </si>
  <si>
    <t>antiquarium</t>
  </si>
  <si>
    <t>antiquartan</t>
  </si>
  <si>
    <t>antiquate</t>
  </si>
  <si>
    <t>antiquated</t>
  </si>
  <si>
    <t>antiquatedness</t>
  </si>
  <si>
    <t>antiquates</t>
  </si>
  <si>
    <t>antiquating</t>
  </si>
  <si>
    <t>antiquation</t>
  </si>
  <si>
    <t>antique</t>
  </si>
  <si>
    <t>antiqued</t>
  </si>
  <si>
    <t>antiquely</t>
  </si>
  <si>
    <t>antiqueness</t>
  </si>
  <si>
    <t>antiquer</t>
  </si>
  <si>
    <t>antiquers</t>
  </si>
  <si>
    <t>antiques</t>
  </si>
  <si>
    <t>antiquing</t>
  </si>
  <si>
    <t>antiquist</t>
  </si>
  <si>
    <t>antiquitarian</t>
  </si>
  <si>
    <t>antiquity</t>
  </si>
  <si>
    <t>antiquities</t>
  </si>
  <si>
    <t>antiquum</t>
  </si>
  <si>
    <t>antirabic</t>
  </si>
  <si>
    <t>antirabies</t>
  </si>
  <si>
    <t>antiracemate</t>
  </si>
  <si>
    <t>antiracer</t>
  </si>
  <si>
    <t>antirachitic</t>
  </si>
  <si>
    <t>antiracial</t>
  </si>
  <si>
    <t>antiracially</t>
  </si>
  <si>
    <t>antiracing</t>
  </si>
  <si>
    <t>antiracism</t>
  </si>
  <si>
    <t>antiradiant</t>
  </si>
  <si>
    <t>antiradiating</t>
  </si>
  <si>
    <t>antiradiation</t>
  </si>
  <si>
    <t>antiradical</t>
  </si>
  <si>
    <t>antiradicalism</t>
  </si>
  <si>
    <t>antiradically</t>
  </si>
  <si>
    <t>antiradicals</t>
  </si>
  <si>
    <t>antirailwayist</t>
  </si>
  <si>
    <t>antirape</t>
  </si>
  <si>
    <t>antirational</t>
  </si>
  <si>
    <t>antirationalism</t>
  </si>
  <si>
    <t>antirationalist</t>
  </si>
  <si>
    <t>antirationality</t>
  </si>
  <si>
    <t>antirationally</t>
  </si>
  <si>
    <t>antirattler</t>
  </si>
  <si>
    <t>antireacting</t>
  </si>
  <si>
    <t>antireaction</t>
  </si>
  <si>
    <t>antireactionary</t>
  </si>
  <si>
    <t>antireactive</t>
  </si>
  <si>
    <t>antirealism</t>
  </si>
  <si>
    <t>antirealist</t>
  </si>
  <si>
    <t>antirealistic</t>
  </si>
  <si>
    <t>antireality</t>
  </si>
  <si>
    <t>antirebating</t>
  </si>
  <si>
    <t>antirecruiting</t>
  </si>
  <si>
    <t>antired</t>
  </si>
  <si>
    <t>antireducer</t>
  </si>
  <si>
    <t>antireducing</t>
  </si>
  <si>
    <t>antireduction</t>
  </si>
  <si>
    <t>antireductive</t>
  </si>
  <si>
    <t>antireflexive</t>
  </si>
  <si>
    <t>antireform</t>
  </si>
  <si>
    <t>antireformer</t>
  </si>
  <si>
    <t>antireforming</t>
  </si>
  <si>
    <t>antireformist</t>
  </si>
  <si>
    <t>antireligion</t>
  </si>
  <si>
    <t>antireligionist</t>
  </si>
  <si>
    <t>antireligiosity</t>
  </si>
  <si>
    <t>antireligious</t>
  </si>
  <si>
    <t>antireligiously</t>
  </si>
  <si>
    <t>antirennet</t>
  </si>
  <si>
    <t>antirennin</t>
  </si>
  <si>
    <t>antirent</t>
  </si>
  <si>
    <t>antirenter</t>
  </si>
  <si>
    <t>antirentism</t>
  </si>
  <si>
    <t>antirepublican</t>
  </si>
  <si>
    <t>antiresonance</t>
  </si>
  <si>
    <t>antiresonator</t>
  </si>
  <si>
    <t>antirestoration</t>
  </si>
  <si>
    <t>antireticular</t>
  </si>
  <si>
    <t>antirevisionist</t>
  </si>
  <si>
    <t>antirevolution</t>
  </si>
  <si>
    <t>antirheumatic</t>
  </si>
  <si>
    <t>antiricin</t>
  </si>
  <si>
    <t>antirickets</t>
  </si>
  <si>
    <t>antiriot</t>
  </si>
  <si>
    <t>antiritual</t>
  </si>
  <si>
    <t>antiritualism</t>
  </si>
  <si>
    <t>antiritualist</t>
  </si>
  <si>
    <t>antiritualistic</t>
  </si>
  <si>
    <t>antirobin</t>
  </si>
  <si>
    <t>antiroyal</t>
  </si>
  <si>
    <t>antiroyalism</t>
  </si>
  <si>
    <t>antiroyalist</t>
  </si>
  <si>
    <t>antiroll</t>
  </si>
  <si>
    <t>antiromance</t>
  </si>
  <si>
    <t>antiromantic</t>
  </si>
  <si>
    <t>antiromanticism</t>
  </si>
  <si>
    <t>antiromanticist</t>
  </si>
  <si>
    <t>antirumor</t>
  </si>
  <si>
    <t>antirun</t>
  </si>
  <si>
    <t>antirust</t>
  </si>
  <si>
    <t>antirusts</t>
  </si>
  <si>
    <t>antis</t>
  </si>
  <si>
    <t>antisabbatarian</t>
  </si>
  <si>
    <t>antisacerdotal</t>
  </si>
  <si>
    <t>antisag</t>
  </si>
  <si>
    <t>antisaloon</t>
  </si>
  <si>
    <t>antisalooner</t>
  </si>
  <si>
    <t>antisavage</t>
  </si>
  <si>
    <t>antiscabious</t>
  </si>
  <si>
    <t>antiscale</t>
  </si>
  <si>
    <t>antisceptic</t>
  </si>
  <si>
    <t>antisceptical</t>
  </si>
  <si>
    <t>antiscepticism</t>
  </si>
  <si>
    <t>antischolastic</t>
  </si>
  <si>
    <t>antischool</t>
  </si>
  <si>
    <t>antiscia</t>
  </si>
  <si>
    <t>antiscians</t>
  </si>
  <si>
    <t>antiscience</t>
  </si>
  <si>
    <t>antiscientific</t>
  </si>
  <si>
    <t>antiscii</t>
  </si>
  <si>
    <t>antiscion</t>
  </si>
  <si>
    <t>antiscolic</t>
  </si>
  <si>
    <t>antiscorbutic</t>
  </si>
  <si>
    <t>antiscorbutical</t>
  </si>
  <si>
    <t>antiscriptural</t>
  </si>
  <si>
    <t>antiscripturism</t>
  </si>
  <si>
    <t>antiscrofulous</t>
  </si>
  <si>
    <t>antiseismic</t>
  </si>
  <si>
    <t>antiselene</t>
  </si>
  <si>
    <t>antisemite</t>
  </si>
  <si>
    <t>antisemitic</t>
  </si>
  <si>
    <t>antisemitism</t>
  </si>
  <si>
    <t>antisensitivity</t>
  </si>
  <si>
    <t>antisensitizer</t>
  </si>
  <si>
    <t>antisensitizing</t>
  </si>
  <si>
    <t>antisensuality</t>
  </si>
  <si>
    <t>antisensuous</t>
  </si>
  <si>
    <t>antisensuously</t>
  </si>
  <si>
    <t>antisepalous</t>
  </si>
  <si>
    <t>antisepsin</t>
  </si>
  <si>
    <t>antisepsis</t>
  </si>
  <si>
    <t>antiseptic</t>
  </si>
  <si>
    <t>antiseptical</t>
  </si>
  <si>
    <t>antiseptically</t>
  </si>
  <si>
    <t>antisepticise</t>
  </si>
  <si>
    <t>antisepticised</t>
  </si>
  <si>
    <t>antisepticising</t>
  </si>
  <si>
    <t>antisepticism</t>
  </si>
  <si>
    <t>antisepticist</t>
  </si>
  <si>
    <t>antisepticize</t>
  </si>
  <si>
    <t>antisepticized</t>
  </si>
  <si>
    <t>antisepticizing</t>
  </si>
  <si>
    <t>antiseptics</t>
  </si>
  <si>
    <t>antiseption</t>
  </si>
  <si>
    <t>antiseptize</t>
  </si>
  <si>
    <t>antisera</t>
  </si>
  <si>
    <t>antiserum</t>
  </si>
  <si>
    <t>antiserums</t>
  </si>
  <si>
    <t>antiserumsera</t>
  </si>
  <si>
    <t>antisex</t>
  </si>
  <si>
    <t>antisexist</t>
  </si>
  <si>
    <t>antiship</t>
  </si>
  <si>
    <t>antishipping</t>
  </si>
  <si>
    <t>antisialagogue</t>
  </si>
  <si>
    <t>antisialic</t>
  </si>
  <si>
    <t>antisiccative</t>
  </si>
  <si>
    <t>antisideric</t>
  </si>
  <si>
    <t>antisilverite</t>
  </si>
  <si>
    <t>antisymmetry</t>
  </si>
  <si>
    <t>antisymmetric</t>
  </si>
  <si>
    <t>antisymmetrical</t>
  </si>
  <si>
    <t>antisimoniacal</t>
  </si>
  <si>
    <t>antisyndicalism</t>
  </si>
  <si>
    <t>antisyndicalist</t>
  </si>
  <si>
    <t>antisyndication</t>
  </si>
  <si>
    <t>antisine</t>
  </si>
  <si>
    <t>antisynod</t>
  </si>
  <si>
    <t>antisyphilitic</t>
  </si>
  <si>
    <t>antisiphon</t>
  </si>
  <si>
    <t>antisiphonal</t>
  </si>
  <si>
    <t>antiskeptic</t>
  </si>
  <si>
    <t>antiskeptical</t>
  </si>
  <si>
    <t>antiskepticism</t>
  </si>
  <si>
    <t>antiskid</t>
  </si>
  <si>
    <t>antiskidding</t>
  </si>
  <si>
    <t>antislavery</t>
  </si>
  <si>
    <t>antislaveryism</t>
  </si>
  <si>
    <t>antislickens</t>
  </si>
  <si>
    <t>antislip</t>
  </si>
  <si>
    <t>antismog</t>
  </si>
  <si>
    <t>antismoking</t>
  </si>
  <si>
    <t>antismut</t>
  </si>
  <si>
    <t>antisnapper</t>
  </si>
  <si>
    <t>antisnob</t>
  </si>
  <si>
    <t>antisocial</t>
  </si>
  <si>
    <t>antisocialist</t>
  </si>
  <si>
    <t>antisocialistic</t>
  </si>
  <si>
    <t>antisociality</t>
  </si>
  <si>
    <t>antisocially</t>
  </si>
  <si>
    <t>antisolar</t>
  </si>
  <si>
    <t>antisophism</t>
  </si>
  <si>
    <t>antisophist</t>
  </si>
  <si>
    <t>antisophistic</t>
  </si>
  <si>
    <t>antisophistry</t>
  </si>
  <si>
    <t>antisoporific</t>
  </si>
  <si>
    <t>antispace</t>
  </si>
  <si>
    <t>antispadix</t>
  </si>
  <si>
    <t>antispasis</t>
  </si>
  <si>
    <t>antispasmodic</t>
  </si>
  <si>
    <t>antispasmodics</t>
  </si>
  <si>
    <t>antispast</t>
  </si>
  <si>
    <t>antispastic</t>
  </si>
  <si>
    <t>antispeculation</t>
  </si>
  <si>
    <t>antispermotoxin</t>
  </si>
  <si>
    <t>antispiritual</t>
  </si>
  <si>
    <t>antispiritually</t>
  </si>
  <si>
    <t>antispirochetic</t>
  </si>
  <si>
    <t>antisplasher</t>
  </si>
  <si>
    <t>antisplenetic</t>
  </si>
  <si>
    <t>antisplitting</t>
  </si>
  <si>
    <t>antispreader</t>
  </si>
  <si>
    <t>antispreading</t>
  </si>
  <si>
    <t>antisquama</t>
  </si>
  <si>
    <t>antisquatting</t>
  </si>
  <si>
    <t>antistadholder</t>
  </si>
  <si>
    <t>antistalling</t>
  </si>
  <si>
    <t>antistat</t>
  </si>
  <si>
    <t>antistate</t>
  </si>
  <si>
    <t>antistater</t>
  </si>
  <si>
    <t>antistatic</t>
  </si>
  <si>
    <t>antistatism</t>
  </si>
  <si>
    <t>antistatist</t>
  </si>
  <si>
    <t>antisteapsin</t>
  </si>
  <si>
    <t>antisterility</t>
  </si>
  <si>
    <t>antistes</t>
  </si>
  <si>
    <t>antistimulant</t>
  </si>
  <si>
    <t>antistimulation</t>
  </si>
  <si>
    <t>antistock</t>
  </si>
  <si>
    <t>antistrike</t>
  </si>
  <si>
    <t>antistriker</t>
  </si>
  <si>
    <t>antistrophal</t>
  </si>
  <si>
    <t>antistrophe</t>
  </si>
  <si>
    <t>antistrophic</t>
  </si>
  <si>
    <t>antistrophize</t>
  </si>
  <si>
    <t>antistrophon</t>
  </si>
  <si>
    <t>antistrumatic</t>
  </si>
  <si>
    <t>antistrumous</t>
  </si>
  <si>
    <t>antisubmarine</t>
  </si>
  <si>
    <t>antisubstance</t>
  </si>
  <si>
    <t>antisudoral</t>
  </si>
  <si>
    <t>antisudorific</t>
  </si>
  <si>
    <t>antisuffrage</t>
  </si>
  <si>
    <t>antisuffragist</t>
  </si>
  <si>
    <t>antisun</t>
  </si>
  <si>
    <t>antisurplician</t>
  </si>
  <si>
    <t>antitabetic</t>
  </si>
  <si>
    <t>antitabloid</t>
  </si>
  <si>
    <t>antitangent</t>
  </si>
  <si>
    <t>antitank</t>
  </si>
  <si>
    <t>antitarnish</t>
  </si>
  <si>
    <t>antitarnishing</t>
  </si>
  <si>
    <t>antitartaric</t>
  </si>
  <si>
    <t>antitax</t>
  </si>
  <si>
    <t>antitaxation</t>
  </si>
  <si>
    <t>antiteetotalism</t>
  </si>
  <si>
    <t>antitegula</t>
  </si>
  <si>
    <t>antitemperance</t>
  </si>
  <si>
    <t>antitetanic</t>
  </si>
  <si>
    <t>antitetanolysin</t>
  </si>
  <si>
    <t>antithalian</t>
  </si>
  <si>
    <t>antitheft</t>
  </si>
  <si>
    <t>antitheism</t>
  </si>
  <si>
    <t>antitheist</t>
  </si>
  <si>
    <t>antitheistic</t>
  </si>
  <si>
    <t>antitheistical</t>
  </si>
  <si>
    <t>antithenar</t>
  </si>
  <si>
    <t>antitheology</t>
  </si>
  <si>
    <t>antitheologian</t>
  </si>
  <si>
    <t>antitheological</t>
  </si>
  <si>
    <t>antithermic</t>
  </si>
  <si>
    <t>antithermin</t>
  </si>
  <si>
    <t>antitheses</t>
  </si>
  <si>
    <t>antithesis</t>
  </si>
  <si>
    <t>antithesism</t>
  </si>
  <si>
    <t>antithesize</t>
  </si>
  <si>
    <t>antithet</t>
  </si>
  <si>
    <t>antithetic</t>
  </si>
  <si>
    <t>antithetical</t>
  </si>
  <si>
    <t>antithetically</t>
  </si>
  <si>
    <t>antithetics</t>
  </si>
  <si>
    <t>antithyroid</t>
  </si>
  <si>
    <t>antithrombic</t>
  </si>
  <si>
    <t>antithrombin</t>
  </si>
  <si>
    <t>antitypal</t>
  </si>
  <si>
    <t>antitype</t>
  </si>
  <si>
    <t>antitypes</t>
  </si>
  <si>
    <t>antityphoid</t>
  </si>
  <si>
    <t>antitypy</t>
  </si>
  <si>
    <t>antitypic</t>
  </si>
  <si>
    <t>antitypical</t>
  </si>
  <si>
    <t>antitypically</t>
  </si>
  <si>
    <t>antitypous</t>
  </si>
  <si>
    <t>antityrosinase</t>
  </si>
  <si>
    <t>antitobacco</t>
  </si>
  <si>
    <t>antitobacconal</t>
  </si>
  <si>
    <t>antitobacconist</t>
  </si>
  <si>
    <t>antitonic</t>
  </si>
  <si>
    <t>antitorpedo</t>
  </si>
  <si>
    <t>antitoxic</t>
  </si>
  <si>
    <t>antitoxin</t>
  </si>
  <si>
    <t>antitoxine</t>
  </si>
  <si>
    <t>antitoxins</t>
  </si>
  <si>
    <t>antitrade</t>
  </si>
  <si>
    <t>antitrades</t>
  </si>
  <si>
    <t>antitradition</t>
  </si>
  <si>
    <t>antitraditional</t>
  </si>
  <si>
    <t>antitragal</t>
  </si>
  <si>
    <t>antitragi</t>
  </si>
  <si>
    <t>antitragic</t>
  </si>
  <si>
    <t>antitragicus</t>
  </si>
  <si>
    <t>antitragus</t>
  </si>
  <si>
    <t>antitrinitarian</t>
  </si>
  <si>
    <t>antitrypsin</t>
  </si>
  <si>
    <t>antitryptic</t>
  </si>
  <si>
    <t>antitrismus</t>
  </si>
  <si>
    <t>antitrochanter</t>
  </si>
  <si>
    <t>antitropal</t>
  </si>
  <si>
    <t>antitrope</t>
  </si>
  <si>
    <t>antitropy</t>
  </si>
  <si>
    <t>antitropic</t>
  </si>
  <si>
    <t>antitropical</t>
  </si>
  <si>
    <t>antitropous</t>
  </si>
  <si>
    <t>antitrust</t>
  </si>
  <si>
    <t>antitruster</t>
  </si>
  <si>
    <t>antitubercular</t>
  </si>
  <si>
    <t>antituberculin</t>
  </si>
  <si>
    <t>antituberculous</t>
  </si>
  <si>
    <t>antitumor</t>
  </si>
  <si>
    <t>antitumoral</t>
  </si>
  <si>
    <t>antiturnpikeism</t>
  </si>
  <si>
    <t>antitussive</t>
  </si>
  <si>
    <t>antitwilight</t>
  </si>
  <si>
    <t>antiuating</t>
  </si>
  <si>
    <t>antiunion</t>
  </si>
  <si>
    <t>antiunionist</t>
  </si>
  <si>
    <t>antiuratic</t>
  </si>
  <si>
    <t>antiurease</t>
  </si>
  <si>
    <t>antiusurious</t>
  </si>
  <si>
    <t>antiutilitarian</t>
  </si>
  <si>
    <t>antivaccination</t>
  </si>
  <si>
    <t>antivaccinator</t>
  </si>
  <si>
    <t>antivaccinist</t>
  </si>
  <si>
    <t>antivariolous</t>
  </si>
  <si>
    <t>antivenefic</t>
  </si>
  <si>
    <t>antivenene</t>
  </si>
  <si>
    <t>antivenereal</t>
  </si>
  <si>
    <t>antivenin</t>
  </si>
  <si>
    <t>antivenine</t>
  </si>
  <si>
    <t>antivenins</t>
  </si>
  <si>
    <t>antivenom</t>
  </si>
  <si>
    <t>antivenomous</t>
  </si>
  <si>
    <t>antivermicular</t>
  </si>
  <si>
    <t>antivibrating</t>
  </si>
  <si>
    <t>antivibrator</t>
  </si>
  <si>
    <t>antivibratory</t>
  </si>
  <si>
    <t>antivice</t>
  </si>
  <si>
    <t>antiviral</t>
  </si>
  <si>
    <t>antivirotic</t>
  </si>
  <si>
    <t>antivirus</t>
  </si>
  <si>
    <t>antivitalist</t>
  </si>
  <si>
    <t>antivitalistic</t>
  </si>
  <si>
    <t>antivitamin</t>
  </si>
  <si>
    <t>antivivisection</t>
  </si>
  <si>
    <t>antivolition</t>
  </si>
  <si>
    <t>antiwar</t>
  </si>
  <si>
    <t>antiwarlike</t>
  </si>
  <si>
    <t>antiwaste</t>
  </si>
  <si>
    <t>antiwear</t>
  </si>
  <si>
    <t>antiwedge</t>
  </si>
  <si>
    <t>antiweed</t>
  </si>
  <si>
    <t>antiwhite</t>
  </si>
  <si>
    <t>antiwhitism</t>
  </si>
  <si>
    <t>antiwit</t>
  </si>
  <si>
    <t>antiworld</t>
  </si>
  <si>
    <t>antizealot</t>
  </si>
  <si>
    <t>antizymic</t>
  </si>
  <si>
    <t>antizymotic</t>
  </si>
  <si>
    <t>antizoea</t>
  </si>
  <si>
    <t>antjar</t>
  </si>
  <si>
    <t>antler</t>
  </si>
  <si>
    <t>antlered</t>
  </si>
  <si>
    <t>antlerite</t>
  </si>
  <si>
    <t>antlerless</t>
  </si>
  <si>
    <t>antliate</t>
  </si>
  <si>
    <t>antlike</t>
  </si>
  <si>
    <t>antling</t>
  </si>
  <si>
    <t>antlion</t>
  </si>
  <si>
    <t>antlions</t>
  </si>
  <si>
    <t>antlophobia</t>
  </si>
  <si>
    <t>antluetic</t>
  </si>
  <si>
    <t>antocular</t>
  </si>
  <si>
    <t>antodontalgic</t>
  </si>
  <si>
    <t>antoeci</t>
  </si>
  <si>
    <t>antoecian</t>
  </si>
  <si>
    <t>antoecians</t>
  </si>
  <si>
    <t>antonym</t>
  </si>
  <si>
    <t>antonymy</t>
  </si>
  <si>
    <t>antonymic</t>
  </si>
  <si>
    <t>antonymies</t>
  </si>
  <si>
    <t>antonymous</t>
  </si>
  <si>
    <t>antonyms</t>
  </si>
  <si>
    <t>antoniniani</t>
  </si>
  <si>
    <t>antoninianus</t>
  </si>
  <si>
    <t>antonomasy</t>
  </si>
  <si>
    <t>antonomasia</t>
  </si>
  <si>
    <t>antonomastic</t>
  </si>
  <si>
    <t>antonomastical</t>
  </si>
  <si>
    <t>antonovics</t>
  </si>
  <si>
    <t>antorbital</t>
  </si>
  <si>
    <t>antozone</t>
  </si>
  <si>
    <t>antozonite</t>
  </si>
  <si>
    <t>antproof</t>
  </si>
  <si>
    <t>antra</t>
  </si>
  <si>
    <t>antral</t>
  </si>
  <si>
    <t>antralgia</t>
  </si>
  <si>
    <t>antre</t>
  </si>
  <si>
    <t>antrectomy</t>
  </si>
  <si>
    <t>antres</t>
  </si>
  <si>
    <t>antrin</t>
  </si>
  <si>
    <t>antritis</t>
  </si>
  <si>
    <t>antrocele</t>
  </si>
  <si>
    <t>antronasal</t>
  </si>
  <si>
    <t>antrophore</t>
  </si>
  <si>
    <t>antrophose</t>
  </si>
  <si>
    <t>antrorse</t>
  </si>
  <si>
    <t>antrorsely</t>
  </si>
  <si>
    <t>antroscope</t>
  </si>
  <si>
    <t>antroscopy</t>
  </si>
  <si>
    <t>antrotympanic</t>
  </si>
  <si>
    <t>antrotympanitis</t>
  </si>
  <si>
    <t>antrotome</t>
  </si>
  <si>
    <t>antrotomy</t>
  </si>
  <si>
    <t>antroversion</t>
  </si>
  <si>
    <t>antrovert</t>
  </si>
  <si>
    <t>antrum</t>
  </si>
  <si>
    <t>antrums</t>
  </si>
  <si>
    <t>antrustion</t>
  </si>
  <si>
    <t>antrustionship</t>
  </si>
  <si>
    <t>ants</t>
  </si>
  <si>
    <t>antship</t>
  </si>
  <si>
    <t>antshrike</t>
  </si>
  <si>
    <t>antsy</t>
  </si>
  <si>
    <t>antsier</t>
  </si>
  <si>
    <t>antsiest</t>
  </si>
  <si>
    <t>antsigne</t>
  </si>
  <si>
    <t>antthrush</t>
  </si>
  <si>
    <t>antwise</t>
  </si>
  <si>
    <t>anubin</t>
  </si>
  <si>
    <t>anubing</t>
  </si>
  <si>
    <t>anucleate</t>
  </si>
  <si>
    <t>anucleated</t>
  </si>
  <si>
    <t>anukabiet</t>
  </si>
  <si>
    <t>anuloma</t>
  </si>
  <si>
    <t>anunder</t>
  </si>
  <si>
    <t>anural</t>
  </si>
  <si>
    <t>anuran</t>
  </si>
  <si>
    <t>anurans</t>
  </si>
  <si>
    <t>anureses</t>
  </si>
  <si>
    <t>anuresis</t>
  </si>
  <si>
    <t>anuretic</t>
  </si>
  <si>
    <t>anury</t>
  </si>
  <si>
    <t>anuria</t>
  </si>
  <si>
    <t>anurias</t>
  </si>
  <si>
    <t>anuric</t>
  </si>
  <si>
    <t>anurous</t>
  </si>
  <si>
    <t>anus</t>
  </si>
  <si>
    <t>anuses</t>
  </si>
  <si>
    <t>anusim</t>
  </si>
  <si>
    <t>anusvara</t>
  </si>
  <si>
    <t>anutraminosa</t>
  </si>
  <si>
    <t>anvasser</t>
  </si>
  <si>
    <t>anvil</t>
  </si>
  <si>
    <t>anviled</t>
  </si>
  <si>
    <t>anviling</t>
  </si>
  <si>
    <t>anvilled</t>
  </si>
  <si>
    <t>anvilling</t>
  </si>
  <si>
    <t>anvils</t>
  </si>
  <si>
    <t>anvilsmith</t>
  </si>
  <si>
    <t>anviltop</t>
  </si>
  <si>
    <t>anviltops</t>
  </si>
  <si>
    <t>anxiety</t>
  </si>
  <si>
    <t>anxieties</t>
  </si>
  <si>
    <t>anxietude</t>
  </si>
  <si>
    <t>anxiolytic</t>
  </si>
  <si>
    <t>anxious</t>
  </si>
  <si>
    <t>anxiously</t>
  </si>
  <si>
    <t>anxiousness</t>
  </si>
  <si>
    <t>aob</t>
  </si>
  <si>
    <t>aogiri</t>
  </si>
  <si>
    <t>aoli</t>
  </si>
  <si>
    <t>aonach</t>
  </si>
  <si>
    <t>aor</t>
  </si>
  <si>
    <t>aorist</t>
  </si>
  <si>
    <t>aoristic</t>
  </si>
  <si>
    <t>aoristically</t>
  </si>
  <si>
    <t>aorists</t>
  </si>
  <si>
    <t>aorta</t>
  </si>
  <si>
    <t>aortae</t>
  </si>
  <si>
    <t>aortal</t>
  </si>
  <si>
    <t>aortarctia</t>
  </si>
  <si>
    <t>aortas</t>
  </si>
  <si>
    <t>aortectasia</t>
  </si>
  <si>
    <t>aortectasis</t>
  </si>
  <si>
    <t>aortic</t>
  </si>
  <si>
    <t>aorticorenal</t>
  </si>
  <si>
    <t>aortism</t>
  </si>
  <si>
    <t>aortitis</t>
  </si>
  <si>
    <t>aortoclasia</t>
  </si>
  <si>
    <t>aortoclasis</t>
  </si>
  <si>
    <t>aortography</t>
  </si>
  <si>
    <t>aortographic</t>
  </si>
  <si>
    <t>aortographies</t>
  </si>
  <si>
    <t>aortoiliac</t>
  </si>
  <si>
    <t>aortolith</t>
  </si>
  <si>
    <t>aortomalacia</t>
  </si>
  <si>
    <t>aortomalaxis</t>
  </si>
  <si>
    <t>aortopathy</t>
  </si>
  <si>
    <t>aortoptosia</t>
  </si>
  <si>
    <t>aortoptosis</t>
  </si>
  <si>
    <t>aortorrhaphy</t>
  </si>
  <si>
    <t>aortosclerosis</t>
  </si>
  <si>
    <t>aortostenosis</t>
  </si>
  <si>
    <t>aortotomy</t>
  </si>
  <si>
    <t>aosmic</t>
  </si>
  <si>
    <t>aouad</t>
  </si>
  <si>
    <t>aouads</t>
  </si>
  <si>
    <t>aoudad</t>
  </si>
  <si>
    <t>aoudads</t>
  </si>
  <si>
    <t>apabhramsa</t>
  </si>
  <si>
    <t>apace</t>
  </si>
  <si>
    <t>apachism</t>
  </si>
  <si>
    <t>apachite</t>
  </si>
  <si>
    <t>apadana</t>
  </si>
  <si>
    <t>apaesthesia</t>
  </si>
  <si>
    <t>apaesthetic</t>
  </si>
  <si>
    <t>apaesthetize</t>
  </si>
  <si>
    <t>apaestically</t>
  </si>
  <si>
    <t>apagoge</t>
  </si>
  <si>
    <t>apagoges</t>
  </si>
  <si>
    <t>apagogic</t>
  </si>
  <si>
    <t>apagogical</t>
  </si>
  <si>
    <t>apagogically</t>
  </si>
  <si>
    <t>apagogue</t>
  </si>
  <si>
    <t>apay</t>
  </si>
  <si>
    <t>apaid</t>
  </si>
  <si>
    <t>apair</t>
  </si>
  <si>
    <t>apaise</t>
  </si>
  <si>
    <t>apalit</t>
  </si>
  <si>
    <t>apanage</t>
  </si>
  <si>
    <t>apanaged</t>
  </si>
  <si>
    <t>apanages</t>
  </si>
  <si>
    <t>apanaging</t>
  </si>
  <si>
    <t>apandry</t>
  </si>
  <si>
    <t>apanthropy</t>
  </si>
  <si>
    <t>apanthropia</t>
  </si>
  <si>
    <t>apar</t>
  </si>
  <si>
    <t>aparaphysate</t>
  </si>
  <si>
    <t>aparavidya</t>
  </si>
  <si>
    <t>apardon</t>
  </si>
  <si>
    <t>aparejo</t>
  </si>
  <si>
    <t>aparejos</t>
  </si>
  <si>
    <t>aparithmesis</t>
  </si>
  <si>
    <t>apart</t>
  </si>
  <si>
    <t>apartado</t>
  </si>
  <si>
    <t>aparthrosis</t>
  </si>
  <si>
    <t>apartment</t>
  </si>
  <si>
    <t>apartmental</t>
  </si>
  <si>
    <t>apartments</t>
  </si>
  <si>
    <t>apartness</t>
  </si>
  <si>
    <t>apasote</t>
  </si>
  <si>
    <t>apass</t>
  </si>
  <si>
    <t>apast</t>
  </si>
  <si>
    <t>apastra</t>
  </si>
  <si>
    <t>apastron</t>
  </si>
  <si>
    <t>apasttra</t>
  </si>
  <si>
    <t>apatan</t>
  </si>
  <si>
    <t>apatetic</t>
  </si>
  <si>
    <t>apathaton</t>
  </si>
  <si>
    <t>apatheia</t>
  </si>
  <si>
    <t>apathetic</t>
  </si>
  <si>
    <t>apathetical</t>
  </si>
  <si>
    <t>apathetically</t>
  </si>
  <si>
    <t>apathy</t>
  </si>
  <si>
    <t>apathia</t>
  </si>
  <si>
    <t>apathic</t>
  </si>
  <si>
    <t>apathies</t>
  </si>
  <si>
    <t>apathism</t>
  </si>
  <si>
    <t>apathist</t>
  </si>
  <si>
    <t>apathistical</t>
  </si>
  <si>
    <t>apathize</t>
  </si>
  <si>
    <t>apathogenic</t>
  </si>
  <si>
    <t>apatite</t>
  </si>
  <si>
    <t>apatites</t>
  </si>
  <si>
    <t>apeak</t>
  </si>
  <si>
    <t>apectomy</t>
  </si>
  <si>
    <t>aped</t>
  </si>
  <si>
    <t>apedom</t>
  </si>
  <si>
    <t>apeek</t>
  </si>
  <si>
    <t>apehood</t>
  </si>
  <si>
    <t>apeiron</t>
  </si>
  <si>
    <t>apeirophobia</t>
  </si>
  <si>
    <t>apelet</t>
  </si>
  <si>
    <t>apelike</t>
  </si>
  <si>
    <t>apeling</t>
  </si>
  <si>
    <t>apellous</t>
  </si>
  <si>
    <t>apeman</t>
  </si>
  <si>
    <t>apenteric</t>
  </si>
  <si>
    <t>apepsy</t>
  </si>
  <si>
    <t>apepsia</t>
  </si>
  <si>
    <t>apepsinia</t>
  </si>
  <si>
    <t>apeptic</t>
  </si>
  <si>
    <t>aper</t>
  </si>
  <si>
    <t>aperch</t>
  </si>
  <si>
    <t>apercu</t>
  </si>
  <si>
    <t>apercus</t>
  </si>
  <si>
    <t>aperea</t>
  </si>
  <si>
    <t>apery</t>
  </si>
  <si>
    <t>aperient</t>
  </si>
  <si>
    <t>aperients</t>
  </si>
  <si>
    <t>aperies</t>
  </si>
  <si>
    <t>aperiodic</t>
  </si>
  <si>
    <t>aperiodically</t>
  </si>
  <si>
    <t>aperiodicity</t>
  </si>
  <si>
    <t>aperispermic</t>
  </si>
  <si>
    <t>aperistalsis</t>
  </si>
  <si>
    <t>aperitif</t>
  </si>
  <si>
    <t>aperitifs</t>
  </si>
  <si>
    <t>aperitive</t>
  </si>
  <si>
    <t>apers</t>
  </si>
  <si>
    <t>apersee</t>
  </si>
  <si>
    <t>apert</t>
  </si>
  <si>
    <t>apertion</t>
  </si>
  <si>
    <t>apertly</t>
  </si>
  <si>
    <t>apertness</t>
  </si>
  <si>
    <t>apertometer</t>
  </si>
  <si>
    <t>apertum</t>
  </si>
  <si>
    <t>apertural</t>
  </si>
  <si>
    <t>aperture</t>
  </si>
  <si>
    <t>apertured</t>
  </si>
  <si>
    <t>apertures</t>
  </si>
  <si>
    <t>aperulosid</t>
  </si>
  <si>
    <t>apes</t>
  </si>
  <si>
    <t>apesthesia</t>
  </si>
  <si>
    <t>apesthetic</t>
  </si>
  <si>
    <t>apesthetize</t>
  </si>
  <si>
    <t>apetaly</t>
  </si>
  <si>
    <t>apetalies</t>
  </si>
  <si>
    <t>apetaloid</t>
  </si>
  <si>
    <t>apetalose</t>
  </si>
  <si>
    <t>apetalous</t>
  </si>
  <si>
    <t>apetalousness</t>
  </si>
  <si>
    <t>apex</t>
  </si>
  <si>
    <t>apexed</t>
  </si>
  <si>
    <t>apexes</t>
  </si>
  <si>
    <t>apexing</t>
  </si>
  <si>
    <t>aph</t>
  </si>
  <si>
    <t>aphacia</t>
  </si>
  <si>
    <t>aphacial</t>
  </si>
  <si>
    <t>aphacic</t>
  </si>
  <si>
    <t>aphaeresis</t>
  </si>
  <si>
    <t>aphaeretic</t>
  </si>
  <si>
    <t>aphagia</t>
  </si>
  <si>
    <t>aphagias</t>
  </si>
  <si>
    <t>aphakia</t>
  </si>
  <si>
    <t>aphakial</t>
  </si>
  <si>
    <t>aphakic</t>
  </si>
  <si>
    <t>aphanesite</t>
  </si>
  <si>
    <t>aphanipterous</t>
  </si>
  <si>
    <t>aphanisia</t>
  </si>
  <si>
    <t>aphanisis</t>
  </si>
  <si>
    <t>aphanite</t>
  </si>
  <si>
    <t>aphanites</t>
  </si>
  <si>
    <t>aphanitic</t>
  </si>
  <si>
    <t>aphanitism</t>
  </si>
  <si>
    <t>aphanophyre</t>
  </si>
  <si>
    <t>aphanozygous</t>
  </si>
  <si>
    <t>aphasia</t>
  </si>
  <si>
    <t>aphasiac</t>
  </si>
  <si>
    <t>aphasiacs</t>
  </si>
  <si>
    <t>aphasias</t>
  </si>
  <si>
    <t>aphasic</t>
  </si>
  <si>
    <t>aphasics</t>
  </si>
  <si>
    <t>aphasiology</t>
  </si>
  <si>
    <t>aphelia</t>
  </si>
  <si>
    <t>aphelian</t>
  </si>
  <si>
    <t>aphelilia</t>
  </si>
  <si>
    <t>aphelilions</t>
  </si>
  <si>
    <t>aphelion</t>
  </si>
  <si>
    <t>apheliotropic</t>
  </si>
  <si>
    <t>apheliotropism</t>
  </si>
  <si>
    <t>aphemia</t>
  </si>
  <si>
    <t>aphemic</t>
  </si>
  <si>
    <t>aphengescope</t>
  </si>
  <si>
    <t>aphengoscope</t>
  </si>
  <si>
    <t>aphenoscope</t>
  </si>
  <si>
    <t>apheresis</t>
  </si>
  <si>
    <t>apheretic</t>
  </si>
  <si>
    <t>apheses</t>
  </si>
  <si>
    <t>aphesis</t>
  </si>
  <si>
    <t>apheta</t>
  </si>
  <si>
    <t>aphetic</t>
  </si>
  <si>
    <t>aphetically</t>
  </si>
  <si>
    <t>aphetism</t>
  </si>
  <si>
    <t>aphetize</t>
  </si>
  <si>
    <t>aphicidal</t>
  </si>
  <si>
    <t>aphicide</t>
  </si>
  <si>
    <t>aphid</t>
  </si>
  <si>
    <t>aphides</t>
  </si>
  <si>
    <t>aphidian</t>
  </si>
  <si>
    <t>aphidians</t>
  </si>
  <si>
    <t>aphidicide</t>
  </si>
  <si>
    <t>aphidicolous</t>
  </si>
  <si>
    <t>aphidid</t>
  </si>
  <si>
    <t>aphidious</t>
  </si>
  <si>
    <t>aphidivorous</t>
  </si>
  <si>
    <t>aphidlion</t>
  </si>
  <si>
    <t>aphidolysin</t>
  </si>
  <si>
    <t>aphidophagous</t>
  </si>
  <si>
    <t>aphidozer</t>
  </si>
  <si>
    <t>aphydrotropic</t>
  </si>
  <si>
    <t>aphydrotropism</t>
  </si>
  <si>
    <t>aphids</t>
  </si>
  <si>
    <t>aphilanthropy</t>
  </si>
  <si>
    <t>aphylly</t>
  </si>
  <si>
    <t>aphyllies</t>
  </si>
  <si>
    <t>aphyllose</t>
  </si>
  <si>
    <t>aphyllous</t>
  </si>
  <si>
    <t>aphyric</t>
  </si>
  <si>
    <t>aphislion</t>
  </si>
  <si>
    <t>aphizog</t>
  </si>
  <si>
    <t>aphlaston</t>
  </si>
  <si>
    <t>aphlebia</t>
  </si>
  <si>
    <t>aphlogistic</t>
  </si>
  <si>
    <t>aphnology</t>
  </si>
  <si>
    <t>aphodal</t>
  </si>
  <si>
    <t>aphodi</t>
  </si>
  <si>
    <t>aphodian</t>
  </si>
  <si>
    <t>aphodus</t>
  </si>
  <si>
    <t>apholate</t>
  </si>
  <si>
    <t>apholates</t>
  </si>
  <si>
    <t>aphony</t>
  </si>
  <si>
    <t>aphonia</t>
  </si>
  <si>
    <t>aphonias</t>
  </si>
  <si>
    <t>aphonic</t>
  </si>
  <si>
    <t>aphonics</t>
  </si>
  <si>
    <t>aphonous</t>
  </si>
  <si>
    <t>aphoria</t>
  </si>
  <si>
    <t>aphorise</t>
  </si>
  <si>
    <t>aphorised</t>
  </si>
  <si>
    <t>aphoriser</t>
  </si>
  <si>
    <t>aphorises</t>
  </si>
  <si>
    <t>aphorising</t>
  </si>
  <si>
    <t>aphorism</t>
  </si>
  <si>
    <t>aphorismatic</t>
  </si>
  <si>
    <t>aphorismer</t>
  </si>
  <si>
    <t>aphorismic</t>
  </si>
  <si>
    <t>aphorismical</t>
  </si>
  <si>
    <t>aphorismos</t>
  </si>
  <si>
    <t>aphorisms</t>
  </si>
  <si>
    <t>aphorist</t>
  </si>
  <si>
    <t>aphoristic</t>
  </si>
  <si>
    <t>aphoristical</t>
  </si>
  <si>
    <t>aphoristically</t>
  </si>
  <si>
    <t>aphorists</t>
  </si>
  <si>
    <t>aphorize</t>
  </si>
  <si>
    <t>aphorized</t>
  </si>
  <si>
    <t>aphorizer</t>
  </si>
  <si>
    <t>aphorizes</t>
  </si>
  <si>
    <t>aphorizing</t>
  </si>
  <si>
    <t>aphotaxis</t>
  </si>
  <si>
    <t>aphotic</t>
  </si>
  <si>
    <t>aphototactic</t>
  </si>
  <si>
    <t>aphototaxis</t>
  </si>
  <si>
    <t>aphototropic</t>
  </si>
  <si>
    <t>aphototropism</t>
  </si>
  <si>
    <t>aphrasia</t>
  </si>
  <si>
    <t>aphrite</t>
  </si>
  <si>
    <t>aphrizite</t>
  </si>
  <si>
    <t>aphrodesiac</t>
  </si>
  <si>
    <t>aphrodisia</t>
  </si>
  <si>
    <t>aphrodisiac</t>
  </si>
  <si>
    <t>aphrodisiacal</t>
  </si>
  <si>
    <t>aphrodisiacs</t>
  </si>
  <si>
    <t>aphrodisian</t>
  </si>
  <si>
    <t>aphrodisiomania</t>
  </si>
  <si>
    <t>aphroditic</t>
  </si>
  <si>
    <t>aphroditous</t>
  </si>
  <si>
    <t>aphrolite</t>
  </si>
  <si>
    <t>aphronia</t>
  </si>
  <si>
    <t>aphronitre</t>
  </si>
  <si>
    <t>aphrosiderite</t>
  </si>
  <si>
    <t>aphtha</t>
  </si>
  <si>
    <t>aphthae</t>
  </si>
  <si>
    <t>aphthic</t>
  </si>
  <si>
    <t>aphthitalite</t>
  </si>
  <si>
    <t>aphthoid</t>
  </si>
  <si>
    <t>aphthong</t>
  </si>
  <si>
    <t>aphthongal</t>
  </si>
  <si>
    <t>aphthongia</t>
  </si>
  <si>
    <t>aphthonite</t>
  </si>
  <si>
    <t>aphthous</t>
  </si>
  <si>
    <t>apiaceous</t>
  </si>
  <si>
    <t>apian</t>
  </si>
  <si>
    <t>apiararies</t>
  </si>
  <si>
    <t>apiary</t>
  </si>
  <si>
    <t>apiarian</t>
  </si>
  <si>
    <t>apiarians</t>
  </si>
  <si>
    <t>apiaries</t>
  </si>
  <si>
    <t>apiarist</t>
  </si>
  <si>
    <t>apiarists</t>
  </si>
  <si>
    <t>apiator</t>
  </si>
  <si>
    <t>apicad</t>
  </si>
  <si>
    <t>apical</t>
  </si>
  <si>
    <t>apically</t>
  </si>
  <si>
    <t>apices</t>
  </si>
  <si>
    <t>apicial</t>
  </si>
  <si>
    <t>apicifixed</t>
  </si>
  <si>
    <t>apicilar</t>
  </si>
  <si>
    <t>apicillary</t>
  </si>
  <si>
    <t>apicitis</t>
  </si>
  <si>
    <t>apickaback</t>
  </si>
  <si>
    <t>apickback</t>
  </si>
  <si>
    <t>apickpack</t>
  </si>
  <si>
    <t>apicoectomy</t>
  </si>
  <si>
    <t>apicolysis</t>
  </si>
  <si>
    <t>apicula</t>
  </si>
  <si>
    <t>apicular</t>
  </si>
  <si>
    <t>apiculate</t>
  </si>
  <si>
    <t>apiculated</t>
  </si>
  <si>
    <t>apiculation</t>
  </si>
  <si>
    <t>apiculi</t>
  </si>
  <si>
    <t>apicultural</t>
  </si>
  <si>
    <t>apiculture</t>
  </si>
  <si>
    <t>apiculturist</t>
  </si>
  <si>
    <t>apiculus</t>
  </si>
  <si>
    <t>apiece</t>
  </si>
  <si>
    <t>apieces</t>
  </si>
  <si>
    <t>apigenin</t>
  </si>
  <si>
    <t>apii</t>
  </si>
  <si>
    <t>apiin</t>
  </si>
  <si>
    <t>apikores</t>
  </si>
  <si>
    <t>apikoros</t>
  </si>
  <si>
    <t>apikorsim</t>
  </si>
  <si>
    <t>apilary</t>
  </si>
  <si>
    <t>apili</t>
  </si>
  <si>
    <t>apimania</t>
  </si>
  <si>
    <t>apimanias</t>
  </si>
  <si>
    <t>apinch</t>
  </si>
  <si>
    <t>aping</t>
  </si>
  <si>
    <t>apinoid</t>
  </si>
  <si>
    <t>apio</t>
  </si>
  <si>
    <t>apiocrinite</t>
  </si>
  <si>
    <t>apioid</t>
  </si>
  <si>
    <t>apioidal</t>
  </si>
  <si>
    <t>apiol</t>
  </si>
  <si>
    <t>apiole</t>
  </si>
  <si>
    <t>apiolin</t>
  </si>
  <si>
    <t>apiology</t>
  </si>
  <si>
    <t>apiologies</t>
  </si>
  <si>
    <t>apiologist</t>
  </si>
  <si>
    <t>apyonin</t>
  </si>
  <si>
    <t>apionol</t>
  </si>
  <si>
    <t>apiose</t>
  </si>
  <si>
    <t>apiphobia</t>
  </si>
  <si>
    <t>apyrase</t>
  </si>
  <si>
    <t>apyrases</t>
  </si>
  <si>
    <t>apyrene</t>
  </si>
  <si>
    <t>apyretic</t>
  </si>
  <si>
    <t>apyrexy</t>
  </si>
  <si>
    <t>apyrexia</t>
  </si>
  <si>
    <t>apyrexial</t>
  </si>
  <si>
    <t>apyrotype</t>
  </si>
  <si>
    <t>apyrous</t>
  </si>
  <si>
    <t>apish</t>
  </si>
  <si>
    <t>apishamore</t>
  </si>
  <si>
    <t>apishly</t>
  </si>
  <si>
    <t>apishness</t>
  </si>
  <si>
    <t>apism</t>
  </si>
  <si>
    <t>apitong</t>
  </si>
  <si>
    <t>apitpat</t>
  </si>
  <si>
    <t>apivorous</t>
  </si>
  <si>
    <t>apjohnite</t>
  </si>
  <si>
    <t>aplace</t>
  </si>
  <si>
    <t>aplacental</t>
  </si>
  <si>
    <t>aplacophoran</t>
  </si>
  <si>
    <t>aplacophorous</t>
  </si>
  <si>
    <t>aplanat</t>
  </si>
  <si>
    <t>aplanatic</t>
  </si>
  <si>
    <t>aplanatically</t>
  </si>
  <si>
    <t>aplanatism</t>
  </si>
  <si>
    <t>aplanogamete</t>
  </si>
  <si>
    <t>aplanospore</t>
  </si>
  <si>
    <t>aplasia</t>
  </si>
  <si>
    <t>aplasias</t>
  </si>
  <si>
    <t>aplastic</t>
  </si>
  <si>
    <t>aplenty</t>
  </si>
  <si>
    <t>aplite</t>
  </si>
  <si>
    <t>aplites</t>
  </si>
  <si>
    <t>aplitic</t>
  </si>
  <si>
    <t>aplobasalt</t>
  </si>
  <si>
    <t>aplodiorite</t>
  </si>
  <si>
    <t>aplomb</t>
  </si>
  <si>
    <t>aplombs</t>
  </si>
  <si>
    <t>aplome</t>
  </si>
  <si>
    <t>aplostemonous</t>
  </si>
  <si>
    <t>aplotaxene</t>
  </si>
  <si>
    <t>aplotomy</t>
  </si>
  <si>
    <t>aplustra</t>
  </si>
  <si>
    <t>aplustre</t>
  </si>
  <si>
    <t>aplustria</t>
  </si>
  <si>
    <t>apnea</t>
  </si>
  <si>
    <t>apneal</t>
  </si>
  <si>
    <t>apneas</t>
  </si>
  <si>
    <t>apneic</t>
  </si>
  <si>
    <t>apneumatic</t>
  </si>
  <si>
    <t>apneumatosis</t>
  </si>
  <si>
    <t>apneumonous</t>
  </si>
  <si>
    <t>apneusis</t>
  </si>
  <si>
    <t>apneustic</t>
  </si>
  <si>
    <t>apnoea</t>
  </si>
  <si>
    <t>apnoeal</t>
  </si>
  <si>
    <t>apnoeas</t>
  </si>
  <si>
    <t>apnoeic</t>
  </si>
  <si>
    <t>apoaconitine</t>
  </si>
  <si>
    <t>apoapsides</t>
  </si>
  <si>
    <t>apoapsis</t>
  </si>
  <si>
    <t>apoatropine</t>
  </si>
  <si>
    <t>apobiotic</t>
  </si>
  <si>
    <t>apoblast</t>
  </si>
  <si>
    <t>apocaffeine</t>
  </si>
  <si>
    <t>apocalypses</t>
  </si>
  <si>
    <t>apocalypst</t>
  </si>
  <si>
    <t>apocalypt</t>
  </si>
  <si>
    <t>apocalyptic</t>
  </si>
  <si>
    <t>apocalyptical</t>
  </si>
  <si>
    <t>apocalyptically</t>
  </si>
  <si>
    <t>apocalypticism</t>
  </si>
  <si>
    <t>apocalyptism</t>
  </si>
  <si>
    <t>apocalyptist</t>
  </si>
  <si>
    <t>apocamphoric</t>
  </si>
  <si>
    <t>apocarp</t>
  </si>
  <si>
    <t>apocarpy</t>
  </si>
  <si>
    <t>apocarpies</t>
  </si>
  <si>
    <t>apocarpous</t>
  </si>
  <si>
    <t>apocarps</t>
  </si>
  <si>
    <t>apocatastasis</t>
  </si>
  <si>
    <t>apocatastatic</t>
  </si>
  <si>
    <t>apocatharsis</t>
  </si>
  <si>
    <t>apocathartic</t>
  </si>
  <si>
    <t>apocenter</t>
  </si>
  <si>
    <t>apocentre</t>
  </si>
  <si>
    <t>apocentric</t>
  </si>
  <si>
    <t>apocentricity</t>
  </si>
  <si>
    <t>apocha</t>
  </si>
  <si>
    <t>apochae</t>
  </si>
  <si>
    <t>apocholic</t>
  </si>
  <si>
    <t>apochromat</t>
  </si>
  <si>
    <t>apochromatic</t>
  </si>
  <si>
    <t>apochromatism</t>
  </si>
  <si>
    <t>apocynaceous</t>
  </si>
  <si>
    <t>apocinchonine</t>
  </si>
  <si>
    <t>apocyneous</t>
  </si>
  <si>
    <t>apocynthion</t>
  </si>
  <si>
    <t>apocynthions</t>
  </si>
  <si>
    <t>apocyte</t>
  </si>
  <si>
    <t>apocodeine</t>
  </si>
  <si>
    <t>apocopate</t>
  </si>
  <si>
    <t>apocopated</t>
  </si>
  <si>
    <t>apocopating</t>
  </si>
  <si>
    <t>apocopation</t>
  </si>
  <si>
    <t>apocope</t>
  </si>
  <si>
    <t>apocopes</t>
  </si>
  <si>
    <t>apocopic</t>
  </si>
  <si>
    <t>apocrenic</t>
  </si>
  <si>
    <t>apocrine</t>
  </si>
  <si>
    <t>apocryph</t>
  </si>
  <si>
    <t>apocryphal</t>
  </si>
  <si>
    <t>apocryphalist</t>
  </si>
  <si>
    <t>apocryphally</t>
  </si>
  <si>
    <t>apocryphalness</t>
  </si>
  <si>
    <t>apocryphate</t>
  </si>
  <si>
    <t>apocryphon</t>
  </si>
  <si>
    <t>apocrisiary</t>
  </si>
  <si>
    <t>apocrustic</t>
  </si>
  <si>
    <t>apod</t>
  </si>
  <si>
    <t>apodal</t>
  </si>
  <si>
    <t>apodan</t>
  </si>
  <si>
    <t>apodedeipna</t>
  </si>
  <si>
    <t>apodeictic</t>
  </si>
  <si>
    <t>apodeictical</t>
  </si>
  <si>
    <t>apodeictically</t>
  </si>
  <si>
    <t>apodeipna</t>
  </si>
  <si>
    <t>apodeipnon</t>
  </si>
  <si>
    <t>apodeixis</t>
  </si>
  <si>
    <t>apodema</t>
  </si>
  <si>
    <t>apodemal</t>
  </si>
  <si>
    <t>apodemas</t>
  </si>
  <si>
    <t>apodemata</t>
  </si>
  <si>
    <t>apodematal</t>
  </si>
  <si>
    <t>apodeme</t>
  </si>
  <si>
    <t>apodiabolosis</t>
  </si>
  <si>
    <t>apodictic</t>
  </si>
  <si>
    <t>apodictical</t>
  </si>
  <si>
    <t>apodictically</t>
  </si>
  <si>
    <t>apodictive</t>
  </si>
  <si>
    <t>apodioxis</t>
  </si>
  <si>
    <t>apodyteria</t>
  </si>
  <si>
    <t>apodyterium</t>
  </si>
  <si>
    <t>apodixis</t>
  </si>
  <si>
    <t>apodoses</t>
  </si>
  <si>
    <t>apodosis</t>
  </si>
  <si>
    <t>apodous</t>
  </si>
  <si>
    <t>apods</t>
  </si>
  <si>
    <t>apoembryony</t>
  </si>
  <si>
    <t>apoenzyme</t>
  </si>
  <si>
    <t>apofenchene</t>
  </si>
  <si>
    <t>apoferritin</t>
  </si>
  <si>
    <t>apogaeic</t>
  </si>
  <si>
    <t>apogaic</t>
  </si>
  <si>
    <t>apogalacteum</t>
  </si>
  <si>
    <t>apogamy</t>
  </si>
  <si>
    <t>apogamic</t>
  </si>
  <si>
    <t>apogamically</t>
  </si>
  <si>
    <t>apogamies</t>
  </si>
  <si>
    <t>apogamous</t>
  </si>
  <si>
    <t>apogamously</t>
  </si>
  <si>
    <t>apogeal</t>
  </si>
  <si>
    <t>apogean</t>
  </si>
  <si>
    <t>apogee</t>
  </si>
  <si>
    <t>apogees</t>
  </si>
  <si>
    <t>apogeic</t>
  </si>
  <si>
    <t>apogeny</t>
  </si>
  <si>
    <t>apogenous</t>
  </si>
  <si>
    <t>apogeotropic</t>
  </si>
  <si>
    <t>apogeotropism</t>
  </si>
  <si>
    <t>apogonid</t>
  </si>
  <si>
    <t>apograph</t>
  </si>
  <si>
    <t>apographal</t>
  </si>
  <si>
    <t>apographic</t>
  </si>
  <si>
    <t>apographical</t>
  </si>
  <si>
    <t>apoharmine</t>
  </si>
  <si>
    <t>apohyal</t>
  </si>
  <si>
    <t>apoikia</t>
  </si>
  <si>
    <t>apoious</t>
  </si>
  <si>
    <t>apoise</t>
  </si>
  <si>
    <t>apojove</t>
  </si>
  <si>
    <t>apokatastasis</t>
  </si>
  <si>
    <t>apokatastatic</t>
  </si>
  <si>
    <t>apokrea</t>
  </si>
  <si>
    <t>apokreos</t>
  </si>
  <si>
    <t>apolar</t>
  </si>
  <si>
    <t>apolarity</t>
  </si>
  <si>
    <t>apolaustic</t>
  </si>
  <si>
    <t>apolegamic</t>
  </si>
  <si>
    <t>apolysis</t>
  </si>
  <si>
    <t>apolitical</t>
  </si>
  <si>
    <t>apolitically</t>
  </si>
  <si>
    <t>apolytikion</t>
  </si>
  <si>
    <t>apollinian</t>
  </si>
  <si>
    <t>apollonicon</t>
  </si>
  <si>
    <t>apolog</t>
  </si>
  <si>
    <t>apologal</t>
  </si>
  <si>
    <t>apologer</t>
  </si>
  <si>
    <t>apologete</t>
  </si>
  <si>
    <t>apologetic</t>
  </si>
  <si>
    <t>apologetical</t>
  </si>
  <si>
    <t>apologetically</t>
  </si>
  <si>
    <t>apologetics</t>
  </si>
  <si>
    <t>apology</t>
  </si>
  <si>
    <t>apologia</t>
  </si>
  <si>
    <t>apologiae</t>
  </si>
  <si>
    <t>apologias</t>
  </si>
  <si>
    <t>apological</t>
  </si>
  <si>
    <t>apologies</t>
  </si>
  <si>
    <t>apologise</t>
  </si>
  <si>
    <t>apologised</t>
  </si>
  <si>
    <t>apologiser</t>
  </si>
  <si>
    <t>apologising</t>
  </si>
  <si>
    <t>apologist</t>
  </si>
  <si>
    <t>apologists</t>
  </si>
  <si>
    <t>apologize</t>
  </si>
  <si>
    <t>apologized</t>
  </si>
  <si>
    <t>apologizer</t>
  </si>
  <si>
    <t>apologizers</t>
  </si>
  <si>
    <t>apologizes</t>
  </si>
  <si>
    <t>apologizing</t>
  </si>
  <si>
    <t>apologs</t>
  </si>
  <si>
    <t>apologue</t>
  </si>
  <si>
    <t>apologues</t>
  </si>
  <si>
    <t>apolousis</t>
  </si>
  <si>
    <t>apolune</t>
  </si>
  <si>
    <t>apolunes</t>
  </si>
  <si>
    <t>apolusis</t>
  </si>
  <si>
    <t>apomecometer</t>
  </si>
  <si>
    <t>apomecometry</t>
  </si>
  <si>
    <t>apometaboly</t>
  </si>
  <si>
    <t>apometabolic</t>
  </si>
  <si>
    <t>apometabolism</t>
  </si>
  <si>
    <t>apometabolous</t>
  </si>
  <si>
    <t>apomict</t>
  </si>
  <si>
    <t>apomictic</t>
  </si>
  <si>
    <t>apomictical</t>
  </si>
  <si>
    <t>apomictically</t>
  </si>
  <si>
    <t>apomicts</t>
  </si>
  <si>
    <t>apomixes</t>
  </si>
  <si>
    <t>apomixis</t>
  </si>
  <si>
    <t>apomorphia</t>
  </si>
  <si>
    <t>apomorphin</t>
  </si>
  <si>
    <t>apomorphine</t>
  </si>
  <si>
    <t>aponeurology</t>
  </si>
  <si>
    <t>aponeurorrhaphy</t>
  </si>
  <si>
    <t>aponeuroses</t>
  </si>
  <si>
    <t>aponeurosis</t>
  </si>
  <si>
    <t>aponeurositis</t>
  </si>
  <si>
    <t>aponeurotic</t>
  </si>
  <si>
    <t>aponeurotome</t>
  </si>
  <si>
    <t>aponeurotomy</t>
  </si>
  <si>
    <t>aponia</t>
  </si>
  <si>
    <t>aponic</t>
  </si>
  <si>
    <t>apoop</t>
  </si>
  <si>
    <t>apopemptic</t>
  </si>
  <si>
    <t>apopenptic</t>
  </si>
  <si>
    <t>apopetalous</t>
  </si>
  <si>
    <t>apophantic</t>
  </si>
  <si>
    <t>apophasis</t>
  </si>
  <si>
    <t>apophatic</t>
  </si>
  <si>
    <t>apophyeeal</t>
  </si>
  <si>
    <t>apophyge</t>
  </si>
  <si>
    <t>apophyges</t>
  </si>
  <si>
    <t>apophylactic</t>
  </si>
  <si>
    <t>apophylaxis</t>
  </si>
  <si>
    <t>apophyllite</t>
  </si>
  <si>
    <t>apophyllous</t>
  </si>
  <si>
    <t>apophysary</t>
  </si>
  <si>
    <t>apophysate</t>
  </si>
  <si>
    <t>apophyseal</t>
  </si>
  <si>
    <t>apophyses</t>
  </si>
  <si>
    <t>apophysial</t>
  </si>
  <si>
    <t>apophysis</t>
  </si>
  <si>
    <t>apophysitis</t>
  </si>
  <si>
    <t>apophlegm</t>
  </si>
  <si>
    <t>apophlegmatic</t>
  </si>
  <si>
    <t>apophlegmatism</t>
  </si>
  <si>
    <t>apophony</t>
  </si>
  <si>
    <t>apophonia</t>
  </si>
  <si>
    <t>apophonic</t>
  </si>
  <si>
    <t>apophonies</t>
  </si>
  <si>
    <t>apophorometer</t>
  </si>
  <si>
    <t>apophthegm</t>
  </si>
  <si>
    <t>apophthegmatic</t>
  </si>
  <si>
    <t>apophthegmatist</t>
  </si>
  <si>
    <t>apopyle</t>
  </si>
  <si>
    <t>apoplasmodial</t>
  </si>
  <si>
    <t>apoplastogamous</t>
  </si>
  <si>
    <t>apoplectic</t>
  </si>
  <si>
    <t>apoplectical</t>
  </si>
  <si>
    <t>apoplectically</t>
  </si>
  <si>
    <t>apoplectiform</t>
  </si>
  <si>
    <t>apoplectoid</t>
  </si>
  <si>
    <t>apoplex</t>
  </si>
  <si>
    <t>apoplexy</t>
  </si>
  <si>
    <t>apoplexies</t>
  </si>
  <si>
    <t>apoplexious</t>
  </si>
  <si>
    <t>apoquinamine</t>
  </si>
  <si>
    <t>apoquinine</t>
  </si>
  <si>
    <t>aporetic</t>
  </si>
  <si>
    <t>aporetical</t>
  </si>
  <si>
    <t>aporhyolite</t>
  </si>
  <si>
    <t>aporia</t>
  </si>
  <si>
    <t>aporiae</t>
  </si>
  <si>
    <t>aporias</t>
  </si>
  <si>
    <t>aporobranchian</t>
  </si>
  <si>
    <t>aporose</t>
  </si>
  <si>
    <t>aporphin</t>
  </si>
  <si>
    <t>aporphine</t>
  </si>
  <si>
    <t>aporrhaoid</t>
  </si>
  <si>
    <t>aporrhea</t>
  </si>
  <si>
    <t>aporrhegma</t>
  </si>
  <si>
    <t>aporrhiegma</t>
  </si>
  <si>
    <t>aporrhoea</t>
  </si>
  <si>
    <t>aport</t>
  </si>
  <si>
    <t>aportlast</t>
  </si>
  <si>
    <t>aportoise</t>
  </si>
  <si>
    <t>aposafranine</t>
  </si>
  <si>
    <t>aposaturn</t>
  </si>
  <si>
    <t>aposaturnium</t>
  </si>
  <si>
    <t>aposelene</t>
  </si>
  <si>
    <t>aposematic</t>
  </si>
  <si>
    <t>aposematically</t>
  </si>
  <si>
    <t>aposepalous</t>
  </si>
  <si>
    <t>aposia</t>
  </si>
  <si>
    <t>aposiopeses</t>
  </si>
  <si>
    <t>aposiopesis</t>
  </si>
  <si>
    <t>aposiopestic</t>
  </si>
  <si>
    <t>aposiopetic</t>
  </si>
  <si>
    <t>apositia</t>
  </si>
  <si>
    <t>apositic</t>
  </si>
  <si>
    <t>aposoro</t>
  </si>
  <si>
    <t>apospory</t>
  </si>
  <si>
    <t>aposporic</t>
  </si>
  <si>
    <t>apospories</t>
  </si>
  <si>
    <t>aposporogony</t>
  </si>
  <si>
    <t>aposporous</t>
  </si>
  <si>
    <t>apostacy</t>
  </si>
  <si>
    <t>apostacies</t>
  </si>
  <si>
    <t>apostacize</t>
  </si>
  <si>
    <t>apostasy</t>
  </si>
  <si>
    <t>apostasies</t>
  </si>
  <si>
    <t>apostasis</t>
  </si>
  <si>
    <t>apostate</t>
  </si>
  <si>
    <t>apostates</t>
  </si>
  <si>
    <t>apostatic</t>
  </si>
  <si>
    <t>apostatical</t>
  </si>
  <si>
    <t>apostatically</t>
  </si>
  <si>
    <t>apostatise</t>
  </si>
  <si>
    <t>apostatised</t>
  </si>
  <si>
    <t>apostatising</t>
  </si>
  <si>
    <t>apostatism</t>
  </si>
  <si>
    <t>apostatize</t>
  </si>
  <si>
    <t>apostatized</t>
  </si>
  <si>
    <t>apostatizes</t>
  </si>
  <si>
    <t>apostatizing</t>
  </si>
  <si>
    <t>apostaxis</t>
  </si>
  <si>
    <t>apostem</t>
  </si>
  <si>
    <t>apostemate</t>
  </si>
  <si>
    <t>apostematic</t>
  </si>
  <si>
    <t>apostemation</t>
  </si>
  <si>
    <t>apostematous</t>
  </si>
  <si>
    <t>aposteme</t>
  </si>
  <si>
    <t>aposteriori</t>
  </si>
  <si>
    <t>aposthia</t>
  </si>
  <si>
    <t>aposthume</t>
  </si>
  <si>
    <t>apostil</t>
  </si>
  <si>
    <t>apostille</t>
  </si>
  <si>
    <t>apostils</t>
  </si>
  <si>
    <t>apostle</t>
  </si>
  <si>
    <t>apostlehood</t>
  </si>
  <si>
    <t>apostleship</t>
  </si>
  <si>
    <t>apostleships</t>
  </si>
  <si>
    <t>apostoile</t>
  </si>
  <si>
    <t>apostolate</t>
  </si>
  <si>
    <t>apostoless</t>
  </si>
  <si>
    <t>apostoli</t>
  </si>
  <si>
    <t>apostolical</t>
  </si>
  <si>
    <t>apostolically</t>
  </si>
  <si>
    <t>apostolicalness</t>
  </si>
  <si>
    <t>apostolicism</t>
  </si>
  <si>
    <t>apostolicity</t>
  </si>
  <si>
    <t>apostolize</t>
  </si>
  <si>
    <t>apostrophal</t>
  </si>
  <si>
    <t>apostrophation</t>
  </si>
  <si>
    <t>apostrophe</t>
  </si>
  <si>
    <t>apostrophes</t>
  </si>
  <si>
    <t>apostrophi</t>
  </si>
  <si>
    <t>apostrophic</t>
  </si>
  <si>
    <t>apostrophied</t>
  </si>
  <si>
    <t>apostrophise</t>
  </si>
  <si>
    <t>apostrophised</t>
  </si>
  <si>
    <t>apostrophising</t>
  </si>
  <si>
    <t>apostrophize</t>
  </si>
  <si>
    <t>apostrophized</t>
  </si>
  <si>
    <t>apostrophizes</t>
  </si>
  <si>
    <t>apostrophizing</t>
  </si>
  <si>
    <t>apostrophus</t>
  </si>
  <si>
    <t>apostume</t>
  </si>
  <si>
    <t>apotactite</t>
  </si>
  <si>
    <t>apotelesm</t>
  </si>
  <si>
    <t>apotelesmatic</t>
  </si>
  <si>
    <t>apotelesmatical</t>
  </si>
  <si>
    <t>apothec</t>
  </si>
  <si>
    <t>apothecal</t>
  </si>
  <si>
    <t>apothecarcaries</t>
  </si>
  <si>
    <t>apothecary</t>
  </si>
  <si>
    <t>apothecaries</t>
  </si>
  <si>
    <t>apothecaryship</t>
  </si>
  <si>
    <t>apothece</t>
  </si>
  <si>
    <t>apotheces</t>
  </si>
  <si>
    <t>apothecia</t>
  </si>
  <si>
    <t>apothecial</t>
  </si>
  <si>
    <t>apothecium</t>
  </si>
  <si>
    <t>apothegm</t>
  </si>
  <si>
    <t>apothegmatic</t>
  </si>
  <si>
    <t>apothegmatical</t>
  </si>
  <si>
    <t>apothegmatist</t>
  </si>
  <si>
    <t>apothegmatize</t>
  </si>
  <si>
    <t>apothegms</t>
  </si>
  <si>
    <t>apothem</t>
  </si>
  <si>
    <t>apothems</t>
  </si>
  <si>
    <t>apotheose</t>
  </si>
  <si>
    <t>apotheoses</t>
  </si>
  <si>
    <t>apotheosis</t>
  </si>
  <si>
    <t>apotheosise</t>
  </si>
  <si>
    <t>apotheosised</t>
  </si>
  <si>
    <t>apotheosising</t>
  </si>
  <si>
    <t>apotheosize</t>
  </si>
  <si>
    <t>apotheosized</t>
  </si>
  <si>
    <t>apotheosizing</t>
  </si>
  <si>
    <t>apothesine</t>
  </si>
  <si>
    <t>apothesis</t>
  </si>
  <si>
    <t>apothgm</t>
  </si>
  <si>
    <t>apotihecal</t>
  </si>
  <si>
    <t>apotype</t>
  </si>
  <si>
    <t>apotypic</t>
  </si>
  <si>
    <t>apotome</t>
  </si>
  <si>
    <t>apotracheal</t>
  </si>
  <si>
    <t>apotropaic</t>
  </si>
  <si>
    <t>apotropaically</t>
  </si>
  <si>
    <t>apotropaion</t>
  </si>
  <si>
    <t>apotropaism</t>
  </si>
  <si>
    <t>apotropous</t>
  </si>
  <si>
    <t>apoturmeric</t>
  </si>
  <si>
    <t>apout</t>
  </si>
  <si>
    <t>apoxesis</t>
  </si>
  <si>
    <t>apozem</t>
  </si>
  <si>
    <t>apozema</t>
  </si>
  <si>
    <t>apozemical</t>
  </si>
  <si>
    <t>apozymase</t>
  </si>
  <si>
    <t>appay</t>
  </si>
  <si>
    <t>appair</t>
  </si>
  <si>
    <t>appal</t>
  </si>
  <si>
    <t>appale</t>
  </si>
  <si>
    <t>appall</t>
  </si>
  <si>
    <t>appalled</t>
  </si>
  <si>
    <t>appalling</t>
  </si>
  <si>
    <t>appallingly</t>
  </si>
  <si>
    <t>appallingness</t>
  </si>
  <si>
    <t>appallment</t>
  </si>
  <si>
    <t>appalls</t>
  </si>
  <si>
    <t>appalment</t>
  </si>
  <si>
    <t>appaloosas</t>
  </si>
  <si>
    <t>appals</t>
  </si>
  <si>
    <t>appalto</t>
  </si>
  <si>
    <t>appanage</t>
  </si>
  <si>
    <t>appanaged</t>
  </si>
  <si>
    <t>appanages</t>
  </si>
  <si>
    <t>appanaging</t>
  </si>
  <si>
    <t>appanagist</t>
  </si>
  <si>
    <t>appar</t>
  </si>
  <si>
    <t>apparail</t>
  </si>
  <si>
    <t>apparance</t>
  </si>
  <si>
    <t>apparat</t>
  </si>
  <si>
    <t>apparatchik</t>
  </si>
  <si>
    <t>apparatchiki</t>
  </si>
  <si>
    <t>apparatchiks</t>
  </si>
  <si>
    <t>apparation</t>
  </si>
  <si>
    <t>apparats</t>
  </si>
  <si>
    <t>apparatus</t>
  </si>
  <si>
    <t>apparatuses</t>
  </si>
  <si>
    <t>apparel</t>
  </si>
  <si>
    <t>appareled</t>
  </si>
  <si>
    <t>appareling</t>
  </si>
  <si>
    <t>apparelled</t>
  </si>
  <si>
    <t>apparelling</t>
  </si>
  <si>
    <t>apparelment</t>
  </si>
  <si>
    <t>apparels</t>
  </si>
  <si>
    <t>apparence</t>
  </si>
  <si>
    <t>apparency</t>
  </si>
  <si>
    <t>apparencies</t>
  </si>
  <si>
    <t>apparens</t>
  </si>
  <si>
    <t>apparent</t>
  </si>
  <si>
    <t>apparentation</t>
  </si>
  <si>
    <t>apparentement</t>
  </si>
  <si>
    <t>apparentements</t>
  </si>
  <si>
    <t>apparently</t>
  </si>
  <si>
    <t>apparentness</t>
  </si>
  <si>
    <t>apparition</t>
  </si>
  <si>
    <t>apparitional</t>
  </si>
  <si>
    <t>apparitions</t>
  </si>
  <si>
    <t>apparitor</t>
  </si>
  <si>
    <t>appartement</t>
  </si>
  <si>
    <t>appassionata</t>
  </si>
  <si>
    <t>appassionate</t>
  </si>
  <si>
    <t>appassionato</t>
  </si>
  <si>
    <t>appast</t>
  </si>
  <si>
    <t>appaume</t>
  </si>
  <si>
    <t>appaumee</t>
  </si>
  <si>
    <t>appd</t>
  </si>
  <si>
    <t>appeach</t>
  </si>
  <si>
    <t>appeacher</t>
  </si>
  <si>
    <t>appeachment</t>
  </si>
  <si>
    <t>appeal</t>
  </si>
  <si>
    <t>appealability</t>
  </si>
  <si>
    <t>appealable</t>
  </si>
  <si>
    <t>appealed</t>
  </si>
  <si>
    <t>appealer</t>
  </si>
  <si>
    <t>appealers</t>
  </si>
  <si>
    <t>appealing</t>
  </si>
  <si>
    <t>appealingly</t>
  </si>
  <si>
    <t>appealingness</t>
  </si>
  <si>
    <t>appeals</t>
  </si>
  <si>
    <t>appear</t>
  </si>
  <si>
    <t>appearance</t>
  </si>
  <si>
    <t>appearanced</t>
  </si>
  <si>
    <t>appearances</t>
  </si>
  <si>
    <t>appeared</t>
  </si>
  <si>
    <t>appearer</t>
  </si>
  <si>
    <t>appearers</t>
  </si>
  <si>
    <t>appearing</t>
  </si>
  <si>
    <t>appears</t>
  </si>
  <si>
    <t>appeasable</t>
  </si>
  <si>
    <t>appeasableness</t>
  </si>
  <si>
    <t>appeasably</t>
  </si>
  <si>
    <t>appease</t>
  </si>
  <si>
    <t>appeased</t>
  </si>
  <si>
    <t>appeasement</t>
  </si>
  <si>
    <t>appeasements</t>
  </si>
  <si>
    <t>appeaser</t>
  </si>
  <si>
    <t>appeasers</t>
  </si>
  <si>
    <t>appeases</t>
  </si>
  <si>
    <t>appeasing</t>
  </si>
  <si>
    <t>appeasingly</t>
  </si>
  <si>
    <t>appeasive</t>
  </si>
  <si>
    <t>appellability</t>
  </si>
  <si>
    <t>appellable</t>
  </si>
  <si>
    <t>appellancy</t>
  </si>
  <si>
    <t>appellant</t>
  </si>
  <si>
    <t>appellants</t>
  </si>
  <si>
    <t>appellate</t>
  </si>
  <si>
    <t>appellation</t>
  </si>
  <si>
    <t>appellational</t>
  </si>
  <si>
    <t>appellations</t>
  </si>
  <si>
    <t>appellative</t>
  </si>
  <si>
    <t>appellatived</t>
  </si>
  <si>
    <t>appellatively</t>
  </si>
  <si>
    <t>appellativeness</t>
  </si>
  <si>
    <t>appellatory</t>
  </si>
  <si>
    <t>appellee</t>
  </si>
  <si>
    <t>appellees</t>
  </si>
  <si>
    <t>appellor</t>
  </si>
  <si>
    <t>appellors</t>
  </si>
  <si>
    <t>appels</t>
  </si>
  <si>
    <t>appenage</t>
  </si>
  <si>
    <t>append</t>
  </si>
  <si>
    <t>appendage</t>
  </si>
  <si>
    <t>appendaged</t>
  </si>
  <si>
    <t>appendages</t>
  </si>
  <si>
    <t>appendalgia</t>
  </si>
  <si>
    <t>appendance</t>
  </si>
  <si>
    <t>appendancy</t>
  </si>
  <si>
    <t>appendant</t>
  </si>
  <si>
    <t>appendectomy</t>
  </si>
  <si>
    <t>appendectomies</t>
  </si>
  <si>
    <t>appended</t>
  </si>
  <si>
    <t>appendence</t>
  </si>
  <si>
    <t>appendency</t>
  </si>
  <si>
    <t>appendent</t>
  </si>
  <si>
    <t>appender</t>
  </si>
  <si>
    <t>appenders</t>
  </si>
  <si>
    <t>appendical</t>
  </si>
  <si>
    <t>appendicalgia</t>
  </si>
  <si>
    <t>appendicate</t>
  </si>
  <si>
    <t>appendice</t>
  </si>
  <si>
    <t>appendiceal</t>
  </si>
  <si>
    <t>appendicectasis</t>
  </si>
  <si>
    <t>appendicectomy</t>
  </si>
  <si>
    <t>appendices</t>
  </si>
  <si>
    <t>appendicial</t>
  </si>
  <si>
    <t>appendicious</t>
  </si>
  <si>
    <t>appendicitis</t>
  </si>
  <si>
    <t>appendicle</t>
  </si>
  <si>
    <t>appendicostomy</t>
  </si>
  <si>
    <t>appendicular</t>
  </si>
  <si>
    <t>appendicularian</t>
  </si>
  <si>
    <t>appendiculate</t>
  </si>
  <si>
    <t>appendiculated</t>
  </si>
  <si>
    <t>appending</t>
  </si>
  <si>
    <t>appenditious</t>
  </si>
  <si>
    <t>appendix</t>
  </si>
  <si>
    <t>appendixed</t>
  </si>
  <si>
    <t>appendixes</t>
  </si>
  <si>
    <t>appendixing</t>
  </si>
  <si>
    <t>appendotome</t>
  </si>
  <si>
    <t>appends</t>
  </si>
  <si>
    <t>appennage</t>
  </si>
  <si>
    <t>appense</t>
  </si>
  <si>
    <t>appentice</t>
  </si>
  <si>
    <t>apperceive</t>
  </si>
  <si>
    <t>apperceived</t>
  </si>
  <si>
    <t>apperceiving</t>
  </si>
  <si>
    <t>apperception</t>
  </si>
  <si>
    <t>apperceptionism</t>
  </si>
  <si>
    <t>apperceptionist</t>
  </si>
  <si>
    <t>apperceptive</t>
  </si>
  <si>
    <t>apperceptively</t>
  </si>
  <si>
    <t>appercipient</t>
  </si>
  <si>
    <t>appere</t>
  </si>
  <si>
    <t>apperil</t>
  </si>
  <si>
    <t>appersonation</t>
  </si>
  <si>
    <t>appert</t>
  </si>
  <si>
    <t>appertain</t>
  </si>
  <si>
    <t>appertained</t>
  </si>
  <si>
    <t>appertaining</t>
  </si>
  <si>
    <t>appertainment</t>
  </si>
  <si>
    <t>appertains</t>
  </si>
  <si>
    <t>appertinent</t>
  </si>
  <si>
    <t>appertise</t>
  </si>
  <si>
    <t>appestat</t>
  </si>
  <si>
    <t>appestats</t>
  </si>
  <si>
    <t>appet</t>
  </si>
  <si>
    <t>appete</t>
  </si>
  <si>
    <t>appetence</t>
  </si>
  <si>
    <t>appetency</t>
  </si>
  <si>
    <t>appetencies</t>
  </si>
  <si>
    <t>appetent</t>
  </si>
  <si>
    <t>appetently</t>
  </si>
  <si>
    <t>appetibility</t>
  </si>
  <si>
    <t>appetible</t>
  </si>
  <si>
    <t>appetibleness</t>
  </si>
  <si>
    <t>appetiser</t>
  </si>
  <si>
    <t>appetising</t>
  </si>
  <si>
    <t>appetisse</t>
  </si>
  <si>
    <t>appetit</t>
  </si>
  <si>
    <t>appetite</t>
  </si>
  <si>
    <t>appetites</t>
  </si>
  <si>
    <t>appetition</t>
  </si>
  <si>
    <t>appetitional</t>
  </si>
  <si>
    <t>appetitious</t>
  </si>
  <si>
    <t>appetitive</t>
  </si>
  <si>
    <t>appetitiveness</t>
  </si>
  <si>
    <t>appetitost</t>
  </si>
  <si>
    <t>appetize</t>
  </si>
  <si>
    <t>appetized</t>
  </si>
  <si>
    <t>appetizement</t>
  </si>
  <si>
    <t>appetizer</t>
  </si>
  <si>
    <t>appetizers</t>
  </si>
  <si>
    <t>appetizing</t>
  </si>
  <si>
    <t>appetizingly</t>
  </si>
  <si>
    <t>appinite</t>
  </si>
  <si>
    <t>appl</t>
  </si>
  <si>
    <t>applanate</t>
  </si>
  <si>
    <t>applanation</t>
  </si>
  <si>
    <t>applaud</t>
  </si>
  <si>
    <t>applaudable</t>
  </si>
  <si>
    <t>applaudably</t>
  </si>
  <si>
    <t>applauded</t>
  </si>
  <si>
    <t>applauder</t>
  </si>
  <si>
    <t>applauders</t>
  </si>
  <si>
    <t>applauding</t>
  </si>
  <si>
    <t>applaudingly</t>
  </si>
  <si>
    <t>applauds</t>
  </si>
  <si>
    <t>applause</t>
  </si>
  <si>
    <t>applauses</t>
  </si>
  <si>
    <t>applausive</t>
  </si>
  <si>
    <t>applausively</t>
  </si>
  <si>
    <t>appleberry</t>
  </si>
  <si>
    <t>appleblossom</t>
  </si>
  <si>
    <t>applecart</t>
  </si>
  <si>
    <t>appled</t>
  </si>
  <si>
    <t>appledrane</t>
  </si>
  <si>
    <t>appledrone</t>
  </si>
  <si>
    <t>applegrower</t>
  </si>
  <si>
    <t>applejack</t>
  </si>
  <si>
    <t>applejohn</t>
  </si>
  <si>
    <t>applemonger</t>
  </si>
  <si>
    <t>applenut</t>
  </si>
  <si>
    <t>appleringy</t>
  </si>
  <si>
    <t>appleringie</t>
  </si>
  <si>
    <t>appleroot</t>
  </si>
  <si>
    <t>apples</t>
  </si>
  <si>
    <t>applesauce</t>
  </si>
  <si>
    <t>applesnits</t>
  </si>
  <si>
    <t>applewife</t>
  </si>
  <si>
    <t>applewoman</t>
  </si>
  <si>
    <t>applewood</t>
  </si>
  <si>
    <t>apply</t>
  </si>
  <si>
    <t>appliable</t>
  </si>
  <si>
    <t>appliableness</t>
  </si>
  <si>
    <t>appliably</t>
  </si>
  <si>
    <t>appliance</t>
  </si>
  <si>
    <t>appliances</t>
  </si>
  <si>
    <t>appliant</t>
  </si>
  <si>
    <t>applicability</t>
  </si>
  <si>
    <t>applicabilities</t>
  </si>
  <si>
    <t>applicable</t>
  </si>
  <si>
    <t>applicableness</t>
  </si>
  <si>
    <t>applicably</t>
  </si>
  <si>
    <t>applicancy</t>
  </si>
  <si>
    <t>applicant</t>
  </si>
  <si>
    <t>applicants</t>
  </si>
  <si>
    <t>applicate</t>
  </si>
  <si>
    <t>application</t>
  </si>
  <si>
    <t>applications</t>
  </si>
  <si>
    <t>applicative</t>
  </si>
  <si>
    <t>applicatively</t>
  </si>
  <si>
    <t>applicator</t>
  </si>
  <si>
    <t>applicatory</t>
  </si>
  <si>
    <t>applicatorily</t>
  </si>
  <si>
    <t>applicators</t>
  </si>
  <si>
    <t>applied</t>
  </si>
  <si>
    <t>appliedly</t>
  </si>
  <si>
    <t>applier</t>
  </si>
  <si>
    <t>appliers</t>
  </si>
  <si>
    <t>applies</t>
  </si>
  <si>
    <t>applying</t>
  </si>
  <si>
    <t>applyingly</t>
  </si>
  <si>
    <t>applyment</t>
  </si>
  <si>
    <t>applique</t>
  </si>
  <si>
    <t>appliqued</t>
  </si>
  <si>
    <t>appliqueing</t>
  </si>
  <si>
    <t>appliques</t>
  </si>
  <si>
    <t>applosion</t>
  </si>
  <si>
    <t>applosive</t>
  </si>
  <si>
    <t>applot</t>
  </si>
  <si>
    <t>applotment</t>
  </si>
  <si>
    <t>appmt</t>
  </si>
  <si>
    <t>appoggiatura</t>
  </si>
  <si>
    <t>appoggiaturas</t>
  </si>
  <si>
    <t>appoggiature</t>
  </si>
  <si>
    <t>appoint</t>
  </si>
  <si>
    <t>appointable</t>
  </si>
  <si>
    <t>appointe</t>
  </si>
  <si>
    <t>appointed</t>
  </si>
  <si>
    <t>appointee</t>
  </si>
  <si>
    <t>appointees</t>
  </si>
  <si>
    <t>appointer</t>
  </si>
  <si>
    <t>appointers</t>
  </si>
  <si>
    <t>appointing</t>
  </si>
  <si>
    <t>appointive</t>
  </si>
  <si>
    <t>appointively</t>
  </si>
  <si>
    <t>appointment</t>
  </si>
  <si>
    <t>appointments</t>
  </si>
  <si>
    <t>appointor</t>
  </si>
  <si>
    <t>appoints</t>
  </si>
  <si>
    <t>apport</t>
  </si>
  <si>
    <t>apportion</t>
  </si>
  <si>
    <t>apportionable</t>
  </si>
  <si>
    <t>apportionate</t>
  </si>
  <si>
    <t>apportioned</t>
  </si>
  <si>
    <t>apportioner</t>
  </si>
  <si>
    <t>apportioning</t>
  </si>
  <si>
    <t>apportionment</t>
  </si>
  <si>
    <t>apportionments</t>
  </si>
  <si>
    <t>apportions</t>
  </si>
  <si>
    <t>apposability</t>
  </si>
  <si>
    <t>apposable</t>
  </si>
  <si>
    <t>appose</t>
  </si>
  <si>
    <t>apposed</t>
  </si>
  <si>
    <t>apposer</t>
  </si>
  <si>
    <t>apposers</t>
  </si>
  <si>
    <t>apposes</t>
  </si>
  <si>
    <t>apposing</t>
  </si>
  <si>
    <t>apposiopestic</t>
  </si>
  <si>
    <t>apposite</t>
  </si>
  <si>
    <t>appositely</t>
  </si>
  <si>
    <t>appositeness</t>
  </si>
  <si>
    <t>apposition</t>
  </si>
  <si>
    <t>appositional</t>
  </si>
  <si>
    <t>appositionally</t>
  </si>
  <si>
    <t>appositions</t>
  </si>
  <si>
    <t>appositive</t>
  </si>
  <si>
    <t>appositively</t>
  </si>
  <si>
    <t>apppetible</t>
  </si>
  <si>
    <t>appraisable</t>
  </si>
  <si>
    <t>appraisal</t>
  </si>
  <si>
    <t>appraisals</t>
  </si>
  <si>
    <t>appraise</t>
  </si>
  <si>
    <t>appraised</t>
  </si>
  <si>
    <t>appraisement</t>
  </si>
  <si>
    <t>appraiser</t>
  </si>
  <si>
    <t>appraisers</t>
  </si>
  <si>
    <t>appraises</t>
  </si>
  <si>
    <t>appraising</t>
  </si>
  <si>
    <t>appraisingly</t>
  </si>
  <si>
    <t>appraisive</t>
  </si>
  <si>
    <t>apprecate</t>
  </si>
  <si>
    <t>appreciable</t>
  </si>
  <si>
    <t>appreciably</t>
  </si>
  <si>
    <t>appreciant</t>
  </si>
  <si>
    <t>appreciate</t>
  </si>
  <si>
    <t>appreciated</t>
  </si>
  <si>
    <t>appreciates</t>
  </si>
  <si>
    <t>appreciating</t>
  </si>
  <si>
    <t>appreciatingly</t>
  </si>
  <si>
    <t>appreciation</t>
  </si>
  <si>
    <t>appreciational</t>
  </si>
  <si>
    <t>appreciations</t>
  </si>
  <si>
    <t>appreciativ</t>
  </si>
  <si>
    <t>appreciative</t>
  </si>
  <si>
    <t>appreciatively</t>
  </si>
  <si>
    <t>appreciator</t>
  </si>
  <si>
    <t>appreciatory</t>
  </si>
  <si>
    <t>appreciatorily</t>
  </si>
  <si>
    <t>appreciators</t>
  </si>
  <si>
    <t>appredicate</t>
  </si>
  <si>
    <t>apprehend</t>
  </si>
  <si>
    <t>apprehendable</t>
  </si>
  <si>
    <t>apprehended</t>
  </si>
  <si>
    <t>apprehender</t>
  </si>
  <si>
    <t>apprehending</t>
  </si>
  <si>
    <t>apprehendingly</t>
  </si>
  <si>
    <t>apprehends</t>
  </si>
  <si>
    <t>apprehensible</t>
  </si>
  <si>
    <t>apprehensibly</t>
  </si>
  <si>
    <t>apprehension</t>
  </si>
  <si>
    <t>apprehensions</t>
  </si>
  <si>
    <t>apprehensive</t>
  </si>
  <si>
    <t>apprehensively</t>
  </si>
  <si>
    <t>apprend</t>
  </si>
  <si>
    <t>apprense</t>
  </si>
  <si>
    <t>apprentice</t>
  </si>
  <si>
    <t>apprenticed</t>
  </si>
  <si>
    <t>apprenticehood</t>
  </si>
  <si>
    <t>apprenticement</t>
  </si>
  <si>
    <t>apprentices</t>
  </si>
  <si>
    <t>apprenticeship</t>
  </si>
  <si>
    <t>apprenticeships</t>
  </si>
  <si>
    <t>apprenticing</t>
  </si>
  <si>
    <t>appress</t>
  </si>
  <si>
    <t>appressed</t>
  </si>
  <si>
    <t>appressor</t>
  </si>
  <si>
    <t>appressoria</t>
  </si>
  <si>
    <t>appressorial</t>
  </si>
  <si>
    <t>appressorium</t>
  </si>
  <si>
    <t>apprest</t>
  </si>
  <si>
    <t>appreteur</t>
  </si>
  <si>
    <t>appreve</t>
  </si>
  <si>
    <t>apprise</t>
  </si>
  <si>
    <t>apprised</t>
  </si>
  <si>
    <t>appriser</t>
  </si>
  <si>
    <t>apprisers</t>
  </si>
  <si>
    <t>apprises</t>
  </si>
  <si>
    <t>apprising</t>
  </si>
  <si>
    <t>apprizal</t>
  </si>
  <si>
    <t>apprize</t>
  </si>
  <si>
    <t>apprized</t>
  </si>
  <si>
    <t>apprizement</t>
  </si>
  <si>
    <t>apprizer</t>
  </si>
  <si>
    <t>apprizers</t>
  </si>
  <si>
    <t>apprizes</t>
  </si>
  <si>
    <t>apprizing</t>
  </si>
  <si>
    <t>appro</t>
  </si>
  <si>
    <t>approach</t>
  </si>
  <si>
    <t>approachability</t>
  </si>
  <si>
    <t>approachabl</t>
  </si>
  <si>
    <t>approachable</t>
  </si>
  <si>
    <t>approached</t>
  </si>
  <si>
    <t>approacher</t>
  </si>
  <si>
    <t>approachers</t>
  </si>
  <si>
    <t>approaches</t>
  </si>
  <si>
    <t>approaching</t>
  </si>
  <si>
    <t>approachless</t>
  </si>
  <si>
    <t>approachment</t>
  </si>
  <si>
    <t>approbate</t>
  </si>
  <si>
    <t>approbated</t>
  </si>
  <si>
    <t>approbating</t>
  </si>
  <si>
    <t>approbation</t>
  </si>
  <si>
    <t>approbations</t>
  </si>
  <si>
    <t>approbative</t>
  </si>
  <si>
    <t>approbativeness</t>
  </si>
  <si>
    <t>approbator</t>
  </si>
  <si>
    <t>approbatory</t>
  </si>
  <si>
    <t>apprompt</t>
  </si>
  <si>
    <t>approof</t>
  </si>
  <si>
    <t>appropinquate</t>
  </si>
  <si>
    <t>appropinquation</t>
  </si>
  <si>
    <t>appropinquity</t>
  </si>
  <si>
    <t>appropre</t>
  </si>
  <si>
    <t>appropriable</t>
  </si>
  <si>
    <t>appropriament</t>
  </si>
  <si>
    <t>appropriate</t>
  </si>
  <si>
    <t>appropriated</t>
  </si>
  <si>
    <t>appropriately</t>
  </si>
  <si>
    <t>appropriateness</t>
  </si>
  <si>
    <t>appropriates</t>
  </si>
  <si>
    <t>appropriating</t>
  </si>
  <si>
    <t>appropriation</t>
  </si>
  <si>
    <t>appropriative</t>
  </si>
  <si>
    <t>appropriator</t>
  </si>
  <si>
    <t>appropriators</t>
  </si>
  <si>
    <t>approvability</t>
  </si>
  <si>
    <t>approvable</t>
  </si>
  <si>
    <t>approvableness</t>
  </si>
  <si>
    <t>approvably</t>
  </si>
  <si>
    <t>approval</t>
  </si>
  <si>
    <t>approvals</t>
  </si>
  <si>
    <t>approvance</t>
  </si>
  <si>
    <t>approve</t>
  </si>
  <si>
    <t>approved</t>
  </si>
  <si>
    <t>approvedly</t>
  </si>
  <si>
    <t>approvedness</t>
  </si>
  <si>
    <t>approvement</t>
  </si>
  <si>
    <t>approver</t>
  </si>
  <si>
    <t>approvers</t>
  </si>
  <si>
    <t>approves</t>
  </si>
  <si>
    <t>approving</t>
  </si>
  <si>
    <t>approvingly</t>
  </si>
  <si>
    <t>approx</t>
  </si>
  <si>
    <t>approximable</t>
  </si>
  <si>
    <t>approximal</t>
  </si>
  <si>
    <t>approximant</t>
  </si>
  <si>
    <t>approximants</t>
  </si>
  <si>
    <t>approximate</t>
  </si>
  <si>
    <t>approximated</t>
  </si>
  <si>
    <t>approximately</t>
  </si>
  <si>
    <t>approximates</t>
  </si>
  <si>
    <t>approximating</t>
  </si>
  <si>
    <t>approximation</t>
  </si>
  <si>
    <t>approximations</t>
  </si>
  <si>
    <t>approximative</t>
  </si>
  <si>
    <t>approximatively</t>
  </si>
  <si>
    <t>approximator</t>
  </si>
  <si>
    <t>appt</t>
  </si>
  <si>
    <t>apptd</t>
  </si>
  <si>
    <t>appui</t>
  </si>
  <si>
    <t>appulse</t>
  </si>
  <si>
    <t>appulses</t>
  </si>
  <si>
    <t>appulsion</t>
  </si>
  <si>
    <t>appulsive</t>
  </si>
  <si>
    <t>appulsively</t>
  </si>
  <si>
    <t>appunctuation</t>
  </si>
  <si>
    <t>appurtenance</t>
  </si>
  <si>
    <t>appurtenances</t>
  </si>
  <si>
    <t>appurtenant</t>
  </si>
  <si>
    <t>apractic</t>
  </si>
  <si>
    <t>apraxia</t>
  </si>
  <si>
    <t>apraxias</t>
  </si>
  <si>
    <t>apraxic</t>
  </si>
  <si>
    <t>apreynte</t>
  </si>
  <si>
    <t>aprendiz</t>
  </si>
  <si>
    <t>apres</t>
  </si>
  <si>
    <t>apricate</t>
  </si>
  <si>
    <t>aprication</t>
  </si>
  <si>
    <t>aprickle</t>
  </si>
  <si>
    <t>apricot</t>
  </si>
  <si>
    <t>apricots</t>
  </si>
  <si>
    <t>apriori</t>
  </si>
  <si>
    <t>apriorism</t>
  </si>
  <si>
    <t>apriorist</t>
  </si>
  <si>
    <t>aprioristic</t>
  </si>
  <si>
    <t>aprioristically</t>
  </si>
  <si>
    <t>apriority</t>
  </si>
  <si>
    <t>apritif</t>
  </si>
  <si>
    <t>aproctia</t>
  </si>
  <si>
    <t>aproctous</t>
  </si>
  <si>
    <t>apron</t>
  </si>
  <si>
    <t>aproned</t>
  </si>
  <si>
    <t>aproneer</t>
  </si>
  <si>
    <t>apronful</t>
  </si>
  <si>
    <t>aproning</t>
  </si>
  <si>
    <t>apronless</t>
  </si>
  <si>
    <t>apronlike</t>
  </si>
  <si>
    <t>aprons</t>
  </si>
  <si>
    <t>apronstring</t>
  </si>
  <si>
    <t>apropos</t>
  </si>
  <si>
    <t>aprosexia</t>
  </si>
  <si>
    <t>aprosopia</t>
  </si>
  <si>
    <t>aprosopous</t>
  </si>
  <si>
    <t>aproterodont</t>
  </si>
  <si>
    <t>aprowl</t>
  </si>
  <si>
    <t>apselaphesia</t>
  </si>
  <si>
    <t>apselaphesis</t>
  </si>
  <si>
    <t>apses</t>
  </si>
  <si>
    <t>apsychia</t>
  </si>
  <si>
    <t>apsychical</t>
  </si>
  <si>
    <t>apsid</t>
  </si>
  <si>
    <t>apsidal</t>
  </si>
  <si>
    <t>apsidally</t>
  </si>
  <si>
    <t>apsides</t>
  </si>
  <si>
    <t>apsidiole</t>
  </si>
  <si>
    <t>apsinthion</t>
  </si>
  <si>
    <t>apsis</t>
  </si>
  <si>
    <t>aptate</t>
  </si>
  <si>
    <t>apter</t>
  </si>
  <si>
    <t>apteral</t>
  </si>
  <si>
    <t>apteran</t>
  </si>
  <si>
    <t>apteria</t>
  </si>
  <si>
    <t>apterial</t>
  </si>
  <si>
    <t>apterygial</t>
  </si>
  <si>
    <t>apterygote</t>
  </si>
  <si>
    <t>apterygotous</t>
  </si>
  <si>
    <t>apteryla</t>
  </si>
  <si>
    <t>apterium</t>
  </si>
  <si>
    <t>apteryxes</t>
  </si>
  <si>
    <t>apteroid</t>
  </si>
  <si>
    <t>apterous</t>
  </si>
  <si>
    <t>aptest</t>
  </si>
  <si>
    <t>aptyalia</t>
  </si>
  <si>
    <t>aptyalism</t>
  </si>
  <si>
    <t>aptychus</t>
  </si>
  <si>
    <t>aptitude</t>
  </si>
  <si>
    <t>aptitudes</t>
  </si>
  <si>
    <t>aptitudinal</t>
  </si>
  <si>
    <t>aptitudinally</t>
  </si>
  <si>
    <t>aptly</t>
  </si>
  <si>
    <t>aptness</t>
  </si>
  <si>
    <t>aptnesses</t>
  </si>
  <si>
    <t>aptote</t>
  </si>
  <si>
    <t>aptotic</t>
  </si>
  <si>
    <t>apts</t>
  </si>
  <si>
    <t>apulmonic</t>
  </si>
  <si>
    <t>apulse</t>
  </si>
  <si>
    <t>apurpose</t>
  </si>
  <si>
    <t>apx</t>
  </si>
  <si>
    <t>aqua</t>
  </si>
  <si>
    <t>aquabelle</t>
  </si>
  <si>
    <t>aquabib</t>
  </si>
  <si>
    <t>aquacade</t>
  </si>
  <si>
    <t>aquacades</t>
  </si>
  <si>
    <t>aquacultural</t>
  </si>
  <si>
    <t>aquaculture</t>
  </si>
  <si>
    <t>aquadag</t>
  </si>
  <si>
    <t>aquaduct</t>
  </si>
  <si>
    <t>aquaducts</t>
  </si>
  <si>
    <t>aquae</t>
  </si>
  <si>
    <t>aquaemanale</t>
  </si>
  <si>
    <t>aquaemanalia</t>
  </si>
  <si>
    <t>aquafer</t>
  </si>
  <si>
    <t>aquafortis</t>
  </si>
  <si>
    <t>aquafortist</t>
  </si>
  <si>
    <t>aquage</t>
  </si>
  <si>
    <t>aquagreen</t>
  </si>
  <si>
    <t>aquake</t>
  </si>
  <si>
    <t>aqualung</t>
  </si>
  <si>
    <t>aqualunger</t>
  </si>
  <si>
    <t>aquamanale</t>
  </si>
  <si>
    <t>aquamanalia</t>
  </si>
  <si>
    <t>aquamanile</t>
  </si>
  <si>
    <t>aquamaniles</t>
  </si>
  <si>
    <t>aquamanilia</t>
  </si>
  <si>
    <t>aquamarine</t>
  </si>
  <si>
    <t>aquamarines</t>
  </si>
  <si>
    <t>aquameter</t>
  </si>
  <si>
    <t>aquanaut</t>
  </si>
  <si>
    <t>aquanauts</t>
  </si>
  <si>
    <t>aquaphobia</t>
  </si>
  <si>
    <t>aquaplane</t>
  </si>
  <si>
    <t>aquaplaned</t>
  </si>
  <si>
    <t>aquaplaner</t>
  </si>
  <si>
    <t>aquaplanes</t>
  </si>
  <si>
    <t>aquaplaning</t>
  </si>
  <si>
    <t>aquapuncture</t>
  </si>
  <si>
    <t>aquaregia</t>
  </si>
  <si>
    <t>aquarelle</t>
  </si>
  <si>
    <t>aquarelles</t>
  </si>
  <si>
    <t>aquarellist</t>
  </si>
  <si>
    <t>aquaria</t>
  </si>
  <si>
    <t>aquarial</t>
  </si>
  <si>
    <t>aquarians</t>
  </si>
  <si>
    <t>aquariia</t>
  </si>
  <si>
    <t>aquariist</t>
  </si>
  <si>
    <t>aquariiums</t>
  </si>
  <si>
    <t>aquarist</t>
  </si>
  <si>
    <t>aquarists</t>
  </si>
  <si>
    <t>aquarium</t>
  </si>
  <si>
    <t>aquariums</t>
  </si>
  <si>
    <t>aquarter</t>
  </si>
  <si>
    <t>aquas</t>
  </si>
  <si>
    <t>aquascope</t>
  </si>
  <si>
    <t>aquascutum</t>
  </si>
  <si>
    <t>aquashow</t>
  </si>
  <si>
    <t>aquate</t>
  </si>
  <si>
    <t>aquatic</t>
  </si>
  <si>
    <t>aquatical</t>
  </si>
  <si>
    <t>aquatically</t>
  </si>
  <si>
    <t>aquatics</t>
  </si>
  <si>
    <t>aquatile</t>
  </si>
  <si>
    <t>aquatint</t>
  </si>
  <si>
    <t>aquatinta</t>
  </si>
  <si>
    <t>aquatinted</t>
  </si>
  <si>
    <t>aquatinter</t>
  </si>
  <si>
    <t>aquatinting</t>
  </si>
  <si>
    <t>aquatintist</t>
  </si>
  <si>
    <t>aquatints</t>
  </si>
  <si>
    <t>aquation</t>
  </si>
  <si>
    <t>aquativeness</t>
  </si>
  <si>
    <t>aquatone</t>
  </si>
  <si>
    <t>aquatones</t>
  </si>
  <si>
    <t>aquavalent</t>
  </si>
  <si>
    <t>aquavit</t>
  </si>
  <si>
    <t>aquavits</t>
  </si>
  <si>
    <t>aqueduct</t>
  </si>
  <si>
    <t>aqueducts</t>
  </si>
  <si>
    <t>aqueity</t>
  </si>
  <si>
    <t>aquench</t>
  </si>
  <si>
    <t>aqueoglacial</t>
  </si>
  <si>
    <t>aqueoigneous</t>
  </si>
  <si>
    <t>aqueomercurial</t>
  </si>
  <si>
    <t>aqueous</t>
  </si>
  <si>
    <t>aqueously</t>
  </si>
  <si>
    <t>aqueousness</t>
  </si>
  <si>
    <t>aquerne</t>
  </si>
  <si>
    <t>aquiclude</t>
  </si>
  <si>
    <t>aquicolous</t>
  </si>
  <si>
    <t>aquicultural</t>
  </si>
  <si>
    <t>aquiculture</t>
  </si>
  <si>
    <t>aquiculturist</t>
  </si>
  <si>
    <t>aquifer</t>
  </si>
  <si>
    <t>aquiferous</t>
  </si>
  <si>
    <t>aquifers</t>
  </si>
  <si>
    <t>aquifoliaceous</t>
  </si>
  <si>
    <t>aquiform</t>
  </si>
  <si>
    <t>aquifuge</t>
  </si>
  <si>
    <t>aquilawood</t>
  </si>
  <si>
    <t>aquilege</t>
  </si>
  <si>
    <t>aquilia</t>
  </si>
  <si>
    <t>aquiline</t>
  </si>
  <si>
    <t>aquilinity</t>
  </si>
  <si>
    <t>aquilino</t>
  </si>
  <si>
    <t>aquilon</t>
  </si>
  <si>
    <t>aquincubital</t>
  </si>
  <si>
    <t>aquincubitalism</t>
  </si>
  <si>
    <t>aquintocubital</t>
  </si>
  <si>
    <t>aquiparous</t>
  </si>
  <si>
    <t>aquiver</t>
  </si>
  <si>
    <t>aquo</t>
  </si>
  <si>
    <t>aquocapsulitis</t>
  </si>
  <si>
    <t>aquocarbonic</t>
  </si>
  <si>
    <t>aquocellolitis</t>
  </si>
  <si>
    <t>aquose</t>
  </si>
  <si>
    <t>aquosity</t>
  </si>
  <si>
    <t>aquotization</t>
  </si>
  <si>
    <t>aquotize</t>
  </si>
  <si>
    <t>ar</t>
  </si>
  <si>
    <t>araba</t>
  </si>
  <si>
    <t>araban</t>
  </si>
  <si>
    <t>arabana</t>
  </si>
  <si>
    <t>arabesk</t>
  </si>
  <si>
    <t>arabesks</t>
  </si>
  <si>
    <t>arabesquely</t>
  </si>
  <si>
    <t>arabesquerie</t>
  </si>
  <si>
    <t>arabesques</t>
  </si>
  <si>
    <t>arabians</t>
  </si>
  <si>
    <t>arabica</t>
  </si>
  <si>
    <t>arabiyeh</t>
  </si>
  <si>
    <t>arability</t>
  </si>
  <si>
    <t>arabin</t>
  </si>
  <si>
    <t>arabine</t>
  </si>
  <si>
    <t>arabinic</t>
  </si>
  <si>
    <t>arabinose</t>
  </si>
  <si>
    <t>arabinosic</t>
  </si>
  <si>
    <t>arabinoside</t>
  </si>
  <si>
    <t>arabit</t>
  </si>
  <si>
    <t>arabite</t>
  </si>
  <si>
    <t>arabitol</t>
  </si>
  <si>
    <t>arabized</t>
  </si>
  <si>
    <t>arabizes</t>
  </si>
  <si>
    <t>arabizing</t>
  </si>
  <si>
    <t>arable</t>
  </si>
  <si>
    <t>arables</t>
  </si>
  <si>
    <t>arabs</t>
  </si>
  <si>
    <t>araca</t>
  </si>
  <si>
    <t>aracanga</t>
  </si>
  <si>
    <t>aracari</t>
  </si>
  <si>
    <t>arace</t>
  </si>
  <si>
    <t>araceous</t>
  </si>
  <si>
    <t>arach</t>
  </si>
  <si>
    <t>arache</t>
  </si>
  <si>
    <t>arachic</t>
  </si>
  <si>
    <t>arachide</t>
  </si>
  <si>
    <t>arachidic</t>
  </si>
  <si>
    <t>arachidonic</t>
  </si>
  <si>
    <t>arachin</t>
  </si>
  <si>
    <t>arachnactis</t>
  </si>
  <si>
    <t>arachnean</t>
  </si>
  <si>
    <t>arachnephobia</t>
  </si>
  <si>
    <t>arachnid</t>
  </si>
  <si>
    <t>arachnidan</t>
  </si>
  <si>
    <t>arachnidial</t>
  </si>
  <si>
    <t>arachnidism</t>
  </si>
  <si>
    <t>arachnidium</t>
  </si>
  <si>
    <t>arachnids</t>
  </si>
  <si>
    <t>arachnism</t>
  </si>
  <si>
    <t>arachnitis</t>
  </si>
  <si>
    <t>arachnoid</t>
  </si>
  <si>
    <t>arachnoidal</t>
  </si>
  <si>
    <t>arachnoidean</t>
  </si>
  <si>
    <t>arachnoiditis</t>
  </si>
  <si>
    <t>arachnology</t>
  </si>
  <si>
    <t>arachnological</t>
  </si>
  <si>
    <t>arachnologist</t>
  </si>
  <si>
    <t>arachnophagous</t>
  </si>
  <si>
    <t>arachnopia</t>
  </si>
  <si>
    <t>aradid</t>
  </si>
  <si>
    <t>arado</t>
  </si>
  <si>
    <t>araeometer</t>
  </si>
  <si>
    <t>araeosystyle</t>
  </si>
  <si>
    <t>araeostyle</t>
  </si>
  <si>
    <t>araeotic</t>
  </si>
  <si>
    <t>arage</t>
  </si>
  <si>
    <t>aragonite</t>
  </si>
  <si>
    <t>aragonitic</t>
  </si>
  <si>
    <t>aragonspath</t>
  </si>
  <si>
    <t>araguane</t>
  </si>
  <si>
    <t>araguato</t>
  </si>
  <si>
    <t>araignee</t>
  </si>
  <si>
    <t>arain</t>
  </si>
  <si>
    <t>arayne</t>
  </si>
  <si>
    <t>araire</t>
  </si>
  <si>
    <t>araise</t>
  </si>
  <si>
    <t>arakawaite</t>
  </si>
  <si>
    <t>arake</t>
  </si>
  <si>
    <t>araliaceous</t>
  </si>
  <si>
    <t>araliad</t>
  </si>
  <si>
    <t>aralie</t>
  </si>
  <si>
    <t>aralkyl</t>
  </si>
  <si>
    <t>aralkylated</t>
  </si>
  <si>
    <t>aramayoite</t>
  </si>
  <si>
    <t>aramid</t>
  </si>
  <si>
    <t>aramids</t>
  </si>
  <si>
    <t>aramina</t>
  </si>
  <si>
    <t>araneid</t>
  </si>
  <si>
    <t>araneidal</t>
  </si>
  <si>
    <t>araneidan</t>
  </si>
  <si>
    <t>araneids</t>
  </si>
  <si>
    <t>araneiform</t>
  </si>
  <si>
    <t>aranein</t>
  </si>
  <si>
    <t>araneology</t>
  </si>
  <si>
    <t>araneologist</t>
  </si>
  <si>
    <t>araneose</t>
  </si>
  <si>
    <t>araneous</t>
  </si>
  <si>
    <t>aranga</t>
  </si>
  <si>
    <t>arango</t>
  </si>
  <si>
    <t>arangoes</t>
  </si>
  <si>
    <t>arank</t>
  </si>
  <si>
    <t>aranzada</t>
  </si>
  <si>
    <t>arapahite</t>
  </si>
  <si>
    <t>arapaima</t>
  </si>
  <si>
    <t>arapaimas</t>
  </si>
  <si>
    <t>araphorostic</t>
  </si>
  <si>
    <t>araphostic</t>
  </si>
  <si>
    <t>araponga</t>
  </si>
  <si>
    <t>arapunga</t>
  </si>
  <si>
    <t>arar</t>
  </si>
  <si>
    <t>araracanga</t>
  </si>
  <si>
    <t>ararao</t>
  </si>
  <si>
    <t>ararauna</t>
  </si>
  <si>
    <t>arariba</t>
  </si>
  <si>
    <t>araroba</t>
  </si>
  <si>
    <t>ararobas</t>
  </si>
  <si>
    <t>araru</t>
  </si>
  <si>
    <t>arase</t>
  </si>
  <si>
    <t>arati</t>
  </si>
  <si>
    <t>aratinga</t>
  </si>
  <si>
    <t>aration</t>
  </si>
  <si>
    <t>aratory</t>
  </si>
  <si>
    <t>araucarian</t>
  </si>
  <si>
    <t>arb</t>
  </si>
  <si>
    <t>arba</t>
  </si>
  <si>
    <t>arbacin</t>
  </si>
  <si>
    <t>arbalest</t>
  </si>
  <si>
    <t>arbalester</t>
  </si>
  <si>
    <t>arbalestre</t>
  </si>
  <si>
    <t>arbalestrier</t>
  </si>
  <si>
    <t>arbalests</t>
  </si>
  <si>
    <t>arbalist</t>
  </si>
  <si>
    <t>arbalister</t>
  </si>
  <si>
    <t>arbalists</t>
  </si>
  <si>
    <t>arbalo</t>
  </si>
  <si>
    <t>arbalos</t>
  </si>
  <si>
    <t>arbinose</t>
  </si>
  <si>
    <t>arbiter</t>
  </si>
  <si>
    <t>arbiters</t>
  </si>
  <si>
    <t>arbith</t>
  </si>
  <si>
    <t>arbitrable</t>
  </si>
  <si>
    <t>arbitrage</t>
  </si>
  <si>
    <t>arbitrager</t>
  </si>
  <si>
    <t>arbitragers</t>
  </si>
  <si>
    <t>arbitrages</t>
  </si>
  <si>
    <t>arbitrageur</t>
  </si>
  <si>
    <t>arbitragist</t>
  </si>
  <si>
    <t>arbitral</t>
  </si>
  <si>
    <t>arbitrament</t>
  </si>
  <si>
    <t>arbitraments</t>
  </si>
  <si>
    <t>arbitrary</t>
  </si>
  <si>
    <t>arbitraries</t>
  </si>
  <si>
    <t>arbitrarily</t>
  </si>
  <si>
    <t>arbitrariness</t>
  </si>
  <si>
    <t>arbitrate</t>
  </si>
  <si>
    <t>arbitrated</t>
  </si>
  <si>
    <t>arbitrates</t>
  </si>
  <si>
    <t>arbitrating</t>
  </si>
  <si>
    <t>arbitration</t>
  </si>
  <si>
    <t>arbitrational</t>
  </si>
  <si>
    <t>arbitrationist</t>
  </si>
  <si>
    <t>arbitrations</t>
  </si>
  <si>
    <t>arbitrative</t>
  </si>
  <si>
    <t>arbitrator</t>
  </si>
  <si>
    <t>arbitrators</t>
  </si>
  <si>
    <t>arbitratorship</t>
  </si>
  <si>
    <t>arbitratrix</t>
  </si>
  <si>
    <t>arbitre</t>
  </si>
  <si>
    <t>arbitrement</t>
  </si>
  <si>
    <t>arbitrer</t>
  </si>
  <si>
    <t>arbitress</t>
  </si>
  <si>
    <t>arbitry</t>
  </si>
  <si>
    <t>arblast</t>
  </si>
  <si>
    <t>arboloco</t>
  </si>
  <si>
    <t>arbor</t>
  </si>
  <si>
    <t>arboraceous</t>
  </si>
  <si>
    <t>arboral</t>
  </si>
  <si>
    <t>arborary</t>
  </si>
  <si>
    <t>arborator</t>
  </si>
  <si>
    <t>arborea</t>
  </si>
  <si>
    <t>arboreal</t>
  </si>
  <si>
    <t>arboreally</t>
  </si>
  <si>
    <t>arborean</t>
  </si>
  <si>
    <t>arbored</t>
  </si>
  <si>
    <t>arboreous</t>
  </si>
  <si>
    <t>arborer</t>
  </si>
  <si>
    <t>arbores</t>
  </si>
  <si>
    <t>arborescence</t>
  </si>
  <si>
    <t>arborescent</t>
  </si>
  <si>
    <t>arborescently</t>
  </si>
  <si>
    <t>arboresque</t>
  </si>
  <si>
    <t>arboret</t>
  </si>
  <si>
    <t>arboreta</t>
  </si>
  <si>
    <t>arboretum</t>
  </si>
  <si>
    <t>arboretums</t>
  </si>
  <si>
    <t>arbory</t>
  </si>
  <si>
    <t>arborical</t>
  </si>
  <si>
    <t>arboricole</t>
  </si>
  <si>
    <t>arboricoline</t>
  </si>
  <si>
    <t>arboricolous</t>
  </si>
  <si>
    <t>arboricultural</t>
  </si>
  <si>
    <t>arboriculture</t>
  </si>
  <si>
    <t>arboriculturist</t>
  </si>
  <si>
    <t>arboriform</t>
  </si>
  <si>
    <t>arborise</t>
  </si>
  <si>
    <t>arborist</t>
  </si>
  <si>
    <t>arborists</t>
  </si>
  <si>
    <t>arborization</t>
  </si>
  <si>
    <t>arborize</t>
  </si>
  <si>
    <t>arborized</t>
  </si>
  <si>
    <t>arborizes</t>
  </si>
  <si>
    <t>arborizing</t>
  </si>
  <si>
    <t>arboroid</t>
  </si>
  <si>
    <t>arborolater</t>
  </si>
  <si>
    <t>arborolatry</t>
  </si>
  <si>
    <t>arborous</t>
  </si>
  <si>
    <t>arbors</t>
  </si>
  <si>
    <t>arborvitae</t>
  </si>
  <si>
    <t>arborvitaes</t>
  </si>
  <si>
    <t>arborway</t>
  </si>
  <si>
    <t>arbota</t>
  </si>
  <si>
    <t>arbour</t>
  </si>
  <si>
    <t>arboured</t>
  </si>
  <si>
    <t>arbours</t>
  </si>
  <si>
    <t>arbovirus</t>
  </si>
  <si>
    <t>arbs</t>
  </si>
  <si>
    <t>arbtrn</t>
  </si>
  <si>
    <t>arbuscle</t>
  </si>
  <si>
    <t>arbuscles</t>
  </si>
  <si>
    <t>arbuscula</t>
  </si>
  <si>
    <t>arbuscular</t>
  </si>
  <si>
    <t>arbuscule</t>
  </si>
  <si>
    <t>arbust</t>
  </si>
  <si>
    <t>arbusta</t>
  </si>
  <si>
    <t>arbusterin</t>
  </si>
  <si>
    <t>arbusterol</t>
  </si>
  <si>
    <t>arbustum</t>
  </si>
  <si>
    <t>arbutase</t>
  </si>
  <si>
    <t>arbute</t>
  </si>
  <si>
    <t>arbutean</t>
  </si>
  <si>
    <t>arbutes</t>
  </si>
  <si>
    <t>arbutin</t>
  </si>
  <si>
    <t>arbutinase</t>
  </si>
  <si>
    <t>arbutus</t>
  </si>
  <si>
    <t>arbutuses</t>
  </si>
  <si>
    <t>arca</t>
  </si>
  <si>
    <t>arcabucero</t>
  </si>
  <si>
    <t>arcade</t>
  </si>
  <si>
    <t>arcaded</t>
  </si>
  <si>
    <t>arcades</t>
  </si>
  <si>
    <t>arcadians</t>
  </si>
  <si>
    <t>arcadias</t>
  </si>
  <si>
    <t>arcading</t>
  </si>
  <si>
    <t>arcadings</t>
  </si>
  <si>
    <t>arcae</t>
  </si>
  <si>
    <t>arcana</t>
  </si>
  <si>
    <t>arcanal</t>
  </si>
  <si>
    <t>arcane</t>
  </si>
  <si>
    <t>arcanist</t>
  </si>
  <si>
    <t>arcanite</t>
  </si>
  <si>
    <t>arcate</t>
  </si>
  <si>
    <t>arcato</t>
  </si>
  <si>
    <t>arcature</t>
  </si>
  <si>
    <t>arcatures</t>
  </si>
  <si>
    <t>arcboutant</t>
  </si>
  <si>
    <t>arccos</t>
  </si>
  <si>
    <t>arccosine</t>
  </si>
  <si>
    <t>arced</t>
  </si>
  <si>
    <t>arces</t>
  </si>
  <si>
    <t>arcform</t>
  </si>
  <si>
    <t>arch</t>
  </si>
  <si>
    <t>archabomination</t>
  </si>
  <si>
    <t>archae</t>
  </si>
  <si>
    <t>archaecraniate</t>
  </si>
  <si>
    <t>archaeocyte</t>
  </si>
  <si>
    <t>archaeogeology</t>
  </si>
  <si>
    <t>archaeography</t>
  </si>
  <si>
    <t>archaeographic</t>
  </si>
  <si>
    <t>archaeohippus</t>
  </si>
  <si>
    <t>archaeol</t>
  </si>
  <si>
    <t>archaeolater</t>
  </si>
  <si>
    <t>archaeolatry</t>
  </si>
  <si>
    <t>archaeolith</t>
  </si>
  <si>
    <t>archaeolithic</t>
  </si>
  <si>
    <t>archaeologer</t>
  </si>
  <si>
    <t>archaeology</t>
  </si>
  <si>
    <t>archaeologian</t>
  </si>
  <si>
    <t>archaeologic</t>
  </si>
  <si>
    <t>archaeological</t>
  </si>
  <si>
    <t>archaeologist</t>
  </si>
  <si>
    <t>archaeologists</t>
  </si>
  <si>
    <t>archaeostoma</t>
  </si>
  <si>
    <t>archaeotherium</t>
  </si>
  <si>
    <t>archaeus</t>
  </si>
  <si>
    <t>archagitator</t>
  </si>
  <si>
    <t>archai</t>
  </si>
  <si>
    <t>archaical</t>
  </si>
  <si>
    <t>archaically</t>
  </si>
  <si>
    <t>archaicism</t>
  </si>
  <si>
    <t>archaicness</t>
  </si>
  <si>
    <t>archaise</t>
  </si>
  <si>
    <t>archaised</t>
  </si>
  <si>
    <t>archaiser</t>
  </si>
  <si>
    <t>archaises</t>
  </si>
  <si>
    <t>archaising</t>
  </si>
  <si>
    <t>archaism</t>
  </si>
  <si>
    <t>archaisms</t>
  </si>
  <si>
    <t>archaist</t>
  </si>
  <si>
    <t>archaistic</t>
  </si>
  <si>
    <t>archaists</t>
  </si>
  <si>
    <t>archaize</t>
  </si>
  <si>
    <t>archaized</t>
  </si>
  <si>
    <t>archaizer</t>
  </si>
  <si>
    <t>archaizes</t>
  </si>
  <si>
    <t>archaizing</t>
  </si>
  <si>
    <t>archangelic</t>
  </si>
  <si>
    <t>archangelical</t>
  </si>
  <si>
    <t>archangels</t>
  </si>
  <si>
    <t>archangelship</t>
  </si>
  <si>
    <t>archantagonist</t>
  </si>
  <si>
    <t>archanthropine</t>
  </si>
  <si>
    <t>archantiquary</t>
  </si>
  <si>
    <t>archapostate</t>
  </si>
  <si>
    <t>archapostle</t>
  </si>
  <si>
    <t>archarchitect</t>
  </si>
  <si>
    <t>archarios</t>
  </si>
  <si>
    <t>archartist</t>
  </si>
  <si>
    <t>archbanc</t>
  </si>
  <si>
    <t>archbancs</t>
  </si>
  <si>
    <t>archband</t>
  </si>
  <si>
    <t>archbeacon</t>
  </si>
  <si>
    <t>archbeadle</t>
  </si>
  <si>
    <t>archbishop</t>
  </si>
  <si>
    <t>archbishopess</t>
  </si>
  <si>
    <t>archbishopry</t>
  </si>
  <si>
    <t>archbishopric</t>
  </si>
  <si>
    <t>archbishoprics</t>
  </si>
  <si>
    <t>archbishops</t>
  </si>
  <si>
    <t>archbotcher</t>
  </si>
  <si>
    <t>archboutefeu</t>
  </si>
  <si>
    <t>archbuffoon</t>
  </si>
  <si>
    <t>archbuilder</t>
  </si>
  <si>
    <t>archchampion</t>
  </si>
  <si>
    <t>archchaplain</t>
  </si>
  <si>
    <t>archcharlatan</t>
  </si>
  <si>
    <t>archcheater</t>
  </si>
  <si>
    <t>archchemic</t>
  </si>
  <si>
    <t>archchief</t>
  </si>
  <si>
    <t>archchronicler</t>
  </si>
  <si>
    <t>archcity</t>
  </si>
  <si>
    <t>archconsoler</t>
  </si>
  <si>
    <t>archconspirator</t>
  </si>
  <si>
    <t>archcorrupter</t>
  </si>
  <si>
    <t>archcorsair</t>
  </si>
  <si>
    <t>archcount</t>
  </si>
  <si>
    <t>archcozener</t>
  </si>
  <si>
    <t>archcriminal</t>
  </si>
  <si>
    <t>archcritic</t>
  </si>
  <si>
    <t>archcrown</t>
  </si>
  <si>
    <t>archcupbearer</t>
  </si>
  <si>
    <t>archdapifer</t>
  </si>
  <si>
    <t>archdapifership</t>
  </si>
  <si>
    <t>archdeacon</t>
  </si>
  <si>
    <t>archdeaconate</t>
  </si>
  <si>
    <t>archdeaconess</t>
  </si>
  <si>
    <t>archdeaconry</t>
  </si>
  <si>
    <t>archdeaconries</t>
  </si>
  <si>
    <t>archdeacons</t>
  </si>
  <si>
    <t>archdeaconship</t>
  </si>
  <si>
    <t>archdean</t>
  </si>
  <si>
    <t>archdeanery</t>
  </si>
  <si>
    <t>archdeceiver</t>
  </si>
  <si>
    <t>archdefender</t>
  </si>
  <si>
    <t>archdemon</t>
  </si>
  <si>
    <t>archdepredator</t>
  </si>
  <si>
    <t>archdespot</t>
  </si>
  <si>
    <t>archdetective</t>
  </si>
  <si>
    <t>archdevil</t>
  </si>
  <si>
    <t>archdiocesan</t>
  </si>
  <si>
    <t>archdiocese</t>
  </si>
  <si>
    <t>archdioceses</t>
  </si>
  <si>
    <t>archdiplomatist</t>
  </si>
  <si>
    <t>archdissembler</t>
  </si>
  <si>
    <t>archdisturber</t>
  </si>
  <si>
    <t>archdivine</t>
  </si>
  <si>
    <t>archdogmatist</t>
  </si>
  <si>
    <t>archdolt</t>
  </si>
  <si>
    <t>archdruid</t>
  </si>
  <si>
    <t>archducal</t>
  </si>
  <si>
    <t>archduchess</t>
  </si>
  <si>
    <t>archduchesses</t>
  </si>
  <si>
    <t>archduchy</t>
  </si>
  <si>
    <t>archduchies</t>
  </si>
  <si>
    <t>archduke</t>
  </si>
  <si>
    <t>archdukedom</t>
  </si>
  <si>
    <t>archdukes</t>
  </si>
  <si>
    <t>archduxe</t>
  </si>
  <si>
    <t>arche</t>
  </si>
  <si>
    <t>archeal</t>
  </si>
  <si>
    <t>archearl</t>
  </si>
  <si>
    <t>archebanc</t>
  </si>
  <si>
    <t>archebancs</t>
  </si>
  <si>
    <t>archebiosis</t>
  </si>
  <si>
    <t>archecentric</t>
  </si>
  <si>
    <t>arched</t>
  </si>
  <si>
    <t>archegay</t>
  </si>
  <si>
    <t>archegone</t>
  </si>
  <si>
    <t>archegony</t>
  </si>
  <si>
    <t>archegonia</t>
  </si>
  <si>
    <t>archegonial</t>
  </si>
  <si>
    <t>archegoniate</t>
  </si>
  <si>
    <t>archegoniophore</t>
  </si>
  <si>
    <t>archegonium</t>
  </si>
  <si>
    <t>archeion</t>
  </si>
  <si>
    <t>archelogy</t>
  </si>
  <si>
    <t>archemastry</t>
  </si>
  <si>
    <t>archemperor</t>
  </si>
  <si>
    <t>archencephalic</t>
  </si>
  <si>
    <t>archenemy</t>
  </si>
  <si>
    <t>archenemies</t>
  </si>
  <si>
    <t>archengineer</t>
  </si>
  <si>
    <t>archenia</t>
  </si>
  <si>
    <t>archenteric</t>
  </si>
  <si>
    <t>archenteron</t>
  </si>
  <si>
    <t>archeocyte</t>
  </si>
  <si>
    <t>archeol</t>
  </si>
  <si>
    <t>archeolithic</t>
  </si>
  <si>
    <t>archeology</t>
  </si>
  <si>
    <t>archeologian</t>
  </si>
  <si>
    <t>archeologic</t>
  </si>
  <si>
    <t>archeological</t>
  </si>
  <si>
    <t>archeologically</t>
  </si>
  <si>
    <t>archeologist</t>
  </si>
  <si>
    <t>archeopteryx</t>
  </si>
  <si>
    <t>archeostome</t>
  </si>
  <si>
    <t>archeress</t>
  </si>
  <si>
    <t>archerfish</t>
  </si>
  <si>
    <t>archerfishes</t>
  </si>
  <si>
    <t>archery</t>
  </si>
  <si>
    <t>archeries</t>
  </si>
  <si>
    <t>archers</t>
  </si>
  <si>
    <t>archership</t>
  </si>
  <si>
    <t>archespore</t>
  </si>
  <si>
    <t>archespores</t>
  </si>
  <si>
    <t>archesporia</t>
  </si>
  <si>
    <t>archesporial</t>
  </si>
  <si>
    <t>archesporium</t>
  </si>
  <si>
    <t>archespsporia</t>
  </si>
  <si>
    <t>archest</t>
  </si>
  <si>
    <t>archetypal</t>
  </si>
  <si>
    <t>archetypally</t>
  </si>
  <si>
    <t>archetype</t>
  </si>
  <si>
    <t>archetypes</t>
  </si>
  <si>
    <t>archetypic</t>
  </si>
  <si>
    <t>archetypical</t>
  </si>
  <si>
    <t>archetypically</t>
  </si>
  <si>
    <t>archetypist</t>
  </si>
  <si>
    <t>archetto</t>
  </si>
  <si>
    <t>archettos</t>
  </si>
  <si>
    <t>archeunuch</t>
  </si>
  <si>
    <t>archeus</t>
  </si>
  <si>
    <t>archexorcist</t>
  </si>
  <si>
    <t>archfelon</t>
  </si>
  <si>
    <t>archfiends</t>
  </si>
  <si>
    <t>archfire</t>
  </si>
  <si>
    <t>archflamen</t>
  </si>
  <si>
    <t>archflatterer</t>
  </si>
  <si>
    <t>archfoe</t>
  </si>
  <si>
    <t>archfool</t>
  </si>
  <si>
    <t>archform</t>
  </si>
  <si>
    <t>archfounder</t>
  </si>
  <si>
    <t>archfriend</t>
  </si>
  <si>
    <t>archgenethliac</t>
  </si>
  <si>
    <t>archgod</t>
  </si>
  <si>
    <t>archgomeral</t>
  </si>
  <si>
    <t>archgovernor</t>
  </si>
  <si>
    <t>archgunner</t>
  </si>
  <si>
    <t>archhead</t>
  </si>
  <si>
    <t>archheart</t>
  </si>
  <si>
    <t>archheresy</t>
  </si>
  <si>
    <t>archheretic</t>
  </si>
  <si>
    <t>archhypocrisy</t>
  </si>
  <si>
    <t>archhypocrite</t>
  </si>
  <si>
    <t>archhost</t>
  </si>
  <si>
    <t>archhouse</t>
  </si>
  <si>
    <t>archhumbug</t>
  </si>
  <si>
    <t>archy</t>
  </si>
  <si>
    <t>archiater</t>
  </si>
  <si>
    <t>archibenthal</t>
  </si>
  <si>
    <t>archibenthic</t>
  </si>
  <si>
    <t>archibenthos</t>
  </si>
  <si>
    <t>archiblast</t>
  </si>
  <si>
    <t>archiblastic</t>
  </si>
  <si>
    <t>archiblastoma</t>
  </si>
  <si>
    <t>archiblastula</t>
  </si>
  <si>
    <t>archical</t>
  </si>
  <si>
    <t>archicantor</t>
  </si>
  <si>
    <t>archicarp</t>
  </si>
  <si>
    <t>archicerebra</t>
  </si>
  <si>
    <t>archicerebrum</t>
  </si>
  <si>
    <t>archicyte</t>
  </si>
  <si>
    <t>archicytula</t>
  </si>
  <si>
    <t>archicoele</t>
  </si>
  <si>
    <t>archicontinent</t>
  </si>
  <si>
    <t>archidiaconal</t>
  </si>
  <si>
    <t>archidiaconate</t>
  </si>
  <si>
    <t>archididascalos</t>
  </si>
  <si>
    <t>archidome</t>
  </si>
  <si>
    <t>archidoxis</t>
  </si>
  <si>
    <t>archiepiscopacy</t>
  </si>
  <si>
    <t>archiepiscopal</t>
  </si>
  <si>
    <t>archiepiscopate</t>
  </si>
  <si>
    <t>archiereus</t>
  </si>
  <si>
    <t>archigaster</t>
  </si>
  <si>
    <t>archigastrula</t>
  </si>
  <si>
    <t>archigenesis</t>
  </si>
  <si>
    <t>archigony</t>
  </si>
  <si>
    <t>archigonic</t>
  </si>
  <si>
    <t>archigonocyte</t>
  </si>
  <si>
    <t>archiheretical</t>
  </si>
  <si>
    <t>archikaryon</t>
  </si>
  <si>
    <t>archil</t>
  </si>
  <si>
    <t>archilithic</t>
  </si>
  <si>
    <t>archilla</t>
  </si>
  <si>
    <t>archilowe</t>
  </si>
  <si>
    <t>archils</t>
  </si>
  <si>
    <t>archilute</t>
  </si>
  <si>
    <t>archimage</t>
  </si>
  <si>
    <t>archimagus</t>
  </si>
  <si>
    <t>archimandrite</t>
  </si>
  <si>
    <t>archimandrites</t>
  </si>
  <si>
    <t>archimime</t>
  </si>
  <si>
    <t>archimorphic</t>
  </si>
  <si>
    <t>archimorula</t>
  </si>
  <si>
    <t>archimperial</t>
  </si>
  <si>
    <t>archimperialism</t>
  </si>
  <si>
    <t>archimperialist</t>
  </si>
  <si>
    <t>archin</t>
  </si>
  <si>
    <t>archine</t>
  </si>
  <si>
    <t>archines</t>
  </si>
  <si>
    <t>archineuron</t>
  </si>
  <si>
    <t>archinfamy</t>
  </si>
  <si>
    <t>archinformer</t>
  </si>
  <si>
    <t>arching</t>
  </si>
  <si>
    <t>archings</t>
  </si>
  <si>
    <t>archipallial</t>
  </si>
  <si>
    <t>archipallium</t>
  </si>
  <si>
    <t>archipelagian</t>
  </si>
  <si>
    <t>archipelagic</t>
  </si>
  <si>
    <t>archipelago</t>
  </si>
  <si>
    <t>archipelagoes</t>
  </si>
  <si>
    <t>archipelagos</t>
  </si>
  <si>
    <t>archiphoneme</t>
  </si>
  <si>
    <t>archipin</t>
  </si>
  <si>
    <t>archiplasm</t>
  </si>
  <si>
    <t>archiplasmic</t>
  </si>
  <si>
    <t>archiprelatical</t>
  </si>
  <si>
    <t>archipresbyter</t>
  </si>
  <si>
    <t>archipterygial</t>
  </si>
  <si>
    <t>archipterygium</t>
  </si>
  <si>
    <t>archisymbolical</t>
  </si>
  <si>
    <t>archisynagogue</t>
  </si>
  <si>
    <t>archisperm</t>
  </si>
  <si>
    <t>archisphere</t>
  </si>
  <si>
    <t>archispore</t>
  </si>
  <si>
    <t>archistome</t>
  </si>
  <si>
    <t>archisupreme</t>
  </si>
  <si>
    <t>archit</t>
  </si>
  <si>
    <t>architect</t>
  </si>
  <si>
    <t>architective</t>
  </si>
  <si>
    <t>architectonic</t>
  </si>
  <si>
    <t>architectonics</t>
  </si>
  <si>
    <t>architectress</t>
  </si>
  <si>
    <t>architects</t>
  </si>
  <si>
    <t>architectural</t>
  </si>
  <si>
    <t>architecturally</t>
  </si>
  <si>
    <t>architecture</t>
  </si>
  <si>
    <t>architectures</t>
  </si>
  <si>
    <t>architecure</t>
  </si>
  <si>
    <t>architis</t>
  </si>
  <si>
    <t>architraval</t>
  </si>
  <si>
    <t>architrave</t>
  </si>
  <si>
    <t>architraved</t>
  </si>
  <si>
    <t>architraves</t>
  </si>
  <si>
    <t>architricline</t>
  </si>
  <si>
    <t>archival</t>
  </si>
  <si>
    <t>archivault</t>
  </si>
  <si>
    <t>archive</t>
  </si>
  <si>
    <t>archived</t>
  </si>
  <si>
    <t>archiver</t>
  </si>
  <si>
    <t>archivers</t>
  </si>
  <si>
    <t>archives</t>
  </si>
  <si>
    <t>archiving</t>
  </si>
  <si>
    <t>archivist</t>
  </si>
  <si>
    <t>archivists</t>
  </si>
  <si>
    <t>archivolt</t>
  </si>
  <si>
    <t>archizoic</t>
  </si>
  <si>
    <t>archjockey</t>
  </si>
  <si>
    <t>archking</t>
  </si>
  <si>
    <t>archknave</t>
  </si>
  <si>
    <t>archleader</t>
  </si>
  <si>
    <t>archlecher</t>
  </si>
  <si>
    <t>archlet</t>
  </si>
  <si>
    <t>archleveler</t>
  </si>
  <si>
    <t>archly</t>
  </si>
  <si>
    <t>archliar</t>
  </si>
  <si>
    <t>archlute</t>
  </si>
  <si>
    <t>archmachine</t>
  </si>
  <si>
    <t>archmagician</t>
  </si>
  <si>
    <t>archmagirist</t>
  </si>
  <si>
    <t>archmarshal</t>
  </si>
  <si>
    <t>archmediocrity</t>
  </si>
  <si>
    <t>archmessenger</t>
  </si>
  <si>
    <t>archmilitarist</t>
  </si>
  <si>
    <t>archmime</t>
  </si>
  <si>
    <t>archminister</t>
  </si>
  <si>
    <t>archmystagogue</t>
  </si>
  <si>
    <t>archmock</t>
  </si>
  <si>
    <t>archmocker</t>
  </si>
  <si>
    <t>archmockery</t>
  </si>
  <si>
    <t>archmonarch</t>
  </si>
  <si>
    <t>archmonarchy</t>
  </si>
  <si>
    <t>archmonarchist</t>
  </si>
  <si>
    <t>archmugwump</t>
  </si>
  <si>
    <t>archmurderer</t>
  </si>
  <si>
    <t>archness</t>
  </si>
  <si>
    <t>archnesses</t>
  </si>
  <si>
    <t>archocele</t>
  </si>
  <si>
    <t>archology</t>
  </si>
  <si>
    <t>archon</t>
  </si>
  <si>
    <t>archons</t>
  </si>
  <si>
    <t>archonship</t>
  </si>
  <si>
    <t>archonships</t>
  </si>
  <si>
    <t>archont</t>
  </si>
  <si>
    <t>archontate</t>
  </si>
  <si>
    <t>archontic</t>
  </si>
  <si>
    <t>archoplasm</t>
  </si>
  <si>
    <t>archoplasma</t>
  </si>
  <si>
    <t>archoplasmic</t>
  </si>
  <si>
    <t>archoptoma</t>
  </si>
  <si>
    <t>archoptosis</t>
  </si>
  <si>
    <t>archorrhagia</t>
  </si>
  <si>
    <t>archorrhea</t>
  </si>
  <si>
    <t>archosyrinx</t>
  </si>
  <si>
    <t>archostegnosis</t>
  </si>
  <si>
    <t>archostenosis</t>
  </si>
  <si>
    <t>archoverseer</t>
  </si>
  <si>
    <t>archpall</t>
  </si>
  <si>
    <t>archpapist</t>
  </si>
  <si>
    <t>archpastor</t>
  </si>
  <si>
    <t>archpatriarch</t>
  </si>
  <si>
    <t>archpatron</t>
  </si>
  <si>
    <t>archphylarch</t>
  </si>
  <si>
    <t>archphilosopher</t>
  </si>
  <si>
    <t>archpiece</t>
  </si>
  <si>
    <t>archpilferer</t>
  </si>
  <si>
    <t>archpillar</t>
  </si>
  <si>
    <t>archpirate</t>
  </si>
  <si>
    <t>archplagiary</t>
  </si>
  <si>
    <t>archplagiarist</t>
  </si>
  <si>
    <t>archplayer</t>
  </si>
  <si>
    <t>archplotter</t>
  </si>
  <si>
    <t>archplunderer</t>
  </si>
  <si>
    <t>archplutocrat</t>
  </si>
  <si>
    <t>archpoet</t>
  </si>
  <si>
    <t>archpolitician</t>
  </si>
  <si>
    <t>archpontiff</t>
  </si>
  <si>
    <t>archpractice</t>
  </si>
  <si>
    <t>archprelate</t>
  </si>
  <si>
    <t>archprelatic</t>
  </si>
  <si>
    <t>archprelatical</t>
  </si>
  <si>
    <t>archpresbyter</t>
  </si>
  <si>
    <t>archpresbytery</t>
  </si>
  <si>
    <t>archpretender</t>
  </si>
  <si>
    <t>archpriest</t>
  </si>
  <si>
    <t>archpriesthood</t>
  </si>
  <si>
    <t>archpriestship</t>
  </si>
  <si>
    <t>archprimate</t>
  </si>
  <si>
    <t>archprince</t>
  </si>
  <si>
    <t>archprophet</t>
  </si>
  <si>
    <t>archprotopope</t>
  </si>
  <si>
    <t>archprototype</t>
  </si>
  <si>
    <t>archpublican</t>
  </si>
  <si>
    <t>archpuritan</t>
  </si>
  <si>
    <t>archradical</t>
  </si>
  <si>
    <t>archrascal</t>
  </si>
  <si>
    <t>archreactionary</t>
  </si>
  <si>
    <t>archrebel</t>
  </si>
  <si>
    <t>archregent</t>
  </si>
  <si>
    <t>archrobber</t>
  </si>
  <si>
    <t>archrogue</t>
  </si>
  <si>
    <t>archruler</t>
  </si>
  <si>
    <t>archsacrificer</t>
  </si>
  <si>
    <t>archsaint</t>
  </si>
  <si>
    <t>archsatrap</t>
  </si>
  <si>
    <t>archscoundrel</t>
  </si>
  <si>
    <t>archseducer</t>
  </si>
  <si>
    <t>archsee</t>
  </si>
  <si>
    <t>archsewer</t>
  </si>
  <si>
    <t>archshepherd</t>
  </si>
  <si>
    <t>archsin</t>
  </si>
  <si>
    <t>archsynagogue</t>
  </si>
  <si>
    <t>archsnob</t>
  </si>
  <si>
    <t>archspy</t>
  </si>
  <si>
    <t>archspirit</t>
  </si>
  <si>
    <t>archsteward</t>
  </si>
  <si>
    <t>archswindler</t>
  </si>
  <si>
    <t>archt</t>
  </si>
  <si>
    <t>archtempter</t>
  </si>
  <si>
    <t>archthief</t>
  </si>
  <si>
    <t>archtyrant</t>
  </si>
  <si>
    <t>archtraitor</t>
  </si>
  <si>
    <t>archtreasurer</t>
  </si>
  <si>
    <t>archturncoat</t>
  </si>
  <si>
    <t>archurger</t>
  </si>
  <si>
    <t>archvagabond</t>
  </si>
  <si>
    <t>archvampire</t>
  </si>
  <si>
    <t>archvestryman</t>
  </si>
  <si>
    <t>archvillain</t>
  </si>
  <si>
    <t>archvillainy</t>
  </si>
  <si>
    <t>archvisitor</t>
  </si>
  <si>
    <t>archwag</t>
  </si>
  <si>
    <t>archway</t>
  </si>
  <si>
    <t>archways</t>
  </si>
  <si>
    <t>archwench</t>
  </si>
  <si>
    <t>archwife</t>
  </si>
  <si>
    <t>archwise</t>
  </si>
  <si>
    <t>archworker</t>
  </si>
  <si>
    <t>archworkmaster</t>
  </si>
  <si>
    <t>arciferous</t>
  </si>
  <si>
    <t>arcifinious</t>
  </si>
  <si>
    <t>arciform</t>
  </si>
  <si>
    <t>arcing</t>
  </si>
  <si>
    <t>arcked</t>
  </si>
  <si>
    <t>arcking</t>
  </si>
  <si>
    <t>arclength</t>
  </si>
  <si>
    <t>arclike</t>
  </si>
  <si>
    <t>arcocentrous</t>
  </si>
  <si>
    <t>arcocentrum</t>
  </si>
  <si>
    <t>arcograph</t>
  </si>
  <si>
    <t>arcose</t>
  </si>
  <si>
    <t>arcosolia</t>
  </si>
  <si>
    <t>arcosoliulia</t>
  </si>
  <si>
    <t>arcosolium</t>
  </si>
  <si>
    <t>arcsin</t>
  </si>
  <si>
    <t>arcsine</t>
  </si>
  <si>
    <t>arcsines</t>
  </si>
  <si>
    <t>arctan</t>
  </si>
  <si>
    <t>arctangent</t>
  </si>
  <si>
    <t>arctation</t>
  </si>
  <si>
    <t>arctian</t>
  </si>
  <si>
    <t>arctically</t>
  </si>
  <si>
    <t>arctician</t>
  </si>
  <si>
    <t>arcticize</t>
  </si>
  <si>
    <t>arcticized</t>
  </si>
  <si>
    <t>arcticizing</t>
  </si>
  <si>
    <t>arcticology</t>
  </si>
  <si>
    <t>arcticologist</t>
  </si>
  <si>
    <t>arctics</t>
  </si>
  <si>
    <t>arcticward</t>
  </si>
  <si>
    <t>arcticwards</t>
  </si>
  <si>
    <t>arctiid</t>
  </si>
  <si>
    <t>arctitude</t>
  </si>
  <si>
    <t>arctoid</t>
  </si>
  <si>
    <t>arctoidean</t>
  </si>
  <si>
    <t>arcual</t>
  </si>
  <si>
    <t>arcuale</t>
  </si>
  <si>
    <t>arcualia</t>
  </si>
  <si>
    <t>arcuate</t>
  </si>
  <si>
    <t>arcuated</t>
  </si>
  <si>
    <t>arcuately</t>
  </si>
  <si>
    <t>arcuation</t>
  </si>
  <si>
    <t>arcubalist</t>
  </si>
  <si>
    <t>arcubalister</t>
  </si>
  <si>
    <t>arcubos</t>
  </si>
  <si>
    <t>arcula</t>
  </si>
  <si>
    <t>arculite</t>
  </si>
  <si>
    <t>arcus</t>
  </si>
  <si>
    <t>arcuses</t>
  </si>
  <si>
    <t>ardass</t>
  </si>
  <si>
    <t>ardassine</t>
  </si>
  <si>
    <t>ardeb</t>
  </si>
  <si>
    <t>ardebs</t>
  </si>
  <si>
    <t>ardeid</t>
  </si>
  <si>
    <t>ardelio</t>
  </si>
  <si>
    <t>ardellae</t>
  </si>
  <si>
    <t>ardency</t>
  </si>
  <si>
    <t>ardencies</t>
  </si>
  <si>
    <t>ardennite</t>
  </si>
  <si>
    <t>ardent</t>
  </si>
  <si>
    <t>ardently</t>
  </si>
  <si>
    <t>ardentness</t>
  </si>
  <si>
    <t>arder</t>
  </si>
  <si>
    <t>ardilla</t>
  </si>
  <si>
    <t>ardish</t>
  </si>
  <si>
    <t>arditi</t>
  </si>
  <si>
    <t>ardito</t>
  </si>
  <si>
    <t>ardoise</t>
  </si>
  <si>
    <t>ardor</t>
  </si>
  <si>
    <t>ardors</t>
  </si>
  <si>
    <t>ardour</t>
  </si>
  <si>
    <t>ardours</t>
  </si>
  <si>
    <t>ardri</t>
  </si>
  <si>
    <t>ardrigh</t>
  </si>
  <si>
    <t>ardu</t>
  </si>
  <si>
    <t>arduinite</t>
  </si>
  <si>
    <t>arduous</t>
  </si>
  <si>
    <t>arduously</t>
  </si>
  <si>
    <t>arduousness</t>
  </si>
  <si>
    <t>ardure</t>
  </si>
  <si>
    <t>ardurous</t>
  </si>
  <si>
    <t>area</t>
  </si>
  <si>
    <t>areach</t>
  </si>
  <si>
    <t>aread</t>
  </si>
  <si>
    <t>aready</t>
  </si>
  <si>
    <t>areae</t>
  </si>
  <si>
    <t>areal</t>
  </si>
  <si>
    <t>areality</t>
  </si>
  <si>
    <t>areally</t>
  </si>
  <si>
    <t>arear</t>
  </si>
  <si>
    <t>areas</t>
  </si>
  <si>
    <t>areason</t>
  </si>
  <si>
    <t>areasoner</t>
  </si>
  <si>
    <t>areaway</t>
  </si>
  <si>
    <t>areaways</t>
  </si>
  <si>
    <t>areawide</t>
  </si>
  <si>
    <t>arecaceous</t>
  </si>
  <si>
    <t>arecaidin</t>
  </si>
  <si>
    <t>arecaidine</t>
  </si>
  <si>
    <t>arecain</t>
  </si>
  <si>
    <t>arecaine</t>
  </si>
  <si>
    <t>arecas</t>
  </si>
  <si>
    <t>areche</t>
  </si>
  <si>
    <t>arecolidin</t>
  </si>
  <si>
    <t>arecolidine</t>
  </si>
  <si>
    <t>arecolin</t>
  </si>
  <si>
    <t>arecoline</t>
  </si>
  <si>
    <t>ared</t>
  </si>
  <si>
    <t>areek</t>
  </si>
  <si>
    <t>areel</t>
  </si>
  <si>
    <t>arefact</t>
  </si>
  <si>
    <t>arefaction</t>
  </si>
  <si>
    <t>arefy</t>
  </si>
  <si>
    <t>areg</t>
  </si>
  <si>
    <t>aregenerative</t>
  </si>
  <si>
    <t>aregeneratory</t>
  </si>
  <si>
    <t>areic</t>
  </si>
  <si>
    <t>areito</t>
  </si>
  <si>
    <t>aren</t>
  </si>
  <si>
    <t>arenaceous</t>
  </si>
  <si>
    <t>arenae</t>
  </si>
  <si>
    <t>arenariae</t>
  </si>
  <si>
    <t>arenarious</t>
  </si>
  <si>
    <t>arenas</t>
  </si>
  <si>
    <t>arenation</t>
  </si>
  <si>
    <t>arend</t>
  </si>
  <si>
    <t>arendalite</t>
  </si>
  <si>
    <t>arendator</t>
  </si>
  <si>
    <t>areng</t>
  </si>
  <si>
    <t>arenicole</t>
  </si>
  <si>
    <t>arenicolite</t>
  </si>
  <si>
    <t>arenicolor</t>
  </si>
  <si>
    <t>arenicolous</t>
  </si>
  <si>
    <t>arenilitic</t>
  </si>
  <si>
    <t>arenite</t>
  </si>
  <si>
    <t>arenites</t>
  </si>
  <si>
    <t>arenoid</t>
  </si>
  <si>
    <t>arenose</t>
  </si>
  <si>
    <t>arenosity</t>
  </si>
  <si>
    <t>arenous</t>
  </si>
  <si>
    <t>arent</t>
  </si>
  <si>
    <t>arenulous</t>
  </si>
  <si>
    <t>areocentric</t>
  </si>
  <si>
    <t>areographer</t>
  </si>
  <si>
    <t>areography</t>
  </si>
  <si>
    <t>areographic</t>
  </si>
  <si>
    <t>areographical</t>
  </si>
  <si>
    <t>areographically</t>
  </si>
  <si>
    <t>areola</t>
  </si>
  <si>
    <t>areolae</t>
  </si>
  <si>
    <t>areolar</t>
  </si>
  <si>
    <t>areolas</t>
  </si>
  <si>
    <t>areolate</t>
  </si>
  <si>
    <t>areolated</t>
  </si>
  <si>
    <t>areolation</t>
  </si>
  <si>
    <t>areole</t>
  </si>
  <si>
    <t>areoles</t>
  </si>
  <si>
    <t>areolet</t>
  </si>
  <si>
    <t>areology</t>
  </si>
  <si>
    <t>areologic</t>
  </si>
  <si>
    <t>areological</t>
  </si>
  <si>
    <t>areologically</t>
  </si>
  <si>
    <t>areologies</t>
  </si>
  <si>
    <t>areologist</t>
  </si>
  <si>
    <t>areometer</t>
  </si>
  <si>
    <t>areometry</t>
  </si>
  <si>
    <t>areometric</t>
  </si>
  <si>
    <t>areometrical</t>
  </si>
  <si>
    <t>areopagy</t>
  </si>
  <si>
    <t>areosystyle</t>
  </si>
  <si>
    <t>areostyle</t>
  </si>
  <si>
    <t>areotectonics</t>
  </si>
  <si>
    <t>arere</t>
  </si>
  <si>
    <t>arerola</t>
  </si>
  <si>
    <t>areroscope</t>
  </si>
  <si>
    <t>arest</t>
  </si>
  <si>
    <t>aretaics</t>
  </si>
  <si>
    <t>aretalogy</t>
  </si>
  <si>
    <t>aretes</t>
  </si>
  <si>
    <t>arethusas</t>
  </si>
  <si>
    <t>arew</t>
  </si>
  <si>
    <t>arfillite</t>
  </si>
  <si>
    <t>arfvedsonite</t>
  </si>
  <si>
    <t>argaile</t>
  </si>
  <si>
    <t>argal</t>
  </si>
  <si>
    <t>argala</t>
  </si>
  <si>
    <t>argalas</t>
  </si>
  <si>
    <t>argali</t>
  </si>
  <si>
    <t>argalis</t>
  </si>
  <si>
    <t>argals</t>
  </si>
  <si>
    <t>argan</t>
  </si>
  <si>
    <t>argand</t>
  </si>
  <si>
    <t>argans</t>
  </si>
  <si>
    <t>argasid</t>
  </si>
  <si>
    <t>argeers</t>
  </si>
  <si>
    <t>argel</t>
  </si>
  <si>
    <t>argema</t>
  </si>
  <si>
    <t>argemony</t>
  </si>
  <si>
    <t>argenol</t>
  </si>
  <si>
    <t>argental</t>
  </si>
  <si>
    <t>argentamid</t>
  </si>
  <si>
    <t>argentamide</t>
  </si>
  <si>
    <t>argentamin</t>
  </si>
  <si>
    <t>argentamine</t>
  </si>
  <si>
    <t>argentan</t>
  </si>
  <si>
    <t>argentarii</t>
  </si>
  <si>
    <t>argentarius</t>
  </si>
  <si>
    <t>argentate</t>
  </si>
  <si>
    <t>argentation</t>
  </si>
  <si>
    <t>argenteous</t>
  </si>
  <si>
    <t>argenter</t>
  </si>
  <si>
    <t>argenteum</t>
  </si>
  <si>
    <t>argentic</t>
  </si>
  <si>
    <t>argenticyanide</t>
  </si>
  <si>
    <t>argentide</t>
  </si>
  <si>
    <t>argentiferous</t>
  </si>
  <si>
    <t>argentin</t>
  </si>
  <si>
    <t>argentineans</t>
  </si>
  <si>
    <t>argentines</t>
  </si>
  <si>
    <t>argentinitrate</t>
  </si>
  <si>
    <t>argention</t>
  </si>
  <si>
    <t>argentite</t>
  </si>
  <si>
    <t>argentojarosite</t>
  </si>
  <si>
    <t>argentol</t>
  </si>
  <si>
    <t>argentometer</t>
  </si>
  <si>
    <t>argentometry</t>
  </si>
  <si>
    <t>argentometric</t>
  </si>
  <si>
    <t>argenton</t>
  </si>
  <si>
    <t>argentose</t>
  </si>
  <si>
    <t>argentous</t>
  </si>
  <si>
    <t>argentry</t>
  </si>
  <si>
    <t>argents</t>
  </si>
  <si>
    <t>argentum</t>
  </si>
  <si>
    <t>argentums</t>
  </si>
  <si>
    <t>argh</t>
  </si>
  <si>
    <t>arghan</t>
  </si>
  <si>
    <t>arghel</t>
  </si>
  <si>
    <t>arghool</t>
  </si>
  <si>
    <t>arghoul</t>
  </si>
  <si>
    <t>argify</t>
  </si>
  <si>
    <t>argil</t>
  </si>
  <si>
    <t>argyles</t>
  </si>
  <si>
    <t>argillaceous</t>
  </si>
  <si>
    <t>argillic</t>
  </si>
  <si>
    <t>argilliferous</t>
  </si>
  <si>
    <t>argillitic</t>
  </si>
  <si>
    <t>argillocalcite</t>
  </si>
  <si>
    <t>argilloid</t>
  </si>
  <si>
    <t>argillous</t>
  </si>
  <si>
    <t>argylls</t>
  </si>
  <si>
    <t>argils</t>
  </si>
  <si>
    <t>argin</t>
  </si>
  <si>
    <t>arginase</t>
  </si>
  <si>
    <t>arginases</t>
  </si>
  <si>
    <t>argine</t>
  </si>
  <si>
    <t>arginine</t>
  </si>
  <si>
    <t>arginines</t>
  </si>
  <si>
    <t>argyranthemous</t>
  </si>
  <si>
    <t>argyranthous</t>
  </si>
  <si>
    <t>argyria</t>
  </si>
  <si>
    <t>argyric</t>
  </si>
  <si>
    <t>argyrite</t>
  </si>
  <si>
    <t>argyrythrose</t>
  </si>
  <si>
    <t>argyrocephalous</t>
  </si>
  <si>
    <t>argyrodite</t>
  </si>
  <si>
    <t>argyrose</t>
  </si>
  <si>
    <t>argyrosis</t>
  </si>
  <si>
    <t>argle</t>
  </si>
  <si>
    <t>arglebargle</t>
  </si>
  <si>
    <t>arglebargled</t>
  </si>
  <si>
    <t>arglebargling</t>
  </si>
  <si>
    <t>argled</t>
  </si>
  <si>
    <t>argles</t>
  </si>
  <si>
    <t>argling</t>
  </si>
  <si>
    <t>argol</t>
  </si>
  <si>
    <t>argolet</t>
  </si>
  <si>
    <t>argoletier</t>
  </si>
  <si>
    <t>argols</t>
  </si>
  <si>
    <t>argon</t>
  </si>
  <si>
    <t>argonautid</t>
  </si>
  <si>
    <t>argonauts</t>
  </si>
  <si>
    <t>argonon</t>
  </si>
  <si>
    <t>argons</t>
  </si>
  <si>
    <t>argosy</t>
  </si>
  <si>
    <t>argosies</t>
  </si>
  <si>
    <t>argosine</t>
  </si>
  <si>
    <t>argot</t>
  </si>
  <si>
    <t>argotic</t>
  </si>
  <si>
    <t>argots</t>
  </si>
  <si>
    <t>arguable</t>
  </si>
  <si>
    <t>arguably</t>
  </si>
  <si>
    <t>argue</t>
  </si>
  <si>
    <t>argued</t>
  </si>
  <si>
    <t>arguendo</t>
  </si>
  <si>
    <t>arguer</t>
  </si>
  <si>
    <t>arguers</t>
  </si>
  <si>
    <t>argues</t>
  </si>
  <si>
    <t>argufy</t>
  </si>
  <si>
    <t>argufied</t>
  </si>
  <si>
    <t>argufier</t>
  </si>
  <si>
    <t>argufiers</t>
  </si>
  <si>
    <t>argufies</t>
  </si>
  <si>
    <t>argufying</t>
  </si>
  <si>
    <t>arguing</t>
  </si>
  <si>
    <t>arguitively</t>
  </si>
  <si>
    <t>argument</t>
  </si>
  <si>
    <t>argumenta</t>
  </si>
  <si>
    <t>argumental</t>
  </si>
  <si>
    <t>argumentation</t>
  </si>
  <si>
    <t>argumentatious</t>
  </si>
  <si>
    <t>argumentative</t>
  </si>
  <si>
    <t>argumentatively</t>
  </si>
  <si>
    <t>argumentator</t>
  </si>
  <si>
    <t>argumentatory</t>
  </si>
  <si>
    <t>argumentive</t>
  </si>
  <si>
    <t>arguments</t>
  </si>
  <si>
    <t>argumentum</t>
  </si>
  <si>
    <t>arguses</t>
  </si>
  <si>
    <t>argusfish</t>
  </si>
  <si>
    <t>argusfishes</t>
  </si>
  <si>
    <t>arguta</t>
  </si>
  <si>
    <t>argutation</t>
  </si>
  <si>
    <t>argute</t>
  </si>
  <si>
    <t>argutely</t>
  </si>
  <si>
    <t>arguteness</t>
  </si>
  <si>
    <t>arhar</t>
  </si>
  <si>
    <t>arhats</t>
  </si>
  <si>
    <t>arhythmia</t>
  </si>
  <si>
    <t>arhythmic</t>
  </si>
  <si>
    <t>arhythmical</t>
  </si>
  <si>
    <t>arhythmically</t>
  </si>
  <si>
    <t>ary</t>
  </si>
  <si>
    <t>arian</t>
  </si>
  <si>
    <t>arianist</t>
  </si>
  <si>
    <t>arianists</t>
  </si>
  <si>
    <t>aryans</t>
  </si>
  <si>
    <t>arias</t>
  </si>
  <si>
    <t>aryballi</t>
  </si>
  <si>
    <t>aryballoi</t>
  </si>
  <si>
    <t>aryballoid</t>
  </si>
  <si>
    <t>aryballos</t>
  </si>
  <si>
    <t>aryballus</t>
  </si>
  <si>
    <t>arybballi</t>
  </si>
  <si>
    <t>aribin</t>
  </si>
  <si>
    <t>aribine</t>
  </si>
  <si>
    <t>ariboflavinosis</t>
  </si>
  <si>
    <t>aricin</t>
  </si>
  <si>
    <t>aricine</t>
  </si>
  <si>
    <t>arid</t>
  </si>
  <si>
    <t>arider</t>
  </si>
  <si>
    <t>aridest</t>
  </si>
  <si>
    <t>aridge</t>
  </si>
  <si>
    <t>aridian</t>
  </si>
  <si>
    <t>aridity</t>
  </si>
  <si>
    <t>aridities</t>
  </si>
  <si>
    <t>aridly</t>
  </si>
  <si>
    <t>aridness</t>
  </si>
  <si>
    <t>aridnesses</t>
  </si>
  <si>
    <t>ariegite</t>
  </si>
  <si>
    <t>ariels</t>
  </si>
  <si>
    <t>arienzo</t>
  </si>
  <si>
    <t>aryepiglottic</t>
  </si>
  <si>
    <t>arietate</t>
  </si>
  <si>
    <t>arietation</t>
  </si>
  <si>
    <t>arietinous</t>
  </si>
  <si>
    <t>arietta</t>
  </si>
  <si>
    <t>ariettas</t>
  </si>
  <si>
    <t>ariette</t>
  </si>
  <si>
    <t>ariettes</t>
  </si>
  <si>
    <t>aright</t>
  </si>
  <si>
    <t>arightly</t>
  </si>
  <si>
    <t>arigue</t>
  </si>
  <si>
    <t>ariki</t>
  </si>
  <si>
    <t>aril</t>
  </si>
  <si>
    <t>aryl</t>
  </si>
  <si>
    <t>arylamine</t>
  </si>
  <si>
    <t>arylamino</t>
  </si>
  <si>
    <t>arylate</t>
  </si>
  <si>
    <t>arylated</t>
  </si>
  <si>
    <t>arylating</t>
  </si>
  <si>
    <t>arylation</t>
  </si>
  <si>
    <t>ariled</t>
  </si>
  <si>
    <t>arylide</t>
  </si>
  <si>
    <t>arillary</t>
  </si>
  <si>
    <t>arillate</t>
  </si>
  <si>
    <t>arillated</t>
  </si>
  <si>
    <t>arilled</t>
  </si>
  <si>
    <t>arilli</t>
  </si>
  <si>
    <t>arilliform</t>
  </si>
  <si>
    <t>arillode</t>
  </si>
  <si>
    <t>arillodes</t>
  </si>
  <si>
    <t>arillodium</t>
  </si>
  <si>
    <t>arilloid</t>
  </si>
  <si>
    <t>arillus</t>
  </si>
  <si>
    <t>arils</t>
  </si>
  <si>
    <t>aryls</t>
  </si>
  <si>
    <t>ariolate</t>
  </si>
  <si>
    <t>ariole</t>
  </si>
  <si>
    <t>ariose</t>
  </si>
  <si>
    <t>ariosi</t>
  </si>
  <si>
    <t>arioso</t>
  </si>
  <si>
    <t>ariosos</t>
  </si>
  <si>
    <t>ariot</t>
  </si>
  <si>
    <t>aripple</t>
  </si>
  <si>
    <t>arisaid</t>
  </si>
  <si>
    <t>arisard</t>
  </si>
  <si>
    <t>arise</t>
  </si>
  <si>
    <t>arised</t>
  </si>
  <si>
    <t>arisen</t>
  </si>
  <si>
    <t>ariser</t>
  </si>
  <si>
    <t>arises</t>
  </si>
  <si>
    <t>arish</t>
  </si>
  <si>
    <t>arising</t>
  </si>
  <si>
    <t>arisings</t>
  </si>
  <si>
    <t>arist</t>
  </si>
  <si>
    <t>aristae</t>
  </si>
  <si>
    <t>aristarchy</t>
  </si>
  <si>
    <t>aristarchies</t>
  </si>
  <si>
    <t>aristas</t>
  </si>
  <si>
    <t>aristate</t>
  </si>
  <si>
    <t>ariste</t>
  </si>
  <si>
    <t>aristeia</t>
  </si>
  <si>
    <t>aristocracy</t>
  </si>
  <si>
    <t>aristocracies</t>
  </si>
  <si>
    <t>aristocrat</t>
  </si>
  <si>
    <t>aristocratic</t>
  </si>
  <si>
    <t>aristocratical</t>
  </si>
  <si>
    <t>aristocraticism</t>
  </si>
  <si>
    <t>aristocratism</t>
  </si>
  <si>
    <t>aristocrats</t>
  </si>
  <si>
    <t>aristodemocracy</t>
  </si>
  <si>
    <t>aristogenesis</t>
  </si>
  <si>
    <t>aristogenetic</t>
  </si>
  <si>
    <t>aristogenic</t>
  </si>
  <si>
    <t>aristogenics</t>
  </si>
  <si>
    <t>aristoi</t>
  </si>
  <si>
    <t>aristolochin</t>
  </si>
  <si>
    <t>aristolochine</t>
  </si>
  <si>
    <t>aristology</t>
  </si>
  <si>
    <t>aristological</t>
  </si>
  <si>
    <t>aristologist</t>
  </si>
  <si>
    <t>aristomonarchy</t>
  </si>
  <si>
    <t>aristos</t>
  </si>
  <si>
    <t>aristotype</t>
  </si>
  <si>
    <t>aristulate</t>
  </si>
  <si>
    <t>arite</t>
  </si>
  <si>
    <t>arytenoid</t>
  </si>
  <si>
    <t>arytenoidal</t>
  </si>
  <si>
    <t>arith</t>
  </si>
  <si>
    <t>arithmancy</t>
  </si>
  <si>
    <t>arithmetic</t>
  </si>
  <si>
    <t>arithmetical</t>
  </si>
  <si>
    <t>arithmetically</t>
  </si>
  <si>
    <t>arithmetician</t>
  </si>
  <si>
    <t>arithmeticians</t>
  </si>
  <si>
    <t>arithmetics</t>
  </si>
  <si>
    <t>arithmetization</t>
  </si>
  <si>
    <t>arithmetize</t>
  </si>
  <si>
    <t>arithmetized</t>
  </si>
  <si>
    <t>arithmetizes</t>
  </si>
  <si>
    <t>arythmia</t>
  </si>
  <si>
    <t>arythmias</t>
  </si>
  <si>
    <t>arithmic</t>
  </si>
  <si>
    <t>arythmic</t>
  </si>
  <si>
    <t>arythmical</t>
  </si>
  <si>
    <t>arythmically</t>
  </si>
  <si>
    <t>arithmocracy</t>
  </si>
  <si>
    <t>arithmocratic</t>
  </si>
  <si>
    <t>arithmogram</t>
  </si>
  <si>
    <t>arithmograph</t>
  </si>
  <si>
    <t>arithmography</t>
  </si>
  <si>
    <t>arithmomancy</t>
  </si>
  <si>
    <t>arithmomania</t>
  </si>
  <si>
    <t>arithmometer</t>
  </si>
  <si>
    <t>arithromania</t>
  </si>
  <si>
    <t>arizonans</t>
  </si>
  <si>
    <t>arizonians</t>
  </si>
  <si>
    <t>arizonite</t>
  </si>
  <si>
    <t>arkansans</t>
  </si>
  <si>
    <t>arkansite</t>
  </si>
  <si>
    <t>arkose</t>
  </si>
  <si>
    <t>arkoses</t>
  </si>
  <si>
    <t>arkosic</t>
  </si>
  <si>
    <t>arks</t>
  </si>
  <si>
    <t>arksutite</t>
  </si>
  <si>
    <t>arle</t>
  </si>
  <si>
    <t>arlequinade</t>
  </si>
  <si>
    <t>arless</t>
  </si>
  <si>
    <t>arling</t>
  </si>
  <si>
    <t>arloup</t>
  </si>
  <si>
    <t>armadas</t>
  </si>
  <si>
    <t>armadilla</t>
  </si>
  <si>
    <t>armadillo</t>
  </si>
  <si>
    <t>armadillos</t>
  </si>
  <si>
    <t>armagnacs</t>
  </si>
  <si>
    <t>armament</t>
  </si>
  <si>
    <t>armamentary</t>
  </si>
  <si>
    <t>armamentaria</t>
  </si>
  <si>
    <t>armamentarium</t>
  </si>
  <si>
    <t>armaments</t>
  </si>
  <si>
    <t>armangite</t>
  </si>
  <si>
    <t>armary</t>
  </si>
  <si>
    <t>armaria</t>
  </si>
  <si>
    <t>armarian</t>
  </si>
  <si>
    <t>armaries</t>
  </si>
  <si>
    <t>armariolum</t>
  </si>
  <si>
    <t>armarium</t>
  </si>
  <si>
    <t>armariumaria</t>
  </si>
  <si>
    <t>armature</t>
  </si>
  <si>
    <t>armatured</t>
  </si>
  <si>
    <t>armatures</t>
  </si>
  <si>
    <t>armaturing</t>
  </si>
  <si>
    <t>armband</t>
  </si>
  <si>
    <t>armbands</t>
  </si>
  <si>
    <t>armbone</t>
  </si>
  <si>
    <t>armchair</t>
  </si>
  <si>
    <t>armchaired</t>
  </si>
  <si>
    <t>armchairs</t>
  </si>
  <si>
    <t>armed</t>
  </si>
  <si>
    <t>armeniaceous</t>
  </si>
  <si>
    <t>armenians</t>
  </si>
  <si>
    <t>armenite</t>
  </si>
  <si>
    <t>armer</t>
  </si>
  <si>
    <t>armers</t>
  </si>
  <si>
    <t>armet</t>
  </si>
  <si>
    <t>armets</t>
  </si>
  <si>
    <t>armful</t>
  </si>
  <si>
    <t>armfuls</t>
  </si>
  <si>
    <t>armgaunt</t>
  </si>
  <si>
    <t>armguard</t>
  </si>
  <si>
    <t>armhole</t>
  </si>
  <si>
    <t>armholes</t>
  </si>
  <si>
    <t>armhoop</t>
  </si>
  <si>
    <t>army</t>
  </si>
  <si>
    <t>armied</t>
  </si>
  <si>
    <t>armies</t>
  </si>
  <si>
    <t>armiferous</t>
  </si>
  <si>
    <t>armiger</t>
  </si>
  <si>
    <t>armigeral</t>
  </si>
  <si>
    <t>armigeri</t>
  </si>
  <si>
    <t>armigero</t>
  </si>
  <si>
    <t>armigeros</t>
  </si>
  <si>
    <t>armigerous</t>
  </si>
  <si>
    <t>armigers</t>
  </si>
  <si>
    <t>armill</t>
  </si>
  <si>
    <t>armillae</t>
  </si>
  <si>
    <t>armillary</t>
  </si>
  <si>
    <t>armillate</t>
  </si>
  <si>
    <t>armillated</t>
  </si>
  <si>
    <t>armine</t>
  </si>
  <si>
    <t>arming</t>
  </si>
  <si>
    <t>armings</t>
  </si>
  <si>
    <t>armipotence</t>
  </si>
  <si>
    <t>armipotent</t>
  </si>
  <si>
    <t>armisonant</t>
  </si>
  <si>
    <t>armisonous</t>
  </si>
  <si>
    <t>armistice</t>
  </si>
  <si>
    <t>armistices</t>
  </si>
  <si>
    <t>armit</t>
  </si>
  <si>
    <t>armitas</t>
  </si>
  <si>
    <t>armyworm</t>
  </si>
  <si>
    <t>armyworms</t>
  </si>
  <si>
    <t>armless</t>
  </si>
  <si>
    <t>armlessly</t>
  </si>
  <si>
    <t>armlessness</t>
  </si>
  <si>
    <t>armlet</t>
  </si>
  <si>
    <t>armlets</t>
  </si>
  <si>
    <t>armlike</t>
  </si>
  <si>
    <t>armload</t>
  </si>
  <si>
    <t>armloads</t>
  </si>
  <si>
    <t>armlock</t>
  </si>
  <si>
    <t>armlocks</t>
  </si>
  <si>
    <t>armoire</t>
  </si>
  <si>
    <t>armoires</t>
  </si>
  <si>
    <t>armomancy</t>
  </si>
  <si>
    <t>armoniac</t>
  </si>
  <si>
    <t>armonica</t>
  </si>
  <si>
    <t>armonicas</t>
  </si>
  <si>
    <t>armor</t>
  </si>
  <si>
    <t>armorbearer</t>
  </si>
  <si>
    <t>armored</t>
  </si>
  <si>
    <t>armorer</t>
  </si>
  <si>
    <t>armorers</t>
  </si>
  <si>
    <t>armory</t>
  </si>
  <si>
    <t>armorial</t>
  </si>
  <si>
    <t>armorially</t>
  </si>
  <si>
    <t>armorials</t>
  </si>
  <si>
    <t>armoried</t>
  </si>
  <si>
    <t>armories</t>
  </si>
  <si>
    <t>armoring</t>
  </si>
  <si>
    <t>armorist</t>
  </si>
  <si>
    <t>armorless</t>
  </si>
  <si>
    <t>armorplated</t>
  </si>
  <si>
    <t>armorproof</t>
  </si>
  <si>
    <t>armors</t>
  </si>
  <si>
    <t>armorwise</t>
  </si>
  <si>
    <t>armourbearer</t>
  </si>
  <si>
    <t>armoured</t>
  </si>
  <si>
    <t>armourer</t>
  </si>
  <si>
    <t>armourers</t>
  </si>
  <si>
    <t>armoury</t>
  </si>
  <si>
    <t>armouries</t>
  </si>
  <si>
    <t>armouring</t>
  </si>
  <si>
    <t>armours</t>
  </si>
  <si>
    <t>armozeen</t>
  </si>
  <si>
    <t>armozine</t>
  </si>
  <si>
    <t>armpad</t>
  </si>
  <si>
    <t>armpiece</t>
  </si>
  <si>
    <t>armpit</t>
  </si>
  <si>
    <t>armpits</t>
  </si>
  <si>
    <t>armplate</t>
  </si>
  <si>
    <t>armrack</t>
  </si>
  <si>
    <t>armrest</t>
  </si>
  <si>
    <t>armrests</t>
  </si>
  <si>
    <t>arms</t>
  </si>
  <si>
    <t>armscye</t>
  </si>
  <si>
    <t>armseye</t>
  </si>
  <si>
    <t>armsful</t>
  </si>
  <si>
    <t>armsize</t>
  </si>
  <si>
    <t>armure</t>
  </si>
  <si>
    <t>armures</t>
  </si>
  <si>
    <t>arn</t>
  </si>
  <si>
    <t>arna</t>
  </si>
  <si>
    <t>arnatta</t>
  </si>
  <si>
    <t>arnatto</t>
  </si>
  <si>
    <t>arnattos</t>
  </si>
  <si>
    <t>arnberry</t>
  </si>
  <si>
    <t>arnee</t>
  </si>
  <si>
    <t>arnement</t>
  </si>
  <si>
    <t>arnica</t>
  </si>
  <si>
    <t>arnicas</t>
  </si>
  <si>
    <t>arnotta</t>
  </si>
  <si>
    <t>arnotto</t>
  </si>
  <si>
    <t>arnottos</t>
  </si>
  <si>
    <t>arnut</t>
  </si>
  <si>
    <t>aroar</t>
  </si>
  <si>
    <t>aroast</t>
  </si>
  <si>
    <t>aroeira</t>
  </si>
  <si>
    <t>aroid</t>
  </si>
  <si>
    <t>aroideous</t>
  </si>
  <si>
    <t>aroids</t>
  </si>
  <si>
    <t>aroint</t>
  </si>
  <si>
    <t>aroynt</t>
  </si>
  <si>
    <t>arointed</t>
  </si>
  <si>
    <t>aroynted</t>
  </si>
  <si>
    <t>arointing</t>
  </si>
  <si>
    <t>aroynting</t>
  </si>
  <si>
    <t>aroints</t>
  </si>
  <si>
    <t>aroynts</t>
  </si>
  <si>
    <t>arolia</t>
  </si>
  <si>
    <t>arolium</t>
  </si>
  <si>
    <t>arolla</t>
  </si>
  <si>
    <t>aroma</t>
  </si>
  <si>
    <t>aromacity</t>
  </si>
  <si>
    <t>aromadendrin</t>
  </si>
  <si>
    <t>aromal</t>
  </si>
  <si>
    <t>aromata</t>
  </si>
  <si>
    <t>aromatic</t>
  </si>
  <si>
    <t>aromatical</t>
  </si>
  <si>
    <t>aromatically</t>
  </si>
  <si>
    <t>aromaticity</t>
  </si>
  <si>
    <t>aromaticness</t>
  </si>
  <si>
    <t>aromatics</t>
  </si>
  <si>
    <t>aromatise</t>
  </si>
  <si>
    <t>aromatised</t>
  </si>
  <si>
    <t>aromatiser</t>
  </si>
  <si>
    <t>aromatising</t>
  </si>
  <si>
    <t>aromatitae</t>
  </si>
  <si>
    <t>aromatite</t>
  </si>
  <si>
    <t>aromatites</t>
  </si>
  <si>
    <t>aromatization</t>
  </si>
  <si>
    <t>aromatize</t>
  </si>
  <si>
    <t>aromatized</t>
  </si>
  <si>
    <t>aromatizer</t>
  </si>
  <si>
    <t>aromatizing</t>
  </si>
  <si>
    <t>aromatophor</t>
  </si>
  <si>
    <t>aromatophore</t>
  </si>
  <si>
    <t>aromatous</t>
  </si>
  <si>
    <t>aroon</t>
  </si>
  <si>
    <t>aroph</t>
  </si>
  <si>
    <t>arose</t>
  </si>
  <si>
    <t>around</t>
  </si>
  <si>
    <t>arousable</t>
  </si>
  <si>
    <t>arousal</t>
  </si>
  <si>
    <t>arousals</t>
  </si>
  <si>
    <t>arouse</t>
  </si>
  <si>
    <t>aroused</t>
  </si>
  <si>
    <t>arousement</t>
  </si>
  <si>
    <t>arouser</t>
  </si>
  <si>
    <t>arousers</t>
  </si>
  <si>
    <t>arouses</t>
  </si>
  <si>
    <t>arousing</t>
  </si>
  <si>
    <t>arow</t>
  </si>
  <si>
    <t>aroxyl</t>
  </si>
  <si>
    <t>arpeggiando</t>
  </si>
  <si>
    <t>arpeggiated</t>
  </si>
  <si>
    <t>arpeggiation</t>
  </si>
  <si>
    <t>arpeggio</t>
  </si>
  <si>
    <t>arpeggioed</t>
  </si>
  <si>
    <t>arpeggios</t>
  </si>
  <si>
    <t>arpen</t>
  </si>
  <si>
    <t>arpens</t>
  </si>
  <si>
    <t>arpent</t>
  </si>
  <si>
    <t>arpenteur</t>
  </si>
  <si>
    <t>arpents</t>
  </si>
  <si>
    <t>arquated</t>
  </si>
  <si>
    <t>arquebus</t>
  </si>
  <si>
    <t>arquebuses</t>
  </si>
  <si>
    <t>arquebusier</t>
  </si>
  <si>
    <t>arquerite</t>
  </si>
  <si>
    <t>arquifoux</t>
  </si>
  <si>
    <t>arr</t>
  </si>
  <si>
    <t>arracach</t>
  </si>
  <si>
    <t>arracacha</t>
  </si>
  <si>
    <t>arrace</t>
  </si>
  <si>
    <t>arrach</t>
  </si>
  <si>
    <t>arrack</t>
  </si>
  <si>
    <t>arracks</t>
  </si>
  <si>
    <t>arrage</t>
  </si>
  <si>
    <t>arragonite</t>
  </si>
  <si>
    <t>arrah</t>
  </si>
  <si>
    <t>array</t>
  </si>
  <si>
    <t>arrayal</t>
  </si>
  <si>
    <t>arrayals</t>
  </si>
  <si>
    <t>arrayan</t>
  </si>
  <si>
    <t>arrayed</t>
  </si>
  <si>
    <t>arrayer</t>
  </si>
  <si>
    <t>arrayers</t>
  </si>
  <si>
    <t>arraign</t>
  </si>
  <si>
    <t>arraignability</t>
  </si>
  <si>
    <t>arraignable</t>
  </si>
  <si>
    <t>arraignableness</t>
  </si>
  <si>
    <t>arraigned</t>
  </si>
  <si>
    <t>arraigner</t>
  </si>
  <si>
    <t>arraigning</t>
  </si>
  <si>
    <t>arraignment</t>
  </si>
  <si>
    <t>arraignments</t>
  </si>
  <si>
    <t>arraigns</t>
  </si>
  <si>
    <t>arraying</t>
  </si>
  <si>
    <t>arrayment</t>
  </si>
  <si>
    <t>arrays</t>
  </si>
  <si>
    <t>arrame</t>
  </si>
  <si>
    <t>arrand</t>
  </si>
  <si>
    <t>arrange</t>
  </si>
  <si>
    <t>arrangeable</t>
  </si>
  <si>
    <t>arranged</t>
  </si>
  <si>
    <t>arrangement</t>
  </si>
  <si>
    <t>arrangements</t>
  </si>
  <si>
    <t>arranger</t>
  </si>
  <si>
    <t>arrangers</t>
  </si>
  <si>
    <t>arranges</t>
  </si>
  <si>
    <t>arranging</t>
  </si>
  <si>
    <t>arrant</t>
  </si>
  <si>
    <t>arrantly</t>
  </si>
  <si>
    <t>arrantness</t>
  </si>
  <si>
    <t>arrased</t>
  </si>
  <si>
    <t>arrasene</t>
  </si>
  <si>
    <t>arrases</t>
  </si>
  <si>
    <t>arrastra</t>
  </si>
  <si>
    <t>arrastre</t>
  </si>
  <si>
    <t>arratel</t>
  </si>
  <si>
    <t>arrear</t>
  </si>
  <si>
    <t>arrearage</t>
  </si>
  <si>
    <t>arrearages</t>
  </si>
  <si>
    <t>arrears</t>
  </si>
  <si>
    <t>arrect</t>
  </si>
  <si>
    <t>arrectary</t>
  </si>
  <si>
    <t>arrector</t>
  </si>
  <si>
    <t>arrendation</t>
  </si>
  <si>
    <t>arrendator</t>
  </si>
  <si>
    <t>arrenotoky</t>
  </si>
  <si>
    <t>arrenotokous</t>
  </si>
  <si>
    <t>arrent</t>
  </si>
  <si>
    <t>arrentable</t>
  </si>
  <si>
    <t>arrentation</t>
  </si>
  <si>
    <t>arreption</t>
  </si>
  <si>
    <t>arreptitious</t>
  </si>
  <si>
    <t>arrest</t>
  </si>
  <si>
    <t>arrestable</t>
  </si>
  <si>
    <t>arrestant</t>
  </si>
  <si>
    <t>arrestation</t>
  </si>
  <si>
    <t>arrested</t>
  </si>
  <si>
    <t>arrestee</t>
  </si>
  <si>
    <t>arrestees</t>
  </si>
  <si>
    <t>arrester</t>
  </si>
  <si>
    <t>arresters</t>
  </si>
  <si>
    <t>arresting</t>
  </si>
  <si>
    <t>arrestingly</t>
  </si>
  <si>
    <t>arrestive</t>
  </si>
  <si>
    <t>arrestment</t>
  </si>
  <si>
    <t>arrestor</t>
  </si>
  <si>
    <t>arrestors</t>
  </si>
  <si>
    <t>arrests</t>
  </si>
  <si>
    <t>arret</t>
  </si>
  <si>
    <t>arretez</t>
  </si>
  <si>
    <t>arrgt</t>
  </si>
  <si>
    <t>arrha</t>
  </si>
  <si>
    <t>arrhal</t>
  </si>
  <si>
    <t>arrhenal</t>
  </si>
  <si>
    <t>arrhenoid</t>
  </si>
  <si>
    <t>arrhenotoky</t>
  </si>
  <si>
    <t>arrhenotokous</t>
  </si>
  <si>
    <t>arrhinia</t>
  </si>
  <si>
    <t>arrhythmy</t>
  </si>
  <si>
    <t>arrhythmia</t>
  </si>
  <si>
    <t>arrhythmias</t>
  </si>
  <si>
    <t>arrhythmic</t>
  </si>
  <si>
    <t>arrhythmical</t>
  </si>
  <si>
    <t>arrhythmically</t>
  </si>
  <si>
    <t>arrhythmous</t>
  </si>
  <si>
    <t>arrhizal</t>
  </si>
  <si>
    <t>arrhizous</t>
  </si>
  <si>
    <t>arriage</t>
  </si>
  <si>
    <t>arribadas</t>
  </si>
  <si>
    <t>arricci</t>
  </si>
  <si>
    <t>arricciati</t>
  </si>
  <si>
    <t>arricciato</t>
  </si>
  <si>
    <t>arricciatos</t>
  </si>
  <si>
    <t>arriccio</t>
  </si>
  <si>
    <t>arriccioci</t>
  </si>
  <si>
    <t>arriccios</t>
  </si>
  <si>
    <t>arride</t>
  </si>
  <si>
    <t>arrided</t>
  </si>
  <si>
    <t>arridge</t>
  </si>
  <si>
    <t>arriding</t>
  </si>
  <si>
    <t>arrie</t>
  </si>
  <si>
    <t>arriere</t>
  </si>
  <si>
    <t>arriero</t>
  </si>
  <si>
    <t>arrimby</t>
  </si>
  <si>
    <t>arris</t>
  </si>
  <si>
    <t>arrises</t>
  </si>
  <si>
    <t>arrish</t>
  </si>
  <si>
    <t>arrisways</t>
  </si>
  <si>
    <t>arriswise</t>
  </si>
  <si>
    <t>arrythmia</t>
  </si>
  <si>
    <t>arrythmic</t>
  </si>
  <si>
    <t>arrythmical</t>
  </si>
  <si>
    <t>arrythmically</t>
  </si>
  <si>
    <t>arrivage</t>
  </si>
  <si>
    <t>arrival</t>
  </si>
  <si>
    <t>arrivals</t>
  </si>
  <si>
    <t>arrivance</t>
  </si>
  <si>
    <t>arrive</t>
  </si>
  <si>
    <t>arrived</t>
  </si>
  <si>
    <t>arrivederci</t>
  </si>
  <si>
    <t>arrivederla</t>
  </si>
  <si>
    <t>arriver</t>
  </si>
  <si>
    <t>arrivers</t>
  </si>
  <si>
    <t>arrives</t>
  </si>
  <si>
    <t>arriving</t>
  </si>
  <si>
    <t>arrivism</t>
  </si>
  <si>
    <t>arrivisme</t>
  </si>
  <si>
    <t>arrivist</t>
  </si>
  <si>
    <t>arriviste</t>
  </si>
  <si>
    <t>arrivistes</t>
  </si>
  <si>
    <t>arroba</t>
  </si>
  <si>
    <t>arrobas</t>
  </si>
  <si>
    <t>arrode</t>
  </si>
  <si>
    <t>arrogance</t>
  </si>
  <si>
    <t>arrogancy</t>
  </si>
  <si>
    <t>arrogant</t>
  </si>
  <si>
    <t>arrogantly</t>
  </si>
  <si>
    <t>arrogantness</t>
  </si>
  <si>
    <t>arrogate</t>
  </si>
  <si>
    <t>arrogated</t>
  </si>
  <si>
    <t>arrogates</t>
  </si>
  <si>
    <t>arrogating</t>
  </si>
  <si>
    <t>arrogatingly</t>
  </si>
  <si>
    <t>arrogation</t>
  </si>
  <si>
    <t>arrogations</t>
  </si>
  <si>
    <t>arrogative</t>
  </si>
  <si>
    <t>arrogator</t>
  </si>
  <si>
    <t>arroya</t>
  </si>
  <si>
    <t>arroyo</t>
  </si>
  <si>
    <t>arroyos</t>
  </si>
  <si>
    <t>arroyuelo</t>
  </si>
  <si>
    <t>arrojadite</t>
  </si>
  <si>
    <t>arrondi</t>
  </si>
  <si>
    <t>arrondissement</t>
  </si>
  <si>
    <t>arrondissements</t>
  </si>
  <si>
    <t>arrope</t>
  </si>
  <si>
    <t>arrosion</t>
  </si>
  <si>
    <t>arrosive</t>
  </si>
  <si>
    <t>arround</t>
  </si>
  <si>
    <t>arrouse</t>
  </si>
  <si>
    <t>arrow</t>
  </si>
  <si>
    <t>arrowbush</t>
  </si>
  <si>
    <t>arrowed</t>
  </si>
  <si>
    <t>arrowhead</t>
  </si>
  <si>
    <t>arrowheaded</t>
  </si>
  <si>
    <t>arrowheads</t>
  </si>
  <si>
    <t>arrowy</t>
  </si>
  <si>
    <t>arrowing</t>
  </si>
  <si>
    <t>arrowleaf</t>
  </si>
  <si>
    <t>arrowless</t>
  </si>
  <si>
    <t>arrowlet</t>
  </si>
  <si>
    <t>arrowlike</t>
  </si>
  <si>
    <t>arrowplate</t>
  </si>
  <si>
    <t>arrowroot</t>
  </si>
  <si>
    <t>arrowroots</t>
  </si>
  <si>
    <t>arrows</t>
  </si>
  <si>
    <t>arrowstone</t>
  </si>
  <si>
    <t>arrowweed</t>
  </si>
  <si>
    <t>arrowwood</t>
  </si>
  <si>
    <t>arrowworm</t>
  </si>
  <si>
    <t>arroz</t>
  </si>
  <si>
    <t>arrtez</t>
  </si>
  <si>
    <t>arsanilic</t>
  </si>
  <si>
    <t>arse</t>
  </si>
  <si>
    <t>arsedine</t>
  </si>
  <si>
    <t>arsefoot</t>
  </si>
  <si>
    <t>arsehole</t>
  </si>
  <si>
    <t>arsenal</t>
  </si>
  <si>
    <t>arsenals</t>
  </si>
  <si>
    <t>arsenate</t>
  </si>
  <si>
    <t>arsenates</t>
  </si>
  <si>
    <t>arsenation</t>
  </si>
  <si>
    <t>arseneted</t>
  </si>
  <si>
    <t>arsenetted</t>
  </si>
  <si>
    <t>arsenfast</t>
  </si>
  <si>
    <t>arsenferratose</t>
  </si>
  <si>
    <t>arsenhemol</t>
  </si>
  <si>
    <t>arseniasis</t>
  </si>
  <si>
    <t>arseniate</t>
  </si>
  <si>
    <t>arsenic</t>
  </si>
  <si>
    <t>arsenical</t>
  </si>
  <si>
    <t>arsenicalism</t>
  </si>
  <si>
    <t>arsenicate</t>
  </si>
  <si>
    <t>arsenicated</t>
  </si>
  <si>
    <t>arsenicating</t>
  </si>
  <si>
    <t>arsenicism</t>
  </si>
  <si>
    <t>arsenicize</t>
  </si>
  <si>
    <t>arsenicked</t>
  </si>
  <si>
    <t>arsenicking</t>
  </si>
  <si>
    <t>arsenicophagy</t>
  </si>
  <si>
    <t>arsenics</t>
  </si>
  <si>
    <t>arsenide</t>
  </si>
  <si>
    <t>arsenides</t>
  </si>
  <si>
    <t>arseniferous</t>
  </si>
  <si>
    <t>arsenyl</t>
  </si>
  <si>
    <t>arsenillo</t>
  </si>
  <si>
    <t>arseniopleite</t>
  </si>
  <si>
    <t>arseniosiderite</t>
  </si>
  <si>
    <t>arsenious</t>
  </si>
  <si>
    <t>arsenism</t>
  </si>
  <si>
    <t>arsenite</t>
  </si>
  <si>
    <t>arsenites</t>
  </si>
  <si>
    <t>arsenium</t>
  </si>
  <si>
    <t>arseniuret</t>
  </si>
  <si>
    <t>arseniureted</t>
  </si>
  <si>
    <t>arseniuretted</t>
  </si>
  <si>
    <t>arsenization</t>
  </si>
  <si>
    <t>arseno</t>
  </si>
  <si>
    <t>arsenobenzene</t>
  </si>
  <si>
    <t>arsenobenzol</t>
  </si>
  <si>
    <t>arsenobismite</t>
  </si>
  <si>
    <t>arsenoferratin</t>
  </si>
  <si>
    <t>arsenofuran</t>
  </si>
  <si>
    <t>arsenohemol</t>
  </si>
  <si>
    <t>arsenolite</t>
  </si>
  <si>
    <t>arsenophagy</t>
  </si>
  <si>
    <t>arsenophen</t>
  </si>
  <si>
    <t>arsenophenol</t>
  </si>
  <si>
    <t>arsenopyrite</t>
  </si>
  <si>
    <t>arsenostyracol</t>
  </si>
  <si>
    <t>arsenotherapy</t>
  </si>
  <si>
    <t>arsenotungstic</t>
  </si>
  <si>
    <t>arsenous</t>
  </si>
  <si>
    <t>arsenoxide</t>
  </si>
  <si>
    <t>arses</t>
  </si>
  <si>
    <t>arsesmart</t>
  </si>
  <si>
    <t>arsheen</t>
  </si>
  <si>
    <t>arshin</t>
  </si>
  <si>
    <t>arshine</t>
  </si>
  <si>
    <t>arshins</t>
  </si>
  <si>
    <t>arsyl</t>
  </si>
  <si>
    <t>arsylene</t>
  </si>
  <si>
    <t>arsine</t>
  </si>
  <si>
    <t>arsines</t>
  </si>
  <si>
    <t>arsinic</t>
  </si>
  <si>
    <t>arsino</t>
  </si>
  <si>
    <t>arsis</t>
  </si>
  <si>
    <t>arsyversy</t>
  </si>
  <si>
    <t>arsle</t>
  </si>
  <si>
    <t>arsmetik</t>
  </si>
  <si>
    <t>arsmetry</t>
  </si>
  <si>
    <t>arsmetrik</t>
  </si>
  <si>
    <t>arsmetrike</t>
  </si>
  <si>
    <t>arsnicker</t>
  </si>
  <si>
    <t>arsoite</t>
  </si>
  <si>
    <t>arson</t>
  </si>
  <si>
    <t>arsonate</t>
  </si>
  <si>
    <t>arsonation</t>
  </si>
  <si>
    <t>arsonic</t>
  </si>
  <si>
    <t>arsonist</t>
  </si>
  <si>
    <t>arsonists</t>
  </si>
  <si>
    <t>arsonite</t>
  </si>
  <si>
    <t>arsonium</t>
  </si>
  <si>
    <t>arsono</t>
  </si>
  <si>
    <t>arsonous</t>
  </si>
  <si>
    <t>arsons</t>
  </si>
  <si>
    <t>arsonvalization</t>
  </si>
  <si>
    <t>arsphenamine</t>
  </si>
  <si>
    <t>art</t>
  </si>
  <si>
    <t>artaba</t>
  </si>
  <si>
    <t>artabe</t>
  </si>
  <si>
    <t>artal</t>
  </si>
  <si>
    <t>artar</t>
  </si>
  <si>
    <t>artarin</t>
  </si>
  <si>
    <t>artarine</t>
  </si>
  <si>
    <t>artcraft</t>
  </si>
  <si>
    <t>artefac</t>
  </si>
  <si>
    <t>artefact</t>
  </si>
  <si>
    <t>artefacts</t>
  </si>
  <si>
    <t>artel</t>
  </si>
  <si>
    <t>artels</t>
  </si>
  <si>
    <t>artemisic</t>
  </si>
  <si>
    <t>artemisin</t>
  </si>
  <si>
    <t>artemon</t>
  </si>
  <si>
    <t>arter</t>
  </si>
  <si>
    <t>artery</t>
  </si>
  <si>
    <t>arteria</t>
  </si>
  <si>
    <t>arteriac</t>
  </si>
  <si>
    <t>arteriae</t>
  </si>
  <si>
    <t>arteriagra</t>
  </si>
  <si>
    <t>arterial</t>
  </si>
  <si>
    <t>arterialisation</t>
  </si>
  <si>
    <t>arterialise</t>
  </si>
  <si>
    <t>arterialised</t>
  </si>
  <si>
    <t>arterialising</t>
  </si>
  <si>
    <t>arterialization</t>
  </si>
  <si>
    <t>arterialize</t>
  </si>
  <si>
    <t>arterialized</t>
  </si>
  <si>
    <t>arterializing</t>
  </si>
  <si>
    <t>arterially</t>
  </si>
  <si>
    <t>arterials</t>
  </si>
  <si>
    <t>arteriarctia</t>
  </si>
  <si>
    <t>arteriasis</t>
  </si>
  <si>
    <t>arteriectasia</t>
  </si>
  <si>
    <t>arteriectasis</t>
  </si>
  <si>
    <t>arteriectomy</t>
  </si>
  <si>
    <t>arteriectopia</t>
  </si>
  <si>
    <t>arteried</t>
  </si>
  <si>
    <t>arteries</t>
  </si>
  <si>
    <t>arterying</t>
  </si>
  <si>
    <t>arterin</t>
  </si>
  <si>
    <t>arterioarctia</t>
  </si>
  <si>
    <t>arteriodialysis</t>
  </si>
  <si>
    <t>arteriofibrosis</t>
  </si>
  <si>
    <t>arteriogenesis</t>
  </si>
  <si>
    <t>arteriogram</t>
  </si>
  <si>
    <t>arteriograph</t>
  </si>
  <si>
    <t>arteriography</t>
  </si>
  <si>
    <t>arteriographic</t>
  </si>
  <si>
    <t>arteriolar</t>
  </si>
  <si>
    <t>arteriole</t>
  </si>
  <si>
    <t>arterioles</t>
  </si>
  <si>
    <t>arteriolith</t>
  </si>
  <si>
    <t>arteriology</t>
  </si>
  <si>
    <t>arteriomalacia</t>
  </si>
  <si>
    <t>arteriometer</t>
  </si>
  <si>
    <t>arteriomotor</t>
  </si>
  <si>
    <t>arterionecrosis</t>
  </si>
  <si>
    <t>arteriopalmus</t>
  </si>
  <si>
    <t>arteriopathy</t>
  </si>
  <si>
    <t>arterioplania</t>
  </si>
  <si>
    <t>arterioplasty</t>
  </si>
  <si>
    <t>arteriopressor</t>
  </si>
  <si>
    <t>arteriorenal</t>
  </si>
  <si>
    <t>arteriorrhagia</t>
  </si>
  <si>
    <t>arteriorrhaphy</t>
  </si>
  <si>
    <t>arteriorrhexis</t>
  </si>
  <si>
    <t>arteriospasm</t>
  </si>
  <si>
    <t>arteriostenosis</t>
  </si>
  <si>
    <t>arteriostosis</t>
  </si>
  <si>
    <t>arteriostrepsis</t>
  </si>
  <si>
    <t>arteriotome</t>
  </si>
  <si>
    <t>arteriotomy</t>
  </si>
  <si>
    <t>arteriotomies</t>
  </si>
  <si>
    <t>arteriotrepsis</t>
  </si>
  <si>
    <t>arterious</t>
  </si>
  <si>
    <t>arteriovenous</t>
  </si>
  <si>
    <t>arterioversion</t>
  </si>
  <si>
    <t>arterioverter</t>
  </si>
  <si>
    <t>arteritis</t>
  </si>
  <si>
    <t>artesonado</t>
  </si>
  <si>
    <t>artesonados</t>
  </si>
  <si>
    <t>artful</t>
  </si>
  <si>
    <t>artfully</t>
  </si>
  <si>
    <t>artfulness</t>
  </si>
  <si>
    <t>arthel</t>
  </si>
  <si>
    <t>arthemis</t>
  </si>
  <si>
    <t>arthogram</t>
  </si>
  <si>
    <t>arthra</t>
  </si>
  <si>
    <t>arthragra</t>
  </si>
  <si>
    <t>arthral</t>
  </si>
  <si>
    <t>arthralgia</t>
  </si>
  <si>
    <t>arthralgic</t>
  </si>
  <si>
    <t>arthrectomy</t>
  </si>
  <si>
    <t>arthrectomies</t>
  </si>
  <si>
    <t>arthredema</t>
  </si>
  <si>
    <t>arthrempyesis</t>
  </si>
  <si>
    <t>arthresthesia</t>
  </si>
  <si>
    <t>arthritic</t>
  </si>
  <si>
    <t>arthritical</t>
  </si>
  <si>
    <t>arthritically</t>
  </si>
  <si>
    <t>arthriticine</t>
  </si>
  <si>
    <t>arthritics</t>
  </si>
  <si>
    <t>arthritides</t>
  </si>
  <si>
    <t>arthritis</t>
  </si>
  <si>
    <t>arthritism</t>
  </si>
  <si>
    <t>arthrobacterium</t>
  </si>
  <si>
    <t>arthrobranch</t>
  </si>
  <si>
    <t>arthrobranchia</t>
  </si>
  <si>
    <t>arthrocace</t>
  </si>
  <si>
    <t>arthrocarcinoma</t>
  </si>
  <si>
    <t>arthrocele</t>
  </si>
  <si>
    <t>arthroclasia</t>
  </si>
  <si>
    <t>arthrocleisis</t>
  </si>
  <si>
    <t>arthroclisis</t>
  </si>
  <si>
    <t>arthroderm</t>
  </si>
  <si>
    <t>arthrodesis</t>
  </si>
  <si>
    <t>arthrodia</t>
  </si>
  <si>
    <t>arthrodiae</t>
  </si>
  <si>
    <t>arthrodial</t>
  </si>
  <si>
    <t>arthrodic</t>
  </si>
  <si>
    <t>arthrodymic</t>
  </si>
  <si>
    <t>arthrodynia</t>
  </si>
  <si>
    <t>arthrodynic</t>
  </si>
  <si>
    <t>arthrodiran</t>
  </si>
  <si>
    <t>arthrodire</t>
  </si>
  <si>
    <t>arthrodirous</t>
  </si>
  <si>
    <t>arthroempyema</t>
  </si>
  <si>
    <t>arthroempyesis</t>
  </si>
  <si>
    <t>arthroendoscopy</t>
  </si>
  <si>
    <t>arthrogastran</t>
  </si>
  <si>
    <t>arthrogenous</t>
  </si>
  <si>
    <t>arthrography</t>
  </si>
  <si>
    <t>arthrogryposis</t>
  </si>
  <si>
    <t>arthrolite</t>
  </si>
  <si>
    <t>arthrolith</t>
  </si>
  <si>
    <t>arthrolithiasis</t>
  </si>
  <si>
    <t>arthrology</t>
  </si>
  <si>
    <t>arthromere</t>
  </si>
  <si>
    <t>arthromeric</t>
  </si>
  <si>
    <t>arthrometer</t>
  </si>
  <si>
    <t>arthrometry</t>
  </si>
  <si>
    <t>arthron</t>
  </si>
  <si>
    <t>arthroncus</t>
  </si>
  <si>
    <t>arthroneuralgia</t>
  </si>
  <si>
    <t>arthropathy</t>
  </si>
  <si>
    <t>arthropathic</t>
  </si>
  <si>
    <t>arthropathology</t>
  </si>
  <si>
    <t>arthrophyma</t>
  </si>
  <si>
    <t>arthrophlogosis</t>
  </si>
  <si>
    <t>arthropyosis</t>
  </si>
  <si>
    <t>arthroplasty</t>
  </si>
  <si>
    <t>arthroplastic</t>
  </si>
  <si>
    <t>arthropleura</t>
  </si>
  <si>
    <t>arthropleure</t>
  </si>
  <si>
    <t>arthropod</t>
  </si>
  <si>
    <t>arthropodal</t>
  </si>
  <si>
    <t>arthropodan</t>
  </si>
  <si>
    <t>arthropody</t>
  </si>
  <si>
    <t>arthropodous</t>
  </si>
  <si>
    <t>arthropods</t>
  </si>
  <si>
    <t>arthropomatous</t>
  </si>
  <si>
    <t>arthropterous</t>
  </si>
  <si>
    <t>arthrorrhagia</t>
  </si>
  <si>
    <t>arthrosclerosis</t>
  </si>
  <si>
    <t>arthroses</t>
  </si>
  <si>
    <t>arthrosia</t>
  </si>
  <si>
    <t>arthrosynovitis</t>
  </si>
  <si>
    <t>arthrosyrinx</t>
  </si>
  <si>
    <t>arthrosis</t>
  </si>
  <si>
    <t>arthrospore</t>
  </si>
  <si>
    <t>arthrosporic</t>
  </si>
  <si>
    <t>arthrosporous</t>
  </si>
  <si>
    <t>arthrosteitis</t>
  </si>
  <si>
    <t>arthrosterigma</t>
  </si>
  <si>
    <t>arthrostome</t>
  </si>
  <si>
    <t>arthrostomy</t>
  </si>
  <si>
    <t>arthrotyphoid</t>
  </si>
  <si>
    <t>arthrotome</t>
  </si>
  <si>
    <t>arthrotomy</t>
  </si>
  <si>
    <t>arthrotomies</t>
  </si>
  <si>
    <t>arthrotrauma</t>
  </si>
  <si>
    <t>arthrotropic</t>
  </si>
  <si>
    <t>arthrous</t>
  </si>
  <si>
    <t>arthroxerosis</t>
  </si>
  <si>
    <t>arthrozoan</t>
  </si>
  <si>
    <t>arthrozoic</t>
  </si>
  <si>
    <t>artiad</t>
  </si>
  <si>
    <t>artic</t>
  </si>
  <si>
    <t>artichoke</t>
  </si>
  <si>
    <t>artichokes</t>
  </si>
  <si>
    <t>article</t>
  </si>
  <si>
    <t>articled</t>
  </si>
  <si>
    <t>articles</t>
  </si>
  <si>
    <t>articling</t>
  </si>
  <si>
    <t>articulability</t>
  </si>
  <si>
    <t>articulable</t>
  </si>
  <si>
    <t>articulacy</t>
  </si>
  <si>
    <t>articulant</t>
  </si>
  <si>
    <t>articular</t>
  </si>
  <si>
    <t>articulare</t>
  </si>
  <si>
    <t>articulary</t>
  </si>
  <si>
    <t>articularly</t>
  </si>
  <si>
    <t>articulars</t>
  </si>
  <si>
    <t>articulate</t>
  </si>
  <si>
    <t>articulated</t>
  </si>
  <si>
    <t>articulately</t>
  </si>
  <si>
    <t>articulateness</t>
  </si>
  <si>
    <t>articulates</t>
  </si>
  <si>
    <t>articulating</t>
  </si>
  <si>
    <t>articulation</t>
  </si>
  <si>
    <t>articulationes</t>
  </si>
  <si>
    <t>articulationist</t>
  </si>
  <si>
    <t>articulations</t>
  </si>
  <si>
    <t>articulative</t>
  </si>
  <si>
    <t>articulator</t>
  </si>
  <si>
    <t>articulatory</t>
  </si>
  <si>
    <t>articulatorily</t>
  </si>
  <si>
    <t>articulators</t>
  </si>
  <si>
    <t>articulite</t>
  </si>
  <si>
    <t>articulus</t>
  </si>
  <si>
    <t>artier</t>
  </si>
  <si>
    <t>artiest</t>
  </si>
  <si>
    <t>artifact</t>
  </si>
  <si>
    <t>artifactitious</t>
  </si>
  <si>
    <t>artifacts</t>
  </si>
  <si>
    <t>artifactual</t>
  </si>
  <si>
    <t>artifactually</t>
  </si>
  <si>
    <t>artifex</t>
  </si>
  <si>
    <t>artifice</t>
  </si>
  <si>
    <t>artificer</t>
  </si>
  <si>
    <t>artificers</t>
  </si>
  <si>
    <t>artificership</t>
  </si>
  <si>
    <t>artifices</t>
  </si>
  <si>
    <t>artificial</t>
  </si>
  <si>
    <t>artificialism</t>
  </si>
  <si>
    <t>artificiality</t>
  </si>
  <si>
    <t>artificialities</t>
  </si>
  <si>
    <t>artificialize</t>
  </si>
  <si>
    <t>artificially</t>
  </si>
  <si>
    <t>artificialness</t>
  </si>
  <si>
    <t>artificious</t>
  </si>
  <si>
    <t>artily</t>
  </si>
  <si>
    <t>artilize</t>
  </si>
  <si>
    <t>artiller</t>
  </si>
  <si>
    <t>artillery</t>
  </si>
  <si>
    <t>artilleries</t>
  </si>
  <si>
    <t>artilleryman</t>
  </si>
  <si>
    <t>artillerymen</t>
  </si>
  <si>
    <t>artilleryship</t>
  </si>
  <si>
    <t>artillerist</t>
  </si>
  <si>
    <t>artillerists</t>
  </si>
  <si>
    <t>artiness</t>
  </si>
  <si>
    <t>artinesses</t>
  </si>
  <si>
    <t>artinite</t>
  </si>
  <si>
    <t>artiodactyl</t>
  </si>
  <si>
    <t>artiodactylous</t>
  </si>
  <si>
    <t>artiphyllous</t>
  </si>
  <si>
    <t>artisan</t>
  </si>
  <si>
    <t>artisanal</t>
  </si>
  <si>
    <t>artisanry</t>
  </si>
  <si>
    <t>artisans</t>
  </si>
  <si>
    <t>artisanship</t>
  </si>
  <si>
    <t>artist</t>
  </si>
  <si>
    <t>artistdom</t>
  </si>
  <si>
    <t>artiste</t>
  </si>
  <si>
    <t>artistes</t>
  </si>
  <si>
    <t>artistess</t>
  </si>
  <si>
    <t>artistic</t>
  </si>
  <si>
    <t>artistical</t>
  </si>
  <si>
    <t>artistically</t>
  </si>
  <si>
    <t>artistry</t>
  </si>
  <si>
    <t>artistries</t>
  </si>
  <si>
    <t>artists</t>
  </si>
  <si>
    <t>artize</t>
  </si>
  <si>
    <t>artless</t>
  </si>
  <si>
    <t>artlessly</t>
  </si>
  <si>
    <t>artlessness</t>
  </si>
  <si>
    <t>artlet</t>
  </si>
  <si>
    <t>artly</t>
  </si>
  <si>
    <t>artlike</t>
  </si>
  <si>
    <t>artmobile</t>
  </si>
  <si>
    <t>artocarpad</t>
  </si>
  <si>
    <t>artocarpeous</t>
  </si>
  <si>
    <t>artocarpous</t>
  </si>
  <si>
    <t>artolater</t>
  </si>
  <si>
    <t>artolatry</t>
  </si>
  <si>
    <t>artophagous</t>
  </si>
  <si>
    <t>artophophoria</t>
  </si>
  <si>
    <t>artophoria</t>
  </si>
  <si>
    <t>artophorion</t>
  </si>
  <si>
    <t>artotype</t>
  </si>
  <si>
    <t>artotypy</t>
  </si>
  <si>
    <t>artou</t>
  </si>
  <si>
    <t>arts</t>
  </si>
  <si>
    <t>artsy</t>
  </si>
  <si>
    <t>artsman</t>
  </si>
  <si>
    <t>artware</t>
  </si>
  <si>
    <t>artwork</t>
  </si>
  <si>
    <t>artworks</t>
  </si>
  <si>
    <t>arugola</t>
  </si>
  <si>
    <t>arugolas</t>
  </si>
  <si>
    <t>arugula</t>
  </si>
  <si>
    <t>arugulas</t>
  </si>
  <si>
    <t>arui</t>
  </si>
  <si>
    <t>aruke</t>
  </si>
  <si>
    <t>arumin</t>
  </si>
  <si>
    <t>arumlike</t>
  </si>
  <si>
    <t>arums</t>
  </si>
  <si>
    <t>arundiferous</t>
  </si>
  <si>
    <t>arundinaceous</t>
  </si>
  <si>
    <t>arundineous</t>
  </si>
  <si>
    <t>arupa</t>
  </si>
  <si>
    <t>arusa</t>
  </si>
  <si>
    <t>aruspex</t>
  </si>
  <si>
    <t>aruspice</t>
  </si>
  <si>
    <t>aruspices</t>
  </si>
  <si>
    <t>aruspicy</t>
  </si>
  <si>
    <t>arustle</t>
  </si>
  <si>
    <t>arvejon</t>
  </si>
  <si>
    <t>arvel</t>
  </si>
  <si>
    <t>arvicole</t>
  </si>
  <si>
    <t>arvicoline</t>
  </si>
  <si>
    <t>arvicolous</t>
  </si>
  <si>
    <t>arviculture</t>
  </si>
  <si>
    <t>arvos</t>
  </si>
  <si>
    <t>arx</t>
  </si>
  <si>
    <t>arzan</t>
  </si>
  <si>
    <t>arzrunite</t>
  </si>
  <si>
    <t>arzun</t>
  </si>
  <si>
    <t>as</t>
  </si>
  <si>
    <t>asaddle</t>
  </si>
  <si>
    <t>asafetida</t>
  </si>
  <si>
    <t>asafoetida</t>
  </si>
  <si>
    <t>asak</t>
  </si>
  <si>
    <t>asale</t>
  </si>
  <si>
    <t>asamblea</t>
  </si>
  <si>
    <t>asana</t>
  </si>
  <si>
    <t>asaphia</t>
  </si>
  <si>
    <t>asaphid</t>
  </si>
  <si>
    <t>asaprol</t>
  </si>
  <si>
    <t>asarabacca</t>
  </si>
  <si>
    <t>asarin</t>
  </si>
  <si>
    <t>asarite</t>
  </si>
  <si>
    <t>asaron</t>
  </si>
  <si>
    <t>asarone</t>
  </si>
  <si>
    <t>asarota</t>
  </si>
  <si>
    <t>asarotum</t>
  </si>
  <si>
    <t>asarta</t>
  </si>
  <si>
    <t>asarums</t>
  </si>
  <si>
    <t>asb</t>
  </si>
  <si>
    <t>asbest</t>
  </si>
  <si>
    <t>asbestic</t>
  </si>
  <si>
    <t>asbestiform</t>
  </si>
  <si>
    <t>asbestine</t>
  </si>
  <si>
    <t>asbestinize</t>
  </si>
  <si>
    <t>asbestoid</t>
  </si>
  <si>
    <t>asbestoidal</t>
  </si>
  <si>
    <t>asbestos</t>
  </si>
  <si>
    <t>asbestoses</t>
  </si>
  <si>
    <t>asbestous</t>
  </si>
  <si>
    <t>asbestus</t>
  </si>
  <si>
    <t>asbestuses</t>
  </si>
  <si>
    <t>asbolan</t>
  </si>
  <si>
    <t>asbolane</t>
  </si>
  <si>
    <t>asbolin</t>
  </si>
  <si>
    <t>asboline</t>
  </si>
  <si>
    <t>asbolite</t>
  </si>
  <si>
    <t>ascan</t>
  </si>
  <si>
    <t>ascape</t>
  </si>
  <si>
    <t>ascare</t>
  </si>
  <si>
    <t>ascared</t>
  </si>
  <si>
    <t>ascariasis</t>
  </si>
  <si>
    <t>ascaricidal</t>
  </si>
  <si>
    <t>ascaricide</t>
  </si>
  <si>
    <t>ascarid</t>
  </si>
  <si>
    <t>ascarides</t>
  </si>
  <si>
    <t>ascaridiasis</t>
  </si>
  <si>
    <t>ascaridol</t>
  </si>
  <si>
    <t>ascaridole</t>
  </si>
  <si>
    <t>ascarids</t>
  </si>
  <si>
    <t>ascaron</t>
  </si>
  <si>
    <t>ascebc</t>
  </si>
  <si>
    <t>ascelli</t>
  </si>
  <si>
    <t>ascellus</t>
  </si>
  <si>
    <t>ascence</t>
  </si>
  <si>
    <t>ascend</t>
  </si>
  <si>
    <t>ascendable</t>
  </si>
  <si>
    <t>ascendance</t>
  </si>
  <si>
    <t>ascendancy</t>
  </si>
  <si>
    <t>ascendant</t>
  </si>
  <si>
    <t>ascendantly</t>
  </si>
  <si>
    <t>ascendants</t>
  </si>
  <si>
    <t>ascended</t>
  </si>
  <si>
    <t>ascendence</t>
  </si>
  <si>
    <t>ascendency</t>
  </si>
  <si>
    <t>ascendent</t>
  </si>
  <si>
    <t>ascender</t>
  </si>
  <si>
    <t>ascenders</t>
  </si>
  <si>
    <t>ascendible</t>
  </si>
  <si>
    <t>ascending</t>
  </si>
  <si>
    <t>ascendingly</t>
  </si>
  <si>
    <t>ascends</t>
  </si>
  <si>
    <t>ascenseur</t>
  </si>
  <si>
    <t>ascensional</t>
  </si>
  <si>
    <t>ascensionist</t>
  </si>
  <si>
    <t>ascensions</t>
  </si>
  <si>
    <t>ascensive</t>
  </si>
  <si>
    <t>ascensor</t>
  </si>
  <si>
    <t>ascent</t>
  </si>
  <si>
    <t>ascents</t>
  </si>
  <si>
    <t>ascertain</t>
  </si>
  <si>
    <t>ascertainable</t>
  </si>
  <si>
    <t>ascertainably</t>
  </si>
  <si>
    <t>ascertained</t>
  </si>
  <si>
    <t>ascertainer</t>
  </si>
  <si>
    <t>ascertaining</t>
  </si>
  <si>
    <t>ascertainment</t>
  </si>
  <si>
    <t>ascertains</t>
  </si>
  <si>
    <t>ascescency</t>
  </si>
  <si>
    <t>ascescent</t>
  </si>
  <si>
    <t>asceses</t>
  </si>
  <si>
    <t>ascesis</t>
  </si>
  <si>
    <t>ascetic</t>
  </si>
  <si>
    <t>ascetical</t>
  </si>
  <si>
    <t>ascetically</t>
  </si>
  <si>
    <t>asceticism</t>
  </si>
  <si>
    <t>ascetics</t>
  </si>
  <si>
    <t>aschaffite</t>
  </si>
  <si>
    <t>ascher</t>
  </si>
  <si>
    <t>aschistic</t>
  </si>
  <si>
    <t>asci</t>
  </si>
  <si>
    <t>ascian</t>
  </si>
  <si>
    <t>ascians</t>
  </si>
  <si>
    <t>ascicidia</t>
  </si>
  <si>
    <t>ascidian</t>
  </si>
  <si>
    <t>ascidians</t>
  </si>
  <si>
    <t>ascidiate</t>
  </si>
  <si>
    <t>ascidicolous</t>
  </si>
  <si>
    <t>ascidiferous</t>
  </si>
  <si>
    <t>ascidiform</t>
  </si>
  <si>
    <t>ascidiia</t>
  </si>
  <si>
    <t>ascidioid</t>
  </si>
  <si>
    <t>ascidiozooid</t>
  </si>
  <si>
    <t>ascidium</t>
  </si>
  <si>
    <t>asciferous</t>
  </si>
  <si>
    <t>ascigerous</t>
  </si>
  <si>
    <t>ascill</t>
  </si>
  <si>
    <t>ascyphous</t>
  </si>
  <si>
    <t>ascitan</t>
  </si>
  <si>
    <t>ascitb</t>
  </si>
  <si>
    <t>ascite</t>
  </si>
  <si>
    <t>ascites</t>
  </si>
  <si>
    <t>ascitic</t>
  </si>
  <si>
    <t>ascitical</t>
  </si>
  <si>
    <t>ascititious</t>
  </si>
  <si>
    <t>asclent</t>
  </si>
  <si>
    <t>asclepiadaceous</t>
  </si>
  <si>
    <t>asclepiadeous</t>
  </si>
  <si>
    <t>asclepidin</t>
  </si>
  <si>
    <t>asclepidoid</t>
  </si>
  <si>
    <t>asclepin</t>
  </si>
  <si>
    <t>ascocarp</t>
  </si>
  <si>
    <t>ascocarpous</t>
  </si>
  <si>
    <t>ascocarps</t>
  </si>
  <si>
    <t>ascogenous</t>
  </si>
  <si>
    <t>ascogone</t>
  </si>
  <si>
    <t>ascogonia</t>
  </si>
  <si>
    <t>ascogonial</t>
  </si>
  <si>
    <t>ascogonidia</t>
  </si>
  <si>
    <t>ascogonidium</t>
  </si>
  <si>
    <t>ascogonium</t>
  </si>
  <si>
    <t>ascolichen</t>
  </si>
  <si>
    <t>ascoma</t>
  </si>
  <si>
    <t>ascomata</t>
  </si>
  <si>
    <t>ascomycetal</t>
  </si>
  <si>
    <t>ascomycete</t>
  </si>
  <si>
    <t>ascomycetous</t>
  </si>
  <si>
    <t>ascon</t>
  </si>
  <si>
    <t>asconia</t>
  </si>
  <si>
    <t>asconoid</t>
  </si>
  <si>
    <t>ascophore</t>
  </si>
  <si>
    <t>ascophorous</t>
  </si>
  <si>
    <t>ascorbate</t>
  </si>
  <si>
    <t>ascorbic</t>
  </si>
  <si>
    <t>ascospore</t>
  </si>
  <si>
    <t>ascosporic</t>
  </si>
  <si>
    <t>ascosporous</t>
  </si>
  <si>
    <t>ascots</t>
  </si>
  <si>
    <t>ascry</t>
  </si>
  <si>
    <t>ascribable</t>
  </si>
  <si>
    <t>ascribe</t>
  </si>
  <si>
    <t>ascribed</t>
  </si>
  <si>
    <t>ascribes</t>
  </si>
  <si>
    <t>ascribing</t>
  </si>
  <si>
    <t>ascript</t>
  </si>
  <si>
    <t>ascription</t>
  </si>
  <si>
    <t>ascriptions</t>
  </si>
  <si>
    <t>ascriptitii</t>
  </si>
  <si>
    <t>ascriptitious</t>
  </si>
  <si>
    <t>ascriptitius</t>
  </si>
  <si>
    <t>ascriptive</t>
  </si>
  <si>
    <t>ascrive</t>
  </si>
  <si>
    <t>ascula</t>
  </si>
  <si>
    <t>asculae</t>
  </si>
  <si>
    <t>asdics</t>
  </si>
  <si>
    <t>ase</t>
  </si>
  <si>
    <t>asea</t>
  </si>
  <si>
    <t>asearch</t>
  </si>
  <si>
    <t>asecretory</t>
  </si>
  <si>
    <t>aseethe</t>
  </si>
  <si>
    <t>aseismatic</t>
  </si>
  <si>
    <t>aseismic</t>
  </si>
  <si>
    <t>aseismicity</t>
  </si>
  <si>
    <t>aseitas</t>
  </si>
  <si>
    <t>aseity</t>
  </si>
  <si>
    <t>aselar</t>
  </si>
  <si>
    <t>aselgeia</t>
  </si>
  <si>
    <t>asellate</t>
  </si>
  <si>
    <t>asem</t>
  </si>
  <si>
    <t>asemasia</t>
  </si>
  <si>
    <t>asemia</t>
  </si>
  <si>
    <t>asemic</t>
  </si>
  <si>
    <t>asepalous</t>
  </si>
  <si>
    <t>asepses</t>
  </si>
  <si>
    <t>asepsis</t>
  </si>
  <si>
    <t>aseptate</t>
  </si>
  <si>
    <t>aseptic</t>
  </si>
  <si>
    <t>aseptically</t>
  </si>
  <si>
    <t>asepticism</t>
  </si>
  <si>
    <t>asepticize</t>
  </si>
  <si>
    <t>asepticized</t>
  </si>
  <si>
    <t>asepticizing</t>
  </si>
  <si>
    <t>aseptify</t>
  </si>
  <si>
    <t>aseptol</t>
  </si>
  <si>
    <t>aseptolin</t>
  </si>
  <si>
    <t>asexual</t>
  </si>
  <si>
    <t>asexualisation</t>
  </si>
  <si>
    <t>asexualise</t>
  </si>
  <si>
    <t>asexualised</t>
  </si>
  <si>
    <t>asexualising</t>
  </si>
  <si>
    <t>asexuality</t>
  </si>
  <si>
    <t>asexualization</t>
  </si>
  <si>
    <t>asexualize</t>
  </si>
  <si>
    <t>asexualized</t>
  </si>
  <si>
    <t>asexualizing</t>
  </si>
  <si>
    <t>asexually</t>
  </si>
  <si>
    <t>asexuals</t>
  </si>
  <si>
    <t>asfast</t>
  </si>
  <si>
    <t>asfetida</t>
  </si>
  <si>
    <t>asgd</t>
  </si>
  <si>
    <t>asgmt</t>
  </si>
  <si>
    <t>ashake</t>
  </si>
  <si>
    <t>ashame</t>
  </si>
  <si>
    <t>ashamed</t>
  </si>
  <si>
    <t>ashamedly</t>
  </si>
  <si>
    <t>ashamedness</t>
  </si>
  <si>
    <t>ashamnu</t>
  </si>
  <si>
    <t>ashberry</t>
  </si>
  <si>
    <t>ashcake</t>
  </si>
  <si>
    <t>ashcan</t>
  </si>
  <si>
    <t>ashcans</t>
  </si>
  <si>
    <t>ashed</t>
  </si>
  <si>
    <t>ashen</t>
  </si>
  <si>
    <t>ashery</t>
  </si>
  <si>
    <t>asheries</t>
  </si>
  <si>
    <t>ashet</t>
  </si>
  <si>
    <t>ashfall</t>
  </si>
  <si>
    <t>ashy</t>
  </si>
  <si>
    <t>ashier</t>
  </si>
  <si>
    <t>ashiest</t>
  </si>
  <si>
    <t>ashily</t>
  </si>
  <si>
    <t>ashimmer</t>
  </si>
  <si>
    <t>ashine</t>
  </si>
  <si>
    <t>ashiness</t>
  </si>
  <si>
    <t>ashing</t>
  </si>
  <si>
    <t>ashipboard</t>
  </si>
  <si>
    <t>ashiver</t>
  </si>
  <si>
    <t>ashkey</t>
  </si>
  <si>
    <t>ashkoko</t>
  </si>
  <si>
    <t>ashlar</t>
  </si>
  <si>
    <t>ashlared</t>
  </si>
  <si>
    <t>ashlaring</t>
  </si>
  <si>
    <t>ashlars</t>
  </si>
  <si>
    <t>ashler</t>
  </si>
  <si>
    <t>ashlered</t>
  </si>
  <si>
    <t>ashlering</t>
  </si>
  <si>
    <t>ashlers</t>
  </si>
  <si>
    <t>ashless</t>
  </si>
  <si>
    <t>ashmen</t>
  </si>
  <si>
    <t>ashore</t>
  </si>
  <si>
    <t>ashot</t>
  </si>
  <si>
    <t>ashpan</t>
  </si>
  <si>
    <t>ashpit</t>
  </si>
  <si>
    <t>ashplant</t>
  </si>
  <si>
    <t>ashplants</t>
  </si>
  <si>
    <t>ashrafi</t>
  </si>
  <si>
    <t>ashram</t>
  </si>
  <si>
    <t>ashrama</t>
  </si>
  <si>
    <t>ashrams</t>
  </si>
  <si>
    <t>ashstone</t>
  </si>
  <si>
    <t>ashthroat</t>
  </si>
  <si>
    <t>ashtray</t>
  </si>
  <si>
    <t>ashtrays</t>
  </si>
  <si>
    <t>ashvamedha</t>
  </si>
  <si>
    <t>ashweed</t>
  </si>
  <si>
    <t>ashwort</t>
  </si>
  <si>
    <t>asialia</t>
  </si>
  <si>
    <t>asians</t>
  </si>
  <si>
    <t>aside</t>
  </si>
  <si>
    <t>asidehand</t>
  </si>
  <si>
    <t>asiden</t>
  </si>
  <si>
    <t>asideness</t>
  </si>
  <si>
    <t>asiderite</t>
  </si>
  <si>
    <t>asides</t>
  </si>
  <si>
    <t>asideu</t>
  </si>
  <si>
    <t>asiento</t>
  </si>
  <si>
    <t>asyla</t>
  </si>
  <si>
    <t>asylabia</t>
  </si>
  <si>
    <t>asyle</t>
  </si>
  <si>
    <t>asilid</t>
  </si>
  <si>
    <t>asyllabia</t>
  </si>
  <si>
    <t>asyllabic</t>
  </si>
  <si>
    <t>asyllabical</t>
  </si>
  <si>
    <t>asylum</t>
  </si>
  <si>
    <t>asylums</t>
  </si>
  <si>
    <t>asymbiotic</t>
  </si>
  <si>
    <t>asymbolia</t>
  </si>
  <si>
    <t>asymbolic</t>
  </si>
  <si>
    <t>asymbolical</t>
  </si>
  <si>
    <t>asimen</t>
  </si>
  <si>
    <t>asimmer</t>
  </si>
  <si>
    <t>asymmetral</t>
  </si>
  <si>
    <t>asymmetranthous</t>
  </si>
  <si>
    <t>asymmetry</t>
  </si>
  <si>
    <t>asymmetric</t>
  </si>
  <si>
    <t>asymmetrical</t>
  </si>
  <si>
    <t>asymmetrically</t>
  </si>
  <si>
    <t>asymmetries</t>
  </si>
  <si>
    <t>asymptomatic</t>
  </si>
  <si>
    <t>asymptote</t>
  </si>
  <si>
    <t>asymptotes</t>
  </si>
  <si>
    <t>asymptotic</t>
  </si>
  <si>
    <t>asymptotical</t>
  </si>
  <si>
    <t>asymptotically</t>
  </si>
  <si>
    <t>asymtote</t>
  </si>
  <si>
    <t>asymtotes</t>
  </si>
  <si>
    <t>asymtotic</t>
  </si>
  <si>
    <t>asymtotically</t>
  </si>
  <si>
    <t>asynapsis</t>
  </si>
  <si>
    <t>asynaptic</t>
  </si>
  <si>
    <t>asynartete</t>
  </si>
  <si>
    <t>asynartetic</t>
  </si>
  <si>
    <t>async</t>
  </si>
  <si>
    <t>asynchrony</t>
  </si>
  <si>
    <t>asynchronism</t>
  </si>
  <si>
    <t>asynchronisms</t>
  </si>
  <si>
    <t>asynchronous</t>
  </si>
  <si>
    <t>asynchronously</t>
  </si>
  <si>
    <t>asyndesis</t>
  </si>
  <si>
    <t>asyndeta</t>
  </si>
  <si>
    <t>asyndetic</t>
  </si>
  <si>
    <t>asyndetically</t>
  </si>
  <si>
    <t>asyndeton</t>
  </si>
  <si>
    <t>asyndetons</t>
  </si>
  <si>
    <t>asinego</t>
  </si>
  <si>
    <t>asinegoes</t>
  </si>
  <si>
    <t>asynergy</t>
  </si>
  <si>
    <t>asynergia</t>
  </si>
  <si>
    <t>asyngamy</t>
  </si>
  <si>
    <t>asyngamic</t>
  </si>
  <si>
    <t>asinine</t>
  </si>
  <si>
    <t>asininely</t>
  </si>
  <si>
    <t>asininity</t>
  </si>
  <si>
    <t>asininities</t>
  </si>
  <si>
    <t>asyntactic</t>
  </si>
  <si>
    <t>asyntrophy</t>
  </si>
  <si>
    <t>asiphonate</t>
  </si>
  <si>
    <t>asiphonogama</t>
  </si>
  <si>
    <t>asystematic</t>
  </si>
  <si>
    <t>asystole</t>
  </si>
  <si>
    <t>asystolic</t>
  </si>
  <si>
    <t>asystolism</t>
  </si>
  <si>
    <t>asitia</t>
  </si>
  <si>
    <t>asyzygetic</t>
  </si>
  <si>
    <t>askable</t>
  </si>
  <si>
    <t>askance</t>
  </si>
  <si>
    <t>askant</t>
  </si>
  <si>
    <t>askapart</t>
  </si>
  <si>
    <t>askar</t>
  </si>
  <si>
    <t>askarel</t>
  </si>
  <si>
    <t>askaris</t>
  </si>
  <si>
    <t>asked</t>
  </si>
  <si>
    <t>asker</t>
  </si>
  <si>
    <t>askers</t>
  </si>
  <si>
    <t>askeses</t>
  </si>
  <si>
    <t>askesis</t>
  </si>
  <si>
    <t>askew</t>
  </si>
  <si>
    <t>askewgee</t>
  </si>
  <si>
    <t>askewness</t>
  </si>
  <si>
    <t>askile</t>
  </si>
  <si>
    <t>asking</t>
  </si>
  <si>
    <t>askingly</t>
  </si>
  <si>
    <t>askings</t>
  </si>
  <si>
    <t>askip</t>
  </si>
  <si>
    <t>asklent</t>
  </si>
  <si>
    <t>askoi</t>
  </si>
  <si>
    <t>askoye</t>
  </si>
  <si>
    <t>askos</t>
  </si>
  <si>
    <t>asks</t>
  </si>
  <si>
    <t>aslake</t>
  </si>
  <si>
    <t>aslant</t>
  </si>
  <si>
    <t>aslantwise</t>
  </si>
  <si>
    <t>aslaver</t>
  </si>
  <si>
    <t>asleep</t>
  </si>
  <si>
    <t>aslop</t>
  </si>
  <si>
    <t>aslope</t>
  </si>
  <si>
    <t>aslumber</t>
  </si>
  <si>
    <t>asmack</t>
  </si>
  <si>
    <t>asmalte</t>
  </si>
  <si>
    <t>asmear</t>
  </si>
  <si>
    <t>asmile</t>
  </si>
  <si>
    <t>asmoke</t>
  </si>
  <si>
    <t>asmolder</t>
  </si>
  <si>
    <t>asniffle</t>
  </si>
  <si>
    <t>asnort</t>
  </si>
  <si>
    <t>asoak</t>
  </si>
  <si>
    <t>asocial</t>
  </si>
  <si>
    <t>asok</t>
  </si>
  <si>
    <t>asomatophyte</t>
  </si>
  <si>
    <t>asomatous</t>
  </si>
  <si>
    <t>asonant</t>
  </si>
  <si>
    <t>asonia</t>
  </si>
  <si>
    <t>asop</t>
  </si>
  <si>
    <t>asor</t>
  </si>
  <si>
    <t>asouth</t>
  </si>
  <si>
    <t>aspace</t>
  </si>
  <si>
    <t>aspalathus</t>
  </si>
  <si>
    <t>asparagic</t>
  </si>
  <si>
    <t>asparagyl</t>
  </si>
  <si>
    <t>asparagin</t>
  </si>
  <si>
    <t>asparagine</t>
  </si>
  <si>
    <t>asparaginic</t>
  </si>
  <si>
    <t>asparaginous</t>
  </si>
  <si>
    <t>asparagus</t>
  </si>
  <si>
    <t>asparaguses</t>
  </si>
  <si>
    <t>asparamic</t>
  </si>
  <si>
    <t>asparkle</t>
  </si>
  <si>
    <t>aspartate</t>
  </si>
  <si>
    <t>aspartic</t>
  </si>
  <si>
    <t>aspartyl</t>
  </si>
  <si>
    <t>aspartokinase</t>
  </si>
  <si>
    <t>aspect</t>
  </si>
  <si>
    <t>aspectable</t>
  </si>
  <si>
    <t>aspectant</t>
  </si>
  <si>
    <t>aspection</t>
  </si>
  <si>
    <t>aspects</t>
  </si>
  <si>
    <t>aspectual</t>
  </si>
  <si>
    <t>aspens</t>
  </si>
  <si>
    <t>asper</t>
  </si>
  <si>
    <t>asperate</t>
  </si>
  <si>
    <t>asperated</t>
  </si>
  <si>
    <t>asperates</t>
  </si>
  <si>
    <t>asperating</t>
  </si>
  <si>
    <t>asperation</t>
  </si>
  <si>
    <t>aspergation</t>
  </si>
  <si>
    <t>asperge</t>
  </si>
  <si>
    <t>asperger</t>
  </si>
  <si>
    <t>asperggilla</t>
  </si>
  <si>
    <t>asperggilli</t>
  </si>
  <si>
    <t>aspergil</t>
  </si>
  <si>
    <t>aspergill</t>
  </si>
  <si>
    <t>aspergilla</t>
  </si>
  <si>
    <t>aspergilli</t>
  </si>
  <si>
    <t>aspergilliform</t>
  </si>
  <si>
    <t>aspergillin</t>
  </si>
  <si>
    <t>aspergilloses</t>
  </si>
  <si>
    <t>aspergillosis</t>
  </si>
  <si>
    <t>aspergillum</t>
  </si>
  <si>
    <t>aspergillums</t>
  </si>
  <si>
    <t>aspergillus</t>
  </si>
  <si>
    <t>asperifoliate</t>
  </si>
  <si>
    <t>asperifolious</t>
  </si>
  <si>
    <t>asperite</t>
  </si>
  <si>
    <t>asperity</t>
  </si>
  <si>
    <t>asperities</t>
  </si>
  <si>
    <t>asperly</t>
  </si>
  <si>
    <t>aspermatic</t>
  </si>
  <si>
    <t>aspermatism</t>
  </si>
  <si>
    <t>aspermatous</t>
  </si>
  <si>
    <t>aspermia</t>
  </si>
  <si>
    <t>aspermic</t>
  </si>
  <si>
    <t>aspermous</t>
  </si>
  <si>
    <t>aspern</t>
  </si>
  <si>
    <t>asperness</t>
  </si>
  <si>
    <t>asperous</t>
  </si>
  <si>
    <t>asperously</t>
  </si>
  <si>
    <t>asperse</t>
  </si>
  <si>
    <t>aspersed</t>
  </si>
  <si>
    <t>asperser</t>
  </si>
  <si>
    <t>aspersers</t>
  </si>
  <si>
    <t>asperses</t>
  </si>
  <si>
    <t>aspersing</t>
  </si>
  <si>
    <t>aspersion</t>
  </si>
  <si>
    <t>aspersions</t>
  </si>
  <si>
    <t>aspersive</t>
  </si>
  <si>
    <t>aspersively</t>
  </si>
  <si>
    <t>aspersoir</t>
  </si>
  <si>
    <t>aspersor</t>
  </si>
  <si>
    <t>aspersory</t>
  </si>
  <si>
    <t>aspersoria</t>
  </si>
  <si>
    <t>aspersorium</t>
  </si>
  <si>
    <t>aspersoriums</t>
  </si>
  <si>
    <t>aspersors</t>
  </si>
  <si>
    <t>asperuloside</t>
  </si>
  <si>
    <t>asperulous</t>
  </si>
  <si>
    <t>asphalt</t>
  </si>
  <si>
    <t>asphalted</t>
  </si>
  <si>
    <t>asphaltene</t>
  </si>
  <si>
    <t>asphalter</t>
  </si>
  <si>
    <t>asphaltic</t>
  </si>
  <si>
    <t>asphalting</t>
  </si>
  <si>
    <t>asphaltite</t>
  </si>
  <si>
    <t>asphaltlike</t>
  </si>
  <si>
    <t>asphalts</t>
  </si>
  <si>
    <t>asphaltum</t>
  </si>
  <si>
    <t>asphaltus</t>
  </si>
  <si>
    <t>aspheric</t>
  </si>
  <si>
    <t>aspherical</t>
  </si>
  <si>
    <t>aspheterism</t>
  </si>
  <si>
    <t>aspheterize</t>
  </si>
  <si>
    <t>asphyctic</t>
  </si>
  <si>
    <t>asphyctous</t>
  </si>
  <si>
    <t>asphyxy</t>
  </si>
  <si>
    <t>asphyxia</t>
  </si>
  <si>
    <t>asphyxial</t>
  </si>
  <si>
    <t>asphyxiant</t>
  </si>
  <si>
    <t>asphyxias</t>
  </si>
  <si>
    <t>asphyxiate</t>
  </si>
  <si>
    <t>asphyxiated</t>
  </si>
  <si>
    <t>asphyxiates</t>
  </si>
  <si>
    <t>asphyxiating</t>
  </si>
  <si>
    <t>asphyxiation</t>
  </si>
  <si>
    <t>asphyxiative</t>
  </si>
  <si>
    <t>asphyxiator</t>
  </si>
  <si>
    <t>asphyxied</t>
  </si>
  <si>
    <t>asphyxies</t>
  </si>
  <si>
    <t>asphodel</t>
  </si>
  <si>
    <t>asphodels</t>
  </si>
  <si>
    <t>aspy</t>
  </si>
  <si>
    <t>aspic</t>
  </si>
  <si>
    <t>aspics</t>
  </si>
  <si>
    <t>aspiculate</t>
  </si>
  <si>
    <t>aspiculous</t>
  </si>
  <si>
    <t>aspidate</t>
  </si>
  <si>
    <t>aspide</t>
  </si>
  <si>
    <t>aspidiaria</t>
  </si>
  <si>
    <t>aspidinol</t>
  </si>
  <si>
    <t>aspidistras</t>
  </si>
  <si>
    <t>aspidium</t>
  </si>
  <si>
    <t>aspidomancy</t>
  </si>
  <si>
    <t>aspidospermine</t>
  </si>
  <si>
    <t>aspiquee</t>
  </si>
  <si>
    <t>aspirant</t>
  </si>
  <si>
    <t>aspirants</t>
  </si>
  <si>
    <t>aspirata</t>
  </si>
  <si>
    <t>aspiratae</t>
  </si>
  <si>
    <t>aspirate</t>
  </si>
  <si>
    <t>aspirated</t>
  </si>
  <si>
    <t>aspirates</t>
  </si>
  <si>
    <t>aspirating</t>
  </si>
  <si>
    <t>aspiration</t>
  </si>
  <si>
    <t>aspirations</t>
  </si>
  <si>
    <t>aspirator</t>
  </si>
  <si>
    <t>aspiratory</t>
  </si>
  <si>
    <t>aspirators</t>
  </si>
  <si>
    <t>aspire</t>
  </si>
  <si>
    <t>aspired</t>
  </si>
  <si>
    <t>aspiree</t>
  </si>
  <si>
    <t>aspirer</t>
  </si>
  <si>
    <t>aspirers</t>
  </si>
  <si>
    <t>aspires</t>
  </si>
  <si>
    <t>aspirin</t>
  </si>
  <si>
    <t>aspiring</t>
  </si>
  <si>
    <t>aspiringly</t>
  </si>
  <si>
    <t>aspiringness</t>
  </si>
  <si>
    <t>aspirins</t>
  </si>
  <si>
    <t>aspis</t>
  </si>
  <si>
    <t>aspises</t>
  </si>
  <si>
    <t>aspish</t>
  </si>
  <si>
    <t>asplanchnic</t>
  </si>
  <si>
    <t>asplenioid</t>
  </si>
  <si>
    <t>asporogenic</t>
  </si>
  <si>
    <t>asporogenous</t>
  </si>
  <si>
    <t>asporous</t>
  </si>
  <si>
    <t>asport</t>
  </si>
  <si>
    <t>asportation</t>
  </si>
  <si>
    <t>asporulate</t>
  </si>
  <si>
    <t>aspout</t>
  </si>
  <si>
    <t>asprawl</t>
  </si>
  <si>
    <t>aspread</t>
  </si>
  <si>
    <t>asprete</t>
  </si>
  <si>
    <t>aspring</t>
  </si>
  <si>
    <t>asprout</t>
  </si>
  <si>
    <t>asps</t>
  </si>
  <si>
    <t>asquare</t>
  </si>
  <si>
    <t>asquat</t>
  </si>
  <si>
    <t>asqueal</t>
  </si>
  <si>
    <t>asquint</t>
  </si>
  <si>
    <t>asquirm</t>
  </si>
  <si>
    <t>asrama</t>
  </si>
  <si>
    <t>asramas</t>
  </si>
  <si>
    <t>assacu</t>
  </si>
  <si>
    <t>assafetida</t>
  </si>
  <si>
    <t>assafoetida</t>
  </si>
  <si>
    <t>assagai</t>
  </si>
  <si>
    <t>assagaied</t>
  </si>
  <si>
    <t>assagaiing</t>
  </si>
  <si>
    <t>assagais</t>
  </si>
  <si>
    <t>assahy</t>
  </si>
  <si>
    <t>assai</t>
  </si>
  <si>
    <t>assay</t>
  </si>
  <si>
    <t>assayable</t>
  </si>
  <si>
    <t>assayed</t>
  </si>
  <si>
    <t>assayer</t>
  </si>
  <si>
    <t>assayers</t>
  </si>
  <si>
    <t>assaying</t>
  </si>
  <si>
    <t>assail</t>
  </si>
  <si>
    <t>assailability</t>
  </si>
  <si>
    <t>assailable</t>
  </si>
  <si>
    <t>assailableness</t>
  </si>
  <si>
    <t>assailant</t>
  </si>
  <si>
    <t>assailants</t>
  </si>
  <si>
    <t>assailed</t>
  </si>
  <si>
    <t>assailer</t>
  </si>
  <si>
    <t>assailers</t>
  </si>
  <si>
    <t>assailing</t>
  </si>
  <si>
    <t>assailment</t>
  </si>
  <si>
    <t>assails</t>
  </si>
  <si>
    <t>assais</t>
  </si>
  <si>
    <t>assays</t>
  </si>
  <si>
    <t>assalto</t>
  </si>
  <si>
    <t>assamar</t>
  </si>
  <si>
    <t>assapan</t>
  </si>
  <si>
    <t>assapanic</t>
  </si>
  <si>
    <t>assapanick</t>
  </si>
  <si>
    <t>assary</t>
  </si>
  <si>
    <t>assarion</t>
  </si>
  <si>
    <t>assart</t>
  </si>
  <si>
    <t>assassinate</t>
  </si>
  <si>
    <t>assassinated</t>
  </si>
  <si>
    <t>assassinates</t>
  </si>
  <si>
    <t>assassinating</t>
  </si>
  <si>
    <t>assassination</t>
  </si>
  <si>
    <t>assassinations</t>
  </si>
  <si>
    <t>assassinative</t>
  </si>
  <si>
    <t>assassinator</t>
  </si>
  <si>
    <t>assassinatress</t>
  </si>
  <si>
    <t>assassinist</t>
  </si>
  <si>
    <t>assassins</t>
  </si>
  <si>
    <t>assate</t>
  </si>
  <si>
    <t>assation</t>
  </si>
  <si>
    <t>assaugement</t>
  </si>
  <si>
    <t>assault</t>
  </si>
  <si>
    <t>assaultable</t>
  </si>
  <si>
    <t>assaulted</t>
  </si>
  <si>
    <t>assaulter</t>
  </si>
  <si>
    <t>assaulters</t>
  </si>
  <si>
    <t>assaulting</t>
  </si>
  <si>
    <t>assaultive</t>
  </si>
  <si>
    <t>assaults</t>
  </si>
  <si>
    <t>assausive</t>
  </si>
  <si>
    <t>assaut</t>
  </si>
  <si>
    <t>assbaa</t>
  </si>
  <si>
    <t>asse</t>
  </si>
  <si>
    <t>asseal</t>
  </si>
  <si>
    <t>assecuration</t>
  </si>
  <si>
    <t>assecurator</t>
  </si>
  <si>
    <t>assecure</t>
  </si>
  <si>
    <t>assecution</t>
  </si>
  <si>
    <t>assedat</t>
  </si>
  <si>
    <t>assedation</t>
  </si>
  <si>
    <t>assegai</t>
  </si>
  <si>
    <t>assegaied</t>
  </si>
  <si>
    <t>assegaiing</t>
  </si>
  <si>
    <t>assegaing</t>
  </si>
  <si>
    <t>assegais</t>
  </si>
  <si>
    <t>asseize</t>
  </si>
  <si>
    <t>asself</t>
  </si>
  <si>
    <t>assembl</t>
  </si>
  <si>
    <t>assemblable</t>
  </si>
  <si>
    <t>assemblage</t>
  </si>
  <si>
    <t>assemblages</t>
  </si>
  <si>
    <t>assemblagist</t>
  </si>
  <si>
    <t>assemblance</t>
  </si>
  <si>
    <t>assemble</t>
  </si>
  <si>
    <t>assembled</t>
  </si>
  <si>
    <t>assemblee</t>
  </si>
  <si>
    <t>assemblement</t>
  </si>
  <si>
    <t>assembler</t>
  </si>
  <si>
    <t>assemblers</t>
  </si>
  <si>
    <t>assembles</t>
  </si>
  <si>
    <t>assemblies</t>
  </si>
  <si>
    <t>assemblyman</t>
  </si>
  <si>
    <t>assemblymen</t>
  </si>
  <si>
    <t>assembling</t>
  </si>
  <si>
    <t>assemblywoman</t>
  </si>
  <si>
    <t>assemblywomen</t>
  </si>
  <si>
    <t>assent</t>
  </si>
  <si>
    <t>assentaneous</t>
  </si>
  <si>
    <t>assentation</t>
  </si>
  <si>
    <t>assentatious</t>
  </si>
  <si>
    <t>assentator</t>
  </si>
  <si>
    <t>assentatory</t>
  </si>
  <si>
    <t>assentatorily</t>
  </si>
  <si>
    <t>assented</t>
  </si>
  <si>
    <t>assenter</t>
  </si>
  <si>
    <t>assenters</t>
  </si>
  <si>
    <t>assentient</t>
  </si>
  <si>
    <t>assenting</t>
  </si>
  <si>
    <t>assentingly</t>
  </si>
  <si>
    <t>assentive</t>
  </si>
  <si>
    <t>assentiveness</t>
  </si>
  <si>
    <t>assentor</t>
  </si>
  <si>
    <t>assentors</t>
  </si>
  <si>
    <t>assents</t>
  </si>
  <si>
    <t>asseour</t>
  </si>
  <si>
    <t>assert</t>
  </si>
  <si>
    <t>asserta</t>
  </si>
  <si>
    <t>assertable</t>
  </si>
  <si>
    <t>assertative</t>
  </si>
  <si>
    <t>asserted</t>
  </si>
  <si>
    <t>assertedly</t>
  </si>
  <si>
    <t>asserter</t>
  </si>
  <si>
    <t>asserters</t>
  </si>
  <si>
    <t>assertible</t>
  </si>
  <si>
    <t>asserting</t>
  </si>
  <si>
    <t>assertingly</t>
  </si>
  <si>
    <t>assertion</t>
  </si>
  <si>
    <t>assertional</t>
  </si>
  <si>
    <t>assertions</t>
  </si>
  <si>
    <t>assertive</t>
  </si>
  <si>
    <t>assertively</t>
  </si>
  <si>
    <t>assertiveness</t>
  </si>
  <si>
    <t>assertor</t>
  </si>
  <si>
    <t>assertory</t>
  </si>
  <si>
    <t>assertorial</t>
  </si>
  <si>
    <t>assertorially</t>
  </si>
  <si>
    <t>assertoric</t>
  </si>
  <si>
    <t>assertorical</t>
  </si>
  <si>
    <t>assertorically</t>
  </si>
  <si>
    <t>assertorily</t>
  </si>
  <si>
    <t>assertors</t>
  </si>
  <si>
    <t>assertress</t>
  </si>
  <si>
    <t>assertrix</t>
  </si>
  <si>
    <t>asserts</t>
  </si>
  <si>
    <t>assertum</t>
  </si>
  <si>
    <t>asserve</t>
  </si>
  <si>
    <t>asservilize</t>
  </si>
  <si>
    <t>asses</t>
  </si>
  <si>
    <t>assess</t>
  </si>
  <si>
    <t>assessable</t>
  </si>
  <si>
    <t>assessably</t>
  </si>
  <si>
    <t>assessed</t>
  </si>
  <si>
    <t>assessee</t>
  </si>
  <si>
    <t>assesses</t>
  </si>
  <si>
    <t>assessing</t>
  </si>
  <si>
    <t>assession</t>
  </si>
  <si>
    <t>assessionary</t>
  </si>
  <si>
    <t>assessment</t>
  </si>
  <si>
    <t>assessments</t>
  </si>
  <si>
    <t>assessor</t>
  </si>
  <si>
    <t>assessory</t>
  </si>
  <si>
    <t>assessorial</t>
  </si>
  <si>
    <t>assessors</t>
  </si>
  <si>
    <t>assessorship</t>
  </si>
  <si>
    <t>asset</t>
  </si>
  <si>
    <t>asseth</t>
  </si>
  <si>
    <t>assets</t>
  </si>
  <si>
    <t>assever</t>
  </si>
  <si>
    <t>asseverate</t>
  </si>
  <si>
    <t>asseverated</t>
  </si>
  <si>
    <t>asseverates</t>
  </si>
  <si>
    <t>asseverating</t>
  </si>
  <si>
    <t>asseveratingly</t>
  </si>
  <si>
    <t>asseveration</t>
  </si>
  <si>
    <t>asseverations</t>
  </si>
  <si>
    <t>asseverative</t>
  </si>
  <si>
    <t>asseveratively</t>
  </si>
  <si>
    <t>asseveratory</t>
  </si>
  <si>
    <t>assewer</t>
  </si>
  <si>
    <t>asshead</t>
  </si>
  <si>
    <t>assheadedness</t>
  </si>
  <si>
    <t>asshole</t>
  </si>
  <si>
    <t>assholes</t>
  </si>
  <si>
    <t>assi</t>
  </si>
  <si>
    <t>assibilate</t>
  </si>
  <si>
    <t>assibilated</t>
  </si>
  <si>
    <t>assibilating</t>
  </si>
  <si>
    <t>assibilation</t>
  </si>
  <si>
    <t>assident</t>
  </si>
  <si>
    <t>assidual</t>
  </si>
  <si>
    <t>assidually</t>
  </si>
  <si>
    <t>assiduate</t>
  </si>
  <si>
    <t>assiduity</t>
  </si>
  <si>
    <t>assiduities</t>
  </si>
  <si>
    <t>assiduous</t>
  </si>
  <si>
    <t>assiduously</t>
  </si>
  <si>
    <t>assiduousness</t>
  </si>
  <si>
    <t>assiege</t>
  </si>
  <si>
    <t>assientist</t>
  </si>
  <si>
    <t>assiento</t>
  </si>
  <si>
    <t>assiette</t>
  </si>
  <si>
    <t>assify</t>
  </si>
  <si>
    <t>assign</t>
  </si>
  <si>
    <t>assignability</t>
  </si>
  <si>
    <t>assignable</t>
  </si>
  <si>
    <t>assignably</t>
  </si>
  <si>
    <t>assignat</t>
  </si>
  <si>
    <t>assignation</t>
  </si>
  <si>
    <t>assignations</t>
  </si>
  <si>
    <t>assignats</t>
  </si>
  <si>
    <t>assigned</t>
  </si>
  <si>
    <t>assignee</t>
  </si>
  <si>
    <t>assignees</t>
  </si>
  <si>
    <t>assigneeship</t>
  </si>
  <si>
    <t>assigner</t>
  </si>
  <si>
    <t>assigners</t>
  </si>
  <si>
    <t>assigning</t>
  </si>
  <si>
    <t>assignment</t>
  </si>
  <si>
    <t>assignments</t>
  </si>
  <si>
    <t>assignor</t>
  </si>
  <si>
    <t>assignors</t>
  </si>
  <si>
    <t>assigns</t>
  </si>
  <si>
    <t>assilag</t>
  </si>
  <si>
    <t>assimilability</t>
  </si>
  <si>
    <t>assimilable</t>
  </si>
  <si>
    <t>assimilate</t>
  </si>
  <si>
    <t>assimilated</t>
  </si>
  <si>
    <t>assimilates</t>
  </si>
  <si>
    <t>assimilating</t>
  </si>
  <si>
    <t>assimilation</t>
  </si>
  <si>
    <t>assimilationist</t>
  </si>
  <si>
    <t>assimilations</t>
  </si>
  <si>
    <t>assimilative</t>
  </si>
  <si>
    <t>assimilator</t>
  </si>
  <si>
    <t>assimilatory</t>
  </si>
  <si>
    <t>assimulate</t>
  </si>
  <si>
    <t>assinego</t>
  </si>
  <si>
    <t>assyntite</t>
  </si>
  <si>
    <t>assinuate</t>
  </si>
  <si>
    <t>assyrians</t>
  </si>
  <si>
    <t>assis</t>
  </si>
  <si>
    <t>assisa</t>
  </si>
  <si>
    <t>assise</t>
  </si>
  <si>
    <t>assish</t>
  </si>
  <si>
    <t>assishly</t>
  </si>
  <si>
    <t>assishness</t>
  </si>
  <si>
    <t>assist</t>
  </si>
  <si>
    <t>assistance</t>
  </si>
  <si>
    <t>assistances</t>
  </si>
  <si>
    <t>assistant</t>
  </si>
  <si>
    <t>assistanted</t>
  </si>
  <si>
    <t>assistants</t>
  </si>
  <si>
    <t>assistantship</t>
  </si>
  <si>
    <t>assistantships</t>
  </si>
  <si>
    <t>assisted</t>
  </si>
  <si>
    <t>assistency</t>
  </si>
  <si>
    <t>assister</t>
  </si>
  <si>
    <t>assisters</t>
  </si>
  <si>
    <t>assistful</t>
  </si>
  <si>
    <t>assisting</t>
  </si>
  <si>
    <t>assistive</t>
  </si>
  <si>
    <t>assistless</t>
  </si>
  <si>
    <t>assistor</t>
  </si>
  <si>
    <t>assistors</t>
  </si>
  <si>
    <t>assists</t>
  </si>
  <si>
    <t>assith</t>
  </si>
  <si>
    <t>assyth</t>
  </si>
  <si>
    <t>assythment</t>
  </si>
  <si>
    <t>assize</t>
  </si>
  <si>
    <t>assized</t>
  </si>
  <si>
    <t>assizement</t>
  </si>
  <si>
    <t>assizer</t>
  </si>
  <si>
    <t>assizes</t>
  </si>
  <si>
    <t>assizing</t>
  </si>
  <si>
    <t>asslike</t>
  </si>
  <si>
    <t>assman</t>
  </si>
  <si>
    <t>assmanship</t>
  </si>
  <si>
    <t>assobre</t>
  </si>
  <si>
    <t>assoc</t>
  </si>
  <si>
    <t>associability</t>
  </si>
  <si>
    <t>associable</t>
  </si>
  <si>
    <t>associableness</t>
  </si>
  <si>
    <t>associate</t>
  </si>
  <si>
    <t>associated</t>
  </si>
  <si>
    <t>associatedness</t>
  </si>
  <si>
    <t>associates</t>
  </si>
  <si>
    <t>associateship</t>
  </si>
  <si>
    <t>associating</t>
  </si>
  <si>
    <t>association</t>
  </si>
  <si>
    <t>associational</t>
  </si>
  <si>
    <t>associationism</t>
  </si>
  <si>
    <t>associationist</t>
  </si>
  <si>
    <t>associations</t>
  </si>
  <si>
    <t>associative</t>
  </si>
  <si>
    <t>associatively</t>
  </si>
  <si>
    <t>associativeness</t>
  </si>
  <si>
    <t>associativity</t>
  </si>
  <si>
    <t>associator</t>
  </si>
  <si>
    <t>associatory</t>
  </si>
  <si>
    <t>associators</t>
  </si>
  <si>
    <t>associe</t>
  </si>
  <si>
    <t>assoil</t>
  </si>
  <si>
    <t>assoiled</t>
  </si>
  <si>
    <t>assoiling</t>
  </si>
  <si>
    <t>assoilment</t>
  </si>
  <si>
    <t>assoils</t>
  </si>
  <si>
    <t>assoilzie</t>
  </si>
  <si>
    <t>assoin</t>
  </si>
  <si>
    <t>assoluto</t>
  </si>
  <si>
    <t>assonance</t>
  </si>
  <si>
    <t>assonanced</t>
  </si>
  <si>
    <t>assonances</t>
  </si>
  <si>
    <t>assonant</t>
  </si>
  <si>
    <t>assonantal</t>
  </si>
  <si>
    <t>assonantic</t>
  </si>
  <si>
    <t>assonantly</t>
  </si>
  <si>
    <t>assonants</t>
  </si>
  <si>
    <t>assonate</t>
  </si>
  <si>
    <t>assoria</t>
  </si>
  <si>
    <t>assort</t>
  </si>
  <si>
    <t>assortative</t>
  </si>
  <si>
    <t>assortatively</t>
  </si>
  <si>
    <t>assorted</t>
  </si>
  <si>
    <t>assortedness</t>
  </si>
  <si>
    <t>assorter</t>
  </si>
  <si>
    <t>assorters</t>
  </si>
  <si>
    <t>assorting</t>
  </si>
  <si>
    <t>assortive</t>
  </si>
  <si>
    <t>assortment</t>
  </si>
  <si>
    <t>assortments</t>
  </si>
  <si>
    <t>assorts</t>
  </si>
  <si>
    <t>assot</t>
  </si>
  <si>
    <t>asssembler</t>
  </si>
  <si>
    <t>asst</t>
  </si>
  <si>
    <t>assuade</t>
  </si>
  <si>
    <t>assuagable</t>
  </si>
  <si>
    <t>assuage</t>
  </si>
  <si>
    <t>assuaged</t>
  </si>
  <si>
    <t>assuagement</t>
  </si>
  <si>
    <t>assuagements</t>
  </si>
  <si>
    <t>assuager</t>
  </si>
  <si>
    <t>assuages</t>
  </si>
  <si>
    <t>assuaging</t>
  </si>
  <si>
    <t>assuasive</t>
  </si>
  <si>
    <t>assubjugate</t>
  </si>
  <si>
    <t>assuefaction</t>
  </si>
  <si>
    <t>assuetude</t>
  </si>
  <si>
    <t>assumable</t>
  </si>
  <si>
    <t>assumably</t>
  </si>
  <si>
    <t>assume</t>
  </si>
  <si>
    <t>assumed</t>
  </si>
  <si>
    <t>assumedly</t>
  </si>
  <si>
    <t>assument</t>
  </si>
  <si>
    <t>assumer</t>
  </si>
  <si>
    <t>assumers</t>
  </si>
  <si>
    <t>assumes</t>
  </si>
  <si>
    <t>assuming</t>
  </si>
  <si>
    <t>assumingly</t>
  </si>
  <si>
    <t>assumingness</t>
  </si>
  <si>
    <t>assummon</t>
  </si>
  <si>
    <t>assumpsit</t>
  </si>
  <si>
    <t>assumpt</t>
  </si>
  <si>
    <t>assumptions</t>
  </si>
  <si>
    <t>assumptious</t>
  </si>
  <si>
    <t>assumptiousness</t>
  </si>
  <si>
    <t>assumptive</t>
  </si>
  <si>
    <t>assumptively</t>
  </si>
  <si>
    <t>assumptiveness</t>
  </si>
  <si>
    <t>assurable</t>
  </si>
  <si>
    <t>assurance</t>
  </si>
  <si>
    <t>assurances</t>
  </si>
  <si>
    <t>assurant</t>
  </si>
  <si>
    <t>assurate</t>
  </si>
  <si>
    <t>assurd</t>
  </si>
  <si>
    <t>assure</t>
  </si>
  <si>
    <t>assured</t>
  </si>
  <si>
    <t>assuredly</t>
  </si>
  <si>
    <t>assuredness</t>
  </si>
  <si>
    <t>assureds</t>
  </si>
  <si>
    <t>assurer</t>
  </si>
  <si>
    <t>assurers</t>
  </si>
  <si>
    <t>assures</t>
  </si>
  <si>
    <t>assurge</t>
  </si>
  <si>
    <t>assurgency</t>
  </si>
  <si>
    <t>assurgent</t>
  </si>
  <si>
    <t>assuring</t>
  </si>
  <si>
    <t>assuringly</t>
  </si>
  <si>
    <t>assuror</t>
  </si>
  <si>
    <t>assurors</t>
  </si>
  <si>
    <t>asswage</t>
  </si>
  <si>
    <t>asswaged</t>
  </si>
  <si>
    <t>asswages</t>
  </si>
  <si>
    <t>asswaging</t>
  </si>
  <si>
    <t>ast</t>
  </si>
  <si>
    <t>astable</t>
  </si>
  <si>
    <t>astacian</t>
  </si>
  <si>
    <t>astay</t>
  </si>
  <si>
    <t>astalk</t>
  </si>
  <si>
    <t>astarboard</t>
  </si>
  <si>
    <t>astare</t>
  </si>
  <si>
    <t>astart</t>
  </si>
  <si>
    <t>astasia</t>
  </si>
  <si>
    <t>astasias</t>
  </si>
  <si>
    <t>astate</t>
  </si>
  <si>
    <t>astatic</t>
  </si>
  <si>
    <t>astatically</t>
  </si>
  <si>
    <t>astaticism</t>
  </si>
  <si>
    <t>astatine</t>
  </si>
  <si>
    <t>astatines</t>
  </si>
  <si>
    <t>astatize</t>
  </si>
  <si>
    <t>astatized</t>
  </si>
  <si>
    <t>astatizer</t>
  </si>
  <si>
    <t>astatizing</t>
  </si>
  <si>
    <t>asteam</t>
  </si>
  <si>
    <t>asteatosis</t>
  </si>
  <si>
    <t>asteep</t>
  </si>
  <si>
    <t>asteer</t>
  </si>
  <si>
    <t>asteism</t>
  </si>
  <si>
    <t>astel</t>
  </si>
  <si>
    <t>astely</t>
  </si>
  <si>
    <t>astelic</t>
  </si>
  <si>
    <t>aster</t>
  </si>
  <si>
    <t>asteraceous</t>
  </si>
  <si>
    <t>astereognosis</t>
  </si>
  <si>
    <t>asteriae</t>
  </si>
  <si>
    <t>asterial</t>
  </si>
  <si>
    <t>asteriated</t>
  </si>
  <si>
    <t>asterikos</t>
  </si>
  <si>
    <t>asterin</t>
  </si>
  <si>
    <t>asterioid</t>
  </si>
  <si>
    <t>asteriscus</t>
  </si>
  <si>
    <t>asteriscuses</t>
  </si>
  <si>
    <t>asterisk</t>
  </si>
  <si>
    <t>asterisked</t>
  </si>
  <si>
    <t>asterisking</t>
  </si>
  <si>
    <t>asteriskless</t>
  </si>
  <si>
    <t>asteriskos</t>
  </si>
  <si>
    <t>asterisks</t>
  </si>
  <si>
    <t>asterism</t>
  </si>
  <si>
    <t>asterismal</t>
  </si>
  <si>
    <t>asterisms</t>
  </si>
  <si>
    <t>asterite</t>
  </si>
  <si>
    <t>asterixis</t>
  </si>
  <si>
    <t>astern</t>
  </si>
  <si>
    <t>asternal</t>
  </si>
  <si>
    <t>asternia</t>
  </si>
  <si>
    <t>asteroid</t>
  </si>
  <si>
    <t>asteroidal</t>
  </si>
  <si>
    <t>asteroidean</t>
  </si>
  <si>
    <t>asteroids</t>
  </si>
  <si>
    <t>asterophyllite</t>
  </si>
  <si>
    <t>asterospondylic</t>
  </si>
  <si>
    <t>asters</t>
  </si>
  <si>
    <t>astert</t>
  </si>
  <si>
    <t>asterwort</t>
  </si>
  <si>
    <t>asthamatic</t>
  </si>
  <si>
    <t>astheny</t>
  </si>
  <si>
    <t>asthenia</t>
  </si>
  <si>
    <t>asthenias</t>
  </si>
  <si>
    <t>asthenic</t>
  </si>
  <si>
    <t>asthenical</t>
  </si>
  <si>
    <t>asthenics</t>
  </si>
  <si>
    <t>asthenies</t>
  </si>
  <si>
    <t>asthenobiosis</t>
  </si>
  <si>
    <t>asthenobiotic</t>
  </si>
  <si>
    <t>asthenolith</t>
  </si>
  <si>
    <t>asthenology</t>
  </si>
  <si>
    <t>asthenope</t>
  </si>
  <si>
    <t>asthenophobia</t>
  </si>
  <si>
    <t>asthenopia</t>
  </si>
  <si>
    <t>asthenopic</t>
  </si>
  <si>
    <t>asthenosphere</t>
  </si>
  <si>
    <t>asthma</t>
  </si>
  <si>
    <t>asthmas</t>
  </si>
  <si>
    <t>asthmatic</t>
  </si>
  <si>
    <t>asthmatical</t>
  </si>
  <si>
    <t>asthmatically</t>
  </si>
  <si>
    <t>asthmatics</t>
  </si>
  <si>
    <t>asthmatoid</t>
  </si>
  <si>
    <t>asthmogenic</t>
  </si>
  <si>
    <t>asthore</t>
  </si>
  <si>
    <t>asthorin</t>
  </si>
  <si>
    <t>astichous</t>
  </si>
  <si>
    <t>astigmat</t>
  </si>
  <si>
    <t>astigmatic</t>
  </si>
  <si>
    <t>astigmatical</t>
  </si>
  <si>
    <t>astigmatically</t>
  </si>
  <si>
    <t>astigmatism</t>
  </si>
  <si>
    <t>astigmatizer</t>
  </si>
  <si>
    <t>astigmatometer</t>
  </si>
  <si>
    <t>astigmatometry</t>
  </si>
  <si>
    <t>astigmatoscope</t>
  </si>
  <si>
    <t>astigmatoscopy</t>
  </si>
  <si>
    <t>astigmia</t>
  </si>
  <si>
    <t>astigmias</t>
  </si>
  <si>
    <t>astigmic</t>
  </si>
  <si>
    <t>astigmism</t>
  </si>
  <si>
    <t>astigmometer</t>
  </si>
  <si>
    <t>astigmometry</t>
  </si>
  <si>
    <t>astigmoscope</t>
  </si>
  <si>
    <t>astylar</t>
  </si>
  <si>
    <t>astyllen</t>
  </si>
  <si>
    <t>astint</t>
  </si>
  <si>
    <t>astipulate</t>
  </si>
  <si>
    <t>astipulation</t>
  </si>
  <si>
    <t>astir</t>
  </si>
  <si>
    <t>astite</t>
  </si>
  <si>
    <t>astogeny</t>
  </si>
  <si>
    <t>astomatal</t>
  </si>
  <si>
    <t>astomatous</t>
  </si>
  <si>
    <t>astomia</t>
  </si>
  <si>
    <t>astomous</t>
  </si>
  <si>
    <t>astond</t>
  </si>
  <si>
    <t>astone</t>
  </si>
  <si>
    <t>astoned</t>
  </si>
  <si>
    <t>astony</t>
  </si>
  <si>
    <t>astonied</t>
  </si>
  <si>
    <t>astonies</t>
  </si>
  <si>
    <t>astonying</t>
  </si>
  <si>
    <t>astonish</t>
  </si>
  <si>
    <t>astonished</t>
  </si>
  <si>
    <t>astonishedly</t>
  </si>
  <si>
    <t>astonisher</t>
  </si>
  <si>
    <t>astonishes</t>
  </si>
  <si>
    <t>astonishing</t>
  </si>
  <si>
    <t>astonishingly</t>
  </si>
  <si>
    <t>astonishingness</t>
  </si>
  <si>
    <t>astonishment</t>
  </si>
  <si>
    <t>astonishments</t>
  </si>
  <si>
    <t>astoop</t>
  </si>
  <si>
    <t>astore</t>
  </si>
  <si>
    <t>astound</t>
  </si>
  <si>
    <t>astoundable</t>
  </si>
  <si>
    <t>astounded</t>
  </si>
  <si>
    <t>astounding</t>
  </si>
  <si>
    <t>astoundingly</t>
  </si>
  <si>
    <t>astoundment</t>
  </si>
  <si>
    <t>astounds</t>
  </si>
  <si>
    <t>astr</t>
  </si>
  <si>
    <t>astracism</t>
  </si>
  <si>
    <t>astraddle</t>
  </si>
  <si>
    <t>astraeid</t>
  </si>
  <si>
    <t>astraeiform</t>
  </si>
  <si>
    <t>astragal</t>
  </si>
  <si>
    <t>astragalar</t>
  </si>
  <si>
    <t>astragalectomy</t>
  </si>
  <si>
    <t>astragali</t>
  </si>
  <si>
    <t>astragalomancy</t>
  </si>
  <si>
    <t>astragalotibial</t>
  </si>
  <si>
    <t>astragals</t>
  </si>
  <si>
    <t>astray</t>
  </si>
  <si>
    <t>astrain</t>
  </si>
  <si>
    <t>astrakanite</t>
  </si>
  <si>
    <t>astral</t>
  </si>
  <si>
    <t>astrally</t>
  </si>
  <si>
    <t>astrals</t>
  </si>
  <si>
    <t>astrand</t>
  </si>
  <si>
    <t>astraphobia</t>
  </si>
  <si>
    <t>astrapophobia</t>
  </si>
  <si>
    <t>astre</t>
  </si>
  <si>
    <t>astream</t>
  </si>
  <si>
    <t>astrean</t>
  </si>
  <si>
    <t>astrer</t>
  </si>
  <si>
    <t>astrict</t>
  </si>
  <si>
    <t>astricted</t>
  </si>
  <si>
    <t>astricting</t>
  </si>
  <si>
    <t>astriction</t>
  </si>
  <si>
    <t>astrictive</t>
  </si>
  <si>
    <t>astrictively</t>
  </si>
  <si>
    <t>astrictiveness</t>
  </si>
  <si>
    <t>astricts</t>
  </si>
  <si>
    <t>astride</t>
  </si>
  <si>
    <t>astrier</t>
  </si>
  <si>
    <t>astriferous</t>
  </si>
  <si>
    <t>astrild</t>
  </si>
  <si>
    <t>astringe</t>
  </si>
  <si>
    <t>astringed</t>
  </si>
  <si>
    <t>astringence</t>
  </si>
  <si>
    <t>astringency</t>
  </si>
  <si>
    <t>astringent</t>
  </si>
  <si>
    <t>astringently</t>
  </si>
  <si>
    <t>astringents</t>
  </si>
  <si>
    <t>astringer</t>
  </si>
  <si>
    <t>astringes</t>
  </si>
  <si>
    <t>astringing</t>
  </si>
  <si>
    <t>astrion</t>
  </si>
  <si>
    <t>astrionics</t>
  </si>
  <si>
    <t>astroalchemist</t>
  </si>
  <si>
    <t>astrobiology</t>
  </si>
  <si>
    <t>astrobiological</t>
  </si>
  <si>
    <t>astrobiologies</t>
  </si>
  <si>
    <t>astrobiologist</t>
  </si>
  <si>
    <t>astrobiologists</t>
  </si>
  <si>
    <t>astroblast</t>
  </si>
  <si>
    <t>astrobotany</t>
  </si>
  <si>
    <t>astrochemist</t>
  </si>
  <si>
    <t>astrochemistry</t>
  </si>
  <si>
    <t>astrocyte</t>
  </si>
  <si>
    <t>astrocytic</t>
  </si>
  <si>
    <t>astrocytoma</t>
  </si>
  <si>
    <t>astrocytomas</t>
  </si>
  <si>
    <t>astrocytomata</t>
  </si>
  <si>
    <t>astrocompass</t>
  </si>
  <si>
    <t>astrodiagnosis</t>
  </si>
  <si>
    <t>astrodynamic</t>
  </si>
  <si>
    <t>astrodynamics</t>
  </si>
  <si>
    <t>astrodome</t>
  </si>
  <si>
    <t>astrofel</t>
  </si>
  <si>
    <t>astrofell</t>
  </si>
  <si>
    <t>astrogate</t>
  </si>
  <si>
    <t>astrogated</t>
  </si>
  <si>
    <t>astrogating</t>
  </si>
  <si>
    <t>astrogation</t>
  </si>
  <si>
    <t>astrogational</t>
  </si>
  <si>
    <t>astrogator</t>
  </si>
  <si>
    <t>astrogeny</t>
  </si>
  <si>
    <t>astrogeology</t>
  </si>
  <si>
    <t>astrogeologist</t>
  </si>
  <si>
    <t>astroglia</t>
  </si>
  <si>
    <t>astrognosy</t>
  </si>
  <si>
    <t>astrogony</t>
  </si>
  <si>
    <t>astrogonic</t>
  </si>
  <si>
    <t>astrograph</t>
  </si>
  <si>
    <t>astrographer</t>
  </si>
  <si>
    <t>astrography</t>
  </si>
  <si>
    <t>astrographic</t>
  </si>
  <si>
    <t>astrohatch</t>
  </si>
  <si>
    <t>astroid</t>
  </si>
  <si>
    <t>astroite</t>
  </si>
  <si>
    <t>astrol</t>
  </si>
  <si>
    <t>astrolabe</t>
  </si>
  <si>
    <t>astrolabes</t>
  </si>
  <si>
    <t>astrolabical</t>
  </si>
  <si>
    <t>astrolater</t>
  </si>
  <si>
    <t>astrolatry</t>
  </si>
  <si>
    <t>astrolithology</t>
  </si>
  <si>
    <t>astrolog</t>
  </si>
  <si>
    <t>astrologaster</t>
  </si>
  <si>
    <t>astrologe</t>
  </si>
  <si>
    <t>astrologer</t>
  </si>
  <si>
    <t>astrologers</t>
  </si>
  <si>
    <t>astrology</t>
  </si>
  <si>
    <t>astrologian</t>
  </si>
  <si>
    <t>astrologic</t>
  </si>
  <si>
    <t>astrological</t>
  </si>
  <si>
    <t>astrologically</t>
  </si>
  <si>
    <t>astrologist</t>
  </si>
  <si>
    <t>astrologistic</t>
  </si>
  <si>
    <t>astrologists</t>
  </si>
  <si>
    <t>astrologize</t>
  </si>
  <si>
    <t>astrologous</t>
  </si>
  <si>
    <t>astromancer</t>
  </si>
  <si>
    <t>astromancy</t>
  </si>
  <si>
    <t>astromantic</t>
  </si>
  <si>
    <t>astromeda</t>
  </si>
  <si>
    <t>astrometer</t>
  </si>
  <si>
    <t>astrometry</t>
  </si>
  <si>
    <t>astrometric</t>
  </si>
  <si>
    <t>astrometrical</t>
  </si>
  <si>
    <t>astron</t>
  </si>
  <si>
    <t>astronaut</t>
  </si>
  <si>
    <t>astronautic</t>
  </si>
  <si>
    <t>astronautical</t>
  </si>
  <si>
    <t>astronautically</t>
  </si>
  <si>
    <t>astronautics</t>
  </si>
  <si>
    <t>astronavigation</t>
  </si>
  <si>
    <t>astronavigator</t>
  </si>
  <si>
    <t>astronomer</t>
  </si>
  <si>
    <t>astronomers</t>
  </si>
  <si>
    <t>astronomy</t>
  </si>
  <si>
    <t>astronomic</t>
  </si>
  <si>
    <t>astronomical</t>
  </si>
  <si>
    <t>astronomically</t>
  </si>
  <si>
    <t>astronomics</t>
  </si>
  <si>
    <t>astronomien</t>
  </si>
  <si>
    <t>astronomize</t>
  </si>
  <si>
    <t>astrophel</t>
  </si>
  <si>
    <t>astrophil</t>
  </si>
  <si>
    <t>astrophyllite</t>
  </si>
  <si>
    <t>astrophysical</t>
  </si>
  <si>
    <t>astrophysicist</t>
  </si>
  <si>
    <t>astrophysicists</t>
  </si>
  <si>
    <t>astrophysics</t>
  </si>
  <si>
    <t>astrophobia</t>
  </si>
  <si>
    <t>astrophotometer</t>
  </si>
  <si>
    <t>astrophotometry</t>
  </si>
  <si>
    <t>astroscope</t>
  </si>
  <si>
    <t>astroscopy</t>
  </si>
  <si>
    <t>astrose</t>
  </si>
  <si>
    <t>astrospectral</t>
  </si>
  <si>
    <t>astrosphere</t>
  </si>
  <si>
    <t>astrotheology</t>
  </si>
  <si>
    <t>astructive</t>
  </si>
  <si>
    <t>astrut</t>
  </si>
  <si>
    <t>astucious</t>
  </si>
  <si>
    <t>astuciously</t>
  </si>
  <si>
    <t>astucity</t>
  </si>
  <si>
    <t>astute</t>
  </si>
  <si>
    <t>astutely</t>
  </si>
  <si>
    <t>astuteness</t>
  </si>
  <si>
    <t>astutious</t>
  </si>
  <si>
    <t>asuang</t>
  </si>
  <si>
    <t>asudden</t>
  </si>
  <si>
    <t>asunder</t>
  </si>
  <si>
    <t>asway</t>
  </si>
  <si>
    <t>aswail</t>
  </si>
  <si>
    <t>aswarm</t>
  </si>
  <si>
    <t>aswash</t>
  </si>
  <si>
    <t>asweat</t>
  </si>
  <si>
    <t>aswell</t>
  </si>
  <si>
    <t>asweve</t>
  </si>
  <si>
    <t>aswim</t>
  </si>
  <si>
    <t>aswing</t>
  </si>
  <si>
    <t>aswirl</t>
  </si>
  <si>
    <t>aswithe</t>
  </si>
  <si>
    <t>aswoon</t>
  </si>
  <si>
    <t>aswooned</t>
  </si>
  <si>
    <t>aswough</t>
  </si>
  <si>
    <t>atabal</t>
  </si>
  <si>
    <t>atabals</t>
  </si>
  <si>
    <t>atabeg</t>
  </si>
  <si>
    <t>atabek</t>
  </si>
  <si>
    <t>atacamite</t>
  </si>
  <si>
    <t>atactic</t>
  </si>
  <si>
    <t>atactiform</t>
  </si>
  <si>
    <t>atafter</t>
  </si>
  <si>
    <t>ataghan</t>
  </si>
  <si>
    <t>ataghans</t>
  </si>
  <si>
    <t>atake</t>
  </si>
  <si>
    <t>atalayas</t>
  </si>
  <si>
    <t>atalantis</t>
  </si>
  <si>
    <t>ataman</t>
  </si>
  <si>
    <t>atamans</t>
  </si>
  <si>
    <t>atamasco</t>
  </si>
  <si>
    <t>atamascos</t>
  </si>
  <si>
    <t>atame</t>
  </si>
  <si>
    <t>atangle</t>
  </si>
  <si>
    <t>atap</t>
  </si>
  <si>
    <t>atar</t>
  </si>
  <si>
    <t>ataractic</t>
  </si>
  <si>
    <t>ataraxy</t>
  </si>
  <si>
    <t>ataraxia</t>
  </si>
  <si>
    <t>ataraxias</t>
  </si>
  <si>
    <t>ataraxic</t>
  </si>
  <si>
    <t>ataraxics</t>
  </si>
  <si>
    <t>ataraxies</t>
  </si>
  <si>
    <t>atatschite</t>
  </si>
  <si>
    <t>ataunt</t>
  </si>
  <si>
    <t>ataunto</t>
  </si>
  <si>
    <t>atavi</t>
  </si>
  <si>
    <t>atavic</t>
  </si>
  <si>
    <t>atavism</t>
  </si>
  <si>
    <t>atavisms</t>
  </si>
  <si>
    <t>atavist</t>
  </si>
  <si>
    <t>atavistic</t>
  </si>
  <si>
    <t>atavistically</t>
  </si>
  <si>
    <t>atavists</t>
  </si>
  <si>
    <t>atavus</t>
  </si>
  <si>
    <t>ataxaphasia</t>
  </si>
  <si>
    <t>ataxy</t>
  </si>
  <si>
    <t>ataxia</t>
  </si>
  <si>
    <t>ataxiagram</t>
  </si>
  <si>
    <t>ataxiagraph</t>
  </si>
  <si>
    <t>ataxiameter</t>
  </si>
  <si>
    <t>ataxiaphasia</t>
  </si>
  <si>
    <t>ataxias</t>
  </si>
  <si>
    <t>ataxic</t>
  </si>
  <si>
    <t>ataxics</t>
  </si>
  <si>
    <t>ataxies</t>
  </si>
  <si>
    <t>ataxinomic</t>
  </si>
  <si>
    <t>ataxite</t>
  </si>
  <si>
    <t>ataxonomic</t>
  </si>
  <si>
    <t>ataxophemia</t>
  </si>
  <si>
    <t>atazir</t>
  </si>
  <si>
    <t>atbash</t>
  </si>
  <si>
    <t>ate</t>
  </si>
  <si>
    <t>atebrin</t>
  </si>
  <si>
    <t>atechny</t>
  </si>
  <si>
    <t>atechnic</t>
  </si>
  <si>
    <t>atechnical</t>
  </si>
  <si>
    <t>ated</t>
  </si>
  <si>
    <t>atees</t>
  </si>
  <si>
    <t>ateeter</t>
  </si>
  <si>
    <t>atef</t>
  </si>
  <si>
    <t>ateknia</t>
  </si>
  <si>
    <t>atelectasis</t>
  </si>
  <si>
    <t>atelectatic</t>
  </si>
  <si>
    <t>ateleiosis</t>
  </si>
  <si>
    <t>atelene</t>
  </si>
  <si>
    <t>ateleological</t>
  </si>
  <si>
    <t>atelestite</t>
  </si>
  <si>
    <t>atelets</t>
  </si>
  <si>
    <t>ately</t>
  </si>
  <si>
    <t>atelic</t>
  </si>
  <si>
    <t>atelier</t>
  </si>
  <si>
    <t>ateliers</t>
  </si>
  <si>
    <t>ateliosis</t>
  </si>
  <si>
    <t>ateliotic</t>
  </si>
  <si>
    <t>atelo</t>
  </si>
  <si>
    <t>atelocardia</t>
  </si>
  <si>
    <t>atelocephalous</t>
  </si>
  <si>
    <t>ateloglossia</t>
  </si>
  <si>
    <t>atelognathia</t>
  </si>
  <si>
    <t>atelomyelia</t>
  </si>
  <si>
    <t>atelomitic</t>
  </si>
  <si>
    <t>atelophobia</t>
  </si>
  <si>
    <t>atelopodia</t>
  </si>
  <si>
    <t>ateloprosopia</t>
  </si>
  <si>
    <t>atelorachidia</t>
  </si>
  <si>
    <t>atelostomia</t>
  </si>
  <si>
    <t>atemoya</t>
  </si>
  <si>
    <t>atemporal</t>
  </si>
  <si>
    <t>ates</t>
  </si>
  <si>
    <t>ateuchi</t>
  </si>
  <si>
    <t>ateuchus</t>
  </si>
  <si>
    <t>athalamous</t>
  </si>
  <si>
    <t>athalline</t>
  </si>
  <si>
    <t>athamantin</t>
  </si>
  <si>
    <t>athamaunte</t>
  </si>
  <si>
    <t>athanasy</t>
  </si>
  <si>
    <t>athanasia</t>
  </si>
  <si>
    <t>athanasies</t>
  </si>
  <si>
    <t>athanor</t>
  </si>
  <si>
    <t>athar</t>
  </si>
  <si>
    <t>athbash</t>
  </si>
  <si>
    <t>athecate</t>
  </si>
  <si>
    <t>atheism</t>
  </si>
  <si>
    <t>atheisms</t>
  </si>
  <si>
    <t>atheist</t>
  </si>
  <si>
    <t>atheistic</t>
  </si>
  <si>
    <t>atheistical</t>
  </si>
  <si>
    <t>atheistically</t>
  </si>
  <si>
    <t>atheisticalness</t>
  </si>
  <si>
    <t>atheisticness</t>
  </si>
  <si>
    <t>atheists</t>
  </si>
  <si>
    <t>atheize</t>
  </si>
  <si>
    <t>atheizer</t>
  </si>
  <si>
    <t>athelia</t>
  </si>
  <si>
    <t>atheling</t>
  </si>
  <si>
    <t>athelings</t>
  </si>
  <si>
    <t>athematic</t>
  </si>
  <si>
    <t>athenaeums</t>
  </si>
  <si>
    <t>athenee</t>
  </si>
  <si>
    <t>atheneum</t>
  </si>
  <si>
    <t>atheneums</t>
  </si>
  <si>
    <t>athenians</t>
  </si>
  <si>
    <t>athenor</t>
  </si>
  <si>
    <t>atheology</t>
  </si>
  <si>
    <t>atheological</t>
  </si>
  <si>
    <t>atheologically</t>
  </si>
  <si>
    <t>atheous</t>
  </si>
  <si>
    <t>athericeran</t>
  </si>
  <si>
    <t>athericerous</t>
  </si>
  <si>
    <t>atherine</t>
  </si>
  <si>
    <t>athermancy</t>
  </si>
  <si>
    <t>athermanous</t>
  </si>
  <si>
    <t>athermic</t>
  </si>
  <si>
    <t>athermous</t>
  </si>
  <si>
    <t>atherogenesis</t>
  </si>
  <si>
    <t>atherogenic</t>
  </si>
  <si>
    <t>atheroma</t>
  </si>
  <si>
    <t>atheromas</t>
  </si>
  <si>
    <t>atheromasia</t>
  </si>
  <si>
    <t>atheromata</t>
  </si>
  <si>
    <t>atheromatosis</t>
  </si>
  <si>
    <t>atheromatous</t>
  </si>
  <si>
    <t>atheroscleroses</t>
  </si>
  <si>
    <t>atherosclerosis</t>
  </si>
  <si>
    <t>atherosclerotic</t>
  </si>
  <si>
    <t>athetesis</t>
  </si>
  <si>
    <t>atheticize</t>
  </si>
  <si>
    <t>athetize</t>
  </si>
  <si>
    <t>athetized</t>
  </si>
  <si>
    <t>athetizing</t>
  </si>
  <si>
    <t>athetoid</t>
  </si>
  <si>
    <t>athetoids</t>
  </si>
  <si>
    <t>athetosic</t>
  </si>
  <si>
    <t>athetosis</t>
  </si>
  <si>
    <t>athetotic</t>
  </si>
  <si>
    <t>athymy</t>
  </si>
  <si>
    <t>athymia</t>
  </si>
  <si>
    <t>athymic</t>
  </si>
  <si>
    <t>athing</t>
  </si>
  <si>
    <t>athink</t>
  </si>
  <si>
    <t>athyreosis</t>
  </si>
  <si>
    <t>athyria</t>
  </si>
  <si>
    <t>athyrid</t>
  </si>
  <si>
    <t>athyroid</t>
  </si>
  <si>
    <t>athyroidism</t>
  </si>
  <si>
    <t>athyrosis</t>
  </si>
  <si>
    <t>athirst</t>
  </si>
  <si>
    <t>athlete</t>
  </si>
  <si>
    <t>athletehood</t>
  </si>
  <si>
    <t>athletes</t>
  </si>
  <si>
    <t>athletic</t>
  </si>
  <si>
    <t>athletical</t>
  </si>
  <si>
    <t>athletically</t>
  </si>
  <si>
    <t>athleticism</t>
  </si>
  <si>
    <t>athletics</t>
  </si>
  <si>
    <t>athletism</t>
  </si>
  <si>
    <t>athletocracy</t>
  </si>
  <si>
    <t>athlothete</t>
  </si>
  <si>
    <t>athlothetes</t>
  </si>
  <si>
    <t>athodyd</t>
  </si>
  <si>
    <t>athodyds</t>
  </si>
  <si>
    <t>athogen</t>
  </si>
  <si>
    <t>athold</t>
  </si>
  <si>
    <t>athonite</t>
  </si>
  <si>
    <t>athort</t>
  </si>
  <si>
    <t>athrepsia</t>
  </si>
  <si>
    <t>athreptic</t>
  </si>
  <si>
    <t>athrill</t>
  </si>
  <si>
    <t>athrive</t>
  </si>
  <si>
    <t>athrob</t>
  </si>
  <si>
    <t>athrocyte</t>
  </si>
  <si>
    <t>athrocytosis</t>
  </si>
  <si>
    <t>athrogenic</t>
  </si>
  <si>
    <t>athrong</t>
  </si>
  <si>
    <t>athrough</t>
  </si>
  <si>
    <t>athumia</t>
  </si>
  <si>
    <t>athwart</t>
  </si>
  <si>
    <t>athwarthawse</t>
  </si>
  <si>
    <t>athwartship</t>
  </si>
  <si>
    <t>athwartships</t>
  </si>
  <si>
    <t>athwartwise</t>
  </si>
  <si>
    <t>atilt</t>
  </si>
  <si>
    <t>atimy</t>
  </si>
  <si>
    <t>atimon</t>
  </si>
  <si>
    <t>ating</t>
  </si>
  <si>
    <t>atinga</t>
  </si>
  <si>
    <t>atingle</t>
  </si>
  <si>
    <t>atinkle</t>
  </si>
  <si>
    <t>atip</t>
  </si>
  <si>
    <t>atypy</t>
  </si>
  <si>
    <t>atypic</t>
  </si>
  <si>
    <t>atypical</t>
  </si>
  <si>
    <t>atypicality</t>
  </si>
  <si>
    <t>atypically</t>
  </si>
  <si>
    <t>atiptoe</t>
  </si>
  <si>
    <t>atlantad</t>
  </si>
  <si>
    <t>atlantal</t>
  </si>
  <si>
    <t>atlantes</t>
  </si>
  <si>
    <t>atlantite</t>
  </si>
  <si>
    <t>atlantoaxial</t>
  </si>
  <si>
    <t>atlantodidymus</t>
  </si>
  <si>
    <t>atlantomastoid</t>
  </si>
  <si>
    <t>atlantoodontoid</t>
  </si>
  <si>
    <t>atlases</t>
  </si>
  <si>
    <t>atlatl</t>
  </si>
  <si>
    <t>atlatls</t>
  </si>
  <si>
    <t>atle</t>
  </si>
  <si>
    <t>atloaxoid</t>
  </si>
  <si>
    <t>atloid</t>
  </si>
  <si>
    <t>atloidean</t>
  </si>
  <si>
    <t>atloidoaxoid</t>
  </si>
  <si>
    <t>atma</t>
  </si>
  <si>
    <t>atmans</t>
  </si>
  <si>
    <t>atmas</t>
  </si>
  <si>
    <t>atmiatry</t>
  </si>
  <si>
    <t>atmiatrics</t>
  </si>
  <si>
    <t>atmid</t>
  </si>
  <si>
    <t>atmidalbumin</t>
  </si>
  <si>
    <t>atmidometer</t>
  </si>
  <si>
    <t>atmidometry</t>
  </si>
  <si>
    <t>atmo</t>
  </si>
  <si>
    <t>atmocausis</t>
  </si>
  <si>
    <t>atmocautery</t>
  </si>
  <si>
    <t>atmoclastic</t>
  </si>
  <si>
    <t>atmogenic</t>
  </si>
  <si>
    <t>atmograph</t>
  </si>
  <si>
    <t>atmolyses</t>
  </si>
  <si>
    <t>atmolysis</t>
  </si>
  <si>
    <t>atmolyzation</t>
  </si>
  <si>
    <t>atmolyze</t>
  </si>
  <si>
    <t>atmolyzer</t>
  </si>
  <si>
    <t>atmology</t>
  </si>
  <si>
    <t>atmologic</t>
  </si>
  <si>
    <t>atmological</t>
  </si>
  <si>
    <t>atmologist</t>
  </si>
  <si>
    <t>atmometer</t>
  </si>
  <si>
    <t>atmometry</t>
  </si>
  <si>
    <t>atmometric</t>
  </si>
  <si>
    <t>atmophile</t>
  </si>
  <si>
    <t>atmos</t>
  </si>
  <si>
    <t>atmosphere</t>
  </si>
  <si>
    <t>atmosphered</t>
  </si>
  <si>
    <t>atmosphereful</t>
  </si>
  <si>
    <t>atmosphereless</t>
  </si>
  <si>
    <t>atmospheres</t>
  </si>
  <si>
    <t>atmospheric</t>
  </si>
  <si>
    <t>atmospherical</t>
  </si>
  <si>
    <t>atmospherically</t>
  </si>
  <si>
    <t>atmospherics</t>
  </si>
  <si>
    <t>atmospherium</t>
  </si>
  <si>
    <t>atmospherology</t>
  </si>
  <si>
    <t>atmostea</t>
  </si>
  <si>
    <t>atmosteal</t>
  </si>
  <si>
    <t>atmosteon</t>
  </si>
  <si>
    <t>atocha</t>
  </si>
  <si>
    <t>atocia</t>
  </si>
  <si>
    <t>atokal</t>
  </si>
  <si>
    <t>atoke</t>
  </si>
  <si>
    <t>atokous</t>
  </si>
  <si>
    <t>atole</t>
  </si>
  <si>
    <t>atoll</t>
  </si>
  <si>
    <t>atolls</t>
  </si>
  <si>
    <t>atom</t>
  </si>
  <si>
    <t>atomatic</t>
  </si>
  <si>
    <t>atomechanics</t>
  </si>
  <si>
    <t>atomerg</t>
  </si>
  <si>
    <t>atomy</t>
  </si>
  <si>
    <t>atomic</t>
  </si>
  <si>
    <t>atomical</t>
  </si>
  <si>
    <t>atomically</t>
  </si>
  <si>
    <t>atomician</t>
  </si>
  <si>
    <t>atomicism</t>
  </si>
  <si>
    <t>atomicity</t>
  </si>
  <si>
    <t>atomics</t>
  </si>
  <si>
    <t>atomies</t>
  </si>
  <si>
    <t>atomiferous</t>
  </si>
  <si>
    <t>atomisation</t>
  </si>
  <si>
    <t>atomise</t>
  </si>
  <si>
    <t>atomised</t>
  </si>
  <si>
    <t>atomises</t>
  </si>
  <si>
    <t>atomising</t>
  </si>
  <si>
    <t>atomism</t>
  </si>
  <si>
    <t>atomisms</t>
  </si>
  <si>
    <t>atomist</t>
  </si>
  <si>
    <t>atomistic</t>
  </si>
  <si>
    <t>atomistical</t>
  </si>
  <si>
    <t>atomistically</t>
  </si>
  <si>
    <t>atomistics</t>
  </si>
  <si>
    <t>atomists</t>
  </si>
  <si>
    <t>atomity</t>
  </si>
  <si>
    <t>atomization</t>
  </si>
  <si>
    <t>atomize</t>
  </si>
  <si>
    <t>atomized</t>
  </si>
  <si>
    <t>atomizer</t>
  </si>
  <si>
    <t>atomizers</t>
  </si>
  <si>
    <t>atomizes</t>
  </si>
  <si>
    <t>atomizing</t>
  </si>
  <si>
    <t>atomology</t>
  </si>
  <si>
    <t>atonable</t>
  </si>
  <si>
    <t>atonal</t>
  </si>
  <si>
    <t>atonalism</t>
  </si>
  <si>
    <t>atonalist</t>
  </si>
  <si>
    <t>atonalistic</t>
  </si>
  <si>
    <t>atonality</t>
  </si>
  <si>
    <t>atonally</t>
  </si>
  <si>
    <t>atone</t>
  </si>
  <si>
    <t>atoneable</t>
  </si>
  <si>
    <t>atoned</t>
  </si>
  <si>
    <t>atonement</t>
  </si>
  <si>
    <t>atonements</t>
  </si>
  <si>
    <t>atoneness</t>
  </si>
  <si>
    <t>atoner</t>
  </si>
  <si>
    <t>atoners</t>
  </si>
  <si>
    <t>atones</t>
  </si>
  <si>
    <t>atony</t>
  </si>
  <si>
    <t>atonia</t>
  </si>
  <si>
    <t>atonic</t>
  </si>
  <si>
    <t>atonicity</t>
  </si>
  <si>
    <t>atonics</t>
  </si>
  <si>
    <t>atonies</t>
  </si>
  <si>
    <t>atoning</t>
  </si>
  <si>
    <t>atoningly</t>
  </si>
  <si>
    <t>atop</t>
  </si>
  <si>
    <t>atopen</t>
  </si>
  <si>
    <t>atopy</t>
  </si>
  <si>
    <t>atopic</t>
  </si>
  <si>
    <t>atopies</t>
  </si>
  <si>
    <t>atopite</t>
  </si>
  <si>
    <t>atour</t>
  </si>
  <si>
    <t>atoxic</t>
  </si>
  <si>
    <t>atpoints</t>
  </si>
  <si>
    <t>atrabilaire</t>
  </si>
  <si>
    <t>atrabilar</t>
  </si>
  <si>
    <t>atrabilarian</t>
  </si>
  <si>
    <t>atrabilarious</t>
  </si>
  <si>
    <t>atrabile</t>
  </si>
  <si>
    <t>atrabiliar</t>
  </si>
  <si>
    <t>atrabiliary</t>
  </si>
  <si>
    <t>atrabiliarious</t>
  </si>
  <si>
    <t>atrabilious</t>
  </si>
  <si>
    <t>atrabiliousness</t>
  </si>
  <si>
    <t>atracheate</t>
  </si>
  <si>
    <t>atrail</t>
  </si>
  <si>
    <t>atrament</t>
  </si>
  <si>
    <t>atramental</t>
  </si>
  <si>
    <t>atramentary</t>
  </si>
  <si>
    <t>atramentous</t>
  </si>
  <si>
    <t>atraumatic</t>
  </si>
  <si>
    <t>atrazine</t>
  </si>
  <si>
    <t>atrazines</t>
  </si>
  <si>
    <t>atrede</t>
  </si>
  <si>
    <t>atremate</t>
  </si>
  <si>
    <t>atrematous</t>
  </si>
  <si>
    <t>atremble</t>
  </si>
  <si>
    <t>atren</t>
  </si>
  <si>
    <t>atrenne</t>
  </si>
  <si>
    <t>atrepsy</t>
  </si>
  <si>
    <t>atreptic</t>
  </si>
  <si>
    <t>atresy</t>
  </si>
  <si>
    <t>atresia</t>
  </si>
  <si>
    <t>atresias</t>
  </si>
  <si>
    <t>atresic</t>
  </si>
  <si>
    <t>atretic</t>
  </si>
  <si>
    <t>atry</t>
  </si>
  <si>
    <t>atria</t>
  </si>
  <si>
    <t>atrial</t>
  </si>
  <si>
    <t>atrible</t>
  </si>
  <si>
    <t>atrichia</t>
  </si>
  <si>
    <t>atrichic</t>
  </si>
  <si>
    <t>atrichosis</t>
  </si>
  <si>
    <t>atrichous</t>
  </si>
  <si>
    <t>atrickle</t>
  </si>
  <si>
    <t>atrienses</t>
  </si>
  <si>
    <t>atriensis</t>
  </si>
  <si>
    <t>atriocoelomic</t>
  </si>
  <si>
    <t>atrioporal</t>
  </si>
  <si>
    <t>atriopore</t>
  </si>
  <si>
    <t>atrip</t>
  </si>
  <si>
    <t>atrypoid</t>
  </si>
  <si>
    <t>atrium</t>
  </si>
  <si>
    <t>atriums</t>
  </si>
  <si>
    <t>atroce</t>
  </si>
  <si>
    <t>atroceruleous</t>
  </si>
  <si>
    <t>atroceruleus</t>
  </si>
  <si>
    <t>atrocha</t>
  </si>
  <si>
    <t>atrochal</t>
  </si>
  <si>
    <t>atrochous</t>
  </si>
  <si>
    <t>atrocious</t>
  </si>
  <si>
    <t>atrociously</t>
  </si>
  <si>
    <t>atrociousness</t>
  </si>
  <si>
    <t>atrocity</t>
  </si>
  <si>
    <t>atrocities</t>
  </si>
  <si>
    <t>atrocoeruleus</t>
  </si>
  <si>
    <t>atrolactic</t>
  </si>
  <si>
    <t>atropaceous</t>
  </si>
  <si>
    <t>atropal</t>
  </si>
  <si>
    <t>atropamine</t>
  </si>
  <si>
    <t>atrophy</t>
  </si>
  <si>
    <t>atrophia</t>
  </si>
  <si>
    <t>atrophias</t>
  </si>
  <si>
    <t>atrophiated</t>
  </si>
  <si>
    <t>atrophic</t>
  </si>
  <si>
    <t>atrophied</t>
  </si>
  <si>
    <t>atrophies</t>
  </si>
  <si>
    <t>atrophying</t>
  </si>
  <si>
    <t>atrophoderma</t>
  </si>
  <si>
    <t>atrophous</t>
  </si>
  <si>
    <t>atropia</t>
  </si>
  <si>
    <t>atropic</t>
  </si>
  <si>
    <t>atropin</t>
  </si>
  <si>
    <t>atropine</t>
  </si>
  <si>
    <t>atropines</t>
  </si>
  <si>
    <t>atropinism</t>
  </si>
  <si>
    <t>atropinization</t>
  </si>
  <si>
    <t>atropinize</t>
  </si>
  <si>
    <t>atropins</t>
  </si>
  <si>
    <t>atropism</t>
  </si>
  <si>
    <t>atropisms</t>
  </si>
  <si>
    <t>atropous</t>
  </si>
  <si>
    <t>atrorubent</t>
  </si>
  <si>
    <t>atrosanguineous</t>
  </si>
  <si>
    <t>atroscine</t>
  </si>
  <si>
    <t>atrous</t>
  </si>
  <si>
    <t>atsara</t>
  </si>
  <si>
    <t>attababy</t>
  </si>
  <si>
    <t>attabal</t>
  </si>
  <si>
    <t>attaboy</t>
  </si>
  <si>
    <t>attacca</t>
  </si>
  <si>
    <t>attacco</t>
  </si>
  <si>
    <t>attach</t>
  </si>
  <si>
    <t>attachable</t>
  </si>
  <si>
    <t>attachableness</t>
  </si>
  <si>
    <t>attache</t>
  </si>
  <si>
    <t>attached</t>
  </si>
  <si>
    <t>attachedly</t>
  </si>
  <si>
    <t>attacher</t>
  </si>
  <si>
    <t>attachers</t>
  </si>
  <si>
    <t>attaches</t>
  </si>
  <si>
    <t>attacheship</t>
  </si>
  <si>
    <t>attaching</t>
  </si>
  <si>
    <t>attachment</t>
  </si>
  <si>
    <t>attachments</t>
  </si>
  <si>
    <t>attack</t>
  </si>
  <si>
    <t>attackable</t>
  </si>
  <si>
    <t>attacked</t>
  </si>
  <si>
    <t>attacker</t>
  </si>
  <si>
    <t>attackers</t>
  </si>
  <si>
    <t>attacking</t>
  </si>
  <si>
    <t>attackingly</t>
  </si>
  <si>
    <t>attackman</t>
  </si>
  <si>
    <t>attacks</t>
  </si>
  <si>
    <t>attacolite</t>
  </si>
  <si>
    <t>attagal</t>
  </si>
  <si>
    <t>attagen</t>
  </si>
  <si>
    <t>attaghan</t>
  </si>
  <si>
    <t>attagirl</t>
  </si>
  <si>
    <t>attain</t>
  </si>
  <si>
    <t>attainability</t>
  </si>
  <si>
    <t>attainable</t>
  </si>
  <si>
    <t>attainableness</t>
  </si>
  <si>
    <t>attainably</t>
  </si>
  <si>
    <t>attainder</t>
  </si>
  <si>
    <t>attainders</t>
  </si>
  <si>
    <t>attained</t>
  </si>
  <si>
    <t>attainer</t>
  </si>
  <si>
    <t>attainers</t>
  </si>
  <si>
    <t>attaining</t>
  </si>
  <si>
    <t>attainment</t>
  </si>
  <si>
    <t>attainments</t>
  </si>
  <si>
    <t>attainor</t>
  </si>
  <si>
    <t>attains</t>
  </si>
  <si>
    <t>attaint</t>
  </si>
  <si>
    <t>attainted</t>
  </si>
  <si>
    <t>attainting</t>
  </si>
  <si>
    <t>attaintment</t>
  </si>
  <si>
    <t>attaints</t>
  </si>
  <si>
    <t>attainture</t>
  </si>
  <si>
    <t>attal</t>
  </si>
  <si>
    <t>attaleh</t>
  </si>
  <si>
    <t>attame</t>
  </si>
  <si>
    <t>attapulgite</t>
  </si>
  <si>
    <t>attar</t>
  </si>
  <si>
    <t>attargul</t>
  </si>
  <si>
    <t>attars</t>
  </si>
  <si>
    <t>attask</t>
  </si>
  <si>
    <t>attaste</t>
  </si>
  <si>
    <t>attatched</t>
  </si>
  <si>
    <t>attatches</t>
  </si>
  <si>
    <t>atte</t>
  </si>
  <si>
    <t>atteal</t>
  </si>
  <si>
    <t>attemper</t>
  </si>
  <si>
    <t>attemperament</t>
  </si>
  <si>
    <t>attemperance</t>
  </si>
  <si>
    <t>attemperate</t>
  </si>
  <si>
    <t>attemperately</t>
  </si>
  <si>
    <t>attemperation</t>
  </si>
  <si>
    <t>attemperator</t>
  </si>
  <si>
    <t>attempered</t>
  </si>
  <si>
    <t>attempering</t>
  </si>
  <si>
    <t>attempers</t>
  </si>
  <si>
    <t>attempre</t>
  </si>
  <si>
    <t>attempt</t>
  </si>
  <si>
    <t>attemptability</t>
  </si>
  <si>
    <t>attemptable</t>
  </si>
  <si>
    <t>attempted</t>
  </si>
  <si>
    <t>attempter</t>
  </si>
  <si>
    <t>attempters</t>
  </si>
  <si>
    <t>attempting</t>
  </si>
  <si>
    <t>attemptive</t>
  </si>
  <si>
    <t>attemptless</t>
  </si>
  <si>
    <t>attempts</t>
  </si>
  <si>
    <t>attend</t>
  </si>
  <si>
    <t>attendance</t>
  </si>
  <si>
    <t>attendances</t>
  </si>
  <si>
    <t>attendancy</t>
  </si>
  <si>
    <t>attendant</t>
  </si>
  <si>
    <t>attendantly</t>
  </si>
  <si>
    <t>attendants</t>
  </si>
  <si>
    <t>attended</t>
  </si>
  <si>
    <t>attendee</t>
  </si>
  <si>
    <t>attendees</t>
  </si>
  <si>
    <t>attender</t>
  </si>
  <si>
    <t>attenders</t>
  </si>
  <si>
    <t>attending</t>
  </si>
  <si>
    <t>attendingly</t>
  </si>
  <si>
    <t>attendment</t>
  </si>
  <si>
    <t>attendress</t>
  </si>
  <si>
    <t>attends</t>
  </si>
  <si>
    <t>attensity</t>
  </si>
  <si>
    <t>attent</t>
  </si>
  <si>
    <t>attentat</t>
  </si>
  <si>
    <t>attentate</t>
  </si>
  <si>
    <t>attention</t>
  </si>
  <si>
    <t>attentional</t>
  </si>
  <si>
    <t>attentionality</t>
  </si>
  <si>
    <t>attentions</t>
  </si>
  <si>
    <t>attentive</t>
  </si>
  <si>
    <t>attentively</t>
  </si>
  <si>
    <t>attentiveness</t>
  </si>
  <si>
    <t>attently</t>
  </si>
  <si>
    <t>attenuable</t>
  </si>
  <si>
    <t>attenuant</t>
  </si>
  <si>
    <t>attenuate</t>
  </si>
  <si>
    <t>attenuated</t>
  </si>
  <si>
    <t>attenuates</t>
  </si>
  <si>
    <t>attenuating</t>
  </si>
  <si>
    <t>attenuation</t>
  </si>
  <si>
    <t>attenuations</t>
  </si>
  <si>
    <t>attenuative</t>
  </si>
  <si>
    <t>attenuator</t>
  </si>
  <si>
    <t>attenuators</t>
  </si>
  <si>
    <t>atter</t>
  </si>
  <si>
    <t>attercop</t>
  </si>
  <si>
    <t>attercrop</t>
  </si>
  <si>
    <t>attery</t>
  </si>
  <si>
    <t>atterminal</t>
  </si>
  <si>
    <t>attermine</t>
  </si>
  <si>
    <t>attermined</t>
  </si>
  <si>
    <t>atterminement</t>
  </si>
  <si>
    <t>attern</t>
  </si>
  <si>
    <t>atterr</t>
  </si>
  <si>
    <t>atterrate</t>
  </si>
  <si>
    <t>attest</t>
  </si>
  <si>
    <t>attestable</t>
  </si>
  <si>
    <t>attestant</t>
  </si>
  <si>
    <t>attestation</t>
  </si>
  <si>
    <t>attestations</t>
  </si>
  <si>
    <t>attestative</t>
  </si>
  <si>
    <t>attestator</t>
  </si>
  <si>
    <t>attested</t>
  </si>
  <si>
    <t>attester</t>
  </si>
  <si>
    <t>attesters</t>
  </si>
  <si>
    <t>attesting</t>
  </si>
  <si>
    <t>attestive</t>
  </si>
  <si>
    <t>attestor</t>
  </si>
  <si>
    <t>attestors</t>
  </si>
  <si>
    <t>attests</t>
  </si>
  <si>
    <t>atty</t>
  </si>
  <si>
    <t>attice</t>
  </si>
  <si>
    <t>atticisms</t>
  </si>
  <si>
    <t>atticists</t>
  </si>
  <si>
    <t>atticomastoid</t>
  </si>
  <si>
    <t>attics</t>
  </si>
  <si>
    <t>attid</t>
  </si>
  <si>
    <t>attinge</t>
  </si>
  <si>
    <t>attingence</t>
  </si>
  <si>
    <t>attingency</t>
  </si>
  <si>
    <t>attingent</t>
  </si>
  <si>
    <t>attirail</t>
  </si>
  <si>
    <t>attire</t>
  </si>
  <si>
    <t>attired</t>
  </si>
  <si>
    <t>attirement</t>
  </si>
  <si>
    <t>attirer</t>
  </si>
  <si>
    <t>attires</t>
  </si>
  <si>
    <t>attiring</t>
  </si>
  <si>
    <t>attitude</t>
  </si>
  <si>
    <t>attitudes</t>
  </si>
  <si>
    <t>attitudinal</t>
  </si>
  <si>
    <t>attitudinarian</t>
  </si>
  <si>
    <t>attitudinise</t>
  </si>
  <si>
    <t>attitudinised</t>
  </si>
  <si>
    <t>attitudiniser</t>
  </si>
  <si>
    <t>attitudinising</t>
  </si>
  <si>
    <t>attitudinize</t>
  </si>
  <si>
    <t>attitudinized</t>
  </si>
  <si>
    <t>attitudinizer</t>
  </si>
  <si>
    <t>attitudinizes</t>
  </si>
  <si>
    <t>attitudinizing</t>
  </si>
  <si>
    <t>attitudist</t>
  </si>
  <si>
    <t>attle</t>
  </si>
  <si>
    <t>attn</t>
  </si>
  <si>
    <t>attntrp</t>
  </si>
  <si>
    <t>attollent</t>
  </si>
  <si>
    <t>attomy</t>
  </si>
  <si>
    <t>attorn</t>
  </si>
  <si>
    <t>attornare</t>
  </si>
  <si>
    <t>attorned</t>
  </si>
  <si>
    <t>attorney</t>
  </si>
  <si>
    <t>attorneydom</t>
  </si>
  <si>
    <t>attorneyism</t>
  </si>
  <si>
    <t>attorneys</t>
  </si>
  <si>
    <t>attorneyship</t>
  </si>
  <si>
    <t>attorning</t>
  </si>
  <si>
    <t>attornment</t>
  </si>
  <si>
    <t>attorns</t>
  </si>
  <si>
    <t>attouchement</t>
  </si>
  <si>
    <t>attour</t>
  </si>
  <si>
    <t>attourne</t>
  </si>
  <si>
    <t>attract</t>
  </si>
  <si>
    <t>attractability</t>
  </si>
  <si>
    <t>attractable</t>
  </si>
  <si>
    <t>attractableness</t>
  </si>
  <si>
    <t>attractance</t>
  </si>
  <si>
    <t>attractancy</t>
  </si>
  <si>
    <t>attractant</t>
  </si>
  <si>
    <t>attractants</t>
  </si>
  <si>
    <t>attracted</t>
  </si>
  <si>
    <t>attracter</t>
  </si>
  <si>
    <t>attractile</t>
  </si>
  <si>
    <t>attracting</t>
  </si>
  <si>
    <t>attractingly</t>
  </si>
  <si>
    <t>attraction</t>
  </si>
  <si>
    <t>attractionally</t>
  </si>
  <si>
    <t>attractions</t>
  </si>
  <si>
    <t>attractive</t>
  </si>
  <si>
    <t>attractively</t>
  </si>
  <si>
    <t>attractiveness</t>
  </si>
  <si>
    <t>attractivity</t>
  </si>
  <si>
    <t>attractor</t>
  </si>
  <si>
    <t>attractors</t>
  </si>
  <si>
    <t>attracts</t>
  </si>
  <si>
    <t>attrahent</t>
  </si>
  <si>
    <t>attrap</t>
  </si>
  <si>
    <t>attrectation</t>
  </si>
  <si>
    <t>attry</t>
  </si>
  <si>
    <t>attrib</t>
  </si>
  <si>
    <t>attributable</t>
  </si>
  <si>
    <t>attributal</t>
  </si>
  <si>
    <t>attribute</t>
  </si>
  <si>
    <t>attributed</t>
  </si>
  <si>
    <t>attributer</t>
  </si>
  <si>
    <t>attributes</t>
  </si>
  <si>
    <t>attributing</t>
  </si>
  <si>
    <t>attribution</t>
  </si>
  <si>
    <t>attributional</t>
  </si>
  <si>
    <t>attributions</t>
  </si>
  <si>
    <t>attributive</t>
  </si>
  <si>
    <t>attributively</t>
  </si>
  <si>
    <t>attributiveness</t>
  </si>
  <si>
    <t>attributives</t>
  </si>
  <si>
    <t>attributor</t>
  </si>
  <si>
    <t>attrist</t>
  </si>
  <si>
    <t>attrite</t>
  </si>
  <si>
    <t>attrited</t>
  </si>
  <si>
    <t>attriteness</t>
  </si>
  <si>
    <t>attriting</t>
  </si>
  <si>
    <t>attrition</t>
  </si>
  <si>
    <t>attritional</t>
  </si>
  <si>
    <t>attritive</t>
  </si>
  <si>
    <t>attritus</t>
  </si>
  <si>
    <t>attriutively</t>
  </si>
  <si>
    <t>attroopment</t>
  </si>
  <si>
    <t>attroupement</t>
  </si>
  <si>
    <t>attune</t>
  </si>
  <si>
    <t>attuned</t>
  </si>
  <si>
    <t>attunely</t>
  </si>
  <si>
    <t>attunement</t>
  </si>
  <si>
    <t>attunes</t>
  </si>
  <si>
    <t>attuning</t>
  </si>
  <si>
    <t>atturn</t>
  </si>
  <si>
    <t>atua</t>
  </si>
  <si>
    <t>atule</t>
  </si>
  <si>
    <t>atumble</t>
  </si>
  <si>
    <t>atune</t>
  </si>
  <si>
    <t>atveen</t>
  </si>
  <si>
    <t>atwain</t>
  </si>
  <si>
    <t>atweel</t>
  </si>
  <si>
    <t>atween</t>
  </si>
  <si>
    <t>atwin</t>
  </si>
  <si>
    <t>atwind</t>
  </si>
  <si>
    <t>atwirl</t>
  </si>
  <si>
    <t>atwist</t>
  </si>
  <si>
    <t>atwitch</t>
  </si>
  <si>
    <t>atwite</t>
  </si>
  <si>
    <t>atwitter</t>
  </si>
  <si>
    <t>atwixt</t>
  </si>
  <si>
    <t>atwo</t>
  </si>
  <si>
    <t>auantic</t>
  </si>
  <si>
    <t>aubade</t>
  </si>
  <si>
    <t>aubades</t>
  </si>
  <si>
    <t>aubain</t>
  </si>
  <si>
    <t>aubaine</t>
  </si>
  <si>
    <t>aubepine</t>
  </si>
  <si>
    <t>auberges</t>
  </si>
  <si>
    <t>aubergine</t>
  </si>
  <si>
    <t>aubergiste</t>
  </si>
  <si>
    <t>aubergistes</t>
  </si>
  <si>
    <t>aubretia</t>
  </si>
  <si>
    <t>aubretias</t>
  </si>
  <si>
    <t>aubrieta</t>
  </si>
  <si>
    <t>aubrietas</t>
  </si>
  <si>
    <t>aubrite</t>
  </si>
  <si>
    <t>auburns</t>
  </si>
  <si>
    <t>auchenium</t>
  </si>
  <si>
    <t>auchlet</t>
  </si>
  <si>
    <t>aucht</t>
  </si>
  <si>
    <t>auctary</t>
  </si>
  <si>
    <t>auction</t>
  </si>
  <si>
    <t>auctionary</t>
  </si>
  <si>
    <t>auctioned</t>
  </si>
  <si>
    <t>auctioneer</t>
  </si>
  <si>
    <t>auctioneers</t>
  </si>
  <si>
    <t>auctioning</t>
  </si>
  <si>
    <t>auctions</t>
  </si>
  <si>
    <t>auctor</t>
  </si>
  <si>
    <t>auctorial</t>
  </si>
  <si>
    <t>auctorizate</t>
  </si>
  <si>
    <t>auctors</t>
  </si>
  <si>
    <t>aucubas</t>
  </si>
  <si>
    <t>aucupate</t>
  </si>
  <si>
    <t>aud</t>
  </si>
  <si>
    <t>audace</t>
  </si>
  <si>
    <t>audacious</t>
  </si>
  <si>
    <t>audaciously</t>
  </si>
  <si>
    <t>audaciousness</t>
  </si>
  <si>
    <t>audacity</t>
  </si>
  <si>
    <t>audacities</t>
  </si>
  <si>
    <t>audad</t>
  </si>
  <si>
    <t>audads</t>
  </si>
  <si>
    <t>audibility</t>
  </si>
  <si>
    <t>audible</t>
  </si>
  <si>
    <t>audibleness</t>
  </si>
  <si>
    <t>audibles</t>
  </si>
  <si>
    <t>audibly</t>
  </si>
  <si>
    <t>audience</t>
  </si>
  <si>
    <t>audiencer</t>
  </si>
  <si>
    <t>audiences</t>
  </si>
  <si>
    <t>audiencia</t>
  </si>
  <si>
    <t>audiencier</t>
  </si>
  <si>
    <t>audient</t>
  </si>
  <si>
    <t>audients</t>
  </si>
  <si>
    <t>audile</t>
  </si>
  <si>
    <t>audiles</t>
  </si>
  <si>
    <t>auding</t>
  </si>
  <si>
    <t>audings</t>
  </si>
  <si>
    <t>audio</t>
  </si>
  <si>
    <t>audioemission</t>
  </si>
  <si>
    <t>audiogenic</t>
  </si>
  <si>
    <t>audiogram</t>
  </si>
  <si>
    <t>audiograms</t>
  </si>
  <si>
    <t>audiology</t>
  </si>
  <si>
    <t>audiological</t>
  </si>
  <si>
    <t>audiologies</t>
  </si>
  <si>
    <t>audiologist</t>
  </si>
  <si>
    <t>audiologists</t>
  </si>
  <si>
    <t>audiometer</t>
  </si>
  <si>
    <t>audiometers</t>
  </si>
  <si>
    <t>audiometry</t>
  </si>
  <si>
    <t>audiometric</t>
  </si>
  <si>
    <t>audiometrically</t>
  </si>
  <si>
    <t>audiometries</t>
  </si>
  <si>
    <t>audiometrist</t>
  </si>
  <si>
    <t>audiophile</t>
  </si>
  <si>
    <t>audiophiles</t>
  </si>
  <si>
    <t>audios</t>
  </si>
  <si>
    <t>audiotape</t>
  </si>
  <si>
    <t>audiotapes</t>
  </si>
  <si>
    <t>audiotypist</t>
  </si>
  <si>
    <t>audiovisual</t>
  </si>
  <si>
    <t>audiovisuals</t>
  </si>
  <si>
    <t>audiphone</t>
  </si>
  <si>
    <t>audit</t>
  </si>
  <si>
    <t>auditable</t>
  </si>
  <si>
    <t>audited</t>
  </si>
  <si>
    <t>auditing</t>
  </si>
  <si>
    <t>audition</t>
  </si>
  <si>
    <t>auditioned</t>
  </si>
  <si>
    <t>auditioning</t>
  </si>
  <si>
    <t>auditions</t>
  </si>
  <si>
    <t>auditive</t>
  </si>
  <si>
    <t>auditives</t>
  </si>
  <si>
    <t>auditor</t>
  </si>
  <si>
    <t>auditory</t>
  </si>
  <si>
    <t>auditoria</t>
  </si>
  <si>
    <t>auditorial</t>
  </si>
  <si>
    <t>auditorially</t>
  </si>
  <si>
    <t>auditories</t>
  </si>
  <si>
    <t>auditorily</t>
  </si>
  <si>
    <t>auditorium</t>
  </si>
  <si>
    <t>auditoriums</t>
  </si>
  <si>
    <t>auditors</t>
  </si>
  <si>
    <t>auditorship</t>
  </si>
  <si>
    <t>auditotoria</t>
  </si>
  <si>
    <t>auditress</t>
  </si>
  <si>
    <t>audits</t>
  </si>
  <si>
    <t>auditual</t>
  </si>
  <si>
    <t>audivise</t>
  </si>
  <si>
    <t>audiviser</t>
  </si>
  <si>
    <t>audivision</t>
  </si>
  <si>
    <t>auf</t>
  </si>
  <si>
    <t>aufait</t>
  </si>
  <si>
    <t>aufgabe</t>
  </si>
  <si>
    <t>auftakt</t>
  </si>
  <si>
    <t>auganite</t>
  </si>
  <si>
    <t>augelite</t>
  </si>
  <si>
    <t>augen</t>
  </si>
  <si>
    <t>augend</t>
  </si>
  <si>
    <t>augends</t>
  </si>
  <si>
    <t>auger</t>
  </si>
  <si>
    <t>augerer</t>
  </si>
  <si>
    <t>augers</t>
  </si>
  <si>
    <t>auget</t>
  </si>
  <si>
    <t>augh</t>
  </si>
  <si>
    <t>aught</t>
  </si>
  <si>
    <t>aughtlins</t>
  </si>
  <si>
    <t>aughts</t>
  </si>
  <si>
    <t>augite</t>
  </si>
  <si>
    <t>augites</t>
  </si>
  <si>
    <t>augitic</t>
  </si>
  <si>
    <t>augitite</t>
  </si>
  <si>
    <t>augitophyre</t>
  </si>
  <si>
    <t>augment</t>
  </si>
  <si>
    <t>augmentable</t>
  </si>
  <si>
    <t>augmentation</t>
  </si>
  <si>
    <t>augmentationer</t>
  </si>
  <si>
    <t>augmentations</t>
  </si>
  <si>
    <t>augmentative</t>
  </si>
  <si>
    <t>augmentatively</t>
  </si>
  <si>
    <t>augmented</t>
  </si>
  <si>
    <t>augmentedly</t>
  </si>
  <si>
    <t>augmenter</t>
  </si>
  <si>
    <t>augmenters</t>
  </si>
  <si>
    <t>augmenting</t>
  </si>
  <si>
    <t>augmentive</t>
  </si>
  <si>
    <t>augmentor</t>
  </si>
  <si>
    <t>augments</t>
  </si>
  <si>
    <t>augrim</t>
  </si>
  <si>
    <t>augur</t>
  </si>
  <si>
    <t>augural</t>
  </si>
  <si>
    <t>augurate</t>
  </si>
  <si>
    <t>auguration</t>
  </si>
  <si>
    <t>augure</t>
  </si>
  <si>
    <t>augured</t>
  </si>
  <si>
    <t>augurer</t>
  </si>
  <si>
    <t>augurers</t>
  </si>
  <si>
    <t>augury</t>
  </si>
  <si>
    <t>augurial</t>
  </si>
  <si>
    <t>auguries</t>
  </si>
  <si>
    <t>auguring</t>
  </si>
  <si>
    <t>augurous</t>
  </si>
  <si>
    <t>augurs</t>
  </si>
  <si>
    <t>augurship</t>
  </si>
  <si>
    <t>augustal</t>
  </si>
  <si>
    <t>auguster</t>
  </si>
  <si>
    <t>augustest</t>
  </si>
  <si>
    <t>augustly</t>
  </si>
  <si>
    <t>augustness</t>
  </si>
  <si>
    <t>auh</t>
  </si>
  <si>
    <t>auhuhu</t>
  </si>
  <si>
    <t>auklet</t>
  </si>
  <si>
    <t>auklets</t>
  </si>
  <si>
    <t>auks</t>
  </si>
  <si>
    <t>auksinai</t>
  </si>
  <si>
    <t>auksinas</t>
  </si>
  <si>
    <t>auksinu</t>
  </si>
  <si>
    <t>aul</t>
  </si>
  <si>
    <t>aula</t>
  </si>
  <si>
    <t>aulacocarpous</t>
  </si>
  <si>
    <t>aulae</t>
  </si>
  <si>
    <t>aularian</t>
  </si>
  <si>
    <t>aulas</t>
  </si>
  <si>
    <t>auld</t>
  </si>
  <si>
    <t>aulder</t>
  </si>
  <si>
    <t>auldest</t>
  </si>
  <si>
    <t>auldfarrantlike</t>
  </si>
  <si>
    <t>auletai</t>
  </si>
  <si>
    <t>aulete</t>
  </si>
  <si>
    <t>auletes</t>
  </si>
  <si>
    <t>auletic</t>
  </si>
  <si>
    <t>auletrides</t>
  </si>
  <si>
    <t>auletris</t>
  </si>
  <si>
    <t>aulic</t>
  </si>
  <si>
    <t>aulical</t>
  </si>
  <si>
    <t>aulicism</t>
  </si>
  <si>
    <t>aullay</t>
  </si>
  <si>
    <t>auloi</t>
  </si>
  <si>
    <t>aulophyte</t>
  </si>
  <si>
    <t>aulophobia</t>
  </si>
  <si>
    <t>aulos</t>
  </si>
  <si>
    <t>aulostomid</t>
  </si>
  <si>
    <t>aulu</t>
  </si>
  <si>
    <t>aumaga</t>
  </si>
  <si>
    <t>aumail</t>
  </si>
  <si>
    <t>aumakua</t>
  </si>
  <si>
    <t>aumbry</t>
  </si>
  <si>
    <t>aumbries</t>
  </si>
  <si>
    <t>aumery</t>
  </si>
  <si>
    <t>aumil</t>
  </si>
  <si>
    <t>aumildar</t>
  </si>
  <si>
    <t>aummbulatory</t>
  </si>
  <si>
    <t>aumoniere</t>
  </si>
  <si>
    <t>aumous</t>
  </si>
  <si>
    <t>aumrie</t>
  </si>
  <si>
    <t>auncel</t>
  </si>
  <si>
    <t>aune</t>
  </si>
  <si>
    <t>aunt</t>
  </si>
  <si>
    <t>aunter</t>
  </si>
  <si>
    <t>aunters</t>
  </si>
  <si>
    <t>aunthood</t>
  </si>
  <si>
    <t>aunthoods</t>
  </si>
  <si>
    <t>aunty</t>
  </si>
  <si>
    <t>auntie</t>
  </si>
  <si>
    <t>aunties</t>
  </si>
  <si>
    <t>auntish</t>
  </si>
  <si>
    <t>auntly</t>
  </si>
  <si>
    <t>auntlier</t>
  </si>
  <si>
    <t>auntliest</t>
  </si>
  <si>
    <t>auntlike</t>
  </si>
  <si>
    <t>auntre</t>
  </si>
  <si>
    <t>auntrous</t>
  </si>
  <si>
    <t>aunts</t>
  </si>
  <si>
    <t>auntsary</t>
  </si>
  <si>
    <t>auntship</t>
  </si>
  <si>
    <t>aupaka</t>
  </si>
  <si>
    <t>aurae</t>
  </si>
  <si>
    <t>aurally</t>
  </si>
  <si>
    <t>auramin</t>
  </si>
  <si>
    <t>auramine</t>
  </si>
  <si>
    <t>aurang</t>
  </si>
  <si>
    <t>aurantia</t>
  </si>
  <si>
    <t>aurantiaceous</t>
  </si>
  <si>
    <t>aurar</t>
  </si>
  <si>
    <t>auras</t>
  </si>
  <si>
    <t>aurata</t>
  </si>
  <si>
    <t>aurate</t>
  </si>
  <si>
    <t>aurated</t>
  </si>
  <si>
    <t>aureal</t>
  </si>
  <si>
    <t>aureate</t>
  </si>
  <si>
    <t>aureately</t>
  </si>
  <si>
    <t>aureateness</t>
  </si>
  <si>
    <t>aureation</t>
  </si>
  <si>
    <t>aurei</t>
  </si>
  <si>
    <t>aureity</t>
  </si>
  <si>
    <t>aurene</t>
  </si>
  <si>
    <t>aureola</t>
  </si>
  <si>
    <t>aureolae</t>
  </si>
  <si>
    <t>aureolas</t>
  </si>
  <si>
    <t>aureole</t>
  </si>
  <si>
    <t>aureoled</t>
  </si>
  <si>
    <t>aureoles</t>
  </si>
  <si>
    <t>aureolin</t>
  </si>
  <si>
    <t>aureoline</t>
  </si>
  <si>
    <t>aureoling</t>
  </si>
  <si>
    <t>aureous</t>
  </si>
  <si>
    <t>aureously</t>
  </si>
  <si>
    <t>auresca</t>
  </si>
  <si>
    <t>aureus</t>
  </si>
  <si>
    <t>auribromide</t>
  </si>
  <si>
    <t>aurichalcite</t>
  </si>
  <si>
    <t>aurichalcum</t>
  </si>
  <si>
    <t>aurichloride</t>
  </si>
  <si>
    <t>auricyanhydric</t>
  </si>
  <si>
    <t>auricyanic</t>
  </si>
  <si>
    <t>auricyanide</t>
  </si>
  <si>
    <t>auricle</t>
  </si>
  <si>
    <t>auricled</t>
  </si>
  <si>
    <t>auricles</t>
  </si>
  <si>
    <t>auricomous</t>
  </si>
  <si>
    <t>auriculae</t>
  </si>
  <si>
    <t>auricular</t>
  </si>
  <si>
    <t>auriculare</t>
  </si>
  <si>
    <t>auriculares</t>
  </si>
  <si>
    <t>auriculariae</t>
  </si>
  <si>
    <t>auricularian</t>
  </si>
  <si>
    <t>auricularias</t>
  </si>
  <si>
    <t>auricularis</t>
  </si>
  <si>
    <t>auricularly</t>
  </si>
  <si>
    <t>auriculars</t>
  </si>
  <si>
    <t>auriculas</t>
  </si>
  <si>
    <t>auriculate</t>
  </si>
  <si>
    <t>auriculated</t>
  </si>
  <si>
    <t>auriculately</t>
  </si>
  <si>
    <t>auriculo</t>
  </si>
  <si>
    <t>auriculocranial</t>
  </si>
  <si>
    <t>auriculoid</t>
  </si>
  <si>
    <t>auride</t>
  </si>
  <si>
    <t>auriferous</t>
  </si>
  <si>
    <t>aurifex</t>
  </si>
  <si>
    <t>aurify</t>
  </si>
  <si>
    <t>aurific</t>
  </si>
  <si>
    <t>aurification</t>
  </si>
  <si>
    <t>aurified</t>
  </si>
  <si>
    <t>aurifying</t>
  </si>
  <si>
    <t>auriflamme</t>
  </si>
  <si>
    <t>auriform</t>
  </si>
  <si>
    <t>aurigal</t>
  </si>
  <si>
    <t>aurigation</t>
  </si>
  <si>
    <t>aurigerous</t>
  </si>
  <si>
    <t>aurigo</t>
  </si>
  <si>
    <t>aurigraphy</t>
  </si>
  <si>
    <t>auryl</t>
  </si>
  <si>
    <t>aurilave</t>
  </si>
  <si>
    <t>aurin</t>
  </si>
  <si>
    <t>aurinasal</t>
  </si>
  <si>
    <t>aurine</t>
  </si>
  <si>
    <t>auriphone</t>
  </si>
  <si>
    <t>auriphrygia</t>
  </si>
  <si>
    <t>auriphrygiate</t>
  </si>
  <si>
    <t>auripigment</t>
  </si>
  <si>
    <t>auripuncture</t>
  </si>
  <si>
    <t>aurir</t>
  </si>
  <si>
    <t>auris</t>
  </si>
  <si>
    <t>auriscalp</t>
  </si>
  <si>
    <t>auriscalpia</t>
  </si>
  <si>
    <t>auriscalpium</t>
  </si>
  <si>
    <t>auriscope</t>
  </si>
  <si>
    <t>auriscopy</t>
  </si>
  <si>
    <t>auriscopic</t>
  </si>
  <si>
    <t>auriscopically</t>
  </si>
  <si>
    <t>aurist</t>
  </si>
  <si>
    <t>aurists</t>
  </si>
  <si>
    <t>aurite</t>
  </si>
  <si>
    <t>aurited</t>
  </si>
  <si>
    <t>aurivorous</t>
  </si>
  <si>
    <t>auroauric</t>
  </si>
  <si>
    <t>aurobromide</t>
  </si>
  <si>
    <t>auroch</t>
  </si>
  <si>
    <t>aurochloride</t>
  </si>
  <si>
    <t>aurochs</t>
  </si>
  <si>
    <t>aurochses</t>
  </si>
  <si>
    <t>aurocyanide</t>
  </si>
  <si>
    <t>aurodiamine</t>
  </si>
  <si>
    <t>auronal</t>
  </si>
  <si>
    <t>aurophobia</t>
  </si>
  <si>
    <t>aurophore</t>
  </si>
  <si>
    <t>aurorae</t>
  </si>
  <si>
    <t>auroral</t>
  </si>
  <si>
    <t>aurorally</t>
  </si>
  <si>
    <t>auroras</t>
  </si>
  <si>
    <t>aurorean</t>
  </si>
  <si>
    <t>aurorium</t>
  </si>
  <si>
    <t>aurotellurite</t>
  </si>
  <si>
    <t>aurous</t>
  </si>
  <si>
    <t>aurrescu</t>
  </si>
  <si>
    <t>aurulent</t>
  </si>
  <si>
    <t>aurums</t>
  </si>
  <si>
    <t>aurung</t>
  </si>
  <si>
    <t>aurure</t>
  </si>
  <si>
    <t>auscult</t>
  </si>
  <si>
    <t>auscultascope</t>
  </si>
  <si>
    <t>auscultate</t>
  </si>
  <si>
    <t>auscultated</t>
  </si>
  <si>
    <t>auscultates</t>
  </si>
  <si>
    <t>auscultating</t>
  </si>
  <si>
    <t>auscultation</t>
  </si>
  <si>
    <t>auscultations</t>
  </si>
  <si>
    <t>auscultative</t>
  </si>
  <si>
    <t>auscultator</t>
  </si>
  <si>
    <t>auscultatory</t>
  </si>
  <si>
    <t>ausform</t>
  </si>
  <si>
    <t>ausformed</t>
  </si>
  <si>
    <t>ausforming</t>
  </si>
  <si>
    <t>ausforms</t>
  </si>
  <si>
    <t>ausgespielt</t>
  </si>
  <si>
    <t>auslaut</t>
  </si>
  <si>
    <t>auslaute</t>
  </si>
  <si>
    <t>auspex</t>
  </si>
  <si>
    <t>auspicate</t>
  </si>
  <si>
    <t>auspicated</t>
  </si>
  <si>
    <t>auspicating</t>
  </si>
  <si>
    <t>auspice</t>
  </si>
  <si>
    <t>auspices</t>
  </si>
  <si>
    <t>auspicy</t>
  </si>
  <si>
    <t>auspicial</t>
  </si>
  <si>
    <t>auspicious</t>
  </si>
  <si>
    <t>auspiciously</t>
  </si>
  <si>
    <t>auspiciousness</t>
  </si>
  <si>
    <t>aussies</t>
  </si>
  <si>
    <t>austausch</t>
  </si>
  <si>
    <t>austemper</t>
  </si>
  <si>
    <t>austenite</t>
  </si>
  <si>
    <t>austenitic</t>
  </si>
  <si>
    <t>austenitize</t>
  </si>
  <si>
    <t>austenitized</t>
  </si>
  <si>
    <t>austenitizing</t>
  </si>
  <si>
    <t>austere</t>
  </si>
  <si>
    <t>austerely</t>
  </si>
  <si>
    <t>austereness</t>
  </si>
  <si>
    <t>austerer</t>
  </si>
  <si>
    <t>austerest</t>
  </si>
  <si>
    <t>austerity</t>
  </si>
  <si>
    <t>austerities</t>
  </si>
  <si>
    <t>austerus</t>
  </si>
  <si>
    <t>australene</t>
  </si>
  <si>
    <t>australians</t>
  </si>
  <si>
    <t>australite</t>
  </si>
  <si>
    <t>austrians</t>
  </si>
  <si>
    <t>austrine</t>
  </si>
  <si>
    <t>austringer</t>
  </si>
  <si>
    <t>austrium</t>
  </si>
  <si>
    <t>austromancy</t>
  </si>
  <si>
    <t>ausu</t>
  </si>
  <si>
    <t>ausubo</t>
  </si>
  <si>
    <t>ausubos</t>
  </si>
  <si>
    <t>autacoid</t>
  </si>
  <si>
    <t>autacoidal</t>
  </si>
  <si>
    <t>autacoids</t>
  </si>
  <si>
    <t>autaesthesy</t>
  </si>
  <si>
    <t>autantitypy</t>
  </si>
  <si>
    <t>autarch</t>
  </si>
  <si>
    <t>autarchy</t>
  </si>
  <si>
    <t>autarchic</t>
  </si>
  <si>
    <t>autarchical</t>
  </si>
  <si>
    <t>autarchically</t>
  </si>
  <si>
    <t>autarchies</t>
  </si>
  <si>
    <t>autarchist</t>
  </si>
  <si>
    <t>autarky</t>
  </si>
  <si>
    <t>autarkic</t>
  </si>
  <si>
    <t>autarkical</t>
  </si>
  <si>
    <t>autarkically</t>
  </si>
  <si>
    <t>autarkies</t>
  </si>
  <si>
    <t>autarkik</t>
  </si>
  <si>
    <t>autarkikal</t>
  </si>
  <si>
    <t>autarkist</t>
  </si>
  <si>
    <t>aute</t>
  </si>
  <si>
    <t>autechoscope</t>
  </si>
  <si>
    <t>autecy</t>
  </si>
  <si>
    <t>autecious</t>
  </si>
  <si>
    <t>auteciously</t>
  </si>
  <si>
    <t>auteciousness</t>
  </si>
  <si>
    <t>autecism</t>
  </si>
  <si>
    <t>autecisms</t>
  </si>
  <si>
    <t>autecology</t>
  </si>
  <si>
    <t>autecologic</t>
  </si>
  <si>
    <t>autecological</t>
  </si>
  <si>
    <t>autecologically</t>
  </si>
  <si>
    <t>autecologist</t>
  </si>
  <si>
    <t>autem</t>
  </si>
  <si>
    <t>autere</t>
  </si>
  <si>
    <t>auteur</t>
  </si>
  <si>
    <t>auteurism</t>
  </si>
  <si>
    <t>autexousy</t>
  </si>
  <si>
    <t>auth</t>
  </si>
  <si>
    <t>authentic</t>
  </si>
  <si>
    <t>authentical</t>
  </si>
  <si>
    <t>authentically</t>
  </si>
  <si>
    <t>authenticalness</t>
  </si>
  <si>
    <t>authenticatable</t>
  </si>
  <si>
    <t>authenticate</t>
  </si>
  <si>
    <t>authenticated</t>
  </si>
  <si>
    <t>authenticates</t>
  </si>
  <si>
    <t>authenticating</t>
  </si>
  <si>
    <t>authentication</t>
  </si>
  <si>
    <t>authentications</t>
  </si>
  <si>
    <t>authenticator</t>
  </si>
  <si>
    <t>authenticators</t>
  </si>
  <si>
    <t>authenticity</t>
  </si>
  <si>
    <t>authenticities</t>
  </si>
  <si>
    <t>authenticly</t>
  </si>
  <si>
    <t>authenticness</t>
  </si>
  <si>
    <t>authigene</t>
  </si>
  <si>
    <t>authigenetic</t>
  </si>
  <si>
    <t>authigenic</t>
  </si>
  <si>
    <t>authigenous</t>
  </si>
  <si>
    <t>author</t>
  </si>
  <si>
    <t>authorcraft</t>
  </si>
  <si>
    <t>authored</t>
  </si>
  <si>
    <t>authoress</t>
  </si>
  <si>
    <t>authoresses</t>
  </si>
  <si>
    <t>authorhood</t>
  </si>
  <si>
    <t>authorial</t>
  </si>
  <si>
    <t>authorially</t>
  </si>
  <si>
    <t>authoring</t>
  </si>
  <si>
    <t>authorisable</t>
  </si>
  <si>
    <t>authorisation</t>
  </si>
  <si>
    <t>authorise</t>
  </si>
  <si>
    <t>authorised</t>
  </si>
  <si>
    <t>authoriser</t>
  </si>
  <si>
    <t>authorish</t>
  </si>
  <si>
    <t>authorising</t>
  </si>
  <si>
    <t>authorism</t>
  </si>
  <si>
    <t>authoritarian</t>
  </si>
  <si>
    <t>authoritarians</t>
  </si>
  <si>
    <t>authoritative</t>
  </si>
  <si>
    <t>authoritatively</t>
  </si>
  <si>
    <t>authority</t>
  </si>
  <si>
    <t>authorities</t>
  </si>
  <si>
    <t>authorizable</t>
  </si>
  <si>
    <t>authorization</t>
  </si>
  <si>
    <t>authorizations</t>
  </si>
  <si>
    <t>authorize</t>
  </si>
  <si>
    <t>authorized</t>
  </si>
  <si>
    <t>authorizer</t>
  </si>
  <si>
    <t>authorizers</t>
  </si>
  <si>
    <t>authorizes</t>
  </si>
  <si>
    <t>authorizing</t>
  </si>
  <si>
    <t>authorless</t>
  </si>
  <si>
    <t>authorly</t>
  </si>
  <si>
    <t>authorling</t>
  </si>
  <si>
    <t>authors</t>
  </si>
  <si>
    <t>authorship</t>
  </si>
  <si>
    <t>authotype</t>
  </si>
  <si>
    <t>autism</t>
  </si>
  <si>
    <t>autisms</t>
  </si>
  <si>
    <t>autist</t>
  </si>
  <si>
    <t>autistic</t>
  </si>
  <si>
    <t>auto</t>
  </si>
  <si>
    <t>autoabstract</t>
  </si>
  <si>
    <t>autoactivation</t>
  </si>
  <si>
    <t>autoactive</t>
  </si>
  <si>
    <t>autoaddress</t>
  </si>
  <si>
    <t>autoagglutinin</t>
  </si>
  <si>
    <t>autoalarm</t>
  </si>
  <si>
    <t>autoalkylation</t>
  </si>
  <si>
    <t>autoallogamy</t>
  </si>
  <si>
    <t>autoallogamous</t>
  </si>
  <si>
    <t>autoanalysis</t>
  </si>
  <si>
    <t>autoanalytic</t>
  </si>
  <si>
    <t>autoantibody</t>
  </si>
  <si>
    <t>autoantitoxin</t>
  </si>
  <si>
    <t>autoaspiration</t>
  </si>
  <si>
    <t>autobahnen</t>
  </si>
  <si>
    <t>autobahns</t>
  </si>
  <si>
    <t>autobasidia</t>
  </si>
  <si>
    <t>autobasidium</t>
  </si>
  <si>
    <t>autobiographal</t>
  </si>
  <si>
    <t>autobiographer</t>
  </si>
  <si>
    <t>autobiographers</t>
  </si>
  <si>
    <t>autobiography</t>
  </si>
  <si>
    <t>autobiographic</t>
  </si>
  <si>
    <t>autobiographies</t>
  </si>
  <si>
    <t>autobiographist</t>
  </si>
  <si>
    <t>autobiology</t>
  </si>
  <si>
    <t>autoblast</t>
  </si>
  <si>
    <t>autoboat</t>
  </si>
  <si>
    <t>autoboating</t>
  </si>
  <si>
    <t>autobolide</t>
  </si>
  <si>
    <t>autobus</t>
  </si>
  <si>
    <t>autobuses</t>
  </si>
  <si>
    <t>autobusses</t>
  </si>
  <si>
    <t>autocab</t>
  </si>
  <si>
    <t>autocade</t>
  </si>
  <si>
    <t>autocades</t>
  </si>
  <si>
    <t>autocall</t>
  </si>
  <si>
    <t>autocamp</t>
  </si>
  <si>
    <t>autocamper</t>
  </si>
  <si>
    <t>autocamping</t>
  </si>
  <si>
    <t>autocar</t>
  </si>
  <si>
    <t>autocarist</t>
  </si>
  <si>
    <t>autocarp</t>
  </si>
  <si>
    <t>autocarpian</t>
  </si>
  <si>
    <t>autocarpic</t>
  </si>
  <si>
    <t>autocarpous</t>
  </si>
  <si>
    <t>autocatalepsy</t>
  </si>
  <si>
    <t>autocatalyses</t>
  </si>
  <si>
    <t>autocatalysis</t>
  </si>
  <si>
    <t>autocatalytic</t>
  </si>
  <si>
    <t>autocatalyze</t>
  </si>
  <si>
    <t>autocatharsis</t>
  </si>
  <si>
    <t>autocatheterism</t>
  </si>
  <si>
    <t>autocephaly</t>
  </si>
  <si>
    <t>autocephalia</t>
  </si>
  <si>
    <t>autocephalic</t>
  </si>
  <si>
    <t>autocephality</t>
  </si>
  <si>
    <t>autocephalous</t>
  </si>
  <si>
    <t>autoceptive</t>
  </si>
  <si>
    <t>autochanger</t>
  </si>
  <si>
    <t>autochemical</t>
  </si>
  <si>
    <t>autochrome</t>
  </si>
  <si>
    <t>autochromy</t>
  </si>
  <si>
    <t>autochronograph</t>
  </si>
  <si>
    <t>autochthon</t>
  </si>
  <si>
    <t>autochthonal</t>
  </si>
  <si>
    <t>autochthones</t>
  </si>
  <si>
    <t>autochthony</t>
  </si>
  <si>
    <t>autochthonic</t>
  </si>
  <si>
    <t>autochthonism</t>
  </si>
  <si>
    <t>autochthonous</t>
  </si>
  <si>
    <t>autochthonously</t>
  </si>
  <si>
    <t>autochthons</t>
  </si>
  <si>
    <t>autochton</t>
  </si>
  <si>
    <t>autocycle</t>
  </si>
  <si>
    <t>autocide</t>
  </si>
  <si>
    <t>autocinesis</t>
  </si>
  <si>
    <t>autocystoplasty</t>
  </si>
  <si>
    <t>autocytolysis</t>
  </si>
  <si>
    <t>autocytolytic</t>
  </si>
  <si>
    <t>autoclasis</t>
  </si>
  <si>
    <t>autoclastic</t>
  </si>
  <si>
    <t>autoclave</t>
  </si>
  <si>
    <t>autoclaved</t>
  </si>
  <si>
    <t>autoclaves</t>
  </si>
  <si>
    <t>autoclaving</t>
  </si>
  <si>
    <t>autocoder</t>
  </si>
  <si>
    <t>autocoenobium</t>
  </si>
  <si>
    <t>autocoherer</t>
  </si>
  <si>
    <t>autocoid</t>
  </si>
  <si>
    <t>autocoids</t>
  </si>
  <si>
    <t>autocollimate</t>
  </si>
  <si>
    <t>autocollimation</t>
  </si>
  <si>
    <t>autocollimator</t>
  </si>
  <si>
    <t>autocollimators</t>
  </si>
  <si>
    <t>autocolony</t>
  </si>
  <si>
    <t>autocombustible</t>
  </si>
  <si>
    <t>autocombustion</t>
  </si>
  <si>
    <t>autocomplexes</t>
  </si>
  <si>
    <t>autoconduction</t>
  </si>
  <si>
    <t>autoconvection</t>
  </si>
  <si>
    <t>autoconverter</t>
  </si>
  <si>
    <t>autocopist</t>
  </si>
  <si>
    <t>autocorrelate</t>
  </si>
  <si>
    <t>autocorrelation</t>
  </si>
  <si>
    <t>autocorrosion</t>
  </si>
  <si>
    <t>autocosm</t>
  </si>
  <si>
    <t>autocracy</t>
  </si>
  <si>
    <t>autocracies</t>
  </si>
  <si>
    <t>autocrat</t>
  </si>
  <si>
    <t>autocratic</t>
  </si>
  <si>
    <t>autocratical</t>
  </si>
  <si>
    <t>autocratically</t>
  </si>
  <si>
    <t>autocrator</t>
  </si>
  <si>
    <t>autocratoric</t>
  </si>
  <si>
    <t>autocratorical</t>
  </si>
  <si>
    <t>autocratrix</t>
  </si>
  <si>
    <t>autocrats</t>
  </si>
  <si>
    <t>autocratship</t>
  </si>
  <si>
    <t>autocremation</t>
  </si>
  <si>
    <t>autocriticism</t>
  </si>
  <si>
    <t>autocross</t>
  </si>
  <si>
    <t>autocue</t>
  </si>
  <si>
    <t>autodecrement</t>
  </si>
  <si>
    <t>autodecremented</t>
  </si>
  <si>
    <t>autodecrements</t>
  </si>
  <si>
    <t>autodermic</t>
  </si>
  <si>
    <t>autodestruction</t>
  </si>
  <si>
    <t>autodetector</t>
  </si>
  <si>
    <t>autodiagnosis</t>
  </si>
  <si>
    <t>autodiagnostic</t>
  </si>
  <si>
    <t>autodial</t>
  </si>
  <si>
    <t>autodialed</t>
  </si>
  <si>
    <t>autodialer</t>
  </si>
  <si>
    <t>autodialers</t>
  </si>
  <si>
    <t>autodialing</t>
  </si>
  <si>
    <t>autodialled</t>
  </si>
  <si>
    <t>autodialling</t>
  </si>
  <si>
    <t>autodials</t>
  </si>
  <si>
    <t>autodidact</t>
  </si>
  <si>
    <t>autodidactic</t>
  </si>
  <si>
    <t>autodidacts</t>
  </si>
  <si>
    <t>autodiffusion</t>
  </si>
  <si>
    <t>autodigestion</t>
  </si>
  <si>
    <t>autodigestive</t>
  </si>
  <si>
    <t>autodynamic</t>
  </si>
  <si>
    <t>autodyne</t>
  </si>
  <si>
    <t>autodynes</t>
  </si>
  <si>
    <t>autodrainage</t>
  </si>
  <si>
    <t>autodrome</t>
  </si>
  <si>
    <t>autoecholalia</t>
  </si>
  <si>
    <t>autoecy</t>
  </si>
  <si>
    <t>autoecic</t>
  </si>
  <si>
    <t>autoecious</t>
  </si>
  <si>
    <t>autoeciously</t>
  </si>
  <si>
    <t>autoeciousness</t>
  </si>
  <si>
    <t>autoecism</t>
  </si>
  <si>
    <t>autoecous</t>
  </si>
  <si>
    <t>autoed</t>
  </si>
  <si>
    <t>autoeducation</t>
  </si>
  <si>
    <t>autoeducative</t>
  </si>
  <si>
    <t>autoelectronic</t>
  </si>
  <si>
    <t>autoelevation</t>
  </si>
  <si>
    <t>autoepigraph</t>
  </si>
  <si>
    <t>autoepilation</t>
  </si>
  <si>
    <t>autoerotic</t>
  </si>
  <si>
    <t>autoerotically</t>
  </si>
  <si>
    <t>autoeroticism</t>
  </si>
  <si>
    <t>autoerotism</t>
  </si>
  <si>
    <t>autoette</t>
  </si>
  <si>
    <t>autoexcitation</t>
  </si>
  <si>
    <t>autofecundation</t>
  </si>
  <si>
    <t>autoformation</t>
  </si>
  <si>
    <t>autofrettage</t>
  </si>
  <si>
    <t>autogamy</t>
  </si>
  <si>
    <t>autogamic</t>
  </si>
  <si>
    <t>autogamies</t>
  </si>
  <si>
    <t>autogamous</t>
  </si>
  <si>
    <t>autogauge</t>
  </si>
  <si>
    <t>autogeneal</t>
  </si>
  <si>
    <t>autogeneses</t>
  </si>
  <si>
    <t>autogenesis</t>
  </si>
  <si>
    <t>autogenetic</t>
  </si>
  <si>
    <t>autogenetically</t>
  </si>
  <si>
    <t>autogeny</t>
  </si>
  <si>
    <t>autogenic</t>
  </si>
  <si>
    <t>autogenies</t>
  </si>
  <si>
    <t>autogenous</t>
  </si>
  <si>
    <t>autogenously</t>
  </si>
  <si>
    <t>autogenuous</t>
  </si>
  <si>
    <t>autogyro</t>
  </si>
  <si>
    <t>autogiros</t>
  </si>
  <si>
    <t>autogyros</t>
  </si>
  <si>
    <t>autognosis</t>
  </si>
  <si>
    <t>autognostic</t>
  </si>
  <si>
    <t>autograft</t>
  </si>
  <si>
    <t>autografting</t>
  </si>
  <si>
    <t>autogram</t>
  </si>
  <si>
    <t>autograph</t>
  </si>
  <si>
    <t>autographal</t>
  </si>
  <si>
    <t>autographed</t>
  </si>
  <si>
    <t>autographer</t>
  </si>
  <si>
    <t>autography</t>
  </si>
  <si>
    <t>autographic</t>
  </si>
  <si>
    <t>autographical</t>
  </si>
  <si>
    <t>autographically</t>
  </si>
  <si>
    <t>autographing</t>
  </si>
  <si>
    <t>autographism</t>
  </si>
  <si>
    <t>autographist</t>
  </si>
  <si>
    <t>autographometer</t>
  </si>
  <si>
    <t>autographs</t>
  </si>
  <si>
    <t>autogravure</t>
  </si>
  <si>
    <t>autoheader</t>
  </si>
  <si>
    <t>autohemic</t>
  </si>
  <si>
    <t>autohemolysin</t>
  </si>
  <si>
    <t>autohemolysis</t>
  </si>
  <si>
    <t>autohemolytic</t>
  </si>
  <si>
    <t>autohemorrhage</t>
  </si>
  <si>
    <t>autohemotherapy</t>
  </si>
  <si>
    <t>autoheterodyne</t>
  </si>
  <si>
    <t>autoheterosis</t>
  </si>
  <si>
    <t>autohexaploid</t>
  </si>
  <si>
    <t>autohypnosis</t>
  </si>
  <si>
    <t>autohypnotic</t>
  </si>
  <si>
    <t>autohypnotism</t>
  </si>
  <si>
    <t>autoicous</t>
  </si>
  <si>
    <t>autoignition</t>
  </si>
  <si>
    <t>autoimmune</t>
  </si>
  <si>
    <t>autoimmunity</t>
  </si>
  <si>
    <t>autoimmunities</t>
  </si>
  <si>
    <t>autoimmunize</t>
  </si>
  <si>
    <t>autoimmunized</t>
  </si>
  <si>
    <t>autoimmunizing</t>
  </si>
  <si>
    <t>autoincrement</t>
  </si>
  <si>
    <t>autoincremented</t>
  </si>
  <si>
    <t>autoincrements</t>
  </si>
  <si>
    <t>autoindex</t>
  </si>
  <si>
    <t>autoindexing</t>
  </si>
  <si>
    <t>autoinduction</t>
  </si>
  <si>
    <t>autoinductive</t>
  </si>
  <si>
    <t>autoinfection</t>
  </si>
  <si>
    <t>autoinfusion</t>
  </si>
  <si>
    <t>autoing</t>
  </si>
  <si>
    <t>autoinhibited</t>
  </si>
  <si>
    <t>autoinoculable</t>
  </si>
  <si>
    <t>autoinoculation</t>
  </si>
  <si>
    <t>autointoxicant</t>
  </si>
  <si>
    <t>autoionization</t>
  </si>
  <si>
    <t>autoirrigation</t>
  </si>
  <si>
    <t>autoist</t>
  </si>
  <si>
    <t>autojigger</t>
  </si>
  <si>
    <t>autojuggernaut</t>
  </si>
  <si>
    <t>autokinesy</t>
  </si>
  <si>
    <t>autokinesis</t>
  </si>
  <si>
    <t>autokinetic</t>
  </si>
  <si>
    <t>autokrator</t>
  </si>
  <si>
    <t>autolater</t>
  </si>
  <si>
    <t>autolatry</t>
  </si>
  <si>
    <t>autolavage</t>
  </si>
  <si>
    <t>autolesion</t>
  </si>
  <si>
    <t>autolimnetic</t>
  </si>
  <si>
    <t>autolysate</t>
  </si>
  <si>
    <t>autolyse</t>
  </si>
  <si>
    <t>autolysin</t>
  </si>
  <si>
    <t>autolysis</t>
  </si>
  <si>
    <t>autolith</t>
  </si>
  <si>
    <t>autolithograph</t>
  </si>
  <si>
    <t>autolithography</t>
  </si>
  <si>
    <t>autolytic</t>
  </si>
  <si>
    <t>autolyzate</t>
  </si>
  <si>
    <t>autolyze</t>
  </si>
  <si>
    <t>autolyzed</t>
  </si>
  <si>
    <t>autolyzes</t>
  </si>
  <si>
    <t>autolyzing</t>
  </si>
  <si>
    <t>autoloader</t>
  </si>
  <si>
    <t>autoloaders</t>
  </si>
  <si>
    <t>autoloading</t>
  </si>
  <si>
    <t>autology</t>
  </si>
  <si>
    <t>autological</t>
  </si>
  <si>
    <t>autologist</t>
  </si>
  <si>
    <t>autologous</t>
  </si>
  <si>
    <t>autoluminescent</t>
  </si>
  <si>
    <t>automa</t>
  </si>
  <si>
    <t>automacy</t>
  </si>
  <si>
    <t>automaker</t>
  </si>
  <si>
    <t>automan</t>
  </si>
  <si>
    <t>automania</t>
  </si>
  <si>
    <t>automanual</t>
  </si>
  <si>
    <t>automat</t>
  </si>
  <si>
    <t>automata</t>
  </si>
  <si>
    <t>automatable</t>
  </si>
  <si>
    <t>automate</t>
  </si>
  <si>
    <t>automated</t>
  </si>
  <si>
    <t>automates</t>
  </si>
  <si>
    <t>automatic</t>
  </si>
  <si>
    <t>automatical</t>
  </si>
  <si>
    <t>automatically</t>
  </si>
  <si>
    <t>automaticity</t>
  </si>
  <si>
    <t>automatics</t>
  </si>
  <si>
    <t>automatin</t>
  </si>
  <si>
    <t>automation</t>
  </si>
  <si>
    <t>automatism</t>
  </si>
  <si>
    <t>automatist</t>
  </si>
  <si>
    <t>automative</t>
  </si>
  <si>
    <t>automatization</t>
  </si>
  <si>
    <t>automatize</t>
  </si>
  <si>
    <t>automatized</t>
  </si>
  <si>
    <t>automatizes</t>
  </si>
  <si>
    <t>automatizing</t>
  </si>
  <si>
    <t>automatograph</t>
  </si>
  <si>
    <t>automaton</t>
  </si>
  <si>
    <t>automatonlike</t>
  </si>
  <si>
    <t>automatons</t>
  </si>
  <si>
    <t>automatonta</t>
  </si>
  <si>
    <t>automatontons</t>
  </si>
  <si>
    <t>automatous</t>
  </si>
  <si>
    <t>automats</t>
  </si>
  <si>
    <t>automechanical</t>
  </si>
  <si>
    <t>automechanism</t>
  </si>
  <si>
    <t>automelon</t>
  </si>
  <si>
    <t>automen</t>
  </si>
  <si>
    <t>autometry</t>
  </si>
  <si>
    <t>autometric</t>
  </si>
  <si>
    <t>automysophobia</t>
  </si>
  <si>
    <t>automobile</t>
  </si>
  <si>
    <t>automobiled</t>
  </si>
  <si>
    <t>automobiles</t>
  </si>
  <si>
    <t>automobiling</t>
  </si>
  <si>
    <t>automobilism</t>
  </si>
  <si>
    <t>automobilist</t>
  </si>
  <si>
    <t>automobilistic</t>
  </si>
  <si>
    <t>automobilists</t>
  </si>
  <si>
    <t>automobility</t>
  </si>
  <si>
    <t>automolite</t>
  </si>
  <si>
    <t>automonstration</t>
  </si>
  <si>
    <t>automorph</t>
  </si>
  <si>
    <t>automorphic</t>
  </si>
  <si>
    <t>automorphically</t>
  </si>
  <si>
    <t>automorphism</t>
  </si>
  <si>
    <t>automotive</t>
  </si>
  <si>
    <t>automotor</t>
  </si>
  <si>
    <t>automower</t>
  </si>
  <si>
    <t>autompne</t>
  </si>
  <si>
    <t>autonavigator</t>
  </si>
  <si>
    <t>autonavigators</t>
  </si>
  <si>
    <t>autonegation</t>
  </si>
  <si>
    <t>autonephrectomy</t>
  </si>
  <si>
    <t>autonephrotoxin</t>
  </si>
  <si>
    <t>autonetics</t>
  </si>
  <si>
    <t>autoneurotoxin</t>
  </si>
  <si>
    <t>autonym</t>
  </si>
  <si>
    <t>autonitridation</t>
  </si>
  <si>
    <t>autonoetic</t>
  </si>
  <si>
    <t>autonomasy</t>
  </si>
  <si>
    <t>autonomy</t>
  </si>
  <si>
    <t>autonomic</t>
  </si>
  <si>
    <t>autonomical</t>
  </si>
  <si>
    <t>autonomically</t>
  </si>
  <si>
    <t>autonomies</t>
  </si>
  <si>
    <t>autonomist</t>
  </si>
  <si>
    <t>autonomize</t>
  </si>
  <si>
    <t>autonomous</t>
  </si>
  <si>
    <t>autonomously</t>
  </si>
  <si>
    <t>autonomousness</t>
  </si>
  <si>
    <t>autooxidation</t>
  </si>
  <si>
    <t>autoparasitism</t>
  </si>
  <si>
    <t>autopathy</t>
  </si>
  <si>
    <t>autopathic</t>
  </si>
  <si>
    <t>autopathography</t>
  </si>
  <si>
    <t>autopelagic</t>
  </si>
  <si>
    <t>autopepsia</t>
  </si>
  <si>
    <t>autophagi</t>
  </si>
  <si>
    <t>autophagy</t>
  </si>
  <si>
    <t>autophagia</t>
  </si>
  <si>
    <t>autophagous</t>
  </si>
  <si>
    <t>autophyllogeny</t>
  </si>
  <si>
    <t>autophyte</t>
  </si>
  <si>
    <t>autophytic</t>
  </si>
  <si>
    <t>autophytically</t>
  </si>
  <si>
    <t>autophytograph</t>
  </si>
  <si>
    <t>autophytography</t>
  </si>
  <si>
    <t>autophoby</t>
  </si>
  <si>
    <t>autophobia</t>
  </si>
  <si>
    <t>autophon</t>
  </si>
  <si>
    <t>autophone</t>
  </si>
  <si>
    <t>autophony</t>
  </si>
  <si>
    <t>autophonoscope</t>
  </si>
  <si>
    <t>autophonous</t>
  </si>
  <si>
    <t>autophotograph</t>
  </si>
  <si>
    <t>autophotometry</t>
  </si>
  <si>
    <t>autopilot</t>
  </si>
  <si>
    <t>autopilots</t>
  </si>
  <si>
    <t>autopyotherapy</t>
  </si>
  <si>
    <t>autopista</t>
  </si>
  <si>
    <t>autoplagiarism</t>
  </si>
  <si>
    <t>autoplast</t>
  </si>
  <si>
    <t>autoplasty</t>
  </si>
  <si>
    <t>autoplastic</t>
  </si>
  <si>
    <t>autoplastically</t>
  </si>
  <si>
    <t>autoplasties</t>
  </si>
  <si>
    <t>autopneumatic</t>
  </si>
  <si>
    <t>autopoint</t>
  </si>
  <si>
    <t>autopoisonous</t>
  </si>
  <si>
    <t>autopolar</t>
  </si>
  <si>
    <t>autopolyploid</t>
  </si>
  <si>
    <t>autopolyploidy</t>
  </si>
  <si>
    <t>autopolo</t>
  </si>
  <si>
    <t>autopoloist</t>
  </si>
  <si>
    <t>autopore</t>
  </si>
  <si>
    <t>autoportrait</t>
  </si>
  <si>
    <t>autoportraiture</t>
  </si>
  <si>
    <t>autopotamic</t>
  </si>
  <si>
    <t>autopotent</t>
  </si>
  <si>
    <t>autoprogressive</t>
  </si>
  <si>
    <t>autoproteolysis</t>
  </si>
  <si>
    <t>autoprothesis</t>
  </si>
  <si>
    <t>autopsy</t>
  </si>
  <si>
    <t>autopsic</t>
  </si>
  <si>
    <t>autopsical</t>
  </si>
  <si>
    <t>autopsychic</t>
  </si>
  <si>
    <t>autopsychology</t>
  </si>
  <si>
    <t>autopsychosis</t>
  </si>
  <si>
    <t>autopsied</t>
  </si>
  <si>
    <t>autopsies</t>
  </si>
  <si>
    <t>autopsying</t>
  </si>
  <si>
    <t>autopsist</t>
  </si>
  <si>
    <t>autoptic</t>
  </si>
  <si>
    <t>autoptical</t>
  </si>
  <si>
    <t>autoptically</t>
  </si>
  <si>
    <t>autopticity</t>
  </si>
  <si>
    <t>autoput</t>
  </si>
  <si>
    <t>autor</t>
  </si>
  <si>
    <t>autoradiogram</t>
  </si>
  <si>
    <t>autoradiograph</t>
  </si>
  <si>
    <t>autoradiography</t>
  </si>
  <si>
    <t>autorail</t>
  </si>
  <si>
    <t>autoreduction</t>
  </si>
  <si>
    <t>autoreflection</t>
  </si>
  <si>
    <t>autoregenerator</t>
  </si>
  <si>
    <t>autoregressive</t>
  </si>
  <si>
    <t>autoregulation</t>
  </si>
  <si>
    <t>autoregulative</t>
  </si>
  <si>
    <t>autoregulatory</t>
  </si>
  <si>
    <t>autoreinfusion</t>
  </si>
  <si>
    <t>autoretardation</t>
  </si>
  <si>
    <t>autorhythmic</t>
  </si>
  <si>
    <t>autorhythmus</t>
  </si>
  <si>
    <t>autoriser</t>
  </si>
  <si>
    <t>autorotate</t>
  </si>
  <si>
    <t>autorotation</t>
  </si>
  <si>
    <t>autorotational</t>
  </si>
  <si>
    <t>autoroute</t>
  </si>
  <si>
    <t>autorrhaphy</t>
  </si>
  <si>
    <t>autos</t>
  </si>
  <si>
    <t>autoschediasm</t>
  </si>
  <si>
    <t>autoschediastic</t>
  </si>
  <si>
    <t>autoschediaze</t>
  </si>
  <si>
    <t>autoscience</t>
  </si>
  <si>
    <t>autoscope</t>
  </si>
  <si>
    <t>autoscopy</t>
  </si>
  <si>
    <t>autoscopic</t>
  </si>
  <si>
    <t>autosender</t>
  </si>
  <si>
    <t>autosensitized</t>
  </si>
  <si>
    <t>autosepticemia</t>
  </si>
  <si>
    <t>autoserotherapy</t>
  </si>
  <si>
    <t>autoserum</t>
  </si>
  <si>
    <t>autosexing</t>
  </si>
  <si>
    <t>autosight</t>
  </si>
  <si>
    <t>autosign</t>
  </si>
  <si>
    <t>autosymbiontic</t>
  </si>
  <si>
    <t>autosymbolic</t>
  </si>
  <si>
    <t>autosymbolical</t>
  </si>
  <si>
    <t>autosymnoia</t>
  </si>
  <si>
    <t>autosyndesis</t>
  </si>
  <si>
    <t>autosite</t>
  </si>
  <si>
    <t>autositic</t>
  </si>
  <si>
    <t>autoskeleton</t>
  </si>
  <si>
    <t>autosled</t>
  </si>
  <si>
    <t>autoslip</t>
  </si>
  <si>
    <t>autosomal</t>
  </si>
  <si>
    <t>autosomally</t>
  </si>
  <si>
    <t>autosome</t>
  </si>
  <si>
    <t>autosomes</t>
  </si>
  <si>
    <t>autosoteric</t>
  </si>
  <si>
    <t>autosoterism</t>
  </si>
  <si>
    <t>autospore</t>
  </si>
  <si>
    <t>autosporic</t>
  </si>
  <si>
    <t>autospray</t>
  </si>
  <si>
    <t>autostability</t>
  </si>
  <si>
    <t>autostage</t>
  </si>
  <si>
    <t>autostarter</t>
  </si>
  <si>
    <t>autostethoscope</t>
  </si>
  <si>
    <t>autostyly</t>
  </si>
  <si>
    <t>autostylic</t>
  </si>
  <si>
    <t>autostylism</t>
  </si>
  <si>
    <t>autostoper</t>
  </si>
  <si>
    <t>autostrada</t>
  </si>
  <si>
    <t>autostradas</t>
  </si>
  <si>
    <t>autosuggest</t>
  </si>
  <si>
    <t>autosuggestible</t>
  </si>
  <si>
    <t>autosuggestion</t>
  </si>
  <si>
    <t>autosuggestions</t>
  </si>
  <si>
    <t>autosuggestive</t>
  </si>
  <si>
    <t>autosuppression</t>
  </si>
  <si>
    <t>autota</t>
  </si>
  <si>
    <t>autotelegraph</t>
  </si>
  <si>
    <t>autotelic</t>
  </si>
  <si>
    <t>autotelism</t>
  </si>
  <si>
    <t>autotetraploid</t>
  </si>
  <si>
    <t>autotetraploidy</t>
  </si>
  <si>
    <t>autotheater</t>
  </si>
  <si>
    <t>autotheism</t>
  </si>
  <si>
    <t>autotheist</t>
  </si>
  <si>
    <t>autotherapeutic</t>
  </si>
  <si>
    <t>autotherapy</t>
  </si>
  <si>
    <t>autothermy</t>
  </si>
  <si>
    <t>autotimer</t>
  </si>
  <si>
    <t>autotype</t>
  </si>
  <si>
    <t>autotypes</t>
  </si>
  <si>
    <t>autotyphization</t>
  </si>
  <si>
    <t>autotypy</t>
  </si>
  <si>
    <t>autotypic</t>
  </si>
  <si>
    <t>autotypies</t>
  </si>
  <si>
    <t>autotypography</t>
  </si>
  <si>
    <t>autotomy</t>
  </si>
  <si>
    <t>autotomic</t>
  </si>
  <si>
    <t>autotomies</t>
  </si>
  <si>
    <t>autotomise</t>
  </si>
  <si>
    <t>autotomised</t>
  </si>
  <si>
    <t>autotomising</t>
  </si>
  <si>
    <t>autotomize</t>
  </si>
  <si>
    <t>autotomized</t>
  </si>
  <si>
    <t>autotomizing</t>
  </si>
  <si>
    <t>autotomous</t>
  </si>
  <si>
    <t>autotoxaemia</t>
  </si>
  <si>
    <t>autotoxemia</t>
  </si>
  <si>
    <t>autotoxic</t>
  </si>
  <si>
    <t>autotoxication</t>
  </si>
  <si>
    <t>autotoxicity</t>
  </si>
  <si>
    <t>autotoxicosis</t>
  </si>
  <si>
    <t>autotoxin</t>
  </si>
  <si>
    <t>autotoxis</t>
  </si>
  <si>
    <t>autotractor</t>
  </si>
  <si>
    <t>autotransformer</t>
  </si>
  <si>
    <t>autotransfusion</t>
  </si>
  <si>
    <t>autotransplant</t>
  </si>
  <si>
    <t>autotrepanation</t>
  </si>
  <si>
    <t>autotriploid</t>
  </si>
  <si>
    <t>autotriploidy</t>
  </si>
  <si>
    <t>autotroph</t>
  </si>
  <si>
    <t>autotrophy</t>
  </si>
  <si>
    <t>autotrophic</t>
  </si>
  <si>
    <t>autotrophically</t>
  </si>
  <si>
    <t>autotropic</t>
  </si>
  <si>
    <t>autotropically</t>
  </si>
  <si>
    <t>autotropism</t>
  </si>
  <si>
    <t>autotruck</t>
  </si>
  <si>
    <t>autotuberculin</t>
  </si>
  <si>
    <t>autoturning</t>
  </si>
  <si>
    <t>autourine</t>
  </si>
  <si>
    <t>autovaccination</t>
  </si>
  <si>
    <t>autovaccine</t>
  </si>
  <si>
    <t>autovalet</t>
  </si>
  <si>
    <t>autovalve</t>
  </si>
  <si>
    <t>autovivisection</t>
  </si>
  <si>
    <t>autoxeny</t>
  </si>
  <si>
    <t>autoxidation</t>
  </si>
  <si>
    <t>autoxidator</t>
  </si>
  <si>
    <t>autoxidizable</t>
  </si>
  <si>
    <t>autoxidize</t>
  </si>
  <si>
    <t>autoxidizer</t>
  </si>
  <si>
    <t>autozooid</t>
  </si>
  <si>
    <t>autre</t>
  </si>
  <si>
    <t>autrefois</t>
  </si>
  <si>
    <t>autumnal</t>
  </si>
  <si>
    <t>autumnally</t>
  </si>
  <si>
    <t>autumnian</t>
  </si>
  <si>
    <t>autumnity</t>
  </si>
  <si>
    <t>autumns</t>
  </si>
  <si>
    <t>autunite</t>
  </si>
  <si>
    <t>autunites</t>
  </si>
  <si>
    <t>auturgy</t>
  </si>
  <si>
    <t>auxamylase</t>
  </si>
  <si>
    <t>auxanogram</t>
  </si>
  <si>
    <t>auxanology</t>
  </si>
  <si>
    <t>auxanometer</t>
  </si>
  <si>
    <t>auxeses</t>
  </si>
  <si>
    <t>auxesis</t>
  </si>
  <si>
    <t>auxetic</t>
  </si>
  <si>
    <t>auxetical</t>
  </si>
  <si>
    <t>auxetically</t>
  </si>
  <si>
    <t>auxetics</t>
  </si>
  <si>
    <t>auxil</t>
  </si>
  <si>
    <t>auxiliar</t>
  </si>
  <si>
    <t>auxiliary</t>
  </si>
  <si>
    <t>auxiliaries</t>
  </si>
  <si>
    <t>auxiliarly</t>
  </si>
  <si>
    <t>auxiliate</t>
  </si>
  <si>
    <t>auxiliation</t>
  </si>
  <si>
    <t>auxiliator</t>
  </si>
  <si>
    <t>auxiliatory</t>
  </si>
  <si>
    <t>auxilytic</t>
  </si>
  <si>
    <t>auxilium</t>
  </si>
  <si>
    <t>auxillary</t>
  </si>
  <si>
    <t>auximone</t>
  </si>
  <si>
    <t>auxin</t>
  </si>
  <si>
    <t>auxinic</t>
  </si>
  <si>
    <t>auxinically</t>
  </si>
  <si>
    <t>auxins</t>
  </si>
  <si>
    <t>auxoaction</t>
  </si>
  <si>
    <t>auxoamylase</t>
  </si>
  <si>
    <t>auxoblast</t>
  </si>
  <si>
    <t>auxobody</t>
  </si>
  <si>
    <t>auxocardia</t>
  </si>
  <si>
    <t>auxochrome</t>
  </si>
  <si>
    <t>auxochromic</t>
  </si>
  <si>
    <t>auxochromism</t>
  </si>
  <si>
    <t>auxochromous</t>
  </si>
  <si>
    <t>auxocyte</t>
  </si>
  <si>
    <t>auxoflore</t>
  </si>
  <si>
    <t>auxofluor</t>
  </si>
  <si>
    <t>auxograph</t>
  </si>
  <si>
    <t>auxographic</t>
  </si>
  <si>
    <t>auxohormone</t>
  </si>
  <si>
    <t>auxology</t>
  </si>
  <si>
    <t>auxometer</t>
  </si>
  <si>
    <t>auxospore</t>
  </si>
  <si>
    <t>auxosubstance</t>
  </si>
  <si>
    <t>auxotonic</t>
  </si>
  <si>
    <t>auxotox</t>
  </si>
  <si>
    <t>auxotroph</t>
  </si>
  <si>
    <t>auxotrophy</t>
  </si>
  <si>
    <t>auxotrophic</t>
  </si>
  <si>
    <t>avadana</t>
  </si>
  <si>
    <t>avadavat</t>
  </si>
  <si>
    <t>avadavats</t>
  </si>
  <si>
    <t>avadhuta</t>
  </si>
  <si>
    <t>avahi</t>
  </si>
  <si>
    <t>avail</t>
  </si>
  <si>
    <t>availabile</t>
  </si>
  <si>
    <t>availability</t>
  </si>
  <si>
    <t>availabilities</t>
  </si>
  <si>
    <t>available</t>
  </si>
  <si>
    <t>availableness</t>
  </si>
  <si>
    <t>availably</t>
  </si>
  <si>
    <t>availed</t>
  </si>
  <si>
    <t>availer</t>
  </si>
  <si>
    <t>availers</t>
  </si>
  <si>
    <t>availing</t>
  </si>
  <si>
    <t>availingly</t>
  </si>
  <si>
    <t>availment</t>
  </si>
  <si>
    <t>avails</t>
  </si>
  <si>
    <t>aval</t>
  </si>
  <si>
    <t>avalanche</t>
  </si>
  <si>
    <t>avalanched</t>
  </si>
  <si>
    <t>avalanches</t>
  </si>
  <si>
    <t>avalanching</t>
  </si>
  <si>
    <t>avale</t>
  </si>
  <si>
    <t>avalent</t>
  </si>
  <si>
    <t>avalvular</t>
  </si>
  <si>
    <t>avance</t>
  </si>
  <si>
    <t>avania</t>
  </si>
  <si>
    <t>avanious</t>
  </si>
  <si>
    <t>avanyu</t>
  </si>
  <si>
    <t>avantage</t>
  </si>
  <si>
    <t>avanters</t>
  </si>
  <si>
    <t>avantgarde</t>
  </si>
  <si>
    <t>avantlay</t>
  </si>
  <si>
    <t>avanturine</t>
  </si>
  <si>
    <t>avaram</t>
  </si>
  <si>
    <t>avaremotemo</t>
  </si>
  <si>
    <t>avarice</t>
  </si>
  <si>
    <t>avarices</t>
  </si>
  <si>
    <t>avaricious</t>
  </si>
  <si>
    <t>avariciously</t>
  </si>
  <si>
    <t>avariciousness</t>
  </si>
  <si>
    <t>avaritia</t>
  </si>
  <si>
    <t>avascular</t>
  </si>
  <si>
    <t>avast</t>
  </si>
  <si>
    <t>avatar</t>
  </si>
  <si>
    <t>avatara</t>
  </si>
  <si>
    <t>avatars</t>
  </si>
  <si>
    <t>avaunt</t>
  </si>
  <si>
    <t>avdp</t>
  </si>
  <si>
    <t>avell</t>
  </si>
  <si>
    <t>avellan</t>
  </si>
  <si>
    <t>avellane</t>
  </si>
  <si>
    <t>avellaneous</t>
  </si>
  <si>
    <t>avellano</t>
  </si>
  <si>
    <t>avelonge</t>
  </si>
  <si>
    <t>aveloz</t>
  </si>
  <si>
    <t>avenaceous</t>
  </si>
  <si>
    <t>avenage</t>
  </si>
  <si>
    <t>avenalin</t>
  </si>
  <si>
    <t>avenant</t>
  </si>
  <si>
    <t>avenary</t>
  </si>
  <si>
    <t>avener</t>
  </si>
  <si>
    <t>avenery</t>
  </si>
  <si>
    <t>avenge</t>
  </si>
  <si>
    <t>avenged</t>
  </si>
  <si>
    <t>avengeful</t>
  </si>
  <si>
    <t>avengement</t>
  </si>
  <si>
    <t>avenger</t>
  </si>
  <si>
    <t>avengeress</t>
  </si>
  <si>
    <t>avengers</t>
  </si>
  <si>
    <t>avenges</t>
  </si>
  <si>
    <t>avenging</t>
  </si>
  <si>
    <t>avengingly</t>
  </si>
  <si>
    <t>aveny</t>
  </si>
  <si>
    <t>avenida</t>
  </si>
  <si>
    <t>aveniform</t>
  </si>
  <si>
    <t>avenin</t>
  </si>
  <si>
    <t>avenine</t>
  </si>
  <si>
    <t>avenolith</t>
  </si>
  <si>
    <t>avenous</t>
  </si>
  <si>
    <t>avens</t>
  </si>
  <si>
    <t>avenses</t>
  </si>
  <si>
    <t>aventail</t>
  </si>
  <si>
    <t>aventayle</t>
  </si>
  <si>
    <t>aventails</t>
  </si>
  <si>
    <t>aventre</t>
  </si>
  <si>
    <t>aventure</t>
  </si>
  <si>
    <t>aventurin</t>
  </si>
  <si>
    <t>aventurine</t>
  </si>
  <si>
    <t>avenue</t>
  </si>
  <si>
    <t>avenues</t>
  </si>
  <si>
    <t>aver</t>
  </si>
  <si>
    <t>average</t>
  </si>
  <si>
    <t>averaged</t>
  </si>
  <si>
    <t>averagely</t>
  </si>
  <si>
    <t>averageness</t>
  </si>
  <si>
    <t>averager</t>
  </si>
  <si>
    <t>averages</t>
  </si>
  <si>
    <t>averaging</t>
  </si>
  <si>
    <t>averah</t>
  </si>
  <si>
    <t>averia</t>
  </si>
  <si>
    <t>averin</t>
  </si>
  <si>
    <t>averish</t>
  </si>
  <si>
    <t>averment</t>
  </si>
  <si>
    <t>averments</t>
  </si>
  <si>
    <t>avern</t>
  </si>
  <si>
    <t>averrable</t>
  </si>
  <si>
    <t>averral</t>
  </si>
  <si>
    <t>averred</t>
  </si>
  <si>
    <t>averrer</t>
  </si>
  <si>
    <t>averring</t>
  </si>
  <si>
    <t>averruncate</t>
  </si>
  <si>
    <t>averruncation</t>
  </si>
  <si>
    <t>averruncator</t>
  </si>
  <si>
    <t>avers</t>
  </si>
  <si>
    <t>aversant</t>
  </si>
  <si>
    <t>aversation</t>
  </si>
  <si>
    <t>averse</t>
  </si>
  <si>
    <t>aversely</t>
  </si>
  <si>
    <t>averseness</t>
  </si>
  <si>
    <t>aversion</t>
  </si>
  <si>
    <t>aversions</t>
  </si>
  <si>
    <t>aversive</t>
  </si>
  <si>
    <t>avert</t>
  </si>
  <si>
    <t>avertable</t>
  </si>
  <si>
    <t>averted</t>
  </si>
  <si>
    <t>avertedly</t>
  </si>
  <si>
    <t>averter</t>
  </si>
  <si>
    <t>avertible</t>
  </si>
  <si>
    <t>avertiment</t>
  </si>
  <si>
    <t>averting</t>
  </si>
  <si>
    <t>avertive</t>
  </si>
  <si>
    <t>averts</t>
  </si>
  <si>
    <t>avestruz</t>
  </si>
  <si>
    <t>aveugle</t>
  </si>
  <si>
    <t>avg</t>
  </si>
  <si>
    <t>avgas</t>
  </si>
  <si>
    <t>avgases</t>
  </si>
  <si>
    <t>avgasses</t>
  </si>
  <si>
    <t>aviador</t>
  </si>
  <si>
    <t>avyayibhava</t>
  </si>
  <si>
    <t>avian</t>
  </si>
  <si>
    <t>avianization</t>
  </si>
  <si>
    <t>avianize</t>
  </si>
  <si>
    <t>avianized</t>
  </si>
  <si>
    <t>avianizes</t>
  </si>
  <si>
    <t>avianizing</t>
  </si>
  <si>
    <t>avians</t>
  </si>
  <si>
    <t>aviararies</t>
  </si>
  <si>
    <t>aviary</t>
  </si>
  <si>
    <t>aviaries</t>
  </si>
  <si>
    <t>aviarist</t>
  </si>
  <si>
    <t>aviarists</t>
  </si>
  <si>
    <t>aviate</t>
  </si>
  <si>
    <t>aviated</t>
  </si>
  <si>
    <t>aviates</t>
  </si>
  <si>
    <t>aviatic</t>
  </si>
  <si>
    <t>aviating</t>
  </si>
  <si>
    <t>aviation</t>
  </si>
  <si>
    <t>aviational</t>
  </si>
  <si>
    <t>aviations</t>
  </si>
  <si>
    <t>aviator</t>
  </si>
  <si>
    <t>aviatory</t>
  </si>
  <si>
    <t>aviatorial</t>
  </si>
  <si>
    <t>aviatoriality</t>
  </si>
  <si>
    <t>aviators</t>
  </si>
  <si>
    <t>aviatress</t>
  </si>
  <si>
    <t>aviatrice</t>
  </si>
  <si>
    <t>aviatrices</t>
  </si>
  <si>
    <t>aviatrix</t>
  </si>
  <si>
    <t>aviatrixes</t>
  </si>
  <si>
    <t>avichi</t>
  </si>
  <si>
    <t>avicide</t>
  </si>
  <si>
    <t>avick</t>
  </si>
  <si>
    <t>avicolous</t>
  </si>
  <si>
    <t>avicular</t>
  </si>
  <si>
    <t>avicularian</t>
  </si>
  <si>
    <t>avicularium</t>
  </si>
  <si>
    <t>aviculture</t>
  </si>
  <si>
    <t>aviculturist</t>
  </si>
  <si>
    <t>avid</t>
  </si>
  <si>
    <t>avidya</t>
  </si>
  <si>
    <t>avidin</t>
  </si>
  <si>
    <t>avidins</t>
  </si>
  <si>
    <t>avidious</t>
  </si>
  <si>
    <t>avidiously</t>
  </si>
  <si>
    <t>avidity</t>
  </si>
  <si>
    <t>avidities</t>
  </si>
  <si>
    <t>avidly</t>
  </si>
  <si>
    <t>avidness</t>
  </si>
  <si>
    <t>avidnesses</t>
  </si>
  <si>
    <t>avidous</t>
  </si>
  <si>
    <t>aview</t>
  </si>
  <si>
    <t>avifauna</t>
  </si>
  <si>
    <t>avifaunae</t>
  </si>
  <si>
    <t>avifaunal</t>
  </si>
  <si>
    <t>avifaunally</t>
  </si>
  <si>
    <t>avifaunas</t>
  </si>
  <si>
    <t>avifaunistic</t>
  </si>
  <si>
    <t>avigate</t>
  </si>
  <si>
    <t>avigation</t>
  </si>
  <si>
    <t>avigator</t>
  </si>
  <si>
    <t>avigators</t>
  </si>
  <si>
    <t>avijja</t>
  </si>
  <si>
    <t>avilaria</t>
  </si>
  <si>
    <t>avile</t>
  </si>
  <si>
    <t>avilement</t>
  </si>
  <si>
    <t>avine</t>
  </si>
  <si>
    <t>aviolite</t>
  </si>
  <si>
    <t>avion</t>
  </si>
  <si>
    <t>avionic</t>
  </si>
  <si>
    <t>avionics</t>
  </si>
  <si>
    <t>avions</t>
  </si>
  <si>
    <t>avirulence</t>
  </si>
  <si>
    <t>avirulent</t>
  </si>
  <si>
    <t>avys</t>
  </si>
  <si>
    <t>avision</t>
  </si>
  <si>
    <t>aviso</t>
  </si>
  <si>
    <t>avisos</t>
  </si>
  <si>
    <t>avital</t>
  </si>
  <si>
    <t>avitaminoses</t>
  </si>
  <si>
    <t>avitaminosis</t>
  </si>
  <si>
    <t>avitaminotic</t>
  </si>
  <si>
    <t>avitic</t>
  </si>
  <si>
    <t>avives</t>
  </si>
  <si>
    <t>avizandum</t>
  </si>
  <si>
    <t>avn</t>
  </si>
  <si>
    <t>avocado</t>
  </si>
  <si>
    <t>avocadoes</t>
  </si>
  <si>
    <t>avocados</t>
  </si>
  <si>
    <t>avocat</t>
  </si>
  <si>
    <t>avocate</t>
  </si>
  <si>
    <t>avocation</t>
  </si>
  <si>
    <t>avocational</t>
  </si>
  <si>
    <t>avocationally</t>
  </si>
  <si>
    <t>avocations</t>
  </si>
  <si>
    <t>avocative</t>
  </si>
  <si>
    <t>avocatory</t>
  </si>
  <si>
    <t>avocet</t>
  </si>
  <si>
    <t>avocets</t>
  </si>
  <si>
    <t>avodire</t>
  </si>
  <si>
    <t>avodires</t>
  </si>
  <si>
    <t>avogadrite</t>
  </si>
  <si>
    <t>avogram</t>
  </si>
  <si>
    <t>avoy</t>
  </si>
  <si>
    <t>avoid</t>
  </si>
  <si>
    <t>avoidable</t>
  </si>
  <si>
    <t>avoidably</t>
  </si>
  <si>
    <t>avoidance</t>
  </si>
  <si>
    <t>avoidances</t>
  </si>
  <si>
    <t>avoidant</t>
  </si>
  <si>
    <t>avoided</t>
  </si>
  <si>
    <t>avoider</t>
  </si>
  <si>
    <t>avoiders</t>
  </si>
  <si>
    <t>avoiding</t>
  </si>
  <si>
    <t>avoidless</t>
  </si>
  <si>
    <t>avoidment</t>
  </si>
  <si>
    <t>avoids</t>
  </si>
  <si>
    <t>avoyer</t>
  </si>
  <si>
    <t>avoyership</t>
  </si>
  <si>
    <t>avoir</t>
  </si>
  <si>
    <t>avoirdupois</t>
  </si>
  <si>
    <t>avoke</t>
  </si>
  <si>
    <t>avolate</t>
  </si>
  <si>
    <t>avolation</t>
  </si>
  <si>
    <t>avolitional</t>
  </si>
  <si>
    <t>avondbloem</t>
  </si>
  <si>
    <t>avos</t>
  </si>
  <si>
    <t>avoset</t>
  </si>
  <si>
    <t>avosets</t>
  </si>
  <si>
    <t>avouch</t>
  </si>
  <si>
    <t>avouchable</t>
  </si>
  <si>
    <t>avouched</t>
  </si>
  <si>
    <t>avoucher</t>
  </si>
  <si>
    <t>avouchers</t>
  </si>
  <si>
    <t>avouches</t>
  </si>
  <si>
    <t>avouching</t>
  </si>
  <si>
    <t>avouchment</t>
  </si>
  <si>
    <t>avoue</t>
  </si>
  <si>
    <t>avour</t>
  </si>
  <si>
    <t>avoure</t>
  </si>
  <si>
    <t>avourneen</t>
  </si>
  <si>
    <t>avouter</t>
  </si>
  <si>
    <t>avoutry</t>
  </si>
  <si>
    <t>avow</t>
  </si>
  <si>
    <t>avowable</t>
  </si>
  <si>
    <t>avowableness</t>
  </si>
  <si>
    <t>avowably</t>
  </si>
  <si>
    <t>avowal</t>
  </si>
  <si>
    <t>avowals</t>
  </si>
  <si>
    <t>avowance</t>
  </si>
  <si>
    <t>avowant</t>
  </si>
  <si>
    <t>avowe</t>
  </si>
  <si>
    <t>avowed</t>
  </si>
  <si>
    <t>avowedly</t>
  </si>
  <si>
    <t>avowedness</t>
  </si>
  <si>
    <t>avower</t>
  </si>
  <si>
    <t>avowers</t>
  </si>
  <si>
    <t>avowing</t>
  </si>
  <si>
    <t>avowry</t>
  </si>
  <si>
    <t>avowries</t>
  </si>
  <si>
    <t>avows</t>
  </si>
  <si>
    <t>avowter</t>
  </si>
  <si>
    <t>avulse</t>
  </si>
  <si>
    <t>avulsed</t>
  </si>
  <si>
    <t>avulses</t>
  </si>
  <si>
    <t>avulsing</t>
  </si>
  <si>
    <t>avulsion</t>
  </si>
  <si>
    <t>avulsions</t>
  </si>
  <si>
    <t>avuncular</t>
  </si>
  <si>
    <t>avunculate</t>
  </si>
  <si>
    <t>avunculize</t>
  </si>
  <si>
    <t>awa</t>
  </si>
  <si>
    <t>awabi</t>
  </si>
  <si>
    <t>awaft</t>
  </si>
  <si>
    <t>awag</t>
  </si>
  <si>
    <t>away</t>
  </si>
  <si>
    <t>awayness</t>
  </si>
  <si>
    <t>awaynesses</t>
  </si>
  <si>
    <t>aways</t>
  </si>
  <si>
    <t>await</t>
  </si>
  <si>
    <t>awaited</t>
  </si>
  <si>
    <t>awaiter</t>
  </si>
  <si>
    <t>awaiters</t>
  </si>
  <si>
    <t>awaiting</t>
  </si>
  <si>
    <t>awaits</t>
  </si>
  <si>
    <t>awakable</t>
  </si>
  <si>
    <t>awake</t>
  </si>
  <si>
    <t>awakeable</t>
  </si>
  <si>
    <t>awaked</t>
  </si>
  <si>
    <t>awaken</t>
  </si>
  <si>
    <t>awakenable</t>
  </si>
  <si>
    <t>awakened</t>
  </si>
  <si>
    <t>awakener</t>
  </si>
  <si>
    <t>awakeners</t>
  </si>
  <si>
    <t>awakening</t>
  </si>
  <si>
    <t>awakeningly</t>
  </si>
  <si>
    <t>awakenings</t>
  </si>
  <si>
    <t>awakenment</t>
  </si>
  <si>
    <t>awakens</t>
  </si>
  <si>
    <t>awakes</t>
  </si>
  <si>
    <t>awaking</t>
  </si>
  <si>
    <t>awakings</t>
  </si>
  <si>
    <t>awald</t>
  </si>
  <si>
    <t>awalim</t>
  </si>
  <si>
    <t>awalt</t>
  </si>
  <si>
    <t>awane</t>
  </si>
  <si>
    <t>awanyu</t>
  </si>
  <si>
    <t>awanting</t>
  </si>
  <si>
    <t>awapuhi</t>
  </si>
  <si>
    <t>award</t>
  </si>
  <si>
    <t>awardable</t>
  </si>
  <si>
    <t>awarded</t>
  </si>
  <si>
    <t>awardee</t>
  </si>
  <si>
    <t>awardees</t>
  </si>
  <si>
    <t>awarder</t>
  </si>
  <si>
    <t>awarders</t>
  </si>
  <si>
    <t>awarding</t>
  </si>
  <si>
    <t>awardment</t>
  </si>
  <si>
    <t>awards</t>
  </si>
  <si>
    <t>aware</t>
  </si>
  <si>
    <t>awaredom</t>
  </si>
  <si>
    <t>awareness</t>
  </si>
  <si>
    <t>awarn</t>
  </si>
  <si>
    <t>awarrant</t>
  </si>
  <si>
    <t>awaruite</t>
  </si>
  <si>
    <t>awash</t>
  </si>
  <si>
    <t>awaste</t>
  </si>
  <si>
    <t>awat</t>
  </si>
  <si>
    <t>awatch</t>
  </si>
  <si>
    <t>awater</t>
  </si>
  <si>
    <t>awave</t>
  </si>
  <si>
    <t>awber</t>
  </si>
  <si>
    <t>awd</t>
  </si>
  <si>
    <t>awe</t>
  </si>
  <si>
    <t>aweary</t>
  </si>
  <si>
    <t>awearied</t>
  </si>
  <si>
    <t>aweather</t>
  </si>
  <si>
    <t>aweband</t>
  </si>
  <si>
    <t>awed</t>
  </si>
  <si>
    <t>awedly</t>
  </si>
  <si>
    <t>awedness</t>
  </si>
  <si>
    <t>awee</t>
  </si>
  <si>
    <t>aweek</t>
  </si>
  <si>
    <t>aweel</t>
  </si>
  <si>
    <t>aweigh</t>
  </si>
  <si>
    <t>aweing</t>
  </si>
  <si>
    <t>aweless</t>
  </si>
  <si>
    <t>awelessness</t>
  </si>
  <si>
    <t>awes</t>
  </si>
  <si>
    <t>awesome</t>
  </si>
  <si>
    <t>awesomely</t>
  </si>
  <si>
    <t>awesomeness</t>
  </si>
  <si>
    <t>awest</t>
  </si>
  <si>
    <t>awestricken</t>
  </si>
  <si>
    <t>awestrike</t>
  </si>
  <si>
    <t>awestruck</t>
  </si>
  <si>
    <t>aweto</t>
  </si>
  <si>
    <t>awfu</t>
  </si>
  <si>
    <t>awful</t>
  </si>
  <si>
    <t>awfuller</t>
  </si>
  <si>
    <t>awfullest</t>
  </si>
  <si>
    <t>awfully</t>
  </si>
  <si>
    <t>awfulness</t>
  </si>
  <si>
    <t>awhape</t>
  </si>
  <si>
    <t>awheel</t>
  </si>
  <si>
    <t>awheft</t>
  </si>
  <si>
    <t>awhet</t>
  </si>
  <si>
    <t>awhile</t>
  </si>
  <si>
    <t>awhir</t>
  </si>
  <si>
    <t>awhirl</t>
  </si>
  <si>
    <t>awide</t>
  </si>
  <si>
    <t>awiggle</t>
  </si>
  <si>
    <t>awikiwiki</t>
  </si>
  <si>
    <t>awin</t>
  </si>
  <si>
    <t>awing</t>
  </si>
  <si>
    <t>awingly</t>
  </si>
  <si>
    <t>awink</t>
  </si>
  <si>
    <t>awiwi</t>
  </si>
  <si>
    <t>awkly</t>
  </si>
  <si>
    <t>awkward</t>
  </si>
  <si>
    <t>awkwarder</t>
  </si>
  <si>
    <t>awkwardest</t>
  </si>
  <si>
    <t>awkwardish</t>
  </si>
  <si>
    <t>awkwardly</t>
  </si>
  <si>
    <t>awkwardness</t>
  </si>
  <si>
    <t>awless</t>
  </si>
  <si>
    <t>awlessness</t>
  </si>
  <si>
    <t>awls</t>
  </si>
  <si>
    <t>awlwort</t>
  </si>
  <si>
    <t>awlworts</t>
  </si>
  <si>
    <t>awm</t>
  </si>
  <si>
    <t>awmbrie</t>
  </si>
  <si>
    <t>awmous</t>
  </si>
  <si>
    <t>awn</t>
  </si>
  <si>
    <t>awned</t>
  </si>
  <si>
    <t>awner</t>
  </si>
  <si>
    <t>awny</t>
  </si>
  <si>
    <t>awning</t>
  </si>
  <si>
    <t>awninged</t>
  </si>
  <si>
    <t>awnings</t>
  </si>
  <si>
    <t>awnless</t>
  </si>
  <si>
    <t>awnlike</t>
  </si>
  <si>
    <t>awns</t>
  </si>
  <si>
    <t>awoke</t>
  </si>
  <si>
    <t>awoken</t>
  </si>
  <si>
    <t>awols</t>
  </si>
  <si>
    <t>awonder</t>
  </si>
  <si>
    <t>awork</t>
  </si>
  <si>
    <t>aworry</t>
  </si>
  <si>
    <t>aworth</t>
  </si>
  <si>
    <t>awreak</t>
  </si>
  <si>
    <t>awreck</t>
  </si>
  <si>
    <t>awry</t>
  </si>
  <si>
    <t>awrist</t>
  </si>
  <si>
    <t>awrong</t>
  </si>
  <si>
    <t>awunctive</t>
  </si>
  <si>
    <t>axal</t>
  </si>
  <si>
    <t>axanthopsia</t>
  </si>
  <si>
    <t>axbreaker</t>
  </si>
  <si>
    <t>axebreaker</t>
  </si>
  <si>
    <t>axed</t>
  </si>
  <si>
    <t>axels</t>
  </si>
  <si>
    <t>axeman</t>
  </si>
  <si>
    <t>axemaster</t>
  </si>
  <si>
    <t>axemen</t>
  </si>
  <si>
    <t>axenic</t>
  </si>
  <si>
    <t>axenically</t>
  </si>
  <si>
    <t>axer</t>
  </si>
  <si>
    <t>axerophthol</t>
  </si>
  <si>
    <t>axers</t>
  </si>
  <si>
    <t>axes</t>
  </si>
  <si>
    <t>axfetch</t>
  </si>
  <si>
    <t>axhammer</t>
  </si>
  <si>
    <t>axhammered</t>
  </si>
  <si>
    <t>axhead</t>
  </si>
  <si>
    <t>axial</t>
  </si>
  <si>
    <t>axiality</t>
  </si>
  <si>
    <t>axialities</t>
  </si>
  <si>
    <t>axially</t>
  </si>
  <si>
    <t>axiate</t>
  </si>
  <si>
    <t>axiation</t>
  </si>
  <si>
    <t>axiferous</t>
  </si>
  <si>
    <t>axiform</t>
  </si>
  <si>
    <t>axifugal</t>
  </si>
  <si>
    <t>axil</t>
  </si>
  <si>
    <t>axile</t>
  </si>
  <si>
    <t>axilemma</t>
  </si>
  <si>
    <t>axilemmas</t>
  </si>
  <si>
    <t>axilemmata</t>
  </si>
  <si>
    <t>axilla</t>
  </si>
  <si>
    <t>axillae</t>
  </si>
  <si>
    <t>axillant</t>
  </si>
  <si>
    <t>axillar</t>
  </si>
  <si>
    <t>axillary</t>
  </si>
  <si>
    <t>axillaries</t>
  </si>
  <si>
    <t>axillars</t>
  </si>
  <si>
    <t>axillas</t>
  </si>
  <si>
    <t>axils</t>
  </si>
  <si>
    <t>axin</t>
  </si>
  <si>
    <t>axine</t>
  </si>
  <si>
    <t>axing</t>
  </si>
  <si>
    <t>axiniform</t>
  </si>
  <si>
    <t>axinite</t>
  </si>
  <si>
    <t>axinomancy</t>
  </si>
  <si>
    <t>axiolite</t>
  </si>
  <si>
    <t>axiolitic</t>
  </si>
  <si>
    <t>axiology</t>
  </si>
  <si>
    <t>axiological</t>
  </si>
  <si>
    <t>axiologically</t>
  </si>
  <si>
    <t>axiologies</t>
  </si>
  <si>
    <t>axiologist</t>
  </si>
  <si>
    <t>axiom</t>
  </si>
  <si>
    <t>axiomatic</t>
  </si>
  <si>
    <t>axiomatical</t>
  </si>
  <si>
    <t>axiomatically</t>
  </si>
  <si>
    <t>axiomatization</t>
  </si>
  <si>
    <t>axiomatizations</t>
  </si>
  <si>
    <t>axiomatize</t>
  </si>
  <si>
    <t>axiomatized</t>
  </si>
  <si>
    <t>axiomatizes</t>
  </si>
  <si>
    <t>axiomatizing</t>
  </si>
  <si>
    <t>axioms</t>
  </si>
  <si>
    <t>axion</t>
  </si>
  <si>
    <t>axiopisty</t>
  </si>
  <si>
    <t>axised</t>
  </si>
  <si>
    <t>axises</t>
  </si>
  <si>
    <t>axisymmetry</t>
  </si>
  <si>
    <t>axisymmetric</t>
  </si>
  <si>
    <t>axisymmetrical</t>
  </si>
  <si>
    <t>axite</t>
  </si>
  <si>
    <t>axites</t>
  </si>
  <si>
    <t>axle</t>
  </si>
  <si>
    <t>axled</t>
  </si>
  <si>
    <t>axles</t>
  </si>
  <si>
    <t>axlesmith</t>
  </si>
  <si>
    <t>axletree</t>
  </si>
  <si>
    <t>axletrees</t>
  </si>
  <si>
    <t>axlike</t>
  </si>
  <si>
    <t>axmaker</t>
  </si>
  <si>
    <t>axmaking</t>
  </si>
  <si>
    <t>axman</t>
  </si>
  <si>
    <t>axmanship</t>
  </si>
  <si>
    <t>axmaster</t>
  </si>
  <si>
    <t>axmen</t>
  </si>
  <si>
    <t>axodendrite</t>
  </si>
  <si>
    <t>axofugal</t>
  </si>
  <si>
    <t>axogamy</t>
  </si>
  <si>
    <t>axoid</t>
  </si>
  <si>
    <t>axoidean</t>
  </si>
  <si>
    <t>axolemma</t>
  </si>
  <si>
    <t>axolysis</t>
  </si>
  <si>
    <t>axolotl</t>
  </si>
  <si>
    <t>axolotls</t>
  </si>
  <si>
    <t>axometer</t>
  </si>
  <si>
    <t>axometry</t>
  </si>
  <si>
    <t>axometric</t>
  </si>
  <si>
    <t>axon</t>
  </si>
  <si>
    <t>axonal</t>
  </si>
  <si>
    <t>axone</t>
  </si>
  <si>
    <t>axonemal</t>
  </si>
  <si>
    <t>axoneme</t>
  </si>
  <si>
    <t>axonemes</t>
  </si>
  <si>
    <t>axones</t>
  </si>
  <si>
    <t>axoneure</t>
  </si>
  <si>
    <t>axoneuron</t>
  </si>
  <si>
    <t>axonic</t>
  </si>
  <si>
    <t>axonolipous</t>
  </si>
  <si>
    <t>axonometry</t>
  </si>
  <si>
    <t>axonometric</t>
  </si>
  <si>
    <t>axonophorous</t>
  </si>
  <si>
    <t>axonost</t>
  </si>
  <si>
    <t>axons</t>
  </si>
  <si>
    <t>axopetal</t>
  </si>
  <si>
    <t>axophyte</t>
  </si>
  <si>
    <t>axoplasm</t>
  </si>
  <si>
    <t>axoplasmic</t>
  </si>
  <si>
    <t>axoplasms</t>
  </si>
  <si>
    <t>axopodia</t>
  </si>
  <si>
    <t>axopodium</t>
  </si>
  <si>
    <t>axospermous</t>
  </si>
  <si>
    <t>axostyle</t>
  </si>
  <si>
    <t>axotomous</t>
  </si>
  <si>
    <t>axseed</t>
  </si>
  <si>
    <t>axseeds</t>
  </si>
  <si>
    <t>axstone</t>
  </si>
  <si>
    <t>axtree</t>
  </si>
  <si>
    <t>axunge</t>
  </si>
  <si>
    <t>axweed</t>
  </si>
  <si>
    <t>axwise</t>
  </si>
  <si>
    <t>axwort</t>
  </si>
  <si>
    <t>azadirachta</t>
  </si>
  <si>
    <t>azadrachta</t>
  </si>
  <si>
    <t>azafran</t>
  </si>
  <si>
    <t>azafrin</t>
  </si>
  <si>
    <t>azaleamum</t>
  </si>
  <si>
    <t>azaleas</t>
  </si>
  <si>
    <t>azans</t>
  </si>
  <si>
    <t>azarole</t>
  </si>
  <si>
    <t>azaserine</t>
  </si>
  <si>
    <t>azathioprine</t>
  </si>
  <si>
    <t>azedarac</t>
  </si>
  <si>
    <t>azedarach</t>
  </si>
  <si>
    <t>azelaic</t>
  </si>
  <si>
    <t>azelate</t>
  </si>
  <si>
    <t>azeotrope</t>
  </si>
  <si>
    <t>azeotropy</t>
  </si>
  <si>
    <t>azeotropic</t>
  </si>
  <si>
    <t>azeotropism</t>
  </si>
  <si>
    <t>azides</t>
  </si>
  <si>
    <t>azido</t>
  </si>
  <si>
    <t>aziethane</t>
  </si>
  <si>
    <t>azygobranchiate</t>
  </si>
  <si>
    <t>azygomatous</t>
  </si>
  <si>
    <t>azygos</t>
  </si>
  <si>
    <t>azygoses</t>
  </si>
  <si>
    <t>azygosperm</t>
  </si>
  <si>
    <t>azygospore</t>
  </si>
  <si>
    <t>azygote</t>
  </si>
  <si>
    <t>azygous</t>
  </si>
  <si>
    <t>azilut</t>
  </si>
  <si>
    <t>azyme</t>
  </si>
  <si>
    <t>azimene</t>
  </si>
  <si>
    <t>azimethylene</t>
  </si>
  <si>
    <t>azimide</t>
  </si>
  <si>
    <t>azimin</t>
  </si>
  <si>
    <t>azimine</t>
  </si>
  <si>
    <t>azimino</t>
  </si>
  <si>
    <t>aziminobenzene</t>
  </si>
  <si>
    <t>azymite</t>
  </si>
  <si>
    <t>azymous</t>
  </si>
  <si>
    <t>azimuth</t>
  </si>
  <si>
    <t>azimuthal</t>
  </si>
  <si>
    <t>azimuthally</t>
  </si>
  <si>
    <t>azimuths</t>
  </si>
  <si>
    <t>azine</t>
  </si>
  <si>
    <t>azines</t>
  </si>
  <si>
    <t>azinphosmethyl</t>
  </si>
  <si>
    <t>aziola</t>
  </si>
  <si>
    <t>azlactone</t>
  </si>
  <si>
    <t>azlon</t>
  </si>
  <si>
    <t>azlons</t>
  </si>
  <si>
    <t>azo</t>
  </si>
  <si>
    <t>azobacter</t>
  </si>
  <si>
    <t>azobenzene</t>
  </si>
  <si>
    <t>azobenzil</t>
  </si>
  <si>
    <t>azobenzoic</t>
  </si>
  <si>
    <t>azobenzol</t>
  </si>
  <si>
    <t>azoblack</t>
  </si>
  <si>
    <t>azoch</t>
  </si>
  <si>
    <t>azocyanide</t>
  </si>
  <si>
    <t>azocyclic</t>
  </si>
  <si>
    <t>azocochineal</t>
  </si>
  <si>
    <t>azocoralline</t>
  </si>
  <si>
    <t>azocorinth</t>
  </si>
  <si>
    <t>azodicarboxylic</t>
  </si>
  <si>
    <t>azodiphenyl</t>
  </si>
  <si>
    <t>azodisulphonic</t>
  </si>
  <si>
    <t>azoeosin</t>
  </si>
  <si>
    <t>azoerythrin</t>
  </si>
  <si>
    <t>azofy</t>
  </si>
  <si>
    <t>azofication</t>
  </si>
  <si>
    <t>azofier</t>
  </si>
  <si>
    <t>azoflavine</t>
  </si>
  <si>
    <t>azoformamide</t>
  </si>
  <si>
    <t>azoformic</t>
  </si>
  <si>
    <t>azogallein</t>
  </si>
  <si>
    <t>azogreen</t>
  </si>
  <si>
    <t>azogrenadine</t>
  </si>
  <si>
    <t>azohumic</t>
  </si>
  <si>
    <t>azoic</t>
  </si>
  <si>
    <t>azoimide</t>
  </si>
  <si>
    <t>azole</t>
  </si>
  <si>
    <t>azoles</t>
  </si>
  <si>
    <t>azolitmin</t>
  </si>
  <si>
    <t>azomethine</t>
  </si>
  <si>
    <t>azon</t>
  </si>
  <si>
    <t>azonal</t>
  </si>
  <si>
    <t>azonaphthalene</t>
  </si>
  <si>
    <t>azonic</t>
  </si>
  <si>
    <t>azonium</t>
  </si>
  <si>
    <t>azons</t>
  </si>
  <si>
    <t>azoology</t>
  </si>
  <si>
    <t>azoospermia</t>
  </si>
  <si>
    <t>azoparaffin</t>
  </si>
  <si>
    <t>azophen</t>
  </si>
  <si>
    <t>azophenetole</t>
  </si>
  <si>
    <t>azophenyl</t>
  </si>
  <si>
    <t>azophenylene</t>
  </si>
  <si>
    <t>azophenine</t>
  </si>
  <si>
    <t>azophenol</t>
  </si>
  <si>
    <t>azophosphin</t>
  </si>
  <si>
    <t>azophosphore</t>
  </si>
  <si>
    <t>azoprotein</t>
  </si>
  <si>
    <t>azorite</t>
  </si>
  <si>
    <t>azorubine</t>
  </si>
  <si>
    <t>azosulphine</t>
  </si>
  <si>
    <t>azosulphonic</t>
  </si>
  <si>
    <t>azotaemia</t>
  </si>
  <si>
    <t>azotate</t>
  </si>
  <si>
    <t>azote</t>
  </si>
  <si>
    <t>azotea</t>
  </si>
  <si>
    <t>azoted</t>
  </si>
  <si>
    <t>azotemia</t>
  </si>
  <si>
    <t>azotemias</t>
  </si>
  <si>
    <t>azotemic</t>
  </si>
  <si>
    <t>azotenesis</t>
  </si>
  <si>
    <t>azotes</t>
  </si>
  <si>
    <t>azotetrazole</t>
  </si>
  <si>
    <t>azoth</t>
  </si>
  <si>
    <t>azothionium</t>
  </si>
  <si>
    <t>azoths</t>
  </si>
  <si>
    <t>azotic</t>
  </si>
  <si>
    <t>azotin</t>
  </si>
  <si>
    <t>azotine</t>
  </si>
  <si>
    <t>azotise</t>
  </si>
  <si>
    <t>azotised</t>
  </si>
  <si>
    <t>azotises</t>
  </si>
  <si>
    <t>azotising</t>
  </si>
  <si>
    <t>azotite</t>
  </si>
  <si>
    <t>azotize</t>
  </si>
  <si>
    <t>azotized</t>
  </si>
  <si>
    <t>azotizes</t>
  </si>
  <si>
    <t>azotizing</t>
  </si>
  <si>
    <t>azotoluene</t>
  </si>
  <si>
    <t>azotometer</t>
  </si>
  <si>
    <t>azotorrhea</t>
  </si>
  <si>
    <t>azotorrhoea</t>
  </si>
  <si>
    <t>azotous</t>
  </si>
  <si>
    <t>azoturia</t>
  </si>
  <si>
    <t>azoturias</t>
  </si>
  <si>
    <t>azovernine</t>
  </si>
  <si>
    <t>azox</t>
  </si>
  <si>
    <t>azoxazole</t>
  </si>
  <si>
    <t>azoxy</t>
  </si>
  <si>
    <t>azoxyanisole</t>
  </si>
  <si>
    <t>azoxybenzene</t>
  </si>
  <si>
    <t>azoxybenzoic</t>
  </si>
  <si>
    <t>azoxime</t>
  </si>
  <si>
    <t>azoxine</t>
  </si>
  <si>
    <t>azoxyphenetole</t>
  </si>
  <si>
    <t>azoxytoluidine</t>
  </si>
  <si>
    <t>azoxonium</t>
  </si>
  <si>
    <t>aztecs</t>
  </si>
  <si>
    <t>azthionium</t>
  </si>
  <si>
    <t>azulejo</t>
  </si>
  <si>
    <t>azulejos</t>
  </si>
  <si>
    <t>azulene</t>
  </si>
  <si>
    <t>azuline</t>
  </si>
  <si>
    <t>azulite</t>
  </si>
  <si>
    <t>azulmic</t>
  </si>
  <si>
    <t>azumbre</t>
  </si>
  <si>
    <t>azure</t>
  </si>
  <si>
    <t>azurean</t>
  </si>
  <si>
    <t>azured</t>
  </si>
  <si>
    <t>azureness</t>
  </si>
  <si>
    <t>azureous</t>
  </si>
  <si>
    <t>azures</t>
  </si>
  <si>
    <t>azury</t>
  </si>
  <si>
    <t>azurine</t>
  </si>
  <si>
    <t>azurite</t>
  </si>
  <si>
    <t>azurites</t>
  </si>
  <si>
    <t>azurmalachite</t>
  </si>
  <si>
    <t>azurous</t>
  </si>
  <si>
    <t>baaed</t>
  </si>
  <si>
    <t>baahling</t>
  </si>
  <si>
    <t>baaing</t>
  </si>
  <si>
    <t>baalisms</t>
  </si>
  <si>
    <t>baals</t>
  </si>
  <si>
    <t>baar</t>
  </si>
  <si>
    <t>baas</t>
  </si>
  <si>
    <t>baaskaap</t>
  </si>
  <si>
    <t>baaskaaps</t>
  </si>
  <si>
    <t>baaskap</t>
  </si>
  <si>
    <t>babacoote</t>
  </si>
  <si>
    <t>babai</t>
  </si>
  <si>
    <t>babaylan</t>
  </si>
  <si>
    <t>babaylanes</t>
  </si>
  <si>
    <t>babajaga</t>
  </si>
  <si>
    <t>babakoto</t>
  </si>
  <si>
    <t>babas</t>
  </si>
  <si>
    <t>babasco</t>
  </si>
  <si>
    <t>babassu</t>
  </si>
  <si>
    <t>babassus</t>
  </si>
  <si>
    <t>babasu</t>
  </si>
  <si>
    <t>babbishly</t>
  </si>
  <si>
    <t>babbit</t>
  </si>
  <si>
    <t>babbitted</t>
  </si>
  <si>
    <t>babbitter</t>
  </si>
  <si>
    <t>babbitting</t>
  </si>
  <si>
    <t>babbitts</t>
  </si>
  <si>
    <t>babblative</t>
  </si>
  <si>
    <t>babble</t>
  </si>
  <si>
    <t>babbled</t>
  </si>
  <si>
    <t>babblement</t>
  </si>
  <si>
    <t>babbler</t>
  </si>
  <si>
    <t>babblers</t>
  </si>
  <si>
    <t>babbles</t>
  </si>
  <si>
    <t>babblesome</t>
  </si>
  <si>
    <t>babbly</t>
  </si>
  <si>
    <t>babbling</t>
  </si>
  <si>
    <t>babblingly</t>
  </si>
  <si>
    <t>babblings</t>
  </si>
  <si>
    <t>babblish</t>
  </si>
  <si>
    <t>babblishly</t>
  </si>
  <si>
    <t>babbool</t>
  </si>
  <si>
    <t>babbools</t>
  </si>
  <si>
    <t>babehood</t>
  </si>
  <si>
    <t>babelet</t>
  </si>
  <si>
    <t>babelike</t>
  </si>
  <si>
    <t>babels</t>
  </si>
  <si>
    <t>babery</t>
  </si>
  <si>
    <t>babes</t>
  </si>
  <si>
    <t>babeship</t>
  </si>
  <si>
    <t>babesias</t>
  </si>
  <si>
    <t>babesiasis</t>
  </si>
  <si>
    <t>babesiosis</t>
  </si>
  <si>
    <t>baby</t>
  </si>
  <si>
    <t>babiche</t>
  </si>
  <si>
    <t>babiches</t>
  </si>
  <si>
    <t>babydom</t>
  </si>
  <si>
    <t>babied</t>
  </si>
  <si>
    <t>babies</t>
  </si>
  <si>
    <t>babyfied</t>
  </si>
  <si>
    <t>babyhood</t>
  </si>
  <si>
    <t>babyhoods</t>
  </si>
  <si>
    <t>babyhouse</t>
  </si>
  <si>
    <t>babying</t>
  </si>
  <si>
    <t>babyish</t>
  </si>
  <si>
    <t>babyishly</t>
  </si>
  <si>
    <t>babyishness</t>
  </si>
  <si>
    <t>babyism</t>
  </si>
  <si>
    <t>babylike</t>
  </si>
  <si>
    <t>babillard</t>
  </si>
  <si>
    <t>babylonians</t>
  </si>
  <si>
    <t>babingtonite</t>
  </si>
  <si>
    <t>babyolatry</t>
  </si>
  <si>
    <t>babion</t>
  </si>
  <si>
    <t>babirousa</t>
  </si>
  <si>
    <t>babiroussa</t>
  </si>
  <si>
    <t>babirusa</t>
  </si>
  <si>
    <t>babirusas</t>
  </si>
  <si>
    <t>babirussa</t>
  </si>
  <si>
    <t>babis</t>
  </si>
  <si>
    <t>babysat</t>
  </si>
  <si>
    <t>babish</t>
  </si>
  <si>
    <t>babished</t>
  </si>
  <si>
    <t>babyship</t>
  </si>
  <si>
    <t>babishly</t>
  </si>
  <si>
    <t>babishness</t>
  </si>
  <si>
    <t>babysit</t>
  </si>
  <si>
    <t>babysitter</t>
  </si>
  <si>
    <t>babysitting</t>
  </si>
  <si>
    <t>babka</t>
  </si>
  <si>
    <t>babkas</t>
  </si>
  <si>
    <t>bablah</t>
  </si>
  <si>
    <t>bable</t>
  </si>
  <si>
    <t>babloh</t>
  </si>
  <si>
    <t>baboen</t>
  </si>
  <si>
    <t>baboo</t>
  </si>
  <si>
    <t>baboodom</t>
  </si>
  <si>
    <t>babooism</t>
  </si>
  <si>
    <t>babool</t>
  </si>
  <si>
    <t>babools</t>
  </si>
  <si>
    <t>baboon</t>
  </si>
  <si>
    <t>baboonery</t>
  </si>
  <si>
    <t>baboonish</t>
  </si>
  <si>
    <t>baboonroot</t>
  </si>
  <si>
    <t>baboons</t>
  </si>
  <si>
    <t>baboos</t>
  </si>
  <si>
    <t>baboosh</t>
  </si>
  <si>
    <t>baboot</t>
  </si>
  <si>
    <t>babouche</t>
  </si>
  <si>
    <t>babracot</t>
  </si>
  <si>
    <t>babroot</t>
  </si>
  <si>
    <t>babu</t>
  </si>
  <si>
    <t>babudom</t>
  </si>
  <si>
    <t>babuina</t>
  </si>
  <si>
    <t>babuism</t>
  </si>
  <si>
    <t>babul</t>
  </si>
  <si>
    <t>babuls</t>
  </si>
  <si>
    <t>baburd</t>
  </si>
  <si>
    <t>babus</t>
  </si>
  <si>
    <t>babushka</t>
  </si>
  <si>
    <t>babushkas</t>
  </si>
  <si>
    <t>bacaba</t>
  </si>
  <si>
    <t>bacach</t>
  </si>
  <si>
    <t>bacalao</t>
  </si>
  <si>
    <t>bacalaos</t>
  </si>
  <si>
    <t>bacao</t>
  </si>
  <si>
    <t>bacauan</t>
  </si>
  <si>
    <t>bacbakiri</t>
  </si>
  <si>
    <t>bacca</t>
  </si>
  <si>
    <t>baccaceous</t>
  </si>
  <si>
    <t>baccae</t>
  </si>
  <si>
    <t>baccalaurean</t>
  </si>
  <si>
    <t>baccalaureat</t>
  </si>
  <si>
    <t>baccalaureate</t>
  </si>
  <si>
    <t>baccalaureates</t>
  </si>
  <si>
    <t>baccalaureus</t>
  </si>
  <si>
    <t>baccar</t>
  </si>
  <si>
    <t>baccara</t>
  </si>
  <si>
    <t>baccaras</t>
  </si>
  <si>
    <t>baccarat</t>
  </si>
  <si>
    <t>baccarats</t>
  </si>
  <si>
    <t>baccare</t>
  </si>
  <si>
    <t>baccate</t>
  </si>
  <si>
    <t>baccated</t>
  </si>
  <si>
    <t>bacchanal</t>
  </si>
  <si>
    <t>bacchanalian</t>
  </si>
  <si>
    <t>bacchanalianism</t>
  </si>
  <si>
    <t>bacchanalianly</t>
  </si>
  <si>
    <t>bacchanalism</t>
  </si>
  <si>
    <t>bacchanalize</t>
  </si>
  <si>
    <t>bacchanals</t>
  </si>
  <si>
    <t>bacchant</t>
  </si>
  <si>
    <t>bacchante</t>
  </si>
  <si>
    <t>bacchantes</t>
  </si>
  <si>
    <t>bacchantic</t>
  </si>
  <si>
    <t>bacchants</t>
  </si>
  <si>
    <t>bacchar</t>
  </si>
  <si>
    <t>baccharis</t>
  </si>
  <si>
    <t>baccharoid</t>
  </si>
  <si>
    <t>baccheion</t>
  </si>
  <si>
    <t>bacchiac</t>
  </si>
  <si>
    <t>bacchian</t>
  </si>
  <si>
    <t>bacchii</t>
  </si>
  <si>
    <t>bacchiuchii</t>
  </si>
  <si>
    <t>bacchius</t>
  </si>
  <si>
    <t>baccy</t>
  </si>
  <si>
    <t>baccies</t>
  </si>
  <si>
    <t>bacciferous</t>
  </si>
  <si>
    <t>bacciform</t>
  </si>
  <si>
    <t>baccilla</t>
  </si>
  <si>
    <t>baccilli</t>
  </si>
  <si>
    <t>baccillla</t>
  </si>
  <si>
    <t>baccillum</t>
  </si>
  <si>
    <t>baccivorous</t>
  </si>
  <si>
    <t>bached</t>
  </si>
  <si>
    <t>bachel</t>
  </si>
  <si>
    <t>bachelor</t>
  </si>
  <si>
    <t>bachelordom</t>
  </si>
  <si>
    <t>bachelorette</t>
  </si>
  <si>
    <t>bachelorhood</t>
  </si>
  <si>
    <t>bachelorism</t>
  </si>
  <si>
    <t>bachelorize</t>
  </si>
  <si>
    <t>bachelorly</t>
  </si>
  <si>
    <t>bachelorlike</t>
  </si>
  <si>
    <t>bachelors</t>
  </si>
  <si>
    <t>bachelorship</t>
  </si>
  <si>
    <t>bachelorwise</t>
  </si>
  <si>
    <t>bachelry</t>
  </si>
  <si>
    <t>baches</t>
  </si>
  <si>
    <t>baching</t>
  </si>
  <si>
    <t>bacilary</t>
  </si>
  <si>
    <t>bacile</t>
  </si>
  <si>
    <t>bacillar</t>
  </si>
  <si>
    <t>bacillary</t>
  </si>
  <si>
    <t>bacillariaceous</t>
  </si>
  <si>
    <t>bacillemia</t>
  </si>
  <si>
    <t>bacilli</t>
  </si>
  <si>
    <t>bacillian</t>
  </si>
  <si>
    <t>bacillicidal</t>
  </si>
  <si>
    <t>bacillicide</t>
  </si>
  <si>
    <t>bacillicidic</t>
  </si>
  <si>
    <t>bacilliculture</t>
  </si>
  <si>
    <t>bacilliform</t>
  </si>
  <si>
    <t>bacilligenic</t>
  </si>
  <si>
    <t>bacilliparous</t>
  </si>
  <si>
    <t>bacillite</t>
  </si>
  <si>
    <t>bacillogenic</t>
  </si>
  <si>
    <t>bacillogenous</t>
  </si>
  <si>
    <t>bacillophobia</t>
  </si>
  <si>
    <t>bacillosis</t>
  </si>
  <si>
    <t>bacilluria</t>
  </si>
  <si>
    <t>bacillus</t>
  </si>
  <si>
    <t>bacin</t>
  </si>
  <si>
    <t>bacitracin</t>
  </si>
  <si>
    <t>back</t>
  </si>
  <si>
    <t>backache</t>
  </si>
  <si>
    <t>backaches</t>
  </si>
  <si>
    <t>backachy</t>
  </si>
  <si>
    <t>backaching</t>
  </si>
  <si>
    <t>backadation</t>
  </si>
  <si>
    <t>backage</t>
  </si>
  <si>
    <t>backare</t>
  </si>
  <si>
    <t>backarrow</t>
  </si>
  <si>
    <t>backarrows</t>
  </si>
  <si>
    <t>backband</t>
  </si>
  <si>
    <t>backbar</t>
  </si>
  <si>
    <t>backbear</t>
  </si>
  <si>
    <t>backbearing</t>
  </si>
  <si>
    <t>backbeat</t>
  </si>
  <si>
    <t>backbeats</t>
  </si>
  <si>
    <t>backbencher</t>
  </si>
  <si>
    <t>backbenchers</t>
  </si>
  <si>
    <t>backbend</t>
  </si>
  <si>
    <t>backbends</t>
  </si>
  <si>
    <t>backberand</t>
  </si>
  <si>
    <t>backberend</t>
  </si>
  <si>
    <t>backbit</t>
  </si>
  <si>
    <t>backbite</t>
  </si>
  <si>
    <t>backbiter</t>
  </si>
  <si>
    <t>backbiters</t>
  </si>
  <si>
    <t>backbites</t>
  </si>
  <si>
    <t>backbiting</t>
  </si>
  <si>
    <t>backbitingly</t>
  </si>
  <si>
    <t>backbitten</t>
  </si>
  <si>
    <t>backblocks</t>
  </si>
  <si>
    <t>backblow</t>
  </si>
  <si>
    <t>backboard</t>
  </si>
  <si>
    <t>backboards</t>
  </si>
  <si>
    <t>backbone</t>
  </si>
  <si>
    <t>backboned</t>
  </si>
  <si>
    <t>backboneless</t>
  </si>
  <si>
    <t>backbones</t>
  </si>
  <si>
    <t>backbrand</t>
  </si>
  <si>
    <t>backbreaker</t>
  </si>
  <si>
    <t>backbreaking</t>
  </si>
  <si>
    <t>backcap</t>
  </si>
  <si>
    <t>backcast</t>
  </si>
  <si>
    <t>backcasts</t>
  </si>
  <si>
    <t>backchain</t>
  </si>
  <si>
    <t>backchat</t>
  </si>
  <si>
    <t>backchats</t>
  </si>
  <si>
    <t>backcloth</t>
  </si>
  <si>
    <t>backcomb</t>
  </si>
  <si>
    <t>backcountry</t>
  </si>
  <si>
    <t>backcourt</t>
  </si>
  <si>
    <t>backcourtman</t>
  </si>
  <si>
    <t>backcross</t>
  </si>
  <si>
    <t>backdate</t>
  </si>
  <si>
    <t>backdated</t>
  </si>
  <si>
    <t>backdates</t>
  </si>
  <si>
    <t>backdating</t>
  </si>
  <si>
    <t>backdoor</t>
  </si>
  <si>
    <t>backdown</t>
  </si>
  <si>
    <t>backdrop</t>
  </si>
  <si>
    <t>backdrops</t>
  </si>
  <si>
    <t>backed</t>
  </si>
  <si>
    <t>backen</t>
  </si>
  <si>
    <t>backened</t>
  </si>
  <si>
    <t>backening</t>
  </si>
  <si>
    <t>backers</t>
  </si>
  <si>
    <t>backet</t>
  </si>
  <si>
    <t>backfall</t>
  </si>
  <si>
    <t>backfatter</t>
  </si>
  <si>
    <t>backfield</t>
  </si>
  <si>
    <t>backfields</t>
  </si>
  <si>
    <t>backfill</t>
  </si>
  <si>
    <t>backfilled</t>
  </si>
  <si>
    <t>backfiller</t>
  </si>
  <si>
    <t>backfilling</t>
  </si>
  <si>
    <t>backfills</t>
  </si>
  <si>
    <t>backfire</t>
  </si>
  <si>
    <t>backfired</t>
  </si>
  <si>
    <t>backfires</t>
  </si>
  <si>
    <t>backfiring</t>
  </si>
  <si>
    <t>backflap</t>
  </si>
  <si>
    <t>backflash</t>
  </si>
  <si>
    <t>backflip</t>
  </si>
  <si>
    <t>backflow</t>
  </si>
  <si>
    <t>backflowing</t>
  </si>
  <si>
    <t>backfold</t>
  </si>
  <si>
    <t>backframe</t>
  </si>
  <si>
    <t>backfriend</t>
  </si>
  <si>
    <t>backfurrow</t>
  </si>
  <si>
    <t>backgame</t>
  </si>
  <si>
    <t>backgammon</t>
  </si>
  <si>
    <t>backgeared</t>
  </si>
  <si>
    <t>background</t>
  </si>
  <si>
    <t>backgrounds</t>
  </si>
  <si>
    <t>backhand</t>
  </si>
  <si>
    <t>backhanded</t>
  </si>
  <si>
    <t>backhandedly</t>
  </si>
  <si>
    <t>backhandedness</t>
  </si>
  <si>
    <t>backhander</t>
  </si>
  <si>
    <t>backhanding</t>
  </si>
  <si>
    <t>backhands</t>
  </si>
  <si>
    <t>backhatch</t>
  </si>
  <si>
    <t>backhaul</t>
  </si>
  <si>
    <t>backhauled</t>
  </si>
  <si>
    <t>backhauling</t>
  </si>
  <si>
    <t>backhauls</t>
  </si>
  <si>
    <t>backheel</t>
  </si>
  <si>
    <t>backhoe</t>
  </si>
  <si>
    <t>backhoes</t>
  </si>
  <si>
    <t>backhooker</t>
  </si>
  <si>
    <t>backhouse</t>
  </si>
  <si>
    <t>backhouses</t>
  </si>
  <si>
    <t>backy</t>
  </si>
  <si>
    <t>backyard</t>
  </si>
  <si>
    <t>backyarder</t>
  </si>
  <si>
    <t>backyards</t>
  </si>
  <si>
    <t>backie</t>
  </si>
  <si>
    <t>backiebird</t>
  </si>
  <si>
    <t>backing</t>
  </si>
  <si>
    <t>backings</t>
  </si>
  <si>
    <t>backjaw</t>
  </si>
  <si>
    <t>backjoint</t>
  </si>
  <si>
    <t>backland</t>
  </si>
  <si>
    <t>backlands</t>
  </si>
  <si>
    <t>backlash</t>
  </si>
  <si>
    <t>backlashed</t>
  </si>
  <si>
    <t>backlasher</t>
  </si>
  <si>
    <t>backlashes</t>
  </si>
  <si>
    <t>backlashing</t>
  </si>
  <si>
    <t>backless</t>
  </si>
  <si>
    <t>backlet</t>
  </si>
  <si>
    <t>backliding</t>
  </si>
  <si>
    <t>backlighting</t>
  </si>
  <si>
    <t>backlings</t>
  </si>
  <si>
    <t>backlins</t>
  </si>
  <si>
    <t>backlist</t>
  </si>
  <si>
    <t>backlists</t>
  </si>
  <si>
    <t>backlit</t>
  </si>
  <si>
    <t>backlog</t>
  </si>
  <si>
    <t>backlogged</t>
  </si>
  <si>
    <t>backlogging</t>
  </si>
  <si>
    <t>backlogs</t>
  </si>
  <si>
    <t>backlotter</t>
  </si>
  <si>
    <t>backmost</t>
  </si>
  <si>
    <t>backoff</t>
  </si>
  <si>
    <t>backorder</t>
  </si>
  <si>
    <t>backout</t>
  </si>
  <si>
    <t>backouts</t>
  </si>
  <si>
    <t>backpack</t>
  </si>
  <si>
    <t>backpacked</t>
  </si>
  <si>
    <t>backpacker</t>
  </si>
  <si>
    <t>backpackers</t>
  </si>
  <si>
    <t>backpacking</t>
  </si>
  <si>
    <t>backpacks</t>
  </si>
  <si>
    <t>backpedal</t>
  </si>
  <si>
    <t>backpedaled</t>
  </si>
  <si>
    <t>backpedaling</t>
  </si>
  <si>
    <t>backpiece</t>
  </si>
  <si>
    <t>backplane</t>
  </si>
  <si>
    <t>backplanes</t>
  </si>
  <si>
    <t>backplate</t>
  </si>
  <si>
    <t>backpointer</t>
  </si>
  <si>
    <t>backpointers</t>
  </si>
  <si>
    <t>backrest</t>
  </si>
  <si>
    <t>backrests</t>
  </si>
  <si>
    <t>backrope</t>
  </si>
  <si>
    <t>backropes</t>
  </si>
  <si>
    <t>backrun</t>
  </si>
  <si>
    <t>backrush</t>
  </si>
  <si>
    <t>backrushes</t>
  </si>
  <si>
    <t>backsaw</t>
  </si>
  <si>
    <t>backsaws</t>
  </si>
  <si>
    <t>backscatter</t>
  </si>
  <si>
    <t>backscattered</t>
  </si>
  <si>
    <t>backscattering</t>
  </si>
  <si>
    <t>backscatters</t>
  </si>
  <si>
    <t>backscraper</t>
  </si>
  <si>
    <t>backscratcher</t>
  </si>
  <si>
    <t>backscratching</t>
  </si>
  <si>
    <t>backseat</t>
  </si>
  <si>
    <t>backseats</t>
  </si>
  <si>
    <t>backsey</t>
  </si>
  <si>
    <t>backset</t>
  </si>
  <si>
    <t>backsets</t>
  </si>
  <si>
    <t>backsetting</t>
  </si>
  <si>
    <t>backsettler</t>
  </si>
  <si>
    <t>backsheesh</t>
  </si>
  <si>
    <t>backshift</t>
  </si>
  <si>
    <t>backshish</t>
  </si>
  <si>
    <t>backside</t>
  </si>
  <si>
    <t>backsides</t>
  </si>
  <si>
    <t>backsight</t>
  </si>
  <si>
    <t>backsite</t>
  </si>
  <si>
    <t>backslap</t>
  </si>
  <si>
    <t>backslapped</t>
  </si>
  <si>
    <t>backslapper</t>
  </si>
  <si>
    <t>backslappers</t>
  </si>
  <si>
    <t>backslapping</t>
  </si>
  <si>
    <t>backslaps</t>
  </si>
  <si>
    <t>backslash</t>
  </si>
  <si>
    <t>backslashes</t>
  </si>
  <si>
    <t>backslid</t>
  </si>
  <si>
    <t>backslidden</t>
  </si>
  <si>
    <t>backslide</t>
  </si>
  <si>
    <t>backslided</t>
  </si>
  <si>
    <t>backslider</t>
  </si>
  <si>
    <t>backsliders</t>
  </si>
  <si>
    <t>backslides</t>
  </si>
  <si>
    <t>backsliding</t>
  </si>
  <si>
    <t>backslidingness</t>
  </si>
  <si>
    <t>backspace</t>
  </si>
  <si>
    <t>backspaced</t>
  </si>
  <si>
    <t>backspacefile</t>
  </si>
  <si>
    <t>backspacer</t>
  </si>
  <si>
    <t>backspaces</t>
  </si>
  <si>
    <t>backspacing</t>
  </si>
  <si>
    <t>backspang</t>
  </si>
  <si>
    <t>backspear</t>
  </si>
  <si>
    <t>backspeer</t>
  </si>
  <si>
    <t>backspeir</t>
  </si>
  <si>
    <t>backspier</t>
  </si>
  <si>
    <t>backspierer</t>
  </si>
  <si>
    <t>backspin</t>
  </si>
  <si>
    <t>backspins</t>
  </si>
  <si>
    <t>backsplice</t>
  </si>
  <si>
    <t>backspliced</t>
  </si>
  <si>
    <t>backsplicing</t>
  </si>
  <si>
    <t>backspread</t>
  </si>
  <si>
    <t>backspringing</t>
  </si>
  <si>
    <t>backstab</t>
  </si>
  <si>
    <t>backstabbed</t>
  </si>
  <si>
    <t>backstabber</t>
  </si>
  <si>
    <t>backstabbing</t>
  </si>
  <si>
    <t>backstaff</t>
  </si>
  <si>
    <t>backstage</t>
  </si>
  <si>
    <t>backstay</t>
  </si>
  <si>
    <t>backstair</t>
  </si>
  <si>
    <t>backstairs</t>
  </si>
  <si>
    <t>backstays</t>
  </si>
  <si>
    <t>backstamp</t>
  </si>
  <si>
    <t>backster</t>
  </si>
  <si>
    <t>backstick</t>
  </si>
  <si>
    <t>backstitch</t>
  </si>
  <si>
    <t>backstitched</t>
  </si>
  <si>
    <t>backstitches</t>
  </si>
  <si>
    <t>backstitching</t>
  </si>
  <si>
    <t>backstone</t>
  </si>
  <si>
    <t>backstop</t>
  </si>
  <si>
    <t>backstopped</t>
  </si>
  <si>
    <t>backstopping</t>
  </si>
  <si>
    <t>backstops</t>
  </si>
  <si>
    <t>backstrap</t>
  </si>
  <si>
    <t>backstrapped</t>
  </si>
  <si>
    <t>backstreet</t>
  </si>
  <si>
    <t>backstretch</t>
  </si>
  <si>
    <t>backstretches</t>
  </si>
  <si>
    <t>backstring</t>
  </si>
  <si>
    <t>backstrip</t>
  </si>
  <si>
    <t>backstroke</t>
  </si>
  <si>
    <t>backstroked</t>
  </si>
  <si>
    <t>backstrokes</t>
  </si>
  <si>
    <t>backstroking</t>
  </si>
  <si>
    <t>backstromite</t>
  </si>
  <si>
    <t>backswept</t>
  </si>
  <si>
    <t>backswimmer</t>
  </si>
  <si>
    <t>backswing</t>
  </si>
  <si>
    <t>backsword</t>
  </si>
  <si>
    <t>backswording</t>
  </si>
  <si>
    <t>backswordman</t>
  </si>
  <si>
    <t>backswordmen</t>
  </si>
  <si>
    <t>backswordsman</t>
  </si>
  <si>
    <t>backtack</t>
  </si>
  <si>
    <t>backtalk</t>
  </si>
  <si>
    <t>backtender</t>
  </si>
  <si>
    <t>backtenter</t>
  </si>
  <si>
    <t>backtrace</t>
  </si>
  <si>
    <t>backtrack</t>
  </si>
  <si>
    <t>backtracked</t>
  </si>
  <si>
    <t>backtracker</t>
  </si>
  <si>
    <t>backtrackers</t>
  </si>
  <si>
    <t>backtracking</t>
  </si>
  <si>
    <t>backtracks</t>
  </si>
  <si>
    <t>backtrail</t>
  </si>
  <si>
    <t>backtrick</t>
  </si>
  <si>
    <t>backup</t>
  </si>
  <si>
    <t>backups</t>
  </si>
  <si>
    <t>backveld</t>
  </si>
  <si>
    <t>backvelder</t>
  </si>
  <si>
    <t>backway</t>
  </si>
  <si>
    <t>backwall</t>
  </si>
  <si>
    <t>backward</t>
  </si>
  <si>
    <t>backwardation</t>
  </si>
  <si>
    <t>backwardly</t>
  </si>
  <si>
    <t>backwardness</t>
  </si>
  <si>
    <t>backwards</t>
  </si>
  <si>
    <t>backwash</t>
  </si>
  <si>
    <t>backwashed</t>
  </si>
  <si>
    <t>backwasher</t>
  </si>
  <si>
    <t>backwashes</t>
  </si>
  <si>
    <t>backwashing</t>
  </si>
  <si>
    <t>backwater</t>
  </si>
  <si>
    <t>backwatered</t>
  </si>
  <si>
    <t>backwaters</t>
  </si>
  <si>
    <t>backwind</t>
  </si>
  <si>
    <t>backwinded</t>
  </si>
  <si>
    <t>backwinding</t>
  </si>
  <si>
    <t>backwood</t>
  </si>
  <si>
    <t>backwoods</t>
  </si>
  <si>
    <t>backwoodser</t>
  </si>
  <si>
    <t>backwoodsy</t>
  </si>
  <si>
    <t>backwoodsiness</t>
  </si>
  <si>
    <t>backwoodsman</t>
  </si>
  <si>
    <t>backwoodsmen</t>
  </si>
  <si>
    <t>backword</t>
  </si>
  <si>
    <t>backworm</t>
  </si>
  <si>
    <t>backwort</t>
  </si>
  <si>
    <t>backwrap</t>
  </si>
  <si>
    <t>backwraps</t>
  </si>
  <si>
    <t>baclava</t>
  </si>
  <si>
    <t>baclin</t>
  </si>
  <si>
    <t>baconer</t>
  </si>
  <si>
    <t>bacony</t>
  </si>
  <si>
    <t>baconize</t>
  </si>
  <si>
    <t>bacons</t>
  </si>
  <si>
    <t>baconweed</t>
  </si>
  <si>
    <t>bacquet</t>
  </si>
  <si>
    <t>bact</t>
  </si>
  <si>
    <t>bacteraemia</t>
  </si>
  <si>
    <t>bacteremia</t>
  </si>
  <si>
    <t>bacteremic</t>
  </si>
  <si>
    <t>bacteria</t>
  </si>
  <si>
    <t>bacteriaceous</t>
  </si>
  <si>
    <t>bacteriaemia</t>
  </si>
  <si>
    <t>bacterial</t>
  </si>
  <si>
    <t>bacterially</t>
  </si>
  <si>
    <t>bacterian</t>
  </si>
  <si>
    <t>bacteric</t>
  </si>
  <si>
    <t>bactericholia</t>
  </si>
  <si>
    <t>bactericidal</t>
  </si>
  <si>
    <t>bactericidally</t>
  </si>
  <si>
    <t>bactericide</t>
  </si>
  <si>
    <t>bactericides</t>
  </si>
  <si>
    <t>bactericidin</t>
  </si>
  <si>
    <t>bacterid</t>
  </si>
  <si>
    <t>bacteriemia</t>
  </si>
  <si>
    <t>bacteriform</t>
  </si>
  <si>
    <t>bacterin</t>
  </si>
  <si>
    <t>bacterins</t>
  </si>
  <si>
    <t>bacterioblast</t>
  </si>
  <si>
    <t>bacteriocidal</t>
  </si>
  <si>
    <t>bacteriocin</t>
  </si>
  <si>
    <t>bacteriocyte</t>
  </si>
  <si>
    <t>bacteriogenic</t>
  </si>
  <si>
    <t>bacteriogenous</t>
  </si>
  <si>
    <t>bacterioid</t>
  </si>
  <si>
    <t>bacterioidal</t>
  </si>
  <si>
    <t>bacteriol</t>
  </si>
  <si>
    <t>bacteriolysin</t>
  </si>
  <si>
    <t>bacteriolysis</t>
  </si>
  <si>
    <t>bacteriolytic</t>
  </si>
  <si>
    <t>bacteriolyze</t>
  </si>
  <si>
    <t>bacteriology</t>
  </si>
  <si>
    <t>bacteriologic</t>
  </si>
  <si>
    <t>bacteriological</t>
  </si>
  <si>
    <t>bacteriologies</t>
  </si>
  <si>
    <t>bacteriologist</t>
  </si>
  <si>
    <t>bacteriologists</t>
  </si>
  <si>
    <t>bacteriophage</t>
  </si>
  <si>
    <t>bacteriophages</t>
  </si>
  <si>
    <t>bacteriophagy</t>
  </si>
  <si>
    <t>bacteriophagia</t>
  </si>
  <si>
    <t>bacteriophagic</t>
  </si>
  <si>
    <t>bacteriophagous</t>
  </si>
  <si>
    <t>bacteriophobia</t>
  </si>
  <si>
    <t>bacterioprotein</t>
  </si>
  <si>
    <t>bacteriopsonic</t>
  </si>
  <si>
    <t>bacteriopsonin</t>
  </si>
  <si>
    <t>bacterioscopy</t>
  </si>
  <si>
    <t>bacterioscopic</t>
  </si>
  <si>
    <t>bacterioscopist</t>
  </si>
  <si>
    <t>bacteriosis</t>
  </si>
  <si>
    <t>bacteriosolvent</t>
  </si>
  <si>
    <t>bacteriostasis</t>
  </si>
  <si>
    <t>bacteriostat</t>
  </si>
  <si>
    <t>bacteriostatic</t>
  </si>
  <si>
    <t>bacteriotherapy</t>
  </si>
  <si>
    <t>bacteriotoxic</t>
  </si>
  <si>
    <t>bacteriotoxin</t>
  </si>
  <si>
    <t>bacteriotrypsin</t>
  </si>
  <si>
    <t>bacteriotropic</t>
  </si>
  <si>
    <t>bacteriotropin</t>
  </si>
  <si>
    <t>bacterious</t>
  </si>
  <si>
    <t>bacteririum</t>
  </si>
  <si>
    <t>bacteritic</t>
  </si>
  <si>
    <t>bacterium</t>
  </si>
  <si>
    <t>bacteriuria</t>
  </si>
  <si>
    <t>bacterization</t>
  </si>
  <si>
    <t>bacterize</t>
  </si>
  <si>
    <t>bacterized</t>
  </si>
  <si>
    <t>bacterizing</t>
  </si>
  <si>
    <t>bacteroid</t>
  </si>
  <si>
    <t>bacteroidal</t>
  </si>
  <si>
    <t>bactetiophage</t>
  </si>
  <si>
    <t>bactriticone</t>
  </si>
  <si>
    <t>bactritoid</t>
  </si>
  <si>
    <t>bacubert</t>
  </si>
  <si>
    <t>bacula</t>
  </si>
  <si>
    <t>bacule</t>
  </si>
  <si>
    <t>baculere</t>
  </si>
  <si>
    <t>baculi</t>
  </si>
  <si>
    <t>baculiferous</t>
  </si>
  <si>
    <t>baculiform</t>
  </si>
  <si>
    <t>baculine</t>
  </si>
  <si>
    <t>baculite</t>
  </si>
  <si>
    <t>baculitic</t>
  </si>
  <si>
    <t>baculiticone</t>
  </si>
  <si>
    <t>baculoid</t>
  </si>
  <si>
    <t>baculum</t>
  </si>
  <si>
    <t>baculums</t>
  </si>
  <si>
    <t>baculus</t>
  </si>
  <si>
    <t>bacury</t>
  </si>
  <si>
    <t>bad</t>
  </si>
  <si>
    <t>badan</t>
  </si>
  <si>
    <t>badarrah</t>
  </si>
  <si>
    <t>badass</t>
  </si>
  <si>
    <t>badassed</t>
  </si>
  <si>
    <t>badasses</t>
  </si>
  <si>
    <t>badaud</t>
  </si>
  <si>
    <t>badchan</t>
  </si>
  <si>
    <t>baddeleyite</t>
  </si>
  <si>
    <t>badder</t>
  </si>
  <si>
    <t>badderlocks</t>
  </si>
  <si>
    <t>baddest</t>
  </si>
  <si>
    <t>baddy</t>
  </si>
  <si>
    <t>baddie</t>
  </si>
  <si>
    <t>baddies</t>
  </si>
  <si>
    <t>baddish</t>
  </si>
  <si>
    <t>baddishly</t>
  </si>
  <si>
    <t>baddishness</t>
  </si>
  <si>
    <t>baddock</t>
  </si>
  <si>
    <t>bade</t>
  </si>
  <si>
    <t>badenite</t>
  </si>
  <si>
    <t>badge</t>
  </si>
  <si>
    <t>badged</t>
  </si>
  <si>
    <t>badgeless</t>
  </si>
  <si>
    <t>badgeman</t>
  </si>
  <si>
    <t>badgemen</t>
  </si>
  <si>
    <t>badgerbrush</t>
  </si>
  <si>
    <t>badgered</t>
  </si>
  <si>
    <t>badgerer</t>
  </si>
  <si>
    <t>badgering</t>
  </si>
  <si>
    <t>badgeringly</t>
  </si>
  <si>
    <t>badgerly</t>
  </si>
  <si>
    <t>badgerlike</t>
  </si>
  <si>
    <t>badgers</t>
  </si>
  <si>
    <t>badgerweed</t>
  </si>
  <si>
    <t>badges</t>
  </si>
  <si>
    <t>badging</t>
  </si>
  <si>
    <t>badgir</t>
  </si>
  <si>
    <t>badhan</t>
  </si>
  <si>
    <t>badiaga</t>
  </si>
  <si>
    <t>badian</t>
  </si>
  <si>
    <t>badigeon</t>
  </si>
  <si>
    <t>badinage</t>
  </si>
  <si>
    <t>badinaged</t>
  </si>
  <si>
    <t>badinages</t>
  </si>
  <si>
    <t>badinaging</t>
  </si>
  <si>
    <t>badiner</t>
  </si>
  <si>
    <t>badinerie</t>
  </si>
  <si>
    <t>badineur</t>
  </si>
  <si>
    <t>badious</t>
  </si>
  <si>
    <t>badju</t>
  </si>
  <si>
    <t>badland</t>
  </si>
  <si>
    <t>badlands</t>
  </si>
  <si>
    <t>badly</t>
  </si>
  <si>
    <t>badling</t>
  </si>
  <si>
    <t>badman</t>
  </si>
  <si>
    <t>badmash</t>
  </si>
  <si>
    <t>badmen</t>
  </si>
  <si>
    <t>badminton</t>
  </si>
  <si>
    <t>badmouth</t>
  </si>
  <si>
    <t>badmouthed</t>
  </si>
  <si>
    <t>badmouthing</t>
  </si>
  <si>
    <t>badmouths</t>
  </si>
  <si>
    <t>badness</t>
  </si>
  <si>
    <t>badnesses</t>
  </si>
  <si>
    <t>badrans</t>
  </si>
  <si>
    <t>bads</t>
  </si>
  <si>
    <t>baedekers</t>
  </si>
  <si>
    <t>baetyl</t>
  </si>
  <si>
    <t>baetylic</t>
  </si>
  <si>
    <t>baetylus</t>
  </si>
  <si>
    <t>baetuli</t>
  </si>
  <si>
    <t>baetulus</t>
  </si>
  <si>
    <t>baetzner</t>
  </si>
  <si>
    <t>bafaro</t>
  </si>
  <si>
    <t>baff</t>
  </si>
  <si>
    <t>baffed</t>
  </si>
  <si>
    <t>baffeta</t>
  </si>
  <si>
    <t>baffy</t>
  </si>
  <si>
    <t>baffies</t>
  </si>
  <si>
    <t>baffing</t>
  </si>
  <si>
    <t>baffle</t>
  </si>
  <si>
    <t>baffled</t>
  </si>
  <si>
    <t>bafflement</t>
  </si>
  <si>
    <t>bafflements</t>
  </si>
  <si>
    <t>baffleplate</t>
  </si>
  <si>
    <t>baffler</t>
  </si>
  <si>
    <t>bafflers</t>
  </si>
  <si>
    <t>baffles</t>
  </si>
  <si>
    <t>baffling</t>
  </si>
  <si>
    <t>bafflingly</t>
  </si>
  <si>
    <t>bafflingness</t>
  </si>
  <si>
    <t>baffs</t>
  </si>
  <si>
    <t>baft</t>
  </si>
  <si>
    <t>bafta</t>
  </si>
  <si>
    <t>baftah</t>
  </si>
  <si>
    <t>baga</t>
  </si>
  <si>
    <t>bagani</t>
  </si>
  <si>
    <t>bagass</t>
  </si>
  <si>
    <t>bagasse</t>
  </si>
  <si>
    <t>bagasses</t>
  </si>
  <si>
    <t>bagataway</t>
  </si>
  <si>
    <t>bagatelle</t>
  </si>
  <si>
    <t>bagatelles</t>
  </si>
  <si>
    <t>bagatine</t>
  </si>
  <si>
    <t>bagattini</t>
  </si>
  <si>
    <t>bagattino</t>
  </si>
  <si>
    <t>bagel</t>
  </si>
  <si>
    <t>bagels</t>
  </si>
  <si>
    <t>bagful</t>
  </si>
  <si>
    <t>bagfuls</t>
  </si>
  <si>
    <t>baggage</t>
  </si>
  <si>
    <t>baggageman</t>
  </si>
  <si>
    <t>baggagemaster</t>
  </si>
  <si>
    <t>baggager</t>
  </si>
  <si>
    <t>baggages</t>
  </si>
  <si>
    <t>baggala</t>
  </si>
  <si>
    <t>bagganet</t>
  </si>
  <si>
    <t>bagge</t>
  </si>
  <si>
    <t>bagged</t>
  </si>
  <si>
    <t>baggers</t>
  </si>
  <si>
    <t>baggy</t>
  </si>
  <si>
    <t>baggie</t>
  </si>
  <si>
    <t>baggier</t>
  </si>
  <si>
    <t>baggies</t>
  </si>
  <si>
    <t>baggiest</t>
  </si>
  <si>
    <t>baggily</t>
  </si>
  <si>
    <t>bagginess</t>
  </si>
  <si>
    <t>bagging</t>
  </si>
  <si>
    <t>baggings</t>
  </si>
  <si>
    <t>baggyrinkle</t>
  </si>
  <si>
    <t>baggit</t>
  </si>
  <si>
    <t>baggywrinkle</t>
  </si>
  <si>
    <t>bagh</t>
  </si>
  <si>
    <t>baghla</t>
  </si>
  <si>
    <t>baghouse</t>
  </si>
  <si>
    <t>bagie</t>
  </si>
  <si>
    <t>bagio</t>
  </si>
  <si>
    <t>bagios</t>
  </si>
  <si>
    <t>bagle</t>
  </si>
  <si>
    <t>bagleaves</t>
  </si>
  <si>
    <t>baglike</t>
  </si>
  <si>
    <t>bagmaker</t>
  </si>
  <si>
    <t>bagmaking</t>
  </si>
  <si>
    <t>bagman</t>
  </si>
  <si>
    <t>bagmen</t>
  </si>
  <si>
    <t>bagne</t>
  </si>
  <si>
    <t>bagnet</t>
  </si>
  <si>
    <t>bagnette</t>
  </si>
  <si>
    <t>bagnio</t>
  </si>
  <si>
    <t>bagnios</t>
  </si>
  <si>
    <t>bagnut</t>
  </si>
  <si>
    <t>bago</t>
  </si>
  <si>
    <t>bagonet</t>
  </si>
  <si>
    <t>bagong</t>
  </si>
  <si>
    <t>bagoong</t>
  </si>
  <si>
    <t>bagpipe</t>
  </si>
  <si>
    <t>bagpiped</t>
  </si>
  <si>
    <t>bagpiper</t>
  </si>
  <si>
    <t>bagpipers</t>
  </si>
  <si>
    <t>bagpipes</t>
  </si>
  <si>
    <t>bagpiping</t>
  </si>
  <si>
    <t>bagplant</t>
  </si>
  <si>
    <t>bagpod</t>
  </si>
  <si>
    <t>bagpudding</t>
  </si>
  <si>
    <t>bagrationite</t>
  </si>
  <si>
    <t>bagre</t>
  </si>
  <si>
    <t>bagreef</t>
  </si>
  <si>
    <t>bagroom</t>
  </si>
  <si>
    <t>bags</t>
  </si>
  <si>
    <t>bagsful</t>
  </si>
  <si>
    <t>bagtikan</t>
  </si>
  <si>
    <t>baguet</t>
  </si>
  <si>
    <t>baguets</t>
  </si>
  <si>
    <t>baguette</t>
  </si>
  <si>
    <t>baguettes</t>
  </si>
  <si>
    <t>baguios</t>
  </si>
  <si>
    <t>bagwash</t>
  </si>
  <si>
    <t>bagwig</t>
  </si>
  <si>
    <t>bagwigged</t>
  </si>
  <si>
    <t>bagwigs</t>
  </si>
  <si>
    <t>bagwyn</t>
  </si>
  <si>
    <t>bagwoman</t>
  </si>
  <si>
    <t>bagwomen</t>
  </si>
  <si>
    <t>bagwork</t>
  </si>
  <si>
    <t>bagworm</t>
  </si>
  <si>
    <t>bagworms</t>
  </si>
  <si>
    <t>bah</t>
  </si>
  <si>
    <t>bahada</t>
  </si>
  <si>
    <t>bahadur</t>
  </si>
  <si>
    <t>bahadurs</t>
  </si>
  <si>
    <t>bahay</t>
  </si>
  <si>
    <t>bahamians</t>
  </si>
  <si>
    <t>bahan</t>
  </si>
  <si>
    <t>bahar</t>
  </si>
  <si>
    <t>bahawder</t>
  </si>
  <si>
    <t>bahera</t>
  </si>
  <si>
    <t>bahiaite</t>
  </si>
  <si>
    <t>bahisti</t>
  </si>
  <si>
    <t>bahnung</t>
  </si>
  <si>
    <t>baho</t>
  </si>
  <si>
    <t>bahoe</t>
  </si>
  <si>
    <t>bahoo</t>
  </si>
  <si>
    <t>baht</t>
  </si>
  <si>
    <t>bahts</t>
  </si>
  <si>
    <t>bahur</t>
  </si>
  <si>
    <t>bahut</t>
  </si>
  <si>
    <t>bahuts</t>
  </si>
  <si>
    <t>bahuvrihi</t>
  </si>
  <si>
    <t>bahuvrihis</t>
  </si>
  <si>
    <t>bayadeer</t>
  </si>
  <si>
    <t>bayadeers</t>
  </si>
  <si>
    <t>bayadere</t>
  </si>
  <si>
    <t>bayaderes</t>
  </si>
  <si>
    <t>bayal</t>
  </si>
  <si>
    <t>bayamos</t>
  </si>
  <si>
    <t>bayano</t>
  </si>
  <si>
    <t>bayardly</t>
  </si>
  <si>
    <t>bayards</t>
  </si>
  <si>
    <t>bayberry</t>
  </si>
  <si>
    <t>bayberries</t>
  </si>
  <si>
    <t>baybolt</t>
  </si>
  <si>
    <t>baybush</t>
  </si>
  <si>
    <t>baycuru</t>
  </si>
  <si>
    <t>baidak</t>
  </si>
  <si>
    <t>baidar</t>
  </si>
  <si>
    <t>baidarka</t>
  </si>
  <si>
    <t>baidarkas</t>
  </si>
  <si>
    <t>bayed</t>
  </si>
  <si>
    <t>bayeta</t>
  </si>
  <si>
    <t>bayete</t>
  </si>
  <si>
    <t>baygall</t>
  </si>
  <si>
    <t>baiginet</t>
  </si>
  <si>
    <t>baign</t>
  </si>
  <si>
    <t>baignet</t>
  </si>
  <si>
    <t>baigneuse</t>
  </si>
  <si>
    <t>baigneuses</t>
  </si>
  <si>
    <t>baignoire</t>
  </si>
  <si>
    <t>bayhead</t>
  </si>
  <si>
    <t>baying</t>
  </si>
  <si>
    <t>bayish</t>
  </si>
  <si>
    <t>baikalite</t>
  </si>
  <si>
    <t>baikerinite</t>
  </si>
  <si>
    <t>baikerite</t>
  </si>
  <si>
    <t>baikie</t>
  </si>
  <si>
    <t>bailable</t>
  </si>
  <si>
    <t>bailage</t>
  </si>
  <si>
    <t>bayldonite</t>
  </si>
  <si>
    <t>baile</t>
  </si>
  <si>
    <t>bailed</t>
  </si>
  <si>
    <t>bailee</t>
  </si>
  <si>
    <t>bailees</t>
  </si>
  <si>
    <t>baileys</t>
  </si>
  <si>
    <t>bailer</t>
  </si>
  <si>
    <t>bailers</t>
  </si>
  <si>
    <t>baylet</t>
  </si>
  <si>
    <t>bailiary</t>
  </si>
  <si>
    <t>bailiaries</t>
  </si>
  <si>
    <t>bailiery</t>
  </si>
  <si>
    <t>bailieries</t>
  </si>
  <si>
    <t>bailies</t>
  </si>
  <si>
    <t>bailieship</t>
  </si>
  <si>
    <t>bailiff</t>
  </si>
  <si>
    <t>bailiffry</t>
  </si>
  <si>
    <t>bailiffs</t>
  </si>
  <si>
    <t>bailiffship</t>
  </si>
  <si>
    <t>bailiffwick</t>
  </si>
  <si>
    <t>baylike</t>
  </si>
  <si>
    <t>bailing</t>
  </si>
  <si>
    <t>bailiwick</t>
  </si>
  <si>
    <t>bailiwicks</t>
  </si>
  <si>
    <t>bailli</t>
  </si>
  <si>
    <t>bailliage</t>
  </si>
  <si>
    <t>baillone</t>
  </si>
  <si>
    <t>bailment</t>
  </si>
  <si>
    <t>bailments</t>
  </si>
  <si>
    <t>bailo</t>
  </si>
  <si>
    <t>bailor</t>
  </si>
  <si>
    <t>bailors</t>
  </si>
  <si>
    <t>bailout</t>
  </si>
  <si>
    <t>bailouts</t>
  </si>
  <si>
    <t>bailpiece</t>
  </si>
  <si>
    <t>bails</t>
  </si>
  <si>
    <t>bailsman</t>
  </si>
  <si>
    <t>bailsmen</t>
  </si>
  <si>
    <t>bailwood</t>
  </si>
  <si>
    <t>bayman</t>
  </si>
  <si>
    <t>baymen</t>
  </si>
  <si>
    <t>bayness</t>
  </si>
  <si>
    <t>bainie</t>
  </si>
  <si>
    <t>bainite</t>
  </si>
  <si>
    <t>baioc</t>
  </si>
  <si>
    <t>baiocchi</t>
  </si>
  <si>
    <t>baiocco</t>
  </si>
  <si>
    <t>bayok</t>
  </si>
  <si>
    <t>bayonet</t>
  </si>
  <si>
    <t>bayoneted</t>
  </si>
  <si>
    <t>bayoneteer</t>
  </si>
  <si>
    <t>bayoneting</t>
  </si>
  <si>
    <t>bayonets</t>
  </si>
  <si>
    <t>bayonetted</t>
  </si>
  <si>
    <t>bayonetting</t>
  </si>
  <si>
    <t>bayong</t>
  </si>
  <si>
    <t>bayou</t>
  </si>
  <si>
    <t>bayous</t>
  </si>
  <si>
    <t>bairagi</t>
  </si>
  <si>
    <t>bairdi</t>
  </si>
  <si>
    <t>bairn</t>
  </si>
  <si>
    <t>bairnie</t>
  </si>
  <si>
    <t>bairnish</t>
  </si>
  <si>
    <t>bairnishness</t>
  </si>
  <si>
    <t>bairnly</t>
  </si>
  <si>
    <t>bairnlier</t>
  </si>
  <si>
    <t>bairnliest</t>
  </si>
  <si>
    <t>bairnliness</t>
  </si>
  <si>
    <t>bairns</t>
  </si>
  <si>
    <t>bairnteam</t>
  </si>
  <si>
    <t>bairnteem</t>
  </si>
  <si>
    <t>bairntime</t>
  </si>
  <si>
    <t>bairnwort</t>
  </si>
  <si>
    <t>baisemain</t>
  </si>
  <si>
    <t>baysmelt</t>
  </si>
  <si>
    <t>baysmelts</t>
  </si>
  <si>
    <t>baister</t>
  </si>
  <si>
    <t>bait</t>
  </si>
  <si>
    <t>baited</t>
  </si>
  <si>
    <t>baiter</t>
  </si>
  <si>
    <t>baiters</t>
  </si>
  <si>
    <t>baitfish</t>
  </si>
  <si>
    <t>baith</t>
  </si>
  <si>
    <t>baitylos</t>
  </si>
  <si>
    <t>baiting</t>
  </si>
  <si>
    <t>baits</t>
  </si>
  <si>
    <t>baittle</t>
  </si>
  <si>
    <t>baywood</t>
  </si>
  <si>
    <t>baywoods</t>
  </si>
  <si>
    <t>bayz</t>
  </si>
  <si>
    <t>baiza</t>
  </si>
  <si>
    <t>baizas</t>
  </si>
  <si>
    <t>baize</t>
  </si>
  <si>
    <t>baized</t>
  </si>
  <si>
    <t>baizes</t>
  </si>
  <si>
    <t>baizing</t>
  </si>
  <si>
    <t>bajada</t>
  </si>
  <si>
    <t>bajarigar</t>
  </si>
  <si>
    <t>bajocco</t>
  </si>
  <si>
    <t>bajochi</t>
  </si>
  <si>
    <t>bajoire</t>
  </si>
  <si>
    <t>bajonado</t>
  </si>
  <si>
    <t>bajra</t>
  </si>
  <si>
    <t>bajree</t>
  </si>
  <si>
    <t>bajri</t>
  </si>
  <si>
    <t>bajulate</t>
  </si>
  <si>
    <t>bajury</t>
  </si>
  <si>
    <t>baka</t>
  </si>
  <si>
    <t>bakal</t>
  </si>
  <si>
    <t>bake</t>
  </si>
  <si>
    <t>bakeapple</t>
  </si>
  <si>
    <t>bakeboard</t>
  </si>
  <si>
    <t>baked</t>
  </si>
  <si>
    <t>bakehead</t>
  </si>
  <si>
    <t>bakehouse</t>
  </si>
  <si>
    <t>bakehouses</t>
  </si>
  <si>
    <t>bakelize</t>
  </si>
  <si>
    <t>bakemeat</t>
  </si>
  <si>
    <t>bakemeats</t>
  </si>
  <si>
    <t>baken</t>
  </si>
  <si>
    <t>bakeout</t>
  </si>
  <si>
    <t>bakeoven</t>
  </si>
  <si>
    <t>bakepan</t>
  </si>
  <si>
    <t>bakerdom</t>
  </si>
  <si>
    <t>bakeress</t>
  </si>
  <si>
    <t>bakery</t>
  </si>
  <si>
    <t>bakeries</t>
  </si>
  <si>
    <t>bakerite</t>
  </si>
  <si>
    <t>bakerless</t>
  </si>
  <si>
    <t>bakerly</t>
  </si>
  <si>
    <t>bakerlike</t>
  </si>
  <si>
    <t>bakers</t>
  </si>
  <si>
    <t>bakership</t>
  </si>
  <si>
    <t>bakeshop</t>
  </si>
  <si>
    <t>bakeshops</t>
  </si>
  <si>
    <t>bakestone</t>
  </si>
  <si>
    <t>bakeware</t>
  </si>
  <si>
    <t>bakie</t>
  </si>
  <si>
    <t>baking</t>
  </si>
  <si>
    <t>bakingly</t>
  </si>
  <si>
    <t>bakings</t>
  </si>
  <si>
    <t>baklava</t>
  </si>
  <si>
    <t>baklavas</t>
  </si>
  <si>
    <t>baklawa</t>
  </si>
  <si>
    <t>baklawas</t>
  </si>
  <si>
    <t>bakli</t>
  </si>
  <si>
    <t>bakra</t>
  </si>
  <si>
    <t>baksheesh</t>
  </si>
  <si>
    <t>baksheeshes</t>
  </si>
  <si>
    <t>bakshi</t>
  </si>
  <si>
    <t>bakshis</t>
  </si>
  <si>
    <t>bakshish</t>
  </si>
  <si>
    <t>bakshished</t>
  </si>
  <si>
    <t>bakshishes</t>
  </si>
  <si>
    <t>bakshishing</t>
  </si>
  <si>
    <t>baktun</t>
  </si>
  <si>
    <t>bakula</t>
  </si>
  <si>
    <t>bakupari</t>
  </si>
  <si>
    <t>balabos</t>
  </si>
  <si>
    <t>balachan</t>
  </si>
  <si>
    <t>balachong</t>
  </si>
  <si>
    <t>balada</t>
  </si>
  <si>
    <t>baladine</t>
  </si>
  <si>
    <t>balaenid</t>
  </si>
  <si>
    <t>balaenoid</t>
  </si>
  <si>
    <t>balaenoidean</t>
  </si>
  <si>
    <t>balafo</t>
  </si>
  <si>
    <t>balagan</t>
  </si>
  <si>
    <t>balaghat</t>
  </si>
  <si>
    <t>balaghaut</t>
  </si>
  <si>
    <t>balai</t>
  </si>
  <si>
    <t>balayeuse</t>
  </si>
  <si>
    <t>balalaika</t>
  </si>
  <si>
    <t>balalaikas</t>
  </si>
  <si>
    <t>balanceable</t>
  </si>
  <si>
    <t>balanced</t>
  </si>
  <si>
    <t>balancedness</t>
  </si>
  <si>
    <t>balancelle</t>
  </si>
  <si>
    <t>balanceman</t>
  </si>
  <si>
    <t>balancement</t>
  </si>
  <si>
    <t>balancer</t>
  </si>
  <si>
    <t>balancers</t>
  </si>
  <si>
    <t>balances</t>
  </si>
  <si>
    <t>balancewise</t>
  </si>
  <si>
    <t>balancing</t>
  </si>
  <si>
    <t>balander</t>
  </si>
  <si>
    <t>balandra</t>
  </si>
  <si>
    <t>balandrana</t>
  </si>
  <si>
    <t>balaneutics</t>
  </si>
  <si>
    <t>balangay</t>
  </si>
  <si>
    <t>balanic</t>
  </si>
  <si>
    <t>balanid</t>
  </si>
  <si>
    <t>balaniferous</t>
  </si>
  <si>
    <t>balanism</t>
  </si>
  <si>
    <t>balanite</t>
  </si>
  <si>
    <t>balanitis</t>
  </si>
  <si>
    <t>balanocele</t>
  </si>
  <si>
    <t>balanoid</t>
  </si>
  <si>
    <t>balanophore</t>
  </si>
  <si>
    <t>balanophorin</t>
  </si>
  <si>
    <t>balanoplasty</t>
  </si>
  <si>
    <t>balanoposthitis</t>
  </si>
  <si>
    <t>balanopreputial</t>
  </si>
  <si>
    <t>balanorrhagia</t>
  </si>
  <si>
    <t>balant</t>
  </si>
  <si>
    <t>balantidial</t>
  </si>
  <si>
    <t>balantidiasis</t>
  </si>
  <si>
    <t>balantidic</t>
  </si>
  <si>
    <t>balantidiosis</t>
  </si>
  <si>
    <t>balaos</t>
  </si>
  <si>
    <t>balaphon</t>
  </si>
  <si>
    <t>balarao</t>
  </si>
  <si>
    <t>balases</t>
  </si>
  <si>
    <t>balat</t>
  </si>
  <si>
    <t>balata</t>
  </si>
  <si>
    <t>balatas</t>
  </si>
  <si>
    <t>balate</t>
  </si>
  <si>
    <t>balatong</t>
  </si>
  <si>
    <t>balatron</t>
  </si>
  <si>
    <t>balatronic</t>
  </si>
  <si>
    <t>balatte</t>
  </si>
  <si>
    <t>balau</t>
  </si>
  <si>
    <t>balausta</t>
  </si>
  <si>
    <t>balaustine</t>
  </si>
  <si>
    <t>balaustre</t>
  </si>
  <si>
    <t>balboas</t>
  </si>
  <si>
    <t>balbriggan</t>
  </si>
  <si>
    <t>balbusard</t>
  </si>
  <si>
    <t>balbutiate</t>
  </si>
  <si>
    <t>balbutient</t>
  </si>
  <si>
    <t>balbuties</t>
  </si>
  <si>
    <t>balche</t>
  </si>
  <si>
    <t>balcon</t>
  </si>
  <si>
    <t>balcone</t>
  </si>
  <si>
    <t>balconet</t>
  </si>
  <si>
    <t>balconette</t>
  </si>
  <si>
    <t>balcony</t>
  </si>
  <si>
    <t>balconied</t>
  </si>
  <si>
    <t>balconies</t>
  </si>
  <si>
    <t>baldacchini</t>
  </si>
  <si>
    <t>baldacchino</t>
  </si>
  <si>
    <t>baldachin</t>
  </si>
  <si>
    <t>baldachined</t>
  </si>
  <si>
    <t>baldachini</t>
  </si>
  <si>
    <t>baldachino</t>
  </si>
  <si>
    <t>baldachinos</t>
  </si>
  <si>
    <t>baldachins</t>
  </si>
  <si>
    <t>baldakin</t>
  </si>
  <si>
    <t>baldaquin</t>
  </si>
  <si>
    <t>baldberry</t>
  </si>
  <si>
    <t>baldcrown</t>
  </si>
  <si>
    <t>balded</t>
  </si>
  <si>
    <t>balden</t>
  </si>
  <si>
    <t>balderdash</t>
  </si>
  <si>
    <t>baldest</t>
  </si>
  <si>
    <t>baldfaced</t>
  </si>
  <si>
    <t>baldhead</t>
  </si>
  <si>
    <t>baldheaded</t>
  </si>
  <si>
    <t>baldheads</t>
  </si>
  <si>
    <t>baldy</t>
  </si>
  <si>
    <t>baldicoot</t>
  </si>
  <si>
    <t>balding</t>
  </si>
  <si>
    <t>baldish</t>
  </si>
  <si>
    <t>baldly</t>
  </si>
  <si>
    <t>baldling</t>
  </si>
  <si>
    <t>baldmoney</t>
  </si>
  <si>
    <t>baldmoneys</t>
  </si>
  <si>
    <t>baldness</t>
  </si>
  <si>
    <t>baldnesses</t>
  </si>
  <si>
    <t>baldoquin</t>
  </si>
  <si>
    <t>baldpate</t>
  </si>
  <si>
    <t>baldpated</t>
  </si>
  <si>
    <t>baldpatedness</t>
  </si>
  <si>
    <t>baldpates</t>
  </si>
  <si>
    <t>baldrib</t>
  </si>
  <si>
    <t>baldric</t>
  </si>
  <si>
    <t>baldrick</t>
  </si>
  <si>
    <t>baldricked</t>
  </si>
  <si>
    <t>baldricks</t>
  </si>
  <si>
    <t>baldrics</t>
  </si>
  <si>
    <t>baldricwise</t>
  </si>
  <si>
    <t>balds</t>
  </si>
  <si>
    <t>balducta</t>
  </si>
  <si>
    <t>balductum</t>
  </si>
  <si>
    <t>baleare</t>
  </si>
  <si>
    <t>balebos</t>
  </si>
  <si>
    <t>baled</t>
  </si>
  <si>
    <t>baleen</t>
  </si>
  <si>
    <t>baleens</t>
  </si>
  <si>
    <t>balefire</t>
  </si>
  <si>
    <t>balefires</t>
  </si>
  <si>
    <t>baleful</t>
  </si>
  <si>
    <t>balefully</t>
  </si>
  <si>
    <t>balefulness</t>
  </si>
  <si>
    <t>balei</t>
  </si>
  <si>
    <t>baleys</t>
  </si>
  <si>
    <t>baleise</t>
  </si>
  <si>
    <t>baleless</t>
  </si>
  <si>
    <t>balers</t>
  </si>
  <si>
    <t>bales</t>
  </si>
  <si>
    <t>balestra</t>
  </si>
  <si>
    <t>balete</t>
  </si>
  <si>
    <t>balewort</t>
  </si>
  <si>
    <t>balian</t>
  </si>
  <si>
    <t>balibago</t>
  </si>
  <si>
    <t>balibuntal</t>
  </si>
  <si>
    <t>balibuntl</t>
  </si>
  <si>
    <t>balimbing</t>
  </si>
  <si>
    <t>baline</t>
  </si>
  <si>
    <t>baling</t>
  </si>
  <si>
    <t>balinger</t>
  </si>
  <si>
    <t>balinghasay</t>
  </si>
  <si>
    <t>balisaur</t>
  </si>
  <si>
    <t>balisaurs</t>
  </si>
  <si>
    <t>balisier</t>
  </si>
  <si>
    <t>balistarii</t>
  </si>
  <si>
    <t>balistarius</t>
  </si>
  <si>
    <t>balister</t>
  </si>
  <si>
    <t>balistid</t>
  </si>
  <si>
    <t>balistraria</t>
  </si>
  <si>
    <t>balita</t>
  </si>
  <si>
    <t>balitao</t>
  </si>
  <si>
    <t>baliti</t>
  </si>
  <si>
    <t>balize</t>
  </si>
  <si>
    <t>balk</t>
  </si>
  <si>
    <t>balkans</t>
  </si>
  <si>
    <t>balked</t>
  </si>
  <si>
    <t>balker</t>
  </si>
  <si>
    <t>balkers</t>
  </si>
  <si>
    <t>balky</t>
  </si>
  <si>
    <t>balkier</t>
  </si>
  <si>
    <t>balkiest</t>
  </si>
  <si>
    <t>balkily</t>
  </si>
  <si>
    <t>balkiness</t>
  </si>
  <si>
    <t>balking</t>
  </si>
  <si>
    <t>balkingly</t>
  </si>
  <si>
    <t>balkish</t>
  </si>
  <si>
    <t>balkline</t>
  </si>
  <si>
    <t>balklines</t>
  </si>
  <si>
    <t>balks</t>
  </si>
  <si>
    <t>ballad</t>
  </si>
  <si>
    <t>ballade</t>
  </si>
  <si>
    <t>balladeer</t>
  </si>
  <si>
    <t>balladeers</t>
  </si>
  <si>
    <t>ballader</t>
  </si>
  <si>
    <t>balladeroyal</t>
  </si>
  <si>
    <t>ballades</t>
  </si>
  <si>
    <t>balladic</t>
  </si>
  <si>
    <t>balladical</t>
  </si>
  <si>
    <t>balladier</t>
  </si>
  <si>
    <t>balladise</t>
  </si>
  <si>
    <t>balladised</t>
  </si>
  <si>
    <t>balladising</t>
  </si>
  <si>
    <t>balladism</t>
  </si>
  <si>
    <t>balladist</t>
  </si>
  <si>
    <t>balladize</t>
  </si>
  <si>
    <t>balladized</t>
  </si>
  <si>
    <t>balladizing</t>
  </si>
  <si>
    <t>balladlike</t>
  </si>
  <si>
    <t>balladling</t>
  </si>
  <si>
    <t>balladmonger</t>
  </si>
  <si>
    <t>balladmongering</t>
  </si>
  <si>
    <t>balladry</t>
  </si>
  <si>
    <t>balladries</t>
  </si>
  <si>
    <t>balladromic</t>
  </si>
  <si>
    <t>ballads</t>
  </si>
  <si>
    <t>balladwise</t>
  </si>
  <si>
    <t>ballahoo</t>
  </si>
  <si>
    <t>ballahou</t>
  </si>
  <si>
    <t>ballam</t>
  </si>
  <si>
    <t>ballan</t>
  </si>
  <si>
    <t>ballant</t>
  </si>
  <si>
    <t>ballarag</t>
  </si>
  <si>
    <t>ballas</t>
  </si>
  <si>
    <t>ballast</t>
  </si>
  <si>
    <t>ballastage</t>
  </si>
  <si>
    <t>ballasted</t>
  </si>
  <si>
    <t>ballaster</t>
  </si>
  <si>
    <t>ballastic</t>
  </si>
  <si>
    <t>ballasting</t>
  </si>
  <si>
    <t>ballasts</t>
  </si>
  <si>
    <t>ballat</t>
  </si>
  <si>
    <t>ballata</t>
  </si>
  <si>
    <t>ballate</t>
  </si>
  <si>
    <t>ballaton</t>
  </si>
  <si>
    <t>ballatoon</t>
  </si>
  <si>
    <t>ballbuster</t>
  </si>
  <si>
    <t>ballcarrier</t>
  </si>
  <si>
    <t>balldom</t>
  </si>
  <si>
    <t>balldress</t>
  </si>
  <si>
    <t>balled</t>
  </si>
  <si>
    <t>baller</t>
  </si>
  <si>
    <t>ballerina</t>
  </si>
  <si>
    <t>ballerinas</t>
  </si>
  <si>
    <t>ballerine</t>
  </si>
  <si>
    <t>ballers</t>
  </si>
  <si>
    <t>ballet</t>
  </si>
  <si>
    <t>balletic</t>
  </si>
  <si>
    <t>balletically</t>
  </si>
  <si>
    <t>balletomane</t>
  </si>
  <si>
    <t>balletomanes</t>
  </si>
  <si>
    <t>balletomania</t>
  </si>
  <si>
    <t>ballets</t>
  </si>
  <si>
    <t>ballett</t>
  </si>
  <si>
    <t>ballfield</t>
  </si>
  <si>
    <t>ballflower</t>
  </si>
  <si>
    <t>ballgame</t>
  </si>
  <si>
    <t>ballgames</t>
  </si>
  <si>
    <t>ballgown</t>
  </si>
  <si>
    <t>ballgowns</t>
  </si>
  <si>
    <t>ballhawk</t>
  </si>
  <si>
    <t>ballhawks</t>
  </si>
  <si>
    <t>ballhooter</t>
  </si>
  <si>
    <t>balli</t>
  </si>
  <si>
    <t>balliage</t>
  </si>
  <si>
    <t>ballies</t>
  </si>
  <si>
    <t>ballyhack</t>
  </si>
  <si>
    <t>ballyhoo</t>
  </si>
  <si>
    <t>ballyhooed</t>
  </si>
  <si>
    <t>ballyhooer</t>
  </si>
  <si>
    <t>ballyhooing</t>
  </si>
  <si>
    <t>ballyhoos</t>
  </si>
  <si>
    <t>ballyrag</t>
  </si>
  <si>
    <t>ballyragged</t>
  </si>
  <si>
    <t>ballyragging</t>
  </si>
  <si>
    <t>ballyrags</t>
  </si>
  <si>
    <t>ballised</t>
  </si>
  <si>
    <t>ballism</t>
  </si>
  <si>
    <t>ballismus</t>
  </si>
  <si>
    <t>ballist</t>
  </si>
  <si>
    <t>ballista</t>
  </si>
  <si>
    <t>ballistae</t>
  </si>
  <si>
    <t>ballistic</t>
  </si>
  <si>
    <t>ballistically</t>
  </si>
  <si>
    <t>ballistician</t>
  </si>
  <si>
    <t>ballisticians</t>
  </si>
  <si>
    <t>ballistics</t>
  </si>
  <si>
    <t>ballistophobia</t>
  </si>
  <si>
    <t>ballium</t>
  </si>
  <si>
    <t>ballywack</t>
  </si>
  <si>
    <t>ballywrack</t>
  </si>
  <si>
    <t>ballmine</t>
  </si>
  <si>
    <t>ballo</t>
  </si>
  <si>
    <t>ballock</t>
  </si>
  <si>
    <t>ballocks</t>
  </si>
  <si>
    <t>balloen</t>
  </si>
  <si>
    <t>ballogan</t>
  </si>
  <si>
    <t>ballon</t>
  </si>
  <si>
    <t>ballone</t>
  </si>
  <si>
    <t>ballones</t>
  </si>
  <si>
    <t>ballonet</t>
  </si>
  <si>
    <t>ballonets</t>
  </si>
  <si>
    <t>ballonette</t>
  </si>
  <si>
    <t>ballonne</t>
  </si>
  <si>
    <t>ballonnes</t>
  </si>
  <si>
    <t>ballons</t>
  </si>
  <si>
    <t>balloon</t>
  </si>
  <si>
    <t>balloonation</t>
  </si>
  <si>
    <t>ballooned</t>
  </si>
  <si>
    <t>ballooner</t>
  </si>
  <si>
    <t>balloonery</t>
  </si>
  <si>
    <t>ballooners</t>
  </si>
  <si>
    <t>balloonet</t>
  </si>
  <si>
    <t>balloonfish</t>
  </si>
  <si>
    <t>balloonfishes</t>
  </si>
  <si>
    <t>balloonflower</t>
  </si>
  <si>
    <t>balloonful</t>
  </si>
  <si>
    <t>ballooning</t>
  </si>
  <si>
    <t>balloonish</t>
  </si>
  <si>
    <t>balloonist</t>
  </si>
  <si>
    <t>balloonlike</t>
  </si>
  <si>
    <t>balloons</t>
  </si>
  <si>
    <t>ballot</t>
  </si>
  <si>
    <t>ballotade</t>
  </si>
  <si>
    <t>ballotage</t>
  </si>
  <si>
    <t>ballote</t>
  </si>
  <si>
    <t>balloted</t>
  </si>
  <si>
    <t>balloter</t>
  </si>
  <si>
    <t>balloters</t>
  </si>
  <si>
    <t>balloting</t>
  </si>
  <si>
    <t>ballotist</t>
  </si>
  <si>
    <t>ballots</t>
  </si>
  <si>
    <t>ballottable</t>
  </si>
  <si>
    <t>ballottement</t>
  </si>
  <si>
    <t>ballottine</t>
  </si>
  <si>
    <t>ballottines</t>
  </si>
  <si>
    <t>ballow</t>
  </si>
  <si>
    <t>ballpark</t>
  </si>
  <si>
    <t>ballparks</t>
  </si>
  <si>
    <t>ballplayer</t>
  </si>
  <si>
    <t>ballplayers</t>
  </si>
  <si>
    <t>ballpoint</t>
  </si>
  <si>
    <t>ballpoints</t>
  </si>
  <si>
    <t>ballproof</t>
  </si>
  <si>
    <t>ballroom</t>
  </si>
  <si>
    <t>ballrooms</t>
  </si>
  <si>
    <t>balls</t>
  </si>
  <si>
    <t>ballsy</t>
  </si>
  <si>
    <t>ballsier</t>
  </si>
  <si>
    <t>ballsiest</t>
  </si>
  <si>
    <t>ballstock</t>
  </si>
  <si>
    <t>ballup</t>
  </si>
  <si>
    <t>ballute</t>
  </si>
  <si>
    <t>ballutes</t>
  </si>
  <si>
    <t>ballweed</t>
  </si>
  <si>
    <t>balm</t>
  </si>
  <si>
    <t>balmacaan</t>
  </si>
  <si>
    <t>balmy</t>
  </si>
  <si>
    <t>balmier</t>
  </si>
  <si>
    <t>balmiest</t>
  </si>
  <si>
    <t>balmily</t>
  </si>
  <si>
    <t>balminess</t>
  </si>
  <si>
    <t>balmlike</t>
  </si>
  <si>
    <t>balmony</t>
  </si>
  <si>
    <t>balmonies</t>
  </si>
  <si>
    <t>balmorals</t>
  </si>
  <si>
    <t>balms</t>
  </si>
  <si>
    <t>balnea</t>
  </si>
  <si>
    <t>balneae</t>
  </si>
  <si>
    <t>balneal</t>
  </si>
  <si>
    <t>balneary</t>
  </si>
  <si>
    <t>balneation</t>
  </si>
  <si>
    <t>balneatory</t>
  </si>
  <si>
    <t>balneographer</t>
  </si>
  <si>
    <t>balneography</t>
  </si>
  <si>
    <t>balneology</t>
  </si>
  <si>
    <t>balneologic</t>
  </si>
  <si>
    <t>balneological</t>
  </si>
  <si>
    <t>balneologist</t>
  </si>
  <si>
    <t>balneotechnics</t>
  </si>
  <si>
    <t>balneotherapy</t>
  </si>
  <si>
    <t>balneotherapia</t>
  </si>
  <si>
    <t>balneum</t>
  </si>
  <si>
    <t>balon</t>
  </si>
  <si>
    <t>balonea</t>
  </si>
  <si>
    <t>baloney</t>
  </si>
  <si>
    <t>baloneys</t>
  </si>
  <si>
    <t>baloo</t>
  </si>
  <si>
    <t>balotade</t>
  </si>
  <si>
    <t>balourdise</t>
  </si>
  <si>
    <t>balow</t>
  </si>
  <si>
    <t>balr</t>
  </si>
  <si>
    <t>bals</t>
  </si>
  <si>
    <t>balsa</t>
  </si>
  <si>
    <t>balsamaceous</t>
  </si>
  <si>
    <t>balsamation</t>
  </si>
  <si>
    <t>balsameaceous</t>
  </si>
  <si>
    <t>balsamed</t>
  </si>
  <si>
    <t>balsamer</t>
  </si>
  <si>
    <t>balsamy</t>
  </si>
  <si>
    <t>balsamic</t>
  </si>
  <si>
    <t>balsamical</t>
  </si>
  <si>
    <t>balsamically</t>
  </si>
  <si>
    <t>balsamiferous</t>
  </si>
  <si>
    <t>balsamina</t>
  </si>
  <si>
    <t>balsaminaceous</t>
  </si>
  <si>
    <t>balsamine</t>
  </si>
  <si>
    <t>balsaming</t>
  </si>
  <si>
    <t>balsamitic</t>
  </si>
  <si>
    <t>balsamiticness</t>
  </si>
  <si>
    <t>balsamize</t>
  </si>
  <si>
    <t>balsamo</t>
  </si>
  <si>
    <t>balsamous</t>
  </si>
  <si>
    <t>balsamroot</t>
  </si>
  <si>
    <t>balsams</t>
  </si>
  <si>
    <t>balsamum</t>
  </si>
  <si>
    <t>balsamweed</t>
  </si>
  <si>
    <t>balsas</t>
  </si>
  <si>
    <t>balsawood</t>
  </si>
  <si>
    <t>baltei</t>
  </si>
  <si>
    <t>balter</t>
  </si>
  <si>
    <t>baltetei</t>
  </si>
  <si>
    <t>balteus</t>
  </si>
  <si>
    <t>baltheus</t>
  </si>
  <si>
    <t>baltimorite</t>
  </si>
  <si>
    <t>balu</t>
  </si>
  <si>
    <t>baluchithere</t>
  </si>
  <si>
    <t>baluchitheria</t>
  </si>
  <si>
    <t>balushai</t>
  </si>
  <si>
    <t>baluster</t>
  </si>
  <si>
    <t>balustered</t>
  </si>
  <si>
    <t>balusters</t>
  </si>
  <si>
    <t>balustrade</t>
  </si>
  <si>
    <t>balustraded</t>
  </si>
  <si>
    <t>balustrades</t>
  </si>
  <si>
    <t>balustrading</t>
  </si>
  <si>
    <t>balut</t>
  </si>
  <si>
    <t>balwarra</t>
  </si>
  <si>
    <t>balza</t>
  </si>
  <si>
    <t>balzarine</t>
  </si>
  <si>
    <t>bamah</t>
  </si>
  <si>
    <t>bambacciata</t>
  </si>
  <si>
    <t>bamban</t>
  </si>
  <si>
    <t>bambini</t>
  </si>
  <si>
    <t>bambino</t>
  </si>
  <si>
    <t>bambinos</t>
  </si>
  <si>
    <t>bambocciade</t>
  </si>
  <si>
    <t>bambochade</t>
  </si>
  <si>
    <t>bamboche</t>
  </si>
  <si>
    <t>bamboo</t>
  </si>
  <si>
    <t>bamboos</t>
  </si>
  <si>
    <t>bamboozle</t>
  </si>
  <si>
    <t>bamboozled</t>
  </si>
  <si>
    <t>bamboozlement</t>
  </si>
  <si>
    <t>bamboozler</t>
  </si>
  <si>
    <t>bamboozlers</t>
  </si>
  <si>
    <t>bamboozles</t>
  </si>
  <si>
    <t>bamboozling</t>
  </si>
  <si>
    <t>bamboula</t>
  </si>
  <si>
    <t>bambuco</t>
  </si>
  <si>
    <t>bambuk</t>
  </si>
  <si>
    <t>bammed</t>
  </si>
  <si>
    <t>bamming</t>
  </si>
  <si>
    <t>bamoth</t>
  </si>
  <si>
    <t>bams</t>
  </si>
  <si>
    <t>banaba</t>
  </si>
  <si>
    <t>banago</t>
  </si>
  <si>
    <t>banagos</t>
  </si>
  <si>
    <t>banak</t>
  </si>
  <si>
    <t>banakite</t>
  </si>
  <si>
    <t>banal</t>
  </si>
  <si>
    <t>banality</t>
  </si>
  <si>
    <t>banalities</t>
  </si>
  <si>
    <t>banalize</t>
  </si>
  <si>
    <t>banally</t>
  </si>
  <si>
    <t>banalness</t>
  </si>
  <si>
    <t>banana</t>
  </si>
  <si>
    <t>bananaquit</t>
  </si>
  <si>
    <t>bananas</t>
  </si>
  <si>
    <t>bananist</t>
  </si>
  <si>
    <t>bananivorous</t>
  </si>
  <si>
    <t>banatite</t>
  </si>
  <si>
    <t>banausic</t>
  </si>
  <si>
    <t>banc</t>
  </si>
  <si>
    <t>banca</t>
  </si>
  <si>
    <t>bancal</t>
  </si>
  <si>
    <t>bancales</t>
  </si>
  <si>
    <t>bancha</t>
  </si>
  <si>
    <t>banchi</t>
  </si>
  <si>
    <t>bancos</t>
  </si>
  <si>
    <t>bancus</t>
  </si>
  <si>
    <t>band</t>
  </si>
  <si>
    <t>bandage</t>
  </si>
  <si>
    <t>bandaged</t>
  </si>
  <si>
    <t>bandager</t>
  </si>
  <si>
    <t>bandagers</t>
  </si>
  <si>
    <t>bandages</t>
  </si>
  <si>
    <t>bandaging</t>
  </si>
  <si>
    <t>bandagist</t>
  </si>
  <si>
    <t>bandaid</t>
  </si>
  <si>
    <t>bandaite</t>
  </si>
  <si>
    <t>bandaka</t>
  </si>
  <si>
    <t>bandala</t>
  </si>
  <si>
    <t>bandalore</t>
  </si>
  <si>
    <t>bandanaed</t>
  </si>
  <si>
    <t>bandanas</t>
  </si>
  <si>
    <t>bandanna</t>
  </si>
  <si>
    <t>bandannaed</t>
  </si>
  <si>
    <t>bandannas</t>
  </si>
  <si>
    <t>bandar</t>
  </si>
  <si>
    <t>bandarlog</t>
  </si>
  <si>
    <t>bandbox</t>
  </si>
  <si>
    <t>bandboxes</t>
  </si>
  <si>
    <t>bandboxy</t>
  </si>
  <si>
    <t>bandboxical</t>
  </si>
  <si>
    <t>bandcase</t>
  </si>
  <si>
    <t>bandcutter</t>
  </si>
  <si>
    <t>bande</t>
  </si>
  <si>
    <t>bandeau</t>
  </si>
  <si>
    <t>bandeaus</t>
  </si>
  <si>
    <t>bandeaux</t>
  </si>
  <si>
    <t>banded</t>
  </si>
  <si>
    <t>bandel</t>
  </si>
  <si>
    <t>bandelet</t>
  </si>
  <si>
    <t>bandelette</t>
  </si>
  <si>
    <t>bandeng</t>
  </si>
  <si>
    <t>banderilla</t>
  </si>
  <si>
    <t>banderillas</t>
  </si>
  <si>
    <t>banderillero</t>
  </si>
  <si>
    <t>banderilleros</t>
  </si>
  <si>
    <t>banderlog</t>
  </si>
  <si>
    <t>banderol</t>
  </si>
  <si>
    <t>banderole</t>
  </si>
  <si>
    <t>banderoled</t>
  </si>
  <si>
    <t>banderoles</t>
  </si>
  <si>
    <t>banderoling</t>
  </si>
  <si>
    <t>banderols</t>
  </si>
  <si>
    <t>banders</t>
  </si>
  <si>
    <t>bandersnatch</t>
  </si>
  <si>
    <t>bandfile</t>
  </si>
  <si>
    <t>bandfiled</t>
  </si>
  <si>
    <t>bandfiling</t>
  </si>
  <si>
    <t>bandfish</t>
  </si>
  <si>
    <t>bandgap</t>
  </si>
  <si>
    <t>bandh</t>
  </si>
  <si>
    <t>bandhava</t>
  </si>
  <si>
    <t>bandhook</t>
  </si>
  <si>
    <t>bandhu</t>
  </si>
  <si>
    <t>bandi</t>
  </si>
  <si>
    <t>bandy</t>
  </si>
  <si>
    <t>bandyball</t>
  </si>
  <si>
    <t>bandicoy</t>
  </si>
  <si>
    <t>bandicoot</t>
  </si>
  <si>
    <t>bandicoots</t>
  </si>
  <si>
    <t>bandido</t>
  </si>
  <si>
    <t>bandidos</t>
  </si>
  <si>
    <t>bandie</t>
  </si>
  <si>
    <t>bandied</t>
  </si>
  <si>
    <t>bandies</t>
  </si>
  <si>
    <t>bandying</t>
  </si>
  <si>
    <t>bandikai</t>
  </si>
  <si>
    <t>bandylegged</t>
  </si>
  <si>
    <t>bandyman</t>
  </si>
  <si>
    <t>bandiness</t>
  </si>
  <si>
    <t>banding</t>
  </si>
  <si>
    <t>bandit</t>
  </si>
  <si>
    <t>banditism</t>
  </si>
  <si>
    <t>banditry</t>
  </si>
  <si>
    <t>banditries</t>
  </si>
  <si>
    <t>bandits</t>
  </si>
  <si>
    <t>banditti</t>
  </si>
  <si>
    <t>bandle</t>
  </si>
  <si>
    <t>bandleader</t>
  </si>
  <si>
    <t>bandless</t>
  </si>
  <si>
    <t>bandlessly</t>
  </si>
  <si>
    <t>bandlessness</t>
  </si>
  <si>
    <t>bandlet</t>
  </si>
  <si>
    <t>bandlimit</t>
  </si>
  <si>
    <t>bandlimited</t>
  </si>
  <si>
    <t>bandlimiting</t>
  </si>
  <si>
    <t>bandlimits</t>
  </si>
  <si>
    <t>bandman</t>
  </si>
  <si>
    <t>bandmaster</t>
  </si>
  <si>
    <t>bandmasters</t>
  </si>
  <si>
    <t>bando</t>
  </si>
  <si>
    <t>bandobust</t>
  </si>
  <si>
    <t>bandog</t>
  </si>
  <si>
    <t>bandogs</t>
  </si>
  <si>
    <t>bandoleer</t>
  </si>
  <si>
    <t>bandoleered</t>
  </si>
  <si>
    <t>bandoleers</t>
  </si>
  <si>
    <t>bandolerismo</t>
  </si>
  <si>
    <t>bandolero</t>
  </si>
  <si>
    <t>bandoleros</t>
  </si>
  <si>
    <t>bandolier</t>
  </si>
  <si>
    <t>bandoliered</t>
  </si>
  <si>
    <t>bandoline</t>
  </si>
  <si>
    <t>bandonion</t>
  </si>
  <si>
    <t>bandora</t>
  </si>
  <si>
    <t>bandoras</t>
  </si>
  <si>
    <t>bandore</t>
  </si>
  <si>
    <t>bandores</t>
  </si>
  <si>
    <t>bandos</t>
  </si>
  <si>
    <t>bandpass</t>
  </si>
  <si>
    <t>bandrol</t>
  </si>
  <si>
    <t>bands</t>
  </si>
  <si>
    <t>bandsaw</t>
  </si>
  <si>
    <t>bandsawed</t>
  </si>
  <si>
    <t>bandsawing</t>
  </si>
  <si>
    <t>bandsawn</t>
  </si>
  <si>
    <t>bandsman</t>
  </si>
  <si>
    <t>bandsmen</t>
  </si>
  <si>
    <t>bandspreading</t>
  </si>
  <si>
    <t>bandstand</t>
  </si>
  <si>
    <t>bandstands</t>
  </si>
  <si>
    <t>bandster</t>
  </si>
  <si>
    <t>bandstop</t>
  </si>
  <si>
    <t>bandstring</t>
  </si>
  <si>
    <t>bandura</t>
  </si>
  <si>
    <t>bandurria</t>
  </si>
  <si>
    <t>bandurrias</t>
  </si>
  <si>
    <t>bandwagon</t>
  </si>
  <si>
    <t>bandwagons</t>
  </si>
  <si>
    <t>bandwidth</t>
  </si>
  <si>
    <t>bandwidths</t>
  </si>
  <si>
    <t>bandwork</t>
  </si>
  <si>
    <t>bandworm</t>
  </si>
  <si>
    <t>bane</t>
  </si>
  <si>
    <t>baneberry</t>
  </si>
  <si>
    <t>baneberries</t>
  </si>
  <si>
    <t>baned</t>
  </si>
  <si>
    <t>baneful</t>
  </si>
  <si>
    <t>banefully</t>
  </si>
  <si>
    <t>banefulness</t>
  </si>
  <si>
    <t>banes</t>
  </si>
  <si>
    <t>banewort</t>
  </si>
  <si>
    <t>banga</t>
  </si>
  <si>
    <t>bangalay</t>
  </si>
  <si>
    <t>bangalow</t>
  </si>
  <si>
    <t>bangboard</t>
  </si>
  <si>
    <t>bange</t>
  </si>
  <si>
    <t>banged</t>
  </si>
  <si>
    <t>banger</t>
  </si>
  <si>
    <t>bangers</t>
  </si>
  <si>
    <t>banghy</t>
  </si>
  <si>
    <t>bangy</t>
  </si>
  <si>
    <t>bangiaceous</t>
  </si>
  <si>
    <t>banging</t>
  </si>
  <si>
    <t>bangkoks</t>
  </si>
  <si>
    <t>bangle</t>
  </si>
  <si>
    <t>bangled</t>
  </si>
  <si>
    <t>bangles</t>
  </si>
  <si>
    <t>bangling</t>
  </si>
  <si>
    <t>bangos</t>
  </si>
  <si>
    <t>bangster</t>
  </si>
  <si>
    <t>bangtail</t>
  </si>
  <si>
    <t>bangtailed</t>
  </si>
  <si>
    <t>bangtails</t>
  </si>
  <si>
    <t>bangup</t>
  </si>
  <si>
    <t>bani</t>
  </si>
  <si>
    <t>bania</t>
  </si>
  <si>
    <t>banya</t>
  </si>
  <si>
    <t>banian</t>
  </si>
  <si>
    <t>banyan</t>
  </si>
  <si>
    <t>banians</t>
  </si>
  <si>
    <t>banyans</t>
  </si>
  <si>
    <t>banig</t>
  </si>
  <si>
    <t>baniya</t>
  </si>
  <si>
    <t>banilad</t>
  </si>
  <si>
    <t>baning</t>
  </si>
  <si>
    <t>banish</t>
  </si>
  <si>
    <t>banished</t>
  </si>
  <si>
    <t>banisher</t>
  </si>
  <si>
    <t>banishers</t>
  </si>
  <si>
    <t>banishes</t>
  </si>
  <si>
    <t>banishing</t>
  </si>
  <si>
    <t>banishment</t>
  </si>
  <si>
    <t>banishments</t>
  </si>
  <si>
    <t>banister</t>
  </si>
  <si>
    <t>banisterine</t>
  </si>
  <si>
    <t>banisters</t>
  </si>
  <si>
    <t>baniwa</t>
  </si>
  <si>
    <t>banjara</t>
  </si>
  <si>
    <t>banjo</t>
  </si>
  <si>
    <t>banjoes</t>
  </si>
  <si>
    <t>banjoist</t>
  </si>
  <si>
    <t>banjoists</t>
  </si>
  <si>
    <t>banjore</t>
  </si>
  <si>
    <t>banjorine</t>
  </si>
  <si>
    <t>banjos</t>
  </si>
  <si>
    <t>banjuke</t>
  </si>
  <si>
    <t>banjulele</t>
  </si>
  <si>
    <t>bankable</t>
  </si>
  <si>
    <t>bankbook</t>
  </si>
  <si>
    <t>bankbooks</t>
  </si>
  <si>
    <t>bankcard</t>
  </si>
  <si>
    <t>bankcards</t>
  </si>
  <si>
    <t>banked</t>
  </si>
  <si>
    <t>banker</t>
  </si>
  <si>
    <t>bankera</t>
  </si>
  <si>
    <t>bankerdom</t>
  </si>
  <si>
    <t>bankeress</t>
  </si>
  <si>
    <t>bankers</t>
  </si>
  <si>
    <t>banket</t>
  </si>
  <si>
    <t>bankfull</t>
  </si>
  <si>
    <t>bankings</t>
  </si>
  <si>
    <t>bankman</t>
  </si>
  <si>
    <t>bankmen</t>
  </si>
  <si>
    <t>banknote</t>
  </si>
  <si>
    <t>banknotes</t>
  </si>
  <si>
    <t>bankrider</t>
  </si>
  <si>
    <t>bankroll</t>
  </si>
  <si>
    <t>bankrolled</t>
  </si>
  <si>
    <t>bankroller</t>
  </si>
  <si>
    <t>bankrolling</t>
  </si>
  <si>
    <t>bankrolls</t>
  </si>
  <si>
    <t>bankrupcy</t>
  </si>
  <si>
    <t>bankrupt</t>
  </si>
  <si>
    <t>bankruptcy</t>
  </si>
  <si>
    <t>bankruptcies</t>
  </si>
  <si>
    <t>bankrupted</t>
  </si>
  <si>
    <t>bankrupting</t>
  </si>
  <si>
    <t>bankruptism</t>
  </si>
  <si>
    <t>bankruptly</t>
  </si>
  <si>
    <t>bankruptlike</t>
  </si>
  <si>
    <t>bankrupts</t>
  </si>
  <si>
    <t>bankruptship</t>
  </si>
  <si>
    <t>bankrupture</t>
  </si>
  <si>
    <t>bankshall</t>
  </si>
  <si>
    <t>banksias</t>
  </si>
  <si>
    <t>banksides</t>
  </si>
  <si>
    <t>banksman</t>
  </si>
  <si>
    <t>banksmen</t>
  </si>
  <si>
    <t>bankweed</t>
  </si>
  <si>
    <t>banlieu</t>
  </si>
  <si>
    <t>banlieue</t>
  </si>
  <si>
    <t>bannack</t>
  </si>
  <si>
    <t>bannat</t>
  </si>
  <si>
    <t>banned</t>
  </si>
  <si>
    <t>bannered</t>
  </si>
  <si>
    <t>bannerer</t>
  </si>
  <si>
    <t>banneret</t>
  </si>
  <si>
    <t>bannerets</t>
  </si>
  <si>
    <t>bannerette</t>
  </si>
  <si>
    <t>bannerfish</t>
  </si>
  <si>
    <t>bannerless</t>
  </si>
  <si>
    <t>bannerlike</t>
  </si>
  <si>
    <t>bannerline</t>
  </si>
  <si>
    <t>bannermen</t>
  </si>
  <si>
    <t>bannerol</t>
  </si>
  <si>
    <t>bannerole</t>
  </si>
  <si>
    <t>bannerols</t>
  </si>
  <si>
    <t>banners</t>
  </si>
  <si>
    <t>bannerwise</t>
  </si>
  <si>
    <t>bannet</t>
  </si>
  <si>
    <t>bannets</t>
  </si>
  <si>
    <t>bannimus</t>
  </si>
  <si>
    <t>bannisters</t>
  </si>
  <si>
    <t>bannition</t>
  </si>
  <si>
    <t>bannocks</t>
  </si>
  <si>
    <t>banns</t>
  </si>
  <si>
    <t>bannut</t>
  </si>
  <si>
    <t>banovina</t>
  </si>
  <si>
    <t>banque</t>
  </si>
  <si>
    <t>banquet</t>
  </si>
  <si>
    <t>banqueted</t>
  </si>
  <si>
    <t>banqueteer</t>
  </si>
  <si>
    <t>banqueteering</t>
  </si>
  <si>
    <t>banqueter</t>
  </si>
  <si>
    <t>banqueters</t>
  </si>
  <si>
    <t>banqueting</t>
  </si>
  <si>
    <t>banquetings</t>
  </si>
  <si>
    <t>banquets</t>
  </si>
  <si>
    <t>banquette</t>
  </si>
  <si>
    <t>banquettes</t>
  </si>
  <si>
    <t>bans</t>
  </si>
  <si>
    <t>bansalague</t>
  </si>
  <si>
    <t>bansela</t>
  </si>
  <si>
    <t>banshee</t>
  </si>
  <si>
    <t>banshees</t>
  </si>
  <si>
    <t>banshie</t>
  </si>
  <si>
    <t>banshies</t>
  </si>
  <si>
    <t>banstickle</t>
  </si>
  <si>
    <t>bant</t>
  </si>
  <si>
    <t>bantay</t>
  </si>
  <si>
    <t>bantayan</t>
  </si>
  <si>
    <t>bantamize</t>
  </si>
  <si>
    <t>bantams</t>
  </si>
  <si>
    <t>bantamweight</t>
  </si>
  <si>
    <t>bantamweights</t>
  </si>
  <si>
    <t>banteng</t>
  </si>
  <si>
    <t>banter</t>
  </si>
  <si>
    <t>bantered</t>
  </si>
  <si>
    <t>banterer</t>
  </si>
  <si>
    <t>banterers</t>
  </si>
  <si>
    <t>bantery</t>
  </si>
  <si>
    <t>bantering</t>
  </si>
  <si>
    <t>banteringly</t>
  </si>
  <si>
    <t>banters</t>
  </si>
  <si>
    <t>banty</t>
  </si>
  <si>
    <t>bantin</t>
  </si>
  <si>
    <t>bantingize</t>
  </si>
  <si>
    <t>bantings</t>
  </si>
  <si>
    <t>bantling</t>
  </si>
  <si>
    <t>bantlings</t>
  </si>
  <si>
    <t>banuyo</t>
  </si>
  <si>
    <t>banus</t>
  </si>
  <si>
    <t>banxring</t>
  </si>
  <si>
    <t>banzai</t>
  </si>
  <si>
    <t>banzais</t>
  </si>
  <si>
    <t>baobab</t>
  </si>
  <si>
    <t>baobabs</t>
  </si>
  <si>
    <t>bapistery</t>
  </si>
  <si>
    <t>baptise</t>
  </si>
  <si>
    <t>baptised</t>
  </si>
  <si>
    <t>baptises</t>
  </si>
  <si>
    <t>baptisias</t>
  </si>
  <si>
    <t>baptisin</t>
  </si>
  <si>
    <t>baptising</t>
  </si>
  <si>
    <t>baptism</t>
  </si>
  <si>
    <t>baptismal</t>
  </si>
  <si>
    <t>baptismally</t>
  </si>
  <si>
    <t>baptisms</t>
  </si>
  <si>
    <t>baptistery</t>
  </si>
  <si>
    <t>baptisteries</t>
  </si>
  <si>
    <t>baptistry</t>
  </si>
  <si>
    <t>baptistries</t>
  </si>
  <si>
    <t>baptists</t>
  </si>
  <si>
    <t>baptizable</t>
  </si>
  <si>
    <t>baptize</t>
  </si>
  <si>
    <t>baptized</t>
  </si>
  <si>
    <t>baptizee</t>
  </si>
  <si>
    <t>baptizement</t>
  </si>
  <si>
    <t>baptizer</t>
  </si>
  <si>
    <t>baptizers</t>
  </si>
  <si>
    <t>baptizes</t>
  </si>
  <si>
    <t>baptizing</t>
  </si>
  <si>
    <t>barabara</t>
  </si>
  <si>
    <t>barabora</t>
  </si>
  <si>
    <t>barad</t>
  </si>
  <si>
    <t>baradari</t>
  </si>
  <si>
    <t>baragnosis</t>
  </si>
  <si>
    <t>baragouin</t>
  </si>
  <si>
    <t>baragouinish</t>
  </si>
  <si>
    <t>baraita</t>
  </si>
  <si>
    <t>barajillo</t>
  </si>
  <si>
    <t>baraka</t>
  </si>
  <si>
    <t>baramin</t>
  </si>
  <si>
    <t>barandos</t>
  </si>
  <si>
    <t>barangay</t>
  </si>
  <si>
    <t>barani</t>
  </si>
  <si>
    <t>bararesque</t>
  </si>
  <si>
    <t>bararite</t>
  </si>
  <si>
    <t>barasingha</t>
  </si>
  <si>
    <t>barat</t>
  </si>
  <si>
    <t>barathea</t>
  </si>
  <si>
    <t>baratheas</t>
  </si>
  <si>
    <t>barathra</t>
  </si>
  <si>
    <t>barathron</t>
  </si>
  <si>
    <t>barathrum</t>
  </si>
  <si>
    <t>barato</t>
  </si>
  <si>
    <t>baratte</t>
  </si>
  <si>
    <t>barauna</t>
  </si>
  <si>
    <t>baraza</t>
  </si>
  <si>
    <t>barba</t>
  </si>
  <si>
    <t>barbacan</t>
  </si>
  <si>
    <t>barbacou</t>
  </si>
  <si>
    <t>barbadoes</t>
  </si>
  <si>
    <t>barbal</t>
  </si>
  <si>
    <t>barbaloin</t>
  </si>
  <si>
    <t>barbar</t>
  </si>
  <si>
    <t>barbaralalia</t>
  </si>
  <si>
    <t>barbaresque</t>
  </si>
  <si>
    <t>barbarianism</t>
  </si>
  <si>
    <t>barbarianize</t>
  </si>
  <si>
    <t>barbarianized</t>
  </si>
  <si>
    <t>barbarianizing</t>
  </si>
  <si>
    <t>barbarians</t>
  </si>
  <si>
    <t>barbaric</t>
  </si>
  <si>
    <t>barbarical</t>
  </si>
  <si>
    <t>barbarically</t>
  </si>
  <si>
    <t>barbarious</t>
  </si>
  <si>
    <t>barbariousness</t>
  </si>
  <si>
    <t>barbarisation</t>
  </si>
  <si>
    <t>barbarise</t>
  </si>
  <si>
    <t>barbarised</t>
  </si>
  <si>
    <t>barbarising</t>
  </si>
  <si>
    <t>barbarism</t>
  </si>
  <si>
    <t>barbarisms</t>
  </si>
  <si>
    <t>barbarity</t>
  </si>
  <si>
    <t>barbarities</t>
  </si>
  <si>
    <t>barbarization</t>
  </si>
  <si>
    <t>barbarize</t>
  </si>
  <si>
    <t>barbarized</t>
  </si>
  <si>
    <t>barbarizes</t>
  </si>
  <si>
    <t>barbarizing</t>
  </si>
  <si>
    <t>barbarous</t>
  </si>
  <si>
    <t>barbarously</t>
  </si>
  <si>
    <t>barbarousness</t>
  </si>
  <si>
    <t>barbas</t>
  </si>
  <si>
    <t>barbasco</t>
  </si>
  <si>
    <t>barbascoes</t>
  </si>
  <si>
    <t>barbascos</t>
  </si>
  <si>
    <t>barbastel</t>
  </si>
  <si>
    <t>barbastelle</t>
  </si>
  <si>
    <t>barbate</t>
  </si>
  <si>
    <t>barbated</t>
  </si>
  <si>
    <t>barbatimao</t>
  </si>
  <si>
    <t>barbecue</t>
  </si>
  <si>
    <t>barbecued</t>
  </si>
  <si>
    <t>barbecueing</t>
  </si>
  <si>
    <t>barbecuer</t>
  </si>
  <si>
    <t>barbecues</t>
  </si>
  <si>
    <t>barbecuing</t>
  </si>
  <si>
    <t>barbed</t>
  </si>
  <si>
    <t>barbedness</t>
  </si>
  <si>
    <t>barbeiro</t>
  </si>
  <si>
    <t>barbel</t>
  </si>
  <si>
    <t>barbeled</t>
  </si>
  <si>
    <t>barbell</t>
  </si>
  <si>
    <t>barbellate</t>
  </si>
  <si>
    <t>barbells</t>
  </si>
  <si>
    <t>barbellula</t>
  </si>
  <si>
    <t>barbellulae</t>
  </si>
  <si>
    <t>barbellulate</t>
  </si>
  <si>
    <t>barbels</t>
  </si>
  <si>
    <t>barbeque</t>
  </si>
  <si>
    <t>barbequed</t>
  </si>
  <si>
    <t>barbequing</t>
  </si>
  <si>
    <t>barbered</t>
  </si>
  <si>
    <t>barberess</t>
  </si>
  <si>
    <t>barberfish</t>
  </si>
  <si>
    <t>barbery</t>
  </si>
  <si>
    <t>barbering</t>
  </si>
  <si>
    <t>barberish</t>
  </si>
  <si>
    <t>barberite</t>
  </si>
  <si>
    <t>barbermonger</t>
  </si>
  <si>
    <t>barbero</t>
  </si>
  <si>
    <t>barberry</t>
  </si>
  <si>
    <t>barberries</t>
  </si>
  <si>
    <t>barbers</t>
  </si>
  <si>
    <t>barbershop</t>
  </si>
  <si>
    <t>barbershops</t>
  </si>
  <si>
    <t>barbes</t>
  </si>
  <si>
    <t>barbet</t>
  </si>
  <si>
    <t>barbets</t>
  </si>
  <si>
    <t>barbettes</t>
  </si>
  <si>
    <t>barbican</t>
  </si>
  <si>
    <t>barbicanage</t>
  </si>
  <si>
    <t>barbicans</t>
  </si>
  <si>
    <t>barbicel</t>
  </si>
  <si>
    <t>barbicels</t>
  </si>
  <si>
    <t>barbierite</t>
  </si>
  <si>
    <t>barbigerous</t>
  </si>
  <si>
    <t>barbing</t>
  </si>
  <si>
    <t>barbion</t>
  </si>
  <si>
    <t>barbita</t>
  </si>
  <si>
    <t>barbital</t>
  </si>
  <si>
    <t>barbitalism</t>
  </si>
  <si>
    <t>barbitals</t>
  </si>
  <si>
    <t>barbiton</t>
  </si>
  <si>
    <t>barbitone</t>
  </si>
  <si>
    <t>barbitos</t>
  </si>
  <si>
    <t>barbituism</t>
  </si>
  <si>
    <t>barbiturate</t>
  </si>
  <si>
    <t>barbiturates</t>
  </si>
  <si>
    <t>barbituric</t>
  </si>
  <si>
    <t>barbiturism</t>
  </si>
  <si>
    <t>barble</t>
  </si>
  <si>
    <t>barbless</t>
  </si>
  <si>
    <t>barblet</t>
  </si>
  <si>
    <t>barboy</t>
  </si>
  <si>
    <t>barbola</t>
  </si>
  <si>
    <t>barbone</t>
  </si>
  <si>
    <t>barbotine</t>
  </si>
  <si>
    <t>barbotte</t>
  </si>
  <si>
    <t>barbouillage</t>
  </si>
  <si>
    <t>barbre</t>
  </si>
  <si>
    <t>barbs</t>
  </si>
  <si>
    <t>barbu</t>
  </si>
  <si>
    <t>barbudo</t>
  </si>
  <si>
    <t>barbudos</t>
  </si>
  <si>
    <t>barbulate</t>
  </si>
  <si>
    <t>barbule</t>
  </si>
  <si>
    <t>barbules</t>
  </si>
  <si>
    <t>barbulyie</t>
  </si>
  <si>
    <t>barbut</t>
  </si>
  <si>
    <t>barbute</t>
  </si>
  <si>
    <t>barbuts</t>
  </si>
  <si>
    <t>barbwire</t>
  </si>
  <si>
    <t>barbwires</t>
  </si>
  <si>
    <t>barcarole</t>
  </si>
  <si>
    <t>barcaroles</t>
  </si>
  <si>
    <t>barcarolle</t>
  </si>
  <si>
    <t>barcas</t>
  </si>
  <si>
    <t>barcella</t>
  </si>
  <si>
    <t>barcelonas</t>
  </si>
  <si>
    <t>barchan</t>
  </si>
  <si>
    <t>barchans</t>
  </si>
  <si>
    <t>barcolongo</t>
  </si>
  <si>
    <t>barcone</t>
  </si>
  <si>
    <t>bardane</t>
  </si>
  <si>
    <t>bardash</t>
  </si>
  <si>
    <t>bardcraft</t>
  </si>
  <si>
    <t>barded</t>
  </si>
  <si>
    <t>bardee</t>
  </si>
  <si>
    <t>bardel</t>
  </si>
  <si>
    <t>bardelle</t>
  </si>
  <si>
    <t>bardes</t>
  </si>
  <si>
    <t>bardess</t>
  </si>
  <si>
    <t>bardy</t>
  </si>
  <si>
    <t>bardic</t>
  </si>
  <si>
    <t>bardie</t>
  </si>
  <si>
    <t>bardier</t>
  </si>
  <si>
    <t>bardiest</t>
  </si>
  <si>
    <t>bardiglio</t>
  </si>
  <si>
    <t>bardily</t>
  </si>
  <si>
    <t>bardiness</t>
  </si>
  <si>
    <t>barding</t>
  </si>
  <si>
    <t>bardings</t>
  </si>
  <si>
    <t>bardish</t>
  </si>
  <si>
    <t>bardism</t>
  </si>
  <si>
    <t>bardlet</t>
  </si>
  <si>
    <t>bardlike</t>
  </si>
  <si>
    <t>bardling</t>
  </si>
  <si>
    <t>bardocucullus</t>
  </si>
  <si>
    <t>bards</t>
  </si>
  <si>
    <t>bardship</t>
  </si>
  <si>
    <t>bareback</t>
  </si>
  <si>
    <t>barebacked</t>
  </si>
  <si>
    <t>bareboat</t>
  </si>
  <si>
    <t>bareboats</t>
  </si>
  <si>
    <t>barebone</t>
  </si>
  <si>
    <t>bareboned</t>
  </si>
  <si>
    <t>barebones</t>
  </si>
  <si>
    <t>bareca</t>
  </si>
  <si>
    <t>bared</t>
  </si>
  <si>
    <t>barefaced</t>
  </si>
  <si>
    <t>barefacedly</t>
  </si>
  <si>
    <t>barefacedness</t>
  </si>
  <si>
    <t>barefisted</t>
  </si>
  <si>
    <t>barefit</t>
  </si>
  <si>
    <t>barefooted</t>
  </si>
  <si>
    <t>barege</t>
  </si>
  <si>
    <t>bareges</t>
  </si>
  <si>
    <t>barehanded</t>
  </si>
  <si>
    <t>barehead</t>
  </si>
  <si>
    <t>bareheaded</t>
  </si>
  <si>
    <t>bareheadedness</t>
  </si>
  <si>
    <t>bareka</t>
  </si>
  <si>
    <t>bareknuckle</t>
  </si>
  <si>
    <t>bareknuckled</t>
  </si>
  <si>
    <t>barelegged</t>
  </si>
  <si>
    <t>barely</t>
  </si>
  <si>
    <t>barenecked</t>
  </si>
  <si>
    <t>bareness</t>
  </si>
  <si>
    <t>barenesses</t>
  </si>
  <si>
    <t>barer</t>
  </si>
  <si>
    <t>bares</t>
  </si>
  <si>
    <t>baresark</t>
  </si>
  <si>
    <t>baresarks</t>
  </si>
  <si>
    <t>baresma</t>
  </si>
  <si>
    <t>barest</t>
  </si>
  <si>
    <t>baresthesia</t>
  </si>
  <si>
    <t>baret</t>
  </si>
  <si>
    <t>baretta</t>
  </si>
  <si>
    <t>barf</t>
  </si>
  <si>
    <t>barfed</t>
  </si>
  <si>
    <t>barff</t>
  </si>
  <si>
    <t>barfy</t>
  </si>
  <si>
    <t>barfing</t>
  </si>
  <si>
    <t>barfish</t>
  </si>
  <si>
    <t>barfly</t>
  </si>
  <si>
    <t>barflies</t>
  </si>
  <si>
    <t>barfs</t>
  </si>
  <si>
    <t>barful</t>
  </si>
  <si>
    <t>bargain</t>
  </si>
  <si>
    <t>bargainable</t>
  </si>
  <si>
    <t>bargained</t>
  </si>
  <si>
    <t>bargainee</t>
  </si>
  <si>
    <t>bargainer</t>
  </si>
  <si>
    <t>bargainers</t>
  </si>
  <si>
    <t>bargaining</t>
  </si>
  <si>
    <t>bargainor</t>
  </si>
  <si>
    <t>bargains</t>
  </si>
  <si>
    <t>bargainwise</t>
  </si>
  <si>
    <t>bargander</t>
  </si>
  <si>
    <t>barge</t>
  </si>
  <si>
    <t>bargeboard</t>
  </si>
  <si>
    <t>barged</t>
  </si>
  <si>
    <t>bargee</t>
  </si>
  <si>
    <t>bargeer</t>
  </si>
  <si>
    <t>bargees</t>
  </si>
  <si>
    <t>bargeese</t>
  </si>
  <si>
    <t>bargehouse</t>
  </si>
  <si>
    <t>bargelike</t>
  </si>
  <si>
    <t>bargelli</t>
  </si>
  <si>
    <t>bargello</t>
  </si>
  <si>
    <t>bargellos</t>
  </si>
  <si>
    <t>bargeload</t>
  </si>
  <si>
    <t>bargeman</t>
  </si>
  <si>
    <t>bargemaster</t>
  </si>
  <si>
    <t>bargemen</t>
  </si>
  <si>
    <t>bargepole</t>
  </si>
  <si>
    <t>barges</t>
  </si>
  <si>
    <t>bargestone</t>
  </si>
  <si>
    <t>bargh</t>
  </si>
  <si>
    <t>bargham</t>
  </si>
  <si>
    <t>barghest</t>
  </si>
  <si>
    <t>barghests</t>
  </si>
  <si>
    <t>barging</t>
  </si>
  <si>
    <t>bargir</t>
  </si>
  <si>
    <t>bargoose</t>
  </si>
  <si>
    <t>barguest</t>
  </si>
  <si>
    <t>barguests</t>
  </si>
  <si>
    <t>barhal</t>
  </si>
  <si>
    <t>barhop</t>
  </si>
  <si>
    <t>barhopped</t>
  </si>
  <si>
    <t>barhopping</t>
  </si>
  <si>
    <t>barhops</t>
  </si>
  <si>
    <t>baria</t>
  </si>
  <si>
    <t>bariatrician</t>
  </si>
  <si>
    <t>bariatrics</t>
  </si>
  <si>
    <t>baric</t>
  </si>
  <si>
    <t>barycenter</t>
  </si>
  <si>
    <t>barycentre</t>
  </si>
  <si>
    <t>barycentric</t>
  </si>
  <si>
    <t>barid</t>
  </si>
  <si>
    <t>barie</t>
  </si>
  <si>
    <t>baryecoia</t>
  </si>
  <si>
    <t>baryes</t>
  </si>
  <si>
    <t>baryglossia</t>
  </si>
  <si>
    <t>barih</t>
  </si>
  <si>
    <t>barylalia</t>
  </si>
  <si>
    <t>barile</t>
  </si>
  <si>
    <t>barylite</t>
  </si>
  <si>
    <t>barilla</t>
  </si>
  <si>
    <t>barillas</t>
  </si>
  <si>
    <t>bariolage</t>
  </si>
  <si>
    <t>baryon</t>
  </si>
  <si>
    <t>baryonic</t>
  </si>
  <si>
    <t>baryons</t>
  </si>
  <si>
    <t>baryphony</t>
  </si>
  <si>
    <t>baryphonia</t>
  </si>
  <si>
    <t>baryphonic</t>
  </si>
  <si>
    <t>baris</t>
  </si>
  <si>
    <t>barish</t>
  </si>
  <si>
    <t>barysilite</t>
  </si>
  <si>
    <t>barysphere</t>
  </si>
  <si>
    <t>barit</t>
  </si>
  <si>
    <t>baryta</t>
  </si>
  <si>
    <t>barytas</t>
  </si>
  <si>
    <t>barite</t>
  </si>
  <si>
    <t>baryte</t>
  </si>
  <si>
    <t>baritenor</t>
  </si>
  <si>
    <t>barites</t>
  </si>
  <si>
    <t>barytes</t>
  </si>
  <si>
    <t>barythymia</t>
  </si>
  <si>
    <t>barytic</t>
  </si>
  <si>
    <t>barytine</t>
  </si>
  <si>
    <t>barytocalcite</t>
  </si>
  <si>
    <t>barytocelestine</t>
  </si>
  <si>
    <t>barytocelestite</t>
  </si>
  <si>
    <t>baryton</t>
  </si>
  <si>
    <t>baritonal</t>
  </si>
  <si>
    <t>baritone</t>
  </si>
  <si>
    <t>barytone</t>
  </si>
  <si>
    <t>baritones</t>
  </si>
  <si>
    <t>barytones</t>
  </si>
  <si>
    <t>barytons</t>
  </si>
  <si>
    <t>barytophyllite</t>
  </si>
  <si>
    <t>barytosulphate</t>
  </si>
  <si>
    <t>barium</t>
  </si>
  <si>
    <t>bariums</t>
  </si>
  <si>
    <t>bark</t>
  </si>
  <si>
    <t>barkan</t>
  </si>
  <si>
    <t>barkantine</t>
  </si>
  <si>
    <t>barkary</t>
  </si>
  <si>
    <t>barkbound</t>
  </si>
  <si>
    <t>barkcutter</t>
  </si>
  <si>
    <t>barked</t>
  </si>
  <si>
    <t>barkeep</t>
  </si>
  <si>
    <t>barkeeper</t>
  </si>
  <si>
    <t>barkeepers</t>
  </si>
  <si>
    <t>barkeeps</t>
  </si>
  <si>
    <t>barkey</t>
  </si>
  <si>
    <t>barken</t>
  </si>
  <si>
    <t>barkened</t>
  </si>
  <si>
    <t>barkening</t>
  </si>
  <si>
    <t>barkentine</t>
  </si>
  <si>
    <t>barkentines</t>
  </si>
  <si>
    <t>barkery</t>
  </si>
  <si>
    <t>barkers</t>
  </si>
  <si>
    <t>barkevikite</t>
  </si>
  <si>
    <t>barkevikitic</t>
  </si>
  <si>
    <t>barkhan</t>
  </si>
  <si>
    <t>barky</t>
  </si>
  <si>
    <t>barkier</t>
  </si>
  <si>
    <t>barkiest</t>
  </si>
  <si>
    <t>barkingly</t>
  </si>
  <si>
    <t>barkle</t>
  </si>
  <si>
    <t>barkless</t>
  </si>
  <si>
    <t>barklyite</t>
  </si>
  <si>
    <t>barkometer</t>
  </si>
  <si>
    <t>barkpeel</t>
  </si>
  <si>
    <t>barkpeeler</t>
  </si>
  <si>
    <t>barkpeeling</t>
  </si>
  <si>
    <t>barks</t>
  </si>
  <si>
    <t>barksome</t>
  </si>
  <si>
    <t>barkstone</t>
  </si>
  <si>
    <t>barlafumble</t>
  </si>
  <si>
    <t>barlafummil</t>
  </si>
  <si>
    <t>barleduc</t>
  </si>
  <si>
    <t>barleducs</t>
  </si>
  <si>
    <t>barley</t>
  </si>
  <si>
    <t>barleybird</t>
  </si>
  <si>
    <t>barleybrake</t>
  </si>
  <si>
    <t>barleybreak</t>
  </si>
  <si>
    <t>barleyhood</t>
  </si>
  <si>
    <t>barleymow</t>
  </si>
  <si>
    <t>barleys</t>
  </si>
  <si>
    <t>barleysick</t>
  </si>
  <si>
    <t>barless</t>
  </si>
  <si>
    <t>barly</t>
  </si>
  <si>
    <t>barlock</t>
  </si>
  <si>
    <t>barlows</t>
  </si>
  <si>
    <t>barm</t>
  </si>
  <si>
    <t>barmaid</t>
  </si>
  <si>
    <t>barmaids</t>
  </si>
  <si>
    <t>barman</t>
  </si>
  <si>
    <t>barmaster</t>
  </si>
  <si>
    <t>barmbrack</t>
  </si>
  <si>
    <t>barmcloth</t>
  </si>
  <si>
    <t>barmfel</t>
  </si>
  <si>
    <t>barmy</t>
  </si>
  <si>
    <t>barmybrained</t>
  </si>
  <si>
    <t>barmie</t>
  </si>
  <si>
    <t>barmier</t>
  </si>
  <si>
    <t>barmiest</t>
  </si>
  <si>
    <t>barming</t>
  </si>
  <si>
    <t>barmkin</t>
  </si>
  <si>
    <t>barmote</t>
  </si>
  <si>
    <t>barms</t>
  </si>
  <si>
    <t>barmskin</t>
  </si>
  <si>
    <t>barnacle</t>
  </si>
  <si>
    <t>barnacled</t>
  </si>
  <si>
    <t>barnacles</t>
  </si>
  <si>
    <t>barnacling</t>
  </si>
  <si>
    <t>barnage</t>
  </si>
  <si>
    <t>barnbrack</t>
  </si>
  <si>
    <t>barndoor</t>
  </si>
  <si>
    <t>barneys</t>
  </si>
  <si>
    <t>barnful</t>
  </si>
  <si>
    <t>barnhardtite</t>
  </si>
  <si>
    <t>barnyard</t>
  </si>
  <si>
    <t>barnyards</t>
  </si>
  <si>
    <t>barnier</t>
  </si>
  <si>
    <t>barniest</t>
  </si>
  <si>
    <t>barnlike</t>
  </si>
  <si>
    <t>barnman</t>
  </si>
  <si>
    <t>barnmen</t>
  </si>
  <si>
    <t>barns</t>
  </si>
  <si>
    <t>barnstorm</t>
  </si>
  <si>
    <t>barnstormed</t>
  </si>
  <si>
    <t>barnstormer</t>
  </si>
  <si>
    <t>barnstormers</t>
  </si>
  <si>
    <t>barnstorming</t>
  </si>
  <si>
    <t>barnstorms</t>
  </si>
  <si>
    <t>barocco</t>
  </si>
  <si>
    <t>baroclinicity</t>
  </si>
  <si>
    <t>baroclinity</t>
  </si>
  <si>
    <t>barodynamic</t>
  </si>
  <si>
    <t>barodynamics</t>
  </si>
  <si>
    <t>barognosis</t>
  </si>
  <si>
    <t>barogram</t>
  </si>
  <si>
    <t>barograms</t>
  </si>
  <si>
    <t>barograph</t>
  </si>
  <si>
    <t>barographic</t>
  </si>
  <si>
    <t>barographs</t>
  </si>
  <si>
    <t>baroi</t>
  </si>
  <si>
    <t>baroko</t>
  </si>
  <si>
    <t>barology</t>
  </si>
  <si>
    <t>baromacrometer</t>
  </si>
  <si>
    <t>barometer</t>
  </si>
  <si>
    <t>barometers</t>
  </si>
  <si>
    <t>barometry</t>
  </si>
  <si>
    <t>barometric</t>
  </si>
  <si>
    <t>barometrical</t>
  </si>
  <si>
    <t>barometrically</t>
  </si>
  <si>
    <t>barometrograph</t>
  </si>
  <si>
    <t>barometrography</t>
  </si>
  <si>
    <t>barometz</t>
  </si>
  <si>
    <t>baromotor</t>
  </si>
  <si>
    <t>baronage</t>
  </si>
  <si>
    <t>baronages</t>
  </si>
  <si>
    <t>baronduki</t>
  </si>
  <si>
    <t>baroness</t>
  </si>
  <si>
    <t>baronesses</t>
  </si>
  <si>
    <t>baronet</t>
  </si>
  <si>
    <t>baronetage</t>
  </si>
  <si>
    <t>baronetcy</t>
  </si>
  <si>
    <t>baronetcies</t>
  </si>
  <si>
    <t>baroneted</t>
  </si>
  <si>
    <t>baronethood</t>
  </si>
  <si>
    <t>baronetical</t>
  </si>
  <si>
    <t>baroneting</t>
  </si>
  <si>
    <t>baronetise</t>
  </si>
  <si>
    <t>baronetised</t>
  </si>
  <si>
    <t>baronetising</t>
  </si>
  <si>
    <t>baronetize</t>
  </si>
  <si>
    <t>baronetized</t>
  </si>
  <si>
    <t>baronetizing</t>
  </si>
  <si>
    <t>baronets</t>
  </si>
  <si>
    <t>baronetship</t>
  </si>
  <si>
    <t>barong</t>
  </si>
  <si>
    <t>barongs</t>
  </si>
  <si>
    <t>baroni</t>
  </si>
  <si>
    <t>barony</t>
  </si>
  <si>
    <t>baronial</t>
  </si>
  <si>
    <t>baronies</t>
  </si>
  <si>
    <t>baronize</t>
  </si>
  <si>
    <t>baronized</t>
  </si>
  <si>
    <t>baronizing</t>
  </si>
  <si>
    <t>baronne</t>
  </si>
  <si>
    <t>baronnes</t>
  </si>
  <si>
    <t>baronry</t>
  </si>
  <si>
    <t>baronries</t>
  </si>
  <si>
    <t>barons</t>
  </si>
  <si>
    <t>baronship</t>
  </si>
  <si>
    <t>barophobia</t>
  </si>
  <si>
    <t>baroquely</t>
  </si>
  <si>
    <t>baroqueness</t>
  </si>
  <si>
    <t>baroques</t>
  </si>
  <si>
    <t>baroreceptor</t>
  </si>
  <si>
    <t>baroscope</t>
  </si>
  <si>
    <t>baroscopic</t>
  </si>
  <si>
    <t>baroscopical</t>
  </si>
  <si>
    <t>barosinusitis</t>
  </si>
  <si>
    <t>barosinusitus</t>
  </si>
  <si>
    <t>barosmin</t>
  </si>
  <si>
    <t>barostat</t>
  </si>
  <si>
    <t>baroswitch</t>
  </si>
  <si>
    <t>barotactic</t>
  </si>
  <si>
    <t>barotaxy</t>
  </si>
  <si>
    <t>barotaxis</t>
  </si>
  <si>
    <t>barothermogram</t>
  </si>
  <si>
    <t>barothermograph</t>
  </si>
  <si>
    <t>baroto</t>
  </si>
  <si>
    <t>barotrauma</t>
  </si>
  <si>
    <t>barotraumas</t>
  </si>
  <si>
    <t>barotraumata</t>
  </si>
  <si>
    <t>barotropy</t>
  </si>
  <si>
    <t>barotropic</t>
  </si>
  <si>
    <t>barouche</t>
  </si>
  <si>
    <t>barouches</t>
  </si>
  <si>
    <t>barouchet</t>
  </si>
  <si>
    <t>barouchette</t>
  </si>
  <si>
    <t>baroxyton</t>
  </si>
  <si>
    <t>barpost</t>
  </si>
  <si>
    <t>barquantine</t>
  </si>
  <si>
    <t>barque</t>
  </si>
  <si>
    <t>barquentine</t>
  </si>
  <si>
    <t>barques</t>
  </si>
  <si>
    <t>barquest</t>
  </si>
  <si>
    <t>barquette</t>
  </si>
  <si>
    <t>barrabkie</t>
  </si>
  <si>
    <t>barrable</t>
  </si>
  <si>
    <t>barrabora</t>
  </si>
  <si>
    <t>barracan</t>
  </si>
  <si>
    <t>barrace</t>
  </si>
  <si>
    <t>barrack</t>
  </si>
  <si>
    <t>barracked</t>
  </si>
  <si>
    <t>barracker</t>
  </si>
  <si>
    <t>barracking</t>
  </si>
  <si>
    <t>barracks</t>
  </si>
  <si>
    <t>barraclade</t>
  </si>
  <si>
    <t>barracoon</t>
  </si>
  <si>
    <t>barracouta</t>
  </si>
  <si>
    <t>barracoutas</t>
  </si>
  <si>
    <t>barracuda</t>
  </si>
  <si>
    <t>barracudas</t>
  </si>
  <si>
    <t>barracudina</t>
  </si>
  <si>
    <t>barrad</t>
  </si>
  <si>
    <t>barragan</t>
  </si>
  <si>
    <t>barrage</t>
  </si>
  <si>
    <t>barraged</t>
  </si>
  <si>
    <t>barrages</t>
  </si>
  <si>
    <t>barraging</t>
  </si>
  <si>
    <t>barragon</t>
  </si>
  <si>
    <t>barramunda</t>
  </si>
  <si>
    <t>barramundas</t>
  </si>
  <si>
    <t>barramundi</t>
  </si>
  <si>
    <t>barramundies</t>
  </si>
  <si>
    <t>barramundis</t>
  </si>
  <si>
    <t>barranca</t>
  </si>
  <si>
    <t>barrancas</t>
  </si>
  <si>
    <t>barranco</t>
  </si>
  <si>
    <t>barrancos</t>
  </si>
  <si>
    <t>barrandite</t>
  </si>
  <si>
    <t>barras</t>
  </si>
  <si>
    <t>barrat</t>
  </si>
  <si>
    <t>barrater</t>
  </si>
  <si>
    <t>barraters</t>
  </si>
  <si>
    <t>barrator</t>
  </si>
  <si>
    <t>barrators</t>
  </si>
  <si>
    <t>barratry</t>
  </si>
  <si>
    <t>barratries</t>
  </si>
  <si>
    <t>barratrous</t>
  </si>
  <si>
    <t>barratrously</t>
  </si>
  <si>
    <t>barred</t>
  </si>
  <si>
    <t>barrel</t>
  </si>
  <si>
    <t>barrelage</t>
  </si>
  <si>
    <t>barreled</t>
  </si>
  <si>
    <t>barreleye</t>
  </si>
  <si>
    <t>barreleyes</t>
  </si>
  <si>
    <t>barreler</t>
  </si>
  <si>
    <t>barrelet</t>
  </si>
  <si>
    <t>barrelfish</t>
  </si>
  <si>
    <t>barrelfishes</t>
  </si>
  <si>
    <t>barrelful</t>
  </si>
  <si>
    <t>barrelfuls</t>
  </si>
  <si>
    <t>barrelhead</t>
  </si>
  <si>
    <t>barrelhouse</t>
  </si>
  <si>
    <t>barrelhouses</t>
  </si>
  <si>
    <t>barreling</t>
  </si>
  <si>
    <t>barrelled</t>
  </si>
  <si>
    <t>barrelling</t>
  </si>
  <si>
    <t>barrelmaker</t>
  </si>
  <si>
    <t>barrelmaking</t>
  </si>
  <si>
    <t>barrels</t>
  </si>
  <si>
    <t>barrelsful</t>
  </si>
  <si>
    <t>barrelwise</t>
  </si>
  <si>
    <t>barrener</t>
  </si>
  <si>
    <t>barrenest</t>
  </si>
  <si>
    <t>barrenly</t>
  </si>
  <si>
    <t>barrenness</t>
  </si>
  <si>
    <t>barrens</t>
  </si>
  <si>
    <t>barrenwort</t>
  </si>
  <si>
    <t>barrer</t>
  </si>
  <si>
    <t>barrera</t>
  </si>
  <si>
    <t>barretor</t>
  </si>
  <si>
    <t>barretors</t>
  </si>
  <si>
    <t>barretry</t>
  </si>
  <si>
    <t>barretries</t>
  </si>
  <si>
    <t>barrets</t>
  </si>
  <si>
    <t>barrette</t>
  </si>
  <si>
    <t>barretter</t>
  </si>
  <si>
    <t>barrettes</t>
  </si>
  <si>
    <t>barricade</t>
  </si>
  <si>
    <t>barricaded</t>
  </si>
  <si>
    <t>barricader</t>
  </si>
  <si>
    <t>barricaders</t>
  </si>
  <si>
    <t>barricades</t>
  </si>
  <si>
    <t>barricading</t>
  </si>
  <si>
    <t>barricado</t>
  </si>
  <si>
    <t>barricadoed</t>
  </si>
  <si>
    <t>barricadoes</t>
  </si>
  <si>
    <t>barricadoing</t>
  </si>
  <si>
    <t>barricados</t>
  </si>
  <si>
    <t>barrico</t>
  </si>
  <si>
    <t>barricoes</t>
  </si>
  <si>
    <t>barricos</t>
  </si>
  <si>
    <t>barrier</t>
  </si>
  <si>
    <t>barriers</t>
  </si>
  <si>
    <t>barriguda</t>
  </si>
  <si>
    <t>barrigudo</t>
  </si>
  <si>
    <t>barrigudos</t>
  </si>
  <si>
    <t>barrikin</t>
  </si>
  <si>
    <t>barriness</t>
  </si>
  <si>
    <t>barring</t>
  </si>
  <si>
    <t>barringer</t>
  </si>
  <si>
    <t>barrio</t>
  </si>
  <si>
    <t>barrister</t>
  </si>
  <si>
    <t>barristerial</t>
  </si>
  <si>
    <t>barristers</t>
  </si>
  <si>
    <t>barristership</t>
  </si>
  <si>
    <t>barristress</t>
  </si>
  <si>
    <t>barroom</t>
  </si>
  <si>
    <t>barrooms</t>
  </si>
  <si>
    <t>barrowcoat</t>
  </si>
  <si>
    <t>barrowful</t>
  </si>
  <si>
    <t>barrowman</t>
  </si>
  <si>
    <t>barrows</t>
  </si>
  <si>
    <t>barrulee</t>
  </si>
  <si>
    <t>barrulet</t>
  </si>
  <si>
    <t>barrulety</t>
  </si>
  <si>
    <t>barruly</t>
  </si>
  <si>
    <t>bars</t>
  </si>
  <si>
    <t>barse</t>
  </si>
  <si>
    <t>barsom</t>
  </si>
  <si>
    <t>barspoon</t>
  </si>
  <si>
    <t>barstool</t>
  </si>
  <si>
    <t>barstools</t>
  </si>
  <si>
    <t>bartend</t>
  </si>
  <si>
    <t>bartended</t>
  </si>
  <si>
    <t>bartender</t>
  </si>
  <si>
    <t>bartenders</t>
  </si>
  <si>
    <t>bartending</t>
  </si>
  <si>
    <t>bartends</t>
  </si>
  <si>
    <t>barter</t>
  </si>
  <si>
    <t>bartered</t>
  </si>
  <si>
    <t>barterer</t>
  </si>
  <si>
    <t>barterers</t>
  </si>
  <si>
    <t>bartering</t>
  </si>
  <si>
    <t>barters</t>
  </si>
  <si>
    <t>barthite</t>
  </si>
  <si>
    <t>bartholinitis</t>
  </si>
  <si>
    <t>bartisan</t>
  </si>
  <si>
    <t>bartisans</t>
  </si>
  <si>
    <t>bartizan</t>
  </si>
  <si>
    <t>bartizaned</t>
  </si>
  <si>
    <t>bartizans</t>
  </si>
  <si>
    <t>bartletts</t>
  </si>
  <si>
    <t>bartree</t>
  </si>
  <si>
    <t>baru</t>
  </si>
  <si>
    <t>barukhzy</t>
  </si>
  <si>
    <t>baruria</t>
  </si>
  <si>
    <t>barvel</t>
  </si>
  <si>
    <t>barvell</t>
  </si>
  <si>
    <t>barway</t>
  </si>
  <si>
    <t>barways</t>
  </si>
  <si>
    <t>barwal</t>
  </si>
  <si>
    <t>barware</t>
  </si>
  <si>
    <t>barwares</t>
  </si>
  <si>
    <t>barwin</t>
  </si>
  <si>
    <t>barwing</t>
  </si>
  <si>
    <t>barwise</t>
  </si>
  <si>
    <t>barwood</t>
  </si>
  <si>
    <t>basad</t>
  </si>
  <si>
    <t>basal</t>
  </si>
  <si>
    <t>basale</t>
  </si>
  <si>
    <t>basalia</t>
  </si>
  <si>
    <t>basally</t>
  </si>
  <si>
    <t>basalt</t>
  </si>
  <si>
    <t>basaltes</t>
  </si>
  <si>
    <t>basaltic</t>
  </si>
  <si>
    <t>basaltiform</t>
  </si>
  <si>
    <t>basaltine</t>
  </si>
  <si>
    <t>basaltoid</t>
  </si>
  <si>
    <t>basalts</t>
  </si>
  <si>
    <t>basaltware</t>
  </si>
  <si>
    <t>basan</t>
  </si>
  <si>
    <t>basanite</t>
  </si>
  <si>
    <t>basaree</t>
  </si>
  <si>
    <t>basat</t>
  </si>
  <si>
    <t>bascinet</t>
  </si>
  <si>
    <t>basculation</t>
  </si>
  <si>
    <t>bascule</t>
  </si>
  <si>
    <t>bascules</t>
  </si>
  <si>
    <t>bascunan</t>
  </si>
  <si>
    <t>baseball</t>
  </si>
  <si>
    <t>baseballdom</t>
  </si>
  <si>
    <t>baseballer</t>
  </si>
  <si>
    <t>baseballs</t>
  </si>
  <si>
    <t>baseband</t>
  </si>
  <si>
    <t>baseboard</t>
  </si>
  <si>
    <t>baseboards</t>
  </si>
  <si>
    <t>baseborn</t>
  </si>
  <si>
    <t>basebred</t>
  </si>
  <si>
    <t>baseburner</t>
  </si>
  <si>
    <t>basecoat</t>
  </si>
  <si>
    <t>basecourt</t>
  </si>
  <si>
    <t>based</t>
  </si>
  <si>
    <t>basehearted</t>
  </si>
  <si>
    <t>baseheartedness</t>
  </si>
  <si>
    <t>baselard</t>
  </si>
  <si>
    <t>baseless</t>
  </si>
  <si>
    <t>baselessly</t>
  </si>
  <si>
    <t>baselessness</t>
  </si>
  <si>
    <t>baselevel</t>
  </si>
  <si>
    <t>basely</t>
  </si>
  <si>
    <t>baselike</t>
  </si>
  <si>
    <t>baseline</t>
  </si>
  <si>
    <t>baseliner</t>
  </si>
  <si>
    <t>baselines</t>
  </si>
  <si>
    <t>basellaceous</t>
  </si>
  <si>
    <t>baseman</t>
  </si>
  <si>
    <t>basemen</t>
  </si>
  <si>
    <t>basement</t>
  </si>
  <si>
    <t>basementless</t>
  </si>
  <si>
    <t>basements</t>
  </si>
  <si>
    <t>basementward</t>
  </si>
  <si>
    <t>basename</t>
  </si>
  <si>
    <t>baseness</t>
  </si>
  <si>
    <t>basenesses</t>
  </si>
  <si>
    <t>basenet</t>
  </si>
  <si>
    <t>basenjis</t>
  </si>
  <si>
    <t>baseplate</t>
  </si>
  <si>
    <t>baseplug</t>
  </si>
  <si>
    <t>basepoint</t>
  </si>
  <si>
    <t>baser</t>
  </si>
  <si>
    <t>baserunning</t>
  </si>
  <si>
    <t>bases</t>
  </si>
  <si>
    <t>basest</t>
  </si>
  <si>
    <t>bashalick</t>
  </si>
  <si>
    <t>bashara</t>
  </si>
  <si>
    <t>bashaw</t>
  </si>
  <si>
    <t>bashawdom</t>
  </si>
  <si>
    <t>bashawism</t>
  </si>
  <si>
    <t>bashaws</t>
  </si>
  <si>
    <t>bashawship</t>
  </si>
  <si>
    <t>bashed</t>
  </si>
  <si>
    <t>basher</t>
  </si>
  <si>
    <t>bashers</t>
  </si>
  <si>
    <t>bashes</t>
  </si>
  <si>
    <t>bashful</t>
  </si>
  <si>
    <t>bashfully</t>
  </si>
  <si>
    <t>bashfulness</t>
  </si>
  <si>
    <t>bashibazouk</t>
  </si>
  <si>
    <t>bashyle</t>
  </si>
  <si>
    <t>bashing</t>
  </si>
  <si>
    <t>bashless</t>
  </si>
  <si>
    <t>bashlik</t>
  </si>
  <si>
    <t>bashlyk</t>
  </si>
  <si>
    <t>bashlyks</t>
  </si>
  <si>
    <t>bashment</t>
  </si>
  <si>
    <t>basial</t>
  </si>
  <si>
    <t>basialveolar</t>
  </si>
  <si>
    <t>basiarachnitis</t>
  </si>
  <si>
    <t>basiate</t>
  </si>
  <si>
    <t>basiated</t>
  </si>
  <si>
    <t>basiating</t>
  </si>
  <si>
    <t>basiation</t>
  </si>
  <si>
    <t>basibranchial</t>
  </si>
  <si>
    <t>basibranchiate</t>
  </si>
  <si>
    <t>basibregmatic</t>
  </si>
  <si>
    <t>basically</t>
  </si>
  <si>
    <t>basicerite</t>
  </si>
  <si>
    <t>basichromatic</t>
  </si>
  <si>
    <t>basichromatin</t>
  </si>
  <si>
    <t>basichromatinic</t>
  </si>
  <si>
    <t>basichromiole</t>
  </si>
  <si>
    <t>basicity</t>
  </si>
  <si>
    <t>basicities</t>
  </si>
  <si>
    <t>basicranial</t>
  </si>
  <si>
    <t>basics</t>
  </si>
  <si>
    <t>basidia</t>
  </si>
  <si>
    <t>basidial</t>
  </si>
  <si>
    <t>basidigital</t>
  </si>
  <si>
    <t>basidigitale</t>
  </si>
  <si>
    <t>basidigitalia</t>
  </si>
  <si>
    <t>basidiocarp</t>
  </si>
  <si>
    <t>basidiogenetic</t>
  </si>
  <si>
    <t>basidiolichen</t>
  </si>
  <si>
    <t>basidiomycete</t>
  </si>
  <si>
    <t>basidiomycetous</t>
  </si>
  <si>
    <t>basidiophore</t>
  </si>
  <si>
    <t>basidiospore</t>
  </si>
  <si>
    <t>basidiosporous</t>
  </si>
  <si>
    <t>basidium</t>
  </si>
  <si>
    <t>basidorsal</t>
  </si>
  <si>
    <t>basifacial</t>
  </si>
  <si>
    <t>basify</t>
  </si>
  <si>
    <t>basification</t>
  </si>
  <si>
    <t>basified</t>
  </si>
  <si>
    <t>basifier</t>
  </si>
  <si>
    <t>basifiers</t>
  </si>
  <si>
    <t>basifies</t>
  </si>
  <si>
    <t>basifying</t>
  </si>
  <si>
    <t>basifixed</t>
  </si>
  <si>
    <t>basifugal</t>
  </si>
  <si>
    <t>basigamy</t>
  </si>
  <si>
    <t>basigamous</t>
  </si>
  <si>
    <t>basigenic</t>
  </si>
  <si>
    <t>basigenous</t>
  </si>
  <si>
    <t>basigynium</t>
  </si>
  <si>
    <t>basiglandular</t>
  </si>
  <si>
    <t>basihyal</t>
  </si>
  <si>
    <t>basihyoid</t>
  </si>
  <si>
    <t>basyl</t>
  </si>
  <si>
    <t>basilar</t>
  </si>
  <si>
    <t>basilard</t>
  </si>
  <si>
    <t>basilary</t>
  </si>
  <si>
    <t>basilateral</t>
  </si>
  <si>
    <t>basilect</t>
  </si>
  <si>
    <t>basileis</t>
  </si>
  <si>
    <t>basilemma</t>
  </si>
  <si>
    <t>basileus</t>
  </si>
  <si>
    <t>basilic</t>
  </si>
  <si>
    <t>basilical</t>
  </si>
  <si>
    <t>basilicalike</t>
  </si>
  <si>
    <t>basilican</t>
  </si>
  <si>
    <t>basilicas</t>
  </si>
  <si>
    <t>basilicate</t>
  </si>
  <si>
    <t>basilicock</t>
  </si>
  <si>
    <t>basilicon</t>
  </si>
  <si>
    <t>basilidan</t>
  </si>
  <si>
    <t>basilinna</t>
  </si>
  <si>
    <t>basiliscan</t>
  </si>
  <si>
    <t>basiliscine</t>
  </si>
  <si>
    <t>basilysis</t>
  </si>
  <si>
    <t>basilisk</t>
  </si>
  <si>
    <t>basilisks</t>
  </si>
  <si>
    <t>basilissa</t>
  </si>
  <si>
    <t>basilyst</t>
  </si>
  <si>
    <t>basils</t>
  </si>
  <si>
    <t>basilweed</t>
  </si>
  <si>
    <t>basimesostasis</t>
  </si>
  <si>
    <t>basin</t>
  </si>
  <si>
    <t>basinal</t>
  </si>
  <si>
    <t>basinasal</t>
  </si>
  <si>
    <t>basinasial</t>
  </si>
  <si>
    <t>basined</t>
  </si>
  <si>
    <t>basinerved</t>
  </si>
  <si>
    <t>basinet</t>
  </si>
  <si>
    <t>basinets</t>
  </si>
  <si>
    <t>basinful</t>
  </si>
  <si>
    <t>basing</t>
  </si>
  <si>
    <t>basinlike</t>
  </si>
  <si>
    <t>basins</t>
  </si>
  <si>
    <t>basioccipital</t>
  </si>
  <si>
    <t>basion</t>
  </si>
  <si>
    <t>basions</t>
  </si>
  <si>
    <t>basiophitic</t>
  </si>
  <si>
    <t>basiophthalmite</t>
  </si>
  <si>
    <t>basiophthalmous</t>
  </si>
  <si>
    <t>basiotribe</t>
  </si>
  <si>
    <t>basiotripsy</t>
  </si>
  <si>
    <t>basiparaplastin</t>
  </si>
  <si>
    <t>basipetal</t>
  </si>
  <si>
    <t>basipetally</t>
  </si>
  <si>
    <t>basiphobia</t>
  </si>
  <si>
    <t>basipodite</t>
  </si>
  <si>
    <t>basipoditic</t>
  </si>
  <si>
    <t>basipterygial</t>
  </si>
  <si>
    <t>basipterygium</t>
  </si>
  <si>
    <t>basipterygoid</t>
  </si>
  <si>
    <t>basiradial</t>
  </si>
  <si>
    <t>basirhinal</t>
  </si>
  <si>
    <t>basirostral</t>
  </si>
  <si>
    <t>basis</t>
  </si>
  <si>
    <t>basiscopic</t>
  </si>
  <si>
    <t>basisidia</t>
  </si>
  <si>
    <t>basisolute</t>
  </si>
  <si>
    <t>basisphenoid</t>
  </si>
  <si>
    <t>basisphenoidal</t>
  </si>
  <si>
    <t>basitemporal</t>
  </si>
  <si>
    <t>basitting</t>
  </si>
  <si>
    <t>basiventral</t>
  </si>
  <si>
    <t>basivertebral</t>
  </si>
  <si>
    <t>bask</t>
  </si>
  <si>
    <t>baske</t>
  </si>
  <si>
    <t>basked</t>
  </si>
  <si>
    <t>basker</t>
  </si>
  <si>
    <t>basket</t>
  </si>
  <si>
    <t>basketball</t>
  </si>
  <si>
    <t>basketballer</t>
  </si>
  <si>
    <t>basketballs</t>
  </si>
  <si>
    <t>basketful</t>
  </si>
  <si>
    <t>basketfuls</t>
  </si>
  <si>
    <t>basketing</t>
  </si>
  <si>
    <t>basketlike</t>
  </si>
  <si>
    <t>basketmaker</t>
  </si>
  <si>
    <t>basketmaking</t>
  </si>
  <si>
    <t>basketry</t>
  </si>
  <si>
    <t>basketries</t>
  </si>
  <si>
    <t>baskets</t>
  </si>
  <si>
    <t>basketware</t>
  </si>
  <si>
    <t>basketweaving</t>
  </si>
  <si>
    <t>basketwoman</t>
  </si>
  <si>
    <t>basketwood</t>
  </si>
  <si>
    <t>basketwork</t>
  </si>
  <si>
    <t>basketworm</t>
  </si>
  <si>
    <t>basking</t>
  </si>
  <si>
    <t>basks</t>
  </si>
  <si>
    <t>basnat</t>
  </si>
  <si>
    <t>basnet</t>
  </si>
  <si>
    <t>basocyte</t>
  </si>
  <si>
    <t>basoid</t>
  </si>
  <si>
    <t>bason</t>
  </si>
  <si>
    <t>basophil</t>
  </si>
  <si>
    <t>basophile</t>
  </si>
  <si>
    <t>basophilia</t>
  </si>
  <si>
    <t>basophilic</t>
  </si>
  <si>
    <t>basophilous</t>
  </si>
  <si>
    <t>basophils</t>
  </si>
  <si>
    <t>basophobia</t>
  </si>
  <si>
    <t>basos</t>
  </si>
  <si>
    <t>basote</t>
  </si>
  <si>
    <t>basqued</t>
  </si>
  <si>
    <t>basques</t>
  </si>
  <si>
    <t>basquine</t>
  </si>
  <si>
    <t>bassan</t>
  </si>
  <si>
    <t>bassanello</t>
  </si>
  <si>
    <t>bassanite</t>
  </si>
  <si>
    <t>bassara</t>
  </si>
  <si>
    <t>bassarid</t>
  </si>
  <si>
    <t>bassarisk</t>
  </si>
  <si>
    <t>basses</t>
  </si>
  <si>
    <t>basseted</t>
  </si>
  <si>
    <t>basseting</t>
  </si>
  <si>
    <t>bassetite</t>
  </si>
  <si>
    <t>bassets</t>
  </si>
  <si>
    <t>bassetta</t>
  </si>
  <si>
    <t>bassette</t>
  </si>
  <si>
    <t>bassetted</t>
  </si>
  <si>
    <t>bassetting</t>
  </si>
  <si>
    <t>bassi</t>
  </si>
  <si>
    <t>bassy</t>
  </si>
  <si>
    <t>bassie</t>
  </si>
  <si>
    <t>bassine</t>
  </si>
  <si>
    <t>bassinet</t>
  </si>
  <si>
    <t>bassinets</t>
  </si>
  <si>
    <t>bassing</t>
  </si>
  <si>
    <t>bassirilievi</t>
  </si>
  <si>
    <t>bassist</t>
  </si>
  <si>
    <t>bassists</t>
  </si>
  <si>
    <t>bassly</t>
  </si>
  <si>
    <t>bassness</t>
  </si>
  <si>
    <t>bassnesses</t>
  </si>
  <si>
    <t>basson</t>
  </si>
  <si>
    <t>bassoon</t>
  </si>
  <si>
    <t>bassoonist</t>
  </si>
  <si>
    <t>bassoonists</t>
  </si>
  <si>
    <t>bassoons</t>
  </si>
  <si>
    <t>bassorin</t>
  </si>
  <si>
    <t>bassos</t>
  </si>
  <si>
    <t>bassus</t>
  </si>
  <si>
    <t>basswood</t>
  </si>
  <si>
    <t>basswoods</t>
  </si>
  <si>
    <t>basta</t>
  </si>
  <si>
    <t>bastant</t>
  </si>
  <si>
    <t>bastarda</t>
  </si>
  <si>
    <t>bastardy</t>
  </si>
  <si>
    <t>bastardice</t>
  </si>
  <si>
    <t>bastardies</t>
  </si>
  <si>
    <t>bastardisation</t>
  </si>
  <si>
    <t>bastardise</t>
  </si>
  <si>
    <t>bastardised</t>
  </si>
  <si>
    <t>bastardising</t>
  </si>
  <si>
    <t>bastardism</t>
  </si>
  <si>
    <t>bastardization</t>
  </si>
  <si>
    <t>bastardizations</t>
  </si>
  <si>
    <t>bastardize</t>
  </si>
  <si>
    <t>bastardized</t>
  </si>
  <si>
    <t>bastardizes</t>
  </si>
  <si>
    <t>bastardizing</t>
  </si>
  <si>
    <t>bastardly</t>
  </si>
  <si>
    <t>bastardliness</t>
  </si>
  <si>
    <t>bastardry</t>
  </si>
  <si>
    <t>bastards</t>
  </si>
  <si>
    <t>baste</t>
  </si>
  <si>
    <t>basted</t>
  </si>
  <si>
    <t>basten</t>
  </si>
  <si>
    <t>baster</t>
  </si>
  <si>
    <t>basters</t>
  </si>
  <si>
    <t>bastes</t>
  </si>
  <si>
    <t>basti</t>
  </si>
  <si>
    <t>bastide</t>
  </si>
  <si>
    <t>bastile</t>
  </si>
  <si>
    <t>bastiles</t>
  </si>
  <si>
    <t>bastilles</t>
  </si>
  <si>
    <t>bastillion</t>
  </si>
  <si>
    <t>bastiment</t>
  </si>
  <si>
    <t>bastinade</t>
  </si>
  <si>
    <t>bastinaded</t>
  </si>
  <si>
    <t>bastinades</t>
  </si>
  <si>
    <t>bastinading</t>
  </si>
  <si>
    <t>bastinado</t>
  </si>
  <si>
    <t>bastinadoed</t>
  </si>
  <si>
    <t>bastinadoes</t>
  </si>
  <si>
    <t>bastinadoing</t>
  </si>
  <si>
    <t>basting</t>
  </si>
  <si>
    <t>bastings</t>
  </si>
  <si>
    <t>bastion</t>
  </si>
  <si>
    <t>bastionary</t>
  </si>
  <si>
    <t>bastioned</t>
  </si>
  <si>
    <t>bastionet</t>
  </si>
  <si>
    <t>bastions</t>
  </si>
  <si>
    <t>bastite</t>
  </si>
  <si>
    <t>bastnaesite</t>
  </si>
  <si>
    <t>bastnasite</t>
  </si>
  <si>
    <t>basto</t>
  </si>
  <si>
    <t>baston</t>
  </si>
  <si>
    <t>bastonet</t>
  </si>
  <si>
    <t>bastonite</t>
  </si>
  <si>
    <t>basts</t>
  </si>
  <si>
    <t>basural</t>
  </si>
  <si>
    <t>basurale</t>
  </si>
  <si>
    <t>batable</t>
  </si>
  <si>
    <t>batad</t>
  </si>
  <si>
    <t>batakan</t>
  </si>
  <si>
    <t>bataleur</t>
  </si>
  <si>
    <t>batamote</t>
  </si>
  <si>
    <t>batara</t>
  </si>
  <si>
    <t>batarde</t>
  </si>
  <si>
    <t>batardeau</t>
  </si>
  <si>
    <t>batata</t>
  </si>
  <si>
    <t>batatilla</t>
  </si>
  <si>
    <t>batboy</t>
  </si>
  <si>
    <t>batboys</t>
  </si>
  <si>
    <t>batch</t>
  </si>
  <si>
    <t>batched</t>
  </si>
  <si>
    <t>batcher</t>
  </si>
  <si>
    <t>batchers</t>
  </si>
  <si>
    <t>batches</t>
  </si>
  <si>
    <t>batching</t>
  </si>
  <si>
    <t>batea</t>
  </si>
  <si>
    <t>bateau</t>
  </si>
  <si>
    <t>bateaux</t>
  </si>
  <si>
    <t>bated</t>
  </si>
  <si>
    <t>bateful</t>
  </si>
  <si>
    <t>batel</t>
  </si>
  <si>
    <t>bateleur</t>
  </si>
  <si>
    <t>batell</t>
  </si>
  <si>
    <t>batement</t>
  </si>
  <si>
    <t>bater</t>
  </si>
  <si>
    <t>batete</t>
  </si>
  <si>
    <t>batfish</t>
  </si>
  <si>
    <t>batfishes</t>
  </si>
  <si>
    <t>batfowl</t>
  </si>
  <si>
    <t>batfowled</t>
  </si>
  <si>
    <t>batfowler</t>
  </si>
  <si>
    <t>batfowling</t>
  </si>
  <si>
    <t>batfowls</t>
  </si>
  <si>
    <t>batful</t>
  </si>
  <si>
    <t>bathe</t>
  </si>
  <si>
    <t>batheable</t>
  </si>
  <si>
    <t>bathed</t>
  </si>
  <si>
    <t>bather</t>
  </si>
  <si>
    <t>bathers</t>
  </si>
  <si>
    <t>bathes</t>
  </si>
  <si>
    <t>bathetic</t>
  </si>
  <si>
    <t>bathetically</t>
  </si>
  <si>
    <t>bathflower</t>
  </si>
  <si>
    <t>bathhouse</t>
  </si>
  <si>
    <t>bathhouses</t>
  </si>
  <si>
    <t>bathyal</t>
  </si>
  <si>
    <t>bathyanesthesia</t>
  </si>
  <si>
    <t>bathybian</t>
  </si>
  <si>
    <t>bathybic</t>
  </si>
  <si>
    <t>bathybius</t>
  </si>
  <si>
    <t>bathic</t>
  </si>
  <si>
    <t>bathycentesis</t>
  </si>
  <si>
    <t>bathychrome</t>
  </si>
  <si>
    <t>bathycolpian</t>
  </si>
  <si>
    <t>bathycolpic</t>
  </si>
  <si>
    <t>bathycurrent</t>
  </si>
  <si>
    <t>bathyesthesia</t>
  </si>
  <si>
    <t>bathygraphic</t>
  </si>
  <si>
    <t>bathyl</t>
  </si>
  <si>
    <t>bathylimnetic</t>
  </si>
  <si>
    <t>bathylite</t>
  </si>
  <si>
    <t>bathylith</t>
  </si>
  <si>
    <t>bathylithic</t>
  </si>
  <si>
    <t>bathylitic</t>
  </si>
  <si>
    <t>bathymeter</t>
  </si>
  <si>
    <t>bathymetry</t>
  </si>
  <si>
    <t>bathymetric</t>
  </si>
  <si>
    <t>bathymetrical</t>
  </si>
  <si>
    <t>bathymetrically</t>
  </si>
  <si>
    <t>bathing</t>
  </si>
  <si>
    <t>bathypelagic</t>
  </si>
  <si>
    <t>bathyplankton</t>
  </si>
  <si>
    <t>bathyscape</t>
  </si>
  <si>
    <t>bathyscaph</t>
  </si>
  <si>
    <t>bathyscaphe</t>
  </si>
  <si>
    <t>bathyscaphes</t>
  </si>
  <si>
    <t>bathyseism</t>
  </si>
  <si>
    <t>bathysmal</t>
  </si>
  <si>
    <t>bathysophic</t>
  </si>
  <si>
    <t>bathysophical</t>
  </si>
  <si>
    <t>bathysphere</t>
  </si>
  <si>
    <t>bathyspheres</t>
  </si>
  <si>
    <t>bathythermogram</t>
  </si>
  <si>
    <t>bathkol</t>
  </si>
  <si>
    <t>bathless</t>
  </si>
  <si>
    <t>bathman</t>
  </si>
  <si>
    <t>bathmat</t>
  </si>
  <si>
    <t>bathmats</t>
  </si>
  <si>
    <t>bathmic</t>
  </si>
  <si>
    <t>bathmism</t>
  </si>
  <si>
    <t>bathmotropic</t>
  </si>
  <si>
    <t>bathmotropism</t>
  </si>
  <si>
    <t>bathochromatic</t>
  </si>
  <si>
    <t>bathochromatism</t>
  </si>
  <si>
    <t>bathochrome</t>
  </si>
  <si>
    <t>bathochromy</t>
  </si>
  <si>
    <t>bathochromic</t>
  </si>
  <si>
    <t>bathoflore</t>
  </si>
  <si>
    <t>bathofloric</t>
  </si>
  <si>
    <t>batholite</t>
  </si>
  <si>
    <t>batholith</t>
  </si>
  <si>
    <t>batholithic</t>
  </si>
  <si>
    <t>batholiths</t>
  </si>
  <si>
    <t>batholitic</t>
  </si>
  <si>
    <t>bathomania</t>
  </si>
  <si>
    <t>bathometer</t>
  </si>
  <si>
    <t>bathometry</t>
  </si>
  <si>
    <t>bathool</t>
  </si>
  <si>
    <t>bathophobia</t>
  </si>
  <si>
    <t>bathorse</t>
  </si>
  <si>
    <t>bathos</t>
  </si>
  <si>
    <t>bathoses</t>
  </si>
  <si>
    <t>bathrobe</t>
  </si>
  <si>
    <t>bathrobes</t>
  </si>
  <si>
    <t>bathroom</t>
  </si>
  <si>
    <t>bathroomed</t>
  </si>
  <si>
    <t>bathrooms</t>
  </si>
  <si>
    <t>bathroot</t>
  </si>
  <si>
    <t>baths</t>
  </si>
  <si>
    <t>bathtub</t>
  </si>
  <si>
    <t>bathtubful</t>
  </si>
  <si>
    <t>bathtubs</t>
  </si>
  <si>
    <t>bathukolpian</t>
  </si>
  <si>
    <t>bathukolpic</t>
  </si>
  <si>
    <t>bathvillite</t>
  </si>
  <si>
    <t>bathwater</t>
  </si>
  <si>
    <t>bathwort</t>
  </si>
  <si>
    <t>batidaceous</t>
  </si>
  <si>
    <t>batik</t>
  </si>
  <si>
    <t>batiked</t>
  </si>
  <si>
    <t>batiker</t>
  </si>
  <si>
    <t>batiking</t>
  </si>
  <si>
    <t>batiks</t>
  </si>
  <si>
    <t>batikulin</t>
  </si>
  <si>
    <t>batikuling</t>
  </si>
  <si>
    <t>bating</t>
  </si>
  <si>
    <t>batino</t>
  </si>
  <si>
    <t>batyphone</t>
  </si>
  <si>
    <t>batiste</t>
  </si>
  <si>
    <t>batistes</t>
  </si>
  <si>
    <t>batitinan</t>
  </si>
  <si>
    <t>batlan</t>
  </si>
  <si>
    <t>batler</t>
  </si>
  <si>
    <t>batlet</t>
  </si>
  <si>
    <t>batlike</t>
  </si>
  <si>
    <t>batling</t>
  </si>
  <si>
    <t>batlon</t>
  </si>
  <si>
    <t>batmen</t>
  </si>
  <si>
    <t>batoid</t>
  </si>
  <si>
    <t>batoneer</t>
  </si>
  <si>
    <t>batonist</t>
  </si>
  <si>
    <t>batonistic</t>
  </si>
  <si>
    <t>batonne</t>
  </si>
  <si>
    <t>batonnier</t>
  </si>
  <si>
    <t>batons</t>
  </si>
  <si>
    <t>batoon</t>
  </si>
  <si>
    <t>batophobia</t>
  </si>
  <si>
    <t>batrachian</t>
  </si>
  <si>
    <t>batrachians</t>
  </si>
  <si>
    <t>batrachiate</t>
  </si>
  <si>
    <t>batrachite</t>
  </si>
  <si>
    <t>batrachoid</t>
  </si>
  <si>
    <t>batrachophagous</t>
  </si>
  <si>
    <t>batrachophobia</t>
  </si>
  <si>
    <t>batrachoplasty</t>
  </si>
  <si>
    <t>batrachotoxin</t>
  </si>
  <si>
    <t>bats</t>
  </si>
  <si>
    <t>batsman</t>
  </si>
  <si>
    <t>batsmanship</t>
  </si>
  <si>
    <t>batsmen</t>
  </si>
  <si>
    <t>batster</t>
  </si>
  <si>
    <t>batswing</t>
  </si>
  <si>
    <t>batt</t>
  </si>
  <si>
    <t>battable</t>
  </si>
  <si>
    <t>battailant</t>
  </si>
  <si>
    <t>battailous</t>
  </si>
  <si>
    <t>battalia</t>
  </si>
  <si>
    <t>battalias</t>
  </si>
  <si>
    <t>battalion</t>
  </si>
  <si>
    <t>battalions</t>
  </si>
  <si>
    <t>battarism</t>
  </si>
  <si>
    <t>battarismus</t>
  </si>
  <si>
    <t>batteau</t>
  </si>
  <si>
    <t>batteaux</t>
  </si>
  <si>
    <t>batted</t>
  </si>
  <si>
    <t>battel</t>
  </si>
  <si>
    <t>batteled</t>
  </si>
  <si>
    <t>batteler</t>
  </si>
  <si>
    <t>batteling</t>
  </si>
  <si>
    <t>battels</t>
  </si>
  <si>
    <t>battement</t>
  </si>
  <si>
    <t>battements</t>
  </si>
  <si>
    <t>batten</t>
  </si>
  <si>
    <t>battened</t>
  </si>
  <si>
    <t>battener</t>
  </si>
  <si>
    <t>batteners</t>
  </si>
  <si>
    <t>battening</t>
  </si>
  <si>
    <t>battens</t>
  </si>
  <si>
    <t>batter</t>
  </si>
  <si>
    <t>batterable</t>
  </si>
  <si>
    <t>battercake</t>
  </si>
  <si>
    <t>batterdock</t>
  </si>
  <si>
    <t>battered</t>
  </si>
  <si>
    <t>batterer</t>
  </si>
  <si>
    <t>batterfang</t>
  </si>
  <si>
    <t>batterie</t>
  </si>
  <si>
    <t>batteried</t>
  </si>
  <si>
    <t>batteries</t>
  </si>
  <si>
    <t>batteryman</t>
  </si>
  <si>
    <t>battering</t>
  </si>
  <si>
    <t>batterman</t>
  </si>
  <si>
    <t>batters</t>
  </si>
  <si>
    <t>batteuse</t>
  </si>
  <si>
    <t>battycake</t>
  </si>
  <si>
    <t>battier</t>
  </si>
  <si>
    <t>batties</t>
  </si>
  <si>
    <t>battik</t>
  </si>
  <si>
    <t>battiks</t>
  </si>
  <si>
    <t>battiness</t>
  </si>
  <si>
    <t>batting</t>
  </si>
  <si>
    <t>battings</t>
  </si>
  <si>
    <t>battish</t>
  </si>
  <si>
    <t>battle</t>
  </si>
  <si>
    <t>battled</t>
  </si>
  <si>
    <t>battledore</t>
  </si>
  <si>
    <t>battledored</t>
  </si>
  <si>
    <t>battledores</t>
  </si>
  <si>
    <t>battledoring</t>
  </si>
  <si>
    <t>battlefield</t>
  </si>
  <si>
    <t>battlefields</t>
  </si>
  <si>
    <t>battlefront</t>
  </si>
  <si>
    <t>battlefronts</t>
  </si>
  <si>
    <t>battleful</t>
  </si>
  <si>
    <t>battleground</t>
  </si>
  <si>
    <t>battlegrounds</t>
  </si>
  <si>
    <t>battlement</t>
  </si>
  <si>
    <t>battlemented</t>
  </si>
  <si>
    <t>battlements</t>
  </si>
  <si>
    <t>battlepiece</t>
  </si>
  <si>
    <t>battleplane</t>
  </si>
  <si>
    <t>battler</t>
  </si>
  <si>
    <t>battlers</t>
  </si>
  <si>
    <t>battles</t>
  </si>
  <si>
    <t>battleship</t>
  </si>
  <si>
    <t>battleships</t>
  </si>
  <si>
    <t>battlesome</t>
  </si>
  <si>
    <t>battlestead</t>
  </si>
  <si>
    <t>battlewagon</t>
  </si>
  <si>
    <t>battleward</t>
  </si>
  <si>
    <t>battlewise</t>
  </si>
  <si>
    <t>battling</t>
  </si>
  <si>
    <t>battology</t>
  </si>
  <si>
    <t>battological</t>
  </si>
  <si>
    <t>battologise</t>
  </si>
  <si>
    <t>battologised</t>
  </si>
  <si>
    <t>battologising</t>
  </si>
  <si>
    <t>battologist</t>
  </si>
  <si>
    <t>battologize</t>
  </si>
  <si>
    <t>battologized</t>
  </si>
  <si>
    <t>battologizing</t>
  </si>
  <si>
    <t>batton</t>
  </si>
  <si>
    <t>batts</t>
  </si>
  <si>
    <t>battu</t>
  </si>
  <si>
    <t>battue</t>
  </si>
  <si>
    <t>battues</t>
  </si>
  <si>
    <t>batture</t>
  </si>
  <si>
    <t>battuta</t>
  </si>
  <si>
    <t>battutas</t>
  </si>
  <si>
    <t>battute</t>
  </si>
  <si>
    <t>battuto</t>
  </si>
  <si>
    <t>battutos</t>
  </si>
  <si>
    <t>batukite</t>
  </si>
  <si>
    <t>batule</t>
  </si>
  <si>
    <t>batuque</t>
  </si>
  <si>
    <t>batwing</t>
  </si>
  <si>
    <t>batwoman</t>
  </si>
  <si>
    <t>batwomen</t>
  </si>
  <si>
    <t>batz</t>
  </si>
  <si>
    <t>batzen</t>
  </si>
  <si>
    <t>baubee</t>
  </si>
  <si>
    <t>baubees</t>
  </si>
  <si>
    <t>bauble</t>
  </si>
  <si>
    <t>baublery</t>
  </si>
  <si>
    <t>baubles</t>
  </si>
  <si>
    <t>baubling</t>
  </si>
  <si>
    <t>bauch</t>
  </si>
  <si>
    <t>bauchle</t>
  </si>
  <si>
    <t>bauckie</t>
  </si>
  <si>
    <t>bauckiebird</t>
  </si>
  <si>
    <t>baud</t>
  </si>
  <si>
    <t>baudekin</t>
  </si>
  <si>
    <t>baudekins</t>
  </si>
  <si>
    <t>baudery</t>
  </si>
  <si>
    <t>baudrons</t>
  </si>
  <si>
    <t>baudronses</t>
  </si>
  <si>
    <t>bauds</t>
  </si>
  <si>
    <t>baufrey</t>
  </si>
  <si>
    <t>bauge</t>
  </si>
  <si>
    <t>bauhinias</t>
  </si>
  <si>
    <t>bauk</t>
  </si>
  <si>
    <t>bauld</t>
  </si>
  <si>
    <t>baulea</t>
  </si>
  <si>
    <t>bauleah</t>
  </si>
  <si>
    <t>baulk</t>
  </si>
  <si>
    <t>baulked</t>
  </si>
  <si>
    <t>baulky</t>
  </si>
  <si>
    <t>baulkier</t>
  </si>
  <si>
    <t>baulkiest</t>
  </si>
  <si>
    <t>baulking</t>
  </si>
  <si>
    <t>baulks</t>
  </si>
  <si>
    <t>baumhauerite</t>
  </si>
  <si>
    <t>baumier</t>
  </si>
  <si>
    <t>bauno</t>
  </si>
  <si>
    <t>bauson</t>
  </si>
  <si>
    <t>bausond</t>
  </si>
  <si>
    <t>bauta</t>
  </si>
  <si>
    <t>bautta</t>
  </si>
  <si>
    <t>bauxite</t>
  </si>
  <si>
    <t>bauxites</t>
  </si>
  <si>
    <t>bauxitic</t>
  </si>
  <si>
    <t>bauxitite</t>
  </si>
  <si>
    <t>bavardage</t>
  </si>
  <si>
    <t>bavary</t>
  </si>
  <si>
    <t>bavaroy</t>
  </si>
  <si>
    <t>bavarois</t>
  </si>
  <si>
    <t>bavaroise</t>
  </si>
  <si>
    <t>bavenite</t>
  </si>
  <si>
    <t>bavette</t>
  </si>
  <si>
    <t>baviaantje</t>
  </si>
  <si>
    <t>baviere</t>
  </si>
  <si>
    <t>bavin</t>
  </si>
  <si>
    <t>bavoso</t>
  </si>
  <si>
    <t>baw</t>
  </si>
  <si>
    <t>bawarchi</t>
  </si>
  <si>
    <t>bawbee</t>
  </si>
  <si>
    <t>bawbees</t>
  </si>
  <si>
    <t>bawble</t>
  </si>
  <si>
    <t>bawcock</t>
  </si>
  <si>
    <t>bawcocks</t>
  </si>
  <si>
    <t>bawd</t>
  </si>
  <si>
    <t>bawdy</t>
  </si>
  <si>
    <t>bawdier</t>
  </si>
  <si>
    <t>bawdies</t>
  </si>
  <si>
    <t>bawdiest</t>
  </si>
  <si>
    <t>bawdyhouse</t>
  </si>
  <si>
    <t>bawdyhouses</t>
  </si>
  <si>
    <t>bawdily</t>
  </si>
  <si>
    <t>bawdiness</t>
  </si>
  <si>
    <t>bawdry</t>
  </si>
  <si>
    <t>bawdric</t>
  </si>
  <si>
    <t>bawdrick</t>
  </si>
  <si>
    <t>bawdrics</t>
  </si>
  <si>
    <t>bawdries</t>
  </si>
  <si>
    <t>bawds</t>
  </si>
  <si>
    <t>bawdship</t>
  </si>
  <si>
    <t>bawdstrot</t>
  </si>
  <si>
    <t>bawhorse</t>
  </si>
  <si>
    <t>bawke</t>
  </si>
  <si>
    <t>bawl</t>
  </si>
  <si>
    <t>bawled</t>
  </si>
  <si>
    <t>bawley</t>
  </si>
  <si>
    <t>bawler</t>
  </si>
  <si>
    <t>bawlers</t>
  </si>
  <si>
    <t>bawly</t>
  </si>
  <si>
    <t>bawling</t>
  </si>
  <si>
    <t>bawls</t>
  </si>
  <si>
    <t>bawn</t>
  </si>
  <si>
    <t>bawneen</t>
  </si>
  <si>
    <t>bawrel</t>
  </si>
  <si>
    <t>bawsint</t>
  </si>
  <si>
    <t>bawsunt</t>
  </si>
  <si>
    <t>bawty</t>
  </si>
  <si>
    <t>bawtie</t>
  </si>
  <si>
    <t>bawties</t>
  </si>
  <si>
    <t>baxtone</t>
  </si>
  <si>
    <t>bazaar</t>
  </si>
  <si>
    <t>bazaars</t>
  </si>
  <si>
    <t>bazars</t>
  </si>
  <si>
    <t>baze</t>
  </si>
  <si>
    <t>bazoo</t>
  </si>
  <si>
    <t>bazooka</t>
  </si>
  <si>
    <t>bazookaman</t>
  </si>
  <si>
    <t>bazookamen</t>
  </si>
  <si>
    <t>bazookas</t>
  </si>
  <si>
    <t>bazoos</t>
  </si>
  <si>
    <t>bazzite</t>
  </si>
  <si>
    <t>bbls</t>
  </si>
  <si>
    <t>bbs</t>
  </si>
  <si>
    <t>bcf</t>
  </si>
  <si>
    <t>bchs</t>
  </si>
  <si>
    <t>bdellatomy</t>
  </si>
  <si>
    <t>bdellid</t>
  </si>
  <si>
    <t>bdellium</t>
  </si>
  <si>
    <t>bdelliums</t>
  </si>
  <si>
    <t>bdelloid</t>
  </si>
  <si>
    <t>bdellometer</t>
  </si>
  <si>
    <t>bdellotomy</t>
  </si>
  <si>
    <t>bdellovibrio</t>
  </si>
  <si>
    <t>bdft</t>
  </si>
  <si>
    <t>bdl</t>
  </si>
  <si>
    <t>bdle</t>
  </si>
  <si>
    <t>bdls</t>
  </si>
  <si>
    <t>bdrm</t>
  </si>
  <si>
    <t>beachboy</t>
  </si>
  <si>
    <t>beachcomb</t>
  </si>
  <si>
    <t>beachcomber</t>
  </si>
  <si>
    <t>beachcombers</t>
  </si>
  <si>
    <t>beachcombing</t>
  </si>
  <si>
    <t>beachdrops</t>
  </si>
  <si>
    <t>beached</t>
  </si>
  <si>
    <t>beacher</t>
  </si>
  <si>
    <t>beaches</t>
  </si>
  <si>
    <t>beachfront</t>
  </si>
  <si>
    <t>beachhead</t>
  </si>
  <si>
    <t>beachheads</t>
  </si>
  <si>
    <t>beachy</t>
  </si>
  <si>
    <t>beachie</t>
  </si>
  <si>
    <t>beachier</t>
  </si>
  <si>
    <t>beachiest</t>
  </si>
  <si>
    <t>beaching</t>
  </si>
  <si>
    <t>beachlamar</t>
  </si>
  <si>
    <t>beachless</t>
  </si>
  <si>
    <t>beachman</t>
  </si>
  <si>
    <t>beachmaster</t>
  </si>
  <si>
    <t>beachmen</t>
  </si>
  <si>
    <t>beachside</t>
  </si>
  <si>
    <t>beachward</t>
  </si>
  <si>
    <t>beachwear</t>
  </si>
  <si>
    <t>beacon</t>
  </si>
  <si>
    <t>beaconage</t>
  </si>
  <si>
    <t>beaconed</t>
  </si>
  <si>
    <t>beaconing</t>
  </si>
  <si>
    <t>beaconless</t>
  </si>
  <si>
    <t>beacons</t>
  </si>
  <si>
    <t>beaconwise</t>
  </si>
  <si>
    <t>bead</t>
  </si>
  <si>
    <t>beaded</t>
  </si>
  <si>
    <t>beadeye</t>
  </si>
  <si>
    <t>beadeyes</t>
  </si>
  <si>
    <t>beader</t>
  </si>
  <si>
    <t>beadflush</t>
  </si>
  <si>
    <t>beadhouse</t>
  </si>
  <si>
    <t>beadhouses</t>
  </si>
  <si>
    <t>beady</t>
  </si>
  <si>
    <t>beadier</t>
  </si>
  <si>
    <t>beadiest</t>
  </si>
  <si>
    <t>beadily</t>
  </si>
  <si>
    <t>beadiness</t>
  </si>
  <si>
    <t>beading</t>
  </si>
  <si>
    <t>beadings</t>
  </si>
  <si>
    <t>beadledom</t>
  </si>
  <si>
    <t>beadlehood</t>
  </si>
  <si>
    <t>beadleism</t>
  </si>
  <si>
    <t>beadlery</t>
  </si>
  <si>
    <t>beadles</t>
  </si>
  <si>
    <t>beadleship</t>
  </si>
  <si>
    <t>beadlet</t>
  </si>
  <si>
    <t>beadlike</t>
  </si>
  <si>
    <t>beadman</t>
  </si>
  <si>
    <t>beadmen</t>
  </si>
  <si>
    <t>beadroll</t>
  </si>
  <si>
    <t>beadrolls</t>
  </si>
  <si>
    <t>beadrow</t>
  </si>
  <si>
    <t>beads</t>
  </si>
  <si>
    <t>beadsman</t>
  </si>
  <si>
    <t>beadsmen</t>
  </si>
  <si>
    <t>beadswoman</t>
  </si>
  <si>
    <t>beadswomen</t>
  </si>
  <si>
    <t>beadwork</t>
  </si>
  <si>
    <t>beadworks</t>
  </si>
  <si>
    <t>beagles</t>
  </si>
  <si>
    <t>beagling</t>
  </si>
  <si>
    <t>beak</t>
  </si>
  <si>
    <t>beaked</t>
  </si>
  <si>
    <t>beaker</t>
  </si>
  <si>
    <t>beakerful</t>
  </si>
  <si>
    <t>beakerman</t>
  </si>
  <si>
    <t>beakermen</t>
  </si>
  <si>
    <t>beakers</t>
  </si>
  <si>
    <t>beakful</t>
  </si>
  <si>
    <t>beakhead</t>
  </si>
  <si>
    <t>beaky</t>
  </si>
  <si>
    <t>beakier</t>
  </si>
  <si>
    <t>beakiest</t>
  </si>
  <si>
    <t>beakiron</t>
  </si>
  <si>
    <t>beakless</t>
  </si>
  <si>
    <t>beaklike</t>
  </si>
  <si>
    <t>beaks</t>
  </si>
  <si>
    <t>beala</t>
  </si>
  <si>
    <t>bealach</t>
  </si>
  <si>
    <t>bealing</t>
  </si>
  <si>
    <t>beallach</t>
  </si>
  <si>
    <t>bealtared</t>
  </si>
  <si>
    <t>beam</t>
  </si>
  <si>
    <t>beamage</t>
  </si>
  <si>
    <t>beambird</t>
  </si>
  <si>
    <t>beamed</t>
  </si>
  <si>
    <t>beamer</t>
  </si>
  <si>
    <t>beamers</t>
  </si>
  <si>
    <t>beamfilling</t>
  </si>
  <si>
    <t>beamful</t>
  </si>
  <si>
    <t>beamhouse</t>
  </si>
  <si>
    <t>beamy</t>
  </si>
  <si>
    <t>beamier</t>
  </si>
  <si>
    <t>beamiest</t>
  </si>
  <si>
    <t>beamily</t>
  </si>
  <si>
    <t>beaminess</t>
  </si>
  <si>
    <t>beaming</t>
  </si>
  <si>
    <t>beamingly</t>
  </si>
  <si>
    <t>beamish</t>
  </si>
  <si>
    <t>beamishly</t>
  </si>
  <si>
    <t>beamless</t>
  </si>
  <si>
    <t>beamlet</t>
  </si>
  <si>
    <t>beamlike</t>
  </si>
  <si>
    <t>beamman</t>
  </si>
  <si>
    <t>beamroom</t>
  </si>
  <si>
    <t>beams</t>
  </si>
  <si>
    <t>beamsman</t>
  </si>
  <si>
    <t>beamsmen</t>
  </si>
  <si>
    <t>beamster</t>
  </si>
  <si>
    <t>beamwork</t>
  </si>
  <si>
    <t>beanbag</t>
  </si>
  <si>
    <t>beanbags</t>
  </si>
  <si>
    <t>beanball</t>
  </si>
  <si>
    <t>beanballs</t>
  </si>
  <si>
    <t>beancod</t>
  </si>
  <si>
    <t>beaned</t>
  </si>
  <si>
    <t>beanery</t>
  </si>
  <si>
    <t>beaneries</t>
  </si>
  <si>
    <t>beaners</t>
  </si>
  <si>
    <t>beanfeast</t>
  </si>
  <si>
    <t>beanfeaster</t>
  </si>
  <si>
    <t>beanfest</t>
  </si>
  <si>
    <t>beanfield</t>
  </si>
  <si>
    <t>beany</t>
  </si>
  <si>
    <t>beanie</t>
  </si>
  <si>
    <t>beanier</t>
  </si>
  <si>
    <t>beanies</t>
  </si>
  <si>
    <t>beaniest</t>
  </si>
  <si>
    <t>beaning</t>
  </si>
  <si>
    <t>beanlike</t>
  </si>
  <si>
    <t>beano</t>
  </si>
  <si>
    <t>beanos</t>
  </si>
  <si>
    <t>beanpole</t>
  </si>
  <si>
    <t>beanpoles</t>
  </si>
  <si>
    <t>beans</t>
  </si>
  <si>
    <t>beansetter</t>
  </si>
  <si>
    <t>beanshooter</t>
  </si>
  <si>
    <t>beanstalk</t>
  </si>
  <si>
    <t>beanstalks</t>
  </si>
  <si>
    <t>beant</t>
  </si>
  <si>
    <t>beanweed</t>
  </si>
  <si>
    <t>beaproned</t>
  </si>
  <si>
    <t>bearability</t>
  </si>
  <si>
    <t>bearable</t>
  </si>
  <si>
    <t>bearableness</t>
  </si>
  <si>
    <t>bearably</t>
  </si>
  <si>
    <t>bearance</t>
  </si>
  <si>
    <t>bearbaiter</t>
  </si>
  <si>
    <t>bearbaiting</t>
  </si>
  <si>
    <t>bearbane</t>
  </si>
  <si>
    <t>bearberry</t>
  </si>
  <si>
    <t>bearberries</t>
  </si>
  <si>
    <t>bearbind</t>
  </si>
  <si>
    <t>bearbine</t>
  </si>
  <si>
    <t>bearbush</t>
  </si>
  <si>
    <t>bearcat</t>
  </si>
  <si>
    <t>bearcats</t>
  </si>
  <si>
    <t>bearcoot</t>
  </si>
  <si>
    <t>bearded</t>
  </si>
  <si>
    <t>beardedness</t>
  </si>
  <si>
    <t>bearder</t>
  </si>
  <si>
    <t>beardfish</t>
  </si>
  <si>
    <t>beardfishes</t>
  </si>
  <si>
    <t>beardy</t>
  </si>
  <si>
    <t>beardie</t>
  </si>
  <si>
    <t>bearding</t>
  </si>
  <si>
    <t>beardless</t>
  </si>
  <si>
    <t>beardlessness</t>
  </si>
  <si>
    <t>beardlike</t>
  </si>
  <si>
    <t>beardom</t>
  </si>
  <si>
    <t>beards</t>
  </si>
  <si>
    <t>beardtongue</t>
  </si>
  <si>
    <t>beared</t>
  </si>
  <si>
    <t>bearer</t>
  </si>
  <si>
    <t>bearers</t>
  </si>
  <si>
    <t>bearess</t>
  </si>
  <si>
    <t>bearfoot</t>
  </si>
  <si>
    <t>bearfoots</t>
  </si>
  <si>
    <t>bearherd</t>
  </si>
  <si>
    <t>bearhide</t>
  </si>
  <si>
    <t>bearhound</t>
  </si>
  <si>
    <t>bearhug</t>
  </si>
  <si>
    <t>bearhugs</t>
  </si>
  <si>
    <t>bearing</t>
  </si>
  <si>
    <t>bearings</t>
  </si>
  <si>
    <t>bearish</t>
  </si>
  <si>
    <t>bearishly</t>
  </si>
  <si>
    <t>bearishness</t>
  </si>
  <si>
    <t>bearleap</t>
  </si>
  <si>
    <t>bearlet</t>
  </si>
  <si>
    <t>bearlike</t>
  </si>
  <si>
    <t>bearm</t>
  </si>
  <si>
    <t>bearpaw</t>
  </si>
  <si>
    <t>bears</t>
  </si>
  <si>
    <t>bearship</t>
  </si>
  <si>
    <t>bearskin</t>
  </si>
  <si>
    <t>bearskins</t>
  </si>
  <si>
    <t>beartongue</t>
  </si>
  <si>
    <t>bearward</t>
  </si>
  <si>
    <t>bearwood</t>
  </si>
  <si>
    <t>bearwoods</t>
  </si>
  <si>
    <t>bearwort</t>
  </si>
  <si>
    <t>beast</t>
  </si>
  <si>
    <t>beastbane</t>
  </si>
  <si>
    <t>beastdom</t>
  </si>
  <si>
    <t>beasthood</t>
  </si>
  <si>
    <t>beastie</t>
  </si>
  <si>
    <t>beasties</t>
  </si>
  <si>
    <t>beastily</t>
  </si>
  <si>
    <t>beastings</t>
  </si>
  <si>
    <t>beastish</t>
  </si>
  <si>
    <t>beastishness</t>
  </si>
  <si>
    <t>beastly</t>
  </si>
  <si>
    <t>beastlier</t>
  </si>
  <si>
    <t>beastliest</t>
  </si>
  <si>
    <t>beastlike</t>
  </si>
  <si>
    <t>beastlily</t>
  </si>
  <si>
    <t>beastliness</t>
  </si>
  <si>
    <t>beastling</t>
  </si>
  <si>
    <t>beastlings</t>
  </si>
  <si>
    <t>beastman</t>
  </si>
  <si>
    <t>beasts</t>
  </si>
  <si>
    <t>beastship</t>
  </si>
  <si>
    <t>beat</t>
  </si>
  <si>
    <t>beatable</t>
  </si>
  <si>
    <t>beatably</t>
  </si>
  <si>
    <t>beatae</t>
  </si>
  <si>
    <t>beatas</t>
  </si>
  <si>
    <t>beatee</t>
  </si>
  <si>
    <t>beaten</t>
  </si>
  <si>
    <t>beater</t>
  </si>
  <si>
    <t>beaterman</t>
  </si>
  <si>
    <t>beatermen</t>
  </si>
  <si>
    <t>beaters</t>
  </si>
  <si>
    <t>beath</t>
  </si>
  <si>
    <t>beati</t>
  </si>
  <si>
    <t>beatify</t>
  </si>
  <si>
    <t>beatific</t>
  </si>
  <si>
    <t>beatifical</t>
  </si>
  <si>
    <t>beatifically</t>
  </si>
  <si>
    <t>beatificate</t>
  </si>
  <si>
    <t>beatification</t>
  </si>
  <si>
    <t>beatified</t>
  </si>
  <si>
    <t>beatifies</t>
  </si>
  <si>
    <t>beatifying</t>
  </si>
  <si>
    <t>beatille</t>
  </si>
  <si>
    <t>beatinest</t>
  </si>
  <si>
    <t>beating</t>
  </si>
  <si>
    <t>beatings</t>
  </si>
  <si>
    <t>beatitudes</t>
  </si>
  <si>
    <t>beatless</t>
  </si>
  <si>
    <t>beatnik</t>
  </si>
  <si>
    <t>beatnikism</t>
  </si>
  <si>
    <t>beatniks</t>
  </si>
  <si>
    <t>beats</t>
  </si>
  <si>
    <t>beatster</t>
  </si>
  <si>
    <t>beatus</t>
  </si>
  <si>
    <t>beatuti</t>
  </si>
  <si>
    <t>beauclerk</t>
  </si>
  <si>
    <t>beaucoup</t>
  </si>
  <si>
    <t>beaued</t>
  </si>
  <si>
    <t>beauetry</t>
  </si>
  <si>
    <t>beaufet</t>
  </si>
  <si>
    <t>beaufin</t>
  </si>
  <si>
    <t>beaugregory</t>
  </si>
  <si>
    <t>beaugregories</t>
  </si>
  <si>
    <t>beauing</t>
  </si>
  <si>
    <t>beauish</t>
  </si>
  <si>
    <t>beauism</t>
  </si>
  <si>
    <t>beaume</t>
  </si>
  <si>
    <t>beaupere</t>
  </si>
  <si>
    <t>beaupers</t>
  </si>
  <si>
    <t>beaus</t>
  </si>
  <si>
    <t>beauseant</t>
  </si>
  <si>
    <t>beauship</t>
  </si>
  <si>
    <t>beausire</t>
  </si>
  <si>
    <t>beaut</t>
  </si>
  <si>
    <t>beauteous</t>
  </si>
  <si>
    <t>beauteously</t>
  </si>
  <si>
    <t>beauteousness</t>
  </si>
  <si>
    <t>beauti</t>
  </si>
  <si>
    <t>beauty</t>
  </si>
  <si>
    <t>beautician</t>
  </si>
  <si>
    <t>beauticians</t>
  </si>
  <si>
    <t>beautydom</t>
  </si>
  <si>
    <t>beautied</t>
  </si>
  <si>
    <t>beauties</t>
  </si>
  <si>
    <t>beautify</t>
  </si>
  <si>
    <t>beautification</t>
  </si>
  <si>
    <t>beautifications</t>
  </si>
  <si>
    <t>beautified</t>
  </si>
  <si>
    <t>beautifier</t>
  </si>
  <si>
    <t>beautifiers</t>
  </si>
  <si>
    <t>beautifies</t>
  </si>
  <si>
    <t>beautifying</t>
  </si>
  <si>
    <t>beautiful</t>
  </si>
  <si>
    <t>beautifully</t>
  </si>
  <si>
    <t>beautifulness</t>
  </si>
  <si>
    <t>beautihood</t>
  </si>
  <si>
    <t>beautiless</t>
  </si>
  <si>
    <t>beautyship</t>
  </si>
  <si>
    <t>beauts</t>
  </si>
  <si>
    <t>beaux</t>
  </si>
  <si>
    <t>beauxite</t>
  </si>
  <si>
    <t>beavered</t>
  </si>
  <si>
    <t>beaverette</t>
  </si>
  <si>
    <t>beavery</t>
  </si>
  <si>
    <t>beaveries</t>
  </si>
  <si>
    <t>beavering</t>
  </si>
  <si>
    <t>beaverish</t>
  </si>
  <si>
    <t>beaverism</t>
  </si>
  <si>
    <t>beaverite</t>
  </si>
  <si>
    <t>beaverize</t>
  </si>
  <si>
    <t>beaverkin</t>
  </si>
  <si>
    <t>beaverlike</t>
  </si>
  <si>
    <t>beaverpelt</t>
  </si>
  <si>
    <t>beaverroot</t>
  </si>
  <si>
    <t>beavers</t>
  </si>
  <si>
    <t>beaverskin</t>
  </si>
  <si>
    <t>beaverteen</t>
  </si>
  <si>
    <t>beaverwood</t>
  </si>
  <si>
    <t>beback</t>
  </si>
  <si>
    <t>bebay</t>
  </si>
  <si>
    <t>bebait</t>
  </si>
  <si>
    <t>beballed</t>
  </si>
  <si>
    <t>bebang</t>
  </si>
  <si>
    <t>bebannered</t>
  </si>
  <si>
    <t>bebar</t>
  </si>
  <si>
    <t>bebaron</t>
  </si>
  <si>
    <t>bebaste</t>
  </si>
  <si>
    <t>bebat</t>
  </si>
  <si>
    <t>bebathe</t>
  </si>
  <si>
    <t>bebatter</t>
  </si>
  <si>
    <t>bebeast</t>
  </si>
  <si>
    <t>bebed</t>
  </si>
  <si>
    <t>bebeerin</t>
  </si>
  <si>
    <t>bebeerine</t>
  </si>
  <si>
    <t>bebeeru</t>
  </si>
  <si>
    <t>bebeerus</t>
  </si>
  <si>
    <t>bebelted</t>
  </si>
  <si>
    <t>bebilya</t>
  </si>
  <si>
    <t>bebite</t>
  </si>
  <si>
    <t>bebization</t>
  </si>
  <si>
    <t>beblain</t>
  </si>
  <si>
    <t>beblear</t>
  </si>
  <si>
    <t>bebled</t>
  </si>
  <si>
    <t>bebleed</t>
  </si>
  <si>
    <t>bebless</t>
  </si>
  <si>
    <t>beblister</t>
  </si>
  <si>
    <t>beblood</t>
  </si>
  <si>
    <t>beblooded</t>
  </si>
  <si>
    <t>beblooding</t>
  </si>
  <si>
    <t>bebloods</t>
  </si>
  <si>
    <t>bebloom</t>
  </si>
  <si>
    <t>beblot</t>
  </si>
  <si>
    <t>beblotch</t>
  </si>
  <si>
    <t>beblubber</t>
  </si>
  <si>
    <t>beblubbered</t>
  </si>
  <si>
    <t>bebog</t>
  </si>
  <si>
    <t>bebop</t>
  </si>
  <si>
    <t>bebopper</t>
  </si>
  <si>
    <t>beboppers</t>
  </si>
  <si>
    <t>bebops</t>
  </si>
  <si>
    <t>beboss</t>
  </si>
  <si>
    <t>bebotch</t>
  </si>
  <si>
    <t>bebothered</t>
  </si>
  <si>
    <t>bebouldered</t>
  </si>
  <si>
    <t>bebrave</t>
  </si>
  <si>
    <t>bebreech</t>
  </si>
  <si>
    <t>bebrine</t>
  </si>
  <si>
    <t>bebrother</t>
  </si>
  <si>
    <t>bebrush</t>
  </si>
  <si>
    <t>bebump</t>
  </si>
  <si>
    <t>bebusy</t>
  </si>
  <si>
    <t>bebuttoned</t>
  </si>
  <si>
    <t>bec</t>
  </si>
  <si>
    <t>becafico</t>
  </si>
  <si>
    <t>becall</t>
  </si>
  <si>
    <t>becalm</t>
  </si>
  <si>
    <t>becalmed</t>
  </si>
  <si>
    <t>becalming</t>
  </si>
  <si>
    <t>becalmment</t>
  </si>
  <si>
    <t>becalms</t>
  </si>
  <si>
    <t>became</t>
  </si>
  <si>
    <t>becap</t>
  </si>
  <si>
    <t>becapped</t>
  </si>
  <si>
    <t>becapping</t>
  </si>
  <si>
    <t>becaps</t>
  </si>
  <si>
    <t>becard</t>
  </si>
  <si>
    <t>becarpet</t>
  </si>
  <si>
    <t>becarpeted</t>
  </si>
  <si>
    <t>becarpeting</t>
  </si>
  <si>
    <t>becarpets</t>
  </si>
  <si>
    <t>becarve</t>
  </si>
  <si>
    <t>becasse</t>
  </si>
  <si>
    <t>becassine</t>
  </si>
  <si>
    <t>becassocked</t>
  </si>
  <si>
    <t>becater</t>
  </si>
  <si>
    <t>because</t>
  </si>
  <si>
    <t>beccabunga</t>
  </si>
  <si>
    <t>beccaccia</t>
  </si>
  <si>
    <t>beccafico</t>
  </si>
  <si>
    <t>beccaficoes</t>
  </si>
  <si>
    <t>beccaficos</t>
  </si>
  <si>
    <t>becchi</t>
  </si>
  <si>
    <t>becco</t>
  </si>
  <si>
    <t>becense</t>
  </si>
  <si>
    <t>bechained</t>
  </si>
  <si>
    <t>bechalk</t>
  </si>
  <si>
    <t>bechalked</t>
  </si>
  <si>
    <t>bechalking</t>
  </si>
  <si>
    <t>bechalks</t>
  </si>
  <si>
    <t>bechamel</t>
  </si>
  <si>
    <t>bechamels</t>
  </si>
  <si>
    <t>bechance</t>
  </si>
  <si>
    <t>bechanced</t>
  </si>
  <si>
    <t>bechances</t>
  </si>
  <si>
    <t>bechancing</t>
  </si>
  <si>
    <t>becharm</t>
  </si>
  <si>
    <t>becharmed</t>
  </si>
  <si>
    <t>becharming</t>
  </si>
  <si>
    <t>becharms</t>
  </si>
  <si>
    <t>bechase</t>
  </si>
  <si>
    <t>bechatter</t>
  </si>
  <si>
    <t>bechauffeur</t>
  </si>
  <si>
    <t>beche</t>
  </si>
  <si>
    <t>becheck</t>
  </si>
  <si>
    <t>becher</t>
  </si>
  <si>
    <t>bechern</t>
  </si>
  <si>
    <t>bechic</t>
  </si>
  <si>
    <t>bechignoned</t>
  </si>
  <si>
    <t>bechirp</t>
  </si>
  <si>
    <t>becircled</t>
  </si>
  <si>
    <t>becivet</t>
  </si>
  <si>
    <t>becked</t>
  </si>
  <si>
    <t>beckelite</t>
  </si>
  <si>
    <t>beckets</t>
  </si>
  <si>
    <t>becking</t>
  </si>
  <si>
    <t>beckiron</t>
  </si>
  <si>
    <t>beckon</t>
  </si>
  <si>
    <t>beckoned</t>
  </si>
  <si>
    <t>beckoner</t>
  </si>
  <si>
    <t>beckoners</t>
  </si>
  <si>
    <t>beckoning</t>
  </si>
  <si>
    <t>beckoningly</t>
  </si>
  <si>
    <t>beckons</t>
  </si>
  <si>
    <t>becks</t>
  </si>
  <si>
    <t>beclad</t>
  </si>
  <si>
    <t>beclamor</t>
  </si>
  <si>
    <t>beclamored</t>
  </si>
  <si>
    <t>beclamoring</t>
  </si>
  <si>
    <t>beclamors</t>
  </si>
  <si>
    <t>beclamour</t>
  </si>
  <si>
    <t>beclang</t>
  </si>
  <si>
    <t>beclap</t>
  </si>
  <si>
    <t>beclart</t>
  </si>
  <si>
    <t>beclasp</t>
  </si>
  <si>
    <t>beclasped</t>
  </si>
  <si>
    <t>beclasping</t>
  </si>
  <si>
    <t>beclasps</t>
  </si>
  <si>
    <t>beclatter</t>
  </si>
  <si>
    <t>beclaw</t>
  </si>
  <si>
    <t>beclip</t>
  </si>
  <si>
    <t>becloak</t>
  </si>
  <si>
    <t>becloaked</t>
  </si>
  <si>
    <t>becloaking</t>
  </si>
  <si>
    <t>becloaks</t>
  </si>
  <si>
    <t>beclog</t>
  </si>
  <si>
    <t>beclogged</t>
  </si>
  <si>
    <t>beclogging</t>
  </si>
  <si>
    <t>beclogs</t>
  </si>
  <si>
    <t>beclose</t>
  </si>
  <si>
    <t>beclothe</t>
  </si>
  <si>
    <t>beclothed</t>
  </si>
  <si>
    <t>beclothes</t>
  </si>
  <si>
    <t>beclothing</t>
  </si>
  <si>
    <t>becloud</t>
  </si>
  <si>
    <t>beclouded</t>
  </si>
  <si>
    <t>beclouding</t>
  </si>
  <si>
    <t>beclouds</t>
  </si>
  <si>
    <t>beclout</t>
  </si>
  <si>
    <t>beclown</t>
  </si>
  <si>
    <t>beclowned</t>
  </si>
  <si>
    <t>beclowning</t>
  </si>
  <si>
    <t>beclowns</t>
  </si>
  <si>
    <t>becluster</t>
  </si>
  <si>
    <t>becobweb</t>
  </si>
  <si>
    <t>becoiffed</t>
  </si>
  <si>
    <t>becollier</t>
  </si>
  <si>
    <t>becolme</t>
  </si>
  <si>
    <t>becolor</t>
  </si>
  <si>
    <t>becombed</t>
  </si>
  <si>
    <t>become</t>
  </si>
  <si>
    <t>becomed</t>
  </si>
  <si>
    <t>becomes</t>
  </si>
  <si>
    <t>becometh</t>
  </si>
  <si>
    <t>becoming</t>
  </si>
  <si>
    <t>becomingly</t>
  </si>
  <si>
    <t>becomingness</t>
  </si>
  <si>
    <t>becomings</t>
  </si>
  <si>
    <t>becomma</t>
  </si>
  <si>
    <t>becompass</t>
  </si>
  <si>
    <t>becompliment</t>
  </si>
  <si>
    <t>becoom</t>
  </si>
  <si>
    <t>becoresh</t>
  </si>
  <si>
    <t>becost</t>
  </si>
  <si>
    <t>becousined</t>
  </si>
  <si>
    <t>becovet</t>
  </si>
  <si>
    <t>becoward</t>
  </si>
  <si>
    <t>becowarded</t>
  </si>
  <si>
    <t>becowarding</t>
  </si>
  <si>
    <t>becowards</t>
  </si>
  <si>
    <t>becquerelite</t>
  </si>
  <si>
    <t>becram</t>
  </si>
  <si>
    <t>becramp</t>
  </si>
  <si>
    <t>becrampon</t>
  </si>
  <si>
    <t>becrawl</t>
  </si>
  <si>
    <t>becrawled</t>
  </si>
  <si>
    <t>becrawling</t>
  </si>
  <si>
    <t>becrawls</t>
  </si>
  <si>
    <t>becreep</t>
  </si>
  <si>
    <t>becry</t>
  </si>
  <si>
    <t>becrime</t>
  </si>
  <si>
    <t>becrimed</t>
  </si>
  <si>
    <t>becrimes</t>
  </si>
  <si>
    <t>becriming</t>
  </si>
  <si>
    <t>becrimson</t>
  </si>
  <si>
    <t>becrinolined</t>
  </si>
  <si>
    <t>becripple</t>
  </si>
  <si>
    <t>becrippled</t>
  </si>
  <si>
    <t>becrippling</t>
  </si>
  <si>
    <t>becroak</t>
  </si>
  <si>
    <t>becross</t>
  </si>
  <si>
    <t>becrowd</t>
  </si>
  <si>
    <t>becrowded</t>
  </si>
  <si>
    <t>becrowding</t>
  </si>
  <si>
    <t>becrowds</t>
  </si>
  <si>
    <t>becrown</t>
  </si>
  <si>
    <t>becrush</t>
  </si>
  <si>
    <t>becrust</t>
  </si>
  <si>
    <t>becrusted</t>
  </si>
  <si>
    <t>becrusting</t>
  </si>
  <si>
    <t>becrusts</t>
  </si>
  <si>
    <t>becudgel</t>
  </si>
  <si>
    <t>becudgeled</t>
  </si>
  <si>
    <t>becudgeling</t>
  </si>
  <si>
    <t>becudgelled</t>
  </si>
  <si>
    <t>becudgelling</t>
  </si>
  <si>
    <t>becudgels</t>
  </si>
  <si>
    <t>becuffed</t>
  </si>
  <si>
    <t>becuiba</t>
  </si>
  <si>
    <t>becumber</t>
  </si>
  <si>
    <t>becuna</t>
  </si>
  <si>
    <t>becurl</t>
  </si>
  <si>
    <t>becurry</t>
  </si>
  <si>
    <t>becurse</t>
  </si>
  <si>
    <t>becursed</t>
  </si>
  <si>
    <t>becurses</t>
  </si>
  <si>
    <t>becursing</t>
  </si>
  <si>
    <t>becurst</t>
  </si>
  <si>
    <t>becurtained</t>
  </si>
  <si>
    <t>becushioned</t>
  </si>
  <si>
    <t>becut</t>
  </si>
  <si>
    <t>bedabble</t>
  </si>
  <si>
    <t>bedabbled</t>
  </si>
  <si>
    <t>bedabbles</t>
  </si>
  <si>
    <t>bedabbling</t>
  </si>
  <si>
    <t>bedaff</t>
  </si>
  <si>
    <t>bedaggered</t>
  </si>
  <si>
    <t>bedaggle</t>
  </si>
  <si>
    <t>beday</t>
  </si>
  <si>
    <t>bedamn</t>
  </si>
  <si>
    <t>bedamned</t>
  </si>
  <si>
    <t>bedamning</t>
  </si>
  <si>
    <t>bedamns</t>
  </si>
  <si>
    <t>bedamp</t>
  </si>
  <si>
    <t>bedangled</t>
  </si>
  <si>
    <t>bedare</t>
  </si>
  <si>
    <t>bedark</t>
  </si>
  <si>
    <t>bedarken</t>
  </si>
  <si>
    <t>bedarkened</t>
  </si>
  <si>
    <t>bedarkening</t>
  </si>
  <si>
    <t>bedarkens</t>
  </si>
  <si>
    <t>bedash</t>
  </si>
  <si>
    <t>bedaub</t>
  </si>
  <si>
    <t>bedaubed</t>
  </si>
  <si>
    <t>bedaubing</t>
  </si>
  <si>
    <t>bedaubs</t>
  </si>
  <si>
    <t>bedawee</t>
  </si>
  <si>
    <t>bedawn</t>
  </si>
  <si>
    <t>bedaze</t>
  </si>
  <si>
    <t>bedazed</t>
  </si>
  <si>
    <t>bedazement</t>
  </si>
  <si>
    <t>bedazzle</t>
  </si>
  <si>
    <t>bedazzled</t>
  </si>
  <si>
    <t>bedazzlement</t>
  </si>
  <si>
    <t>bedazzles</t>
  </si>
  <si>
    <t>bedazzling</t>
  </si>
  <si>
    <t>bedazzlingly</t>
  </si>
  <si>
    <t>bedboard</t>
  </si>
  <si>
    <t>bedbug</t>
  </si>
  <si>
    <t>bedbugs</t>
  </si>
  <si>
    <t>bedcap</t>
  </si>
  <si>
    <t>bedcase</t>
  </si>
  <si>
    <t>bedchair</t>
  </si>
  <si>
    <t>bedchairs</t>
  </si>
  <si>
    <t>bedchamber</t>
  </si>
  <si>
    <t>bedclothes</t>
  </si>
  <si>
    <t>bedclothing</t>
  </si>
  <si>
    <t>bedcord</t>
  </si>
  <si>
    <t>bedcover</t>
  </si>
  <si>
    <t>bedcovers</t>
  </si>
  <si>
    <t>beddable</t>
  </si>
  <si>
    <t>bedded</t>
  </si>
  <si>
    <t>bedder</t>
  </si>
  <si>
    <t>bedders</t>
  </si>
  <si>
    <t>bedding</t>
  </si>
  <si>
    <t>beddingroll</t>
  </si>
  <si>
    <t>beddings</t>
  </si>
  <si>
    <t>bedead</t>
  </si>
  <si>
    <t>bedeaf</t>
  </si>
  <si>
    <t>bedeafen</t>
  </si>
  <si>
    <t>bedeafened</t>
  </si>
  <si>
    <t>bedeafening</t>
  </si>
  <si>
    <t>bedeafens</t>
  </si>
  <si>
    <t>bedebt</t>
  </si>
  <si>
    <t>bedeck</t>
  </si>
  <si>
    <t>bedecked</t>
  </si>
  <si>
    <t>bedecking</t>
  </si>
  <si>
    <t>bedecks</t>
  </si>
  <si>
    <t>bedecorate</t>
  </si>
  <si>
    <t>bedeen</t>
  </si>
  <si>
    <t>bedegar</t>
  </si>
  <si>
    <t>bedeguar</t>
  </si>
  <si>
    <t>bedehouse</t>
  </si>
  <si>
    <t>bedehouses</t>
  </si>
  <si>
    <t>bedel</t>
  </si>
  <si>
    <t>bedells</t>
  </si>
  <si>
    <t>bedels</t>
  </si>
  <si>
    <t>bedelve</t>
  </si>
  <si>
    <t>bedeman</t>
  </si>
  <si>
    <t>bedemen</t>
  </si>
  <si>
    <t>beden</t>
  </si>
  <si>
    <t>bedene</t>
  </si>
  <si>
    <t>bedesman</t>
  </si>
  <si>
    <t>bedesmen</t>
  </si>
  <si>
    <t>bedeswoman</t>
  </si>
  <si>
    <t>bedeswomen</t>
  </si>
  <si>
    <t>bedevil</t>
  </si>
  <si>
    <t>bedeviled</t>
  </si>
  <si>
    <t>bedeviling</t>
  </si>
  <si>
    <t>bedevilled</t>
  </si>
  <si>
    <t>bedevilling</t>
  </si>
  <si>
    <t>bedevilment</t>
  </si>
  <si>
    <t>bedevils</t>
  </si>
  <si>
    <t>bedew</t>
  </si>
  <si>
    <t>bedewed</t>
  </si>
  <si>
    <t>bedewer</t>
  </si>
  <si>
    <t>bedewing</t>
  </si>
  <si>
    <t>bedewoman</t>
  </si>
  <si>
    <t>bedews</t>
  </si>
  <si>
    <t>bedfast</t>
  </si>
  <si>
    <t>bedfellow</t>
  </si>
  <si>
    <t>bedfellows</t>
  </si>
  <si>
    <t>bedfellowship</t>
  </si>
  <si>
    <t>bedflower</t>
  </si>
  <si>
    <t>bedfoot</t>
  </si>
  <si>
    <t>bedframe</t>
  </si>
  <si>
    <t>bedframes</t>
  </si>
  <si>
    <t>bedgery</t>
  </si>
  <si>
    <t>bedgoer</t>
  </si>
  <si>
    <t>bedgown</t>
  </si>
  <si>
    <t>bedgowns</t>
  </si>
  <si>
    <t>bediademed</t>
  </si>
  <si>
    <t>bediamonded</t>
  </si>
  <si>
    <t>bediaper</t>
  </si>
  <si>
    <t>bediapered</t>
  </si>
  <si>
    <t>bediapering</t>
  </si>
  <si>
    <t>bediapers</t>
  </si>
  <si>
    <t>bedye</t>
  </si>
  <si>
    <t>bedight</t>
  </si>
  <si>
    <t>bedighted</t>
  </si>
  <si>
    <t>bedighting</t>
  </si>
  <si>
    <t>bedights</t>
  </si>
  <si>
    <t>bedikah</t>
  </si>
  <si>
    <t>bedim</t>
  </si>
  <si>
    <t>bedimmed</t>
  </si>
  <si>
    <t>bedimming</t>
  </si>
  <si>
    <t>bedimple</t>
  </si>
  <si>
    <t>bedimpled</t>
  </si>
  <si>
    <t>bedimples</t>
  </si>
  <si>
    <t>bedimplies</t>
  </si>
  <si>
    <t>bedimpling</t>
  </si>
  <si>
    <t>bedims</t>
  </si>
  <si>
    <t>bedin</t>
  </si>
  <si>
    <t>bedip</t>
  </si>
  <si>
    <t>bedirt</t>
  </si>
  <si>
    <t>bedirter</t>
  </si>
  <si>
    <t>bedirty</t>
  </si>
  <si>
    <t>bedirtied</t>
  </si>
  <si>
    <t>bedirties</t>
  </si>
  <si>
    <t>bedirtying</t>
  </si>
  <si>
    <t>bedismal</t>
  </si>
  <si>
    <t>bedizen</t>
  </si>
  <si>
    <t>bedizened</t>
  </si>
  <si>
    <t>bedizening</t>
  </si>
  <si>
    <t>bedizenment</t>
  </si>
  <si>
    <t>bedizens</t>
  </si>
  <si>
    <t>bedkey</t>
  </si>
  <si>
    <t>bedlam</t>
  </si>
  <si>
    <t>bedlamer</t>
  </si>
  <si>
    <t>bedlamise</t>
  </si>
  <si>
    <t>bedlamised</t>
  </si>
  <si>
    <t>bedlamising</t>
  </si>
  <si>
    <t>bedlamism</t>
  </si>
  <si>
    <t>bedlamite</t>
  </si>
  <si>
    <t>bedlamitish</t>
  </si>
  <si>
    <t>bedlamize</t>
  </si>
  <si>
    <t>bedlamized</t>
  </si>
  <si>
    <t>bedlamizing</t>
  </si>
  <si>
    <t>bedlamp</t>
  </si>
  <si>
    <t>bedlamps</t>
  </si>
  <si>
    <t>bedlams</t>
  </si>
  <si>
    <t>bedlar</t>
  </si>
  <si>
    <t>bedless</t>
  </si>
  <si>
    <t>bedlids</t>
  </si>
  <si>
    <t>bedlight</t>
  </si>
  <si>
    <t>bedlike</t>
  </si>
  <si>
    <t>bedmaker</t>
  </si>
  <si>
    <t>bedmakers</t>
  </si>
  <si>
    <t>bedmaking</t>
  </si>
  <si>
    <t>bedman</t>
  </si>
  <si>
    <t>bedmate</t>
  </si>
  <si>
    <t>bedmates</t>
  </si>
  <si>
    <t>bednighted</t>
  </si>
  <si>
    <t>bednights</t>
  </si>
  <si>
    <t>bedoctor</t>
  </si>
  <si>
    <t>bedog</t>
  </si>
  <si>
    <t>bedoyo</t>
  </si>
  <si>
    <t>bedolt</t>
  </si>
  <si>
    <t>bedot</t>
  </si>
  <si>
    <t>bedote</t>
  </si>
  <si>
    <t>bedotted</t>
  </si>
  <si>
    <t>bedouse</t>
  </si>
  <si>
    <t>bedown</t>
  </si>
  <si>
    <t>bedpad</t>
  </si>
  <si>
    <t>bedpan</t>
  </si>
  <si>
    <t>bedpans</t>
  </si>
  <si>
    <t>bedplate</t>
  </si>
  <si>
    <t>bedplates</t>
  </si>
  <si>
    <t>bedpost</t>
  </si>
  <si>
    <t>bedposts</t>
  </si>
  <si>
    <t>bedquilt</t>
  </si>
  <si>
    <t>bedquilts</t>
  </si>
  <si>
    <t>bedrabble</t>
  </si>
  <si>
    <t>bedrabbled</t>
  </si>
  <si>
    <t>bedrabbling</t>
  </si>
  <si>
    <t>bedraggle</t>
  </si>
  <si>
    <t>bedraggled</t>
  </si>
  <si>
    <t>bedragglement</t>
  </si>
  <si>
    <t>bedraggles</t>
  </si>
  <si>
    <t>bedraggling</t>
  </si>
  <si>
    <t>bedrail</t>
  </si>
  <si>
    <t>bedrails</t>
  </si>
  <si>
    <t>bedral</t>
  </si>
  <si>
    <t>bedrape</t>
  </si>
  <si>
    <t>bedraped</t>
  </si>
  <si>
    <t>bedrapes</t>
  </si>
  <si>
    <t>bedraping</t>
  </si>
  <si>
    <t>bedravel</t>
  </si>
  <si>
    <t>bedread</t>
  </si>
  <si>
    <t>bedrel</t>
  </si>
  <si>
    <t>bedrench</t>
  </si>
  <si>
    <t>bedrenched</t>
  </si>
  <si>
    <t>bedrenches</t>
  </si>
  <si>
    <t>bedrenching</t>
  </si>
  <si>
    <t>bedress</t>
  </si>
  <si>
    <t>bedribble</t>
  </si>
  <si>
    <t>bedrid</t>
  </si>
  <si>
    <t>bedridden</t>
  </si>
  <si>
    <t>bedriddenness</t>
  </si>
  <si>
    <t>bedrift</t>
  </si>
  <si>
    <t>bedright</t>
  </si>
  <si>
    <t>bedrip</t>
  </si>
  <si>
    <t>bedrite</t>
  </si>
  <si>
    <t>bedrivel</t>
  </si>
  <si>
    <t>bedriveled</t>
  </si>
  <si>
    <t>bedriveling</t>
  </si>
  <si>
    <t>bedrivelled</t>
  </si>
  <si>
    <t>bedrivelling</t>
  </si>
  <si>
    <t>bedrivels</t>
  </si>
  <si>
    <t>bedrizzle</t>
  </si>
  <si>
    <t>bedrock</t>
  </si>
  <si>
    <t>bedrocks</t>
  </si>
  <si>
    <t>bedroll</t>
  </si>
  <si>
    <t>bedrolls</t>
  </si>
  <si>
    <t>bedroom</t>
  </si>
  <si>
    <t>bedrooms</t>
  </si>
  <si>
    <t>bedrop</t>
  </si>
  <si>
    <t>bedrown</t>
  </si>
  <si>
    <t>bedrowse</t>
  </si>
  <si>
    <t>bedrug</t>
  </si>
  <si>
    <t>bedrugged</t>
  </si>
  <si>
    <t>bedrugging</t>
  </si>
  <si>
    <t>bedrugs</t>
  </si>
  <si>
    <t>bedscrew</t>
  </si>
  <si>
    <t>bedsheet</t>
  </si>
  <si>
    <t>bedsheets</t>
  </si>
  <si>
    <t>bedsick</t>
  </si>
  <si>
    <t>bedside</t>
  </si>
  <si>
    <t>bedsides</t>
  </si>
  <si>
    <t>bedsit</t>
  </si>
  <si>
    <t>bedsite</t>
  </si>
  <si>
    <t>bedsitter</t>
  </si>
  <si>
    <t>bedsock</t>
  </si>
  <si>
    <t>bedsonia</t>
  </si>
  <si>
    <t>bedsonias</t>
  </si>
  <si>
    <t>bedsore</t>
  </si>
  <si>
    <t>bedsores</t>
  </si>
  <si>
    <t>bedspread</t>
  </si>
  <si>
    <t>bedspreads</t>
  </si>
  <si>
    <t>bedspring</t>
  </si>
  <si>
    <t>bedsprings</t>
  </si>
  <si>
    <t>bedstaff</t>
  </si>
  <si>
    <t>bedstand</t>
  </si>
  <si>
    <t>bedstands</t>
  </si>
  <si>
    <t>bedstaves</t>
  </si>
  <si>
    <t>bedstead</t>
  </si>
  <si>
    <t>bedsteads</t>
  </si>
  <si>
    <t>bedstock</t>
  </si>
  <si>
    <t>bedstraw</t>
  </si>
  <si>
    <t>bedstraws</t>
  </si>
  <si>
    <t>bedstring</t>
  </si>
  <si>
    <t>bedswerver</t>
  </si>
  <si>
    <t>bedtick</t>
  </si>
  <si>
    <t>bedticking</t>
  </si>
  <si>
    <t>bedticks</t>
  </si>
  <si>
    <t>bedtime</t>
  </si>
  <si>
    <t>bedtimes</t>
  </si>
  <si>
    <t>bedub</t>
  </si>
  <si>
    <t>beduchess</t>
  </si>
  <si>
    <t>beduck</t>
  </si>
  <si>
    <t>beduke</t>
  </si>
  <si>
    <t>bedull</t>
  </si>
  <si>
    <t>bedumb</t>
  </si>
  <si>
    <t>bedumbed</t>
  </si>
  <si>
    <t>bedumbing</t>
  </si>
  <si>
    <t>bedumbs</t>
  </si>
  <si>
    <t>bedunce</t>
  </si>
  <si>
    <t>bedunced</t>
  </si>
  <si>
    <t>bedunces</t>
  </si>
  <si>
    <t>bedunch</t>
  </si>
  <si>
    <t>beduncing</t>
  </si>
  <si>
    <t>bedung</t>
  </si>
  <si>
    <t>bedur</t>
  </si>
  <si>
    <t>bedusk</t>
  </si>
  <si>
    <t>bedust</t>
  </si>
  <si>
    <t>bedway</t>
  </si>
  <si>
    <t>bedways</t>
  </si>
  <si>
    <t>bedward</t>
  </si>
  <si>
    <t>bedwards</t>
  </si>
  <si>
    <t>bedwarf</t>
  </si>
  <si>
    <t>bedwarfed</t>
  </si>
  <si>
    <t>bedwarfing</t>
  </si>
  <si>
    <t>bedwarfs</t>
  </si>
  <si>
    <t>bedwarmer</t>
  </si>
  <si>
    <t>beearn</t>
  </si>
  <si>
    <t>beeball</t>
  </si>
  <si>
    <t>beebee</t>
  </si>
  <si>
    <t>beebees</t>
  </si>
  <si>
    <t>beebread</t>
  </si>
  <si>
    <t>beebreads</t>
  </si>
  <si>
    <t>beech</t>
  </si>
  <si>
    <t>beechdrops</t>
  </si>
  <si>
    <t>beechen</t>
  </si>
  <si>
    <t>beeches</t>
  </si>
  <si>
    <t>beechy</t>
  </si>
  <si>
    <t>beechier</t>
  </si>
  <si>
    <t>beechiest</t>
  </si>
  <si>
    <t>beechnut</t>
  </si>
  <si>
    <t>beechnuts</t>
  </si>
  <si>
    <t>beechwood</t>
  </si>
  <si>
    <t>beechwoods</t>
  </si>
  <si>
    <t>beedged</t>
  </si>
  <si>
    <t>beedi</t>
  </si>
  <si>
    <t>beedom</t>
  </si>
  <si>
    <t>beef</t>
  </si>
  <si>
    <t>beefalo</t>
  </si>
  <si>
    <t>beefaloes</t>
  </si>
  <si>
    <t>beefalos</t>
  </si>
  <si>
    <t>beefburger</t>
  </si>
  <si>
    <t>beefburgers</t>
  </si>
  <si>
    <t>beefcake</t>
  </si>
  <si>
    <t>beefcakes</t>
  </si>
  <si>
    <t>beefeater</t>
  </si>
  <si>
    <t>beefeaters</t>
  </si>
  <si>
    <t>beefed</t>
  </si>
  <si>
    <t>beefer</t>
  </si>
  <si>
    <t>beefers</t>
  </si>
  <si>
    <t>beefhead</t>
  </si>
  <si>
    <t>beefheaded</t>
  </si>
  <si>
    <t>beefy</t>
  </si>
  <si>
    <t>beefier</t>
  </si>
  <si>
    <t>beefiest</t>
  </si>
  <si>
    <t>beefily</t>
  </si>
  <si>
    <t>beefin</t>
  </si>
  <si>
    <t>beefiness</t>
  </si>
  <si>
    <t>beefing</t>
  </si>
  <si>
    <t>beefish</t>
  </si>
  <si>
    <t>beefishness</t>
  </si>
  <si>
    <t>beefless</t>
  </si>
  <si>
    <t>beeflower</t>
  </si>
  <si>
    <t>beefs</t>
  </si>
  <si>
    <t>beefsteak</t>
  </si>
  <si>
    <t>beefsteaks</t>
  </si>
  <si>
    <t>beeftongue</t>
  </si>
  <si>
    <t>beefwood</t>
  </si>
  <si>
    <t>beefwoods</t>
  </si>
  <si>
    <t>beegerite</t>
  </si>
  <si>
    <t>beehead</t>
  </si>
  <si>
    <t>beeheaded</t>
  </si>
  <si>
    <t>beeherd</t>
  </si>
  <si>
    <t>beehives</t>
  </si>
  <si>
    <t>beeyard</t>
  </si>
  <si>
    <t>beeish</t>
  </si>
  <si>
    <t>beeishness</t>
  </si>
  <si>
    <t>beek</t>
  </si>
  <si>
    <t>beekeeper</t>
  </si>
  <si>
    <t>beekeepers</t>
  </si>
  <si>
    <t>beekeeping</t>
  </si>
  <si>
    <t>beekite</t>
  </si>
  <si>
    <t>beelbow</t>
  </si>
  <si>
    <t>beele</t>
  </si>
  <si>
    <t>beelike</t>
  </si>
  <si>
    <t>beeline</t>
  </si>
  <si>
    <t>beelines</t>
  </si>
  <si>
    <t>beelol</t>
  </si>
  <si>
    <t>beeman</t>
  </si>
  <si>
    <t>beemaster</t>
  </si>
  <si>
    <t>beemen</t>
  </si>
  <si>
    <t>been</t>
  </si>
  <si>
    <t>beennut</t>
  </si>
  <si>
    <t>beent</t>
  </si>
  <si>
    <t>beento</t>
  </si>
  <si>
    <t>beep</t>
  </si>
  <si>
    <t>beeped</t>
  </si>
  <si>
    <t>beeper</t>
  </si>
  <si>
    <t>beepers</t>
  </si>
  <si>
    <t>beeping</t>
  </si>
  <si>
    <t>beeps</t>
  </si>
  <si>
    <t>beerage</t>
  </si>
  <si>
    <t>beerbachite</t>
  </si>
  <si>
    <t>beerbelly</t>
  </si>
  <si>
    <t>beerbibber</t>
  </si>
  <si>
    <t>beeregar</t>
  </si>
  <si>
    <t>beerhouse</t>
  </si>
  <si>
    <t>beerhouses</t>
  </si>
  <si>
    <t>beery</t>
  </si>
  <si>
    <t>beerier</t>
  </si>
  <si>
    <t>beeriest</t>
  </si>
  <si>
    <t>beerily</t>
  </si>
  <si>
    <t>beeriness</t>
  </si>
  <si>
    <t>beerish</t>
  </si>
  <si>
    <t>beerishly</t>
  </si>
  <si>
    <t>beermaker</t>
  </si>
  <si>
    <t>beermaking</t>
  </si>
  <si>
    <t>beermonger</t>
  </si>
  <si>
    <t>beerocracy</t>
  </si>
  <si>
    <t>beerpull</t>
  </si>
  <si>
    <t>bees</t>
  </si>
  <si>
    <t>beest</t>
  </si>
  <si>
    <t>beesting</t>
  </si>
  <si>
    <t>beestings</t>
  </si>
  <si>
    <t>beestride</t>
  </si>
  <si>
    <t>beeswax</t>
  </si>
  <si>
    <t>beeswaxes</t>
  </si>
  <si>
    <t>beeswing</t>
  </si>
  <si>
    <t>beeswinged</t>
  </si>
  <si>
    <t>beeswings</t>
  </si>
  <si>
    <t>beet</t>
  </si>
  <si>
    <t>beetewk</t>
  </si>
  <si>
    <t>beetfly</t>
  </si>
  <si>
    <t>beeth</t>
  </si>
  <si>
    <t>beety</t>
  </si>
  <si>
    <t>beetiest</t>
  </si>
  <si>
    <t>beetle</t>
  </si>
  <si>
    <t>beetled</t>
  </si>
  <si>
    <t>beetlehead</t>
  </si>
  <si>
    <t>beetleheaded</t>
  </si>
  <si>
    <t>beetler</t>
  </si>
  <si>
    <t>beetlers</t>
  </si>
  <si>
    <t>beetles</t>
  </si>
  <si>
    <t>beetlestock</t>
  </si>
  <si>
    <t>beetlestone</t>
  </si>
  <si>
    <t>beetleweed</t>
  </si>
  <si>
    <t>beetlike</t>
  </si>
  <si>
    <t>beetling</t>
  </si>
  <si>
    <t>beetmister</t>
  </si>
  <si>
    <t>beetrave</t>
  </si>
  <si>
    <t>beetroot</t>
  </si>
  <si>
    <t>beetrooty</t>
  </si>
  <si>
    <t>beetroots</t>
  </si>
  <si>
    <t>beets</t>
  </si>
  <si>
    <t>beeve</t>
  </si>
  <si>
    <t>beeves</t>
  </si>
  <si>
    <t>beevish</t>
  </si>
  <si>
    <t>beeway</t>
  </si>
  <si>
    <t>beeware</t>
  </si>
  <si>
    <t>beeweed</t>
  </si>
  <si>
    <t>beewinged</t>
  </si>
  <si>
    <t>beewise</t>
  </si>
  <si>
    <t>beewort</t>
  </si>
  <si>
    <t>beezer</t>
  </si>
  <si>
    <t>beezers</t>
  </si>
  <si>
    <t>befall</t>
  </si>
  <si>
    <t>befallen</t>
  </si>
  <si>
    <t>befalling</t>
  </si>
  <si>
    <t>befalls</t>
  </si>
  <si>
    <t>befame</t>
  </si>
  <si>
    <t>befamilied</t>
  </si>
  <si>
    <t>befamine</t>
  </si>
  <si>
    <t>befan</t>
  </si>
  <si>
    <t>befancy</t>
  </si>
  <si>
    <t>befanned</t>
  </si>
  <si>
    <t>befathered</t>
  </si>
  <si>
    <t>befavor</t>
  </si>
  <si>
    <t>befavour</t>
  </si>
  <si>
    <t>befeather</t>
  </si>
  <si>
    <t>befell</t>
  </si>
  <si>
    <t>beferned</t>
  </si>
  <si>
    <t>befetished</t>
  </si>
  <si>
    <t>befetter</t>
  </si>
  <si>
    <t>befezzed</t>
  </si>
  <si>
    <t>beffroy</t>
  </si>
  <si>
    <t>befiddle</t>
  </si>
  <si>
    <t>befilch</t>
  </si>
  <si>
    <t>befile</t>
  </si>
  <si>
    <t>befilleted</t>
  </si>
  <si>
    <t>befilmed</t>
  </si>
  <si>
    <t>befilth</t>
  </si>
  <si>
    <t>befinger</t>
  </si>
  <si>
    <t>befingered</t>
  </si>
  <si>
    <t>befingering</t>
  </si>
  <si>
    <t>befingers</t>
  </si>
  <si>
    <t>befire</t>
  </si>
  <si>
    <t>befist</t>
  </si>
  <si>
    <t>befit</t>
  </si>
  <si>
    <t>befits</t>
  </si>
  <si>
    <t>befitted</t>
  </si>
  <si>
    <t>befitting</t>
  </si>
  <si>
    <t>befittingly</t>
  </si>
  <si>
    <t>befittingness</t>
  </si>
  <si>
    <t>beflag</t>
  </si>
  <si>
    <t>beflagged</t>
  </si>
  <si>
    <t>beflagging</t>
  </si>
  <si>
    <t>beflags</t>
  </si>
  <si>
    <t>beflannel</t>
  </si>
  <si>
    <t>beflap</t>
  </si>
  <si>
    <t>beflatter</t>
  </si>
  <si>
    <t>beflea</t>
  </si>
  <si>
    <t>befleaed</t>
  </si>
  <si>
    <t>befleaing</t>
  </si>
  <si>
    <t>befleas</t>
  </si>
  <si>
    <t>befleck</t>
  </si>
  <si>
    <t>beflecked</t>
  </si>
  <si>
    <t>beflecking</t>
  </si>
  <si>
    <t>beflecks</t>
  </si>
  <si>
    <t>beflounce</t>
  </si>
  <si>
    <t>beflour</t>
  </si>
  <si>
    <t>beflout</t>
  </si>
  <si>
    <t>beflower</t>
  </si>
  <si>
    <t>beflowered</t>
  </si>
  <si>
    <t>beflowering</t>
  </si>
  <si>
    <t>beflowers</t>
  </si>
  <si>
    <t>beflum</t>
  </si>
  <si>
    <t>befluster</t>
  </si>
  <si>
    <t>befoam</t>
  </si>
  <si>
    <t>befog</t>
  </si>
  <si>
    <t>befogged</t>
  </si>
  <si>
    <t>befogging</t>
  </si>
  <si>
    <t>befogs</t>
  </si>
  <si>
    <t>befool</t>
  </si>
  <si>
    <t>befoolable</t>
  </si>
  <si>
    <t>befooled</t>
  </si>
  <si>
    <t>befooling</t>
  </si>
  <si>
    <t>befoolment</t>
  </si>
  <si>
    <t>befools</t>
  </si>
  <si>
    <t>befop</t>
  </si>
  <si>
    <t>before</t>
  </si>
  <si>
    <t>beforehand</t>
  </si>
  <si>
    <t>beforementioned</t>
  </si>
  <si>
    <t>beforeness</t>
  </si>
  <si>
    <t>beforesaid</t>
  </si>
  <si>
    <t>beforested</t>
  </si>
  <si>
    <t>beforetime</t>
  </si>
  <si>
    <t>beforetimes</t>
  </si>
  <si>
    <t>befortune</t>
  </si>
  <si>
    <t>befoul</t>
  </si>
  <si>
    <t>befouled</t>
  </si>
  <si>
    <t>befouler</t>
  </si>
  <si>
    <t>befoulers</t>
  </si>
  <si>
    <t>befoulier</t>
  </si>
  <si>
    <t>befouling</t>
  </si>
  <si>
    <t>befoulment</t>
  </si>
  <si>
    <t>befouls</t>
  </si>
  <si>
    <t>befountained</t>
  </si>
  <si>
    <t>befraught</t>
  </si>
  <si>
    <t>befreckle</t>
  </si>
  <si>
    <t>befreeze</t>
  </si>
  <si>
    <t>befreight</t>
  </si>
  <si>
    <t>befret</t>
  </si>
  <si>
    <t>befrets</t>
  </si>
  <si>
    <t>befretted</t>
  </si>
  <si>
    <t>befretting</t>
  </si>
  <si>
    <t>befriend</t>
  </si>
  <si>
    <t>befriended</t>
  </si>
  <si>
    <t>befriender</t>
  </si>
  <si>
    <t>befriending</t>
  </si>
  <si>
    <t>befriendment</t>
  </si>
  <si>
    <t>befriends</t>
  </si>
  <si>
    <t>befrill</t>
  </si>
  <si>
    <t>befrilled</t>
  </si>
  <si>
    <t>befringe</t>
  </si>
  <si>
    <t>befringed</t>
  </si>
  <si>
    <t>befringes</t>
  </si>
  <si>
    <t>befringing</t>
  </si>
  <si>
    <t>befriz</t>
  </si>
  <si>
    <t>befrocked</t>
  </si>
  <si>
    <t>befrogged</t>
  </si>
  <si>
    <t>befrounce</t>
  </si>
  <si>
    <t>befrumple</t>
  </si>
  <si>
    <t>befuddle</t>
  </si>
  <si>
    <t>befuddled</t>
  </si>
  <si>
    <t>befuddlement</t>
  </si>
  <si>
    <t>befuddlements</t>
  </si>
  <si>
    <t>befuddler</t>
  </si>
  <si>
    <t>befuddlers</t>
  </si>
  <si>
    <t>befuddles</t>
  </si>
  <si>
    <t>befuddling</t>
  </si>
  <si>
    <t>befume</t>
  </si>
  <si>
    <t>befur</t>
  </si>
  <si>
    <t>befurbelowed</t>
  </si>
  <si>
    <t>befurred</t>
  </si>
  <si>
    <t>beg</t>
  </si>
  <si>
    <t>begabled</t>
  </si>
  <si>
    <t>begad</t>
  </si>
  <si>
    <t>begay</t>
  </si>
  <si>
    <t>begall</t>
  </si>
  <si>
    <t>begalled</t>
  </si>
  <si>
    <t>begalling</t>
  </si>
  <si>
    <t>begalls</t>
  </si>
  <si>
    <t>began</t>
  </si>
  <si>
    <t>begani</t>
  </si>
  <si>
    <t>begar</t>
  </si>
  <si>
    <t>begari</t>
  </si>
  <si>
    <t>begary</t>
  </si>
  <si>
    <t>begarie</t>
  </si>
  <si>
    <t>begarlanded</t>
  </si>
  <si>
    <t>begarnish</t>
  </si>
  <si>
    <t>begartered</t>
  </si>
  <si>
    <t>begash</t>
  </si>
  <si>
    <t>begass</t>
  </si>
  <si>
    <t>begat</t>
  </si>
  <si>
    <t>begats</t>
  </si>
  <si>
    <t>begattal</t>
  </si>
  <si>
    <t>begaud</t>
  </si>
  <si>
    <t>begaudy</t>
  </si>
  <si>
    <t>begaze</t>
  </si>
  <si>
    <t>begazed</t>
  </si>
  <si>
    <t>begazes</t>
  </si>
  <si>
    <t>begazing</t>
  </si>
  <si>
    <t>begeck</t>
  </si>
  <si>
    <t>begem</t>
  </si>
  <si>
    <t>begemmed</t>
  </si>
  <si>
    <t>begemming</t>
  </si>
  <si>
    <t>beget</t>
  </si>
  <si>
    <t>begets</t>
  </si>
  <si>
    <t>begettal</t>
  </si>
  <si>
    <t>begetter</t>
  </si>
  <si>
    <t>begetters</t>
  </si>
  <si>
    <t>begetting</t>
  </si>
  <si>
    <t>beggable</t>
  </si>
  <si>
    <t>beggar</t>
  </si>
  <si>
    <t>beggardom</t>
  </si>
  <si>
    <t>beggared</t>
  </si>
  <si>
    <t>beggarer</t>
  </si>
  <si>
    <t>beggaress</t>
  </si>
  <si>
    <t>beggarhood</t>
  </si>
  <si>
    <t>beggary</t>
  </si>
  <si>
    <t>beggaries</t>
  </si>
  <si>
    <t>beggaring</t>
  </si>
  <si>
    <t>beggarism</t>
  </si>
  <si>
    <t>beggarly</t>
  </si>
  <si>
    <t>beggarlice</t>
  </si>
  <si>
    <t>beggarlike</t>
  </si>
  <si>
    <t>beggarliness</t>
  </si>
  <si>
    <t>beggarman</t>
  </si>
  <si>
    <t>beggars</t>
  </si>
  <si>
    <t>beggarweed</t>
  </si>
  <si>
    <t>beggarwise</t>
  </si>
  <si>
    <t>beggarwoman</t>
  </si>
  <si>
    <t>begged</t>
  </si>
  <si>
    <t>begger</t>
  </si>
  <si>
    <t>beggiatoaceous</t>
  </si>
  <si>
    <t>begging</t>
  </si>
  <si>
    <t>beggingly</t>
  </si>
  <si>
    <t>beggingwise</t>
  </si>
  <si>
    <t>begift</t>
  </si>
  <si>
    <t>begiggle</t>
  </si>
  <si>
    <t>begild</t>
  </si>
  <si>
    <t>beginger</t>
  </si>
  <si>
    <t>beginner</t>
  </si>
  <si>
    <t>beginners</t>
  </si>
  <si>
    <t>beginning</t>
  </si>
  <si>
    <t>beginnings</t>
  </si>
  <si>
    <t>begins</t>
  </si>
  <si>
    <t>begird</t>
  </si>
  <si>
    <t>begirded</t>
  </si>
  <si>
    <t>begirding</t>
  </si>
  <si>
    <t>begirdle</t>
  </si>
  <si>
    <t>begirdled</t>
  </si>
  <si>
    <t>begirdles</t>
  </si>
  <si>
    <t>begirdling</t>
  </si>
  <si>
    <t>begirds</t>
  </si>
  <si>
    <t>begirt</t>
  </si>
  <si>
    <t>beglad</t>
  </si>
  <si>
    <t>begladded</t>
  </si>
  <si>
    <t>begladding</t>
  </si>
  <si>
    <t>beglads</t>
  </si>
  <si>
    <t>beglamour</t>
  </si>
  <si>
    <t>beglare</t>
  </si>
  <si>
    <t>beglerbeg</t>
  </si>
  <si>
    <t>beglerbeglic</t>
  </si>
  <si>
    <t>beglerbeglik</t>
  </si>
  <si>
    <t>beglerbegluc</t>
  </si>
  <si>
    <t>beglerbegship</t>
  </si>
  <si>
    <t>beglerbey</t>
  </si>
  <si>
    <t>beglew</t>
  </si>
  <si>
    <t>beglic</t>
  </si>
  <si>
    <t>beglide</t>
  </si>
  <si>
    <t>beglitter</t>
  </si>
  <si>
    <t>beglobed</t>
  </si>
  <si>
    <t>begloom</t>
  </si>
  <si>
    <t>begloomed</t>
  </si>
  <si>
    <t>beglooming</t>
  </si>
  <si>
    <t>beglooms</t>
  </si>
  <si>
    <t>begloze</t>
  </si>
  <si>
    <t>begluc</t>
  </si>
  <si>
    <t>beglue</t>
  </si>
  <si>
    <t>begnaw</t>
  </si>
  <si>
    <t>begnawed</t>
  </si>
  <si>
    <t>begnawn</t>
  </si>
  <si>
    <t>bego</t>
  </si>
  <si>
    <t>begob</t>
  </si>
  <si>
    <t>begobs</t>
  </si>
  <si>
    <t>begod</t>
  </si>
  <si>
    <t>begoggled</t>
  </si>
  <si>
    <t>begohm</t>
  </si>
  <si>
    <t>begone</t>
  </si>
  <si>
    <t>begonia</t>
  </si>
  <si>
    <t>begoniaceous</t>
  </si>
  <si>
    <t>begonias</t>
  </si>
  <si>
    <t>begorah</t>
  </si>
  <si>
    <t>begorra</t>
  </si>
  <si>
    <t>begorrah</t>
  </si>
  <si>
    <t>begorry</t>
  </si>
  <si>
    <t>begot</t>
  </si>
  <si>
    <t>begotten</t>
  </si>
  <si>
    <t>begottenness</t>
  </si>
  <si>
    <t>begoud</t>
  </si>
  <si>
    <t>begowk</t>
  </si>
  <si>
    <t>begowned</t>
  </si>
  <si>
    <t>begrace</t>
  </si>
  <si>
    <t>begray</t>
  </si>
  <si>
    <t>begrain</t>
  </si>
  <si>
    <t>begrave</t>
  </si>
  <si>
    <t>begrease</t>
  </si>
  <si>
    <t>begreen</t>
  </si>
  <si>
    <t>begrett</t>
  </si>
  <si>
    <t>begrim</t>
  </si>
  <si>
    <t>begrime</t>
  </si>
  <si>
    <t>begrimed</t>
  </si>
  <si>
    <t>begrimer</t>
  </si>
  <si>
    <t>begrimes</t>
  </si>
  <si>
    <t>begriming</t>
  </si>
  <si>
    <t>begrimmed</t>
  </si>
  <si>
    <t>begrimming</t>
  </si>
  <si>
    <t>begrims</t>
  </si>
  <si>
    <t>begripe</t>
  </si>
  <si>
    <t>begroan</t>
  </si>
  <si>
    <t>begroaned</t>
  </si>
  <si>
    <t>begroaning</t>
  </si>
  <si>
    <t>begroans</t>
  </si>
  <si>
    <t>begrown</t>
  </si>
  <si>
    <t>begrudge</t>
  </si>
  <si>
    <t>begrudged</t>
  </si>
  <si>
    <t>begrudger</t>
  </si>
  <si>
    <t>begrudges</t>
  </si>
  <si>
    <t>begrudging</t>
  </si>
  <si>
    <t>begrudgingly</t>
  </si>
  <si>
    <t>begruntle</t>
  </si>
  <si>
    <t>begrutch</t>
  </si>
  <si>
    <t>begrutten</t>
  </si>
  <si>
    <t>begs</t>
  </si>
  <si>
    <t>begster</t>
  </si>
  <si>
    <t>beguard</t>
  </si>
  <si>
    <t>beguess</t>
  </si>
  <si>
    <t>beguile</t>
  </si>
  <si>
    <t>beguiled</t>
  </si>
  <si>
    <t>beguileful</t>
  </si>
  <si>
    <t>beguilement</t>
  </si>
  <si>
    <t>beguilements</t>
  </si>
  <si>
    <t>beguiler</t>
  </si>
  <si>
    <t>beguilers</t>
  </si>
  <si>
    <t>beguiles</t>
  </si>
  <si>
    <t>beguiling</t>
  </si>
  <si>
    <t>beguilingly</t>
  </si>
  <si>
    <t>beguilingness</t>
  </si>
  <si>
    <t>beguines</t>
  </si>
  <si>
    <t>begulf</t>
  </si>
  <si>
    <t>begulfed</t>
  </si>
  <si>
    <t>begulfing</t>
  </si>
  <si>
    <t>begulfs</t>
  </si>
  <si>
    <t>begum</t>
  </si>
  <si>
    <t>begummed</t>
  </si>
  <si>
    <t>begumming</t>
  </si>
  <si>
    <t>begums</t>
  </si>
  <si>
    <t>begun</t>
  </si>
  <si>
    <t>begunk</t>
  </si>
  <si>
    <t>begut</t>
  </si>
  <si>
    <t>behale</t>
  </si>
  <si>
    <t>behalf</t>
  </si>
  <si>
    <t>behallow</t>
  </si>
  <si>
    <t>behalves</t>
  </si>
  <si>
    <t>behammer</t>
  </si>
  <si>
    <t>behang</t>
  </si>
  <si>
    <t>behap</t>
  </si>
  <si>
    <t>behatted</t>
  </si>
  <si>
    <t>behav</t>
  </si>
  <si>
    <t>behave</t>
  </si>
  <si>
    <t>behaved</t>
  </si>
  <si>
    <t>behaver</t>
  </si>
  <si>
    <t>behavers</t>
  </si>
  <si>
    <t>behaves</t>
  </si>
  <si>
    <t>behaving</t>
  </si>
  <si>
    <t>behavior</t>
  </si>
  <si>
    <t>behavioral</t>
  </si>
  <si>
    <t>behaviorally</t>
  </si>
  <si>
    <t>behaviored</t>
  </si>
  <si>
    <t>behaviorism</t>
  </si>
  <si>
    <t>behaviorist</t>
  </si>
  <si>
    <t>behavioristic</t>
  </si>
  <si>
    <t>behaviorists</t>
  </si>
  <si>
    <t>behaviors</t>
  </si>
  <si>
    <t>behaviour</t>
  </si>
  <si>
    <t>behavioural</t>
  </si>
  <si>
    <t>behaviourally</t>
  </si>
  <si>
    <t>behaviourism</t>
  </si>
  <si>
    <t>behaviourist</t>
  </si>
  <si>
    <t>behaviours</t>
  </si>
  <si>
    <t>behead</t>
  </si>
  <si>
    <t>beheadal</t>
  </si>
  <si>
    <t>beheaded</t>
  </si>
  <si>
    <t>beheader</t>
  </si>
  <si>
    <t>beheading</t>
  </si>
  <si>
    <t>beheadlined</t>
  </si>
  <si>
    <t>beheads</t>
  </si>
  <si>
    <t>behear</t>
  </si>
  <si>
    <t>behears</t>
  </si>
  <si>
    <t>behearse</t>
  </si>
  <si>
    <t>behedge</t>
  </si>
  <si>
    <t>beheira</t>
  </si>
  <si>
    <t>beheld</t>
  </si>
  <si>
    <t>behelp</t>
  </si>
  <si>
    <t>behemoth</t>
  </si>
  <si>
    <t>behemothic</t>
  </si>
  <si>
    <t>behemoths</t>
  </si>
  <si>
    <t>behen</t>
  </si>
  <si>
    <t>behenate</t>
  </si>
  <si>
    <t>behenic</t>
  </si>
  <si>
    <t>behest</t>
  </si>
  <si>
    <t>behests</t>
  </si>
  <si>
    <t>behew</t>
  </si>
  <si>
    <t>behight</t>
  </si>
  <si>
    <t>behymn</t>
  </si>
  <si>
    <t>behind</t>
  </si>
  <si>
    <t>behinder</t>
  </si>
  <si>
    <t>behindhand</t>
  </si>
  <si>
    <t>behinds</t>
  </si>
  <si>
    <t>behindsight</t>
  </si>
  <si>
    <t>behint</t>
  </si>
  <si>
    <t>behypocrite</t>
  </si>
  <si>
    <t>behither</t>
  </si>
  <si>
    <t>behold</t>
  </si>
  <si>
    <t>beholdable</t>
  </si>
  <si>
    <t>beholden</t>
  </si>
  <si>
    <t>beholder</t>
  </si>
  <si>
    <t>beholders</t>
  </si>
  <si>
    <t>beholding</t>
  </si>
  <si>
    <t>beholdingness</t>
  </si>
  <si>
    <t>beholds</t>
  </si>
  <si>
    <t>behoney</t>
  </si>
  <si>
    <t>behoof</t>
  </si>
  <si>
    <t>behooped</t>
  </si>
  <si>
    <t>behoot</t>
  </si>
  <si>
    <t>behoove</t>
  </si>
  <si>
    <t>behooved</t>
  </si>
  <si>
    <t>behooveful</t>
  </si>
  <si>
    <t>behoovefully</t>
  </si>
  <si>
    <t>behoovefulness</t>
  </si>
  <si>
    <t>behooves</t>
  </si>
  <si>
    <t>behooving</t>
  </si>
  <si>
    <t>behoovingly</t>
  </si>
  <si>
    <t>behorn</t>
  </si>
  <si>
    <t>behorror</t>
  </si>
  <si>
    <t>behove</t>
  </si>
  <si>
    <t>behoved</t>
  </si>
  <si>
    <t>behovely</t>
  </si>
  <si>
    <t>behoves</t>
  </si>
  <si>
    <t>behoving</t>
  </si>
  <si>
    <t>behowl</t>
  </si>
  <si>
    <t>behowled</t>
  </si>
  <si>
    <t>behowling</t>
  </si>
  <si>
    <t>behowls</t>
  </si>
  <si>
    <t>behung</t>
  </si>
  <si>
    <t>behusband</t>
  </si>
  <si>
    <t>bey</t>
  </si>
  <si>
    <t>beice</t>
  </si>
  <si>
    <t>beydom</t>
  </si>
  <si>
    <t>beyerite</t>
  </si>
  <si>
    <t>beige</t>
  </si>
  <si>
    <t>beigel</t>
  </si>
  <si>
    <t>beiges</t>
  </si>
  <si>
    <t>beigy</t>
  </si>
  <si>
    <t>beignet</t>
  </si>
  <si>
    <t>beignets</t>
  </si>
  <si>
    <t>beild</t>
  </si>
  <si>
    <t>beylical</t>
  </si>
  <si>
    <t>beylics</t>
  </si>
  <si>
    <t>beylik</t>
  </si>
  <si>
    <t>beyliks</t>
  </si>
  <si>
    <t>being</t>
  </si>
  <si>
    <t>beingless</t>
  </si>
  <si>
    <t>beingness</t>
  </si>
  <si>
    <t>beings</t>
  </si>
  <si>
    <t>beinked</t>
  </si>
  <si>
    <t>beinly</t>
  </si>
  <si>
    <t>beinness</t>
  </si>
  <si>
    <t>beyond</t>
  </si>
  <si>
    <t>beyondness</t>
  </si>
  <si>
    <t>beyonds</t>
  </si>
  <si>
    <t>beyrichite</t>
  </si>
  <si>
    <t>beys</t>
  </si>
  <si>
    <t>beisa</t>
  </si>
  <si>
    <t>beisance</t>
  </si>
  <si>
    <t>beyship</t>
  </si>
  <si>
    <t>bejabbers</t>
  </si>
  <si>
    <t>bejabers</t>
  </si>
  <si>
    <t>bejade</t>
  </si>
  <si>
    <t>bejan</t>
  </si>
  <si>
    <t>bejant</t>
  </si>
  <si>
    <t>bejape</t>
  </si>
  <si>
    <t>bejaundice</t>
  </si>
  <si>
    <t>bejazz</t>
  </si>
  <si>
    <t>bejel</t>
  </si>
  <si>
    <t>bejeled</t>
  </si>
  <si>
    <t>bejeling</t>
  </si>
  <si>
    <t>bejelled</t>
  </si>
  <si>
    <t>bejelling</t>
  </si>
  <si>
    <t>bejesuit</t>
  </si>
  <si>
    <t>bejesus</t>
  </si>
  <si>
    <t>bejewel</t>
  </si>
  <si>
    <t>bejeweled</t>
  </si>
  <si>
    <t>bejeweling</t>
  </si>
  <si>
    <t>bejewelled</t>
  </si>
  <si>
    <t>bejewelling</t>
  </si>
  <si>
    <t>bejewels</t>
  </si>
  <si>
    <t>bejezebel</t>
  </si>
  <si>
    <t>bejig</t>
  </si>
  <si>
    <t>bejuco</t>
  </si>
  <si>
    <t>bejuggle</t>
  </si>
  <si>
    <t>bejumble</t>
  </si>
  <si>
    <t>bejumbled</t>
  </si>
  <si>
    <t>bejumbles</t>
  </si>
  <si>
    <t>bejumbling</t>
  </si>
  <si>
    <t>bekerchief</t>
  </si>
  <si>
    <t>bekick</t>
  </si>
  <si>
    <t>bekilted</t>
  </si>
  <si>
    <t>beking</t>
  </si>
  <si>
    <t>bekinkinite</t>
  </si>
  <si>
    <t>bekiss</t>
  </si>
  <si>
    <t>bekissed</t>
  </si>
  <si>
    <t>bekisses</t>
  </si>
  <si>
    <t>bekissing</t>
  </si>
  <si>
    <t>bekko</t>
  </si>
  <si>
    <t>beknave</t>
  </si>
  <si>
    <t>beknight</t>
  </si>
  <si>
    <t>beknighted</t>
  </si>
  <si>
    <t>beknighting</t>
  </si>
  <si>
    <t>beknights</t>
  </si>
  <si>
    <t>beknit</t>
  </si>
  <si>
    <t>beknived</t>
  </si>
  <si>
    <t>beknot</t>
  </si>
  <si>
    <t>beknots</t>
  </si>
  <si>
    <t>beknotted</t>
  </si>
  <si>
    <t>beknottedly</t>
  </si>
  <si>
    <t>beknottedness</t>
  </si>
  <si>
    <t>beknotting</t>
  </si>
  <si>
    <t>beknow</t>
  </si>
  <si>
    <t>beknown</t>
  </si>
  <si>
    <t>belabor</t>
  </si>
  <si>
    <t>belabored</t>
  </si>
  <si>
    <t>belaboring</t>
  </si>
  <si>
    <t>belabors</t>
  </si>
  <si>
    <t>belabour</t>
  </si>
  <si>
    <t>belaboured</t>
  </si>
  <si>
    <t>belabouring</t>
  </si>
  <si>
    <t>belabours</t>
  </si>
  <si>
    <t>belace</t>
  </si>
  <si>
    <t>belaced</t>
  </si>
  <si>
    <t>belady</t>
  </si>
  <si>
    <t>beladied</t>
  </si>
  <si>
    <t>beladies</t>
  </si>
  <si>
    <t>beladying</t>
  </si>
  <si>
    <t>beladle</t>
  </si>
  <si>
    <t>belage</t>
  </si>
  <si>
    <t>belah</t>
  </si>
  <si>
    <t>belay</t>
  </si>
  <si>
    <t>belayed</t>
  </si>
  <si>
    <t>belayer</t>
  </si>
  <si>
    <t>belaying</t>
  </si>
  <si>
    <t>belays</t>
  </si>
  <si>
    <t>belam</t>
  </si>
  <si>
    <t>belamour</t>
  </si>
  <si>
    <t>belanda</t>
  </si>
  <si>
    <t>belander</t>
  </si>
  <si>
    <t>belap</t>
  </si>
  <si>
    <t>belar</t>
  </si>
  <si>
    <t>belard</t>
  </si>
  <si>
    <t>belash</t>
  </si>
  <si>
    <t>belast</t>
  </si>
  <si>
    <t>belat</t>
  </si>
  <si>
    <t>belate</t>
  </si>
  <si>
    <t>belated</t>
  </si>
  <si>
    <t>belatedly</t>
  </si>
  <si>
    <t>belatedness</t>
  </si>
  <si>
    <t>belating</t>
  </si>
  <si>
    <t>belatticed</t>
  </si>
  <si>
    <t>belaud</t>
  </si>
  <si>
    <t>belauded</t>
  </si>
  <si>
    <t>belauder</t>
  </si>
  <si>
    <t>belauding</t>
  </si>
  <si>
    <t>belauds</t>
  </si>
  <si>
    <t>belavendered</t>
  </si>
  <si>
    <t>belch</t>
  </si>
  <si>
    <t>belched</t>
  </si>
  <si>
    <t>belchers</t>
  </si>
  <si>
    <t>belches</t>
  </si>
  <si>
    <t>belching</t>
  </si>
  <si>
    <t>beld</t>
  </si>
  <si>
    <t>beldam</t>
  </si>
  <si>
    <t>beldame</t>
  </si>
  <si>
    <t>beldames</t>
  </si>
  <si>
    <t>beldams</t>
  </si>
  <si>
    <t>beldamship</t>
  </si>
  <si>
    <t>belder</t>
  </si>
  <si>
    <t>belderroot</t>
  </si>
  <si>
    <t>belduque</t>
  </si>
  <si>
    <t>beleaf</t>
  </si>
  <si>
    <t>beleaguer</t>
  </si>
  <si>
    <t>beleaguered</t>
  </si>
  <si>
    <t>beleaguerer</t>
  </si>
  <si>
    <t>beleaguering</t>
  </si>
  <si>
    <t>beleaguerment</t>
  </si>
  <si>
    <t>beleaguers</t>
  </si>
  <si>
    <t>beleap</t>
  </si>
  <si>
    <t>beleaped</t>
  </si>
  <si>
    <t>beleaping</t>
  </si>
  <si>
    <t>beleaps</t>
  </si>
  <si>
    <t>beleapt</t>
  </si>
  <si>
    <t>beleave</t>
  </si>
  <si>
    <t>belection</t>
  </si>
  <si>
    <t>belecture</t>
  </si>
  <si>
    <t>beledgered</t>
  </si>
  <si>
    <t>belee</t>
  </si>
  <si>
    <t>beleed</t>
  </si>
  <si>
    <t>beleft</t>
  </si>
  <si>
    <t>belemnid</t>
  </si>
  <si>
    <t>belemnite</t>
  </si>
  <si>
    <t>belemnitic</t>
  </si>
  <si>
    <t>belemnoid</t>
  </si>
  <si>
    <t>beleper</t>
  </si>
  <si>
    <t>belesprit</t>
  </si>
  <si>
    <t>beletter</t>
  </si>
  <si>
    <t>beleve</t>
  </si>
  <si>
    <t>belfather</t>
  </si>
  <si>
    <t>belfry</t>
  </si>
  <si>
    <t>belfried</t>
  </si>
  <si>
    <t>belfries</t>
  </si>
  <si>
    <t>belga</t>
  </si>
  <si>
    <t>belgard</t>
  </si>
  <si>
    <t>belgas</t>
  </si>
  <si>
    <t>belgians</t>
  </si>
  <si>
    <t>belibel</t>
  </si>
  <si>
    <t>belibeled</t>
  </si>
  <si>
    <t>belibeling</t>
  </si>
  <si>
    <t>belick</t>
  </si>
  <si>
    <t>belicoseness</t>
  </si>
  <si>
    <t>belie</t>
  </si>
  <si>
    <t>belied</t>
  </si>
  <si>
    <t>belief</t>
  </si>
  <si>
    <t>beliefful</t>
  </si>
  <si>
    <t>belieffulness</t>
  </si>
  <si>
    <t>beliefless</t>
  </si>
  <si>
    <t>beliefs</t>
  </si>
  <si>
    <t>beliers</t>
  </si>
  <si>
    <t>belies</t>
  </si>
  <si>
    <t>believability</t>
  </si>
  <si>
    <t>believable</t>
  </si>
  <si>
    <t>believableness</t>
  </si>
  <si>
    <t>believably</t>
  </si>
  <si>
    <t>believe</t>
  </si>
  <si>
    <t>believed</t>
  </si>
  <si>
    <t>believer</t>
  </si>
  <si>
    <t>believers</t>
  </si>
  <si>
    <t>believes</t>
  </si>
  <si>
    <t>believeth</t>
  </si>
  <si>
    <t>believing</t>
  </si>
  <si>
    <t>believingly</t>
  </si>
  <si>
    <t>belight</t>
  </si>
  <si>
    <t>beliing</t>
  </si>
  <si>
    <t>belying</t>
  </si>
  <si>
    <t>belyingly</t>
  </si>
  <si>
    <t>belike</t>
  </si>
  <si>
    <t>beliked</t>
  </si>
  <si>
    <t>belikely</t>
  </si>
  <si>
    <t>belime</t>
  </si>
  <si>
    <t>belimousined</t>
  </si>
  <si>
    <t>belion</t>
  </si>
  <si>
    <t>beliquor</t>
  </si>
  <si>
    <t>beliquored</t>
  </si>
  <si>
    <t>beliquoring</t>
  </si>
  <si>
    <t>beliquors</t>
  </si>
  <si>
    <t>belite</t>
  </si>
  <si>
    <t>belitter</t>
  </si>
  <si>
    <t>belittle</t>
  </si>
  <si>
    <t>belittled</t>
  </si>
  <si>
    <t>belittlement</t>
  </si>
  <si>
    <t>belittler</t>
  </si>
  <si>
    <t>belittlers</t>
  </si>
  <si>
    <t>belittles</t>
  </si>
  <si>
    <t>belittling</t>
  </si>
  <si>
    <t>belive</t>
  </si>
  <si>
    <t>belladonna</t>
  </si>
  <si>
    <t>bellarmine</t>
  </si>
  <si>
    <t>bellbind</t>
  </si>
  <si>
    <t>bellbinder</t>
  </si>
  <si>
    <t>bellbine</t>
  </si>
  <si>
    <t>bellbird</t>
  </si>
  <si>
    <t>bellbirds</t>
  </si>
  <si>
    <t>bellboy</t>
  </si>
  <si>
    <t>bellboys</t>
  </si>
  <si>
    <t>bellbottle</t>
  </si>
  <si>
    <t>belled</t>
  </si>
  <si>
    <t>belledom</t>
  </si>
  <si>
    <t>belleeks</t>
  </si>
  <si>
    <t>bellehood</t>
  </si>
  <si>
    <t>belleric</t>
  </si>
  <si>
    <t>belles</t>
  </si>
  <si>
    <t>belleter</t>
  </si>
  <si>
    <t>belletrist</t>
  </si>
  <si>
    <t>belletristic</t>
  </si>
  <si>
    <t>belletrists</t>
  </si>
  <si>
    <t>bellhanger</t>
  </si>
  <si>
    <t>bellhanging</t>
  </si>
  <si>
    <t>bellhop</t>
  </si>
  <si>
    <t>bellhops</t>
  </si>
  <si>
    <t>bellhouse</t>
  </si>
  <si>
    <t>belli</t>
  </si>
  <si>
    <t>belly</t>
  </si>
  <si>
    <t>bellyache</t>
  </si>
  <si>
    <t>bellyached</t>
  </si>
  <si>
    <t>bellyacher</t>
  </si>
  <si>
    <t>bellyaches</t>
  </si>
  <si>
    <t>bellyaching</t>
  </si>
  <si>
    <t>bellyband</t>
  </si>
  <si>
    <t>bellibone</t>
  </si>
  <si>
    <t>bellybutton</t>
  </si>
  <si>
    <t>bellybuttons</t>
  </si>
  <si>
    <t>bellic</t>
  </si>
  <si>
    <t>bellical</t>
  </si>
  <si>
    <t>bellicism</t>
  </si>
  <si>
    <t>bellicist</t>
  </si>
  <si>
    <t>bellicose</t>
  </si>
  <si>
    <t>bellicosely</t>
  </si>
  <si>
    <t>bellicoseness</t>
  </si>
  <si>
    <t>bellicosity</t>
  </si>
  <si>
    <t>bellicosities</t>
  </si>
  <si>
    <t>bellied</t>
  </si>
  <si>
    <t>bellyer</t>
  </si>
  <si>
    <t>bellies</t>
  </si>
  <si>
    <t>belliferous</t>
  </si>
  <si>
    <t>bellyfish</t>
  </si>
  <si>
    <t>bellyflaught</t>
  </si>
  <si>
    <t>bellyful</t>
  </si>
  <si>
    <t>bellyfull</t>
  </si>
  <si>
    <t>bellyfulls</t>
  </si>
  <si>
    <t>bellyfuls</t>
  </si>
  <si>
    <t>belligerence</t>
  </si>
  <si>
    <t>belligerency</t>
  </si>
  <si>
    <t>belligerencies</t>
  </si>
  <si>
    <t>belligerent</t>
  </si>
  <si>
    <t>belligerently</t>
  </si>
  <si>
    <t>belligerents</t>
  </si>
  <si>
    <t>bellying</t>
  </si>
  <si>
    <t>bellyland</t>
  </si>
  <si>
    <t>bellylike</t>
  </si>
  <si>
    <t>bellyman</t>
  </si>
  <si>
    <t>belling</t>
  </si>
  <si>
    <t>bellypiece</t>
  </si>
  <si>
    <t>bellypinch</t>
  </si>
  <si>
    <t>bellipotent</t>
  </si>
  <si>
    <t>bellite</t>
  </si>
  <si>
    <t>bellmaker</t>
  </si>
  <si>
    <t>bellmaking</t>
  </si>
  <si>
    <t>bellman</t>
  </si>
  <si>
    <t>bellmanship</t>
  </si>
  <si>
    <t>bellmaster</t>
  </si>
  <si>
    <t>bellmen</t>
  </si>
  <si>
    <t>bellmouth</t>
  </si>
  <si>
    <t>bellmouthed</t>
  </si>
  <si>
    <t>bellon</t>
  </si>
  <si>
    <t>bellonion</t>
  </si>
  <si>
    <t>belloot</t>
  </si>
  <si>
    <t>bellota</t>
  </si>
  <si>
    <t>bellote</t>
  </si>
  <si>
    <t>bellowed</t>
  </si>
  <si>
    <t>bellower</t>
  </si>
  <si>
    <t>bellowers</t>
  </si>
  <si>
    <t>bellowing</t>
  </si>
  <si>
    <t>bellowsful</t>
  </si>
  <si>
    <t>bellowslike</t>
  </si>
  <si>
    <t>bellowsmaker</t>
  </si>
  <si>
    <t>bellowsmaking</t>
  </si>
  <si>
    <t>bellowsman</t>
  </si>
  <si>
    <t>bellpull</t>
  </si>
  <si>
    <t>bellpulls</t>
  </si>
  <si>
    <t>bellrags</t>
  </si>
  <si>
    <t>belltail</t>
  </si>
  <si>
    <t>belltopper</t>
  </si>
  <si>
    <t>belltopperdom</t>
  </si>
  <si>
    <t>belluine</t>
  </si>
  <si>
    <t>bellum</t>
  </si>
  <si>
    <t>bellware</t>
  </si>
  <si>
    <t>bellwaver</t>
  </si>
  <si>
    <t>bellweather</t>
  </si>
  <si>
    <t>bellweed</t>
  </si>
  <si>
    <t>bellwether</t>
  </si>
  <si>
    <t>bellwethers</t>
  </si>
  <si>
    <t>bellwind</t>
  </si>
  <si>
    <t>bellwine</t>
  </si>
  <si>
    <t>bellwort</t>
  </si>
  <si>
    <t>bellworts</t>
  </si>
  <si>
    <t>beloam</t>
  </si>
  <si>
    <t>belock</t>
  </si>
  <si>
    <t>beloeilite</t>
  </si>
  <si>
    <t>beloid</t>
  </si>
  <si>
    <t>belomancy</t>
  </si>
  <si>
    <t>belonephobia</t>
  </si>
  <si>
    <t>belonesite</t>
  </si>
  <si>
    <t>belong</t>
  </si>
  <si>
    <t>belonged</t>
  </si>
  <si>
    <t>belonger</t>
  </si>
  <si>
    <t>belonging</t>
  </si>
  <si>
    <t>belongings</t>
  </si>
  <si>
    <t>belongs</t>
  </si>
  <si>
    <t>belonid</t>
  </si>
  <si>
    <t>belonite</t>
  </si>
  <si>
    <t>belonoid</t>
  </si>
  <si>
    <t>belonosphaerite</t>
  </si>
  <si>
    <t>belook</t>
  </si>
  <si>
    <t>belord</t>
  </si>
  <si>
    <t>belotte</t>
  </si>
  <si>
    <t>belouke</t>
  </si>
  <si>
    <t>belout</t>
  </si>
  <si>
    <t>belove</t>
  </si>
  <si>
    <t>beloved</t>
  </si>
  <si>
    <t>beloveds</t>
  </si>
  <si>
    <t>below</t>
  </si>
  <si>
    <t>belowdecks</t>
  </si>
  <si>
    <t>belowground</t>
  </si>
  <si>
    <t>belows</t>
  </si>
  <si>
    <t>belowstairs</t>
  </si>
  <si>
    <t>belozenged</t>
  </si>
  <si>
    <t>bels</t>
  </si>
  <si>
    <t>belsire</t>
  </si>
  <si>
    <t>belswagger</t>
  </si>
  <si>
    <t>belt</t>
  </si>
  <si>
    <t>beltcourse</t>
  </si>
  <si>
    <t>belted</t>
  </si>
  <si>
    <t>beltie</t>
  </si>
  <si>
    <t>beltine</t>
  </si>
  <si>
    <t>belting</t>
  </si>
  <si>
    <t>beltings</t>
  </si>
  <si>
    <t>beltless</t>
  </si>
  <si>
    <t>beltline</t>
  </si>
  <si>
    <t>beltlines</t>
  </si>
  <si>
    <t>beltmaker</t>
  </si>
  <si>
    <t>beltmaking</t>
  </si>
  <si>
    <t>beltman</t>
  </si>
  <si>
    <t>beltmen</t>
  </si>
  <si>
    <t>belts</t>
  </si>
  <si>
    <t>beltway</t>
  </si>
  <si>
    <t>beltways</t>
  </si>
  <si>
    <t>beltwise</t>
  </si>
  <si>
    <t>belue</t>
  </si>
  <si>
    <t>beluga</t>
  </si>
  <si>
    <t>belugas</t>
  </si>
  <si>
    <t>belugite</t>
  </si>
  <si>
    <t>belute</t>
  </si>
  <si>
    <t>belve</t>
  </si>
  <si>
    <t>belvedered</t>
  </si>
  <si>
    <t>belvederes</t>
  </si>
  <si>
    <t>belzebub</t>
  </si>
  <si>
    <t>belzebuth</t>
  </si>
  <si>
    <t>bemad</t>
  </si>
  <si>
    <t>bemadam</t>
  </si>
  <si>
    <t>bemadamed</t>
  </si>
  <si>
    <t>bemadaming</t>
  </si>
  <si>
    <t>bemadams</t>
  </si>
  <si>
    <t>bemadden</t>
  </si>
  <si>
    <t>bemaddened</t>
  </si>
  <si>
    <t>bemaddening</t>
  </si>
  <si>
    <t>bemaddens</t>
  </si>
  <si>
    <t>bemail</t>
  </si>
  <si>
    <t>bemaim</t>
  </si>
  <si>
    <t>bemajesty</t>
  </si>
  <si>
    <t>beman</t>
  </si>
  <si>
    <t>bemangle</t>
  </si>
  <si>
    <t>bemantle</t>
  </si>
  <si>
    <t>bemar</t>
  </si>
  <si>
    <t>bemartyr</t>
  </si>
  <si>
    <t>bemas</t>
  </si>
  <si>
    <t>bemask</t>
  </si>
  <si>
    <t>bemaster</t>
  </si>
  <si>
    <t>bemat</t>
  </si>
  <si>
    <t>bemata</t>
  </si>
  <si>
    <t>bemaul</t>
  </si>
  <si>
    <t>bemazed</t>
  </si>
  <si>
    <t>beme</t>
  </si>
  <si>
    <t>bemeal</t>
  </si>
  <si>
    <t>bemean</t>
  </si>
  <si>
    <t>bemeaned</t>
  </si>
  <si>
    <t>bemeaning</t>
  </si>
  <si>
    <t>bemeans</t>
  </si>
  <si>
    <t>bemedaled</t>
  </si>
  <si>
    <t>bemedalled</t>
  </si>
  <si>
    <t>bemeet</t>
  </si>
  <si>
    <t>bementite</t>
  </si>
  <si>
    <t>bemercy</t>
  </si>
  <si>
    <t>bemete</t>
  </si>
  <si>
    <t>bemingle</t>
  </si>
  <si>
    <t>bemingled</t>
  </si>
  <si>
    <t>bemingles</t>
  </si>
  <si>
    <t>bemingling</t>
  </si>
  <si>
    <t>beminstrel</t>
  </si>
  <si>
    <t>bemire</t>
  </si>
  <si>
    <t>bemired</t>
  </si>
  <si>
    <t>bemirement</t>
  </si>
  <si>
    <t>bemires</t>
  </si>
  <si>
    <t>bemiring</t>
  </si>
  <si>
    <t>bemirror</t>
  </si>
  <si>
    <t>bemirrorment</t>
  </si>
  <si>
    <t>bemist</t>
  </si>
  <si>
    <t>bemisted</t>
  </si>
  <si>
    <t>bemisting</t>
  </si>
  <si>
    <t>bemistress</t>
  </si>
  <si>
    <t>bemists</t>
  </si>
  <si>
    <t>bemitered</t>
  </si>
  <si>
    <t>bemitred</t>
  </si>
  <si>
    <t>bemix</t>
  </si>
  <si>
    <t>bemixed</t>
  </si>
  <si>
    <t>bemixes</t>
  </si>
  <si>
    <t>bemixing</t>
  </si>
  <si>
    <t>bemixt</t>
  </si>
  <si>
    <t>bemoan</t>
  </si>
  <si>
    <t>bemoanable</t>
  </si>
  <si>
    <t>bemoaned</t>
  </si>
  <si>
    <t>bemoaner</t>
  </si>
  <si>
    <t>bemoaning</t>
  </si>
  <si>
    <t>bemoaningly</t>
  </si>
  <si>
    <t>bemoans</t>
  </si>
  <si>
    <t>bemoat</t>
  </si>
  <si>
    <t>bemock</t>
  </si>
  <si>
    <t>bemocked</t>
  </si>
  <si>
    <t>bemocking</t>
  </si>
  <si>
    <t>bemocks</t>
  </si>
  <si>
    <t>bemoil</t>
  </si>
  <si>
    <t>bemoisten</t>
  </si>
  <si>
    <t>bemol</t>
  </si>
  <si>
    <t>bemole</t>
  </si>
  <si>
    <t>bemolt</t>
  </si>
  <si>
    <t>bemonster</t>
  </si>
  <si>
    <t>bemoon</t>
  </si>
  <si>
    <t>bemotto</t>
  </si>
  <si>
    <t>bemoult</t>
  </si>
  <si>
    <t>bemourn</t>
  </si>
  <si>
    <t>bemouth</t>
  </si>
  <si>
    <t>bemuck</t>
  </si>
  <si>
    <t>bemud</t>
  </si>
  <si>
    <t>bemuddy</t>
  </si>
  <si>
    <t>bemuddle</t>
  </si>
  <si>
    <t>bemuddled</t>
  </si>
  <si>
    <t>bemuddlement</t>
  </si>
  <si>
    <t>bemuddles</t>
  </si>
  <si>
    <t>bemuddling</t>
  </si>
  <si>
    <t>bemuffle</t>
  </si>
  <si>
    <t>bemurmur</t>
  </si>
  <si>
    <t>bemurmure</t>
  </si>
  <si>
    <t>bemurmured</t>
  </si>
  <si>
    <t>bemurmuring</t>
  </si>
  <si>
    <t>bemurmurs</t>
  </si>
  <si>
    <t>bemuse</t>
  </si>
  <si>
    <t>bemused</t>
  </si>
  <si>
    <t>bemusedly</t>
  </si>
  <si>
    <t>bemusement</t>
  </si>
  <si>
    <t>bemuses</t>
  </si>
  <si>
    <t>bemusing</t>
  </si>
  <si>
    <t>bemusk</t>
  </si>
  <si>
    <t>bemuslined</t>
  </si>
  <si>
    <t>bemuzzle</t>
  </si>
  <si>
    <t>bemuzzled</t>
  </si>
  <si>
    <t>bemuzzles</t>
  </si>
  <si>
    <t>bemuzzling</t>
  </si>
  <si>
    <t>benab</t>
  </si>
  <si>
    <t>bename</t>
  </si>
  <si>
    <t>benamed</t>
  </si>
  <si>
    <t>benamee</t>
  </si>
  <si>
    <t>benames</t>
  </si>
  <si>
    <t>benami</t>
  </si>
  <si>
    <t>benamidar</t>
  </si>
  <si>
    <t>benaming</t>
  </si>
  <si>
    <t>benasty</t>
  </si>
  <si>
    <t>benben</t>
  </si>
  <si>
    <t>bench</t>
  </si>
  <si>
    <t>benchboard</t>
  </si>
  <si>
    <t>benched</t>
  </si>
  <si>
    <t>bencher</t>
  </si>
  <si>
    <t>benchers</t>
  </si>
  <si>
    <t>benchership</t>
  </si>
  <si>
    <t>benches</t>
  </si>
  <si>
    <t>benchfellow</t>
  </si>
  <si>
    <t>benchful</t>
  </si>
  <si>
    <t>benchy</t>
  </si>
  <si>
    <t>benching</t>
  </si>
  <si>
    <t>benchland</t>
  </si>
  <si>
    <t>benchless</t>
  </si>
  <si>
    <t>benchlet</t>
  </si>
  <si>
    <t>benchman</t>
  </si>
  <si>
    <t>benchmar</t>
  </si>
  <si>
    <t>benchmark</t>
  </si>
  <si>
    <t>benchmarked</t>
  </si>
  <si>
    <t>benchmarking</t>
  </si>
  <si>
    <t>benchmarks</t>
  </si>
  <si>
    <t>benchmen</t>
  </si>
  <si>
    <t>benchwarmer</t>
  </si>
  <si>
    <t>benchwork</t>
  </si>
  <si>
    <t>bencite</t>
  </si>
  <si>
    <t>bendability</t>
  </si>
  <si>
    <t>bendable</t>
  </si>
  <si>
    <t>benday</t>
  </si>
  <si>
    <t>bendayed</t>
  </si>
  <si>
    <t>bendaying</t>
  </si>
  <si>
    <t>bendays</t>
  </si>
  <si>
    <t>bended</t>
  </si>
  <si>
    <t>bendee</t>
  </si>
  <si>
    <t>bendees</t>
  </si>
  <si>
    <t>bendell</t>
  </si>
  <si>
    <t>benders</t>
  </si>
  <si>
    <t>bendy</t>
  </si>
  <si>
    <t>bendies</t>
  </si>
  <si>
    <t>bending</t>
  </si>
  <si>
    <t>bendingly</t>
  </si>
  <si>
    <t>bendys</t>
  </si>
  <si>
    <t>bendlet</t>
  </si>
  <si>
    <t>bends</t>
  </si>
  <si>
    <t>bendsome</t>
  </si>
  <si>
    <t>bendways</t>
  </si>
  <si>
    <t>bendwise</t>
  </si>
  <si>
    <t>beneaped</t>
  </si>
  <si>
    <t>beneath</t>
  </si>
  <si>
    <t>beneception</t>
  </si>
  <si>
    <t>beneceptive</t>
  </si>
  <si>
    <t>beneceptor</t>
  </si>
  <si>
    <t>benedicks</t>
  </si>
  <si>
    <t>benediction</t>
  </si>
  <si>
    <t>benedictional</t>
  </si>
  <si>
    <t>benedictionale</t>
  </si>
  <si>
    <t>benedictionary</t>
  </si>
  <si>
    <t>benedictions</t>
  </si>
  <si>
    <t>benedictive</t>
  </si>
  <si>
    <t>benedictively</t>
  </si>
  <si>
    <t>benedictory</t>
  </si>
  <si>
    <t>benedicts</t>
  </si>
  <si>
    <t>benedight</t>
  </si>
  <si>
    <t>benefact</t>
  </si>
  <si>
    <t>benefaction</t>
  </si>
  <si>
    <t>benefactions</t>
  </si>
  <si>
    <t>benefactive</t>
  </si>
  <si>
    <t>benefactor</t>
  </si>
  <si>
    <t>benefactory</t>
  </si>
  <si>
    <t>benefactors</t>
  </si>
  <si>
    <t>benefactorship</t>
  </si>
  <si>
    <t>benefactress</t>
  </si>
  <si>
    <t>benefactresses</t>
  </si>
  <si>
    <t>benefactrices</t>
  </si>
  <si>
    <t>benefactrix</t>
  </si>
  <si>
    <t>benefactrixes</t>
  </si>
  <si>
    <t>benefic</t>
  </si>
  <si>
    <t>benefice</t>
  </si>
  <si>
    <t>beneficed</t>
  </si>
  <si>
    <t>beneficeless</t>
  </si>
  <si>
    <t>beneficence</t>
  </si>
  <si>
    <t>beneficences</t>
  </si>
  <si>
    <t>beneficency</t>
  </si>
  <si>
    <t>beneficent</t>
  </si>
  <si>
    <t>beneficential</t>
  </si>
  <si>
    <t>beneficently</t>
  </si>
  <si>
    <t>benefices</t>
  </si>
  <si>
    <t>beneficiaire</t>
  </si>
  <si>
    <t>beneficial</t>
  </si>
  <si>
    <t>beneficially</t>
  </si>
  <si>
    <t>beneficialness</t>
  </si>
  <si>
    <t>beneficiary</t>
  </si>
  <si>
    <t>beneficiaries</t>
  </si>
  <si>
    <t>beneficiaryship</t>
  </si>
  <si>
    <t>beneficiate</t>
  </si>
  <si>
    <t>beneficiated</t>
  </si>
  <si>
    <t>beneficiating</t>
  </si>
  <si>
    <t>beneficiation</t>
  </si>
  <si>
    <t>beneficience</t>
  </si>
  <si>
    <t>beneficient</t>
  </si>
  <si>
    <t>beneficing</t>
  </si>
  <si>
    <t>beneficium</t>
  </si>
  <si>
    <t>benefit</t>
  </si>
  <si>
    <t>benefited</t>
  </si>
  <si>
    <t>benefiter</t>
  </si>
  <si>
    <t>benefiting</t>
  </si>
  <si>
    <t>benefits</t>
  </si>
  <si>
    <t>benefitted</t>
  </si>
  <si>
    <t>benefitting</t>
  </si>
  <si>
    <t>benegro</t>
  </si>
  <si>
    <t>beneighbored</t>
  </si>
  <si>
    <t>beneme</t>
  </si>
  <si>
    <t>benempt</t>
  </si>
  <si>
    <t>benempted</t>
  </si>
  <si>
    <t>beneplacit</t>
  </si>
  <si>
    <t>beneplacity</t>
  </si>
  <si>
    <t>beneplacito</t>
  </si>
  <si>
    <t>benetted</t>
  </si>
  <si>
    <t>benetting</t>
  </si>
  <si>
    <t>benettle</t>
  </si>
  <si>
    <t>beneurous</t>
  </si>
  <si>
    <t>benevolence</t>
  </si>
  <si>
    <t>benevolences</t>
  </si>
  <si>
    <t>benevolency</t>
  </si>
  <si>
    <t>benevolent</t>
  </si>
  <si>
    <t>benevolently</t>
  </si>
  <si>
    <t>benevolentness</t>
  </si>
  <si>
    <t>benevolist</t>
  </si>
  <si>
    <t>bengaline</t>
  </si>
  <si>
    <t>bengals</t>
  </si>
  <si>
    <t>benic</t>
  </si>
  <si>
    <t>benight</t>
  </si>
  <si>
    <t>benighted</t>
  </si>
  <si>
    <t>benightedly</t>
  </si>
  <si>
    <t>benightedness</t>
  </si>
  <si>
    <t>benighten</t>
  </si>
  <si>
    <t>benighter</t>
  </si>
  <si>
    <t>benighting</t>
  </si>
  <si>
    <t>benightmare</t>
  </si>
  <si>
    <t>benightment</t>
  </si>
  <si>
    <t>benign</t>
  </si>
  <si>
    <t>benignancy</t>
  </si>
  <si>
    <t>benignancies</t>
  </si>
  <si>
    <t>benignant</t>
  </si>
  <si>
    <t>benignantly</t>
  </si>
  <si>
    <t>benignity</t>
  </si>
  <si>
    <t>benignities</t>
  </si>
  <si>
    <t>benignly</t>
  </si>
  <si>
    <t>benignness</t>
  </si>
  <si>
    <t>benim</t>
  </si>
  <si>
    <t>beniseed</t>
  </si>
  <si>
    <t>benison</t>
  </si>
  <si>
    <t>benisons</t>
  </si>
  <si>
    <t>benitier</t>
  </si>
  <si>
    <t>benitoite</t>
  </si>
  <si>
    <t>benj</t>
  </si>
  <si>
    <t>benjamins</t>
  </si>
  <si>
    <t>benjoin</t>
  </si>
  <si>
    <t>benmost</t>
  </si>
  <si>
    <t>benne</t>
  </si>
  <si>
    <t>bennel</t>
  </si>
  <si>
    <t>bennes</t>
  </si>
  <si>
    <t>bennets</t>
  </si>
  <si>
    <t>bennettitaceous</t>
  </si>
  <si>
    <t>bennetweed</t>
  </si>
  <si>
    <t>bennies</t>
  </si>
  <si>
    <t>bennis</t>
  </si>
  <si>
    <t>benniseed</t>
  </si>
  <si>
    <t>benomyl</t>
  </si>
  <si>
    <t>benomyls</t>
  </si>
  <si>
    <t>benorth</t>
  </si>
  <si>
    <t>benote</t>
  </si>
  <si>
    <t>bens</t>
  </si>
  <si>
    <t>bensail</t>
  </si>
  <si>
    <t>bensall</t>
  </si>
  <si>
    <t>bensel</t>
  </si>
  <si>
    <t>bensell</t>
  </si>
  <si>
    <t>bensh</t>
  </si>
  <si>
    <t>benshea</t>
  </si>
  <si>
    <t>benshee</t>
  </si>
  <si>
    <t>benshi</t>
  </si>
  <si>
    <t>bensil</t>
  </si>
  <si>
    <t>bentang</t>
  </si>
  <si>
    <t>bentgrass</t>
  </si>
  <si>
    <t>benthal</t>
  </si>
  <si>
    <t>benthic</t>
  </si>
  <si>
    <t>benthon</t>
  </si>
  <si>
    <t>benthonic</t>
  </si>
  <si>
    <t>benthopelagic</t>
  </si>
  <si>
    <t>benthos</t>
  </si>
  <si>
    <t>benthoscope</t>
  </si>
  <si>
    <t>benthoses</t>
  </si>
  <si>
    <t>benty</t>
  </si>
  <si>
    <t>bentiness</t>
  </si>
  <si>
    <t>benting</t>
  </si>
  <si>
    <t>bentlet</t>
  </si>
  <si>
    <t>bentonite</t>
  </si>
  <si>
    <t>bentonitic</t>
  </si>
  <si>
    <t>bents</t>
  </si>
  <si>
    <t>bentstar</t>
  </si>
  <si>
    <t>bentwood</t>
  </si>
  <si>
    <t>bentwoods</t>
  </si>
  <si>
    <t>benumb</t>
  </si>
  <si>
    <t>benumbed</t>
  </si>
  <si>
    <t>benumbedness</t>
  </si>
  <si>
    <t>benumbing</t>
  </si>
  <si>
    <t>benumbingly</t>
  </si>
  <si>
    <t>benumbment</t>
  </si>
  <si>
    <t>benumbs</t>
  </si>
  <si>
    <t>benward</t>
  </si>
  <si>
    <t>benweed</t>
  </si>
  <si>
    <t>benzacridine</t>
  </si>
  <si>
    <t>benzal</t>
  </si>
  <si>
    <t>benzalacetone</t>
  </si>
  <si>
    <t>benzalaniline</t>
  </si>
  <si>
    <t>benzalazine</t>
  </si>
  <si>
    <t>benzalcohol</t>
  </si>
  <si>
    <t>benzaldehyde</t>
  </si>
  <si>
    <t>benzaldiphenyl</t>
  </si>
  <si>
    <t>benzaldoxime</t>
  </si>
  <si>
    <t>benzalhydrazine</t>
  </si>
  <si>
    <t>benzalphthalide</t>
  </si>
  <si>
    <t>benzamide</t>
  </si>
  <si>
    <t>benzamido</t>
  </si>
  <si>
    <t>benzamine</t>
  </si>
  <si>
    <t>benzaminic</t>
  </si>
  <si>
    <t>benzamino</t>
  </si>
  <si>
    <t>benzanalgen</t>
  </si>
  <si>
    <t>benzanilide</t>
  </si>
  <si>
    <t>benzanthracene</t>
  </si>
  <si>
    <t>benzanthrone</t>
  </si>
  <si>
    <t>benzazide</t>
  </si>
  <si>
    <t>benzazimide</t>
  </si>
  <si>
    <t>benzazine</t>
  </si>
  <si>
    <t>benzazole</t>
  </si>
  <si>
    <t>benzbitriazole</t>
  </si>
  <si>
    <t>benzdiazine</t>
  </si>
  <si>
    <t>benzdifuran</t>
  </si>
  <si>
    <t>benzdioxazine</t>
  </si>
  <si>
    <t>benzdioxdiazine</t>
  </si>
  <si>
    <t>benzein</t>
  </si>
  <si>
    <t>benzene</t>
  </si>
  <si>
    <t>benzenes</t>
  </si>
  <si>
    <t>benzenyl</t>
  </si>
  <si>
    <t>benzenoid</t>
  </si>
  <si>
    <t>benzhydrol</t>
  </si>
  <si>
    <t>benzhydroxamic</t>
  </si>
  <si>
    <t>benzidin</t>
  </si>
  <si>
    <t>benzidine</t>
  </si>
  <si>
    <t>benzidino</t>
  </si>
  <si>
    <t>benzidins</t>
  </si>
  <si>
    <t>benzil</t>
  </si>
  <si>
    <t>benzyl</t>
  </si>
  <si>
    <t>benzylamine</t>
  </si>
  <si>
    <t>benzilic</t>
  </si>
  <si>
    <t>benzylic</t>
  </si>
  <si>
    <t>benzylidene</t>
  </si>
  <si>
    <t>benzyls</t>
  </si>
  <si>
    <t>benzimidazole</t>
  </si>
  <si>
    <t>benziminazole</t>
  </si>
  <si>
    <t>benzin</t>
  </si>
  <si>
    <t>benzinduline</t>
  </si>
  <si>
    <t>benzine</t>
  </si>
  <si>
    <t>benzines</t>
  </si>
  <si>
    <t>benzins</t>
  </si>
  <si>
    <t>benzo</t>
  </si>
  <si>
    <t>benzoate</t>
  </si>
  <si>
    <t>benzoated</t>
  </si>
  <si>
    <t>benzoates</t>
  </si>
  <si>
    <t>benzoazurine</t>
  </si>
  <si>
    <t>benzobis</t>
  </si>
  <si>
    <t>benzocaine</t>
  </si>
  <si>
    <t>benzocoumaran</t>
  </si>
  <si>
    <t>benzodiazine</t>
  </si>
  <si>
    <t>benzodiazole</t>
  </si>
  <si>
    <t>benzoflavine</t>
  </si>
  <si>
    <t>benzofluorene</t>
  </si>
  <si>
    <t>benzofulvene</t>
  </si>
  <si>
    <t>benzofuran</t>
  </si>
  <si>
    <t>benzofuryl</t>
  </si>
  <si>
    <t>benzoglycolic</t>
  </si>
  <si>
    <t>benzoglyoxaline</t>
  </si>
  <si>
    <t>benzohydrol</t>
  </si>
  <si>
    <t>benzoic</t>
  </si>
  <si>
    <t>benzoid</t>
  </si>
  <si>
    <t>benzoyl</t>
  </si>
  <si>
    <t>benzoylate</t>
  </si>
  <si>
    <t>benzoylated</t>
  </si>
  <si>
    <t>benzoylating</t>
  </si>
  <si>
    <t>benzoylation</t>
  </si>
  <si>
    <t>benzoylformic</t>
  </si>
  <si>
    <t>benzoylglycine</t>
  </si>
  <si>
    <t>benzoyls</t>
  </si>
  <si>
    <t>benzoin</t>
  </si>
  <si>
    <t>benzoinated</t>
  </si>
  <si>
    <t>benzoins</t>
  </si>
  <si>
    <t>benzoiodohydrin</t>
  </si>
  <si>
    <t>benzol</t>
  </si>
  <si>
    <t>benzolate</t>
  </si>
  <si>
    <t>benzole</t>
  </si>
  <si>
    <t>benzoles</t>
  </si>
  <si>
    <t>benzoline</t>
  </si>
  <si>
    <t>benzolize</t>
  </si>
  <si>
    <t>benzols</t>
  </si>
  <si>
    <t>benzomorpholine</t>
  </si>
  <si>
    <t>benzonaphthol</t>
  </si>
  <si>
    <t>benzonitrile</t>
  </si>
  <si>
    <t>benzonitrol</t>
  </si>
  <si>
    <t>benzoperoxide</t>
  </si>
  <si>
    <t>benzophenazine</t>
  </si>
  <si>
    <t>benzophenol</t>
  </si>
  <si>
    <t>benzophenone</t>
  </si>
  <si>
    <t>benzophosphinic</t>
  </si>
  <si>
    <t>benzopinacone</t>
  </si>
  <si>
    <t>benzopyran</t>
  </si>
  <si>
    <t>benzopyranyl</t>
  </si>
  <si>
    <t>benzopyrazolone</t>
  </si>
  <si>
    <t>benzopyrene</t>
  </si>
  <si>
    <t>benzopyrylium</t>
  </si>
  <si>
    <t>benzoquinoline</t>
  </si>
  <si>
    <t>benzoquinone</t>
  </si>
  <si>
    <t>benzosulfimide</t>
  </si>
  <si>
    <t>benzosulphimide</t>
  </si>
  <si>
    <t>benzotetrazine</t>
  </si>
  <si>
    <t>benzotetrazole</t>
  </si>
  <si>
    <t>benzothiazine</t>
  </si>
  <si>
    <t>benzothiazole</t>
  </si>
  <si>
    <t>benzothiazoline</t>
  </si>
  <si>
    <t>benzothiofuran</t>
  </si>
  <si>
    <t>benzothiophene</t>
  </si>
  <si>
    <t>benzothiopyran</t>
  </si>
  <si>
    <t>benzotoluide</t>
  </si>
  <si>
    <t>benzotriazine</t>
  </si>
  <si>
    <t>benzotriazole</t>
  </si>
  <si>
    <t>benzotrifuran</t>
  </si>
  <si>
    <t>benzoxate</t>
  </si>
  <si>
    <t>benzoxy</t>
  </si>
  <si>
    <t>benzoxyacetic</t>
  </si>
  <si>
    <t>benzoxycamphor</t>
  </si>
  <si>
    <t>benzpinacone</t>
  </si>
  <si>
    <t>benzpyrene</t>
  </si>
  <si>
    <t>benzthiophen</t>
  </si>
  <si>
    <t>benztrioxazine</t>
  </si>
  <si>
    <t>beode</t>
  </si>
  <si>
    <t>bepaid</t>
  </si>
  <si>
    <t>bepainted</t>
  </si>
  <si>
    <t>bepainting</t>
  </si>
  <si>
    <t>bepaints</t>
  </si>
  <si>
    <t>bepale</t>
  </si>
  <si>
    <t>bepaper</t>
  </si>
  <si>
    <t>beparch</t>
  </si>
  <si>
    <t>beparody</t>
  </si>
  <si>
    <t>beparse</t>
  </si>
  <si>
    <t>bepart</t>
  </si>
  <si>
    <t>bepaste</t>
  </si>
  <si>
    <t>bepastured</t>
  </si>
  <si>
    <t>bepat</t>
  </si>
  <si>
    <t>bepatched</t>
  </si>
  <si>
    <t>bepaw</t>
  </si>
  <si>
    <t>bepearl</t>
  </si>
  <si>
    <t>bepelt</t>
  </si>
  <si>
    <t>bepen</t>
  </si>
  <si>
    <t>bepepper</t>
  </si>
  <si>
    <t>beperiwigged</t>
  </si>
  <si>
    <t>bepester</t>
  </si>
  <si>
    <t>bepewed</t>
  </si>
  <si>
    <t>bephilter</t>
  </si>
  <si>
    <t>bephrase</t>
  </si>
  <si>
    <t>bepicture</t>
  </si>
  <si>
    <t>bepiece</t>
  </si>
  <si>
    <t>bepierce</t>
  </si>
  <si>
    <t>bepile</t>
  </si>
  <si>
    <t>bepill</t>
  </si>
  <si>
    <t>bepillared</t>
  </si>
  <si>
    <t>bepimple</t>
  </si>
  <si>
    <t>bepimpled</t>
  </si>
  <si>
    <t>bepimples</t>
  </si>
  <si>
    <t>bepimpling</t>
  </si>
  <si>
    <t>bepinch</t>
  </si>
  <si>
    <t>bepistoled</t>
  </si>
  <si>
    <t>bepity</t>
  </si>
  <si>
    <t>beplague</t>
  </si>
  <si>
    <t>beplaided</t>
  </si>
  <si>
    <t>beplaster</t>
  </si>
  <si>
    <t>beplumed</t>
  </si>
  <si>
    <t>bepommel</t>
  </si>
  <si>
    <t>bepowder</t>
  </si>
  <si>
    <t>bepray</t>
  </si>
  <si>
    <t>bepraise</t>
  </si>
  <si>
    <t>bepraisement</t>
  </si>
  <si>
    <t>bepraiser</t>
  </si>
  <si>
    <t>beprank</t>
  </si>
  <si>
    <t>bepranked</t>
  </si>
  <si>
    <t>bepreach</t>
  </si>
  <si>
    <t>bepress</t>
  </si>
  <si>
    <t>bepretty</t>
  </si>
  <si>
    <t>bepride</t>
  </si>
  <si>
    <t>beprose</t>
  </si>
  <si>
    <t>bepuddle</t>
  </si>
  <si>
    <t>bepuff</t>
  </si>
  <si>
    <t>bepuffed</t>
  </si>
  <si>
    <t>bepun</t>
  </si>
  <si>
    <t>bepurple</t>
  </si>
  <si>
    <t>bepuzzle</t>
  </si>
  <si>
    <t>bepuzzlement</t>
  </si>
  <si>
    <t>bequalm</t>
  </si>
  <si>
    <t>bequeath</t>
  </si>
  <si>
    <t>bequeathable</t>
  </si>
  <si>
    <t>bequeathal</t>
  </si>
  <si>
    <t>bequeathed</t>
  </si>
  <si>
    <t>bequeather</t>
  </si>
  <si>
    <t>bequeathing</t>
  </si>
  <si>
    <t>bequeathment</t>
  </si>
  <si>
    <t>bequeaths</t>
  </si>
  <si>
    <t>bequest</t>
  </si>
  <si>
    <t>bequests</t>
  </si>
  <si>
    <t>bequirtle</t>
  </si>
  <si>
    <t>bequote</t>
  </si>
  <si>
    <t>beqwete</t>
  </si>
  <si>
    <t>beray</t>
  </si>
  <si>
    <t>berain</t>
  </si>
  <si>
    <t>berairou</t>
  </si>
  <si>
    <t>berakah</t>
  </si>
  <si>
    <t>berake</t>
  </si>
  <si>
    <t>beraked</t>
  </si>
  <si>
    <t>berakes</t>
  </si>
  <si>
    <t>beraking</t>
  </si>
  <si>
    <t>berakot</t>
  </si>
  <si>
    <t>berakoth</t>
  </si>
  <si>
    <t>berapt</t>
  </si>
  <si>
    <t>berascal</t>
  </si>
  <si>
    <t>berascaled</t>
  </si>
  <si>
    <t>berascaling</t>
  </si>
  <si>
    <t>berascals</t>
  </si>
  <si>
    <t>berat</t>
  </si>
  <si>
    <t>berate</t>
  </si>
  <si>
    <t>berated</t>
  </si>
  <si>
    <t>berates</t>
  </si>
  <si>
    <t>berating</t>
  </si>
  <si>
    <t>berattle</t>
  </si>
  <si>
    <t>beraunite</t>
  </si>
  <si>
    <t>berbamine</t>
  </si>
  <si>
    <t>berbery</t>
  </si>
  <si>
    <t>berberia</t>
  </si>
  <si>
    <t>berberid</t>
  </si>
  <si>
    <t>berberidaceous</t>
  </si>
  <si>
    <t>berberin</t>
  </si>
  <si>
    <t>berberine</t>
  </si>
  <si>
    <t>berberins</t>
  </si>
  <si>
    <t>berberry</t>
  </si>
  <si>
    <t>berbers</t>
  </si>
  <si>
    <t>berceau</t>
  </si>
  <si>
    <t>berceaunette</t>
  </si>
  <si>
    <t>bercelet</t>
  </si>
  <si>
    <t>berceuse</t>
  </si>
  <si>
    <t>berceuses</t>
  </si>
  <si>
    <t>berdache</t>
  </si>
  <si>
    <t>berdaches</t>
  </si>
  <si>
    <t>berdash</t>
  </si>
  <si>
    <t>bere</t>
  </si>
  <si>
    <t>bereareft</t>
  </si>
  <si>
    <t>bereason</t>
  </si>
  <si>
    <t>bereave</t>
  </si>
  <si>
    <t>bereaved</t>
  </si>
  <si>
    <t>bereavement</t>
  </si>
  <si>
    <t>bereavements</t>
  </si>
  <si>
    <t>bereaven</t>
  </si>
  <si>
    <t>bereaver</t>
  </si>
  <si>
    <t>bereavers</t>
  </si>
  <si>
    <t>bereaves</t>
  </si>
  <si>
    <t>bereaving</t>
  </si>
  <si>
    <t>berede</t>
  </si>
  <si>
    <t>bereft</t>
  </si>
  <si>
    <t>berend</t>
  </si>
  <si>
    <t>berendo</t>
  </si>
  <si>
    <t>berengelite</t>
  </si>
  <si>
    <t>berengena</t>
  </si>
  <si>
    <t>beresite</t>
  </si>
  <si>
    <t>berets</t>
  </si>
  <si>
    <t>berettas</t>
  </si>
  <si>
    <t>berewick</t>
  </si>
  <si>
    <t>bergalith</t>
  </si>
  <si>
    <t>bergall</t>
  </si>
  <si>
    <t>bergamasca</t>
  </si>
  <si>
    <t>bergamasche</t>
  </si>
  <si>
    <t>bergamiol</t>
  </si>
  <si>
    <t>bergamots</t>
  </si>
  <si>
    <t>bergander</t>
  </si>
  <si>
    <t>bergaptene</t>
  </si>
  <si>
    <t>bergere</t>
  </si>
  <si>
    <t>bergeres</t>
  </si>
  <si>
    <t>bergeret</t>
  </si>
  <si>
    <t>bergerette</t>
  </si>
  <si>
    <t>bergfall</t>
  </si>
  <si>
    <t>berggylt</t>
  </si>
  <si>
    <t>berghaan</t>
  </si>
  <si>
    <t>bergy</t>
  </si>
  <si>
    <t>bergylt</t>
  </si>
  <si>
    <t>berginization</t>
  </si>
  <si>
    <t>berginize</t>
  </si>
  <si>
    <t>berglet</t>
  </si>
  <si>
    <t>bergmannite</t>
  </si>
  <si>
    <t>bergomask</t>
  </si>
  <si>
    <t>bergs</t>
  </si>
  <si>
    <t>bergschrund</t>
  </si>
  <si>
    <t>bergut</t>
  </si>
  <si>
    <t>berhyme</t>
  </si>
  <si>
    <t>berhymed</t>
  </si>
  <si>
    <t>berhymes</t>
  </si>
  <si>
    <t>berhyming</t>
  </si>
  <si>
    <t>beribanded</t>
  </si>
  <si>
    <t>beribbon</t>
  </si>
  <si>
    <t>beribboned</t>
  </si>
  <si>
    <t>beriber</t>
  </si>
  <si>
    <t>beriberi</t>
  </si>
  <si>
    <t>beriberic</t>
  </si>
  <si>
    <t>beriberis</t>
  </si>
  <si>
    <t>beribers</t>
  </si>
  <si>
    <t>berycid</t>
  </si>
  <si>
    <t>beryciform</t>
  </si>
  <si>
    <t>berycine</t>
  </si>
  <si>
    <t>berycoid</t>
  </si>
  <si>
    <t>berycoidean</t>
  </si>
  <si>
    <t>beride</t>
  </si>
  <si>
    <t>berigora</t>
  </si>
  <si>
    <t>berylate</t>
  </si>
  <si>
    <t>beryline</t>
  </si>
  <si>
    <t>beryllate</t>
  </si>
  <si>
    <t>beryllia</t>
  </si>
  <si>
    <t>berylline</t>
  </si>
  <si>
    <t>berylliosis</t>
  </si>
  <si>
    <t>beryllium</t>
  </si>
  <si>
    <t>berylloid</t>
  </si>
  <si>
    <t>beryllonate</t>
  </si>
  <si>
    <t>beryllonite</t>
  </si>
  <si>
    <t>beryllosis</t>
  </si>
  <si>
    <t>beryls</t>
  </si>
  <si>
    <t>berime</t>
  </si>
  <si>
    <t>berimed</t>
  </si>
  <si>
    <t>berimes</t>
  </si>
  <si>
    <t>beriming</t>
  </si>
  <si>
    <t>beringed</t>
  </si>
  <si>
    <t>beringite</t>
  </si>
  <si>
    <t>beringleted</t>
  </si>
  <si>
    <t>berinse</t>
  </si>
  <si>
    <t>berkelium</t>
  </si>
  <si>
    <t>berkovets</t>
  </si>
  <si>
    <t>berkovtsi</t>
  </si>
  <si>
    <t>berley</t>
  </si>
  <si>
    <t>berlina</t>
  </si>
  <si>
    <t>berline</t>
  </si>
  <si>
    <t>berliners</t>
  </si>
  <si>
    <t>berlines</t>
  </si>
  <si>
    <t>berlinite</t>
  </si>
  <si>
    <t>berlins</t>
  </si>
  <si>
    <t>berloque</t>
  </si>
  <si>
    <t>berm</t>
  </si>
  <si>
    <t>berme</t>
  </si>
  <si>
    <t>bermensch</t>
  </si>
  <si>
    <t>bermes</t>
  </si>
  <si>
    <t>berms</t>
  </si>
  <si>
    <t>bermudians</t>
  </si>
  <si>
    <t>bermudite</t>
  </si>
  <si>
    <t>bernacle</t>
  </si>
  <si>
    <t>bernicle</t>
  </si>
  <si>
    <t>bernicles</t>
  </si>
  <si>
    <t>bernoo</t>
  </si>
  <si>
    <t>berob</t>
  </si>
  <si>
    <t>berobed</t>
  </si>
  <si>
    <t>berogue</t>
  </si>
  <si>
    <t>beroll</t>
  </si>
  <si>
    <t>berouged</t>
  </si>
  <si>
    <t>beround</t>
  </si>
  <si>
    <t>berreave</t>
  </si>
  <si>
    <t>berreaved</t>
  </si>
  <si>
    <t>berreaves</t>
  </si>
  <si>
    <t>berreaving</t>
  </si>
  <si>
    <t>berrendo</t>
  </si>
  <si>
    <t>berret</t>
  </si>
  <si>
    <t>berretta</t>
  </si>
  <si>
    <t>berrettas</t>
  </si>
  <si>
    <t>berrettino</t>
  </si>
  <si>
    <t>berrybush</t>
  </si>
  <si>
    <t>berrichon</t>
  </si>
  <si>
    <t>berrichonne</t>
  </si>
  <si>
    <t>berried</t>
  </si>
  <si>
    <t>berrier</t>
  </si>
  <si>
    <t>berries</t>
  </si>
  <si>
    <t>berrigan</t>
  </si>
  <si>
    <t>berrying</t>
  </si>
  <si>
    <t>berryless</t>
  </si>
  <si>
    <t>berrylike</t>
  </si>
  <si>
    <t>berrypicker</t>
  </si>
  <si>
    <t>berrypicking</t>
  </si>
  <si>
    <t>berrugate</t>
  </si>
  <si>
    <t>bersagliere</t>
  </si>
  <si>
    <t>bersaglieri</t>
  </si>
  <si>
    <t>berseem</t>
  </si>
  <si>
    <t>berseems</t>
  </si>
  <si>
    <t>berserk</t>
  </si>
  <si>
    <t>berserker</t>
  </si>
  <si>
    <t>berserks</t>
  </si>
  <si>
    <t>bersim</t>
  </si>
  <si>
    <t>berskin</t>
  </si>
  <si>
    <t>berstel</t>
  </si>
  <si>
    <t>berth</t>
  </si>
  <si>
    <t>berthage</t>
  </si>
  <si>
    <t>berthas</t>
  </si>
  <si>
    <t>berthed</t>
  </si>
  <si>
    <t>berther</t>
  </si>
  <si>
    <t>berthierite</t>
  </si>
  <si>
    <t>berthing</t>
  </si>
  <si>
    <t>berths</t>
  </si>
  <si>
    <t>bertillonage</t>
  </si>
  <si>
    <t>bertin</t>
  </si>
  <si>
    <t>bertrandite</t>
  </si>
  <si>
    <t>bertrum</t>
  </si>
  <si>
    <t>beruffed</t>
  </si>
  <si>
    <t>beruffled</t>
  </si>
  <si>
    <t>berun</t>
  </si>
  <si>
    <t>berust</t>
  </si>
  <si>
    <t>bervie</t>
  </si>
  <si>
    <t>berzelianite</t>
  </si>
  <si>
    <t>berzeliite</t>
  </si>
  <si>
    <t>besa</t>
  </si>
  <si>
    <t>besagne</t>
  </si>
  <si>
    <t>besague</t>
  </si>
  <si>
    <t>besaiel</t>
  </si>
  <si>
    <t>besaile</t>
  </si>
  <si>
    <t>besayle</t>
  </si>
  <si>
    <t>besaint</t>
  </si>
  <si>
    <t>besan</t>
  </si>
  <si>
    <t>besanctify</t>
  </si>
  <si>
    <t>besand</t>
  </si>
  <si>
    <t>besauce</t>
  </si>
  <si>
    <t>bescab</t>
  </si>
  <si>
    <t>bescarf</t>
  </si>
  <si>
    <t>bescatter</t>
  </si>
  <si>
    <t>bescent</t>
  </si>
  <si>
    <t>bescorch</t>
  </si>
  <si>
    <t>bescorched</t>
  </si>
  <si>
    <t>bescorches</t>
  </si>
  <si>
    <t>bescorching</t>
  </si>
  <si>
    <t>bescorn</t>
  </si>
  <si>
    <t>bescoundrel</t>
  </si>
  <si>
    <t>bescour</t>
  </si>
  <si>
    <t>bescoured</t>
  </si>
  <si>
    <t>bescourge</t>
  </si>
  <si>
    <t>bescouring</t>
  </si>
  <si>
    <t>bescours</t>
  </si>
  <si>
    <t>bescramble</t>
  </si>
  <si>
    <t>bescrape</t>
  </si>
  <si>
    <t>bescratch</t>
  </si>
  <si>
    <t>bescrawl</t>
  </si>
  <si>
    <t>bescreen</t>
  </si>
  <si>
    <t>bescreened</t>
  </si>
  <si>
    <t>bescreening</t>
  </si>
  <si>
    <t>bescreens</t>
  </si>
  <si>
    <t>bescribble</t>
  </si>
  <si>
    <t>bescribbled</t>
  </si>
  <si>
    <t>bescribbling</t>
  </si>
  <si>
    <t>bescurf</t>
  </si>
  <si>
    <t>bescurvy</t>
  </si>
  <si>
    <t>bescutcheon</t>
  </si>
  <si>
    <t>beseam</t>
  </si>
  <si>
    <t>besee</t>
  </si>
  <si>
    <t>beseech</t>
  </si>
  <si>
    <t>beseeched</t>
  </si>
  <si>
    <t>beseecher</t>
  </si>
  <si>
    <t>beseechers</t>
  </si>
  <si>
    <t>beseeches</t>
  </si>
  <si>
    <t>beseeching</t>
  </si>
  <si>
    <t>beseechingly</t>
  </si>
  <si>
    <t>beseechingness</t>
  </si>
  <si>
    <t>beseechment</t>
  </si>
  <si>
    <t>beseek</t>
  </si>
  <si>
    <t>beseem</t>
  </si>
  <si>
    <t>beseemed</t>
  </si>
  <si>
    <t>beseeming</t>
  </si>
  <si>
    <t>beseemingly</t>
  </si>
  <si>
    <t>beseemingness</t>
  </si>
  <si>
    <t>beseemly</t>
  </si>
  <si>
    <t>beseemliness</t>
  </si>
  <si>
    <t>beseems</t>
  </si>
  <si>
    <t>beseen</t>
  </si>
  <si>
    <t>beseige</t>
  </si>
  <si>
    <t>beset</t>
  </si>
  <si>
    <t>besetment</t>
  </si>
  <si>
    <t>besets</t>
  </si>
  <si>
    <t>besetter</t>
  </si>
  <si>
    <t>besetters</t>
  </si>
  <si>
    <t>besetting</t>
  </si>
  <si>
    <t>besew</t>
  </si>
  <si>
    <t>beshackle</t>
  </si>
  <si>
    <t>beshade</t>
  </si>
  <si>
    <t>beshadow</t>
  </si>
  <si>
    <t>beshadowed</t>
  </si>
  <si>
    <t>beshadowing</t>
  </si>
  <si>
    <t>beshadows</t>
  </si>
  <si>
    <t>beshag</t>
  </si>
  <si>
    <t>beshake</t>
  </si>
  <si>
    <t>beshame</t>
  </si>
  <si>
    <t>beshamed</t>
  </si>
  <si>
    <t>beshames</t>
  </si>
  <si>
    <t>beshaming</t>
  </si>
  <si>
    <t>beshawled</t>
  </si>
  <si>
    <t>beshear</t>
  </si>
  <si>
    <t>beshell</t>
  </si>
  <si>
    <t>beshield</t>
  </si>
  <si>
    <t>beshine</t>
  </si>
  <si>
    <t>beshiver</t>
  </si>
  <si>
    <t>beshivered</t>
  </si>
  <si>
    <t>beshivering</t>
  </si>
  <si>
    <t>beshivers</t>
  </si>
  <si>
    <t>beshlik</t>
  </si>
  <si>
    <t>beshod</t>
  </si>
  <si>
    <t>beshout</t>
  </si>
  <si>
    <t>beshouted</t>
  </si>
  <si>
    <t>beshouting</t>
  </si>
  <si>
    <t>beshouts</t>
  </si>
  <si>
    <t>beshow</t>
  </si>
  <si>
    <t>beshower</t>
  </si>
  <si>
    <t>beshrew</t>
  </si>
  <si>
    <t>beshrewed</t>
  </si>
  <si>
    <t>beshrewing</t>
  </si>
  <si>
    <t>beshrews</t>
  </si>
  <si>
    <t>beshriek</t>
  </si>
  <si>
    <t>beshrivel</t>
  </si>
  <si>
    <t>beshroud</t>
  </si>
  <si>
    <t>beshrouded</t>
  </si>
  <si>
    <t>beshrouding</t>
  </si>
  <si>
    <t>beshrouds</t>
  </si>
  <si>
    <t>besiclometer</t>
  </si>
  <si>
    <t>beside</t>
  </si>
  <si>
    <t>besides</t>
  </si>
  <si>
    <t>besiege</t>
  </si>
  <si>
    <t>besieged</t>
  </si>
  <si>
    <t>besiegement</t>
  </si>
  <si>
    <t>besieger</t>
  </si>
  <si>
    <t>besiegers</t>
  </si>
  <si>
    <t>besieges</t>
  </si>
  <si>
    <t>besieging</t>
  </si>
  <si>
    <t>besiegingly</t>
  </si>
  <si>
    <t>besigh</t>
  </si>
  <si>
    <t>besilver</t>
  </si>
  <si>
    <t>besin</t>
  </si>
  <si>
    <t>besing</t>
  </si>
  <si>
    <t>besiren</t>
  </si>
  <si>
    <t>besit</t>
  </si>
  <si>
    <t>beslab</t>
  </si>
  <si>
    <t>beslabber</t>
  </si>
  <si>
    <t>beslap</t>
  </si>
  <si>
    <t>beslash</t>
  </si>
  <si>
    <t>beslave</t>
  </si>
  <si>
    <t>beslaved</t>
  </si>
  <si>
    <t>beslaver</t>
  </si>
  <si>
    <t>besleeve</t>
  </si>
  <si>
    <t>beslime</t>
  </si>
  <si>
    <t>beslimed</t>
  </si>
  <si>
    <t>beslimer</t>
  </si>
  <si>
    <t>beslimes</t>
  </si>
  <si>
    <t>besliming</t>
  </si>
  <si>
    <t>beslings</t>
  </si>
  <si>
    <t>beslipper</t>
  </si>
  <si>
    <t>beslobber</t>
  </si>
  <si>
    <t>beslow</t>
  </si>
  <si>
    <t>beslubber</t>
  </si>
  <si>
    <t>besluit</t>
  </si>
  <si>
    <t>beslur</t>
  </si>
  <si>
    <t>beslushed</t>
  </si>
  <si>
    <t>besmear</t>
  </si>
  <si>
    <t>besmeared</t>
  </si>
  <si>
    <t>besmearer</t>
  </si>
  <si>
    <t>besmearing</t>
  </si>
  <si>
    <t>besmears</t>
  </si>
  <si>
    <t>besmell</t>
  </si>
  <si>
    <t>besmile</t>
  </si>
  <si>
    <t>besmiled</t>
  </si>
  <si>
    <t>besmiles</t>
  </si>
  <si>
    <t>besmiling</t>
  </si>
  <si>
    <t>besmirch</t>
  </si>
  <si>
    <t>besmirched</t>
  </si>
  <si>
    <t>besmircher</t>
  </si>
  <si>
    <t>besmirchers</t>
  </si>
  <si>
    <t>besmirches</t>
  </si>
  <si>
    <t>besmirching</t>
  </si>
  <si>
    <t>besmirchment</t>
  </si>
  <si>
    <t>besmoke</t>
  </si>
  <si>
    <t>besmoked</t>
  </si>
  <si>
    <t>besmokes</t>
  </si>
  <si>
    <t>besmoking</t>
  </si>
  <si>
    <t>besmooth</t>
  </si>
  <si>
    <t>besmoothed</t>
  </si>
  <si>
    <t>besmoothing</t>
  </si>
  <si>
    <t>besmooths</t>
  </si>
  <si>
    <t>besmother</t>
  </si>
  <si>
    <t>besmottered</t>
  </si>
  <si>
    <t>besmouch</t>
  </si>
  <si>
    <t>besmudge</t>
  </si>
  <si>
    <t>besmudged</t>
  </si>
  <si>
    <t>besmudges</t>
  </si>
  <si>
    <t>besmudging</t>
  </si>
  <si>
    <t>besmut</t>
  </si>
  <si>
    <t>besmutch</t>
  </si>
  <si>
    <t>besmuts</t>
  </si>
  <si>
    <t>besmutted</t>
  </si>
  <si>
    <t>besmutting</t>
  </si>
  <si>
    <t>besnare</t>
  </si>
  <si>
    <t>besneer</t>
  </si>
  <si>
    <t>besnivel</t>
  </si>
  <si>
    <t>besnow</t>
  </si>
  <si>
    <t>besnowed</t>
  </si>
  <si>
    <t>besnowing</t>
  </si>
  <si>
    <t>besnows</t>
  </si>
  <si>
    <t>besnuff</t>
  </si>
  <si>
    <t>besodden</t>
  </si>
  <si>
    <t>besogne</t>
  </si>
  <si>
    <t>besognier</t>
  </si>
  <si>
    <t>besoil</t>
  </si>
  <si>
    <t>besoin</t>
  </si>
  <si>
    <t>besom</t>
  </si>
  <si>
    <t>besomer</t>
  </si>
  <si>
    <t>besoms</t>
  </si>
  <si>
    <t>besonio</t>
  </si>
  <si>
    <t>besonnet</t>
  </si>
  <si>
    <t>besoot</t>
  </si>
  <si>
    <t>besoothe</t>
  </si>
  <si>
    <t>besoothed</t>
  </si>
  <si>
    <t>besoothement</t>
  </si>
  <si>
    <t>besoothes</t>
  </si>
  <si>
    <t>besoothing</t>
  </si>
  <si>
    <t>besort</t>
  </si>
  <si>
    <t>besot</t>
  </si>
  <si>
    <t>besotment</t>
  </si>
  <si>
    <t>besots</t>
  </si>
  <si>
    <t>besotted</t>
  </si>
  <si>
    <t>besottedly</t>
  </si>
  <si>
    <t>besottedness</t>
  </si>
  <si>
    <t>besotter</t>
  </si>
  <si>
    <t>besotting</t>
  </si>
  <si>
    <t>besottingly</t>
  </si>
  <si>
    <t>besought</t>
  </si>
  <si>
    <t>besoul</t>
  </si>
  <si>
    <t>besour</t>
  </si>
  <si>
    <t>besouth</t>
  </si>
  <si>
    <t>bespake</t>
  </si>
  <si>
    <t>bespangle</t>
  </si>
  <si>
    <t>bespangled</t>
  </si>
  <si>
    <t>bespangles</t>
  </si>
  <si>
    <t>bespangling</t>
  </si>
  <si>
    <t>bespate</t>
  </si>
  <si>
    <t>bespatter</t>
  </si>
  <si>
    <t>bespattered</t>
  </si>
  <si>
    <t>bespatterer</t>
  </si>
  <si>
    <t>bespattering</t>
  </si>
  <si>
    <t>bespatterment</t>
  </si>
  <si>
    <t>bespatters</t>
  </si>
  <si>
    <t>bespawl</t>
  </si>
  <si>
    <t>bespeak</t>
  </si>
  <si>
    <t>bespeakable</t>
  </si>
  <si>
    <t>bespeaker</t>
  </si>
  <si>
    <t>bespeaking</t>
  </si>
  <si>
    <t>bespeaks</t>
  </si>
  <si>
    <t>bespecked</t>
  </si>
  <si>
    <t>bespeckle</t>
  </si>
  <si>
    <t>bespeckled</t>
  </si>
  <si>
    <t>bespecklement</t>
  </si>
  <si>
    <t>bespectacled</t>
  </si>
  <si>
    <t>besped</t>
  </si>
  <si>
    <t>bespeech</t>
  </si>
  <si>
    <t>bespeed</t>
  </si>
  <si>
    <t>bespell</t>
  </si>
  <si>
    <t>bespelled</t>
  </si>
  <si>
    <t>bespend</t>
  </si>
  <si>
    <t>bespete</t>
  </si>
  <si>
    <t>bespew</t>
  </si>
  <si>
    <t>bespy</t>
  </si>
  <si>
    <t>bespice</t>
  </si>
  <si>
    <t>bespill</t>
  </si>
  <si>
    <t>bespin</t>
  </si>
  <si>
    <t>bespirit</t>
  </si>
  <si>
    <t>bespit</t>
  </si>
  <si>
    <t>besplash</t>
  </si>
  <si>
    <t>besplatter</t>
  </si>
  <si>
    <t>besplit</t>
  </si>
  <si>
    <t>bespoke</t>
  </si>
  <si>
    <t>bespoken</t>
  </si>
  <si>
    <t>bespot</t>
  </si>
  <si>
    <t>bespotted</t>
  </si>
  <si>
    <t>bespottedness</t>
  </si>
  <si>
    <t>bespotting</t>
  </si>
  <si>
    <t>bespouse</t>
  </si>
  <si>
    <t>bespoused</t>
  </si>
  <si>
    <t>bespouses</t>
  </si>
  <si>
    <t>bespousing</t>
  </si>
  <si>
    <t>bespout</t>
  </si>
  <si>
    <t>bespray</t>
  </si>
  <si>
    <t>bespread</t>
  </si>
  <si>
    <t>bespreading</t>
  </si>
  <si>
    <t>bespreads</t>
  </si>
  <si>
    <t>bespreng</t>
  </si>
  <si>
    <t>besprent</t>
  </si>
  <si>
    <t>bespring</t>
  </si>
  <si>
    <t>besprinkle</t>
  </si>
  <si>
    <t>besprinkled</t>
  </si>
  <si>
    <t>besprinkler</t>
  </si>
  <si>
    <t>besprinkles</t>
  </si>
  <si>
    <t>besprinkling</t>
  </si>
  <si>
    <t>besprizorni</t>
  </si>
  <si>
    <t>bespurred</t>
  </si>
  <si>
    <t>bespurt</t>
  </si>
  <si>
    <t>besputter</t>
  </si>
  <si>
    <t>besqueeze</t>
  </si>
  <si>
    <t>besquib</t>
  </si>
  <si>
    <t>besquirt</t>
  </si>
  <si>
    <t>besra</t>
  </si>
  <si>
    <t>bessemerized</t>
  </si>
  <si>
    <t>bessemerizing</t>
  </si>
  <si>
    <t>besses</t>
  </si>
  <si>
    <t>bestab</t>
  </si>
  <si>
    <t>bestad</t>
  </si>
  <si>
    <t>bestay</t>
  </si>
  <si>
    <t>bestayed</t>
  </si>
  <si>
    <t>bestain</t>
  </si>
  <si>
    <t>bestamp</t>
  </si>
  <si>
    <t>bestand</t>
  </si>
  <si>
    <t>bestar</t>
  </si>
  <si>
    <t>bestare</t>
  </si>
  <si>
    <t>bestarve</t>
  </si>
  <si>
    <t>bestatued</t>
  </si>
  <si>
    <t>bestead</t>
  </si>
  <si>
    <t>besteaded</t>
  </si>
  <si>
    <t>besteading</t>
  </si>
  <si>
    <t>besteads</t>
  </si>
  <si>
    <t>besteal</t>
  </si>
  <si>
    <t>bested</t>
  </si>
  <si>
    <t>besteer</t>
  </si>
  <si>
    <t>bestench</t>
  </si>
  <si>
    <t>bester</t>
  </si>
  <si>
    <t>bestial</t>
  </si>
  <si>
    <t>bestialise</t>
  </si>
  <si>
    <t>bestialised</t>
  </si>
  <si>
    <t>bestialising</t>
  </si>
  <si>
    <t>bestialism</t>
  </si>
  <si>
    <t>bestialist</t>
  </si>
  <si>
    <t>bestiality</t>
  </si>
  <si>
    <t>bestialities</t>
  </si>
  <si>
    <t>bestialize</t>
  </si>
  <si>
    <t>bestialized</t>
  </si>
  <si>
    <t>bestializes</t>
  </si>
  <si>
    <t>bestializing</t>
  </si>
  <si>
    <t>bestially</t>
  </si>
  <si>
    <t>bestials</t>
  </si>
  <si>
    <t>bestian</t>
  </si>
  <si>
    <t>bestiary</t>
  </si>
  <si>
    <t>bestiarian</t>
  </si>
  <si>
    <t>bestiarianism</t>
  </si>
  <si>
    <t>bestiaries</t>
  </si>
  <si>
    <t>bestiarist</t>
  </si>
  <si>
    <t>bestick</t>
  </si>
  <si>
    <t>besticking</t>
  </si>
  <si>
    <t>bestill</t>
  </si>
  <si>
    <t>besting</t>
  </si>
  <si>
    <t>bestink</t>
  </si>
  <si>
    <t>bestir</t>
  </si>
  <si>
    <t>bestirred</t>
  </si>
  <si>
    <t>bestirring</t>
  </si>
  <si>
    <t>bestirs</t>
  </si>
  <si>
    <t>bestness</t>
  </si>
  <si>
    <t>bestock</t>
  </si>
  <si>
    <t>bestore</t>
  </si>
  <si>
    <t>bestorm</t>
  </si>
  <si>
    <t>bestove</t>
  </si>
  <si>
    <t>bestow</t>
  </si>
  <si>
    <t>bestowable</t>
  </si>
  <si>
    <t>bestowage</t>
  </si>
  <si>
    <t>bestowal</t>
  </si>
  <si>
    <t>bestowals</t>
  </si>
  <si>
    <t>bestowed</t>
  </si>
  <si>
    <t>bestower</t>
  </si>
  <si>
    <t>bestowing</t>
  </si>
  <si>
    <t>bestowment</t>
  </si>
  <si>
    <t>bestows</t>
  </si>
  <si>
    <t>bestraddle</t>
  </si>
  <si>
    <t>bestraddled</t>
  </si>
  <si>
    <t>bestraddling</t>
  </si>
  <si>
    <t>bestrapped</t>
  </si>
  <si>
    <t>bestraught</t>
  </si>
  <si>
    <t>bestraw</t>
  </si>
  <si>
    <t>bestreak</t>
  </si>
  <si>
    <t>bestream</t>
  </si>
  <si>
    <t>bestrew</t>
  </si>
  <si>
    <t>bestrewed</t>
  </si>
  <si>
    <t>bestrewing</t>
  </si>
  <si>
    <t>bestrewment</t>
  </si>
  <si>
    <t>bestrewn</t>
  </si>
  <si>
    <t>bestrews</t>
  </si>
  <si>
    <t>bestrid</t>
  </si>
  <si>
    <t>bestridden</t>
  </si>
  <si>
    <t>bestride</t>
  </si>
  <si>
    <t>bestrided</t>
  </si>
  <si>
    <t>bestrides</t>
  </si>
  <si>
    <t>bestriding</t>
  </si>
  <si>
    <t>bestripe</t>
  </si>
  <si>
    <t>bestrode</t>
  </si>
  <si>
    <t>bestrow</t>
  </si>
  <si>
    <t>bestrowed</t>
  </si>
  <si>
    <t>bestrowing</t>
  </si>
  <si>
    <t>bestrown</t>
  </si>
  <si>
    <t>bestrows</t>
  </si>
  <si>
    <t>bestrut</t>
  </si>
  <si>
    <t>bests</t>
  </si>
  <si>
    <t>bestseller</t>
  </si>
  <si>
    <t>bestsellerdom</t>
  </si>
  <si>
    <t>bestsellers</t>
  </si>
  <si>
    <t>bestselling</t>
  </si>
  <si>
    <t>bestubble</t>
  </si>
  <si>
    <t>bestubbled</t>
  </si>
  <si>
    <t>bestuck</t>
  </si>
  <si>
    <t>bestud</t>
  </si>
  <si>
    <t>bestudded</t>
  </si>
  <si>
    <t>bestudding</t>
  </si>
  <si>
    <t>bestuds</t>
  </si>
  <si>
    <t>bestuur</t>
  </si>
  <si>
    <t>besugar</t>
  </si>
  <si>
    <t>besugo</t>
  </si>
  <si>
    <t>besuit</t>
  </si>
  <si>
    <t>besully</t>
  </si>
  <si>
    <t>beswarm</t>
  </si>
  <si>
    <t>beswarmed</t>
  </si>
  <si>
    <t>beswarming</t>
  </si>
  <si>
    <t>beswarms</t>
  </si>
  <si>
    <t>besweatered</t>
  </si>
  <si>
    <t>besweeten</t>
  </si>
  <si>
    <t>beswelter</t>
  </si>
  <si>
    <t>beswim</t>
  </si>
  <si>
    <t>beswinge</t>
  </si>
  <si>
    <t>beswink</t>
  </si>
  <si>
    <t>beswitch</t>
  </si>
  <si>
    <t>bet</t>
  </si>
  <si>
    <t>betacaine</t>
  </si>
  <si>
    <t>betacism</t>
  </si>
  <si>
    <t>betacismus</t>
  </si>
  <si>
    <t>betafite</t>
  </si>
  <si>
    <t>betag</t>
  </si>
  <si>
    <t>betail</t>
  </si>
  <si>
    <t>betailor</t>
  </si>
  <si>
    <t>betain</t>
  </si>
  <si>
    <t>betaine</t>
  </si>
  <si>
    <t>betaines</t>
  </si>
  <si>
    <t>betainogen</t>
  </si>
  <si>
    <t>betake</t>
  </si>
  <si>
    <t>betaken</t>
  </si>
  <si>
    <t>betakes</t>
  </si>
  <si>
    <t>betaking</t>
  </si>
  <si>
    <t>betalk</t>
  </si>
  <si>
    <t>betallow</t>
  </si>
  <si>
    <t>betanaphthol</t>
  </si>
  <si>
    <t>betangle</t>
  </si>
  <si>
    <t>betanglement</t>
  </si>
  <si>
    <t>betas</t>
  </si>
  <si>
    <t>betask</t>
  </si>
  <si>
    <t>betassel</t>
  </si>
  <si>
    <t>betatron</t>
  </si>
  <si>
    <t>betatrons</t>
  </si>
  <si>
    <t>betatter</t>
  </si>
  <si>
    <t>betattered</t>
  </si>
  <si>
    <t>betattering</t>
  </si>
  <si>
    <t>betatters</t>
  </si>
  <si>
    <t>betaxed</t>
  </si>
  <si>
    <t>bete</t>
  </si>
  <si>
    <t>beteach</t>
  </si>
  <si>
    <t>betear</t>
  </si>
  <si>
    <t>beteela</t>
  </si>
  <si>
    <t>beteem</t>
  </si>
  <si>
    <t>betel</t>
  </si>
  <si>
    <t>betell</t>
  </si>
  <si>
    <t>betelnut</t>
  </si>
  <si>
    <t>betelnuts</t>
  </si>
  <si>
    <t>betels</t>
  </si>
  <si>
    <t>beterschap</t>
  </si>
  <si>
    <t>betes</t>
  </si>
  <si>
    <t>bethabara</t>
  </si>
  <si>
    <t>bethank</t>
  </si>
  <si>
    <t>bethanked</t>
  </si>
  <si>
    <t>bethanking</t>
  </si>
  <si>
    <t>bethankit</t>
  </si>
  <si>
    <t>bethanks</t>
  </si>
  <si>
    <t>bethels</t>
  </si>
  <si>
    <t>bethesdas</t>
  </si>
  <si>
    <t>bethflower</t>
  </si>
  <si>
    <t>bethylid</t>
  </si>
  <si>
    <t>bethink</t>
  </si>
  <si>
    <t>bethinking</t>
  </si>
  <si>
    <t>bethinks</t>
  </si>
  <si>
    <t>bethorn</t>
  </si>
  <si>
    <t>bethorned</t>
  </si>
  <si>
    <t>bethorning</t>
  </si>
  <si>
    <t>bethorns</t>
  </si>
  <si>
    <t>bethought</t>
  </si>
  <si>
    <t>bethrall</t>
  </si>
  <si>
    <t>bethreaten</t>
  </si>
  <si>
    <t>bethroot</t>
  </si>
  <si>
    <t>beths</t>
  </si>
  <si>
    <t>bethumb</t>
  </si>
  <si>
    <t>bethump</t>
  </si>
  <si>
    <t>bethumped</t>
  </si>
  <si>
    <t>bethumping</t>
  </si>
  <si>
    <t>bethumps</t>
  </si>
  <si>
    <t>bethunder</t>
  </si>
  <si>
    <t>bethwack</t>
  </si>
  <si>
    <t>bethwine</t>
  </si>
  <si>
    <t>betide</t>
  </si>
  <si>
    <t>betided</t>
  </si>
  <si>
    <t>betides</t>
  </si>
  <si>
    <t>betiding</t>
  </si>
  <si>
    <t>betimber</t>
  </si>
  <si>
    <t>betime</t>
  </si>
  <si>
    <t>betimes</t>
  </si>
  <si>
    <t>betinge</t>
  </si>
  <si>
    <t>betipple</t>
  </si>
  <si>
    <t>betire</t>
  </si>
  <si>
    <t>betis</t>
  </si>
  <si>
    <t>betise</t>
  </si>
  <si>
    <t>betises</t>
  </si>
  <si>
    <t>betitle</t>
  </si>
  <si>
    <t>betocsin</t>
  </si>
  <si>
    <t>betoil</t>
  </si>
  <si>
    <t>betoken</t>
  </si>
  <si>
    <t>betokened</t>
  </si>
  <si>
    <t>betokener</t>
  </si>
  <si>
    <t>betokening</t>
  </si>
  <si>
    <t>betokenment</t>
  </si>
  <si>
    <t>betokens</t>
  </si>
  <si>
    <t>beton</t>
  </si>
  <si>
    <t>betone</t>
  </si>
  <si>
    <t>betongue</t>
  </si>
  <si>
    <t>betony</t>
  </si>
  <si>
    <t>betonies</t>
  </si>
  <si>
    <t>betons</t>
  </si>
  <si>
    <t>betook</t>
  </si>
  <si>
    <t>betorcin</t>
  </si>
  <si>
    <t>betorcinol</t>
  </si>
  <si>
    <t>betorn</t>
  </si>
  <si>
    <t>betoss</t>
  </si>
  <si>
    <t>betowel</t>
  </si>
  <si>
    <t>betowered</t>
  </si>
  <si>
    <t>betrace</t>
  </si>
  <si>
    <t>betray</t>
  </si>
  <si>
    <t>betrayal</t>
  </si>
  <si>
    <t>betrayals</t>
  </si>
  <si>
    <t>betrayed</t>
  </si>
  <si>
    <t>betrayer</t>
  </si>
  <si>
    <t>betrayers</t>
  </si>
  <si>
    <t>betraying</t>
  </si>
  <si>
    <t>betrail</t>
  </si>
  <si>
    <t>betrayment</t>
  </si>
  <si>
    <t>betrays</t>
  </si>
  <si>
    <t>betraise</t>
  </si>
  <si>
    <t>betrample</t>
  </si>
  <si>
    <t>betrap</t>
  </si>
  <si>
    <t>betravel</t>
  </si>
  <si>
    <t>betread</t>
  </si>
  <si>
    <t>betrend</t>
  </si>
  <si>
    <t>betrim</t>
  </si>
  <si>
    <t>betrinket</t>
  </si>
  <si>
    <t>betroth</t>
  </si>
  <si>
    <t>betrothal</t>
  </si>
  <si>
    <t>betrothals</t>
  </si>
  <si>
    <t>betrothed</t>
  </si>
  <si>
    <t>betrothing</t>
  </si>
  <si>
    <t>betrothment</t>
  </si>
  <si>
    <t>betroths</t>
  </si>
  <si>
    <t>betrough</t>
  </si>
  <si>
    <t>betrousered</t>
  </si>
  <si>
    <t>betrumpet</t>
  </si>
  <si>
    <t>betrunk</t>
  </si>
  <si>
    <t>betrust</t>
  </si>
  <si>
    <t>bets</t>
  </si>
  <si>
    <t>betso</t>
  </si>
  <si>
    <t>bettas</t>
  </si>
  <si>
    <t>betted</t>
  </si>
  <si>
    <t>better</t>
  </si>
  <si>
    <t>bettered</t>
  </si>
  <si>
    <t>betterer</t>
  </si>
  <si>
    <t>bettergates</t>
  </si>
  <si>
    <t>bettering</t>
  </si>
  <si>
    <t>betterly</t>
  </si>
  <si>
    <t>betterment</t>
  </si>
  <si>
    <t>betterments</t>
  </si>
  <si>
    <t>bettermost</t>
  </si>
  <si>
    <t>betterness</t>
  </si>
  <si>
    <t>betters</t>
  </si>
  <si>
    <t>betties</t>
  </si>
  <si>
    <t>betting</t>
  </si>
  <si>
    <t>bettong</t>
  </si>
  <si>
    <t>bettonga</t>
  </si>
  <si>
    <t>bettor</t>
  </si>
  <si>
    <t>bettors</t>
  </si>
  <si>
    <t>betuckered</t>
  </si>
  <si>
    <t>betulaceous</t>
  </si>
  <si>
    <t>betulin</t>
  </si>
  <si>
    <t>betulinamaric</t>
  </si>
  <si>
    <t>betulinic</t>
  </si>
  <si>
    <t>betulinol</t>
  </si>
  <si>
    <t>betumbled</t>
  </si>
  <si>
    <t>beturbaned</t>
  </si>
  <si>
    <t>betusked</t>
  </si>
  <si>
    <t>betutor</t>
  </si>
  <si>
    <t>betutored</t>
  </si>
  <si>
    <t>betwattled</t>
  </si>
  <si>
    <t>between</t>
  </si>
  <si>
    <t>betweenbrain</t>
  </si>
  <si>
    <t>betweenity</t>
  </si>
  <si>
    <t>betweenmaid</t>
  </si>
  <si>
    <t>betweenness</t>
  </si>
  <si>
    <t>betweens</t>
  </si>
  <si>
    <t>betweentimes</t>
  </si>
  <si>
    <t>betweenwhiles</t>
  </si>
  <si>
    <t>betwine</t>
  </si>
  <si>
    <t>betwit</t>
  </si>
  <si>
    <t>betwixen</t>
  </si>
  <si>
    <t>betwixt</t>
  </si>
  <si>
    <t>beudanite</t>
  </si>
  <si>
    <t>beudantite</t>
  </si>
  <si>
    <t>beuncled</t>
  </si>
  <si>
    <t>beuniformed</t>
  </si>
  <si>
    <t>beurre</t>
  </si>
  <si>
    <t>bevaring</t>
  </si>
  <si>
    <t>bevatron</t>
  </si>
  <si>
    <t>bevatrons</t>
  </si>
  <si>
    <t>beveil</t>
  </si>
  <si>
    <t>bevel</t>
  </si>
  <si>
    <t>beveled</t>
  </si>
  <si>
    <t>beveler</t>
  </si>
  <si>
    <t>bevelers</t>
  </si>
  <si>
    <t>beveling</t>
  </si>
  <si>
    <t>bevelled</t>
  </si>
  <si>
    <t>beveller</t>
  </si>
  <si>
    <t>bevellers</t>
  </si>
  <si>
    <t>bevelling</t>
  </si>
  <si>
    <t>bevelment</t>
  </si>
  <si>
    <t>bevels</t>
  </si>
  <si>
    <t>bevenom</t>
  </si>
  <si>
    <t>beverage</t>
  </si>
  <si>
    <t>beverages</t>
  </si>
  <si>
    <t>beverse</t>
  </si>
  <si>
    <t>bevesseled</t>
  </si>
  <si>
    <t>bevesselled</t>
  </si>
  <si>
    <t>beveto</t>
  </si>
  <si>
    <t>bevy</t>
  </si>
  <si>
    <t>bevies</t>
  </si>
  <si>
    <t>bevil</t>
  </si>
  <si>
    <t>bevillain</t>
  </si>
  <si>
    <t>bevilled</t>
  </si>
  <si>
    <t>bevined</t>
  </si>
  <si>
    <t>bevoiled</t>
  </si>
  <si>
    <t>bevomit</t>
  </si>
  <si>
    <t>bevomited</t>
  </si>
  <si>
    <t>bevomiting</t>
  </si>
  <si>
    <t>bevomits</t>
  </si>
  <si>
    <t>bevor</t>
  </si>
  <si>
    <t>bevors</t>
  </si>
  <si>
    <t>bevue</t>
  </si>
  <si>
    <t>bewail</t>
  </si>
  <si>
    <t>bewailable</t>
  </si>
  <si>
    <t>bewailed</t>
  </si>
  <si>
    <t>bewailer</t>
  </si>
  <si>
    <t>bewailers</t>
  </si>
  <si>
    <t>bewailing</t>
  </si>
  <si>
    <t>bewailingly</t>
  </si>
  <si>
    <t>bewailment</t>
  </si>
  <si>
    <t>bewails</t>
  </si>
  <si>
    <t>bewaitered</t>
  </si>
  <si>
    <t>bewake</t>
  </si>
  <si>
    <t>bewall</t>
  </si>
  <si>
    <t>beware</t>
  </si>
  <si>
    <t>bewared</t>
  </si>
  <si>
    <t>bewares</t>
  </si>
  <si>
    <t>bewary</t>
  </si>
  <si>
    <t>bewaring</t>
  </si>
  <si>
    <t>bewash</t>
  </si>
  <si>
    <t>bewaste</t>
  </si>
  <si>
    <t>bewater</t>
  </si>
  <si>
    <t>beweary</t>
  </si>
  <si>
    <t>bewearied</t>
  </si>
  <si>
    <t>bewearies</t>
  </si>
  <si>
    <t>bewearying</t>
  </si>
  <si>
    <t>beweep</t>
  </si>
  <si>
    <t>beweeper</t>
  </si>
  <si>
    <t>beweeping</t>
  </si>
  <si>
    <t>beweeps</t>
  </si>
  <si>
    <t>bewelcome</t>
  </si>
  <si>
    <t>bewelter</t>
  </si>
  <si>
    <t>bewend</t>
  </si>
  <si>
    <t>bewept</t>
  </si>
  <si>
    <t>bewest</t>
  </si>
  <si>
    <t>bewet</t>
  </si>
  <si>
    <t>bewhig</t>
  </si>
  <si>
    <t>bewhisker</t>
  </si>
  <si>
    <t>bewhiskered</t>
  </si>
  <si>
    <t>bewhisper</t>
  </si>
  <si>
    <t>bewhistle</t>
  </si>
  <si>
    <t>bewhite</t>
  </si>
  <si>
    <t>bewhiten</t>
  </si>
  <si>
    <t>bewhore</t>
  </si>
  <si>
    <t>bewidow</t>
  </si>
  <si>
    <t>bewield</t>
  </si>
  <si>
    <t>bewig</t>
  </si>
  <si>
    <t>bewigged</t>
  </si>
  <si>
    <t>bewigging</t>
  </si>
  <si>
    <t>bewigs</t>
  </si>
  <si>
    <t>bewilder</t>
  </si>
  <si>
    <t>bewildered</t>
  </si>
  <si>
    <t>bewilderedly</t>
  </si>
  <si>
    <t>bewilderedness</t>
  </si>
  <si>
    <t>bewildering</t>
  </si>
  <si>
    <t>bewilderingly</t>
  </si>
  <si>
    <t>bewilderment</t>
  </si>
  <si>
    <t>bewilders</t>
  </si>
  <si>
    <t>bewimple</t>
  </si>
  <si>
    <t>bewinged</t>
  </si>
  <si>
    <t>bewinter</t>
  </si>
  <si>
    <t>bewired</t>
  </si>
  <si>
    <t>bewit</t>
  </si>
  <si>
    <t>bewitch</t>
  </si>
  <si>
    <t>bewitched</t>
  </si>
  <si>
    <t>bewitchedness</t>
  </si>
  <si>
    <t>bewitcher</t>
  </si>
  <si>
    <t>bewitchery</t>
  </si>
  <si>
    <t>bewitches</t>
  </si>
  <si>
    <t>bewitchful</t>
  </si>
  <si>
    <t>bewitching</t>
  </si>
  <si>
    <t>bewitchingly</t>
  </si>
  <si>
    <t>bewitchingness</t>
  </si>
  <si>
    <t>bewitchment</t>
  </si>
  <si>
    <t>bewitchments</t>
  </si>
  <si>
    <t>bewith</t>
  </si>
  <si>
    <t>bewizard</t>
  </si>
  <si>
    <t>bewonder</t>
  </si>
  <si>
    <t>bework</t>
  </si>
  <si>
    <t>beworm</t>
  </si>
  <si>
    <t>bewormed</t>
  </si>
  <si>
    <t>beworming</t>
  </si>
  <si>
    <t>beworms</t>
  </si>
  <si>
    <t>beworn</t>
  </si>
  <si>
    <t>beworry</t>
  </si>
  <si>
    <t>beworried</t>
  </si>
  <si>
    <t>beworries</t>
  </si>
  <si>
    <t>beworrying</t>
  </si>
  <si>
    <t>beworship</t>
  </si>
  <si>
    <t>bewpers</t>
  </si>
  <si>
    <t>bewray</t>
  </si>
  <si>
    <t>bewrayed</t>
  </si>
  <si>
    <t>bewrayer</t>
  </si>
  <si>
    <t>bewrayers</t>
  </si>
  <si>
    <t>bewraying</t>
  </si>
  <si>
    <t>bewrayingly</t>
  </si>
  <si>
    <t>bewrayment</t>
  </si>
  <si>
    <t>bewrays</t>
  </si>
  <si>
    <t>bewrap</t>
  </si>
  <si>
    <t>bewrapped</t>
  </si>
  <si>
    <t>bewrapping</t>
  </si>
  <si>
    <t>bewraps</t>
  </si>
  <si>
    <t>bewrapt</t>
  </si>
  <si>
    <t>bewrathed</t>
  </si>
  <si>
    <t>bewreak</t>
  </si>
  <si>
    <t>bewreath</t>
  </si>
  <si>
    <t>bewreck</t>
  </si>
  <si>
    <t>bewry</t>
  </si>
  <si>
    <t>bewrite</t>
  </si>
  <si>
    <t>bewrought</t>
  </si>
  <si>
    <t>bewwept</t>
  </si>
  <si>
    <t>bezan</t>
  </si>
  <si>
    <t>bezant</t>
  </si>
  <si>
    <t>bezante</t>
  </si>
  <si>
    <t>bezantee</t>
  </si>
  <si>
    <t>bezanty</t>
  </si>
  <si>
    <t>bezants</t>
  </si>
  <si>
    <t>bezazz</t>
  </si>
  <si>
    <t>bezazzes</t>
  </si>
  <si>
    <t>bezel</t>
  </si>
  <si>
    <t>bezels</t>
  </si>
  <si>
    <t>bezesteen</t>
  </si>
  <si>
    <t>bezetta</t>
  </si>
  <si>
    <t>bezette</t>
  </si>
  <si>
    <t>bezil</t>
  </si>
  <si>
    <t>bezils</t>
  </si>
  <si>
    <t>bezique</t>
  </si>
  <si>
    <t>beziques</t>
  </si>
  <si>
    <t>bezoar</t>
  </si>
  <si>
    <t>bezoardic</t>
  </si>
  <si>
    <t>bezoars</t>
  </si>
  <si>
    <t>bezonian</t>
  </si>
  <si>
    <t>bezzant</t>
  </si>
  <si>
    <t>bezzants</t>
  </si>
  <si>
    <t>bezzi</t>
  </si>
  <si>
    <t>bezzle</t>
  </si>
  <si>
    <t>bezzled</t>
  </si>
  <si>
    <t>bezzling</t>
  </si>
  <si>
    <t>bezzo</t>
  </si>
  <si>
    <t>bhabar</t>
  </si>
  <si>
    <t>bhagat</t>
  </si>
  <si>
    <t>bhagavat</t>
  </si>
  <si>
    <t>bhagavata</t>
  </si>
  <si>
    <t>bhaiachara</t>
  </si>
  <si>
    <t>bhaiachari</t>
  </si>
  <si>
    <t>bhaiyachara</t>
  </si>
  <si>
    <t>bhajan</t>
  </si>
  <si>
    <t>bhakta</t>
  </si>
  <si>
    <t>bhaktas</t>
  </si>
  <si>
    <t>bhakti</t>
  </si>
  <si>
    <t>bhaktimarga</t>
  </si>
  <si>
    <t>bhaktis</t>
  </si>
  <si>
    <t>bhalu</t>
  </si>
  <si>
    <t>bhandar</t>
  </si>
  <si>
    <t>bhandari</t>
  </si>
  <si>
    <t>bhang</t>
  </si>
  <si>
    <t>bhangi</t>
  </si>
  <si>
    <t>bhangs</t>
  </si>
  <si>
    <t>bhara</t>
  </si>
  <si>
    <t>bharal</t>
  </si>
  <si>
    <t>bharti</t>
  </si>
  <si>
    <t>bhat</t>
  </si>
  <si>
    <t>bhava</t>
  </si>
  <si>
    <t>bhavan</t>
  </si>
  <si>
    <t>bhd</t>
  </si>
  <si>
    <t>bheesty</t>
  </si>
  <si>
    <t>bheestie</t>
  </si>
  <si>
    <t>bheesties</t>
  </si>
  <si>
    <t>bhikhari</t>
  </si>
  <si>
    <t>bhindi</t>
  </si>
  <si>
    <t>bhishti</t>
  </si>
  <si>
    <t>bhisti</t>
  </si>
  <si>
    <t>bhistie</t>
  </si>
  <si>
    <t>bhisties</t>
  </si>
  <si>
    <t>bhoy</t>
  </si>
  <si>
    <t>bhokra</t>
  </si>
  <si>
    <t>bhoosa</t>
  </si>
  <si>
    <t>bhoot</t>
  </si>
  <si>
    <t>bhoots</t>
  </si>
  <si>
    <t>bhumidar</t>
  </si>
  <si>
    <t>bhunder</t>
  </si>
  <si>
    <t>bhungi</t>
  </si>
  <si>
    <t>bhungini</t>
  </si>
  <si>
    <t>bhut</t>
  </si>
  <si>
    <t>bhuts</t>
  </si>
  <si>
    <t>by</t>
  </si>
  <si>
    <t>biabo</t>
  </si>
  <si>
    <t>biacetyl</t>
  </si>
  <si>
    <t>biacetylene</t>
  </si>
  <si>
    <t>biacetyls</t>
  </si>
  <si>
    <t>biacid</t>
  </si>
  <si>
    <t>biacromial</t>
  </si>
  <si>
    <t>biacuminate</t>
  </si>
  <si>
    <t>biacuru</t>
  </si>
  <si>
    <t>biajaiba</t>
  </si>
  <si>
    <t>bialate</t>
  </si>
  <si>
    <t>biali</t>
  </si>
  <si>
    <t>bialy</t>
  </si>
  <si>
    <t>bialis</t>
  </si>
  <si>
    <t>bialys</t>
  </si>
  <si>
    <t>bialystoker</t>
  </si>
  <si>
    <t>biallyl</t>
  </si>
  <si>
    <t>bialveolar</t>
  </si>
  <si>
    <t>bianchite</t>
  </si>
  <si>
    <t>biangular</t>
  </si>
  <si>
    <t>biangulate</t>
  </si>
  <si>
    <t>biangulated</t>
  </si>
  <si>
    <t>biangulous</t>
  </si>
  <si>
    <t>bianisidine</t>
  </si>
  <si>
    <t>biannual</t>
  </si>
  <si>
    <t>biannually</t>
  </si>
  <si>
    <t>biannulate</t>
  </si>
  <si>
    <t>biarchy</t>
  </si>
  <si>
    <t>biarcuate</t>
  </si>
  <si>
    <t>biarcuated</t>
  </si>
  <si>
    <t>byard</t>
  </si>
  <si>
    <t>biarticular</t>
  </si>
  <si>
    <t>biarticulate</t>
  </si>
  <si>
    <t>biarticulated</t>
  </si>
  <si>
    <t>biased</t>
  </si>
  <si>
    <t>biasedly</t>
  </si>
  <si>
    <t>biases</t>
  </si>
  <si>
    <t>biasing</t>
  </si>
  <si>
    <t>biasness</t>
  </si>
  <si>
    <t>biasnesses</t>
  </si>
  <si>
    <t>biassed</t>
  </si>
  <si>
    <t>biassedly</t>
  </si>
  <si>
    <t>biasses</t>
  </si>
  <si>
    <t>biassing</t>
  </si>
  <si>
    <t>biasteric</t>
  </si>
  <si>
    <t>biasways</t>
  </si>
  <si>
    <t>biaswise</t>
  </si>
  <si>
    <t>biathlon</t>
  </si>
  <si>
    <t>biathlons</t>
  </si>
  <si>
    <t>biatomic</t>
  </si>
  <si>
    <t>biaural</t>
  </si>
  <si>
    <t>biauricular</t>
  </si>
  <si>
    <t>biauriculate</t>
  </si>
  <si>
    <t>biaxal</t>
  </si>
  <si>
    <t>biaxial</t>
  </si>
  <si>
    <t>biaxiality</t>
  </si>
  <si>
    <t>biaxially</t>
  </si>
  <si>
    <t>biaxillary</t>
  </si>
  <si>
    <t>bibacious</t>
  </si>
  <si>
    <t>bibaciousness</t>
  </si>
  <si>
    <t>bibacity</t>
  </si>
  <si>
    <t>bibasic</t>
  </si>
  <si>
    <t>bibation</t>
  </si>
  <si>
    <t>bibb</t>
  </si>
  <si>
    <t>bibbed</t>
  </si>
  <si>
    <t>bibber</t>
  </si>
  <si>
    <t>bibbery</t>
  </si>
  <si>
    <t>bibberies</t>
  </si>
  <si>
    <t>bibbers</t>
  </si>
  <si>
    <t>bibbing</t>
  </si>
  <si>
    <t>bibble</t>
  </si>
  <si>
    <t>bibbled</t>
  </si>
  <si>
    <t>bibbler</t>
  </si>
  <si>
    <t>bibbling</t>
  </si>
  <si>
    <t>bibbons</t>
  </si>
  <si>
    <t>bibbs</t>
  </si>
  <si>
    <t>bibcock</t>
  </si>
  <si>
    <t>bibcocks</t>
  </si>
  <si>
    <t>bibelot</t>
  </si>
  <si>
    <t>bibelots</t>
  </si>
  <si>
    <t>bibenzyl</t>
  </si>
  <si>
    <t>biberon</t>
  </si>
  <si>
    <t>bibionid</t>
  </si>
  <si>
    <t>bibiri</t>
  </si>
  <si>
    <t>bibiru</t>
  </si>
  <si>
    <t>bibitory</t>
  </si>
  <si>
    <t>bibles</t>
  </si>
  <si>
    <t>bibless</t>
  </si>
  <si>
    <t>biblike</t>
  </si>
  <si>
    <t>biblioclasm</t>
  </si>
  <si>
    <t>biblioclast</t>
  </si>
  <si>
    <t>bibliofilm</t>
  </si>
  <si>
    <t>bibliog</t>
  </si>
  <si>
    <t>bibliogenesis</t>
  </si>
  <si>
    <t>bibliognost</t>
  </si>
  <si>
    <t>bibliognostic</t>
  </si>
  <si>
    <t>bibliogony</t>
  </si>
  <si>
    <t>bibliograph</t>
  </si>
  <si>
    <t>bibliographer</t>
  </si>
  <si>
    <t>bibliographers</t>
  </si>
  <si>
    <t>bibliography</t>
  </si>
  <si>
    <t>bibliographic</t>
  </si>
  <si>
    <t>bibliographical</t>
  </si>
  <si>
    <t>bibliographies</t>
  </si>
  <si>
    <t>bibliographize</t>
  </si>
  <si>
    <t>bibliokelpt</t>
  </si>
  <si>
    <t>biblioklept</t>
  </si>
  <si>
    <t>bibliolater</t>
  </si>
  <si>
    <t>bibliolatry</t>
  </si>
  <si>
    <t>bibliolatrist</t>
  </si>
  <si>
    <t>bibliolatrous</t>
  </si>
  <si>
    <t>bibliology</t>
  </si>
  <si>
    <t>bibliological</t>
  </si>
  <si>
    <t>bibliologies</t>
  </si>
  <si>
    <t>bibliologist</t>
  </si>
  <si>
    <t>bibliomancy</t>
  </si>
  <si>
    <t>bibliomane</t>
  </si>
  <si>
    <t>bibliomania</t>
  </si>
  <si>
    <t>bibliomaniac</t>
  </si>
  <si>
    <t>bibliomaniacal</t>
  </si>
  <si>
    <t>bibliomanian</t>
  </si>
  <si>
    <t>bibliomanianism</t>
  </si>
  <si>
    <t>bibliomanism</t>
  </si>
  <si>
    <t>bibliomanist</t>
  </si>
  <si>
    <t>bibliopegy</t>
  </si>
  <si>
    <t>bibliopegic</t>
  </si>
  <si>
    <t>bibliopegically</t>
  </si>
  <si>
    <t>bibliopegist</t>
  </si>
  <si>
    <t>bibliopegistic</t>
  </si>
  <si>
    <t>bibliophage</t>
  </si>
  <si>
    <t>bibliophagic</t>
  </si>
  <si>
    <t>bibliophagist</t>
  </si>
  <si>
    <t>bibliophagous</t>
  </si>
  <si>
    <t>bibliophil</t>
  </si>
  <si>
    <t>bibliophile</t>
  </si>
  <si>
    <t>bibliophiles</t>
  </si>
  <si>
    <t>bibliophily</t>
  </si>
  <si>
    <t>bibliophilic</t>
  </si>
  <si>
    <t>bibliophilism</t>
  </si>
  <si>
    <t>bibliophilist</t>
  </si>
  <si>
    <t>bibliophilistic</t>
  </si>
  <si>
    <t>bibliophobe</t>
  </si>
  <si>
    <t>bibliophobia</t>
  </si>
  <si>
    <t>bibliopolar</t>
  </si>
  <si>
    <t>bibliopole</t>
  </si>
  <si>
    <t>bibliopolery</t>
  </si>
  <si>
    <t>bibliopoly</t>
  </si>
  <si>
    <t>bibliopolic</t>
  </si>
  <si>
    <t>bibliopolical</t>
  </si>
  <si>
    <t>bibliopolically</t>
  </si>
  <si>
    <t>bibliopolism</t>
  </si>
  <si>
    <t>bibliopolist</t>
  </si>
  <si>
    <t>bibliopolistic</t>
  </si>
  <si>
    <t>bibliosoph</t>
  </si>
  <si>
    <t>bibliotaph</t>
  </si>
  <si>
    <t>bibliotaphe</t>
  </si>
  <si>
    <t>bibliotaphic</t>
  </si>
  <si>
    <t>bibliothec</t>
  </si>
  <si>
    <t>bibliotheca</t>
  </si>
  <si>
    <t>bibliothecae</t>
  </si>
  <si>
    <t>bibliothecaire</t>
  </si>
  <si>
    <t>bibliothecal</t>
  </si>
  <si>
    <t>bibliothecary</t>
  </si>
  <si>
    <t>bibliothecarial</t>
  </si>
  <si>
    <t>bibliothecarian</t>
  </si>
  <si>
    <t>bibliothecas</t>
  </si>
  <si>
    <t>bibliotheke</t>
  </si>
  <si>
    <t>bibliotheque</t>
  </si>
  <si>
    <t>bibliotherapy</t>
  </si>
  <si>
    <t>bibliotherapies</t>
  </si>
  <si>
    <t>bibliotherapist</t>
  </si>
  <si>
    <t>bibliothetic</t>
  </si>
  <si>
    <t>bibliothque</t>
  </si>
  <si>
    <t>bibliotic</t>
  </si>
  <si>
    <t>bibliotics</t>
  </si>
  <si>
    <t>bibliotist</t>
  </si>
  <si>
    <t>biblists</t>
  </si>
  <si>
    <t>biblos</t>
  </si>
  <si>
    <t>biblus</t>
  </si>
  <si>
    <t>biborate</t>
  </si>
  <si>
    <t>bibracteate</t>
  </si>
  <si>
    <t>bibracteolate</t>
  </si>
  <si>
    <t>bibs</t>
  </si>
  <si>
    <t>bibulosity</t>
  </si>
  <si>
    <t>bibulosities</t>
  </si>
  <si>
    <t>bibulous</t>
  </si>
  <si>
    <t>bibulously</t>
  </si>
  <si>
    <t>bibulousness</t>
  </si>
  <si>
    <t>bicalcarate</t>
  </si>
  <si>
    <t>bicalvous</t>
  </si>
  <si>
    <t>bicameral</t>
  </si>
  <si>
    <t>bicameralism</t>
  </si>
  <si>
    <t>bicameralist</t>
  </si>
  <si>
    <t>bicamerist</t>
  </si>
  <si>
    <t>bicapitate</t>
  </si>
  <si>
    <t>bicapsular</t>
  </si>
  <si>
    <t>bicarb</t>
  </si>
  <si>
    <t>bicarbide</t>
  </si>
  <si>
    <t>bicarbonate</t>
  </si>
  <si>
    <t>bicarbonates</t>
  </si>
  <si>
    <t>bicarbs</t>
  </si>
  <si>
    <t>bicarbureted</t>
  </si>
  <si>
    <t>bicarburetted</t>
  </si>
  <si>
    <t>bicarinate</t>
  </si>
  <si>
    <t>bicarpellary</t>
  </si>
  <si>
    <t>bicarpellate</t>
  </si>
  <si>
    <t>bicaudal</t>
  </si>
  <si>
    <t>bicaudate</t>
  </si>
  <si>
    <t>bicched</t>
  </si>
  <si>
    <t>bicellular</t>
  </si>
  <si>
    <t>bicentenary</t>
  </si>
  <si>
    <t>bicentenaries</t>
  </si>
  <si>
    <t>bicentennial</t>
  </si>
  <si>
    <t>bicentennially</t>
  </si>
  <si>
    <t>bicentennials</t>
  </si>
  <si>
    <t>bicentral</t>
  </si>
  <si>
    <t>bicentric</t>
  </si>
  <si>
    <t>bicentrically</t>
  </si>
  <si>
    <t>bicentricity</t>
  </si>
  <si>
    <t>bicep</t>
  </si>
  <si>
    <t>bicephalic</t>
  </si>
  <si>
    <t>bicephalous</t>
  </si>
  <si>
    <t>biceps</t>
  </si>
  <si>
    <t>bicepses</t>
  </si>
  <si>
    <t>bices</t>
  </si>
  <si>
    <t>bicetyl</t>
  </si>
  <si>
    <t>bichy</t>
  </si>
  <si>
    <t>bichir</t>
  </si>
  <si>
    <t>bichloride</t>
  </si>
  <si>
    <t>bichlorides</t>
  </si>
  <si>
    <t>bichord</t>
  </si>
  <si>
    <t>bichos</t>
  </si>
  <si>
    <t>bichromate</t>
  </si>
  <si>
    <t>bichromated</t>
  </si>
  <si>
    <t>bichromatic</t>
  </si>
  <si>
    <t>bichromatize</t>
  </si>
  <si>
    <t>bichrome</t>
  </si>
  <si>
    <t>bichromic</t>
  </si>
  <si>
    <t>bicyanide</t>
  </si>
  <si>
    <t>bicycle</t>
  </si>
  <si>
    <t>bicycled</t>
  </si>
  <si>
    <t>bicycler</t>
  </si>
  <si>
    <t>bicyclers</t>
  </si>
  <si>
    <t>bicycles</t>
  </si>
  <si>
    <t>bicyclic</t>
  </si>
  <si>
    <t>bicyclical</t>
  </si>
  <si>
    <t>bicycling</t>
  </si>
  <si>
    <t>bicyclism</t>
  </si>
  <si>
    <t>bicyclist</t>
  </si>
  <si>
    <t>bicyclists</t>
  </si>
  <si>
    <t>bicyclo</t>
  </si>
  <si>
    <t>bicycloheptane</t>
  </si>
  <si>
    <t>bicycular</t>
  </si>
  <si>
    <t>biciliate</t>
  </si>
  <si>
    <t>biciliated</t>
  </si>
  <si>
    <t>bicylindrical</t>
  </si>
  <si>
    <t>bicipital</t>
  </si>
  <si>
    <t>bicipitous</t>
  </si>
  <si>
    <t>bicircular</t>
  </si>
  <si>
    <t>bicirrose</t>
  </si>
  <si>
    <t>bicker</t>
  </si>
  <si>
    <t>bickered</t>
  </si>
  <si>
    <t>bickerer</t>
  </si>
  <si>
    <t>bickerers</t>
  </si>
  <si>
    <t>bickering</t>
  </si>
  <si>
    <t>bickern</t>
  </si>
  <si>
    <t>bickers</t>
  </si>
  <si>
    <t>bickiron</t>
  </si>
  <si>
    <t>biclavate</t>
  </si>
  <si>
    <t>biclinia</t>
  </si>
  <si>
    <t>biclinium</t>
  </si>
  <si>
    <t>bycoket</t>
  </si>
  <si>
    <t>bicollateral</t>
  </si>
  <si>
    <t>bicollaterality</t>
  </si>
  <si>
    <t>bicolligate</t>
  </si>
  <si>
    <t>bicolor</t>
  </si>
  <si>
    <t>bicolored</t>
  </si>
  <si>
    <t>bicolorous</t>
  </si>
  <si>
    <t>bicolors</t>
  </si>
  <si>
    <t>bicolour</t>
  </si>
  <si>
    <t>bicoloured</t>
  </si>
  <si>
    <t>bicolourous</t>
  </si>
  <si>
    <t>bicolours</t>
  </si>
  <si>
    <t>bicompact</t>
  </si>
  <si>
    <t>biconcave</t>
  </si>
  <si>
    <t>biconcavity</t>
  </si>
  <si>
    <t>bicondylar</t>
  </si>
  <si>
    <t>biconditional</t>
  </si>
  <si>
    <t>bicone</t>
  </si>
  <si>
    <t>biconic</t>
  </si>
  <si>
    <t>biconical</t>
  </si>
  <si>
    <t>biconically</t>
  </si>
  <si>
    <t>biconjugate</t>
  </si>
  <si>
    <t>biconnected</t>
  </si>
  <si>
    <t>biconsonantal</t>
  </si>
  <si>
    <t>biconvex</t>
  </si>
  <si>
    <t>biconvexity</t>
  </si>
  <si>
    <t>bicornate</t>
  </si>
  <si>
    <t>bicorne</t>
  </si>
  <si>
    <t>bicorned</t>
  </si>
  <si>
    <t>bicornes</t>
  </si>
  <si>
    <t>bicornous</t>
  </si>
  <si>
    <t>bicornuate</t>
  </si>
  <si>
    <t>bicornuous</t>
  </si>
  <si>
    <t>bicornute</t>
  </si>
  <si>
    <t>bicorporal</t>
  </si>
  <si>
    <t>bicorporate</t>
  </si>
  <si>
    <t>bicorporeal</t>
  </si>
  <si>
    <t>bicostate</t>
  </si>
  <si>
    <t>bicrenate</t>
  </si>
  <si>
    <t>bicrescentic</t>
  </si>
  <si>
    <t>bicrofarad</t>
  </si>
  <si>
    <t>bicron</t>
  </si>
  <si>
    <t>bicrons</t>
  </si>
  <si>
    <t>bicrural</t>
  </si>
  <si>
    <t>bicuculline</t>
  </si>
  <si>
    <t>bicultural</t>
  </si>
  <si>
    <t>biculturalism</t>
  </si>
  <si>
    <t>bicursal</t>
  </si>
  <si>
    <t>bicuspid</t>
  </si>
  <si>
    <t>bicuspidal</t>
  </si>
  <si>
    <t>bicuspidate</t>
  </si>
  <si>
    <t>bicuspids</t>
  </si>
  <si>
    <t>bidactyl</t>
  </si>
  <si>
    <t>bidactyle</t>
  </si>
  <si>
    <t>bidactylous</t>
  </si>
  <si>
    <t>bidar</t>
  </si>
  <si>
    <t>bidarka</t>
  </si>
  <si>
    <t>bidarkas</t>
  </si>
  <si>
    <t>bidarkee</t>
  </si>
  <si>
    <t>bidarkees</t>
  </si>
  <si>
    <t>bidcock</t>
  </si>
  <si>
    <t>biddability</t>
  </si>
  <si>
    <t>biddable</t>
  </si>
  <si>
    <t>biddableness</t>
  </si>
  <si>
    <t>biddably</t>
  </si>
  <si>
    <t>biddance</t>
  </si>
  <si>
    <t>bidden</t>
  </si>
  <si>
    <t>bidder</t>
  </si>
  <si>
    <t>biddery</t>
  </si>
  <si>
    <t>bidders</t>
  </si>
  <si>
    <t>biddies</t>
  </si>
  <si>
    <t>bidding</t>
  </si>
  <si>
    <t>biddings</t>
  </si>
  <si>
    <t>bide</t>
  </si>
  <si>
    <t>bided</t>
  </si>
  <si>
    <t>bidene</t>
  </si>
  <si>
    <t>bident</t>
  </si>
  <si>
    <t>bidental</t>
  </si>
  <si>
    <t>bidentalia</t>
  </si>
  <si>
    <t>bidentate</t>
  </si>
  <si>
    <t>bidented</t>
  </si>
  <si>
    <t>bidential</t>
  </si>
  <si>
    <t>bidenticulate</t>
  </si>
  <si>
    <t>bider</t>
  </si>
  <si>
    <t>bidery</t>
  </si>
  <si>
    <t>biders</t>
  </si>
  <si>
    <t>bides</t>
  </si>
  <si>
    <t>bidet</t>
  </si>
  <si>
    <t>bidets</t>
  </si>
  <si>
    <t>bidi</t>
  </si>
  <si>
    <t>bidiagonal</t>
  </si>
  <si>
    <t>bidialectal</t>
  </si>
  <si>
    <t>bidialectalism</t>
  </si>
  <si>
    <t>bidigitate</t>
  </si>
  <si>
    <t>bidimensional</t>
  </si>
  <si>
    <t>biding</t>
  </si>
  <si>
    <t>bidirectional</t>
  </si>
  <si>
    <t>bidirectionally</t>
  </si>
  <si>
    <t>bidiurnal</t>
  </si>
  <si>
    <t>bidonville</t>
  </si>
  <si>
    <t>bidree</t>
  </si>
  <si>
    <t>bidri</t>
  </si>
  <si>
    <t>bidry</t>
  </si>
  <si>
    <t>bids</t>
  </si>
  <si>
    <t>bidstand</t>
  </si>
  <si>
    <t>biduous</t>
  </si>
  <si>
    <t>bye</t>
  </si>
  <si>
    <t>bieberite</t>
  </si>
  <si>
    <t>byee</t>
  </si>
  <si>
    <t>bieennia</t>
  </si>
  <si>
    <t>byegaein</t>
  </si>
  <si>
    <t>byelaw</t>
  </si>
  <si>
    <t>byelaws</t>
  </si>
  <si>
    <t>bielby</t>
  </si>
  <si>
    <t>bielbrief</t>
  </si>
  <si>
    <t>bield</t>
  </si>
  <si>
    <t>bielded</t>
  </si>
  <si>
    <t>bieldy</t>
  </si>
  <si>
    <t>bielding</t>
  </si>
  <si>
    <t>bields</t>
  </si>
  <si>
    <t>bielectrolysis</t>
  </si>
  <si>
    <t>bielenite</t>
  </si>
  <si>
    <t>byelorussians</t>
  </si>
  <si>
    <t>byeman</t>
  </si>
  <si>
    <t>bien</t>
  </si>
  <si>
    <t>bienly</t>
  </si>
  <si>
    <t>biennale</t>
  </si>
  <si>
    <t>biennales</t>
  </si>
  <si>
    <t>bienness</t>
  </si>
  <si>
    <t>biennia</t>
  </si>
  <si>
    <t>biennial</t>
  </si>
  <si>
    <t>biennially</t>
  </si>
  <si>
    <t>biennials</t>
  </si>
  <si>
    <t>biennium</t>
  </si>
  <si>
    <t>bienniums</t>
  </si>
  <si>
    <t>biens</t>
  </si>
  <si>
    <t>bienseance</t>
  </si>
  <si>
    <t>bientt</t>
  </si>
  <si>
    <t>bienvenu</t>
  </si>
  <si>
    <t>bienvenue</t>
  </si>
  <si>
    <t>byepath</t>
  </si>
  <si>
    <t>bier</t>
  </si>
  <si>
    <t>bierbalk</t>
  </si>
  <si>
    <t>byerite</t>
  </si>
  <si>
    <t>bierkeller</t>
  </si>
  <si>
    <t>byerlite</t>
  </si>
  <si>
    <t>biers</t>
  </si>
  <si>
    <t>bierstube</t>
  </si>
  <si>
    <t>bierstuben</t>
  </si>
  <si>
    <t>bierstubes</t>
  </si>
  <si>
    <t>byes</t>
  </si>
  <si>
    <t>biestings</t>
  </si>
  <si>
    <t>byestreet</t>
  </si>
  <si>
    <t>biethnic</t>
  </si>
  <si>
    <t>bietle</t>
  </si>
  <si>
    <t>byeworker</t>
  </si>
  <si>
    <t>byeworkman</t>
  </si>
  <si>
    <t>biface</t>
  </si>
  <si>
    <t>bifaces</t>
  </si>
  <si>
    <t>bifacial</t>
  </si>
  <si>
    <t>bifanged</t>
  </si>
  <si>
    <t>bifara</t>
  </si>
  <si>
    <t>bifarious</t>
  </si>
  <si>
    <t>bifariously</t>
  </si>
  <si>
    <t>bifer</t>
  </si>
  <si>
    <t>biferous</t>
  </si>
  <si>
    <t>biff</t>
  </si>
  <si>
    <t>biffed</t>
  </si>
  <si>
    <t>biffy</t>
  </si>
  <si>
    <t>biffies</t>
  </si>
  <si>
    <t>biffin</t>
  </si>
  <si>
    <t>biffing</t>
  </si>
  <si>
    <t>biffins</t>
  </si>
  <si>
    <t>biffs</t>
  </si>
  <si>
    <t>bifid</t>
  </si>
  <si>
    <t>bifidate</t>
  </si>
  <si>
    <t>bifidated</t>
  </si>
  <si>
    <t>bifidity</t>
  </si>
  <si>
    <t>bifidities</t>
  </si>
  <si>
    <t>bifidly</t>
  </si>
  <si>
    <t>bifilar</t>
  </si>
  <si>
    <t>bifilarly</t>
  </si>
  <si>
    <t>bifistular</t>
  </si>
  <si>
    <t>biflabellate</t>
  </si>
  <si>
    <t>biflagelate</t>
  </si>
  <si>
    <t>biflagellate</t>
  </si>
  <si>
    <t>biflecnode</t>
  </si>
  <si>
    <t>biflected</t>
  </si>
  <si>
    <t>biflex</t>
  </si>
  <si>
    <t>biflorate</t>
  </si>
  <si>
    <t>biflorous</t>
  </si>
  <si>
    <t>bifluorid</t>
  </si>
  <si>
    <t>bifluoride</t>
  </si>
  <si>
    <t>bifocal</t>
  </si>
  <si>
    <t>bifocals</t>
  </si>
  <si>
    <t>bifoil</t>
  </si>
  <si>
    <t>bifold</t>
  </si>
  <si>
    <t>bifolia</t>
  </si>
  <si>
    <t>bifoliate</t>
  </si>
  <si>
    <t>bifoliolate</t>
  </si>
  <si>
    <t>bifolium</t>
  </si>
  <si>
    <t>bifollicular</t>
  </si>
  <si>
    <t>biforate</t>
  </si>
  <si>
    <t>biforin</t>
  </si>
  <si>
    <t>biforine</t>
  </si>
  <si>
    <t>biforked</t>
  </si>
  <si>
    <t>biforking</t>
  </si>
  <si>
    <t>biform</t>
  </si>
  <si>
    <t>biformed</t>
  </si>
  <si>
    <t>biformity</t>
  </si>
  <si>
    <t>biforous</t>
  </si>
  <si>
    <t>bifront</t>
  </si>
  <si>
    <t>bifrontal</t>
  </si>
  <si>
    <t>bifronted</t>
  </si>
  <si>
    <t>bifteck</t>
  </si>
  <si>
    <t>bifunctional</t>
  </si>
  <si>
    <t>bifurcal</t>
  </si>
  <si>
    <t>bifurcate</t>
  </si>
  <si>
    <t>bifurcated</t>
  </si>
  <si>
    <t>bifurcately</t>
  </si>
  <si>
    <t>bifurcates</t>
  </si>
  <si>
    <t>bifurcating</t>
  </si>
  <si>
    <t>bifurcation</t>
  </si>
  <si>
    <t>bifurcations</t>
  </si>
  <si>
    <t>bifurcous</t>
  </si>
  <si>
    <t>big</t>
  </si>
  <si>
    <t>biga</t>
  </si>
  <si>
    <t>bigae</t>
  </si>
  <si>
    <t>bigam</t>
  </si>
  <si>
    <t>bigamy</t>
  </si>
  <si>
    <t>bigamic</t>
  </si>
  <si>
    <t>bigamies</t>
  </si>
  <si>
    <t>bigamist</t>
  </si>
  <si>
    <t>bigamistic</t>
  </si>
  <si>
    <t>bigamistically</t>
  </si>
  <si>
    <t>bigamists</t>
  </si>
  <si>
    <t>bigamize</t>
  </si>
  <si>
    <t>bigamized</t>
  </si>
  <si>
    <t>bigamizing</t>
  </si>
  <si>
    <t>bigamous</t>
  </si>
  <si>
    <t>bigamously</t>
  </si>
  <si>
    <t>bygane</t>
  </si>
  <si>
    <t>byganging</t>
  </si>
  <si>
    <t>bigarade</t>
  </si>
  <si>
    <t>bigarades</t>
  </si>
  <si>
    <t>bigaroon</t>
  </si>
  <si>
    <t>bigaroons</t>
  </si>
  <si>
    <t>bigas</t>
  </si>
  <si>
    <t>bigate</t>
  </si>
  <si>
    <t>bigbloom</t>
  </si>
  <si>
    <t>bigbury</t>
  </si>
  <si>
    <t>bigeye</t>
  </si>
  <si>
    <t>bigeyes</t>
  </si>
  <si>
    <t>bigemina</t>
  </si>
  <si>
    <t>bigeminal</t>
  </si>
  <si>
    <t>bigeminate</t>
  </si>
  <si>
    <t>bigeminated</t>
  </si>
  <si>
    <t>bigeminy</t>
  </si>
  <si>
    <t>bigeminies</t>
  </si>
  <si>
    <t>bigeminum</t>
  </si>
  <si>
    <t>bigener</t>
  </si>
  <si>
    <t>bigeneric</t>
  </si>
  <si>
    <t>bigential</t>
  </si>
  <si>
    <t>bigfoot</t>
  </si>
  <si>
    <t>biggah</t>
  </si>
  <si>
    <t>bigged</t>
  </si>
  <si>
    <t>biggen</t>
  </si>
  <si>
    <t>biggened</t>
  </si>
  <si>
    <t>biggening</t>
  </si>
  <si>
    <t>bigger</t>
  </si>
  <si>
    <t>biggest</t>
  </si>
  <si>
    <t>biggety</t>
  </si>
  <si>
    <t>biggy</t>
  </si>
  <si>
    <t>biggie</t>
  </si>
  <si>
    <t>biggies</t>
  </si>
  <si>
    <t>biggin</t>
  </si>
  <si>
    <t>bigging</t>
  </si>
  <si>
    <t>biggings</t>
  </si>
  <si>
    <t>biggins</t>
  </si>
  <si>
    <t>biggish</t>
  </si>
  <si>
    <t>biggishness</t>
  </si>
  <si>
    <t>biggity</t>
  </si>
  <si>
    <t>biggonet</t>
  </si>
  <si>
    <t>bigha</t>
  </si>
  <si>
    <t>bighead</t>
  </si>
  <si>
    <t>bigheaded</t>
  </si>
  <si>
    <t>bigheads</t>
  </si>
  <si>
    <t>bighearted</t>
  </si>
  <si>
    <t>bigheartedly</t>
  </si>
  <si>
    <t>bigheartedness</t>
  </si>
  <si>
    <t>bight</t>
  </si>
  <si>
    <t>bighted</t>
  </si>
  <si>
    <t>bighting</t>
  </si>
  <si>
    <t>bights</t>
  </si>
  <si>
    <t>biglandular</t>
  </si>
  <si>
    <t>biglenoid</t>
  </si>
  <si>
    <t>bigly</t>
  </si>
  <si>
    <t>biglot</t>
  </si>
  <si>
    <t>bigmitt</t>
  </si>
  <si>
    <t>bigmouth</t>
  </si>
  <si>
    <t>bigmouthed</t>
  </si>
  <si>
    <t>bigmouths</t>
  </si>
  <si>
    <t>bigness</t>
  </si>
  <si>
    <t>bignesses</t>
  </si>
  <si>
    <t>bignoniaceous</t>
  </si>
  <si>
    <t>bignoniad</t>
  </si>
  <si>
    <t>bignonias</t>
  </si>
  <si>
    <t>bignou</t>
  </si>
  <si>
    <t>bygo</t>
  </si>
  <si>
    <t>bygoing</t>
  </si>
  <si>
    <t>bygone</t>
  </si>
  <si>
    <t>bygones</t>
  </si>
  <si>
    <t>bigoniac</t>
  </si>
  <si>
    <t>bigonial</t>
  </si>
  <si>
    <t>bigoted</t>
  </si>
  <si>
    <t>bigotedly</t>
  </si>
  <si>
    <t>bigotedness</t>
  </si>
  <si>
    <t>bigothero</t>
  </si>
  <si>
    <t>bigotish</t>
  </si>
  <si>
    <t>bigotry</t>
  </si>
  <si>
    <t>bigotries</t>
  </si>
  <si>
    <t>bigots</t>
  </si>
  <si>
    <t>bigotty</t>
  </si>
  <si>
    <t>bigram</t>
  </si>
  <si>
    <t>bigroot</t>
  </si>
  <si>
    <t>bigthatch</t>
  </si>
  <si>
    <t>biguanide</t>
  </si>
  <si>
    <t>biguttate</t>
  </si>
  <si>
    <t>biguttulate</t>
  </si>
  <si>
    <t>bigwig</t>
  </si>
  <si>
    <t>bigwigged</t>
  </si>
  <si>
    <t>bigwiggedness</t>
  </si>
  <si>
    <t>bigwiggery</t>
  </si>
  <si>
    <t>bigwiggism</t>
  </si>
  <si>
    <t>bigwigs</t>
  </si>
  <si>
    <t>bihalve</t>
  </si>
  <si>
    <t>bihamate</t>
  </si>
  <si>
    <t>byhand</t>
  </si>
  <si>
    <t>biharmonic</t>
  </si>
  <si>
    <t>bihydrazine</t>
  </si>
  <si>
    <t>bihourly</t>
  </si>
  <si>
    <t>biyearly</t>
  </si>
  <si>
    <t>bija</t>
  </si>
  <si>
    <t>bijasal</t>
  </si>
  <si>
    <t>bijection</t>
  </si>
  <si>
    <t>bijections</t>
  </si>
  <si>
    <t>bijective</t>
  </si>
  <si>
    <t>bijectively</t>
  </si>
  <si>
    <t>bijou</t>
  </si>
  <si>
    <t>bijous</t>
  </si>
  <si>
    <t>bijouterie</t>
  </si>
  <si>
    <t>bijoux</t>
  </si>
  <si>
    <t>bijugate</t>
  </si>
  <si>
    <t>bijugous</t>
  </si>
  <si>
    <t>bijugular</t>
  </si>
  <si>
    <t>bijwoner</t>
  </si>
  <si>
    <t>bike</t>
  </si>
  <si>
    <t>biked</t>
  </si>
  <si>
    <t>biker</t>
  </si>
  <si>
    <t>bikers</t>
  </si>
  <si>
    <t>bikes</t>
  </si>
  <si>
    <t>bikeway</t>
  </si>
  <si>
    <t>bikeways</t>
  </si>
  <si>
    <t>bikh</t>
  </si>
  <si>
    <t>bikhaconitine</t>
  </si>
  <si>
    <t>bikie</t>
  </si>
  <si>
    <t>biking</t>
  </si>
  <si>
    <t>bikinied</t>
  </si>
  <si>
    <t>bikinis</t>
  </si>
  <si>
    <t>bikkurim</t>
  </si>
  <si>
    <t>bilabe</t>
  </si>
  <si>
    <t>bilabial</t>
  </si>
  <si>
    <t>bilabials</t>
  </si>
  <si>
    <t>bilabiate</t>
  </si>
  <si>
    <t>bilaciniate</t>
  </si>
  <si>
    <t>bilayer</t>
  </si>
  <si>
    <t>bilalo</t>
  </si>
  <si>
    <t>bilamellar</t>
  </si>
  <si>
    <t>bilamellate</t>
  </si>
  <si>
    <t>bilamellated</t>
  </si>
  <si>
    <t>bilaminar</t>
  </si>
  <si>
    <t>bilaminate</t>
  </si>
  <si>
    <t>bilaminated</t>
  </si>
  <si>
    <t>biland</t>
  </si>
  <si>
    <t>byland</t>
  </si>
  <si>
    <t>bilander</t>
  </si>
  <si>
    <t>bylander</t>
  </si>
  <si>
    <t>bilanders</t>
  </si>
  <si>
    <t>bilateral</t>
  </si>
  <si>
    <t>bilateralism</t>
  </si>
  <si>
    <t>bilateralistic</t>
  </si>
  <si>
    <t>bilaterality</t>
  </si>
  <si>
    <t>bilateralities</t>
  </si>
  <si>
    <t>bilaterally</t>
  </si>
  <si>
    <t>bilateralness</t>
  </si>
  <si>
    <t>bylaw</t>
  </si>
  <si>
    <t>bylawman</t>
  </si>
  <si>
    <t>bylaws</t>
  </si>
  <si>
    <t>bilberry</t>
  </si>
  <si>
    <t>bilberries</t>
  </si>
  <si>
    <t>bilbi</t>
  </si>
  <si>
    <t>bilby</t>
  </si>
  <si>
    <t>bilbie</t>
  </si>
  <si>
    <t>bilbies</t>
  </si>
  <si>
    <t>bilbo</t>
  </si>
  <si>
    <t>bilboa</t>
  </si>
  <si>
    <t>bilboas</t>
  </si>
  <si>
    <t>bilboes</t>
  </si>
  <si>
    <t>bilboquet</t>
  </si>
  <si>
    <t>bilbos</t>
  </si>
  <si>
    <t>bilch</t>
  </si>
  <si>
    <t>bilcock</t>
  </si>
  <si>
    <t>bildar</t>
  </si>
  <si>
    <t>bilder</t>
  </si>
  <si>
    <t>bilders</t>
  </si>
  <si>
    <t>bile</t>
  </si>
  <si>
    <t>bilection</t>
  </si>
  <si>
    <t>bilertinned</t>
  </si>
  <si>
    <t>bilestone</t>
  </si>
  <si>
    <t>bileve</t>
  </si>
  <si>
    <t>bilewhit</t>
  </si>
  <si>
    <t>bilge</t>
  </si>
  <si>
    <t>bilged</t>
  </si>
  <si>
    <t>bilges</t>
  </si>
  <si>
    <t>bilgeway</t>
  </si>
  <si>
    <t>bilgewater</t>
  </si>
  <si>
    <t>bilgy</t>
  </si>
  <si>
    <t>bilgier</t>
  </si>
  <si>
    <t>bilgiest</t>
  </si>
  <si>
    <t>bilging</t>
  </si>
  <si>
    <t>bilharzial</t>
  </si>
  <si>
    <t>bilharziasis</t>
  </si>
  <si>
    <t>bilharzic</t>
  </si>
  <si>
    <t>bilharziosis</t>
  </si>
  <si>
    <t>bilianic</t>
  </si>
  <si>
    <t>biliary</t>
  </si>
  <si>
    <t>biliate</t>
  </si>
  <si>
    <t>biliation</t>
  </si>
  <si>
    <t>bilic</t>
  </si>
  <si>
    <t>bilicyanin</t>
  </si>
  <si>
    <t>bilifaction</t>
  </si>
  <si>
    <t>biliferous</t>
  </si>
  <si>
    <t>bilify</t>
  </si>
  <si>
    <t>bilification</t>
  </si>
  <si>
    <t>bilifuscin</t>
  </si>
  <si>
    <t>bilihumin</t>
  </si>
  <si>
    <t>bilimbi</t>
  </si>
  <si>
    <t>bilimbing</t>
  </si>
  <si>
    <t>bilimbis</t>
  </si>
  <si>
    <t>biliment</t>
  </si>
  <si>
    <t>bylina</t>
  </si>
  <si>
    <t>byline</t>
  </si>
  <si>
    <t>bilinear</t>
  </si>
  <si>
    <t>bilineate</t>
  </si>
  <si>
    <t>bilineated</t>
  </si>
  <si>
    <t>bylined</t>
  </si>
  <si>
    <t>byliner</t>
  </si>
  <si>
    <t>byliners</t>
  </si>
  <si>
    <t>bylines</t>
  </si>
  <si>
    <t>bilingual</t>
  </si>
  <si>
    <t>bilingualism</t>
  </si>
  <si>
    <t>bilinguality</t>
  </si>
  <si>
    <t>bilingually</t>
  </si>
  <si>
    <t>bilinguar</t>
  </si>
  <si>
    <t>bilinguist</t>
  </si>
  <si>
    <t>byliny</t>
  </si>
  <si>
    <t>bilinigrin</t>
  </si>
  <si>
    <t>bylining</t>
  </si>
  <si>
    <t>bilinite</t>
  </si>
  <si>
    <t>bilio</t>
  </si>
  <si>
    <t>bilious</t>
  </si>
  <si>
    <t>biliously</t>
  </si>
  <si>
    <t>biliousness</t>
  </si>
  <si>
    <t>bilipyrrhin</t>
  </si>
  <si>
    <t>biliprasin</t>
  </si>
  <si>
    <t>bilipurpurin</t>
  </si>
  <si>
    <t>bilirubin</t>
  </si>
  <si>
    <t>bilirubinemia</t>
  </si>
  <si>
    <t>bilirubinic</t>
  </si>
  <si>
    <t>bilirubinuria</t>
  </si>
  <si>
    <t>biliteral</t>
  </si>
  <si>
    <t>biliteralism</t>
  </si>
  <si>
    <t>bilith</t>
  </si>
  <si>
    <t>bilithon</t>
  </si>
  <si>
    <t>biliverdic</t>
  </si>
  <si>
    <t>biliverdin</t>
  </si>
  <si>
    <t>bilixanthin</t>
  </si>
  <si>
    <t>bilk</t>
  </si>
  <si>
    <t>bilked</t>
  </si>
  <si>
    <t>bilker</t>
  </si>
  <si>
    <t>bilkers</t>
  </si>
  <si>
    <t>bilking</t>
  </si>
  <si>
    <t>bilkis</t>
  </si>
  <si>
    <t>bilks</t>
  </si>
  <si>
    <t>billa</t>
  </si>
  <si>
    <t>billable</t>
  </si>
  <si>
    <t>billabong</t>
  </si>
  <si>
    <t>billage</t>
  </si>
  <si>
    <t>billard</t>
  </si>
  <si>
    <t>billback</t>
  </si>
  <si>
    <t>billbeetle</t>
  </si>
  <si>
    <t>billboard</t>
  </si>
  <si>
    <t>billboards</t>
  </si>
  <si>
    <t>billbroking</t>
  </si>
  <si>
    <t>billbug</t>
  </si>
  <si>
    <t>billbugs</t>
  </si>
  <si>
    <t>billed</t>
  </si>
  <si>
    <t>biller</t>
  </si>
  <si>
    <t>billers</t>
  </si>
  <si>
    <t>billet</t>
  </si>
  <si>
    <t>billete</t>
  </si>
  <si>
    <t>billeted</t>
  </si>
  <si>
    <t>billeter</t>
  </si>
  <si>
    <t>billeters</t>
  </si>
  <si>
    <t>billethead</t>
  </si>
  <si>
    <t>billety</t>
  </si>
  <si>
    <t>billeting</t>
  </si>
  <si>
    <t>billets</t>
  </si>
  <si>
    <t>billette</t>
  </si>
  <si>
    <t>billetty</t>
  </si>
  <si>
    <t>billetwood</t>
  </si>
  <si>
    <t>billfish</t>
  </si>
  <si>
    <t>billfishes</t>
  </si>
  <si>
    <t>billfold</t>
  </si>
  <si>
    <t>billfolds</t>
  </si>
  <si>
    <t>billhead</t>
  </si>
  <si>
    <t>billheading</t>
  </si>
  <si>
    <t>billheads</t>
  </si>
  <si>
    <t>billholder</t>
  </si>
  <si>
    <t>billhook</t>
  </si>
  <si>
    <t>billhooks</t>
  </si>
  <si>
    <t>billian</t>
  </si>
  <si>
    <t>billiard</t>
  </si>
  <si>
    <t>billiardist</t>
  </si>
  <si>
    <t>billiardly</t>
  </si>
  <si>
    <t>billiards</t>
  </si>
  <si>
    <t>billyboy</t>
  </si>
  <si>
    <t>billycan</t>
  </si>
  <si>
    <t>billycans</t>
  </si>
  <si>
    <t>billycock</t>
  </si>
  <si>
    <t>billyer</t>
  </si>
  <si>
    <t>billies</t>
  </si>
  <si>
    <t>billyhood</t>
  </si>
  <si>
    <t>billikin</t>
  </si>
  <si>
    <t>billing</t>
  </si>
  <si>
    <t>billyo</t>
  </si>
  <si>
    <t>billion</t>
  </si>
  <si>
    <t>billionaire</t>
  </si>
  <si>
    <t>billionaires</t>
  </si>
  <si>
    <t>billionism</t>
  </si>
  <si>
    <t>billions</t>
  </si>
  <si>
    <t>billionth</t>
  </si>
  <si>
    <t>billionths</t>
  </si>
  <si>
    <t>billitonite</t>
  </si>
  <si>
    <t>billywix</t>
  </si>
  <si>
    <t>billman</t>
  </si>
  <si>
    <t>billmen</t>
  </si>
  <si>
    <t>billon</t>
  </si>
  <si>
    <t>billons</t>
  </si>
  <si>
    <t>billot</t>
  </si>
  <si>
    <t>billow</t>
  </si>
  <si>
    <t>billowed</t>
  </si>
  <si>
    <t>billowy</t>
  </si>
  <si>
    <t>billowier</t>
  </si>
  <si>
    <t>billowiest</t>
  </si>
  <si>
    <t>billowiness</t>
  </si>
  <si>
    <t>billowing</t>
  </si>
  <si>
    <t>billposter</t>
  </si>
  <si>
    <t>billposting</t>
  </si>
  <si>
    <t>billsticker</t>
  </si>
  <si>
    <t>billsticking</t>
  </si>
  <si>
    <t>billtong</t>
  </si>
  <si>
    <t>bilo</t>
  </si>
  <si>
    <t>bilobate</t>
  </si>
  <si>
    <t>bilobated</t>
  </si>
  <si>
    <t>bilobe</t>
  </si>
  <si>
    <t>bilobed</t>
  </si>
  <si>
    <t>bilobiate</t>
  </si>
  <si>
    <t>bilobular</t>
  </si>
  <si>
    <t>bilocation</t>
  </si>
  <si>
    <t>bilocellate</t>
  </si>
  <si>
    <t>bilocular</t>
  </si>
  <si>
    <t>biloculate</t>
  </si>
  <si>
    <t>biloculine</t>
  </si>
  <si>
    <t>bilophodont</t>
  </si>
  <si>
    <t>biloquist</t>
  </si>
  <si>
    <t>bilos</t>
  </si>
  <si>
    <t>bilsh</t>
  </si>
  <si>
    <t>bilsted</t>
  </si>
  <si>
    <t>bilsteds</t>
  </si>
  <si>
    <t>biltong</t>
  </si>
  <si>
    <t>biltongs</t>
  </si>
  <si>
    <t>biltongue</t>
  </si>
  <si>
    <t>bimaculate</t>
  </si>
  <si>
    <t>bimaculated</t>
  </si>
  <si>
    <t>bimah</t>
  </si>
  <si>
    <t>bimahs</t>
  </si>
  <si>
    <t>bimalar</t>
  </si>
  <si>
    <t>bimanal</t>
  </si>
  <si>
    <t>bimane</t>
  </si>
  <si>
    <t>bimanous</t>
  </si>
  <si>
    <t>bimanual</t>
  </si>
  <si>
    <t>bimanually</t>
  </si>
  <si>
    <t>bimarginate</t>
  </si>
  <si>
    <t>bimarine</t>
  </si>
  <si>
    <t>bimas</t>
  </si>
  <si>
    <t>bimasty</t>
  </si>
  <si>
    <t>bimastic</t>
  </si>
  <si>
    <t>bimastism</t>
  </si>
  <si>
    <t>bimastoid</t>
  </si>
  <si>
    <t>bimaxillary</t>
  </si>
  <si>
    <t>bimbashi</t>
  </si>
  <si>
    <t>bimbil</t>
  </si>
  <si>
    <t>bimbo</t>
  </si>
  <si>
    <t>bimboes</t>
  </si>
  <si>
    <t>bimbos</t>
  </si>
  <si>
    <t>bimeby</t>
  </si>
  <si>
    <t>bimedial</t>
  </si>
  <si>
    <t>bimensal</t>
  </si>
  <si>
    <t>bimester</t>
  </si>
  <si>
    <t>bimesters</t>
  </si>
  <si>
    <t>bimestrial</t>
  </si>
  <si>
    <t>bimetal</t>
  </si>
  <si>
    <t>bimetalic</t>
  </si>
  <si>
    <t>bimetalism</t>
  </si>
  <si>
    <t>bimetallic</t>
  </si>
  <si>
    <t>bimetallism</t>
  </si>
  <si>
    <t>bimetallist</t>
  </si>
  <si>
    <t>bimetallistic</t>
  </si>
  <si>
    <t>bimetallists</t>
  </si>
  <si>
    <t>bimetals</t>
  </si>
  <si>
    <t>bimethyl</t>
  </si>
  <si>
    <t>bimethyls</t>
  </si>
  <si>
    <t>bimillenary</t>
  </si>
  <si>
    <t>bimillenial</t>
  </si>
  <si>
    <t>bimillenium</t>
  </si>
  <si>
    <t>bimillennia</t>
  </si>
  <si>
    <t>bimillennium</t>
  </si>
  <si>
    <t>bimillenniums</t>
  </si>
  <si>
    <t>bimillionaire</t>
  </si>
  <si>
    <t>bimilllennia</t>
  </si>
  <si>
    <t>bimodal</t>
  </si>
  <si>
    <t>bimodality</t>
  </si>
  <si>
    <t>bimodule</t>
  </si>
  <si>
    <t>bimodulus</t>
  </si>
  <si>
    <t>bimolecular</t>
  </si>
  <si>
    <t>bimolecularly</t>
  </si>
  <si>
    <t>bimong</t>
  </si>
  <si>
    <t>bimonthly</t>
  </si>
  <si>
    <t>bimonthlies</t>
  </si>
  <si>
    <t>bimorph</t>
  </si>
  <si>
    <t>bimorphemic</t>
  </si>
  <si>
    <t>bimorphs</t>
  </si>
  <si>
    <t>bimotor</t>
  </si>
  <si>
    <t>bimotored</t>
  </si>
  <si>
    <t>bimotors</t>
  </si>
  <si>
    <t>bimucronate</t>
  </si>
  <si>
    <t>bimuscular</t>
  </si>
  <si>
    <t>bin</t>
  </si>
  <si>
    <t>binal</t>
  </si>
  <si>
    <t>byname</t>
  </si>
  <si>
    <t>bynames</t>
  </si>
  <si>
    <t>binaphthyl</t>
  </si>
  <si>
    <t>binapthyl</t>
  </si>
  <si>
    <t>binary</t>
  </si>
  <si>
    <t>binaries</t>
  </si>
  <si>
    <t>binarium</t>
  </si>
  <si>
    <t>binate</t>
  </si>
  <si>
    <t>binately</t>
  </si>
  <si>
    <t>bination</t>
  </si>
  <si>
    <t>binational</t>
  </si>
  <si>
    <t>binaural</t>
  </si>
  <si>
    <t>binaurally</t>
  </si>
  <si>
    <t>binauricular</t>
  </si>
  <si>
    <t>binbashi</t>
  </si>
  <si>
    <t>bindable</t>
  </si>
  <si>
    <t>binder</t>
  </si>
  <si>
    <t>bindery</t>
  </si>
  <si>
    <t>binderies</t>
  </si>
  <si>
    <t>binders</t>
  </si>
  <si>
    <t>bindheimite</t>
  </si>
  <si>
    <t>bindi</t>
  </si>
  <si>
    <t>binding</t>
  </si>
  <si>
    <t>bindingly</t>
  </si>
  <si>
    <t>bindingness</t>
  </si>
  <si>
    <t>bindings</t>
  </si>
  <si>
    <t>bindis</t>
  </si>
  <si>
    <t>bindle</t>
  </si>
  <si>
    <t>bindles</t>
  </si>
  <si>
    <t>bindlet</t>
  </si>
  <si>
    <t>bindoree</t>
  </si>
  <si>
    <t>binds</t>
  </si>
  <si>
    <t>bindweb</t>
  </si>
  <si>
    <t>bindweed</t>
  </si>
  <si>
    <t>bindweeds</t>
  </si>
  <si>
    <t>bindwith</t>
  </si>
  <si>
    <t>bindwood</t>
  </si>
  <si>
    <t>bine</t>
  </si>
  <si>
    <t>bynedestin</t>
  </si>
  <si>
    <t>binervate</t>
  </si>
  <si>
    <t>bines</t>
  </si>
  <si>
    <t>bineweed</t>
  </si>
  <si>
    <t>binful</t>
  </si>
  <si>
    <t>binge</t>
  </si>
  <si>
    <t>bingee</t>
  </si>
  <si>
    <t>bingey</t>
  </si>
  <si>
    <t>bingeys</t>
  </si>
  <si>
    <t>binges</t>
  </si>
  <si>
    <t>binghi</t>
  </si>
  <si>
    <t>bingy</t>
  </si>
  <si>
    <t>bingies</t>
  </si>
  <si>
    <t>bingle</t>
  </si>
  <si>
    <t>bingo</t>
  </si>
  <si>
    <t>bingos</t>
  </si>
  <si>
    <t>binh</t>
  </si>
  <si>
    <t>biniodide</t>
  </si>
  <si>
    <t>biniou</t>
  </si>
  <si>
    <t>binit</t>
  </si>
  <si>
    <t>binits</t>
  </si>
  <si>
    <t>binman</t>
  </si>
  <si>
    <t>binmen</t>
  </si>
  <si>
    <t>binna</t>
  </si>
  <si>
    <t>binnacle</t>
  </si>
  <si>
    <t>binnacles</t>
  </si>
  <si>
    <t>binned</t>
  </si>
  <si>
    <t>binning</t>
  </si>
  <si>
    <t>binnite</t>
  </si>
  <si>
    <t>binnogue</t>
  </si>
  <si>
    <t>bino</t>
  </si>
  <si>
    <t>binocle</t>
  </si>
  <si>
    <t>binocles</t>
  </si>
  <si>
    <t>binocs</t>
  </si>
  <si>
    <t>binocular</t>
  </si>
  <si>
    <t>binocularity</t>
  </si>
  <si>
    <t>binocularly</t>
  </si>
  <si>
    <t>binoculars</t>
  </si>
  <si>
    <t>binoculate</t>
  </si>
  <si>
    <t>binodal</t>
  </si>
  <si>
    <t>binode</t>
  </si>
  <si>
    <t>binodose</t>
  </si>
  <si>
    <t>binodous</t>
  </si>
  <si>
    <t>binomen</t>
  </si>
  <si>
    <t>binomenclature</t>
  </si>
  <si>
    <t>binomy</t>
  </si>
  <si>
    <t>binomial</t>
  </si>
  <si>
    <t>binomialism</t>
  </si>
  <si>
    <t>binomially</t>
  </si>
  <si>
    <t>binomials</t>
  </si>
  <si>
    <t>binominal</t>
  </si>
  <si>
    <t>binominated</t>
  </si>
  <si>
    <t>binominous</t>
  </si>
  <si>
    <t>binormal</t>
  </si>
  <si>
    <t>binotic</t>
  </si>
  <si>
    <t>binotonous</t>
  </si>
  <si>
    <t>binous</t>
  </si>
  <si>
    <t>binoxalate</t>
  </si>
  <si>
    <t>binoxide</t>
  </si>
  <si>
    <t>bins</t>
  </si>
  <si>
    <t>bint</t>
  </si>
  <si>
    <t>bintangor</t>
  </si>
  <si>
    <t>bints</t>
  </si>
  <si>
    <t>binturong</t>
  </si>
  <si>
    <t>binuclear</t>
  </si>
  <si>
    <t>binucleate</t>
  </si>
  <si>
    <t>binucleated</t>
  </si>
  <si>
    <t>binucleolate</t>
  </si>
  <si>
    <t>binukau</t>
  </si>
  <si>
    <t>bio</t>
  </si>
  <si>
    <t>bioaccumulation</t>
  </si>
  <si>
    <t>bioacoustics</t>
  </si>
  <si>
    <t>bioactivity</t>
  </si>
  <si>
    <t>bioactivities</t>
  </si>
  <si>
    <t>bioassay</t>
  </si>
  <si>
    <t>bioassayed</t>
  </si>
  <si>
    <t>bioassaying</t>
  </si>
  <si>
    <t>bioassays</t>
  </si>
  <si>
    <t>bioastronautics</t>
  </si>
  <si>
    <t>bioavailability</t>
  </si>
  <si>
    <t>biobibliography</t>
  </si>
  <si>
    <t>bioblast</t>
  </si>
  <si>
    <t>bioblastic</t>
  </si>
  <si>
    <t>biocatalyst</t>
  </si>
  <si>
    <t>biocatalytic</t>
  </si>
  <si>
    <t>biocellate</t>
  </si>
  <si>
    <t>biocenology</t>
  </si>
  <si>
    <t>biocenosis</t>
  </si>
  <si>
    <t>biocenotic</t>
  </si>
  <si>
    <t>biocentric</t>
  </si>
  <si>
    <t>biochemy</t>
  </si>
  <si>
    <t>biochemic</t>
  </si>
  <si>
    <t>biochemical</t>
  </si>
  <si>
    <t>biochemically</t>
  </si>
  <si>
    <t>biochemics</t>
  </si>
  <si>
    <t>biochemist</t>
  </si>
  <si>
    <t>biochemistry</t>
  </si>
  <si>
    <t>biochemistries</t>
  </si>
  <si>
    <t>biochemists</t>
  </si>
  <si>
    <t>biochore</t>
  </si>
  <si>
    <t>biochron</t>
  </si>
  <si>
    <t>biocycle</t>
  </si>
  <si>
    <t>biocycles</t>
  </si>
  <si>
    <t>biocidal</t>
  </si>
  <si>
    <t>biocide</t>
  </si>
  <si>
    <t>biocides</t>
  </si>
  <si>
    <t>bioclean</t>
  </si>
  <si>
    <t>bioclimatic</t>
  </si>
  <si>
    <t>bioclimatician</t>
  </si>
  <si>
    <t>bioclimatology</t>
  </si>
  <si>
    <t>biocoenose</t>
  </si>
  <si>
    <t>biocoenoses</t>
  </si>
  <si>
    <t>biocoenosis</t>
  </si>
  <si>
    <t>biocoenotic</t>
  </si>
  <si>
    <t>biocontrol</t>
  </si>
  <si>
    <t>biod</t>
  </si>
  <si>
    <t>biodegradable</t>
  </si>
  <si>
    <t>biodegradation</t>
  </si>
  <si>
    <t>biodegrade</t>
  </si>
  <si>
    <t>biodegraded</t>
  </si>
  <si>
    <t>biodegrading</t>
  </si>
  <si>
    <t>biodynamic</t>
  </si>
  <si>
    <t>biodynamical</t>
  </si>
  <si>
    <t>biodynamics</t>
  </si>
  <si>
    <t>biodyne</t>
  </si>
  <si>
    <t>bioecology</t>
  </si>
  <si>
    <t>bioecologic</t>
  </si>
  <si>
    <t>bioecological</t>
  </si>
  <si>
    <t>bioecologically</t>
  </si>
  <si>
    <t>bioecologies</t>
  </si>
  <si>
    <t>bioecologist</t>
  </si>
  <si>
    <t>bioelectric</t>
  </si>
  <si>
    <t>bioelectrical</t>
  </si>
  <si>
    <t>bioelectricity</t>
  </si>
  <si>
    <t>bioelectronics</t>
  </si>
  <si>
    <t>bioenergetics</t>
  </si>
  <si>
    <t>bioengineering</t>
  </si>
  <si>
    <t>bioethic</t>
  </si>
  <si>
    <t>bioethics</t>
  </si>
  <si>
    <t>biofeedback</t>
  </si>
  <si>
    <t>bioflavinoid</t>
  </si>
  <si>
    <t>bioflavonoid</t>
  </si>
  <si>
    <t>biofog</t>
  </si>
  <si>
    <t>biog</t>
  </si>
  <si>
    <t>biogas</t>
  </si>
  <si>
    <t>biogases</t>
  </si>
  <si>
    <t>biogasses</t>
  </si>
  <si>
    <t>biogen</t>
  </si>
  <si>
    <t>biogenase</t>
  </si>
  <si>
    <t>biogenesis</t>
  </si>
  <si>
    <t>biogenesist</t>
  </si>
  <si>
    <t>biogenetic</t>
  </si>
  <si>
    <t>biogenetical</t>
  </si>
  <si>
    <t>biogenetically</t>
  </si>
  <si>
    <t>biogenetics</t>
  </si>
  <si>
    <t>biogeny</t>
  </si>
  <si>
    <t>biogenic</t>
  </si>
  <si>
    <t>biogenies</t>
  </si>
  <si>
    <t>biogenous</t>
  </si>
  <si>
    <t>biogens</t>
  </si>
  <si>
    <t>biogeochemical</t>
  </si>
  <si>
    <t>biogeochemistry</t>
  </si>
  <si>
    <t>biogeographer</t>
  </si>
  <si>
    <t>biogeographers</t>
  </si>
  <si>
    <t>biogeography</t>
  </si>
  <si>
    <t>biogeographic</t>
  </si>
  <si>
    <t>biogeographical</t>
  </si>
  <si>
    <t>biognosis</t>
  </si>
  <si>
    <t>biograph</t>
  </si>
  <si>
    <t>biographee</t>
  </si>
  <si>
    <t>biographer</t>
  </si>
  <si>
    <t>biographers</t>
  </si>
  <si>
    <t>biography</t>
  </si>
  <si>
    <t>biographic</t>
  </si>
  <si>
    <t>biographical</t>
  </si>
  <si>
    <t>biographically</t>
  </si>
  <si>
    <t>biographies</t>
  </si>
  <si>
    <t>biographist</t>
  </si>
  <si>
    <t>biographize</t>
  </si>
  <si>
    <t>biohazard</t>
  </si>
  <si>
    <t>bioherm</t>
  </si>
  <si>
    <t>bioherms</t>
  </si>
  <si>
    <t>bioinstrument</t>
  </si>
  <si>
    <t>biokinetics</t>
  </si>
  <si>
    <t>biol</t>
  </si>
  <si>
    <t>biolinguistics</t>
  </si>
  <si>
    <t>biolyses</t>
  </si>
  <si>
    <t>biolysis</t>
  </si>
  <si>
    <t>biolite</t>
  </si>
  <si>
    <t>biolith</t>
  </si>
  <si>
    <t>biolytic</t>
  </si>
  <si>
    <t>biologese</t>
  </si>
  <si>
    <t>biology</t>
  </si>
  <si>
    <t>biologic</t>
  </si>
  <si>
    <t>biological</t>
  </si>
  <si>
    <t>biologically</t>
  </si>
  <si>
    <t>biologics</t>
  </si>
  <si>
    <t>biologies</t>
  </si>
  <si>
    <t>biologism</t>
  </si>
  <si>
    <t>biologist</t>
  </si>
  <si>
    <t>biologistic</t>
  </si>
  <si>
    <t>biologists</t>
  </si>
  <si>
    <t>biologize</t>
  </si>
  <si>
    <t>bioluminescence</t>
  </si>
  <si>
    <t>bioluminescent</t>
  </si>
  <si>
    <t>biomagnetic</t>
  </si>
  <si>
    <t>biomagnetism</t>
  </si>
  <si>
    <t>biomass</t>
  </si>
  <si>
    <t>biomasses</t>
  </si>
  <si>
    <t>biomaterial</t>
  </si>
  <si>
    <t>biomathematics</t>
  </si>
  <si>
    <t>biome</t>
  </si>
  <si>
    <t>biomechanical</t>
  </si>
  <si>
    <t>biomechanics</t>
  </si>
  <si>
    <t>biomedical</t>
  </si>
  <si>
    <t>biomedicine</t>
  </si>
  <si>
    <t>biomes</t>
  </si>
  <si>
    <t>biometeorology</t>
  </si>
  <si>
    <t>biometer</t>
  </si>
  <si>
    <t>biometry</t>
  </si>
  <si>
    <t>biometric</t>
  </si>
  <si>
    <t>biometrical</t>
  </si>
  <si>
    <t>biometrically</t>
  </si>
  <si>
    <t>biometrician</t>
  </si>
  <si>
    <t>biometricist</t>
  </si>
  <si>
    <t>biometrics</t>
  </si>
  <si>
    <t>biometries</t>
  </si>
  <si>
    <t>biometrist</t>
  </si>
  <si>
    <t>biomicroscope</t>
  </si>
  <si>
    <t>biomicroscopy</t>
  </si>
  <si>
    <t>biomicroscopies</t>
  </si>
  <si>
    <t>biomorphic</t>
  </si>
  <si>
    <t>byon</t>
  </si>
  <si>
    <t>bionditional</t>
  </si>
  <si>
    <t>bionergy</t>
  </si>
  <si>
    <t>bionic</t>
  </si>
  <si>
    <t>bionics</t>
  </si>
  <si>
    <t>bionomy</t>
  </si>
  <si>
    <t>bionomic</t>
  </si>
  <si>
    <t>bionomical</t>
  </si>
  <si>
    <t>bionomically</t>
  </si>
  <si>
    <t>bionomics</t>
  </si>
  <si>
    <t>bionomies</t>
  </si>
  <si>
    <t>bionomist</t>
  </si>
  <si>
    <t>biont</t>
  </si>
  <si>
    <t>biontic</t>
  </si>
  <si>
    <t>bionts</t>
  </si>
  <si>
    <t>biophagy</t>
  </si>
  <si>
    <t>biophagism</t>
  </si>
  <si>
    <t>biophagous</t>
  </si>
  <si>
    <t>biophilous</t>
  </si>
  <si>
    <t>biophysic</t>
  </si>
  <si>
    <t>biophysical</t>
  </si>
  <si>
    <t>biophysically</t>
  </si>
  <si>
    <t>biophysicist</t>
  </si>
  <si>
    <t>biophysicists</t>
  </si>
  <si>
    <t>biophysics</t>
  </si>
  <si>
    <t>biophysiography</t>
  </si>
  <si>
    <t>biophysiology</t>
  </si>
  <si>
    <t>biophysiologist</t>
  </si>
  <si>
    <t>biophyte</t>
  </si>
  <si>
    <t>biophor</t>
  </si>
  <si>
    <t>biophore</t>
  </si>
  <si>
    <t>biophotometer</t>
  </si>
  <si>
    <t>biophotophone</t>
  </si>
  <si>
    <t>biopic</t>
  </si>
  <si>
    <t>biopyribole</t>
  </si>
  <si>
    <t>bioplasm</t>
  </si>
  <si>
    <t>bioplasmic</t>
  </si>
  <si>
    <t>bioplasms</t>
  </si>
  <si>
    <t>bioplast</t>
  </si>
  <si>
    <t>bioplastic</t>
  </si>
  <si>
    <t>biopoesis</t>
  </si>
  <si>
    <t>biopoiesis</t>
  </si>
  <si>
    <t>biopotential</t>
  </si>
  <si>
    <t>biopsy</t>
  </si>
  <si>
    <t>biopsic</t>
  </si>
  <si>
    <t>biopsychic</t>
  </si>
  <si>
    <t>biopsychical</t>
  </si>
  <si>
    <t>biopsychology</t>
  </si>
  <si>
    <t>biopsychologies</t>
  </si>
  <si>
    <t>biopsychologist</t>
  </si>
  <si>
    <t>biopsies</t>
  </si>
  <si>
    <t>bioptic</t>
  </si>
  <si>
    <t>bioral</t>
  </si>
  <si>
    <t>biorbital</t>
  </si>
  <si>
    <t>biordinal</t>
  </si>
  <si>
    <t>byordinar</t>
  </si>
  <si>
    <t>byordinary</t>
  </si>
  <si>
    <t>bioreaction</t>
  </si>
  <si>
    <t>bioresearch</t>
  </si>
  <si>
    <t>biorgan</t>
  </si>
  <si>
    <t>biorhythm</t>
  </si>
  <si>
    <t>biorhythmic</t>
  </si>
  <si>
    <t>biorhythmicity</t>
  </si>
  <si>
    <t>biorythmic</t>
  </si>
  <si>
    <t>biosatellites</t>
  </si>
  <si>
    <t>bioscience</t>
  </si>
  <si>
    <t>biosciences</t>
  </si>
  <si>
    <t>bioscientific</t>
  </si>
  <si>
    <t>bioscientist</t>
  </si>
  <si>
    <t>bioscope</t>
  </si>
  <si>
    <t>bioscopes</t>
  </si>
  <si>
    <t>bioscopy</t>
  </si>
  <si>
    <t>bioscopic</t>
  </si>
  <si>
    <t>bioscopies</t>
  </si>
  <si>
    <t>biose</t>
  </si>
  <si>
    <t>biosensor</t>
  </si>
  <si>
    <t>bioseston</t>
  </si>
  <si>
    <t>biosyntheses</t>
  </si>
  <si>
    <t>biosynthesis</t>
  </si>
  <si>
    <t>biosynthesize</t>
  </si>
  <si>
    <t>biosynthetic</t>
  </si>
  <si>
    <t>biosis</t>
  </si>
  <si>
    <t>biosystematy</t>
  </si>
  <si>
    <t>biosystematic</t>
  </si>
  <si>
    <t>biosystematics</t>
  </si>
  <si>
    <t>biosystematist</t>
  </si>
  <si>
    <t>biosocial</t>
  </si>
  <si>
    <t>biosociology</t>
  </si>
  <si>
    <t>biosociological</t>
  </si>
  <si>
    <t>biosome</t>
  </si>
  <si>
    <t>biospeleology</t>
  </si>
  <si>
    <t>biosphere</t>
  </si>
  <si>
    <t>biospheres</t>
  </si>
  <si>
    <t>biostatic</t>
  </si>
  <si>
    <t>biostatical</t>
  </si>
  <si>
    <t>biostatics</t>
  </si>
  <si>
    <t>biostatistic</t>
  </si>
  <si>
    <t>biostatistics</t>
  </si>
  <si>
    <t>biosterin</t>
  </si>
  <si>
    <t>biosterol</t>
  </si>
  <si>
    <t>biostratigraphy</t>
  </si>
  <si>
    <t>biostrome</t>
  </si>
  <si>
    <t>biotas</t>
  </si>
  <si>
    <t>biotaxy</t>
  </si>
  <si>
    <t>biotech</t>
  </si>
  <si>
    <t>biotechnics</t>
  </si>
  <si>
    <t>biotechnology</t>
  </si>
  <si>
    <t>biotechnologies</t>
  </si>
  <si>
    <t>biotechs</t>
  </si>
  <si>
    <t>biotelemetry</t>
  </si>
  <si>
    <t>biotelemetric</t>
  </si>
  <si>
    <t>biotelemetries</t>
  </si>
  <si>
    <t>biotherapy</t>
  </si>
  <si>
    <t>biotic</t>
  </si>
  <si>
    <t>biotical</t>
  </si>
  <si>
    <t>biotically</t>
  </si>
  <si>
    <t>biotics</t>
  </si>
  <si>
    <t>biotin</t>
  </si>
  <si>
    <t>biotins</t>
  </si>
  <si>
    <t>biotype</t>
  </si>
  <si>
    <t>biotypes</t>
  </si>
  <si>
    <t>biotypic</t>
  </si>
  <si>
    <t>biotypology</t>
  </si>
  <si>
    <t>biotite</t>
  </si>
  <si>
    <t>biotites</t>
  </si>
  <si>
    <t>biotitic</t>
  </si>
  <si>
    <t>biotome</t>
  </si>
  <si>
    <t>biotomy</t>
  </si>
  <si>
    <t>biotope</t>
  </si>
  <si>
    <t>biotopes</t>
  </si>
  <si>
    <t>biotoxin</t>
  </si>
  <si>
    <t>biotoxins</t>
  </si>
  <si>
    <t>biotron</t>
  </si>
  <si>
    <t>biotrons</t>
  </si>
  <si>
    <t>byous</t>
  </si>
  <si>
    <t>byously</t>
  </si>
  <si>
    <t>biovular</t>
  </si>
  <si>
    <t>biovulate</t>
  </si>
  <si>
    <t>bioxalate</t>
  </si>
  <si>
    <t>bioxide</t>
  </si>
  <si>
    <t>biozone</t>
  </si>
  <si>
    <t>byp</t>
  </si>
  <si>
    <t>bipack</t>
  </si>
  <si>
    <t>bipacks</t>
  </si>
  <si>
    <t>bipaleolate</t>
  </si>
  <si>
    <t>bipalmate</t>
  </si>
  <si>
    <t>biparasitic</t>
  </si>
  <si>
    <t>biparental</t>
  </si>
  <si>
    <t>biparentally</t>
  </si>
  <si>
    <t>biparietal</t>
  </si>
  <si>
    <t>biparous</t>
  </si>
  <si>
    <t>biparted</t>
  </si>
  <si>
    <t>biparty</t>
  </si>
  <si>
    <t>bipartible</t>
  </si>
  <si>
    <t>bipartient</t>
  </si>
  <si>
    <t>bipartile</t>
  </si>
  <si>
    <t>bipartisan</t>
  </si>
  <si>
    <t>bipartisanism</t>
  </si>
  <si>
    <t>bipartisanship</t>
  </si>
  <si>
    <t>bipartite</t>
  </si>
  <si>
    <t>bipartitely</t>
  </si>
  <si>
    <t>bipartition</t>
  </si>
  <si>
    <t>bipartizan</t>
  </si>
  <si>
    <t>bipaschal</t>
  </si>
  <si>
    <t>bypass</t>
  </si>
  <si>
    <t>bypassed</t>
  </si>
  <si>
    <t>bypasser</t>
  </si>
  <si>
    <t>bypasses</t>
  </si>
  <si>
    <t>bypassing</t>
  </si>
  <si>
    <t>bypast</t>
  </si>
  <si>
    <t>bypath</t>
  </si>
  <si>
    <t>bypaths</t>
  </si>
  <si>
    <t>bipectinate</t>
  </si>
  <si>
    <t>bipectinated</t>
  </si>
  <si>
    <t>biped</t>
  </si>
  <si>
    <t>bipedal</t>
  </si>
  <si>
    <t>bipedality</t>
  </si>
  <si>
    <t>bipedism</t>
  </si>
  <si>
    <t>bipeds</t>
  </si>
  <si>
    <t>bipeltate</t>
  </si>
  <si>
    <t>bipennate</t>
  </si>
  <si>
    <t>bipennated</t>
  </si>
  <si>
    <t>bipenniform</t>
  </si>
  <si>
    <t>biperforate</t>
  </si>
  <si>
    <t>bipersonal</t>
  </si>
  <si>
    <t>bipetalous</t>
  </si>
  <si>
    <t>biphase</t>
  </si>
  <si>
    <t>biphasic</t>
  </si>
  <si>
    <t>biphenyl</t>
  </si>
  <si>
    <t>biphenylene</t>
  </si>
  <si>
    <t>biphenyls</t>
  </si>
  <si>
    <t>biphenol</t>
  </si>
  <si>
    <t>bipinnaria</t>
  </si>
  <si>
    <t>bipinnariae</t>
  </si>
  <si>
    <t>bipinnarias</t>
  </si>
  <si>
    <t>bipinnate</t>
  </si>
  <si>
    <t>bipinnated</t>
  </si>
  <si>
    <t>bipinnately</t>
  </si>
  <si>
    <t>bipinnatifid</t>
  </si>
  <si>
    <t>bipinnatiparted</t>
  </si>
  <si>
    <t>bipinnatisect</t>
  </si>
  <si>
    <t>bipinnatisected</t>
  </si>
  <si>
    <t>bipyramid</t>
  </si>
  <si>
    <t>bipyramidal</t>
  </si>
  <si>
    <t>bipyridyl</t>
  </si>
  <si>
    <t>bipyridine</t>
  </si>
  <si>
    <t>biplace</t>
  </si>
  <si>
    <t>byplace</t>
  </si>
  <si>
    <t>byplay</t>
  </si>
  <si>
    <t>byplays</t>
  </si>
  <si>
    <t>biplanal</t>
  </si>
  <si>
    <t>biplanar</t>
  </si>
  <si>
    <t>biplane</t>
  </si>
  <si>
    <t>biplanes</t>
  </si>
  <si>
    <t>biplicate</t>
  </si>
  <si>
    <t>biplicity</t>
  </si>
  <si>
    <t>biplosion</t>
  </si>
  <si>
    <t>biplosive</t>
  </si>
  <si>
    <t>bipod</t>
  </si>
  <si>
    <t>bipods</t>
  </si>
  <si>
    <t>bipolar</t>
  </si>
  <si>
    <t>bipolarity</t>
  </si>
  <si>
    <t>bipolarization</t>
  </si>
  <si>
    <t>bipolarize</t>
  </si>
  <si>
    <t>biporose</t>
  </si>
  <si>
    <t>biporous</t>
  </si>
  <si>
    <t>bipotentiality</t>
  </si>
  <si>
    <t>biprism</t>
  </si>
  <si>
    <t>byproduct</t>
  </si>
  <si>
    <t>byproducts</t>
  </si>
  <si>
    <t>biprong</t>
  </si>
  <si>
    <t>bipropellant</t>
  </si>
  <si>
    <t>bipunctal</t>
  </si>
  <si>
    <t>bipunctate</t>
  </si>
  <si>
    <t>bipunctual</t>
  </si>
  <si>
    <t>bipupillate</t>
  </si>
  <si>
    <t>biquadrantal</t>
  </si>
  <si>
    <t>biquadrate</t>
  </si>
  <si>
    <t>biquadratic</t>
  </si>
  <si>
    <t>biquarterly</t>
  </si>
  <si>
    <t>biquartz</t>
  </si>
  <si>
    <t>biquintile</t>
  </si>
  <si>
    <t>biracial</t>
  </si>
  <si>
    <t>biracialism</t>
  </si>
  <si>
    <t>biradial</t>
  </si>
  <si>
    <t>biradiate</t>
  </si>
  <si>
    <t>biradiated</t>
  </si>
  <si>
    <t>biramose</t>
  </si>
  <si>
    <t>biramous</t>
  </si>
  <si>
    <t>birational</t>
  </si>
  <si>
    <t>birchbark</t>
  </si>
  <si>
    <t>birched</t>
  </si>
  <si>
    <t>birchen</t>
  </si>
  <si>
    <t>birchers</t>
  </si>
  <si>
    <t>birching</t>
  </si>
  <si>
    <t>birchman</t>
  </si>
  <si>
    <t>birdbander</t>
  </si>
  <si>
    <t>birdbanding</t>
  </si>
  <si>
    <t>birdbath</t>
  </si>
  <si>
    <t>birdbaths</t>
  </si>
  <si>
    <t>birdberry</t>
  </si>
  <si>
    <t>birdbrain</t>
  </si>
  <si>
    <t>birdbrained</t>
  </si>
  <si>
    <t>birdbrains</t>
  </si>
  <si>
    <t>birdcage</t>
  </si>
  <si>
    <t>birdcages</t>
  </si>
  <si>
    <t>birdcall</t>
  </si>
  <si>
    <t>birdcalls</t>
  </si>
  <si>
    <t>birdcatcher</t>
  </si>
  <si>
    <t>birdcatching</t>
  </si>
  <si>
    <t>birdclapper</t>
  </si>
  <si>
    <t>birdcraft</t>
  </si>
  <si>
    <t>birddom</t>
  </si>
  <si>
    <t>birde</t>
  </si>
  <si>
    <t>birded</t>
  </si>
  <si>
    <t>birdeen</t>
  </si>
  <si>
    <t>birder</t>
  </si>
  <si>
    <t>birders</t>
  </si>
  <si>
    <t>birdfarm</t>
  </si>
  <si>
    <t>birdfarms</t>
  </si>
  <si>
    <t>birdglue</t>
  </si>
  <si>
    <t>birdhood</t>
  </si>
  <si>
    <t>birdhouse</t>
  </si>
  <si>
    <t>birdhouses</t>
  </si>
  <si>
    <t>birdy</t>
  </si>
  <si>
    <t>birdyback</t>
  </si>
  <si>
    <t>birdieback</t>
  </si>
  <si>
    <t>birdied</t>
  </si>
  <si>
    <t>birdieing</t>
  </si>
  <si>
    <t>birdies</t>
  </si>
  <si>
    <t>birdikin</t>
  </si>
  <si>
    <t>birding</t>
  </si>
  <si>
    <t>birdland</t>
  </si>
  <si>
    <t>birdless</t>
  </si>
  <si>
    <t>birdlet</t>
  </si>
  <si>
    <t>birdlife</t>
  </si>
  <si>
    <t>birdlike</t>
  </si>
  <si>
    <t>birdlime</t>
  </si>
  <si>
    <t>birdlimed</t>
  </si>
  <si>
    <t>birdlimes</t>
  </si>
  <si>
    <t>birdliming</t>
  </si>
  <si>
    <t>birdling</t>
  </si>
  <si>
    <t>birdlore</t>
  </si>
  <si>
    <t>birdman</t>
  </si>
  <si>
    <t>birdmen</t>
  </si>
  <si>
    <t>birdmouthed</t>
  </si>
  <si>
    <t>birdnest</t>
  </si>
  <si>
    <t>birdnester</t>
  </si>
  <si>
    <t>birdsall</t>
  </si>
  <si>
    <t>birdseed</t>
  </si>
  <si>
    <t>birdseeds</t>
  </si>
  <si>
    <t>birdseyes</t>
  </si>
  <si>
    <t>birdshot</t>
  </si>
  <si>
    <t>birdshots</t>
  </si>
  <si>
    <t>birdsnest</t>
  </si>
  <si>
    <t>birdsong</t>
  </si>
  <si>
    <t>birdstone</t>
  </si>
  <si>
    <t>birdwatch</t>
  </si>
  <si>
    <t>birdweed</t>
  </si>
  <si>
    <t>birdwise</t>
  </si>
  <si>
    <t>birdwitted</t>
  </si>
  <si>
    <t>birdwoman</t>
  </si>
  <si>
    <t>birdwomen</t>
  </si>
  <si>
    <t>byre</t>
  </si>
  <si>
    <t>birectangular</t>
  </si>
  <si>
    <t>birefracting</t>
  </si>
  <si>
    <t>birefraction</t>
  </si>
  <si>
    <t>birefractive</t>
  </si>
  <si>
    <t>birefringence</t>
  </si>
  <si>
    <t>birefringent</t>
  </si>
  <si>
    <t>byreman</t>
  </si>
  <si>
    <t>bireme</t>
  </si>
  <si>
    <t>biremes</t>
  </si>
  <si>
    <t>byres</t>
  </si>
  <si>
    <t>biretta</t>
  </si>
  <si>
    <t>birettas</t>
  </si>
  <si>
    <t>byrewards</t>
  </si>
  <si>
    <t>byrewoman</t>
  </si>
  <si>
    <t>birgand</t>
  </si>
  <si>
    <t>biri</t>
  </si>
  <si>
    <t>biriani</t>
  </si>
  <si>
    <t>biriba</t>
  </si>
  <si>
    <t>birimose</t>
  </si>
  <si>
    <t>birken</t>
  </si>
  <si>
    <t>birky</t>
  </si>
  <si>
    <t>birkie</t>
  </si>
  <si>
    <t>birkies</t>
  </si>
  <si>
    <t>birkremite</t>
  </si>
  <si>
    <t>birks</t>
  </si>
  <si>
    <t>birl</t>
  </si>
  <si>
    <t>byrlady</t>
  </si>
  <si>
    <t>byrlakin</t>
  </si>
  <si>
    <t>byrlaw</t>
  </si>
  <si>
    <t>byrlawman</t>
  </si>
  <si>
    <t>byrlawmen</t>
  </si>
  <si>
    <t>birle</t>
  </si>
  <si>
    <t>birled</t>
  </si>
  <si>
    <t>byrled</t>
  </si>
  <si>
    <t>birler</t>
  </si>
  <si>
    <t>birlers</t>
  </si>
  <si>
    <t>birles</t>
  </si>
  <si>
    <t>birlie</t>
  </si>
  <si>
    <t>birlieman</t>
  </si>
  <si>
    <t>birling</t>
  </si>
  <si>
    <t>byrling</t>
  </si>
  <si>
    <t>birlings</t>
  </si>
  <si>
    <t>birlinn</t>
  </si>
  <si>
    <t>birls</t>
  </si>
  <si>
    <t>byrls</t>
  </si>
  <si>
    <t>birma</t>
  </si>
  <si>
    <t>birn</t>
  </si>
  <si>
    <t>birne</t>
  </si>
  <si>
    <t>birny</t>
  </si>
  <si>
    <t>byrnie</t>
  </si>
  <si>
    <t>byrnies</t>
  </si>
  <si>
    <t>byroad</t>
  </si>
  <si>
    <t>byroads</t>
  </si>
  <si>
    <t>birodo</t>
  </si>
  <si>
    <t>birostrate</t>
  </si>
  <si>
    <t>birostrated</t>
  </si>
  <si>
    <t>birota</t>
  </si>
  <si>
    <t>birotation</t>
  </si>
  <si>
    <t>birotatory</t>
  </si>
  <si>
    <t>birr</t>
  </si>
  <si>
    <t>birred</t>
  </si>
  <si>
    <t>birretta</t>
  </si>
  <si>
    <t>birrettas</t>
  </si>
  <si>
    <t>birri</t>
  </si>
  <si>
    <t>byrri</t>
  </si>
  <si>
    <t>birring</t>
  </si>
  <si>
    <t>birrs</t>
  </si>
  <si>
    <t>birrus</t>
  </si>
  <si>
    <t>byrrus</t>
  </si>
  <si>
    <t>birse</t>
  </si>
  <si>
    <t>birses</t>
  </si>
  <si>
    <t>birsy</t>
  </si>
  <si>
    <t>birsit</t>
  </si>
  <si>
    <t>birsle</t>
  </si>
  <si>
    <t>birth</t>
  </si>
  <si>
    <t>birthbed</t>
  </si>
  <si>
    <t>birthday</t>
  </si>
  <si>
    <t>birthdays</t>
  </si>
  <si>
    <t>birthdom</t>
  </si>
  <si>
    <t>birthed</t>
  </si>
  <si>
    <t>birthy</t>
  </si>
  <si>
    <t>birthing</t>
  </si>
  <si>
    <t>byrthynsak</t>
  </si>
  <si>
    <t>birthland</t>
  </si>
  <si>
    <t>birthless</t>
  </si>
  <si>
    <t>birthmark</t>
  </si>
  <si>
    <t>birthmarks</t>
  </si>
  <si>
    <t>birthmate</t>
  </si>
  <si>
    <t>birthnight</t>
  </si>
  <si>
    <t>birthplace</t>
  </si>
  <si>
    <t>birthplaces</t>
  </si>
  <si>
    <t>birthrate</t>
  </si>
  <si>
    <t>birthrates</t>
  </si>
  <si>
    <t>birthright</t>
  </si>
  <si>
    <t>birthrights</t>
  </si>
  <si>
    <t>birthroot</t>
  </si>
  <si>
    <t>births</t>
  </si>
  <si>
    <t>birthstone</t>
  </si>
  <si>
    <t>birthstones</t>
  </si>
  <si>
    <t>birthstool</t>
  </si>
  <si>
    <t>birthwort</t>
  </si>
  <si>
    <t>bys</t>
  </si>
  <si>
    <t>bisabol</t>
  </si>
  <si>
    <t>bisaccate</t>
  </si>
  <si>
    <t>bisacromial</t>
  </si>
  <si>
    <t>bisagre</t>
  </si>
  <si>
    <t>bisalt</t>
  </si>
  <si>
    <t>bisannual</t>
  </si>
  <si>
    <t>bisantler</t>
  </si>
  <si>
    <t>bisaxillary</t>
  </si>
  <si>
    <t>bisbeeite</t>
  </si>
  <si>
    <t>biscacha</t>
  </si>
  <si>
    <t>biscayen</t>
  </si>
  <si>
    <t>bischofite</t>
  </si>
  <si>
    <t>biscot</t>
  </si>
  <si>
    <t>biscotin</t>
  </si>
  <si>
    <t>biscuit</t>
  </si>
  <si>
    <t>biscuiting</t>
  </si>
  <si>
    <t>biscuitlike</t>
  </si>
  <si>
    <t>biscuitmaker</t>
  </si>
  <si>
    <t>biscuitmaking</t>
  </si>
  <si>
    <t>biscuitry</t>
  </si>
  <si>
    <t>biscuitroot</t>
  </si>
  <si>
    <t>biscuits</t>
  </si>
  <si>
    <t>biscutate</t>
  </si>
  <si>
    <t>bisdiapason</t>
  </si>
  <si>
    <t>bise</t>
  </si>
  <si>
    <t>bisect</t>
  </si>
  <si>
    <t>bisected</t>
  </si>
  <si>
    <t>bisecting</t>
  </si>
  <si>
    <t>bisection</t>
  </si>
  <si>
    <t>bisectional</t>
  </si>
  <si>
    <t>bisectionally</t>
  </si>
  <si>
    <t>bisections</t>
  </si>
  <si>
    <t>bisector</t>
  </si>
  <si>
    <t>bisectors</t>
  </si>
  <si>
    <t>bisectrices</t>
  </si>
  <si>
    <t>bisectrix</t>
  </si>
  <si>
    <t>bisects</t>
  </si>
  <si>
    <t>bisegment</t>
  </si>
  <si>
    <t>bisellia</t>
  </si>
  <si>
    <t>bisellium</t>
  </si>
  <si>
    <t>bysen</t>
  </si>
  <si>
    <t>biseptate</t>
  </si>
  <si>
    <t>biserial</t>
  </si>
  <si>
    <t>biserially</t>
  </si>
  <si>
    <t>biseriate</t>
  </si>
  <si>
    <t>biseriately</t>
  </si>
  <si>
    <t>biserrate</t>
  </si>
  <si>
    <t>bises</t>
  </si>
  <si>
    <t>biset</t>
  </si>
  <si>
    <t>bisetose</t>
  </si>
  <si>
    <t>bisetous</t>
  </si>
  <si>
    <t>bisexed</t>
  </si>
  <si>
    <t>bisext</t>
  </si>
  <si>
    <t>bisexual</t>
  </si>
  <si>
    <t>bisexualism</t>
  </si>
  <si>
    <t>bisexuality</t>
  </si>
  <si>
    <t>bisexually</t>
  </si>
  <si>
    <t>bisexuals</t>
  </si>
  <si>
    <t>bisexuous</t>
  </si>
  <si>
    <t>bisglyoxaline</t>
  </si>
  <si>
    <t>bishopbird</t>
  </si>
  <si>
    <t>bishopdom</t>
  </si>
  <si>
    <t>bishoped</t>
  </si>
  <si>
    <t>bishopess</t>
  </si>
  <si>
    <t>bishopful</t>
  </si>
  <si>
    <t>bishophood</t>
  </si>
  <si>
    <t>bishoping</t>
  </si>
  <si>
    <t>bishopless</t>
  </si>
  <si>
    <t>bishoplet</t>
  </si>
  <si>
    <t>bishoplike</t>
  </si>
  <si>
    <t>bishopling</t>
  </si>
  <si>
    <t>bishopric</t>
  </si>
  <si>
    <t>bishoprics</t>
  </si>
  <si>
    <t>bishops</t>
  </si>
  <si>
    <t>bishopscap</t>
  </si>
  <si>
    <t>bishopship</t>
  </si>
  <si>
    <t>bishopstool</t>
  </si>
  <si>
    <t>bishopweed</t>
  </si>
  <si>
    <t>bisie</t>
  </si>
  <si>
    <t>bisiliac</t>
  </si>
  <si>
    <t>bisilicate</t>
  </si>
  <si>
    <t>bisiliquous</t>
  </si>
  <si>
    <t>bisyllabic</t>
  </si>
  <si>
    <t>bisyllabism</t>
  </si>
  <si>
    <t>bisimine</t>
  </si>
  <si>
    <t>bisymmetry</t>
  </si>
  <si>
    <t>bisymmetric</t>
  </si>
  <si>
    <t>bisymmetrical</t>
  </si>
  <si>
    <t>bisymmetrically</t>
  </si>
  <si>
    <t>bisinuate</t>
  </si>
  <si>
    <t>bisinuation</t>
  </si>
  <si>
    <t>bisischiadic</t>
  </si>
  <si>
    <t>bisischiatic</t>
  </si>
  <si>
    <t>biskop</t>
  </si>
  <si>
    <t>bisks</t>
  </si>
  <si>
    <t>bislings</t>
  </si>
  <si>
    <t>bysmalith</t>
  </si>
  <si>
    <t>bismanol</t>
  </si>
  <si>
    <t>bismar</t>
  </si>
  <si>
    <t>bismarine</t>
  </si>
  <si>
    <t>bisme</t>
  </si>
  <si>
    <t>bismer</t>
  </si>
  <si>
    <t>bismerpund</t>
  </si>
  <si>
    <t>bismethyl</t>
  </si>
  <si>
    <t>bismillah</t>
  </si>
  <si>
    <t>bismite</t>
  </si>
  <si>
    <t>bismuth</t>
  </si>
  <si>
    <t>bismuthal</t>
  </si>
  <si>
    <t>bismuthate</t>
  </si>
  <si>
    <t>bismuthic</t>
  </si>
  <si>
    <t>bismuthide</t>
  </si>
  <si>
    <t>bismuthiferous</t>
  </si>
  <si>
    <t>bismuthyl</t>
  </si>
  <si>
    <t>bismuthine</t>
  </si>
  <si>
    <t>bismuthinite</t>
  </si>
  <si>
    <t>bismuthite</t>
  </si>
  <si>
    <t>bismuthous</t>
  </si>
  <si>
    <t>bismuths</t>
  </si>
  <si>
    <t>bismutite</t>
  </si>
  <si>
    <t>bismutosmaltite</t>
  </si>
  <si>
    <t>bisnaga</t>
  </si>
  <si>
    <t>bisnagas</t>
  </si>
  <si>
    <t>bisognio</t>
  </si>
  <si>
    <t>bison</t>
  </si>
  <si>
    <t>bisonant</t>
  </si>
  <si>
    <t>bisons</t>
  </si>
  <si>
    <t>bisontine</t>
  </si>
  <si>
    <t>byspell</t>
  </si>
  <si>
    <t>bisphenoid</t>
  </si>
  <si>
    <t>bispinose</t>
  </si>
  <si>
    <t>bispinous</t>
  </si>
  <si>
    <t>bispore</t>
  </si>
  <si>
    <t>bisporous</t>
  </si>
  <si>
    <t>bisque</t>
  </si>
  <si>
    <t>bisques</t>
  </si>
  <si>
    <t>bisquette</t>
  </si>
  <si>
    <t>byss</t>
  </si>
  <si>
    <t>bissabol</t>
  </si>
  <si>
    <t>byssaceous</t>
  </si>
  <si>
    <t>byssal</t>
  </si>
  <si>
    <t>bissellia</t>
  </si>
  <si>
    <t>bissext</t>
  </si>
  <si>
    <t>bissextile</t>
  </si>
  <si>
    <t>bissextus</t>
  </si>
  <si>
    <t>byssi</t>
  </si>
  <si>
    <t>byssiferous</t>
  </si>
  <si>
    <t>byssin</t>
  </si>
  <si>
    <t>byssine</t>
  </si>
  <si>
    <t>bisso</t>
  </si>
  <si>
    <t>byssogenous</t>
  </si>
  <si>
    <t>byssoid</t>
  </si>
  <si>
    <t>byssolite</t>
  </si>
  <si>
    <t>bisson</t>
  </si>
  <si>
    <t>bissonata</t>
  </si>
  <si>
    <t>byssus</t>
  </si>
  <si>
    <t>byssuses</t>
  </si>
  <si>
    <t>bist</t>
  </si>
  <si>
    <t>bistable</t>
  </si>
  <si>
    <t>bystander</t>
  </si>
  <si>
    <t>bystanders</t>
  </si>
  <si>
    <t>bistate</t>
  </si>
  <si>
    <t>bistephanic</t>
  </si>
  <si>
    <t>bister</t>
  </si>
  <si>
    <t>bistered</t>
  </si>
  <si>
    <t>bisters</t>
  </si>
  <si>
    <t>bistetrazole</t>
  </si>
  <si>
    <t>bisti</t>
  </si>
  <si>
    <t>bistipular</t>
  </si>
  <si>
    <t>bistipulate</t>
  </si>
  <si>
    <t>bistipuled</t>
  </si>
  <si>
    <t>bistort</t>
  </si>
  <si>
    <t>bistorts</t>
  </si>
  <si>
    <t>bistoury</t>
  </si>
  <si>
    <t>bistouries</t>
  </si>
  <si>
    <t>bistournage</t>
  </si>
  <si>
    <t>bistratal</t>
  </si>
  <si>
    <t>bistratose</t>
  </si>
  <si>
    <t>bistre</t>
  </si>
  <si>
    <t>bistred</t>
  </si>
  <si>
    <t>bystreet</t>
  </si>
  <si>
    <t>bystreets</t>
  </si>
  <si>
    <t>bistres</t>
  </si>
  <si>
    <t>bistriate</t>
  </si>
  <si>
    <t>bistriazole</t>
  </si>
  <si>
    <t>bistro</t>
  </si>
  <si>
    <t>bistroic</t>
  </si>
  <si>
    <t>bistros</t>
  </si>
  <si>
    <t>bisubstituted</t>
  </si>
  <si>
    <t>bisubstitution</t>
  </si>
  <si>
    <t>bisulc</t>
  </si>
  <si>
    <t>bisulcate</t>
  </si>
  <si>
    <t>bisulcated</t>
  </si>
  <si>
    <t>bisulfate</t>
  </si>
  <si>
    <t>bisulfid</t>
  </si>
  <si>
    <t>bisulfide</t>
  </si>
  <si>
    <t>bisulfite</t>
  </si>
  <si>
    <t>bisulphate</t>
  </si>
  <si>
    <t>bisulphide</t>
  </si>
  <si>
    <t>bisulphite</t>
  </si>
  <si>
    <t>bitable</t>
  </si>
  <si>
    <t>bitake</t>
  </si>
  <si>
    <t>bytalk</t>
  </si>
  <si>
    <t>bytalks</t>
  </si>
  <si>
    <t>bitangent</t>
  </si>
  <si>
    <t>bitangential</t>
  </si>
  <si>
    <t>bitanhol</t>
  </si>
  <si>
    <t>bitartrate</t>
  </si>
  <si>
    <t>bitbrace</t>
  </si>
  <si>
    <t>bitch</t>
  </si>
  <si>
    <t>bitched</t>
  </si>
  <si>
    <t>bitchery</t>
  </si>
  <si>
    <t>bitcheries</t>
  </si>
  <si>
    <t>bitches</t>
  </si>
  <si>
    <t>bitchy</t>
  </si>
  <si>
    <t>bitchier</t>
  </si>
  <si>
    <t>bitchiest</t>
  </si>
  <si>
    <t>bitchily</t>
  </si>
  <si>
    <t>bitchiness</t>
  </si>
  <si>
    <t>bitching</t>
  </si>
  <si>
    <t>bite</t>
  </si>
  <si>
    <t>byte</t>
  </si>
  <si>
    <t>biteable</t>
  </si>
  <si>
    <t>biteche</t>
  </si>
  <si>
    <t>bited</t>
  </si>
  <si>
    <t>biteless</t>
  </si>
  <si>
    <t>bitemporal</t>
  </si>
  <si>
    <t>bitentaculate</t>
  </si>
  <si>
    <t>biter</t>
  </si>
  <si>
    <t>biternate</t>
  </si>
  <si>
    <t>biternately</t>
  </si>
  <si>
    <t>biters</t>
  </si>
  <si>
    <t>bites</t>
  </si>
  <si>
    <t>bytes</t>
  </si>
  <si>
    <t>bitesheep</t>
  </si>
  <si>
    <t>bitewing</t>
  </si>
  <si>
    <t>bitewings</t>
  </si>
  <si>
    <t>byth</t>
  </si>
  <si>
    <t>bitheism</t>
  </si>
  <si>
    <t>biti</t>
  </si>
  <si>
    <t>bityite</t>
  </si>
  <si>
    <t>bytime</t>
  </si>
  <si>
    <t>biting</t>
  </si>
  <si>
    <t>bitingly</t>
  </si>
  <si>
    <t>bitingness</t>
  </si>
  <si>
    <t>bitypic</t>
  </si>
  <si>
    <t>bitless</t>
  </si>
  <si>
    <t>bitmap</t>
  </si>
  <si>
    <t>bitmapped</t>
  </si>
  <si>
    <t>bito</t>
  </si>
  <si>
    <t>bitolyl</t>
  </si>
  <si>
    <t>bitonal</t>
  </si>
  <si>
    <t>bitonality</t>
  </si>
  <si>
    <t>bitonalities</t>
  </si>
  <si>
    <t>bitore</t>
  </si>
  <si>
    <t>bytownite</t>
  </si>
  <si>
    <t>bytownitite</t>
  </si>
  <si>
    <t>bitreadle</t>
  </si>
  <si>
    <t>bitripartite</t>
  </si>
  <si>
    <t>bitripinnatifid</t>
  </si>
  <si>
    <t>bitriseptate</t>
  </si>
  <si>
    <t>bitrochanteric</t>
  </si>
  <si>
    <t>bitser</t>
  </si>
  <si>
    <t>bitsy</t>
  </si>
  <si>
    <t>bitstalk</t>
  </si>
  <si>
    <t>bitstock</t>
  </si>
  <si>
    <t>bitstocks</t>
  </si>
  <si>
    <t>bitstone</t>
  </si>
  <si>
    <t>bitt</t>
  </si>
  <si>
    <t>bittacle</t>
  </si>
  <si>
    <t>bitte</t>
  </si>
  <si>
    <t>bitted</t>
  </si>
  <si>
    <t>bitten</t>
  </si>
  <si>
    <t>bitter</t>
  </si>
  <si>
    <t>bitterbark</t>
  </si>
  <si>
    <t>bitterblain</t>
  </si>
  <si>
    <t>bitterbloom</t>
  </si>
  <si>
    <t>bitterbrush</t>
  </si>
  <si>
    <t>bitterbump</t>
  </si>
  <si>
    <t>bitterbur</t>
  </si>
  <si>
    <t>bitterbush</t>
  </si>
  <si>
    <t>bittered</t>
  </si>
  <si>
    <t>bitterender</t>
  </si>
  <si>
    <t>bitterer</t>
  </si>
  <si>
    <t>bitterest</t>
  </si>
  <si>
    <t>bitterful</t>
  </si>
  <si>
    <t>bitterhead</t>
  </si>
  <si>
    <t>bitterhearted</t>
  </si>
  <si>
    <t>bittering</t>
  </si>
  <si>
    <t>bitterish</t>
  </si>
  <si>
    <t>bitterishness</t>
  </si>
  <si>
    <t>bitterless</t>
  </si>
  <si>
    <t>bitterly</t>
  </si>
  <si>
    <t>bitterling</t>
  </si>
  <si>
    <t>bittern</t>
  </si>
  <si>
    <t>bitterness</t>
  </si>
  <si>
    <t>bitterns</t>
  </si>
  <si>
    <t>bitternut</t>
  </si>
  <si>
    <t>bitterroot</t>
  </si>
  <si>
    <t>bitters</t>
  </si>
  <si>
    <t>bittersweet</t>
  </si>
  <si>
    <t>bittersweetly</t>
  </si>
  <si>
    <t>bittersweetness</t>
  </si>
  <si>
    <t>bittersweets</t>
  </si>
  <si>
    <t>bitterweed</t>
  </si>
  <si>
    <t>bitterwood</t>
  </si>
  <si>
    <t>bitterworm</t>
  </si>
  <si>
    <t>bitterwort</t>
  </si>
  <si>
    <t>bitthead</t>
  </si>
  <si>
    <t>bitty</t>
  </si>
  <si>
    <t>bittie</t>
  </si>
  <si>
    <t>bittier</t>
  </si>
  <si>
    <t>bittiest</t>
  </si>
  <si>
    <t>bitting</t>
  </si>
  <si>
    <t>bittings</t>
  </si>
  <si>
    <t>bittock</t>
  </si>
  <si>
    <t>bittocks</t>
  </si>
  <si>
    <t>bittor</t>
  </si>
  <si>
    <t>bitts</t>
  </si>
  <si>
    <t>bitubercular</t>
  </si>
  <si>
    <t>bituberculate</t>
  </si>
  <si>
    <t>bituberculated</t>
  </si>
  <si>
    <t>bitume</t>
  </si>
  <si>
    <t>bitumed</t>
  </si>
  <si>
    <t>bitumen</t>
  </si>
  <si>
    <t>bitumens</t>
  </si>
  <si>
    <t>bituminate</t>
  </si>
  <si>
    <t>bituminiferous</t>
  </si>
  <si>
    <t>bituminisation</t>
  </si>
  <si>
    <t>bituminise</t>
  </si>
  <si>
    <t>bituminised</t>
  </si>
  <si>
    <t>bituminising</t>
  </si>
  <si>
    <t>bituminization</t>
  </si>
  <si>
    <t>bituminize</t>
  </si>
  <si>
    <t>bituminized</t>
  </si>
  <si>
    <t>bituminizing</t>
  </si>
  <si>
    <t>bituminoid</t>
  </si>
  <si>
    <t>bituminosis</t>
  </si>
  <si>
    <t>bituminous</t>
  </si>
  <si>
    <t>bitwise</t>
  </si>
  <si>
    <t>biune</t>
  </si>
  <si>
    <t>biunial</t>
  </si>
  <si>
    <t>biunique</t>
  </si>
  <si>
    <t>biuniquely</t>
  </si>
  <si>
    <t>biuniqueness</t>
  </si>
  <si>
    <t>biunity</t>
  </si>
  <si>
    <t>biunivocal</t>
  </si>
  <si>
    <t>biurate</t>
  </si>
  <si>
    <t>biurea</t>
  </si>
  <si>
    <t>biuret</t>
  </si>
  <si>
    <t>bivalence</t>
  </si>
  <si>
    <t>bivalency</t>
  </si>
  <si>
    <t>bivalencies</t>
  </si>
  <si>
    <t>bivalent</t>
  </si>
  <si>
    <t>bivalents</t>
  </si>
  <si>
    <t>bivalve</t>
  </si>
  <si>
    <t>bivalved</t>
  </si>
  <si>
    <t>bivalves</t>
  </si>
  <si>
    <t>bivalvian</t>
  </si>
  <si>
    <t>bivalvous</t>
  </si>
  <si>
    <t>bivalvular</t>
  </si>
  <si>
    <t>bivane</t>
  </si>
  <si>
    <t>bivariant</t>
  </si>
  <si>
    <t>bivariate</t>
  </si>
  <si>
    <t>bivascular</t>
  </si>
  <si>
    <t>bivaulted</t>
  </si>
  <si>
    <t>bivector</t>
  </si>
  <si>
    <t>biventer</t>
  </si>
  <si>
    <t>biventral</t>
  </si>
  <si>
    <t>biverb</t>
  </si>
  <si>
    <t>biverbal</t>
  </si>
  <si>
    <t>bivial</t>
  </si>
  <si>
    <t>bivinyl</t>
  </si>
  <si>
    <t>bivinyls</t>
  </si>
  <si>
    <t>bivious</t>
  </si>
  <si>
    <t>bivittate</t>
  </si>
  <si>
    <t>bivium</t>
  </si>
  <si>
    <t>bivocal</t>
  </si>
  <si>
    <t>bivocalized</t>
  </si>
  <si>
    <t>bivoltine</t>
  </si>
  <si>
    <t>bivoluminous</t>
  </si>
  <si>
    <t>bivouac</t>
  </si>
  <si>
    <t>bivouaced</t>
  </si>
  <si>
    <t>bivouacked</t>
  </si>
  <si>
    <t>bivouacking</t>
  </si>
  <si>
    <t>bivouacks</t>
  </si>
  <si>
    <t>bivouacs</t>
  </si>
  <si>
    <t>bivvy</t>
  </si>
  <si>
    <t>biwa</t>
  </si>
  <si>
    <t>byway</t>
  </si>
  <si>
    <t>byways</t>
  </si>
  <si>
    <t>bywalk</t>
  </si>
  <si>
    <t>bywalker</t>
  </si>
  <si>
    <t>bywalking</t>
  </si>
  <si>
    <t>byward</t>
  </si>
  <si>
    <t>biweekly</t>
  </si>
  <si>
    <t>biweeklies</t>
  </si>
  <si>
    <t>biwinter</t>
  </si>
  <si>
    <t>bywoner</t>
  </si>
  <si>
    <t>byword</t>
  </si>
  <si>
    <t>bywords</t>
  </si>
  <si>
    <t>bywork</t>
  </si>
  <si>
    <t>byworks</t>
  </si>
  <si>
    <t>bixaceous</t>
  </si>
  <si>
    <t>bixbyite</t>
  </si>
  <si>
    <t>bixin</t>
  </si>
  <si>
    <t>biz</t>
  </si>
  <si>
    <t>bizant</t>
  </si>
  <si>
    <t>byzant</t>
  </si>
  <si>
    <t>byzants</t>
  </si>
  <si>
    <t>bizardite</t>
  </si>
  <si>
    <t>bizarre</t>
  </si>
  <si>
    <t>bizarrely</t>
  </si>
  <si>
    <t>bizarreness</t>
  </si>
  <si>
    <t>bizarrerie</t>
  </si>
  <si>
    <t>bizarres</t>
  </si>
  <si>
    <t>bizcacha</t>
  </si>
  <si>
    <t>bize</t>
  </si>
  <si>
    <t>bizel</t>
  </si>
  <si>
    <t>bizes</t>
  </si>
  <si>
    <t>bizygomatic</t>
  </si>
  <si>
    <t>biznaga</t>
  </si>
  <si>
    <t>biznagas</t>
  </si>
  <si>
    <t>bizonal</t>
  </si>
  <si>
    <t>bizone</t>
  </si>
  <si>
    <t>bizones</t>
  </si>
  <si>
    <t>bizz</t>
  </si>
  <si>
    <t>bizzarro</t>
  </si>
  <si>
    <t>bjorne</t>
  </si>
  <si>
    <t>bkbndr</t>
  </si>
  <si>
    <t>bkcy</t>
  </si>
  <si>
    <t>bkg</t>
  </si>
  <si>
    <t>bkgd</t>
  </si>
  <si>
    <t>bklr</t>
  </si>
  <si>
    <t>bkpr</t>
  </si>
  <si>
    <t>bkpt</t>
  </si>
  <si>
    <t>bks</t>
  </si>
  <si>
    <t>bkt</t>
  </si>
  <si>
    <t>blaasop</t>
  </si>
  <si>
    <t>blab</t>
  </si>
  <si>
    <t>blabbed</t>
  </si>
  <si>
    <t>blabber</t>
  </si>
  <si>
    <t>blabbered</t>
  </si>
  <si>
    <t>blabberer</t>
  </si>
  <si>
    <t>blabbering</t>
  </si>
  <si>
    <t>blabbermouth</t>
  </si>
  <si>
    <t>blabbermouths</t>
  </si>
  <si>
    <t>blabbers</t>
  </si>
  <si>
    <t>blabby</t>
  </si>
  <si>
    <t>blabbing</t>
  </si>
  <si>
    <t>blabmouth</t>
  </si>
  <si>
    <t>blabs</t>
  </si>
  <si>
    <t>blachong</t>
  </si>
  <si>
    <t>blackacre</t>
  </si>
  <si>
    <t>blackamoor</t>
  </si>
  <si>
    <t>blackamoors</t>
  </si>
  <si>
    <t>blackarm</t>
  </si>
  <si>
    <t>blackback</t>
  </si>
  <si>
    <t>blackball</t>
  </si>
  <si>
    <t>blackballed</t>
  </si>
  <si>
    <t>blackballer</t>
  </si>
  <si>
    <t>blackballing</t>
  </si>
  <si>
    <t>blackballs</t>
  </si>
  <si>
    <t>blackband</t>
  </si>
  <si>
    <t>blackbeetle</t>
  </si>
  <si>
    <t>blackbelly</t>
  </si>
  <si>
    <t>blackberry</t>
  </si>
  <si>
    <t>blackberries</t>
  </si>
  <si>
    <t>blackberrylike</t>
  </si>
  <si>
    <t>blackbine</t>
  </si>
  <si>
    <t>blackbird</t>
  </si>
  <si>
    <t>blackbirder</t>
  </si>
  <si>
    <t>blackbirding</t>
  </si>
  <si>
    <t>blackbirds</t>
  </si>
  <si>
    <t>blackboard</t>
  </si>
  <si>
    <t>blackboards</t>
  </si>
  <si>
    <t>blackbody</t>
  </si>
  <si>
    <t>blackboy</t>
  </si>
  <si>
    <t>blackboys</t>
  </si>
  <si>
    <t>blackbreast</t>
  </si>
  <si>
    <t>blackbrush</t>
  </si>
  <si>
    <t>blackbuck</t>
  </si>
  <si>
    <t>blackbush</t>
  </si>
  <si>
    <t>blackbutt</t>
  </si>
  <si>
    <t>blackcap</t>
  </si>
  <si>
    <t>blackcaps</t>
  </si>
  <si>
    <t>blackcoat</t>
  </si>
  <si>
    <t>blackcock</t>
  </si>
  <si>
    <t>blackcod</t>
  </si>
  <si>
    <t>blackcods</t>
  </si>
  <si>
    <t>blackcurrant</t>
  </si>
  <si>
    <t>blackdamp</t>
  </si>
  <si>
    <t>blacked</t>
  </si>
  <si>
    <t>blackeye</t>
  </si>
  <si>
    <t>blackeyes</t>
  </si>
  <si>
    <t>blacken</t>
  </si>
  <si>
    <t>blackened</t>
  </si>
  <si>
    <t>blackener</t>
  </si>
  <si>
    <t>blackeners</t>
  </si>
  <si>
    <t>blackening</t>
  </si>
  <si>
    <t>blackens</t>
  </si>
  <si>
    <t>blacker</t>
  </si>
  <si>
    <t>blackest</t>
  </si>
  <si>
    <t>blacketeer</t>
  </si>
  <si>
    <t>blackface</t>
  </si>
  <si>
    <t>blackfellow</t>
  </si>
  <si>
    <t>blackfellows</t>
  </si>
  <si>
    <t>blackfigured</t>
  </si>
  <si>
    <t>blackfin</t>
  </si>
  <si>
    <t>blackfins</t>
  </si>
  <si>
    <t>blackfire</t>
  </si>
  <si>
    <t>blackfish</t>
  </si>
  <si>
    <t>blackfisher</t>
  </si>
  <si>
    <t>blackfishes</t>
  </si>
  <si>
    <t>blackfishing</t>
  </si>
  <si>
    <t>blackfly</t>
  </si>
  <si>
    <t>blackflies</t>
  </si>
  <si>
    <t>blackguard</t>
  </si>
  <si>
    <t>blackguardism</t>
  </si>
  <si>
    <t>blackguardize</t>
  </si>
  <si>
    <t>blackguardly</t>
  </si>
  <si>
    <t>blackguardry</t>
  </si>
  <si>
    <t>blackguards</t>
  </si>
  <si>
    <t>blackgum</t>
  </si>
  <si>
    <t>blackgums</t>
  </si>
  <si>
    <t>blackhead</t>
  </si>
  <si>
    <t>blackheads</t>
  </si>
  <si>
    <t>blackheart</t>
  </si>
  <si>
    <t>blackhearted</t>
  </si>
  <si>
    <t>blackheartedly</t>
  </si>
  <si>
    <t>blacky</t>
  </si>
  <si>
    <t>blackie</t>
  </si>
  <si>
    <t>blackies</t>
  </si>
  <si>
    <t>blacking</t>
  </si>
  <si>
    <t>blackings</t>
  </si>
  <si>
    <t>blackish</t>
  </si>
  <si>
    <t>blackishly</t>
  </si>
  <si>
    <t>blackishness</t>
  </si>
  <si>
    <t>blackit</t>
  </si>
  <si>
    <t>blackjack</t>
  </si>
  <si>
    <t>blackjacked</t>
  </si>
  <si>
    <t>blackjacking</t>
  </si>
  <si>
    <t>blackjacks</t>
  </si>
  <si>
    <t>blackland</t>
  </si>
  <si>
    <t>blacklead</t>
  </si>
  <si>
    <t>blackleg</t>
  </si>
  <si>
    <t>blacklegged</t>
  </si>
  <si>
    <t>blackleggery</t>
  </si>
  <si>
    <t>blacklegging</t>
  </si>
  <si>
    <t>blacklegism</t>
  </si>
  <si>
    <t>blacklegs</t>
  </si>
  <si>
    <t>blackly</t>
  </si>
  <si>
    <t>blacklight</t>
  </si>
  <si>
    <t>blacklist</t>
  </si>
  <si>
    <t>blacklisted</t>
  </si>
  <si>
    <t>blacklister</t>
  </si>
  <si>
    <t>blacklisting</t>
  </si>
  <si>
    <t>blacklists</t>
  </si>
  <si>
    <t>blackmail</t>
  </si>
  <si>
    <t>blackmailed</t>
  </si>
  <si>
    <t>blackmailer</t>
  </si>
  <si>
    <t>blackmailers</t>
  </si>
  <si>
    <t>blackmailing</t>
  </si>
  <si>
    <t>blackmails</t>
  </si>
  <si>
    <t>blackneb</t>
  </si>
  <si>
    <t>blackneck</t>
  </si>
  <si>
    <t>blackness</t>
  </si>
  <si>
    <t>blacknob</t>
  </si>
  <si>
    <t>blackout</t>
  </si>
  <si>
    <t>blackouts</t>
  </si>
  <si>
    <t>blackpatch</t>
  </si>
  <si>
    <t>blackplate</t>
  </si>
  <si>
    <t>blackpoll</t>
  </si>
  <si>
    <t>blackpot</t>
  </si>
  <si>
    <t>blackprint</t>
  </si>
  <si>
    <t>blackrag</t>
  </si>
  <si>
    <t>blackroot</t>
  </si>
  <si>
    <t>blacks</t>
  </si>
  <si>
    <t>blackseed</t>
  </si>
  <si>
    <t>blackshirted</t>
  </si>
  <si>
    <t>blacksmith</t>
  </si>
  <si>
    <t>blacksmithing</t>
  </si>
  <si>
    <t>blacksmiths</t>
  </si>
  <si>
    <t>blacksnake</t>
  </si>
  <si>
    <t>blackstick</t>
  </si>
  <si>
    <t>blackstrap</t>
  </si>
  <si>
    <t>blacktail</t>
  </si>
  <si>
    <t>blackthorn</t>
  </si>
  <si>
    <t>blackthorns</t>
  </si>
  <si>
    <t>blacktongue</t>
  </si>
  <si>
    <t>blacktop</t>
  </si>
  <si>
    <t>blacktopped</t>
  </si>
  <si>
    <t>blacktopping</t>
  </si>
  <si>
    <t>blacktops</t>
  </si>
  <si>
    <t>blacktree</t>
  </si>
  <si>
    <t>blackware</t>
  </si>
  <si>
    <t>blackwash</t>
  </si>
  <si>
    <t>blackwasher</t>
  </si>
  <si>
    <t>blackwashing</t>
  </si>
  <si>
    <t>blackweed</t>
  </si>
  <si>
    <t>blackwork</t>
  </si>
  <si>
    <t>blackwort</t>
  </si>
  <si>
    <t>blad</t>
  </si>
  <si>
    <t>bladder</t>
  </si>
  <si>
    <t>bladderet</t>
  </si>
  <si>
    <t>bladdery</t>
  </si>
  <si>
    <t>bladderless</t>
  </si>
  <si>
    <t>bladderlike</t>
  </si>
  <si>
    <t>bladdernose</t>
  </si>
  <si>
    <t>bladdernut</t>
  </si>
  <si>
    <t>bladderpod</t>
  </si>
  <si>
    <t>bladders</t>
  </si>
  <si>
    <t>bladderseed</t>
  </si>
  <si>
    <t>bladderweed</t>
  </si>
  <si>
    <t>bladderwort</t>
  </si>
  <si>
    <t>bladderwrack</t>
  </si>
  <si>
    <t>blade</t>
  </si>
  <si>
    <t>bladebone</t>
  </si>
  <si>
    <t>bladed</t>
  </si>
  <si>
    <t>bladeless</t>
  </si>
  <si>
    <t>bladelet</t>
  </si>
  <si>
    <t>bladelike</t>
  </si>
  <si>
    <t>blades</t>
  </si>
  <si>
    <t>bladesmith</t>
  </si>
  <si>
    <t>bladewise</t>
  </si>
  <si>
    <t>blady</t>
  </si>
  <si>
    <t>bladygrass</t>
  </si>
  <si>
    <t>blading</t>
  </si>
  <si>
    <t>bladish</t>
  </si>
  <si>
    <t>blae</t>
  </si>
  <si>
    <t>blaeberry</t>
  </si>
  <si>
    <t>blaeberries</t>
  </si>
  <si>
    <t>blaeness</t>
  </si>
  <si>
    <t>blaewort</t>
  </si>
  <si>
    <t>blaff</t>
  </si>
  <si>
    <t>blaffert</t>
  </si>
  <si>
    <t>blaflum</t>
  </si>
  <si>
    <t>blaggard</t>
  </si>
  <si>
    <t>blague</t>
  </si>
  <si>
    <t>blagueur</t>
  </si>
  <si>
    <t>blah</t>
  </si>
  <si>
    <t>blahlaut</t>
  </si>
  <si>
    <t>blahs</t>
  </si>
  <si>
    <t>blay</t>
  </si>
  <si>
    <t>blayk</t>
  </si>
  <si>
    <t>blains</t>
  </si>
  <si>
    <t>blairmorite</t>
  </si>
  <si>
    <t>blakeberyed</t>
  </si>
  <si>
    <t>blakeite</t>
  </si>
  <si>
    <t>blam</t>
  </si>
  <si>
    <t>blamability</t>
  </si>
  <si>
    <t>blamable</t>
  </si>
  <si>
    <t>blamableness</t>
  </si>
  <si>
    <t>blamably</t>
  </si>
  <si>
    <t>blame</t>
  </si>
  <si>
    <t>blameable</t>
  </si>
  <si>
    <t>blameableness</t>
  </si>
  <si>
    <t>blameably</t>
  </si>
  <si>
    <t>blamed</t>
  </si>
  <si>
    <t>blameful</t>
  </si>
  <si>
    <t>blamefully</t>
  </si>
  <si>
    <t>blamefulness</t>
  </si>
  <si>
    <t>blameless</t>
  </si>
  <si>
    <t>blamelessly</t>
  </si>
  <si>
    <t>blamelessness</t>
  </si>
  <si>
    <t>blamer</t>
  </si>
  <si>
    <t>blamers</t>
  </si>
  <si>
    <t>blames</t>
  </si>
  <si>
    <t>blameworthy</t>
  </si>
  <si>
    <t>blameworthiness</t>
  </si>
  <si>
    <t>blaming</t>
  </si>
  <si>
    <t>blamingly</t>
  </si>
  <si>
    <t>blams</t>
  </si>
  <si>
    <t>blan</t>
  </si>
  <si>
    <t>blancard</t>
  </si>
  <si>
    <t>blanched</t>
  </si>
  <si>
    <t>blancher</t>
  </si>
  <si>
    <t>blanchers</t>
  </si>
  <si>
    <t>blanches</t>
  </si>
  <si>
    <t>blanchi</t>
  </si>
  <si>
    <t>blanchimeter</t>
  </si>
  <si>
    <t>blanching</t>
  </si>
  <si>
    <t>blanchingly</t>
  </si>
  <si>
    <t>blancmange</t>
  </si>
  <si>
    <t>blancmanger</t>
  </si>
  <si>
    <t>blancmanges</t>
  </si>
  <si>
    <t>blancs</t>
  </si>
  <si>
    <t>blanda</t>
  </si>
  <si>
    <t>blandation</t>
  </si>
  <si>
    <t>blander</t>
  </si>
  <si>
    <t>blandest</t>
  </si>
  <si>
    <t>blandiloquence</t>
  </si>
  <si>
    <t>blandiloquious</t>
  </si>
  <si>
    <t>blandiloquous</t>
  </si>
  <si>
    <t>blandish</t>
  </si>
  <si>
    <t>blandished</t>
  </si>
  <si>
    <t>blandisher</t>
  </si>
  <si>
    <t>blandishers</t>
  </si>
  <si>
    <t>blandishes</t>
  </si>
  <si>
    <t>blandishing</t>
  </si>
  <si>
    <t>blandishingly</t>
  </si>
  <si>
    <t>blandishment</t>
  </si>
  <si>
    <t>blandishments</t>
  </si>
  <si>
    <t>blandly</t>
  </si>
  <si>
    <t>blandness</t>
  </si>
  <si>
    <t>blankard</t>
  </si>
  <si>
    <t>blankbook</t>
  </si>
  <si>
    <t>blanked</t>
  </si>
  <si>
    <t>blankeel</t>
  </si>
  <si>
    <t>blanker</t>
  </si>
  <si>
    <t>blankest</t>
  </si>
  <si>
    <t>blanket</t>
  </si>
  <si>
    <t>blanketed</t>
  </si>
  <si>
    <t>blanketeer</t>
  </si>
  <si>
    <t>blanketer</t>
  </si>
  <si>
    <t>blanketers</t>
  </si>
  <si>
    <t>blanketflower</t>
  </si>
  <si>
    <t>blankety</t>
  </si>
  <si>
    <t>blanketing</t>
  </si>
  <si>
    <t>blanketless</t>
  </si>
  <si>
    <t>blanketlike</t>
  </si>
  <si>
    <t>blanketmaker</t>
  </si>
  <si>
    <t>blanketmaking</t>
  </si>
  <si>
    <t>blanketry</t>
  </si>
  <si>
    <t>blankets</t>
  </si>
  <si>
    <t>blanketweed</t>
  </si>
  <si>
    <t>blanky</t>
  </si>
  <si>
    <t>blanking</t>
  </si>
  <si>
    <t>blankish</t>
  </si>
  <si>
    <t>blankite</t>
  </si>
  <si>
    <t>blankly</t>
  </si>
  <si>
    <t>blankminded</t>
  </si>
  <si>
    <t>blankmindedness</t>
  </si>
  <si>
    <t>blankness</t>
  </si>
  <si>
    <t>blanque</t>
  </si>
  <si>
    <t>blanquette</t>
  </si>
  <si>
    <t>blanquillo</t>
  </si>
  <si>
    <t>blanquillos</t>
  </si>
  <si>
    <t>blaoner</t>
  </si>
  <si>
    <t>blaoners</t>
  </si>
  <si>
    <t>blare</t>
  </si>
  <si>
    <t>blared</t>
  </si>
  <si>
    <t>blares</t>
  </si>
  <si>
    <t>blaring</t>
  </si>
  <si>
    <t>blarney</t>
  </si>
  <si>
    <t>blarneyed</t>
  </si>
  <si>
    <t>blarneyer</t>
  </si>
  <si>
    <t>blarneying</t>
  </si>
  <si>
    <t>blarneys</t>
  </si>
  <si>
    <t>blarny</t>
  </si>
  <si>
    <t>blarnid</t>
  </si>
  <si>
    <t>blart</t>
  </si>
  <si>
    <t>blaseness</t>
  </si>
  <si>
    <t>blash</t>
  </si>
  <si>
    <t>blashy</t>
  </si>
  <si>
    <t>blason</t>
  </si>
  <si>
    <t>blaspheme</t>
  </si>
  <si>
    <t>blasphemed</t>
  </si>
  <si>
    <t>blasphemer</t>
  </si>
  <si>
    <t>blasphemers</t>
  </si>
  <si>
    <t>blasphemes</t>
  </si>
  <si>
    <t>blasphemy</t>
  </si>
  <si>
    <t>blasphemies</t>
  </si>
  <si>
    <t>blaspheming</t>
  </si>
  <si>
    <t>blasphemous</t>
  </si>
  <si>
    <t>blasphemously</t>
  </si>
  <si>
    <t>blasphemousness</t>
  </si>
  <si>
    <t>blast</t>
  </si>
  <si>
    <t>blastaea</t>
  </si>
  <si>
    <t>blasted</t>
  </si>
  <si>
    <t>blastema</t>
  </si>
  <si>
    <t>blastemal</t>
  </si>
  <si>
    <t>blastemas</t>
  </si>
  <si>
    <t>blastemata</t>
  </si>
  <si>
    <t>blastematic</t>
  </si>
  <si>
    <t>blastemic</t>
  </si>
  <si>
    <t>blaster</t>
  </si>
  <si>
    <t>blasters</t>
  </si>
  <si>
    <t>blastful</t>
  </si>
  <si>
    <t>blasthole</t>
  </si>
  <si>
    <t>blasty</t>
  </si>
  <si>
    <t>blastid</t>
  </si>
  <si>
    <t>blastide</t>
  </si>
  <si>
    <t>blastie</t>
  </si>
  <si>
    <t>blastier</t>
  </si>
  <si>
    <t>blasties</t>
  </si>
  <si>
    <t>blastiest</t>
  </si>
  <si>
    <t>blasting</t>
  </si>
  <si>
    <t>blastings</t>
  </si>
  <si>
    <t>blastman</t>
  </si>
  <si>
    <t>blastment</t>
  </si>
  <si>
    <t>blastocarpous</t>
  </si>
  <si>
    <t>blastocele</t>
  </si>
  <si>
    <t>blastocheme</t>
  </si>
  <si>
    <t>blastochyle</t>
  </si>
  <si>
    <t>blastocyst</t>
  </si>
  <si>
    <t>blastocyte</t>
  </si>
  <si>
    <t>blastocoel</t>
  </si>
  <si>
    <t>blastocoele</t>
  </si>
  <si>
    <t>blastocoelic</t>
  </si>
  <si>
    <t>blastocolla</t>
  </si>
  <si>
    <t>blastoderm</t>
  </si>
  <si>
    <t>blastodermatic</t>
  </si>
  <si>
    <t>blastodermic</t>
  </si>
  <si>
    <t>blastodisc</t>
  </si>
  <si>
    <t>blastodisk</t>
  </si>
  <si>
    <t>blastoff</t>
  </si>
  <si>
    <t>blastoffs</t>
  </si>
  <si>
    <t>blastogenesis</t>
  </si>
  <si>
    <t>blastogenetic</t>
  </si>
  <si>
    <t>blastogeny</t>
  </si>
  <si>
    <t>blastogenic</t>
  </si>
  <si>
    <t>blastogranitic</t>
  </si>
  <si>
    <t>blastoid</t>
  </si>
  <si>
    <t>blastoma</t>
  </si>
  <si>
    <t>blastomas</t>
  </si>
  <si>
    <t>blastomata</t>
  </si>
  <si>
    <t>blastomere</t>
  </si>
  <si>
    <t>blastomeric</t>
  </si>
  <si>
    <t>blastomycete</t>
  </si>
  <si>
    <t>blastomycetic</t>
  </si>
  <si>
    <t>blastomycetous</t>
  </si>
  <si>
    <t>blastomycin</t>
  </si>
  <si>
    <t>blastomycosis</t>
  </si>
  <si>
    <t>blastomycotic</t>
  </si>
  <si>
    <t>blastoneuropore</t>
  </si>
  <si>
    <t>blastophyllum</t>
  </si>
  <si>
    <t>blastophitic</t>
  </si>
  <si>
    <t>blastophoral</t>
  </si>
  <si>
    <t>blastophore</t>
  </si>
  <si>
    <t>blastophoric</t>
  </si>
  <si>
    <t>blastophthoria</t>
  </si>
  <si>
    <t>blastophthoric</t>
  </si>
  <si>
    <t>blastoporal</t>
  </si>
  <si>
    <t>blastopore</t>
  </si>
  <si>
    <t>blastoporic</t>
  </si>
  <si>
    <t>blastosphere</t>
  </si>
  <si>
    <t>blastospheric</t>
  </si>
  <si>
    <t>blastostylar</t>
  </si>
  <si>
    <t>blastostyle</t>
  </si>
  <si>
    <t>blastozooid</t>
  </si>
  <si>
    <t>blastplate</t>
  </si>
  <si>
    <t>blasts</t>
  </si>
  <si>
    <t>blastula</t>
  </si>
  <si>
    <t>blastulae</t>
  </si>
  <si>
    <t>blastular</t>
  </si>
  <si>
    <t>blastulas</t>
  </si>
  <si>
    <t>blastulation</t>
  </si>
  <si>
    <t>blastule</t>
  </si>
  <si>
    <t>blat</t>
  </si>
  <si>
    <t>blatancy</t>
  </si>
  <si>
    <t>blatancies</t>
  </si>
  <si>
    <t>blatant</t>
  </si>
  <si>
    <t>blatantly</t>
  </si>
  <si>
    <t>blatch</t>
  </si>
  <si>
    <t>blatchang</t>
  </si>
  <si>
    <t>blate</t>
  </si>
  <si>
    <t>blately</t>
  </si>
  <si>
    <t>blateness</t>
  </si>
  <si>
    <t>blateration</t>
  </si>
  <si>
    <t>blateroon</t>
  </si>
  <si>
    <t>blather</t>
  </si>
  <si>
    <t>blathered</t>
  </si>
  <si>
    <t>blatherer</t>
  </si>
  <si>
    <t>blathery</t>
  </si>
  <si>
    <t>blathering</t>
  </si>
  <si>
    <t>blathers</t>
  </si>
  <si>
    <t>blatherskite</t>
  </si>
  <si>
    <t>blatherskites</t>
  </si>
  <si>
    <t>blatiform</t>
  </si>
  <si>
    <t>blatjang</t>
  </si>
  <si>
    <t>blats</t>
  </si>
  <si>
    <t>blatted</t>
  </si>
  <si>
    <t>blatter</t>
  </si>
  <si>
    <t>blattered</t>
  </si>
  <si>
    <t>blatterer</t>
  </si>
  <si>
    <t>blattering</t>
  </si>
  <si>
    <t>blatters</t>
  </si>
  <si>
    <t>blatti</t>
  </si>
  <si>
    <t>blattid</t>
  </si>
  <si>
    <t>blattiform</t>
  </si>
  <si>
    <t>blatting</t>
  </si>
  <si>
    <t>blattoid</t>
  </si>
  <si>
    <t>blaubok</t>
  </si>
  <si>
    <t>blauboks</t>
  </si>
  <si>
    <t>blaunner</t>
  </si>
  <si>
    <t>blautok</t>
  </si>
  <si>
    <t>blauwbok</t>
  </si>
  <si>
    <t>blaver</t>
  </si>
  <si>
    <t>blaw</t>
  </si>
  <si>
    <t>blawed</t>
  </si>
  <si>
    <t>blawing</t>
  </si>
  <si>
    <t>blawn</t>
  </si>
  <si>
    <t>blawort</t>
  </si>
  <si>
    <t>blaws</t>
  </si>
  <si>
    <t>blazed</t>
  </si>
  <si>
    <t>blazer</t>
  </si>
  <si>
    <t>blazers</t>
  </si>
  <si>
    <t>blazes</t>
  </si>
  <si>
    <t>blazy</t>
  </si>
  <si>
    <t>blazing</t>
  </si>
  <si>
    <t>blazingly</t>
  </si>
  <si>
    <t>blazon</t>
  </si>
  <si>
    <t>blazoned</t>
  </si>
  <si>
    <t>blazoner</t>
  </si>
  <si>
    <t>blazoners</t>
  </si>
  <si>
    <t>blazoning</t>
  </si>
  <si>
    <t>blazonment</t>
  </si>
  <si>
    <t>blazonry</t>
  </si>
  <si>
    <t>blazonries</t>
  </si>
  <si>
    <t>blazons</t>
  </si>
  <si>
    <t>bld</t>
  </si>
  <si>
    <t>bldg</t>
  </si>
  <si>
    <t>bldr</t>
  </si>
  <si>
    <t>blea</t>
  </si>
  <si>
    <t>bleaberry</t>
  </si>
  <si>
    <t>bleach</t>
  </si>
  <si>
    <t>bleachability</t>
  </si>
  <si>
    <t>bleachable</t>
  </si>
  <si>
    <t>bleached</t>
  </si>
  <si>
    <t>bleacher</t>
  </si>
  <si>
    <t>bleachery</t>
  </si>
  <si>
    <t>bleacheries</t>
  </si>
  <si>
    <t>bleacherite</t>
  </si>
  <si>
    <t>bleacherman</t>
  </si>
  <si>
    <t>bleachers</t>
  </si>
  <si>
    <t>bleaches</t>
  </si>
  <si>
    <t>bleachfield</t>
  </si>
  <si>
    <t>bleachground</t>
  </si>
  <si>
    <t>bleachhouse</t>
  </si>
  <si>
    <t>bleachyard</t>
  </si>
  <si>
    <t>bleaching</t>
  </si>
  <si>
    <t>bleachman</t>
  </si>
  <si>
    <t>bleachs</t>
  </si>
  <si>
    <t>bleachworks</t>
  </si>
  <si>
    <t>bleak</t>
  </si>
  <si>
    <t>bleaker</t>
  </si>
  <si>
    <t>bleakest</t>
  </si>
  <si>
    <t>bleaky</t>
  </si>
  <si>
    <t>bleakish</t>
  </si>
  <si>
    <t>bleakly</t>
  </si>
  <si>
    <t>bleakness</t>
  </si>
  <si>
    <t>bleaks</t>
  </si>
  <si>
    <t>blear</t>
  </si>
  <si>
    <t>bleared</t>
  </si>
  <si>
    <t>blearedness</t>
  </si>
  <si>
    <t>bleareye</t>
  </si>
  <si>
    <t>bleareyed</t>
  </si>
  <si>
    <t>bleary</t>
  </si>
  <si>
    <t>blearyeyedness</t>
  </si>
  <si>
    <t>blearier</t>
  </si>
  <si>
    <t>bleariest</t>
  </si>
  <si>
    <t>blearily</t>
  </si>
  <si>
    <t>bleariness</t>
  </si>
  <si>
    <t>blearing</t>
  </si>
  <si>
    <t>blearness</t>
  </si>
  <si>
    <t>blears</t>
  </si>
  <si>
    <t>bleat</t>
  </si>
  <si>
    <t>bleated</t>
  </si>
  <si>
    <t>bleater</t>
  </si>
  <si>
    <t>bleaters</t>
  </si>
  <si>
    <t>bleaty</t>
  </si>
  <si>
    <t>bleating</t>
  </si>
  <si>
    <t>bleatingly</t>
  </si>
  <si>
    <t>bleats</t>
  </si>
  <si>
    <t>bleaunt</t>
  </si>
  <si>
    <t>bleb</t>
  </si>
  <si>
    <t>blebby</t>
  </si>
  <si>
    <t>blebs</t>
  </si>
  <si>
    <t>blechnoid</t>
  </si>
  <si>
    <t>bleck</t>
  </si>
  <si>
    <t>bled</t>
  </si>
  <si>
    <t>blee</t>
  </si>
  <si>
    <t>bleed</t>
  </si>
  <si>
    <t>bleeder</t>
  </si>
  <si>
    <t>bleeders</t>
  </si>
  <si>
    <t>bleeding</t>
  </si>
  <si>
    <t>bleedings</t>
  </si>
  <si>
    <t>bleeds</t>
  </si>
  <si>
    <t>bleekbok</t>
  </si>
  <si>
    <t>bleep</t>
  </si>
  <si>
    <t>bleeped</t>
  </si>
  <si>
    <t>bleeping</t>
  </si>
  <si>
    <t>bleeps</t>
  </si>
  <si>
    <t>bleery</t>
  </si>
  <si>
    <t>bleeze</t>
  </si>
  <si>
    <t>bleezy</t>
  </si>
  <si>
    <t>bleymes</t>
  </si>
  <si>
    <t>bleinerite</t>
  </si>
  <si>
    <t>blellum</t>
  </si>
  <si>
    <t>blellums</t>
  </si>
  <si>
    <t>blemish</t>
  </si>
  <si>
    <t>blemished</t>
  </si>
  <si>
    <t>blemisher</t>
  </si>
  <si>
    <t>blemishes</t>
  </si>
  <si>
    <t>blemishing</t>
  </si>
  <si>
    <t>blemishment</t>
  </si>
  <si>
    <t>blemmatrope</t>
  </si>
  <si>
    <t>blench</t>
  </si>
  <si>
    <t>blenched</t>
  </si>
  <si>
    <t>blencher</t>
  </si>
  <si>
    <t>blenchers</t>
  </si>
  <si>
    <t>blenches</t>
  </si>
  <si>
    <t>blenching</t>
  </si>
  <si>
    <t>blenchingly</t>
  </si>
  <si>
    <t>blencorn</t>
  </si>
  <si>
    <t>blend</t>
  </si>
  <si>
    <t>blendcorn</t>
  </si>
  <si>
    <t>blende</t>
  </si>
  <si>
    <t>blended</t>
  </si>
  <si>
    <t>blender</t>
  </si>
  <si>
    <t>blenders</t>
  </si>
  <si>
    <t>blendes</t>
  </si>
  <si>
    <t>blending</t>
  </si>
  <si>
    <t>blendor</t>
  </si>
  <si>
    <t>blends</t>
  </si>
  <si>
    <t>blendure</t>
  </si>
  <si>
    <t>blendwater</t>
  </si>
  <si>
    <t>blenk</t>
  </si>
  <si>
    <t>blennadenitis</t>
  </si>
  <si>
    <t>blennemesis</t>
  </si>
  <si>
    <t>blennenteria</t>
  </si>
  <si>
    <t>blennenteritis</t>
  </si>
  <si>
    <t>blenny</t>
  </si>
  <si>
    <t>blennies</t>
  </si>
  <si>
    <t>blenniid</t>
  </si>
  <si>
    <t>blenniiform</t>
  </si>
  <si>
    <t>blennymenitis</t>
  </si>
  <si>
    <t>blennioid</t>
  </si>
  <si>
    <t>blennocele</t>
  </si>
  <si>
    <t>blennocystitis</t>
  </si>
  <si>
    <t>blennoemesis</t>
  </si>
  <si>
    <t>blennogenic</t>
  </si>
  <si>
    <t>blennogenous</t>
  </si>
  <si>
    <t>blennoid</t>
  </si>
  <si>
    <t>blennoma</t>
  </si>
  <si>
    <t>blennometritis</t>
  </si>
  <si>
    <t>blennophlogisma</t>
  </si>
  <si>
    <t>blennophlogosis</t>
  </si>
  <si>
    <t>blennophobia</t>
  </si>
  <si>
    <t>blennophthalmia</t>
  </si>
  <si>
    <t>blennoptysis</t>
  </si>
  <si>
    <t>blennorhea</t>
  </si>
  <si>
    <t>blennorrhagia</t>
  </si>
  <si>
    <t>blennorrhagic</t>
  </si>
  <si>
    <t>blennorrhea</t>
  </si>
  <si>
    <t>blennorrheal</t>
  </si>
  <si>
    <t>blennorrhinia</t>
  </si>
  <si>
    <t>blennorrhoea</t>
  </si>
  <si>
    <t>blennosis</t>
  </si>
  <si>
    <t>blennostasis</t>
  </si>
  <si>
    <t>blennostatic</t>
  </si>
  <si>
    <t>blennothorax</t>
  </si>
  <si>
    <t>blennotorrhea</t>
  </si>
  <si>
    <t>blennuria</t>
  </si>
  <si>
    <t>blens</t>
  </si>
  <si>
    <t>blent</t>
  </si>
  <si>
    <t>bleo</t>
  </si>
  <si>
    <t>blephara</t>
  </si>
  <si>
    <t>blepharadenitis</t>
  </si>
  <si>
    <t>blepharal</t>
  </si>
  <si>
    <t>blepharedema</t>
  </si>
  <si>
    <t>blepharelcosis</t>
  </si>
  <si>
    <t>blepharydatis</t>
  </si>
  <si>
    <t>blepharism</t>
  </si>
  <si>
    <t>blepharitic</t>
  </si>
  <si>
    <t>blepharitis</t>
  </si>
  <si>
    <t>blepharoadenoma</t>
  </si>
  <si>
    <t>blepharoclonus</t>
  </si>
  <si>
    <t>blepharomelasma</t>
  </si>
  <si>
    <t>blepharoncosis</t>
  </si>
  <si>
    <t>blepharoncus</t>
  </si>
  <si>
    <t>blepharophyma</t>
  </si>
  <si>
    <t>blepharoplast</t>
  </si>
  <si>
    <t>blepharoplasty</t>
  </si>
  <si>
    <t>blepharoplastic</t>
  </si>
  <si>
    <t>blepharoplegia</t>
  </si>
  <si>
    <t>blepharoptosis</t>
  </si>
  <si>
    <t>blepharorrhaphy</t>
  </si>
  <si>
    <t>blepharospasm</t>
  </si>
  <si>
    <t>blepharospath</t>
  </si>
  <si>
    <t>blepharostat</t>
  </si>
  <si>
    <t>blepharotomy</t>
  </si>
  <si>
    <t>blere</t>
  </si>
  <si>
    <t>blesbok</t>
  </si>
  <si>
    <t>blesboks</t>
  </si>
  <si>
    <t>blesbuck</t>
  </si>
  <si>
    <t>blesbucks</t>
  </si>
  <si>
    <t>blesmol</t>
  </si>
  <si>
    <t>bless</t>
  </si>
  <si>
    <t>blesse</t>
  </si>
  <si>
    <t>blessed</t>
  </si>
  <si>
    <t>blesseder</t>
  </si>
  <si>
    <t>blessedest</t>
  </si>
  <si>
    <t>blessedly</t>
  </si>
  <si>
    <t>blessedness</t>
  </si>
  <si>
    <t>blesser</t>
  </si>
  <si>
    <t>blessers</t>
  </si>
  <si>
    <t>blesses</t>
  </si>
  <si>
    <t>blessingly</t>
  </si>
  <si>
    <t>blessings</t>
  </si>
  <si>
    <t>blest</t>
  </si>
  <si>
    <t>blet</t>
  </si>
  <si>
    <t>blethe</t>
  </si>
  <si>
    <t>blether</t>
  </si>
  <si>
    <t>bletheration</t>
  </si>
  <si>
    <t>blethered</t>
  </si>
  <si>
    <t>blethering</t>
  </si>
  <si>
    <t>blethers</t>
  </si>
  <si>
    <t>bletherskate</t>
  </si>
  <si>
    <t>bletonism</t>
  </si>
  <si>
    <t>blets</t>
  </si>
  <si>
    <t>bletted</t>
  </si>
  <si>
    <t>bletting</t>
  </si>
  <si>
    <t>bleu</t>
  </si>
  <si>
    <t>blew</t>
  </si>
  <si>
    <t>blewits</t>
  </si>
  <si>
    <t>bliaut</t>
  </si>
  <si>
    <t>blibe</t>
  </si>
  <si>
    <t>blick</t>
  </si>
  <si>
    <t>blickey</t>
  </si>
  <si>
    <t>blickeys</t>
  </si>
  <si>
    <t>blicky</t>
  </si>
  <si>
    <t>blickie</t>
  </si>
  <si>
    <t>blickies</t>
  </si>
  <si>
    <t>blier</t>
  </si>
  <si>
    <t>bliest</t>
  </si>
  <si>
    <t>blightbird</t>
  </si>
  <si>
    <t>blighted</t>
  </si>
  <si>
    <t>blighter</t>
  </si>
  <si>
    <t>blighters</t>
  </si>
  <si>
    <t>blighties</t>
  </si>
  <si>
    <t>blighting</t>
  </si>
  <si>
    <t>blightingly</t>
  </si>
  <si>
    <t>blights</t>
  </si>
  <si>
    <t>blijver</t>
  </si>
  <si>
    <t>blimbing</t>
  </si>
  <si>
    <t>blimey</t>
  </si>
  <si>
    <t>blimy</t>
  </si>
  <si>
    <t>blimpish</t>
  </si>
  <si>
    <t>blimpishly</t>
  </si>
  <si>
    <t>blimpishness</t>
  </si>
  <si>
    <t>blimps</t>
  </si>
  <si>
    <t>blin</t>
  </si>
  <si>
    <t>blind</t>
  </si>
  <si>
    <t>blindage</t>
  </si>
  <si>
    <t>blindages</t>
  </si>
  <si>
    <t>blindball</t>
  </si>
  <si>
    <t>blindcat</t>
  </si>
  <si>
    <t>blinded</t>
  </si>
  <si>
    <t>blindedly</t>
  </si>
  <si>
    <t>blindeyes</t>
  </si>
  <si>
    <t>blinder</t>
  </si>
  <si>
    <t>blinders</t>
  </si>
  <si>
    <t>blindest</t>
  </si>
  <si>
    <t>blindfast</t>
  </si>
  <si>
    <t>blindfish</t>
  </si>
  <si>
    <t>blindfishes</t>
  </si>
  <si>
    <t>blindfold</t>
  </si>
  <si>
    <t>blindfolded</t>
  </si>
  <si>
    <t>blindfoldedly</t>
  </si>
  <si>
    <t>blindfoldedness</t>
  </si>
  <si>
    <t>blindfolder</t>
  </si>
  <si>
    <t>blindfolding</t>
  </si>
  <si>
    <t>blindfoldly</t>
  </si>
  <si>
    <t>blindfolds</t>
  </si>
  <si>
    <t>blinding</t>
  </si>
  <si>
    <t>blindingly</t>
  </si>
  <si>
    <t>blindish</t>
  </si>
  <si>
    <t>blindism</t>
  </si>
  <si>
    <t>blindless</t>
  </si>
  <si>
    <t>blindly</t>
  </si>
  <si>
    <t>blindling</t>
  </si>
  <si>
    <t>blindman</t>
  </si>
  <si>
    <t>blindness</t>
  </si>
  <si>
    <t>blinds</t>
  </si>
  <si>
    <t>blindstitch</t>
  </si>
  <si>
    <t>blindstorey</t>
  </si>
  <si>
    <t>blindstory</t>
  </si>
  <si>
    <t>blindstories</t>
  </si>
  <si>
    <t>blindweed</t>
  </si>
  <si>
    <t>blindworm</t>
  </si>
  <si>
    <t>blinger</t>
  </si>
  <si>
    <t>blini</t>
  </si>
  <si>
    <t>bliny</t>
  </si>
  <si>
    <t>blinis</t>
  </si>
  <si>
    <t>blink</t>
  </si>
  <si>
    <t>blinkard</t>
  </si>
  <si>
    <t>blinkards</t>
  </si>
  <si>
    <t>blinked</t>
  </si>
  <si>
    <t>blinker</t>
  </si>
  <si>
    <t>blinkered</t>
  </si>
  <si>
    <t>blinkering</t>
  </si>
  <si>
    <t>blinkers</t>
  </si>
  <si>
    <t>blinky</t>
  </si>
  <si>
    <t>blinking</t>
  </si>
  <si>
    <t>blinkingly</t>
  </si>
  <si>
    <t>blinks</t>
  </si>
  <si>
    <t>blinter</t>
  </si>
  <si>
    <t>blintz</t>
  </si>
  <si>
    <t>blintze</t>
  </si>
  <si>
    <t>blintzes</t>
  </si>
  <si>
    <t>blip</t>
  </si>
  <si>
    <t>blype</t>
  </si>
  <si>
    <t>blypes</t>
  </si>
  <si>
    <t>blipped</t>
  </si>
  <si>
    <t>blippers</t>
  </si>
  <si>
    <t>blipping</t>
  </si>
  <si>
    <t>blips</t>
  </si>
  <si>
    <t>blirt</t>
  </si>
  <si>
    <t>blisses</t>
  </si>
  <si>
    <t>blissful</t>
  </si>
  <si>
    <t>blissfully</t>
  </si>
  <si>
    <t>blissfulness</t>
  </si>
  <si>
    <t>blissless</t>
  </si>
  <si>
    <t>blissom</t>
  </si>
  <si>
    <t>blist</t>
  </si>
  <si>
    <t>blister</t>
  </si>
  <si>
    <t>blistered</t>
  </si>
  <si>
    <t>blistery</t>
  </si>
  <si>
    <t>blistering</t>
  </si>
  <si>
    <t>blisteringly</t>
  </si>
  <si>
    <t>blisterous</t>
  </si>
  <si>
    <t>blisters</t>
  </si>
  <si>
    <t>blisterweed</t>
  </si>
  <si>
    <t>blisterwort</t>
  </si>
  <si>
    <t>blite</t>
  </si>
  <si>
    <t>blites</t>
  </si>
  <si>
    <t>blithebread</t>
  </si>
  <si>
    <t>blitheful</t>
  </si>
  <si>
    <t>blithefully</t>
  </si>
  <si>
    <t>blithehearted</t>
  </si>
  <si>
    <t>blithely</t>
  </si>
  <si>
    <t>blithelike</t>
  </si>
  <si>
    <t>blithemeat</t>
  </si>
  <si>
    <t>blithen</t>
  </si>
  <si>
    <t>blitheness</t>
  </si>
  <si>
    <t>blither</t>
  </si>
  <si>
    <t>blithered</t>
  </si>
  <si>
    <t>blithering</t>
  </si>
  <si>
    <t>blithers</t>
  </si>
  <si>
    <t>blithesome</t>
  </si>
  <si>
    <t>blithesomely</t>
  </si>
  <si>
    <t>blithesomeness</t>
  </si>
  <si>
    <t>blithest</t>
  </si>
  <si>
    <t>blitter</t>
  </si>
  <si>
    <t>blitzbuggy</t>
  </si>
  <si>
    <t>blitzed</t>
  </si>
  <si>
    <t>blitzes</t>
  </si>
  <si>
    <t>blitzing</t>
  </si>
  <si>
    <t>blitzkrieg</t>
  </si>
  <si>
    <t>blitzkrieged</t>
  </si>
  <si>
    <t>blitzkrieging</t>
  </si>
  <si>
    <t>blitzkriegs</t>
  </si>
  <si>
    <t>blizz</t>
  </si>
  <si>
    <t>blizzard</t>
  </si>
  <si>
    <t>blizzardy</t>
  </si>
  <si>
    <t>blizzardly</t>
  </si>
  <si>
    <t>blizzardous</t>
  </si>
  <si>
    <t>blizzards</t>
  </si>
  <si>
    <t>blk</t>
  </si>
  <si>
    <t>blksize</t>
  </si>
  <si>
    <t>blo</t>
  </si>
  <si>
    <t>bloat</t>
  </si>
  <si>
    <t>bloated</t>
  </si>
  <si>
    <t>bloatedness</t>
  </si>
  <si>
    <t>bloater</t>
  </si>
  <si>
    <t>bloaters</t>
  </si>
  <si>
    <t>bloating</t>
  </si>
  <si>
    <t>bloats</t>
  </si>
  <si>
    <t>blob</t>
  </si>
  <si>
    <t>blobbed</t>
  </si>
  <si>
    <t>blobber</t>
  </si>
  <si>
    <t>blobby</t>
  </si>
  <si>
    <t>blobbier</t>
  </si>
  <si>
    <t>blobbiest</t>
  </si>
  <si>
    <t>blobbiness</t>
  </si>
  <si>
    <t>blobbing</t>
  </si>
  <si>
    <t>bloc</t>
  </si>
  <si>
    <t>blocage</t>
  </si>
  <si>
    <t>blockade</t>
  </si>
  <si>
    <t>blockaded</t>
  </si>
  <si>
    <t>blockader</t>
  </si>
  <si>
    <t>blockaders</t>
  </si>
  <si>
    <t>blockaderunning</t>
  </si>
  <si>
    <t>blockades</t>
  </si>
  <si>
    <t>blockading</t>
  </si>
  <si>
    <t>blockage</t>
  </si>
  <si>
    <t>blockages</t>
  </si>
  <si>
    <t>blockboard</t>
  </si>
  <si>
    <t>blockbuster</t>
  </si>
  <si>
    <t>blockbusters</t>
  </si>
  <si>
    <t>blockbusting</t>
  </si>
  <si>
    <t>blocked</t>
  </si>
  <si>
    <t>blockers</t>
  </si>
  <si>
    <t>blockhead</t>
  </si>
  <si>
    <t>blockheaded</t>
  </si>
  <si>
    <t>blockheadedly</t>
  </si>
  <si>
    <t>blockheadedness</t>
  </si>
  <si>
    <t>blockheadish</t>
  </si>
  <si>
    <t>blockheadism</t>
  </si>
  <si>
    <t>blockheads</t>
  </si>
  <si>
    <t>blockhole</t>
  </si>
  <si>
    <t>blockholer</t>
  </si>
  <si>
    <t>blockhouse</t>
  </si>
  <si>
    <t>blockhouses</t>
  </si>
  <si>
    <t>blocky</t>
  </si>
  <si>
    <t>blockier</t>
  </si>
  <si>
    <t>blockiest</t>
  </si>
  <si>
    <t>blockiness</t>
  </si>
  <si>
    <t>blocking</t>
  </si>
  <si>
    <t>blockish</t>
  </si>
  <si>
    <t>blockishly</t>
  </si>
  <si>
    <t>blockishness</t>
  </si>
  <si>
    <t>blocklayer</t>
  </si>
  <si>
    <t>blocklike</t>
  </si>
  <si>
    <t>blockline</t>
  </si>
  <si>
    <t>blockmaker</t>
  </si>
  <si>
    <t>blockmaking</t>
  </si>
  <si>
    <t>blockman</t>
  </si>
  <si>
    <t>blockout</t>
  </si>
  <si>
    <t>blockpate</t>
  </si>
  <si>
    <t>blocks</t>
  </si>
  <si>
    <t>blockship</t>
  </si>
  <si>
    <t>blockwood</t>
  </si>
  <si>
    <t>blocs</t>
  </si>
  <si>
    <t>blodite</t>
  </si>
  <si>
    <t>bloedite</t>
  </si>
  <si>
    <t>bloke</t>
  </si>
  <si>
    <t>blokes</t>
  </si>
  <si>
    <t>blolly</t>
  </si>
  <si>
    <t>bloman</t>
  </si>
  <si>
    <t>blomstrandine</t>
  </si>
  <si>
    <t>blond</t>
  </si>
  <si>
    <t>blonde</t>
  </si>
  <si>
    <t>blondeness</t>
  </si>
  <si>
    <t>blonder</t>
  </si>
  <si>
    <t>blondes</t>
  </si>
  <si>
    <t>blondest</t>
  </si>
  <si>
    <t>blondine</t>
  </si>
  <si>
    <t>blondish</t>
  </si>
  <si>
    <t>blondness</t>
  </si>
  <si>
    <t>blonds</t>
  </si>
  <si>
    <t>bloodalley</t>
  </si>
  <si>
    <t>bloodalp</t>
  </si>
  <si>
    <t>bloodbath</t>
  </si>
  <si>
    <t>bloodbeat</t>
  </si>
  <si>
    <t>bloodberry</t>
  </si>
  <si>
    <t>bloodbird</t>
  </si>
  <si>
    <t>bloodcurdler</t>
  </si>
  <si>
    <t>bloodcurdling</t>
  </si>
  <si>
    <t>bloodcurdlingly</t>
  </si>
  <si>
    <t>blooddrop</t>
  </si>
  <si>
    <t>blooddrops</t>
  </si>
  <si>
    <t>blooded</t>
  </si>
  <si>
    <t>bloodedness</t>
  </si>
  <si>
    <t>bloodfin</t>
  </si>
  <si>
    <t>bloodfins</t>
  </si>
  <si>
    <t>bloodflower</t>
  </si>
  <si>
    <t>bloodguilt</t>
  </si>
  <si>
    <t>bloodguilty</t>
  </si>
  <si>
    <t>bloodguiltiness</t>
  </si>
  <si>
    <t>bloodguiltless</t>
  </si>
  <si>
    <t>bloodhound</t>
  </si>
  <si>
    <t>bloodhounds</t>
  </si>
  <si>
    <t>bloody</t>
  </si>
  <si>
    <t>bloodybones</t>
  </si>
  <si>
    <t>bloodied</t>
  </si>
  <si>
    <t>bloodier</t>
  </si>
  <si>
    <t>bloodies</t>
  </si>
  <si>
    <t>bloodiest</t>
  </si>
  <si>
    <t>bloodying</t>
  </si>
  <si>
    <t>bloodily</t>
  </si>
  <si>
    <t>bloodiness</t>
  </si>
  <si>
    <t>blooding</t>
  </si>
  <si>
    <t>bloodings</t>
  </si>
  <si>
    <t>bloodleaf</t>
  </si>
  <si>
    <t>bloodless</t>
  </si>
  <si>
    <t>bloodlessly</t>
  </si>
  <si>
    <t>bloodlessness</t>
  </si>
  <si>
    <t>bloodletter</t>
  </si>
  <si>
    <t>bloodletting</t>
  </si>
  <si>
    <t>bloodlettings</t>
  </si>
  <si>
    <t>bloodlike</t>
  </si>
  <si>
    <t>bloodline</t>
  </si>
  <si>
    <t>bloodlines</t>
  </si>
  <si>
    <t>bloodlust</t>
  </si>
  <si>
    <t>bloodlusting</t>
  </si>
  <si>
    <t>bloodmobile</t>
  </si>
  <si>
    <t>bloodmobiles</t>
  </si>
  <si>
    <t>bloodmonger</t>
  </si>
  <si>
    <t>bloodnoun</t>
  </si>
  <si>
    <t>bloodred</t>
  </si>
  <si>
    <t>bloodripe</t>
  </si>
  <si>
    <t>bloodripeness</t>
  </si>
  <si>
    <t>bloodroot</t>
  </si>
  <si>
    <t>bloodroots</t>
  </si>
  <si>
    <t>bloods</t>
  </si>
  <si>
    <t>bloodshed</t>
  </si>
  <si>
    <t>bloodshedder</t>
  </si>
  <si>
    <t>bloodshedding</t>
  </si>
  <si>
    <t>bloodshot</t>
  </si>
  <si>
    <t>bloodshotten</t>
  </si>
  <si>
    <t>bloodspiller</t>
  </si>
  <si>
    <t>bloodspilling</t>
  </si>
  <si>
    <t>bloodstain</t>
  </si>
  <si>
    <t>bloodstained</t>
  </si>
  <si>
    <t>bloodstains</t>
  </si>
  <si>
    <t>bloodstanch</t>
  </si>
  <si>
    <t>bloodstock</t>
  </si>
  <si>
    <t>bloodstone</t>
  </si>
  <si>
    <t>bloodstones</t>
  </si>
  <si>
    <t>bloodstream</t>
  </si>
  <si>
    <t>bloodstreams</t>
  </si>
  <si>
    <t>bloodstroke</t>
  </si>
  <si>
    <t>bloodsuck</t>
  </si>
  <si>
    <t>bloodsucker</t>
  </si>
  <si>
    <t>bloodsuckers</t>
  </si>
  <si>
    <t>bloodsucking</t>
  </si>
  <si>
    <t>bloodtest</t>
  </si>
  <si>
    <t>bloodthirst</t>
  </si>
  <si>
    <t>bloodthirster</t>
  </si>
  <si>
    <t>bloodthirsty</t>
  </si>
  <si>
    <t>bloodthirstier</t>
  </si>
  <si>
    <t>bloodthirstiest</t>
  </si>
  <si>
    <t>bloodthirstily</t>
  </si>
  <si>
    <t>bloodthirsting</t>
  </si>
  <si>
    <t>bloodweed</t>
  </si>
  <si>
    <t>bloodwit</t>
  </si>
  <si>
    <t>bloodwite</t>
  </si>
  <si>
    <t>bloodwood</t>
  </si>
  <si>
    <t>bloodworm</t>
  </si>
  <si>
    <t>bloodwort</t>
  </si>
  <si>
    <t>bloodworthy</t>
  </si>
  <si>
    <t>blooey</t>
  </si>
  <si>
    <t>blooie</t>
  </si>
  <si>
    <t>bloomage</t>
  </si>
  <si>
    <t>bloomed</t>
  </si>
  <si>
    <t>bloomeries</t>
  </si>
  <si>
    <t>bloomerism</t>
  </si>
  <si>
    <t>bloomers</t>
  </si>
  <si>
    <t>bloomfell</t>
  </si>
  <si>
    <t>bloomy</t>
  </si>
  <si>
    <t>bloomier</t>
  </si>
  <si>
    <t>bloomiest</t>
  </si>
  <si>
    <t>blooming</t>
  </si>
  <si>
    <t>bloomingly</t>
  </si>
  <si>
    <t>bloomingness</t>
  </si>
  <si>
    <t>bloomkin</t>
  </si>
  <si>
    <t>bloomless</t>
  </si>
  <si>
    <t>blooms</t>
  </si>
  <si>
    <t>bloop</t>
  </si>
  <si>
    <t>blooped</t>
  </si>
  <si>
    <t>blooper</t>
  </si>
  <si>
    <t>bloopers</t>
  </si>
  <si>
    <t>blooping</t>
  </si>
  <si>
    <t>bloops</t>
  </si>
  <si>
    <t>blooth</t>
  </si>
  <si>
    <t>blore</t>
  </si>
  <si>
    <t>blosmy</t>
  </si>
  <si>
    <t>blossombill</t>
  </si>
  <si>
    <t>blossomed</t>
  </si>
  <si>
    <t>blossomhead</t>
  </si>
  <si>
    <t>blossomy</t>
  </si>
  <si>
    <t>blossoming</t>
  </si>
  <si>
    <t>blossomless</t>
  </si>
  <si>
    <t>blossomry</t>
  </si>
  <si>
    <t>blossoms</t>
  </si>
  <si>
    <t>blossomtime</t>
  </si>
  <si>
    <t>blot</t>
  </si>
  <si>
    <t>blotch</t>
  </si>
  <si>
    <t>blotched</t>
  </si>
  <si>
    <t>blotches</t>
  </si>
  <si>
    <t>blotchy</t>
  </si>
  <si>
    <t>blotchier</t>
  </si>
  <si>
    <t>blotchiest</t>
  </si>
  <si>
    <t>blotchily</t>
  </si>
  <si>
    <t>blotchiness</t>
  </si>
  <si>
    <t>blotching</t>
  </si>
  <si>
    <t>blote</t>
  </si>
  <si>
    <t>blotless</t>
  </si>
  <si>
    <t>blotlessness</t>
  </si>
  <si>
    <t>blots</t>
  </si>
  <si>
    <t>blotted</t>
  </si>
  <si>
    <t>blotter</t>
  </si>
  <si>
    <t>blotters</t>
  </si>
  <si>
    <t>blottesque</t>
  </si>
  <si>
    <t>blottesquely</t>
  </si>
  <si>
    <t>blotty</t>
  </si>
  <si>
    <t>blottier</t>
  </si>
  <si>
    <t>blottiest</t>
  </si>
  <si>
    <t>blotting</t>
  </si>
  <si>
    <t>blottingly</t>
  </si>
  <si>
    <t>blotto</t>
  </si>
  <si>
    <t>blottto</t>
  </si>
  <si>
    <t>bloubiskop</t>
  </si>
  <si>
    <t>blouse</t>
  </si>
  <si>
    <t>bloused</t>
  </si>
  <si>
    <t>blouselike</t>
  </si>
  <si>
    <t>blouses</t>
  </si>
  <si>
    <t>blousy</t>
  </si>
  <si>
    <t>blousier</t>
  </si>
  <si>
    <t>blousiest</t>
  </si>
  <si>
    <t>blousily</t>
  </si>
  <si>
    <t>blousing</t>
  </si>
  <si>
    <t>blouson</t>
  </si>
  <si>
    <t>blousons</t>
  </si>
  <si>
    <t>blout</t>
  </si>
  <si>
    <t>bloviate</t>
  </si>
  <si>
    <t>bloviated</t>
  </si>
  <si>
    <t>bloviates</t>
  </si>
  <si>
    <t>bloviating</t>
  </si>
  <si>
    <t>blowback</t>
  </si>
  <si>
    <t>blowbacks</t>
  </si>
  <si>
    <t>blowball</t>
  </si>
  <si>
    <t>blowballs</t>
  </si>
  <si>
    <t>blowby</t>
  </si>
  <si>
    <t>blowbys</t>
  </si>
  <si>
    <t>blowcase</t>
  </si>
  <si>
    <t>blowcock</t>
  </si>
  <si>
    <t>blowdown</t>
  </si>
  <si>
    <t>blowen</t>
  </si>
  <si>
    <t>blower</t>
  </si>
  <si>
    <t>blowers</t>
  </si>
  <si>
    <t>blowess</t>
  </si>
  <si>
    <t>blowfish</t>
  </si>
  <si>
    <t>blowfishes</t>
  </si>
  <si>
    <t>blowfly</t>
  </si>
  <si>
    <t>blowflies</t>
  </si>
  <si>
    <t>blowgun</t>
  </si>
  <si>
    <t>blowguns</t>
  </si>
  <si>
    <t>blowhard</t>
  </si>
  <si>
    <t>blowhards</t>
  </si>
  <si>
    <t>blowhole</t>
  </si>
  <si>
    <t>blowholes</t>
  </si>
  <si>
    <t>blowy</t>
  </si>
  <si>
    <t>blowie</t>
  </si>
  <si>
    <t>blowier</t>
  </si>
  <si>
    <t>blowiest</t>
  </si>
  <si>
    <t>blowiness</t>
  </si>
  <si>
    <t>blowing</t>
  </si>
  <si>
    <t>blowings</t>
  </si>
  <si>
    <t>blowiron</t>
  </si>
  <si>
    <t>blowjob</t>
  </si>
  <si>
    <t>blowjobs</t>
  </si>
  <si>
    <t>blowlamp</t>
  </si>
  <si>
    <t>blowline</t>
  </si>
  <si>
    <t>blown</t>
  </si>
  <si>
    <t>blowoff</t>
  </si>
  <si>
    <t>blowoffs</t>
  </si>
  <si>
    <t>blowout</t>
  </si>
  <si>
    <t>blowouts</t>
  </si>
  <si>
    <t>blowpipe</t>
  </si>
  <si>
    <t>blowpipes</t>
  </si>
  <si>
    <t>blowpit</t>
  </si>
  <si>
    <t>blowpoint</t>
  </si>
  <si>
    <t>blowproof</t>
  </si>
  <si>
    <t>blows</t>
  </si>
  <si>
    <t>blowse</t>
  </si>
  <si>
    <t>blowsed</t>
  </si>
  <si>
    <t>blowsy</t>
  </si>
  <si>
    <t>blowsier</t>
  </si>
  <si>
    <t>blowsiest</t>
  </si>
  <si>
    <t>blowsily</t>
  </si>
  <si>
    <t>blowspray</t>
  </si>
  <si>
    <t>blowth</t>
  </si>
  <si>
    <t>blowtorch</t>
  </si>
  <si>
    <t>blowtorches</t>
  </si>
  <si>
    <t>blowtube</t>
  </si>
  <si>
    <t>blowtubes</t>
  </si>
  <si>
    <t>blowup</t>
  </si>
  <si>
    <t>blowups</t>
  </si>
  <si>
    <t>blowze</t>
  </si>
  <si>
    <t>blowzed</t>
  </si>
  <si>
    <t>blowzy</t>
  </si>
  <si>
    <t>blowzier</t>
  </si>
  <si>
    <t>blowziest</t>
  </si>
  <si>
    <t>blowzily</t>
  </si>
  <si>
    <t>blowziness</t>
  </si>
  <si>
    <t>blowzing</t>
  </si>
  <si>
    <t>blub</t>
  </si>
  <si>
    <t>blubbed</t>
  </si>
  <si>
    <t>blubber</t>
  </si>
  <si>
    <t>blubbered</t>
  </si>
  <si>
    <t>blubberer</t>
  </si>
  <si>
    <t>blubberers</t>
  </si>
  <si>
    <t>blubberhead</t>
  </si>
  <si>
    <t>blubbery</t>
  </si>
  <si>
    <t>blubbering</t>
  </si>
  <si>
    <t>blubberingly</t>
  </si>
  <si>
    <t>blubberman</t>
  </si>
  <si>
    <t>blubberous</t>
  </si>
  <si>
    <t>blubbers</t>
  </si>
  <si>
    <t>blubbing</t>
  </si>
  <si>
    <t>bluchers</t>
  </si>
  <si>
    <t>bludge</t>
  </si>
  <si>
    <t>bludged</t>
  </si>
  <si>
    <t>bludgeon</t>
  </si>
  <si>
    <t>bludgeoned</t>
  </si>
  <si>
    <t>bludgeoneer</t>
  </si>
  <si>
    <t>bludgeoner</t>
  </si>
  <si>
    <t>bludgeoning</t>
  </si>
  <si>
    <t>bludgeons</t>
  </si>
  <si>
    <t>bludger</t>
  </si>
  <si>
    <t>bludging</t>
  </si>
  <si>
    <t>blueback</t>
  </si>
  <si>
    <t>blueballs</t>
  </si>
  <si>
    <t>bluebead</t>
  </si>
  <si>
    <t>bluebelled</t>
  </si>
  <si>
    <t>bluebells</t>
  </si>
  <si>
    <t>blueberry</t>
  </si>
  <si>
    <t>blueberries</t>
  </si>
  <si>
    <t>bluebill</t>
  </si>
  <si>
    <t>bluebills</t>
  </si>
  <si>
    <t>bluebird</t>
  </si>
  <si>
    <t>bluebirds</t>
  </si>
  <si>
    <t>blueblack</t>
  </si>
  <si>
    <t>blueblaw</t>
  </si>
  <si>
    <t>blueblood</t>
  </si>
  <si>
    <t>blueblossom</t>
  </si>
  <si>
    <t>bluebonnet</t>
  </si>
  <si>
    <t>bluebonnets</t>
  </si>
  <si>
    <t>bluebook</t>
  </si>
  <si>
    <t>bluebooks</t>
  </si>
  <si>
    <t>bluebottle</t>
  </si>
  <si>
    <t>bluebottles</t>
  </si>
  <si>
    <t>bluebreast</t>
  </si>
  <si>
    <t>bluebuck</t>
  </si>
  <si>
    <t>bluebush</t>
  </si>
  <si>
    <t>bluebutton</t>
  </si>
  <si>
    <t>bluecap</t>
  </si>
  <si>
    <t>bluecaps</t>
  </si>
  <si>
    <t>bluecoat</t>
  </si>
  <si>
    <t>bluecoated</t>
  </si>
  <si>
    <t>bluecoats</t>
  </si>
  <si>
    <t>bluecup</t>
  </si>
  <si>
    <t>bluecurls</t>
  </si>
  <si>
    <t>blued</t>
  </si>
  <si>
    <t>bluefin</t>
  </si>
  <si>
    <t>bluefins</t>
  </si>
  <si>
    <t>bluefish</t>
  </si>
  <si>
    <t>bluefishes</t>
  </si>
  <si>
    <t>bluegill</t>
  </si>
  <si>
    <t>bluegills</t>
  </si>
  <si>
    <t>bluegown</t>
  </si>
  <si>
    <t>bluegrass</t>
  </si>
  <si>
    <t>bluegum</t>
  </si>
  <si>
    <t>bluegums</t>
  </si>
  <si>
    <t>bluehead</t>
  </si>
  <si>
    <t>blueheads</t>
  </si>
  <si>
    <t>bluehearted</t>
  </si>
  <si>
    <t>bluehearts</t>
  </si>
  <si>
    <t>blueing</t>
  </si>
  <si>
    <t>blueings</t>
  </si>
  <si>
    <t>blueys</t>
  </si>
  <si>
    <t>blueish</t>
  </si>
  <si>
    <t>bluejack</t>
  </si>
  <si>
    <t>bluejacket</t>
  </si>
  <si>
    <t>bluejackets</t>
  </si>
  <si>
    <t>bluejacks</t>
  </si>
  <si>
    <t>bluejays</t>
  </si>
  <si>
    <t>bluejoint</t>
  </si>
  <si>
    <t>blueleg</t>
  </si>
  <si>
    <t>bluelegs</t>
  </si>
  <si>
    <t>bluely</t>
  </si>
  <si>
    <t>blueline</t>
  </si>
  <si>
    <t>bluelines</t>
  </si>
  <si>
    <t>blueness</t>
  </si>
  <si>
    <t>bluenesses</t>
  </si>
  <si>
    <t>bluenose</t>
  </si>
  <si>
    <t>bluenosed</t>
  </si>
  <si>
    <t>bluenoses</t>
  </si>
  <si>
    <t>bluepoint</t>
  </si>
  <si>
    <t>bluepoints</t>
  </si>
  <si>
    <t>blueprint</t>
  </si>
  <si>
    <t>blueprinted</t>
  </si>
  <si>
    <t>blueprinter</t>
  </si>
  <si>
    <t>blueprinting</t>
  </si>
  <si>
    <t>blueprints</t>
  </si>
  <si>
    <t>bluer</t>
  </si>
  <si>
    <t>blues</t>
  </si>
  <si>
    <t>bluesy</t>
  </si>
  <si>
    <t>bluesides</t>
  </si>
  <si>
    <t>bluesman</t>
  </si>
  <si>
    <t>bluesmen</t>
  </si>
  <si>
    <t>bluest</t>
  </si>
  <si>
    <t>bluestem</t>
  </si>
  <si>
    <t>bluestems</t>
  </si>
  <si>
    <t>bluestocking</t>
  </si>
  <si>
    <t>bluestockingish</t>
  </si>
  <si>
    <t>bluestockingism</t>
  </si>
  <si>
    <t>bluestockings</t>
  </si>
  <si>
    <t>bluestone</t>
  </si>
  <si>
    <t>bluestoner</t>
  </si>
  <si>
    <t>blueth</t>
  </si>
  <si>
    <t>bluethroat</t>
  </si>
  <si>
    <t>bluetick</t>
  </si>
  <si>
    <t>bluetit</t>
  </si>
  <si>
    <t>bluetongue</t>
  </si>
  <si>
    <t>bluetop</t>
  </si>
  <si>
    <t>bluetops</t>
  </si>
  <si>
    <t>bluets</t>
  </si>
  <si>
    <t>blueweed</t>
  </si>
  <si>
    <t>blueweeds</t>
  </si>
  <si>
    <t>bluewing</t>
  </si>
  <si>
    <t>bluewood</t>
  </si>
  <si>
    <t>bluewoods</t>
  </si>
  <si>
    <t>bluff</t>
  </si>
  <si>
    <t>bluffable</t>
  </si>
  <si>
    <t>bluffed</t>
  </si>
  <si>
    <t>bluffer</t>
  </si>
  <si>
    <t>bluffers</t>
  </si>
  <si>
    <t>bluffest</t>
  </si>
  <si>
    <t>bluffy</t>
  </si>
  <si>
    <t>bluffing</t>
  </si>
  <si>
    <t>bluffly</t>
  </si>
  <si>
    <t>bluffness</t>
  </si>
  <si>
    <t>blufter</t>
  </si>
  <si>
    <t>bluggy</t>
  </si>
  <si>
    <t>bluing</t>
  </si>
  <si>
    <t>bluings</t>
  </si>
  <si>
    <t>bluish</t>
  </si>
  <si>
    <t>bluishness</t>
  </si>
  <si>
    <t>bluism</t>
  </si>
  <si>
    <t>bluisness</t>
  </si>
  <si>
    <t>blume</t>
  </si>
  <si>
    <t>blumed</t>
  </si>
  <si>
    <t>blumes</t>
  </si>
  <si>
    <t>bluming</t>
  </si>
  <si>
    <t>blunder</t>
  </si>
  <si>
    <t>blunderbuss</t>
  </si>
  <si>
    <t>blunderbusses</t>
  </si>
  <si>
    <t>blundered</t>
  </si>
  <si>
    <t>blunderer</t>
  </si>
  <si>
    <t>blunderers</t>
  </si>
  <si>
    <t>blunderful</t>
  </si>
  <si>
    <t>blunderhead</t>
  </si>
  <si>
    <t>blunderheaded</t>
  </si>
  <si>
    <t>blundering</t>
  </si>
  <si>
    <t>blunderingly</t>
  </si>
  <si>
    <t>blunderings</t>
  </si>
  <si>
    <t>blunders</t>
  </si>
  <si>
    <t>blundersome</t>
  </si>
  <si>
    <t>blunge</t>
  </si>
  <si>
    <t>blunged</t>
  </si>
  <si>
    <t>blunger</t>
  </si>
  <si>
    <t>blungers</t>
  </si>
  <si>
    <t>blunges</t>
  </si>
  <si>
    <t>blunging</t>
  </si>
  <si>
    <t>blunker</t>
  </si>
  <si>
    <t>blunket</t>
  </si>
  <si>
    <t>blunks</t>
  </si>
  <si>
    <t>blunnen</t>
  </si>
  <si>
    <t>blunted</t>
  </si>
  <si>
    <t>blunter</t>
  </si>
  <si>
    <t>bluntest</t>
  </si>
  <si>
    <t>blunthead</t>
  </si>
  <si>
    <t>blunthearted</t>
  </si>
  <si>
    <t>bluntie</t>
  </si>
  <si>
    <t>blunting</t>
  </si>
  <si>
    <t>bluntish</t>
  </si>
  <si>
    <t>bluntishness</t>
  </si>
  <si>
    <t>bluntly</t>
  </si>
  <si>
    <t>bluntness</t>
  </si>
  <si>
    <t>blunts</t>
  </si>
  <si>
    <t>blup</t>
  </si>
  <si>
    <t>blur</t>
  </si>
  <si>
    <t>blurb</t>
  </si>
  <si>
    <t>blurbist</t>
  </si>
  <si>
    <t>blurbs</t>
  </si>
  <si>
    <t>blurping</t>
  </si>
  <si>
    <t>blurred</t>
  </si>
  <si>
    <t>blurredly</t>
  </si>
  <si>
    <t>blurredness</t>
  </si>
  <si>
    <t>blurrer</t>
  </si>
  <si>
    <t>blurry</t>
  </si>
  <si>
    <t>blurrier</t>
  </si>
  <si>
    <t>blurriest</t>
  </si>
  <si>
    <t>blurrily</t>
  </si>
  <si>
    <t>blurriness</t>
  </si>
  <si>
    <t>blurring</t>
  </si>
  <si>
    <t>blurringly</t>
  </si>
  <si>
    <t>blurs</t>
  </si>
  <si>
    <t>blurt</t>
  </si>
  <si>
    <t>blurted</t>
  </si>
  <si>
    <t>blurter</t>
  </si>
  <si>
    <t>blurters</t>
  </si>
  <si>
    <t>blurting</t>
  </si>
  <si>
    <t>blurts</t>
  </si>
  <si>
    <t>blush</t>
  </si>
  <si>
    <t>blushed</t>
  </si>
  <si>
    <t>blusher</t>
  </si>
  <si>
    <t>blushers</t>
  </si>
  <si>
    <t>blushes</t>
  </si>
  <si>
    <t>blushet</t>
  </si>
  <si>
    <t>blushful</t>
  </si>
  <si>
    <t>blushfully</t>
  </si>
  <si>
    <t>blushfulness</t>
  </si>
  <si>
    <t>blushy</t>
  </si>
  <si>
    <t>blushiness</t>
  </si>
  <si>
    <t>blushing</t>
  </si>
  <si>
    <t>blushingly</t>
  </si>
  <si>
    <t>blushless</t>
  </si>
  <si>
    <t>blusht</t>
  </si>
  <si>
    <t>blushwort</t>
  </si>
  <si>
    <t>bluster</t>
  </si>
  <si>
    <t>blusteration</t>
  </si>
  <si>
    <t>blustered</t>
  </si>
  <si>
    <t>blusterer</t>
  </si>
  <si>
    <t>blusterers</t>
  </si>
  <si>
    <t>blustery</t>
  </si>
  <si>
    <t>blustering</t>
  </si>
  <si>
    <t>blusteringly</t>
  </si>
  <si>
    <t>blusterous</t>
  </si>
  <si>
    <t>blusterously</t>
  </si>
  <si>
    <t>blusters</t>
  </si>
  <si>
    <t>blutwurst</t>
  </si>
  <si>
    <t>boa</t>
  </si>
  <si>
    <t>boagane</t>
  </si>
  <si>
    <t>boanergean</t>
  </si>
  <si>
    <t>boanergism</t>
  </si>
  <si>
    <t>boanthropy</t>
  </si>
  <si>
    <t>boarcite</t>
  </si>
  <si>
    <t>board</t>
  </si>
  <si>
    <t>boardable</t>
  </si>
  <si>
    <t>boardbill</t>
  </si>
  <si>
    <t>boarded</t>
  </si>
  <si>
    <t>boarder</t>
  </si>
  <si>
    <t>boarders</t>
  </si>
  <si>
    <t>boardy</t>
  </si>
  <si>
    <t>boarding</t>
  </si>
  <si>
    <t>boardinghouse</t>
  </si>
  <si>
    <t>boardinghouses</t>
  </si>
  <si>
    <t>boardings</t>
  </si>
  <si>
    <t>boardly</t>
  </si>
  <si>
    <t>boardlike</t>
  </si>
  <si>
    <t>boardmanship</t>
  </si>
  <si>
    <t>boardmen</t>
  </si>
  <si>
    <t>boardroom</t>
  </si>
  <si>
    <t>boards</t>
  </si>
  <si>
    <t>boardsmanship</t>
  </si>
  <si>
    <t>boardwalk</t>
  </si>
  <si>
    <t>boardwalks</t>
  </si>
  <si>
    <t>boarfish</t>
  </si>
  <si>
    <t>boarfishes</t>
  </si>
  <si>
    <t>boarhound</t>
  </si>
  <si>
    <t>boarish</t>
  </si>
  <si>
    <t>boarishly</t>
  </si>
  <si>
    <t>boarishness</t>
  </si>
  <si>
    <t>boars</t>
  </si>
  <si>
    <t>boarship</t>
  </si>
  <si>
    <t>boarskin</t>
  </si>
  <si>
    <t>boarspear</t>
  </si>
  <si>
    <t>boarstaff</t>
  </si>
  <si>
    <t>boart</t>
  </si>
  <si>
    <t>boarts</t>
  </si>
  <si>
    <t>boarwood</t>
  </si>
  <si>
    <t>boast</t>
  </si>
  <si>
    <t>boasted</t>
  </si>
  <si>
    <t>boaster</t>
  </si>
  <si>
    <t>boasters</t>
  </si>
  <si>
    <t>boastful</t>
  </si>
  <si>
    <t>boastfully</t>
  </si>
  <si>
    <t>boastfulness</t>
  </si>
  <si>
    <t>boasting</t>
  </si>
  <si>
    <t>boastingly</t>
  </si>
  <si>
    <t>boastings</t>
  </si>
  <si>
    <t>boastive</t>
  </si>
  <si>
    <t>boastless</t>
  </si>
  <si>
    <t>boasts</t>
  </si>
  <si>
    <t>boat</t>
  </si>
  <si>
    <t>boatable</t>
  </si>
  <si>
    <t>boatage</t>
  </si>
  <si>
    <t>boatbill</t>
  </si>
  <si>
    <t>boatbills</t>
  </si>
  <si>
    <t>boatbuilder</t>
  </si>
  <si>
    <t>boatbuilding</t>
  </si>
  <si>
    <t>boated</t>
  </si>
  <si>
    <t>boatel</t>
  </si>
  <si>
    <t>boatels</t>
  </si>
  <si>
    <t>boater</t>
  </si>
  <si>
    <t>boaters</t>
  </si>
  <si>
    <t>boatfalls</t>
  </si>
  <si>
    <t>boatful</t>
  </si>
  <si>
    <t>boathead</t>
  </si>
  <si>
    <t>boatheader</t>
  </si>
  <si>
    <t>boathook</t>
  </si>
  <si>
    <t>boathouse</t>
  </si>
  <si>
    <t>boathouses</t>
  </si>
  <si>
    <t>boatyard</t>
  </si>
  <si>
    <t>boatyards</t>
  </si>
  <si>
    <t>boatie</t>
  </si>
  <si>
    <t>boating</t>
  </si>
  <si>
    <t>boatings</t>
  </si>
  <si>
    <t>boation</t>
  </si>
  <si>
    <t>boatkeeper</t>
  </si>
  <si>
    <t>boatless</t>
  </si>
  <si>
    <t>boatly</t>
  </si>
  <si>
    <t>boatlike</t>
  </si>
  <si>
    <t>boatlip</t>
  </si>
  <si>
    <t>boatload</t>
  </si>
  <si>
    <t>boatloader</t>
  </si>
  <si>
    <t>boatloading</t>
  </si>
  <si>
    <t>boatloads</t>
  </si>
  <si>
    <t>boatman</t>
  </si>
  <si>
    <t>boatmanship</t>
  </si>
  <si>
    <t>boatmaster</t>
  </si>
  <si>
    <t>boatmen</t>
  </si>
  <si>
    <t>boatowner</t>
  </si>
  <si>
    <t>boats</t>
  </si>
  <si>
    <t>boatsetter</t>
  </si>
  <si>
    <t>boatshop</t>
  </si>
  <si>
    <t>boatside</t>
  </si>
  <si>
    <t>boatsman</t>
  </si>
  <si>
    <t>boatsmanship</t>
  </si>
  <si>
    <t>boatsmen</t>
  </si>
  <si>
    <t>boatsteerer</t>
  </si>
  <si>
    <t>boatswain</t>
  </si>
  <si>
    <t>boatswains</t>
  </si>
  <si>
    <t>boattail</t>
  </si>
  <si>
    <t>boatward</t>
  </si>
  <si>
    <t>boatwise</t>
  </si>
  <si>
    <t>boatwoman</t>
  </si>
  <si>
    <t>boba</t>
  </si>
  <si>
    <t>bobac</t>
  </si>
  <si>
    <t>bobache</t>
  </si>
  <si>
    <t>bobachee</t>
  </si>
  <si>
    <t>bobance</t>
  </si>
  <si>
    <t>bobbed</t>
  </si>
  <si>
    <t>bobbejaan</t>
  </si>
  <si>
    <t>bobber</t>
  </si>
  <si>
    <t>bobbery</t>
  </si>
  <si>
    <t>bobberies</t>
  </si>
  <si>
    <t>bobbers</t>
  </si>
  <si>
    <t>bobbies</t>
  </si>
  <si>
    <t>bobbin</t>
  </si>
  <si>
    <t>bobbiner</t>
  </si>
  <si>
    <t>bobbinet</t>
  </si>
  <si>
    <t>bobbinets</t>
  </si>
  <si>
    <t>bobbing</t>
  </si>
  <si>
    <t>bobbins</t>
  </si>
  <si>
    <t>bobbinwork</t>
  </si>
  <si>
    <t>bobbish</t>
  </si>
  <si>
    <t>bobbishly</t>
  </si>
  <si>
    <t>bobbysocks</t>
  </si>
  <si>
    <t>bobbysoxer</t>
  </si>
  <si>
    <t>bobbysoxers</t>
  </si>
  <si>
    <t>bobble</t>
  </si>
  <si>
    <t>bobbled</t>
  </si>
  <si>
    <t>bobbles</t>
  </si>
  <si>
    <t>bobbling</t>
  </si>
  <si>
    <t>bobcat</t>
  </si>
  <si>
    <t>bobcats</t>
  </si>
  <si>
    <t>bobcoat</t>
  </si>
  <si>
    <t>bobeche</t>
  </si>
  <si>
    <t>bobeches</t>
  </si>
  <si>
    <t>bobet</t>
  </si>
  <si>
    <t>bobfly</t>
  </si>
  <si>
    <t>bobflies</t>
  </si>
  <si>
    <t>bobfloat</t>
  </si>
  <si>
    <t>bobierrite</t>
  </si>
  <si>
    <t>bobization</t>
  </si>
  <si>
    <t>bobjerom</t>
  </si>
  <si>
    <t>boblet</t>
  </si>
  <si>
    <t>bobol</t>
  </si>
  <si>
    <t>bobolink</t>
  </si>
  <si>
    <t>bobolinks</t>
  </si>
  <si>
    <t>bobooti</t>
  </si>
  <si>
    <t>bobotee</t>
  </si>
  <si>
    <t>bobotie</t>
  </si>
  <si>
    <t>bobowler</t>
  </si>
  <si>
    <t>bobs</t>
  </si>
  <si>
    <t>bobsled</t>
  </si>
  <si>
    <t>bobsledded</t>
  </si>
  <si>
    <t>bobsledder</t>
  </si>
  <si>
    <t>bobsledders</t>
  </si>
  <si>
    <t>bobsledding</t>
  </si>
  <si>
    <t>bobsleded</t>
  </si>
  <si>
    <t>bobsleding</t>
  </si>
  <si>
    <t>bobsleds</t>
  </si>
  <si>
    <t>bobsleigh</t>
  </si>
  <si>
    <t>bobstay</t>
  </si>
  <si>
    <t>bobstays</t>
  </si>
  <si>
    <t>bobtail</t>
  </si>
  <si>
    <t>bobtailed</t>
  </si>
  <si>
    <t>bobtailing</t>
  </si>
  <si>
    <t>bobtails</t>
  </si>
  <si>
    <t>bobwhites</t>
  </si>
  <si>
    <t>bobwood</t>
  </si>
  <si>
    <t>bocaccio</t>
  </si>
  <si>
    <t>bocaccios</t>
  </si>
  <si>
    <t>bocage</t>
  </si>
  <si>
    <t>bocal</t>
  </si>
  <si>
    <t>bocardo</t>
  </si>
  <si>
    <t>bocasin</t>
  </si>
  <si>
    <t>bocasine</t>
  </si>
  <si>
    <t>bocca</t>
  </si>
  <si>
    <t>boccale</t>
  </si>
  <si>
    <t>boccarella</t>
  </si>
  <si>
    <t>boccaro</t>
  </si>
  <si>
    <t>bocce</t>
  </si>
  <si>
    <t>bocces</t>
  </si>
  <si>
    <t>bocci</t>
  </si>
  <si>
    <t>boccia</t>
  </si>
  <si>
    <t>boccias</t>
  </si>
  <si>
    <t>boccie</t>
  </si>
  <si>
    <t>boccies</t>
  </si>
  <si>
    <t>boccis</t>
  </si>
  <si>
    <t>boce</t>
  </si>
  <si>
    <t>bocedization</t>
  </si>
  <si>
    <t>bocher</t>
  </si>
  <si>
    <t>boches</t>
  </si>
  <si>
    <t>bochur</t>
  </si>
  <si>
    <t>bockey</t>
  </si>
  <si>
    <t>bockerel</t>
  </si>
  <si>
    <t>bockeret</t>
  </si>
  <si>
    <t>bocking</t>
  </si>
  <si>
    <t>bocklogged</t>
  </si>
  <si>
    <t>bocks</t>
  </si>
  <si>
    <t>bocoy</t>
  </si>
  <si>
    <t>bocstaff</t>
  </si>
  <si>
    <t>bodach</t>
  </si>
  <si>
    <t>bodacious</t>
  </si>
  <si>
    <t>bodaciously</t>
  </si>
  <si>
    <t>boddagh</t>
  </si>
  <si>
    <t>boddhisattva</t>
  </si>
  <si>
    <t>boddle</t>
  </si>
  <si>
    <t>boded</t>
  </si>
  <si>
    <t>bodeful</t>
  </si>
  <si>
    <t>bodefully</t>
  </si>
  <si>
    <t>bodefulness</t>
  </si>
  <si>
    <t>bodegas</t>
  </si>
  <si>
    <t>bodegon</t>
  </si>
  <si>
    <t>bodegones</t>
  </si>
  <si>
    <t>bodement</t>
  </si>
  <si>
    <t>bodements</t>
  </si>
  <si>
    <t>boden</t>
  </si>
  <si>
    <t>bodenbenderite</t>
  </si>
  <si>
    <t>boder</t>
  </si>
  <si>
    <t>bodes</t>
  </si>
  <si>
    <t>bodewash</t>
  </si>
  <si>
    <t>bodeword</t>
  </si>
  <si>
    <t>bodge</t>
  </si>
  <si>
    <t>bodger</t>
  </si>
  <si>
    <t>bodgery</t>
  </si>
  <si>
    <t>bodgie</t>
  </si>
  <si>
    <t>bodhi</t>
  </si>
  <si>
    <t>bodhisat</t>
  </si>
  <si>
    <t>bodhisattwa</t>
  </si>
  <si>
    <t>bodybending</t>
  </si>
  <si>
    <t>bodybuild</t>
  </si>
  <si>
    <t>bodybuilder</t>
  </si>
  <si>
    <t>bodybuilders</t>
  </si>
  <si>
    <t>bodybuilding</t>
  </si>
  <si>
    <t>bodice</t>
  </si>
  <si>
    <t>bodiced</t>
  </si>
  <si>
    <t>bodicemaker</t>
  </si>
  <si>
    <t>bodicemaking</t>
  </si>
  <si>
    <t>bodices</t>
  </si>
  <si>
    <t>bodycheck</t>
  </si>
  <si>
    <t>bodied</t>
  </si>
  <si>
    <t>bodier</t>
  </si>
  <si>
    <t>bodieron</t>
  </si>
  <si>
    <t>bodies</t>
  </si>
  <si>
    <t>bodyguard</t>
  </si>
  <si>
    <t>bodyguards</t>
  </si>
  <si>
    <t>bodyhood</t>
  </si>
  <si>
    <t>bodying</t>
  </si>
  <si>
    <t>bodikin</t>
  </si>
  <si>
    <t>bodykins</t>
  </si>
  <si>
    <t>bodiless</t>
  </si>
  <si>
    <t>bodyless</t>
  </si>
  <si>
    <t>bodilessness</t>
  </si>
  <si>
    <t>bodily</t>
  </si>
  <si>
    <t>bodiliness</t>
  </si>
  <si>
    <t>bodilize</t>
  </si>
  <si>
    <t>bodymaker</t>
  </si>
  <si>
    <t>bodymaking</t>
  </si>
  <si>
    <t>bodiment</t>
  </si>
  <si>
    <t>boding</t>
  </si>
  <si>
    <t>bodingly</t>
  </si>
  <si>
    <t>bodings</t>
  </si>
  <si>
    <t>bodyplate</t>
  </si>
  <si>
    <t>bodyshirt</t>
  </si>
  <si>
    <t>bodysuit</t>
  </si>
  <si>
    <t>bodysuits</t>
  </si>
  <si>
    <t>bodysurf</t>
  </si>
  <si>
    <t>bodysurfed</t>
  </si>
  <si>
    <t>bodysurfer</t>
  </si>
  <si>
    <t>bodysurfing</t>
  </si>
  <si>
    <t>bodysurfs</t>
  </si>
  <si>
    <t>bodywear</t>
  </si>
  <si>
    <t>bodyweight</t>
  </si>
  <si>
    <t>bodywise</t>
  </si>
  <si>
    <t>bodywood</t>
  </si>
  <si>
    <t>bodywork</t>
  </si>
  <si>
    <t>bodyworks</t>
  </si>
  <si>
    <t>bodken</t>
  </si>
  <si>
    <t>bodkins</t>
  </si>
  <si>
    <t>bodkinwise</t>
  </si>
  <si>
    <t>bodle</t>
  </si>
  <si>
    <t>bodock</t>
  </si>
  <si>
    <t>bodonid</t>
  </si>
  <si>
    <t>bodrag</t>
  </si>
  <si>
    <t>bodrage</t>
  </si>
  <si>
    <t>bods</t>
  </si>
  <si>
    <t>bodstick</t>
  </si>
  <si>
    <t>bodword</t>
  </si>
  <si>
    <t>boe</t>
  </si>
  <si>
    <t>boehmites</t>
  </si>
  <si>
    <t>boeotarch</t>
  </si>
  <si>
    <t>boers</t>
  </si>
  <si>
    <t>boettner</t>
  </si>
  <si>
    <t>boffin</t>
  </si>
  <si>
    <t>boffins</t>
  </si>
  <si>
    <t>boffo</t>
  </si>
  <si>
    <t>boffola</t>
  </si>
  <si>
    <t>boffolas</t>
  </si>
  <si>
    <t>boffos</t>
  </si>
  <si>
    <t>boffs</t>
  </si>
  <si>
    <t>bog</t>
  </si>
  <si>
    <t>boga</t>
  </si>
  <si>
    <t>bogach</t>
  </si>
  <si>
    <t>bogans</t>
  </si>
  <si>
    <t>bogatyr</t>
  </si>
  <si>
    <t>bogbean</t>
  </si>
  <si>
    <t>bogbeans</t>
  </si>
  <si>
    <t>bogberry</t>
  </si>
  <si>
    <t>bogberries</t>
  </si>
  <si>
    <t>bogeyed</t>
  </si>
  <si>
    <t>bogeying</t>
  </si>
  <si>
    <t>bogeyman</t>
  </si>
  <si>
    <t>bogeymen</t>
  </si>
  <si>
    <t>bogeys</t>
  </si>
  <si>
    <t>boget</t>
  </si>
  <si>
    <t>bogfern</t>
  </si>
  <si>
    <t>boggard</t>
  </si>
  <si>
    <t>boggart</t>
  </si>
  <si>
    <t>bogged</t>
  </si>
  <si>
    <t>boggy</t>
  </si>
  <si>
    <t>boggier</t>
  </si>
  <si>
    <t>boggiest</t>
  </si>
  <si>
    <t>boggin</t>
  </si>
  <si>
    <t>bogginess</t>
  </si>
  <si>
    <t>bogging</t>
  </si>
  <si>
    <t>boggish</t>
  </si>
  <si>
    <t>boggishness</t>
  </si>
  <si>
    <t>boggle</t>
  </si>
  <si>
    <t>bogglebo</t>
  </si>
  <si>
    <t>boggled</t>
  </si>
  <si>
    <t>boggler</t>
  </si>
  <si>
    <t>bogglers</t>
  </si>
  <si>
    <t>boggles</t>
  </si>
  <si>
    <t>boggling</t>
  </si>
  <si>
    <t>bogglingly</t>
  </si>
  <si>
    <t>bogglish</t>
  </si>
  <si>
    <t>boghole</t>
  </si>
  <si>
    <t>bogy</t>
  </si>
  <si>
    <t>bogydom</t>
  </si>
  <si>
    <t>bogieman</t>
  </si>
  <si>
    <t>bogier</t>
  </si>
  <si>
    <t>bogies</t>
  </si>
  <si>
    <t>bogyism</t>
  </si>
  <si>
    <t>bogyisms</t>
  </si>
  <si>
    <t>bogyland</t>
  </si>
  <si>
    <t>bogyman</t>
  </si>
  <si>
    <t>bogymen</t>
  </si>
  <si>
    <t>bogland</t>
  </si>
  <si>
    <t>boglander</t>
  </si>
  <si>
    <t>bogle</t>
  </si>
  <si>
    <t>bogled</t>
  </si>
  <si>
    <t>bogledom</t>
  </si>
  <si>
    <t>bogles</t>
  </si>
  <si>
    <t>boglet</t>
  </si>
  <si>
    <t>bogman</t>
  </si>
  <si>
    <t>bogmire</t>
  </si>
  <si>
    <t>bogong</t>
  </si>
  <si>
    <t>bogotana</t>
  </si>
  <si>
    <t>bogs</t>
  </si>
  <si>
    <t>bogsucker</t>
  </si>
  <si>
    <t>bogtrot</t>
  </si>
  <si>
    <t>bogtrotter</t>
  </si>
  <si>
    <t>bogtrotting</t>
  </si>
  <si>
    <t>bogued</t>
  </si>
  <si>
    <t>boguing</t>
  </si>
  <si>
    <t>bogum</t>
  </si>
  <si>
    <t>bogus</t>
  </si>
  <si>
    <t>bogusness</t>
  </si>
  <si>
    <t>bogway</t>
  </si>
  <si>
    <t>bogwood</t>
  </si>
  <si>
    <t>bogwoods</t>
  </si>
  <si>
    <t>bogwort</t>
  </si>
  <si>
    <t>boh</t>
  </si>
  <si>
    <t>bohawn</t>
  </si>
  <si>
    <t>boheas</t>
  </si>
  <si>
    <t>bohemians</t>
  </si>
  <si>
    <t>bohemias</t>
  </si>
  <si>
    <t>bohemium</t>
  </si>
  <si>
    <t>bohereen</t>
  </si>
  <si>
    <t>bohireen</t>
  </si>
  <si>
    <t>bohmite</t>
  </si>
  <si>
    <t>boho</t>
  </si>
  <si>
    <t>bohor</t>
  </si>
  <si>
    <t>bohora</t>
  </si>
  <si>
    <t>bohorok</t>
  </si>
  <si>
    <t>bohunk</t>
  </si>
  <si>
    <t>bohunks</t>
  </si>
  <si>
    <t>boyang</t>
  </si>
  <si>
    <t>boyar</t>
  </si>
  <si>
    <t>boyard</t>
  </si>
  <si>
    <t>boyardism</t>
  </si>
  <si>
    <t>boyardom</t>
  </si>
  <si>
    <t>boyards</t>
  </si>
  <si>
    <t>boyarism</t>
  </si>
  <si>
    <t>boyarisms</t>
  </si>
  <si>
    <t>boyars</t>
  </si>
  <si>
    <t>boyau</t>
  </si>
  <si>
    <t>boyaus</t>
  </si>
  <si>
    <t>boyaux</t>
  </si>
  <si>
    <t>boychick</t>
  </si>
  <si>
    <t>boychicks</t>
  </si>
  <si>
    <t>boychik</t>
  </si>
  <si>
    <t>boychiks</t>
  </si>
  <si>
    <t>boycott</t>
  </si>
  <si>
    <t>boycottage</t>
  </si>
  <si>
    <t>boycotted</t>
  </si>
  <si>
    <t>boycotter</t>
  </si>
  <si>
    <t>boycotting</t>
  </si>
  <si>
    <t>boycottism</t>
  </si>
  <si>
    <t>boycotts</t>
  </si>
  <si>
    <t>boid</t>
  </si>
  <si>
    <t>boydekyn</t>
  </si>
  <si>
    <t>boydom</t>
  </si>
  <si>
    <t>boiette</t>
  </si>
  <si>
    <t>boyfriend</t>
  </si>
  <si>
    <t>boyfriends</t>
  </si>
  <si>
    <t>boyg</t>
  </si>
  <si>
    <t>boigid</t>
  </si>
  <si>
    <t>boiguacu</t>
  </si>
  <si>
    <t>boyhood</t>
  </si>
  <si>
    <t>boyhoods</t>
  </si>
  <si>
    <t>boyish</t>
  </si>
  <si>
    <t>boyishly</t>
  </si>
  <si>
    <t>boyishness</t>
  </si>
  <si>
    <t>boyism</t>
  </si>
  <si>
    <t>boil</t>
  </si>
  <si>
    <t>boyla</t>
  </si>
  <si>
    <t>boilable</t>
  </si>
  <si>
    <t>boylas</t>
  </si>
  <si>
    <t>boildown</t>
  </si>
  <si>
    <t>boiled</t>
  </si>
  <si>
    <t>boiler</t>
  </si>
  <si>
    <t>boilerful</t>
  </si>
  <si>
    <t>boilerhouse</t>
  </si>
  <si>
    <t>boilery</t>
  </si>
  <si>
    <t>boilerless</t>
  </si>
  <si>
    <t>boilermaker</t>
  </si>
  <si>
    <t>boilermakers</t>
  </si>
  <si>
    <t>boilermaking</t>
  </si>
  <si>
    <t>boilerman</t>
  </si>
  <si>
    <t>boilerplate</t>
  </si>
  <si>
    <t>boilers</t>
  </si>
  <si>
    <t>boilersmith</t>
  </si>
  <si>
    <t>boilerworks</t>
  </si>
  <si>
    <t>boily</t>
  </si>
  <si>
    <t>boylike</t>
  </si>
  <si>
    <t>boylikeness</t>
  </si>
  <si>
    <t>boiling</t>
  </si>
  <si>
    <t>boilingly</t>
  </si>
  <si>
    <t>boilinglike</t>
  </si>
  <si>
    <t>boiloff</t>
  </si>
  <si>
    <t>boiloffs</t>
  </si>
  <si>
    <t>boilover</t>
  </si>
  <si>
    <t>boils</t>
  </si>
  <si>
    <t>boing</t>
  </si>
  <si>
    <t>boyo</t>
  </si>
  <si>
    <t>boyology</t>
  </si>
  <si>
    <t>boyos</t>
  </si>
  <si>
    <t>boysenberry</t>
  </si>
  <si>
    <t>boysenberries</t>
  </si>
  <si>
    <t>boiserie</t>
  </si>
  <si>
    <t>boiseries</t>
  </si>
  <si>
    <t>boyship</t>
  </si>
  <si>
    <t>boisseau</t>
  </si>
  <si>
    <t>boisseaux</t>
  </si>
  <si>
    <t>boist</t>
  </si>
  <si>
    <t>boisterous</t>
  </si>
  <si>
    <t>boisterously</t>
  </si>
  <si>
    <t>boisterousness</t>
  </si>
  <si>
    <t>boistous</t>
  </si>
  <si>
    <t>boistously</t>
  </si>
  <si>
    <t>boistousness</t>
  </si>
  <si>
    <t>boite</t>
  </si>
  <si>
    <t>boites</t>
  </si>
  <si>
    <t>boithrin</t>
  </si>
  <si>
    <t>boyuna</t>
  </si>
  <si>
    <t>bojite</t>
  </si>
  <si>
    <t>bojo</t>
  </si>
  <si>
    <t>bokadam</t>
  </si>
  <si>
    <t>bokard</t>
  </si>
  <si>
    <t>bokark</t>
  </si>
  <si>
    <t>boke</t>
  </si>
  <si>
    <t>bokmakierie</t>
  </si>
  <si>
    <t>boko</t>
  </si>
  <si>
    <t>bokom</t>
  </si>
  <si>
    <t>bokos</t>
  </si>
  <si>
    <t>bola</t>
  </si>
  <si>
    <t>bolar</t>
  </si>
  <si>
    <t>bolas</t>
  </si>
  <si>
    <t>bolases</t>
  </si>
  <si>
    <t>bolbanac</t>
  </si>
  <si>
    <t>bolbonac</t>
  </si>
  <si>
    <t>bold</t>
  </si>
  <si>
    <t>boldacious</t>
  </si>
  <si>
    <t>bolded</t>
  </si>
  <si>
    <t>bolden</t>
  </si>
  <si>
    <t>bolder</t>
  </si>
  <si>
    <t>boldest</t>
  </si>
  <si>
    <t>boldface</t>
  </si>
  <si>
    <t>boldfaced</t>
  </si>
  <si>
    <t>boldfacedly</t>
  </si>
  <si>
    <t>boldfacedness</t>
  </si>
  <si>
    <t>boldfaces</t>
  </si>
  <si>
    <t>boldfacing</t>
  </si>
  <si>
    <t>boldhearted</t>
  </si>
  <si>
    <t>boldheartedly</t>
  </si>
  <si>
    <t>boldheartedness</t>
  </si>
  <si>
    <t>boldin</t>
  </si>
  <si>
    <t>boldine</t>
  </si>
  <si>
    <t>bolding</t>
  </si>
  <si>
    <t>boldly</t>
  </si>
  <si>
    <t>boldness</t>
  </si>
  <si>
    <t>boldnesses</t>
  </si>
  <si>
    <t>boldo</t>
  </si>
  <si>
    <t>boldoine</t>
  </si>
  <si>
    <t>boldos</t>
  </si>
  <si>
    <t>bole</t>
  </si>
  <si>
    <t>bolection</t>
  </si>
  <si>
    <t>bolectioned</t>
  </si>
  <si>
    <t>boled</t>
  </si>
  <si>
    <t>boleite</t>
  </si>
  <si>
    <t>bolelike</t>
  </si>
  <si>
    <t>bolero</t>
  </si>
  <si>
    <t>boleros</t>
  </si>
  <si>
    <t>boletaceous</t>
  </si>
  <si>
    <t>bolete</t>
  </si>
  <si>
    <t>boletes</t>
  </si>
  <si>
    <t>boleti</t>
  </si>
  <si>
    <t>boletic</t>
  </si>
  <si>
    <t>boletuses</t>
  </si>
  <si>
    <t>boleweed</t>
  </si>
  <si>
    <t>bolewort</t>
  </si>
  <si>
    <t>boliche</t>
  </si>
  <si>
    <t>bolide</t>
  </si>
  <si>
    <t>bolides</t>
  </si>
  <si>
    <t>bolimba</t>
  </si>
  <si>
    <t>bolis</t>
  </si>
  <si>
    <t>bolita</t>
  </si>
  <si>
    <t>bolivares</t>
  </si>
  <si>
    <t>bolivarite</t>
  </si>
  <si>
    <t>bolivars</t>
  </si>
  <si>
    <t>boliviano</t>
  </si>
  <si>
    <t>bolivianos</t>
  </si>
  <si>
    <t>bolivians</t>
  </si>
  <si>
    <t>bolivias</t>
  </si>
  <si>
    <t>bolk</t>
  </si>
  <si>
    <t>bollard</t>
  </si>
  <si>
    <t>bollards</t>
  </si>
  <si>
    <t>bolled</t>
  </si>
  <si>
    <t>boller</t>
  </si>
  <si>
    <t>bolly</t>
  </si>
  <si>
    <t>bollies</t>
  </si>
  <si>
    <t>bollito</t>
  </si>
  <si>
    <t>bollix</t>
  </si>
  <si>
    <t>bollixed</t>
  </si>
  <si>
    <t>bollixes</t>
  </si>
  <si>
    <t>bollixing</t>
  </si>
  <si>
    <t>bollock</t>
  </si>
  <si>
    <t>bollocks</t>
  </si>
  <si>
    <t>bollox</t>
  </si>
  <si>
    <t>bolloxed</t>
  </si>
  <si>
    <t>bolloxes</t>
  </si>
  <si>
    <t>bolloxing</t>
  </si>
  <si>
    <t>bolls</t>
  </si>
  <si>
    <t>bollworm</t>
  </si>
  <si>
    <t>bollworms</t>
  </si>
  <si>
    <t>boloball</t>
  </si>
  <si>
    <t>boloed</t>
  </si>
  <si>
    <t>bolognas</t>
  </si>
  <si>
    <t>bolograph</t>
  </si>
  <si>
    <t>bolography</t>
  </si>
  <si>
    <t>bolographic</t>
  </si>
  <si>
    <t>bolographically</t>
  </si>
  <si>
    <t>boloing</t>
  </si>
  <si>
    <t>boloman</t>
  </si>
  <si>
    <t>bolomen</t>
  </si>
  <si>
    <t>bolometer</t>
  </si>
  <si>
    <t>bolometric</t>
  </si>
  <si>
    <t>bolometrically</t>
  </si>
  <si>
    <t>boloney</t>
  </si>
  <si>
    <t>boloneys</t>
  </si>
  <si>
    <t>boloroot</t>
  </si>
  <si>
    <t>bolos</t>
  </si>
  <si>
    <t>bolshevists</t>
  </si>
  <si>
    <t>bolson</t>
  </si>
  <si>
    <t>bolsons</t>
  </si>
  <si>
    <t>bolster</t>
  </si>
  <si>
    <t>bolstered</t>
  </si>
  <si>
    <t>bolsterer</t>
  </si>
  <si>
    <t>bolsterers</t>
  </si>
  <si>
    <t>bolstering</t>
  </si>
  <si>
    <t>bolsters</t>
  </si>
  <si>
    <t>bolsterwork</t>
  </si>
  <si>
    <t>boltage</t>
  </si>
  <si>
    <t>boltant</t>
  </si>
  <si>
    <t>boltcutter</t>
  </si>
  <si>
    <t>bolted</t>
  </si>
  <si>
    <t>boltel</t>
  </si>
  <si>
    <t>bolter</t>
  </si>
  <si>
    <t>bolters</t>
  </si>
  <si>
    <t>bolthead</t>
  </si>
  <si>
    <t>boltheader</t>
  </si>
  <si>
    <t>boltheading</t>
  </si>
  <si>
    <t>boltheads</t>
  </si>
  <si>
    <t>bolthole</t>
  </si>
  <si>
    <t>boltholes</t>
  </si>
  <si>
    <t>bolti</t>
  </si>
  <si>
    <t>bolty</t>
  </si>
  <si>
    <t>boltin</t>
  </si>
  <si>
    <t>bolting</t>
  </si>
  <si>
    <t>boltings</t>
  </si>
  <si>
    <t>boltless</t>
  </si>
  <si>
    <t>boltlike</t>
  </si>
  <si>
    <t>boltmaker</t>
  </si>
  <si>
    <t>boltmaking</t>
  </si>
  <si>
    <t>boltonias</t>
  </si>
  <si>
    <t>boltonite</t>
  </si>
  <si>
    <t>boltrope</t>
  </si>
  <si>
    <t>boltropes</t>
  </si>
  <si>
    <t>bolts</t>
  </si>
  <si>
    <t>boltsmith</t>
  </si>
  <si>
    <t>boltspreet</t>
  </si>
  <si>
    <t>boltstrake</t>
  </si>
  <si>
    <t>boltuprightness</t>
  </si>
  <si>
    <t>boltwork</t>
  </si>
  <si>
    <t>bolus</t>
  </si>
  <si>
    <t>boluses</t>
  </si>
  <si>
    <t>bomb</t>
  </si>
  <si>
    <t>bombable</t>
  </si>
  <si>
    <t>bombacaceous</t>
  </si>
  <si>
    <t>bombace</t>
  </si>
  <si>
    <t>bombard</t>
  </si>
  <si>
    <t>bombarde</t>
  </si>
  <si>
    <t>bombarded</t>
  </si>
  <si>
    <t>bombardelle</t>
  </si>
  <si>
    <t>bombarder</t>
  </si>
  <si>
    <t>bombardier</t>
  </si>
  <si>
    <t>bombardiers</t>
  </si>
  <si>
    <t>bombarding</t>
  </si>
  <si>
    <t>bombardman</t>
  </si>
  <si>
    <t>bombardmen</t>
  </si>
  <si>
    <t>bombardment</t>
  </si>
  <si>
    <t>bombardments</t>
  </si>
  <si>
    <t>bombardo</t>
  </si>
  <si>
    <t>bombardon</t>
  </si>
  <si>
    <t>bombards</t>
  </si>
  <si>
    <t>bombasine</t>
  </si>
  <si>
    <t>bombast</t>
  </si>
  <si>
    <t>bombaster</t>
  </si>
  <si>
    <t>bombastic</t>
  </si>
  <si>
    <t>bombastical</t>
  </si>
  <si>
    <t>bombastically</t>
  </si>
  <si>
    <t>bombasticness</t>
  </si>
  <si>
    <t>bombastry</t>
  </si>
  <si>
    <t>bombasts</t>
  </si>
  <si>
    <t>bombazeen</t>
  </si>
  <si>
    <t>bombazet</t>
  </si>
  <si>
    <t>bombazette</t>
  </si>
  <si>
    <t>bombazine</t>
  </si>
  <si>
    <t>bombe</t>
  </si>
  <si>
    <t>bombed</t>
  </si>
  <si>
    <t>bomber</t>
  </si>
  <si>
    <t>bombernickel</t>
  </si>
  <si>
    <t>bombers</t>
  </si>
  <si>
    <t>bombes</t>
  </si>
  <si>
    <t>bombesin</t>
  </si>
  <si>
    <t>bombesins</t>
  </si>
  <si>
    <t>bombic</t>
  </si>
  <si>
    <t>bombiccite</t>
  </si>
  <si>
    <t>bombycid</t>
  </si>
  <si>
    <t>bombycids</t>
  </si>
  <si>
    <t>bombyciform</t>
  </si>
  <si>
    <t>bombycine</t>
  </si>
  <si>
    <t>bombycinous</t>
  </si>
  <si>
    <t>bombilate</t>
  </si>
  <si>
    <t>bombilation</t>
  </si>
  <si>
    <t>bombylious</t>
  </si>
  <si>
    <t>bombilla</t>
  </si>
  <si>
    <t>bombillas</t>
  </si>
  <si>
    <t>bombinate</t>
  </si>
  <si>
    <t>bombinating</t>
  </si>
  <si>
    <t>bombination</t>
  </si>
  <si>
    <t>bombing</t>
  </si>
  <si>
    <t>bombings</t>
  </si>
  <si>
    <t>bombyxes</t>
  </si>
  <si>
    <t>bomble</t>
  </si>
  <si>
    <t>bombline</t>
  </si>
  <si>
    <t>bombload</t>
  </si>
  <si>
    <t>bombloads</t>
  </si>
  <si>
    <t>bombo</t>
  </si>
  <si>
    <t>bombola</t>
  </si>
  <si>
    <t>bombonne</t>
  </si>
  <si>
    <t>bombora</t>
  </si>
  <si>
    <t>bombous</t>
  </si>
  <si>
    <t>bombproof</t>
  </si>
  <si>
    <t>bombs</t>
  </si>
  <si>
    <t>bombshell</t>
  </si>
  <si>
    <t>bombshells</t>
  </si>
  <si>
    <t>bombsight</t>
  </si>
  <si>
    <t>bombsights</t>
  </si>
  <si>
    <t>bomi</t>
  </si>
  <si>
    <t>bomos</t>
  </si>
  <si>
    <t>bonace</t>
  </si>
  <si>
    <t>bonaci</t>
  </si>
  <si>
    <t>bonacis</t>
  </si>
  <si>
    <t>bonagh</t>
  </si>
  <si>
    <t>bonaght</t>
  </si>
  <si>
    <t>bonailie</t>
  </si>
  <si>
    <t>bonairly</t>
  </si>
  <si>
    <t>bonairness</t>
  </si>
  <si>
    <t>bonally</t>
  </si>
  <si>
    <t>bonamano</t>
  </si>
  <si>
    <t>bonang</t>
  </si>
  <si>
    <t>bonanza</t>
  </si>
  <si>
    <t>bonanzas</t>
  </si>
  <si>
    <t>bonassus</t>
  </si>
  <si>
    <t>bonasus</t>
  </si>
  <si>
    <t>bonaught</t>
  </si>
  <si>
    <t>bonav</t>
  </si>
  <si>
    <t>bonavist</t>
  </si>
  <si>
    <t>bonbon</t>
  </si>
  <si>
    <t>bonbonniere</t>
  </si>
  <si>
    <t>bonbonnieres</t>
  </si>
  <si>
    <t>bonbons</t>
  </si>
  <si>
    <t>bonce</t>
  </si>
  <si>
    <t>bonchief</t>
  </si>
  <si>
    <t>bondable</t>
  </si>
  <si>
    <t>bondage</t>
  </si>
  <si>
    <t>bondager</t>
  </si>
  <si>
    <t>bondages</t>
  </si>
  <si>
    <t>bondar</t>
  </si>
  <si>
    <t>bonded</t>
  </si>
  <si>
    <t>bonder</t>
  </si>
  <si>
    <t>bonderize</t>
  </si>
  <si>
    <t>bonderman</t>
  </si>
  <si>
    <t>bonders</t>
  </si>
  <si>
    <t>bondfolk</t>
  </si>
  <si>
    <t>bondhold</t>
  </si>
  <si>
    <t>bondholder</t>
  </si>
  <si>
    <t>bondholders</t>
  </si>
  <si>
    <t>bondholding</t>
  </si>
  <si>
    <t>bondieuserie</t>
  </si>
  <si>
    <t>bonding</t>
  </si>
  <si>
    <t>bondland</t>
  </si>
  <si>
    <t>bondless</t>
  </si>
  <si>
    <t>bondmaid</t>
  </si>
  <si>
    <t>bondmaids</t>
  </si>
  <si>
    <t>bondman</t>
  </si>
  <si>
    <t>bondmanship</t>
  </si>
  <si>
    <t>bondmen</t>
  </si>
  <si>
    <t>bondminder</t>
  </si>
  <si>
    <t>bondoc</t>
  </si>
  <si>
    <t>bonds</t>
  </si>
  <si>
    <t>bondservant</t>
  </si>
  <si>
    <t>bondship</t>
  </si>
  <si>
    <t>bondslave</t>
  </si>
  <si>
    <t>bondsman</t>
  </si>
  <si>
    <t>bondsmen</t>
  </si>
  <si>
    <t>bondstone</t>
  </si>
  <si>
    <t>bondswoman</t>
  </si>
  <si>
    <t>bondswomen</t>
  </si>
  <si>
    <t>bonduc</t>
  </si>
  <si>
    <t>bonducnut</t>
  </si>
  <si>
    <t>bonducs</t>
  </si>
  <si>
    <t>bondwoman</t>
  </si>
  <si>
    <t>bondwomen</t>
  </si>
  <si>
    <t>boneache</t>
  </si>
  <si>
    <t>bonebinder</t>
  </si>
  <si>
    <t>boneblack</t>
  </si>
  <si>
    <t>bonebreaker</t>
  </si>
  <si>
    <t>boned</t>
  </si>
  <si>
    <t>bonedog</t>
  </si>
  <si>
    <t>bonedry</t>
  </si>
  <si>
    <t>boneen</t>
  </si>
  <si>
    <t>bonefish</t>
  </si>
  <si>
    <t>bonefishes</t>
  </si>
  <si>
    <t>boneflower</t>
  </si>
  <si>
    <t>bonehead</t>
  </si>
  <si>
    <t>boneheaded</t>
  </si>
  <si>
    <t>boneheadedness</t>
  </si>
  <si>
    <t>boneheads</t>
  </si>
  <si>
    <t>boneyard</t>
  </si>
  <si>
    <t>boneyards</t>
  </si>
  <si>
    <t>boneless</t>
  </si>
  <si>
    <t>bonelessly</t>
  </si>
  <si>
    <t>bonelessness</t>
  </si>
  <si>
    <t>bonelet</t>
  </si>
  <si>
    <t>bonelike</t>
  </si>
  <si>
    <t>boner</t>
  </si>
  <si>
    <t>boners</t>
  </si>
  <si>
    <t>bones</t>
  </si>
  <si>
    <t>boneset</t>
  </si>
  <si>
    <t>bonesets</t>
  </si>
  <si>
    <t>bonesetter</t>
  </si>
  <si>
    <t>bonesetting</t>
  </si>
  <si>
    <t>boneshaker</t>
  </si>
  <si>
    <t>boneshave</t>
  </si>
  <si>
    <t>boneshaw</t>
  </si>
  <si>
    <t>bonetail</t>
  </si>
  <si>
    <t>bonete</t>
  </si>
  <si>
    <t>bonetta</t>
  </si>
  <si>
    <t>bonewood</t>
  </si>
  <si>
    <t>bonework</t>
  </si>
  <si>
    <t>bonewort</t>
  </si>
  <si>
    <t>bonfire</t>
  </si>
  <si>
    <t>bonfires</t>
  </si>
  <si>
    <t>bong</t>
  </si>
  <si>
    <t>bongar</t>
  </si>
  <si>
    <t>bonged</t>
  </si>
  <si>
    <t>bonging</t>
  </si>
  <si>
    <t>bongoes</t>
  </si>
  <si>
    <t>bongoist</t>
  </si>
  <si>
    <t>bongoists</t>
  </si>
  <si>
    <t>bongos</t>
  </si>
  <si>
    <t>bongrace</t>
  </si>
  <si>
    <t>bongs</t>
  </si>
  <si>
    <t>bonhomie</t>
  </si>
  <si>
    <t>bonhomies</t>
  </si>
  <si>
    <t>bonhommie</t>
  </si>
  <si>
    <t>bonhomous</t>
  </si>
  <si>
    <t>bonhomously</t>
  </si>
  <si>
    <t>bony</t>
  </si>
  <si>
    <t>boniata</t>
  </si>
  <si>
    <t>bonier</t>
  </si>
  <si>
    <t>boniest</t>
  </si>
  <si>
    <t>bonifaces</t>
  </si>
  <si>
    <t>bonify</t>
  </si>
  <si>
    <t>bonification</t>
  </si>
  <si>
    <t>bonyfish</t>
  </si>
  <si>
    <t>boniform</t>
  </si>
  <si>
    <t>bonilass</t>
  </si>
  <si>
    <t>boniness</t>
  </si>
  <si>
    <t>boninesses</t>
  </si>
  <si>
    <t>boning</t>
  </si>
  <si>
    <t>boninite</t>
  </si>
  <si>
    <t>bonism</t>
  </si>
  <si>
    <t>bonytail</t>
  </si>
  <si>
    <t>bonitary</t>
  </si>
  <si>
    <t>bonitarian</t>
  </si>
  <si>
    <t>bonitas</t>
  </si>
  <si>
    <t>bonity</t>
  </si>
  <si>
    <t>bonito</t>
  </si>
  <si>
    <t>bonitoes</t>
  </si>
  <si>
    <t>bonitos</t>
  </si>
  <si>
    <t>bonjour</t>
  </si>
  <si>
    <t>bonk</t>
  </si>
  <si>
    <t>bonked</t>
  </si>
  <si>
    <t>bonkers</t>
  </si>
  <si>
    <t>bonking</t>
  </si>
  <si>
    <t>bonks</t>
  </si>
  <si>
    <t>bonnering</t>
  </si>
  <si>
    <t>bonneted</t>
  </si>
  <si>
    <t>bonneter</t>
  </si>
  <si>
    <t>bonnethead</t>
  </si>
  <si>
    <t>bonnetiere</t>
  </si>
  <si>
    <t>bonnetieres</t>
  </si>
  <si>
    <t>bonneting</t>
  </si>
  <si>
    <t>bonnetless</t>
  </si>
  <si>
    <t>bonnetlike</t>
  </si>
  <si>
    <t>bonnetman</t>
  </si>
  <si>
    <t>bonnetmen</t>
  </si>
  <si>
    <t>bonnets</t>
  </si>
  <si>
    <t>bonnibel</t>
  </si>
  <si>
    <t>bonnyclabber</t>
  </si>
  <si>
    <t>bonnier</t>
  </si>
  <si>
    <t>bonniest</t>
  </si>
  <si>
    <t>bonnyish</t>
  </si>
  <si>
    <t>bonnily</t>
  </si>
  <si>
    <t>bonniness</t>
  </si>
  <si>
    <t>bonnive</t>
  </si>
  <si>
    <t>bonnyvis</t>
  </si>
  <si>
    <t>bonnne</t>
  </si>
  <si>
    <t>bonnnes</t>
  </si>
  <si>
    <t>bonnock</t>
  </si>
  <si>
    <t>bonnocks</t>
  </si>
  <si>
    <t>bonnwis</t>
  </si>
  <si>
    <t>bonorum</t>
  </si>
  <si>
    <t>bonos</t>
  </si>
  <si>
    <t>bons</t>
  </si>
  <si>
    <t>bonsai</t>
  </si>
  <si>
    <t>bonsela</t>
  </si>
  <si>
    <t>bonser</t>
  </si>
  <si>
    <t>bonsoir</t>
  </si>
  <si>
    <t>bonspell</t>
  </si>
  <si>
    <t>bonspells</t>
  </si>
  <si>
    <t>bonspiel</t>
  </si>
  <si>
    <t>bonspiels</t>
  </si>
  <si>
    <t>bontebok</t>
  </si>
  <si>
    <t>bonteboks</t>
  </si>
  <si>
    <t>bontebuck</t>
  </si>
  <si>
    <t>bontebucks</t>
  </si>
  <si>
    <t>bontee</t>
  </si>
  <si>
    <t>bontequagga</t>
  </si>
  <si>
    <t>bonum</t>
  </si>
  <si>
    <t>bonus</t>
  </si>
  <si>
    <t>bonuses</t>
  </si>
  <si>
    <t>bonxie</t>
  </si>
  <si>
    <t>bonze</t>
  </si>
  <si>
    <t>bonzer</t>
  </si>
  <si>
    <t>bonzery</t>
  </si>
  <si>
    <t>bonzes</t>
  </si>
  <si>
    <t>bonzian</t>
  </si>
  <si>
    <t>boo</t>
  </si>
  <si>
    <t>boob</t>
  </si>
  <si>
    <t>boobery</t>
  </si>
  <si>
    <t>booby</t>
  </si>
  <si>
    <t>boobialla</t>
  </si>
  <si>
    <t>boobyalla</t>
  </si>
  <si>
    <t>boobies</t>
  </si>
  <si>
    <t>boobyish</t>
  </si>
  <si>
    <t>boobyism</t>
  </si>
  <si>
    <t>boobily</t>
  </si>
  <si>
    <t>boobish</t>
  </si>
  <si>
    <t>boobishness</t>
  </si>
  <si>
    <t>booboisie</t>
  </si>
  <si>
    <t>booboo</t>
  </si>
  <si>
    <t>boobook</t>
  </si>
  <si>
    <t>booboos</t>
  </si>
  <si>
    <t>boobs</t>
  </si>
  <si>
    <t>bood</t>
  </si>
  <si>
    <t>boodh</t>
  </si>
  <si>
    <t>boodie</t>
  </si>
  <si>
    <t>boodle</t>
  </si>
  <si>
    <t>boodled</t>
  </si>
  <si>
    <t>boodledom</t>
  </si>
  <si>
    <t>boodleism</t>
  </si>
  <si>
    <t>boodleize</t>
  </si>
  <si>
    <t>boodler</t>
  </si>
  <si>
    <t>boodlers</t>
  </si>
  <si>
    <t>boodles</t>
  </si>
  <si>
    <t>boodling</t>
  </si>
  <si>
    <t>booed</t>
  </si>
  <si>
    <t>boof</t>
  </si>
  <si>
    <t>boogaloo</t>
  </si>
  <si>
    <t>boogeyman</t>
  </si>
  <si>
    <t>boogeymen</t>
  </si>
  <si>
    <t>booger</t>
  </si>
  <si>
    <t>boogerman</t>
  </si>
  <si>
    <t>boogers</t>
  </si>
  <si>
    <t>boogie</t>
  </si>
  <si>
    <t>boogies</t>
  </si>
  <si>
    <t>boogiewoogie</t>
  </si>
  <si>
    <t>boogyman</t>
  </si>
  <si>
    <t>boogymen</t>
  </si>
  <si>
    <t>boogum</t>
  </si>
  <si>
    <t>boohoo</t>
  </si>
  <si>
    <t>boohooed</t>
  </si>
  <si>
    <t>boohooing</t>
  </si>
  <si>
    <t>boohoos</t>
  </si>
  <si>
    <t>booing</t>
  </si>
  <si>
    <t>boojum</t>
  </si>
  <si>
    <t>bookable</t>
  </si>
  <si>
    <t>bookbind</t>
  </si>
  <si>
    <t>bookbinder</t>
  </si>
  <si>
    <t>bookbindery</t>
  </si>
  <si>
    <t>bookbinderies</t>
  </si>
  <si>
    <t>bookbinders</t>
  </si>
  <si>
    <t>bookbinding</t>
  </si>
  <si>
    <t>bookboard</t>
  </si>
  <si>
    <t>bookcase</t>
  </si>
  <si>
    <t>bookcases</t>
  </si>
  <si>
    <t>bookcraft</t>
  </si>
  <si>
    <t>bookdealer</t>
  </si>
  <si>
    <t>bookdom</t>
  </si>
  <si>
    <t>booked</t>
  </si>
  <si>
    <t>bookend</t>
  </si>
  <si>
    <t>bookends</t>
  </si>
  <si>
    <t>bookery</t>
  </si>
  <si>
    <t>bookers</t>
  </si>
  <si>
    <t>bookfair</t>
  </si>
  <si>
    <t>bookfold</t>
  </si>
  <si>
    <t>bookful</t>
  </si>
  <si>
    <t>bookholder</t>
  </si>
  <si>
    <t>bookhood</t>
  </si>
  <si>
    <t>booky</t>
  </si>
  <si>
    <t>bookie</t>
  </si>
  <si>
    <t>bookies</t>
  </si>
  <si>
    <t>bookiness</t>
  </si>
  <si>
    <t>booking</t>
  </si>
  <si>
    <t>bookings</t>
  </si>
  <si>
    <t>bookish</t>
  </si>
  <si>
    <t>bookishly</t>
  </si>
  <si>
    <t>bookishness</t>
  </si>
  <si>
    <t>bookism</t>
  </si>
  <si>
    <t>bookit</t>
  </si>
  <si>
    <t>bookkeep</t>
  </si>
  <si>
    <t>bookkeeper</t>
  </si>
  <si>
    <t>bookkeepers</t>
  </si>
  <si>
    <t>bookkeeping</t>
  </si>
  <si>
    <t>bookkeeps</t>
  </si>
  <si>
    <t>bookland</t>
  </si>
  <si>
    <t>booklear</t>
  </si>
  <si>
    <t>bookless</t>
  </si>
  <si>
    <t>booklet</t>
  </si>
  <si>
    <t>booklets</t>
  </si>
  <si>
    <t>booklice</t>
  </si>
  <si>
    <t>booklift</t>
  </si>
  <si>
    <t>booklike</t>
  </si>
  <si>
    <t>bookling</t>
  </si>
  <si>
    <t>booklists</t>
  </si>
  <si>
    <t>booklore</t>
  </si>
  <si>
    <t>booklores</t>
  </si>
  <si>
    <t>booklouse</t>
  </si>
  <si>
    <t>booklover</t>
  </si>
  <si>
    <t>bookmaker</t>
  </si>
  <si>
    <t>bookmakers</t>
  </si>
  <si>
    <t>bookmaking</t>
  </si>
  <si>
    <t>bookmark</t>
  </si>
  <si>
    <t>bookmarker</t>
  </si>
  <si>
    <t>bookmarks</t>
  </si>
  <si>
    <t>bookmate</t>
  </si>
  <si>
    <t>bookmen</t>
  </si>
  <si>
    <t>bookmobile</t>
  </si>
  <si>
    <t>bookmobiles</t>
  </si>
  <si>
    <t>bookmonger</t>
  </si>
  <si>
    <t>bookplate</t>
  </si>
  <si>
    <t>bookplates</t>
  </si>
  <si>
    <t>bookpress</t>
  </si>
  <si>
    <t>bookrack</t>
  </si>
  <si>
    <t>bookracks</t>
  </si>
  <si>
    <t>bookrest</t>
  </si>
  <si>
    <t>bookrests</t>
  </si>
  <si>
    <t>bookroom</t>
  </si>
  <si>
    <t>books</t>
  </si>
  <si>
    <t>bookseller</t>
  </si>
  <si>
    <t>booksellerish</t>
  </si>
  <si>
    <t>booksellerism</t>
  </si>
  <si>
    <t>booksellers</t>
  </si>
  <si>
    <t>bookselling</t>
  </si>
  <si>
    <t>bookshelf</t>
  </si>
  <si>
    <t>bookshelves</t>
  </si>
  <si>
    <t>bookshop</t>
  </si>
  <si>
    <t>bookshops</t>
  </si>
  <si>
    <t>booksy</t>
  </si>
  <si>
    <t>bookstack</t>
  </si>
  <si>
    <t>bookstall</t>
  </si>
  <si>
    <t>bookstand</t>
  </si>
  <si>
    <t>bookstore</t>
  </si>
  <si>
    <t>bookstores</t>
  </si>
  <si>
    <t>bookways</t>
  </si>
  <si>
    <t>bookward</t>
  </si>
  <si>
    <t>bookwards</t>
  </si>
  <si>
    <t>bookwise</t>
  </si>
  <si>
    <t>bookwork</t>
  </si>
  <si>
    <t>bookworm</t>
  </si>
  <si>
    <t>bookworms</t>
  </si>
  <si>
    <t>bookwright</t>
  </si>
  <si>
    <t>bool</t>
  </si>
  <si>
    <t>boolean</t>
  </si>
  <si>
    <t>booleans</t>
  </si>
  <si>
    <t>booley</t>
  </si>
  <si>
    <t>booleys</t>
  </si>
  <si>
    <t>booly</t>
  </si>
  <si>
    <t>boolya</t>
  </si>
  <si>
    <t>boolies</t>
  </si>
  <si>
    <t>boom</t>
  </si>
  <si>
    <t>boomable</t>
  </si>
  <si>
    <t>boomage</t>
  </si>
  <si>
    <t>boomah</t>
  </si>
  <si>
    <t>boomboat</t>
  </si>
  <si>
    <t>boombox</t>
  </si>
  <si>
    <t>boomboxes</t>
  </si>
  <si>
    <t>boomdas</t>
  </si>
  <si>
    <t>boomed</t>
  </si>
  <si>
    <t>boomerang</t>
  </si>
  <si>
    <t>boomeranged</t>
  </si>
  <si>
    <t>boomeranging</t>
  </si>
  <si>
    <t>boomerangs</t>
  </si>
  <si>
    <t>boomers</t>
  </si>
  <si>
    <t>boomy</t>
  </si>
  <si>
    <t>boomier</t>
  </si>
  <si>
    <t>boomiest</t>
  </si>
  <si>
    <t>boominess</t>
  </si>
  <si>
    <t>booming</t>
  </si>
  <si>
    <t>boomingly</t>
  </si>
  <si>
    <t>boomkin</t>
  </si>
  <si>
    <t>boomkins</t>
  </si>
  <si>
    <t>boomless</t>
  </si>
  <si>
    <t>boomlet</t>
  </si>
  <si>
    <t>boomlets</t>
  </si>
  <si>
    <t>boomorah</t>
  </si>
  <si>
    <t>booms</t>
  </si>
  <si>
    <t>boomslang</t>
  </si>
  <si>
    <t>boomslange</t>
  </si>
  <si>
    <t>boomster</t>
  </si>
  <si>
    <t>boomtown</t>
  </si>
  <si>
    <t>boomtowns</t>
  </si>
  <si>
    <t>boon</t>
  </si>
  <si>
    <t>boondock</t>
  </si>
  <si>
    <t>boondocker</t>
  </si>
  <si>
    <t>boondocks</t>
  </si>
  <si>
    <t>boondoggle</t>
  </si>
  <si>
    <t>boondoggled</t>
  </si>
  <si>
    <t>boondoggler</t>
  </si>
  <si>
    <t>boondogglers</t>
  </si>
  <si>
    <t>boondoggles</t>
  </si>
  <si>
    <t>boondoggling</t>
  </si>
  <si>
    <t>boonfellow</t>
  </si>
  <si>
    <t>boong</t>
  </si>
  <si>
    <t>boongary</t>
  </si>
  <si>
    <t>boonies</t>
  </si>
  <si>
    <t>boonk</t>
  </si>
  <si>
    <t>boonless</t>
  </si>
  <si>
    <t>boons</t>
  </si>
  <si>
    <t>boopic</t>
  </si>
  <si>
    <t>boopis</t>
  </si>
  <si>
    <t>boordly</t>
  </si>
  <si>
    <t>boorga</t>
  </si>
  <si>
    <t>boorish</t>
  </si>
  <si>
    <t>boorishly</t>
  </si>
  <si>
    <t>boorishness</t>
  </si>
  <si>
    <t>boors</t>
  </si>
  <si>
    <t>boort</t>
  </si>
  <si>
    <t>boos</t>
  </si>
  <si>
    <t>boose</t>
  </si>
  <si>
    <t>boosy</t>
  </si>
  <si>
    <t>boosies</t>
  </si>
  <si>
    <t>boost</t>
  </si>
  <si>
    <t>boosted</t>
  </si>
  <si>
    <t>booster</t>
  </si>
  <si>
    <t>boosterism</t>
  </si>
  <si>
    <t>boosters</t>
  </si>
  <si>
    <t>boosting</t>
  </si>
  <si>
    <t>boosts</t>
  </si>
  <si>
    <t>bootable</t>
  </si>
  <si>
    <t>bootblack</t>
  </si>
  <si>
    <t>bootblacks</t>
  </si>
  <si>
    <t>bootboy</t>
  </si>
  <si>
    <t>booted</t>
  </si>
  <si>
    <t>bootee</t>
  </si>
  <si>
    <t>bootees</t>
  </si>
  <si>
    <t>booter</t>
  </si>
  <si>
    <t>bootery</t>
  </si>
  <si>
    <t>booteries</t>
  </si>
  <si>
    <t>bootful</t>
  </si>
  <si>
    <t>boothage</t>
  </si>
  <si>
    <t>boothale</t>
  </si>
  <si>
    <t>bootheel</t>
  </si>
  <si>
    <t>boother</t>
  </si>
  <si>
    <t>boothes</t>
  </si>
  <si>
    <t>boothite</t>
  </si>
  <si>
    <t>bootholder</t>
  </si>
  <si>
    <t>boothose</t>
  </si>
  <si>
    <t>booths</t>
  </si>
  <si>
    <t>booty</t>
  </si>
  <si>
    <t>bootie</t>
  </si>
  <si>
    <t>bootied</t>
  </si>
  <si>
    <t>booties</t>
  </si>
  <si>
    <t>bootikin</t>
  </si>
  <si>
    <t>bootikins</t>
  </si>
  <si>
    <t>bootyless</t>
  </si>
  <si>
    <t>booting</t>
  </si>
  <si>
    <t>bootjack</t>
  </si>
  <si>
    <t>bootjacks</t>
  </si>
  <si>
    <t>bootlace</t>
  </si>
  <si>
    <t>bootlaces</t>
  </si>
  <si>
    <t>bootleg</t>
  </si>
  <si>
    <t>bootleger</t>
  </si>
  <si>
    <t>bootlegged</t>
  </si>
  <si>
    <t>bootlegger</t>
  </si>
  <si>
    <t>bootleggers</t>
  </si>
  <si>
    <t>bootlegging</t>
  </si>
  <si>
    <t>bootlegs</t>
  </si>
  <si>
    <t>bootless</t>
  </si>
  <si>
    <t>bootlessly</t>
  </si>
  <si>
    <t>bootlessness</t>
  </si>
  <si>
    <t>bootlick</t>
  </si>
  <si>
    <t>bootlicked</t>
  </si>
  <si>
    <t>bootlicker</t>
  </si>
  <si>
    <t>bootlickers</t>
  </si>
  <si>
    <t>bootlicking</t>
  </si>
  <si>
    <t>bootlicks</t>
  </si>
  <si>
    <t>bootloader</t>
  </si>
  <si>
    <t>bootmaker</t>
  </si>
  <si>
    <t>bootmaking</t>
  </si>
  <si>
    <t>bootman</t>
  </si>
  <si>
    <t>bootprint</t>
  </si>
  <si>
    <t>bootstrap</t>
  </si>
  <si>
    <t>bootstrapped</t>
  </si>
  <si>
    <t>bootstrapping</t>
  </si>
  <si>
    <t>bootstraps</t>
  </si>
  <si>
    <t>boottop</t>
  </si>
  <si>
    <t>boottopping</t>
  </si>
  <si>
    <t>boozed</t>
  </si>
  <si>
    <t>boozehound</t>
  </si>
  <si>
    <t>boozer</t>
  </si>
  <si>
    <t>boozers</t>
  </si>
  <si>
    <t>boozes</t>
  </si>
  <si>
    <t>boozy</t>
  </si>
  <si>
    <t>boozier</t>
  </si>
  <si>
    <t>booziest</t>
  </si>
  <si>
    <t>boozify</t>
  </si>
  <si>
    <t>boozily</t>
  </si>
  <si>
    <t>booziness</t>
  </si>
  <si>
    <t>boozing</t>
  </si>
  <si>
    <t>bopyrid</t>
  </si>
  <si>
    <t>bopyridian</t>
  </si>
  <si>
    <t>bopped</t>
  </si>
  <si>
    <t>bopper</t>
  </si>
  <si>
    <t>boppers</t>
  </si>
  <si>
    <t>bopping</t>
  </si>
  <si>
    <t>boppist</t>
  </si>
  <si>
    <t>bops</t>
  </si>
  <si>
    <t>bopster</t>
  </si>
  <si>
    <t>borable</t>
  </si>
  <si>
    <t>boraces</t>
  </si>
  <si>
    <t>borachio</t>
  </si>
  <si>
    <t>boracic</t>
  </si>
  <si>
    <t>boraciferous</t>
  </si>
  <si>
    <t>boracite</t>
  </si>
  <si>
    <t>boracites</t>
  </si>
  <si>
    <t>boracium</t>
  </si>
  <si>
    <t>boracous</t>
  </si>
  <si>
    <t>borage</t>
  </si>
  <si>
    <t>borages</t>
  </si>
  <si>
    <t>boraginaceous</t>
  </si>
  <si>
    <t>boragineous</t>
  </si>
  <si>
    <t>boral</t>
  </si>
  <si>
    <t>borane</t>
  </si>
  <si>
    <t>boranes</t>
  </si>
  <si>
    <t>boras</t>
  </si>
  <si>
    <t>borasca</t>
  </si>
  <si>
    <t>borasco</t>
  </si>
  <si>
    <t>borasque</t>
  </si>
  <si>
    <t>borasqueborate</t>
  </si>
  <si>
    <t>borate</t>
  </si>
  <si>
    <t>borated</t>
  </si>
  <si>
    <t>borates</t>
  </si>
  <si>
    <t>borating</t>
  </si>
  <si>
    <t>borax</t>
  </si>
  <si>
    <t>boraxes</t>
  </si>
  <si>
    <t>borazon</t>
  </si>
  <si>
    <t>borazons</t>
  </si>
  <si>
    <t>borborygm</t>
  </si>
  <si>
    <t>borborygmatic</t>
  </si>
  <si>
    <t>borborygmi</t>
  </si>
  <si>
    <t>borborygmic</t>
  </si>
  <si>
    <t>borborygmies</t>
  </si>
  <si>
    <t>borborygmus</t>
  </si>
  <si>
    <t>bordage</t>
  </si>
  <si>
    <t>bordar</t>
  </si>
  <si>
    <t>bordarius</t>
  </si>
  <si>
    <t>bordel</t>
  </si>
  <si>
    <t>bordello</t>
  </si>
  <si>
    <t>bordellos</t>
  </si>
  <si>
    <t>bordels</t>
  </si>
  <si>
    <t>bordereau</t>
  </si>
  <si>
    <t>bordereaux</t>
  </si>
  <si>
    <t>bordered</t>
  </si>
  <si>
    <t>borderer</t>
  </si>
  <si>
    <t>borderers</t>
  </si>
  <si>
    <t>bordering</t>
  </si>
  <si>
    <t>borderings</t>
  </si>
  <si>
    <t>borderism</t>
  </si>
  <si>
    <t>borderland</t>
  </si>
  <si>
    <t>borderlander</t>
  </si>
  <si>
    <t>borderlands</t>
  </si>
  <si>
    <t>borderless</t>
  </si>
  <si>
    <t>borderlight</t>
  </si>
  <si>
    <t>borderline</t>
  </si>
  <si>
    <t>borderlines</t>
  </si>
  <si>
    <t>bordermark</t>
  </si>
  <si>
    <t>borders</t>
  </si>
  <si>
    <t>bordman</t>
  </si>
  <si>
    <t>bordrag</t>
  </si>
  <si>
    <t>bordrage</t>
  </si>
  <si>
    <t>bordroom</t>
  </si>
  <si>
    <t>bordun</t>
  </si>
  <si>
    <t>bordure</t>
  </si>
  <si>
    <t>bordured</t>
  </si>
  <si>
    <t>bordures</t>
  </si>
  <si>
    <t>boreable</t>
  </si>
  <si>
    <t>boread</t>
  </si>
  <si>
    <t>borean</t>
  </si>
  <si>
    <t>borecole</t>
  </si>
  <si>
    <t>borecoles</t>
  </si>
  <si>
    <t>bored</t>
  </si>
  <si>
    <t>boredness</t>
  </si>
  <si>
    <t>boredom</t>
  </si>
  <si>
    <t>boredoms</t>
  </si>
  <si>
    <t>boree</t>
  </si>
  <si>
    <t>boreen</t>
  </si>
  <si>
    <t>boreens</t>
  </si>
  <si>
    <t>boregat</t>
  </si>
  <si>
    <t>borehole</t>
  </si>
  <si>
    <t>boreholes</t>
  </si>
  <si>
    <t>boreism</t>
  </si>
  <si>
    <t>borele</t>
  </si>
  <si>
    <t>borers</t>
  </si>
  <si>
    <t>boresight</t>
  </si>
  <si>
    <t>boresome</t>
  </si>
  <si>
    <t>boresomely</t>
  </si>
  <si>
    <t>boresomeness</t>
  </si>
  <si>
    <t>borgh</t>
  </si>
  <si>
    <t>borghalpenny</t>
  </si>
  <si>
    <t>borghi</t>
  </si>
  <si>
    <t>borh</t>
  </si>
  <si>
    <t>boric</t>
  </si>
  <si>
    <t>borickite</t>
  </si>
  <si>
    <t>borid</t>
  </si>
  <si>
    <t>boride</t>
  </si>
  <si>
    <t>borides</t>
  </si>
  <si>
    <t>boryl</t>
  </si>
  <si>
    <t>borine</t>
  </si>
  <si>
    <t>boringly</t>
  </si>
  <si>
    <t>boringness</t>
  </si>
  <si>
    <t>borings</t>
  </si>
  <si>
    <t>borish</t>
  </si>
  <si>
    <t>borism</t>
  </si>
  <si>
    <t>borith</t>
  </si>
  <si>
    <t>bority</t>
  </si>
  <si>
    <t>borities</t>
  </si>
  <si>
    <t>borize</t>
  </si>
  <si>
    <t>borley</t>
  </si>
  <si>
    <t>bornan</t>
  </si>
  <si>
    <t>bornane</t>
  </si>
  <si>
    <t>borne</t>
  </si>
  <si>
    <t>borneol</t>
  </si>
  <si>
    <t>borneols</t>
  </si>
  <si>
    <t>bornyl</t>
  </si>
  <si>
    <t>borning</t>
  </si>
  <si>
    <t>bornite</t>
  </si>
  <si>
    <t>bornites</t>
  </si>
  <si>
    <t>bornitic</t>
  </si>
  <si>
    <t>borocalcite</t>
  </si>
  <si>
    <t>borocarbide</t>
  </si>
  <si>
    <t>borocitrate</t>
  </si>
  <si>
    <t>borofluohydric</t>
  </si>
  <si>
    <t>borofluoric</t>
  </si>
  <si>
    <t>borofluoride</t>
  </si>
  <si>
    <t>borofluorin</t>
  </si>
  <si>
    <t>boroglycerate</t>
  </si>
  <si>
    <t>boroglyceride</t>
  </si>
  <si>
    <t>boroglycerine</t>
  </si>
  <si>
    <t>borohydride</t>
  </si>
  <si>
    <t>borolanite</t>
  </si>
  <si>
    <t>boron</t>
  </si>
  <si>
    <t>boronic</t>
  </si>
  <si>
    <t>borons</t>
  </si>
  <si>
    <t>borophenylic</t>
  </si>
  <si>
    <t>borophenol</t>
  </si>
  <si>
    <t>borosalicylate</t>
  </si>
  <si>
    <t>borosalicylic</t>
  </si>
  <si>
    <t>borosilicate</t>
  </si>
  <si>
    <t>borosilicic</t>
  </si>
  <si>
    <t>borotungstate</t>
  </si>
  <si>
    <t>borotungstic</t>
  </si>
  <si>
    <t>borough</t>
  </si>
  <si>
    <t>boroughlet</t>
  </si>
  <si>
    <t>boroughmaster</t>
  </si>
  <si>
    <t>boroughmonger</t>
  </si>
  <si>
    <t>boroughmongery</t>
  </si>
  <si>
    <t>boroughs</t>
  </si>
  <si>
    <t>boroughship</t>
  </si>
  <si>
    <t>boroughwide</t>
  </si>
  <si>
    <t>borowolframic</t>
  </si>
  <si>
    <t>borracha</t>
  </si>
  <si>
    <t>borrachio</t>
  </si>
  <si>
    <t>borrasca</t>
  </si>
  <si>
    <t>borrel</t>
  </si>
  <si>
    <t>borrowable</t>
  </si>
  <si>
    <t>borrowed</t>
  </si>
  <si>
    <t>borrower</t>
  </si>
  <si>
    <t>borrowers</t>
  </si>
  <si>
    <t>borrowing</t>
  </si>
  <si>
    <t>borrows</t>
  </si>
  <si>
    <t>borsch</t>
  </si>
  <si>
    <t>borsches</t>
  </si>
  <si>
    <t>borscht</t>
  </si>
  <si>
    <t>borschts</t>
  </si>
  <si>
    <t>borsholder</t>
  </si>
  <si>
    <t>borsht</t>
  </si>
  <si>
    <t>borshts</t>
  </si>
  <si>
    <t>borstal</t>
  </si>
  <si>
    <t>borstall</t>
  </si>
  <si>
    <t>borstals</t>
  </si>
  <si>
    <t>bort</t>
  </si>
  <si>
    <t>borty</t>
  </si>
  <si>
    <t>borts</t>
  </si>
  <si>
    <t>bortsch</t>
  </si>
  <si>
    <t>bortzes</t>
  </si>
  <si>
    <t>borwort</t>
  </si>
  <si>
    <t>borzoi</t>
  </si>
  <si>
    <t>borzois</t>
  </si>
  <si>
    <t>boscage</t>
  </si>
  <si>
    <t>boscages</t>
  </si>
  <si>
    <t>boschbok</t>
  </si>
  <si>
    <t>boschboks</t>
  </si>
  <si>
    <t>boschvark</t>
  </si>
  <si>
    <t>boschveld</t>
  </si>
  <si>
    <t>bosey</t>
  </si>
  <si>
    <t>bosh</t>
  </si>
  <si>
    <t>boshbok</t>
  </si>
  <si>
    <t>boshboks</t>
  </si>
  <si>
    <t>bosher</t>
  </si>
  <si>
    <t>boshes</t>
  </si>
  <si>
    <t>boshvark</t>
  </si>
  <si>
    <t>boshvarks</t>
  </si>
  <si>
    <t>bosk</t>
  </si>
  <si>
    <t>boskage</t>
  </si>
  <si>
    <t>boskages</t>
  </si>
  <si>
    <t>bosker</t>
  </si>
  <si>
    <t>bosket</t>
  </si>
  <si>
    <t>boskets</t>
  </si>
  <si>
    <t>bosky</t>
  </si>
  <si>
    <t>boskier</t>
  </si>
  <si>
    <t>boskiest</t>
  </si>
  <si>
    <t>boskiness</t>
  </si>
  <si>
    <t>boskopoid</t>
  </si>
  <si>
    <t>bosks</t>
  </si>
  <si>
    <t>bosn</t>
  </si>
  <si>
    <t>bosom</t>
  </si>
  <si>
    <t>bosomed</t>
  </si>
  <si>
    <t>bosomer</t>
  </si>
  <si>
    <t>bosomy</t>
  </si>
  <si>
    <t>bosominess</t>
  </si>
  <si>
    <t>bosoming</t>
  </si>
  <si>
    <t>bosoms</t>
  </si>
  <si>
    <t>boson</t>
  </si>
  <si>
    <t>bosonic</t>
  </si>
  <si>
    <t>bosons</t>
  </si>
  <si>
    <t>bosques</t>
  </si>
  <si>
    <t>bosquet</t>
  </si>
  <si>
    <t>bosquets</t>
  </si>
  <si>
    <t>bossa</t>
  </si>
  <si>
    <t>bossage</t>
  </si>
  <si>
    <t>bossboy</t>
  </si>
  <si>
    <t>bossdom</t>
  </si>
  <si>
    <t>bossdoms</t>
  </si>
  <si>
    <t>bossed</t>
  </si>
  <si>
    <t>bosseyed</t>
  </si>
  <si>
    <t>bosselated</t>
  </si>
  <si>
    <t>bosselation</t>
  </si>
  <si>
    <t>bosser</t>
  </si>
  <si>
    <t>bosses</t>
  </si>
  <si>
    <t>bosset</t>
  </si>
  <si>
    <t>bossy</t>
  </si>
  <si>
    <t>bossier</t>
  </si>
  <si>
    <t>bossies</t>
  </si>
  <si>
    <t>bossiest</t>
  </si>
  <si>
    <t>bossily</t>
  </si>
  <si>
    <t>bossiness</t>
  </si>
  <si>
    <t>bossing</t>
  </si>
  <si>
    <t>bossism</t>
  </si>
  <si>
    <t>bossisms</t>
  </si>
  <si>
    <t>bosslet</t>
  </si>
  <si>
    <t>bossship</t>
  </si>
  <si>
    <t>bostal</t>
  </si>
  <si>
    <t>bostangi</t>
  </si>
  <si>
    <t>bostanji</t>
  </si>
  <si>
    <t>bosthoon</t>
  </si>
  <si>
    <t>bostonians</t>
  </si>
  <si>
    <t>bostonite</t>
  </si>
  <si>
    <t>bostons</t>
  </si>
  <si>
    <t>bostrychid</t>
  </si>
  <si>
    <t>bostrychoid</t>
  </si>
  <si>
    <t>bostrychoidal</t>
  </si>
  <si>
    <t>bostryx</t>
  </si>
  <si>
    <t>bosun</t>
  </si>
  <si>
    <t>bosuns</t>
  </si>
  <si>
    <t>boswellized</t>
  </si>
  <si>
    <t>boswellizing</t>
  </si>
  <si>
    <t>bota</t>
  </si>
  <si>
    <t>botan</t>
  </si>
  <si>
    <t>botany</t>
  </si>
  <si>
    <t>botanic</t>
  </si>
  <si>
    <t>botanica</t>
  </si>
  <si>
    <t>botanical</t>
  </si>
  <si>
    <t>botanically</t>
  </si>
  <si>
    <t>botanicas</t>
  </si>
  <si>
    <t>botanics</t>
  </si>
  <si>
    <t>botanies</t>
  </si>
  <si>
    <t>botanise</t>
  </si>
  <si>
    <t>botanised</t>
  </si>
  <si>
    <t>botaniser</t>
  </si>
  <si>
    <t>botanises</t>
  </si>
  <si>
    <t>botanising</t>
  </si>
  <si>
    <t>botanist</t>
  </si>
  <si>
    <t>botanists</t>
  </si>
  <si>
    <t>botanize</t>
  </si>
  <si>
    <t>botanized</t>
  </si>
  <si>
    <t>botanizer</t>
  </si>
  <si>
    <t>botanizes</t>
  </si>
  <si>
    <t>botanizing</t>
  </si>
  <si>
    <t>botanomancy</t>
  </si>
  <si>
    <t>botanophile</t>
  </si>
  <si>
    <t>botanophilist</t>
  </si>
  <si>
    <t>botargo</t>
  </si>
  <si>
    <t>botargos</t>
  </si>
  <si>
    <t>botas</t>
  </si>
  <si>
    <t>botch</t>
  </si>
  <si>
    <t>botched</t>
  </si>
  <si>
    <t>botchedly</t>
  </si>
  <si>
    <t>botcher</t>
  </si>
  <si>
    <t>botchery</t>
  </si>
  <si>
    <t>botcheries</t>
  </si>
  <si>
    <t>botcherly</t>
  </si>
  <si>
    <t>botchers</t>
  </si>
  <si>
    <t>botches</t>
  </si>
  <si>
    <t>botchy</t>
  </si>
  <si>
    <t>botchier</t>
  </si>
  <si>
    <t>botchiest</t>
  </si>
  <si>
    <t>botchily</t>
  </si>
  <si>
    <t>botchiness</t>
  </si>
  <si>
    <t>botching</t>
  </si>
  <si>
    <t>botchka</t>
  </si>
  <si>
    <t>botchwork</t>
  </si>
  <si>
    <t>bote</t>
  </si>
  <si>
    <t>botel</t>
  </si>
  <si>
    <t>boteler</t>
  </si>
  <si>
    <t>botella</t>
  </si>
  <si>
    <t>botels</t>
  </si>
  <si>
    <t>boterol</t>
  </si>
  <si>
    <t>boteroll</t>
  </si>
  <si>
    <t>botete</t>
  </si>
  <si>
    <t>botfly</t>
  </si>
  <si>
    <t>botflies</t>
  </si>
  <si>
    <t>both</t>
  </si>
  <si>
    <t>bother</t>
  </si>
  <si>
    <t>botheration</t>
  </si>
  <si>
    <t>bothered</t>
  </si>
  <si>
    <t>botherer</t>
  </si>
  <si>
    <t>botherheaded</t>
  </si>
  <si>
    <t>bothering</t>
  </si>
  <si>
    <t>botherment</t>
  </si>
  <si>
    <t>bothers</t>
  </si>
  <si>
    <t>bothersome</t>
  </si>
  <si>
    <t>bothersomely</t>
  </si>
  <si>
    <t>bothersomeness</t>
  </si>
  <si>
    <t>bothy</t>
  </si>
  <si>
    <t>bothie</t>
  </si>
  <si>
    <t>bothies</t>
  </si>
  <si>
    <t>bothlike</t>
  </si>
  <si>
    <t>bothrenchyma</t>
  </si>
  <si>
    <t>bothria</t>
  </si>
  <si>
    <t>bothridia</t>
  </si>
  <si>
    <t>bothridium</t>
  </si>
  <si>
    <t>bothridiums</t>
  </si>
  <si>
    <t>bothrium</t>
  </si>
  <si>
    <t>bothriums</t>
  </si>
  <si>
    <t>bothroi</t>
  </si>
  <si>
    <t>bothropic</t>
  </si>
  <si>
    <t>bothros</t>
  </si>
  <si>
    <t>bothsided</t>
  </si>
  <si>
    <t>bothsidedness</t>
  </si>
  <si>
    <t>boththridia</t>
  </si>
  <si>
    <t>bothway</t>
  </si>
  <si>
    <t>boti</t>
  </si>
  <si>
    <t>botling</t>
  </si>
  <si>
    <t>botoyan</t>
  </si>
  <si>
    <t>botone</t>
  </si>
  <si>
    <t>botonee</t>
  </si>
  <si>
    <t>botong</t>
  </si>
  <si>
    <t>botony</t>
  </si>
  <si>
    <t>botonn</t>
  </si>
  <si>
    <t>botonnee</t>
  </si>
  <si>
    <t>botonny</t>
  </si>
  <si>
    <t>botry</t>
  </si>
  <si>
    <t>botrycymose</t>
  </si>
  <si>
    <t>botrylle</t>
  </si>
  <si>
    <t>botryogen</t>
  </si>
  <si>
    <t>botryoid</t>
  </si>
  <si>
    <t>botryoidal</t>
  </si>
  <si>
    <t>botryoidally</t>
  </si>
  <si>
    <t>botryolite</t>
  </si>
  <si>
    <t>botryomycoma</t>
  </si>
  <si>
    <t>botryomycosis</t>
  </si>
  <si>
    <t>botryomycotic</t>
  </si>
  <si>
    <t>botryopterid</t>
  </si>
  <si>
    <t>botryose</t>
  </si>
  <si>
    <t>botryotherapy</t>
  </si>
  <si>
    <t>botrytises</t>
  </si>
  <si>
    <t>bots</t>
  </si>
  <si>
    <t>bott</t>
  </si>
  <si>
    <t>botte</t>
  </si>
  <si>
    <t>bottega</t>
  </si>
  <si>
    <t>bottegas</t>
  </si>
  <si>
    <t>botteghe</t>
  </si>
  <si>
    <t>bottekin</t>
  </si>
  <si>
    <t>bottier</t>
  </si>
  <si>
    <t>bottine</t>
  </si>
  <si>
    <t>bottle</t>
  </si>
  <si>
    <t>bottlebird</t>
  </si>
  <si>
    <t>bottlebrush</t>
  </si>
  <si>
    <t>bottled</t>
  </si>
  <si>
    <t>bottleflower</t>
  </si>
  <si>
    <t>bottleful</t>
  </si>
  <si>
    <t>bottlefuls</t>
  </si>
  <si>
    <t>bottlehead</t>
  </si>
  <si>
    <t>bottleholder</t>
  </si>
  <si>
    <t>bottlelike</t>
  </si>
  <si>
    <t>bottlemaker</t>
  </si>
  <si>
    <t>bottlemaking</t>
  </si>
  <si>
    <t>bottleman</t>
  </si>
  <si>
    <t>bottleneck</t>
  </si>
  <si>
    <t>bottlenecks</t>
  </si>
  <si>
    <t>bottlenest</t>
  </si>
  <si>
    <t>bottlenose</t>
  </si>
  <si>
    <t>bottler</t>
  </si>
  <si>
    <t>bottlers</t>
  </si>
  <si>
    <t>bottles</t>
  </si>
  <si>
    <t>bottlesful</t>
  </si>
  <si>
    <t>bottlestone</t>
  </si>
  <si>
    <t>bottling</t>
  </si>
  <si>
    <t>bottom</t>
  </si>
  <si>
    <t>bottomchrome</t>
  </si>
  <si>
    <t>bottomed</t>
  </si>
  <si>
    <t>bottomer</t>
  </si>
  <si>
    <t>bottomers</t>
  </si>
  <si>
    <t>bottoming</t>
  </si>
  <si>
    <t>bottomland</t>
  </si>
  <si>
    <t>bottomless</t>
  </si>
  <si>
    <t>bottomlessly</t>
  </si>
  <si>
    <t>bottomlessness</t>
  </si>
  <si>
    <t>bottommost</t>
  </si>
  <si>
    <t>bottomry</t>
  </si>
  <si>
    <t>bottomried</t>
  </si>
  <si>
    <t>bottomries</t>
  </si>
  <si>
    <t>bottomrying</t>
  </si>
  <si>
    <t>bottoms</t>
  </si>
  <si>
    <t>bottonhook</t>
  </si>
  <si>
    <t>botts</t>
  </si>
  <si>
    <t>bottstick</t>
  </si>
  <si>
    <t>bottu</t>
  </si>
  <si>
    <t>botuliform</t>
  </si>
  <si>
    <t>botulin</t>
  </si>
  <si>
    <t>botulinal</t>
  </si>
  <si>
    <t>botulins</t>
  </si>
  <si>
    <t>botulinum</t>
  </si>
  <si>
    <t>botulinus</t>
  </si>
  <si>
    <t>botulinuses</t>
  </si>
  <si>
    <t>botulism</t>
  </si>
  <si>
    <t>botulisms</t>
  </si>
  <si>
    <t>botulismus</t>
  </si>
  <si>
    <t>boubas</t>
  </si>
  <si>
    <t>boubou</t>
  </si>
  <si>
    <t>boubous</t>
  </si>
  <si>
    <t>boucan</t>
  </si>
  <si>
    <t>bouch</t>
  </si>
  <si>
    <t>bouchal</t>
  </si>
  <si>
    <t>bouchaleen</t>
  </si>
  <si>
    <t>boucharde</t>
  </si>
  <si>
    <t>bouchee</t>
  </si>
  <si>
    <t>bouchees</t>
  </si>
  <si>
    <t>boucherism</t>
  </si>
  <si>
    <t>boucherize</t>
  </si>
  <si>
    <t>bouchette</t>
  </si>
  <si>
    <t>bouchon</t>
  </si>
  <si>
    <t>bouchons</t>
  </si>
  <si>
    <t>boucl</t>
  </si>
  <si>
    <t>boucle</t>
  </si>
  <si>
    <t>boucles</t>
  </si>
  <si>
    <t>boud</t>
  </si>
  <si>
    <t>bouderie</t>
  </si>
  <si>
    <t>boudeuse</t>
  </si>
  <si>
    <t>boudin</t>
  </si>
  <si>
    <t>boudoir</t>
  </si>
  <si>
    <t>boudoiresque</t>
  </si>
  <si>
    <t>boudoirs</t>
  </si>
  <si>
    <t>bouet</t>
  </si>
  <si>
    <t>bouffage</t>
  </si>
  <si>
    <t>bouffancy</t>
  </si>
  <si>
    <t>bouffant</t>
  </si>
  <si>
    <t>bouffante</t>
  </si>
  <si>
    <t>bouffants</t>
  </si>
  <si>
    <t>bouffe</t>
  </si>
  <si>
    <t>bouffes</t>
  </si>
  <si>
    <t>bouffon</t>
  </si>
  <si>
    <t>bougainvillaeas</t>
  </si>
  <si>
    <t>bougar</t>
  </si>
  <si>
    <t>bouge</t>
  </si>
  <si>
    <t>bougee</t>
  </si>
  <si>
    <t>bougeron</t>
  </si>
  <si>
    <t>bouget</t>
  </si>
  <si>
    <t>boughed</t>
  </si>
  <si>
    <t>boughy</t>
  </si>
  <si>
    <t>boughless</t>
  </si>
  <si>
    <t>boughpot</t>
  </si>
  <si>
    <t>boughpots</t>
  </si>
  <si>
    <t>boughs</t>
  </si>
  <si>
    <t>bought</t>
  </si>
  <si>
    <t>boughten</t>
  </si>
  <si>
    <t>bougie</t>
  </si>
  <si>
    <t>bougies</t>
  </si>
  <si>
    <t>bouillabaisse</t>
  </si>
  <si>
    <t>bouilli</t>
  </si>
  <si>
    <t>bouillon</t>
  </si>
  <si>
    <t>bouillone</t>
  </si>
  <si>
    <t>bouillons</t>
  </si>
  <si>
    <t>bouk</t>
  </si>
  <si>
    <t>boukit</t>
  </si>
  <si>
    <t>boul</t>
  </si>
  <si>
    <t>boulangerite</t>
  </si>
  <si>
    <t>bouldered</t>
  </si>
  <si>
    <t>boulderhead</t>
  </si>
  <si>
    <t>bouldery</t>
  </si>
  <si>
    <t>bouldering</t>
  </si>
  <si>
    <t>boulders</t>
  </si>
  <si>
    <t>boules</t>
  </si>
  <si>
    <t>bouleuteria</t>
  </si>
  <si>
    <t>bouleuterion</t>
  </si>
  <si>
    <t>boulevard</t>
  </si>
  <si>
    <t>boulevardier</t>
  </si>
  <si>
    <t>boulevardiers</t>
  </si>
  <si>
    <t>boulevardize</t>
  </si>
  <si>
    <t>boulevards</t>
  </si>
  <si>
    <t>bouleverse</t>
  </si>
  <si>
    <t>bouleversement</t>
  </si>
  <si>
    <t>boulework</t>
  </si>
  <si>
    <t>boulimy</t>
  </si>
  <si>
    <t>boulimia</t>
  </si>
  <si>
    <t>boulle</t>
  </si>
  <si>
    <t>boulles</t>
  </si>
  <si>
    <t>boullework</t>
  </si>
  <si>
    <t>boultel</t>
  </si>
  <si>
    <t>boultell</t>
  </si>
  <si>
    <t>boulter</t>
  </si>
  <si>
    <t>boulterer</t>
  </si>
  <si>
    <t>boun</t>
  </si>
  <si>
    <t>bounce</t>
  </si>
  <si>
    <t>bounceable</t>
  </si>
  <si>
    <t>bounceably</t>
  </si>
  <si>
    <t>bounceback</t>
  </si>
  <si>
    <t>bounced</t>
  </si>
  <si>
    <t>bouncer</t>
  </si>
  <si>
    <t>bouncers</t>
  </si>
  <si>
    <t>bounces</t>
  </si>
  <si>
    <t>bouncy</t>
  </si>
  <si>
    <t>bouncier</t>
  </si>
  <si>
    <t>bounciest</t>
  </si>
  <si>
    <t>bouncily</t>
  </si>
  <si>
    <t>bounciness</t>
  </si>
  <si>
    <t>bouncing</t>
  </si>
  <si>
    <t>bouncingly</t>
  </si>
  <si>
    <t>boundable</t>
  </si>
  <si>
    <t>boundary</t>
  </si>
  <si>
    <t>boundaries</t>
  </si>
  <si>
    <t>bounded</t>
  </si>
  <si>
    <t>boundedly</t>
  </si>
  <si>
    <t>boundedness</t>
  </si>
  <si>
    <t>bounden</t>
  </si>
  <si>
    <t>bounder</t>
  </si>
  <si>
    <t>bounderish</t>
  </si>
  <si>
    <t>bounderishly</t>
  </si>
  <si>
    <t>bounders</t>
  </si>
  <si>
    <t>bounding</t>
  </si>
  <si>
    <t>boundingly</t>
  </si>
  <si>
    <t>boundless</t>
  </si>
  <si>
    <t>boundlessly</t>
  </si>
  <si>
    <t>boundlessness</t>
  </si>
  <si>
    <t>boundly</t>
  </si>
  <si>
    <t>boundness</t>
  </si>
  <si>
    <t>boundure</t>
  </si>
  <si>
    <t>bounteous</t>
  </si>
  <si>
    <t>bounteously</t>
  </si>
  <si>
    <t>bounteousness</t>
  </si>
  <si>
    <t>bountied</t>
  </si>
  <si>
    <t>bounties</t>
  </si>
  <si>
    <t>bountifully</t>
  </si>
  <si>
    <t>bountifulness</t>
  </si>
  <si>
    <t>bountihead</t>
  </si>
  <si>
    <t>bountyless</t>
  </si>
  <si>
    <t>bountiousness</t>
  </si>
  <si>
    <t>bountith</t>
  </si>
  <si>
    <t>bountree</t>
  </si>
  <si>
    <t>bouquet</t>
  </si>
  <si>
    <t>bouquetiere</t>
  </si>
  <si>
    <t>bouquetin</t>
  </si>
  <si>
    <t>bouquets</t>
  </si>
  <si>
    <t>bouquiniste</t>
  </si>
  <si>
    <t>bour</t>
  </si>
  <si>
    <t>bourage</t>
  </si>
  <si>
    <t>bourasque</t>
  </si>
  <si>
    <t>bourbonize</t>
  </si>
  <si>
    <t>bourbons</t>
  </si>
  <si>
    <t>bourd</t>
  </si>
  <si>
    <t>bourder</t>
  </si>
  <si>
    <t>bourdis</t>
  </si>
  <si>
    <t>bourdon</t>
  </si>
  <si>
    <t>bourdons</t>
  </si>
  <si>
    <t>bourette</t>
  </si>
  <si>
    <t>bourgade</t>
  </si>
  <si>
    <t>bourgeoise</t>
  </si>
  <si>
    <t>bourgeoises</t>
  </si>
  <si>
    <t>bourgeoisie</t>
  </si>
  <si>
    <t>bourgeoisify</t>
  </si>
  <si>
    <t>bourgeoisitic</t>
  </si>
  <si>
    <t>bourgeon</t>
  </si>
  <si>
    <t>bourgeoned</t>
  </si>
  <si>
    <t>bourgeoning</t>
  </si>
  <si>
    <t>bourgeons</t>
  </si>
  <si>
    <t>bourgs</t>
  </si>
  <si>
    <t>bourguignonne</t>
  </si>
  <si>
    <t>bourkha</t>
  </si>
  <si>
    <t>bourlaw</t>
  </si>
  <si>
    <t>bournes</t>
  </si>
  <si>
    <t>bournless</t>
  </si>
  <si>
    <t>bournonite</t>
  </si>
  <si>
    <t>bournous</t>
  </si>
  <si>
    <t>bourns</t>
  </si>
  <si>
    <t>bourock</t>
  </si>
  <si>
    <t>bourr</t>
  </si>
  <si>
    <t>bourran</t>
  </si>
  <si>
    <t>bourrasque</t>
  </si>
  <si>
    <t>bourre</t>
  </si>
  <si>
    <t>bourreau</t>
  </si>
  <si>
    <t>bourree</t>
  </si>
  <si>
    <t>bourrees</t>
  </si>
  <si>
    <t>bourrelet</t>
  </si>
  <si>
    <t>bourride</t>
  </si>
  <si>
    <t>bourrides</t>
  </si>
  <si>
    <t>bourses</t>
  </si>
  <si>
    <t>bourtree</t>
  </si>
  <si>
    <t>bourtrees</t>
  </si>
  <si>
    <t>boused</t>
  </si>
  <si>
    <t>bouser</t>
  </si>
  <si>
    <t>bouses</t>
  </si>
  <si>
    <t>bousy</t>
  </si>
  <si>
    <t>bousing</t>
  </si>
  <si>
    <t>bousouki</t>
  </si>
  <si>
    <t>bousoukia</t>
  </si>
  <si>
    <t>bousoukis</t>
  </si>
  <si>
    <t>boussingaultite</t>
  </si>
  <si>
    <t>boustrophedon</t>
  </si>
  <si>
    <t>boustrophedonic</t>
  </si>
  <si>
    <t>bout</t>
  </si>
  <si>
    <t>boutade</t>
  </si>
  <si>
    <t>boutefeu</t>
  </si>
  <si>
    <t>boutel</t>
  </si>
  <si>
    <t>boutell</t>
  </si>
  <si>
    <t>bouteria</t>
  </si>
  <si>
    <t>bouteselle</t>
  </si>
  <si>
    <t>boutylka</t>
  </si>
  <si>
    <t>boutique</t>
  </si>
  <si>
    <t>boutiques</t>
  </si>
  <si>
    <t>bouto</t>
  </si>
  <si>
    <t>boutonniere</t>
  </si>
  <si>
    <t>boutonnieres</t>
  </si>
  <si>
    <t>boutons</t>
  </si>
  <si>
    <t>boutre</t>
  </si>
  <si>
    <t>bouts</t>
  </si>
  <si>
    <t>bouvier</t>
  </si>
  <si>
    <t>bouviers</t>
  </si>
  <si>
    <t>bouw</t>
  </si>
  <si>
    <t>bouzouki</t>
  </si>
  <si>
    <t>bouzoukia</t>
  </si>
  <si>
    <t>bouzoukis</t>
  </si>
  <si>
    <t>bovarism</t>
  </si>
  <si>
    <t>bovarysm</t>
  </si>
  <si>
    <t>bovarist</t>
  </si>
  <si>
    <t>bovaristic</t>
  </si>
  <si>
    <t>bovate</t>
  </si>
  <si>
    <t>bovenland</t>
  </si>
  <si>
    <t>bovicide</t>
  </si>
  <si>
    <t>boviculture</t>
  </si>
  <si>
    <t>bovid</t>
  </si>
  <si>
    <t>bovids</t>
  </si>
  <si>
    <t>boviform</t>
  </si>
  <si>
    <t>bovine</t>
  </si>
  <si>
    <t>bovinely</t>
  </si>
  <si>
    <t>bovines</t>
  </si>
  <si>
    <t>bovinity</t>
  </si>
  <si>
    <t>bovinities</t>
  </si>
  <si>
    <t>bovld</t>
  </si>
  <si>
    <t>bovoid</t>
  </si>
  <si>
    <t>bovovaccination</t>
  </si>
  <si>
    <t>bovovaccine</t>
  </si>
  <si>
    <t>bovver</t>
  </si>
  <si>
    <t>bowable</t>
  </si>
  <si>
    <t>bowback</t>
  </si>
  <si>
    <t>bowbent</t>
  </si>
  <si>
    <t>bowboy</t>
  </si>
  <si>
    <t>bowdlerisation</t>
  </si>
  <si>
    <t>bowdlerise</t>
  </si>
  <si>
    <t>bowdlerised</t>
  </si>
  <si>
    <t>bowdlerising</t>
  </si>
  <si>
    <t>bowdlerism</t>
  </si>
  <si>
    <t>bowdlerization</t>
  </si>
  <si>
    <t>bowdlerizations</t>
  </si>
  <si>
    <t>bowdlerize</t>
  </si>
  <si>
    <t>bowdlerized</t>
  </si>
  <si>
    <t>bowdlerizer</t>
  </si>
  <si>
    <t>bowdlerizes</t>
  </si>
  <si>
    <t>bowdlerizing</t>
  </si>
  <si>
    <t>bowdrill</t>
  </si>
  <si>
    <t>bowed</t>
  </si>
  <si>
    <t>bowedness</t>
  </si>
  <si>
    <t>bowel</t>
  </si>
  <si>
    <t>boweled</t>
  </si>
  <si>
    <t>boweling</t>
  </si>
  <si>
    <t>bowelled</t>
  </si>
  <si>
    <t>bowelless</t>
  </si>
  <si>
    <t>bowellike</t>
  </si>
  <si>
    <t>bowelling</t>
  </si>
  <si>
    <t>bowels</t>
  </si>
  <si>
    <t>bowenite</t>
  </si>
  <si>
    <t>bowerbird</t>
  </si>
  <si>
    <t>bowered</t>
  </si>
  <si>
    <t>boweries</t>
  </si>
  <si>
    <t>bowering</t>
  </si>
  <si>
    <t>bowerlet</t>
  </si>
  <si>
    <t>bowerly</t>
  </si>
  <si>
    <t>bowerlike</t>
  </si>
  <si>
    <t>bowermay</t>
  </si>
  <si>
    <t>bowermaiden</t>
  </si>
  <si>
    <t>bowerwoman</t>
  </si>
  <si>
    <t>bowess</t>
  </si>
  <si>
    <t>bowet</t>
  </si>
  <si>
    <t>bowfin</t>
  </si>
  <si>
    <t>bowfins</t>
  </si>
  <si>
    <t>bowfront</t>
  </si>
  <si>
    <t>bowge</t>
  </si>
  <si>
    <t>bowgrace</t>
  </si>
  <si>
    <t>bowhead</t>
  </si>
  <si>
    <t>bowheads</t>
  </si>
  <si>
    <t>bowyang</t>
  </si>
  <si>
    <t>bowyangs</t>
  </si>
  <si>
    <t>bowieful</t>
  </si>
  <si>
    <t>bowyers</t>
  </si>
  <si>
    <t>bowing</t>
  </si>
  <si>
    <t>bowingly</t>
  </si>
  <si>
    <t>bowings</t>
  </si>
  <si>
    <t>bowk</t>
  </si>
  <si>
    <t>bowkail</t>
  </si>
  <si>
    <t>bowker</t>
  </si>
  <si>
    <t>bowknot</t>
  </si>
  <si>
    <t>bowknots</t>
  </si>
  <si>
    <t>bowl</t>
  </si>
  <si>
    <t>bowla</t>
  </si>
  <si>
    <t>bowlder</t>
  </si>
  <si>
    <t>bowlderhead</t>
  </si>
  <si>
    <t>bowldery</t>
  </si>
  <si>
    <t>bowldering</t>
  </si>
  <si>
    <t>bowlders</t>
  </si>
  <si>
    <t>bowle</t>
  </si>
  <si>
    <t>bowled</t>
  </si>
  <si>
    <t>bowleg</t>
  </si>
  <si>
    <t>bowlegged</t>
  </si>
  <si>
    <t>bowleggedness</t>
  </si>
  <si>
    <t>bowlers</t>
  </si>
  <si>
    <t>bowless</t>
  </si>
  <si>
    <t>bowlful</t>
  </si>
  <si>
    <t>bowlfuls</t>
  </si>
  <si>
    <t>bowly</t>
  </si>
  <si>
    <t>bowlike</t>
  </si>
  <si>
    <t>bowlin</t>
  </si>
  <si>
    <t>bowline</t>
  </si>
  <si>
    <t>bowlines</t>
  </si>
  <si>
    <t>bowling</t>
  </si>
  <si>
    <t>bowlings</t>
  </si>
  <si>
    <t>bowllike</t>
  </si>
  <si>
    <t>bowlmaker</t>
  </si>
  <si>
    <t>bowls</t>
  </si>
  <si>
    <t>bowmaker</t>
  </si>
  <si>
    <t>bowmaking</t>
  </si>
  <si>
    <t>bowmen</t>
  </si>
  <si>
    <t>bown</t>
  </si>
  <si>
    <t>bowpin</t>
  </si>
  <si>
    <t>bowpot</t>
  </si>
  <si>
    <t>bowpots</t>
  </si>
  <si>
    <t>bowralite</t>
  </si>
  <si>
    <t>bows</t>
  </si>
  <si>
    <t>bowsaw</t>
  </si>
  <si>
    <t>bowse</t>
  </si>
  <si>
    <t>bowsed</t>
  </si>
  <si>
    <t>bowser</t>
  </si>
  <si>
    <t>bowsery</t>
  </si>
  <si>
    <t>bowses</t>
  </si>
  <si>
    <t>bowshot</t>
  </si>
  <si>
    <t>bowshots</t>
  </si>
  <si>
    <t>bowsie</t>
  </si>
  <si>
    <t>bowsing</t>
  </si>
  <si>
    <t>bowsman</t>
  </si>
  <si>
    <t>bowsprit</t>
  </si>
  <si>
    <t>bowsprits</t>
  </si>
  <si>
    <t>bowssen</t>
  </si>
  <si>
    <t>bowstaff</t>
  </si>
  <si>
    <t>bowstave</t>
  </si>
  <si>
    <t>bowstring</t>
  </si>
  <si>
    <t>bowstringed</t>
  </si>
  <si>
    <t>bowstringing</t>
  </si>
  <si>
    <t>bowstrings</t>
  </si>
  <si>
    <t>bowstrung</t>
  </si>
  <si>
    <t>bowtel</t>
  </si>
  <si>
    <t>bowtell</t>
  </si>
  <si>
    <t>bowtie</t>
  </si>
  <si>
    <t>bowwoman</t>
  </si>
  <si>
    <t>bowwood</t>
  </si>
  <si>
    <t>bowwort</t>
  </si>
  <si>
    <t>bowwow</t>
  </si>
  <si>
    <t>bowwows</t>
  </si>
  <si>
    <t>boxball</t>
  </si>
  <si>
    <t>boxberry</t>
  </si>
  <si>
    <t>boxberries</t>
  </si>
  <si>
    <t>boxboard</t>
  </si>
  <si>
    <t>boxboards</t>
  </si>
  <si>
    <t>boxbush</t>
  </si>
  <si>
    <t>boxcar</t>
  </si>
  <si>
    <t>boxcars</t>
  </si>
  <si>
    <t>boxed</t>
  </si>
  <si>
    <t>boxen</t>
  </si>
  <si>
    <t>boxers</t>
  </si>
  <si>
    <t>boxes</t>
  </si>
  <si>
    <t>boxfish</t>
  </si>
  <si>
    <t>boxfishes</t>
  </si>
  <si>
    <t>boxful</t>
  </si>
  <si>
    <t>boxfuls</t>
  </si>
  <si>
    <t>boxhaul</t>
  </si>
  <si>
    <t>boxhauled</t>
  </si>
  <si>
    <t>boxhauling</t>
  </si>
  <si>
    <t>boxhauls</t>
  </si>
  <si>
    <t>boxhead</t>
  </si>
  <si>
    <t>boxholder</t>
  </si>
  <si>
    <t>boxy</t>
  </si>
  <si>
    <t>boxiana</t>
  </si>
  <si>
    <t>boxier</t>
  </si>
  <si>
    <t>boxiest</t>
  </si>
  <si>
    <t>boxiness</t>
  </si>
  <si>
    <t>boxinesses</t>
  </si>
  <si>
    <t>boxing</t>
  </si>
  <si>
    <t>boxings</t>
  </si>
  <si>
    <t>boxkeeper</t>
  </si>
  <si>
    <t>boxlike</t>
  </si>
  <si>
    <t>boxmaker</t>
  </si>
  <si>
    <t>boxmaking</t>
  </si>
  <si>
    <t>boxman</t>
  </si>
  <si>
    <t>boxroom</t>
  </si>
  <si>
    <t>boxthorn</t>
  </si>
  <si>
    <t>boxthorns</t>
  </si>
  <si>
    <t>boxty</t>
  </si>
  <si>
    <t>boxtop</t>
  </si>
  <si>
    <t>boxtops</t>
  </si>
  <si>
    <t>boxtree</t>
  </si>
  <si>
    <t>boxwallah</t>
  </si>
  <si>
    <t>boxwood</t>
  </si>
  <si>
    <t>boxwoods</t>
  </si>
  <si>
    <t>boxwork</t>
  </si>
  <si>
    <t>boza</t>
  </si>
  <si>
    <t>bozal</t>
  </si>
  <si>
    <t>bozine</t>
  </si>
  <si>
    <t>bozo</t>
  </si>
  <si>
    <t>bozos</t>
  </si>
  <si>
    <t>bozze</t>
  </si>
  <si>
    <t>bozzetto</t>
  </si>
  <si>
    <t>bpt</t>
  </si>
  <si>
    <t>braata</t>
  </si>
  <si>
    <t>brab</t>
  </si>
  <si>
    <t>brabagious</t>
  </si>
  <si>
    <t>brabble</t>
  </si>
  <si>
    <t>brabbled</t>
  </si>
  <si>
    <t>brabblement</t>
  </si>
  <si>
    <t>brabbler</t>
  </si>
  <si>
    <t>brabblers</t>
  </si>
  <si>
    <t>brabbles</t>
  </si>
  <si>
    <t>brabbling</t>
  </si>
  <si>
    <t>brabblingly</t>
  </si>
  <si>
    <t>bracae</t>
  </si>
  <si>
    <t>braccae</t>
  </si>
  <si>
    <t>braccate</t>
  </si>
  <si>
    <t>braccia</t>
  </si>
  <si>
    <t>bracciale</t>
  </si>
  <si>
    <t>braccianite</t>
  </si>
  <si>
    <t>braccio</t>
  </si>
  <si>
    <t>braced</t>
  </si>
  <si>
    <t>bracelet</t>
  </si>
  <si>
    <t>braceleted</t>
  </si>
  <si>
    <t>bracelets</t>
  </si>
  <si>
    <t>bracer</t>
  </si>
  <si>
    <t>bracery</t>
  </si>
  <si>
    <t>bracero</t>
  </si>
  <si>
    <t>braceros</t>
  </si>
  <si>
    <t>bracers</t>
  </si>
  <si>
    <t>braces</t>
  </si>
  <si>
    <t>brach</t>
  </si>
  <si>
    <t>brache</t>
  </si>
  <si>
    <t>brachelytrous</t>
  </si>
  <si>
    <t>bracherer</t>
  </si>
  <si>
    <t>brachering</t>
  </si>
  <si>
    <t>braches</t>
  </si>
  <si>
    <t>brachet</t>
  </si>
  <si>
    <t>brachets</t>
  </si>
  <si>
    <t>brachia</t>
  </si>
  <si>
    <t>brachial</t>
  </si>
  <si>
    <t>brachialgia</t>
  </si>
  <si>
    <t>brachialis</t>
  </si>
  <si>
    <t>brachials</t>
  </si>
  <si>
    <t>brachiate</t>
  </si>
  <si>
    <t>brachiated</t>
  </si>
  <si>
    <t>brachiating</t>
  </si>
  <si>
    <t>brachiation</t>
  </si>
  <si>
    <t>brachiator</t>
  </si>
  <si>
    <t>brachyaxis</t>
  </si>
  <si>
    <t>brachycardia</t>
  </si>
  <si>
    <t>brachycephal</t>
  </si>
  <si>
    <t>brachycephales</t>
  </si>
  <si>
    <t>brachycephali</t>
  </si>
  <si>
    <t>brachycephaly</t>
  </si>
  <si>
    <t>brachycephalic</t>
  </si>
  <si>
    <t>brachycephalies</t>
  </si>
  <si>
    <t>brachycephalism</t>
  </si>
  <si>
    <t>brachycephalize</t>
  </si>
  <si>
    <t>brachycephalous</t>
  </si>
  <si>
    <t>brachyceral</t>
  </si>
  <si>
    <t>brachyceric</t>
  </si>
  <si>
    <t>brachycerous</t>
  </si>
  <si>
    <t>brachychronic</t>
  </si>
  <si>
    <t>brachycnemic</t>
  </si>
  <si>
    <t>brachycrany</t>
  </si>
  <si>
    <t>brachycranial</t>
  </si>
  <si>
    <t>brachycranic</t>
  </si>
  <si>
    <t>brachydactyl</t>
  </si>
  <si>
    <t>brachydactyly</t>
  </si>
  <si>
    <t>brachydactylia</t>
  </si>
  <si>
    <t>brachydactylic</t>
  </si>
  <si>
    <t>brachydactylism</t>
  </si>
  <si>
    <t>brachydactylous</t>
  </si>
  <si>
    <t>brachydiagonal</t>
  </si>
  <si>
    <t>brachydodrome</t>
  </si>
  <si>
    <t>brachydodromous</t>
  </si>
  <si>
    <t>brachydomal</t>
  </si>
  <si>
    <t>brachydomatic</t>
  </si>
  <si>
    <t>brachydome</t>
  </si>
  <si>
    <t>brachydont</t>
  </si>
  <si>
    <t>brachydontism</t>
  </si>
  <si>
    <t>brachyfacial</t>
  </si>
  <si>
    <t>brachiferous</t>
  </si>
  <si>
    <t>brachigerous</t>
  </si>
  <si>
    <t>brachyglossal</t>
  </si>
  <si>
    <t>brachygnathia</t>
  </si>
  <si>
    <t>brachygnathism</t>
  </si>
  <si>
    <t>brachygnathous</t>
  </si>
  <si>
    <t>brachygrapher</t>
  </si>
  <si>
    <t>brachygraphy</t>
  </si>
  <si>
    <t>brachygraphic</t>
  </si>
  <si>
    <t>brachygraphical</t>
  </si>
  <si>
    <t>brachyhieric</t>
  </si>
  <si>
    <t>brachylogy</t>
  </si>
  <si>
    <t>brachylogies</t>
  </si>
  <si>
    <t>brachymetropia</t>
  </si>
  <si>
    <t>brachymetropic</t>
  </si>
  <si>
    <t>brachiocephalic</t>
  </si>
  <si>
    <t>brachiocyllosis</t>
  </si>
  <si>
    <t>brachiocrural</t>
  </si>
  <si>
    <t>brachiocubital</t>
  </si>
  <si>
    <t>brachiofacial</t>
  </si>
  <si>
    <t>brachioganoid</t>
  </si>
  <si>
    <t>brachiolaria</t>
  </si>
  <si>
    <t>brachiolarian</t>
  </si>
  <si>
    <t>brachiopod</t>
  </si>
  <si>
    <t>brachiopode</t>
  </si>
  <si>
    <t>brachiopodist</t>
  </si>
  <si>
    <t>brachiopodous</t>
  </si>
  <si>
    <t>brachioradial</t>
  </si>
  <si>
    <t>brachioradialis</t>
  </si>
  <si>
    <t>brachiorrheuma</t>
  </si>
  <si>
    <t>brachiosaur</t>
  </si>
  <si>
    <t>brachiotomy</t>
  </si>
  <si>
    <t>brachyphalangia</t>
  </si>
  <si>
    <t>brachypinacoid</t>
  </si>
  <si>
    <t>brachypyramid</t>
  </si>
  <si>
    <t>brachypleural</t>
  </si>
  <si>
    <t>brachypnea</t>
  </si>
  <si>
    <t>brachypodine</t>
  </si>
  <si>
    <t>brachypodous</t>
  </si>
  <si>
    <t>brachyprism</t>
  </si>
  <si>
    <t>brachyprosopic</t>
  </si>
  <si>
    <t>brachypterous</t>
  </si>
  <si>
    <t>brachyrrhinia</t>
  </si>
  <si>
    <t>brachysclereid</t>
  </si>
  <si>
    <t>brachyskelic</t>
  </si>
  <si>
    <t>brachysm</t>
  </si>
  <si>
    <t>brachystaphylic</t>
  </si>
  <si>
    <t>brachistochrone</t>
  </si>
  <si>
    <t>brachystochrone</t>
  </si>
  <si>
    <t>brachystomatous</t>
  </si>
  <si>
    <t>brachystomous</t>
  </si>
  <si>
    <t>brachytic</t>
  </si>
  <si>
    <t>brachytypous</t>
  </si>
  <si>
    <t>brachytmema</t>
  </si>
  <si>
    <t>brachium</t>
  </si>
  <si>
    <t>brachyural</t>
  </si>
  <si>
    <t>brachyuran</t>
  </si>
  <si>
    <t>brachyuranic</t>
  </si>
  <si>
    <t>brachyure</t>
  </si>
  <si>
    <t>brachyurous</t>
  </si>
  <si>
    <t>brachman</t>
  </si>
  <si>
    <t>brachtmema</t>
  </si>
  <si>
    <t>bracing</t>
  </si>
  <si>
    <t>bracingly</t>
  </si>
  <si>
    <t>bracingness</t>
  </si>
  <si>
    <t>bracings</t>
  </si>
  <si>
    <t>braciola</t>
  </si>
  <si>
    <t>braciolas</t>
  </si>
  <si>
    <t>braciole</t>
  </si>
  <si>
    <t>bracioles</t>
  </si>
  <si>
    <t>brack</t>
  </si>
  <si>
    <t>brackebuschite</t>
  </si>
  <si>
    <t>bracked</t>
  </si>
  <si>
    <t>bracken</t>
  </si>
  <si>
    <t>brackened</t>
  </si>
  <si>
    <t>brackens</t>
  </si>
  <si>
    <t>bracker</t>
  </si>
  <si>
    <t>bracket</t>
  </si>
  <si>
    <t>bracketed</t>
  </si>
  <si>
    <t>bracketing</t>
  </si>
  <si>
    <t>brackets</t>
  </si>
  <si>
    <t>bracketted</t>
  </si>
  <si>
    <t>bracketwise</t>
  </si>
  <si>
    <t>bracky</t>
  </si>
  <si>
    <t>bracking</t>
  </si>
  <si>
    <t>brackish</t>
  </si>
  <si>
    <t>brackishness</t>
  </si>
  <si>
    <t>brackmard</t>
  </si>
  <si>
    <t>braconid</t>
  </si>
  <si>
    <t>braconids</t>
  </si>
  <si>
    <t>braconniere</t>
  </si>
  <si>
    <t>bracozzo</t>
  </si>
  <si>
    <t>bract</t>
  </si>
  <si>
    <t>bractea</t>
  </si>
  <si>
    <t>bracteal</t>
  </si>
  <si>
    <t>bracteate</t>
  </si>
  <si>
    <t>bracted</t>
  </si>
  <si>
    <t>bracteiform</t>
  </si>
  <si>
    <t>bracteolate</t>
  </si>
  <si>
    <t>bracteole</t>
  </si>
  <si>
    <t>bracteose</t>
  </si>
  <si>
    <t>bractless</t>
  </si>
  <si>
    <t>bractlet</t>
  </si>
  <si>
    <t>bractlets</t>
  </si>
  <si>
    <t>bracts</t>
  </si>
  <si>
    <t>bradawl</t>
  </si>
  <si>
    <t>bradawls</t>
  </si>
  <si>
    <t>bradded</t>
  </si>
  <si>
    <t>bradding</t>
  </si>
  <si>
    <t>bradenhead</t>
  </si>
  <si>
    <t>bradyacousia</t>
  </si>
  <si>
    <t>bradyauxesis</t>
  </si>
  <si>
    <t>bradyauxetic</t>
  </si>
  <si>
    <t>bradycardia</t>
  </si>
  <si>
    <t>bradycardic</t>
  </si>
  <si>
    <t>bradycauma</t>
  </si>
  <si>
    <t>bradycinesia</t>
  </si>
  <si>
    <t>bradycrotic</t>
  </si>
  <si>
    <t>bradydactylia</t>
  </si>
  <si>
    <t>bradyesthesia</t>
  </si>
  <si>
    <t>bradyglossia</t>
  </si>
  <si>
    <t>bradykinesia</t>
  </si>
  <si>
    <t>bradykinesis</t>
  </si>
  <si>
    <t>bradykinetic</t>
  </si>
  <si>
    <t>bradykinin</t>
  </si>
  <si>
    <t>bradylalia</t>
  </si>
  <si>
    <t>bradylexia</t>
  </si>
  <si>
    <t>bradylogia</t>
  </si>
  <si>
    <t>bradynosus</t>
  </si>
  <si>
    <t>bradypepsy</t>
  </si>
  <si>
    <t>bradypepsia</t>
  </si>
  <si>
    <t>bradypeptic</t>
  </si>
  <si>
    <t>bradyphagia</t>
  </si>
  <si>
    <t>bradyphasia</t>
  </si>
  <si>
    <t>bradyphemia</t>
  </si>
  <si>
    <t>bradyphrasia</t>
  </si>
  <si>
    <t>bradyphrenia</t>
  </si>
  <si>
    <t>bradypnea</t>
  </si>
  <si>
    <t>bradypnoea</t>
  </si>
  <si>
    <t>bradypod</t>
  </si>
  <si>
    <t>bradypode</t>
  </si>
  <si>
    <t>bradypodoid</t>
  </si>
  <si>
    <t>bradyseism</t>
  </si>
  <si>
    <t>bradyseismal</t>
  </si>
  <si>
    <t>bradyseismic</t>
  </si>
  <si>
    <t>bradyseismical</t>
  </si>
  <si>
    <t>bradyseismism</t>
  </si>
  <si>
    <t>bradyspermatism</t>
  </si>
  <si>
    <t>bradysphygmia</t>
  </si>
  <si>
    <t>bradystalsis</t>
  </si>
  <si>
    <t>bradytely</t>
  </si>
  <si>
    <t>bradytelic</t>
  </si>
  <si>
    <t>bradytocia</t>
  </si>
  <si>
    <t>bradytrophic</t>
  </si>
  <si>
    <t>bradyuria</t>
  </si>
  <si>
    <t>bradmaker</t>
  </si>
  <si>
    <t>bradoon</t>
  </si>
  <si>
    <t>bradoons</t>
  </si>
  <si>
    <t>brads</t>
  </si>
  <si>
    <t>bradsot</t>
  </si>
  <si>
    <t>brae</t>
  </si>
  <si>
    <t>braeface</t>
  </si>
  <si>
    <t>braehead</t>
  </si>
  <si>
    <t>braeman</t>
  </si>
  <si>
    <t>braes</t>
  </si>
  <si>
    <t>braeside</t>
  </si>
  <si>
    <t>bragas</t>
  </si>
  <si>
    <t>brager</t>
  </si>
  <si>
    <t>braggadocian</t>
  </si>
  <si>
    <t>braggadocianism</t>
  </si>
  <si>
    <t>braggadocios</t>
  </si>
  <si>
    <t>braggardism</t>
  </si>
  <si>
    <t>braggart</t>
  </si>
  <si>
    <t>braggartism</t>
  </si>
  <si>
    <t>braggartly</t>
  </si>
  <si>
    <t>braggartry</t>
  </si>
  <si>
    <t>braggarts</t>
  </si>
  <si>
    <t>braggat</t>
  </si>
  <si>
    <t>bragged</t>
  </si>
  <si>
    <t>bragger</t>
  </si>
  <si>
    <t>braggery</t>
  </si>
  <si>
    <t>braggers</t>
  </si>
  <si>
    <t>braggest</t>
  </si>
  <si>
    <t>bragget</t>
  </si>
  <si>
    <t>braggy</t>
  </si>
  <si>
    <t>braggier</t>
  </si>
  <si>
    <t>braggiest</t>
  </si>
  <si>
    <t>bragging</t>
  </si>
  <si>
    <t>braggingly</t>
  </si>
  <si>
    <t>braggish</t>
  </si>
  <si>
    <t>braggishly</t>
  </si>
  <si>
    <t>braggite</t>
  </si>
  <si>
    <t>braggle</t>
  </si>
  <si>
    <t>bragite</t>
  </si>
  <si>
    <t>bragless</t>
  </si>
  <si>
    <t>bragly</t>
  </si>
  <si>
    <t>bragozzo</t>
  </si>
  <si>
    <t>brags</t>
  </si>
  <si>
    <t>braguette</t>
  </si>
  <si>
    <t>bragwort</t>
  </si>
  <si>
    <t>brahmachari</t>
  </si>
  <si>
    <t>brahmanists</t>
  </si>
  <si>
    <t>brahmapootra</t>
  </si>
  <si>
    <t>brahmas</t>
  </si>
  <si>
    <t>brahminee</t>
  </si>
  <si>
    <t>brahminists</t>
  </si>
  <si>
    <t>brahmism</t>
  </si>
  <si>
    <t>braid</t>
  </si>
  <si>
    <t>braided</t>
  </si>
  <si>
    <t>braider</t>
  </si>
  <si>
    <t>braiders</t>
  </si>
  <si>
    <t>braiding</t>
  </si>
  <si>
    <t>braidings</t>
  </si>
  <si>
    <t>braids</t>
  </si>
  <si>
    <t>braye</t>
  </si>
  <si>
    <t>brayed</t>
  </si>
  <si>
    <t>brayer</t>
  </si>
  <si>
    <t>brayera</t>
  </si>
  <si>
    <t>brayerin</t>
  </si>
  <si>
    <t>brayers</t>
  </si>
  <si>
    <t>braies</t>
  </si>
  <si>
    <t>brayette</t>
  </si>
  <si>
    <t>braying</t>
  </si>
  <si>
    <t>brail</t>
  </si>
  <si>
    <t>brailed</t>
  </si>
  <si>
    <t>brailing</t>
  </si>
  <si>
    <t>brailler</t>
  </si>
  <si>
    <t>brailles</t>
  </si>
  <si>
    <t>brails</t>
  </si>
  <si>
    <t>brain</t>
  </si>
  <si>
    <t>brainache</t>
  </si>
  <si>
    <t>braincap</t>
  </si>
  <si>
    <t>braincase</t>
  </si>
  <si>
    <t>brainchild</t>
  </si>
  <si>
    <t>brainchildren</t>
  </si>
  <si>
    <t>braincraft</t>
  </si>
  <si>
    <t>brained</t>
  </si>
  <si>
    <t>brainer</t>
  </si>
  <si>
    <t>brainfag</t>
  </si>
  <si>
    <t>brainge</t>
  </si>
  <si>
    <t>brainy</t>
  </si>
  <si>
    <t>brainier</t>
  </si>
  <si>
    <t>brainiest</t>
  </si>
  <si>
    <t>brainily</t>
  </si>
  <si>
    <t>braininess</t>
  </si>
  <si>
    <t>braining</t>
  </si>
  <si>
    <t>brainish</t>
  </si>
  <si>
    <t>brainless</t>
  </si>
  <si>
    <t>brainlessly</t>
  </si>
  <si>
    <t>brainlessness</t>
  </si>
  <si>
    <t>brainlike</t>
  </si>
  <si>
    <t>brainpan</t>
  </si>
  <si>
    <t>brainpans</t>
  </si>
  <si>
    <t>brainpower</t>
  </si>
  <si>
    <t>brains</t>
  </si>
  <si>
    <t>brainsick</t>
  </si>
  <si>
    <t>brainsickly</t>
  </si>
  <si>
    <t>brainsickness</t>
  </si>
  <si>
    <t>brainstem</t>
  </si>
  <si>
    <t>brainstems</t>
  </si>
  <si>
    <t>brainstone</t>
  </si>
  <si>
    <t>brainstorm</t>
  </si>
  <si>
    <t>brainstormer</t>
  </si>
  <si>
    <t>brainstorming</t>
  </si>
  <si>
    <t>brainstorms</t>
  </si>
  <si>
    <t>brainteaser</t>
  </si>
  <si>
    <t>brainteasers</t>
  </si>
  <si>
    <t>brainward</t>
  </si>
  <si>
    <t>brainwash</t>
  </si>
  <si>
    <t>brainwashed</t>
  </si>
  <si>
    <t>brainwasher</t>
  </si>
  <si>
    <t>brainwashers</t>
  </si>
  <si>
    <t>brainwashes</t>
  </si>
  <si>
    <t>brainwashing</t>
  </si>
  <si>
    <t>brainwashjng</t>
  </si>
  <si>
    <t>brainwater</t>
  </si>
  <si>
    <t>brainwave</t>
  </si>
  <si>
    <t>brainwood</t>
  </si>
  <si>
    <t>brainwork</t>
  </si>
  <si>
    <t>brainworker</t>
  </si>
  <si>
    <t>braird</t>
  </si>
  <si>
    <t>brairded</t>
  </si>
  <si>
    <t>brairding</t>
  </si>
  <si>
    <t>braireau</t>
  </si>
  <si>
    <t>brairo</t>
  </si>
  <si>
    <t>brays</t>
  </si>
  <si>
    <t>braise</t>
  </si>
  <si>
    <t>braised</t>
  </si>
  <si>
    <t>braises</t>
  </si>
  <si>
    <t>braising</t>
  </si>
  <si>
    <t>braystone</t>
  </si>
  <si>
    <t>braize</t>
  </si>
  <si>
    <t>braizes</t>
  </si>
  <si>
    <t>brake</t>
  </si>
  <si>
    <t>brakeage</t>
  </si>
  <si>
    <t>brakeages</t>
  </si>
  <si>
    <t>braked</t>
  </si>
  <si>
    <t>brakehand</t>
  </si>
  <si>
    <t>brakehead</t>
  </si>
  <si>
    <t>brakeless</t>
  </si>
  <si>
    <t>brakeload</t>
  </si>
  <si>
    <t>brakemaker</t>
  </si>
  <si>
    <t>brakemaking</t>
  </si>
  <si>
    <t>brakeman</t>
  </si>
  <si>
    <t>brakemen</t>
  </si>
  <si>
    <t>braker</t>
  </si>
  <si>
    <t>brakeroot</t>
  </si>
  <si>
    <t>brakes</t>
  </si>
  <si>
    <t>brakesman</t>
  </si>
  <si>
    <t>brakesmen</t>
  </si>
  <si>
    <t>braky</t>
  </si>
  <si>
    <t>brakie</t>
  </si>
  <si>
    <t>brakier</t>
  </si>
  <si>
    <t>brakiest</t>
  </si>
  <si>
    <t>braking</t>
  </si>
  <si>
    <t>braless</t>
  </si>
  <si>
    <t>bramble</t>
  </si>
  <si>
    <t>brambleberry</t>
  </si>
  <si>
    <t>brambleberries</t>
  </si>
  <si>
    <t>bramblebush</t>
  </si>
  <si>
    <t>brambled</t>
  </si>
  <si>
    <t>brambles</t>
  </si>
  <si>
    <t>brambly</t>
  </si>
  <si>
    <t>bramblier</t>
  </si>
  <si>
    <t>brambliest</t>
  </si>
  <si>
    <t>brambling</t>
  </si>
  <si>
    <t>brambrack</t>
  </si>
  <si>
    <t>brame</t>
  </si>
  <si>
    <t>brancard</t>
  </si>
  <si>
    <t>brancardier</t>
  </si>
  <si>
    <t>branch</t>
  </si>
  <si>
    <t>branchage</t>
  </si>
  <si>
    <t>branched</t>
  </si>
  <si>
    <t>branchedness</t>
  </si>
  <si>
    <t>brancher</t>
  </si>
  <si>
    <t>branchery</t>
  </si>
  <si>
    <t>branches</t>
  </si>
  <si>
    <t>branchful</t>
  </si>
  <si>
    <t>branchi</t>
  </si>
  <si>
    <t>branchy</t>
  </si>
  <si>
    <t>branchia</t>
  </si>
  <si>
    <t>branchiae</t>
  </si>
  <si>
    <t>branchial</t>
  </si>
  <si>
    <t>branchiate</t>
  </si>
  <si>
    <t>branchicolous</t>
  </si>
  <si>
    <t>branchier</t>
  </si>
  <si>
    <t>branchiest</t>
  </si>
  <si>
    <t>branchiferous</t>
  </si>
  <si>
    <t>branchiform</t>
  </si>
  <si>
    <t>branchihyal</t>
  </si>
  <si>
    <t>branchiness</t>
  </si>
  <si>
    <t>branching</t>
  </si>
  <si>
    <t>branchings</t>
  </si>
  <si>
    <t>branchiocardiac</t>
  </si>
  <si>
    <t>branchiogenous</t>
  </si>
  <si>
    <t>branchiomere</t>
  </si>
  <si>
    <t>branchiomeric</t>
  </si>
  <si>
    <t>branchiomerism</t>
  </si>
  <si>
    <t>branchiopallial</t>
  </si>
  <si>
    <t>branchiopod</t>
  </si>
  <si>
    <t>branchiopodan</t>
  </si>
  <si>
    <t>branchiopodous</t>
  </si>
  <si>
    <t>branchiopoo</t>
  </si>
  <si>
    <t>branchiosaur</t>
  </si>
  <si>
    <t>branchiosaurian</t>
  </si>
  <si>
    <t>branchiostegal</t>
  </si>
  <si>
    <t>branchiostegan</t>
  </si>
  <si>
    <t>branchiostege</t>
  </si>
  <si>
    <t>branchiostegite</t>
  </si>
  <si>
    <t>branchiostegous</t>
  </si>
  <si>
    <t>branchiostomid</t>
  </si>
  <si>
    <t>branchiostomous</t>
  </si>
  <si>
    <t>branchireme</t>
  </si>
  <si>
    <t>branchiurous</t>
  </si>
  <si>
    <t>branchless</t>
  </si>
  <si>
    <t>branchlet</t>
  </si>
  <si>
    <t>branchlike</t>
  </si>
  <si>
    <t>branchling</t>
  </si>
  <si>
    <t>branchman</t>
  </si>
  <si>
    <t>branchstand</t>
  </si>
  <si>
    <t>branchway</t>
  </si>
  <si>
    <t>brandade</t>
  </si>
  <si>
    <t>branded</t>
  </si>
  <si>
    <t>brandenburgh</t>
  </si>
  <si>
    <t>brandenburgs</t>
  </si>
  <si>
    <t>brandering</t>
  </si>
  <si>
    <t>branders</t>
  </si>
  <si>
    <t>brandyball</t>
  </si>
  <si>
    <t>brandied</t>
  </si>
  <si>
    <t>brandies</t>
  </si>
  <si>
    <t>brandify</t>
  </si>
  <si>
    <t>brandying</t>
  </si>
  <si>
    <t>brandyman</t>
  </si>
  <si>
    <t>branding</t>
  </si>
  <si>
    <t>brandiron</t>
  </si>
  <si>
    <t>brandish</t>
  </si>
  <si>
    <t>brandished</t>
  </si>
  <si>
    <t>brandisher</t>
  </si>
  <si>
    <t>brandishers</t>
  </si>
  <si>
    <t>brandishes</t>
  </si>
  <si>
    <t>brandishing</t>
  </si>
  <si>
    <t>brandisite</t>
  </si>
  <si>
    <t>brandle</t>
  </si>
  <si>
    <t>brandless</t>
  </si>
  <si>
    <t>brandling</t>
  </si>
  <si>
    <t>brandreth</t>
  </si>
  <si>
    <t>brandrith</t>
  </si>
  <si>
    <t>brands</t>
  </si>
  <si>
    <t>brandsolder</t>
  </si>
  <si>
    <t>brangle</t>
  </si>
  <si>
    <t>brangled</t>
  </si>
  <si>
    <t>branglement</t>
  </si>
  <si>
    <t>brangler</t>
  </si>
  <si>
    <t>brangling</t>
  </si>
  <si>
    <t>branial</t>
  </si>
  <si>
    <t>brank</t>
  </si>
  <si>
    <t>branky</t>
  </si>
  <si>
    <t>brankie</t>
  </si>
  <si>
    <t>brankier</t>
  </si>
  <si>
    <t>brankiest</t>
  </si>
  <si>
    <t>branks</t>
  </si>
  <si>
    <t>brankursine</t>
  </si>
  <si>
    <t>branle</t>
  </si>
  <si>
    <t>branles</t>
  </si>
  <si>
    <t>branned</t>
  </si>
  <si>
    <t>branner</t>
  </si>
  <si>
    <t>brannerite</t>
  </si>
  <si>
    <t>branners</t>
  </si>
  <si>
    <t>branny</t>
  </si>
  <si>
    <t>brannier</t>
  </si>
  <si>
    <t>branniest</t>
  </si>
  <si>
    <t>brannigan</t>
  </si>
  <si>
    <t>branniness</t>
  </si>
  <si>
    <t>branning</t>
  </si>
  <si>
    <t>bransle</t>
  </si>
  <si>
    <t>bransles</t>
  </si>
  <si>
    <t>bransolder</t>
  </si>
  <si>
    <t>brantail</t>
  </si>
  <si>
    <t>brantails</t>
  </si>
  <si>
    <t>brantcorn</t>
  </si>
  <si>
    <t>brantle</t>
  </si>
  <si>
    <t>brantness</t>
  </si>
  <si>
    <t>brants</t>
  </si>
  <si>
    <t>branular</t>
  </si>
  <si>
    <t>braquemard</t>
  </si>
  <si>
    <t>brarow</t>
  </si>
  <si>
    <t>bras</t>
  </si>
  <si>
    <t>brasen</t>
  </si>
  <si>
    <t>brasero</t>
  </si>
  <si>
    <t>braseros</t>
  </si>
  <si>
    <t>brash</t>
  </si>
  <si>
    <t>brasher</t>
  </si>
  <si>
    <t>brashes</t>
  </si>
  <si>
    <t>brashest</t>
  </si>
  <si>
    <t>brashy</t>
  </si>
  <si>
    <t>brashier</t>
  </si>
  <si>
    <t>brashiest</t>
  </si>
  <si>
    <t>brashiness</t>
  </si>
  <si>
    <t>brashly</t>
  </si>
  <si>
    <t>brashness</t>
  </si>
  <si>
    <t>brasier</t>
  </si>
  <si>
    <t>brasiers</t>
  </si>
  <si>
    <t>brasilein</t>
  </si>
  <si>
    <t>brasilete</t>
  </si>
  <si>
    <t>brasiletto</t>
  </si>
  <si>
    <t>brasilin</t>
  </si>
  <si>
    <t>brasilins</t>
  </si>
  <si>
    <t>brasils</t>
  </si>
  <si>
    <t>brasque</t>
  </si>
  <si>
    <t>brasqued</t>
  </si>
  <si>
    <t>brasquing</t>
  </si>
  <si>
    <t>brassage</t>
  </si>
  <si>
    <t>brassages</t>
  </si>
  <si>
    <t>brassard</t>
  </si>
  <si>
    <t>brassards</t>
  </si>
  <si>
    <t>brassart</t>
  </si>
  <si>
    <t>brassarts</t>
  </si>
  <si>
    <t>brassate</t>
  </si>
  <si>
    <t>brassbound</t>
  </si>
  <si>
    <t>brassbounder</t>
  </si>
  <si>
    <t>brasse</t>
  </si>
  <si>
    <t>brassed</t>
  </si>
  <si>
    <t>brassey</t>
  </si>
  <si>
    <t>brasseys</t>
  </si>
  <si>
    <t>brasser</t>
  </si>
  <si>
    <t>brasserie</t>
  </si>
  <si>
    <t>brasseries</t>
  </si>
  <si>
    <t>brasses</t>
  </si>
  <si>
    <t>brasset</t>
  </si>
  <si>
    <t>brassy</t>
  </si>
  <si>
    <t>brassic</t>
  </si>
  <si>
    <t>brassicaceous</t>
  </si>
  <si>
    <t>brassicas</t>
  </si>
  <si>
    <t>brassidic</t>
  </si>
  <si>
    <t>brassie</t>
  </si>
  <si>
    <t>brassier</t>
  </si>
  <si>
    <t>brassiere</t>
  </si>
  <si>
    <t>brassieres</t>
  </si>
  <si>
    <t>brassies</t>
  </si>
  <si>
    <t>brassiest</t>
  </si>
  <si>
    <t>brassily</t>
  </si>
  <si>
    <t>brassylic</t>
  </si>
  <si>
    <t>brassiness</t>
  </si>
  <si>
    <t>brassish</t>
  </si>
  <si>
    <t>brasslike</t>
  </si>
  <si>
    <t>brassware</t>
  </si>
  <si>
    <t>brasswork</t>
  </si>
  <si>
    <t>brassworker</t>
  </si>
  <si>
    <t>brassworks</t>
  </si>
  <si>
    <t>brast</t>
  </si>
  <si>
    <t>bratchet</t>
  </si>
  <si>
    <t>bratina</t>
  </si>
  <si>
    <t>bratling</t>
  </si>
  <si>
    <t>brats</t>
  </si>
  <si>
    <t>bratstva</t>
  </si>
  <si>
    <t>bratstvo</t>
  </si>
  <si>
    <t>brattach</t>
  </si>
  <si>
    <t>bratty</t>
  </si>
  <si>
    <t>brattice</t>
  </si>
  <si>
    <t>bratticed</t>
  </si>
  <si>
    <t>bratticer</t>
  </si>
  <si>
    <t>brattices</t>
  </si>
  <si>
    <t>bratticing</t>
  </si>
  <si>
    <t>brattie</t>
  </si>
  <si>
    <t>brattier</t>
  </si>
  <si>
    <t>brattiest</t>
  </si>
  <si>
    <t>brattiness</t>
  </si>
  <si>
    <t>brattish</t>
  </si>
  <si>
    <t>brattishing</t>
  </si>
  <si>
    <t>brattle</t>
  </si>
  <si>
    <t>brattled</t>
  </si>
  <si>
    <t>brattles</t>
  </si>
  <si>
    <t>brattling</t>
  </si>
  <si>
    <t>braula</t>
  </si>
  <si>
    <t>brauna</t>
  </si>
  <si>
    <t>braunite</t>
  </si>
  <si>
    <t>braunites</t>
  </si>
  <si>
    <t>bravade</t>
  </si>
  <si>
    <t>bravado</t>
  </si>
  <si>
    <t>bravadoed</t>
  </si>
  <si>
    <t>bravadoes</t>
  </si>
  <si>
    <t>bravadoing</t>
  </si>
  <si>
    <t>bravadoism</t>
  </si>
  <si>
    <t>bravados</t>
  </si>
  <si>
    <t>bravas</t>
  </si>
  <si>
    <t>brave</t>
  </si>
  <si>
    <t>braved</t>
  </si>
  <si>
    <t>bravehearted</t>
  </si>
  <si>
    <t>bravely</t>
  </si>
  <si>
    <t>braveness</t>
  </si>
  <si>
    <t>braver</t>
  </si>
  <si>
    <t>bravery</t>
  </si>
  <si>
    <t>braveries</t>
  </si>
  <si>
    <t>bravers</t>
  </si>
  <si>
    <t>braves</t>
  </si>
  <si>
    <t>bravest</t>
  </si>
  <si>
    <t>bravi</t>
  </si>
  <si>
    <t>braving</t>
  </si>
  <si>
    <t>bravish</t>
  </si>
  <si>
    <t>bravissimo</t>
  </si>
  <si>
    <t>bravo</t>
  </si>
  <si>
    <t>bravoed</t>
  </si>
  <si>
    <t>bravoes</t>
  </si>
  <si>
    <t>bravoing</t>
  </si>
  <si>
    <t>bravoite</t>
  </si>
  <si>
    <t>bravos</t>
  </si>
  <si>
    <t>bravura</t>
  </si>
  <si>
    <t>bravuraish</t>
  </si>
  <si>
    <t>bravuras</t>
  </si>
  <si>
    <t>bravure</t>
  </si>
  <si>
    <t>braw</t>
  </si>
  <si>
    <t>brawer</t>
  </si>
  <si>
    <t>brawest</t>
  </si>
  <si>
    <t>brawl</t>
  </si>
  <si>
    <t>brawled</t>
  </si>
  <si>
    <t>brawler</t>
  </si>
  <si>
    <t>brawlers</t>
  </si>
  <si>
    <t>brawly</t>
  </si>
  <si>
    <t>brawlie</t>
  </si>
  <si>
    <t>brawlier</t>
  </si>
  <si>
    <t>brawliest</t>
  </si>
  <si>
    <t>brawling</t>
  </si>
  <si>
    <t>brawlingly</t>
  </si>
  <si>
    <t>brawlis</t>
  </si>
  <si>
    <t>brawlys</t>
  </si>
  <si>
    <t>brawls</t>
  </si>
  <si>
    <t>brawlsome</t>
  </si>
  <si>
    <t>brawn</t>
  </si>
  <si>
    <t>brawned</t>
  </si>
  <si>
    <t>brawnedness</t>
  </si>
  <si>
    <t>brawny</t>
  </si>
  <si>
    <t>brawnier</t>
  </si>
  <si>
    <t>brawniest</t>
  </si>
  <si>
    <t>brawnily</t>
  </si>
  <si>
    <t>brawniness</t>
  </si>
  <si>
    <t>brawns</t>
  </si>
  <si>
    <t>braws</t>
  </si>
  <si>
    <t>braxy</t>
  </si>
  <si>
    <t>braxies</t>
  </si>
  <si>
    <t>braza</t>
  </si>
  <si>
    <t>brazas</t>
  </si>
  <si>
    <t>braze</t>
  </si>
  <si>
    <t>brazed</t>
  </si>
  <si>
    <t>brazen</t>
  </si>
  <si>
    <t>brazened</t>
  </si>
  <si>
    <t>brazenface</t>
  </si>
  <si>
    <t>brazenfaced</t>
  </si>
  <si>
    <t>brazenfacedly</t>
  </si>
  <si>
    <t>brazenfacedness</t>
  </si>
  <si>
    <t>brazening</t>
  </si>
  <si>
    <t>brazenly</t>
  </si>
  <si>
    <t>brazenness</t>
  </si>
  <si>
    <t>brazens</t>
  </si>
  <si>
    <t>brazer</t>
  </si>
  <si>
    <t>brazera</t>
  </si>
  <si>
    <t>brazers</t>
  </si>
  <si>
    <t>brazes</t>
  </si>
  <si>
    <t>brazier</t>
  </si>
  <si>
    <t>braziery</t>
  </si>
  <si>
    <t>braziers</t>
  </si>
  <si>
    <t>brazilein</t>
  </si>
  <si>
    <t>brazilette</t>
  </si>
  <si>
    <t>braziletto</t>
  </si>
  <si>
    <t>brazilianite</t>
  </si>
  <si>
    <t>brazilians</t>
  </si>
  <si>
    <t>brazilin</t>
  </si>
  <si>
    <t>brazilins</t>
  </si>
  <si>
    <t>brazilite</t>
  </si>
  <si>
    <t>brazils</t>
  </si>
  <si>
    <t>brazilwood</t>
  </si>
  <si>
    <t>brazing</t>
  </si>
  <si>
    <t>breach</t>
  </si>
  <si>
    <t>breached</t>
  </si>
  <si>
    <t>breacher</t>
  </si>
  <si>
    <t>breachers</t>
  </si>
  <si>
    <t>breaches</t>
  </si>
  <si>
    <t>breachful</t>
  </si>
  <si>
    <t>breachy</t>
  </si>
  <si>
    <t>breaching</t>
  </si>
  <si>
    <t>bread</t>
  </si>
  <si>
    <t>breadbasket</t>
  </si>
  <si>
    <t>breadbaskets</t>
  </si>
  <si>
    <t>breadberry</t>
  </si>
  <si>
    <t>breadboard</t>
  </si>
  <si>
    <t>breadboards</t>
  </si>
  <si>
    <t>breadbox</t>
  </si>
  <si>
    <t>breadboxes</t>
  </si>
  <si>
    <t>breadearner</t>
  </si>
  <si>
    <t>breadearning</t>
  </si>
  <si>
    <t>breaded</t>
  </si>
  <si>
    <t>breaden</t>
  </si>
  <si>
    <t>breadfruit</t>
  </si>
  <si>
    <t>breadfruits</t>
  </si>
  <si>
    <t>breading</t>
  </si>
  <si>
    <t>breadless</t>
  </si>
  <si>
    <t>breadlessness</t>
  </si>
  <si>
    <t>breadline</t>
  </si>
  <si>
    <t>breadmaker</t>
  </si>
  <si>
    <t>breadmaking</t>
  </si>
  <si>
    <t>breadman</t>
  </si>
  <si>
    <t>breadness</t>
  </si>
  <si>
    <t>breadnut</t>
  </si>
  <si>
    <t>breadnuts</t>
  </si>
  <si>
    <t>breadroot</t>
  </si>
  <si>
    <t>breads</t>
  </si>
  <si>
    <t>breadseller</t>
  </si>
  <si>
    <t>breadstitch</t>
  </si>
  <si>
    <t>breadstuff</t>
  </si>
  <si>
    <t>breadstuffs</t>
  </si>
  <si>
    <t>breadth</t>
  </si>
  <si>
    <t>breadthen</t>
  </si>
  <si>
    <t>breadthless</t>
  </si>
  <si>
    <t>breadthriders</t>
  </si>
  <si>
    <t>breadths</t>
  </si>
  <si>
    <t>breadthways</t>
  </si>
  <si>
    <t>breadthwise</t>
  </si>
  <si>
    <t>breadwinner</t>
  </si>
  <si>
    <t>breadwinners</t>
  </si>
  <si>
    <t>breadwinning</t>
  </si>
  <si>
    <t>breaghe</t>
  </si>
  <si>
    <t>break</t>
  </si>
  <si>
    <t>breakability</t>
  </si>
  <si>
    <t>breakable</t>
  </si>
  <si>
    <t>breakableness</t>
  </si>
  <si>
    <t>breakables</t>
  </si>
  <si>
    <t>breakably</t>
  </si>
  <si>
    <t>breakage</t>
  </si>
  <si>
    <t>breakages</t>
  </si>
  <si>
    <t>breakaway</t>
  </si>
  <si>
    <t>breakax</t>
  </si>
  <si>
    <t>breakaxe</t>
  </si>
  <si>
    <t>breakback</t>
  </si>
  <si>
    <t>breakbone</t>
  </si>
  <si>
    <t>breakbones</t>
  </si>
  <si>
    <t>breakdown</t>
  </si>
  <si>
    <t>breakdowns</t>
  </si>
  <si>
    <t>breaker</t>
  </si>
  <si>
    <t>breakerman</t>
  </si>
  <si>
    <t>breakermen</t>
  </si>
  <si>
    <t>breakers</t>
  </si>
  <si>
    <t>breakfast</t>
  </si>
  <si>
    <t>breakfasted</t>
  </si>
  <si>
    <t>breakfaster</t>
  </si>
  <si>
    <t>breakfasters</t>
  </si>
  <si>
    <t>breakfasting</t>
  </si>
  <si>
    <t>breakfastless</t>
  </si>
  <si>
    <t>breakfasts</t>
  </si>
  <si>
    <t>breakfront</t>
  </si>
  <si>
    <t>breakfronts</t>
  </si>
  <si>
    <t>breaking</t>
  </si>
  <si>
    <t>breakings</t>
  </si>
  <si>
    <t>breakless</t>
  </si>
  <si>
    <t>breaklist</t>
  </si>
  <si>
    <t>breakneck</t>
  </si>
  <si>
    <t>breakoff</t>
  </si>
  <si>
    <t>breakout</t>
  </si>
  <si>
    <t>breakouts</t>
  </si>
  <si>
    <t>breakover</t>
  </si>
  <si>
    <t>breakpoint</t>
  </si>
  <si>
    <t>breakpoints</t>
  </si>
  <si>
    <t>breakshugh</t>
  </si>
  <si>
    <t>breakstone</t>
  </si>
  <si>
    <t>breakthrough</t>
  </si>
  <si>
    <t>breakthroughes</t>
  </si>
  <si>
    <t>breakthroughs</t>
  </si>
  <si>
    <t>breakup</t>
  </si>
  <si>
    <t>breakups</t>
  </si>
  <si>
    <t>breakwater</t>
  </si>
  <si>
    <t>breakwaters</t>
  </si>
  <si>
    <t>breakweather</t>
  </si>
  <si>
    <t>breakwind</t>
  </si>
  <si>
    <t>breamed</t>
  </si>
  <si>
    <t>breaming</t>
  </si>
  <si>
    <t>breams</t>
  </si>
  <si>
    <t>breards</t>
  </si>
  <si>
    <t>breast</t>
  </si>
  <si>
    <t>breastband</t>
  </si>
  <si>
    <t>breastbeam</t>
  </si>
  <si>
    <t>breastbone</t>
  </si>
  <si>
    <t>breastbones</t>
  </si>
  <si>
    <t>breaster</t>
  </si>
  <si>
    <t>breastfast</t>
  </si>
  <si>
    <t>breastfeeding</t>
  </si>
  <si>
    <t>breastful</t>
  </si>
  <si>
    <t>breastheight</t>
  </si>
  <si>
    <t>breasthook</t>
  </si>
  <si>
    <t>breastie</t>
  </si>
  <si>
    <t>breasting</t>
  </si>
  <si>
    <t>breastless</t>
  </si>
  <si>
    <t>breastmark</t>
  </si>
  <si>
    <t>breastpiece</t>
  </si>
  <si>
    <t>breastpin</t>
  </si>
  <si>
    <t>breastplate</t>
  </si>
  <si>
    <t>breastplates</t>
  </si>
  <si>
    <t>breastplough</t>
  </si>
  <si>
    <t>breastplow</t>
  </si>
  <si>
    <t>breastrail</t>
  </si>
  <si>
    <t>breastrope</t>
  </si>
  <si>
    <t>breasts</t>
  </si>
  <si>
    <t>breaststroke</t>
  </si>
  <si>
    <t>breaststroker</t>
  </si>
  <si>
    <t>breaststrokes</t>
  </si>
  <si>
    <t>breastsummer</t>
  </si>
  <si>
    <t>breastweed</t>
  </si>
  <si>
    <t>breastwise</t>
  </si>
  <si>
    <t>breastwood</t>
  </si>
  <si>
    <t>breastwork</t>
  </si>
  <si>
    <t>breastworks</t>
  </si>
  <si>
    <t>breath</t>
  </si>
  <si>
    <t>breathability</t>
  </si>
  <si>
    <t>breathable</t>
  </si>
  <si>
    <t>breathableness</t>
  </si>
  <si>
    <t>breathalyse</t>
  </si>
  <si>
    <t>breathe</t>
  </si>
  <si>
    <t>breatheableness</t>
  </si>
  <si>
    <t>breathed</t>
  </si>
  <si>
    <t>breather</t>
  </si>
  <si>
    <t>breathers</t>
  </si>
  <si>
    <t>breathes</t>
  </si>
  <si>
    <t>breathful</t>
  </si>
  <si>
    <t>breathy</t>
  </si>
  <si>
    <t>breathier</t>
  </si>
  <si>
    <t>breathiest</t>
  </si>
  <si>
    <t>breathily</t>
  </si>
  <si>
    <t>breathiness</t>
  </si>
  <si>
    <t>breathing</t>
  </si>
  <si>
    <t>breathingly</t>
  </si>
  <si>
    <t>breathless</t>
  </si>
  <si>
    <t>breathlessly</t>
  </si>
  <si>
    <t>breathlessness</t>
  </si>
  <si>
    <t>breaths</t>
  </si>
  <si>
    <t>breathseller</t>
  </si>
  <si>
    <t>breathtaking</t>
  </si>
  <si>
    <t>breathtakingly</t>
  </si>
  <si>
    <t>breba</t>
  </si>
  <si>
    <t>breccia</t>
  </si>
  <si>
    <t>breccial</t>
  </si>
  <si>
    <t>breccias</t>
  </si>
  <si>
    <t>brecciate</t>
  </si>
  <si>
    <t>brecciated</t>
  </si>
  <si>
    <t>brecciating</t>
  </si>
  <si>
    <t>brecciation</t>
  </si>
  <si>
    <t>brecham</t>
  </si>
  <si>
    <t>brechams</t>
  </si>
  <si>
    <t>brechan</t>
  </si>
  <si>
    <t>brechans</t>
  </si>
  <si>
    <t>brechtian</t>
  </si>
  <si>
    <t>brecia</t>
  </si>
  <si>
    <t>breck</t>
  </si>
  <si>
    <t>brecken</t>
  </si>
  <si>
    <t>bredbergite</t>
  </si>
  <si>
    <t>brede</t>
  </si>
  <si>
    <t>bredes</t>
  </si>
  <si>
    <t>bredestitch</t>
  </si>
  <si>
    <t>bredi</t>
  </si>
  <si>
    <t>bredstitch</t>
  </si>
  <si>
    <t>breechblock</t>
  </si>
  <si>
    <t>breechcloth</t>
  </si>
  <si>
    <t>breechcloths</t>
  </si>
  <si>
    <t>breechclout</t>
  </si>
  <si>
    <t>breeched</t>
  </si>
  <si>
    <t>breeches</t>
  </si>
  <si>
    <t>breechesflower</t>
  </si>
  <si>
    <t>breechesless</t>
  </si>
  <si>
    <t>breeching</t>
  </si>
  <si>
    <t>breechless</t>
  </si>
  <si>
    <t>breechloader</t>
  </si>
  <si>
    <t>breechloading</t>
  </si>
  <si>
    <t>breedable</t>
  </si>
  <si>
    <t>breedbate</t>
  </si>
  <si>
    <t>breeder</t>
  </si>
  <si>
    <t>breeders</t>
  </si>
  <si>
    <t>breedy</t>
  </si>
  <si>
    <t>breediness</t>
  </si>
  <si>
    <t>breedings</t>
  </si>
  <si>
    <t>breedling</t>
  </si>
  <si>
    <t>breeds</t>
  </si>
  <si>
    <t>breek</t>
  </si>
  <si>
    <t>breekless</t>
  </si>
  <si>
    <t>breeks</t>
  </si>
  <si>
    <t>breekums</t>
  </si>
  <si>
    <t>breenge</t>
  </si>
  <si>
    <t>breenger</t>
  </si>
  <si>
    <t>brees</t>
  </si>
  <si>
    <t>breezed</t>
  </si>
  <si>
    <t>breezeful</t>
  </si>
  <si>
    <t>breezeless</t>
  </si>
  <si>
    <t>breezelike</t>
  </si>
  <si>
    <t>breezes</t>
  </si>
  <si>
    <t>breezeway</t>
  </si>
  <si>
    <t>breezeways</t>
  </si>
  <si>
    <t>breezy</t>
  </si>
  <si>
    <t>breezier</t>
  </si>
  <si>
    <t>breeziest</t>
  </si>
  <si>
    <t>breezily</t>
  </si>
  <si>
    <t>breeziness</t>
  </si>
  <si>
    <t>breezing</t>
  </si>
  <si>
    <t>bregma</t>
  </si>
  <si>
    <t>bregmata</t>
  </si>
  <si>
    <t>bregmate</t>
  </si>
  <si>
    <t>bregmatic</t>
  </si>
  <si>
    <t>brehon</t>
  </si>
  <si>
    <t>brehonia</t>
  </si>
  <si>
    <t>brehonship</t>
  </si>
  <si>
    <t>brei</t>
  </si>
  <si>
    <t>breird</t>
  </si>
  <si>
    <t>breislakite</t>
  </si>
  <si>
    <t>breithauptite</t>
  </si>
  <si>
    <t>brekky</t>
  </si>
  <si>
    <t>brekkle</t>
  </si>
  <si>
    <t>brelan</t>
  </si>
  <si>
    <t>brelaw</t>
  </si>
  <si>
    <t>breloque</t>
  </si>
  <si>
    <t>brember</t>
  </si>
  <si>
    <t>breme</t>
  </si>
  <si>
    <t>bremely</t>
  </si>
  <si>
    <t>bremeness</t>
  </si>
  <si>
    <t>bremsstrahlung</t>
  </si>
  <si>
    <t>brended</t>
  </si>
  <si>
    <t>brender</t>
  </si>
  <si>
    <t>brendice</t>
  </si>
  <si>
    <t>brennage</t>
  </si>
  <si>
    <t>brens</t>
  </si>
  <si>
    <t>brents</t>
  </si>
  <si>
    <t>brephic</t>
  </si>
  <si>
    <t>brerd</t>
  </si>
  <si>
    <t>brere</t>
  </si>
  <si>
    <t>bressomer</t>
  </si>
  <si>
    <t>bressummer</t>
  </si>
  <si>
    <t>bretelle</t>
  </si>
  <si>
    <t>bretesse</t>
  </si>
  <si>
    <t>breth</t>
  </si>
  <si>
    <t>brethel</t>
  </si>
  <si>
    <t>brethren</t>
  </si>
  <si>
    <t>brethrenism</t>
  </si>
  <si>
    <t>bretons</t>
  </si>
  <si>
    <t>brettice</t>
  </si>
  <si>
    <t>breunnerite</t>
  </si>
  <si>
    <t>brev</t>
  </si>
  <si>
    <t>breva</t>
  </si>
  <si>
    <t>breve</t>
  </si>
  <si>
    <t>breves</t>
  </si>
  <si>
    <t>brevet</t>
  </si>
  <si>
    <t>brevetcy</t>
  </si>
  <si>
    <t>brevetcies</t>
  </si>
  <si>
    <t>brevete</t>
  </si>
  <si>
    <t>breveted</t>
  </si>
  <si>
    <t>breveting</t>
  </si>
  <si>
    <t>brevets</t>
  </si>
  <si>
    <t>brevetted</t>
  </si>
  <si>
    <t>brevetting</t>
  </si>
  <si>
    <t>brevi</t>
  </si>
  <si>
    <t>breviary</t>
  </si>
  <si>
    <t>breviaries</t>
  </si>
  <si>
    <t>breviate</t>
  </si>
  <si>
    <t>breviature</t>
  </si>
  <si>
    <t>brevicauda</t>
  </si>
  <si>
    <t>brevicaudate</t>
  </si>
  <si>
    <t>brevicipitid</t>
  </si>
  <si>
    <t>brevicomis</t>
  </si>
  <si>
    <t>breviconic</t>
  </si>
  <si>
    <t>brevier</t>
  </si>
  <si>
    <t>breviers</t>
  </si>
  <si>
    <t>brevifoliate</t>
  </si>
  <si>
    <t>breviger</t>
  </si>
  <si>
    <t>brevilingual</t>
  </si>
  <si>
    <t>breviloquence</t>
  </si>
  <si>
    <t>breviloquent</t>
  </si>
  <si>
    <t>breviped</t>
  </si>
  <si>
    <t>brevipen</t>
  </si>
  <si>
    <t>brevipennate</t>
  </si>
  <si>
    <t>breviradiate</t>
  </si>
  <si>
    <t>brevirostral</t>
  </si>
  <si>
    <t>brevirostrate</t>
  </si>
  <si>
    <t>brevis</t>
  </si>
  <si>
    <t>brevit</t>
  </si>
  <si>
    <t>brevity</t>
  </si>
  <si>
    <t>brevities</t>
  </si>
  <si>
    <t>brewage</t>
  </si>
  <si>
    <t>brewages</t>
  </si>
  <si>
    <t>brewed</t>
  </si>
  <si>
    <t>brewery</t>
  </si>
  <si>
    <t>breweries</t>
  </si>
  <si>
    <t>brewers</t>
  </si>
  <si>
    <t>brewership</t>
  </si>
  <si>
    <t>brewhouse</t>
  </si>
  <si>
    <t>brewhouses</t>
  </si>
  <si>
    <t>brewing</t>
  </si>
  <si>
    <t>brewings</t>
  </si>
  <si>
    <t>brewis</t>
  </si>
  <si>
    <t>brewises</t>
  </si>
  <si>
    <t>brewmaster</t>
  </si>
  <si>
    <t>brews</t>
  </si>
  <si>
    <t>brewst</t>
  </si>
  <si>
    <t>brewsterite</t>
  </si>
  <si>
    <t>bryaceous</t>
  </si>
  <si>
    <t>briar</t>
  </si>
  <si>
    <t>briarberry</t>
  </si>
  <si>
    <t>briards</t>
  </si>
  <si>
    <t>briared</t>
  </si>
  <si>
    <t>briary</t>
  </si>
  <si>
    <t>briarroot</t>
  </si>
  <si>
    <t>briars</t>
  </si>
  <si>
    <t>briarwood</t>
  </si>
  <si>
    <t>bribability</t>
  </si>
  <si>
    <t>bribable</t>
  </si>
  <si>
    <t>bribe</t>
  </si>
  <si>
    <t>bribeability</t>
  </si>
  <si>
    <t>bribeable</t>
  </si>
  <si>
    <t>bribed</t>
  </si>
  <si>
    <t>bribee</t>
  </si>
  <si>
    <t>bribees</t>
  </si>
  <si>
    <t>bribegiver</t>
  </si>
  <si>
    <t>bribegiving</t>
  </si>
  <si>
    <t>bribeless</t>
  </si>
  <si>
    <t>bribemonger</t>
  </si>
  <si>
    <t>briber</t>
  </si>
  <si>
    <t>bribery</t>
  </si>
  <si>
    <t>briberies</t>
  </si>
  <si>
    <t>bribers</t>
  </si>
  <si>
    <t>bribes</t>
  </si>
  <si>
    <t>bribetaker</t>
  </si>
  <si>
    <t>bribetaking</t>
  </si>
  <si>
    <t>bribeworthy</t>
  </si>
  <si>
    <t>bribing</t>
  </si>
  <si>
    <t>brichen</t>
  </si>
  <si>
    <t>brichette</t>
  </si>
  <si>
    <t>brickbat</t>
  </si>
  <si>
    <t>brickbats</t>
  </si>
  <si>
    <t>brickbatted</t>
  </si>
  <si>
    <t>brickbatting</t>
  </si>
  <si>
    <t>brickcroft</t>
  </si>
  <si>
    <t>bricked</t>
  </si>
  <si>
    <t>brickel</t>
  </si>
  <si>
    <t>bricken</t>
  </si>
  <si>
    <t>brickfield</t>
  </si>
  <si>
    <t>brickfielder</t>
  </si>
  <si>
    <t>brickhood</t>
  </si>
  <si>
    <t>bricky</t>
  </si>
  <si>
    <t>brickyard</t>
  </si>
  <si>
    <t>brickier</t>
  </si>
  <si>
    <t>brickiest</t>
  </si>
  <si>
    <t>bricking</t>
  </si>
  <si>
    <t>brickish</t>
  </si>
  <si>
    <t>brickkiln</t>
  </si>
  <si>
    <t>bricklay</t>
  </si>
  <si>
    <t>bricklayer</t>
  </si>
  <si>
    <t>bricklayers</t>
  </si>
  <si>
    <t>bricklaying</t>
  </si>
  <si>
    <t>brickle</t>
  </si>
  <si>
    <t>brickleness</t>
  </si>
  <si>
    <t>brickly</t>
  </si>
  <si>
    <t>bricklike</t>
  </si>
  <si>
    <t>brickliner</t>
  </si>
  <si>
    <t>bricklining</t>
  </si>
  <si>
    <t>brickmaker</t>
  </si>
  <si>
    <t>brickmaking</t>
  </si>
  <si>
    <t>brickmason</t>
  </si>
  <si>
    <t>brickred</t>
  </si>
  <si>
    <t>bricks</t>
  </si>
  <si>
    <t>brickset</t>
  </si>
  <si>
    <t>bricksetter</t>
  </si>
  <si>
    <t>bricktimber</t>
  </si>
  <si>
    <t>bricktop</t>
  </si>
  <si>
    <t>brickwall</t>
  </si>
  <si>
    <t>brickwise</t>
  </si>
  <si>
    <t>brickwork</t>
  </si>
  <si>
    <t>bricole</t>
  </si>
  <si>
    <t>bricoles</t>
  </si>
  <si>
    <t>brid</t>
  </si>
  <si>
    <t>bridal</t>
  </si>
  <si>
    <t>bridale</t>
  </si>
  <si>
    <t>bridaler</t>
  </si>
  <si>
    <t>bridally</t>
  </si>
  <si>
    <t>bridals</t>
  </si>
  <si>
    <t>bridalty</t>
  </si>
  <si>
    <t>bridebed</t>
  </si>
  <si>
    <t>bridebowl</t>
  </si>
  <si>
    <t>bridecake</t>
  </si>
  <si>
    <t>bridechamber</t>
  </si>
  <si>
    <t>bridecup</t>
  </si>
  <si>
    <t>bridegod</t>
  </si>
  <si>
    <t>bridegroom</t>
  </si>
  <si>
    <t>bridegrooms</t>
  </si>
  <si>
    <t>bridegroomship</t>
  </si>
  <si>
    <t>bridehead</t>
  </si>
  <si>
    <t>bridehood</t>
  </si>
  <si>
    <t>bridehouse</t>
  </si>
  <si>
    <t>brideknot</t>
  </si>
  <si>
    <t>bridelace</t>
  </si>
  <si>
    <t>brideless</t>
  </si>
  <si>
    <t>bridely</t>
  </si>
  <si>
    <t>bridelike</t>
  </si>
  <si>
    <t>bridelope</t>
  </si>
  <si>
    <t>bridemaid</t>
  </si>
  <si>
    <t>bridemaiden</t>
  </si>
  <si>
    <t>bridemaidship</t>
  </si>
  <si>
    <t>brideman</t>
  </si>
  <si>
    <t>brides</t>
  </si>
  <si>
    <t>brideship</t>
  </si>
  <si>
    <t>bridesmaid</t>
  </si>
  <si>
    <t>bridesmaiding</t>
  </si>
  <si>
    <t>bridesmaids</t>
  </si>
  <si>
    <t>bridesman</t>
  </si>
  <si>
    <t>bridesmen</t>
  </si>
  <si>
    <t>bridestake</t>
  </si>
  <si>
    <t>bridewain</t>
  </si>
  <si>
    <t>brideweed</t>
  </si>
  <si>
    <t>bridewell</t>
  </si>
  <si>
    <t>bridewort</t>
  </si>
  <si>
    <t>bridgeable</t>
  </si>
  <si>
    <t>bridgeboard</t>
  </si>
  <si>
    <t>bridgebote</t>
  </si>
  <si>
    <t>bridgebuilder</t>
  </si>
  <si>
    <t>bridgebuilding</t>
  </si>
  <si>
    <t>bridged</t>
  </si>
  <si>
    <t>bridgehead</t>
  </si>
  <si>
    <t>bridgeheads</t>
  </si>
  <si>
    <t>bridgekeeper</t>
  </si>
  <si>
    <t>bridgeless</t>
  </si>
  <si>
    <t>bridgelike</t>
  </si>
  <si>
    <t>bridgemaker</t>
  </si>
  <si>
    <t>bridgemaking</t>
  </si>
  <si>
    <t>bridgeman</t>
  </si>
  <si>
    <t>bridgemaster</t>
  </si>
  <si>
    <t>bridgemen</t>
  </si>
  <si>
    <t>bridgepot</t>
  </si>
  <si>
    <t>bridgetin</t>
  </si>
  <si>
    <t>bridgetree</t>
  </si>
  <si>
    <t>bridgeway</t>
  </si>
  <si>
    <t>bridgewall</t>
  </si>
  <si>
    <t>bridgeward</t>
  </si>
  <si>
    <t>bridgewards</t>
  </si>
  <si>
    <t>bridgework</t>
  </si>
  <si>
    <t>bridging</t>
  </si>
  <si>
    <t>bridgings</t>
  </si>
  <si>
    <t>bridle</t>
  </si>
  <si>
    <t>bridled</t>
  </si>
  <si>
    <t>bridleless</t>
  </si>
  <si>
    <t>bridleman</t>
  </si>
  <si>
    <t>bridler</t>
  </si>
  <si>
    <t>bridlers</t>
  </si>
  <si>
    <t>bridles</t>
  </si>
  <si>
    <t>bridlewise</t>
  </si>
  <si>
    <t>bridling</t>
  </si>
  <si>
    <t>bridoon</t>
  </si>
  <si>
    <t>bridoons</t>
  </si>
  <si>
    <t>briefcase</t>
  </si>
  <si>
    <t>briefcases</t>
  </si>
  <si>
    <t>briefed</t>
  </si>
  <si>
    <t>briefer</t>
  </si>
  <si>
    <t>briefers</t>
  </si>
  <si>
    <t>briefest</t>
  </si>
  <si>
    <t>briefing</t>
  </si>
  <si>
    <t>briefings</t>
  </si>
  <si>
    <t>briefless</t>
  </si>
  <si>
    <t>brieflessly</t>
  </si>
  <si>
    <t>brieflessness</t>
  </si>
  <si>
    <t>briefly</t>
  </si>
  <si>
    <t>briefness</t>
  </si>
  <si>
    <t>briefs</t>
  </si>
  <si>
    <t>brierberry</t>
  </si>
  <si>
    <t>briered</t>
  </si>
  <si>
    <t>briery</t>
  </si>
  <si>
    <t>brierroot</t>
  </si>
  <si>
    <t>briers</t>
  </si>
  <si>
    <t>brierwood</t>
  </si>
  <si>
    <t>bries</t>
  </si>
  <si>
    <t>brieve</t>
  </si>
  <si>
    <t>brigade</t>
  </si>
  <si>
    <t>brigaded</t>
  </si>
  <si>
    <t>brigades</t>
  </si>
  <si>
    <t>brigadier</t>
  </si>
  <si>
    <t>brigadiers</t>
  </si>
  <si>
    <t>brigadiership</t>
  </si>
  <si>
    <t>brigading</t>
  </si>
  <si>
    <t>brigalow</t>
  </si>
  <si>
    <t>brigand</t>
  </si>
  <si>
    <t>brigandage</t>
  </si>
  <si>
    <t>brigander</t>
  </si>
  <si>
    <t>brigandine</t>
  </si>
  <si>
    <t>brigandish</t>
  </si>
  <si>
    <t>brigandishly</t>
  </si>
  <si>
    <t>brigandism</t>
  </si>
  <si>
    <t>brigands</t>
  </si>
  <si>
    <t>brigantines</t>
  </si>
  <si>
    <t>brigatry</t>
  </si>
  <si>
    <t>brigbote</t>
  </si>
  <si>
    <t>brigetty</t>
  </si>
  <si>
    <t>brighten</t>
  </si>
  <si>
    <t>brightened</t>
  </si>
  <si>
    <t>brightener</t>
  </si>
  <si>
    <t>brighteners</t>
  </si>
  <si>
    <t>brightening</t>
  </si>
  <si>
    <t>brightens</t>
  </si>
  <si>
    <t>brighter</t>
  </si>
  <si>
    <t>brightest</t>
  </si>
  <si>
    <t>brightish</t>
  </si>
  <si>
    <t>brightly</t>
  </si>
  <si>
    <t>brightness</t>
  </si>
  <si>
    <t>brights</t>
  </si>
  <si>
    <t>brightsmith</t>
  </si>
  <si>
    <t>brightsome</t>
  </si>
  <si>
    <t>brightsomeness</t>
  </si>
  <si>
    <t>brightwork</t>
  </si>
  <si>
    <t>brigous</t>
  </si>
  <si>
    <t>brigs</t>
  </si>
  <si>
    <t>brigsail</t>
  </si>
  <si>
    <t>brigue</t>
  </si>
  <si>
    <t>brigued</t>
  </si>
  <si>
    <t>briguer</t>
  </si>
  <si>
    <t>briguing</t>
  </si>
  <si>
    <t>brike</t>
  </si>
  <si>
    <t>brillante</t>
  </si>
  <si>
    <t>brilliance</t>
  </si>
  <si>
    <t>brilliancy</t>
  </si>
  <si>
    <t>brilliancies</t>
  </si>
  <si>
    <t>brilliandeer</t>
  </si>
  <si>
    <t>brilliantine</t>
  </si>
  <si>
    <t>brilliantined</t>
  </si>
  <si>
    <t>brilliantly</t>
  </si>
  <si>
    <t>brilliantness</t>
  </si>
  <si>
    <t>brilliants</t>
  </si>
  <si>
    <t>brilliantwise</t>
  </si>
  <si>
    <t>brilliolette</t>
  </si>
  <si>
    <t>brillolette</t>
  </si>
  <si>
    <t>brills</t>
  </si>
  <si>
    <t>brim</t>
  </si>
  <si>
    <t>brimborion</t>
  </si>
  <si>
    <t>brimborium</t>
  </si>
  <si>
    <t>brimful</t>
  </si>
  <si>
    <t>brimfull</t>
  </si>
  <si>
    <t>brimfully</t>
  </si>
  <si>
    <t>brimfullness</t>
  </si>
  <si>
    <t>brimfulness</t>
  </si>
  <si>
    <t>briming</t>
  </si>
  <si>
    <t>brimless</t>
  </si>
  <si>
    <t>brimly</t>
  </si>
  <si>
    <t>brimmed</t>
  </si>
  <si>
    <t>brimmer</t>
  </si>
  <si>
    <t>brimmered</t>
  </si>
  <si>
    <t>brimmering</t>
  </si>
  <si>
    <t>brimmers</t>
  </si>
  <si>
    <t>brimmimg</t>
  </si>
  <si>
    <t>brimming</t>
  </si>
  <si>
    <t>brimmingly</t>
  </si>
  <si>
    <t>brims</t>
  </si>
  <si>
    <t>brimse</t>
  </si>
  <si>
    <t>brimstone</t>
  </si>
  <si>
    <t>brimstonewort</t>
  </si>
  <si>
    <t>brimstony</t>
  </si>
  <si>
    <t>brin</t>
  </si>
  <si>
    <t>brince</t>
  </si>
  <si>
    <t>brinded</t>
  </si>
  <si>
    <t>brindled</t>
  </si>
  <si>
    <t>brindles</t>
  </si>
  <si>
    <t>brindlish</t>
  </si>
  <si>
    <t>bryndza</t>
  </si>
  <si>
    <t>brined</t>
  </si>
  <si>
    <t>brinehouse</t>
  </si>
  <si>
    <t>brineless</t>
  </si>
  <si>
    <t>brineman</t>
  </si>
  <si>
    <t>briner</t>
  </si>
  <si>
    <t>briners</t>
  </si>
  <si>
    <t>brines</t>
  </si>
  <si>
    <t>bringal</t>
  </si>
  <si>
    <t>bringall</t>
  </si>
  <si>
    <t>bringdown</t>
  </si>
  <si>
    <t>bringed</t>
  </si>
  <si>
    <t>bringela</t>
  </si>
  <si>
    <t>bringer</t>
  </si>
  <si>
    <t>bringers</t>
  </si>
  <si>
    <t>bringeth</t>
  </si>
  <si>
    <t>bringing</t>
  </si>
  <si>
    <t>brings</t>
  </si>
  <si>
    <t>bringsel</t>
  </si>
  <si>
    <t>brinie</t>
  </si>
  <si>
    <t>brinier</t>
  </si>
  <si>
    <t>brinies</t>
  </si>
  <si>
    <t>briniest</t>
  </si>
  <si>
    <t>brininess</t>
  </si>
  <si>
    <t>brining</t>
  </si>
  <si>
    <t>brinish</t>
  </si>
  <si>
    <t>brinishness</t>
  </si>
  <si>
    <t>brinjal</t>
  </si>
  <si>
    <t>brinjaree</t>
  </si>
  <si>
    <t>brinjarry</t>
  </si>
  <si>
    <t>brinjarries</t>
  </si>
  <si>
    <t>brinjaul</t>
  </si>
  <si>
    <t>brinkless</t>
  </si>
  <si>
    <t>brinkmanship</t>
  </si>
  <si>
    <t>brinks</t>
  </si>
  <si>
    <t>brinksmanship</t>
  </si>
  <si>
    <t>brinny</t>
  </si>
  <si>
    <t>brins</t>
  </si>
  <si>
    <t>brinsell</t>
  </si>
  <si>
    <t>brinston</t>
  </si>
  <si>
    <t>brio</t>
  </si>
  <si>
    <t>brioche</t>
  </si>
  <si>
    <t>brioches</t>
  </si>
  <si>
    <t>bryogenin</t>
  </si>
  <si>
    <t>briolet</t>
  </si>
  <si>
    <t>briolette</t>
  </si>
  <si>
    <t>briolettes</t>
  </si>
  <si>
    <t>bryology</t>
  </si>
  <si>
    <t>bryological</t>
  </si>
  <si>
    <t>bryologies</t>
  </si>
  <si>
    <t>bryologist</t>
  </si>
  <si>
    <t>briony</t>
  </si>
  <si>
    <t>bryony</t>
  </si>
  <si>
    <t>bryonidin</t>
  </si>
  <si>
    <t>brionies</t>
  </si>
  <si>
    <t>bryonies</t>
  </si>
  <si>
    <t>bryonin</t>
  </si>
  <si>
    <t>brionine</t>
  </si>
  <si>
    <t>bryophyte</t>
  </si>
  <si>
    <t>bryophytes</t>
  </si>
  <si>
    <t>bryophytic</t>
  </si>
  <si>
    <t>brios</t>
  </si>
  <si>
    <t>bryozoan</t>
  </si>
  <si>
    <t>bryozoans</t>
  </si>
  <si>
    <t>bryozoon</t>
  </si>
  <si>
    <t>bryozoum</t>
  </si>
  <si>
    <t>brique</t>
  </si>
  <si>
    <t>briquet</t>
  </si>
  <si>
    <t>briquets</t>
  </si>
  <si>
    <t>briquette</t>
  </si>
  <si>
    <t>briquetted</t>
  </si>
  <si>
    <t>briquettes</t>
  </si>
  <si>
    <t>briquetting</t>
  </si>
  <si>
    <t>brisa</t>
  </si>
  <si>
    <t>brisance</t>
  </si>
  <si>
    <t>brisances</t>
  </si>
  <si>
    <t>brisant</t>
  </si>
  <si>
    <t>briscola</t>
  </si>
  <si>
    <t>brise</t>
  </si>
  <si>
    <t>brisement</t>
  </si>
  <si>
    <t>brises</t>
  </si>
  <si>
    <t>brisk</t>
  </si>
  <si>
    <t>brisked</t>
  </si>
  <si>
    <t>brisken</t>
  </si>
  <si>
    <t>briskened</t>
  </si>
  <si>
    <t>briskening</t>
  </si>
  <si>
    <t>brisker</t>
  </si>
  <si>
    <t>briskest</t>
  </si>
  <si>
    <t>brisket</t>
  </si>
  <si>
    <t>briskets</t>
  </si>
  <si>
    <t>brisky</t>
  </si>
  <si>
    <t>brisking</t>
  </si>
  <si>
    <t>briskish</t>
  </si>
  <si>
    <t>briskly</t>
  </si>
  <si>
    <t>briskness</t>
  </si>
  <si>
    <t>brisks</t>
  </si>
  <si>
    <t>brisling</t>
  </si>
  <si>
    <t>brislings</t>
  </si>
  <si>
    <t>brisque</t>
  </si>
  <si>
    <t>briss</t>
  </si>
  <si>
    <t>brisses</t>
  </si>
  <si>
    <t>brist</t>
  </si>
  <si>
    <t>bristle</t>
  </si>
  <si>
    <t>bristlebird</t>
  </si>
  <si>
    <t>bristlecone</t>
  </si>
  <si>
    <t>bristled</t>
  </si>
  <si>
    <t>bristleless</t>
  </si>
  <si>
    <t>bristlelike</t>
  </si>
  <si>
    <t>bristlemouth</t>
  </si>
  <si>
    <t>bristlemouths</t>
  </si>
  <si>
    <t>bristler</t>
  </si>
  <si>
    <t>bristles</t>
  </si>
  <si>
    <t>bristletail</t>
  </si>
  <si>
    <t>bristlewort</t>
  </si>
  <si>
    <t>bristly</t>
  </si>
  <si>
    <t>bristlier</t>
  </si>
  <si>
    <t>bristliest</t>
  </si>
  <si>
    <t>bristliness</t>
  </si>
  <si>
    <t>bristling</t>
  </si>
  <si>
    <t>bristols</t>
  </si>
  <si>
    <t>brisure</t>
  </si>
  <si>
    <t>britany</t>
  </si>
  <si>
    <t>britchel</t>
  </si>
  <si>
    <t>britches</t>
  </si>
  <si>
    <t>britchka</t>
  </si>
  <si>
    <t>brite</t>
  </si>
  <si>
    <t>brither</t>
  </si>
  <si>
    <t>britishers</t>
  </si>
  <si>
    <t>britons</t>
  </si>
  <si>
    <t>brits</t>
  </si>
  <si>
    <t>britska</t>
  </si>
  <si>
    <t>britskas</t>
  </si>
  <si>
    <t>brittle</t>
  </si>
  <si>
    <t>brittlebush</t>
  </si>
  <si>
    <t>brittled</t>
  </si>
  <si>
    <t>brittlely</t>
  </si>
  <si>
    <t>brittleness</t>
  </si>
  <si>
    <t>brittler</t>
  </si>
  <si>
    <t>brittles</t>
  </si>
  <si>
    <t>brittlest</t>
  </si>
  <si>
    <t>brittlestem</t>
  </si>
  <si>
    <t>brittlewood</t>
  </si>
  <si>
    <t>brittlewort</t>
  </si>
  <si>
    <t>brittling</t>
  </si>
  <si>
    <t>britts</t>
  </si>
  <si>
    <t>britzka</t>
  </si>
  <si>
    <t>britzkas</t>
  </si>
  <si>
    <t>britzska</t>
  </si>
  <si>
    <t>britzskas</t>
  </si>
  <si>
    <t>brizz</t>
  </si>
  <si>
    <t>broach</t>
  </si>
  <si>
    <t>broached</t>
  </si>
  <si>
    <t>broacher</t>
  </si>
  <si>
    <t>broachers</t>
  </si>
  <si>
    <t>broaches</t>
  </si>
  <si>
    <t>broaching</t>
  </si>
  <si>
    <t>broadacre</t>
  </si>
  <si>
    <t>broadax</t>
  </si>
  <si>
    <t>broadaxe</t>
  </si>
  <si>
    <t>broadaxes</t>
  </si>
  <si>
    <t>broadband</t>
  </si>
  <si>
    <t>broadbill</t>
  </si>
  <si>
    <t>broadcast</t>
  </si>
  <si>
    <t>broadcasted</t>
  </si>
  <si>
    <t>broadcaster</t>
  </si>
  <si>
    <t>broadcasters</t>
  </si>
  <si>
    <t>broadcasting</t>
  </si>
  <si>
    <t>broadcastings</t>
  </si>
  <si>
    <t>broadcasts</t>
  </si>
  <si>
    <t>broadcloth</t>
  </si>
  <si>
    <t>broaden</t>
  </si>
  <si>
    <t>broadened</t>
  </si>
  <si>
    <t>broadener</t>
  </si>
  <si>
    <t>broadeners</t>
  </si>
  <si>
    <t>broadening</t>
  </si>
  <si>
    <t>broadenings</t>
  </si>
  <si>
    <t>broadens</t>
  </si>
  <si>
    <t>broader</t>
  </si>
  <si>
    <t>broadest</t>
  </si>
  <si>
    <t>broadgage</t>
  </si>
  <si>
    <t>broadhead</t>
  </si>
  <si>
    <t>broadhearted</t>
  </si>
  <si>
    <t>broadhorn</t>
  </si>
  <si>
    <t>broadish</t>
  </si>
  <si>
    <t>broadleaves</t>
  </si>
  <si>
    <t>broadly</t>
  </si>
  <si>
    <t>broadling</t>
  </si>
  <si>
    <t>broadlings</t>
  </si>
  <si>
    <t>broadloom</t>
  </si>
  <si>
    <t>broadlooms</t>
  </si>
  <si>
    <t>broadmindedly</t>
  </si>
  <si>
    <t>broadmouth</t>
  </si>
  <si>
    <t>broadness</t>
  </si>
  <si>
    <t>broadpiece</t>
  </si>
  <si>
    <t>broadshare</t>
  </si>
  <si>
    <t>broadsheet</t>
  </si>
  <si>
    <t>broadside</t>
  </si>
  <si>
    <t>broadsided</t>
  </si>
  <si>
    <t>broadsider</t>
  </si>
  <si>
    <t>broadsides</t>
  </si>
  <si>
    <t>broadsiding</t>
  </si>
  <si>
    <t>broadspread</t>
  </si>
  <si>
    <t>broadsword</t>
  </si>
  <si>
    <t>broadswords</t>
  </si>
  <si>
    <t>broadtail</t>
  </si>
  <si>
    <t>broadthroat</t>
  </si>
  <si>
    <t>broadways</t>
  </si>
  <si>
    <t>broadwife</t>
  </si>
  <si>
    <t>broadwise</t>
  </si>
  <si>
    <t>broadwives</t>
  </si>
  <si>
    <t>brob</t>
  </si>
  <si>
    <t>brocade</t>
  </si>
  <si>
    <t>brocaded</t>
  </si>
  <si>
    <t>brocades</t>
  </si>
  <si>
    <t>brocading</t>
  </si>
  <si>
    <t>brocage</t>
  </si>
  <si>
    <t>brocard</t>
  </si>
  <si>
    <t>brocardic</t>
  </si>
  <si>
    <t>brocatel</t>
  </si>
  <si>
    <t>brocatelle</t>
  </si>
  <si>
    <t>brocatello</t>
  </si>
  <si>
    <t>brocatels</t>
  </si>
  <si>
    <t>broccoli</t>
  </si>
  <si>
    <t>broccolis</t>
  </si>
  <si>
    <t>broch</t>
  </si>
  <si>
    <t>brochan</t>
  </si>
  <si>
    <t>brochant</t>
  </si>
  <si>
    <t>brochantite</t>
  </si>
  <si>
    <t>broche</t>
  </si>
  <si>
    <t>brochette</t>
  </si>
  <si>
    <t>brochettes</t>
  </si>
  <si>
    <t>brochidodromous</t>
  </si>
  <si>
    <t>brocho</t>
  </si>
  <si>
    <t>brochophony</t>
  </si>
  <si>
    <t>brocht</t>
  </si>
  <si>
    <t>brochure</t>
  </si>
  <si>
    <t>brochures</t>
  </si>
  <si>
    <t>brockage</t>
  </si>
  <si>
    <t>brockages</t>
  </si>
  <si>
    <t>brocked</t>
  </si>
  <si>
    <t>brockets</t>
  </si>
  <si>
    <t>brockish</t>
  </si>
  <si>
    <t>brockle</t>
  </si>
  <si>
    <t>brocks</t>
  </si>
  <si>
    <t>brocoli</t>
  </si>
  <si>
    <t>brocolis</t>
  </si>
  <si>
    <t>brodder</t>
  </si>
  <si>
    <t>broddle</t>
  </si>
  <si>
    <t>brodee</t>
  </si>
  <si>
    <t>brodeglass</t>
  </si>
  <si>
    <t>brodekin</t>
  </si>
  <si>
    <t>brodequin</t>
  </si>
  <si>
    <t>broderer</t>
  </si>
  <si>
    <t>broderie</t>
  </si>
  <si>
    <t>brodyaga</t>
  </si>
  <si>
    <t>brodyagi</t>
  </si>
  <si>
    <t>broeboe</t>
  </si>
  <si>
    <t>brog</t>
  </si>
  <si>
    <t>brogans</t>
  </si>
  <si>
    <t>brogger</t>
  </si>
  <si>
    <t>broggerite</t>
  </si>
  <si>
    <t>broggle</t>
  </si>
  <si>
    <t>brogh</t>
  </si>
  <si>
    <t>brogued</t>
  </si>
  <si>
    <t>brogueful</t>
  </si>
  <si>
    <t>brogueneer</t>
  </si>
  <si>
    <t>broguer</t>
  </si>
  <si>
    <t>broguery</t>
  </si>
  <si>
    <t>brogueries</t>
  </si>
  <si>
    <t>brogues</t>
  </si>
  <si>
    <t>broguing</t>
  </si>
  <si>
    <t>broguish</t>
  </si>
  <si>
    <t>broid</t>
  </si>
  <si>
    <t>broiden</t>
  </si>
  <si>
    <t>broider</t>
  </si>
  <si>
    <t>broidered</t>
  </si>
  <si>
    <t>broiderer</t>
  </si>
  <si>
    <t>broideress</t>
  </si>
  <si>
    <t>broidery</t>
  </si>
  <si>
    <t>broideries</t>
  </si>
  <si>
    <t>broidering</t>
  </si>
  <si>
    <t>broiders</t>
  </si>
  <si>
    <t>broigne</t>
  </si>
  <si>
    <t>broil</t>
  </si>
  <si>
    <t>broiled</t>
  </si>
  <si>
    <t>broiler</t>
  </si>
  <si>
    <t>broilery</t>
  </si>
  <si>
    <t>broilers</t>
  </si>
  <si>
    <t>broiling</t>
  </si>
  <si>
    <t>broilingly</t>
  </si>
  <si>
    <t>broils</t>
  </si>
  <si>
    <t>brokage</t>
  </si>
  <si>
    <t>brokages</t>
  </si>
  <si>
    <t>broke</t>
  </si>
  <si>
    <t>broken</t>
  </si>
  <si>
    <t>brokenhearted</t>
  </si>
  <si>
    <t>brokenheartedly</t>
  </si>
  <si>
    <t>brokenly</t>
  </si>
  <si>
    <t>brokenness</t>
  </si>
  <si>
    <t>broker</t>
  </si>
  <si>
    <t>brokerage</t>
  </si>
  <si>
    <t>brokerages</t>
  </si>
  <si>
    <t>brokeress</t>
  </si>
  <si>
    <t>brokery</t>
  </si>
  <si>
    <t>brokerly</t>
  </si>
  <si>
    <t>brokers</t>
  </si>
  <si>
    <t>brokership</t>
  </si>
  <si>
    <t>brokes</t>
  </si>
  <si>
    <t>broking</t>
  </si>
  <si>
    <t>broletti</t>
  </si>
  <si>
    <t>broletto</t>
  </si>
  <si>
    <t>brolga</t>
  </si>
  <si>
    <t>broll</t>
  </si>
  <si>
    <t>brolly</t>
  </si>
  <si>
    <t>brollies</t>
  </si>
  <si>
    <t>broma</t>
  </si>
  <si>
    <t>bromacetanilide</t>
  </si>
  <si>
    <t>bromacetate</t>
  </si>
  <si>
    <t>bromacetic</t>
  </si>
  <si>
    <t>bromacetone</t>
  </si>
  <si>
    <t>bromal</t>
  </si>
  <si>
    <t>bromalbumin</t>
  </si>
  <si>
    <t>bromals</t>
  </si>
  <si>
    <t>bromamide</t>
  </si>
  <si>
    <t>bromargyrite</t>
  </si>
  <si>
    <t>bromate</t>
  </si>
  <si>
    <t>bromated</t>
  </si>
  <si>
    <t>bromates</t>
  </si>
  <si>
    <t>bromating</t>
  </si>
  <si>
    <t>bromatium</t>
  </si>
  <si>
    <t>bromatology</t>
  </si>
  <si>
    <t>bromaurate</t>
  </si>
  <si>
    <t>bromauric</t>
  </si>
  <si>
    <t>brombenzamide</t>
  </si>
  <si>
    <t>brombenzene</t>
  </si>
  <si>
    <t>brombenzyl</t>
  </si>
  <si>
    <t>bromcamphor</t>
  </si>
  <si>
    <t>bromcresol</t>
  </si>
  <si>
    <t>bromegrass</t>
  </si>
  <si>
    <t>bromeigon</t>
  </si>
  <si>
    <t>bromeliaceous</t>
  </si>
  <si>
    <t>bromeliad</t>
  </si>
  <si>
    <t>bromelin</t>
  </si>
  <si>
    <t>bromelins</t>
  </si>
  <si>
    <t>bromellite</t>
  </si>
  <si>
    <t>bromeosin</t>
  </si>
  <si>
    <t>bromes</t>
  </si>
  <si>
    <t>bromethyl</t>
  </si>
  <si>
    <t>bromethylene</t>
  </si>
  <si>
    <t>bromgelatin</t>
  </si>
  <si>
    <t>bromhydrate</t>
  </si>
  <si>
    <t>bromhydric</t>
  </si>
  <si>
    <t>bromhidrosis</t>
  </si>
  <si>
    <t>bromic</t>
  </si>
  <si>
    <t>bromid</t>
  </si>
  <si>
    <t>bromide</t>
  </si>
  <si>
    <t>bromides</t>
  </si>
  <si>
    <t>bromidic</t>
  </si>
  <si>
    <t>bromidically</t>
  </si>
  <si>
    <t>bromidrosis</t>
  </si>
  <si>
    <t>bromids</t>
  </si>
  <si>
    <t>bromin</t>
  </si>
  <si>
    <t>brominate</t>
  </si>
  <si>
    <t>brominated</t>
  </si>
  <si>
    <t>brominating</t>
  </si>
  <si>
    <t>bromination</t>
  </si>
  <si>
    <t>bromindigo</t>
  </si>
  <si>
    <t>bromine</t>
  </si>
  <si>
    <t>bromines</t>
  </si>
  <si>
    <t>brominism</t>
  </si>
  <si>
    <t>brominize</t>
  </si>
  <si>
    <t>bromins</t>
  </si>
  <si>
    <t>bromiodide</t>
  </si>
  <si>
    <t>bromyrite</t>
  </si>
  <si>
    <t>bromisation</t>
  </si>
  <si>
    <t>bromise</t>
  </si>
  <si>
    <t>bromised</t>
  </si>
  <si>
    <t>bromising</t>
  </si>
  <si>
    <t>bromism</t>
  </si>
  <si>
    <t>bromisms</t>
  </si>
  <si>
    <t>bromite</t>
  </si>
  <si>
    <t>bromization</t>
  </si>
  <si>
    <t>bromize</t>
  </si>
  <si>
    <t>bromized</t>
  </si>
  <si>
    <t>bromizer</t>
  </si>
  <si>
    <t>bromizes</t>
  </si>
  <si>
    <t>bromizing</t>
  </si>
  <si>
    <t>bromlite</t>
  </si>
  <si>
    <t>bromo</t>
  </si>
  <si>
    <t>bromoacetone</t>
  </si>
  <si>
    <t>bromoaurate</t>
  </si>
  <si>
    <t>bromoaurates</t>
  </si>
  <si>
    <t>bromoauric</t>
  </si>
  <si>
    <t>bromobenzene</t>
  </si>
  <si>
    <t>bromobenzyl</t>
  </si>
  <si>
    <t>bromocamphor</t>
  </si>
  <si>
    <t>bromocyanid</t>
  </si>
  <si>
    <t>bromocyanide</t>
  </si>
  <si>
    <t>bromocyanogen</t>
  </si>
  <si>
    <t>bromocresol</t>
  </si>
  <si>
    <t>bromoethylene</t>
  </si>
  <si>
    <t>bromoform</t>
  </si>
  <si>
    <t>bromogelatin</t>
  </si>
  <si>
    <t>bromohydrate</t>
  </si>
  <si>
    <t>bromohydrin</t>
  </si>
  <si>
    <t>bromoil</t>
  </si>
  <si>
    <t>bromoiodid</t>
  </si>
  <si>
    <t>bromoiodide</t>
  </si>
  <si>
    <t>bromoiodism</t>
  </si>
  <si>
    <t>bromoiodized</t>
  </si>
  <si>
    <t>bromoketone</t>
  </si>
  <si>
    <t>bromol</t>
  </si>
  <si>
    <t>bromomania</t>
  </si>
  <si>
    <t>bromomenorrhea</t>
  </si>
  <si>
    <t>bromomethane</t>
  </si>
  <si>
    <t>bromometry</t>
  </si>
  <si>
    <t>bromometric</t>
  </si>
  <si>
    <t>bromometrical</t>
  </si>
  <si>
    <t>bromometrically</t>
  </si>
  <si>
    <t>bromophenol</t>
  </si>
  <si>
    <t>bromopicrin</t>
  </si>
  <si>
    <t>bromopikrin</t>
  </si>
  <si>
    <t>bromopnea</t>
  </si>
  <si>
    <t>bromoprotein</t>
  </si>
  <si>
    <t>bromos</t>
  </si>
  <si>
    <t>bromothymol</t>
  </si>
  <si>
    <t>bromouracil</t>
  </si>
  <si>
    <t>bromous</t>
  </si>
  <si>
    <t>bromphenol</t>
  </si>
  <si>
    <t>brompicrin</t>
  </si>
  <si>
    <t>bromthymol</t>
  </si>
  <si>
    <t>bromuret</t>
  </si>
  <si>
    <t>bromvoel</t>
  </si>
  <si>
    <t>bromvogel</t>
  </si>
  <si>
    <t>bronc</t>
  </si>
  <si>
    <t>bronchadenitis</t>
  </si>
  <si>
    <t>bronchi</t>
  </si>
  <si>
    <t>bronchia</t>
  </si>
  <si>
    <t>bronchial</t>
  </si>
  <si>
    <t>bronchially</t>
  </si>
  <si>
    <t>bronchiarctia</t>
  </si>
  <si>
    <t>bronchiectasis</t>
  </si>
  <si>
    <t>bronchiectatic</t>
  </si>
  <si>
    <t>bronchiloquy</t>
  </si>
  <si>
    <t>bronchiocele</t>
  </si>
  <si>
    <t>bronchiocrisis</t>
  </si>
  <si>
    <t>bronchiogenic</t>
  </si>
  <si>
    <t>bronchiolar</t>
  </si>
  <si>
    <t>bronchiole</t>
  </si>
  <si>
    <t>bronchioles</t>
  </si>
  <si>
    <t>bronchioli</t>
  </si>
  <si>
    <t>bronchiolitis</t>
  </si>
  <si>
    <t>bronchiolus</t>
  </si>
  <si>
    <t>bronchiospasm</t>
  </si>
  <si>
    <t>bronchitic</t>
  </si>
  <si>
    <t>bronchitis</t>
  </si>
  <si>
    <t>bronchium</t>
  </si>
  <si>
    <t>broncho</t>
  </si>
  <si>
    <t>bronchoadenitis</t>
  </si>
  <si>
    <t>bronchoalveolar</t>
  </si>
  <si>
    <t>bronchobuster</t>
  </si>
  <si>
    <t>bronchocele</t>
  </si>
  <si>
    <t>bronchodilator</t>
  </si>
  <si>
    <t>bronchoegophony</t>
  </si>
  <si>
    <t>bronchogenic</t>
  </si>
  <si>
    <t>bronchography</t>
  </si>
  <si>
    <t>bronchographic</t>
  </si>
  <si>
    <t>broncholemmitis</t>
  </si>
  <si>
    <t>broncholith</t>
  </si>
  <si>
    <t>bronchomycosis</t>
  </si>
  <si>
    <t>bronchomotor</t>
  </si>
  <si>
    <t>bronchopathy</t>
  </si>
  <si>
    <t>bronchophony</t>
  </si>
  <si>
    <t>bronchophonic</t>
  </si>
  <si>
    <t>bronchophthisis</t>
  </si>
  <si>
    <t>bronchoplasty</t>
  </si>
  <si>
    <t>bronchoplegia</t>
  </si>
  <si>
    <t>bronchopleurisy</t>
  </si>
  <si>
    <t>bronchorrhagia</t>
  </si>
  <si>
    <t>bronchorrhaphy</t>
  </si>
  <si>
    <t>bronchorrhea</t>
  </si>
  <si>
    <t>bronchos</t>
  </si>
  <si>
    <t>bronchoscope</t>
  </si>
  <si>
    <t>bronchoscopic</t>
  </si>
  <si>
    <t>bronchoscopist</t>
  </si>
  <si>
    <t>bronchospasm</t>
  </si>
  <si>
    <t>bronchostenosis</t>
  </si>
  <si>
    <t>bronchostomy</t>
  </si>
  <si>
    <t>bronchostomies</t>
  </si>
  <si>
    <t>bronchotetany</t>
  </si>
  <si>
    <t>bronchotyphoid</t>
  </si>
  <si>
    <t>bronchotyphus</t>
  </si>
  <si>
    <t>bronchotome</t>
  </si>
  <si>
    <t>bronchotomy</t>
  </si>
  <si>
    <t>bronchotomist</t>
  </si>
  <si>
    <t>bronchotracheal</t>
  </si>
  <si>
    <t>bronchus</t>
  </si>
  <si>
    <t>bronco</t>
  </si>
  <si>
    <t>broncobuster</t>
  </si>
  <si>
    <t>broncobusters</t>
  </si>
  <si>
    <t>broncobusting</t>
  </si>
  <si>
    <t>broncos</t>
  </si>
  <si>
    <t>broncs</t>
  </si>
  <si>
    <t>brongniardite</t>
  </si>
  <si>
    <t>bronstrops</t>
  </si>
  <si>
    <t>bronteon</t>
  </si>
  <si>
    <t>brontephobia</t>
  </si>
  <si>
    <t>bronteum</t>
  </si>
  <si>
    <t>brontide</t>
  </si>
  <si>
    <t>brontides</t>
  </si>
  <si>
    <t>brontogram</t>
  </si>
  <si>
    <t>brontograph</t>
  </si>
  <si>
    <t>brontolite</t>
  </si>
  <si>
    <t>brontolith</t>
  </si>
  <si>
    <t>brontology</t>
  </si>
  <si>
    <t>brontometer</t>
  </si>
  <si>
    <t>brontophobia</t>
  </si>
  <si>
    <t>brontosaur</t>
  </si>
  <si>
    <t>brontosauri</t>
  </si>
  <si>
    <t>brontosaurs</t>
  </si>
  <si>
    <t>brontosauruses</t>
  </si>
  <si>
    <t>brontoscopy</t>
  </si>
  <si>
    <t>brontothere</t>
  </si>
  <si>
    <t>bronze</t>
  </si>
  <si>
    <t>bronzed</t>
  </si>
  <si>
    <t>bronzelike</t>
  </si>
  <si>
    <t>bronzen</t>
  </si>
  <si>
    <t>bronzer</t>
  </si>
  <si>
    <t>bronzers</t>
  </si>
  <si>
    <t>bronzes</t>
  </si>
  <si>
    <t>bronzesmith</t>
  </si>
  <si>
    <t>bronzewing</t>
  </si>
  <si>
    <t>bronzy</t>
  </si>
  <si>
    <t>bronzier</t>
  </si>
  <si>
    <t>bronziest</t>
  </si>
  <si>
    <t>bronzify</t>
  </si>
  <si>
    <t>bronzine</t>
  </si>
  <si>
    <t>bronzing</t>
  </si>
  <si>
    <t>bronzings</t>
  </si>
  <si>
    <t>bronzite</t>
  </si>
  <si>
    <t>bronzitite</t>
  </si>
  <si>
    <t>broo</t>
  </si>
  <si>
    <t>brooch</t>
  </si>
  <si>
    <t>brooched</t>
  </si>
  <si>
    <t>brooches</t>
  </si>
  <si>
    <t>brooching</t>
  </si>
  <si>
    <t>brood</t>
  </si>
  <si>
    <t>brooded</t>
  </si>
  <si>
    <t>brooder</t>
  </si>
  <si>
    <t>brooders</t>
  </si>
  <si>
    <t>broody</t>
  </si>
  <si>
    <t>broodier</t>
  </si>
  <si>
    <t>broodiest</t>
  </si>
  <si>
    <t>broodily</t>
  </si>
  <si>
    <t>broodiness</t>
  </si>
  <si>
    <t>brooding</t>
  </si>
  <si>
    <t>broodingly</t>
  </si>
  <si>
    <t>broodless</t>
  </si>
  <si>
    <t>broodlet</t>
  </si>
  <si>
    <t>broodling</t>
  </si>
  <si>
    <t>broodmare</t>
  </si>
  <si>
    <t>broods</t>
  </si>
  <si>
    <t>broodsac</t>
  </si>
  <si>
    <t>brookable</t>
  </si>
  <si>
    <t>brooked</t>
  </si>
  <si>
    <t>brookflower</t>
  </si>
  <si>
    <t>brooky</t>
  </si>
  <si>
    <t>brookie</t>
  </si>
  <si>
    <t>brookier</t>
  </si>
  <si>
    <t>brookiest</t>
  </si>
  <si>
    <t>brookite</t>
  </si>
  <si>
    <t>brookites</t>
  </si>
  <si>
    <t>brookless</t>
  </si>
  <si>
    <t>brooklets</t>
  </si>
  <si>
    <t>brooklike</t>
  </si>
  <si>
    <t>brooklime</t>
  </si>
  <si>
    <t>brookside</t>
  </si>
  <si>
    <t>brookweed</t>
  </si>
  <si>
    <t>brool</t>
  </si>
  <si>
    <t>broom</t>
  </si>
  <si>
    <t>broomball</t>
  </si>
  <si>
    <t>broomballer</t>
  </si>
  <si>
    <t>broombush</t>
  </si>
  <si>
    <t>broomcorn</t>
  </si>
  <si>
    <t>broomed</t>
  </si>
  <si>
    <t>broomer</t>
  </si>
  <si>
    <t>broomy</t>
  </si>
  <si>
    <t>broomier</t>
  </si>
  <si>
    <t>broomiest</t>
  </si>
  <si>
    <t>brooming</t>
  </si>
  <si>
    <t>broommaker</t>
  </si>
  <si>
    <t>broommaking</t>
  </si>
  <si>
    <t>broomrape</t>
  </si>
  <si>
    <t>broomroot</t>
  </si>
  <si>
    <t>brooms</t>
  </si>
  <si>
    <t>broomshank</t>
  </si>
  <si>
    <t>broomsquire</t>
  </si>
  <si>
    <t>broomstaff</t>
  </si>
  <si>
    <t>broomstick</t>
  </si>
  <si>
    <t>broomsticks</t>
  </si>
  <si>
    <t>broomstraw</t>
  </si>
  <si>
    <t>broomtail</t>
  </si>
  <si>
    <t>broomweed</t>
  </si>
  <si>
    <t>broomwood</t>
  </si>
  <si>
    <t>broomwort</t>
  </si>
  <si>
    <t>broon</t>
  </si>
  <si>
    <t>broos</t>
  </si>
  <si>
    <t>broose</t>
  </si>
  <si>
    <t>broozled</t>
  </si>
  <si>
    <t>broquery</t>
  </si>
  <si>
    <t>broquineer</t>
  </si>
  <si>
    <t>broses</t>
  </si>
  <si>
    <t>brosot</t>
  </si>
  <si>
    <t>brosse</t>
  </si>
  <si>
    <t>brot</t>
  </si>
  <si>
    <t>brotan</t>
  </si>
  <si>
    <t>brotany</t>
  </si>
  <si>
    <t>brotchen</t>
  </si>
  <si>
    <t>brotel</t>
  </si>
  <si>
    <t>broth</t>
  </si>
  <si>
    <t>brothe</t>
  </si>
  <si>
    <t>brothel</t>
  </si>
  <si>
    <t>brotheler</t>
  </si>
  <si>
    <t>brothellike</t>
  </si>
  <si>
    <t>brothelry</t>
  </si>
  <si>
    <t>brothels</t>
  </si>
  <si>
    <t>brothered</t>
  </si>
  <si>
    <t>brotherhood</t>
  </si>
  <si>
    <t>brothering</t>
  </si>
  <si>
    <t>brotherless</t>
  </si>
  <si>
    <t>brotherly</t>
  </si>
  <si>
    <t>brotherlike</t>
  </si>
  <si>
    <t>brotherliness</t>
  </si>
  <si>
    <t>brotherred</t>
  </si>
  <si>
    <t>brothership</t>
  </si>
  <si>
    <t>brotherwort</t>
  </si>
  <si>
    <t>brothy</t>
  </si>
  <si>
    <t>brothier</t>
  </si>
  <si>
    <t>brothiest</t>
  </si>
  <si>
    <t>broths</t>
  </si>
  <si>
    <t>brotocrystal</t>
  </si>
  <si>
    <t>brotulid</t>
  </si>
  <si>
    <t>brotuliform</t>
  </si>
  <si>
    <t>brouette</t>
  </si>
  <si>
    <t>brough</t>
  </si>
  <si>
    <t>brougham</t>
  </si>
  <si>
    <t>broughams</t>
  </si>
  <si>
    <t>brought</t>
  </si>
  <si>
    <t>broughta</t>
  </si>
  <si>
    <t>broughtas</t>
  </si>
  <si>
    <t>brouhaha</t>
  </si>
  <si>
    <t>brouhahas</t>
  </si>
  <si>
    <t>brouille</t>
  </si>
  <si>
    <t>brouillon</t>
  </si>
  <si>
    <t>brouze</t>
  </si>
  <si>
    <t>brow</t>
  </si>
  <si>
    <t>browache</t>
  </si>
  <si>
    <t>browband</t>
  </si>
  <si>
    <t>browbands</t>
  </si>
  <si>
    <t>browbeat</t>
  </si>
  <si>
    <t>browbeaten</t>
  </si>
  <si>
    <t>browbeater</t>
  </si>
  <si>
    <t>browbeating</t>
  </si>
  <si>
    <t>browbeats</t>
  </si>
  <si>
    <t>browbound</t>
  </si>
  <si>
    <t>browd</t>
  </si>
  <si>
    <t>browden</t>
  </si>
  <si>
    <t>browed</t>
  </si>
  <si>
    <t>browet</t>
  </si>
  <si>
    <t>browis</t>
  </si>
  <si>
    <t>browless</t>
  </si>
  <si>
    <t>browman</t>
  </si>
  <si>
    <t>brownback</t>
  </si>
  <si>
    <t>browned</t>
  </si>
  <si>
    <t>browner</t>
  </si>
  <si>
    <t>brownest</t>
  </si>
  <si>
    <t>browny</t>
  </si>
  <si>
    <t>brownier</t>
  </si>
  <si>
    <t>brownies</t>
  </si>
  <si>
    <t>browniest</t>
  </si>
  <si>
    <t>browniness</t>
  </si>
  <si>
    <t>brownish</t>
  </si>
  <si>
    <t>brownishness</t>
  </si>
  <si>
    <t>brownly</t>
  </si>
  <si>
    <t>brownness</t>
  </si>
  <si>
    <t>brownnose</t>
  </si>
  <si>
    <t>brownnoser</t>
  </si>
  <si>
    <t>brownout</t>
  </si>
  <si>
    <t>brownouts</t>
  </si>
  <si>
    <t>brownprint</t>
  </si>
  <si>
    <t>brownshirt</t>
  </si>
  <si>
    <t>brownstone</t>
  </si>
  <si>
    <t>brownstones</t>
  </si>
  <si>
    <t>browntail</t>
  </si>
  <si>
    <t>browntop</t>
  </si>
  <si>
    <t>brownweed</t>
  </si>
  <si>
    <t>brownwort</t>
  </si>
  <si>
    <t>browpiece</t>
  </si>
  <si>
    <t>browpost</t>
  </si>
  <si>
    <t>brows</t>
  </si>
  <si>
    <t>browsability</t>
  </si>
  <si>
    <t>browsage</t>
  </si>
  <si>
    <t>browse</t>
  </si>
  <si>
    <t>browsed</t>
  </si>
  <si>
    <t>browser</t>
  </si>
  <si>
    <t>browsers</t>
  </si>
  <si>
    <t>browses</t>
  </si>
  <si>
    <t>browsick</t>
  </si>
  <si>
    <t>browsing</t>
  </si>
  <si>
    <t>browst</t>
  </si>
  <si>
    <t>browzer</t>
  </si>
  <si>
    <t>brr</t>
  </si>
  <si>
    <t>brrr</t>
  </si>
  <si>
    <t>bruang</t>
  </si>
  <si>
    <t>brubru</t>
  </si>
  <si>
    <t>brubu</t>
  </si>
  <si>
    <t>brucellae</t>
  </si>
  <si>
    <t>brucellas</t>
  </si>
  <si>
    <t>brucellosis</t>
  </si>
  <si>
    <t>bruchid</t>
  </si>
  <si>
    <t>brucia</t>
  </si>
  <si>
    <t>brucin</t>
  </si>
  <si>
    <t>brucina</t>
  </si>
  <si>
    <t>brucine</t>
  </si>
  <si>
    <t>brucines</t>
  </si>
  <si>
    <t>brucins</t>
  </si>
  <si>
    <t>brucite</t>
  </si>
  <si>
    <t>bruckle</t>
  </si>
  <si>
    <t>bruckled</t>
  </si>
  <si>
    <t>bruckleness</t>
  </si>
  <si>
    <t>bruet</t>
  </si>
  <si>
    <t>brugh</t>
  </si>
  <si>
    <t>brughs</t>
  </si>
  <si>
    <t>brugnatellite</t>
  </si>
  <si>
    <t>bruyere</t>
  </si>
  <si>
    <t>bruins</t>
  </si>
  <si>
    <t>bruise</t>
  </si>
  <si>
    <t>bruised</t>
  </si>
  <si>
    <t>bruiser</t>
  </si>
  <si>
    <t>bruisers</t>
  </si>
  <si>
    <t>bruises</t>
  </si>
  <si>
    <t>bruisewort</t>
  </si>
  <si>
    <t>bruising</t>
  </si>
  <si>
    <t>bruisingly</t>
  </si>
  <si>
    <t>bruit</t>
  </si>
  <si>
    <t>bruited</t>
  </si>
  <si>
    <t>bruiter</t>
  </si>
  <si>
    <t>bruiters</t>
  </si>
  <si>
    <t>bruiting</t>
  </si>
  <si>
    <t>bruits</t>
  </si>
  <si>
    <t>bruja</t>
  </si>
  <si>
    <t>brujas</t>
  </si>
  <si>
    <t>brujeria</t>
  </si>
  <si>
    <t>brujo</t>
  </si>
  <si>
    <t>brujos</t>
  </si>
  <si>
    <t>bruke</t>
  </si>
  <si>
    <t>brulee</t>
  </si>
  <si>
    <t>brules</t>
  </si>
  <si>
    <t>brulyie</t>
  </si>
  <si>
    <t>brulyiement</t>
  </si>
  <si>
    <t>brulyies</t>
  </si>
  <si>
    <t>brulot</t>
  </si>
  <si>
    <t>brulots</t>
  </si>
  <si>
    <t>brulzie</t>
  </si>
  <si>
    <t>brulzies</t>
  </si>
  <si>
    <t>brum</t>
  </si>
  <si>
    <t>brumal</t>
  </si>
  <si>
    <t>brumbee</t>
  </si>
  <si>
    <t>brumby</t>
  </si>
  <si>
    <t>brumbie</t>
  </si>
  <si>
    <t>brumbies</t>
  </si>
  <si>
    <t>brume</t>
  </si>
  <si>
    <t>brumes</t>
  </si>
  <si>
    <t>brummagen</t>
  </si>
  <si>
    <t>brummer</t>
  </si>
  <si>
    <t>brummy</t>
  </si>
  <si>
    <t>brumous</t>
  </si>
  <si>
    <t>brumstane</t>
  </si>
  <si>
    <t>brumstone</t>
  </si>
  <si>
    <t>brunch</t>
  </si>
  <si>
    <t>brunched</t>
  </si>
  <si>
    <t>brunches</t>
  </si>
  <si>
    <t>brunching</t>
  </si>
  <si>
    <t>brune</t>
  </si>
  <si>
    <t>brunelliaceous</t>
  </si>
  <si>
    <t>brunet</t>
  </si>
  <si>
    <t>brunetness</t>
  </si>
  <si>
    <t>brunets</t>
  </si>
  <si>
    <t>brunette</t>
  </si>
  <si>
    <t>brunetteness</t>
  </si>
  <si>
    <t>brunettes</t>
  </si>
  <si>
    <t>brunion</t>
  </si>
  <si>
    <t>brunissure</t>
  </si>
  <si>
    <t>brunizem</t>
  </si>
  <si>
    <t>brunizems</t>
  </si>
  <si>
    <t>brunneous</t>
  </si>
  <si>
    <t>brunt</t>
  </si>
  <si>
    <t>brunts</t>
  </si>
  <si>
    <t>bruscha</t>
  </si>
  <si>
    <t>bruscus</t>
  </si>
  <si>
    <t>brushability</t>
  </si>
  <si>
    <t>brushable</t>
  </si>
  <si>
    <t>brushback</t>
  </si>
  <si>
    <t>brushball</t>
  </si>
  <si>
    <t>brushbird</t>
  </si>
  <si>
    <t>brushbush</t>
  </si>
  <si>
    <t>brushcut</t>
  </si>
  <si>
    <t>brushed</t>
  </si>
  <si>
    <t>brusher</t>
  </si>
  <si>
    <t>brushers</t>
  </si>
  <si>
    <t>brushes</t>
  </si>
  <si>
    <t>brushet</t>
  </si>
  <si>
    <t>brushfire</t>
  </si>
  <si>
    <t>brushfires</t>
  </si>
  <si>
    <t>brushful</t>
  </si>
  <si>
    <t>brushy</t>
  </si>
  <si>
    <t>brushier</t>
  </si>
  <si>
    <t>brushiest</t>
  </si>
  <si>
    <t>brushiness</t>
  </si>
  <si>
    <t>brushing</t>
  </si>
  <si>
    <t>brushite</t>
  </si>
  <si>
    <t>brushland</t>
  </si>
  <si>
    <t>brushless</t>
  </si>
  <si>
    <t>brushlessness</t>
  </si>
  <si>
    <t>brushlet</t>
  </si>
  <si>
    <t>brushlike</t>
  </si>
  <si>
    <t>brushmaker</t>
  </si>
  <si>
    <t>brushmaking</t>
  </si>
  <si>
    <t>brushman</t>
  </si>
  <si>
    <t>brushmen</t>
  </si>
  <si>
    <t>brushoff</t>
  </si>
  <si>
    <t>brushoffs</t>
  </si>
  <si>
    <t>brushpopper</t>
  </si>
  <si>
    <t>brushproof</t>
  </si>
  <si>
    <t>brushup</t>
  </si>
  <si>
    <t>brushups</t>
  </si>
  <si>
    <t>brushwood</t>
  </si>
  <si>
    <t>brushwork</t>
  </si>
  <si>
    <t>brusk</t>
  </si>
  <si>
    <t>brusker</t>
  </si>
  <si>
    <t>bruskest</t>
  </si>
  <si>
    <t>bruskly</t>
  </si>
  <si>
    <t>bruskness</t>
  </si>
  <si>
    <t>brusque</t>
  </si>
  <si>
    <t>brusquely</t>
  </si>
  <si>
    <t>brusqueness</t>
  </si>
  <si>
    <t>brusquer</t>
  </si>
  <si>
    <t>brusquerie</t>
  </si>
  <si>
    <t>brusquest</t>
  </si>
  <si>
    <t>brustle</t>
  </si>
  <si>
    <t>brustled</t>
  </si>
  <si>
    <t>brustling</t>
  </si>
  <si>
    <t>brusure</t>
  </si>
  <si>
    <t>brutage</t>
  </si>
  <si>
    <t>brutal</t>
  </si>
  <si>
    <t>brutalisation</t>
  </si>
  <si>
    <t>brutalise</t>
  </si>
  <si>
    <t>brutalised</t>
  </si>
  <si>
    <t>brutalising</t>
  </si>
  <si>
    <t>brutalism</t>
  </si>
  <si>
    <t>brutalist</t>
  </si>
  <si>
    <t>brutalitarian</t>
  </si>
  <si>
    <t>brutality</t>
  </si>
  <si>
    <t>brutalities</t>
  </si>
  <si>
    <t>brutalization</t>
  </si>
  <si>
    <t>brutalize</t>
  </si>
  <si>
    <t>brutalized</t>
  </si>
  <si>
    <t>brutalizes</t>
  </si>
  <si>
    <t>brutalizing</t>
  </si>
  <si>
    <t>brutally</t>
  </si>
  <si>
    <t>brutalness</t>
  </si>
  <si>
    <t>brute</t>
  </si>
  <si>
    <t>bruted</t>
  </si>
  <si>
    <t>brutedom</t>
  </si>
  <si>
    <t>brutely</t>
  </si>
  <si>
    <t>brutelike</t>
  </si>
  <si>
    <t>bruteness</t>
  </si>
  <si>
    <t>brutes</t>
  </si>
  <si>
    <t>brutify</t>
  </si>
  <si>
    <t>brutification</t>
  </si>
  <si>
    <t>brutified</t>
  </si>
  <si>
    <t>brutifies</t>
  </si>
  <si>
    <t>brutifying</t>
  </si>
  <si>
    <t>bruting</t>
  </si>
  <si>
    <t>brutish</t>
  </si>
  <si>
    <t>brutishly</t>
  </si>
  <si>
    <t>brutishness</t>
  </si>
  <si>
    <t>brutism</t>
  </si>
  <si>
    <t>brutisms</t>
  </si>
  <si>
    <t>brutter</t>
  </si>
  <si>
    <t>bruxism</t>
  </si>
  <si>
    <t>bruxisms</t>
  </si>
  <si>
    <t>bruzz</t>
  </si>
  <si>
    <t>bsh</t>
  </si>
  <si>
    <t>bskt</t>
  </si>
  <si>
    <t>btise</t>
  </si>
  <si>
    <t>btry</t>
  </si>
  <si>
    <t>bual</t>
  </si>
  <si>
    <t>buat</t>
  </si>
  <si>
    <t>buaze</t>
  </si>
  <si>
    <t>buba</t>
  </si>
  <si>
    <t>bubal</t>
  </si>
  <si>
    <t>bubale</t>
  </si>
  <si>
    <t>bubales</t>
  </si>
  <si>
    <t>bubaline</t>
  </si>
  <si>
    <t>bubalises</t>
  </si>
  <si>
    <t>bubals</t>
  </si>
  <si>
    <t>bubas</t>
  </si>
  <si>
    <t>bubber</t>
  </si>
  <si>
    <t>bubby</t>
  </si>
  <si>
    <t>bubbybush</t>
  </si>
  <si>
    <t>bubbies</t>
  </si>
  <si>
    <t>bubble</t>
  </si>
  <si>
    <t>bubblebow</t>
  </si>
  <si>
    <t>bubbled</t>
  </si>
  <si>
    <t>bubbleless</t>
  </si>
  <si>
    <t>bubblelike</t>
  </si>
  <si>
    <t>bubblement</t>
  </si>
  <si>
    <t>bubbler</t>
  </si>
  <si>
    <t>bubblers</t>
  </si>
  <si>
    <t>bubbles</t>
  </si>
  <si>
    <t>bubbletop</t>
  </si>
  <si>
    <t>bubbletops</t>
  </si>
  <si>
    <t>bubbly</t>
  </si>
  <si>
    <t>bubblier</t>
  </si>
  <si>
    <t>bubblies</t>
  </si>
  <si>
    <t>bubbliest</t>
  </si>
  <si>
    <t>bubbliness</t>
  </si>
  <si>
    <t>bubbling</t>
  </si>
  <si>
    <t>bubblingly</t>
  </si>
  <si>
    <t>bubblish</t>
  </si>
  <si>
    <t>bubinga</t>
  </si>
  <si>
    <t>bubingas</t>
  </si>
  <si>
    <t>buboed</t>
  </si>
  <si>
    <t>buboes</t>
  </si>
  <si>
    <t>bubonalgia</t>
  </si>
  <si>
    <t>bubonic</t>
  </si>
  <si>
    <t>bubonocele</t>
  </si>
  <si>
    <t>bubonoceze</t>
  </si>
  <si>
    <t>bubos</t>
  </si>
  <si>
    <t>bubs</t>
  </si>
  <si>
    <t>bubukle</t>
  </si>
  <si>
    <t>bucayo</t>
  </si>
  <si>
    <t>bucare</t>
  </si>
  <si>
    <t>bucca</t>
  </si>
  <si>
    <t>buccal</t>
  </si>
  <si>
    <t>buccally</t>
  </si>
  <si>
    <t>buccan</t>
  </si>
  <si>
    <t>buccaned</t>
  </si>
  <si>
    <t>buccaneer</t>
  </si>
  <si>
    <t>buccaneering</t>
  </si>
  <si>
    <t>buccaneerish</t>
  </si>
  <si>
    <t>buccaneers</t>
  </si>
  <si>
    <t>buccaning</t>
  </si>
  <si>
    <t>buccanned</t>
  </si>
  <si>
    <t>buccanning</t>
  </si>
  <si>
    <t>buccaro</t>
  </si>
  <si>
    <t>buccate</t>
  </si>
  <si>
    <t>bucchero</t>
  </si>
  <si>
    <t>buccheros</t>
  </si>
  <si>
    <t>buccin</t>
  </si>
  <si>
    <t>buccina</t>
  </si>
  <si>
    <t>buccinae</t>
  </si>
  <si>
    <t>buccinal</t>
  </si>
  <si>
    <t>buccinator</t>
  </si>
  <si>
    <t>buccinatory</t>
  </si>
  <si>
    <t>bucciniform</t>
  </si>
  <si>
    <t>buccinoid</t>
  </si>
  <si>
    <t>buccobranchial</t>
  </si>
  <si>
    <t>buccocervical</t>
  </si>
  <si>
    <t>buccogingival</t>
  </si>
  <si>
    <t>buccolabial</t>
  </si>
  <si>
    <t>buccolingual</t>
  </si>
  <si>
    <t>bucconasal</t>
  </si>
  <si>
    <t>buccopharyngeal</t>
  </si>
  <si>
    <t>buccula</t>
  </si>
  <si>
    <t>bucculae</t>
  </si>
  <si>
    <t>bucellas</t>
  </si>
  <si>
    <t>bucentaur</t>
  </si>
  <si>
    <t>bucentur</t>
  </si>
  <si>
    <t>buchite</t>
  </si>
  <si>
    <t>buchnerite</t>
  </si>
  <si>
    <t>buchonite</t>
  </si>
  <si>
    <t>buchu</t>
  </si>
  <si>
    <t>buckayro</t>
  </si>
  <si>
    <t>buckayros</t>
  </si>
  <si>
    <t>buckaroo</t>
  </si>
  <si>
    <t>buckaroos</t>
  </si>
  <si>
    <t>buckass</t>
  </si>
  <si>
    <t>buckbean</t>
  </si>
  <si>
    <t>buckbeans</t>
  </si>
  <si>
    <t>buckberry</t>
  </si>
  <si>
    <t>buckboard</t>
  </si>
  <si>
    <t>buckboards</t>
  </si>
  <si>
    <t>buckbrush</t>
  </si>
  <si>
    <t>buckbush</t>
  </si>
  <si>
    <t>bucked</t>
  </si>
  <si>
    <t>buckeen</t>
  </si>
  <si>
    <t>buckeens</t>
  </si>
  <si>
    <t>buckeye</t>
  </si>
  <si>
    <t>buckeyed</t>
  </si>
  <si>
    <t>buckeyes</t>
  </si>
  <si>
    <t>bucker</t>
  </si>
  <si>
    <t>buckeroo</t>
  </si>
  <si>
    <t>buckeroos</t>
  </si>
  <si>
    <t>buckers</t>
  </si>
  <si>
    <t>bucket</t>
  </si>
  <si>
    <t>bucketed</t>
  </si>
  <si>
    <t>bucketeer</t>
  </si>
  <si>
    <t>bucketer</t>
  </si>
  <si>
    <t>bucketful</t>
  </si>
  <si>
    <t>bucketfull</t>
  </si>
  <si>
    <t>bucketfuls</t>
  </si>
  <si>
    <t>buckety</t>
  </si>
  <si>
    <t>bucketing</t>
  </si>
  <si>
    <t>bucketmaker</t>
  </si>
  <si>
    <t>bucketmaking</t>
  </si>
  <si>
    <t>bucketman</t>
  </si>
  <si>
    <t>buckets</t>
  </si>
  <si>
    <t>bucketsful</t>
  </si>
  <si>
    <t>bucketshop</t>
  </si>
  <si>
    <t>buckhorn</t>
  </si>
  <si>
    <t>buckhound</t>
  </si>
  <si>
    <t>buckhounds</t>
  </si>
  <si>
    <t>bucking</t>
  </si>
  <si>
    <t>buckish</t>
  </si>
  <si>
    <t>buckishly</t>
  </si>
  <si>
    <t>buckishness</t>
  </si>
  <si>
    <t>buckism</t>
  </si>
  <si>
    <t>buckjump</t>
  </si>
  <si>
    <t>buckjumper</t>
  </si>
  <si>
    <t>bucklandite</t>
  </si>
  <si>
    <t>buckled</t>
  </si>
  <si>
    <t>buckleless</t>
  </si>
  <si>
    <t>bucklered</t>
  </si>
  <si>
    <t>bucklering</t>
  </si>
  <si>
    <t>bucklers</t>
  </si>
  <si>
    <t>buckles</t>
  </si>
  <si>
    <t>buckling</t>
  </si>
  <si>
    <t>bucklum</t>
  </si>
  <si>
    <t>bucko</t>
  </si>
  <si>
    <t>buckoes</t>
  </si>
  <si>
    <t>buckone</t>
  </si>
  <si>
    <t>buckplate</t>
  </si>
  <si>
    <t>buckpot</t>
  </si>
  <si>
    <t>buckra</t>
  </si>
  <si>
    <t>buckram</t>
  </si>
  <si>
    <t>buckramed</t>
  </si>
  <si>
    <t>buckraming</t>
  </si>
  <si>
    <t>buckrams</t>
  </si>
  <si>
    <t>buckras</t>
  </si>
  <si>
    <t>bucksaw</t>
  </si>
  <si>
    <t>bucksaws</t>
  </si>
  <si>
    <t>buckshee</t>
  </si>
  <si>
    <t>buckshees</t>
  </si>
  <si>
    <t>buckshot</t>
  </si>
  <si>
    <t>buckshots</t>
  </si>
  <si>
    <t>buckskin</t>
  </si>
  <si>
    <t>buckskinned</t>
  </si>
  <si>
    <t>buckskins</t>
  </si>
  <si>
    <t>buckstay</t>
  </si>
  <si>
    <t>buckstall</t>
  </si>
  <si>
    <t>buckstone</t>
  </si>
  <si>
    <t>bucktail</t>
  </si>
  <si>
    <t>bucktails</t>
  </si>
  <si>
    <t>buckteeth</t>
  </si>
  <si>
    <t>buckthorn</t>
  </si>
  <si>
    <t>bucktooth</t>
  </si>
  <si>
    <t>bucktoothed</t>
  </si>
  <si>
    <t>bucku</t>
  </si>
  <si>
    <t>buckwagon</t>
  </si>
  <si>
    <t>buckwash</t>
  </si>
  <si>
    <t>buckwasher</t>
  </si>
  <si>
    <t>buckwashing</t>
  </si>
  <si>
    <t>buckwheat</t>
  </si>
  <si>
    <t>buckwheater</t>
  </si>
  <si>
    <t>buckwheatlike</t>
  </si>
  <si>
    <t>buckwheats</t>
  </si>
  <si>
    <t>bucoliast</t>
  </si>
  <si>
    <t>bucolic</t>
  </si>
  <si>
    <t>bucolical</t>
  </si>
  <si>
    <t>bucolically</t>
  </si>
  <si>
    <t>bucolicism</t>
  </si>
  <si>
    <t>bucrane</t>
  </si>
  <si>
    <t>bucrania</t>
  </si>
  <si>
    <t>bucranium</t>
  </si>
  <si>
    <t>bucrnia</t>
  </si>
  <si>
    <t>budbreak</t>
  </si>
  <si>
    <t>buddage</t>
  </si>
  <si>
    <t>buddah</t>
  </si>
  <si>
    <t>budded</t>
  </si>
  <si>
    <t>budder</t>
  </si>
  <si>
    <t>budders</t>
  </si>
  <si>
    <t>buddhi</t>
  </si>
  <si>
    <t>buddhists</t>
  </si>
  <si>
    <t>buddies</t>
  </si>
  <si>
    <t>buddle</t>
  </si>
  <si>
    <t>buddled</t>
  </si>
  <si>
    <t>buddleias</t>
  </si>
  <si>
    <t>buddleman</t>
  </si>
  <si>
    <t>buddler</t>
  </si>
  <si>
    <t>buddles</t>
  </si>
  <si>
    <t>buddling</t>
  </si>
  <si>
    <t>budged</t>
  </si>
  <si>
    <t>budger</t>
  </si>
  <si>
    <t>budgeree</t>
  </si>
  <si>
    <t>budgereegah</t>
  </si>
  <si>
    <t>budgerigah</t>
  </si>
  <si>
    <t>budgerygah</t>
  </si>
  <si>
    <t>budgerigar</t>
  </si>
  <si>
    <t>budgerigars</t>
  </si>
  <si>
    <t>budgero</t>
  </si>
  <si>
    <t>budgerow</t>
  </si>
  <si>
    <t>budgers</t>
  </si>
  <si>
    <t>budges</t>
  </si>
  <si>
    <t>budgetary</t>
  </si>
  <si>
    <t>budgeted</t>
  </si>
  <si>
    <t>budgeteer</t>
  </si>
  <si>
    <t>budgeter</t>
  </si>
  <si>
    <t>budgeters</t>
  </si>
  <si>
    <t>budgetful</t>
  </si>
  <si>
    <t>budgeting</t>
  </si>
  <si>
    <t>budgets</t>
  </si>
  <si>
    <t>budgy</t>
  </si>
  <si>
    <t>budgie</t>
  </si>
  <si>
    <t>budgies</t>
  </si>
  <si>
    <t>budging</t>
  </si>
  <si>
    <t>budless</t>
  </si>
  <si>
    <t>budlet</t>
  </si>
  <si>
    <t>budlike</t>
  </si>
  <si>
    <t>budling</t>
  </si>
  <si>
    <t>budmash</t>
  </si>
  <si>
    <t>buds</t>
  </si>
  <si>
    <t>budtime</t>
  </si>
  <si>
    <t>budwood</t>
  </si>
  <si>
    <t>budworm</t>
  </si>
  <si>
    <t>budzart</t>
  </si>
  <si>
    <t>budzat</t>
  </si>
  <si>
    <t>buenas</t>
  </si>
  <si>
    <t>bufagin</t>
  </si>
  <si>
    <t>buffa</t>
  </si>
  <si>
    <t>buffability</t>
  </si>
  <si>
    <t>buffable</t>
  </si>
  <si>
    <t>buffaloback</t>
  </si>
  <si>
    <t>buffaloed</t>
  </si>
  <si>
    <t>buffaloes</t>
  </si>
  <si>
    <t>buffalofish</t>
  </si>
  <si>
    <t>buffalofishes</t>
  </si>
  <si>
    <t>buffaloing</t>
  </si>
  <si>
    <t>buffalos</t>
  </si>
  <si>
    <t>buffball</t>
  </si>
  <si>
    <t>buffbar</t>
  </si>
  <si>
    <t>buffcoat</t>
  </si>
  <si>
    <t>buffe</t>
  </si>
  <si>
    <t>buffed</t>
  </si>
  <si>
    <t>buffer</t>
  </si>
  <si>
    <t>buffered</t>
  </si>
  <si>
    <t>buffering</t>
  </si>
  <si>
    <t>bufferrer</t>
  </si>
  <si>
    <t>bufferrers</t>
  </si>
  <si>
    <t>buffers</t>
  </si>
  <si>
    <t>buffeted</t>
  </si>
  <si>
    <t>buffeter</t>
  </si>
  <si>
    <t>buffeters</t>
  </si>
  <si>
    <t>buffeting</t>
  </si>
  <si>
    <t>buffetings</t>
  </si>
  <si>
    <t>buffets</t>
  </si>
  <si>
    <t>buffi</t>
  </si>
  <si>
    <t>buffier</t>
  </si>
  <si>
    <t>buffiest</t>
  </si>
  <si>
    <t>buffin</t>
  </si>
  <si>
    <t>buffing</t>
  </si>
  <si>
    <t>buffle</t>
  </si>
  <si>
    <t>bufflehead</t>
  </si>
  <si>
    <t>buffleheaded</t>
  </si>
  <si>
    <t>bufflehorn</t>
  </si>
  <si>
    <t>buffone</t>
  </si>
  <si>
    <t>buffont</t>
  </si>
  <si>
    <t>buffoon</t>
  </si>
  <si>
    <t>buffoonery</t>
  </si>
  <si>
    <t>buffooneries</t>
  </si>
  <si>
    <t>buffoonesque</t>
  </si>
  <si>
    <t>buffoonish</t>
  </si>
  <si>
    <t>buffoonishness</t>
  </si>
  <si>
    <t>buffoonism</t>
  </si>
  <si>
    <t>buffoons</t>
  </si>
  <si>
    <t>buffos</t>
  </si>
  <si>
    <t>buffs</t>
  </si>
  <si>
    <t>buffware</t>
  </si>
  <si>
    <t>bufidin</t>
  </si>
  <si>
    <t>bufo</t>
  </si>
  <si>
    <t>bufonid</t>
  </si>
  <si>
    <t>bufonite</t>
  </si>
  <si>
    <t>bufotalin</t>
  </si>
  <si>
    <t>bufotenin</t>
  </si>
  <si>
    <t>bufotenine</t>
  </si>
  <si>
    <t>bufotoxin</t>
  </si>
  <si>
    <t>bugaboo</t>
  </si>
  <si>
    <t>bugaboos</t>
  </si>
  <si>
    <t>bugala</t>
  </si>
  <si>
    <t>bugan</t>
  </si>
  <si>
    <t>bugara</t>
  </si>
  <si>
    <t>bugbane</t>
  </si>
  <si>
    <t>bugbanes</t>
  </si>
  <si>
    <t>bugbear</t>
  </si>
  <si>
    <t>bugbeardom</t>
  </si>
  <si>
    <t>bugbearish</t>
  </si>
  <si>
    <t>bugbears</t>
  </si>
  <si>
    <t>bugbite</t>
  </si>
  <si>
    <t>bugdom</t>
  </si>
  <si>
    <t>bugeye</t>
  </si>
  <si>
    <t>bugeyed</t>
  </si>
  <si>
    <t>bugeyes</t>
  </si>
  <si>
    <t>bugfish</t>
  </si>
  <si>
    <t>buggane</t>
  </si>
  <si>
    <t>bugged</t>
  </si>
  <si>
    <t>bugger</t>
  </si>
  <si>
    <t>buggered</t>
  </si>
  <si>
    <t>buggery</t>
  </si>
  <si>
    <t>buggeries</t>
  </si>
  <si>
    <t>buggering</t>
  </si>
  <si>
    <t>buggers</t>
  </si>
  <si>
    <t>buggess</t>
  </si>
  <si>
    <t>buggy</t>
  </si>
  <si>
    <t>buggier</t>
  </si>
  <si>
    <t>buggies</t>
  </si>
  <si>
    <t>buggiest</t>
  </si>
  <si>
    <t>buggyman</t>
  </si>
  <si>
    <t>buggymen</t>
  </si>
  <si>
    <t>bugginess</t>
  </si>
  <si>
    <t>bugging</t>
  </si>
  <si>
    <t>bughead</t>
  </si>
  <si>
    <t>bughouse</t>
  </si>
  <si>
    <t>bughouses</t>
  </si>
  <si>
    <t>bught</t>
  </si>
  <si>
    <t>bugle</t>
  </si>
  <si>
    <t>bugled</t>
  </si>
  <si>
    <t>bugler</t>
  </si>
  <si>
    <t>buglers</t>
  </si>
  <si>
    <t>bugles</t>
  </si>
  <si>
    <t>buglet</t>
  </si>
  <si>
    <t>bugleweed</t>
  </si>
  <si>
    <t>buglewort</t>
  </si>
  <si>
    <t>bugling</t>
  </si>
  <si>
    <t>bugloss</t>
  </si>
  <si>
    <t>buglosses</t>
  </si>
  <si>
    <t>bugology</t>
  </si>
  <si>
    <t>bugologist</t>
  </si>
  <si>
    <t>bugong</t>
  </si>
  <si>
    <t>bugout</t>
  </si>
  <si>
    <t>bugproof</t>
  </si>
  <si>
    <t>bugre</t>
  </si>
  <si>
    <t>bugs</t>
  </si>
  <si>
    <t>bugseed</t>
  </si>
  <si>
    <t>bugseeds</t>
  </si>
  <si>
    <t>bugsha</t>
  </si>
  <si>
    <t>bugshas</t>
  </si>
  <si>
    <t>bugweed</t>
  </si>
  <si>
    <t>bugwort</t>
  </si>
  <si>
    <t>buhlbuhl</t>
  </si>
  <si>
    <t>buhls</t>
  </si>
  <si>
    <t>buhlwork</t>
  </si>
  <si>
    <t>buhlworks</t>
  </si>
  <si>
    <t>buhr</t>
  </si>
  <si>
    <t>buhrmill</t>
  </si>
  <si>
    <t>buhrs</t>
  </si>
  <si>
    <t>buhrstone</t>
  </si>
  <si>
    <t>buy</t>
  </si>
  <si>
    <t>buyable</t>
  </si>
  <si>
    <t>buyback</t>
  </si>
  <si>
    <t>buybacks</t>
  </si>
  <si>
    <t>buibui</t>
  </si>
  <si>
    <t>buicks</t>
  </si>
  <si>
    <t>buying</t>
  </si>
  <si>
    <t>build</t>
  </si>
  <si>
    <t>buildable</t>
  </si>
  <si>
    <t>builded</t>
  </si>
  <si>
    <t>builder</t>
  </si>
  <si>
    <t>builders</t>
  </si>
  <si>
    <t>building</t>
  </si>
  <si>
    <t>buildingless</t>
  </si>
  <si>
    <t>buildings</t>
  </si>
  <si>
    <t>buildress</t>
  </si>
  <si>
    <t>builds</t>
  </si>
  <si>
    <t>buildup</t>
  </si>
  <si>
    <t>buildups</t>
  </si>
  <si>
    <t>built</t>
  </si>
  <si>
    <t>builtin</t>
  </si>
  <si>
    <t>buyout</t>
  </si>
  <si>
    <t>buyouts</t>
  </si>
  <si>
    <t>buirdly</t>
  </si>
  <si>
    <t>buys</t>
  </si>
  <si>
    <t>buist</t>
  </si>
  <si>
    <t>bukh</t>
  </si>
  <si>
    <t>bukshee</t>
  </si>
  <si>
    <t>bukshi</t>
  </si>
  <si>
    <t>bulak</t>
  </si>
  <si>
    <t>bulb</t>
  </si>
  <si>
    <t>bulbaceous</t>
  </si>
  <si>
    <t>bulbar</t>
  </si>
  <si>
    <t>bulbed</t>
  </si>
  <si>
    <t>bulbel</t>
  </si>
  <si>
    <t>bulbels</t>
  </si>
  <si>
    <t>bulby</t>
  </si>
  <si>
    <t>bulbier</t>
  </si>
  <si>
    <t>bulbiest</t>
  </si>
  <si>
    <t>bulbiferous</t>
  </si>
  <si>
    <t>bulbiform</t>
  </si>
  <si>
    <t>bulbil</t>
  </si>
  <si>
    <t>bulbilla</t>
  </si>
  <si>
    <t>bulbils</t>
  </si>
  <si>
    <t>bulbine</t>
  </si>
  <si>
    <t>bulbless</t>
  </si>
  <si>
    <t>bulblet</t>
  </si>
  <si>
    <t>bulblike</t>
  </si>
  <si>
    <t>bulbocapnin</t>
  </si>
  <si>
    <t>bulbocapnine</t>
  </si>
  <si>
    <t>bulbocavernosus</t>
  </si>
  <si>
    <t>bulbocavernous</t>
  </si>
  <si>
    <t>bulbomedullary</t>
  </si>
  <si>
    <t>bulbomembranous</t>
  </si>
  <si>
    <t>bulbonuclear</t>
  </si>
  <si>
    <t>bulborectal</t>
  </si>
  <si>
    <t>bulbose</t>
  </si>
  <si>
    <t>bulbospinal</t>
  </si>
  <si>
    <t>bulbotuber</t>
  </si>
  <si>
    <t>bulbourethral</t>
  </si>
  <si>
    <t>bulbous</t>
  </si>
  <si>
    <t>bulbously</t>
  </si>
  <si>
    <t>bulbs</t>
  </si>
  <si>
    <t>bulbul</t>
  </si>
  <si>
    <t>bulbule</t>
  </si>
  <si>
    <t>bulbuls</t>
  </si>
  <si>
    <t>bulbus</t>
  </si>
  <si>
    <t>bulchin</t>
  </si>
  <si>
    <t>bulder</t>
  </si>
  <si>
    <t>bulgarians</t>
  </si>
  <si>
    <t>bulged</t>
  </si>
  <si>
    <t>bulgers</t>
  </si>
  <si>
    <t>bulges</t>
  </si>
  <si>
    <t>bulgy</t>
  </si>
  <si>
    <t>bulgier</t>
  </si>
  <si>
    <t>bulgiest</t>
  </si>
  <si>
    <t>bulginess</t>
  </si>
  <si>
    <t>bulging</t>
  </si>
  <si>
    <t>bulgingly</t>
  </si>
  <si>
    <t>bulgur</t>
  </si>
  <si>
    <t>bulgurs</t>
  </si>
  <si>
    <t>bulies</t>
  </si>
  <si>
    <t>bulimy</t>
  </si>
  <si>
    <t>bulimia</t>
  </si>
  <si>
    <t>bulimiac</t>
  </si>
  <si>
    <t>bulimias</t>
  </si>
  <si>
    <t>bulimic</t>
  </si>
  <si>
    <t>bulimiform</t>
  </si>
  <si>
    <t>bulimoid</t>
  </si>
  <si>
    <t>bulk</t>
  </si>
  <si>
    <t>bulkage</t>
  </si>
  <si>
    <t>bulkages</t>
  </si>
  <si>
    <t>bulked</t>
  </si>
  <si>
    <t>bulker</t>
  </si>
  <si>
    <t>bulkhead</t>
  </si>
  <si>
    <t>bulkheaded</t>
  </si>
  <si>
    <t>bulkheading</t>
  </si>
  <si>
    <t>bulkheads</t>
  </si>
  <si>
    <t>bulky</t>
  </si>
  <si>
    <t>bulkier</t>
  </si>
  <si>
    <t>bulkiest</t>
  </si>
  <si>
    <t>bulkily</t>
  </si>
  <si>
    <t>bulkin</t>
  </si>
  <si>
    <t>bulkiness</t>
  </si>
  <si>
    <t>bulking</t>
  </si>
  <si>
    <t>bulkish</t>
  </si>
  <si>
    <t>bulks</t>
  </si>
  <si>
    <t>bulla</t>
  </si>
  <si>
    <t>bullace</t>
  </si>
  <si>
    <t>bullaces</t>
  </si>
  <si>
    <t>bullae</t>
  </si>
  <si>
    <t>bullalaria</t>
  </si>
  <si>
    <t>bullamacow</t>
  </si>
  <si>
    <t>bullan</t>
  </si>
  <si>
    <t>bullary</t>
  </si>
  <si>
    <t>bullaria</t>
  </si>
  <si>
    <t>bullaries</t>
  </si>
  <si>
    <t>bullarium</t>
  </si>
  <si>
    <t>bullate</t>
  </si>
  <si>
    <t>bullated</t>
  </si>
  <si>
    <t>bullation</t>
  </si>
  <si>
    <t>bullback</t>
  </si>
  <si>
    <t>bullbaiting</t>
  </si>
  <si>
    <t>bullbat</t>
  </si>
  <si>
    <t>bullbats</t>
  </si>
  <si>
    <t>bullbeggar</t>
  </si>
  <si>
    <t>bullberry</t>
  </si>
  <si>
    <t>bullbird</t>
  </si>
  <si>
    <t>bullboat</t>
  </si>
  <si>
    <t>bullcart</t>
  </si>
  <si>
    <t>bullcomber</t>
  </si>
  <si>
    <t>bulldog</t>
  </si>
  <si>
    <t>bulldogged</t>
  </si>
  <si>
    <t>bulldoggedness</t>
  </si>
  <si>
    <t>bulldogger</t>
  </si>
  <si>
    <t>bulldoggy</t>
  </si>
  <si>
    <t>bulldogging</t>
  </si>
  <si>
    <t>bulldoggish</t>
  </si>
  <si>
    <t>bulldoggishly</t>
  </si>
  <si>
    <t>bulldoggishness</t>
  </si>
  <si>
    <t>bulldogism</t>
  </si>
  <si>
    <t>bulldogs</t>
  </si>
  <si>
    <t>bulldoze</t>
  </si>
  <si>
    <t>bulldozed</t>
  </si>
  <si>
    <t>bulldozer</t>
  </si>
  <si>
    <t>bulldozers</t>
  </si>
  <si>
    <t>bulldozes</t>
  </si>
  <si>
    <t>bulldozing</t>
  </si>
  <si>
    <t>bulldust</t>
  </si>
  <si>
    <t>bulled</t>
  </si>
  <si>
    <t>bullescene</t>
  </si>
  <si>
    <t>bullet</t>
  </si>
  <si>
    <t>bulleted</t>
  </si>
  <si>
    <t>bullethead</t>
  </si>
  <si>
    <t>bulletheaded</t>
  </si>
  <si>
    <t>bullety</t>
  </si>
  <si>
    <t>bulletin</t>
  </si>
  <si>
    <t>bulletined</t>
  </si>
  <si>
    <t>bulleting</t>
  </si>
  <si>
    <t>bulletining</t>
  </si>
  <si>
    <t>bulletins</t>
  </si>
  <si>
    <t>bulletless</t>
  </si>
  <si>
    <t>bulletlike</t>
  </si>
  <si>
    <t>bulletmaker</t>
  </si>
  <si>
    <t>bulletmaking</t>
  </si>
  <si>
    <t>bulletproof</t>
  </si>
  <si>
    <t>bulletproofed</t>
  </si>
  <si>
    <t>bulletproofing</t>
  </si>
  <si>
    <t>bulletproofs</t>
  </si>
  <si>
    <t>bullets</t>
  </si>
  <si>
    <t>bulletwood</t>
  </si>
  <si>
    <t>bullfeast</t>
  </si>
  <si>
    <t>bullfice</t>
  </si>
  <si>
    <t>bullfight</t>
  </si>
  <si>
    <t>bullfighter</t>
  </si>
  <si>
    <t>bullfighters</t>
  </si>
  <si>
    <t>bullfighting</t>
  </si>
  <si>
    <t>bullfights</t>
  </si>
  <si>
    <t>bullfinch</t>
  </si>
  <si>
    <t>bullfinches</t>
  </si>
  <si>
    <t>bullfist</t>
  </si>
  <si>
    <t>bullflower</t>
  </si>
  <si>
    <t>bullfoot</t>
  </si>
  <si>
    <t>bullfrog</t>
  </si>
  <si>
    <t>bullfrogs</t>
  </si>
  <si>
    <t>bullgine</t>
  </si>
  <si>
    <t>bullhead</t>
  </si>
  <si>
    <t>bullheaded</t>
  </si>
  <si>
    <t>bullheadedly</t>
  </si>
  <si>
    <t>bullheadedness</t>
  </si>
  <si>
    <t>bullheads</t>
  </si>
  <si>
    <t>bullhide</t>
  </si>
  <si>
    <t>bullhoof</t>
  </si>
  <si>
    <t>bullhorn</t>
  </si>
  <si>
    <t>bullhorns</t>
  </si>
  <si>
    <t>bullyable</t>
  </si>
  <si>
    <t>bullyboy</t>
  </si>
  <si>
    <t>bullyboys</t>
  </si>
  <si>
    <t>bullydom</t>
  </si>
  <si>
    <t>bullied</t>
  </si>
  <si>
    <t>bullier</t>
  </si>
  <si>
    <t>bullies</t>
  </si>
  <si>
    <t>bulliest</t>
  </si>
  <si>
    <t>bulliform</t>
  </si>
  <si>
    <t>bullyhuff</t>
  </si>
  <si>
    <t>bullying</t>
  </si>
  <si>
    <t>bullyingly</t>
  </si>
  <si>
    <t>bullyism</t>
  </si>
  <si>
    <t>bullimong</t>
  </si>
  <si>
    <t>bulling</t>
  </si>
  <si>
    <t>bullionism</t>
  </si>
  <si>
    <t>bullionist</t>
  </si>
  <si>
    <t>bullionless</t>
  </si>
  <si>
    <t>bullions</t>
  </si>
  <si>
    <t>bullyrag</t>
  </si>
  <si>
    <t>bullyragged</t>
  </si>
  <si>
    <t>bullyragger</t>
  </si>
  <si>
    <t>bullyragging</t>
  </si>
  <si>
    <t>bullyrags</t>
  </si>
  <si>
    <t>bullyrock</t>
  </si>
  <si>
    <t>bullyrook</t>
  </si>
  <si>
    <t>bullish</t>
  </si>
  <si>
    <t>bullishly</t>
  </si>
  <si>
    <t>bullishness</t>
  </si>
  <si>
    <t>bullism</t>
  </si>
  <si>
    <t>bullit</t>
  </si>
  <si>
    <t>bullition</t>
  </si>
  <si>
    <t>bulllike</t>
  </si>
  <si>
    <t>bullneck</t>
  </si>
  <si>
    <t>bullnecked</t>
  </si>
  <si>
    <t>bullnecks</t>
  </si>
  <si>
    <t>bullnose</t>
  </si>
  <si>
    <t>bullnoses</t>
  </si>
  <si>
    <t>bullnut</t>
  </si>
  <si>
    <t>bullocker</t>
  </si>
  <si>
    <t>bullocky</t>
  </si>
  <si>
    <t>bullockman</t>
  </si>
  <si>
    <t>bullocks</t>
  </si>
  <si>
    <t>bullose</t>
  </si>
  <si>
    <t>bullous</t>
  </si>
  <si>
    <t>bullpates</t>
  </si>
  <si>
    <t>bullpen</t>
  </si>
  <si>
    <t>bullpens</t>
  </si>
  <si>
    <t>bullpoll</t>
  </si>
  <si>
    <t>bullpout</t>
  </si>
  <si>
    <t>bullpouts</t>
  </si>
  <si>
    <t>bullragged</t>
  </si>
  <si>
    <t>bullragging</t>
  </si>
  <si>
    <t>bullring</t>
  </si>
  <si>
    <t>bullrings</t>
  </si>
  <si>
    <t>bullroarer</t>
  </si>
  <si>
    <t>bullrush</t>
  </si>
  <si>
    <t>bullrushes</t>
  </si>
  <si>
    <t>bulls</t>
  </si>
  <si>
    <t>bullseye</t>
  </si>
  <si>
    <t>bullshit</t>
  </si>
  <si>
    <t>bullshits</t>
  </si>
  <si>
    <t>bullshitted</t>
  </si>
  <si>
    <t>bullshitting</t>
  </si>
  <si>
    <t>bullshot</t>
  </si>
  <si>
    <t>bullshots</t>
  </si>
  <si>
    <t>bullskin</t>
  </si>
  <si>
    <t>bullsnake</t>
  </si>
  <si>
    <t>bullsticker</t>
  </si>
  <si>
    <t>bullsucker</t>
  </si>
  <si>
    <t>bullswool</t>
  </si>
  <si>
    <t>bullterrier</t>
  </si>
  <si>
    <t>bulltoad</t>
  </si>
  <si>
    <t>bullule</t>
  </si>
  <si>
    <t>bullweed</t>
  </si>
  <si>
    <t>bullweeds</t>
  </si>
  <si>
    <t>bullwhack</t>
  </si>
  <si>
    <t>bullwhacker</t>
  </si>
  <si>
    <t>bullwhip</t>
  </si>
  <si>
    <t>bullwhipped</t>
  </si>
  <si>
    <t>bullwhipping</t>
  </si>
  <si>
    <t>bullwhips</t>
  </si>
  <si>
    <t>bullwork</t>
  </si>
  <si>
    <t>bullwort</t>
  </si>
  <si>
    <t>bulnbuln</t>
  </si>
  <si>
    <t>bulreedy</t>
  </si>
  <si>
    <t>bulrush</t>
  </si>
  <si>
    <t>bulrushes</t>
  </si>
  <si>
    <t>bulrushy</t>
  </si>
  <si>
    <t>bulrushlike</t>
  </si>
  <si>
    <t>bulse</t>
  </si>
  <si>
    <t>bult</t>
  </si>
  <si>
    <t>bultey</t>
  </si>
  <si>
    <t>bultell</t>
  </si>
  <si>
    <t>bulten</t>
  </si>
  <si>
    <t>bulter</t>
  </si>
  <si>
    <t>bultong</t>
  </si>
  <si>
    <t>bultow</t>
  </si>
  <si>
    <t>bulwand</t>
  </si>
  <si>
    <t>bulwark</t>
  </si>
  <si>
    <t>bulwarked</t>
  </si>
  <si>
    <t>bulwarking</t>
  </si>
  <si>
    <t>bulwarks</t>
  </si>
  <si>
    <t>bumaloe</t>
  </si>
  <si>
    <t>bumaree</t>
  </si>
  <si>
    <t>bumbailiff</t>
  </si>
  <si>
    <t>bumbailiffship</t>
  </si>
  <si>
    <t>bumbard</t>
  </si>
  <si>
    <t>bumbarge</t>
  </si>
  <si>
    <t>bumbass</t>
  </si>
  <si>
    <t>bumbaste</t>
  </si>
  <si>
    <t>bumbaze</t>
  </si>
  <si>
    <t>bumbee</t>
  </si>
  <si>
    <t>bumbelo</t>
  </si>
  <si>
    <t>bumbershoot</t>
  </si>
  <si>
    <t>bumble</t>
  </si>
  <si>
    <t>bumblebee</t>
  </si>
  <si>
    <t>bumblebeefish</t>
  </si>
  <si>
    <t>bumblebeefishes</t>
  </si>
  <si>
    <t>bumblebees</t>
  </si>
  <si>
    <t>bumbleberry</t>
  </si>
  <si>
    <t>bumblebomb</t>
  </si>
  <si>
    <t>bumbled</t>
  </si>
  <si>
    <t>bumblefoot</t>
  </si>
  <si>
    <t>bumblekite</t>
  </si>
  <si>
    <t>bumblepuppy</t>
  </si>
  <si>
    <t>bumbler</t>
  </si>
  <si>
    <t>bumblers</t>
  </si>
  <si>
    <t>bumbles</t>
  </si>
  <si>
    <t>bumbling</t>
  </si>
  <si>
    <t>bumblingly</t>
  </si>
  <si>
    <t>bumblingness</t>
  </si>
  <si>
    <t>bumblings</t>
  </si>
  <si>
    <t>bumbo</t>
  </si>
  <si>
    <t>bumboat</t>
  </si>
  <si>
    <t>bumboatman</t>
  </si>
  <si>
    <t>bumboatmen</t>
  </si>
  <si>
    <t>bumboats</t>
  </si>
  <si>
    <t>bumboatwoman</t>
  </si>
  <si>
    <t>bumclock</t>
  </si>
  <si>
    <t>bumf</t>
  </si>
  <si>
    <t>bumfeg</t>
  </si>
  <si>
    <t>bumfs</t>
  </si>
  <si>
    <t>bumfuzzle</t>
  </si>
  <si>
    <t>bumicky</t>
  </si>
  <si>
    <t>bumkin</t>
  </si>
  <si>
    <t>bumkins</t>
  </si>
  <si>
    <t>bummack</t>
  </si>
  <si>
    <t>bummalo</t>
  </si>
  <si>
    <t>bummalos</t>
  </si>
  <si>
    <t>bummaree</t>
  </si>
  <si>
    <t>bummed</t>
  </si>
  <si>
    <t>bummel</t>
  </si>
  <si>
    <t>bummer</t>
  </si>
  <si>
    <t>bummery</t>
  </si>
  <si>
    <t>bummerish</t>
  </si>
  <si>
    <t>bummers</t>
  </si>
  <si>
    <t>bummest</t>
  </si>
  <si>
    <t>bummie</t>
  </si>
  <si>
    <t>bummil</t>
  </si>
  <si>
    <t>bumming</t>
  </si>
  <si>
    <t>bummle</t>
  </si>
  <si>
    <t>bummler</t>
  </si>
  <si>
    <t>bummock</t>
  </si>
  <si>
    <t>bump</t>
  </si>
  <si>
    <t>bumped</t>
  </si>
  <si>
    <t>bumpee</t>
  </si>
  <si>
    <t>bumper</t>
  </si>
  <si>
    <t>bumpered</t>
  </si>
  <si>
    <t>bumperette</t>
  </si>
  <si>
    <t>bumpering</t>
  </si>
  <si>
    <t>bumpers</t>
  </si>
  <si>
    <t>bumph</t>
  </si>
  <si>
    <t>bumpy</t>
  </si>
  <si>
    <t>bumpier</t>
  </si>
  <si>
    <t>bumpiest</t>
  </si>
  <si>
    <t>bumpily</t>
  </si>
  <si>
    <t>bumpiness</t>
  </si>
  <si>
    <t>bumping</t>
  </si>
  <si>
    <t>bumpingly</t>
  </si>
  <si>
    <t>bumpity</t>
  </si>
  <si>
    <t>bumpkin</t>
  </si>
  <si>
    <t>bumpkinet</t>
  </si>
  <si>
    <t>bumpkinish</t>
  </si>
  <si>
    <t>bumpkinly</t>
  </si>
  <si>
    <t>bumpkins</t>
  </si>
  <si>
    <t>bumpoff</t>
  </si>
  <si>
    <t>bumpology</t>
  </si>
  <si>
    <t>bumps</t>
  </si>
  <si>
    <t>bumpsy</t>
  </si>
  <si>
    <t>bumptious</t>
  </si>
  <si>
    <t>bumptiously</t>
  </si>
  <si>
    <t>bumptiousness</t>
  </si>
  <si>
    <t>bums</t>
  </si>
  <si>
    <t>bumsucking</t>
  </si>
  <si>
    <t>bumtrap</t>
  </si>
  <si>
    <t>bumwood</t>
  </si>
  <si>
    <t>bun</t>
  </si>
  <si>
    <t>buncal</t>
  </si>
  <si>
    <t>bunchbacked</t>
  </si>
  <si>
    <t>bunchberry</t>
  </si>
  <si>
    <t>bunchberries</t>
  </si>
  <si>
    <t>bunched</t>
  </si>
  <si>
    <t>buncher</t>
  </si>
  <si>
    <t>bunches</t>
  </si>
  <si>
    <t>bunchflower</t>
  </si>
  <si>
    <t>bunchy</t>
  </si>
  <si>
    <t>bunchier</t>
  </si>
  <si>
    <t>bunchiest</t>
  </si>
  <si>
    <t>bunchily</t>
  </si>
  <si>
    <t>bunchiness</t>
  </si>
  <si>
    <t>bunching</t>
  </si>
  <si>
    <t>bunco</t>
  </si>
  <si>
    <t>buncoed</t>
  </si>
  <si>
    <t>buncoing</t>
  </si>
  <si>
    <t>buncombes</t>
  </si>
  <si>
    <t>buncos</t>
  </si>
  <si>
    <t>bundh</t>
  </si>
  <si>
    <t>bundies</t>
  </si>
  <si>
    <t>bundists</t>
  </si>
  <si>
    <t>bundle</t>
  </si>
  <si>
    <t>bundled</t>
  </si>
  <si>
    <t>bundler</t>
  </si>
  <si>
    <t>bundlerooted</t>
  </si>
  <si>
    <t>bundlers</t>
  </si>
  <si>
    <t>bundles</t>
  </si>
  <si>
    <t>bundlet</t>
  </si>
  <si>
    <t>bundling</t>
  </si>
  <si>
    <t>bundlings</t>
  </si>
  <si>
    <t>bundobust</t>
  </si>
  <si>
    <t>bundoc</t>
  </si>
  <si>
    <t>bundocks</t>
  </si>
  <si>
    <t>bundook</t>
  </si>
  <si>
    <t>bunds</t>
  </si>
  <si>
    <t>bundt</t>
  </si>
  <si>
    <t>bundts</t>
  </si>
  <si>
    <t>bundweed</t>
  </si>
  <si>
    <t>bunemost</t>
  </si>
  <si>
    <t>bung</t>
  </si>
  <si>
    <t>bungaloid</t>
  </si>
  <si>
    <t>bungalow</t>
  </si>
  <si>
    <t>bungalows</t>
  </si>
  <si>
    <t>bungarum</t>
  </si>
  <si>
    <t>bunged</t>
  </si>
  <si>
    <t>bungee</t>
  </si>
  <si>
    <t>bungey</t>
  </si>
  <si>
    <t>bunger</t>
  </si>
  <si>
    <t>bungerly</t>
  </si>
  <si>
    <t>bungfu</t>
  </si>
  <si>
    <t>bungfull</t>
  </si>
  <si>
    <t>bunghole</t>
  </si>
  <si>
    <t>bungholes</t>
  </si>
  <si>
    <t>bungy</t>
  </si>
  <si>
    <t>bunging</t>
  </si>
  <si>
    <t>bungle</t>
  </si>
  <si>
    <t>bungled</t>
  </si>
  <si>
    <t>bungler</t>
  </si>
  <si>
    <t>bunglers</t>
  </si>
  <si>
    <t>bungles</t>
  </si>
  <si>
    <t>bunglesome</t>
  </si>
  <si>
    <t>bungling</t>
  </si>
  <si>
    <t>bunglingly</t>
  </si>
  <si>
    <t>bunglings</t>
  </si>
  <si>
    <t>bungmaker</t>
  </si>
  <si>
    <t>bungo</t>
  </si>
  <si>
    <t>bungos</t>
  </si>
  <si>
    <t>bungs</t>
  </si>
  <si>
    <t>bungstarter</t>
  </si>
  <si>
    <t>bungtown</t>
  </si>
  <si>
    <t>bungwall</t>
  </si>
  <si>
    <t>bunya</t>
  </si>
  <si>
    <t>bunyah</t>
  </si>
  <si>
    <t>bunyas</t>
  </si>
  <si>
    <t>bunyip</t>
  </si>
  <si>
    <t>bunion</t>
  </si>
  <si>
    <t>bunions</t>
  </si>
  <si>
    <t>bunjara</t>
  </si>
  <si>
    <t>bunk</t>
  </si>
  <si>
    <t>bunked</t>
  </si>
  <si>
    <t>bunkerage</t>
  </si>
  <si>
    <t>bunkered</t>
  </si>
  <si>
    <t>bunkery</t>
  </si>
  <si>
    <t>bunkering</t>
  </si>
  <si>
    <t>bunkerman</t>
  </si>
  <si>
    <t>bunkermen</t>
  </si>
  <si>
    <t>bunkers</t>
  </si>
  <si>
    <t>bunkhouse</t>
  </si>
  <si>
    <t>bunkhouses</t>
  </si>
  <si>
    <t>bunking</t>
  </si>
  <si>
    <t>bunkload</t>
  </si>
  <si>
    <t>bunkmate</t>
  </si>
  <si>
    <t>bunkmates</t>
  </si>
  <si>
    <t>bunko</t>
  </si>
  <si>
    <t>bunkoed</t>
  </si>
  <si>
    <t>bunkoing</t>
  </si>
  <si>
    <t>bunkos</t>
  </si>
  <si>
    <t>bunks</t>
  </si>
  <si>
    <t>bunkum</t>
  </si>
  <si>
    <t>bunkums</t>
  </si>
  <si>
    <t>bunnia</t>
  </si>
  <si>
    <t>bunnies</t>
  </si>
  <si>
    <t>bunnymouth</t>
  </si>
  <si>
    <t>bunning</t>
  </si>
  <si>
    <t>bunodont</t>
  </si>
  <si>
    <t>bunolophodont</t>
  </si>
  <si>
    <t>bunoselenodont</t>
  </si>
  <si>
    <t>bunraku</t>
  </si>
  <si>
    <t>bunrakus</t>
  </si>
  <si>
    <t>buns</t>
  </si>
  <si>
    <t>bunsenite</t>
  </si>
  <si>
    <t>bunt</t>
  </si>
  <si>
    <t>buntal</t>
  </si>
  <si>
    <t>bunted</t>
  </si>
  <si>
    <t>bunters</t>
  </si>
  <si>
    <t>bunty</t>
  </si>
  <si>
    <t>buntine</t>
  </si>
  <si>
    <t>buntings</t>
  </si>
  <si>
    <t>buntline</t>
  </si>
  <si>
    <t>buntlines</t>
  </si>
  <si>
    <t>bunton</t>
  </si>
  <si>
    <t>bunts</t>
  </si>
  <si>
    <t>bunuelo</t>
  </si>
  <si>
    <t>buoy</t>
  </si>
  <si>
    <t>buoyage</t>
  </si>
  <si>
    <t>buoyages</t>
  </si>
  <si>
    <t>buoyance</t>
  </si>
  <si>
    <t>buoyances</t>
  </si>
  <si>
    <t>buoyancy</t>
  </si>
  <si>
    <t>buoyancies</t>
  </si>
  <si>
    <t>buoyant</t>
  </si>
  <si>
    <t>buoyantly</t>
  </si>
  <si>
    <t>buoyantness</t>
  </si>
  <si>
    <t>buoyed</t>
  </si>
  <si>
    <t>buoying</t>
  </si>
  <si>
    <t>buoys</t>
  </si>
  <si>
    <t>buonamani</t>
  </si>
  <si>
    <t>buonamano</t>
  </si>
  <si>
    <t>buphthalmia</t>
  </si>
  <si>
    <t>buphthalmic</t>
  </si>
  <si>
    <t>buphthalmos</t>
  </si>
  <si>
    <t>bupleurol</t>
  </si>
  <si>
    <t>buplever</t>
  </si>
  <si>
    <t>buprestid</t>
  </si>
  <si>
    <t>buprestidan</t>
  </si>
  <si>
    <t>buqsha</t>
  </si>
  <si>
    <t>buqshas</t>
  </si>
  <si>
    <t>bura</t>
  </si>
  <si>
    <t>burans</t>
  </si>
  <si>
    <t>burao</t>
  </si>
  <si>
    <t>burbankian</t>
  </si>
  <si>
    <t>burbark</t>
  </si>
  <si>
    <t>burble</t>
  </si>
  <si>
    <t>burbled</t>
  </si>
  <si>
    <t>burbler</t>
  </si>
  <si>
    <t>burblers</t>
  </si>
  <si>
    <t>burbles</t>
  </si>
  <si>
    <t>burbly</t>
  </si>
  <si>
    <t>burblier</t>
  </si>
  <si>
    <t>burbliest</t>
  </si>
  <si>
    <t>burbling</t>
  </si>
  <si>
    <t>burbolt</t>
  </si>
  <si>
    <t>burbot</t>
  </si>
  <si>
    <t>burbots</t>
  </si>
  <si>
    <t>burbs</t>
  </si>
  <si>
    <t>burbush</t>
  </si>
  <si>
    <t>burdalone</t>
  </si>
  <si>
    <t>burdash</t>
  </si>
  <si>
    <t>burden</t>
  </si>
  <si>
    <t>burdenable</t>
  </si>
  <si>
    <t>burdened</t>
  </si>
  <si>
    <t>burdener</t>
  </si>
  <si>
    <t>burdeners</t>
  </si>
  <si>
    <t>burdening</t>
  </si>
  <si>
    <t>burdenless</t>
  </si>
  <si>
    <t>burdenous</t>
  </si>
  <si>
    <t>burdens</t>
  </si>
  <si>
    <t>burdensome</t>
  </si>
  <si>
    <t>burdensomely</t>
  </si>
  <si>
    <t>burdensomeness</t>
  </si>
  <si>
    <t>burdie</t>
  </si>
  <si>
    <t>burdies</t>
  </si>
  <si>
    <t>burdock</t>
  </si>
  <si>
    <t>burdocks</t>
  </si>
  <si>
    <t>burdon</t>
  </si>
  <si>
    <t>burds</t>
  </si>
  <si>
    <t>bureau</t>
  </si>
  <si>
    <t>bureaucracy</t>
  </si>
  <si>
    <t>bureaucracies</t>
  </si>
  <si>
    <t>bureaucrat</t>
  </si>
  <si>
    <t>bureaucratese</t>
  </si>
  <si>
    <t>bureaucratic</t>
  </si>
  <si>
    <t>bureaucratical</t>
  </si>
  <si>
    <t>bureaucratism</t>
  </si>
  <si>
    <t>bureaucratist</t>
  </si>
  <si>
    <t>bureaucratize</t>
  </si>
  <si>
    <t>bureaucratized</t>
  </si>
  <si>
    <t>bureaucratizes</t>
  </si>
  <si>
    <t>bureaucratizing</t>
  </si>
  <si>
    <t>bureaucrats</t>
  </si>
  <si>
    <t>bureaus</t>
  </si>
  <si>
    <t>bureaux</t>
  </si>
  <si>
    <t>burel</t>
  </si>
  <si>
    <t>burelage</t>
  </si>
  <si>
    <t>burele</t>
  </si>
  <si>
    <t>burely</t>
  </si>
  <si>
    <t>burelle</t>
  </si>
  <si>
    <t>burelly</t>
  </si>
  <si>
    <t>buret</t>
  </si>
  <si>
    <t>burets</t>
  </si>
  <si>
    <t>burette</t>
  </si>
  <si>
    <t>burettes</t>
  </si>
  <si>
    <t>burez</t>
  </si>
  <si>
    <t>burfish</t>
  </si>
  <si>
    <t>burga</t>
  </si>
  <si>
    <t>burgage</t>
  </si>
  <si>
    <t>burgages</t>
  </si>
  <si>
    <t>burgality</t>
  </si>
  <si>
    <t>burgall</t>
  </si>
  <si>
    <t>burgamot</t>
  </si>
  <si>
    <t>burganet</t>
  </si>
  <si>
    <t>burgau</t>
  </si>
  <si>
    <t>burgaudine</t>
  </si>
  <si>
    <t>burge</t>
  </si>
  <si>
    <t>burgee</t>
  </si>
  <si>
    <t>burgees</t>
  </si>
  <si>
    <t>burgensic</t>
  </si>
  <si>
    <t>burgeon</t>
  </si>
  <si>
    <t>burgeoned</t>
  </si>
  <si>
    <t>burgeoning</t>
  </si>
  <si>
    <t>burgeons</t>
  </si>
  <si>
    <t>burgers</t>
  </si>
  <si>
    <t>burgessdom</t>
  </si>
  <si>
    <t>burgesses</t>
  </si>
  <si>
    <t>burggrave</t>
  </si>
  <si>
    <t>burgh</t>
  </si>
  <si>
    <t>burghal</t>
  </si>
  <si>
    <t>burghalpenny</t>
  </si>
  <si>
    <t>burghbote</t>
  </si>
  <si>
    <t>burghemot</t>
  </si>
  <si>
    <t>burgher</t>
  </si>
  <si>
    <t>burgherage</t>
  </si>
  <si>
    <t>burgherdom</t>
  </si>
  <si>
    <t>burgheress</t>
  </si>
  <si>
    <t>burgherhood</t>
  </si>
  <si>
    <t>burgheristh</t>
  </si>
  <si>
    <t>burghermaster</t>
  </si>
  <si>
    <t>burghers</t>
  </si>
  <si>
    <t>burghership</t>
  </si>
  <si>
    <t>burghmaster</t>
  </si>
  <si>
    <t>burghmoot</t>
  </si>
  <si>
    <t>burghmote</t>
  </si>
  <si>
    <t>burghs</t>
  </si>
  <si>
    <t>burglar</t>
  </si>
  <si>
    <t>burglary</t>
  </si>
  <si>
    <t>burglaries</t>
  </si>
  <si>
    <t>burglarious</t>
  </si>
  <si>
    <t>burglariously</t>
  </si>
  <si>
    <t>burglarise</t>
  </si>
  <si>
    <t>burglarised</t>
  </si>
  <si>
    <t>burglarising</t>
  </si>
  <si>
    <t>burglarize</t>
  </si>
  <si>
    <t>burglarized</t>
  </si>
  <si>
    <t>burglarizes</t>
  </si>
  <si>
    <t>burglarizing</t>
  </si>
  <si>
    <t>burglarproof</t>
  </si>
  <si>
    <t>burglarproofed</t>
  </si>
  <si>
    <t>burglarproofing</t>
  </si>
  <si>
    <t>burglarproofs</t>
  </si>
  <si>
    <t>burglars</t>
  </si>
  <si>
    <t>burgle</t>
  </si>
  <si>
    <t>burgled</t>
  </si>
  <si>
    <t>burgles</t>
  </si>
  <si>
    <t>burgling</t>
  </si>
  <si>
    <t>burgomaster</t>
  </si>
  <si>
    <t>burgomasters</t>
  </si>
  <si>
    <t>burgomastership</t>
  </si>
  <si>
    <t>burgonet</t>
  </si>
  <si>
    <t>burgonets</t>
  </si>
  <si>
    <t>burgoo</t>
  </si>
  <si>
    <t>burgoos</t>
  </si>
  <si>
    <t>burgout</t>
  </si>
  <si>
    <t>burgouts</t>
  </si>
  <si>
    <t>burgrave</t>
  </si>
  <si>
    <t>burgraves</t>
  </si>
  <si>
    <t>burgraviate</t>
  </si>
  <si>
    <t>burgs</t>
  </si>
  <si>
    <t>burgul</t>
  </si>
  <si>
    <t>burgullian</t>
  </si>
  <si>
    <t>burgus</t>
  </si>
  <si>
    <t>burgware</t>
  </si>
  <si>
    <t>burgwere</t>
  </si>
  <si>
    <t>burh</t>
  </si>
  <si>
    <t>burhead</t>
  </si>
  <si>
    <t>burhel</t>
  </si>
  <si>
    <t>burhmoot</t>
  </si>
  <si>
    <t>buriable</t>
  </si>
  <si>
    <t>burial</t>
  </si>
  <si>
    <t>burials</t>
  </si>
  <si>
    <t>burian</t>
  </si>
  <si>
    <t>buried</t>
  </si>
  <si>
    <t>buriels</t>
  </si>
  <si>
    <t>burier</t>
  </si>
  <si>
    <t>buriers</t>
  </si>
  <si>
    <t>buries</t>
  </si>
  <si>
    <t>burying</t>
  </si>
  <si>
    <t>burin</t>
  </si>
  <si>
    <t>burinist</t>
  </si>
  <si>
    <t>burins</t>
  </si>
  <si>
    <t>burion</t>
  </si>
  <si>
    <t>burys</t>
  </si>
  <si>
    <t>buriti</t>
  </si>
  <si>
    <t>burka</t>
  </si>
  <si>
    <t>burked</t>
  </si>
  <si>
    <t>burkei</t>
  </si>
  <si>
    <t>burker</t>
  </si>
  <si>
    <t>burkers</t>
  </si>
  <si>
    <t>burkes</t>
  </si>
  <si>
    <t>burkha</t>
  </si>
  <si>
    <t>burking</t>
  </si>
  <si>
    <t>burkite</t>
  </si>
  <si>
    <t>burkites</t>
  </si>
  <si>
    <t>burkundauze</t>
  </si>
  <si>
    <t>burkundaz</t>
  </si>
  <si>
    <t>burlace</t>
  </si>
  <si>
    <t>burladero</t>
  </si>
  <si>
    <t>burlap</t>
  </si>
  <si>
    <t>burlaps</t>
  </si>
  <si>
    <t>burlecue</t>
  </si>
  <si>
    <t>burled</t>
  </si>
  <si>
    <t>burleycue</t>
  </si>
  <si>
    <t>burleys</t>
  </si>
  <si>
    <t>burler</t>
  </si>
  <si>
    <t>burlers</t>
  </si>
  <si>
    <t>burlesk</t>
  </si>
  <si>
    <t>burlesks</t>
  </si>
  <si>
    <t>burlesque</t>
  </si>
  <si>
    <t>burlesqued</t>
  </si>
  <si>
    <t>burlesquely</t>
  </si>
  <si>
    <t>burlesquer</t>
  </si>
  <si>
    <t>burlesques</t>
  </si>
  <si>
    <t>burlesquing</t>
  </si>
  <si>
    <t>burlet</t>
  </si>
  <si>
    <t>burletta</t>
  </si>
  <si>
    <t>burly</t>
  </si>
  <si>
    <t>burlier</t>
  </si>
  <si>
    <t>burlies</t>
  </si>
  <si>
    <t>burliest</t>
  </si>
  <si>
    <t>burlily</t>
  </si>
  <si>
    <t>burliness</t>
  </si>
  <si>
    <t>burling</t>
  </si>
  <si>
    <t>burls</t>
  </si>
  <si>
    <t>burmanniaceous</t>
  </si>
  <si>
    <t>burmite</t>
  </si>
  <si>
    <t>burnable</t>
  </si>
  <si>
    <t>burnbeat</t>
  </si>
  <si>
    <t>burned</t>
  </si>
  <si>
    <t>burners</t>
  </si>
  <si>
    <t>burnetize</t>
  </si>
  <si>
    <t>burnets</t>
  </si>
  <si>
    <t>burnettize</t>
  </si>
  <si>
    <t>burnettized</t>
  </si>
  <si>
    <t>burnettizing</t>
  </si>
  <si>
    <t>burnewin</t>
  </si>
  <si>
    <t>burnfire</t>
  </si>
  <si>
    <t>burniebee</t>
  </si>
  <si>
    <t>burnies</t>
  </si>
  <si>
    <t>burning</t>
  </si>
  <si>
    <t>burningly</t>
  </si>
  <si>
    <t>burnings</t>
  </si>
  <si>
    <t>burnish</t>
  </si>
  <si>
    <t>burnishable</t>
  </si>
  <si>
    <t>burnished</t>
  </si>
  <si>
    <t>burnisher</t>
  </si>
  <si>
    <t>burnishers</t>
  </si>
  <si>
    <t>burnishes</t>
  </si>
  <si>
    <t>burnishing</t>
  </si>
  <si>
    <t>burnishment</t>
  </si>
  <si>
    <t>burnoose</t>
  </si>
  <si>
    <t>burnoosed</t>
  </si>
  <si>
    <t>burnooses</t>
  </si>
  <si>
    <t>burnous</t>
  </si>
  <si>
    <t>burnoused</t>
  </si>
  <si>
    <t>burnouses</t>
  </si>
  <si>
    <t>burnout</t>
  </si>
  <si>
    <t>burnouts</t>
  </si>
  <si>
    <t>burnover</t>
  </si>
  <si>
    <t>burnsides</t>
  </si>
  <si>
    <t>burnt</t>
  </si>
  <si>
    <t>burntly</t>
  </si>
  <si>
    <t>burntness</t>
  </si>
  <si>
    <t>burntweed</t>
  </si>
  <si>
    <t>burnup</t>
  </si>
  <si>
    <t>burnut</t>
  </si>
  <si>
    <t>burnweed</t>
  </si>
  <si>
    <t>burnwood</t>
  </si>
  <si>
    <t>buro</t>
  </si>
  <si>
    <t>buroo</t>
  </si>
  <si>
    <t>burped</t>
  </si>
  <si>
    <t>burping</t>
  </si>
  <si>
    <t>burps</t>
  </si>
  <si>
    <t>burrah</t>
  </si>
  <si>
    <t>burratine</t>
  </si>
  <si>
    <t>burrawang</t>
  </si>
  <si>
    <t>burrbark</t>
  </si>
  <si>
    <t>burred</t>
  </si>
  <si>
    <t>burree</t>
  </si>
  <si>
    <t>burrel</t>
  </si>
  <si>
    <t>burrer</t>
  </si>
  <si>
    <t>burrers</t>
  </si>
  <si>
    <t>burrfish</t>
  </si>
  <si>
    <t>burrfishes</t>
  </si>
  <si>
    <t>burrgrailer</t>
  </si>
  <si>
    <t>burrhead</t>
  </si>
  <si>
    <t>burrheaded</t>
  </si>
  <si>
    <t>burrheadedness</t>
  </si>
  <si>
    <t>burrhel</t>
  </si>
  <si>
    <t>burry</t>
  </si>
  <si>
    <t>burrier</t>
  </si>
  <si>
    <t>burriest</t>
  </si>
  <si>
    <t>burring</t>
  </si>
  <si>
    <t>burrio</t>
  </si>
  <si>
    <t>burrish</t>
  </si>
  <si>
    <t>burrito</t>
  </si>
  <si>
    <t>burritos</t>
  </si>
  <si>
    <t>burrknot</t>
  </si>
  <si>
    <t>burro</t>
  </si>
  <si>
    <t>burrobrush</t>
  </si>
  <si>
    <t>burrock</t>
  </si>
  <si>
    <t>burros</t>
  </si>
  <si>
    <t>burrowed</t>
  </si>
  <si>
    <t>burroweed</t>
  </si>
  <si>
    <t>burrower</t>
  </si>
  <si>
    <t>burrowers</t>
  </si>
  <si>
    <t>burrowing</t>
  </si>
  <si>
    <t>burrowstown</t>
  </si>
  <si>
    <t>burrs</t>
  </si>
  <si>
    <t>burrstone</t>
  </si>
  <si>
    <t>burs</t>
  </si>
  <si>
    <t>bursae</t>
  </si>
  <si>
    <t>bursal</t>
  </si>
  <si>
    <t>bursar</t>
  </si>
  <si>
    <t>bursary</t>
  </si>
  <si>
    <t>bursarial</t>
  </si>
  <si>
    <t>bursaries</t>
  </si>
  <si>
    <t>bursars</t>
  </si>
  <si>
    <t>bursarship</t>
  </si>
  <si>
    <t>bursas</t>
  </si>
  <si>
    <t>bursate</t>
  </si>
  <si>
    <t>bursati</t>
  </si>
  <si>
    <t>bursattee</t>
  </si>
  <si>
    <t>bursautee</t>
  </si>
  <si>
    <t>bursch</t>
  </si>
  <si>
    <t>burse</t>
  </si>
  <si>
    <t>bursectomy</t>
  </si>
  <si>
    <t>burseed</t>
  </si>
  <si>
    <t>burseeds</t>
  </si>
  <si>
    <t>burses</t>
  </si>
  <si>
    <t>bursicle</t>
  </si>
  <si>
    <t>bursiculate</t>
  </si>
  <si>
    <t>bursiform</t>
  </si>
  <si>
    <t>bursitis</t>
  </si>
  <si>
    <t>bursitises</t>
  </si>
  <si>
    <t>bursitos</t>
  </si>
  <si>
    <t>burst</t>
  </si>
  <si>
    <t>bursted</t>
  </si>
  <si>
    <t>burster</t>
  </si>
  <si>
    <t>bursters</t>
  </si>
  <si>
    <t>bursty</t>
  </si>
  <si>
    <t>burstiness</t>
  </si>
  <si>
    <t>bursting</t>
  </si>
  <si>
    <t>burstone</t>
  </si>
  <si>
    <t>burstones</t>
  </si>
  <si>
    <t>bursts</t>
  </si>
  <si>
    <t>burstwort</t>
  </si>
  <si>
    <t>bursula</t>
  </si>
  <si>
    <t>burthen</t>
  </si>
  <si>
    <t>burthened</t>
  </si>
  <si>
    <t>burthening</t>
  </si>
  <si>
    <t>burthenman</t>
  </si>
  <si>
    <t>burthens</t>
  </si>
  <si>
    <t>burthensome</t>
  </si>
  <si>
    <t>burtonization</t>
  </si>
  <si>
    <t>burtonize</t>
  </si>
  <si>
    <t>burtons</t>
  </si>
  <si>
    <t>burtree</t>
  </si>
  <si>
    <t>burucha</t>
  </si>
  <si>
    <t>burundians</t>
  </si>
  <si>
    <t>burweed</t>
  </si>
  <si>
    <t>burweeds</t>
  </si>
  <si>
    <t>busbar</t>
  </si>
  <si>
    <t>busbars</t>
  </si>
  <si>
    <t>busbies</t>
  </si>
  <si>
    <t>busboy</t>
  </si>
  <si>
    <t>busboys</t>
  </si>
  <si>
    <t>buscarl</t>
  </si>
  <si>
    <t>buscarle</t>
  </si>
  <si>
    <t>bused</t>
  </si>
  <si>
    <t>busera</t>
  </si>
  <si>
    <t>buses</t>
  </si>
  <si>
    <t>bushbaby</t>
  </si>
  <si>
    <t>bushbashing</t>
  </si>
  <si>
    <t>bushbeater</t>
  </si>
  <si>
    <t>bushbeck</t>
  </si>
  <si>
    <t>bushbody</t>
  </si>
  <si>
    <t>bushbodies</t>
  </si>
  <si>
    <t>bushboy</t>
  </si>
  <si>
    <t>bushbuck</t>
  </si>
  <si>
    <t>bushbucks</t>
  </si>
  <si>
    <t>bushcraft</t>
  </si>
  <si>
    <t>bushed</t>
  </si>
  <si>
    <t>bushelage</t>
  </si>
  <si>
    <t>bushelbasket</t>
  </si>
  <si>
    <t>busheled</t>
  </si>
  <si>
    <t>busheler</t>
  </si>
  <si>
    <t>bushelers</t>
  </si>
  <si>
    <t>bushelful</t>
  </si>
  <si>
    <t>bushelfuls</t>
  </si>
  <si>
    <t>busheling</t>
  </si>
  <si>
    <t>bushelled</t>
  </si>
  <si>
    <t>busheller</t>
  </si>
  <si>
    <t>bushelling</t>
  </si>
  <si>
    <t>bushelman</t>
  </si>
  <si>
    <t>bushelmen</t>
  </si>
  <si>
    <t>bushels</t>
  </si>
  <si>
    <t>bushelwoman</t>
  </si>
  <si>
    <t>busher</t>
  </si>
  <si>
    <t>bushers</t>
  </si>
  <si>
    <t>bushes</t>
  </si>
  <si>
    <t>bushet</t>
  </si>
  <si>
    <t>bushfighter</t>
  </si>
  <si>
    <t>bushfighting</t>
  </si>
  <si>
    <t>bushfire</t>
  </si>
  <si>
    <t>bushfires</t>
  </si>
  <si>
    <t>bushful</t>
  </si>
  <si>
    <t>bushgoat</t>
  </si>
  <si>
    <t>bushgoats</t>
  </si>
  <si>
    <t>bushgrass</t>
  </si>
  <si>
    <t>bushhammer</t>
  </si>
  <si>
    <t>bushi</t>
  </si>
  <si>
    <t>bushy</t>
  </si>
  <si>
    <t>bushidos</t>
  </si>
  <si>
    <t>bushie</t>
  </si>
  <si>
    <t>bushier</t>
  </si>
  <si>
    <t>bushiest</t>
  </si>
  <si>
    <t>bushily</t>
  </si>
  <si>
    <t>bushiness</t>
  </si>
  <si>
    <t>bushing</t>
  </si>
  <si>
    <t>bushings</t>
  </si>
  <si>
    <t>bushlands</t>
  </si>
  <si>
    <t>bushless</t>
  </si>
  <si>
    <t>bushlet</t>
  </si>
  <si>
    <t>bushlike</t>
  </si>
  <si>
    <t>bushmaker</t>
  </si>
  <si>
    <t>bushmaking</t>
  </si>
  <si>
    <t>bushmanship</t>
  </si>
  <si>
    <t>bushmaster</t>
  </si>
  <si>
    <t>bushmasters</t>
  </si>
  <si>
    <t>bushmen</t>
  </si>
  <si>
    <t>bushment</t>
  </si>
  <si>
    <t>bushpig</t>
  </si>
  <si>
    <t>bushranger</t>
  </si>
  <si>
    <t>bushranging</t>
  </si>
  <si>
    <t>bushrope</t>
  </si>
  <si>
    <t>bushtit</t>
  </si>
  <si>
    <t>bushtits</t>
  </si>
  <si>
    <t>bushwa</t>
  </si>
  <si>
    <t>bushwack</t>
  </si>
  <si>
    <t>bushwah</t>
  </si>
  <si>
    <t>bushwahs</t>
  </si>
  <si>
    <t>bushwalking</t>
  </si>
  <si>
    <t>bushwas</t>
  </si>
  <si>
    <t>bushwhack</t>
  </si>
  <si>
    <t>bushwhacked</t>
  </si>
  <si>
    <t>bushwhacker</t>
  </si>
  <si>
    <t>bushwhackers</t>
  </si>
  <si>
    <t>bushwhacking</t>
  </si>
  <si>
    <t>bushwhacks</t>
  </si>
  <si>
    <t>bushwife</t>
  </si>
  <si>
    <t>bushwoman</t>
  </si>
  <si>
    <t>busy</t>
  </si>
  <si>
    <t>busybody</t>
  </si>
  <si>
    <t>busybodied</t>
  </si>
  <si>
    <t>busybodies</t>
  </si>
  <si>
    <t>busybodyish</t>
  </si>
  <si>
    <t>busybodyism</t>
  </si>
  <si>
    <t>busybodyness</t>
  </si>
  <si>
    <t>busied</t>
  </si>
  <si>
    <t>busier</t>
  </si>
  <si>
    <t>busies</t>
  </si>
  <si>
    <t>busiest</t>
  </si>
  <si>
    <t>busyhead</t>
  </si>
  <si>
    <t>busying</t>
  </si>
  <si>
    <t>busyish</t>
  </si>
  <si>
    <t>busily</t>
  </si>
  <si>
    <t>busine</t>
  </si>
  <si>
    <t>business</t>
  </si>
  <si>
    <t>busyness</t>
  </si>
  <si>
    <t>businesses</t>
  </si>
  <si>
    <t>busynesses</t>
  </si>
  <si>
    <t>businessese</t>
  </si>
  <si>
    <t>businesslike</t>
  </si>
  <si>
    <t>businessman</t>
  </si>
  <si>
    <t>businessmen</t>
  </si>
  <si>
    <t>businesswoman</t>
  </si>
  <si>
    <t>businesswomen</t>
  </si>
  <si>
    <t>busing</t>
  </si>
  <si>
    <t>busings</t>
  </si>
  <si>
    <t>busywork</t>
  </si>
  <si>
    <t>busyworks</t>
  </si>
  <si>
    <t>busk</t>
  </si>
  <si>
    <t>busked</t>
  </si>
  <si>
    <t>busker</t>
  </si>
  <si>
    <t>buskers</t>
  </si>
  <si>
    <t>busket</t>
  </si>
  <si>
    <t>busky</t>
  </si>
  <si>
    <t>buskin</t>
  </si>
  <si>
    <t>buskined</t>
  </si>
  <si>
    <t>busking</t>
  </si>
  <si>
    <t>buskins</t>
  </si>
  <si>
    <t>buskle</t>
  </si>
  <si>
    <t>busks</t>
  </si>
  <si>
    <t>busload</t>
  </si>
  <si>
    <t>busman</t>
  </si>
  <si>
    <t>busmen</t>
  </si>
  <si>
    <t>buss</t>
  </si>
  <si>
    <t>bussed</t>
  </si>
  <si>
    <t>busser</t>
  </si>
  <si>
    <t>busses</t>
  </si>
  <si>
    <t>bussing</t>
  </si>
  <si>
    <t>bussings</t>
  </si>
  <si>
    <t>bussock</t>
  </si>
  <si>
    <t>bussu</t>
  </si>
  <si>
    <t>bustard</t>
  </si>
  <si>
    <t>bustards</t>
  </si>
  <si>
    <t>busted</t>
  </si>
  <si>
    <t>bustee</t>
  </si>
  <si>
    <t>busters</t>
  </si>
  <si>
    <t>busthead</t>
  </si>
  <si>
    <t>busti</t>
  </si>
  <si>
    <t>busty</t>
  </si>
  <si>
    <t>bustian</t>
  </si>
  <si>
    <t>bustic</t>
  </si>
  <si>
    <t>busticate</t>
  </si>
  <si>
    <t>bustics</t>
  </si>
  <si>
    <t>bustier</t>
  </si>
  <si>
    <t>bustiest</t>
  </si>
  <si>
    <t>busting</t>
  </si>
  <si>
    <t>bustle</t>
  </si>
  <si>
    <t>bustled</t>
  </si>
  <si>
    <t>bustler</t>
  </si>
  <si>
    <t>bustlers</t>
  </si>
  <si>
    <t>bustles</t>
  </si>
  <si>
    <t>bustling</t>
  </si>
  <si>
    <t>bustlingly</t>
  </si>
  <si>
    <t>busto</t>
  </si>
  <si>
    <t>busts</t>
  </si>
  <si>
    <t>busulfan</t>
  </si>
  <si>
    <t>busulfans</t>
  </si>
  <si>
    <t>busuuti</t>
  </si>
  <si>
    <t>busway</t>
  </si>
  <si>
    <t>butacaine</t>
  </si>
  <si>
    <t>butadiene</t>
  </si>
  <si>
    <t>butadiyne</t>
  </si>
  <si>
    <t>butanal</t>
  </si>
  <si>
    <t>butane</t>
  </si>
  <si>
    <t>butanes</t>
  </si>
  <si>
    <t>butanoic</t>
  </si>
  <si>
    <t>butanol</t>
  </si>
  <si>
    <t>butanolid</t>
  </si>
  <si>
    <t>butanolide</t>
  </si>
  <si>
    <t>butanols</t>
  </si>
  <si>
    <t>butanone</t>
  </si>
  <si>
    <t>butanones</t>
  </si>
  <si>
    <t>butat</t>
  </si>
  <si>
    <t>butcha</t>
  </si>
  <si>
    <t>butcherbird</t>
  </si>
  <si>
    <t>butcherbroom</t>
  </si>
  <si>
    <t>butcherdom</t>
  </si>
  <si>
    <t>butchered</t>
  </si>
  <si>
    <t>butcherer</t>
  </si>
  <si>
    <t>butcheress</t>
  </si>
  <si>
    <t>butchery</t>
  </si>
  <si>
    <t>butcheries</t>
  </si>
  <si>
    <t>butchering</t>
  </si>
  <si>
    <t>butcherless</t>
  </si>
  <si>
    <t>butcherly</t>
  </si>
  <si>
    <t>butcherliness</t>
  </si>
  <si>
    <t>butcherous</t>
  </si>
  <si>
    <t>butchers</t>
  </si>
  <si>
    <t>butches</t>
  </si>
  <si>
    <t>butein</t>
  </si>
  <si>
    <t>butene</t>
  </si>
  <si>
    <t>butenes</t>
  </si>
  <si>
    <t>butenyl</t>
  </si>
  <si>
    <t>buteonine</t>
  </si>
  <si>
    <t>buteos</t>
  </si>
  <si>
    <t>butic</t>
  </si>
  <si>
    <t>butylamine</t>
  </si>
  <si>
    <t>butylate</t>
  </si>
  <si>
    <t>butylated</t>
  </si>
  <si>
    <t>butylates</t>
  </si>
  <si>
    <t>butylating</t>
  </si>
  <si>
    <t>butylation</t>
  </si>
  <si>
    <t>butylene</t>
  </si>
  <si>
    <t>butylenes</t>
  </si>
  <si>
    <t>butylic</t>
  </si>
  <si>
    <t>butyls</t>
  </si>
  <si>
    <t>butin</t>
  </si>
  <si>
    <t>butine</t>
  </si>
  <si>
    <t>butyne</t>
  </si>
  <si>
    <t>butyr</t>
  </si>
  <si>
    <t>butyraceous</t>
  </si>
  <si>
    <t>butyral</t>
  </si>
  <si>
    <t>butyraldehyde</t>
  </si>
  <si>
    <t>butyrals</t>
  </si>
  <si>
    <t>butyrate</t>
  </si>
  <si>
    <t>butyrates</t>
  </si>
  <si>
    <t>butyric</t>
  </si>
  <si>
    <t>butyrically</t>
  </si>
  <si>
    <t>butyryl</t>
  </si>
  <si>
    <t>butyryls</t>
  </si>
  <si>
    <t>butyrin</t>
  </si>
  <si>
    <t>butyrinase</t>
  </si>
  <si>
    <t>butyrins</t>
  </si>
  <si>
    <t>butyrochloral</t>
  </si>
  <si>
    <t>butyrolactone</t>
  </si>
  <si>
    <t>butyrometer</t>
  </si>
  <si>
    <t>butyrometric</t>
  </si>
  <si>
    <t>butyrone</t>
  </si>
  <si>
    <t>butyrous</t>
  </si>
  <si>
    <t>butyrousness</t>
  </si>
  <si>
    <t>butle</t>
  </si>
  <si>
    <t>butled</t>
  </si>
  <si>
    <t>butlerage</t>
  </si>
  <si>
    <t>butlerdom</t>
  </si>
  <si>
    <t>butleress</t>
  </si>
  <si>
    <t>butlery</t>
  </si>
  <si>
    <t>butleries</t>
  </si>
  <si>
    <t>butlerism</t>
  </si>
  <si>
    <t>butlerlike</t>
  </si>
  <si>
    <t>butlers</t>
  </si>
  <si>
    <t>butlership</t>
  </si>
  <si>
    <t>butles</t>
  </si>
  <si>
    <t>butling</t>
  </si>
  <si>
    <t>butment</t>
  </si>
  <si>
    <t>butolism</t>
  </si>
  <si>
    <t>butomaceous</t>
  </si>
  <si>
    <t>butoxy</t>
  </si>
  <si>
    <t>butoxyl</t>
  </si>
  <si>
    <t>buts</t>
  </si>
  <si>
    <t>butsudan</t>
  </si>
  <si>
    <t>buttal</t>
  </si>
  <si>
    <t>buttals</t>
  </si>
  <si>
    <t>butted</t>
  </si>
  <si>
    <t>butter</t>
  </si>
  <si>
    <t>butteraceous</t>
  </si>
  <si>
    <t>butterback</t>
  </si>
  <si>
    <t>butterball</t>
  </si>
  <si>
    <t>butterbill</t>
  </si>
  <si>
    <t>butterbird</t>
  </si>
  <si>
    <t>butterbough</t>
  </si>
  <si>
    <t>butterbox</t>
  </si>
  <si>
    <t>butterbump</t>
  </si>
  <si>
    <t>butterbur</t>
  </si>
  <si>
    <t>butterburr</t>
  </si>
  <si>
    <t>butterbush</t>
  </si>
  <si>
    <t>buttercup</t>
  </si>
  <si>
    <t>buttercups</t>
  </si>
  <si>
    <t>buttered</t>
  </si>
  <si>
    <t>butterer</t>
  </si>
  <si>
    <t>butterers</t>
  </si>
  <si>
    <t>butterfat</t>
  </si>
  <si>
    <t>butterfingered</t>
  </si>
  <si>
    <t>butterfingers</t>
  </si>
  <si>
    <t>butterfish</t>
  </si>
  <si>
    <t>butterfishes</t>
  </si>
  <si>
    <t>butterfly</t>
  </si>
  <si>
    <t>butterflied</t>
  </si>
  <si>
    <t>butterflyer</t>
  </si>
  <si>
    <t>butterflies</t>
  </si>
  <si>
    <t>butterflyfish</t>
  </si>
  <si>
    <t>butterflyfishes</t>
  </si>
  <si>
    <t>butterflying</t>
  </si>
  <si>
    <t>butterflylike</t>
  </si>
  <si>
    <t>butterflower</t>
  </si>
  <si>
    <t>butterhead</t>
  </si>
  <si>
    <t>buttery</t>
  </si>
  <si>
    <t>butterier</t>
  </si>
  <si>
    <t>butteries</t>
  </si>
  <si>
    <t>butteriest</t>
  </si>
  <si>
    <t>butteryfingered</t>
  </si>
  <si>
    <t>butterine</t>
  </si>
  <si>
    <t>butteriness</t>
  </si>
  <si>
    <t>buttering</t>
  </si>
  <si>
    <t>butteris</t>
  </si>
  <si>
    <t>butterjags</t>
  </si>
  <si>
    <t>butterless</t>
  </si>
  <si>
    <t>butterlike</t>
  </si>
  <si>
    <t>buttermaker</t>
  </si>
  <si>
    <t>buttermaking</t>
  </si>
  <si>
    <t>butterman</t>
  </si>
  <si>
    <t>buttermilk</t>
  </si>
  <si>
    <t>buttermonger</t>
  </si>
  <si>
    <t>buttermouth</t>
  </si>
  <si>
    <t>butternose</t>
  </si>
  <si>
    <t>butternut</t>
  </si>
  <si>
    <t>butternuts</t>
  </si>
  <si>
    <t>butterpaste</t>
  </si>
  <si>
    <t>butterroot</t>
  </si>
  <si>
    <t>butterscotch</t>
  </si>
  <si>
    <t>butterweed</t>
  </si>
  <si>
    <t>butterwife</t>
  </si>
  <si>
    <t>butterwoman</t>
  </si>
  <si>
    <t>butterworker</t>
  </si>
  <si>
    <t>butterwort</t>
  </si>
  <si>
    <t>butterwright</t>
  </si>
  <si>
    <t>buttes</t>
  </si>
  <si>
    <t>buttgenbachite</t>
  </si>
  <si>
    <t>butty</t>
  </si>
  <si>
    <t>butties</t>
  </si>
  <si>
    <t>buttyman</t>
  </si>
  <si>
    <t>butting</t>
  </si>
  <si>
    <t>buttinski</t>
  </si>
  <si>
    <t>buttinsky</t>
  </si>
  <si>
    <t>buttinskies</t>
  </si>
  <si>
    <t>buttle</t>
  </si>
  <si>
    <t>buttled</t>
  </si>
  <si>
    <t>buttling</t>
  </si>
  <si>
    <t>buttock</t>
  </si>
  <si>
    <t>buttocked</t>
  </si>
  <si>
    <t>buttocker</t>
  </si>
  <si>
    <t>buttocks</t>
  </si>
  <si>
    <t>buttonball</t>
  </si>
  <si>
    <t>buttonbur</t>
  </si>
  <si>
    <t>buttonbush</t>
  </si>
  <si>
    <t>buttoned</t>
  </si>
  <si>
    <t>buttoner</t>
  </si>
  <si>
    <t>buttoners</t>
  </si>
  <si>
    <t>buttonhold</t>
  </si>
  <si>
    <t>buttonholder</t>
  </si>
  <si>
    <t>buttonhole</t>
  </si>
  <si>
    <t>buttonholed</t>
  </si>
  <si>
    <t>buttonholer</t>
  </si>
  <si>
    <t>buttonholes</t>
  </si>
  <si>
    <t>buttonholing</t>
  </si>
  <si>
    <t>buttonhook</t>
  </si>
  <si>
    <t>buttony</t>
  </si>
  <si>
    <t>buttoning</t>
  </si>
  <si>
    <t>buttonless</t>
  </si>
  <si>
    <t>buttonlike</t>
  </si>
  <si>
    <t>buttonmold</t>
  </si>
  <si>
    <t>buttonmould</t>
  </si>
  <si>
    <t>buttons</t>
  </si>
  <si>
    <t>buttonweed</t>
  </si>
  <si>
    <t>buttonwood</t>
  </si>
  <si>
    <t>buttress</t>
  </si>
  <si>
    <t>buttressed</t>
  </si>
  <si>
    <t>buttresses</t>
  </si>
  <si>
    <t>buttressing</t>
  </si>
  <si>
    <t>buttressless</t>
  </si>
  <si>
    <t>buttresslike</t>
  </si>
  <si>
    <t>butts</t>
  </si>
  <si>
    <t>buttstock</t>
  </si>
  <si>
    <t>buttstrap</t>
  </si>
  <si>
    <t>buttstrapped</t>
  </si>
  <si>
    <t>buttstrapping</t>
  </si>
  <si>
    <t>buttwoman</t>
  </si>
  <si>
    <t>buttwomen</t>
  </si>
  <si>
    <t>buttwood</t>
  </si>
  <si>
    <t>butut</t>
  </si>
  <si>
    <t>bututs</t>
  </si>
  <si>
    <t>buvette</t>
  </si>
  <si>
    <t>buxaceous</t>
  </si>
  <si>
    <t>buxeous</t>
  </si>
  <si>
    <t>buxerry</t>
  </si>
  <si>
    <t>buxerries</t>
  </si>
  <si>
    <t>buxine</t>
  </si>
  <si>
    <t>buxom</t>
  </si>
  <si>
    <t>buxomer</t>
  </si>
  <si>
    <t>buxomest</t>
  </si>
  <si>
    <t>buxomly</t>
  </si>
  <si>
    <t>buxomness</t>
  </si>
  <si>
    <t>buz</t>
  </si>
  <si>
    <t>buzane</t>
  </si>
  <si>
    <t>buzylene</t>
  </si>
  <si>
    <t>buzuki</t>
  </si>
  <si>
    <t>buzukia</t>
  </si>
  <si>
    <t>buzukis</t>
  </si>
  <si>
    <t>buzzardly</t>
  </si>
  <si>
    <t>buzzardlike</t>
  </si>
  <si>
    <t>buzzards</t>
  </si>
  <si>
    <t>buzzbomb</t>
  </si>
  <si>
    <t>buzzed</t>
  </si>
  <si>
    <t>buzzer</t>
  </si>
  <si>
    <t>buzzerphone</t>
  </si>
  <si>
    <t>buzzers</t>
  </si>
  <si>
    <t>buzzes</t>
  </si>
  <si>
    <t>buzzgloak</t>
  </si>
  <si>
    <t>buzzy</t>
  </si>
  <si>
    <t>buzzier</t>
  </si>
  <si>
    <t>buzzies</t>
  </si>
  <si>
    <t>buzziest</t>
  </si>
  <si>
    <t>buzzing</t>
  </si>
  <si>
    <t>buzzingly</t>
  </si>
  <si>
    <t>buzzle</t>
  </si>
  <si>
    <t>buzzsaw</t>
  </si>
  <si>
    <t>buzzwig</t>
  </si>
  <si>
    <t>buzzwigs</t>
  </si>
  <si>
    <t>buzzword</t>
  </si>
  <si>
    <t>buzzwords</t>
  </si>
  <si>
    <t>bvt</t>
  </si>
  <si>
    <t>bwana</t>
  </si>
  <si>
    <t>bwanas</t>
  </si>
  <si>
    <t>bxs</t>
  </si>
  <si>
    <t>caam</t>
  </si>
  <si>
    <t>caama</t>
  </si>
  <si>
    <t>caaming</t>
  </si>
  <si>
    <t>caapeba</t>
  </si>
  <si>
    <t>caatinga</t>
  </si>
  <si>
    <t>caba</t>
  </si>
  <si>
    <t>cabaa</t>
  </si>
  <si>
    <t>cabaan</t>
  </si>
  <si>
    <t>caback</t>
  </si>
  <si>
    <t>cabaho</t>
  </si>
  <si>
    <t>cabala</t>
  </si>
  <si>
    <t>cabalas</t>
  </si>
  <si>
    <t>cabalassou</t>
  </si>
  <si>
    <t>cabaletta</t>
  </si>
  <si>
    <t>cabalic</t>
  </si>
  <si>
    <t>cabalism</t>
  </si>
  <si>
    <t>cabalisms</t>
  </si>
  <si>
    <t>cabalist</t>
  </si>
  <si>
    <t>cabalistic</t>
  </si>
  <si>
    <t>cabalistical</t>
  </si>
  <si>
    <t>cabalistically</t>
  </si>
  <si>
    <t>cabalists</t>
  </si>
  <si>
    <t>caballed</t>
  </si>
  <si>
    <t>caballer</t>
  </si>
  <si>
    <t>caballeria</t>
  </si>
  <si>
    <t>caballero</t>
  </si>
  <si>
    <t>caballeros</t>
  </si>
  <si>
    <t>caballine</t>
  </si>
  <si>
    <t>caballing</t>
  </si>
  <si>
    <t>caballos</t>
  </si>
  <si>
    <t>cabals</t>
  </si>
  <si>
    <t>caban</t>
  </si>
  <si>
    <t>cabana</t>
  </si>
  <si>
    <t>cabanas</t>
  </si>
  <si>
    <t>cabane</t>
  </si>
  <si>
    <t>cabaret</t>
  </si>
  <si>
    <t>cabaretier</t>
  </si>
  <si>
    <t>cabarets</t>
  </si>
  <si>
    <t>cabas</t>
  </si>
  <si>
    <t>cabasa</t>
  </si>
  <si>
    <t>cabasset</t>
  </si>
  <si>
    <t>cabassou</t>
  </si>
  <si>
    <t>cabbage</t>
  </si>
  <si>
    <t>cabbaged</t>
  </si>
  <si>
    <t>cabbagehead</t>
  </si>
  <si>
    <t>cabbageheaded</t>
  </si>
  <si>
    <t>cabbagelike</t>
  </si>
  <si>
    <t>cabbages</t>
  </si>
  <si>
    <t>cabbagetown</t>
  </si>
  <si>
    <t>cabbagewood</t>
  </si>
  <si>
    <t>cabbageworm</t>
  </si>
  <si>
    <t>cabbagy</t>
  </si>
  <si>
    <t>cabbaging</t>
  </si>
  <si>
    <t>cabbala</t>
  </si>
  <si>
    <t>cabbalah</t>
  </si>
  <si>
    <t>cabbalahs</t>
  </si>
  <si>
    <t>cabbalas</t>
  </si>
  <si>
    <t>cabbalism</t>
  </si>
  <si>
    <t>cabbalist</t>
  </si>
  <si>
    <t>cabbalistic</t>
  </si>
  <si>
    <t>cabbalistical</t>
  </si>
  <si>
    <t>cabbalistically</t>
  </si>
  <si>
    <t>cabbalize</t>
  </si>
  <si>
    <t>cabbed</t>
  </si>
  <si>
    <t>cabber</t>
  </si>
  <si>
    <t>cabby</t>
  </si>
  <si>
    <t>cabbie</t>
  </si>
  <si>
    <t>cabbies</t>
  </si>
  <si>
    <t>cabbing</t>
  </si>
  <si>
    <t>cabble</t>
  </si>
  <si>
    <t>cabbled</t>
  </si>
  <si>
    <t>cabbler</t>
  </si>
  <si>
    <t>cabbling</t>
  </si>
  <si>
    <t>cabda</t>
  </si>
  <si>
    <t>cabdriver</t>
  </si>
  <si>
    <t>cabdriving</t>
  </si>
  <si>
    <t>cabecera</t>
  </si>
  <si>
    <t>cabecudo</t>
  </si>
  <si>
    <t>cabeliau</t>
  </si>
  <si>
    <t>cabellerote</t>
  </si>
  <si>
    <t>caber</t>
  </si>
  <si>
    <t>cabernets</t>
  </si>
  <si>
    <t>cabers</t>
  </si>
  <si>
    <t>cabestro</t>
  </si>
  <si>
    <t>cabestros</t>
  </si>
  <si>
    <t>cabezon</t>
  </si>
  <si>
    <t>cabezone</t>
  </si>
  <si>
    <t>cabezones</t>
  </si>
  <si>
    <t>cabezons</t>
  </si>
  <si>
    <t>cabful</t>
  </si>
  <si>
    <t>cabiai</t>
  </si>
  <si>
    <t>cabildo</t>
  </si>
  <si>
    <t>cabildos</t>
  </si>
  <si>
    <t>cabilliau</t>
  </si>
  <si>
    <t>cabin</t>
  </si>
  <si>
    <t>cabined</t>
  </si>
  <si>
    <t>cabinet</t>
  </si>
  <si>
    <t>cabineted</t>
  </si>
  <si>
    <t>cabineting</t>
  </si>
  <si>
    <t>cabinetmake</t>
  </si>
  <si>
    <t>cabinetmaker</t>
  </si>
  <si>
    <t>cabinetmakers</t>
  </si>
  <si>
    <t>cabinetmaking</t>
  </si>
  <si>
    <t>cabinetry</t>
  </si>
  <si>
    <t>cabinets</t>
  </si>
  <si>
    <t>cabinetted</t>
  </si>
  <si>
    <t>cabinetwork</t>
  </si>
  <si>
    <t>cabinetworker</t>
  </si>
  <si>
    <t>cabinetworking</t>
  </si>
  <si>
    <t>cabining</t>
  </si>
  <si>
    <t>cabinlike</t>
  </si>
  <si>
    <t>cabio</t>
  </si>
  <si>
    <t>cablecast</t>
  </si>
  <si>
    <t>cabled</t>
  </si>
  <si>
    <t>cablegram</t>
  </si>
  <si>
    <t>cablegrams</t>
  </si>
  <si>
    <t>cablelaid</t>
  </si>
  <si>
    <t>cableless</t>
  </si>
  <si>
    <t>cablelike</t>
  </si>
  <si>
    <t>cableman</t>
  </si>
  <si>
    <t>cablemen</t>
  </si>
  <si>
    <t>cabler</t>
  </si>
  <si>
    <t>cables</t>
  </si>
  <si>
    <t>cablese</t>
  </si>
  <si>
    <t>cablet</t>
  </si>
  <si>
    <t>cablets</t>
  </si>
  <si>
    <t>cableway</t>
  </si>
  <si>
    <t>cableways</t>
  </si>
  <si>
    <t>cabling</t>
  </si>
  <si>
    <t>cablish</t>
  </si>
  <si>
    <t>cabman</t>
  </si>
  <si>
    <t>cabmen</t>
  </si>
  <si>
    <t>cabob</t>
  </si>
  <si>
    <t>cabobs</t>
  </si>
  <si>
    <t>caboceer</t>
  </si>
  <si>
    <t>caboche</t>
  </si>
  <si>
    <t>caboched</t>
  </si>
  <si>
    <t>cabochon</t>
  </si>
  <si>
    <t>cabochons</t>
  </si>
  <si>
    <t>cabocle</t>
  </si>
  <si>
    <t>caboclo</t>
  </si>
  <si>
    <t>caboclos</t>
  </si>
  <si>
    <t>cabombas</t>
  </si>
  <si>
    <t>caboodle</t>
  </si>
  <si>
    <t>caboodles</t>
  </si>
  <si>
    <t>cabook</t>
  </si>
  <si>
    <t>caboose</t>
  </si>
  <si>
    <t>cabooses</t>
  </si>
  <si>
    <t>caboshed</t>
  </si>
  <si>
    <t>cabossed</t>
  </si>
  <si>
    <t>cabotage</t>
  </si>
  <si>
    <t>cabotages</t>
  </si>
  <si>
    <t>cabotin</t>
  </si>
  <si>
    <t>cabotinage</t>
  </si>
  <si>
    <t>cabots</t>
  </si>
  <si>
    <t>cabouca</t>
  </si>
  <si>
    <t>cabre</t>
  </si>
  <si>
    <t>cabree</t>
  </si>
  <si>
    <t>cabrerite</t>
  </si>
  <si>
    <t>cabresta</t>
  </si>
  <si>
    <t>cabrestas</t>
  </si>
  <si>
    <t>cabresto</t>
  </si>
  <si>
    <t>cabrestos</t>
  </si>
  <si>
    <t>cabret</t>
  </si>
  <si>
    <t>cabretta</t>
  </si>
  <si>
    <t>cabrettas</t>
  </si>
  <si>
    <t>cabreuva</t>
  </si>
  <si>
    <t>cabrie</t>
  </si>
  <si>
    <t>cabrilla</t>
  </si>
  <si>
    <t>cabrillas</t>
  </si>
  <si>
    <t>cabriole</t>
  </si>
  <si>
    <t>cabrioles</t>
  </si>
  <si>
    <t>cabriolet</t>
  </si>
  <si>
    <t>cabriolets</t>
  </si>
  <si>
    <t>cabrit</t>
  </si>
  <si>
    <t>cabrito</t>
  </si>
  <si>
    <t>cabstand</t>
  </si>
  <si>
    <t>cabstands</t>
  </si>
  <si>
    <t>cabuya</t>
  </si>
  <si>
    <t>cabuyas</t>
  </si>
  <si>
    <t>cabuja</t>
  </si>
  <si>
    <t>cabulla</t>
  </si>
  <si>
    <t>cabureiba</t>
  </si>
  <si>
    <t>caburn</t>
  </si>
  <si>
    <t>cacaesthesia</t>
  </si>
  <si>
    <t>cacafuego</t>
  </si>
  <si>
    <t>cacafugo</t>
  </si>
  <si>
    <t>cacam</t>
  </si>
  <si>
    <t>cacanapa</t>
  </si>
  <si>
    <t>cacanthrax</t>
  </si>
  <si>
    <t>cacao</t>
  </si>
  <si>
    <t>cacaos</t>
  </si>
  <si>
    <t>cacas</t>
  </si>
  <si>
    <t>cacaxte</t>
  </si>
  <si>
    <t>caccagogue</t>
  </si>
  <si>
    <t>caccia</t>
  </si>
  <si>
    <t>caccias</t>
  </si>
  <si>
    <t>cacciatora</t>
  </si>
  <si>
    <t>cacciatore</t>
  </si>
  <si>
    <t>cace</t>
  </si>
  <si>
    <t>cacei</t>
  </si>
  <si>
    <t>cacemphaton</t>
  </si>
  <si>
    <t>cacesthesia</t>
  </si>
  <si>
    <t>cacesthesis</t>
  </si>
  <si>
    <t>cachaca</t>
  </si>
  <si>
    <t>cachaemia</t>
  </si>
  <si>
    <t>cachaemic</t>
  </si>
  <si>
    <t>cachalot</t>
  </si>
  <si>
    <t>cachalote</t>
  </si>
  <si>
    <t>cachalots</t>
  </si>
  <si>
    <t>cachaza</t>
  </si>
  <si>
    <t>cache</t>
  </si>
  <si>
    <t>cachectic</t>
  </si>
  <si>
    <t>cachectical</t>
  </si>
  <si>
    <t>cached</t>
  </si>
  <si>
    <t>cachemia</t>
  </si>
  <si>
    <t>cachemic</t>
  </si>
  <si>
    <t>cachepot</t>
  </si>
  <si>
    <t>cachepots</t>
  </si>
  <si>
    <t>caches</t>
  </si>
  <si>
    <t>cachespell</t>
  </si>
  <si>
    <t>cachet</t>
  </si>
  <si>
    <t>cacheted</t>
  </si>
  <si>
    <t>cachetic</t>
  </si>
  <si>
    <t>cacheting</t>
  </si>
  <si>
    <t>cachets</t>
  </si>
  <si>
    <t>cachexy</t>
  </si>
  <si>
    <t>cachexia</t>
  </si>
  <si>
    <t>cachexias</t>
  </si>
  <si>
    <t>cachexic</t>
  </si>
  <si>
    <t>cachexies</t>
  </si>
  <si>
    <t>cachibou</t>
  </si>
  <si>
    <t>cachila</t>
  </si>
  <si>
    <t>cachimailla</t>
  </si>
  <si>
    <t>cachina</t>
  </si>
  <si>
    <t>cachinate</t>
  </si>
  <si>
    <t>caching</t>
  </si>
  <si>
    <t>cachinnate</t>
  </si>
  <si>
    <t>cachinnated</t>
  </si>
  <si>
    <t>cachinnating</t>
  </si>
  <si>
    <t>cachinnation</t>
  </si>
  <si>
    <t>cachinnator</t>
  </si>
  <si>
    <t>cachinnatory</t>
  </si>
  <si>
    <t>cachoeira</t>
  </si>
  <si>
    <t>cacholong</t>
  </si>
  <si>
    <t>cachot</t>
  </si>
  <si>
    <t>cachou</t>
  </si>
  <si>
    <t>cachous</t>
  </si>
  <si>
    <t>cachrys</t>
  </si>
  <si>
    <t>cachua</t>
  </si>
  <si>
    <t>cachucha</t>
  </si>
  <si>
    <t>cachuchas</t>
  </si>
  <si>
    <t>cachucho</t>
  </si>
  <si>
    <t>cachunde</t>
  </si>
  <si>
    <t>caci</t>
  </si>
  <si>
    <t>cacidrosis</t>
  </si>
  <si>
    <t>cacimbo</t>
  </si>
  <si>
    <t>cacimbos</t>
  </si>
  <si>
    <t>caciocavallo</t>
  </si>
  <si>
    <t>cacique</t>
  </si>
  <si>
    <t>caciques</t>
  </si>
  <si>
    <t>caciqueship</t>
  </si>
  <si>
    <t>caciquism</t>
  </si>
  <si>
    <t>cack</t>
  </si>
  <si>
    <t>cacked</t>
  </si>
  <si>
    <t>cackerel</t>
  </si>
  <si>
    <t>cacking</t>
  </si>
  <si>
    <t>cackle</t>
  </si>
  <si>
    <t>cackled</t>
  </si>
  <si>
    <t>cackler</t>
  </si>
  <si>
    <t>cacklers</t>
  </si>
  <si>
    <t>cackles</t>
  </si>
  <si>
    <t>cackling</t>
  </si>
  <si>
    <t>cacks</t>
  </si>
  <si>
    <t>cacochylia</t>
  </si>
  <si>
    <t>cacochymy</t>
  </si>
  <si>
    <t>cacochymia</t>
  </si>
  <si>
    <t>cacochymic</t>
  </si>
  <si>
    <t>cacochymical</t>
  </si>
  <si>
    <t>cacocholia</t>
  </si>
  <si>
    <t>cacochroia</t>
  </si>
  <si>
    <t>cacocnemia</t>
  </si>
  <si>
    <t>cacodaemon</t>
  </si>
  <si>
    <t>cacodaemoniac</t>
  </si>
  <si>
    <t>cacodaemonial</t>
  </si>
  <si>
    <t>cacodaemonic</t>
  </si>
  <si>
    <t>cacodemon</t>
  </si>
  <si>
    <t>cacodemonia</t>
  </si>
  <si>
    <t>cacodemoniac</t>
  </si>
  <si>
    <t>cacodemonial</t>
  </si>
  <si>
    <t>cacodemonic</t>
  </si>
  <si>
    <t>cacodemonize</t>
  </si>
  <si>
    <t>cacodemonomania</t>
  </si>
  <si>
    <t>cacodyl</t>
  </si>
  <si>
    <t>cacodylate</t>
  </si>
  <si>
    <t>cacodylic</t>
  </si>
  <si>
    <t>cacodyls</t>
  </si>
  <si>
    <t>cacodontia</t>
  </si>
  <si>
    <t>cacodorous</t>
  </si>
  <si>
    <t>cacodoxy</t>
  </si>
  <si>
    <t>cacodoxian</t>
  </si>
  <si>
    <t>cacodoxical</t>
  </si>
  <si>
    <t>cacoeconomy</t>
  </si>
  <si>
    <t>cacoenthes</t>
  </si>
  <si>
    <t>cacoepy</t>
  </si>
  <si>
    <t>cacoepist</t>
  </si>
  <si>
    <t>cacoepistic</t>
  </si>
  <si>
    <t>cacoethes</t>
  </si>
  <si>
    <t>cacoethic</t>
  </si>
  <si>
    <t>cacogalactia</t>
  </si>
  <si>
    <t>cacogastric</t>
  </si>
  <si>
    <t>cacogenesis</t>
  </si>
  <si>
    <t>cacogenic</t>
  </si>
  <si>
    <t>cacogenics</t>
  </si>
  <si>
    <t>cacogeusia</t>
  </si>
  <si>
    <t>cacoglossia</t>
  </si>
  <si>
    <t>cacographer</t>
  </si>
  <si>
    <t>cacography</t>
  </si>
  <si>
    <t>cacographic</t>
  </si>
  <si>
    <t>cacographical</t>
  </si>
  <si>
    <t>cacolet</t>
  </si>
  <si>
    <t>cacolike</t>
  </si>
  <si>
    <t>cacology</t>
  </si>
  <si>
    <t>cacological</t>
  </si>
  <si>
    <t>cacomagician</t>
  </si>
  <si>
    <t>cacomelia</t>
  </si>
  <si>
    <t>cacomistle</t>
  </si>
  <si>
    <t>cacomixl</t>
  </si>
  <si>
    <t>cacomixle</t>
  </si>
  <si>
    <t>cacomixls</t>
  </si>
  <si>
    <t>cacomorphia</t>
  </si>
  <si>
    <t>cacomorphosis</t>
  </si>
  <si>
    <t>caconychia</t>
  </si>
  <si>
    <t>caconym</t>
  </si>
  <si>
    <t>caconymic</t>
  </si>
  <si>
    <t>cacoon</t>
  </si>
  <si>
    <t>cacopathy</t>
  </si>
  <si>
    <t>cacopharyngia</t>
  </si>
  <si>
    <t>cacophony</t>
  </si>
  <si>
    <t>cacophonia</t>
  </si>
  <si>
    <t>cacophonic</t>
  </si>
  <si>
    <t>cacophonical</t>
  </si>
  <si>
    <t>cacophonically</t>
  </si>
  <si>
    <t>cacophonies</t>
  </si>
  <si>
    <t>cacophonist</t>
  </si>
  <si>
    <t>cacophonists</t>
  </si>
  <si>
    <t>cacophonize</t>
  </si>
  <si>
    <t>cacophonous</t>
  </si>
  <si>
    <t>cacophonously</t>
  </si>
  <si>
    <t>cacophthalmia</t>
  </si>
  <si>
    <t>cacoplasia</t>
  </si>
  <si>
    <t>cacoplastic</t>
  </si>
  <si>
    <t>cacoproctia</t>
  </si>
  <si>
    <t>cacorhythmic</t>
  </si>
  <si>
    <t>cacorrhachis</t>
  </si>
  <si>
    <t>cacorrhinia</t>
  </si>
  <si>
    <t>cacosmia</t>
  </si>
  <si>
    <t>cacospermia</t>
  </si>
  <si>
    <t>cacosplanchnia</t>
  </si>
  <si>
    <t>cacostomia</t>
  </si>
  <si>
    <t>cacothansia</t>
  </si>
  <si>
    <t>cacothelin</t>
  </si>
  <si>
    <t>cacotheline</t>
  </si>
  <si>
    <t>cacothes</t>
  </si>
  <si>
    <t>cacothesis</t>
  </si>
  <si>
    <t>cacothymia</t>
  </si>
  <si>
    <t>cacotype</t>
  </si>
  <si>
    <t>cacotopia</t>
  </si>
  <si>
    <t>cacotrichia</t>
  </si>
  <si>
    <t>cacotrophy</t>
  </si>
  <si>
    <t>cacotrophia</t>
  </si>
  <si>
    <t>cacotrophic</t>
  </si>
  <si>
    <t>cacoxene</t>
  </si>
  <si>
    <t>cacoxenite</t>
  </si>
  <si>
    <t>cacozeal</t>
  </si>
  <si>
    <t>cacozealous</t>
  </si>
  <si>
    <t>cacozyme</t>
  </si>
  <si>
    <t>cacqueteuse</t>
  </si>
  <si>
    <t>cacqueteuses</t>
  </si>
  <si>
    <t>cactaceous</t>
  </si>
  <si>
    <t>cactal</t>
  </si>
  <si>
    <t>cacti</t>
  </si>
  <si>
    <t>cactiform</t>
  </si>
  <si>
    <t>cactoid</t>
  </si>
  <si>
    <t>cactuses</t>
  </si>
  <si>
    <t>cactuslike</t>
  </si>
  <si>
    <t>cacumen</t>
  </si>
  <si>
    <t>cacuminal</t>
  </si>
  <si>
    <t>cacuminate</t>
  </si>
  <si>
    <t>cacumination</t>
  </si>
  <si>
    <t>cacuminous</t>
  </si>
  <si>
    <t>cacur</t>
  </si>
  <si>
    <t>cadalene</t>
  </si>
  <si>
    <t>cadamba</t>
  </si>
  <si>
    <t>cadaster</t>
  </si>
  <si>
    <t>cadasters</t>
  </si>
  <si>
    <t>cadastral</t>
  </si>
  <si>
    <t>cadastrally</t>
  </si>
  <si>
    <t>cadastration</t>
  </si>
  <si>
    <t>cadastre</t>
  </si>
  <si>
    <t>cadastres</t>
  </si>
  <si>
    <t>cadaver</t>
  </si>
  <si>
    <t>cadaveric</t>
  </si>
  <si>
    <t>cadaverin</t>
  </si>
  <si>
    <t>cadaverine</t>
  </si>
  <si>
    <t>cadaverize</t>
  </si>
  <si>
    <t>cadaverous</t>
  </si>
  <si>
    <t>cadaverously</t>
  </si>
  <si>
    <t>cadaverousness</t>
  </si>
  <si>
    <t>cadavers</t>
  </si>
  <si>
    <t>cadbait</t>
  </si>
  <si>
    <t>cadbit</t>
  </si>
  <si>
    <t>cadbote</t>
  </si>
  <si>
    <t>cadded</t>
  </si>
  <si>
    <t>caddesse</t>
  </si>
  <si>
    <t>caddy</t>
  </si>
  <si>
    <t>caddice</t>
  </si>
  <si>
    <t>caddiced</t>
  </si>
  <si>
    <t>caddicefly</t>
  </si>
  <si>
    <t>caddices</t>
  </si>
  <si>
    <t>caddied</t>
  </si>
  <si>
    <t>caddies</t>
  </si>
  <si>
    <t>caddiing</t>
  </si>
  <si>
    <t>caddying</t>
  </si>
  <si>
    <t>cadding</t>
  </si>
  <si>
    <t>caddis</t>
  </si>
  <si>
    <t>caddised</t>
  </si>
  <si>
    <t>caddises</t>
  </si>
  <si>
    <t>caddisfly</t>
  </si>
  <si>
    <t>caddisflies</t>
  </si>
  <si>
    <t>caddish</t>
  </si>
  <si>
    <t>caddishly</t>
  </si>
  <si>
    <t>caddishness</t>
  </si>
  <si>
    <t>caddisworm</t>
  </si>
  <si>
    <t>caddle</t>
  </si>
  <si>
    <t>caddow</t>
  </si>
  <si>
    <t>cade</t>
  </si>
  <si>
    <t>cadeau</t>
  </si>
  <si>
    <t>cadee</t>
  </si>
  <si>
    <t>cadelle</t>
  </si>
  <si>
    <t>cadelles</t>
  </si>
  <si>
    <t>cadenced</t>
  </si>
  <si>
    <t>cadences</t>
  </si>
  <si>
    <t>cadency</t>
  </si>
  <si>
    <t>cadencies</t>
  </si>
  <si>
    <t>cadencing</t>
  </si>
  <si>
    <t>cadenette</t>
  </si>
  <si>
    <t>cadent</t>
  </si>
  <si>
    <t>cadential</t>
  </si>
  <si>
    <t>cadenzas</t>
  </si>
  <si>
    <t>cader</t>
  </si>
  <si>
    <t>caderas</t>
  </si>
  <si>
    <t>cadere</t>
  </si>
  <si>
    <t>cadesse</t>
  </si>
  <si>
    <t>cadetcy</t>
  </si>
  <si>
    <t>cadets</t>
  </si>
  <si>
    <t>cadetship</t>
  </si>
  <si>
    <t>cadette</t>
  </si>
  <si>
    <t>cadettes</t>
  </si>
  <si>
    <t>cadew</t>
  </si>
  <si>
    <t>cadge</t>
  </si>
  <si>
    <t>cadged</t>
  </si>
  <si>
    <t>cadger</t>
  </si>
  <si>
    <t>cadgers</t>
  </si>
  <si>
    <t>cadges</t>
  </si>
  <si>
    <t>cadgy</t>
  </si>
  <si>
    <t>cadgily</t>
  </si>
  <si>
    <t>cadginess</t>
  </si>
  <si>
    <t>cadging</t>
  </si>
  <si>
    <t>cadi</t>
  </si>
  <si>
    <t>cadie</t>
  </si>
  <si>
    <t>cadying</t>
  </si>
  <si>
    <t>cadilesker</t>
  </si>
  <si>
    <t>cadillacs</t>
  </si>
  <si>
    <t>cadillo</t>
  </si>
  <si>
    <t>cadinene</t>
  </si>
  <si>
    <t>cadis</t>
  </si>
  <si>
    <t>cadish</t>
  </si>
  <si>
    <t>cadism</t>
  </si>
  <si>
    <t>cadiueio</t>
  </si>
  <si>
    <t>cadjan</t>
  </si>
  <si>
    <t>cadlock</t>
  </si>
  <si>
    <t>cadmia</t>
  </si>
  <si>
    <t>cadmic</t>
  </si>
  <si>
    <t>cadmide</t>
  </si>
  <si>
    <t>cadmiferous</t>
  </si>
  <si>
    <t>cadmium</t>
  </si>
  <si>
    <t>cadmiumize</t>
  </si>
  <si>
    <t>cadmiums</t>
  </si>
  <si>
    <t>cados</t>
  </si>
  <si>
    <t>cadouk</t>
  </si>
  <si>
    <t>cadrans</t>
  </si>
  <si>
    <t>cadre</t>
  </si>
  <si>
    <t>cadres</t>
  </si>
  <si>
    <t>cads</t>
  </si>
  <si>
    <t>cadua</t>
  </si>
  <si>
    <t>caduac</t>
  </si>
  <si>
    <t>caduca</t>
  </si>
  <si>
    <t>caducary</t>
  </si>
  <si>
    <t>caducean</t>
  </si>
  <si>
    <t>caducecei</t>
  </si>
  <si>
    <t>caducei</t>
  </si>
  <si>
    <t>caduceus</t>
  </si>
  <si>
    <t>caduciary</t>
  </si>
  <si>
    <t>caduciaries</t>
  </si>
  <si>
    <t>caducibranch</t>
  </si>
  <si>
    <t>caducicorn</t>
  </si>
  <si>
    <t>caducity</t>
  </si>
  <si>
    <t>caducities</t>
  </si>
  <si>
    <t>caducous</t>
  </si>
  <si>
    <t>caduke</t>
  </si>
  <si>
    <t>cadus</t>
  </si>
  <si>
    <t>cadweed</t>
  </si>
  <si>
    <t>caeca</t>
  </si>
  <si>
    <t>caecal</t>
  </si>
  <si>
    <t>caecally</t>
  </si>
  <si>
    <t>caecectomy</t>
  </si>
  <si>
    <t>caecias</t>
  </si>
  <si>
    <t>caeciform</t>
  </si>
  <si>
    <t>caecilian</t>
  </si>
  <si>
    <t>caecity</t>
  </si>
  <si>
    <t>caecitis</t>
  </si>
  <si>
    <t>caecocolic</t>
  </si>
  <si>
    <t>caecostomy</t>
  </si>
  <si>
    <t>caecotomy</t>
  </si>
  <si>
    <t>caecum</t>
  </si>
  <si>
    <t>caelometer</t>
  </si>
  <si>
    <t>caenogenesis</t>
  </si>
  <si>
    <t>caenogenetic</t>
  </si>
  <si>
    <t>caenostyly</t>
  </si>
  <si>
    <t>caenostylic</t>
  </si>
  <si>
    <t>caeoma</t>
  </si>
  <si>
    <t>caeomas</t>
  </si>
  <si>
    <t>caeremoniarius</t>
  </si>
  <si>
    <t>caesareans</t>
  </si>
  <si>
    <t>caesarists</t>
  </si>
  <si>
    <t>caesaropapacy</t>
  </si>
  <si>
    <t>caesaropapism</t>
  </si>
  <si>
    <t>caesaropapist</t>
  </si>
  <si>
    <t>caesaropopism</t>
  </si>
  <si>
    <t>caesious</t>
  </si>
  <si>
    <t>caesium</t>
  </si>
  <si>
    <t>caesiums</t>
  </si>
  <si>
    <t>caespitose</t>
  </si>
  <si>
    <t>caespitosely</t>
  </si>
  <si>
    <t>caestus</t>
  </si>
  <si>
    <t>caestuses</t>
  </si>
  <si>
    <t>caesura</t>
  </si>
  <si>
    <t>caesurae</t>
  </si>
  <si>
    <t>caesural</t>
  </si>
  <si>
    <t>caesuras</t>
  </si>
  <si>
    <t>caesuric</t>
  </si>
  <si>
    <t>cafard</t>
  </si>
  <si>
    <t>cafardise</t>
  </si>
  <si>
    <t>cafeneh</t>
  </si>
  <si>
    <t>cafenet</t>
  </si>
  <si>
    <t>cafes</t>
  </si>
  <si>
    <t>cafetal</t>
  </si>
  <si>
    <t>cafeteria</t>
  </si>
  <si>
    <t>cafeterias</t>
  </si>
  <si>
    <t>cafetiere</t>
  </si>
  <si>
    <t>cafetorium</t>
  </si>
  <si>
    <t>caff</t>
  </si>
  <si>
    <t>caffa</t>
  </si>
  <si>
    <t>caffeate</t>
  </si>
  <si>
    <t>caffeic</t>
  </si>
  <si>
    <t>caffein</t>
  </si>
  <si>
    <t>caffeina</t>
  </si>
  <si>
    <t>caffeine</t>
  </si>
  <si>
    <t>caffeines</t>
  </si>
  <si>
    <t>caffeinic</t>
  </si>
  <si>
    <t>caffeinism</t>
  </si>
  <si>
    <t>caffeins</t>
  </si>
  <si>
    <t>caffeism</t>
  </si>
  <si>
    <t>caffeol</t>
  </si>
  <si>
    <t>caffeone</t>
  </si>
  <si>
    <t>caffetannic</t>
  </si>
  <si>
    <t>caffetannin</t>
  </si>
  <si>
    <t>caffiaceous</t>
  </si>
  <si>
    <t>caffiso</t>
  </si>
  <si>
    <t>caffle</t>
  </si>
  <si>
    <t>caffled</t>
  </si>
  <si>
    <t>caffling</t>
  </si>
  <si>
    <t>caffoy</t>
  </si>
  <si>
    <t>caffoline</t>
  </si>
  <si>
    <t>caffre</t>
  </si>
  <si>
    <t>cafh</t>
  </si>
  <si>
    <t>cafila</t>
  </si>
  <si>
    <t>cafiz</t>
  </si>
  <si>
    <t>cafoy</t>
  </si>
  <si>
    <t>caftan</t>
  </si>
  <si>
    <t>caftaned</t>
  </si>
  <si>
    <t>caftans</t>
  </si>
  <si>
    <t>cafuso</t>
  </si>
  <si>
    <t>cag</t>
  </si>
  <si>
    <t>cagayans</t>
  </si>
  <si>
    <t>caged</t>
  </si>
  <si>
    <t>cageful</t>
  </si>
  <si>
    <t>cagefuls</t>
  </si>
  <si>
    <t>cagey</t>
  </si>
  <si>
    <t>cageyness</t>
  </si>
  <si>
    <t>cageless</t>
  </si>
  <si>
    <t>cagelike</t>
  </si>
  <si>
    <t>cageling</t>
  </si>
  <si>
    <t>cagelings</t>
  </si>
  <si>
    <t>cageman</t>
  </si>
  <si>
    <t>cageot</t>
  </si>
  <si>
    <t>cager</t>
  </si>
  <si>
    <t>cagers</t>
  </si>
  <si>
    <t>cages</t>
  </si>
  <si>
    <t>cagester</t>
  </si>
  <si>
    <t>cagework</t>
  </si>
  <si>
    <t>caggy</t>
  </si>
  <si>
    <t>cagy</t>
  </si>
  <si>
    <t>cagier</t>
  </si>
  <si>
    <t>cagiest</t>
  </si>
  <si>
    <t>cagily</t>
  </si>
  <si>
    <t>caginess</t>
  </si>
  <si>
    <t>caginesses</t>
  </si>
  <si>
    <t>caging</t>
  </si>
  <si>
    <t>cagit</t>
  </si>
  <si>
    <t>cagmag</t>
  </si>
  <si>
    <t>cagot</t>
  </si>
  <si>
    <t>cagoule</t>
  </si>
  <si>
    <t>cagui</t>
  </si>
  <si>
    <t>cahier</t>
  </si>
  <si>
    <t>cahiers</t>
  </si>
  <si>
    <t>cahincic</t>
  </si>
  <si>
    <t>cahiz</t>
  </si>
  <si>
    <t>cahoot</t>
  </si>
  <si>
    <t>cahoots</t>
  </si>
  <si>
    <t>cahot</t>
  </si>
  <si>
    <t>cahow</t>
  </si>
  <si>
    <t>cahows</t>
  </si>
  <si>
    <t>cahuy</t>
  </si>
  <si>
    <t>cahuita</t>
  </si>
  <si>
    <t>cay</t>
  </si>
  <si>
    <t>caiarara</t>
  </si>
  <si>
    <t>caic</t>
  </si>
  <si>
    <t>caickle</t>
  </si>
  <si>
    <t>caid</t>
  </si>
  <si>
    <t>caids</t>
  </si>
  <si>
    <t>cayenned</t>
  </si>
  <si>
    <t>cayennes</t>
  </si>
  <si>
    <t>cailcedra</t>
  </si>
  <si>
    <t>caille</t>
  </si>
  <si>
    <t>cailleach</t>
  </si>
  <si>
    <t>cailliach</t>
  </si>
  <si>
    <t>caimacam</t>
  </si>
  <si>
    <t>caimakam</t>
  </si>
  <si>
    <t>caiman</t>
  </si>
  <si>
    <t>cayman</t>
  </si>
  <si>
    <t>caimans</t>
  </si>
  <si>
    <t>caymans</t>
  </si>
  <si>
    <t>caimitillo</t>
  </si>
  <si>
    <t>caimito</t>
  </si>
  <si>
    <t>caynard</t>
  </si>
  <si>
    <t>caingin</t>
  </si>
  <si>
    <t>cainogenesis</t>
  </si>
  <si>
    <t>cains</t>
  </si>
  <si>
    <t>cayos</t>
  </si>
  <si>
    <t>caique</t>
  </si>
  <si>
    <t>caiquejee</t>
  </si>
  <si>
    <t>caiques</t>
  </si>
  <si>
    <t>cair</t>
  </si>
  <si>
    <t>cairds</t>
  </si>
  <si>
    <t>cairn</t>
  </si>
  <si>
    <t>cairned</t>
  </si>
  <si>
    <t>cairngorm</t>
  </si>
  <si>
    <t>cairngorum</t>
  </si>
  <si>
    <t>cairny</t>
  </si>
  <si>
    <t>cays</t>
  </si>
  <si>
    <t>caisse</t>
  </si>
  <si>
    <t>caisson</t>
  </si>
  <si>
    <t>caissoned</t>
  </si>
  <si>
    <t>caissons</t>
  </si>
  <si>
    <t>caitif</t>
  </si>
  <si>
    <t>caitiff</t>
  </si>
  <si>
    <t>caitiffs</t>
  </si>
  <si>
    <t>caitifty</t>
  </si>
  <si>
    <t>cayuca</t>
  </si>
  <si>
    <t>cayuco</t>
  </si>
  <si>
    <t>cayuses</t>
  </si>
  <si>
    <t>caixinha</t>
  </si>
  <si>
    <t>cajang</t>
  </si>
  <si>
    <t>cajaput</t>
  </si>
  <si>
    <t>cajaputs</t>
  </si>
  <si>
    <t>cajava</t>
  </si>
  <si>
    <t>cajeput</t>
  </si>
  <si>
    <t>cajeputol</t>
  </si>
  <si>
    <t>cajeputole</t>
  </si>
  <si>
    <t>cajeputs</t>
  </si>
  <si>
    <t>cajeta</t>
  </si>
  <si>
    <t>cajole</t>
  </si>
  <si>
    <t>cajoled</t>
  </si>
  <si>
    <t>cajolement</t>
  </si>
  <si>
    <t>cajolements</t>
  </si>
  <si>
    <t>cajoler</t>
  </si>
  <si>
    <t>cajolery</t>
  </si>
  <si>
    <t>cajoleries</t>
  </si>
  <si>
    <t>cajolers</t>
  </si>
  <si>
    <t>cajoles</t>
  </si>
  <si>
    <t>cajoling</t>
  </si>
  <si>
    <t>cajolingly</t>
  </si>
  <si>
    <t>cajon</t>
  </si>
  <si>
    <t>cajones</t>
  </si>
  <si>
    <t>cajou</t>
  </si>
  <si>
    <t>cajuela</t>
  </si>
  <si>
    <t>cajuns</t>
  </si>
  <si>
    <t>cajuput</t>
  </si>
  <si>
    <t>cajuputene</t>
  </si>
  <si>
    <t>cajuputol</t>
  </si>
  <si>
    <t>cajuputs</t>
  </si>
  <si>
    <t>cake</t>
  </si>
  <si>
    <t>cakebox</t>
  </si>
  <si>
    <t>cakebread</t>
  </si>
  <si>
    <t>caked</t>
  </si>
  <si>
    <t>cakehouse</t>
  </si>
  <si>
    <t>cakey</t>
  </si>
  <si>
    <t>cakemaker</t>
  </si>
  <si>
    <t>cakemaking</t>
  </si>
  <si>
    <t>caker</t>
  </si>
  <si>
    <t>cakes</t>
  </si>
  <si>
    <t>cakette</t>
  </si>
  <si>
    <t>cakewalk</t>
  </si>
  <si>
    <t>cakewalked</t>
  </si>
  <si>
    <t>cakewalker</t>
  </si>
  <si>
    <t>cakewalking</t>
  </si>
  <si>
    <t>cakewalks</t>
  </si>
  <si>
    <t>caky</t>
  </si>
  <si>
    <t>cakier</t>
  </si>
  <si>
    <t>cakiest</t>
  </si>
  <si>
    <t>caking</t>
  </si>
  <si>
    <t>cakra</t>
  </si>
  <si>
    <t>cakravartin</t>
  </si>
  <si>
    <t>calaba</t>
  </si>
  <si>
    <t>calabash</t>
  </si>
  <si>
    <t>calabashes</t>
  </si>
  <si>
    <t>calabaza</t>
  </si>
  <si>
    <t>calabazilla</t>
  </si>
  <si>
    <t>calaber</t>
  </si>
  <si>
    <t>calaboose</t>
  </si>
  <si>
    <t>calabooses</t>
  </si>
  <si>
    <t>calabozo</t>
  </si>
  <si>
    <t>calabrasella</t>
  </si>
  <si>
    <t>calabrians</t>
  </si>
  <si>
    <t>calabur</t>
  </si>
  <si>
    <t>calade</t>
  </si>
  <si>
    <t>caladiums</t>
  </si>
  <si>
    <t>calahan</t>
  </si>
  <si>
    <t>calaite</t>
  </si>
  <si>
    <t>calalu</t>
  </si>
  <si>
    <t>calamanco</t>
  </si>
  <si>
    <t>calamancoes</t>
  </si>
  <si>
    <t>calamancos</t>
  </si>
  <si>
    <t>calamander</t>
  </si>
  <si>
    <t>calamansi</t>
  </si>
  <si>
    <t>calamar</t>
  </si>
  <si>
    <t>calamary</t>
  </si>
  <si>
    <t>calamariaceous</t>
  </si>
  <si>
    <t>calamarian</t>
  </si>
  <si>
    <t>calamaries</t>
  </si>
  <si>
    <t>calamarioid</t>
  </si>
  <si>
    <t>calamarmar</t>
  </si>
  <si>
    <t>calamaroid</t>
  </si>
  <si>
    <t>calamars</t>
  </si>
  <si>
    <t>calambac</t>
  </si>
  <si>
    <t>calambour</t>
  </si>
  <si>
    <t>calami</t>
  </si>
  <si>
    <t>calamiferious</t>
  </si>
  <si>
    <t>calamiferous</t>
  </si>
  <si>
    <t>calamiform</t>
  </si>
  <si>
    <t>calaminary</t>
  </si>
  <si>
    <t>calaminaris</t>
  </si>
  <si>
    <t>calamine</t>
  </si>
  <si>
    <t>calamined</t>
  </si>
  <si>
    <t>calamines</t>
  </si>
  <si>
    <t>calamining</t>
  </si>
  <si>
    <t>calamint</t>
  </si>
  <si>
    <t>calamints</t>
  </si>
  <si>
    <t>calamistral</t>
  </si>
  <si>
    <t>calamistrate</t>
  </si>
  <si>
    <t>calamistrum</t>
  </si>
  <si>
    <t>calamite</t>
  </si>
  <si>
    <t>calamitean</t>
  </si>
  <si>
    <t>calamity</t>
  </si>
  <si>
    <t>calamities</t>
  </si>
  <si>
    <t>calamitoid</t>
  </si>
  <si>
    <t>calamitous</t>
  </si>
  <si>
    <t>calamitously</t>
  </si>
  <si>
    <t>calamitousness</t>
  </si>
  <si>
    <t>calamondin</t>
  </si>
  <si>
    <t>calamumi</t>
  </si>
  <si>
    <t>calamus</t>
  </si>
  <si>
    <t>calander</t>
  </si>
  <si>
    <t>calando</t>
  </si>
  <si>
    <t>calandre</t>
  </si>
  <si>
    <t>calangay</t>
  </si>
  <si>
    <t>calanid</t>
  </si>
  <si>
    <t>calanque</t>
  </si>
  <si>
    <t>calantas</t>
  </si>
  <si>
    <t>calapite</t>
  </si>
  <si>
    <t>calapitte</t>
  </si>
  <si>
    <t>calascione</t>
  </si>
  <si>
    <t>calash</t>
  </si>
  <si>
    <t>calashes</t>
  </si>
  <si>
    <t>calastic</t>
  </si>
  <si>
    <t>calathi</t>
  </si>
  <si>
    <t>calathian</t>
  </si>
  <si>
    <t>calathidia</t>
  </si>
  <si>
    <t>calathidium</t>
  </si>
  <si>
    <t>calathiform</t>
  </si>
  <si>
    <t>calathisci</t>
  </si>
  <si>
    <t>calathiscus</t>
  </si>
  <si>
    <t>calathos</t>
  </si>
  <si>
    <t>calaththi</t>
  </si>
  <si>
    <t>calathus</t>
  </si>
  <si>
    <t>calavance</t>
  </si>
  <si>
    <t>calaverite</t>
  </si>
  <si>
    <t>calbroben</t>
  </si>
  <si>
    <t>calc</t>
  </si>
  <si>
    <t>calcaemia</t>
  </si>
  <si>
    <t>calcaire</t>
  </si>
  <si>
    <t>calcanea</t>
  </si>
  <si>
    <t>calcaneal</t>
  </si>
  <si>
    <t>calcanean</t>
  </si>
  <si>
    <t>calcanei</t>
  </si>
  <si>
    <t>calcaneocuboid</t>
  </si>
  <si>
    <t>calcaneofibular</t>
  </si>
  <si>
    <t>calcaneoplantar</t>
  </si>
  <si>
    <t>calcaneotibial</t>
  </si>
  <si>
    <t>calcaneum</t>
  </si>
  <si>
    <t>calcaneus</t>
  </si>
  <si>
    <t>calcannea</t>
  </si>
  <si>
    <t>calcannei</t>
  </si>
  <si>
    <t>calcar</t>
  </si>
  <si>
    <t>calcarate</t>
  </si>
  <si>
    <t>calcarated</t>
  </si>
  <si>
    <t>calcareous</t>
  </si>
  <si>
    <t>calcareously</t>
  </si>
  <si>
    <t>calcareousness</t>
  </si>
  <si>
    <t>calcaria</t>
  </si>
  <si>
    <t>calcariferous</t>
  </si>
  <si>
    <t>calcariform</t>
  </si>
  <si>
    <t>calcarine</t>
  </si>
  <si>
    <t>calcarium</t>
  </si>
  <si>
    <t>calcars</t>
  </si>
  <si>
    <t>calcate</t>
  </si>
  <si>
    <t>calcavella</t>
  </si>
  <si>
    <t>calceate</t>
  </si>
  <si>
    <t>calced</t>
  </si>
  <si>
    <t>calcedon</t>
  </si>
  <si>
    <t>calcedony</t>
  </si>
  <si>
    <t>calceiform</t>
  </si>
  <si>
    <t>calcemia</t>
  </si>
  <si>
    <t>calceolate</t>
  </si>
  <si>
    <t>calceolately</t>
  </si>
  <si>
    <t>calces</t>
  </si>
  <si>
    <t>calceus</t>
  </si>
  <si>
    <t>calche</t>
  </si>
  <si>
    <t>calci</t>
  </si>
  <si>
    <t>calcic</t>
  </si>
  <si>
    <t>calciclase</t>
  </si>
  <si>
    <t>calcicole</t>
  </si>
  <si>
    <t>calcicolous</t>
  </si>
  <si>
    <t>calcicosis</t>
  </si>
  <si>
    <t>calciferol</t>
  </si>
  <si>
    <t>calcify</t>
  </si>
  <si>
    <t>calcific</t>
  </si>
  <si>
    <t>calcification</t>
  </si>
  <si>
    <t>calcified</t>
  </si>
  <si>
    <t>calcifies</t>
  </si>
  <si>
    <t>calcifying</t>
  </si>
  <si>
    <t>calciform</t>
  </si>
  <si>
    <t>calcifugal</t>
  </si>
  <si>
    <t>calcifuge</t>
  </si>
  <si>
    <t>calcifugous</t>
  </si>
  <si>
    <t>calcigenous</t>
  </si>
  <si>
    <t>calcigerous</t>
  </si>
  <si>
    <t>calcimeter</t>
  </si>
  <si>
    <t>calcimine</t>
  </si>
  <si>
    <t>calcimined</t>
  </si>
  <si>
    <t>calciminer</t>
  </si>
  <si>
    <t>calcimines</t>
  </si>
  <si>
    <t>calcimining</t>
  </si>
  <si>
    <t>calcinable</t>
  </si>
  <si>
    <t>calcinate</t>
  </si>
  <si>
    <t>calcination</t>
  </si>
  <si>
    <t>calcinator</t>
  </si>
  <si>
    <t>calcinatory</t>
  </si>
  <si>
    <t>calcine</t>
  </si>
  <si>
    <t>calcined</t>
  </si>
  <si>
    <t>calciner</t>
  </si>
  <si>
    <t>calcines</t>
  </si>
  <si>
    <t>calcining</t>
  </si>
  <si>
    <t>calcinize</t>
  </si>
  <si>
    <t>calcino</t>
  </si>
  <si>
    <t>calcinosis</t>
  </si>
  <si>
    <t>calciobiotite</t>
  </si>
  <si>
    <t>calciocarnotite</t>
  </si>
  <si>
    <t>calcioferrite</t>
  </si>
  <si>
    <t>calcioscheelite</t>
  </si>
  <si>
    <t>calcipexy</t>
  </si>
  <si>
    <t>calciphylactic</t>
  </si>
  <si>
    <t>calciphylaxis</t>
  </si>
  <si>
    <t>calciphile</t>
  </si>
  <si>
    <t>calciphilia</t>
  </si>
  <si>
    <t>calciphilic</t>
  </si>
  <si>
    <t>calciphilous</t>
  </si>
  <si>
    <t>calciphyre</t>
  </si>
  <si>
    <t>calciphobe</t>
  </si>
  <si>
    <t>calciphobic</t>
  </si>
  <si>
    <t>calciphobous</t>
  </si>
  <si>
    <t>calciprivic</t>
  </si>
  <si>
    <t>calcisponge</t>
  </si>
  <si>
    <t>calcite</t>
  </si>
  <si>
    <t>calcites</t>
  </si>
  <si>
    <t>calcitestaceous</t>
  </si>
  <si>
    <t>calcitic</t>
  </si>
  <si>
    <t>calcitonin</t>
  </si>
  <si>
    <t>calcitrant</t>
  </si>
  <si>
    <t>calcitrate</t>
  </si>
  <si>
    <t>calcitration</t>
  </si>
  <si>
    <t>calcitreation</t>
  </si>
  <si>
    <t>calcium</t>
  </si>
  <si>
    <t>calciums</t>
  </si>
  <si>
    <t>calcivorous</t>
  </si>
  <si>
    <t>calcographer</t>
  </si>
  <si>
    <t>calcography</t>
  </si>
  <si>
    <t>calcographic</t>
  </si>
  <si>
    <t>calcomp</t>
  </si>
  <si>
    <t>calcrete</t>
  </si>
  <si>
    <t>calcsinter</t>
  </si>
  <si>
    <t>calcspar</t>
  </si>
  <si>
    <t>calcspars</t>
  </si>
  <si>
    <t>calctufa</t>
  </si>
  <si>
    <t>calctufas</t>
  </si>
  <si>
    <t>calctuff</t>
  </si>
  <si>
    <t>calctuffs</t>
  </si>
  <si>
    <t>calculability</t>
  </si>
  <si>
    <t>calculabilities</t>
  </si>
  <si>
    <t>calculable</t>
  </si>
  <si>
    <t>calculableness</t>
  </si>
  <si>
    <t>calculably</t>
  </si>
  <si>
    <t>calcular</t>
  </si>
  <si>
    <t>calculary</t>
  </si>
  <si>
    <t>calculate</t>
  </si>
  <si>
    <t>calculated</t>
  </si>
  <si>
    <t>calculatedly</t>
  </si>
  <si>
    <t>calculatedness</t>
  </si>
  <si>
    <t>calculates</t>
  </si>
  <si>
    <t>calculating</t>
  </si>
  <si>
    <t>calculatingly</t>
  </si>
  <si>
    <t>calculation</t>
  </si>
  <si>
    <t>calculational</t>
  </si>
  <si>
    <t>calculations</t>
  </si>
  <si>
    <t>calculative</t>
  </si>
  <si>
    <t>calculator</t>
  </si>
  <si>
    <t>calculatory</t>
  </si>
  <si>
    <t>calculators</t>
  </si>
  <si>
    <t>calculer</t>
  </si>
  <si>
    <t>calculi</t>
  </si>
  <si>
    <t>calculiform</t>
  </si>
  <si>
    <t>calculifrage</t>
  </si>
  <si>
    <t>calculist</t>
  </si>
  <si>
    <t>calculous</t>
  </si>
  <si>
    <t>calculus</t>
  </si>
  <si>
    <t>calculuses</t>
  </si>
  <si>
    <t>caldadaria</t>
  </si>
  <si>
    <t>caldaria</t>
  </si>
  <si>
    <t>caldarium</t>
  </si>
  <si>
    <t>calden</t>
  </si>
  <si>
    <t>calderas</t>
  </si>
  <si>
    <t>calderium</t>
  </si>
  <si>
    <t>caldron</t>
  </si>
  <si>
    <t>caldrons</t>
  </si>
  <si>
    <t>calean</t>
  </si>
  <si>
    <t>calebites</t>
  </si>
  <si>
    <t>caleche</t>
  </si>
  <si>
    <t>caleches</t>
  </si>
  <si>
    <t>caledonite</t>
  </si>
  <si>
    <t>calef</t>
  </si>
  <si>
    <t>calefacient</t>
  </si>
  <si>
    <t>calefaction</t>
  </si>
  <si>
    <t>calefactive</t>
  </si>
  <si>
    <t>calefactor</t>
  </si>
  <si>
    <t>calefactory</t>
  </si>
  <si>
    <t>calefactories</t>
  </si>
  <si>
    <t>calefy</t>
  </si>
  <si>
    <t>calelectric</t>
  </si>
  <si>
    <t>calelectrical</t>
  </si>
  <si>
    <t>calelectricity</t>
  </si>
  <si>
    <t>calembour</t>
  </si>
  <si>
    <t>calenda</t>
  </si>
  <si>
    <t>calendal</t>
  </si>
  <si>
    <t>calendar</t>
  </si>
  <si>
    <t>calendared</t>
  </si>
  <si>
    <t>calendarer</t>
  </si>
  <si>
    <t>calendarial</t>
  </si>
  <si>
    <t>calendarian</t>
  </si>
  <si>
    <t>calendaric</t>
  </si>
  <si>
    <t>calendaring</t>
  </si>
  <si>
    <t>calendarist</t>
  </si>
  <si>
    <t>calendars</t>
  </si>
  <si>
    <t>calendas</t>
  </si>
  <si>
    <t>calendered</t>
  </si>
  <si>
    <t>calenderer</t>
  </si>
  <si>
    <t>calendering</t>
  </si>
  <si>
    <t>calenders</t>
  </si>
  <si>
    <t>calendry</t>
  </si>
  <si>
    <t>calendric</t>
  </si>
  <si>
    <t>calendrical</t>
  </si>
  <si>
    <t>calends</t>
  </si>
  <si>
    <t>calendulas</t>
  </si>
  <si>
    <t>calendulin</t>
  </si>
  <si>
    <t>calentural</t>
  </si>
  <si>
    <t>calenture</t>
  </si>
  <si>
    <t>calentured</t>
  </si>
  <si>
    <t>calenturing</t>
  </si>
  <si>
    <t>calenturish</t>
  </si>
  <si>
    <t>calenturist</t>
  </si>
  <si>
    <t>calepin</t>
  </si>
  <si>
    <t>calesa</t>
  </si>
  <si>
    <t>calesas</t>
  </si>
  <si>
    <t>calescence</t>
  </si>
  <si>
    <t>calescent</t>
  </si>
  <si>
    <t>calesero</t>
  </si>
  <si>
    <t>calesin</t>
  </si>
  <si>
    <t>calf</t>
  </si>
  <si>
    <t>calfbound</t>
  </si>
  <si>
    <t>calfdozer</t>
  </si>
  <si>
    <t>calfhood</t>
  </si>
  <si>
    <t>calfish</t>
  </si>
  <si>
    <t>calfkill</t>
  </si>
  <si>
    <t>calfless</t>
  </si>
  <si>
    <t>calflike</t>
  </si>
  <si>
    <t>calfling</t>
  </si>
  <si>
    <t>calfret</t>
  </si>
  <si>
    <t>calfs</t>
  </si>
  <si>
    <t>calfskin</t>
  </si>
  <si>
    <t>calfskins</t>
  </si>
  <si>
    <t>calgon</t>
  </si>
  <si>
    <t>caliber</t>
  </si>
  <si>
    <t>calibered</t>
  </si>
  <si>
    <t>calibers</t>
  </si>
  <si>
    <t>calybite</t>
  </si>
  <si>
    <t>calibogus</t>
  </si>
  <si>
    <t>calibrate</t>
  </si>
  <si>
    <t>calibrated</t>
  </si>
  <si>
    <t>calibrater</t>
  </si>
  <si>
    <t>calibrates</t>
  </si>
  <si>
    <t>calibrating</t>
  </si>
  <si>
    <t>calibration</t>
  </si>
  <si>
    <t>calibrations</t>
  </si>
  <si>
    <t>calibrator</t>
  </si>
  <si>
    <t>calibrators</t>
  </si>
  <si>
    <t>calibre</t>
  </si>
  <si>
    <t>calibred</t>
  </si>
  <si>
    <t>calibres</t>
  </si>
  <si>
    <t>calic</t>
  </si>
  <si>
    <t>calycanth</t>
  </si>
  <si>
    <t>calycanthaceous</t>
  </si>
  <si>
    <t>calycanthemy</t>
  </si>
  <si>
    <t>calycanthemous</t>
  </si>
  <si>
    <t>calycanthin</t>
  </si>
  <si>
    <t>calycanthine</t>
  </si>
  <si>
    <t>calicate</t>
  </si>
  <si>
    <t>calycate</t>
  </si>
  <si>
    <t>calyceal</t>
  </si>
  <si>
    <t>calyceraceous</t>
  </si>
  <si>
    <t>calices</t>
  </si>
  <si>
    <t>calyces</t>
  </si>
  <si>
    <t>caliche</t>
  </si>
  <si>
    <t>caliches</t>
  </si>
  <si>
    <t>calyciferous</t>
  </si>
  <si>
    <t>calycifloral</t>
  </si>
  <si>
    <t>calyciflorate</t>
  </si>
  <si>
    <t>calyciflorous</t>
  </si>
  <si>
    <t>caliciform</t>
  </si>
  <si>
    <t>calyciform</t>
  </si>
  <si>
    <t>calycinal</t>
  </si>
  <si>
    <t>calycine</t>
  </si>
  <si>
    <t>calicle</t>
  </si>
  <si>
    <t>calycle</t>
  </si>
  <si>
    <t>calycled</t>
  </si>
  <si>
    <t>calicles</t>
  </si>
  <si>
    <t>calycles</t>
  </si>
  <si>
    <t>calycli</t>
  </si>
  <si>
    <t>calico</t>
  </si>
  <si>
    <t>calicoback</t>
  </si>
  <si>
    <t>calicoed</t>
  </si>
  <si>
    <t>calicoes</t>
  </si>
  <si>
    <t>calycoid</t>
  </si>
  <si>
    <t>calycoideous</t>
  </si>
  <si>
    <t>calycophoran</t>
  </si>
  <si>
    <t>calicos</t>
  </si>
  <si>
    <t>calycozoan</t>
  </si>
  <si>
    <t>calycozoic</t>
  </si>
  <si>
    <t>calycozoon</t>
  </si>
  <si>
    <t>calicular</t>
  </si>
  <si>
    <t>calycular</t>
  </si>
  <si>
    <t>caliculate</t>
  </si>
  <si>
    <t>calyculate</t>
  </si>
  <si>
    <t>calyculated</t>
  </si>
  <si>
    <t>calycule</t>
  </si>
  <si>
    <t>caliculi</t>
  </si>
  <si>
    <t>calyculi</t>
  </si>
  <si>
    <t>caliculus</t>
  </si>
  <si>
    <t>calyculus</t>
  </si>
  <si>
    <t>calid</t>
  </si>
  <si>
    <t>calidity</t>
  </si>
  <si>
    <t>caliduct</t>
  </si>
  <si>
    <t>califate</t>
  </si>
  <si>
    <t>califates</t>
  </si>
  <si>
    <t>californiana</t>
  </si>
  <si>
    <t>californians</t>
  </si>
  <si>
    <t>californicus</t>
  </si>
  <si>
    <t>californite</t>
  </si>
  <si>
    <t>califs</t>
  </si>
  <si>
    <t>caliga</t>
  </si>
  <si>
    <t>caligate</t>
  </si>
  <si>
    <t>caligated</t>
  </si>
  <si>
    <t>caligation</t>
  </si>
  <si>
    <t>caliginosity</t>
  </si>
  <si>
    <t>caliginous</t>
  </si>
  <si>
    <t>caliginously</t>
  </si>
  <si>
    <t>caliginousness</t>
  </si>
  <si>
    <t>caligo</t>
  </si>
  <si>
    <t>caligrapher</t>
  </si>
  <si>
    <t>caligraphy</t>
  </si>
  <si>
    <t>caligulism</t>
  </si>
  <si>
    <t>calili</t>
  </si>
  <si>
    <t>calimanco</t>
  </si>
  <si>
    <t>calimancos</t>
  </si>
  <si>
    <t>calymma</t>
  </si>
  <si>
    <t>calin</t>
  </si>
  <si>
    <t>calina</t>
  </si>
  <si>
    <t>calinda</t>
  </si>
  <si>
    <t>calindas</t>
  </si>
  <si>
    <t>caline</t>
  </si>
  <si>
    <t>calinut</t>
  </si>
  <si>
    <t>caliology</t>
  </si>
  <si>
    <t>caliological</t>
  </si>
  <si>
    <t>caliologist</t>
  </si>
  <si>
    <t>calyon</t>
  </si>
  <si>
    <t>calipash</t>
  </si>
  <si>
    <t>calipashes</t>
  </si>
  <si>
    <t>calipee</t>
  </si>
  <si>
    <t>calipees</t>
  </si>
  <si>
    <t>caliper</t>
  </si>
  <si>
    <t>calipered</t>
  </si>
  <si>
    <t>caliperer</t>
  </si>
  <si>
    <t>calipering</t>
  </si>
  <si>
    <t>calipers</t>
  </si>
  <si>
    <t>calipeva</t>
  </si>
  <si>
    <t>caliph</t>
  </si>
  <si>
    <t>caliphal</t>
  </si>
  <si>
    <t>caliphate</t>
  </si>
  <si>
    <t>caliphates</t>
  </si>
  <si>
    <t>calyphyomy</t>
  </si>
  <si>
    <t>caliphs</t>
  </si>
  <si>
    <t>caliphship</t>
  </si>
  <si>
    <t>calippic</t>
  </si>
  <si>
    <t>calypsist</t>
  </si>
  <si>
    <t>calypsoes</t>
  </si>
  <si>
    <t>calypsonian</t>
  </si>
  <si>
    <t>calypter</t>
  </si>
  <si>
    <t>calypters</t>
  </si>
  <si>
    <t>calyptoblastic</t>
  </si>
  <si>
    <t>calyptra</t>
  </si>
  <si>
    <t>calyptras</t>
  </si>
  <si>
    <t>calyptrate</t>
  </si>
  <si>
    <t>calyptriform</t>
  </si>
  <si>
    <t>calyptro</t>
  </si>
  <si>
    <t>calyptrogen</t>
  </si>
  <si>
    <t>calisaya</t>
  </si>
  <si>
    <t>calisayas</t>
  </si>
  <si>
    <t>calistheneum</t>
  </si>
  <si>
    <t>calisthenic</t>
  </si>
  <si>
    <t>calisthenical</t>
  </si>
  <si>
    <t>calisthenics</t>
  </si>
  <si>
    <t>caliver</t>
  </si>
  <si>
    <t>calix</t>
  </si>
  <si>
    <t>calyx</t>
  </si>
  <si>
    <t>calyxes</t>
  </si>
  <si>
    <t>calk</t>
  </si>
  <si>
    <t>calkage</t>
  </si>
  <si>
    <t>calked</t>
  </si>
  <si>
    <t>calker</t>
  </si>
  <si>
    <t>calkers</t>
  </si>
  <si>
    <t>calkin</t>
  </si>
  <si>
    <t>calking</t>
  </si>
  <si>
    <t>calks</t>
  </si>
  <si>
    <t>callable</t>
  </si>
  <si>
    <t>callaesthetic</t>
  </si>
  <si>
    <t>callainite</t>
  </si>
  <si>
    <t>callais</t>
  </si>
  <si>
    <t>callaloo</t>
  </si>
  <si>
    <t>callaloos</t>
  </si>
  <si>
    <t>callans</t>
  </si>
  <si>
    <t>callant</t>
  </si>
  <si>
    <t>callants</t>
  </si>
  <si>
    <t>callat</t>
  </si>
  <si>
    <t>callate</t>
  </si>
  <si>
    <t>callback</t>
  </si>
  <si>
    <t>callbacks</t>
  </si>
  <si>
    <t>callboy</t>
  </si>
  <si>
    <t>callboys</t>
  </si>
  <si>
    <t>called</t>
  </si>
  <si>
    <t>caller</t>
  </si>
  <si>
    <t>callers</t>
  </si>
  <si>
    <t>callet</t>
  </si>
  <si>
    <t>callets</t>
  </si>
  <si>
    <t>callid</t>
  </si>
  <si>
    <t>callidity</t>
  </si>
  <si>
    <t>callidness</t>
  </si>
  <si>
    <t>calligram</t>
  </si>
  <si>
    <t>calligraph</t>
  </si>
  <si>
    <t>calligrapha</t>
  </si>
  <si>
    <t>calligrapher</t>
  </si>
  <si>
    <t>calligraphers</t>
  </si>
  <si>
    <t>calligraphy</t>
  </si>
  <si>
    <t>calligraphic</t>
  </si>
  <si>
    <t>calligraphical</t>
  </si>
  <si>
    <t>calligraphist</t>
  </si>
  <si>
    <t>calling</t>
  </si>
  <si>
    <t>callings</t>
  </si>
  <si>
    <t>calliopean</t>
  </si>
  <si>
    <t>calliopes</t>
  </si>
  <si>
    <t>calliophone</t>
  </si>
  <si>
    <t>callipash</t>
  </si>
  <si>
    <t>callipee</t>
  </si>
  <si>
    <t>callipees</t>
  </si>
  <si>
    <t>calliper</t>
  </si>
  <si>
    <t>callipered</t>
  </si>
  <si>
    <t>calliperer</t>
  </si>
  <si>
    <t>callipering</t>
  </si>
  <si>
    <t>callipers</t>
  </si>
  <si>
    <t>calliphorid</t>
  </si>
  <si>
    <t>calliphorine</t>
  </si>
  <si>
    <t>callipygian</t>
  </si>
  <si>
    <t>callipygous</t>
  </si>
  <si>
    <t>callippic</t>
  </si>
  <si>
    <t>callisection</t>
  </si>
  <si>
    <t>callisteia</t>
  </si>
  <si>
    <t>callisthenic</t>
  </si>
  <si>
    <t>callisthenics</t>
  </si>
  <si>
    <t>callithump</t>
  </si>
  <si>
    <t>callithumpian</t>
  </si>
  <si>
    <t>callitype</t>
  </si>
  <si>
    <t>callityped</t>
  </si>
  <si>
    <t>callityping</t>
  </si>
  <si>
    <t>callo</t>
  </si>
  <si>
    <t>calloo</t>
  </si>
  <si>
    <t>callop</t>
  </si>
  <si>
    <t>callosal</t>
  </si>
  <si>
    <t>callose</t>
  </si>
  <si>
    <t>calloses</t>
  </si>
  <si>
    <t>callosity</t>
  </si>
  <si>
    <t>callosities</t>
  </si>
  <si>
    <t>callosomarginal</t>
  </si>
  <si>
    <t>callosum</t>
  </si>
  <si>
    <t>callous</t>
  </si>
  <si>
    <t>calloused</t>
  </si>
  <si>
    <t>callouses</t>
  </si>
  <si>
    <t>callousing</t>
  </si>
  <si>
    <t>callously</t>
  </si>
  <si>
    <t>callousness</t>
  </si>
  <si>
    <t>callout</t>
  </si>
  <si>
    <t>callow</t>
  </si>
  <si>
    <t>callower</t>
  </si>
  <si>
    <t>callowest</t>
  </si>
  <si>
    <t>callowman</t>
  </si>
  <si>
    <t>callowness</t>
  </si>
  <si>
    <t>calls</t>
  </si>
  <si>
    <t>callus</t>
  </si>
  <si>
    <t>callused</t>
  </si>
  <si>
    <t>calluses</t>
  </si>
  <si>
    <t>callusing</t>
  </si>
  <si>
    <t>calm</t>
  </si>
  <si>
    <t>calmant</t>
  </si>
  <si>
    <t>calmative</t>
  </si>
  <si>
    <t>calmato</t>
  </si>
  <si>
    <t>calmecac</t>
  </si>
  <si>
    <t>calmed</t>
  </si>
  <si>
    <t>calmer</t>
  </si>
  <si>
    <t>calmest</t>
  </si>
  <si>
    <t>calmy</t>
  </si>
  <si>
    <t>calmier</t>
  </si>
  <si>
    <t>calmierer</t>
  </si>
  <si>
    <t>calmiest</t>
  </si>
  <si>
    <t>calming</t>
  </si>
  <si>
    <t>calmingly</t>
  </si>
  <si>
    <t>calmly</t>
  </si>
  <si>
    <t>calmness</t>
  </si>
  <si>
    <t>calmnesses</t>
  </si>
  <si>
    <t>calms</t>
  </si>
  <si>
    <t>calodaemon</t>
  </si>
  <si>
    <t>calodemon</t>
  </si>
  <si>
    <t>calodemonial</t>
  </si>
  <si>
    <t>calogram</t>
  </si>
  <si>
    <t>calography</t>
  </si>
  <si>
    <t>caloyer</t>
  </si>
  <si>
    <t>caloyers</t>
  </si>
  <si>
    <t>calomba</t>
  </si>
  <si>
    <t>calombigas</t>
  </si>
  <si>
    <t>calombo</t>
  </si>
  <si>
    <t>calomel</t>
  </si>
  <si>
    <t>calomels</t>
  </si>
  <si>
    <t>calomorphic</t>
  </si>
  <si>
    <t>calool</t>
  </si>
  <si>
    <t>calor</t>
  </si>
  <si>
    <t>caloreceptor</t>
  </si>
  <si>
    <t>calorescence</t>
  </si>
  <si>
    <t>calorescent</t>
  </si>
  <si>
    <t>calory</t>
  </si>
  <si>
    <t>caloric</t>
  </si>
  <si>
    <t>calorically</t>
  </si>
  <si>
    <t>caloricity</t>
  </si>
  <si>
    <t>calorics</t>
  </si>
  <si>
    <t>caloriduct</t>
  </si>
  <si>
    <t>calories</t>
  </si>
  <si>
    <t>calorifacient</t>
  </si>
  <si>
    <t>calorify</t>
  </si>
  <si>
    <t>calorific</t>
  </si>
  <si>
    <t>calorifical</t>
  </si>
  <si>
    <t>calorifically</t>
  </si>
  <si>
    <t>calorification</t>
  </si>
  <si>
    <t>calorifics</t>
  </si>
  <si>
    <t>calorifier</t>
  </si>
  <si>
    <t>calorigenic</t>
  </si>
  <si>
    <t>calorimeter</t>
  </si>
  <si>
    <t>calorimeters</t>
  </si>
  <si>
    <t>calorimetry</t>
  </si>
  <si>
    <t>calorimetric</t>
  </si>
  <si>
    <t>calorimetrical</t>
  </si>
  <si>
    <t>calorimotor</t>
  </si>
  <si>
    <t>caloris</t>
  </si>
  <si>
    <t>calorisator</t>
  </si>
  <si>
    <t>calorist</t>
  </si>
  <si>
    <t>calorize</t>
  </si>
  <si>
    <t>calorized</t>
  </si>
  <si>
    <t>calorizer</t>
  </si>
  <si>
    <t>calorizes</t>
  </si>
  <si>
    <t>calorizing</t>
  </si>
  <si>
    <t>calotermitid</t>
  </si>
  <si>
    <t>calotin</t>
  </si>
  <si>
    <t>calotype</t>
  </si>
  <si>
    <t>calotypic</t>
  </si>
  <si>
    <t>calotypist</t>
  </si>
  <si>
    <t>calotte</t>
  </si>
  <si>
    <t>calottes</t>
  </si>
  <si>
    <t>calp</t>
  </si>
  <si>
    <t>calpac</t>
  </si>
  <si>
    <t>calpack</t>
  </si>
  <si>
    <t>calpacked</t>
  </si>
  <si>
    <t>calpacks</t>
  </si>
  <si>
    <t>calpacs</t>
  </si>
  <si>
    <t>calpolli</t>
  </si>
  <si>
    <t>calpul</t>
  </si>
  <si>
    <t>calpulli</t>
  </si>
  <si>
    <t>calque</t>
  </si>
  <si>
    <t>calqued</t>
  </si>
  <si>
    <t>calques</t>
  </si>
  <si>
    <t>calquing</t>
  </si>
  <si>
    <t>calsouns</t>
  </si>
  <si>
    <t>calthrop</t>
  </si>
  <si>
    <t>calthrops</t>
  </si>
  <si>
    <t>caltrap</t>
  </si>
  <si>
    <t>caltraps</t>
  </si>
  <si>
    <t>caltrop</t>
  </si>
  <si>
    <t>caltrops</t>
  </si>
  <si>
    <t>calumba</t>
  </si>
  <si>
    <t>calumets</t>
  </si>
  <si>
    <t>calumny</t>
  </si>
  <si>
    <t>calumnia</t>
  </si>
  <si>
    <t>calumniate</t>
  </si>
  <si>
    <t>calumniated</t>
  </si>
  <si>
    <t>calumniates</t>
  </si>
  <si>
    <t>calumniating</t>
  </si>
  <si>
    <t>calumniation</t>
  </si>
  <si>
    <t>calumniations</t>
  </si>
  <si>
    <t>calumniative</t>
  </si>
  <si>
    <t>calumniator</t>
  </si>
  <si>
    <t>calumniatory</t>
  </si>
  <si>
    <t>calumniators</t>
  </si>
  <si>
    <t>calumnies</t>
  </si>
  <si>
    <t>calumnious</t>
  </si>
  <si>
    <t>calumniously</t>
  </si>
  <si>
    <t>calumniousness</t>
  </si>
  <si>
    <t>caluptra</t>
  </si>
  <si>
    <t>calusar</t>
  </si>
  <si>
    <t>calutron</t>
  </si>
  <si>
    <t>calutrons</t>
  </si>
  <si>
    <t>calvadoses</t>
  </si>
  <si>
    <t>calvaire</t>
  </si>
  <si>
    <t>calvaria</t>
  </si>
  <si>
    <t>calvarial</t>
  </si>
  <si>
    <t>calvarias</t>
  </si>
  <si>
    <t>calvarium</t>
  </si>
  <si>
    <t>calved</t>
  </si>
  <si>
    <t>calver</t>
  </si>
  <si>
    <t>calves</t>
  </si>
  <si>
    <t>calving</t>
  </si>
  <si>
    <t>calvinists</t>
  </si>
  <si>
    <t>calvish</t>
  </si>
  <si>
    <t>calvity</t>
  </si>
  <si>
    <t>calvities</t>
  </si>
  <si>
    <t>calvous</t>
  </si>
  <si>
    <t>calvus</t>
  </si>
  <si>
    <t>calx</t>
  </si>
  <si>
    <t>calxes</t>
  </si>
  <si>
    <t>calzada</t>
  </si>
  <si>
    <t>calzone</t>
  </si>
  <si>
    <t>calzoneras</t>
  </si>
  <si>
    <t>calzones</t>
  </si>
  <si>
    <t>calzoons</t>
  </si>
  <si>
    <t>camaca</t>
  </si>
  <si>
    <t>camacey</t>
  </si>
  <si>
    <t>camachile</t>
  </si>
  <si>
    <t>camagon</t>
  </si>
  <si>
    <t>camay</t>
  </si>
  <si>
    <t>camaieu</t>
  </si>
  <si>
    <t>camail</t>
  </si>
  <si>
    <t>camaile</t>
  </si>
  <si>
    <t>camailed</t>
  </si>
  <si>
    <t>camails</t>
  </si>
  <si>
    <t>camaka</t>
  </si>
  <si>
    <t>camalig</t>
  </si>
  <si>
    <t>camalote</t>
  </si>
  <si>
    <t>caman</t>
  </si>
  <si>
    <t>camanay</t>
  </si>
  <si>
    <t>camanchaca</t>
  </si>
  <si>
    <t>camansi</t>
  </si>
  <si>
    <t>camara</t>
  </si>
  <si>
    <t>camarada</t>
  </si>
  <si>
    <t>camarade</t>
  </si>
  <si>
    <t>camaraderie</t>
  </si>
  <si>
    <t>camarera</t>
  </si>
  <si>
    <t>camarilla</t>
  </si>
  <si>
    <t>camarillas</t>
  </si>
  <si>
    <t>camarin</t>
  </si>
  <si>
    <t>camarine</t>
  </si>
  <si>
    <t>camaron</t>
  </si>
  <si>
    <t>camases</t>
  </si>
  <si>
    <t>camass</t>
  </si>
  <si>
    <t>camasses</t>
  </si>
  <si>
    <t>camata</t>
  </si>
  <si>
    <t>camatina</t>
  </si>
  <si>
    <t>camauro</t>
  </si>
  <si>
    <t>camauros</t>
  </si>
  <si>
    <t>cambaye</t>
  </si>
  <si>
    <t>camber</t>
  </si>
  <si>
    <t>cambered</t>
  </si>
  <si>
    <t>cambering</t>
  </si>
  <si>
    <t>cambers</t>
  </si>
  <si>
    <t>cambia</t>
  </si>
  <si>
    <t>cambial</t>
  </si>
  <si>
    <t>cambiata</t>
  </si>
  <si>
    <t>cambibia</t>
  </si>
  <si>
    <t>cambiform</t>
  </si>
  <si>
    <t>cambio</t>
  </si>
  <si>
    <t>cambiogenetic</t>
  </si>
  <si>
    <t>cambion</t>
  </si>
  <si>
    <t>cambism</t>
  </si>
  <si>
    <t>cambisms</t>
  </si>
  <si>
    <t>cambist</t>
  </si>
  <si>
    <t>cambistry</t>
  </si>
  <si>
    <t>cambists</t>
  </si>
  <si>
    <t>cambium</t>
  </si>
  <si>
    <t>cambiums</t>
  </si>
  <si>
    <t>camblet</t>
  </si>
  <si>
    <t>cambodians</t>
  </si>
  <si>
    <t>camboge</t>
  </si>
  <si>
    <t>cambogia</t>
  </si>
  <si>
    <t>cambogias</t>
  </si>
  <si>
    <t>camboose</t>
  </si>
  <si>
    <t>cambouis</t>
  </si>
  <si>
    <t>cambrel</t>
  </si>
  <si>
    <t>cambresine</t>
  </si>
  <si>
    <t>cambricleaf</t>
  </si>
  <si>
    <t>cambrics</t>
  </si>
  <si>
    <t>cambuca</t>
  </si>
  <si>
    <t>cameist</t>
  </si>
  <si>
    <t>camelback</t>
  </si>
  <si>
    <t>cameleer</t>
  </si>
  <si>
    <t>cameleers</t>
  </si>
  <si>
    <t>cameleon</t>
  </si>
  <si>
    <t>camelhair</t>
  </si>
  <si>
    <t>camelia</t>
  </si>
  <si>
    <t>camelias</t>
  </si>
  <si>
    <t>cameline</t>
  </si>
  <si>
    <t>camelion</t>
  </si>
  <si>
    <t>camelish</t>
  </si>
  <si>
    <t>camelishness</t>
  </si>
  <si>
    <t>camelkeeper</t>
  </si>
  <si>
    <t>camellias</t>
  </si>
  <si>
    <t>camellike</t>
  </si>
  <si>
    <t>camellin</t>
  </si>
  <si>
    <t>camelman</t>
  </si>
  <si>
    <t>cameloid</t>
  </si>
  <si>
    <t>camelopard</t>
  </si>
  <si>
    <t>camelopardel</t>
  </si>
  <si>
    <t>camelopards</t>
  </si>
  <si>
    <t>camelry</t>
  </si>
  <si>
    <t>camels</t>
  </si>
  <si>
    <t>cameoed</t>
  </si>
  <si>
    <t>cameograph</t>
  </si>
  <si>
    <t>cameography</t>
  </si>
  <si>
    <t>cameoing</t>
  </si>
  <si>
    <t>cameos</t>
  </si>
  <si>
    <t>camera</t>
  </si>
  <si>
    <t>camerae</t>
  </si>
  <si>
    <t>cameral</t>
  </si>
  <si>
    <t>cameralism</t>
  </si>
  <si>
    <t>cameralist</t>
  </si>
  <si>
    <t>cameralistic</t>
  </si>
  <si>
    <t>cameralistics</t>
  </si>
  <si>
    <t>cameraman</t>
  </si>
  <si>
    <t>cameramen</t>
  </si>
  <si>
    <t>cameras</t>
  </si>
  <si>
    <t>camerate</t>
  </si>
  <si>
    <t>camerated</t>
  </si>
  <si>
    <t>cameration</t>
  </si>
  <si>
    <t>camerawork</t>
  </si>
  <si>
    <t>camery</t>
  </si>
  <si>
    <t>camerier</t>
  </si>
  <si>
    <t>cameriera</t>
  </si>
  <si>
    <t>camerieri</t>
  </si>
  <si>
    <t>camerine</t>
  </si>
  <si>
    <t>camerist</t>
  </si>
  <si>
    <t>camerlengo</t>
  </si>
  <si>
    <t>camerlengos</t>
  </si>
  <si>
    <t>camerlingo</t>
  </si>
  <si>
    <t>camerlingos</t>
  </si>
  <si>
    <t>cameronians</t>
  </si>
  <si>
    <t>cameroonian</t>
  </si>
  <si>
    <t>cameroonians</t>
  </si>
  <si>
    <t>cames</t>
  </si>
  <si>
    <t>camias</t>
  </si>
  <si>
    <t>camiknickers</t>
  </si>
  <si>
    <t>camion</t>
  </si>
  <si>
    <t>camions</t>
  </si>
  <si>
    <t>camis</t>
  </si>
  <si>
    <t>camisa</t>
  </si>
  <si>
    <t>camisade</t>
  </si>
  <si>
    <t>camisades</t>
  </si>
  <si>
    <t>camisado</t>
  </si>
  <si>
    <t>camisadoes</t>
  </si>
  <si>
    <t>camisados</t>
  </si>
  <si>
    <t>camisas</t>
  </si>
  <si>
    <t>camiscia</t>
  </si>
  <si>
    <t>camise</t>
  </si>
  <si>
    <t>camises</t>
  </si>
  <si>
    <t>camisia</t>
  </si>
  <si>
    <t>camisias</t>
  </si>
  <si>
    <t>camisole</t>
  </si>
  <si>
    <t>camisoles</t>
  </si>
  <si>
    <t>camister</t>
  </si>
  <si>
    <t>camize</t>
  </si>
  <si>
    <t>camla</t>
  </si>
  <si>
    <t>camlet</t>
  </si>
  <si>
    <t>camleted</t>
  </si>
  <si>
    <t>camleteen</t>
  </si>
  <si>
    <t>camletine</t>
  </si>
  <si>
    <t>camleting</t>
  </si>
  <si>
    <t>camlets</t>
  </si>
  <si>
    <t>camletted</t>
  </si>
  <si>
    <t>camletting</t>
  </si>
  <si>
    <t>cammas</t>
  </si>
  <si>
    <t>cammed</t>
  </si>
  <si>
    <t>cammock</t>
  </si>
  <si>
    <t>cammocky</t>
  </si>
  <si>
    <t>camoca</t>
  </si>
  <si>
    <t>camogie</t>
  </si>
  <si>
    <t>camois</t>
  </si>
  <si>
    <t>camomile</t>
  </si>
  <si>
    <t>camomiles</t>
  </si>
  <si>
    <t>camooch</t>
  </si>
  <si>
    <t>camoodi</t>
  </si>
  <si>
    <t>camoodie</t>
  </si>
  <si>
    <t>camorras</t>
  </si>
  <si>
    <t>camorristi</t>
  </si>
  <si>
    <t>camote</t>
  </si>
  <si>
    <t>camoudie</t>
  </si>
  <si>
    <t>camouflage</t>
  </si>
  <si>
    <t>camouflageable</t>
  </si>
  <si>
    <t>camouflaged</t>
  </si>
  <si>
    <t>camouflager</t>
  </si>
  <si>
    <t>camouflagers</t>
  </si>
  <si>
    <t>camouflages</t>
  </si>
  <si>
    <t>camouflagic</t>
  </si>
  <si>
    <t>camouflaging</t>
  </si>
  <si>
    <t>camouflet</t>
  </si>
  <si>
    <t>camoufleur</t>
  </si>
  <si>
    <t>camoufleurs</t>
  </si>
  <si>
    <t>campagi</t>
  </si>
  <si>
    <t>campagnol</t>
  </si>
  <si>
    <t>campagnols</t>
  </si>
  <si>
    <t>campagus</t>
  </si>
  <si>
    <t>campaign</t>
  </si>
  <si>
    <t>campaigned</t>
  </si>
  <si>
    <t>campaigner</t>
  </si>
  <si>
    <t>campaigners</t>
  </si>
  <si>
    <t>campaigning</t>
  </si>
  <si>
    <t>campaigns</t>
  </si>
  <si>
    <t>campal</t>
  </si>
  <si>
    <t>campana</t>
  </si>
  <si>
    <t>campane</t>
  </si>
  <si>
    <t>campanella</t>
  </si>
  <si>
    <t>campanero</t>
  </si>
  <si>
    <t>campaniform</t>
  </si>
  <si>
    <t>campanile</t>
  </si>
  <si>
    <t>campaniles</t>
  </si>
  <si>
    <t>campanili</t>
  </si>
  <si>
    <t>campaniliform</t>
  </si>
  <si>
    <t>campanilla</t>
  </si>
  <si>
    <t>campanini</t>
  </si>
  <si>
    <t>campanist</t>
  </si>
  <si>
    <t>campanistic</t>
  </si>
  <si>
    <t>campanologer</t>
  </si>
  <si>
    <t>campanology</t>
  </si>
  <si>
    <t>campanological</t>
  </si>
  <si>
    <t>campanologist</t>
  </si>
  <si>
    <t>campanologists</t>
  </si>
  <si>
    <t>campanulaceous</t>
  </si>
  <si>
    <t>campanular</t>
  </si>
  <si>
    <t>campanularian</t>
  </si>
  <si>
    <t>campanulate</t>
  </si>
  <si>
    <t>campanulated</t>
  </si>
  <si>
    <t>campanulous</t>
  </si>
  <si>
    <t>campbellisms</t>
  </si>
  <si>
    <t>campbellites</t>
  </si>
  <si>
    <t>campcraft</t>
  </si>
  <si>
    <t>camped</t>
  </si>
  <si>
    <t>campement</t>
  </si>
  <si>
    <t>campephagine</t>
  </si>
  <si>
    <t>camper</t>
  </si>
  <si>
    <t>campers</t>
  </si>
  <si>
    <t>campership</t>
  </si>
  <si>
    <t>campesino</t>
  </si>
  <si>
    <t>campesinos</t>
  </si>
  <si>
    <t>campestral</t>
  </si>
  <si>
    <t>campestrian</t>
  </si>
  <si>
    <t>campfight</t>
  </si>
  <si>
    <t>campfire</t>
  </si>
  <si>
    <t>campfires</t>
  </si>
  <si>
    <t>campground</t>
  </si>
  <si>
    <t>campgrounds</t>
  </si>
  <si>
    <t>camphane</t>
  </si>
  <si>
    <t>camphanic</t>
  </si>
  <si>
    <t>camphanyl</t>
  </si>
  <si>
    <t>camphanone</t>
  </si>
  <si>
    <t>camphene</t>
  </si>
  <si>
    <t>camphenes</t>
  </si>
  <si>
    <t>camphylene</t>
  </si>
  <si>
    <t>camphine</t>
  </si>
  <si>
    <t>camphines</t>
  </si>
  <si>
    <t>camphire</t>
  </si>
  <si>
    <t>camphires</t>
  </si>
  <si>
    <t>campho</t>
  </si>
  <si>
    <t>camphoid</t>
  </si>
  <si>
    <t>camphol</t>
  </si>
  <si>
    <t>campholic</t>
  </si>
  <si>
    <t>campholide</t>
  </si>
  <si>
    <t>campholytic</t>
  </si>
  <si>
    <t>camphols</t>
  </si>
  <si>
    <t>camphor</t>
  </si>
  <si>
    <t>camphoraceous</t>
  </si>
  <si>
    <t>camphorate</t>
  </si>
  <si>
    <t>camphorated</t>
  </si>
  <si>
    <t>camphorates</t>
  </si>
  <si>
    <t>camphorating</t>
  </si>
  <si>
    <t>camphory</t>
  </si>
  <si>
    <t>camphoric</t>
  </si>
  <si>
    <t>camphoryl</t>
  </si>
  <si>
    <t>camphorize</t>
  </si>
  <si>
    <t>camphoroyl</t>
  </si>
  <si>
    <t>camphorone</t>
  </si>
  <si>
    <t>camphoronic</t>
  </si>
  <si>
    <t>camphorphorone</t>
  </si>
  <si>
    <t>camphors</t>
  </si>
  <si>
    <t>camphorweed</t>
  </si>
  <si>
    <t>camphorwood</t>
  </si>
  <si>
    <t>campi</t>
  </si>
  <si>
    <t>campier</t>
  </si>
  <si>
    <t>campiest</t>
  </si>
  <si>
    <t>campilan</t>
  </si>
  <si>
    <t>campily</t>
  </si>
  <si>
    <t>campylite</t>
  </si>
  <si>
    <t>campylodrome</t>
  </si>
  <si>
    <t>campylometer</t>
  </si>
  <si>
    <t>campylospermous</t>
  </si>
  <si>
    <t>campylotropal</t>
  </si>
  <si>
    <t>campylotropous</t>
  </si>
  <si>
    <t>campimeter</t>
  </si>
  <si>
    <t>campimetry</t>
  </si>
  <si>
    <t>campimetrical</t>
  </si>
  <si>
    <t>campiness</t>
  </si>
  <si>
    <t>camping</t>
  </si>
  <si>
    <t>campings</t>
  </si>
  <si>
    <t>campions</t>
  </si>
  <si>
    <t>campit</t>
  </si>
  <si>
    <t>cample</t>
  </si>
  <si>
    <t>campmaster</t>
  </si>
  <si>
    <t>campodean</t>
  </si>
  <si>
    <t>campodeid</t>
  </si>
  <si>
    <t>campodeiform</t>
  </si>
  <si>
    <t>campodeoid</t>
  </si>
  <si>
    <t>campody</t>
  </si>
  <si>
    <t>campong</t>
  </si>
  <si>
    <t>campongs</t>
  </si>
  <si>
    <t>campoo</t>
  </si>
  <si>
    <t>campoody</t>
  </si>
  <si>
    <t>camporee</t>
  </si>
  <si>
    <t>camporees</t>
  </si>
  <si>
    <t>campout</t>
  </si>
  <si>
    <t>camps</t>
  </si>
  <si>
    <t>campshed</t>
  </si>
  <si>
    <t>campshedding</t>
  </si>
  <si>
    <t>campsheeting</t>
  </si>
  <si>
    <t>campshot</t>
  </si>
  <si>
    <t>campsite</t>
  </si>
  <si>
    <t>campsites</t>
  </si>
  <si>
    <t>campstool</t>
  </si>
  <si>
    <t>campstools</t>
  </si>
  <si>
    <t>camptodrome</t>
  </si>
  <si>
    <t>camptonite</t>
  </si>
  <si>
    <t>campulitropal</t>
  </si>
  <si>
    <t>campulitropous</t>
  </si>
  <si>
    <t>campus</t>
  </si>
  <si>
    <t>campuses</t>
  </si>
  <si>
    <t>campusses</t>
  </si>
  <si>
    <t>campward</t>
  </si>
  <si>
    <t>cams</t>
  </si>
  <si>
    <t>camshach</t>
  </si>
  <si>
    <t>camshachle</t>
  </si>
  <si>
    <t>camshaft</t>
  </si>
  <si>
    <t>camshafts</t>
  </si>
  <si>
    <t>camstane</t>
  </si>
  <si>
    <t>camsteary</t>
  </si>
  <si>
    <t>camsteery</t>
  </si>
  <si>
    <t>camstone</t>
  </si>
  <si>
    <t>camstrary</t>
  </si>
  <si>
    <t>camuning</t>
  </si>
  <si>
    <t>camuse</t>
  </si>
  <si>
    <t>camused</t>
  </si>
  <si>
    <t>camuses</t>
  </si>
  <si>
    <t>camwood</t>
  </si>
  <si>
    <t>canaanites</t>
  </si>
  <si>
    <t>canaba</t>
  </si>
  <si>
    <t>canabae</t>
  </si>
  <si>
    <t>canacuas</t>
  </si>
  <si>
    <t>canadianisms</t>
  </si>
  <si>
    <t>canadians</t>
  </si>
  <si>
    <t>canadine</t>
  </si>
  <si>
    <t>canadite</t>
  </si>
  <si>
    <t>canadol</t>
  </si>
  <si>
    <t>canafistola</t>
  </si>
  <si>
    <t>canafistolo</t>
  </si>
  <si>
    <t>canafistula</t>
  </si>
  <si>
    <t>canafistulo</t>
  </si>
  <si>
    <t>canaglia</t>
  </si>
  <si>
    <t>canaigre</t>
  </si>
  <si>
    <t>canaille</t>
  </si>
  <si>
    <t>canailles</t>
  </si>
  <si>
    <t>canajong</t>
  </si>
  <si>
    <t>canakin</t>
  </si>
  <si>
    <t>canakins</t>
  </si>
  <si>
    <t>canal</t>
  </si>
  <si>
    <t>canalage</t>
  </si>
  <si>
    <t>canalatura</t>
  </si>
  <si>
    <t>canalboat</t>
  </si>
  <si>
    <t>canaled</t>
  </si>
  <si>
    <t>canaler</t>
  </si>
  <si>
    <t>canales</t>
  </si>
  <si>
    <t>canalete</t>
  </si>
  <si>
    <t>canali</t>
  </si>
  <si>
    <t>canalicular</t>
  </si>
  <si>
    <t>canaliculate</t>
  </si>
  <si>
    <t>canaliculated</t>
  </si>
  <si>
    <t>canaliculation</t>
  </si>
  <si>
    <t>canaliculi</t>
  </si>
  <si>
    <t>canaliculus</t>
  </si>
  <si>
    <t>canaliferous</t>
  </si>
  <si>
    <t>canaliform</t>
  </si>
  <si>
    <t>canaling</t>
  </si>
  <si>
    <t>canalis</t>
  </si>
  <si>
    <t>canalisation</t>
  </si>
  <si>
    <t>canalise</t>
  </si>
  <si>
    <t>canalised</t>
  </si>
  <si>
    <t>canalises</t>
  </si>
  <si>
    <t>canalising</t>
  </si>
  <si>
    <t>canalization</t>
  </si>
  <si>
    <t>canalizations</t>
  </si>
  <si>
    <t>canalize</t>
  </si>
  <si>
    <t>canalized</t>
  </si>
  <si>
    <t>canalizes</t>
  </si>
  <si>
    <t>canalizing</t>
  </si>
  <si>
    <t>canalla</t>
  </si>
  <si>
    <t>canalled</t>
  </si>
  <si>
    <t>canaller</t>
  </si>
  <si>
    <t>canallers</t>
  </si>
  <si>
    <t>canalling</t>
  </si>
  <si>
    <t>canalman</t>
  </si>
  <si>
    <t>canals</t>
  </si>
  <si>
    <t>canalside</t>
  </si>
  <si>
    <t>canamo</t>
  </si>
  <si>
    <t>canap</t>
  </si>
  <si>
    <t>canape</t>
  </si>
  <si>
    <t>canapes</t>
  </si>
  <si>
    <t>canapina</t>
  </si>
  <si>
    <t>canard</t>
  </si>
  <si>
    <t>canards</t>
  </si>
  <si>
    <t>canarin</t>
  </si>
  <si>
    <t>canarine</t>
  </si>
  <si>
    <t>canasta</t>
  </si>
  <si>
    <t>canastas</t>
  </si>
  <si>
    <t>canaster</t>
  </si>
  <si>
    <t>canaut</t>
  </si>
  <si>
    <t>canavalin</t>
  </si>
  <si>
    <t>canc</t>
  </si>
  <si>
    <t>cancan</t>
  </si>
  <si>
    <t>cancans</t>
  </si>
  <si>
    <t>canccelli</t>
  </si>
  <si>
    <t>cancel</t>
  </si>
  <si>
    <t>cancelability</t>
  </si>
  <si>
    <t>cancelable</t>
  </si>
  <si>
    <t>cancelation</t>
  </si>
  <si>
    <t>canceled</t>
  </si>
  <si>
    <t>canceleer</t>
  </si>
  <si>
    <t>canceler</t>
  </si>
  <si>
    <t>cancelers</t>
  </si>
  <si>
    <t>cancelier</t>
  </si>
  <si>
    <t>canceling</t>
  </si>
  <si>
    <t>cancellability</t>
  </si>
  <si>
    <t>cancellable</t>
  </si>
  <si>
    <t>cancellarian</t>
  </si>
  <si>
    <t>cancellarius</t>
  </si>
  <si>
    <t>cancellate</t>
  </si>
  <si>
    <t>cancellated</t>
  </si>
  <si>
    <t>cancellation</t>
  </si>
  <si>
    <t>cancellations</t>
  </si>
  <si>
    <t>cancelled</t>
  </si>
  <si>
    <t>canceller</t>
  </si>
  <si>
    <t>cancelli</t>
  </si>
  <si>
    <t>cancelling</t>
  </si>
  <si>
    <t>cancellous</t>
  </si>
  <si>
    <t>cancellus</t>
  </si>
  <si>
    <t>cancelment</t>
  </si>
  <si>
    <t>cancels</t>
  </si>
  <si>
    <t>cancerate</t>
  </si>
  <si>
    <t>cancerated</t>
  </si>
  <si>
    <t>cancerating</t>
  </si>
  <si>
    <t>canceration</t>
  </si>
  <si>
    <t>cancerdrops</t>
  </si>
  <si>
    <t>cancered</t>
  </si>
  <si>
    <t>cancerigenic</t>
  </si>
  <si>
    <t>cancerin</t>
  </si>
  <si>
    <t>cancerism</t>
  </si>
  <si>
    <t>cancerite</t>
  </si>
  <si>
    <t>cancerization</t>
  </si>
  <si>
    <t>cancerogenic</t>
  </si>
  <si>
    <t>cancerophobe</t>
  </si>
  <si>
    <t>cancerophobia</t>
  </si>
  <si>
    <t>cancerous</t>
  </si>
  <si>
    <t>cancerously</t>
  </si>
  <si>
    <t>cancerousness</t>
  </si>
  <si>
    <t>cancerphobia</t>
  </si>
  <si>
    <t>cancerroot</t>
  </si>
  <si>
    <t>cancers</t>
  </si>
  <si>
    <t>cancerweed</t>
  </si>
  <si>
    <t>cancerwort</t>
  </si>
  <si>
    <t>canch</t>
  </si>
  <si>
    <t>cancha</t>
  </si>
  <si>
    <t>canchalagua</t>
  </si>
  <si>
    <t>canchas</t>
  </si>
  <si>
    <t>canchito</t>
  </si>
  <si>
    <t>cancion</t>
  </si>
  <si>
    <t>cancionero</t>
  </si>
  <si>
    <t>canciones</t>
  </si>
  <si>
    <t>cancriform</t>
  </si>
  <si>
    <t>cancrine</t>
  </si>
  <si>
    <t>cancrinite</t>
  </si>
  <si>
    <t>cancrisocial</t>
  </si>
  <si>
    <t>cancrivorous</t>
  </si>
  <si>
    <t>cancrizans</t>
  </si>
  <si>
    <t>cancroid</t>
  </si>
  <si>
    <t>cancroids</t>
  </si>
  <si>
    <t>cancrophagous</t>
  </si>
  <si>
    <t>cancrum</t>
  </si>
  <si>
    <t>cancrums</t>
  </si>
  <si>
    <t>candareen</t>
  </si>
  <si>
    <t>candela</t>
  </si>
  <si>
    <t>candelabra</t>
  </si>
  <si>
    <t>candelabras</t>
  </si>
  <si>
    <t>candelabrum</t>
  </si>
  <si>
    <t>candelabrums</t>
  </si>
  <si>
    <t>candelas</t>
  </si>
  <si>
    <t>candelilla</t>
  </si>
  <si>
    <t>candency</t>
  </si>
  <si>
    <t>candent</t>
  </si>
  <si>
    <t>candescence</t>
  </si>
  <si>
    <t>candescent</t>
  </si>
  <si>
    <t>candescently</t>
  </si>
  <si>
    <t>candid</t>
  </si>
  <si>
    <t>candidacy</t>
  </si>
  <si>
    <t>candidacies</t>
  </si>
  <si>
    <t>candidas</t>
  </si>
  <si>
    <t>candidate</t>
  </si>
  <si>
    <t>candidated</t>
  </si>
  <si>
    <t>candidates</t>
  </si>
  <si>
    <t>candidateship</t>
  </si>
  <si>
    <t>candidating</t>
  </si>
  <si>
    <t>candidature</t>
  </si>
  <si>
    <t>candidatures</t>
  </si>
  <si>
    <t>candider</t>
  </si>
  <si>
    <t>candidest</t>
  </si>
  <si>
    <t>candidiasis</t>
  </si>
  <si>
    <t>candidly</t>
  </si>
  <si>
    <t>candidness</t>
  </si>
  <si>
    <t>candidnesses</t>
  </si>
  <si>
    <t>candids</t>
  </si>
  <si>
    <t>candied</t>
  </si>
  <si>
    <t>candiel</t>
  </si>
  <si>
    <t>candier</t>
  </si>
  <si>
    <t>candies</t>
  </si>
  <si>
    <t>candify</t>
  </si>
  <si>
    <t>candyfloss</t>
  </si>
  <si>
    <t>candyh</t>
  </si>
  <si>
    <t>candying</t>
  </si>
  <si>
    <t>candil</t>
  </si>
  <si>
    <t>candylike</t>
  </si>
  <si>
    <t>candymaker</t>
  </si>
  <si>
    <t>candymaking</t>
  </si>
  <si>
    <t>candiru</t>
  </si>
  <si>
    <t>candys</t>
  </si>
  <si>
    <t>candystick</t>
  </si>
  <si>
    <t>candite</t>
  </si>
  <si>
    <t>candytuft</t>
  </si>
  <si>
    <t>candyweed</t>
  </si>
  <si>
    <t>candle</t>
  </si>
  <si>
    <t>candleball</t>
  </si>
  <si>
    <t>candlebeam</t>
  </si>
  <si>
    <t>candleberry</t>
  </si>
  <si>
    <t>candleberries</t>
  </si>
  <si>
    <t>candlebomb</t>
  </si>
  <si>
    <t>candlebox</t>
  </si>
  <si>
    <t>candled</t>
  </si>
  <si>
    <t>candlefish</t>
  </si>
  <si>
    <t>candlefishes</t>
  </si>
  <si>
    <t>candleholder</t>
  </si>
  <si>
    <t>candlelight</t>
  </si>
  <si>
    <t>candlelighted</t>
  </si>
  <si>
    <t>candlelighter</t>
  </si>
  <si>
    <t>candlelighting</t>
  </si>
  <si>
    <t>candlelit</t>
  </si>
  <si>
    <t>candlemaker</t>
  </si>
  <si>
    <t>candlemaking</t>
  </si>
  <si>
    <t>candlenut</t>
  </si>
  <si>
    <t>candlepin</t>
  </si>
  <si>
    <t>candlepins</t>
  </si>
  <si>
    <t>candlepower</t>
  </si>
  <si>
    <t>candlerent</t>
  </si>
  <si>
    <t>candlers</t>
  </si>
  <si>
    <t>candles</t>
  </si>
  <si>
    <t>candleshine</t>
  </si>
  <si>
    <t>candleshrift</t>
  </si>
  <si>
    <t>candlesnuffer</t>
  </si>
  <si>
    <t>candlestand</t>
  </si>
  <si>
    <t>candlestick</t>
  </si>
  <si>
    <t>candlesticked</t>
  </si>
  <si>
    <t>candlesticks</t>
  </si>
  <si>
    <t>candlestickward</t>
  </si>
  <si>
    <t>candlewaster</t>
  </si>
  <si>
    <t>candlewasting</t>
  </si>
  <si>
    <t>candlewick</t>
  </si>
  <si>
    <t>candlewicking</t>
  </si>
  <si>
    <t>candlewicks</t>
  </si>
  <si>
    <t>candlewood</t>
  </si>
  <si>
    <t>candlewright</t>
  </si>
  <si>
    <t>candling</t>
  </si>
  <si>
    <t>candock</t>
  </si>
  <si>
    <t>candolleaceous</t>
  </si>
  <si>
    <t>candors</t>
  </si>
  <si>
    <t>candour</t>
  </si>
  <si>
    <t>candours</t>
  </si>
  <si>
    <t>candroy</t>
  </si>
  <si>
    <t>candroys</t>
  </si>
  <si>
    <t>canduc</t>
  </si>
  <si>
    <t>cane</t>
  </si>
  <si>
    <t>canebrakes</t>
  </si>
  <si>
    <t>caned</t>
  </si>
  <si>
    <t>canel</t>
  </si>
  <si>
    <t>canela</t>
  </si>
  <si>
    <t>canelas</t>
  </si>
  <si>
    <t>canelike</t>
  </si>
  <si>
    <t>canell</t>
  </si>
  <si>
    <t>canella</t>
  </si>
  <si>
    <t>canellaceous</t>
  </si>
  <si>
    <t>canellas</t>
  </si>
  <si>
    <t>canelle</t>
  </si>
  <si>
    <t>canelos</t>
  </si>
  <si>
    <t>caneology</t>
  </si>
  <si>
    <t>canephor</t>
  </si>
  <si>
    <t>canephora</t>
  </si>
  <si>
    <t>canephorae</t>
  </si>
  <si>
    <t>canephore</t>
  </si>
  <si>
    <t>canephori</t>
  </si>
  <si>
    <t>canephoroe</t>
  </si>
  <si>
    <t>canephoroi</t>
  </si>
  <si>
    <t>canephoros</t>
  </si>
  <si>
    <t>canephors</t>
  </si>
  <si>
    <t>canephorus</t>
  </si>
  <si>
    <t>canephroi</t>
  </si>
  <si>
    <t>canepin</t>
  </si>
  <si>
    <t>caner</t>
  </si>
  <si>
    <t>caners</t>
  </si>
  <si>
    <t>canes</t>
  </si>
  <si>
    <t>canescence</t>
  </si>
  <si>
    <t>canescene</t>
  </si>
  <si>
    <t>canescent</t>
  </si>
  <si>
    <t>caneton</t>
  </si>
  <si>
    <t>canette</t>
  </si>
  <si>
    <t>caneva</t>
  </si>
  <si>
    <t>caneware</t>
  </si>
  <si>
    <t>canewares</t>
  </si>
  <si>
    <t>canewise</t>
  </si>
  <si>
    <t>canework</t>
  </si>
  <si>
    <t>canezou</t>
  </si>
  <si>
    <t>canfieldite</t>
  </si>
  <si>
    <t>canfields</t>
  </si>
  <si>
    <t>canful</t>
  </si>
  <si>
    <t>canfuls</t>
  </si>
  <si>
    <t>cangan</t>
  </si>
  <si>
    <t>cangenet</t>
  </si>
  <si>
    <t>cangy</t>
  </si>
  <si>
    <t>cangia</t>
  </si>
  <si>
    <t>cangle</t>
  </si>
  <si>
    <t>cangler</t>
  </si>
  <si>
    <t>cangue</t>
  </si>
  <si>
    <t>cangues</t>
  </si>
  <si>
    <t>canham</t>
  </si>
  <si>
    <t>canhoop</t>
  </si>
  <si>
    <t>cany</t>
  </si>
  <si>
    <t>canicide</t>
  </si>
  <si>
    <t>canicola</t>
  </si>
  <si>
    <t>canicular</t>
  </si>
  <si>
    <t>canicule</t>
  </si>
  <si>
    <t>canid</t>
  </si>
  <si>
    <t>canids</t>
  </si>
  <si>
    <t>canikin</t>
  </si>
  <si>
    <t>canikins</t>
  </si>
  <si>
    <t>canille</t>
  </si>
  <si>
    <t>caninal</t>
  </si>
  <si>
    <t>canine</t>
  </si>
  <si>
    <t>canines</t>
  </si>
  <si>
    <t>caning</t>
  </si>
  <si>
    <t>caniniform</t>
  </si>
  <si>
    <t>caninity</t>
  </si>
  <si>
    <t>caninities</t>
  </si>
  <si>
    <t>caninus</t>
  </si>
  <si>
    <t>canion</t>
  </si>
  <si>
    <t>canioned</t>
  </si>
  <si>
    <t>canions</t>
  </si>
  <si>
    <t>canyons</t>
  </si>
  <si>
    <t>canyonside</t>
  </si>
  <si>
    <t>canistel</t>
  </si>
  <si>
    <t>canister</t>
  </si>
  <si>
    <t>canisters</t>
  </si>
  <si>
    <t>canities</t>
  </si>
  <si>
    <t>canjac</t>
  </si>
  <si>
    <t>cank</t>
  </si>
  <si>
    <t>canker</t>
  </si>
  <si>
    <t>cankerberry</t>
  </si>
  <si>
    <t>cankerbird</t>
  </si>
  <si>
    <t>cankereat</t>
  </si>
  <si>
    <t>cankered</t>
  </si>
  <si>
    <t>cankeredly</t>
  </si>
  <si>
    <t>cankeredness</t>
  </si>
  <si>
    <t>cankerflower</t>
  </si>
  <si>
    <t>cankerfret</t>
  </si>
  <si>
    <t>cankery</t>
  </si>
  <si>
    <t>cankering</t>
  </si>
  <si>
    <t>cankerous</t>
  </si>
  <si>
    <t>cankerroot</t>
  </si>
  <si>
    <t>cankers</t>
  </si>
  <si>
    <t>cankerweed</t>
  </si>
  <si>
    <t>cankerworm</t>
  </si>
  <si>
    <t>cankerworms</t>
  </si>
  <si>
    <t>cankerwort</t>
  </si>
  <si>
    <t>canli</t>
  </si>
  <si>
    <t>canmaker</t>
  </si>
  <si>
    <t>canmaking</t>
  </si>
  <si>
    <t>canman</t>
  </si>
  <si>
    <t>cannabic</t>
  </si>
  <si>
    <t>cannabidiol</t>
  </si>
  <si>
    <t>cannabin</t>
  </si>
  <si>
    <t>cannabinaceous</t>
  </si>
  <si>
    <t>cannabine</t>
  </si>
  <si>
    <t>cannabinol</t>
  </si>
  <si>
    <t>cannabins</t>
  </si>
  <si>
    <t>cannabises</t>
  </si>
  <si>
    <t>cannabism</t>
  </si>
  <si>
    <t>cannaceous</t>
  </si>
  <si>
    <t>cannach</t>
  </si>
  <si>
    <t>cannaled</t>
  </si>
  <si>
    <t>cannalling</t>
  </si>
  <si>
    <t>cannas</t>
  </si>
  <si>
    <t>cannat</t>
  </si>
  <si>
    <t>canned</t>
  </si>
  <si>
    <t>cannel</t>
  </si>
  <si>
    <t>cannelated</t>
  </si>
  <si>
    <t>cannele</t>
  </si>
  <si>
    <t>cannellate</t>
  </si>
  <si>
    <t>cannellated</t>
  </si>
  <si>
    <t>cannelle</t>
  </si>
  <si>
    <t>cannelloni</t>
  </si>
  <si>
    <t>cannelon</t>
  </si>
  <si>
    <t>cannelons</t>
  </si>
  <si>
    <t>cannels</t>
  </si>
  <si>
    <t>cannelure</t>
  </si>
  <si>
    <t>cannelured</t>
  </si>
  <si>
    <t>cannequin</t>
  </si>
  <si>
    <t>canner</t>
  </si>
  <si>
    <t>cannery</t>
  </si>
  <si>
    <t>canneries</t>
  </si>
  <si>
    <t>canners</t>
  </si>
  <si>
    <t>cannet</t>
  </si>
  <si>
    <t>cannetille</t>
  </si>
  <si>
    <t>canny</t>
  </si>
  <si>
    <t>cannibal</t>
  </si>
  <si>
    <t>cannibalean</t>
  </si>
  <si>
    <t>cannibalic</t>
  </si>
  <si>
    <t>cannibalish</t>
  </si>
  <si>
    <t>cannibalism</t>
  </si>
  <si>
    <t>cannibalistic</t>
  </si>
  <si>
    <t>cannibality</t>
  </si>
  <si>
    <t>cannibalization</t>
  </si>
  <si>
    <t>cannibalize</t>
  </si>
  <si>
    <t>cannibalized</t>
  </si>
  <si>
    <t>cannibalizes</t>
  </si>
  <si>
    <t>cannibalizing</t>
  </si>
  <si>
    <t>cannibally</t>
  </si>
  <si>
    <t>cannibals</t>
  </si>
  <si>
    <t>cannie</t>
  </si>
  <si>
    <t>cannier</t>
  </si>
  <si>
    <t>canniest</t>
  </si>
  <si>
    <t>cannikin</t>
  </si>
  <si>
    <t>cannikins</t>
  </si>
  <si>
    <t>cannily</t>
  </si>
  <si>
    <t>canniness</t>
  </si>
  <si>
    <t>cannings</t>
  </si>
  <si>
    <t>cannister</t>
  </si>
  <si>
    <t>cannisters</t>
  </si>
  <si>
    <t>cannoli</t>
  </si>
  <si>
    <t>cannonade</t>
  </si>
  <si>
    <t>cannonaded</t>
  </si>
  <si>
    <t>cannonades</t>
  </si>
  <si>
    <t>cannonading</t>
  </si>
  <si>
    <t>cannonarchy</t>
  </si>
  <si>
    <t>cannonball</t>
  </si>
  <si>
    <t>cannonballed</t>
  </si>
  <si>
    <t>cannonballing</t>
  </si>
  <si>
    <t>cannonballs</t>
  </si>
  <si>
    <t>cannoned</t>
  </si>
  <si>
    <t>cannoneer</t>
  </si>
  <si>
    <t>cannoneering</t>
  </si>
  <si>
    <t>cannoneers</t>
  </si>
  <si>
    <t>cannonier</t>
  </si>
  <si>
    <t>cannoning</t>
  </si>
  <si>
    <t>cannonproof</t>
  </si>
  <si>
    <t>cannonry</t>
  </si>
  <si>
    <t>cannonries</t>
  </si>
  <si>
    <t>cannons</t>
  </si>
  <si>
    <t>cannophori</t>
  </si>
  <si>
    <t>cannot</t>
  </si>
  <si>
    <t>cannula</t>
  </si>
  <si>
    <t>cannulae</t>
  </si>
  <si>
    <t>cannular</t>
  </si>
  <si>
    <t>cannulas</t>
  </si>
  <si>
    <t>cannulated</t>
  </si>
  <si>
    <t>cannulating</t>
  </si>
  <si>
    <t>cannulation</t>
  </si>
  <si>
    <t>canoe</t>
  </si>
  <si>
    <t>canoed</t>
  </si>
  <si>
    <t>canoeing</t>
  </si>
  <si>
    <t>canoeist</t>
  </si>
  <si>
    <t>canoeists</t>
  </si>
  <si>
    <t>canoeload</t>
  </si>
  <si>
    <t>canoeman</t>
  </si>
  <si>
    <t>canoes</t>
  </si>
  <si>
    <t>canoewood</t>
  </si>
  <si>
    <t>canoing</t>
  </si>
  <si>
    <t>canoncito</t>
  </si>
  <si>
    <t>canoness</t>
  </si>
  <si>
    <t>canonesses</t>
  </si>
  <si>
    <t>canonic</t>
  </si>
  <si>
    <t>canonical</t>
  </si>
  <si>
    <t>canonicalize</t>
  </si>
  <si>
    <t>canonicalized</t>
  </si>
  <si>
    <t>canonicalizes</t>
  </si>
  <si>
    <t>canonicalizing</t>
  </si>
  <si>
    <t>canonically</t>
  </si>
  <si>
    <t>canonicalness</t>
  </si>
  <si>
    <t>canonicals</t>
  </si>
  <si>
    <t>canonicate</t>
  </si>
  <si>
    <t>canonici</t>
  </si>
  <si>
    <t>canonicity</t>
  </si>
  <si>
    <t>canonics</t>
  </si>
  <si>
    <t>canonisation</t>
  </si>
  <si>
    <t>canonise</t>
  </si>
  <si>
    <t>canonised</t>
  </si>
  <si>
    <t>canoniser</t>
  </si>
  <si>
    <t>canonises</t>
  </si>
  <si>
    <t>canonising</t>
  </si>
  <si>
    <t>canonist</t>
  </si>
  <si>
    <t>canonistic</t>
  </si>
  <si>
    <t>canonistical</t>
  </si>
  <si>
    <t>canonists</t>
  </si>
  <si>
    <t>canonizant</t>
  </si>
  <si>
    <t>canonization</t>
  </si>
  <si>
    <t>canonizations</t>
  </si>
  <si>
    <t>canonize</t>
  </si>
  <si>
    <t>canonized</t>
  </si>
  <si>
    <t>canonizer</t>
  </si>
  <si>
    <t>canonizes</t>
  </si>
  <si>
    <t>canonizing</t>
  </si>
  <si>
    <t>canonlike</t>
  </si>
  <si>
    <t>canonry</t>
  </si>
  <si>
    <t>canonries</t>
  </si>
  <si>
    <t>canons</t>
  </si>
  <si>
    <t>canonship</t>
  </si>
  <si>
    <t>canoodle</t>
  </si>
  <si>
    <t>canoodled</t>
  </si>
  <si>
    <t>canoodler</t>
  </si>
  <si>
    <t>canoodles</t>
  </si>
  <si>
    <t>canoodling</t>
  </si>
  <si>
    <t>canopy</t>
  </si>
  <si>
    <t>canopid</t>
  </si>
  <si>
    <t>canopied</t>
  </si>
  <si>
    <t>canopies</t>
  </si>
  <si>
    <t>canopying</t>
  </si>
  <si>
    <t>canorous</t>
  </si>
  <si>
    <t>canorously</t>
  </si>
  <si>
    <t>canorousness</t>
  </si>
  <si>
    <t>canos</t>
  </si>
  <si>
    <t>canotier</t>
  </si>
  <si>
    <t>canreply</t>
  </si>
  <si>
    <t>canroy</t>
  </si>
  <si>
    <t>canroyer</t>
  </si>
  <si>
    <t>cans</t>
  </si>
  <si>
    <t>cansful</t>
  </si>
  <si>
    <t>cansos</t>
  </si>
  <si>
    <t>canst</t>
  </si>
  <si>
    <t>canstick</t>
  </si>
  <si>
    <t>cantabank</t>
  </si>
  <si>
    <t>cantabile</t>
  </si>
  <si>
    <t>cantador</t>
  </si>
  <si>
    <t>cantala</t>
  </si>
  <si>
    <t>cantalas</t>
  </si>
  <si>
    <t>cantalever</t>
  </si>
  <si>
    <t>cantalite</t>
  </si>
  <si>
    <t>cantaliver</t>
  </si>
  <si>
    <t>cantaloup</t>
  </si>
  <si>
    <t>cantaloupe</t>
  </si>
  <si>
    <t>cantaloupes</t>
  </si>
  <si>
    <t>cantando</t>
  </si>
  <si>
    <t>cantankerous</t>
  </si>
  <si>
    <t>cantankerously</t>
  </si>
  <si>
    <t>cantar</t>
  </si>
  <si>
    <t>cantara</t>
  </si>
  <si>
    <t>cantare</t>
  </si>
  <si>
    <t>cantaro</t>
  </si>
  <si>
    <t>cantata</t>
  </si>
  <si>
    <t>cantatas</t>
  </si>
  <si>
    <t>cantation</t>
  </si>
  <si>
    <t>cantative</t>
  </si>
  <si>
    <t>cantator</t>
  </si>
  <si>
    <t>cantatory</t>
  </si>
  <si>
    <t>cantatrice</t>
  </si>
  <si>
    <t>cantatrices</t>
  </si>
  <si>
    <t>cantatrici</t>
  </si>
  <si>
    <t>cantboard</t>
  </si>
  <si>
    <t>cantdog</t>
  </si>
  <si>
    <t>cantdogs</t>
  </si>
  <si>
    <t>canted</t>
  </si>
  <si>
    <t>canteen</t>
  </si>
  <si>
    <t>canteens</t>
  </si>
  <si>
    <t>cantefable</t>
  </si>
  <si>
    <t>cantel</t>
  </si>
  <si>
    <t>canterburies</t>
  </si>
  <si>
    <t>cantered</t>
  </si>
  <si>
    <t>canterelle</t>
  </si>
  <si>
    <t>canterer</t>
  </si>
  <si>
    <t>cantering</t>
  </si>
  <si>
    <t>canters</t>
  </si>
  <si>
    <t>canthal</t>
  </si>
  <si>
    <t>canthari</t>
  </si>
  <si>
    <t>cantharic</t>
  </si>
  <si>
    <t>cantharidal</t>
  </si>
  <si>
    <t>cantharidate</t>
  </si>
  <si>
    <t>cantharidated</t>
  </si>
  <si>
    <t>cantharidating</t>
  </si>
  <si>
    <t>cantharidean</t>
  </si>
  <si>
    <t>cantharides</t>
  </si>
  <si>
    <t>cantharidian</t>
  </si>
  <si>
    <t>cantharidin</t>
  </si>
  <si>
    <t>cantharidism</t>
  </si>
  <si>
    <t>cantharidize</t>
  </si>
  <si>
    <t>cantharidized</t>
  </si>
  <si>
    <t>cantharidizing</t>
  </si>
  <si>
    <t>cantharis</t>
  </si>
  <si>
    <t>cantharophilous</t>
  </si>
  <si>
    <t>cantharus</t>
  </si>
  <si>
    <t>canthathari</t>
  </si>
  <si>
    <t>canthectomy</t>
  </si>
  <si>
    <t>canthi</t>
  </si>
  <si>
    <t>canthitis</t>
  </si>
  <si>
    <t>cantholysis</t>
  </si>
  <si>
    <t>canthoplasty</t>
  </si>
  <si>
    <t>canthorrhaphy</t>
  </si>
  <si>
    <t>canthotomy</t>
  </si>
  <si>
    <t>canthuthi</t>
  </si>
  <si>
    <t>cantic</t>
  </si>
  <si>
    <t>canticle</t>
  </si>
  <si>
    <t>cantico</t>
  </si>
  <si>
    <t>cantiga</t>
  </si>
  <si>
    <t>cantilated</t>
  </si>
  <si>
    <t>cantilating</t>
  </si>
  <si>
    <t>cantilena</t>
  </si>
  <si>
    <t>cantilene</t>
  </si>
  <si>
    <t>cantilenes</t>
  </si>
  <si>
    <t>cantilever</t>
  </si>
  <si>
    <t>cantilevered</t>
  </si>
  <si>
    <t>cantilevering</t>
  </si>
  <si>
    <t>cantilevers</t>
  </si>
  <si>
    <t>cantily</t>
  </si>
  <si>
    <t>cantillate</t>
  </si>
  <si>
    <t>cantillated</t>
  </si>
  <si>
    <t>cantillating</t>
  </si>
  <si>
    <t>cantillation</t>
  </si>
  <si>
    <t>cantina</t>
  </si>
  <si>
    <t>cantinas</t>
  </si>
  <si>
    <t>cantiness</t>
  </si>
  <si>
    <t>canting</t>
  </si>
  <si>
    <t>cantingly</t>
  </si>
  <si>
    <t>cantingness</t>
  </si>
  <si>
    <t>cantinier</t>
  </si>
  <si>
    <t>cantino</t>
  </si>
  <si>
    <t>cantion</t>
  </si>
  <si>
    <t>cantish</t>
  </si>
  <si>
    <t>cantle</t>
  </si>
  <si>
    <t>cantles</t>
  </si>
  <si>
    <t>cantlet</t>
  </si>
  <si>
    <t>cantline</t>
  </si>
  <si>
    <t>cantling</t>
  </si>
  <si>
    <t>canto</t>
  </si>
  <si>
    <t>cantonal</t>
  </si>
  <si>
    <t>cantonalism</t>
  </si>
  <si>
    <t>cantoned</t>
  </si>
  <si>
    <t>cantoner</t>
  </si>
  <si>
    <t>cantoning</t>
  </si>
  <si>
    <t>cantonize</t>
  </si>
  <si>
    <t>cantonments</t>
  </si>
  <si>
    <t>cantons</t>
  </si>
  <si>
    <t>cantoon</t>
  </si>
  <si>
    <t>cantoral</t>
  </si>
  <si>
    <t>cantoria</t>
  </si>
  <si>
    <t>cantorial</t>
  </si>
  <si>
    <t>cantoris</t>
  </si>
  <si>
    <t>cantorous</t>
  </si>
  <si>
    <t>cantors</t>
  </si>
  <si>
    <t>cantorship</t>
  </si>
  <si>
    <t>cantraip</t>
  </si>
  <si>
    <t>cantraips</t>
  </si>
  <si>
    <t>cantrap</t>
  </si>
  <si>
    <t>cantraps</t>
  </si>
  <si>
    <t>cantred</t>
  </si>
  <si>
    <t>cantref</t>
  </si>
  <si>
    <t>cantrip</t>
  </si>
  <si>
    <t>cantrips</t>
  </si>
  <si>
    <t>cants</t>
  </si>
  <si>
    <t>cantus</t>
  </si>
  <si>
    <t>cantut</t>
  </si>
  <si>
    <t>cantuta</t>
  </si>
  <si>
    <t>cantwise</t>
  </si>
  <si>
    <t>canula</t>
  </si>
  <si>
    <t>canulae</t>
  </si>
  <si>
    <t>canular</t>
  </si>
  <si>
    <t>canulas</t>
  </si>
  <si>
    <t>canulate</t>
  </si>
  <si>
    <t>canulated</t>
  </si>
  <si>
    <t>canulates</t>
  </si>
  <si>
    <t>canulating</t>
  </si>
  <si>
    <t>canun</t>
  </si>
  <si>
    <t>canvas</t>
  </si>
  <si>
    <t>canvasado</t>
  </si>
  <si>
    <t>canvasback</t>
  </si>
  <si>
    <t>canvasbacks</t>
  </si>
  <si>
    <t>canvased</t>
  </si>
  <si>
    <t>canvaser</t>
  </si>
  <si>
    <t>canvasers</t>
  </si>
  <si>
    <t>canvases</t>
  </si>
  <si>
    <t>canvasing</t>
  </si>
  <si>
    <t>canvaslike</t>
  </si>
  <si>
    <t>canvasman</t>
  </si>
  <si>
    <t>canvass</t>
  </si>
  <si>
    <t>canvassed</t>
  </si>
  <si>
    <t>canvasser</t>
  </si>
  <si>
    <t>canvassers</t>
  </si>
  <si>
    <t>canvasses</t>
  </si>
  <si>
    <t>canvassy</t>
  </si>
  <si>
    <t>canvassing</t>
  </si>
  <si>
    <t>canzo</t>
  </si>
  <si>
    <t>canzon</t>
  </si>
  <si>
    <t>canzona</t>
  </si>
  <si>
    <t>canzonas</t>
  </si>
  <si>
    <t>canzone</t>
  </si>
  <si>
    <t>canzones</t>
  </si>
  <si>
    <t>canzonet</t>
  </si>
  <si>
    <t>canzonets</t>
  </si>
  <si>
    <t>canzonetta</t>
  </si>
  <si>
    <t>canzoni</t>
  </si>
  <si>
    <t>canzos</t>
  </si>
  <si>
    <t>caoba</t>
  </si>
  <si>
    <t>caoine</t>
  </si>
  <si>
    <t>caon</t>
  </si>
  <si>
    <t>caoutchin</t>
  </si>
  <si>
    <t>caoutchouc</t>
  </si>
  <si>
    <t>caoutchoucin</t>
  </si>
  <si>
    <t>capa</t>
  </si>
  <si>
    <t>capability</t>
  </si>
  <si>
    <t>capabilities</t>
  </si>
  <si>
    <t>capable</t>
  </si>
  <si>
    <t>capableness</t>
  </si>
  <si>
    <t>capabler</t>
  </si>
  <si>
    <t>capablest</t>
  </si>
  <si>
    <t>capably</t>
  </si>
  <si>
    <t>capacify</t>
  </si>
  <si>
    <t>capacious</t>
  </si>
  <si>
    <t>capaciously</t>
  </si>
  <si>
    <t>capaciousness</t>
  </si>
  <si>
    <t>capacitance</t>
  </si>
  <si>
    <t>capacitances</t>
  </si>
  <si>
    <t>capacitate</t>
  </si>
  <si>
    <t>capacitated</t>
  </si>
  <si>
    <t>capacitates</t>
  </si>
  <si>
    <t>capacitating</t>
  </si>
  <si>
    <t>capacitation</t>
  </si>
  <si>
    <t>capacitations</t>
  </si>
  <si>
    <t>capacitative</t>
  </si>
  <si>
    <t>capacitativly</t>
  </si>
  <si>
    <t>capacitator</t>
  </si>
  <si>
    <t>capacity</t>
  </si>
  <si>
    <t>capacities</t>
  </si>
  <si>
    <t>capacitive</t>
  </si>
  <si>
    <t>capacitively</t>
  </si>
  <si>
    <t>capacitor</t>
  </si>
  <si>
    <t>capacitors</t>
  </si>
  <si>
    <t>capanna</t>
  </si>
  <si>
    <t>capanne</t>
  </si>
  <si>
    <t>caparison</t>
  </si>
  <si>
    <t>caparisoned</t>
  </si>
  <si>
    <t>caparisoning</t>
  </si>
  <si>
    <t>caparisons</t>
  </si>
  <si>
    <t>capataces</t>
  </si>
  <si>
    <t>capataz</t>
  </si>
  <si>
    <t>capax</t>
  </si>
  <si>
    <t>capcase</t>
  </si>
  <si>
    <t>capeador</t>
  </si>
  <si>
    <t>capeadores</t>
  </si>
  <si>
    <t>capeadors</t>
  </si>
  <si>
    <t>caped</t>
  </si>
  <si>
    <t>capel</t>
  </si>
  <si>
    <t>capelan</t>
  </si>
  <si>
    <t>capelans</t>
  </si>
  <si>
    <t>capelet</t>
  </si>
  <si>
    <t>capelets</t>
  </si>
  <si>
    <t>capelin</t>
  </si>
  <si>
    <t>capeline</t>
  </si>
  <si>
    <t>capelins</t>
  </si>
  <si>
    <t>capellane</t>
  </si>
  <si>
    <t>capellet</t>
  </si>
  <si>
    <t>capelline</t>
  </si>
  <si>
    <t>capelocracy</t>
  </si>
  <si>
    <t>caper</t>
  </si>
  <si>
    <t>caperbush</t>
  </si>
  <si>
    <t>capercailye</t>
  </si>
  <si>
    <t>capercaillie</t>
  </si>
  <si>
    <t>capercailzie</t>
  </si>
  <si>
    <t>capercally</t>
  </si>
  <si>
    <t>capercut</t>
  </si>
  <si>
    <t>caperdewsie</t>
  </si>
  <si>
    <t>capered</t>
  </si>
  <si>
    <t>caperer</t>
  </si>
  <si>
    <t>caperers</t>
  </si>
  <si>
    <t>capering</t>
  </si>
  <si>
    <t>caperingly</t>
  </si>
  <si>
    <t>capernoited</t>
  </si>
  <si>
    <t>capernoity</t>
  </si>
  <si>
    <t>capernoitie</t>
  </si>
  <si>
    <t>capernutie</t>
  </si>
  <si>
    <t>capers</t>
  </si>
  <si>
    <t>capersome</t>
  </si>
  <si>
    <t>capersomeness</t>
  </si>
  <si>
    <t>caperwort</t>
  </si>
  <si>
    <t>capes</t>
  </si>
  <si>
    <t>capeskin</t>
  </si>
  <si>
    <t>capeskins</t>
  </si>
  <si>
    <t>capette</t>
  </si>
  <si>
    <t>capeweed</t>
  </si>
  <si>
    <t>capewise</t>
  </si>
  <si>
    <t>capework</t>
  </si>
  <si>
    <t>capeworks</t>
  </si>
  <si>
    <t>capful</t>
  </si>
  <si>
    <t>capfuls</t>
  </si>
  <si>
    <t>caphar</t>
  </si>
  <si>
    <t>capharnaism</t>
  </si>
  <si>
    <t>caphite</t>
  </si>
  <si>
    <t>caphs</t>
  </si>
  <si>
    <t>capias</t>
  </si>
  <si>
    <t>capiases</t>
  </si>
  <si>
    <t>capiatur</t>
  </si>
  <si>
    <t>capibara</t>
  </si>
  <si>
    <t>capybara</t>
  </si>
  <si>
    <t>capybaras</t>
  </si>
  <si>
    <t>capicha</t>
  </si>
  <si>
    <t>capilaceous</t>
  </si>
  <si>
    <t>capillaceous</t>
  </si>
  <si>
    <t>capillaire</t>
  </si>
  <si>
    <t>capillament</t>
  </si>
  <si>
    <t>capillarectasia</t>
  </si>
  <si>
    <t>capillary</t>
  </si>
  <si>
    <t>capillaries</t>
  </si>
  <si>
    <t>capillarily</t>
  </si>
  <si>
    <t>capillarimeter</t>
  </si>
  <si>
    <t>capillariness</t>
  </si>
  <si>
    <t>capillariomotor</t>
  </si>
  <si>
    <t>capillarity</t>
  </si>
  <si>
    <t>capillarities</t>
  </si>
  <si>
    <t>capillaritis</t>
  </si>
  <si>
    <t>capillation</t>
  </si>
  <si>
    <t>capillatus</t>
  </si>
  <si>
    <t>capilli</t>
  </si>
  <si>
    <t>capilliculture</t>
  </si>
  <si>
    <t>capilliform</t>
  </si>
  <si>
    <t>capillitia</t>
  </si>
  <si>
    <t>capillitial</t>
  </si>
  <si>
    <t>capillitium</t>
  </si>
  <si>
    <t>capillose</t>
  </si>
  <si>
    <t>capillus</t>
  </si>
  <si>
    <t>capilotade</t>
  </si>
  <si>
    <t>caping</t>
  </si>
  <si>
    <t>capistrate</t>
  </si>
  <si>
    <t>capita</t>
  </si>
  <si>
    <t>capital</t>
  </si>
  <si>
    <t>capitaldom</t>
  </si>
  <si>
    <t>capitaled</t>
  </si>
  <si>
    <t>capitaling</t>
  </si>
  <si>
    <t>capitalisable</t>
  </si>
  <si>
    <t>capitalise</t>
  </si>
  <si>
    <t>capitalised</t>
  </si>
  <si>
    <t>capitaliser</t>
  </si>
  <si>
    <t>capitalising</t>
  </si>
  <si>
    <t>capitalism</t>
  </si>
  <si>
    <t>capitalist</t>
  </si>
  <si>
    <t>capitalistic</t>
  </si>
  <si>
    <t>capitalists</t>
  </si>
  <si>
    <t>capitalizable</t>
  </si>
  <si>
    <t>capitalization</t>
  </si>
  <si>
    <t>capitalizations</t>
  </si>
  <si>
    <t>capitalize</t>
  </si>
  <si>
    <t>capitalized</t>
  </si>
  <si>
    <t>capitalizer</t>
  </si>
  <si>
    <t>capitalizers</t>
  </si>
  <si>
    <t>capitalizes</t>
  </si>
  <si>
    <t>capitalizing</t>
  </si>
  <si>
    <t>capitally</t>
  </si>
  <si>
    <t>capitalness</t>
  </si>
  <si>
    <t>capitals</t>
  </si>
  <si>
    <t>capitana</t>
  </si>
  <si>
    <t>capitano</t>
  </si>
  <si>
    <t>capitare</t>
  </si>
  <si>
    <t>capitasti</t>
  </si>
  <si>
    <t>capitate</t>
  </si>
  <si>
    <t>capitated</t>
  </si>
  <si>
    <t>capitatim</t>
  </si>
  <si>
    <t>capitation</t>
  </si>
  <si>
    <t>capitations</t>
  </si>
  <si>
    <t>capitative</t>
  </si>
  <si>
    <t>capitatum</t>
  </si>
  <si>
    <t>capite</t>
  </si>
  <si>
    <t>capiteaux</t>
  </si>
  <si>
    <t>capitella</t>
  </si>
  <si>
    <t>capitellar</t>
  </si>
  <si>
    <t>capitellate</t>
  </si>
  <si>
    <t>capitelliform</t>
  </si>
  <si>
    <t>capitellum</t>
  </si>
  <si>
    <t>capitle</t>
  </si>
  <si>
    <t>capitols</t>
  </si>
  <si>
    <t>capitoul</t>
  </si>
  <si>
    <t>capitoulate</t>
  </si>
  <si>
    <t>capitula</t>
  </si>
  <si>
    <t>capitulant</t>
  </si>
  <si>
    <t>capitular</t>
  </si>
  <si>
    <t>capitulary</t>
  </si>
  <si>
    <t>capitularies</t>
  </si>
  <si>
    <t>capitularly</t>
  </si>
  <si>
    <t>capitulars</t>
  </si>
  <si>
    <t>capitulate</t>
  </si>
  <si>
    <t>capitulated</t>
  </si>
  <si>
    <t>capitulates</t>
  </si>
  <si>
    <t>capitulating</t>
  </si>
  <si>
    <t>capitulation</t>
  </si>
  <si>
    <t>capitulations</t>
  </si>
  <si>
    <t>capitulator</t>
  </si>
  <si>
    <t>capitulatory</t>
  </si>
  <si>
    <t>capituliform</t>
  </si>
  <si>
    <t>capitulum</t>
  </si>
  <si>
    <t>capiturlary</t>
  </si>
  <si>
    <t>capivi</t>
  </si>
  <si>
    <t>capkin</t>
  </si>
  <si>
    <t>capless</t>
  </si>
  <si>
    <t>caplet</t>
  </si>
  <si>
    <t>caplets</t>
  </si>
  <si>
    <t>caplin</t>
  </si>
  <si>
    <t>capling</t>
  </si>
  <si>
    <t>caplins</t>
  </si>
  <si>
    <t>caplock</t>
  </si>
  <si>
    <t>capmaker</t>
  </si>
  <si>
    <t>capmakers</t>
  </si>
  <si>
    <t>capmaking</t>
  </si>
  <si>
    <t>capman</t>
  </si>
  <si>
    <t>capmint</t>
  </si>
  <si>
    <t>capnomancy</t>
  </si>
  <si>
    <t>capnomor</t>
  </si>
  <si>
    <t>capo</t>
  </si>
  <si>
    <t>capoc</t>
  </si>
  <si>
    <t>capocchia</t>
  </si>
  <si>
    <t>capoche</t>
  </si>
  <si>
    <t>capomo</t>
  </si>
  <si>
    <t>caponata</t>
  </si>
  <si>
    <t>caponatas</t>
  </si>
  <si>
    <t>caponette</t>
  </si>
  <si>
    <t>caponier</t>
  </si>
  <si>
    <t>caponiere</t>
  </si>
  <si>
    <t>caponiers</t>
  </si>
  <si>
    <t>caponisation</t>
  </si>
  <si>
    <t>caponise</t>
  </si>
  <si>
    <t>caponised</t>
  </si>
  <si>
    <t>caponiser</t>
  </si>
  <si>
    <t>caponising</t>
  </si>
  <si>
    <t>caponization</t>
  </si>
  <si>
    <t>caponize</t>
  </si>
  <si>
    <t>caponized</t>
  </si>
  <si>
    <t>caponizer</t>
  </si>
  <si>
    <t>caponizes</t>
  </si>
  <si>
    <t>caponizing</t>
  </si>
  <si>
    <t>caponniere</t>
  </si>
  <si>
    <t>capons</t>
  </si>
  <si>
    <t>caporal</t>
  </si>
  <si>
    <t>caporals</t>
  </si>
  <si>
    <t>capos</t>
  </si>
  <si>
    <t>capot</t>
  </si>
  <si>
    <t>capotasto</t>
  </si>
  <si>
    <t>capotastos</t>
  </si>
  <si>
    <t>capotes</t>
  </si>
  <si>
    <t>capouch</t>
  </si>
  <si>
    <t>capouches</t>
  </si>
  <si>
    <t>cappadine</t>
  </si>
  <si>
    <t>cappadochio</t>
  </si>
  <si>
    <t>cappae</t>
  </si>
  <si>
    <t>cappagh</t>
  </si>
  <si>
    <t>capparid</t>
  </si>
  <si>
    <t>capparidaceous</t>
  </si>
  <si>
    <t>capped</t>
  </si>
  <si>
    <t>cappelenite</t>
  </si>
  <si>
    <t>cappelletti</t>
  </si>
  <si>
    <t>capper</t>
  </si>
  <si>
    <t>cappers</t>
  </si>
  <si>
    <t>cappy</t>
  </si>
  <si>
    <t>cappie</t>
  </si>
  <si>
    <t>cappier</t>
  </si>
  <si>
    <t>cappiest</t>
  </si>
  <si>
    <t>capping</t>
  </si>
  <si>
    <t>cappings</t>
  </si>
  <si>
    <t>capple</t>
  </si>
  <si>
    <t>cappuccino</t>
  </si>
  <si>
    <t>caprate</t>
  </si>
  <si>
    <t>caprelline</t>
  </si>
  <si>
    <t>capreol</t>
  </si>
  <si>
    <t>capreolar</t>
  </si>
  <si>
    <t>capreolary</t>
  </si>
  <si>
    <t>capreolate</t>
  </si>
  <si>
    <t>capreoline</t>
  </si>
  <si>
    <t>capreomycin</t>
  </si>
  <si>
    <t>capretto</t>
  </si>
  <si>
    <t>capric</t>
  </si>
  <si>
    <t>capriccetto</t>
  </si>
  <si>
    <t>capriccettos</t>
  </si>
  <si>
    <t>capricci</t>
  </si>
  <si>
    <t>capriccio</t>
  </si>
  <si>
    <t>capriccios</t>
  </si>
  <si>
    <t>capriccioso</t>
  </si>
  <si>
    <t>caprices</t>
  </si>
  <si>
    <t>capricious</t>
  </si>
  <si>
    <t>capriciously</t>
  </si>
  <si>
    <t>capriciousness</t>
  </si>
  <si>
    <t>capricorns</t>
  </si>
  <si>
    <t>caprid</t>
  </si>
  <si>
    <t>caprificate</t>
  </si>
  <si>
    <t>caprification</t>
  </si>
  <si>
    <t>caprificator</t>
  </si>
  <si>
    <t>caprifig</t>
  </si>
  <si>
    <t>caprifigs</t>
  </si>
  <si>
    <t>caprifoil</t>
  </si>
  <si>
    <t>caprifole</t>
  </si>
  <si>
    <t>caprifoliaceous</t>
  </si>
  <si>
    <t>capriform</t>
  </si>
  <si>
    <t>caprigenous</t>
  </si>
  <si>
    <t>capryl</t>
  </si>
  <si>
    <t>caprylate</t>
  </si>
  <si>
    <t>caprylene</t>
  </si>
  <si>
    <t>caprylic</t>
  </si>
  <si>
    <t>caprylyl</t>
  </si>
  <si>
    <t>caprylin</t>
  </si>
  <si>
    <t>caprylone</t>
  </si>
  <si>
    <t>caprimulgine</t>
  </si>
  <si>
    <t>caprin</t>
  </si>
  <si>
    <t>caprine</t>
  </si>
  <si>
    <t>caprinic</t>
  </si>
  <si>
    <t>capriole</t>
  </si>
  <si>
    <t>caprioled</t>
  </si>
  <si>
    <t>caprioles</t>
  </si>
  <si>
    <t>caprioling</t>
  </si>
  <si>
    <t>capriped</t>
  </si>
  <si>
    <t>capripede</t>
  </si>
  <si>
    <t>caprizant</t>
  </si>
  <si>
    <t>caproate</t>
  </si>
  <si>
    <t>caprock</t>
  </si>
  <si>
    <t>caprocks</t>
  </si>
  <si>
    <t>caproic</t>
  </si>
  <si>
    <t>caproyl</t>
  </si>
  <si>
    <t>caproin</t>
  </si>
  <si>
    <t>caprone</t>
  </si>
  <si>
    <t>capronic</t>
  </si>
  <si>
    <t>capronyl</t>
  </si>
  <si>
    <t>caps</t>
  </si>
  <si>
    <t>capsa</t>
  </si>
  <si>
    <t>capsaicin</t>
  </si>
  <si>
    <t>capsheaf</t>
  </si>
  <si>
    <t>capshore</t>
  </si>
  <si>
    <t>capsicin</t>
  </si>
  <si>
    <t>capsicins</t>
  </si>
  <si>
    <t>capsicums</t>
  </si>
  <si>
    <t>capsid</t>
  </si>
  <si>
    <t>capsidal</t>
  </si>
  <si>
    <t>capsids</t>
  </si>
  <si>
    <t>capsizable</t>
  </si>
  <si>
    <t>capsizal</t>
  </si>
  <si>
    <t>capsize</t>
  </si>
  <si>
    <t>capsized</t>
  </si>
  <si>
    <t>capsizes</t>
  </si>
  <si>
    <t>capsizing</t>
  </si>
  <si>
    <t>capsomer</t>
  </si>
  <si>
    <t>capsomere</t>
  </si>
  <si>
    <t>capsomers</t>
  </si>
  <si>
    <t>capstan</t>
  </si>
  <si>
    <t>capstans</t>
  </si>
  <si>
    <t>capstone</t>
  </si>
  <si>
    <t>capstones</t>
  </si>
  <si>
    <t>capsula</t>
  </si>
  <si>
    <t>capsulae</t>
  </si>
  <si>
    <t>capsular</t>
  </si>
  <si>
    <t>capsulate</t>
  </si>
  <si>
    <t>capsulated</t>
  </si>
  <si>
    <t>capsulation</t>
  </si>
  <si>
    <t>capsule</t>
  </si>
  <si>
    <t>capsulectomy</t>
  </si>
  <si>
    <t>capsuled</t>
  </si>
  <si>
    <t>capsuler</t>
  </si>
  <si>
    <t>capsules</t>
  </si>
  <si>
    <t>capsuliferous</t>
  </si>
  <si>
    <t>capsuliform</t>
  </si>
  <si>
    <t>capsuligerous</t>
  </si>
  <si>
    <t>capsuling</t>
  </si>
  <si>
    <t>capsulitis</t>
  </si>
  <si>
    <t>capsulize</t>
  </si>
  <si>
    <t>capsulized</t>
  </si>
  <si>
    <t>capsulizing</t>
  </si>
  <si>
    <t>capsulociliary</t>
  </si>
  <si>
    <t>capsulogenous</t>
  </si>
  <si>
    <t>capsulorrhaphy</t>
  </si>
  <si>
    <t>capsulotome</t>
  </si>
  <si>
    <t>capsulotomy</t>
  </si>
  <si>
    <t>capsumin</t>
  </si>
  <si>
    <t>captacula</t>
  </si>
  <si>
    <t>captaculum</t>
  </si>
  <si>
    <t>captaincy</t>
  </si>
  <si>
    <t>captaincies</t>
  </si>
  <si>
    <t>captained</t>
  </si>
  <si>
    <t>captainess</t>
  </si>
  <si>
    <t>captaining</t>
  </si>
  <si>
    <t>captainly</t>
  </si>
  <si>
    <t>captainry</t>
  </si>
  <si>
    <t>captainries</t>
  </si>
  <si>
    <t>captains</t>
  </si>
  <si>
    <t>captainship</t>
  </si>
  <si>
    <t>captainships</t>
  </si>
  <si>
    <t>captan</t>
  </si>
  <si>
    <t>captance</t>
  </si>
  <si>
    <t>captandum</t>
  </si>
  <si>
    <t>captans</t>
  </si>
  <si>
    <t>captate</t>
  </si>
  <si>
    <t>captation</t>
  </si>
  <si>
    <t>caption</t>
  </si>
  <si>
    <t>captioned</t>
  </si>
  <si>
    <t>captioning</t>
  </si>
  <si>
    <t>captionless</t>
  </si>
  <si>
    <t>captions</t>
  </si>
  <si>
    <t>captious</t>
  </si>
  <si>
    <t>captiously</t>
  </si>
  <si>
    <t>captiousness</t>
  </si>
  <si>
    <t>captivance</t>
  </si>
  <si>
    <t>captivate</t>
  </si>
  <si>
    <t>captivated</t>
  </si>
  <si>
    <t>captivately</t>
  </si>
  <si>
    <t>captivates</t>
  </si>
  <si>
    <t>captivating</t>
  </si>
  <si>
    <t>captivatingly</t>
  </si>
  <si>
    <t>captivation</t>
  </si>
  <si>
    <t>captivative</t>
  </si>
  <si>
    <t>captivator</t>
  </si>
  <si>
    <t>captivators</t>
  </si>
  <si>
    <t>captivatrix</t>
  </si>
  <si>
    <t>captive</t>
  </si>
  <si>
    <t>captived</t>
  </si>
  <si>
    <t>captives</t>
  </si>
  <si>
    <t>captiving</t>
  </si>
  <si>
    <t>captivity</t>
  </si>
  <si>
    <t>captivities</t>
  </si>
  <si>
    <t>captor</t>
  </si>
  <si>
    <t>captors</t>
  </si>
  <si>
    <t>captress</t>
  </si>
  <si>
    <t>capturable</t>
  </si>
  <si>
    <t>capture</t>
  </si>
  <si>
    <t>captured</t>
  </si>
  <si>
    <t>capturer</t>
  </si>
  <si>
    <t>capturers</t>
  </si>
  <si>
    <t>captures</t>
  </si>
  <si>
    <t>capturing</t>
  </si>
  <si>
    <t>capuche</t>
  </si>
  <si>
    <t>capuched</t>
  </si>
  <si>
    <t>capuches</t>
  </si>
  <si>
    <t>capuchins</t>
  </si>
  <si>
    <t>capucine</t>
  </si>
  <si>
    <t>capuli</t>
  </si>
  <si>
    <t>caput</t>
  </si>
  <si>
    <t>caputium</t>
  </si>
  <si>
    <t>caque</t>
  </si>
  <si>
    <t>caqueterie</t>
  </si>
  <si>
    <t>caqueteuse</t>
  </si>
  <si>
    <t>caqueteuses</t>
  </si>
  <si>
    <t>caquetoire</t>
  </si>
  <si>
    <t>caquetoires</t>
  </si>
  <si>
    <t>carabao</t>
  </si>
  <si>
    <t>carabaos</t>
  </si>
  <si>
    <t>carabeen</t>
  </si>
  <si>
    <t>carabid</t>
  </si>
  <si>
    <t>carabidan</t>
  </si>
  <si>
    <t>carabideous</t>
  </si>
  <si>
    <t>carabidoid</t>
  </si>
  <si>
    <t>carabids</t>
  </si>
  <si>
    <t>carabin</t>
  </si>
  <si>
    <t>carabine</t>
  </si>
  <si>
    <t>carabineer</t>
  </si>
  <si>
    <t>carabiner</t>
  </si>
  <si>
    <t>carabinero</t>
  </si>
  <si>
    <t>carabineros</t>
  </si>
  <si>
    <t>carabines</t>
  </si>
  <si>
    <t>carabinier</t>
  </si>
  <si>
    <t>carabiniere</t>
  </si>
  <si>
    <t>carabinieri</t>
  </si>
  <si>
    <t>carabins</t>
  </si>
  <si>
    <t>caraboa</t>
  </si>
  <si>
    <t>caraboid</t>
  </si>
  <si>
    <t>caracal</t>
  </si>
  <si>
    <t>caracals</t>
  </si>
  <si>
    <t>caracara</t>
  </si>
  <si>
    <t>caracaras</t>
  </si>
  <si>
    <t>carack</t>
  </si>
  <si>
    <t>caracks</t>
  </si>
  <si>
    <t>caraco</t>
  </si>
  <si>
    <t>caracoa</t>
  </si>
  <si>
    <t>caracol</t>
  </si>
  <si>
    <t>caracole</t>
  </si>
  <si>
    <t>caracoled</t>
  </si>
  <si>
    <t>caracoler</t>
  </si>
  <si>
    <t>caracoles</t>
  </si>
  <si>
    <t>caracoli</t>
  </si>
  <si>
    <t>caracoling</t>
  </si>
  <si>
    <t>caracolite</t>
  </si>
  <si>
    <t>caracolled</t>
  </si>
  <si>
    <t>caracoller</t>
  </si>
  <si>
    <t>caracolling</t>
  </si>
  <si>
    <t>caracols</t>
  </si>
  <si>
    <t>caracora</t>
  </si>
  <si>
    <t>caracore</t>
  </si>
  <si>
    <t>caract</t>
  </si>
  <si>
    <t>caracter</t>
  </si>
  <si>
    <t>caracul</t>
  </si>
  <si>
    <t>caraculs</t>
  </si>
  <si>
    <t>carafe</t>
  </si>
  <si>
    <t>carafes</t>
  </si>
  <si>
    <t>carafon</t>
  </si>
  <si>
    <t>caraganas</t>
  </si>
  <si>
    <t>carageen</t>
  </si>
  <si>
    <t>carageens</t>
  </si>
  <si>
    <t>caragheen</t>
  </si>
  <si>
    <t>caraibe</t>
  </si>
  <si>
    <t>caraipe</t>
  </si>
  <si>
    <t>caraipi</t>
  </si>
  <si>
    <t>carajo</t>
  </si>
  <si>
    <t>carajura</t>
  </si>
  <si>
    <t>caramba</t>
  </si>
  <si>
    <t>carambola</t>
  </si>
  <si>
    <t>carambole</t>
  </si>
  <si>
    <t>caramboled</t>
  </si>
  <si>
    <t>caramboling</t>
  </si>
  <si>
    <t>caramel</t>
  </si>
  <si>
    <t>caramelan</t>
  </si>
  <si>
    <t>caramelen</t>
  </si>
  <si>
    <t>caramelin</t>
  </si>
  <si>
    <t>caramelisation</t>
  </si>
  <si>
    <t>caramelise</t>
  </si>
  <si>
    <t>caramelised</t>
  </si>
  <si>
    <t>caramelising</t>
  </si>
  <si>
    <t>caramelization</t>
  </si>
  <si>
    <t>caramelize</t>
  </si>
  <si>
    <t>caramelized</t>
  </si>
  <si>
    <t>caramelizes</t>
  </si>
  <si>
    <t>caramelizing</t>
  </si>
  <si>
    <t>caramels</t>
  </si>
  <si>
    <t>caramoussal</t>
  </si>
  <si>
    <t>carancha</t>
  </si>
  <si>
    <t>carancho</t>
  </si>
  <si>
    <t>caranda</t>
  </si>
  <si>
    <t>caranday</t>
  </si>
  <si>
    <t>carane</t>
  </si>
  <si>
    <t>carangid</t>
  </si>
  <si>
    <t>carangids</t>
  </si>
  <si>
    <t>carangin</t>
  </si>
  <si>
    <t>carangoid</t>
  </si>
  <si>
    <t>caranna</t>
  </si>
  <si>
    <t>carap</t>
  </si>
  <si>
    <t>carapace</t>
  </si>
  <si>
    <t>carapaced</t>
  </si>
  <si>
    <t>carapaces</t>
  </si>
  <si>
    <t>carapacial</t>
  </si>
  <si>
    <t>carapacic</t>
  </si>
  <si>
    <t>carapato</t>
  </si>
  <si>
    <t>carapax</t>
  </si>
  <si>
    <t>carapaxes</t>
  </si>
  <si>
    <t>carapine</t>
  </si>
  <si>
    <t>carapo</t>
  </si>
  <si>
    <t>carassow</t>
  </si>
  <si>
    <t>carassows</t>
  </si>
  <si>
    <t>carat</t>
  </si>
  <si>
    <t>caratacus</t>
  </si>
  <si>
    <t>caratch</t>
  </si>
  <si>
    <t>carate</t>
  </si>
  <si>
    <t>carates</t>
  </si>
  <si>
    <t>carats</t>
  </si>
  <si>
    <t>carauna</t>
  </si>
  <si>
    <t>caraunda</t>
  </si>
  <si>
    <t>caravan</t>
  </si>
  <si>
    <t>caravaned</t>
  </si>
  <si>
    <t>caravaneer</t>
  </si>
  <si>
    <t>caravaner</t>
  </si>
  <si>
    <t>caravaning</t>
  </si>
  <si>
    <t>caravanist</t>
  </si>
  <si>
    <t>caravanned</t>
  </si>
  <si>
    <t>caravanner</t>
  </si>
  <si>
    <t>caravanning</t>
  </si>
  <si>
    <t>caravans</t>
  </si>
  <si>
    <t>caravansary</t>
  </si>
  <si>
    <t>caravansaries</t>
  </si>
  <si>
    <t>caravanserai</t>
  </si>
  <si>
    <t>caravanserial</t>
  </si>
  <si>
    <t>caravel</t>
  </si>
  <si>
    <t>caravelle</t>
  </si>
  <si>
    <t>caravels</t>
  </si>
  <si>
    <t>caraway</t>
  </si>
  <si>
    <t>caraways</t>
  </si>
  <si>
    <t>carbachol</t>
  </si>
  <si>
    <t>carbacidometer</t>
  </si>
  <si>
    <t>carbamate</t>
  </si>
  <si>
    <t>carbamic</t>
  </si>
  <si>
    <t>carbamide</t>
  </si>
  <si>
    <t>carbamidine</t>
  </si>
  <si>
    <t>carbamido</t>
  </si>
  <si>
    <t>carbamyl</t>
  </si>
  <si>
    <t>carbamyls</t>
  </si>
  <si>
    <t>carbamine</t>
  </si>
  <si>
    <t>carbamino</t>
  </si>
  <si>
    <t>carbamoyl</t>
  </si>
  <si>
    <t>carbanil</t>
  </si>
  <si>
    <t>carbanilic</t>
  </si>
  <si>
    <t>carbanilid</t>
  </si>
  <si>
    <t>carbanilide</t>
  </si>
  <si>
    <t>carbanion</t>
  </si>
  <si>
    <t>carbaryl</t>
  </si>
  <si>
    <t>carbaryls</t>
  </si>
  <si>
    <t>carbarn</t>
  </si>
  <si>
    <t>carbarns</t>
  </si>
  <si>
    <t>carbasus</t>
  </si>
  <si>
    <t>carbazic</t>
  </si>
  <si>
    <t>carbazide</t>
  </si>
  <si>
    <t>carbazylic</t>
  </si>
  <si>
    <t>carbazin</t>
  </si>
  <si>
    <t>carbazine</t>
  </si>
  <si>
    <t>carbazole</t>
  </si>
  <si>
    <t>carbeen</t>
  </si>
  <si>
    <t>carbene</t>
  </si>
  <si>
    <t>carbethoxy</t>
  </si>
  <si>
    <t>carbethoxyl</t>
  </si>
  <si>
    <t>carby</t>
  </si>
  <si>
    <t>carbide</t>
  </si>
  <si>
    <t>carbides</t>
  </si>
  <si>
    <t>carbyl</t>
  </si>
  <si>
    <t>carbylamine</t>
  </si>
  <si>
    <t>carbimide</t>
  </si>
  <si>
    <t>carbin</t>
  </si>
  <si>
    <t>carbine</t>
  </si>
  <si>
    <t>carbineer</t>
  </si>
  <si>
    <t>carbineers</t>
  </si>
  <si>
    <t>carbines</t>
  </si>
  <si>
    <t>carbinyl</t>
  </si>
  <si>
    <t>carbinol</t>
  </si>
  <si>
    <t>carbinols</t>
  </si>
  <si>
    <t>carboazotine</t>
  </si>
  <si>
    <t>carbocer</t>
  </si>
  <si>
    <t>carbocyclic</t>
  </si>
  <si>
    <t>carbodiimide</t>
  </si>
  <si>
    <t>carbodynamite</t>
  </si>
  <si>
    <t>carbogelatin</t>
  </si>
  <si>
    <t>carbohemoglobin</t>
  </si>
  <si>
    <t>carbohydrase</t>
  </si>
  <si>
    <t>carbohydrate</t>
  </si>
  <si>
    <t>carbohydrates</t>
  </si>
  <si>
    <t>carbohydraturia</t>
  </si>
  <si>
    <t>carbohydrazide</t>
  </si>
  <si>
    <t>carbohydride</t>
  </si>
  <si>
    <t>carbohydrogen</t>
  </si>
  <si>
    <t>carboy</t>
  </si>
  <si>
    <t>carboyed</t>
  </si>
  <si>
    <t>carboys</t>
  </si>
  <si>
    <t>carbolate</t>
  </si>
  <si>
    <t>carbolated</t>
  </si>
  <si>
    <t>carbolating</t>
  </si>
  <si>
    <t>carbolfuchsin</t>
  </si>
  <si>
    <t>carbolic</t>
  </si>
  <si>
    <t>carbolics</t>
  </si>
  <si>
    <t>carboline</t>
  </si>
  <si>
    <t>carbolineate</t>
  </si>
  <si>
    <t>carbolise</t>
  </si>
  <si>
    <t>carbolised</t>
  </si>
  <si>
    <t>carbolising</t>
  </si>
  <si>
    <t>carbolize</t>
  </si>
  <si>
    <t>carbolized</t>
  </si>
  <si>
    <t>carbolizes</t>
  </si>
  <si>
    <t>carbolizing</t>
  </si>
  <si>
    <t>carboluria</t>
  </si>
  <si>
    <t>carbolxylol</t>
  </si>
  <si>
    <t>carbomethene</t>
  </si>
  <si>
    <t>carbomethoxy</t>
  </si>
  <si>
    <t>carbomethoxyl</t>
  </si>
  <si>
    <t>carbomycin</t>
  </si>
  <si>
    <t>carbon</t>
  </si>
  <si>
    <t>carbonaceous</t>
  </si>
  <si>
    <t>carbonade</t>
  </si>
  <si>
    <t>carbonadoed</t>
  </si>
  <si>
    <t>carbonadoes</t>
  </si>
  <si>
    <t>carbonadoing</t>
  </si>
  <si>
    <t>carbonados</t>
  </si>
  <si>
    <t>carbonatation</t>
  </si>
  <si>
    <t>carbonate</t>
  </si>
  <si>
    <t>carbonated</t>
  </si>
  <si>
    <t>carbonates</t>
  </si>
  <si>
    <t>carbonating</t>
  </si>
  <si>
    <t>carbonation</t>
  </si>
  <si>
    <t>carbonatization</t>
  </si>
  <si>
    <t>carbonator</t>
  </si>
  <si>
    <t>carbonators</t>
  </si>
  <si>
    <t>carboned</t>
  </si>
  <si>
    <t>carbonemia</t>
  </si>
  <si>
    <t>carbonero</t>
  </si>
  <si>
    <t>carbones</t>
  </si>
  <si>
    <t>carbonic</t>
  </si>
  <si>
    <t>carbonide</t>
  </si>
  <si>
    <t>carbonify</t>
  </si>
  <si>
    <t>carbonification</t>
  </si>
  <si>
    <t>carbonigenous</t>
  </si>
  <si>
    <t>carbonyl</t>
  </si>
  <si>
    <t>carbonylate</t>
  </si>
  <si>
    <t>carbonylated</t>
  </si>
  <si>
    <t>carbonylating</t>
  </si>
  <si>
    <t>carbonylation</t>
  </si>
  <si>
    <t>carbonylene</t>
  </si>
  <si>
    <t>carbonylic</t>
  </si>
  <si>
    <t>carbonyls</t>
  </si>
  <si>
    <t>carbonimeter</t>
  </si>
  <si>
    <t>carbonimide</t>
  </si>
  <si>
    <t>carbonisable</t>
  </si>
  <si>
    <t>carbonisation</t>
  </si>
  <si>
    <t>carbonise</t>
  </si>
  <si>
    <t>carbonised</t>
  </si>
  <si>
    <t>carboniser</t>
  </si>
  <si>
    <t>carbonising</t>
  </si>
  <si>
    <t>carbonite</t>
  </si>
  <si>
    <t>carbonitride</t>
  </si>
  <si>
    <t>carbonium</t>
  </si>
  <si>
    <t>carbonizable</t>
  </si>
  <si>
    <t>carbonization</t>
  </si>
  <si>
    <t>carbonize</t>
  </si>
  <si>
    <t>carbonized</t>
  </si>
  <si>
    <t>carbonizer</t>
  </si>
  <si>
    <t>carbonizers</t>
  </si>
  <si>
    <t>carbonizes</t>
  </si>
  <si>
    <t>carbonizing</t>
  </si>
  <si>
    <t>carbonless</t>
  </si>
  <si>
    <t>carbonometer</t>
  </si>
  <si>
    <t>carbonometry</t>
  </si>
  <si>
    <t>carbonous</t>
  </si>
  <si>
    <t>carbons</t>
  </si>
  <si>
    <t>carbonuria</t>
  </si>
  <si>
    <t>carbophilous</t>
  </si>
  <si>
    <t>carbora</t>
  </si>
  <si>
    <t>carboras</t>
  </si>
  <si>
    <t>carbosilicate</t>
  </si>
  <si>
    <t>carbostyril</t>
  </si>
  <si>
    <t>carboxy</t>
  </si>
  <si>
    <t>carboxide</t>
  </si>
  <si>
    <t>carboxyl</t>
  </si>
  <si>
    <t>carboxylase</t>
  </si>
  <si>
    <t>carboxylate</t>
  </si>
  <si>
    <t>carboxylated</t>
  </si>
  <si>
    <t>carboxylating</t>
  </si>
  <si>
    <t>carboxylation</t>
  </si>
  <si>
    <t>carboxylic</t>
  </si>
  <si>
    <t>carboxyls</t>
  </si>
  <si>
    <t>carbro</t>
  </si>
  <si>
    <t>carbromal</t>
  </si>
  <si>
    <t>carbuilder</t>
  </si>
  <si>
    <t>carbuncle</t>
  </si>
  <si>
    <t>carbuncled</t>
  </si>
  <si>
    <t>carbuncles</t>
  </si>
  <si>
    <t>carbuncular</t>
  </si>
  <si>
    <t>carbunculation</t>
  </si>
  <si>
    <t>carbungi</t>
  </si>
  <si>
    <t>carburan</t>
  </si>
  <si>
    <t>carburant</t>
  </si>
  <si>
    <t>carburate</t>
  </si>
  <si>
    <t>carburated</t>
  </si>
  <si>
    <t>carburating</t>
  </si>
  <si>
    <t>carburation</t>
  </si>
  <si>
    <t>carburator</t>
  </si>
  <si>
    <t>carbure</t>
  </si>
  <si>
    <t>carburet</t>
  </si>
  <si>
    <t>carburetant</t>
  </si>
  <si>
    <t>carbureted</t>
  </si>
  <si>
    <t>carbureter</t>
  </si>
  <si>
    <t>carburetest</t>
  </si>
  <si>
    <t>carbureting</t>
  </si>
  <si>
    <t>carburetion</t>
  </si>
  <si>
    <t>carburetor</t>
  </si>
  <si>
    <t>carburetors</t>
  </si>
  <si>
    <t>carburets</t>
  </si>
  <si>
    <t>carburetted</t>
  </si>
  <si>
    <t>carburetter</t>
  </si>
  <si>
    <t>carburetting</t>
  </si>
  <si>
    <t>carburettor</t>
  </si>
  <si>
    <t>carburisation</t>
  </si>
  <si>
    <t>carburise</t>
  </si>
  <si>
    <t>carburised</t>
  </si>
  <si>
    <t>carburiser</t>
  </si>
  <si>
    <t>carburising</t>
  </si>
  <si>
    <t>carburization</t>
  </si>
  <si>
    <t>carburize</t>
  </si>
  <si>
    <t>carburized</t>
  </si>
  <si>
    <t>carburizer</t>
  </si>
  <si>
    <t>carburizes</t>
  </si>
  <si>
    <t>carburizing</t>
  </si>
  <si>
    <t>carburometer</t>
  </si>
  <si>
    <t>carcajou</t>
  </si>
  <si>
    <t>carcajous</t>
  </si>
  <si>
    <t>carcake</t>
  </si>
  <si>
    <t>carcan</t>
  </si>
  <si>
    <t>carcanet</t>
  </si>
  <si>
    <t>carcaneted</t>
  </si>
  <si>
    <t>carcanets</t>
  </si>
  <si>
    <t>carcanetted</t>
  </si>
  <si>
    <t>carcase</t>
  </si>
  <si>
    <t>carcased</t>
  </si>
  <si>
    <t>carcases</t>
  </si>
  <si>
    <t>carcasing</t>
  </si>
  <si>
    <t>carcass</t>
  </si>
  <si>
    <t>carcassed</t>
  </si>
  <si>
    <t>carcasses</t>
  </si>
  <si>
    <t>carcassing</t>
  </si>
  <si>
    <t>carcassless</t>
  </si>
  <si>
    <t>carceag</t>
  </si>
  <si>
    <t>carcel</t>
  </si>
  <si>
    <t>carcels</t>
  </si>
  <si>
    <t>carcer</t>
  </si>
  <si>
    <t>carceral</t>
  </si>
  <si>
    <t>carcerate</t>
  </si>
  <si>
    <t>carcerated</t>
  </si>
  <si>
    <t>carcerating</t>
  </si>
  <si>
    <t>carceration</t>
  </si>
  <si>
    <t>carcerist</t>
  </si>
  <si>
    <t>carchariid</t>
  </si>
  <si>
    <t>carcharioid</t>
  </si>
  <si>
    <t>carcharodont</t>
  </si>
  <si>
    <t>carcinemia</t>
  </si>
  <si>
    <t>carcinogen</t>
  </si>
  <si>
    <t>carcinogeneses</t>
  </si>
  <si>
    <t>carcinogenesis</t>
  </si>
  <si>
    <t>carcinogenic</t>
  </si>
  <si>
    <t>carcinogenicity</t>
  </si>
  <si>
    <t>carcinogens</t>
  </si>
  <si>
    <t>carcinoid</t>
  </si>
  <si>
    <t>carcinolysin</t>
  </si>
  <si>
    <t>carcinolytic</t>
  </si>
  <si>
    <t>carcinology</t>
  </si>
  <si>
    <t>carcinological</t>
  </si>
  <si>
    <t>carcinologist</t>
  </si>
  <si>
    <t>carcinoma</t>
  </si>
  <si>
    <t>carcinomas</t>
  </si>
  <si>
    <t>carcinomata</t>
  </si>
  <si>
    <t>carcinomatoid</t>
  </si>
  <si>
    <t>carcinomatosis</t>
  </si>
  <si>
    <t>carcinomatous</t>
  </si>
  <si>
    <t>carcinomorphic</t>
  </si>
  <si>
    <t>carcinophagous</t>
  </si>
  <si>
    <t>carcinophobia</t>
  </si>
  <si>
    <t>carcinopolypus</t>
  </si>
  <si>
    <t>carcinosarcoma</t>
  </si>
  <si>
    <t>carcinosarcomas</t>
  </si>
  <si>
    <t>carcinosis</t>
  </si>
  <si>
    <t>carcinus</t>
  </si>
  <si>
    <t>carcoon</t>
  </si>
  <si>
    <t>cardaissin</t>
  </si>
  <si>
    <t>cardamom</t>
  </si>
  <si>
    <t>cardamoms</t>
  </si>
  <si>
    <t>cardamon</t>
  </si>
  <si>
    <t>cardamons</t>
  </si>
  <si>
    <t>cardamum</t>
  </si>
  <si>
    <t>cardamums</t>
  </si>
  <si>
    <t>cardanol</t>
  </si>
  <si>
    <t>cardboard</t>
  </si>
  <si>
    <t>cardcase</t>
  </si>
  <si>
    <t>cardcases</t>
  </si>
  <si>
    <t>cardcastle</t>
  </si>
  <si>
    <t>cardecu</t>
  </si>
  <si>
    <t>carded</t>
  </si>
  <si>
    <t>cardel</t>
  </si>
  <si>
    <t>carders</t>
  </si>
  <si>
    <t>cardholder</t>
  </si>
  <si>
    <t>cardholders</t>
  </si>
  <si>
    <t>cardhouse</t>
  </si>
  <si>
    <t>cardia</t>
  </si>
  <si>
    <t>cardiac</t>
  </si>
  <si>
    <t>cardiacal</t>
  </si>
  <si>
    <t>cardiacean</t>
  </si>
  <si>
    <t>cardiacle</t>
  </si>
  <si>
    <t>cardiacs</t>
  </si>
  <si>
    <t>cardiae</t>
  </si>
  <si>
    <t>cardiagra</t>
  </si>
  <si>
    <t>cardiagram</t>
  </si>
  <si>
    <t>cardiagraph</t>
  </si>
  <si>
    <t>cardiagraphy</t>
  </si>
  <si>
    <t>cardial</t>
  </si>
  <si>
    <t>cardialgy</t>
  </si>
  <si>
    <t>cardialgia</t>
  </si>
  <si>
    <t>cardialgic</t>
  </si>
  <si>
    <t>cardiameter</t>
  </si>
  <si>
    <t>cardiamorphia</t>
  </si>
  <si>
    <t>cardianesthesia</t>
  </si>
  <si>
    <t>cardianeuria</t>
  </si>
  <si>
    <t>cardiant</t>
  </si>
  <si>
    <t>cardiaplegia</t>
  </si>
  <si>
    <t>cardiarctia</t>
  </si>
  <si>
    <t>cardias</t>
  </si>
  <si>
    <t>cardiasthenia</t>
  </si>
  <si>
    <t>cardiasthma</t>
  </si>
  <si>
    <t>cardiataxia</t>
  </si>
  <si>
    <t>cardiatomy</t>
  </si>
  <si>
    <t>cardiatrophia</t>
  </si>
  <si>
    <t>cardiauxe</t>
  </si>
  <si>
    <t>cardicentesis</t>
  </si>
  <si>
    <t>cardiectasis</t>
  </si>
  <si>
    <t>cardiectomy</t>
  </si>
  <si>
    <t>cardiectomize</t>
  </si>
  <si>
    <t>cardielcosis</t>
  </si>
  <si>
    <t>cardiemphraxia</t>
  </si>
  <si>
    <t>cardiform</t>
  </si>
  <si>
    <t>cardigans</t>
  </si>
  <si>
    <t>cardinalate</t>
  </si>
  <si>
    <t>cardinalated</t>
  </si>
  <si>
    <t>cardinalates</t>
  </si>
  <si>
    <t>cardinalfish</t>
  </si>
  <si>
    <t>cardinalfishes</t>
  </si>
  <si>
    <t>cardinalic</t>
  </si>
  <si>
    <t>cardinalism</t>
  </si>
  <si>
    <t>cardinalist</t>
  </si>
  <si>
    <t>cardinality</t>
  </si>
  <si>
    <t>cardinalitial</t>
  </si>
  <si>
    <t>cardinalitian</t>
  </si>
  <si>
    <t>cardinalities</t>
  </si>
  <si>
    <t>cardinally</t>
  </si>
  <si>
    <t>cardinals</t>
  </si>
  <si>
    <t>cardinalship</t>
  </si>
  <si>
    <t>cardines</t>
  </si>
  <si>
    <t>carding</t>
  </si>
  <si>
    <t>cardings</t>
  </si>
  <si>
    <t>cardioarterial</t>
  </si>
  <si>
    <t>cardioblast</t>
  </si>
  <si>
    <t>cardiocarpum</t>
  </si>
  <si>
    <t>cardiocele</t>
  </si>
  <si>
    <t>cardiocentesis</t>
  </si>
  <si>
    <t>cardiocirrhosis</t>
  </si>
  <si>
    <t>cardioclasia</t>
  </si>
  <si>
    <t>cardioclasis</t>
  </si>
  <si>
    <t>cardiod</t>
  </si>
  <si>
    <t>cardiodilator</t>
  </si>
  <si>
    <t>cardiodynamics</t>
  </si>
  <si>
    <t>cardiodynia</t>
  </si>
  <si>
    <t>cardiodysneuria</t>
  </si>
  <si>
    <t>cardiogenesis</t>
  </si>
  <si>
    <t>cardiogenic</t>
  </si>
  <si>
    <t>cardiogram</t>
  </si>
  <si>
    <t>cardiograms</t>
  </si>
  <si>
    <t>cardiograph</t>
  </si>
  <si>
    <t>cardiographer</t>
  </si>
  <si>
    <t>cardiography</t>
  </si>
  <si>
    <t>cardiographic</t>
  </si>
  <si>
    <t>cardiographies</t>
  </si>
  <si>
    <t>cardiographs</t>
  </si>
  <si>
    <t>cardiohepatic</t>
  </si>
  <si>
    <t>cardioid</t>
  </si>
  <si>
    <t>cardioids</t>
  </si>
  <si>
    <t>cardiokinetic</t>
  </si>
  <si>
    <t>cardiolysis</t>
  </si>
  <si>
    <t>cardiolith</t>
  </si>
  <si>
    <t>cardiology</t>
  </si>
  <si>
    <t>cardiologic</t>
  </si>
  <si>
    <t>cardiological</t>
  </si>
  <si>
    <t>cardiologies</t>
  </si>
  <si>
    <t>cardiologist</t>
  </si>
  <si>
    <t>cardiologists</t>
  </si>
  <si>
    <t>cardiomalacia</t>
  </si>
  <si>
    <t>cardiomegaly</t>
  </si>
  <si>
    <t>cardiomegalia</t>
  </si>
  <si>
    <t>cardiomelanosis</t>
  </si>
  <si>
    <t>cardiometer</t>
  </si>
  <si>
    <t>cardiometry</t>
  </si>
  <si>
    <t>cardiometric</t>
  </si>
  <si>
    <t>cardiomyopathy</t>
  </si>
  <si>
    <t>cardiomotility</t>
  </si>
  <si>
    <t>cardioncus</t>
  </si>
  <si>
    <t>cardionecrosis</t>
  </si>
  <si>
    <t>cardionephric</t>
  </si>
  <si>
    <t>cardioneural</t>
  </si>
  <si>
    <t>cardioneurosis</t>
  </si>
  <si>
    <t>cardionosus</t>
  </si>
  <si>
    <t>cardioparplasis</t>
  </si>
  <si>
    <t>cardiopath</t>
  </si>
  <si>
    <t>cardiopathy</t>
  </si>
  <si>
    <t>cardiopathic</t>
  </si>
  <si>
    <t>cardiophobe</t>
  </si>
  <si>
    <t>cardiophobia</t>
  </si>
  <si>
    <t>cardiophrenia</t>
  </si>
  <si>
    <t>cardiopyloric</t>
  </si>
  <si>
    <t>cardioplasty</t>
  </si>
  <si>
    <t>cardioplegia</t>
  </si>
  <si>
    <t>cardiopneumatic</t>
  </si>
  <si>
    <t>cardioptosis</t>
  </si>
  <si>
    <t>cardiopulmonary</t>
  </si>
  <si>
    <t>cardiopuncture</t>
  </si>
  <si>
    <t>cardiorenal</t>
  </si>
  <si>
    <t>cardiorrhaphy</t>
  </si>
  <si>
    <t>cardiorrheuma</t>
  </si>
  <si>
    <t>cardiorrhexis</t>
  </si>
  <si>
    <t>cardioschisis</t>
  </si>
  <si>
    <t>cardiosclerosis</t>
  </si>
  <si>
    <t>cardioscope</t>
  </si>
  <si>
    <t>cardiosymphysis</t>
  </si>
  <si>
    <t>cardiospasm</t>
  </si>
  <si>
    <t>cardiotherapy</t>
  </si>
  <si>
    <t>cardiotherapies</t>
  </si>
  <si>
    <t>cardiotomy</t>
  </si>
  <si>
    <t>cardiotonic</t>
  </si>
  <si>
    <t>cardiotoxic</t>
  </si>
  <si>
    <t>cardiotrophia</t>
  </si>
  <si>
    <t>cardiovascular</t>
  </si>
  <si>
    <t>cardiovisceral</t>
  </si>
  <si>
    <t>cardipaludism</t>
  </si>
  <si>
    <t>cardita</t>
  </si>
  <si>
    <t>carditic</t>
  </si>
  <si>
    <t>carditis</t>
  </si>
  <si>
    <t>carditises</t>
  </si>
  <si>
    <t>cardlike</t>
  </si>
  <si>
    <t>cardmaker</t>
  </si>
  <si>
    <t>cardmaking</t>
  </si>
  <si>
    <t>cardo</t>
  </si>
  <si>
    <t>cardol</t>
  </si>
  <si>
    <t>cardona</t>
  </si>
  <si>
    <t>cardoncillo</t>
  </si>
  <si>
    <t>cardooer</t>
  </si>
  <si>
    <t>cardoon</t>
  </si>
  <si>
    <t>cardoons</t>
  </si>
  <si>
    <t>cardophagus</t>
  </si>
  <si>
    <t>cardosanto</t>
  </si>
  <si>
    <t>cardplayer</t>
  </si>
  <si>
    <t>cardplaying</t>
  </si>
  <si>
    <t>cardroom</t>
  </si>
  <si>
    <t>cards</t>
  </si>
  <si>
    <t>cardshark</t>
  </si>
  <si>
    <t>cardsharp</t>
  </si>
  <si>
    <t>cardsharper</t>
  </si>
  <si>
    <t>cardsharping</t>
  </si>
  <si>
    <t>cardsharps</t>
  </si>
  <si>
    <t>cardstock</t>
  </si>
  <si>
    <t>carduaceous</t>
  </si>
  <si>
    <t>cardueline</t>
  </si>
  <si>
    <t>carecloth</t>
  </si>
  <si>
    <t>cared</t>
  </si>
  <si>
    <t>careen</t>
  </si>
  <si>
    <t>careenage</t>
  </si>
  <si>
    <t>careened</t>
  </si>
  <si>
    <t>careener</t>
  </si>
  <si>
    <t>careeners</t>
  </si>
  <si>
    <t>careening</t>
  </si>
  <si>
    <t>careens</t>
  </si>
  <si>
    <t>career</t>
  </si>
  <si>
    <t>careered</t>
  </si>
  <si>
    <t>careerer</t>
  </si>
  <si>
    <t>careerers</t>
  </si>
  <si>
    <t>careering</t>
  </si>
  <si>
    <t>careeringly</t>
  </si>
  <si>
    <t>careerism</t>
  </si>
  <si>
    <t>careerist</t>
  </si>
  <si>
    <t>careeristic</t>
  </si>
  <si>
    <t>careers</t>
  </si>
  <si>
    <t>carefox</t>
  </si>
  <si>
    <t>carefree</t>
  </si>
  <si>
    <t>carefreeness</t>
  </si>
  <si>
    <t>careful</t>
  </si>
  <si>
    <t>carefull</t>
  </si>
  <si>
    <t>carefuller</t>
  </si>
  <si>
    <t>carefullest</t>
  </si>
  <si>
    <t>carefully</t>
  </si>
  <si>
    <t>carefulness</t>
  </si>
  <si>
    <t>careys</t>
  </si>
  <si>
    <t>careless</t>
  </si>
  <si>
    <t>carelessly</t>
  </si>
  <si>
    <t>carelessness</t>
  </si>
  <si>
    <t>careme</t>
  </si>
  <si>
    <t>carene</t>
  </si>
  <si>
    <t>carer</t>
  </si>
  <si>
    <t>carers</t>
  </si>
  <si>
    <t>cares</t>
  </si>
  <si>
    <t>caress</t>
  </si>
  <si>
    <t>caressable</t>
  </si>
  <si>
    <t>caressant</t>
  </si>
  <si>
    <t>caressed</t>
  </si>
  <si>
    <t>caresser</t>
  </si>
  <si>
    <t>caressers</t>
  </si>
  <si>
    <t>caresses</t>
  </si>
  <si>
    <t>caressing</t>
  </si>
  <si>
    <t>caressingly</t>
  </si>
  <si>
    <t>caressive</t>
  </si>
  <si>
    <t>caressively</t>
  </si>
  <si>
    <t>carest</t>
  </si>
  <si>
    <t>caret</t>
  </si>
  <si>
    <t>caretake</t>
  </si>
  <si>
    <t>caretaken</t>
  </si>
  <si>
    <t>caretaker</t>
  </si>
  <si>
    <t>caretakers</t>
  </si>
  <si>
    <t>caretakes</t>
  </si>
  <si>
    <t>caretaking</t>
  </si>
  <si>
    <t>caretook</t>
  </si>
  <si>
    <t>carets</t>
  </si>
  <si>
    <t>careworn</t>
  </si>
  <si>
    <t>carf</t>
  </si>
  <si>
    <t>carfare</t>
  </si>
  <si>
    <t>carfares</t>
  </si>
  <si>
    <t>carfax</t>
  </si>
  <si>
    <t>carfloat</t>
  </si>
  <si>
    <t>carfour</t>
  </si>
  <si>
    <t>carfuffle</t>
  </si>
  <si>
    <t>carfuffled</t>
  </si>
  <si>
    <t>carfuffling</t>
  </si>
  <si>
    <t>carful</t>
  </si>
  <si>
    <t>carfuls</t>
  </si>
  <si>
    <t>carga</t>
  </si>
  <si>
    <t>cargador</t>
  </si>
  <si>
    <t>cargadores</t>
  </si>
  <si>
    <t>cargason</t>
  </si>
  <si>
    <t>cargo</t>
  </si>
  <si>
    <t>cargoes</t>
  </si>
  <si>
    <t>cargoose</t>
  </si>
  <si>
    <t>cargos</t>
  </si>
  <si>
    <t>cargued</t>
  </si>
  <si>
    <t>carhop</t>
  </si>
  <si>
    <t>carhops</t>
  </si>
  <si>
    <t>carhouse</t>
  </si>
  <si>
    <t>cariacine</t>
  </si>
  <si>
    <t>cariama</t>
  </si>
  <si>
    <t>caryatic</t>
  </si>
  <si>
    <t>caryatid</t>
  </si>
  <si>
    <t>caryatidal</t>
  </si>
  <si>
    <t>caryatidean</t>
  </si>
  <si>
    <t>caryatides</t>
  </si>
  <si>
    <t>caryatidic</t>
  </si>
  <si>
    <t>caryatids</t>
  </si>
  <si>
    <t>caribbeans</t>
  </si>
  <si>
    <t>caribe</t>
  </si>
  <si>
    <t>caribed</t>
  </si>
  <si>
    <t>caribes</t>
  </si>
  <si>
    <t>caribing</t>
  </si>
  <si>
    <t>caribous</t>
  </si>
  <si>
    <t>caricaceous</t>
  </si>
  <si>
    <t>caricatura</t>
  </si>
  <si>
    <t>caricaturable</t>
  </si>
  <si>
    <t>caricatural</t>
  </si>
  <si>
    <t>caricature</t>
  </si>
  <si>
    <t>caricatured</t>
  </si>
  <si>
    <t>caricatures</t>
  </si>
  <si>
    <t>caricaturing</t>
  </si>
  <si>
    <t>caricaturist</t>
  </si>
  <si>
    <t>caricaturists</t>
  </si>
  <si>
    <t>carices</t>
  </si>
  <si>
    <t>caricetum</t>
  </si>
  <si>
    <t>caricographer</t>
  </si>
  <si>
    <t>caricography</t>
  </si>
  <si>
    <t>caricology</t>
  </si>
  <si>
    <t>caricologist</t>
  </si>
  <si>
    <t>caricous</t>
  </si>
  <si>
    <t>carid</t>
  </si>
  <si>
    <t>caridean</t>
  </si>
  <si>
    <t>carideer</t>
  </si>
  <si>
    <t>caridoid</t>
  </si>
  <si>
    <t>caried</t>
  </si>
  <si>
    <t>carien</t>
  </si>
  <si>
    <t>caries</t>
  </si>
  <si>
    <t>cariform</t>
  </si>
  <si>
    <t>carillon</t>
  </si>
  <si>
    <t>carilloneur</t>
  </si>
  <si>
    <t>carillonned</t>
  </si>
  <si>
    <t>carillonneur</t>
  </si>
  <si>
    <t>carillonneurs</t>
  </si>
  <si>
    <t>carillonning</t>
  </si>
  <si>
    <t>carillons</t>
  </si>
  <si>
    <t>carinae</t>
  </si>
  <si>
    <t>carinal</t>
  </si>
  <si>
    <t>carinas</t>
  </si>
  <si>
    <t>carinate</t>
  </si>
  <si>
    <t>carinated</t>
  </si>
  <si>
    <t>carination</t>
  </si>
  <si>
    <t>caring</t>
  </si>
  <si>
    <t>cariniform</t>
  </si>
  <si>
    <t>carinula</t>
  </si>
  <si>
    <t>carinulate</t>
  </si>
  <si>
    <t>carinule</t>
  </si>
  <si>
    <t>caryocaraceous</t>
  </si>
  <si>
    <t>cariocas</t>
  </si>
  <si>
    <t>cariogenic</t>
  </si>
  <si>
    <t>cariole</t>
  </si>
  <si>
    <t>carioles</t>
  </si>
  <si>
    <t>carioling</t>
  </si>
  <si>
    <t>caryophyllene</t>
  </si>
  <si>
    <t>caryophylleous</t>
  </si>
  <si>
    <t>caryophyllin</t>
  </si>
  <si>
    <t>caryophyllous</t>
  </si>
  <si>
    <t>caryopilite</t>
  </si>
  <si>
    <t>caryopses</t>
  </si>
  <si>
    <t>caryopsides</t>
  </si>
  <si>
    <t>caryopsis</t>
  </si>
  <si>
    <t>cariosity</t>
  </si>
  <si>
    <t>caryotin</t>
  </si>
  <si>
    <t>caryotins</t>
  </si>
  <si>
    <t>carious</t>
  </si>
  <si>
    <t>cariousness</t>
  </si>
  <si>
    <t>caripeta</t>
  </si>
  <si>
    <t>carisoprodol</t>
  </si>
  <si>
    <t>caritas</t>
  </si>
  <si>
    <t>caritative</t>
  </si>
  <si>
    <t>carites</t>
  </si>
  <si>
    <t>carity</t>
  </si>
  <si>
    <t>caritive</t>
  </si>
  <si>
    <t>cark</t>
  </si>
  <si>
    <t>carked</t>
  </si>
  <si>
    <t>carking</t>
  </si>
  <si>
    <t>carkingly</t>
  </si>
  <si>
    <t>carkled</t>
  </si>
  <si>
    <t>carks</t>
  </si>
  <si>
    <t>carlage</t>
  </si>
  <si>
    <t>carle</t>
  </si>
  <si>
    <t>carles</t>
  </si>
  <si>
    <t>carless</t>
  </si>
  <si>
    <t>carlet</t>
  </si>
  <si>
    <t>carlines</t>
  </si>
  <si>
    <t>carlings</t>
  </si>
  <si>
    <t>carlino</t>
  </si>
  <si>
    <t>carlins</t>
  </si>
  <si>
    <t>carlish</t>
  </si>
  <si>
    <t>carlishness</t>
  </si>
  <si>
    <t>carload</t>
  </si>
  <si>
    <t>carloading</t>
  </si>
  <si>
    <t>carloadings</t>
  </si>
  <si>
    <t>carloads</t>
  </si>
  <si>
    <t>carlot</t>
  </si>
  <si>
    <t>carls</t>
  </si>
  <si>
    <t>carmagnole</t>
  </si>
  <si>
    <t>carmagnoles</t>
  </si>
  <si>
    <t>carmaker</t>
  </si>
  <si>
    <t>carmakers</t>
  </si>
  <si>
    <t>carmalum</t>
  </si>
  <si>
    <t>carmele</t>
  </si>
  <si>
    <t>carmeloite</t>
  </si>
  <si>
    <t>carmetta</t>
  </si>
  <si>
    <t>carminate</t>
  </si>
  <si>
    <t>carminative</t>
  </si>
  <si>
    <t>carminatives</t>
  </si>
  <si>
    <t>carmines</t>
  </si>
  <si>
    <t>carminette</t>
  </si>
  <si>
    <t>carminic</t>
  </si>
  <si>
    <t>carminite</t>
  </si>
  <si>
    <t>carminophilous</t>
  </si>
  <si>
    <t>carmoisin</t>
  </si>
  <si>
    <t>carmot</t>
  </si>
  <si>
    <t>carnage</t>
  </si>
  <si>
    <t>carnaged</t>
  </si>
  <si>
    <t>carnages</t>
  </si>
  <si>
    <t>carnal</t>
  </si>
  <si>
    <t>carnalism</t>
  </si>
  <si>
    <t>carnalite</t>
  </si>
  <si>
    <t>carnality</t>
  </si>
  <si>
    <t>carnalities</t>
  </si>
  <si>
    <t>carnalize</t>
  </si>
  <si>
    <t>carnalized</t>
  </si>
  <si>
    <t>carnalizing</t>
  </si>
  <si>
    <t>carnally</t>
  </si>
  <si>
    <t>carnallite</t>
  </si>
  <si>
    <t>carnalness</t>
  </si>
  <si>
    <t>carnaptious</t>
  </si>
  <si>
    <t>carnary</t>
  </si>
  <si>
    <t>carnassial</t>
  </si>
  <si>
    <t>carnate</t>
  </si>
  <si>
    <t>carnationed</t>
  </si>
  <si>
    <t>carnationist</t>
  </si>
  <si>
    <t>carnations</t>
  </si>
  <si>
    <t>carnauba</t>
  </si>
  <si>
    <t>carnaubas</t>
  </si>
  <si>
    <t>carnaubic</t>
  </si>
  <si>
    <t>carnaubyl</t>
  </si>
  <si>
    <t>carne</t>
  </si>
  <si>
    <t>carneau</t>
  </si>
  <si>
    <t>carneyed</t>
  </si>
  <si>
    <t>carneys</t>
  </si>
  <si>
    <t>carnel</t>
  </si>
  <si>
    <t>carnelian</t>
  </si>
  <si>
    <t>carnelians</t>
  </si>
  <si>
    <t>carneol</t>
  </si>
  <si>
    <t>carneole</t>
  </si>
  <si>
    <t>carneous</t>
  </si>
  <si>
    <t>carnet</t>
  </si>
  <si>
    <t>carnets</t>
  </si>
  <si>
    <t>carnic</t>
  </si>
  <si>
    <t>carnie</t>
  </si>
  <si>
    <t>carnied</t>
  </si>
  <si>
    <t>carnies</t>
  </si>
  <si>
    <t>carniferous</t>
  </si>
  <si>
    <t>carniferrin</t>
  </si>
  <si>
    <t>carnifex</t>
  </si>
  <si>
    <t>carnifexes</t>
  </si>
  <si>
    <t>carnify</t>
  </si>
  <si>
    <t>carnification</t>
  </si>
  <si>
    <t>carnifices</t>
  </si>
  <si>
    <t>carnificial</t>
  </si>
  <si>
    <t>carnified</t>
  </si>
  <si>
    <t>carnifies</t>
  </si>
  <si>
    <t>carnifying</t>
  </si>
  <si>
    <t>carniform</t>
  </si>
  <si>
    <t>carnitine</t>
  </si>
  <si>
    <t>carnivaler</t>
  </si>
  <si>
    <t>carnivalesque</t>
  </si>
  <si>
    <t>carnivaller</t>
  </si>
  <si>
    <t>carnivallike</t>
  </si>
  <si>
    <t>carnivals</t>
  </si>
  <si>
    <t>carnivoracity</t>
  </si>
  <si>
    <t>carnivoral</t>
  </si>
  <si>
    <t>carnivore</t>
  </si>
  <si>
    <t>carnivores</t>
  </si>
  <si>
    <t>carnivorism</t>
  </si>
  <si>
    <t>carnivority</t>
  </si>
  <si>
    <t>carnivorous</t>
  </si>
  <si>
    <t>carnivorously</t>
  </si>
  <si>
    <t>carnivorousness</t>
  </si>
  <si>
    <t>carnose</t>
  </si>
  <si>
    <t>carnosin</t>
  </si>
  <si>
    <t>carnosine</t>
  </si>
  <si>
    <t>carnosity</t>
  </si>
  <si>
    <t>carnosities</t>
  </si>
  <si>
    <t>carnotite</t>
  </si>
  <si>
    <t>carnous</t>
  </si>
  <si>
    <t>carns</t>
  </si>
  <si>
    <t>caroa</t>
  </si>
  <si>
    <t>caroach</t>
  </si>
  <si>
    <t>caroaches</t>
  </si>
  <si>
    <t>carob</t>
  </si>
  <si>
    <t>caroba</t>
  </si>
  <si>
    <t>carobs</t>
  </si>
  <si>
    <t>caroch</t>
  </si>
  <si>
    <t>caroche</t>
  </si>
  <si>
    <t>caroches</t>
  </si>
  <si>
    <t>caroigne</t>
  </si>
  <si>
    <t>caroled</t>
  </si>
  <si>
    <t>caroler</t>
  </si>
  <si>
    <t>carolers</t>
  </si>
  <si>
    <t>caroli</t>
  </si>
  <si>
    <t>carolinas</t>
  </si>
  <si>
    <t>carolines</t>
  </si>
  <si>
    <t>carolinians</t>
  </si>
  <si>
    <t>carolitic</t>
  </si>
  <si>
    <t>carolled</t>
  </si>
  <si>
    <t>caroller</t>
  </si>
  <si>
    <t>carollers</t>
  </si>
  <si>
    <t>carolling</t>
  </si>
  <si>
    <t>carols</t>
  </si>
  <si>
    <t>caroluses</t>
  </si>
  <si>
    <t>carom</t>
  </si>
  <si>
    <t>carombolette</t>
  </si>
  <si>
    <t>caromed</t>
  </si>
  <si>
    <t>caromel</t>
  </si>
  <si>
    <t>caroming</t>
  </si>
  <si>
    <t>caroms</t>
  </si>
  <si>
    <t>carone</t>
  </si>
  <si>
    <t>caronic</t>
  </si>
  <si>
    <t>caroome</t>
  </si>
  <si>
    <t>caroon</t>
  </si>
  <si>
    <t>carosella</t>
  </si>
  <si>
    <t>carosse</t>
  </si>
  <si>
    <t>caroteel</t>
  </si>
  <si>
    <t>carotene</t>
  </si>
  <si>
    <t>carotenes</t>
  </si>
  <si>
    <t>carotenoid</t>
  </si>
  <si>
    <t>carotic</t>
  </si>
  <si>
    <t>carotid</t>
  </si>
  <si>
    <t>carotidal</t>
  </si>
  <si>
    <t>carotidean</t>
  </si>
  <si>
    <t>carotids</t>
  </si>
  <si>
    <t>carotin</t>
  </si>
  <si>
    <t>carotinaemia</t>
  </si>
  <si>
    <t>carotinemia</t>
  </si>
  <si>
    <t>carotinoid</t>
  </si>
  <si>
    <t>carotins</t>
  </si>
  <si>
    <t>carotol</t>
  </si>
  <si>
    <t>carotte</t>
  </si>
  <si>
    <t>carouba</t>
  </si>
  <si>
    <t>caroubier</t>
  </si>
  <si>
    <t>carousal</t>
  </si>
  <si>
    <t>carousals</t>
  </si>
  <si>
    <t>carouse</t>
  </si>
  <si>
    <t>caroused</t>
  </si>
  <si>
    <t>carousel</t>
  </si>
  <si>
    <t>carousels</t>
  </si>
  <si>
    <t>carouser</t>
  </si>
  <si>
    <t>carousers</t>
  </si>
  <si>
    <t>carouses</t>
  </si>
  <si>
    <t>carousing</t>
  </si>
  <si>
    <t>carousingly</t>
  </si>
  <si>
    <t>carp</t>
  </si>
  <si>
    <t>carpaine</t>
  </si>
  <si>
    <t>carpal</t>
  </si>
  <si>
    <t>carpale</t>
  </si>
  <si>
    <t>carpalia</t>
  </si>
  <si>
    <t>carpals</t>
  </si>
  <si>
    <t>carpe</t>
  </si>
  <si>
    <t>carped</t>
  </si>
  <si>
    <t>carpel</t>
  </si>
  <si>
    <t>carpellary</t>
  </si>
  <si>
    <t>carpellate</t>
  </si>
  <si>
    <t>carpellum</t>
  </si>
  <si>
    <t>carpels</t>
  </si>
  <si>
    <t>carpent</t>
  </si>
  <si>
    <t>carpentered</t>
  </si>
  <si>
    <t>carpentering</t>
  </si>
  <si>
    <t>carpenters</t>
  </si>
  <si>
    <t>carpentership</t>
  </si>
  <si>
    <t>carpenterworm</t>
  </si>
  <si>
    <t>carpentry</t>
  </si>
  <si>
    <t>carpers</t>
  </si>
  <si>
    <t>carpetbag</t>
  </si>
  <si>
    <t>carpetbagged</t>
  </si>
  <si>
    <t>carpetbagger</t>
  </si>
  <si>
    <t>carpetbaggery</t>
  </si>
  <si>
    <t>carpetbaggers</t>
  </si>
  <si>
    <t>carpetbagging</t>
  </si>
  <si>
    <t>carpetbaggism</t>
  </si>
  <si>
    <t>carpetbagism</t>
  </si>
  <si>
    <t>carpetbags</t>
  </si>
  <si>
    <t>carpetbeater</t>
  </si>
  <si>
    <t>carpeted</t>
  </si>
  <si>
    <t>carpeting</t>
  </si>
  <si>
    <t>carpetlayer</t>
  </si>
  <si>
    <t>carpetless</t>
  </si>
  <si>
    <t>carpetmaker</t>
  </si>
  <si>
    <t>carpetmaking</t>
  </si>
  <si>
    <t>carpetmonger</t>
  </si>
  <si>
    <t>carpets</t>
  </si>
  <si>
    <t>carpetweb</t>
  </si>
  <si>
    <t>carpetweed</t>
  </si>
  <si>
    <t>carpetwork</t>
  </si>
  <si>
    <t>carpetwoven</t>
  </si>
  <si>
    <t>carpholite</t>
  </si>
  <si>
    <t>carphology</t>
  </si>
  <si>
    <t>carphosiderite</t>
  </si>
  <si>
    <t>carpi</t>
  </si>
  <si>
    <t>carpid</t>
  </si>
  <si>
    <t>carpidium</t>
  </si>
  <si>
    <t>carpincho</t>
  </si>
  <si>
    <t>carping</t>
  </si>
  <si>
    <t>carpingly</t>
  </si>
  <si>
    <t>carpings</t>
  </si>
  <si>
    <t>carpintero</t>
  </si>
  <si>
    <t>carpitis</t>
  </si>
  <si>
    <t>carpium</t>
  </si>
  <si>
    <t>carpocace</t>
  </si>
  <si>
    <t>carpocarpal</t>
  </si>
  <si>
    <t>carpocephala</t>
  </si>
  <si>
    <t>carpocephalum</t>
  </si>
  <si>
    <t>carpocerite</t>
  </si>
  <si>
    <t>carpocervical</t>
  </si>
  <si>
    <t>carpogam</t>
  </si>
  <si>
    <t>carpogamy</t>
  </si>
  <si>
    <t>carpogenic</t>
  </si>
  <si>
    <t>carpogenous</t>
  </si>
  <si>
    <t>carpognia</t>
  </si>
  <si>
    <t>carpogone</t>
  </si>
  <si>
    <t>carpogonia</t>
  </si>
  <si>
    <t>carpogonial</t>
  </si>
  <si>
    <t>carpogonium</t>
  </si>
  <si>
    <t>carpolite</t>
  </si>
  <si>
    <t>carpolith</t>
  </si>
  <si>
    <t>carpology</t>
  </si>
  <si>
    <t>carpological</t>
  </si>
  <si>
    <t>carpologically</t>
  </si>
  <si>
    <t>carpologist</t>
  </si>
  <si>
    <t>carpomania</t>
  </si>
  <si>
    <t>carpometacarpal</t>
  </si>
  <si>
    <t>carpometacarpi</t>
  </si>
  <si>
    <t>carpometacarpus</t>
  </si>
  <si>
    <t>carpompi</t>
  </si>
  <si>
    <t>carpool</t>
  </si>
  <si>
    <t>carpools</t>
  </si>
  <si>
    <t>carpopedal</t>
  </si>
  <si>
    <t>carpophagous</t>
  </si>
  <si>
    <t>carpophalangeal</t>
  </si>
  <si>
    <t>carpophyl</t>
  </si>
  <si>
    <t>carpophyll</t>
  </si>
  <si>
    <t>carpophyte</t>
  </si>
  <si>
    <t>carpophore</t>
  </si>
  <si>
    <t>carpopodite</t>
  </si>
  <si>
    <t>carpopoditic</t>
  </si>
  <si>
    <t>carpoptosia</t>
  </si>
  <si>
    <t>carpoptosis</t>
  </si>
  <si>
    <t>carport</t>
  </si>
  <si>
    <t>carports</t>
  </si>
  <si>
    <t>carpos</t>
  </si>
  <si>
    <t>carposperm</t>
  </si>
  <si>
    <t>carposporangia</t>
  </si>
  <si>
    <t>carposporangial</t>
  </si>
  <si>
    <t>carposporangium</t>
  </si>
  <si>
    <t>carpospore</t>
  </si>
  <si>
    <t>carposporic</t>
  </si>
  <si>
    <t>carposporous</t>
  </si>
  <si>
    <t>carpostome</t>
  </si>
  <si>
    <t>carps</t>
  </si>
  <si>
    <t>carpsucker</t>
  </si>
  <si>
    <t>carpus</t>
  </si>
  <si>
    <t>carpuspi</t>
  </si>
  <si>
    <t>carquaise</t>
  </si>
  <si>
    <t>carrack</t>
  </si>
  <si>
    <t>carracks</t>
  </si>
  <si>
    <t>carrageen</t>
  </si>
  <si>
    <t>carrageenan</t>
  </si>
  <si>
    <t>carrageenin</t>
  </si>
  <si>
    <t>carragheen</t>
  </si>
  <si>
    <t>carragheenin</t>
  </si>
  <si>
    <t>carrat</t>
  </si>
  <si>
    <t>carraway</t>
  </si>
  <si>
    <t>carraways</t>
  </si>
  <si>
    <t>carreau</t>
  </si>
  <si>
    <t>carrefour</t>
  </si>
  <si>
    <t>carrell</t>
  </si>
  <si>
    <t>carrells</t>
  </si>
  <si>
    <t>carrels</t>
  </si>
  <si>
    <t>carreta</t>
  </si>
  <si>
    <t>carretela</t>
  </si>
  <si>
    <t>carretera</t>
  </si>
  <si>
    <t>carreton</t>
  </si>
  <si>
    <t>carretta</t>
  </si>
  <si>
    <t>carriable</t>
  </si>
  <si>
    <t>carryable</t>
  </si>
  <si>
    <t>carriage</t>
  </si>
  <si>
    <t>carriageable</t>
  </si>
  <si>
    <t>carriageful</t>
  </si>
  <si>
    <t>carriageless</t>
  </si>
  <si>
    <t>carriages</t>
  </si>
  <si>
    <t>carriagesmith</t>
  </si>
  <si>
    <t>carriageway</t>
  </si>
  <si>
    <t>carryall</t>
  </si>
  <si>
    <t>carryalls</t>
  </si>
  <si>
    <t>carrycot</t>
  </si>
  <si>
    <t>carried</t>
  </si>
  <si>
    <t>carryed</t>
  </si>
  <si>
    <t>carriers</t>
  </si>
  <si>
    <t>carries</t>
  </si>
  <si>
    <t>carrigeen</t>
  </si>
  <si>
    <t>carrying</t>
  </si>
  <si>
    <t>carryings</t>
  </si>
  <si>
    <t>carryke</t>
  </si>
  <si>
    <t>carriole</t>
  </si>
  <si>
    <t>carrioles</t>
  </si>
  <si>
    <t>carrion</t>
  </si>
  <si>
    <t>carryon</t>
  </si>
  <si>
    <t>carrions</t>
  </si>
  <si>
    <t>carryons</t>
  </si>
  <si>
    <t>carryout</t>
  </si>
  <si>
    <t>carryouts</t>
  </si>
  <si>
    <t>carryover</t>
  </si>
  <si>
    <t>carryovers</t>
  </si>
  <si>
    <t>carrys</t>
  </si>
  <si>
    <t>carrytale</t>
  </si>
  <si>
    <t>carritch</t>
  </si>
  <si>
    <t>carritches</t>
  </si>
  <si>
    <t>carriwitchet</t>
  </si>
  <si>
    <t>carrocci</t>
  </si>
  <si>
    <t>carroccio</t>
  </si>
  <si>
    <t>carroch</t>
  </si>
  <si>
    <t>carroches</t>
  </si>
  <si>
    <t>carrollite</t>
  </si>
  <si>
    <t>carrom</t>
  </si>
  <si>
    <t>carromata</t>
  </si>
  <si>
    <t>carromatas</t>
  </si>
  <si>
    <t>carromed</t>
  </si>
  <si>
    <t>carroming</t>
  </si>
  <si>
    <t>carroms</t>
  </si>
  <si>
    <t>carronade</t>
  </si>
  <si>
    <t>carroon</t>
  </si>
  <si>
    <t>carrosserie</t>
  </si>
  <si>
    <t>carrot</t>
  </si>
  <si>
    <t>carrotage</t>
  </si>
  <si>
    <t>carroter</t>
  </si>
  <si>
    <t>carroty</t>
  </si>
  <si>
    <t>carrotier</t>
  </si>
  <si>
    <t>carrotiest</t>
  </si>
  <si>
    <t>carrotin</t>
  </si>
  <si>
    <t>carrotiness</t>
  </si>
  <si>
    <t>carroting</t>
  </si>
  <si>
    <t>carrotins</t>
  </si>
  <si>
    <t>carrots</t>
  </si>
  <si>
    <t>carrottop</t>
  </si>
  <si>
    <t>carrotweed</t>
  </si>
  <si>
    <t>carrotwood</t>
  </si>
  <si>
    <t>carrousel</t>
  </si>
  <si>
    <t>carrousels</t>
  </si>
  <si>
    <t>carrow</t>
  </si>
  <si>
    <t>carrozza</t>
  </si>
  <si>
    <t>carrs</t>
  </si>
  <si>
    <t>carrus</t>
  </si>
  <si>
    <t>cars</t>
  </si>
  <si>
    <t>carse</t>
  </si>
  <si>
    <t>carses</t>
  </si>
  <si>
    <t>carshop</t>
  </si>
  <si>
    <t>carshops</t>
  </si>
  <si>
    <t>carsick</t>
  </si>
  <si>
    <t>carsickness</t>
  </si>
  <si>
    <t>carsmith</t>
  </si>
  <si>
    <t>carsten</t>
  </si>
  <si>
    <t>carstone</t>
  </si>
  <si>
    <t>cartable</t>
  </si>
  <si>
    <t>cartaceous</t>
  </si>
  <si>
    <t>cartage</t>
  </si>
  <si>
    <t>cartages</t>
  </si>
  <si>
    <t>cartboot</t>
  </si>
  <si>
    <t>cartbote</t>
  </si>
  <si>
    <t>carted</t>
  </si>
  <si>
    <t>cartel</t>
  </si>
  <si>
    <t>cartelism</t>
  </si>
  <si>
    <t>cartelist</t>
  </si>
  <si>
    <t>cartelistic</t>
  </si>
  <si>
    <t>cartelization</t>
  </si>
  <si>
    <t>cartelize</t>
  </si>
  <si>
    <t>cartelized</t>
  </si>
  <si>
    <t>cartelizing</t>
  </si>
  <si>
    <t>cartellist</t>
  </si>
  <si>
    <t>cartels</t>
  </si>
  <si>
    <t>carterly</t>
  </si>
  <si>
    <t>carters</t>
  </si>
  <si>
    <t>cartes</t>
  </si>
  <si>
    <t>cartful</t>
  </si>
  <si>
    <t>carthame</t>
  </si>
  <si>
    <t>carthamic</t>
  </si>
  <si>
    <t>carthamin</t>
  </si>
  <si>
    <t>carthorse</t>
  </si>
  <si>
    <t>carty</t>
  </si>
  <si>
    <t>cartiest</t>
  </si>
  <si>
    <t>cartilage</t>
  </si>
  <si>
    <t>cartilages</t>
  </si>
  <si>
    <t>cartilaginean</t>
  </si>
  <si>
    <t>cartilagineous</t>
  </si>
  <si>
    <t>cartilaginoid</t>
  </si>
  <si>
    <t>cartilaginous</t>
  </si>
  <si>
    <t>carting</t>
  </si>
  <si>
    <t>cartisane</t>
  </si>
  <si>
    <t>cartload</t>
  </si>
  <si>
    <t>cartloads</t>
  </si>
  <si>
    <t>cartmaker</t>
  </si>
  <si>
    <t>cartmaking</t>
  </si>
  <si>
    <t>cartman</t>
  </si>
  <si>
    <t>cartogram</t>
  </si>
  <si>
    <t>cartograph</t>
  </si>
  <si>
    <t>cartographer</t>
  </si>
  <si>
    <t>cartographers</t>
  </si>
  <si>
    <t>cartography</t>
  </si>
  <si>
    <t>cartographic</t>
  </si>
  <si>
    <t>cartographical</t>
  </si>
  <si>
    <t>cartographies</t>
  </si>
  <si>
    <t>cartomancy</t>
  </si>
  <si>
    <t>cartomancies</t>
  </si>
  <si>
    <t>carton</t>
  </si>
  <si>
    <t>cartoned</t>
  </si>
  <si>
    <t>cartoner</t>
  </si>
  <si>
    <t>cartonful</t>
  </si>
  <si>
    <t>cartoning</t>
  </si>
  <si>
    <t>cartonnage</t>
  </si>
  <si>
    <t>cartonnier</t>
  </si>
  <si>
    <t>cartonniers</t>
  </si>
  <si>
    <t>cartons</t>
  </si>
  <si>
    <t>cartoon</t>
  </si>
  <si>
    <t>cartooned</t>
  </si>
  <si>
    <t>cartooning</t>
  </si>
  <si>
    <t>cartoonist</t>
  </si>
  <si>
    <t>cartoonists</t>
  </si>
  <si>
    <t>cartoons</t>
  </si>
  <si>
    <t>cartop</t>
  </si>
  <si>
    <t>cartopper</t>
  </si>
  <si>
    <t>cartouch</t>
  </si>
  <si>
    <t>cartouche</t>
  </si>
  <si>
    <t>cartouches</t>
  </si>
  <si>
    <t>cartridge</t>
  </si>
  <si>
    <t>cartridges</t>
  </si>
  <si>
    <t>carts</t>
  </si>
  <si>
    <t>cartsale</t>
  </si>
  <si>
    <t>cartulary</t>
  </si>
  <si>
    <t>cartularies</t>
  </si>
  <si>
    <t>cartway</t>
  </si>
  <si>
    <t>cartware</t>
  </si>
  <si>
    <t>cartwheel</t>
  </si>
  <si>
    <t>cartwheeler</t>
  </si>
  <si>
    <t>cartwheels</t>
  </si>
  <si>
    <t>cartwhip</t>
  </si>
  <si>
    <t>cartwrighting</t>
  </si>
  <si>
    <t>carua</t>
  </si>
  <si>
    <t>caruage</t>
  </si>
  <si>
    <t>carucage</t>
  </si>
  <si>
    <t>carucal</t>
  </si>
  <si>
    <t>carucarius</t>
  </si>
  <si>
    <t>carucate</t>
  </si>
  <si>
    <t>carucated</t>
  </si>
  <si>
    <t>caruncle</t>
  </si>
  <si>
    <t>caruncles</t>
  </si>
  <si>
    <t>caruncula</t>
  </si>
  <si>
    <t>carunculae</t>
  </si>
  <si>
    <t>caruncular</t>
  </si>
  <si>
    <t>carunculate</t>
  </si>
  <si>
    <t>carunculated</t>
  </si>
  <si>
    <t>carunculous</t>
  </si>
  <si>
    <t>carus</t>
  </si>
  <si>
    <t>carvacryl</t>
  </si>
  <si>
    <t>carvacrol</t>
  </si>
  <si>
    <t>carvage</t>
  </si>
  <si>
    <t>carval</t>
  </si>
  <si>
    <t>carve</t>
  </si>
  <si>
    <t>carved</t>
  </si>
  <si>
    <t>carvel</t>
  </si>
  <si>
    <t>carvels</t>
  </si>
  <si>
    <t>carven</t>
  </si>
  <si>
    <t>carvene</t>
  </si>
  <si>
    <t>carvers</t>
  </si>
  <si>
    <t>carvership</t>
  </si>
  <si>
    <t>carves</t>
  </si>
  <si>
    <t>carvestrene</t>
  </si>
  <si>
    <t>carvy</t>
  </si>
  <si>
    <t>carvyl</t>
  </si>
  <si>
    <t>carving</t>
  </si>
  <si>
    <t>carvings</t>
  </si>
  <si>
    <t>carvist</t>
  </si>
  <si>
    <t>carvoeira</t>
  </si>
  <si>
    <t>carvoepra</t>
  </si>
  <si>
    <t>carvol</t>
  </si>
  <si>
    <t>carvomenthene</t>
  </si>
  <si>
    <t>carvone</t>
  </si>
  <si>
    <t>carwash</t>
  </si>
  <si>
    <t>carwashes</t>
  </si>
  <si>
    <t>carwitchet</t>
  </si>
  <si>
    <t>carzey</t>
  </si>
  <si>
    <t>casaba</t>
  </si>
  <si>
    <t>casabas</t>
  </si>
  <si>
    <t>casabe</t>
  </si>
  <si>
    <t>casal</t>
  </si>
  <si>
    <t>casalty</t>
  </si>
  <si>
    <t>casanovas</t>
  </si>
  <si>
    <t>casaque</t>
  </si>
  <si>
    <t>casaques</t>
  </si>
  <si>
    <t>casaquin</t>
  </si>
  <si>
    <t>casas</t>
  </si>
  <si>
    <t>casate</t>
  </si>
  <si>
    <t>casaun</t>
  </si>
  <si>
    <t>casava</t>
  </si>
  <si>
    <t>casavas</t>
  </si>
  <si>
    <t>casave</t>
  </si>
  <si>
    <t>casavi</t>
  </si>
  <si>
    <t>casbahs</t>
  </si>
  <si>
    <t>cascabel</t>
  </si>
  <si>
    <t>cascabels</t>
  </si>
  <si>
    <t>cascable</t>
  </si>
  <si>
    <t>cascables</t>
  </si>
  <si>
    <t>cascadable</t>
  </si>
  <si>
    <t>cascade</t>
  </si>
  <si>
    <t>cascaded</t>
  </si>
  <si>
    <t>cascades</t>
  </si>
  <si>
    <t>cascading</t>
  </si>
  <si>
    <t>cascadite</t>
  </si>
  <si>
    <t>cascado</t>
  </si>
  <si>
    <t>cascalho</t>
  </si>
  <si>
    <t>cascalote</t>
  </si>
  <si>
    <t>cascan</t>
  </si>
  <si>
    <t>cascara</t>
  </si>
  <si>
    <t>cascaras</t>
  </si>
  <si>
    <t>cascarilla</t>
  </si>
  <si>
    <t>cascaron</t>
  </si>
  <si>
    <t>cascavel</t>
  </si>
  <si>
    <t>caschielawis</t>
  </si>
  <si>
    <t>caschrom</t>
  </si>
  <si>
    <t>cascol</t>
  </si>
  <si>
    <t>cascrom</t>
  </si>
  <si>
    <t>cascrome</t>
  </si>
  <si>
    <t>casease</t>
  </si>
  <si>
    <t>caseases</t>
  </si>
  <si>
    <t>caseate</t>
  </si>
  <si>
    <t>caseated</t>
  </si>
  <si>
    <t>caseates</t>
  </si>
  <si>
    <t>caseating</t>
  </si>
  <si>
    <t>caseation</t>
  </si>
  <si>
    <t>casebearer</t>
  </si>
  <si>
    <t>casebook</t>
  </si>
  <si>
    <t>casebooks</t>
  </si>
  <si>
    <t>casebound</t>
  </si>
  <si>
    <t>casebox</t>
  </si>
  <si>
    <t>caseconv</t>
  </si>
  <si>
    <t>cased</t>
  </si>
  <si>
    <t>casefy</t>
  </si>
  <si>
    <t>casefied</t>
  </si>
  <si>
    <t>casefies</t>
  </si>
  <si>
    <t>casefying</t>
  </si>
  <si>
    <t>caseful</t>
  </si>
  <si>
    <t>caseharden</t>
  </si>
  <si>
    <t>casehardened</t>
  </si>
  <si>
    <t>casehardening</t>
  </si>
  <si>
    <t>casehardens</t>
  </si>
  <si>
    <t>caseic</t>
  </si>
  <si>
    <t>casein</t>
  </si>
  <si>
    <t>caseinate</t>
  </si>
  <si>
    <t>caseine</t>
  </si>
  <si>
    <t>caseinogen</t>
  </si>
  <si>
    <t>caseins</t>
  </si>
  <si>
    <t>casekeeper</t>
  </si>
  <si>
    <t>caseless</t>
  </si>
  <si>
    <t>caselessly</t>
  </si>
  <si>
    <t>caseload</t>
  </si>
  <si>
    <t>caseloads</t>
  </si>
  <si>
    <t>caselty</t>
  </si>
  <si>
    <t>casemaker</t>
  </si>
  <si>
    <t>casemaking</t>
  </si>
  <si>
    <t>casemate</t>
  </si>
  <si>
    <t>casemated</t>
  </si>
  <si>
    <t>casemates</t>
  </si>
  <si>
    <t>casemented</t>
  </si>
  <si>
    <t>casements</t>
  </si>
  <si>
    <t>caseolysis</t>
  </si>
  <si>
    <t>caseose</t>
  </si>
  <si>
    <t>caseoses</t>
  </si>
  <si>
    <t>caseous</t>
  </si>
  <si>
    <t>caser</t>
  </si>
  <si>
    <t>caserio</t>
  </si>
  <si>
    <t>caserios</t>
  </si>
  <si>
    <t>casern</t>
  </si>
  <si>
    <t>caserne</t>
  </si>
  <si>
    <t>casernes</t>
  </si>
  <si>
    <t>caserns</t>
  </si>
  <si>
    <t>cases</t>
  </si>
  <si>
    <t>casette</t>
  </si>
  <si>
    <t>casettes</t>
  </si>
  <si>
    <t>caseum</t>
  </si>
  <si>
    <t>caseweed</t>
  </si>
  <si>
    <t>casewood</t>
  </si>
  <si>
    <t>casework</t>
  </si>
  <si>
    <t>caseworker</t>
  </si>
  <si>
    <t>caseworkers</t>
  </si>
  <si>
    <t>caseworks</t>
  </si>
  <si>
    <t>caseworm</t>
  </si>
  <si>
    <t>caseworms</t>
  </si>
  <si>
    <t>casha</t>
  </si>
  <si>
    <t>cashable</t>
  </si>
  <si>
    <t>cashableness</t>
  </si>
  <si>
    <t>cashaw</t>
  </si>
  <si>
    <t>cashaws</t>
  </si>
  <si>
    <t>cashboy</t>
  </si>
  <si>
    <t>cashbook</t>
  </si>
  <si>
    <t>cashbooks</t>
  </si>
  <si>
    <t>cashbox</t>
  </si>
  <si>
    <t>cashboxes</t>
  </si>
  <si>
    <t>cashcuttee</t>
  </si>
  <si>
    <t>cashdrawer</t>
  </si>
  <si>
    <t>cashed</t>
  </si>
  <si>
    <t>casheen</t>
  </si>
  <si>
    <t>cashel</t>
  </si>
  <si>
    <t>casher</t>
  </si>
  <si>
    <t>cashers</t>
  </si>
  <si>
    <t>cashes</t>
  </si>
  <si>
    <t>cashew</t>
  </si>
  <si>
    <t>cashews</t>
  </si>
  <si>
    <t>cashgirl</t>
  </si>
  <si>
    <t>cashier</t>
  </si>
  <si>
    <t>cashiered</t>
  </si>
  <si>
    <t>cashierer</t>
  </si>
  <si>
    <t>cashiering</t>
  </si>
  <si>
    <t>cashierment</t>
  </si>
  <si>
    <t>cashing</t>
  </si>
  <si>
    <t>cashkeeper</t>
  </si>
  <si>
    <t>cashless</t>
  </si>
  <si>
    <t>cashment</t>
  </si>
  <si>
    <t>cashmeres</t>
  </si>
  <si>
    <t>cashmerette</t>
  </si>
  <si>
    <t>cashoo</t>
  </si>
  <si>
    <t>cashoos</t>
  </si>
  <si>
    <t>cashou</t>
  </si>
  <si>
    <t>casimere</t>
  </si>
  <si>
    <t>casimeres</t>
  </si>
  <si>
    <t>casimires</t>
  </si>
  <si>
    <t>casina</t>
  </si>
  <si>
    <t>casinet</t>
  </si>
  <si>
    <t>casing</t>
  </si>
  <si>
    <t>casings</t>
  </si>
  <si>
    <t>casino</t>
  </si>
  <si>
    <t>casinos</t>
  </si>
  <si>
    <t>casiri</t>
  </si>
  <si>
    <t>casita</t>
  </si>
  <si>
    <t>casitas</t>
  </si>
  <si>
    <t>cask</t>
  </si>
  <si>
    <t>caskanet</t>
  </si>
  <si>
    <t>casked</t>
  </si>
  <si>
    <t>casket</t>
  </si>
  <si>
    <t>casketed</t>
  </si>
  <si>
    <t>casketing</t>
  </si>
  <si>
    <t>casketlike</t>
  </si>
  <si>
    <t>caskets</t>
  </si>
  <si>
    <t>casky</t>
  </si>
  <si>
    <t>casking</t>
  </si>
  <si>
    <t>casklike</t>
  </si>
  <si>
    <t>casks</t>
  </si>
  <si>
    <t>casque</t>
  </si>
  <si>
    <t>casqued</t>
  </si>
  <si>
    <t>casques</t>
  </si>
  <si>
    <t>casquet</t>
  </si>
  <si>
    <t>casquetel</t>
  </si>
  <si>
    <t>casquette</t>
  </si>
  <si>
    <t>cassaba</t>
  </si>
  <si>
    <t>cassabanana</t>
  </si>
  <si>
    <t>cassabas</t>
  </si>
  <si>
    <t>cassabully</t>
  </si>
  <si>
    <t>cassada</t>
  </si>
  <si>
    <t>cassalty</t>
  </si>
  <si>
    <t>cassan</t>
  </si>
  <si>
    <t>cassandras</t>
  </si>
  <si>
    <t>cassapanca</t>
  </si>
  <si>
    <t>cassare</t>
  </si>
  <si>
    <t>cassareep</t>
  </si>
  <si>
    <t>cassata</t>
  </si>
  <si>
    <t>cassatas</t>
  </si>
  <si>
    <t>cassate</t>
  </si>
  <si>
    <t>cassation</t>
  </si>
  <si>
    <t>cassava</t>
  </si>
  <si>
    <t>cassavas</t>
  </si>
  <si>
    <t>casse</t>
  </si>
  <si>
    <t>casselty</t>
  </si>
  <si>
    <t>cassena</t>
  </si>
  <si>
    <t>casserole</t>
  </si>
  <si>
    <t>casseroled</t>
  </si>
  <si>
    <t>casseroles</t>
  </si>
  <si>
    <t>casseroling</t>
  </si>
  <si>
    <t>cassette</t>
  </si>
  <si>
    <t>cassettes</t>
  </si>
  <si>
    <t>casshe</t>
  </si>
  <si>
    <t>cassias</t>
  </si>
  <si>
    <t>cassican</t>
  </si>
  <si>
    <t>cassideous</t>
  </si>
  <si>
    <t>cassidid</t>
  </si>
  <si>
    <t>cassidoine</t>
  </si>
  <si>
    <t>cassidony</t>
  </si>
  <si>
    <t>cassiduloid</t>
  </si>
  <si>
    <t>cassimere</t>
  </si>
  <si>
    <t>cassina</t>
  </si>
  <si>
    <t>cassine</t>
  </si>
  <si>
    <t>cassinette</t>
  </si>
  <si>
    <t>cassinoid</t>
  </si>
  <si>
    <t>cassinos</t>
  </si>
  <si>
    <t>cassioberry</t>
  </si>
  <si>
    <t>cassiopeium</t>
  </si>
  <si>
    <t>cassique</t>
  </si>
  <si>
    <t>cassiri</t>
  </si>
  <si>
    <t>cassises</t>
  </si>
  <si>
    <t>cassiterite</t>
  </si>
  <si>
    <t>cassites</t>
  </si>
  <si>
    <t>cassock</t>
  </si>
  <si>
    <t>cassocked</t>
  </si>
  <si>
    <t>cassocks</t>
  </si>
  <si>
    <t>cassolette</t>
  </si>
  <si>
    <t>casson</t>
  </si>
  <si>
    <t>cassonade</t>
  </si>
  <si>
    <t>cassone</t>
  </si>
  <si>
    <t>cassoni</t>
  </si>
  <si>
    <t>cassons</t>
  </si>
  <si>
    <t>cassoon</t>
  </si>
  <si>
    <t>cassoulet</t>
  </si>
  <si>
    <t>cassowary</t>
  </si>
  <si>
    <t>cassowaries</t>
  </si>
  <si>
    <t>cassumunar</t>
  </si>
  <si>
    <t>cassumuniar</t>
  </si>
  <si>
    <t>cast</t>
  </si>
  <si>
    <t>castable</t>
  </si>
  <si>
    <t>castagnole</t>
  </si>
  <si>
    <t>castane</t>
  </si>
  <si>
    <t>castanean</t>
  </si>
  <si>
    <t>castaneous</t>
  </si>
  <si>
    <t>castanet</t>
  </si>
  <si>
    <t>castanets</t>
  </si>
  <si>
    <t>castanian</t>
  </si>
  <si>
    <t>castano</t>
  </si>
  <si>
    <t>castaway</t>
  </si>
  <si>
    <t>castaways</t>
  </si>
  <si>
    <t>caste</t>
  </si>
  <si>
    <t>casted</t>
  </si>
  <si>
    <t>casteism</t>
  </si>
  <si>
    <t>casteisms</t>
  </si>
  <si>
    <t>casteless</t>
  </si>
  <si>
    <t>castelet</t>
  </si>
  <si>
    <t>castellan</t>
  </si>
  <si>
    <t>castellany</t>
  </si>
  <si>
    <t>castellanies</t>
  </si>
  <si>
    <t>castellano</t>
  </si>
  <si>
    <t>castellans</t>
  </si>
  <si>
    <t>castellanship</t>
  </si>
  <si>
    <t>castellanus</t>
  </si>
  <si>
    <t>castellar</t>
  </si>
  <si>
    <t>castellate</t>
  </si>
  <si>
    <t>castellated</t>
  </si>
  <si>
    <t>castellation</t>
  </si>
  <si>
    <t>castellatus</t>
  </si>
  <si>
    <t>castellet</t>
  </si>
  <si>
    <t>castelli</t>
  </si>
  <si>
    <t>castellum</t>
  </si>
  <si>
    <t>casten</t>
  </si>
  <si>
    <t>casterless</t>
  </si>
  <si>
    <t>casters</t>
  </si>
  <si>
    <t>castes</t>
  </si>
  <si>
    <t>casteth</t>
  </si>
  <si>
    <t>casthouse</t>
  </si>
  <si>
    <t>castice</t>
  </si>
  <si>
    <t>castigable</t>
  </si>
  <si>
    <t>castigate</t>
  </si>
  <si>
    <t>castigated</t>
  </si>
  <si>
    <t>castigates</t>
  </si>
  <si>
    <t>castigating</t>
  </si>
  <si>
    <t>castigation</t>
  </si>
  <si>
    <t>castigations</t>
  </si>
  <si>
    <t>castigative</t>
  </si>
  <si>
    <t>castigator</t>
  </si>
  <si>
    <t>castigatory</t>
  </si>
  <si>
    <t>castigatories</t>
  </si>
  <si>
    <t>castigators</t>
  </si>
  <si>
    <t>casting</t>
  </si>
  <si>
    <t>castings</t>
  </si>
  <si>
    <t>castled</t>
  </si>
  <si>
    <t>castlelike</t>
  </si>
  <si>
    <t>castlery</t>
  </si>
  <si>
    <t>castles</t>
  </si>
  <si>
    <t>castlet</t>
  </si>
  <si>
    <t>castleward</t>
  </si>
  <si>
    <t>castlewards</t>
  </si>
  <si>
    <t>castlewise</t>
  </si>
  <si>
    <t>castling</t>
  </si>
  <si>
    <t>castock</t>
  </si>
  <si>
    <t>castoff</t>
  </si>
  <si>
    <t>castoffs</t>
  </si>
  <si>
    <t>castoreum</t>
  </si>
  <si>
    <t>castory</t>
  </si>
  <si>
    <t>castorial</t>
  </si>
  <si>
    <t>castorin</t>
  </si>
  <si>
    <t>castorite</t>
  </si>
  <si>
    <t>castorized</t>
  </si>
  <si>
    <t>castors</t>
  </si>
  <si>
    <t>castral</t>
  </si>
  <si>
    <t>castrametation</t>
  </si>
  <si>
    <t>castrate</t>
  </si>
  <si>
    <t>castrated</t>
  </si>
  <si>
    <t>castrater</t>
  </si>
  <si>
    <t>castrates</t>
  </si>
  <si>
    <t>castrati</t>
  </si>
  <si>
    <t>castrating</t>
  </si>
  <si>
    <t>castration</t>
  </si>
  <si>
    <t>castrations</t>
  </si>
  <si>
    <t>castrato</t>
  </si>
  <si>
    <t>castrator</t>
  </si>
  <si>
    <t>castratory</t>
  </si>
  <si>
    <t>castrators</t>
  </si>
  <si>
    <t>castrensial</t>
  </si>
  <si>
    <t>castrensian</t>
  </si>
  <si>
    <t>castrum</t>
  </si>
  <si>
    <t>casts</t>
  </si>
  <si>
    <t>castuli</t>
  </si>
  <si>
    <t>casual</t>
  </si>
  <si>
    <t>casualism</t>
  </si>
  <si>
    <t>casualist</t>
  </si>
  <si>
    <t>casuality</t>
  </si>
  <si>
    <t>casually</t>
  </si>
  <si>
    <t>casualness</t>
  </si>
  <si>
    <t>casuals</t>
  </si>
  <si>
    <t>casualty</t>
  </si>
  <si>
    <t>casualties</t>
  </si>
  <si>
    <t>casuary</t>
  </si>
  <si>
    <t>casuarinaceous</t>
  </si>
  <si>
    <t>casuist</t>
  </si>
  <si>
    <t>casuistess</t>
  </si>
  <si>
    <t>casuistic</t>
  </si>
  <si>
    <t>casuistical</t>
  </si>
  <si>
    <t>casuistically</t>
  </si>
  <si>
    <t>casuistry</t>
  </si>
  <si>
    <t>casuistries</t>
  </si>
  <si>
    <t>casuists</t>
  </si>
  <si>
    <t>casula</t>
  </si>
  <si>
    <t>casule</t>
  </si>
  <si>
    <t>casus</t>
  </si>
  <si>
    <t>casusistry</t>
  </si>
  <si>
    <t>caswellite</t>
  </si>
  <si>
    <t>catabaptist</t>
  </si>
  <si>
    <t>catabases</t>
  </si>
  <si>
    <t>catabasion</t>
  </si>
  <si>
    <t>catabasis</t>
  </si>
  <si>
    <t>catabatic</t>
  </si>
  <si>
    <t>catabibazon</t>
  </si>
  <si>
    <t>catabiotic</t>
  </si>
  <si>
    <t>catabolic</t>
  </si>
  <si>
    <t>catabolically</t>
  </si>
  <si>
    <t>catabolin</t>
  </si>
  <si>
    <t>catabolism</t>
  </si>
  <si>
    <t>catabolite</t>
  </si>
  <si>
    <t>catabolize</t>
  </si>
  <si>
    <t>catabolized</t>
  </si>
  <si>
    <t>catabolizing</t>
  </si>
  <si>
    <t>catacaustic</t>
  </si>
  <si>
    <t>catachreses</t>
  </si>
  <si>
    <t>catachresis</t>
  </si>
  <si>
    <t>catachresti</t>
  </si>
  <si>
    <t>catachrestic</t>
  </si>
  <si>
    <t>catachrestical</t>
  </si>
  <si>
    <t>catachthonian</t>
  </si>
  <si>
    <t>catachthonic</t>
  </si>
  <si>
    <t>cataclasis</t>
  </si>
  <si>
    <t>cataclasm</t>
  </si>
  <si>
    <t>cataclasmic</t>
  </si>
  <si>
    <t>cataclastic</t>
  </si>
  <si>
    <t>cataclinal</t>
  </si>
  <si>
    <t>cataclysm</t>
  </si>
  <si>
    <t>cataclysmal</t>
  </si>
  <si>
    <t>cataclysmatic</t>
  </si>
  <si>
    <t>cataclysmatist</t>
  </si>
  <si>
    <t>cataclysmic</t>
  </si>
  <si>
    <t>cataclysmically</t>
  </si>
  <si>
    <t>cataclysmist</t>
  </si>
  <si>
    <t>cataclysms</t>
  </si>
  <si>
    <t>catacomb</t>
  </si>
  <si>
    <t>catacombic</t>
  </si>
  <si>
    <t>catacombs</t>
  </si>
  <si>
    <t>catacorner</t>
  </si>
  <si>
    <t>catacorolla</t>
  </si>
  <si>
    <t>catacoustics</t>
  </si>
  <si>
    <t>catacromyodian</t>
  </si>
  <si>
    <t>catacrotic</t>
  </si>
  <si>
    <t>catacrotism</t>
  </si>
  <si>
    <t>catacumba</t>
  </si>
  <si>
    <t>catacumbal</t>
  </si>
  <si>
    <t>catadicrotic</t>
  </si>
  <si>
    <t>catadicrotism</t>
  </si>
  <si>
    <t>catadioptric</t>
  </si>
  <si>
    <t>catadioptrical</t>
  </si>
  <si>
    <t>catadioptrics</t>
  </si>
  <si>
    <t>catadrome</t>
  </si>
  <si>
    <t>catadromous</t>
  </si>
  <si>
    <t>catadupe</t>
  </si>
  <si>
    <t>catafalco</t>
  </si>
  <si>
    <t>catafalque</t>
  </si>
  <si>
    <t>catafalques</t>
  </si>
  <si>
    <t>catagenesis</t>
  </si>
  <si>
    <t>catagenetic</t>
  </si>
  <si>
    <t>catagmatic</t>
  </si>
  <si>
    <t>catagories</t>
  </si>
  <si>
    <t>catakinesis</t>
  </si>
  <si>
    <t>catakinetic</t>
  </si>
  <si>
    <t>catakinetomer</t>
  </si>
  <si>
    <t>catakinomeric</t>
  </si>
  <si>
    <t>catalase</t>
  </si>
  <si>
    <t>catalases</t>
  </si>
  <si>
    <t>catalatic</t>
  </si>
  <si>
    <t>catalecta</t>
  </si>
  <si>
    <t>catalectic</t>
  </si>
  <si>
    <t>catalecticant</t>
  </si>
  <si>
    <t>catalects</t>
  </si>
  <si>
    <t>catalepsy</t>
  </si>
  <si>
    <t>catalepsies</t>
  </si>
  <si>
    <t>catalepsis</t>
  </si>
  <si>
    <t>cataleptic</t>
  </si>
  <si>
    <t>cataleptically</t>
  </si>
  <si>
    <t>cataleptics</t>
  </si>
  <si>
    <t>cataleptiform</t>
  </si>
  <si>
    <t>cataleptize</t>
  </si>
  <si>
    <t>cataleptoid</t>
  </si>
  <si>
    <t>catalexes</t>
  </si>
  <si>
    <t>catalexis</t>
  </si>
  <si>
    <t>catalineta</t>
  </si>
  <si>
    <t>catalinite</t>
  </si>
  <si>
    <t>catalyse</t>
  </si>
  <si>
    <t>catalyses</t>
  </si>
  <si>
    <t>catalysis</t>
  </si>
  <si>
    <t>catalyst</t>
  </si>
  <si>
    <t>catalysts</t>
  </si>
  <si>
    <t>catalyte</t>
  </si>
  <si>
    <t>catalytic</t>
  </si>
  <si>
    <t>catalytical</t>
  </si>
  <si>
    <t>catalytically</t>
  </si>
  <si>
    <t>catalyzator</t>
  </si>
  <si>
    <t>catalyze</t>
  </si>
  <si>
    <t>catalyzed</t>
  </si>
  <si>
    <t>catalyzer</t>
  </si>
  <si>
    <t>catalyzers</t>
  </si>
  <si>
    <t>catalyzes</t>
  </si>
  <si>
    <t>catalyzing</t>
  </si>
  <si>
    <t>catallactic</t>
  </si>
  <si>
    <t>catallactically</t>
  </si>
  <si>
    <t>catallactics</t>
  </si>
  <si>
    <t>catallum</t>
  </si>
  <si>
    <t>catalo</t>
  </si>
  <si>
    <t>cataloes</t>
  </si>
  <si>
    <t>catalog</t>
  </si>
  <si>
    <t>cataloged</t>
  </si>
  <si>
    <t>cataloger</t>
  </si>
  <si>
    <t>catalogers</t>
  </si>
  <si>
    <t>catalogia</t>
  </si>
  <si>
    <t>catalogic</t>
  </si>
  <si>
    <t>catalogical</t>
  </si>
  <si>
    <t>cataloging</t>
  </si>
  <si>
    <t>catalogist</t>
  </si>
  <si>
    <t>catalogistic</t>
  </si>
  <si>
    <t>catalogize</t>
  </si>
  <si>
    <t>catalogs</t>
  </si>
  <si>
    <t>catalogue</t>
  </si>
  <si>
    <t>catalogued</t>
  </si>
  <si>
    <t>cataloguer</t>
  </si>
  <si>
    <t>catalogues</t>
  </si>
  <si>
    <t>cataloguing</t>
  </si>
  <si>
    <t>cataloguish</t>
  </si>
  <si>
    <t>cataloguist</t>
  </si>
  <si>
    <t>cataloguize</t>
  </si>
  <si>
    <t>cataloon</t>
  </si>
  <si>
    <t>catalos</t>
  </si>
  <si>
    <t>catalowne</t>
  </si>
  <si>
    <t>catalpas</t>
  </si>
  <si>
    <t>catalufa</t>
  </si>
  <si>
    <t>catalufas</t>
  </si>
  <si>
    <t>catamaran</t>
  </si>
  <si>
    <t>catamarans</t>
  </si>
  <si>
    <t>catamenia</t>
  </si>
  <si>
    <t>catamenial</t>
  </si>
  <si>
    <t>catamite</t>
  </si>
  <si>
    <t>catamited</t>
  </si>
  <si>
    <t>catamites</t>
  </si>
  <si>
    <t>catamiting</t>
  </si>
  <si>
    <t>catamneses</t>
  </si>
  <si>
    <t>catamnesis</t>
  </si>
  <si>
    <t>catamnestic</t>
  </si>
  <si>
    <t>catamount</t>
  </si>
  <si>
    <t>catamountain</t>
  </si>
  <si>
    <t>catamounts</t>
  </si>
  <si>
    <t>catan</t>
  </si>
  <si>
    <t>catanadromous</t>
  </si>
  <si>
    <t>catapan</t>
  </si>
  <si>
    <t>catapasm</t>
  </si>
  <si>
    <t>catapetalous</t>
  </si>
  <si>
    <t>cataphasia</t>
  </si>
  <si>
    <t>cataphatic</t>
  </si>
  <si>
    <t>cataphyll</t>
  </si>
  <si>
    <t>cataphylla</t>
  </si>
  <si>
    <t>cataphyllary</t>
  </si>
  <si>
    <t>cataphyllum</t>
  </si>
  <si>
    <t>cataphysic</t>
  </si>
  <si>
    <t>cataphysical</t>
  </si>
  <si>
    <t>cataphonic</t>
  </si>
  <si>
    <t>cataphonics</t>
  </si>
  <si>
    <t>cataphora</t>
  </si>
  <si>
    <t>cataphoresis</t>
  </si>
  <si>
    <t>cataphoretic</t>
  </si>
  <si>
    <t>cataphoria</t>
  </si>
  <si>
    <t>cataphoric</t>
  </si>
  <si>
    <t>cataphract</t>
  </si>
  <si>
    <t>cataphracted</t>
  </si>
  <si>
    <t>cataphractic</t>
  </si>
  <si>
    <t>cataphrenia</t>
  </si>
  <si>
    <t>cataphrenic</t>
  </si>
  <si>
    <t>cataphrygianism</t>
  </si>
  <si>
    <t>cataplane</t>
  </si>
  <si>
    <t>cataplasia</t>
  </si>
  <si>
    <t>cataplasis</t>
  </si>
  <si>
    <t>cataplasm</t>
  </si>
  <si>
    <t>cataplastic</t>
  </si>
  <si>
    <t>catapleiite</t>
  </si>
  <si>
    <t>cataplexy</t>
  </si>
  <si>
    <t>catapuce</t>
  </si>
  <si>
    <t>catapult</t>
  </si>
  <si>
    <t>catapulted</t>
  </si>
  <si>
    <t>catapultic</t>
  </si>
  <si>
    <t>catapultier</t>
  </si>
  <si>
    <t>catapulting</t>
  </si>
  <si>
    <t>catapults</t>
  </si>
  <si>
    <t>cataract</t>
  </si>
  <si>
    <t>cataractal</t>
  </si>
  <si>
    <t>cataracted</t>
  </si>
  <si>
    <t>cataracteg</t>
  </si>
  <si>
    <t>cataractine</t>
  </si>
  <si>
    <t>cataractous</t>
  </si>
  <si>
    <t>cataracts</t>
  </si>
  <si>
    <t>cataractwise</t>
  </si>
  <si>
    <t>cataria</t>
  </si>
  <si>
    <t>catarinite</t>
  </si>
  <si>
    <t>catarrh</t>
  </si>
  <si>
    <t>catarrhal</t>
  </si>
  <si>
    <t>catarrhally</t>
  </si>
  <si>
    <t>catarrhed</t>
  </si>
  <si>
    <t>catarrhine</t>
  </si>
  <si>
    <t>catarrhinian</t>
  </si>
  <si>
    <t>catarrhous</t>
  </si>
  <si>
    <t>catarrhs</t>
  </si>
  <si>
    <t>catasarka</t>
  </si>
  <si>
    <t>cataspilite</t>
  </si>
  <si>
    <t>catasta</t>
  </si>
  <si>
    <t>catastaltic</t>
  </si>
  <si>
    <t>catastases</t>
  </si>
  <si>
    <t>catastasis</t>
  </si>
  <si>
    <t>catastate</t>
  </si>
  <si>
    <t>catastatic</t>
  </si>
  <si>
    <t>catasterism</t>
  </si>
  <si>
    <t>catastrophal</t>
  </si>
  <si>
    <t>catastrophe</t>
  </si>
  <si>
    <t>catastrophes</t>
  </si>
  <si>
    <t>catastrophic</t>
  </si>
  <si>
    <t>catastrophical</t>
  </si>
  <si>
    <t>catastrophism</t>
  </si>
  <si>
    <t>catastrophist</t>
  </si>
  <si>
    <t>catathymic</t>
  </si>
  <si>
    <t>catatony</t>
  </si>
  <si>
    <t>catatonia</t>
  </si>
  <si>
    <t>catatoniac</t>
  </si>
  <si>
    <t>catatonias</t>
  </si>
  <si>
    <t>catatonic</t>
  </si>
  <si>
    <t>catatonics</t>
  </si>
  <si>
    <t>catawampous</t>
  </si>
  <si>
    <t>catawampously</t>
  </si>
  <si>
    <t>catawamptious</t>
  </si>
  <si>
    <t>catawamptiously</t>
  </si>
  <si>
    <t>catawampus</t>
  </si>
  <si>
    <t>catawbas</t>
  </si>
  <si>
    <t>catberry</t>
  </si>
  <si>
    <t>catbird</t>
  </si>
  <si>
    <t>catbirds</t>
  </si>
  <si>
    <t>catboat</t>
  </si>
  <si>
    <t>catboats</t>
  </si>
  <si>
    <t>catbrier</t>
  </si>
  <si>
    <t>catbriers</t>
  </si>
  <si>
    <t>catcall</t>
  </si>
  <si>
    <t>catcalled</t>
  </si>
  <si>
    <t>catcaller</t>
  </si>
  <si>
    <t>catcalling</t>
  </si>
  <si>
    <t>catcalls</t>
  </si>
  <si>
    <t>catch</t>
  </si>
  <si>
    <t>catchable</t>
  </si>
  <si>
    <t>catchall</t>
  </si>
  <si>
    <t>catchalls</t>
  </si>
  <si>
    <t>catchcry</t>
  </si>
  <si>
    <t>catched</t>
  </si>
  <si>
    <t>catcher</t>
  </si>
  <si>
    <t>catchers</t>
  </si>
  <si>
    <t>catches</t>
  </si>
  <si>
    <t>catchfly</t>
  </si>
  <si>
    <t>catchflies</t>
  </si>
  <si>
    <t>catchy</t>
  </si>
  <si>
    <t>catchie</t>
  </si>
  <si>
    <t>catchier</t>
  </si>
  <si>
    <t>catchiest</t>
  </si>
  <si>
    <t>catchiness</t>
  </si>
  <si>
    <t>catching</t>
  </si>
  <si>
    <t>catchingly</t>
  </si>
  <si>
    <t>catchingness</t>
  </si>
  <si>
    <t>catchland</t>
  </si>
  <si>
    <t>catchlight</t>
  </si>
  <si>
    <t>catchline</t>
  </si>
  <si>
    <t>catchment</t>
  </si>
  <si>
    <t>catchments</t>
  </si>
  <si>
    <t>catchpenny</t>
  </si>
  <si>
    <t>catchpennies</t>
  </si>
  <si>
    <t>catchphrase</t>
  </si>
  <si>
    <t>catchplate</t>
  </si>
  <si>
    <t>catchpole</t>
  </si>
  <si>
    <t>catchpoled</t>
  </si>
  <si>
    <t>catchpolery</t>
  </si>
  <si>
    <t>catchpoleship</t>
  </si>
  <si>
    <t>catchpoling</t>
  </si>
  <si>
    <t>catchpoll</t>
  </si>
  <si>
    <t>catchpolled</t>
  </si>
  <si>
    <t>catchpollery</t>
  </si>
  <si>
    <t>catchpolling</t>
  </si>
  <si>
    <t>catchup</t>
  </si>
  <si>
    <t>catchups</t>
  </si>
  <si>
    <t>catchwater</t>
  </si>
  <si>
    <t>catchweed</t>
  </si>
  <si>
    <t>catchweight</t>
  </si>
  <si>
    <t>catchword</t>
  </si>
  <si>
    <t>catchwords</t>
  </si>
  <si>
    <t>catchwork</t>
  </si>
  <si>
    <t>catclaw</t>
  </si>
  <si>
    <t>catdom</t>
  </si>
  <si>
    <t>catecheses</t>
  </si>
  <si>
    <t>catechesis</t>
  </si>
  <si>
    <t>catechetic</t>
  </si>
  <si>
    <t>catechetical</t>
  </si>
  <si>
    <t>catechetically</t>
  </si>
  <si>
    <t>catechin</t>
  </si>
  <si>
    <t>catechins</t>
  </si>
  <si>
    <t>catechisable</t>
  </si>
  <si>
    <t>catechisation</t>
  </si>
  <si>
    <t>catechise</t>
  </si>
  <si>
    <t>catechised</t>
  </si>
  <si>
    <t>catechiser</t>
  </si>
  <si>
    <t>catechising</t>
  </si>
  <si>
    <t>catechismal</t>
  </si>
  <si>
    <t>catechisms</t>
  </si>
  <si>
    <t>catechist</t>
  </si>
  <si>
    <t>catechistic</t>
  </si>
  <si>
    <t>catechistical</t>
  </si>
  <si>
    <t>catechistically</t>
  </si>
  <si>
    <t>catechists</t>
  </si>
  <si>
    <t>catechizable</t>
  </si>
  <si>
    <t>catechization</t>
  </si>
  <si>
    <t>catechize</t>
  </si>
  <si>
    <t>catechized</t>
  </si>
  <si>
    <t>catechizer</t>
  </si>
  <si>
    <t>catechizes</t>
  </si>
  <si>
    <t>catechizing</t>
  </si>
  <si>
    <t>catechol</t>
  </si>
  <si>
    <t>catecholamine</t>
  </si>
  <si>
    <t>catecholamines</t>
  </si>
  <si>
    <t>catechols</t>
  </si>
  <si>
    <t>catechu</t>
  </si>
  <si>
    <t>catechumen</t>
  </si>
  <si>
    <t>catechumenal</t>
  </si>
  <si>
    <t>catechumenate</t>
  </si>
  <si>
    <t>catechumenical</t>
  </si>
  <si>
    <t>catechumenism</t>
  </si>
  <si>
    <t>catechumens</t>
  </si>
  <si>
    <t>catechumenship</t>
  </si>
  <si>
    <t>catechus</t>
  </si>
  <si>
    <t>catechutannic</t>
  </si>
  <si>
    <t>categorem</t>
  </si>
  <si>
    <t>categorematic</t>
  </si>
  <si>
    <t>categorematical</t>
  </si>
  <si>
    <t>category</t>
  </si>
  <si>
    <t>categorial</t>
  </si>
  <si>
    <t>categoric</t>
  </si>
  <si>
    <t>categorical</t>
  </si>
  <si>
    <t>categorically</t>
  </si>
  <si>
    <t>categoricalness</t>
  </si>
  <si>
    <t>categories</t>
  </si>
  <si>
    <t>categorisation</t>
  </si>
  <si>
    <t>categorise</t>
  </si>
  <si>
    <t>categorised</t>
  </si>
  <si>
    <t>categorising</t>
  </si>
  <si>
    <t>categorist</t>
  </si>
  <si>
    <t>categorization</t>
  </si>
  <si>
    <t>categorizations</t>
  </si>
  <si>
    <t>categorize</t>
  </si>
  <si>
    <t>categorized</t>
  </si>
  <si>
    <t>categorizer</t>
  </si>
  <si>
    <t>categorizers</t>
  </si>
  <si>
    <t>categorizes</t>
  </si>
  <si>
    <t>categorizing</t>
  </si>
  <si>
    <t>cateye</t>
  </si>
  <si>
    <t>catel</t>
  </si>
  <si>
    <t>catelectrode</t>
  </si>
  <si>
    <t>catelectrotonic</t>
  </si>
  <si>
    <t>catelectrotonus</t>
  </si>
  <si>
    <t>catella</t>
  </si>
  <si>
    <t>catena</t>
  </si>
  <si>
    <t>catenae</t>
  </si>
  <si>
    <t>catenane</t>
  </si>
  <si>
    <t>catenary</t>
  </si>
  <si>
    <t>catenarian</t>
  </si>
  <si>
    <t>catenaries</t>
  </si>
  <si>
    <t>catenas</t>
  </si>
  <si>
    <t>catenate</t>
  </si>
  <si>
    <t>catenated</t>
  </si>
  <si>
    <t>catenates</t>
  </si>
  <si>
    <t>catenating</t>
  </si>
  <si>
    <t>catenation</t>
  </si>
  <si>
    <t>catenative</t>
  </si>
  <si>
    <t>catenoid</t>
  </si>
  <si>
    <t>catenoids</t>
  </si>
  <si>
    <t>catenulate</t>
  </si>
  <si>
    <t>catepuce</t>
  </si>
  <si>
    <t>cater</t>
  </si>
  <si>
    <t>cateran</t>
  </si>
  <si>
    <t>caterans</t>
  </si>
  <si>
    <t>caterbrawl</t>
  </si>
  <si>
    <t>catercap</t>
  </si>
  <si>
    <t>catercorner</t>
  </si>
  <si>
    <t>catercornered</t>
  </si>
  <si>
    <t>catercornerways</t>
  </si>
  <si>
    <t>catercousin</t>
  </si>
  <si>
    <t>catered</t>
  </si>
  <si>
    <t>caterer</t>
  </si>
  <si>
    <t>caterers</t>
  </si>
  <si>
    <t>caterership</t>
  </si>
  <si>
    <t>cateress</t>
  </si>
  <si>
    <t>cateresses</t>
  </si>
  <si>
    <t>catery</t>
  </si>
  <si>
    <t>catering</t>
  </si>
  <si>
    <t>cateringly</t>
  </si>
  <si>
    <t>caterpillared</t>
  </si>
  <si>
    <t>caterpillarlike</t>
  </si>
  <si>
    <t>caterpillars</t>
  </si>
  <si>
    <t>caters</t>
  </si>
  <si>
    <t>caterva</t>
  </si>
  <si>
    <t>caterwaul</t>
  </si>
  <si>
    <t>caterwauled</t>
  </si>
  <si>
    <t>caterwauler</t>
  </si>
  <si>
    <t>caterwauling</t>
  </si>
  <si>
    <t>caterwauls</t>
  </si>
  <si>
    <t>catesbeiana</t>
  </si>
  <si>
    <t>catface</t>
  </si>
  <si>
    <t>catfaced</t>
  </si>
  <si>
    <t>catfaces</t>
  </si>
  <si>
    <t>catfacing</t>
  </si>
  <si>
    <t>catfall</t>
  </si>
  <si>
    <t>catfalls</t>
  </si>
  <si>
    <t>catfight</t>
  </si>
  <si>
    <t>catfish</t>
  </si>
  <si>
    <t>catfishes</t>
  </si>
  <si>
    <t>catfoot</t>
  </si>
  <si>
    <t>catfooted</t>
  </si>
  <si>
    <t>catgut</t>
  </si>
  <si>
    <t>catguts</t>
  </si>
  <si>
    <t>catharan</t>
  </si>
  <si>
    <t>catharization</t>
  </si>
  <si>
    <t>catharize</t>
  </si>
  <si>
    <t>catharized</t>
  </si>
  <si>
    <t>catharizing</t>
  </si>
  <si>
    <t>catharping</t>
  </si>
  <si>
    <t>catharses</t>
  </si>
  <si>
    <t>catharsis</t>
  </si>
  <si>
    <t>cathartic</t>
  </si>
  <si>
    <t>cathartical</t>
  </si>
  <si>
    <t>cathartically</t>
  </si>
  <si>
    <t>catharticalness</t>
  </si>
  <si>
    <t>cathartics</t>
  </si>
  <si>
    <t>cathartin</t>
  </si>
  <si>
    <t>cathead</t>
  </si>
  <si>
    <t>catheads</t>
  </si>
  <si>
    <t>cathect</t>
  </si>
  <si>
    <t>cathected</t>
  </si>
  <si>
    <t>cathectic</t>
  </si>
  <si>
    <t>cathecting</t>
  </si>
  <si>
    <t>cathection</t>
  </si>
  <si>
    <t>cathects</t>
  </si>
  <si>
    <t>cathedra</t>
  </si>
  <si>
    <t>cathedrae</t>
  </si>
  <si>
    <t>cathedral</t>
  </si>
  <si>
    <t>cathedraled</t>
  </si>
  <si>
    <t>cathedralesque</t>
  </si>
  <si>
    <t>cathedralic</t>
  </si>
  <si>
    <t>cathedrallike</t>
  </si>
  <si>
    <t>cathedrals</t>
  </si>
  <si>
    <t>cathedralwise</t>
  </si>
  <si>
    <t>cathedras</t>
  </si>
  <si>
    <t>cathedrated</t>
  </si>
  <si>
    <t>cathedratic</t>
  </si>
  <si>
    <t>cathedratica</t>
  </si>
  <si>
    <t>cathedratical</t>
  </si>
  <si>
    <t>cathedratically</t>
  </si>
  <si>
    <t>cathedraticum</t>
  </si>
  <si>
    <t>cathepsin</t>
  </si>
  <si>
    <t>catheptic</t>
  </si>
  <si>
    <t>catheretic</t>
  </si>
  <si>
    <t>cathern</t>
  </si>
  <si>
    <t>catheter</t>
  </si>
  <si>
    <t>catheterisation</t>
  </si>
  <si>
    <t>catheterise</t>
  </si>
  <si>
    <t>catheterised</t>
  </si>
  <si>
    <t>catheterising</t>
  </si>
  <si>
    <t>catheterism</t>
  </si>
  <si>
    <t>catheterization</t>
  </si>
  <si>
    <t>catheterize</t>
  </si>
  <si>
    <t>catheterized</t>
  </si>
  <si>
    <t>catheterizes</t>
  </si>
  <si>
    <t>catheterizing</t>
  </si>
  <si>
    <t>catheters</t>
  </si>
  <si>
    <t>catheti</t>
  </si>
  <si>
    <t>cathetometer</t>
  </si>
  <si>
    <t>cathetometric</t>
  </si>
  <si>
    <t>cathetus</t>
  </si>
  <si>
    <t>cathetusti</t>
  </si>
  <si>
    <t>cathexes</t>
  </si>
  <si>
    <t>cathexion</t>
  </si>
  <si>
    <t>cathexis</t>
  </si>
  <si>
    <t>cathidine</t>
  </si>
  <si>
    <t>cathin</t>
  </si>
  <si>
    <t>cathine</t>
  </si>
  <si>
    <t>cathinine</t>
  </si>
  <si>
    <t>cathion</t>
  </si>
  <si>
    <t>cathisma</t>
  </si>
  <si>
    <t>cathismata</t>
  </si>
  <si>
    <t>cathodal</t>
  </si>
  <si>
    <t>cathode</t>
  </si>
  <si>
    <t>cathodegraph</t>
  </si>
  <si>
    <t>cathodes</t>
  </si>
  <si>
    <t>cathodic</t>
  </si>
  <si>
    <t>cathodical</t>
  </si>
  <si>
    <t>cathodically</t>
  </si>
  <si>
    <t>cathodograph</t>
  </si>
  <si>
    <t>cathodography</t>
  </si>
  <si>
    <t>cathograph</t>
  </si>
  <si>
    <t>cathography</t>
  </si>
  <si>
    <t>cathole</t>
  </si>
  <si>
    <t>catholical</t>
  </si>
  <si>
    <t>catholically</t>
  </si>
  <si>
    <t>catholicalness</t>
  </si>
  <si>
    <t>catholicate</t>
  </si>
  <si>
    <t>catholici</t>
  </si>
  <si>
    <t>catholicisation</t>
  </si>
  <si>
    <t>catholicise</t>
  </si>
  <si>
    <t>catholicised</t>
  </si>
  <si>
    <t>catholiciser</t>
  </si>
  <si>
    <t>catholicising</t>
  </si>
  <si>
    <t>catholicist</t>
  </si>
  <si>
    <t>catholicization</t>
  </si>
  <si>
    <t>catholicize</t>
  </si>
  <si>
    <t>catholicized</t>
  </si>
  <si>
    <t>catholicizer</t>
  </si>
  <si>
    <t>catholicizing</t>
  </si>
  <si>
    <t>catholicly</t>
  </si>
  <si>
    <t>catholicness</t>
  </si>
  <si>
    <t>catholicoi</t>
  </si>
  <si>
    <t>catholicon</t>
  </si>
  <si>
    <t>catholicos</t>
  </si>
  <si>
    <t>catholicoses</t>
  </si>
  <si>
    <t>catholics</t>
  </si>
  <si>
    <t>catholicus</t>
  </si>
  <si>
    <t>catholyte</t>
  </si>
  <si>
    <t>cathood</t>
  </si>
  <si>
    <t>cathop</t>
  </si>
  <si>
    <t>cathouse</t>
  </si>
  <si>
    <t>cathouses</t>
  </si>
  <si>
    <t>cathro</t>
  </si>
  <si>
    <t>cathud</t>
  </si>
  <si>
    <t>catydid</t>
  </si>
  <si>
    <t>cating</t>
  </si>
  <si>
    <t>cation</t>
  </si>
  <si>
    <t>cationic</t>
  </si>
  <si>
    <t>cationically</t>
  </si>
  <si>
    <t>cations</t>
  </si>
  <si>
    <t>cativo</t>
  </si>
  <si>
    <t>catjang</t>
  </si>
  <si>
    <t>catkin</t>
  </si>
  <si>
    <t>catkinate</t>
  </si>
  <si>
    <t>catkins</t>
  </si>
  <si>
    <t>catlap</t>
  </si>
  <si>
    <t>catlike</t>
  </si>
  <si>
    <t>catline</t>
  </si>
  <si>
    <t>catling</t>
  </si>
  <si>
    <t>catlings</t>
  </si>
  <si>
    <t>catlinite</t>
  </si>
  <si>
    <t>catlins</t>
  </si>
  <si>
    <t>catmalison</t>
  </si>
  <si>
    <t>catmint</t>
  </si>
  <si>
    <t>catmints</t>
  </si>
  <si>
    <t>catnache</t>
  </si>
  <si>
    <t>catnap</t>
  </si>
  <si>
    <t>catnaper</t>
  </si>
  <si>
    <t>catnapers</t>
  </si>
  <si>
    <t>catnapped</t>
  </si>
  <si>
    <t>catnapper</t>
  </si>
  <si>
    <t>catnapping</t>
  </si>
  <si>
    <t>catnaps</t>
  </si>
  <si>
    <t>catnep</t>
  </si>
  <si>
    <t>catnip</t>
  </si>
  <si>
    <t>catnips</t>
  </si>
  <si>
    <t>catoblepas</t>
  </si>
  <si>
    <t>catocalid</t>
  </si>
  <si>
    <t>catocarthartic</t>
  </si>
  <si>
    <t>catocathartic</t>
  </si>
  <si>
    <t>catochus</t>
  </si>
  <si>
    <t>catodont</t>
  </si>
  <si>
    <t>catogene</t>
  </si>
  <si>
    <t>catogenic</t>
  </si>
  <si>
    <t>catoptric</t>
  </si>
  <si>
    <t>catoptrical</t>
  </si>
  <si>
    <t>catoptrically</t>
  </si>
  <si>
    <t>catoptrics</t>
  </si>
  <si>
    <t>catoptrite</t>
  </si>
  <si>
    <t>catoptromancy</t>
  </si>
  <si>
    <t>catoptromantic</t>
  </si>
  <si>
    <t>catostomid</t>
  </si>
  <si>
    <t>catostomoid</t>
  </si>
  <si>
    <t>catouse</t>
  </si>
  <si>
    <t>catpiece</t>
  </si>
  <si>
    <t>catpipe</t>
  </si>
  <si>
    <t>catproof</t>
  </si>
  <si>
    <t>catrigged</t>
  </si>
  <si>
    <t>cats</t>
  </si>
  <si>
    <t>catskin</t>
  </si>
  <si>
    <t>catskinner</t>
  </si>
  <si>
    <t>catslide</t>
  </si>
  <si>
    <t>catso</t>
  </si>
  <si>
    <t>catsos</t>
  </si>
  <si>
    <t>catspaw</t>
  </si>
  <si>
    <t>catspaws</t>
  </si>
  <si>
    <t>catstane</t>
  </si>
  <si>
    <t>catstep</t>
  </si>
  <si>
    <t>catstick</t>
  </si>
  <si>
    <t>catstitch</t>
  </si>
  <si>
    <t>catstitcher</t>
  </si>
  <si>
    <t>catstone</t>
  </si>
  <si>
    <t>catsup</t>
  </si>
  <si>
    <t>catsups</t>
  </si>
  <si>
    <t>cattabu</t>
  </si>
  <si>
    <t>cattail</t>
  </si>
  <si>
    <t>cattails</t>
  </si>
  <si>
    <t>cattalo</t>
  </si>
  <si>
    <t>cattaloes</t>
  </si>
  <si>
    <t>cattalos</t>
  </si>
  <si>
    <t>catted</t>
  </si>
  <si>
    <t>catter</t>
  </si>
  <si>
    <t>cattery</t>
  </si>
  <si>
    <t>catteries</t>
  </si>
  <si>
    <t>cattycorner</t>
  </si>
  <si>
    <t>cattycornered</t>
  </si>
  <si>
    <t>cattie</t>
  </si>
  <si>
    <t>catties</t>
  </si>
  <si>
    <t>cattiest</t>
  </si>
  <si>
    <t>cattily</t>
  </si>
  <si>
    <t>cattyman</t>
  </si>
  <si>
    <t>cattimandoo</t>
  </si>
  <si>
    <t>cattiness</t>
  </si>
  <si>
    <t>catting</t>
  </si>
  <si>
    <t>cattyphoid</t>
  </si>
  <si>
    <t>cattish</t>
  </si>
  <si>
    <t>cattishly</t>
  </si>
  <si>
    <t>cattishness</t>
  </si>
  <si>
    <t>cattle</t>
  </si>
  <si>
    <t>cattlebush</t>
  </si>
  <si>
    <t>cattlefold</t>
  </si>
  <si>
    <t>cattlegate</t>
  </si>
  <si>
    <t>cattlehide</t>
  </si>
  <si>
    <t>cattleyak</t>
  </si>
  <si>
    <t>cattleyas</t>
  </si>
  <si>
    <t>cattleless</t>
  </si>
  <si>
    <t>cattleman</t>
  </si>
  <si>
    <t>cattlemen</t>
  </si>
  <si>
    <t>cattleship</t>
  </si>
  <si>
    <t>catur</t>
  </si>
  <si>
    <t>catvine</t>
  </si>
  <si>
    <t>catwalk</t>
  </si>
  <si>
    <t>catwalks</t>
  </si>
  <si>
    <t>catwise</t>
  </si>
  <si>
    <t>catwood</t>
  </si>
  <si>
    <t>catwort</t>
  </si>
  <si>
    <t>catzerie</t>
  </si>
  <si>
    <t>caubeen</t>
  </si>
  <si>
    <t>cauboge</t>
  </si>
  <si>
    <t>caucasians</t>
  </si>
  <si>
    <t>caucasoids</t>
  </si>
  <si>
    <t>cauch</t>
  </si>
  <si>
    <t>cauchemar</t>
  </si>
  <si>
    <t>cauchillo</t>
  </si>
  <si>
    <t>caucho</t>
  </si>
  <si>
    <t>caucus</t>
  </si>
  <si>
    <t>caucused</t>
  </si>
  <si>
    <t>caucuses</t>
  </si>
  <si>
    <t>caucusing</t>
  </si>
  <si>
    <t>caucussed</t>
  </si>
  <si>
    <t>caucusses</t>
  </si>
  <si>
    <t>caucussing</t>
  </si>
  <si>
    <t>cauda</t>
  </si>
  <si>
    <t>caudad</t>
  </si>
  <si>
    <t>caudae</t>
  </si>
  <si>
    <t>caudaite</t>
  </si>
  <si>
    <t>caudal</t>
  </si>
  <si>
    <t>caudally</t>
  </si>
  <si>
    <t>caudalward</t>
  </si>
  <si>
    <t>caudate</t>
  </si>
  <si>
    <t>caudated</t>
  </si>
  <si>
    <t>caudation</t>
  </si>
  <si>
    <t>caudatory</t>
  </si>
  <si>
    <t>caudatum</t>
  </si>
  <si>
    <t>caudebeck</t>
  </si>
  <si>
    <t>caudex</t>
  </si>
  <si>
    <t>caudexes</t>
  </si>
  <si>
    <t>caudices</t>
  </si>
  <si>
    <t>caudicle</t>
  </si>
  <si>
    <t>caudiform</t>
  </si>
  <si>
    <t>caudillism</t>
  </si>
  <si>
    <t>caudillos</t>
  </si>
  <si>
    <t>caudle</t>
  </si>
  <si>
    <t>caudles</t>
  </si>
  <si>
    <t>caudocephalad</t>
  </si>
  <si>
    <t>caudodorsal</t>
  </si>
  <si>
    <t>caudofemoral</t>
  </si>
  <si>
    <t>caudolateral</t>
  </si>
  <si>
    <t>caudotibial</t>
  </si>
  <si>
    <t>caudotibialis</t>
  </si>
  <si>
    <t>cauf</t>
  </si>
  <si>
    <t>caufle</t>
  </si>
  <si>
    <t>caught</t>
  </si>
  <si>
    <t>cauk</t>
  </si>
  <si>
    <t>cauked</t>
  </si>
  <si>
    <t>cauking</t>
  </si>
  <si>
    <t>caul</t>
  </si>
  <si>
    <t>cauld</t>
  </si>
  <si>
    <t>cauldrife</t>
  </si>
  <si>
    <t>cauldrifeness</t>
  </si>
  <si>
    <t>cauldron</t>
  </si>
  <si>
    <t>cauldrons</t>
  </si>
  <si>
    <t>caulds</t>
  </si>
  <si>
    <t>caulerpaceous</t>
  </si>
  <si>
    <t>caules</t>
  </si>
  <si>
    <t>caulescent</t>
  </si>
  <si>
    <t>cauli</t>
  </si>
  <si>
    <t>caulicle</t>
  </si>
  <si>
    <t>caulicles</t>
  </si>
  <si>
    <t>caulicole</t>
  </si>
  <si>
    <t>caulicolous</t>
  </si>
  <si>
    <t>caulicule</t>
  </si>
  <si>
    <t>cauliculi</t>
  </si>
  <si>
    <t>cauliculus</t>
  </si>
  <si>
    <t>cauliferous</t>
  </si>
  <si>
    <t>cauliflory</t>
  </si>
  <si>
    <t>cauliflorous</t>
  </si>
  <si>
    <t>cauliflower</t>
  </si>
  <si>
    <t>cauliflowers</t>
  </si>
  <si>
    <t>cauliform</t>
  </si>
  <si>
    <t>cauligenous</t>
  </si>
  <si>
    <t>caulinar</t>
  </si>
  <si>
    <t>caulinary</t>
  </si>
  <si>
    <t>cauline</t>
  </si>
  <si>
    <t>caulis</t>
  </si>
  <si>
    <t>caulivorous</t>
  </si>
  <si>
    <t>caulk</t>
  </si>
  <si>
    <t>caulked</t>
  </si>
  <si>
    <t>caulker</t>
  </si>
  <si>
    <t>caulkers</t>
  </si>
  <si>
    <t>caulking</t>
  </si>
  <si>
    <t>caulkings</t>
  </si>
  <si>
    <t>caulks</t>
  </si>
  <si>
    <t>caulocarpic</t>
  </si>
  <si>
    <t>caulocarpous</t>
  </si>
  <si>
    <t>caulome</t>
  </si>
  <si>
    <t>caulomer</t>
  </si>
  <si>
    <t>caulomic</t>
  </si>
  <si>
    <t>caulophylline</t>
  </si>
  <si>
    <t>caulosarc</t>
  </si>
  <si>
    <t>caulotaxy</t>
  </si>
  <si>
    <t>caulotaxis</t>
  </si>
  <si>
    <t>caulote</t>
  </si>
  <si>
    <t>cauls</t>
  </si>
  <si>
    <t>caum</t>
  </si>
  <si>
    <t>cauma</t>
  </si>
  <si>
    <t>caumatic</t>
  </si>
  <si>
    <t>caunch</t>
  </si>
  <si>
    <t>caunter</t>
  </si>
  <si>
    <t>caup</t>
  </si>
  <si>
    <t>caupo</t>
  </si>
  <si>
    <t>cauponate</t>
  </si>
  <si>
    <t>cauponation</t>
  </si>
  <si>
    <t>caupones</t>
  </si>
  <si>
    <t>cauponize</t>
  </si>
  <si>
    <t>caurale</t>
  </si>
  <si>
    <t>caus</t>
  </si>
  <si>
    <t>causa</t>
  </si>
  <si>
    <t>causability</t>
  </si>
  <si>
    <t>causable</t>
  </si>
  <si>
    <t>causae</t>
  </si>
  <si>
    <t>causal</t>
  </si>
  <si>
    <t>causalgia</t>
  </si>
  <si>
    <t>causality</t>
  </si>
  <si>
    <t>causalities</t>
  </si>
  <si>
    <t>causally</t>
  </si>
  <si>
    <t>causals</t>
  </si>
  <si>
    <t>causans</t>
  </si>
  <si>
    <t>causata</t>
  </si>
  <si>
    <t>causate</t>
  </si>
  <si>
    <t>causation</t>
  </si>
  <si>
    <t>causational</t>
  </si>
  <si>
    <t>causationism</t>
  </si>
  <si>
    <t>causationist</t>
  </si>
  <si>
    <t>causations</t>
  </si>
  <si>
    <t>causative</t>
  </si>
  <si>
    <t>causatively</t>
  </si>
  <si>
    <t>causativeness</t>
  </si>
  <si>
    <t>causativity</t>
  </si>
  <si>
    <t>causator</t>
  </si>
  <si>
    <t>causatum</t>
  </si>
  <si>
    <t>cause</t>
  </si>
  <si>
    <t>caused</t>
  </si>
  <si>
    <t>causeful</t>
  </si>
  <si>
    <t>causeys</t>
  </si>
  <si>
    <t>causeless</t>
  </si>
  <si>
    <t>causelessly</t>
  </si>
  <si>
    <t>causelessness</t>
  </si>
  <si>
    <t>causer</t>
  </si>
  <si>
    <t>causerie</t>
  </si>
  <si>
    <t>causeries</t>
  </si>
  <si>
    <t>causers</t>
  </si>
  <si>
    <t>causes</t>
  </si>
  <si>
    <t>causeur</t>
  </si>
  <si>
    <t>causeuse</t>
  </si>
  <si>
    <t>causeuses</t>
  </si>
  <si>
    <t>causeway</t>
  </si>
  <si>
    <t>causewayed</t>
  </si>
  <si>
    <t>causewaying</t>
  </si>
  <si>
    <t>causewayman</t>
  </si>
  <si>
    <t>causeways</t>
  </si>
  <si>
    <t>causidical</t>
  </si>
  <si>
    <t>causing</t>
  </si>
  <si>
    <t>causingness</t>
  </si>
  <si>
    <t>causon</t>
  </si>
  <si>
    <t>causse</t>
  </si>
  <si>
    <t>causson</t>
  </si>
  <si>
    <t>caustic</t>
  </si>
  <si>
    <t>caustical</t>
  </si>
  <si>
    <t>caustically</t>
  </si>
  <si>
    <t>causticiser</t>
  </si>
  <si>
    <t>causticism</t>
  </si>
  <si>
    <t>causticity</t>
  </si>
  <si>
    <t>causticization</t>
  </si>
  <si>
    <t>causticize</t>
  </si>
  <si>
    <t>causticized</t>
  </si>
  <si>
    <t>causticizer</t>
  </si>
  <si>
    <t>causticizing</t>
  </si>
  <si>
    <t>causticly</t>
  </si>
  <si>
    <t>causticness</t>
  </si>
  <si>
    <t>caustics</t>
  </si>
  <si>
    <t>caustify</t>
  </si>
  <si>
    <t>caustification</t>
  </si>
  <si>
    <t>caustified</t>
  </si>
  <si>
    <t>caustifying</t>
  </si>
  <si>
    <t>cautel</t>
  </si>
  <si>
    <t>cautela</t>
  </si>
  <si>
    <t>cautelous</t>
  </si>
  <si>
    <t>cautelously</t>
  </si>
  <si>
    <t>cautelousness</t>
  </si>
  <si>
    <t>cauter</t>
  </si>
  <si>
    <t>cauterant</t>
  </si>
  <si>
    <t>cautery</t>
  </si>
  <si>
    <t>cauteries</t>
  </si>
  <si>
    <t>cauterisation</t>
  </si>
  <si>
    <t>cauterise</t>
  </si>
  <si>
    <t>cauterised</t>
  </si>
  <si>
    <t>cauterising</t>
  </si>
  <si>
    <t>cauterism</t>
  </si>
  <si>
    <t>cauterization</t>
  </si>
  <si>
    <t>cauterize</t>
  </si>
  <si>
    <t>cauterized</t>
  </si>
  <si>
    <t>cauterizer</t>
  </si>
  <si>
    <t>cauterizes</t>
  </si>
  <si>
    <t>cauterizing</t>
  </si>
  <si>
    <t>cautio</t>
  </si>
  <si>
    <t>caution</t>
  </si>
  <si>
    <t>cautionary</t>
  </si>
  <si>
    <t>cautionaries</t>
  </si>
  <si>
    <t>cautioned</t>
  </si>
  <si>
    <t>cautioner</t>
  </si>
  <si>
    <t>cautioners</t>
  </si>
  <si>
    <t>cautiones</t>
  </si>
  <si>
    <t>cautioning</t>
  </si>
  <si>
    <t>cautionings</t>
  </si>
  <si>
    <t>cautionry</t>
  </si>
  <si>
    <t>cautions</t>
  </si>
  <si>
    <t>cautious</t>
  </si>
  <si>
    <t>cautiously</t>
  </si>
  <si>
    <t>cautiousness</t>
  </si>
  <si>
    <t>cautivo</t>
  </si>
  <si>
    <t>cava</t>
  </si>
  <si>
    <t>cavae</t>
  </si>
  <si>
    <t>cavaedia</t>
  </si>
  <si>
    <t>cavaedium</t>
  </si>
  <si>
    <t>cavayard</t>
  </si>
  <si>
    <t>caval</t>
  </si>
  <si>
    <t>cavalcade</t>
  </si>
  <si>
    <t>cavalcaded</t>
  </si>
  <si>
    <t>cavalcades</t>
  </si>
  <si>
    <t>cavalcading</t>
  </si>
  <si>
    <t>cavalero</t>
  </si>
  <si>
    <t>cavaleros</t>
  </si>
  <si>
    <t>cavaliere</t>
  </si>
  <si>
    <t>cavaliered</t>
  </si>
  <si>
    <t>cavalieres</t>
  </si>
  <si>
    <t>cavaliering</t>
  </si>
  <si>
    <t>cavalierish</t>
  </si>
  <si>
    <t>cavalierishness</t>
  </si>
  <si>
    <t>cavalierism</t>
  </si>
  <si>
    <t>cavalierly</t>
  </si>
  <si>
    <t>cavalierness</t>
  </si>
  <si>
    <t>cavaliero</t>
  </si>
  <si>
    <t>cavaliers</t>
  </si>
  <si>
    <t>cavaliership</t>
  </si>
  <si>
    <t>cavalla</t>
  </si>
  <si>
    <t>cavallas</t>
  </si>
  <si>
    <t>cavally</t>
  </si>
  <si>
    <t>cavallies</t>
  </si>
  <si>
    <t>cavalry</t>
  </si>
  <si>
    <t>cavalries</t>
  </si>
  <si>
    <t>cavalryman</t>
  </si>
  <si>
    <t>cavalrymen</t>
  </si>
  <si>
    <t>cavascope</t>
  </si>
  <si>
    <t>cavate</t>
  </si>
  <si>
    <t>cavated</t>
  </si>
  <si>
    <t>cavatina</t>
  </si>
  <si>
    <t>cavatinas</t>
  </si>
  <si>
    <t>cavatine</t>
  </si>
  <si>
    <t>cavdia</t>
  </si>
  <si>
    <t>cavea</t>
  </si>
  <si>
    <t>caveae</t>
  </si>
  <si>
    <t>caveat</t>
  </si>
  <si>
    <t>caveated</t>
  </si>
  <si>
    <t>caveatee</t>
  </si>
  <si>
    <t>caveating</t>
  </si>
  <si>
    <t>caveator</t>
  </si>
  <si>
    <t>caveators</t>
  </si>
  <si>
    <t>caveats</t>
  </si>
  <si>
    <t>caved</t>
  </si>
  <si>
    <t>cavefish</t>
  </si>
  <si>
    <t>cavefishes</t>
  </si>
  <si>
    <t>cavey</t>
  </si>
  <si>
    <t>cavekeeper</t>
  </si>
  <si>
    <t>cavel</t>
  </si>
  <si>
    <t>cavelet</t>
  </si>
  <si>
    <t>cavelike</t>
  </si>
  <si>
    <t>caveman</t>
  </si>
  <si>
    <t>cavemen</t>
  </si>
  <si>
    <t>caver</t>
  </si>
  <si>
    <t>cavern</t>
  </si>
  <si>
    <t>cavernal</t>
  </si>
  <si>
    <t>caverned</t>
  </si>
  <si>
    <t>cavernicolous</t>
  </si>
  <si>
    <t>caverning</t>
  </si>
  <si>
    <t>cavernitis</t>
  </si>
  <si>
    <t>cavernlike</t>
  </si>
  <si>
    <t>cavernoma</t>
  </si>
  <si>
    <t>cavernous</t>
  </si>
  <si>
    <t>cavernously</t>
  </si>
  <si>
    <t>caverns</t>
  </si>
  <si>
    <t>cavernulous</t>
  </si>
  <si>
    <t>cavers</t>
  </si>
  <si>
    <t>cavesson</t>
  </si>
  <si>
    <t>cavetti</t>
  </si>
  <si>
    <t>cavetto</t>
  </si>
  <si>
    <t>cavettos</t>
  </si>
  <si>
    <t>cavy</t>
  </si>
  <si>
    <t>caviar</t>
  </si>
  <si>
    <t>caviare</t>
  </si>
  <si>
    <t>caviares</t>
  </si>
  <si>
    <t>caviars</t>
  </si>
  <si>
    <t>cavicorn</t>
  </si>
  <si>
    <t>cavie</t>
  </si>
  <si>
    <t>cavies</t>
  </si>
  <si>
    <t>caviya</t>
  </si>
  <si>
    <t>cavyyard</t>
  </si>
  <si>
    <t>caviled</t>
  </si>
  <si>
    <t>caviler</t>
  </si>
  <si>
    <t>cavilers</t>
  </si>
  <si>
    <t>caviling</t>
  </si>
  <si>
    <t>cavilingly</t>
  </si>
  <si>
    <t>cavilingness</t>
  </si>
  <si>
    <t>cavillation</t>
  </si>
  <si>
    <t>cavillatory</t>
  </si>
  <si>
    <t>cavilled</t>
  </si>
  <si>
    <t>caviller</t>
  </si>
  <si>
    <t>cavillers</t>
  </si>
  <si>
    <t>cavilling</t>
  </si>
  <si>
    <t>cavillingly</t>
  </si>
  <si>
    <t>cavillingness</t>
  </si>
  <si>
    <t>cavillous</t>
  </si>
  <si>
    <t>cavils</t>
  </si>
  <si>
    <t>cavin</t>
  </si>
  <si>
    <t>caving</t>
  </si>
  <si>
    <t>cavings</t>
  </si>
  <si>
    <t>cavish</t>
  </si>
  <si>
    <t>cavitary</t>
  </si>
  <si>
    <t>cavitate</t>
  </si>
  <si>
    <t>cavitated</t>
  </si>
  <si>
    <t>cavitates</t>
  </si>
  <si>
    <t>cavitating</t>
  </si>
  <si>
    <t>cavitation</t>
  </si>
  <si>
    <t>cavitations</t>
  </si>
  <si>
    <t>caviteno</t>
  </si>
  <si>
    <t>cavity</t>
  </si>
  <si>
    <t>cavitied</t>
  </si>
  <si>
    <t>cavities</t>
  </si>
  <si>
    <t>cavort</t>
  </si>
  <si>
    <t>cavorted</t>
  </si>
  <si>
    <t>cavorter</t>
  </si>
  <si>
    <t>cavorters</t>
  </si>
  <si>
    <t>cavorting</t>
  </si>
  <si>
    <t>cavorts</t>
  </si>
  <si>
    <t>cavum</t>
  </si>
  <si>
    <t>cavus</t>
  </si>
  <si>
    <t>caw</t>
  </si>
  <si>
    <t>cawed</t>
  </si>
  <si>
    <t>cawing</t>
  </si>
  <si>
    <t>cawk</t>
  </si>
  <si>
    <t>cawker</t>
  </si>
  <si>
    <t>cawky</t>
  </si>
  <si>
    <t>cawl</t>
  </si>
  <si>
    <t>cawney</t>
  </si>
  <si>
    <t>cawny</t>
  </si>
  <si>
    <t>cawnie</t>
  </si>
  <si>
    <t>cawquaw</t>
  </si>
  <si>
    <t>caws</t>
  </si>
  <si>
    <t>caxiri</t>
  </si>
  <si>
    <t>caxon</t>
  </si>
  <si>
    <t>caza</t>
  </si>
  <si>
    <t>cazibi</t>
  </si>
  <si>
    <t>cazimi</t>
  </si>
  <si>
    <t>cazique</t>
  </si>
  <si>
    <t>caziques</t>
  </si>
  <si>
    <t>ccesser</t>
  </si>
  <si>
    <t>cchaddoorck</t>
  </si>
  <si>
    <t>ccid</t>
  </si>
  <si>
    <t>cckw</t>
  </si>
  <si>
    <t>ccm</t>
  </si>
  <si>
    <t>ccws</t>
  </si>
  <si>
    <t>cdg</t>
  </si>
  <si>
    <t>cearin</t>
  </si>
  <si>
    <t>cease</t>
  </si>
  <si>
    <t>ceased</t>
  </si>
  <si>
    <t>ceaseless</t>
  </si>
  <si>
    <t>ceaselessly</t>
  </si>
  <si>
    <t>ceaselessness</t>
  </si>
  <si>
    <t>ceases</t>
  </si>
  <si>
    <t>ceasing</t>
  </si>
  <si>
    <t>ceasmic</t>
  </si>
  <si>
    <t>cebell</t>
  </si>
  <si>
    <t>cebian</t>
  </si>
  <si>
    <t>cebid</t>
  </si>
  <si>
    <t>cebids</t>
  </si>
  <si>
    <t>cebil</t>
  </si>
  <si>
    <t>cebine</t>
  </si>
  <si>
    <t>ceboid</t>
  </si>
  <si>
    <t>ceboids</t>
  </si>
  <si>
    <t>cebollite</t>
  </si>
  <si>
    <t>cebur</t>
  </si>
  <si>
    <t>ceca</t>
  </si>
  <si>
    <t>cecal</t>
  </si>
  <si>
    <t>cecally</t>
  </si>
  <si>
    <t>cecca</t>
  </si>
  <si>
    <t>cecchine</t>
  </si>
  <si>
    <t>cecidiology</t>
  </si>
  <si>
    <t>cecidiologist</t>
  </si>
  <si>
    <t>cecidium</t>
  </si>
  <si>
    <t>cecidogenous</t>
  </si>
  <si>
    <t>cecidology</t>
  </si>
  <si>
    <t>cecidologist</t>
  </si>
  <si>
    <t>cecidomyian</t>
  </si>
  <si>
    <t>cecidomyiid</t>
  </si>
  <si>
    <t>cecidomyiidous</t>
  </si>
  <si>
    <t>cecilite</t>
  </si>
  <si>
    <t>cecils</t>
  </si>
  <si>
    <t>cecity</t>
  </si>
  <si>
    <t>cecitis</t>
  </si>
  <si>
    <t>cecograph</t>
  </si>
  <si>
    <t>cecomorphic</t>
  </si>
  <si>
    <t>cecopexy</t>
  </si>
  <si>
    <t>cecostomy</t>
  </si>
  <si>
    <t>cecotomy</t>
  </si>
  <si>
    <t>cecum</t>
  </si>
  <si>
    <t>cecums</t>
  </si>
  <si>
    <t>cecutiency</t>
  </si>
  <si>
    <t>cedarbird</t>
  </si>
  <si>
    <t>cedared</t>
  </si>
  <si>
    <t>cedary</t>
  </si>
  <si>
    <t>cedarn</t>
  </si>
  <si>
    <t>cedarware</t>
  </si>
  <si>
    <t>cedarwood</t>
  </si>
  <si>
    <t>cede</t>
  </si>
  <si>
    <t>ceded</t>
  </si>
  <si>
    <t>cedens</t>
  </si>
  <si>
    <t>cedent</t>
  </si>
  <si>
    <t>ceder</t>
  </si>
  <si>
    <t>ceders</t>
  </si>
  <si>
    <t>cedes</t>
  </si>
  <si>
    <t>cedi</t>
  </si>
  <si>
    <t>cedilla</t>
  </si>
  <si>
    <t>cedillas</t>
  </si>
  <si>
    <t>ceding</t>
  </si>
  <si>
    <t>cedis</t>
  </si>
  <si>
    <t>cedrat</t>
  </si>
  <si>
    <t>cedrate</t>
  </si>
  <si>
    <t>cedre</t>
  </si>
  <si>
    <t>cedrene</t>
  </si>
  <si>
    <t>cedry</t>
  </si>
  <si>
    <t>cedrin</t>
  </si>
  <si>
    <t>cedrine</t>
  </si>
  <si>
    <t>cedriret</t>
  </si>
  <si>
    <t>cedrium</t>
  </si>
  <si>
    <t>cedrol</t>
  </si>
  <si>
    <t>cedron</t>
  </si>
  <si>
    <t>cedula</t>
  </si>
  <si>
    <t>cedulas</t>
  </si>
  <si>
    <t>cedule</t>
  </si>
  <si>
    <t>ceduous</t>
  </si>
  <si>
    <t>cee</t>
  </si>
  <si>
    <t>ceennacuelum</t>
  </si>
  <si>
    <t>cees</t>
  </si>
  <si>
    <t>ceibas</t>
  </si>
  <si>
    <t>ceibo</t>
  </si>
  <si>
    <t>ceibos</t>
  </si>
  <si>
    <t>ceylanite</t>
  </si>
  <si>
    <t>ceile</t>
  </si>
  <si>
    <t>ceiled</t>
  </si>
  <si>
    <t>ceiler</t>
  </si>
  <si>
    <t>ceilers</t>
  </si>
  <si>
    <t>ceilidh</t>
  </si>
  <si>
    <t>ceilidhe</t>
  </si>
  <si>
    <t>ceiling</t>
  </si>
  <si>
    <t>ceilinged</t>
  </si>
  <si>
    <t>ceilings</t>
  </si>
  <si>
    <t>ceilingward</t>
  </si>
  <si>
    <t>ceilingwards</t>
  </si>
  <si>
    <t>ceilometer</t>
  </si>
  <si>
    <t>ceylonite</t>
  </si>
  <si>
    <t>ceils</t>
  </si>
  <si>
    <t>ceint</t>
  </si>
  <si>
    <t>ceinte</t>
  </si>
  <si>
    <t>ceinture</t>
  </si>
  <si>
    <t>ceintures</t>
  </si>
  <si>
    <t>ceyssatite</t>
  </si>
  <si>
    <t>ceja</t>
  </si>
  <si>
    <t>celadonite</t>
  </si>
  <si>
    <t>celadons</t>
  </si>
  <si>
    <t>celandine</t>
  </si>
  <si>
    <t>celandines</t>
  </si>
  <si>
    <t>celastraceous</t>
  </si>
  <si>
    <t>celation</t>
  </si>
  <si>
    <t>celative</t>
  </si>
  <si>
    <t>celature</t>
  </si>
  <si>
    <t>cele</t>
  </si>
  <si>
    <t>celeb</t>
  </si>
  <si>
    <t>celebe</t>
  </si>
  <si>
    <t>celebrant</t>
  </si>
  <si>
    <t>celebrants</t>
  </si>
  <si>
    <t>celebrate</t>
  </si>
  <si>
    <t>celebrated</t>
  </si>
  <si>
    <t>celebratedly</t>
  </si>
  <si>
    <t>celebratedness</t>
  </si>
  <si>
    <t>celebrater</t>
  </si>
  <si>
    <t>celebrates</t>
  </si>
  <si>
    <t>celebrating</t>
  </si>
  <si>
    <t>celebration</t>
  </si>
  <si>
    <t>celebrationis</t>
  </si>
  <si>
    <t>celebrations</t>
  </si>
  <si>
    <t>celebrative</t>
  </si>
  <si>
    <t>celebrator</t>
  </si>
  <si>
    <t>celebratory</t>
  </si>
  <si>
    <t>celebrators</t>
  </si>
  <si>
    <t>celebre</t>
  </si>
  <si>
    <t>celebres</t>
  </si>
  <si>
    <t>celebret</t>
  </si>
  <si>
    <t>celebrious</t>
  </si>
  <si>
    <t>celebrity</t>
  </si>
  <si>
    <t>celebrities</t>
  </si>
  <si>
    <t>celebs</t>
  </si>
  <si>
    <t>celemin</t>
  </si>
  <si>
    <t>celemines</t>
  </si>
  <si>
    <t>celeomorph</t>
  </si>
  <si>
    <t>celeomorphic</t>
  </si>
  <si>
    <t>celery</t>
  </si>
  <si>
    <t>celeriac</t>
  </si>
  <si>
    <t>celeriacs</t>
  </si>
  <si>
    <t>celeries</t>
  </si>
  <si>
    <t>celerity</t>
  </si>
  <si>
    <t>celerities</t>
  </si>
  <si>
    <t>celestas</t>
  </si>
  <si>
    <t>celestes</t>
  </si>
  <si>
    <t>celestial</t>
  </si>
  <si>
    <t>celestiality</t>
  </si>
  <si>
    <t>celestialize</t>
  </si>
  <si>
    <t>celestialized</t>
  </si>
  <si>
    <t>celestially</t>
  </si>
  <si>
    <t>celestialness</t>
  </si>
  <si>
    <t>celestify</t>
  </si>
  <si>
    <t>celestite</t>
  </si>
  <si>
    <t>celestitude</t>
  </si>
  <si>
    <t>celeusma</t>
  </si>
  <si>
    <t>celiac</t>
  </si>
  <si>
    <t>celiadelphus</t>
  </si>
  <si>
    <t>celiagra</t>
  </si>
  <si>
    <t>celialgia</t>
  </si>
  <si>
    <t>celibacy</t>
  </si>
  <si>
    <t>celibacies</t>
  </si>
  <si>
    <t>celibataire</t>
  </si>
  <si>
    <t>celibatarian</t>
  </si>
  <si>
    <t>celibate</t>
  </si>
  <si>
    <t>celibates</t>
  </si>
  <si>
    <t>celibatic</t>
  </si>
  <si>
    <t>celibatist</t>
  </si>
  <si>
    <t>celibatory</t>
  </si>
  <si>
    <t>celidographer</t>
  </si>
  <si>
    <t>celidography</t>
  </si>
  <si>
    <t>celiectasia</t>
  </si>
  <si>
    <t>celiectomy</t>
  </si>
  <si>
    <t>celiemia</t>
  </si>
  <si>
    <t>celiitis</t>
  </si>
  <si>
    <t>celiocele</t>
  </si>
  <si>
    <t>celiocentesis</t>
  </si>
  <si>
    <t>celiocyesis</t>
  </si>
  <si>
    <t>celiocolpotomy</t>
  </si>
  <si>
    <t>celiodynia</t>
  </si>
  <si>
    <t>celioelytrotomy</t>
  </si>
  <si>
    <t>celioenterotomy</t>
  </si>
  <si>
    <t>celiogastrotomy</t>
  </si>
  <si>
    <t>celiolymph</t>
  </si>
  <si>
    <t>celiomyalgia</t>
  </si>
  <si>
    <t>celiomyodynia</t>
  </si>
  <si>
    <t>celiomyomectomy</t>
  </si>
  <si>
    <t>celiomyomotomy</t>
  </si>
  <si>
    <t>celiomyositis</t>
  </si>
  <si>
    <t>celioncus</t>
  </si>
  <si>
    <t>celiopyosis</t>
  </si>
  <si>
    <t>celiorrhaphy</t>
  </si>
  <si>
    <t>celiorrhea</t>
  </si>
  <si>
    <t>celioschisis</t>
  </si>
  <si>
    <t>celioscope</t>
  </si>
  <si>
    <t>celioscopy</t>
  </si>
  <si>
    <t>celiotomy</t>
  </si>
  <si>
    <t>celiotomies</t>
  </si>
  <si>
    <t>celite</t>
  </si>
  <si>
    <t>cell</t>
  </si>
  <si>
    <t>cella</t>
  </si>
  <si>
    <t>cellae</t>
  </si>
  <si>
    <t>cellager</t>
  </si>
  <si>
    <t>cellar</t>
  </si>
  <si>
    <t>cellarage</t>
  </si>
  <si>
    <t>cellared</t>
  </si>
  <si>
    <t>cellarer</t>
  </si>
  <si>
    <t>cellarers</t>
  </si>
  <si>
    <t>cellaress</t>
  </si>
  <si>
    <t>cellaret</t>
  </si>
  <si>
    <t>cellarets</t>
  </si>
  <si>
    <t>cellarette</t>
  </si>
  <si>
    <t>cellaring</t>
  </si>
  <si>
    <t>cellarless</t>
  </si>
  <si>
    <t>cellarman</t>
  </si>
  <si>
    <t>cellarmen</t>
  </si>
  <si>
    <t>cellarous</t>
  </si>
  <si>
    <t>cellars</t>
  </si>
  <si>
    <t>cellarway</t>
  </si>
  <si>
    <t>cellarwoman</t>
  </si>
  <si>
    <t>cellated</t>
  </si>
  <si>
    <t>cellblock</t>
  </si>
  <si>
    <t>cellblocks</t>
  </si>
  <si>
    <t>celled</t>
  </si>
  <si>
    <t>cellepore</t>
  </si>
  <si>
    <t>celli</t>
  </si>
  <si>
    <t>celliferous</t>
  </si>
  <si>
    <t>celliform</t>
  </si>
  <si>
    <t>cellifugal</t>
  </si>
  <si>
    <t>celling</t>
  </si>
  <si>
    <t>cellipetal</t>
  </si>
  <si>
    <t>cellist</t>
  </si>
  <si>
    <t>cellists</t>
  </si>
  <si>
    <t>cellmate</t>
  </si>
  <si>
    <t>cellmates</t>
  </si>
  <si>
    <t>cellobiose</t>
  </si>
  <si>
    <t>cellocut</t>
  </si>
  <si>
    <t>celloid</t>
  </si>
  <si>
    <t>celloidin</t>
  </si>
  <si>
    <t>celloist</t>
  </si>
  <si>
    <t>cellophane</t>
  </si>
  <si>
    <t>cellos</t>
  </si>
  <si>
    <t>cellose</t>
  </si>
  <si>
    <t>cells</t>
  </si>
  <si>
    <t>cellular</t>
  </si>
  <si>
    <t>cellularity</t>
  </si>
  <si>
    <t>cellularly</t>
  </si>
  <si>
    <t>cellulase</t>
  </si>
  <si>
    <t>cellulate</t>
  </si>
  <si>
    <t>cellulated</t>
  </si>
  <si>
    <t>cellulating</t>
  </si>
  <si>
    <t>cellulation</t>
  </si>
  <si>
    <t>cellule</t>
  </si>
  <si>
    <t>cellules</t>
  </si>
  <si>
    <t>cellulicidal</t>
  </si>
  <si>
    <t>celluliferous</t>
  </si>
  <si>
    <t>cellulifugal</t>
  </si>
  <si>
    <t>cellulifugally</t>
  </si>
  <si>
    <t>cellulin</t>
  </si>
  <si>
    <t>cellulipetal</t>
  </si>
  <si>
    <t>cellulipetally</t>
  </si>
  <si>
    <t>cellulitis</t>
  </si>
  <si>
    <t>cellulofibrous</t>
  </si>
  <si>
    <t>celluloided</t>
  </si>
  <si>
    <t>cellulolytic</t>
  </si>
  <si>
    <t>cellulose</t>
  </si>
  <si>
    <t>cellulosed</t>
  </si>
  <si>
    <t>celluloses</t>
  </si>
  <si>
    <t>cellulosic</t>
  </si>
  <si>
    <t>cellulosing</t>
  </si>
  <si>
    <t>cellulosity</t>
  </si>
  <si>
    <t>cellulosities</t>
  </si>
  <si>
    <t>cellulotoxic</t>
  </si>
  <si>
    <t>cellulous</t>
  </si>
  <si>
    <t>celom</t>
  </si>
  <si>
    <t>celomata</t>
  </si>
  <si>
    <t>celoms</t>
  </si>
  <si>
    <t>celoscope</t>
  </si>
  <si>
    <t>celosias</t>
  </si>
  <si>
    <t>celotomy</t>
  </si>
  <si>
    <t>celotomies</t>
  </si>
  <si>
    <t>celsian</t>
  </si>
  <si>
    <t>celsitude</t>
  </si>
  <si>
    <t>celtiform</t>
  </si>
  <si>
    <t>celtium</t>
  </si>
  <si>
    <t>celts</t>
  </si>
  <si>
    <t>celtuce</t>
  </si>
  <si>
    <t>celure</t>
  </si>
  <si>
    <t>cembali</t>
  </si>
  <si>
    <t>cembalist</t>
  </si>
  <si>
    <t>cembalo</t>
  </si>
  <si>
    <t>cembalon</t>
  </si>
  <si>
    <t>cembalos</t>
  </si>
  <si>
    <t>cement</t>
  </si>
  <si>
    <t>cementa</t>
  </si>
  <si>
    <t>cemental</t>
  </si>
  <si>
    <t>cementation</t>
  </si>
  <si>
    <t>cementatory</t>
  </si>
  <si>
    <t>cemented</t>
  </si>
  <si>
    <t>cementer</t>
  </si>
  <si>
    <t>cementers</t>
  </si>
  <si>
    <t>cementification</t>
  </si>
  <si>
    <t>cementin</t>
  </si>
  <si>
    <t>cementing</t>
  </si>
  <si>
    <t>cementite</t>
  </si>
  <si>
    <t>cementitious</t>
  </si>
  <si>
    <t>cementless</t>
  </si>
  <si>
    <t>cementlike</t>
  </si>
  <si>
    <t>cementmaker</t>
  </si>
  <si>
    <t>cementmaking</t>
  </si>
  <si>
    <t>cementoblast</t>
  </si>
  <si>
    <t>cementoma</t>
  </si>
  <si>
    <t>cements</t>
  </si>
  <si>
    <t>cementum</t>
  </si>
  <si>
    <t>cementwork</t>
  </si>
  <si>
    <t>cemetary</t>
  </si>
  <si>
    <t>cemetaries</t>
  </si>
  <si>
    <t>cemetery</t>
  </si>
  <si>
    <t>cemeterial</t>
  </si>
  <si>
    <t>cemeteries</t>
  </si>
  <si>
    <t>cenacle</t>
  </si>
  <si>
    <t>cenacles</t>
  </si>
  <si>
    <t>cenaculum</t>
  </si>
  <si>
    <t>cenanthy</t>
  </si>
  <si>
    <t>cenanthous</t>
  </si>
  <si>
    <t>cenation</t>
  </si>
  <si>
    <t>cenatory</t>
  </si>
  <si>
    <t>cencerro</t>
  </si>
  <si>
    <t>cencerros</t>
  </si>
  <si>
    <t>cendre</t>
  </si>
  <si>
    <t>cene</t>
  </si>
  <si>
    <t>cenesthesia</t>
  </si>
  <si>
    <t>cenesthesis</t>
  </si>
  <si>
    <t>cenesthetic</t>
  </si>
  <si>
    <t>cenizo</t>
  </si>
  <si>
    <t>cenobe</t>
  </si>
  <si>
    <t>cenoby</t>
  </si>
  <si>
    <t>cenobian</t>
  </si>
  <si>
    <t>cenobies</t>
  </si>
  <si>
    <t>cenobite</t>
  </si>
  <si>
    <t>cenobites</t>
  </si>
  <si>
    <t>cenobitic</t>
  </si>
  <si>
    <t>cenobitical</t>
  </si>
  <si>
    <t>cenobitically</t>
  </si>
  <si>
    <t>cenobitism</t>
  </si>
  <si>
    <t>cenobium</t>
  </si>
  <si>
    <t>cenogamy</t>
  </si>
  <si>
    <t>cenogenesis</t>
  </si>
  <si>
    <t>cenogenetic</t>
  </si>
  <si>
    <t>cenogenetically</t>
  </si>
  <si>
    <t>cenogonous</t>
  </si>
  <si>
    <t>cenosite</t>
  </si>
  <si>
    <t>cenosity</t>
  </si>
  <si>
    <t>cenospecies</t>
  </si>
  <si>
    <t>cenospecific</t>
  </si>
  <si>
    <t>cenotaph</t>
  </si>
  <si>
    <t>cenotaphy</t>
  </si>
  <si>
    <t>cenotaphic</t>
  </si>
  <si>
    <t>cenotaphies</t>
  </si>
  <si>
    <t>cenotaphs</t>
  </si>
  <si>
    <t>cenote</t>
  </si>
  <si>
    <t>cenotes</t>
  </si>
  <si>
    <t>cenozoology</t>
  </si>
  <si>
    <t>cense</t>
  </si>
  <si>
    <t>censed</t>
  </si>
  <si>
    <t>censer</t>
  </si>
  <si>
    <t>censerless</t>
  </si>
  <si>
    <t>censers</t>
  </si>
  <si>
    <t>censes</t>
  </si>
  <si>
    <t>censing</t>
  </si>
  <si>
    <t>censitaire</t>
  </si>
  <si>
    <t>censive</t>
  </si>
  <si>
    <t>censor</t>
  </si>
  <si>
    <t>censorable</t>
  </si>
  <si>
    <t>censorate</t>
  </si>
  <si>
    <t>censored</t>
  </si>
  <si>
    <t>censorial</t>
  </si>
  <si>
    <t>censorian</t>
  </si>
  <si>
    <t>censoring</t>
  </si>
  <si>
    <t>censorious</t>
  </si>
  <si>
    <t>censoriously</t>
  </si>
  <si>
    <t>censoriousness</t>
  </si>
  <si>
    <t>censors</t>
  </si>
  <si>
    <t>censorship</t>
  </si>
  <si>
    <t>censual</t>
  </si>
  <si>
    <t>censurability</t>
  </si>
  <si>
    <t>censurable</t>
  </si>
  <si>
    <t>censurableness</t>
  </si>
  <si>
    <t>censurably</t>
  </si>
  <si>
    <t>censure</t>
  </si>
  <si>
    <t>censured</t>
  </si>
  <si>
    <t>censureless</t>
  </si>
  <si>
    <t>censurer</t>
  </si>
  <si>
    <t>censurers</t>
  </si>
  <si>
    <t>censures</t>
  </si>
  <si>
    <t>censureship</t>
  </si>
  <si>
    <t>censuring</t>
  </si>
  <si>
    <t>census</t>
  </si>
  <si>
    <t>censused</t>
  </si>
  <si>
    <t>censuses</t>
  </si>
  <si>
    <t>censusing</t>
  </si>
  <si>
    <t>cent</t>
  </si>
  <si>
    <t>centage</t>
  </si>
  <si>
    <t>centai</t>
  </si>
  <si>
    <t>cental</t>
  </si>
  <si>
    <t>centals</t>
  </si>
  <si>
    <t>centare</t>
  </si>
  <si>
    <t>centares</t>
  </si>
  <si>
    <t>centas</t>
  </si>
  <si>
    <t>centaur</t>
  </si>
  <si>
    <t>centaurdom</t>
  </si>
  <si>
    <t>centauress</t>
  </si>
  <si>
    <t>centaury</t>
  </si>
  <si>
    <t>centaurial</t>
  </si>
  <si>
    <t>centaurian</t>
  </si>
  <si>
    <t>centauric</t>
  </si>
  <si>
    <t>centauries</t>
  </si>
  <si>
    <t>centauromachy</t>
  </si>
  <si>
    <t>centauromachia</t>
  </si>
  <si>
    <t>centaurs</t>
  </si>
  <si>
    <t>centavo</t>
  </si>
  <si>
    <t>centavos</t>
  </si>
  <si>
    <t>centena</t>
  </si>
  <si>
    <t>centenar</t>
  </si>
  <si>
    <t>centenarian</t>
  </si>
  <si>
    <t>centenarianism</t>
  </si>
  <si>
    <t>centenarians</t>
  </si>
  <si>
    <t>centenaries</t>
  </si>
  <si>
    <t>centenier</t>
  </si>
  <si>
    <t>centenionales</t>
  </si>
  <si>
    <t>centenionalis</t>
  </si>
  <si>
    <t>centennia</t>
  </si>
  <si>
    <t>centennial</t>
  </si>
  <si>
    <t>centennially</t>
  </si>
  <si>
    <t>centennials</t>
  </si>
  <si>
    <t>centennium</t>
  </si>
  <si>
    <t>centerable</t>
  </si>
  <si>
    <t>centerboard</t>
  </si>
  <si>
    <t>centerboards</t>
  </si>
  <si>
    <t>centered</t>
  </si>
  <si>
    <t>centeredly</t>
  </si>
  <si>
    <t>centeredness</t>
  </si>
  <si>
    <t>centerer</t>
  </si>
  <si>
    <t>centerfold</t>
  </si>
  <si>
    <t>centerfolds</t>
  </si>
  <si>
    <t>centering</t>
  </si>
  <si>
    <t>centerless</t>
  </si>
  <si>
    <t>centerline</t>
  </si>
  <si>
    <t>centermost</t>
  </si>
  <si>
    <t>centerpiece</t>
  </si>
  <si>
    <t>centerpieces</t>
  </si>
  <si>
    <t>centerpunch</t>
  </si>
  <si>
    <t>centers</t>
  </si>
  <si>
    <t>centervelic</t>
  </si>
  <si>
    <t>centerward</t>
  </si>
  <si>
    <t>centerwise</t>
  </si>
  <si>
    <t>centeses</t>
  </si>
  <si>
    <t>centesimal</t>
  </si>
  <si>
    <t>centesimally</t>
  </si>
  <si>
    <t>centesimate</t>
  </si>
  <si>
    <t>centesimation</t>
  </si>
  <si>
    <t>centesimi</t>
  </si>
  <si>
    <t>centesimo</t>
  </si>
  <si>
    <t>centesimos</t>
  </si>
  <si>
    <t>centesis</t>
  </si>
  <si>
    <t>centesm</t>
  </si>
  <si>
    <t>centetid</t>
  </si>
  <si>
    <t>centgener</t>
  </si>
  <si>
    <t>centgrave</t>
  </si>
  <si>
    <t>centi</t>
  </si>
  <si>
    <t>centiar</t>
  </si>
  <si>
    <t>centiare</t>
  </si>
  <si>
    <t>centiares</t>
  </si>
  <si>
    <t>centibar</t>
  </si>
  <si>
    <t>centiday</t>
  </si>
  <si>
    <t>centifolious</t>
  </si>
  <si>
    <t>centigrade</t>
  </si>
  <si>
    <t>centigrado</t>
  </si>
  <si>
    <t>centigram</t>
  </si>
  <si>
    <t>centigramme</t>
  </si>
  <si>
    <t>centigrams</t>
  </si>
  <si>
    <t>centile</t>
  </si>
  <si>
    <t>centiles</t>
  </si>
  <si>
    <t>centiliter</t>
  </si>
  <si>
    <t>centiliters</t>
  </si>
  <si>
    <t>centilitre</t>
  </si>
  <si>
    <t>centillion</t>
  </si>
  <si>
    <t>centillions</t>
  </si>
  <si>
    <t>centillionth</t>
  </si>
  <si>
    <t>centime</t>
  </si>
  <si>
    <t>centimes</t>
  </si>
  <si>
    <t>centimeter</t>
  </si>
  <si>
    <t>centimeters</t>
  </si>
  <si>
    <t>centimetre</t>
  </si>
  <si>
    <t>centimetres</t>
  </si>
  <si>
    <t>centimo</t>
  </si>
  <si>
    <t>centimolar</t>
  </si>
  <si>
    <t>centimos</t>
  </si>
  <si>
    <t>centinel</t>
  </si>
  <si>
    <t>centinody</t>
  </si>
  <si>
    <t>centinormal</t>
  </si>
  <si>
    <t>centipedal</t>
  </si>
  <si>
    <t>centipede</t>
  </si>
  <si>
    <t>centipedes</t>
  </si>
  <si>
    <t>centiplume</t>
  </si>
  <si>
    <t>centipoise</t>
  </si>
  <si>
    <t>centistere</t>
  </si>
  <si>
    <t>centistoke</t>
  </si>
  <si>
    <t>centner</t>
  </si>
  <si>
    <t>centners</t>
  </si>
  <si>
    <t>centon</t>
  </si>
  <si>
    <t>centones</t>
  </si>
  <si>
    <t>centonical</t>
  </si>
  <si>
    <t>centonism</t>
  </si>
  <si>
    <t>centonization</t>
  </si>
  <si>
    <t>centos</t>
  </si>
  <si>
    <t>centra</t>
  </si>
  <si>
    <t>centrad</t>
  </si>
  <si>
    <t>central</t>
  </si>
  <si>
    <t>centrale</t>
  </si>
  <si>
    <t>centraler</t>
  </si>
  <si>
    <t>centralest</t>
  </si>
  <si>
    <t>centralisation</t>
  </si>
  <si>
    <t>centralise</t>
  </si>
  <si>
    <t>centralised</t>
  </si>
  <si>
    <t>centraliser</t>
  </si>
  <si>
    <t>centralising</t>
  </si>
  <si>
    <t>centralism</t>
  </si>
  <si>
    <t>centralist</t>
  </si>
  <si>
    <t>centralistic</t>
  </si>
  <si>
    <t>centralists</t>
  </si>
  <si>
    <t>centrality</t>
  </si>
  <si>
    <t>centralities</t>
  </si>
  <si>
    <t>centralization</t>
  </si>
  <si>
    <t>centralize</t>
  </si>
  <si>
    <t>centralized</t>
  </si>
  <si>
    <t>centralizer</t>
  </si>
  <si>
    <t>centralizers</t>
  </si>
  <si>
    <t>centralizes</t>
  </si>
  <si>
    <t>centralizing</t>
  </si>
  <si>
    <t>centrally</t>
  </si>
  <si>
    <t>centralness</t>
  </si>
  <si>
    <t>centrals</t>
  </si>
  <si>
    <t>centranth</t>
  </si>
  <si>
    <t>centrarchid</t>
  </si>
  <si>
    <t>centrarchoid</t>
  </si>
  <si>
    <t>centration</t>
  </si>
  <si>
    <t>centraxonial</t>
  </si>
  <si>
    <t>centreboard</t>
  </si>
  <si>
    <t>centred</t>
  </si>
  <si>
    <t>centref</t>
  </si>
  <si>
    <t>centrefold</t>
  </si>
  <si>
    <t>centreless</t>
  </si>
  <si>
    <t>centremost</t>
  </si>
  <si>
    <t>centrepiece</t>
  </si>
  <si>
    <t>centrer</t>
  </si>
  <si>
    <t>centres</t>
  </si>
  <si>
    <t>centrev</t>
  </si>
  <si>
    <t>centrex</t>
  </si>
  <si>
    <t>centry</t>
  </si>
  <si>
    <t>centric</t>
  </si>
  <si>
    <t>centrical</t>
  </si>
  <si>
    <t>centricality</t>
  </si>
  <si>
    <t>centrically</t>
  </si>
  <si>
    <t>centricalness</t>
  </si>
  <si>
    <t>centricipital</t>
  </si>
  <si>
    <t>centriciput</t>
  </si>
  <si>
    <t>centricity</t>
  </si>
  <si>
    <t>centriffed</t>
  </si>
  <si>
    <t>centrifugal</t>
  </si>
  <si>
    <t>centrifugalise</t>
  </si>
  <si>
    <t>centrifugalize</t>
  </si>
  <si>
    <t>centrifugalized</t>
  </si>
  <si>
    <t>centrifugaller</t>
  </si>
  <si>
    <t>centrifugally</t>
  </si>
  <si>
    <t>centrifugate</t>
  </si>
  <si>
    <t>centrifugation</t>
  </si>
  <si>
    <t>centrifuge</t>
  </si>
  <si>
    <t>centrifuged</t>
  </si>
  <si>
    <t>centrifugence</t>
  </si>
  <si>
    <t>centrifuges</t>
  </si>
  <si>
    <t>centrifuging</t>
  </si>
  <si>
    <t>centring</t>
  </si>
  <si>
    <t>centrings</t>
  </si>
  <si>
    <t>centriole</t>
  </si>
  <si>
    <t>centripetal</t>
  </si>
  <si>
    <t>centripetalism</t>
  </si>
  <si>
    <t>centripetally</t>
  </si>
  <si>
    <t>centripetence</t>
  </si>
  <si>
    <t>centripetency</t>
  </si>
  <si>
    <t>centriscid</t>
  </si>
  <si>
    <t>centrisciform</t>
  </si>
  <si>
    <t>centriscoid</t>
  </si>
  <si>
    <t>centrism</t>
  </si>
  <si>
    <t>centrisms</t>
  </si>
  <si>
    <t>centrist</t>
  </si>
  <si>
    <t>centrists</t>
  </si>
  <si>
    <t>centro</t>
  </si>
  <si>
    <t>centroacinar</t>
  </si>
  <si>
    <t>centrobaric</t>
  </si>
  <si>
    <t>centrobarical</t>
  </si>
  <si>
    <t>centroclinal</t>
  </si>
  <si>
    <t>centrode</t>
  </si>
  <si>
    <t>centrodesmose</t>
  </si>
  <si>
    <t>centrodesmus</t>
  </si>
  <si>
    <t>centrodorsal</t>
  </si>
  <si>
    <t>centrodorsally</t>
  </si>
  <si>
    <t>centroid</t>
  </si>
  <si>
    <t>centroidal</t>
  </si>
  <si>
    <t>centroids</t>
  </si>
  <si>
    <t>centrolecithal</t>
  </si>
  <si>
    <t>centrolinead</t>
  </si>
  <si>
    <t>centrolineal</t>
  </si>
  <si>
    <t>centromere</t>
  </si>
  <si>
    <t>centromeric</t>
  </si>
  <si>
    <t>centronote</t>
  </si>
  <si>
    <t>centronucleus</t>
  </si>
  <si>
    <t>centroplasm</t>
  </si>
  <si>
    <t>centrosymmetry</t>
  </si>
  <si>
    <t>centrosymmetric</t>
  </si>
  <si>
    <t>centrosome</t>
  </si>
  <si>
    <t>centrosomic</t>
  </si>
  <si>
    <t>centrosphere</t>
  </si>
  <si>
    <t>centrum</t>
  </si>
  <si>
    <t>centrums</t>
  </si>
  <si>
    <t>centrutra</t>
  </si>
  <si>
    <t>cents</t>
  </si>
  <si>
    <t>centum</t>
  </si>
  <si>
    <t>centums</t>
  </si>
  <si>
    <t>centumvir</t>
  </si>
  <si>
    <t>centumviral</t>
  </si>
  <si>
    <t>centumvirate</t>
  </si>
  <si>
    <t>centuple</t>
  </si>
  <si>
    <t>centupled</t>
  </si>
  <si>
    <t>centuples</t>
  </si>
  <si>
    <t>centuply</t>
  </si>
  <si>
    <t>centuplicate</t>
  </si>
  <si>
    <t>centuplicated</t>
  </si>
  <si>
    <t>centuplicating</t>
  </si>
  <si>
    <t>centuplication</t>
  </si>
  <si>
    <t>centupling</t>
  </si>
  <si>
    <t>centure</t>
  </si>
  <si>
    <t>centurial</t>
  </si>
  <si>
    <t>centuriate</t>
  </si>
  <si>
    <t>centuriation</t>
  </si>
  <si>
    <t>centuriator</t>
  </si>
  <si>
    <t>centuried</t>
  </si>
  <si>
    <t>centuries</t>
  </si>
  <si>
    <t>centurion</t>
  </si>
  <si>
    <t>centurions</t>
  </si>
  <si>
    <t>centurist</t>
  </si>
  <si>
    <t>ceonocyte</t>
  </si>
  <si>
    <t>ceorl</t>
  </si>
  <si>
    <t>ceorlish</t>
  </si>
  <si>
    <t>ceorls</t>
  </si>
  <si>
    <t>cep</t>
  </si>
  <si>
    <t>cepa</t>
  </si>
  <si>
    <t>cepaceous</t>
  </si>
  <si>
    <t>cepe</t>
  </si>
  <si>
    <t>cepes</t>
  </si>
  <si>
    <t>cephadia</t>
  </si>
  <si>
    <t>cephaeline</t>
  </si>
  <si>
    <t>cephala</t>
  </si>
  <si>
    <t>cephalad</t>
  </si>
  <si>
    <t>cephalagra</t>
  </si>
  <si>
    <t>cephalalgy</t>
  </si>
  <si>
    <t>cephalalgia</t>
  </si>
  <si>
    <t>cephalalgic</t>
  </si>
  <si>
    <t>cephalanthium</t>
  </si>
  <si>
    <t>cephalanthous</t>
  </si>
  <si>
    <t>cephalate</t>
  </si>
  <si>
    <t>cephaldemae</t>
  </si>
  <si>
    <t>cephalemia</t>
  </si>
  <si>
    <t>cephaletron</t>
  </si>
  <si>
    <t>cephalexin</t>
  </si>
  <si>
    <t>cephalhematoma</t>
  </si>
  <si>
    <t>cephalhydrocele</t>
  </si>
  <si>
    <t>cephalic</t>
  </si>
  <si>
    <t>cephalically</t>
  </si>
  <si>
    <t>cephalin</t>
  </si>
  <si>
    <t>cephaline</t>
  </si>
  <si>
    <t>cephalins</t>
  </si>
  <si>
    <t>cephalism</t>
  </si>
  <si>
    <t>cephalitis</t>
  </si>
  <si>
    <t>cephalization</t>
  </si>
  <si>
    <t>cephalob</t>
  </si>
  <si>
    <t>cephalocaudal</t>
  </si>
  <si>
    <t>cephalocele</t>
  </si>
  <si>
    <t>cephalocentesis</t>
  </si>
  <si>
    <t>cephalocercal</t>
  </si>
  <si>
    <t>cephalochord</t>
  </si>
  <si>
    <t>cephalochordal</t>
  </si>
  <si>
    <t>cephalochordate</t>
  </si>
  <si>
    <t>cephalocyst</t>
  </si>
  <si>
    <t>cephaloclasia</t>
  </si>
  <si>
    <t>cephaloclast</t>
  </si>
  <si>
    <t>cephalocone</t>
  </si>
  <si>
    <t>cephaloconic</t>
  </si>
  <si>
    <t>cephalodia</t>
  </si>
  <si>
    <t>cephalodymia</t>
  </si>
  <si>
    <t>cephalodymus</t>
  </si>
  <si>
    <t>cephalodynia</t>
  </si>
  <si>
    <t>cephalodiscid</t>
  </si>
  <si>
    <t>cephalodium</t>
  </si>
  <si>
    <t>cephalofacial</t>
  </si>
  <si>
    <t>cephalogenesis</t>
  </si>
  <si>
    <t>cephalogram</t>
  </si>
  <si>
    <t>cephalograph</t>
  </si>
  <si>
    <t>cephalohumeral</t>
  </si>
  <si>
    <t>cephaloid</t>
  </si>
  <si>
    <t>cephalology</t>
  </si>
  <si>
    <t>cephalom</t>
  </si>
  <si>
    <t>cephalomancy</t>
  </si>
  <si>
    <t>cephalomant</t>
  </si>
  <si>
    <t>cephalomelus</t>
  </si>
  <si>
    <t>cephalomenia</t>
  </si>
  <si>
    <t>cephalomere</t>
  </si>
  <si>
    <t>cephalometer</t>
  </si>
  <si>
    <t>cephalometry</t>
  </si>
  <si>
    <t>cephalometric</t>
  </si>
  <si>
    <t>cephalomyitis</t>
  </si>
  <si>
    <t>cephalomotor</t>
  </si>
  <si>
    <t>cephalon</t>
  </si>
  <si>
    <t>cephalonasal</t>
  </si>
  <si>
    <t>cephalopagus</t>
  </si>
  <si>
    <t>cephalopathy</t>
  </si>
  <si>
    <t>cephalophyma</t>
  </si>
  <si>
    <t>cephalophine</t>
  </si>
  <si>
    <t>cephalophorous</t>
  </si>
  <si>
    <t>cephaloplegia</t>
  </si>
  <si>
    <t>cephaloplegic</t>
  </si>
  <si>
    <t>cephalopod</t>
  </si>
  <si>
    <t>cephalopodan</t>
  </si>
  <si>
    <t>cephalopodic</t>
  </si>
  <si>
    <t>cephalopodous</t>
  </si>
  <si>
    <t>cephaloridine</t>
  </si>
  <si>
    <t>cephalosome</t>
  </si>
  <si>
    <t>cephalospinal</t>
  </si>
  <si>
    <t>cephalosporin</t>
  </si>
  <si>
    <t>cephalostyle</t>
  </si>
  <si>
    <t>cephalotaceous</t>
  </si>
  <si>
    <t>cephalotheca</t>
  </si>
  <si>
    <t>cephalothecal</t>
  </si>
  <si>
    <t>cephalothoraces</t>
  </si>
  <si>
    <t>cephalothoracic</t>
  </si>
  <si>
    <t>cephalothorax</t>
  </si>
  <si>
    <t>cephalothoraxes</t>
  </si>
  <si>
    <t>cephalotome</t>
  </si>
  <si>
    <t>cephalotomy</t>
  </si>
  <si>
    <t>cephalotractor</t>
  </si>
  <si>
    <t>cephalotribe</t>
  </si>
  <si>
    <t>cephalotripsy</t>
  </si>
  <si>
    <t>cephalotrocha</t>
  </si>
  <si>
    <t>cephalous</t>
  </si>
  <si>
    <t>cepheids</t>
  </si>
  <si>
    <t>cephen</t>
  </si>
  <si>
    <t>cephid</t>
  </si>
  <si>
    <t>cepous</t>
  </si>
  <si>
    <t>ceps</t>
  </si>
  <si>
    <t>cepter</t>
  </si>
  <si>
    <t>ceptor</t>
  </si>
  <si>
    <t>cequi</t>
  </si>
  <si>
    <t>cera</t>
  </si>
  <si>
    <t>ceraceous</t>
  </si>
  <si>
    <t>cerago</t>
  </si>
  <si>
    <t>ceral</t>
  </si>
  <si>
    <t>ceramal</t>
  </si>
  <si>
    <t>ceramals</t>
  </si>
  <si>
    <t>cerambycid</t>
  </si>
  <si>
    <t>ceramiaceous</t>
  </si>
  <si>
    <t>ceramic</t>
  </si>
  <si>
    <t>ceramicist</t>
  </si>
  <si>
    <t>ceramicists</t>
  </si>
  <si>
    <t>ceramicite</t>
  </si>
  <si>
    <t>ceramics</t>
  </si>
  <si>
    <t>ceramidium</t>
  </si>
  <si>
    <t>ceramist</t>
  </si>
  <si>
    <t>ceramists</t>
  </si>
  <si>
    <t>ceramography</t>
  </si>
  <si>
    <t>ceramographic</t>
  </si>
  <si>
    <t>cerargyrite</t>
  </si>
  <si>
    <t>ceras</t>
  </si>
  <si>
    <t>cerasein</t>
  </si>
  <si>
    <t>cerasin</t>
  </si>
  <si>
    <t>cerastes</t>
  </si>
  <si>
    <t>cerat</t>
  </si>
  <si>
    <t>cerata</t>
  </si>
  <si>
    <t>cerate</t>
  </si>
  <si>
    <t>ceratectomy</t>
  </si>
  <si>
    <t>cerated</t>
  </si>
  <si>
    <t>cerates</t>
  </si>
  <si>
    <t>ceratiasis</t>
  </si>
  <si>
    <t>ceratiid</t>
  </si>
  <si>
    <t>ceratin</t>
  </si>
  <si>
    <t>ceratinous</t>
  </si>
  <si>
    <t>ceratins</t>
  </si>
  <si>
    <t>ceratioid</t>
  </si>
  <si>
    <t>ceration</t>
  </si>
  <si>
    <t>ceratite</t>
  </si>
  <si>
    <t>ceratitic</t>
  </si>
  <si>
    <t>ceratitoid</t>
  </si>
  <si>
    <t>ceratoblast</t>
  </si>
  <si>
    <t>ceratobranchial</t>
  </si>
  <si>
    <t>ceratocystis</t>
  </si>
  <si>
    <t>ceratocricoid</t>
  </si>
  <si>
    <t>ceratoduses</t>
  </si>
  <si>
    <t>ceratofibrous</t>
  </si>
  <si>
    <t>ceratoglossal</t>
  </si>
  <si>
    <t>ceratoglossus</t>
  </si>
  <si>
    <t>ceratohyal</t>
  </si>
  <si>
    <t>ceratohyoid</t>
  </si>
  <si>
    <t>ceratoid</t>
  </si>
  <si>
    <t>ceratomania</t>
  </si>
  <si>
    <t>ceratophyte</t>
  </si>
  <si>
    <t>ceratopsian</t>
  </si>
  <si>
    <t>ceratopsid</t>
  </si>
  <si>
    <t>ceratorhine</t>
  </si>
  <si>
    <t>ceratospongian</t>
  </si>
  <si>
    <t>ceratotheca</t>
  </si>
  <si>
    <t>ceratothecae</t>
  </si>
  <si>
    <t>ceratothecal</t>
  </si>
  <si>
    <t>ceraunia</t>
  </si>
  <si>
    <t>ceraunics</t>
  </si>
  <si>
    <t>ceraunite</t>
  </si>
  <si>
    <t>ceraunogram</t>
  </si>
  <si>
    <t>ceraunograph</t>
  </si>
  <si>
    <t>ceraunomancy</t>
  </si>
  <si>
    <t>ceraunophone</t>
  </si>
  <si>
    <t>ceraunoscope</t>
  </si>
  <si>
    <t>ceraunoscopy</t>
  </si>
  <si>
    <t>cercal</t>
  </si>
  <si>
    <t>cercaria</t>
  </si>
  <si>
    <t>cercariae</t>
  </si>
  <si>
    <t>cercarial</t>
  </si>
  <si>
    <t>cercarian</t>
  </si>
  <si>
    <t>cercarias</t>
  </si>
  <si>
    <t>cercariform</t>
  </si>
  <si>
    <t>cercelee</t>
  </si>
  <si>
    <t>cerci</t>
  </si>
  <si>
    <t>cercises</t>
  </si>
  <si>
    <t>cercle</t>
  </si>
  <si>
    <t>cercomonad</t>
  </si>
  <si>
    <t>cercopid</t>
  </si>
  <si>
    <t>cercopithecid</t>
  </si>
  <si>
    <t>cercopod</t>
  </si>
  <si>
    <t>cercus</t>
  </si>
  <si>
    <t>cereal</t>
  </si>
  <si>
    <t>cerealian</t>
  </si>
  <si>
    <t>cerealin</t>
  </si>
  <si>
    <t>cerealism</t>
  </si>
  <si>
    <t>cerealist</t>
  </si>
  <si>
    <t>cerealose</t>
  </si>
  <si>
    <t>cereals</t>
  </si>
  <si>
    <t>cerebbella</t>
  </si>
  <si>
    <t>cerebella</t>
  </si>
  <si>
    <t>cerebellar</t>
  </si>
  <si>
    <t>cerebellifugal</t>
  </si>
  <si>
    <t>cerebellipetal</t>
  </si>
  <si>
    <t>cerebellitis</t>
  </si>
  <si>
    <t>cerebellocortex</t>
  </si>
  <si>
    <t>cerebellorubral</t>
  </si>
  <si>
    <t>cerebellospinal</t>
  </si>
  <si>
    <t>cerebellum</t>
  </si>
  <si>
    <t>cerebellums</t>
  </si>
  <si>
    <t>cerebra</t>
  </si>
  <si>
    <t>cerebral</t>
  </si>
  <si>
    <t>cerebralgia</t>
  </si>
  <si>
    <t>cerebralism</t>
  </si>
  <si>
    <t>cerebralist</t>
  </si>
  <si>
    <t>cerebralization</t>
  </si>
  <si>
    <t>cerebralize</t>
  </si>
  <si>
    <t>cerebrally</t>
  </si>
  <si>
    <t>cerebrals</t>
  </si>
  <si>
    <t>cerebrasthenia</t>
  </si>
  <si>
    <t>cerebrasthenic</t>
  </si>
  <si>
    <t>cerebrate</t>
  </si>
  <si>
    <t>cerebrated</t>
  </si>
  <si>
    <t>cerebrates</t>
  </si>
  <si>
    <t>cerebrating</t>
  </si>
  <si>
    <t>cerebration</t>
  </si>
  <si>
    <t>cerebrational</t>
  </si>
  <si>
    <t>cerebrations</t>
  </si>
  <si>
    <t>cerebri</t>
  </si>
  <si>
    <t>cerebric</t>
  </si>
  <si>
    <t>cerebricity</t>
  </si>
  <si>
    <t>cerebriform</t>
  </si>
  <si>
    <t>cerebriformly</t>
  </si>
  <si>
    <t>cerebrifugal</t>
  </si>
  <si>
    <t>cerebrin</t>
  </si>
  <si>
    <t>cerebripetal</t>
  </si>
  <si>
    <t>cerebritis</t>
  </si>
  <si>
    <t>cerebrize</t>
  </si>
  <si>
    <t>cerebrocardiac</t>
  </si>
  <si>
    <t>cerebroganglion</t>
  </si>
  <si>
    <t>cerebroid</t>
  </si>
  <si>
    <t>cerebrology</t>
  </si>
  <si>
    <t>cerebroma</t>
  </si>
  <si>
    <t>cerebromalacia</t>
  </si>
  <si>
    <t>cerebrometer</t>
  </si>
  <si>
    <t>cerebron</t>
  </si>
  <si>
    <t>cerebronic</t>
  </si>
  <si>
    <t>cerebroparietal</t>
  </si>
  <si>
    <t>cerebropathy</t>
  </si>
  <si>
    <t>cerebropedal</t>
  </si>
  <si>
    <t>cerebropontile</t>
  </si>
  <si>
    <t>cerebroscope</t>
  </si>
  <si>
    <t>cerebroscopy</t>
  </si>
  <si>
    <t>cerebrose</t>
  </si>
  <si>
    <t>cerebroside</t>
  </si>
  <si>
    <t>cerebrosis</t>
  </si>
  <si>
    <t>cerebrospinal</t>
  </si>
  <si>
    <t>cerebrospinant</t>
  </si>
  <si>
    <t>cerebrosuria</t>
  </si>
  <si>
    <t>cerebrotomy</t>
  </si>
  <si>
    <t>cerebrotonia</t>
  </si>
  <si>
    <t>cerebrotonic</t>
  </si>
  <si>
    <t>cerebrovascular</t>
  </si>
  <si>
    <t>cerebrovisceral</t>
  </si>
  <si>
    <t>cerebrum</t>
  </si>
  <si>
    <t>cerebrums</t>
  </si>
  <si>
    <t>cerecloth</t>
  </si>
  <si>
    <t>cerecloths</t>
  </si>
  <si>
    <t>cered</t>
  </si>
  <si>
    <t>cereless</t>
  </si>
  <si>
    <t>cerement</t>
  </si>
  <si>
    <t>cerements</t>
  </si>
  <si>
    <t>ceremony</t>
  </si>
  <si>
    <t>ceremonial</t>
  </si>
  <si>
    <t>ceremonialism</t>
  </si>
  <si>
    <t>ceremonialist</t>
  </si>
  <si>
    <t>ceremonialists</t>
  </si>
  <si>
    <t>ceremonialize</t>
  </si>
  <si>
    <t>ceremonially</t>
  </si>
  <si>
    <t>ceremonialness</t>
  </si>
  <si>
    <t>ceremonials</t>
  </si>
  <si>
    <t>ceremoniary</t>
  </si>
  <si>
    <t>ceremonies</t>
  </si>
  <si>
    <t>ceremonious</t>
  </si>
  <si>
    <t>ceremoniously</t>
  </si>
  <si>
    <t>ceremoniousness</t>
  </si>
  <si>
    <t>cereous</t>
  </si>
  <si>
    <t>cerer</t>
  </si>
  <si>
    <t>cererite</t>
  </si>
  <si>
    <t>ceresin</t>
  </si>
  <si>
    <t>ceresine</t>
  </si>
  <si>
    <t>cereuses</t>
  </si>
  <si>
    <t>cerevis</t>
  </si>
  <si>
    <t>cerevisial</t>
  </si>
  <si>
    <t>cereza</t>
  </si>
  <si>
    <t>cerfoil</t>
  </si>
  <si>
    <t>ceria</t>
  </si>
  <si>
    <t>cerianthid</t>
  </si>
  <si>
    <t>cerianthoid</t>
  </si>
  <si>
    <t>cerias</t>
  </si>
  <si>
    <t>ceric</t>
  </si>
  <si>
    <t>ceride</t>
  </si>
  <si>
    <t>ceriferous</t>
  </si>
  <si>
    <t>cerigerous</t>
  </si>
  <si>
    <t>ceryl</t>
  </si>
  <si>
    <t>cerilla</t>
  </si>
  <si>
    <t>cerillo</t>
  </si>
  <si>
    <t>ceriman</t>
  </si>
  <si>
    <t>cerimans</t>
  </si>
  <si>
    <t>cerin</t>
  </si>
  <si>
    <t>cerine</t>
  </si>
  <si>
    <t>cering</t>
  </si>
  <si>
    <t>ceriops</t>
  </si>
  <si>
    <t>ceriph</t>
  </si>
  <si>
    <t>ceriphs</t>
  </si>
  <si>
    <t>cerise</t>
  </si>
  <si>
    <t>cerises</t>
  </si>
  <si>
    <t>cerite</t>
  </si>
  <si>
    <t>cerites</t>
  </si>
  <si>
    <t>cerithioid</t>
  </si>
  <si>
    <t>cerium</t>
  </si>
  <si>
    <t>ceriums</t>
  </si>
  <si>
    <t>cermets</t>
  </si>
  <si>
    <t>cerned</t>
  </si>
  <si>
    <t>cerning</t>
  </si>
  <si>
    <t>cerniture</t>
  </si>
  <si>
    <t>cernuous</t>
  </si>
  <si>
    <t>cero</t>
  </si>
  <si>
    <t>cerograph</t>
  </si>
  <si>
    <t>cerographer</t>
  </si>
  <si>
    <t>cerography</t>
  </si>
  <si>
    <t>cerographic</t>
  </si>
  <si>
    <t>cerographical</t>
  </si>
  <si>
    <t>cerographies</t>
  </si>
  <si>
    <t>cerographist</t>
  </si>
  <si>
    <t>ceroid</t>
  </si>
  <si>
    <t>ceroline</t>
  </si>
  <si>
    <t>cerolite</t>
  </si>
  <si>
    <t>ceroma</t>
  </si>
  <si>
    <t>ceromancy</t>
  </si>
  <si>
    <t>ceromez</t>
  </si>
  <si>
    <t>ceroon</t>
  </si>
  <si>
    <t>cerophilous</t>
  </si>
  <si>
    <t>ceroplast</t>
  </si>
  <si>
    <t>ceroplasty</t>
  </si>
  <si>
    <t>ceroplastic</t>
  </si>
  <si>
    <t>ceroplastics</t>
  </si>
  <si>
    <t>ceros</t>
  </si>
  <si>
    <t>cerosin</t>
  </si>
  <si>
    <t>cerotate</t>
  </si>
  <si>
    <t>cerote</t>
  </si>
  <si>
    <t>cerotene</t>
  </si>
  <si>
    <t>cerotic</t>
  </si>
  <si>
    <t>cerotin</t>
  </si>
  <si>
    <t>cerotype</t>
  </si>
  <si>
    <t>cerotypes</t>
  </si>
  <si>
    <t>cerous</t>
  </si>
  <si>
    <t>ceroxyle</t>
  </si>
  <si>
    <t>cerrero</t>
  </si>
  <si>
    <t>cerrial</t>
  </si>
  <si>
    <t>cerris</t>
  </si>
  <si>
    <t>certain</t>
  </si>
  <si>
    <t>certainer</t>
  </si>
  <si>
    <t>certainest</t>
  </si>
  <si>
    <t>certainly</t>
  </si>
  <si>
    <t>certainness</t>
  </si>
  <si>
    <t>certainty</t>
  </si>
  <si>
    <t>certainties</t>
  </si>
  <si>
    <t>certes</t>
  </si>
  <si>
    <t>certy</t>
  </si>
  <si>
    <t>certif</t>
  </si>
  <si>
    <t>certify</t>
  </si>
  <si>
    <t>certifiability</t>
  </si>
  <si>
    <t>certifiable</t>
  </si>
  <si>
    <t>certifiableness</t>
  </si>
  <si>
    <t>certifiably</t>
  </si>
  <si>
    <t>certificate</t>
  </si>
  <si>
    <t>certificated</t>
  </si>
  <si>
    <t>certificates</t>
  </si>
  <si>
    <t>certificating</t>
  </si>
  <si>
    <t>certification</t>
  </si>
  <si>
    <t>certifications</t>
  </si>
  <si>
    <t>certificative</t>
  </si>
  <si>
    <t>certificator</t>
  </si>
  <si>
    <t>certificatory</t>
  </si>
  <si>
    <t>certified</t>
  </si>
  <si>
    <t>certifier</t>
  </si>
  <si>
    <t>certifiers</t>
  </si>
  <si>
    <t>certifies</t>
  </si>
  <si>
    <t>certifying</t>
  </si>
  <si>
    <t>certiorari</t>
  </si>
  <si>
    <t>certiorate</t>
  </si>
  <si>
    <t>certiorating</t>
  </si>
  <si>
    <t>certioration</t>
  </si>
  <si>
    <t>certis</t>
  </si>
  <si>
    <t>certitude</t>
  </si>
  <si>
    <t>certitudes</t>
  </si>
  <si>
    <t>certosa</t>
  </si>
  <si>
    <t>certose</t>
  </si>
  <si>
    <t>certosina</t>
  </si>
  <si>
    <t>certosino</t>
  </si>
  <si>
    <t>cerule</t>
  </si>
  <si>
    <t>cerulean</t>
  </si>
  <si>
    <t>ceruleans</t>
  </si>
  <si>
    <t>cerulein</t>
  </si>
  <si>
    <t>ceruleite</t>
  </si>
  <si>
    <t>ceruleolactite</t>
  </si>
  <si>
    <t>ceruleous</t>
  </si>
  <si>
    <t>cerulescent</t>
  </si>
  <si>
    <t>ceruleum</t>
  </si>
  <si>
    <t>cerulific</t>
  </si>
  <si>
    <t>cerulignol</t>
  </si>
  <si>
    <t>cerulignone</t>
  </si>
  <si>
    <t>ceruloplasmin</t>
  </si>
  <si>
    <t>cerumen</t>
  </si>
  <si>
    <t>cerumens</t>
  </si>
  <si>
    <t>ceruminal</t>
  </si>
  <si>
    <t>ceruminiferous</t>
  </si>
  <si>
    <t>ceruminous</t>
  </si>
  <si>
    <t>cerumniparous</t>
  </si>
  <si>
    <t>ceruse</t>
  </si>
  <si>
    <t>ceruses</t>
  </si>
  <si>
    <t>cerusite</t>
  </si>
  <si>
    <t>cerusites</t>
  </si>
  <si>
    <t>cerussite</t>
  </si>
  <si>
    <t>cervalet</t>
  </si>
  <si>
    <t>cervantic</t>
  </si>
  <si>
    <t>cervantite</t>
  </si>
  <si>
    <t>cervelas</t>
  </si>
  <si>
    <t>cervelases</t>
  </si>
  <si>
    <t>cervelat</t>
  </si>
  <si>
    <t>cervelats</t>
  </si>
  <si>
    <t>cerveliere</t>
  </si>
  <si>
    <t>cervelliere</t>
  </si>
  <si>
    <t>cervical</t>
  </si>
  <si>
    <t>cervicaprine</t>
  </si>
  <si>
    <t>cervicectomy</t>
  </si>
  <si>
    <t>cervices</t>
  </si>
  <si>
    <t>cervicicardiac</t>
  </si>
  <si>
    <t>cervicide</t>
  </si>
  <si>
    <t>cerviciplex</t>
  </si>
  <si>
    <t>cervicispinal</t>
  </si>
  <si>
    <t>cervicitis</t>
  </si>
  <si>
    <t>cervicoaxillary</t>
  </si>
  <si>
    <t>cervicobasilar</t>
  </si>
  <si>
    <t>cervicobrachial</t>
  </si>
  <si>
    <t>cervicobuccal</t>
  </si>
  <si>
    <t>cervicodynia</t>
  </si>
  <si>
    <t>cervicodorsal</t>
  </si>
  <si>
    <t>cervicofacial</t>
  </si>
  <si>
    <t>cervicohumeral</t>
  </si>
  <si>
    <t>cervicolabial</t>
  </si>
  <si>
    <t>cervicolingual</t>
  </si>
  <si>
    <t>cervicolumbar</t>
  </si>
  <si>
    <t>cervicomuscular</t>
  </si>
  <si>
    <t>cerviconasal</t>
  </si>
  <si>
    <t>cervicorn</t>
  </si>
  <si>
    <t>cervicoscapular</t>
  </si>
  <si>
    <t>cervicothoracic</t>
  </si>
  <si>
    <t>cervicovaginal</t>
  </si>
  <si>
    <t>cervicovesical</t>
  </si>
  <si>
    <t>cervid</t>
  </si>
  <si>
    <t>cervine</t>
  </si>
  <si>
    <t>cervisia</t>
  </si>
  <si>
    <t>cervisial</t>
  </si>
  <si>
    <t>cervix</t>
  </si>
  <si>
    <t>cervixes</t>
  </si>
  <si>
    <t>cervoid</t>
  </si>
  <si>
    <t>cervuline</t>
  </si>
  <si>
    <t>cesareans</t>
  </si>
  <si>
    <t>cesarevitch</t>
  </si>
  <si>
    <t>cesarians</t>
  </si>
  <si>
    <t>cesarolite</t>
  </si>
  <si>
    <t>cesious</t>
  </si>
  <si>
    <t>cesium</t>
  </si>
  <si>
    <t>cesiums</t>
  </si>
  <si>
    <t>cespititious</t>
  </si>
  <si>
    <t>cespititous</t>
  </si>
  <si>
    <t>cespitose</t>
  </si>
  <si>
    <t>cespitosely</t>
  </si>
  <si>
    <t>cespitulose</t>
  </si>
  <si>
    <t>cess</t>
  </si>
  <si>
    <t>cessant</t>
  </si>
  <si>
    <t>cessantly</t>
  </si>
  <si>
    <t>cessation</t>
  </si>
  <si>
    <t>cessations</t>
  </si>
  <si>
    <t>cessative</t>
  </si>
  <si>
    <t>cessavit</t>
  </si>
  <si>
    <t>cessed</t>
  </si>
  <si>
    <t>cesser</t>
  </si>
  <si>
    <t>cesses</t>
  </si>
  <si>
    <t>cessible</t>
  </si>
  <si>
    <t>cessing</t>
  </si>
  <si>
    <t>cessio</t>
  </si>
  <si>
    <t>cession</t>
  </si>
  <si>
    <t>cessionaire</t>
  </si>
  <si>
    <t>cessionary</t>
  </si>
  <si>
    <t>cessionaries</t>
  </si>
  <si>
    <t>cessionee</t>
  </si>
  <si>
    <t>cessions</t>
  </si>
  <si>
    <t>cessment</t>
  </si>
  <si>
    <t>cessor</t>
  </si>
  <si>
    <t>cesspipe</t>
  </si>
  <si>
    <t>cesspit</t>
  </si>
  <si>
    <t>cesspits</t>
  </si>
  <si>
    <t>cesspool</t>
  </si>
  <si>
    <t>cesspools</t>
  </si>
  <si>
    <t>cest</t>
  </si>
  <si>
    <t>cesta</t>
  </si>
  <si>
    <t>cestas</t>
  </si>
  <si>
    <t>ceste</t>
  </si>
  <si>
    <t>cestode</t>
  </si>
  <si>
    <t>cestodes</t>
  </si>
  <si>
    <t>cestoi</t>
  </si>
  <si>
    <t>cestoid</t>
  </si>
  <si>
    <t>cestoidean</t>
  </si>
  <si>
    <t>cestoids</t>
  </si>
  <si>
    <t>ceston</t>
  </si>
  <si>
    <t>cestos</t>
  </si>
  <si>
    <t>cestraciont</t>
  </si>
  <si>
    <t>cestraction</t>
  </si>
  <si>
    <t>cestui</t>
  </si>
  <si>
    <t>cestuy</t>
  </si>
  <si>
    <t>cestus</t>
  </si>
  <si>
    <t>cestuses</t>
  </si>
  <si>
    <t>cesura</t>
  </si>
  <si>
    <t>cesurae</t>
  </si>
  <si>
    <t>cesural</t>
  </si>
  <si>
    <t>cesuras</t>
  </si>
  <si>
    <t>cesure</t>
  </si>
  <si>
    <t>cetacean</t>
  </si>
  <si>
    <t>cetaceans</t>
  </si>
  <si>
    <t>cetaceous</t>
  </si>
  <si>
    <t>cetaceum</t>
  </si>
  <si>
    <t>cetane</t>
  </si>
  <si>
    <t>cetanes</t>
  </si>
  <si>
    <t>cetene</t>
  </si>
  <si>
    <t>ceteosaur</t>
  </si>
  <si>
    <t>cetera</t>
  </si>
  <si>
    <t>ceterach</t>
  </si>
  <si>
    <t>cetes</t>
  </si>
  <si>
    <t>cetic</t>
  </si>
  <si>
    <t>ceticide</t>
  </si>
  <si>
    <t>cetyl</t>
  </si>
  <si>
    <t>cetylene</t>
  </si>
  <si>
    <t>cetylic</t>
  </si>
  <si>
    <t>cetin</t>
  </si>
  <si>
    <t>cetiosaurian</t>
  </si>
  <si>
    <t>cetology</t>
  </si>
  <si>
    <t>cetological</t>
  </si>
  <si>
    <t>cetologies</t>
  </si>
  <si>
    <t>cetologist</t>
  </si>
  <si>
    <t>cetomorphic</t>
  </si>
  <si>
    <t>cetonian</t>
  </si>
  <si>
    <t>cetorhinid</t>
  </si>
  <si>
    <t>cetorhinoid</t>
  </si>
  <si>
    <t>cetotolite</t>
  </si>
  <si>
    <t>cetraric</t>
  </si>
  <si>
    <t>cetrarin</t>
  </si>
  <si>
    <t>cevadilla</t>
  </si>
  <si>
    <t>cevadilline</t>
  </si>
  <si>
    <t>cevadine</t>
  </si>
  <si>
    <t>cevian</t>
  </si>
  <si>
    <t>ceviche</t>
  </si>
  <si>
    <t>ceviches</t>
  </si>
  <si>
    <t>cevine</t>
  </si>
  <si>
    <t>cevitamic</t>
  </si>
  <si>
    <t>cfh</t>
  </si>
  <si>
    <t>cfm</t>
  </si>
  <si>
    <t>cfs</t>
  </si>
  <si>
    <t>chaa</t>
  </si>
  <si>
    <t>chab</t>
  </si>
  <si>
    <t>chabasie</t>
  </si>
  <si>
    <t>chabasite</t>
  </si>
  <si>
    <t>chabazite</t>
  </si>
  <si>
    <t>chaber</t>
  </si>
  <si>
    <t>chabouk</t>
  </si>
  <si>
    <t>chabouks</t>
  </si>
  <si>
    <t>chabuk</t>
  </si>
  <si>
    <t>chabuks</t>
  </si>
  <si>
    <t>chabutra</t>
  </si>
  <si>
    <t>chacate</t>
  </si>
  <si>
    <t>chaccon</t>
  </si>
  <si>
    <t>chachalaca</t>
  </si>
  <si>
    <t>chachalakas</t>
  </si>
  <si>
    <t>chack</t>
  </si>
  <si>
    <t>chacker</t>
  </si>
  <si>
    <t>chackle</t>
  </si>
  <si>
    <t>chackled</t>
  </si>
  <si>
    <t>chackler</t>
  </si>
  <si>
    <t>chackling</t>
  </si>
  <si>
    <t>chacma</t>
  </si>
  <si>
    <t>chacmas</t>
  </si>
  <si>
    <t>chacoli</t>
  </si>
  <si>
    <t>chacona</t>
  </si>
  <si>
    <t>chaconne</t>
  </si>
  <si>
    <t>chaconnes</t>
  </si>
  <si>
    <t>chacra</t>
  </si>
  <si>
    <t>chacte</t>
  </si>
  <si>
    <t>chacun</t>
  </si>
  <si>
    <t>chadacryst</t>
  </si>
  <si>
    <t>chadar</t>
  </si>
  <si>
    <t>chadarim</t>
  </si>
  <si>
    <t>chadars</t>
  </si>
  <si>
    <t>chadelle</t>
  </si>
  <si>
    <t>chadless</t>
  </si>
  <si>
    <t>chadlock</t>
  </si>
  <si>
    <t>chador</t>
  </si>
  <si>
    <t>chadors</t>
  </si>
  <si>
    <t>chadri</t>
  </si>
  <si>
    <t>chads</t>
  </si>
  <si>
    <t>chaeta</t>
  </si>
  <si>
    <t>chaetae</t>
  </si>
  <si>
    <t>chaetal</t>
  </si>
  <si>
    <t>chaetiferous</t>
  </si>
  <si>
    <t>chaetodont</t>
  </si>
  <si>
    <t>chaetodontid</t>
  </si>
  <si>
    <t>chaetognath</t>
  </si>
  <si>
    <t>chaetognathan</t>
  </si>
  <si>
    <t>chaetognathous</t>
  </si>
  <si>
    <t>chaetophobia</t>
  </si>
  <si>
    <t>chaetophorous</t>
  </si>
  <si>
    <t>chaetopod</t>
  </si>
  <si>
    <t>chaetopodan</t>
  </si>
  <si>
    <t>chaetopodous</t>
  </si>
  <si>
    <t>chaetopterin</t>
  </si>
  <si>
    <t>chaetosema</t>
  </si>
  <si>
    <t>chaetotactic</t>
  </si>
  <si>
    <t>chaetotaxy</t>
  </si>
  <si>
    <t>chafe</t>
  </si>
  <si>
    <t>chafed</t>
  </si>
  <si>
    <t>chafer</t>
  </si>
  <si>
    <t>chafery</t>
  </si>
  <si>
    <t>chaferies</t>
  </si>
  <si>
    <t>chafers</t>
  </si>
  <si>
    <t>chafes</t>
  </si>
  <si>
    <t>chafewax</t>
  </si>
  <si>
    <t>chafeweed</t>
  </si>
  <si>
    <t>chaff</t>
  </si>
  <si>
    <t>chaffcutter</t>
  </si>
  <si>
    <t>chaffed</t>
  </si>
  <si>
    <t>chaffer</t>
  </si>
  <si>
    <t>chaffered</t>
  </si>
  <si>
    <t>chafferer</t>
  </si>
  <si>
    <t>chafferers</t>
  </si>
  <si>
    <t>chaffery</t>
  </si>
  <si>
    <t>chaffering</t>
  </si>
  <si>
    <t>chaffers</t>
  </si>
  <si>
    <t>chaffy</t>
  </si>
  <si>
    <t>chaffier</t>
  </si>
  <si>
    <t>chaffiest</t>
  </si>
  <si>
    <t>chaffinches</t>
  </si>
  <si>
    <t>chaffiness</t>
  </si>
  <si>
    <t>chaffing</t>
  </si>
  <si>
    <t>chaffingly</t>
  </si>
  <si>
    <t>chaffless</t>
  </si>
  <si>
    <t>chafflike</t>
  </si>
  <si>
    <t>chaffman</t>
  </si>
  <si>
    <t>chaffron</t>
  </si>
  <si>
    <t>chaffs</t>
  </si>
  <si>
    <t>chaffseed</t>
  </si>
  <si>
    <t>chaffwax</t>
  </si>
  <si>
    <t>chaffweed</t>
  </si>
  <si>
    <t>chafing</t>
  </si>
  <si>
    <t>chaft</t>
  </si>
  <si>
    <t>chafted</t>
  </si>
  <si>
    <t>chagal</t>
  </si>
  <si>
    <t>chagan</t>
  </si>
  <si>
    <t>chagigah</t>
  </si>
  <si>
    <t>chagoma</t>
  </si>
  <si>
    <t>chagrin</t>
  </si>
  <si>
    <t>chagrined</t>
  </si>
  <si>
    <t>chagrining</t>
  </si>
  <si>
    <t>chagrinned</t>
  </si>
  <si>
    <t>chagrinning</t>
  </si>
  <si>
    <t>chagrins</t>
  </si>
  <si>
    <t>chaguar</t>
  </si>
  <si>
    <t>chagul</t>
  </si>
  <si>
    <t>chahars</t>
  </si>
  <si>
    <t>chai</t>
  </si>
  <si>
    <t>chay</t>
  </si>
  <si>
    <t>chaya</t>
  </si>
  <si>
    <t>chayaroot</t>
  </si>
  <si>
    <t>chainage</t>
  </si>
  <si>
    <t>chainbearer</t>
  </si>
  <si>
    <t>chainbreak</t>
  </si>
  <si>
    <t>chaine</t>
  </si>
  <si>
    <t>chained</t>
  </si>
  <si>
    <t>chainer</t>
  </si>
  <si>
    <t>chaines</t>
  </si>
  <si>
    <t>chainette</t>
  </si>
  <si>
    <t>chaining</t>
  </si>
  <si>
    <t>chainless</t>
  </si>
  <si>
    <t>chainlet</t>
  </si>
  <si>
    <t>chainlike</t>
  </si>
  <si>
    <t>chainmaker</t>
  </si>
  <si>
    <t>chainmaking</t>
  </si>
  <si>
    <t>chainman</t>
  </si>
  <si>
    <t>chainmen</t>
  </si>
  <si>
    <t>chainomatic</t>
  </si>
  <si>
    <t>chainon</t>
  </si>
  <si>
    <t>chainplate</t>
  </si>
  <si>
    <t>chains</t>
  </si>
  <si>
    <t>chainsman</t>
  </si>
  <si>
    <t>chainsmen</t>
  </si>
  <si>
    <t>chainsmith</t>
  </si>
  <si>
    <t>chainstitch</t>
  </si>
  <si>
    <t>chainwale</t>
  </si>
  <si>
    <t>chainwork</t>
  </si>
  <si>
    <t>chayote</t>
  </si>
  <si>
    <t>chayotes</t>
  </si>
  <si>
    <t>chair</t>
  </si>
  <si>
    <t>chairborne</t>
  </si>
  <si>
    <t>chaired</t>
  </si>
  <si>
    <t>chairer</t>
  </si>
  <si>
    <t>chairing</t>
  </si>
  <si>
    <t>chairlady</t>
  </si>
  <si>
    <t>chairladies</t>
  </si>
  <si>
    <t>chairless</t>
  </si>
  <si>
    <t>chairlift</t>
  </si>
  <si>
    <t>chairmaker</t>
  </si>
  <si>
    <t>chairmaking</t>
  </si>
  <si>
    <t>chairman</t>
  </si>
  <si>
    <t>chairmaned</t>
  </si>
  <si>
    <t>chairmaning</t>
  </si>
  <si>
    <t>chairmanned</t>
  </si>
  <si>
    <t>chairmanning</t>
  </si>
  <si>
    <t>chairmans</t>
  </si>
  <si>
    <t>chairmanship</t>
  </si>
  <si>
    <t>chairmanships</t>
  </si>
  <si>
    <t>chairmen</t>
  </si>
  <si>
    <t>chairmender</t>
  </si>
  <si>
    <t>chairmending</t>
  </si>
  <si>
    <t>chayroot</t>
  </si>
  <si>
    <t>chairperson</t>
  </si>
  <si>
    <t>chairpersons</t>
  </si>
  <si>
    <t>chairs</t>
  </si>
  <si>
    <t>chairway</t>
  </si>
  <si>
    <t>chairwarmer</t>
  </si>
  <si>
    <t>chairwoman</t>
  </si>
  <si>
    <t>chairwomen</t>
  </si>
  <si>
    <t>chais</t>
  </si>
  <si>
    <t>chays</t>
  </si>
  <si>
    <t>chaise</t>
  </si>
  <si>
    <t>chaiseless</t>
  </si>
  <si>
    <t>chaises</t>
  </si>
  <si>
    <t>chaitya</t>
  </si>
  <si>
    <t>chaityas</t>
  </si>
  <si>
    <t>chaitra</t>
  </si>
  <si>
    <t>chaja</t>
  </si>
  <si>
    <t>chaka</t>
  </si>
  <si>
    <t>chakar</t>
  </si>
  <si>
    <t>chakari</t>
  </si>
  <si>
    <t>chakazi</t>
  </si>
  <si>
    <t>chakdar</t>
  </si>
  <si>
    <t>chakobu</t>
  </si>
  <si>
    <t>chakra</t>
  </si>
  <si>
    <t>chakram</t>
  </si>
  <si>
    <t>chakras</t>
  </si>
  <si>
    <t>chakravartin</t>
  </si>
  <si>
    <t>chaksi</t>
  </si>
  <si>
    <t>chalaco</t>
  </si>
  <si>
    <t>chalah</t>
  </si>
  <si>
    <t>chalahs</t>
  </si>
  <si>
    <t>chalana</t>
  </si>
  <si>
    <t>chalastic</t>
  </si>
  <si>
    <t>chalaza</t>
  </si>
  <si>
    <t>chalazae</t>
  </si>
  <si>
    <t>chalazal</t>
  </si>
  <si>
    <t>chalazas</t>
  </si>
  <si>
    <t>chalaze</t>
  </si>
  <si>
    <t>chalazia</t>
  </si>
  <si>
    <t>chalazian</t>
  </si>
  <si>
    <t>chalaziferous</t>
  </si>
  <si>
    <t>chalazion</t>
  </si>
  <si>
    <t>chalazium</t>
  </si>
  <si>
    <t>chalazogam</t>
  </si>
  <si>
    <t>chalazogamy</t>
  </si>
  <si>
    <t>chalazogamic</t>
  </si>
  <si>
    <t>chalazoidite</t>
  </si>
  <si>
    <t>chalazoin</t>
  </si>
  <si>
    <t>chalcanth</t>
  </si>
  <si>
    <t>chalcanthite</t>
  </si>
  <si>
    <t>chalcedony</t>
  </si>
  <si>
    <t>chalcedonic</t>
  </si>
  <si>
    <t>chalcedonies</t>
  </si>
  <si>
    <t>chalcedonyx</t>
  </si>
  <si>
    <t>chalcedonous</t>
  </si>
  <si>
    <t>chalchihuitl</t>
  </si>
  <si>
    <t>chalchuite</t>
  </si>
  <si>
    <t>chalcid</t>
  </si>
  <si>
    <t>chalcidica</t>
  </si>
  <si>
    <t>chalcidicum</t>
  </si>
  <si>
    <t>chalcidid</t>
  </si>
  <si>
    <t>chalcidiform</t>
  </si>
  <si>
    <t>chalcidoid</t>
  </si>
  <si>
    <t>chalcids</t>
  </si>
  <si>
    <t>chalcites</t>
  </si>
  <si>
    <t>chalcocite</t>
  </si>
  <si>
    <t>chalcogen</t>
  </si>
  <si>
    <t>chalcogenide</t>
  </si>
  <si>
    <t>chalcograph</t>
  </si>
  <si>
    <t>chalcographer</t>
  </si>
  <si>
    <t>chalcography</t>
  </si>
  <si>
    <t>chalcographic</t>
  </si>
  <si>
    <t>chalcographical</t>
  </si>
  <si>
    <t>chalcographist</t>
  </si>
  <si>
    <t>chalcolite</t>
  </si>
  <si>
    <t>chalcomancy</t>
  </si>
  <si>
    <t>chalcomenite</t>
  </si>
  <si>
    <t>chalcon</t>
  </si>
  <si>
    <t>chalcone</t>
  </si>
  <si>
    <t>chalcophanite</t>
  </si>
  <si>
    <t>chalcophile</t>
  </si>
  <si>
    <t>chalcophyllite</t>
  </si>
  <si>
    <t>chalcopyrite</t>
  </si>
  <si>
    <t>chalcosiderite</t>
  </si>
  <si>
    <t>chalcosine</t>
  </si>
  <si>
    <t>chalcostibite</t>
  </si>
  <si>
    <t>chalcotrichite</t>
  </si>
  <si>
    <t>chalcotript</t>
  </si>
  <si>
    <t>chalcus</t>
  </si>
  <si>
    <t>chalder</t>
  </si>
  <si>
    <t>chaldese</t>
  </si>
  <si>
    <t>chaldron</t>
  </si>
  <si>
    <t>chaldrons</t>
  </si>
  <si>
    <t>chaleh</t>
  </si>
  <si>
    <t>chalehs</t>
  </si>
  <si>
    <t>chalet</t>
  </si>
  <si>
    <t>chalets</t>
  </si>
  <si>
    <t>chalybeate</t>
  </si>
  <si>
    <t>chalybeous</t>
  </si>
  <si>
    <t>chalybite</t>
  </si>
  <si>
    <t>chalice</t>
  </si>
  <si>
    <t>chaliced</t>
  </si>
  <si>
    <t>chalices</t>
  </si>
  <si>
    <t>chalicosis</t>
  </si>
  <si>
    <t>chalicothere</t>
  </si>
  <si>
    <t>chalicotheriid</t>
  </si>
  <si>
    <t>chalicotherioid</t>
  </si>
  <si>
    <t>chalinine</t>
  </si>
  <si>
    <t>chalk</t>
  </si>
  <si>
    <t>chalkboard</t>
  </si>
  <si>
    <t>chalkboards</t>
  </si>
  <si>
    <t>chalkcutter</t>
  </si>
  <si>
    <t>chalked</t>
  </si>
  <si>
    <t>chalker</t>
  </si>
  <si>
    <t>chalky</t>
  </si>
  <si>
    <t>chalkier</t>
  </si>
  <si>
    <t>chalkiest</t>
  </si>
  <si>
    <t>chalkiness</t>
  </si>
  <si>
    <t>chalking</t>
  </si>
  <si>
    <t>chalklike</t>
  </si>
  <si>
    <t>chalkline</t>
  </si>
  <si>
    <t>chalkography</t>
  </si>
  <si>
    <t>chalkone</t>
  </si>
  <si>
    <t>chalkos</t>
  </si>
  <si>
    <t>chalkosideric</t>
  </si>
  <si>
    <t>chalkotheke</t>
  </si>
  <si>
    <t>chalkpit</t>
  </si>
  <si>
    <t>chalkrail</t>
  </si>
  <si>
    <t>chalks</t>
  </si>
  <si>
    <t>chalkstone</t>
  </si>
  <si>
    <t>chalkstony</t>
  </si>
  <si>
    <t>chalkworker</t>
  </si>
  <si>
    <t>challa</t>
  </si>
  <si>
    <t>challah</t>
  </si>
  <si>
    <t>challahs</t>
  </si>
  <si>
    <t>challas</t>
  </si>
  <si>
    <t>challengable</t>
  </si>
  <si>
    <t>challenge</t>
  </si>
  <si>
    <t>challengeable</t>
  </si>
  <si>
    <t>challenged</t>
  </si>
  <si>
    <t>challengee</t>
  </si>
  <si>
    <t>challengeful</t>
  </si>
  <si>
    <t>challenger</t>
  </si>
  <si>
    <t>challengers</t>
  </si>
  <si>
    <t>challenges</t>
  </si>
  <si>
    <t>challenging</t>
  </si>
  <si>
    <t>challengingly</t>
  </si>
  <si>
    <t>challie</t>
  </si>
  <si>
    <t>challies</t>
  </si>
  <si>
    <t>challiho</t>
  </si>
  <si>
    <t>challihos</t>
  </si>
  <si>
    <t>challises</t>
  </si>
  <si>
    <t>challot</t>
  </si>
  <si>
    <t>challote</t>
  </si>
  <si>
    <t>challoth</t>
  </si>
  <si>
    <t>chalon</t>
  </si>
  <si>
    <t>chalone</t>
  </si>
  <si>
    <t>chalones</t>
  </si>
  <si>
    <t>chalot</t>
  </si>
  <si>
    <t>chaloth</t>
  </si>
  <si>
    <t>chaloupe</t>
  </si>
  <si>
    <t>chalque</t>
  </si>
  <si>
    <t>chalta</t>
  </si>
  <si>
    <t>chaluka</t>
  </si>
  <si>
    <t>chalumeau</t>
  </si>
  <si>
    <t>chalumeaux</t>
  </si>
  <si>
    <t>chalutz</t>
  </si>
  <si>
    <t>chalutzim</t>
  </si>
  <si>
    <t>chamade</t>
  </si>
  <si>
    <t>chamades</t>
  </si>
  <si>
    <t>chamaecranial</t>
  </si>
  <si>
    <t>chamaephyte</t>
  </si>
  <si>
    <t>chamaeprosopic</t>
  </si>
  <si>
    <t>chamaerrhine</t>
  </si>
  <si>
    <t>chamal</t>
  </si>
  <si>
    <t>chambellan</t>
  </si>
  <si>
    <t>chamber</t>
  </si>
  <si>
    <t>chamberdeacon</t>
  </si>
  <si>
    <t>chambered</t>
  </si>
  <si>
    <t>chamberer</t>
  </si>
  <si>
    <t>chamberfellow</t>
  </si>
  <si>
    <t>chambering</t>
  </si>
  <si>
    <t>chamberlainry</t>
  </si>
  <si>
    <t>chamberlains</t>
  </si>
  <si>
    <t>chamberlainship</t>
  </si>
  <si>
    <t>chamberlet</t>
  </si>
  <si>
    <t>chamberleted</t>
  </si>
  <si>
    <t>chamberletted</t>
  </si>
  <si>
    <t>chambermaid</t>
  </si>
  <si>
    <t>chambermaids</t>
  </si>
  <si>
    <t>chamberwoman</t>
  </si>
  <si>
    <t>chambray</t>
  </si>
  <si>
    <t>chambrays</t>
  </si>
  <si>
    <t>chambranle</t>
  </si>
  <si>
    <t>chambre</t>
  </si>
  <si>
    <t>chambrel</t>
  </si>
  <si>
    <t>chambul</t>
  </si>
  <si>
    <t>chamecephaly</t>
  </si>
  <si>
    <t>chamecephalic</t>
  </si>
  <si>
    <t>chamecephalous</t>
  </si>
  <si>
    <t>chamecephalus</t>
  </si>
  <si>
    <t>chameleon</t>
  </si>
  <si>
    <t>chameleonic</t>
  </si>
  <si>
    <t>chameleonize</t>
  </si>
  <si>
    <t>chameleonlike</t>
  </si>
  <si>
    <t>chameleons</t>
  </si>
  <si>
    <t>chametz</t>
  </si>
  <si>
    <t>chamfer</t>
  </si>
  <si>
    <t>chamfered</t>
  </si>
  <si>
    <t>chamferer</t>
  </si>
  <si>
    <t>chamfering</t>
  </si>
  <si>
    <t>chamfers</t>
  </si>
  <si>
    <t>chamfrain</t>
  </si>
  <si>
    <t>chamfron</t>
  </si>
  <si>
    <t>chamfrons</t>
  </si>
  <si>
    <t>chamise</t>
  </si>
  <si>
    <t>chamises</t>
  </si>
  <si>
    <t>chamiso</t>
  </si>
  <si>
    <t>chamisos</t>
  </si>
  <si>
    <t>chamlet</t>
  </si>
  <si>
    <t>chamm</t>
  </si>
  <si>
    <t>chamma</t>
  </si>
  <si>
    <t>chammy</t>
  </si>
  <si>
    <t>chammied</t>
  </si>
  <si>
    <t>chammies</t>
  </si>
  <si>
    <t>chammying</t>
  </si>
  <si>
    <t>chamois</t>
  </si>
  <si>
    <t>chamoised</t>
  </si>
  <si>
    <t>chamoises</t>
  </si>
  <si>
    <t>chamoising</t>
  </si>
  <si>
    <t>chamoisite</t>
  </si>
  <si>
    <t>chamoix</t>
  </si>
  <si>
    <t>chamoline</t>
  </si>
  <si>
    <t>chamomile</t>
  </si>
  <si>
    <t>chamosite</t>
  </si>
  <si>
    <t>chamotte</t>
  </si>
  <si>
    <t>champac</t>
  </si>
  <si>
    <t>champaca</t>
  </si>
  <si>
    <t>champacol</t>
  </si>
  <si>
    <t>champacs</t>
  </si>
  <si>
    <t>champagned</t>
  </si>
  <si>
    <t>champagneless</t>
  </si>
  <si>
    <t>champagnes</t>
  </si>
  <si>
    <t>champagning</t>
  </si>
  <si>
    <t>champagnize</t>
  </si>
  <si>
    <t>champagnized</t>
  </si>
  <si>
    <t>champagnizing</t>
  </si>
  <si>
    <t>champain</t>
  </si>
  <si>
    <t>champak</t>
  </si>
  <si>
    <t>champaka</t>
  </si>
  <si>
    <t>champaks</t>
  </si>
  <si>
    <t>champart</t>
  </si>
  <si>
    <t>champe</t>
  </si>
  <si>
    <t>champed</t>
  </si>
  <si>
    <t>champer</t>
  </si>
  <si>
    <t>champerator</t>
  </si>
  <si>
    <t>champers</t>
  </si>
  <si>
    <t>champert</t>
  </si>
  <si>
    <t>champerty</t>
  </si>
  <si>
    <t>champerties</t>
  </si>
  <si>
    <t>champertor</t>
  </si>
  <si>
    <t>champertous</t>
  </si>
  <si>
    <t>champy</t>
  </si>
  <si>
    <t>champian</t>
  </si>
  <si>
    <t>champignon</t>
  </si>
  <si>
    <t>champignons</t>
  </si>
  <si>
    <t>champine</t>
  </si>
  <si>
    <t>champing</t>
  </si>
  <si>
    <t>champion</t>
  </si>
  <si>
    <t>championed</t>
  </si>
  <si>
    <t>championess</t>
  </si>
  <si>
    <t>championing</t>
  </si>
  <si>
    <t>championize</t>
  </si>
  <si>
    <t>championless</t>
  </si>
  <si>
    <t>championlike</t>
  </si>
  <si>
    <t>champions</t>
  </si>
  <si>
    <t>championship</t>
  </si>
  <si>
    <t>championships</t>
  </si>
  <si>
    <t>champlev</t>
  </si>
  <si>
    <t>champleve</t>
  </si>
  <si>
    <t>champs</t>
  </si>
  <si>
    <t>chams</t>
  </si>
  <si>
    <t>chamsin</t>
  </si>
  <si>
    <t>chanceable</t>
  </si>
  <si>
    <t>chanceably</t>
  </si>
  <si>
    <t>chanced</t>
  </si>
  <si>
    <t>chanceful</t>
  </si>
  <si>
    <t>chancefully</t>
  </si>
  <si>
    <t>chancefulness</t>
  </si>
  <si>
    <t>chancel</t>
  </si>
  <si>
    <t>chanceled</t>
  </si>
  <si>
    <t>chanceless</t>
  </si>
  <si>
    <t>chancelled</t>
  </si>
  <si>
    <t>chancellery</t>
  </si>
  <si>
    <t>chancelleries</t>
  </si>
  <si>
    <t>chancellorate</t>
  </si>
  <si>
    <t>chancelloress</t>
  </si>
  <si>
    <t>chancellory</t>
  </si>
  <si>
    <t>chancellorism</t>
  </si>
  <si>
    <t>chancellors</t>
  </si>
  <si>
    <t>chancellorship</t>
  </si>
  <si>
    <t>chancellorships</t>
  </si>
  <si>
    <t>chancelry</t>
  </si>
  <si>
    <t>chancels</t>
  </si>
  <si>
    <t>chanceman</t>
  </si>
  <si>
    <t>chancemen</t>
  </si>
  <si>
    <t>chancer</t>
  </si>
  <si>
    <t>chancered</t>
  </si>
  <si>
    <t>chancery</t>
  </si>
  <si>
    <t>chanceries</t>
  </si>
  <si>
    <t>chancering</t>
  </si>
  <si>
    <t>chances</t>
  </si>
  <si>
    <t>chancewise</t>
  </si>
  <si>
    <t>chanche</t>
  </si>
  <si>
    <t>chanchito</t>
  </si>
  <si>
    <t>chancy</t>
  </si>
  <si>
    <t>chancier</t>
  </si>
  <si>
    <t>chanciest</t>
  </si>
  <si>
    <t>chancily</t>
  </si>
  <si>
    <t>chanciness</t>
  </si>
  <si>
    <t>chancing</t>
  </si>
  <si>
    <t>chancito</t>
  </si>
  <si>
    <t>chanco</t>
  </si>
  <si>
    <t>chancre</t>
  </si>
  <si>
    <t>chancres</t>
  </si>
  <si>
    <t>chancriform</t>
  </si>
  <si>
    <t>chancroid</t>
  </si>
  <si>
    <t>chancroidal</t>
  </si>
  <si>
    <t>chancroids</t>
  </si>
  <si>
    <t>chancrous</t>
  </si>
  <si>
    <t>chandala</t>
  </si>
  <si>
    <t>chandam</t>
  </si>
  <si>
    <t>chandelier</t>
  </si>
  <si>
    <t>chandeliers</t>
  </si>
  <si>
    <t>chandelle</t>
  </si>
  <si>
    <t>chandelled</t>
  </si>
  <si>
    <t>chandelles</t>
  </si>
  <si>
    <t>chandelling</t>
  </si>
  <si>
    <t>chandleress</t>
  </si>
  <si>
    <t>chandlery</t>
  </si>
  <si>
    <t>chandleries</t>
  </si>
  <si>
    <t>chandlering</t>
  </si>
  <si>
    <t>chandlerly</t>
  </si>
  <si>
    <t>chandlers</t>
  </si>
  <si>
    <t>chandoo</t>
  </si>
  <si>
    <t>chandrakanta</t>
  </si>
  <si>
    <t>chandrakhi</t>
  </si>
  <si>
    <t>chandry</t>
  </si>
  <si>
    <t>chandu</t>
  </si>
  <si>
    <t>chandui</t>
  </si>
  <si>
    <t>chanduy</t>
  </si>
  <si>
    <t>chandul</t>
  </si>
  <si>
    <t>chaneled</t>
  </si>
  <si>
    <t>chaneling</t>
  </si>
  <si>
    <t>chanelled</t>
  </si>
  <si>
    <t>chanfrin</t>
  </si>
  <si>
    <t>chanfron</t>
  </si>
  <si>
    <t>chanfrons</t>
  </si>
  <si>
    <t>changa</t>
  </si>
  <si>
    <t>changable</t>
  </si>
  <si>
    <t>changar</t>
  </si>
  <si>
    <t>change</t>
  </si>
  <si>
    <t>changeability</t>
  </si>
  <si>
    <t>changeable</t>
  </si>
  <si>
    <t>changeableness</t>
  </si>
  <si>
    <t>changeably</t>
  </si>
  <si>
    <t>changeabout</t>
  </si>
  <si>
    <t>changed</t>
  </si>
  <si>
    <t>changedale</t>
  </si>
  <si>
    <t>changedness</t>
  </si>
  <si>
    <t>changeful</t>
  </si>
  <si>
    <t>changefully</t>
  </si>
  <si>
    <t>changefulness</t>
  </si>
  <si>
    <t>changeless</t>
  </si>
  <si>
    <t>changelessly</t>
  </si>
  <si>
    <t>changelessness</t>
  </si>
  <si>
    <t>changeling</t>
  </si>
  <si>
    <t>changelings</t>
  </si>
  <si>
    <t>changemaker</t>
  </si>
  <si>
    <t>changement</t>
  </si>
  <si>
    <t>changeover</t>
  </si>
  <si>
    <t>changeovers</t>
  </si>
  <si>
    <t>changepocket</t>
  </si>
  <si>
    <t>changer</t>
  </si>
  <si>
    <t>changers</t>
  </si>
  <si>
    <t>changes</t>
  </si>
  <si>
    <t>changing</t>
  </si>
  <si>
    <t>changs</t>
  </si>
  <si>
    <t>chank</t>
  </si>
  <si>
    <t>chankings</t>
  </si>
  <si>
    <t>channelbill</t>
  </si>
  <si>
    <t>channeled</t>
  </si>
  <si>
    <t>channeler</t>
  </si>
  <si>
    <t>channeling</t>
  </si>
  <si>
    <t>channelization</t>
  </si>
  <si>
    <t>channelize</t>
  </si>
  <si>
    <t>channelized</t>
  </si>
  <si>
    <t>channelizes</t>
  </si>
  <si>
    <t>channelizing</t>
  </si>
  <si>
    <t>channelled</t>
  </si>
  <si>
    <t>channeller</t>
  </si>
  <si>
    <t>channellers</t>
  </si>
  <si>
    <t>channelly</t>
  </si>
  <si>
    <t>channelling</t>
  </si>
  <si>
    <t>channels</t>
  </si>
  <si>
    <t>channelure</t>
  </si>
  <si>
    <t>channelwards</t>
  </si>
  <si>
    <t>channer</t>
  </si>
  <si>
    <t>chanoyu</t>
  </si>
  <si>
    <t>chanson</t>
  </si>
  <si>
    <t>chansonette</t>
  </si>
  <si>
    <t>chansonnette</t>
  </si>
  <si>
    <t>chansonnier</t>
  </si>
  <si>
    <t>chansonniers</t>
  </si>
  <si>
    <t>chansons</t>
  </si>
  <si>
    <t>chanst</t>
  </si>
  <si>
    <t>chant</t>
  </si>
  <si>
    <t>chantable</t>
  </si>
  <si>
    <t>chantage</t>
  </si>
  <si>
    <t>chantages</t>
  </si>
  <si>
    <t>chantant</t>
  </si>
  <si>
    <t>chantecler</t>
  </si>
  <si>
    <t>chanted</t>
  </si>
  <si>
    <t>chantefable</t>
  </si>
  <si>
    <t>chantey</t>
  </si>
  <si>
    <t>chanteyman</t>
  </si>
  <si>
    <t>chanteys</t>
  </si>
  <si>
    <t>chantepleure</t>
  </si>
  <si>
    <t>chanter</t>
  </si>
  <si>
    <t>chanterelle</t>
  </si>
  <si>
    <t>chanters</t>
  </si>
  <si>
    <t>chantership</t>
  </si>
  <si>
    <t>chanteur</t>
  </si>
  <si>
    <t>chanteuse</t>
  </si>
  <si>
    <t>chanteuses</t>
  </si>
  <si>
    <t>chanty</t>
  </si>
  <si>
    <t>chanticleer</t>
  </si>
  <si>
    <t>chanticleers</t>
  </si>
  <si>
    <t>chantier</t>
  </si>
  <si>
    <t>chanties</t>
  </si>
  <si>
    <t>chanting</t>
  </si>
  <si>
    <t>chantingly</t>
  </si>
  <si>
    <t>chantlate</t>
  </si>
  <si>
    <t>chantment</t>
  </si>
  <si>
    <t>chantor</t>
  </si>
  <si>
    <t>chantors</t>
  </si>
  <si>
    <t>chantress</t>
  </si>
  <si>
    <t>chantry</t>
  </si>
  <si>
    <t>chantries</t>
  </si>
  <si>
    <t>chants</t>
  </si>
  <si>
    <t>chaogenous</t>
  </si>
  <si>
    <t>chaology</t>
  </si>
  <si>
    <t>chaori</t>
  </si>
  <si>
    <t>chaos</t>
  </si>
  <si>
    <t>chaoses</t>
  </si>
  <si>
    <t>chaotic</t>
  </si>
  <si>
    <t>chaotical</t>
  </si>
  <si>
    <t>chaotically</t>
  </si>
  <si>
    <t>chaoticness</t>
  </si>
  <si>
    <t>chaoua</t>
  </si>
  <si>
    <t>chaoush</t>
  </si>
  <si>
    <t>chapah</t>
  </si>
  <si>
    <t>chapapote</t>
  </si>
  <si>
    <t>chaparajos</t>
  </si>
  <si>
    <t>chaparejos</t>
  </si>
  <si>
    <t>chaparral</t>
  </si>
  <si>
    <t>chaparrals</t>
  </si>
  <si>
    <t>chaparraz</t>
  </si>
  <si>
    <t>chaparro</t>
  </si>
  <si>
    <t>chapati</t>
  </si>
  <si>
    <t>chapaties</t>
  </si>
  <si>
    <t>chapatis</t>
  </si>
  <si>
    <t>chapatti</t>
  </si>
  <si>
    <t>chapatty</t>
  </si>
  <si>
    <t>chapatties</t>
  </si>
  <si>
    <t>chapattis</t>
  </si>
  <si>
    <t>chapbook</t>
  </si>
  <si>
    <t>chapbooks</t>
  </si>
  <si>
    <t>chape</t>
  </si>
  <si>
    <t>chapeau</t>
  </si>
  <si>
    <t>chapeaus</t>
  </si>
  <si>
    <t>chapeaux</t>
  </si>
  <si>
    <t>chaped</t>
  </si>
  <si>
    <t>chapeled</t>
  </si>
  <si>
    <t>chapeless</t>
  </si>
  <si>
    <t>chapelet</t>
  </si>
  <si>
    <t>chapelgoer</t>
  </si>
  <si>
    <t>chapelgoing</t>
  </si>
  <si>
    <t>chapeling</t>
  </si>
  <si>
    <t>chapelize</t>
  </si>
  <si>
    <t>chapellage</t>
  </si>
  <si>
    <t>chapellany</t>
  </si>
  <si>
    <t>chapelled</t>
  </si>
  <si>
    <t>chapelling</t>
  </si>
  <si>
    <t>chapelman</t>
  </si>
  <si>
    <t>chapelmaster</t>
  </si>
  <si>
    <t>chapelry</t>
  </si>
  <si>
    <t>chapelries</t>
  </si>
  <si>
    <t>chapels</t>
  </si>
  <si>
    <t>chapelward</t>
  </si>
  <si>
    <t>chaperno</t>
  </si>
  <si>
    <t>chaperon</t>
  </si>
  <si>
    <t>chaperonage</t>
  </si>
  <si>
    <t>chaperone</t>
  </si>
  <si>
    <t>chaperoned</t>
  </si>
  <si>
    <t>chaperoning</t>
  </si>
  <si>
    <t>chaperonless</t>
  </si>
  <si>
    <t>chaperons</t>
  </si>
  <si>
    <t>chapes</t>
  </si>
  <si>
    <t>chapfallen</t>
  </si>
  <si>
    <t>chapfallenly</t>
  </si>
  <si>
    <t>chapiter</t>
  </si>
  <si>
    <t>chapiters</t>
  </si>
  <si>
    <t>chapitle</t>
  </si>
  <si>
    <t>chapitral</t>
  </si>
  <si>
    <t>chaplain</t>
  </si>
  <si>
    <t>chaplaincy</t>
  </si>
  <si>
    <t>chaplaincies</t>
  </si>
  <si>
    <t>chaplainry</t>
  </si>
  <si>
    <t>chaplains</t>
  </si>
  <si>
    <t>chaplainship</t>
  </si>
  <si>
    <t>chaplanry</t>
  </si>
  <si>
    <t>chapless</t>
  </si>
  <si>
    <t>chaplet</t>
  </si>
  <si>
    <t>chapleted</t>
  </si>
  <si>
    <t>chaplets</t>
  </si>
  <si>
    <t>chapmanship</t>
  </si>
  <si>
    <t>chapmen</t>
  </si>
  <si>
    <t>chapon</t>
  </si>
  <si>
    <t>chapote</t>
  </si>
  <si>
    <t>chapourn</t>
  </si>
  <si>
    <t>chapournet</t>
  </si>
  <si>
    <t>chapournetted</t>
  </si>
  <si>
    <t>chappal</t>
  </si>
  <si>
    <t>chappaul</t>
  </si>
  <si>
    <t>chappe</t>
  </si>
  <si>
    <t>chapped</t>
  </si>
  <si>
    <t>chapper</t>
  </si>
  <si>
    <t>chappies</t>
  </si>
  <si>
    <t>chappin</t>
  </si>
  <si>
    <t>chapping</t>
  </si>
  <si>
    <t>chappow</t>
  </si>
  <si>
    <t>chaprasi</t>
  </si>
  <si>
    <t>chaprassi</t>
  </si>
  <si>
    <t>chaps</t>
  </si>
  <si>
    <t>chapstick</t>
  </si>
  <si>
    <t>chapt</t>
  </si>
  <si>
    <t>chaptalization</t>
  </si>
  <si>
    <t>chaptalize</t>
  </si>
  <si>
    <t>chaptalized</t>
  </si>
  <si>
    <t>chaptalizing</t>
  </si>
  <si>
    <t>chapter</t>
  </si>
  <si>
    <t>chapteral</t>
  </si>
  <si>
    <t>chaptered</t>
  </si>
  <si>
    <t>chapterful</t>
  </si>
  <si>
    <t>chapterhouse</t>
  </si>
  <si>
    <t>chaptering</t>
  </si>
  <si>
    <t>chapters</t>
  </si>
  <si>
    <t>chaptrel</t>
  </si>
  <si>
    <t>chapwoman</t>
  </si>
  <si>
    <t>chaqueta</t>
  </si>
  <si>
    <t>chaquetas</t>
  </si>
  <si>
    <t>charabanc</t>
  </si>
  <si>
    <t>charabancer</t>
  </si>
  <si>
    <t>charabancs</t>
  </si>
  <si>
    <t>charac</t>
  </si>
  <si>
    <t>characeous</t>
  </si>
  <si>
    <t>characetum</t>
  </si>
  <si>
    <t>characid</t>
  </si>
  <si>
    <t>characids</t>
  </si>
  <si>
    <t>characin</t>
  </si>
  <si>
    <t>characine</t>
  </si>
  <si>
    <t>characinid</t>
  </si>
  <si>
    <t>characinoid</t>
  </si>
  <si>
    <t>characins</t>
  </si>
  <si>
    <t>charact</t>
  </si>
  <si>
    <t>character</t>
  </si>
  <si>
    <t>charactered</t>
  </si>
  <si>
    <t>characterful</t>
  </si>
  <si>
    <t>charactery</t>
  </si>
  <si>
    <t>characterial</t>
  </si>
  <si>
    <t>characterical</t>
  </si>
  <si>
    <t>characteries</t>
  </si>
  <si>
    <t>charactering</t>
  </si>
  <si>
    <t>characterisable</t>
  </si>
  <si>
    <t>characterise</t>
  </si>
  <si>
    <t>characterised</t>
  </si>
  <si>
    <t>characteriser</t>
  </si>
  <si>
    <t>characterising</t>
  </si>
  <si>
    <t>characterism</t>
  </si>
  <si>
    <t>characterist</t>
  </si>
  <si>
    <t>characteristic</t>
  </si>
  <si>
    <t>characteristics</t>
  </si>
  <si>
    <t>characterizable</t>
  </si>
  <si>
    <t>characterize</t>
  </si>
  <si>
    <t>characterized</t>
  </si>
  <si>
    <t>characterizer</t>
  </si>
  <si>
    <t>characterizers</t>
  </si>
  <si>
    <t>characterizes</t>
  </si>
  <si>
    <t>characterizing</t>
  </si>
  <si>
    <t>characterless</t>
  </si>
  <si>
    <t>characterology</t>
  </si>
  <si>
    <t>characters</t>
  </si>
  <si>
    <t>characterstring</t>
  </si>
  <si>
    <t>charactonym</t>
  </si>
  <si>
    <t>charade</t>
  </si>
  <si>
    <t>charades</t>
  </si>
  <si>
    <t>charadriiform</t>
  </si>
  <si>
    <t>charadrine</t>
  </si>
  <si>
    <t>charadrioid</t>
  </si>
  <si>
    <t>charango</t>
  </si>
  <si>
    <t>charangos</t>
  </si>
  <si>
    <t>chararas</t>
  </si>
  <si>
    <t>charas</t>
  </si>
  <si>
    <t>charases</t>
  </si>
  <si>
    <t>charbocle</t>
  </si>
  <si>
    <t>charbon</t>
  </si>
  <si>
    <t>charbroil</t>
  </si>
  <si>
    <t>charbroiled</t>
  </si>
  <si>
    <t>charbroiling</t>
  </si>
  <si>
    <t>charbroils</t>
  </si>
  <si>
    <t>charcia</t>
  </si>
  <si>
    <t>charco</t>
  </si>
  <si>
    <t>charcoal</t>
  </si>
  <si>
    <t>charcoaled</t>
  </si>
  <si>
    <t>charcoaly</t>
  </si>
  <si>
    <t>charcoaling</t>
  </si>
  <si>
    <t>charcoalist</t>
  </si>
  <si>
    <t>charcoals</t>
  </si>
  <si>
    <t>charcuterie</t>
  </si>
  <si>
    <t>charcuteries</t>
  </si>
  <si>
    <t>charcutier</t>
  </si>
  <si>
    <t>charcutiers</t>
  </si>
  <si>
    <t>chardock</t>
  </si>
  <si>
    <t>chards</t>
  </si>
  <si>
    <t>chare</t>
  </si>
  <si>
    <t>chared</t>
  </si>
  <si>
    <t>charely</t>
  </si>
  <si>
    <t>charer</t>
  </si>
  <si>
    <t>chares</t>
  </si>
  <si>
    <t>charet</t>
  </si>
  <si>
    <t>chareter</t>
  </si>
  <si>
    <t>charette</t>
  </si>
  <si>
    <t>chargable</t>
  </si>
  <si>
    <t>charge</t>
  </si>
  <si>
    <t>chargeability</t>
  </si>
  <si>
    <t>chargeable</t>
  </si>
  <si>
    <t>chargeableness</t>
  </si>
  <si>
    <t>chargeably</t>
  </si>
  <si>
    <t>chargeant</t>
  </si>
  <si>
    <t>charged</t>
  </si>
  <si>
    <t>chargedness</t>
  </si>
  <si>
    <t>chargee</t>
  </si>
  <si>
    <t>chargeful</t>
  </si>
  <si>
    <t>chargehouse</t>
  </si>
  <si>
    <t>chargeless</t>
  </si>
  <si>
    <t>chargeling</t>
  </si>
  <si>
    <t>chargeman</t>
  </si>
  <si>
    <t>charger</t>
  </si>
  <si>
    <t>chargers</t>
  </si>
  <si>
    <t>charges</t>
  </si>
  <si>
    <t>chargeship</t>
  </si>
  <si>
    <t>chargfaires</t>
  </si>
  <si>
    <t>charging</t>
  </si>
  <si>
    <t>chary</t>
  </si>
  <si>
    <t>charier</t>
  </si>
  <si>
    <t>chariest</t>
  </si>
  <si>
    <t>charily</t>
  </si>
  <si>
    <t>chariness</t>
  </si>
  <si>
    <t>charing</t>
  </si>
  <si>
    <t>charioted</t>
  </si>
  <si>
    <t>chariotee</t>
  </si>
  <si>
    <t>charioteer</t>
  </si>
  <si>
    <t>charioteers</t>
  </si>
  <si>
    <t>charioteership</t>
  </si>
  <si>
    <t>charioting</t>
  </si>
  <si>
    <t>chariotlike</t>
  </si>
  <si>
    <t>chariotman</t>
  </si>
  <si>
    <t>chariotry</t>
  </si>
  <si>
    <t>chariots</t>
  </si>
  <si>
    <t>chariotway</t>
  </si>
  <si>
    <t>charism</t>
  </si>
  <si>
    <t>charisma</t>
  </si>
  <si>
    <t>charismas</t>
  </si>
  <si>
    <t>charismata</t>
  </si>
  <si>
    <t>charismatic</t>
  </si>
  <si>
    <t>charisms</t>
  </si>
  <si>
    <t>charisticary</t>
  </si>
  <si>
    <t>charitable</t>
  </si>
  <si>
    <t>charitableness</t>
  </si>
  <si>
    <t>charitably</t>
  </si>
  <si>
    <t>charitative</t>
  </si>
  <si>
    <t>charities</t>
  </si>
  <si>
    <t>charityless</t>
  </si>
  <si>
    <t>charivan</t>
  </si>
  <si>
    <t>charivari</t>
  </si>
  <si>
    <t>charivaried</t>
  </si>
  <si>
    <t>charivariing</t>
  </si>
  <si>
    <t>charivaris</t>
  </si>
  <si>
    <t>chark</t>
  </si>
  <si>
    <t>charka</t>
  </si>
  <si>
    <t>charkas</t>
  </si>
  <si>
    <t>charked</t>
  </si>
  <si>
    <t>charkha</t>
  </si>
  <si>
    <t>charkhana</t>
  </si>
  <si>
    <t>charkhas</t>
  </si>
  <si>
    <t>charking</t>
  </si>
  <si>
    <t>charks</t>
  </si>
  <si>
    <t>charlady</t>
  </si>
  <si>
    <t>charladies</t>
  </si>
  <si>
    <t>charlatan</t>
  </si>
  <si>
    <t>charlatanic</t>
  </si>
  <si>
    <t>charlatanical</t>
  </si>
  <si>
    <t>charlatanically</t>
  </si>
  <si>
    <t>charlatanish</t>
  </si>
  <si>
    <t>charlatanism</t>
  </si>
  <si>
    <t>charlatanistic</t>
  </si>
  <si>
    <t>charlatanry</t>
  </si>
  <si>
    <t>charlatanries</t>
  </si>
  <si>
    <t>charlatans</t>
  </si>
  <si>
    <t>charlatanship</t>
  </si>
  <si>
    <t>charleys</t>
  </si>
  <si>
    <t>charlestons</t>
  </si>
  <si>
    <t>charlesworth</t>
  </si>
  <si>
    <t>charlies</t>
  </si>
  <si>
    <t>charlock</t>
  </si>
  <si>
    <t>charlocks</t>
  </si>
  <si>
    <t>charm</t>
  </si>
  <si>
    <t>charmed</t>
  </si>
  <si>
    <t>charmedly</t>
  </si>
  <si>
    <t>charmel</t>
  </si>
  <si>
    <t>charmer</t>
  </si>
  <si>
    <t>charmers</t>
  </si>
  <si>
    <t>charmful</t>
  </si>
  <si>
    <t>charmfully</t>
  </si>
  <si>
    <t>charmfulness</t>
  </si>
  <si>
    <t>charming</t>
  </si>
  <si>
    <t>charminger</t>
  </si>
  <si>
    <t>charmingest</t>
  </si>
  <si>
    <t>charmingly</t>
  </si>
  <si>
    <t>charmingness</t>
  </si>
  <si>
    <t>charmless</t>
  </si>
  <si>
    <t>charmlessly</t>
  </si>
  <si>
    <t>charmonium</t>
  </si>
  <si>
    <t>charms</t>
  </si>
  <si>
    <t>charmwise</t>
  </si>
  <si>
    <t>charneco</t>
  </si>
  <si>
    <t>charnel</t>
  </si>
  <si>
    <t>charnels</t>
  </si>
  <si>
    <t>charnockite</t>
  </si>
  <si>
    <t>charnockites</t>
  </si>
  <si>
    <t>charnu</t>
  </si>
  <si>
    <t>charoses</t>
  </si>
  <si>
    <t>charoset</t>
  </si>
  <si>
    <t>charoseth</t>
  </si>
  <si>
    <t>charpai</t>
  </si>
  <si>
    <t>charpais</t>
  </si>
  <si>
    <t>charpie</t>
  </si>
  <si>
    <t>charpit</t>
  </si>
  <si>
    <t>charpoy</t>
  </si>
  <si>
    <t>charpoys</t>
  </si>
  <si>
    <t>charque</t>
  </si>
  <si>
    <t>charqued</t>
  </si>
  <si>
    <t>charqui</t>
  </si>
  <si>
    <t>charquid</t>
  </si>
  <si>
    <t>charquis</t>
  </si>
  <si>
    <t>charr</t>
  </si>
  <si>
    <t>charras</t>
  </si>
  <si>
    <t>charre</t>
  </si>
  <si>
    <t>charred</t>
  </si>
  <si>
    <t>charrette</t>
  </si>
  <si>
    <t>charrier</t>
  </si>
  <si>
    <t>charriest</t>
  </si>
  <si>
    <t>charring</t>
  </si>
  <si>
    <t>charro</t>
  </si>
  <si>
    <t>charros</t>
  </si>
  <si>
    <t>charrs</t>
  </si>
  <si>
    <t>chars</t>
  </si>
  <si>
    <t>charshaf</t>
  </si>
  <si>
    <t>charsingha</t>
  </si>
  <si>
    <t>chart</t>
  </si>
  <si>
    <t>chartable</t>
  </si>
  <si>
    <t>chartaceous</t>
  </si>
  <si>
    <t>chartae</t>
  </si>
  <si>
    <t>charted</t>
  </si>
  <si>
    <t>charter</t>
  </si>
  <si>
    <t>charterable</t>
  </si>
  <si>
    <t>charterage</t>
  </si>
  <si>
    <t>chartered</t>
  </si>
  <si>
    <t>charterer</t>
  </si>
  <si>
    <t>charterers</t>
  </si>
  <si>
    <t>chartering</t>
  </si>
  <si>
    <t>charterism</t>
  </si>
  <si>
    <t>charterless</t>
  </si>
  <si>
    <t>chartermaster</t>
  </si>
  <si>
    <t>charthouse</t>
  </si>
  <si>
    <t>charting</t>
  </si>
  <si>
    <t>chartings</t>
  </si>
  <si>
    <t>chartists</t>
  </si>
  <si>
    <t>chartless</t>
  </si>
  <si>
    <t>chartlet</t>
  </si>
  <si>
    <t>chartographer</t>
  </si>
  <si>
    <t>chartography</t>
  </si>
  <si>
    <t>chartographic</t>
  </si>
  <si>
    <t>chartographical</t>
  </si>
  <si>
    <t>chartographist</t>
  </si>
  <si>
    <t>chartology</t>
  </si>
  <si>
    <t>chartometer</t>
  </si>
  <si>
    <t>chartophylacia</t>
  </si>
  <si>
    <t>chartophylacium</t>
  </si>
  <si>
    <t>chartophylax</t>
  </si>
  <si>
    <t>chartophylaxes</t>
  </si>
  <si>
    <t>chartroom</t>
  </si>
  <si>
    <t>charts</t>
  </si>
  <si>
    <t>chartula</t>
  </si>
  <si>
    <t>chartulae</t>
  </si>
  <si>
    <t>chartulary</t>
  </si>
  <si>
    <t>chartularies</t>
  </si>
  <si>
    <t>chartulas</t>
  </si>
  <si>
    <t>charuk</t>
  </si>
  <si>
    <t>charvet</t>
  </si>
  <si>
    <t>charwoman</t>
  </si>
  <si>
    <t>charwomen</t>
  </si>
  <si>
    <t>chasable</t>
  </si>
  <si>
    <t>chaseable</t>
  </si>
  <si>
    <t>chased</t>
  </si>
  <si>
    <t>chaser</t>
  </si>
  <si>
    <t>chasers</t>
  </si>
  <si>
    <t>chases</t>
  </si>
  <si>
    <t>chashitsu</t>
  </si>
  <si>
    <t>chasing</t>
  </si>
  <si>
    <t>chasings</t>
  </si>
  <si>
    <t>chasm</t>
  </si>
  <si>
    <t>chasma</t>
  </si>
  <si>
    <t>chasmal</t>
  </si>
  <si>
    <t>chasmed</t>
  </si>
  <si>
    <t>chasmy</t>
  </si>
  <si>
    <t>chasmic</t>
  </si>
  <si>
    <t>chasmogamy</t>
  </si>
  <si>
    <t>chasmogamic</t>
  </si>
  <si>
    <t>chasmogamous</t>
  </si>
  <si>
    <t>chasmophyte</t>
  </si>
  <si>
    <t>chasms</t>
  </si>
  <si>
    <t>chass</t>
  </si>
  <si>
    <t>chassed</t>
  </si>
  <si>
    <t>chasseing</t>
  </si>
  <si>
    <t>chassepot</t>
  </si>
  <si>
    <t>chassepots</t>
  </si>
  <si>
    <t>chasses</t>
  </si>
  <si>
    <t>chasseur</t>
  </si>
  <si>
    <t>chasseurs</t>
  </si>
  <si>
    <t>chassignite</t>
  </si>
  <si>
    <t>chassis</t>
  </si>
  <si>
    <t>chaste</t>
  </si>
  <si>
    <t>chastelain</t>
  </si>
  <si>
    <t>chastely</t>
  </si>
  <si>
    <t>chasten</t>
  </si>
  <si>
    <t>chastened</t>
  </si>
  <si>
    <t>chastener</t>
  </si>
  <si>
    <t>chasteners</t>
  </si>
  <si>
    <t>chasteness</t>
  </si>
  <si>
    <t>chastening</t>
  </si>
  <si>
    <t>chasteningly</t>
  </si>
  <si>
    <t>chastenment</t>
  </si>
  <si>
    <t>chastens</t>
  </si>
  <si>
    <t>chaster</t>
  </si>
  <si>
    <t>chastest</t>
  </si>
  <si>
    <t>chasteweed</t>
  </si>
  <si>
    <t>chasty</t>
  </si>
  <si>
    <t>chastiment</t>
  </si>
  <si>
    <t>chastisable</t>
  </si>
  <si>
    <t>chastise</t>
  </si>
  <si>
    <t>chastised</t>
  </si>
  <si>
    <t>chastisement</t>
  </si>
  <si>
    <t>chastiser</t>
  </si>
  <si>
    <t>chastisers</t>
  </si>
  <si>
    <t>chastises</t>
  </si>
  <si>
    <t>chastising</t>
  </si>
  <si>
    <t>chastities</t>
  </si>
  <si>
    <t>chastize</t>
  </si>
  <si>
    <t>chastizer</t>
  </si>
  <si>
    <t>chasuble</t>
  </si>
  <si>
    <t>chasubled</t>
  </si>
  <si>
    <t>chasubles</t>
  </si>
  <si>
    <t>chat</t>
  </si>
  <si>
    <t>chataka</t>
  </si>
  <si>
    <t>chatchka</t>
  </si>
  <si>
    <t>chatchkas</t>
  </si>
  <si>
    <t>chatchke</t>
  </si>
  <si>
    <t>chatchkes</t>
  </si>
  <si>
    <t>chateaugray</t>
  </si>
  <si>
    <t>chateaus</t>
  </si>
  <si>
    <t>chateaux</t>
  </si>
  <si>
    <t>chatelain</t>
  </si>
  <si>
    <t>chatelaine</t>
  </si>
  <si>
    <t>chatelaines</t>
  </si>
  <si>
    <t>chatelainry</t>
  </si>
  <si>
    <t>chatelains</t>
  </si>
  <si>
    <t>chatelet</t>
  </si>
  <si>
    <t>chatellany</t>
  </si>
  <si>
    <t>chateus</t>
  </si>
  <si>
    <t>chathamite</t>
  </si>
  <si>
    <t>chathamites</t>
  </si>
  <si>
    <t>chati</t>
  </si>
  <si>
    <t>chatoyance</t>
  </si>
  <si>
    <t>chatoyancy</t>
  </si>
  <si>
    <t>chatoyant</t>
  </si>
  <si>
    <t>chaton</t>
  </si>
  <si>
    <t>chatons</t>
  </si>
  <si>
    <t>chats</t>
  </si>
  <si>
    <t>chatsome</t>
  </si>
  <si>
    <t>chatta</t>
  </si>
  <si>
    <t>chattable</t>
  </si>
  <si>
    <t>chattack</t>
  </si>
  <si>
    <t>chattah</t>
  </si>
  <si>
    <t>chattation</t>
  </si>
  <si>
    <t>chatted</t>
  </si>
  <si>
    <t>chattel</t>
  </si>
  <si>
    <t>chattelhood</t>
  </si>
  <si>
    <t>chattelism</t>
  </si>
  <si>
    <t>chattelization</t>
  </si>
  <si>
    <t>chattelize</t>
  </si>
  <si>
    <t>chattelized</t>
  </si>
  <si>
    <t>chattelizing</t>
  </si>
  <si>
    <t>chattels</t>
  </si>
  <si>
    <t>chattelship</t>
  </si>
  <si>
    <t>chatter</t>
  </si>
  <si>
    <t>chatteration</t>
  </si>
  <si>
    <t>chatterbag</t>
  </si>
  <si>
    <t>chatterbox</t>
  </si>
  <si>
    <t>chatterboxes</t>
  </si>
  <si>
    <t>chattered</t>
  </si>
  <si>
    <t>chatterer</t>
  </si>
  <si>
    <t>chatterers</t>
  </si>
  <si>
    <t>chattererz</t>
  </si>
  <si>
    <t>chattery</t>
  </si>
  <si>
    <t>chattering</t>
  </si>
  <si>
    <t>chatteringly</t>
  </si>
  <si>
    <t>chattermag</t>
  </si>
  <si>
    <t>chattermagging</t>
  </si>
  <si>
    <t>chatters</t>
  </si>
  <si>
    <t>chatty</t>
  </si>
  <si>
    <t>chattier</t>
  </si>
  <si>
    <t>chatties</t>
  </si>
  <si>
    <t>chattiest</t>
  </si>
  <si>
    <t>chattily</t>
  </si>
  <si>
    <t>chattiness</t>
  </si>
  <si>
    <t>chatting</t>
  </si>
  <si>
    <t>chattingly</t>
  </si>
  <si>
    <t>chatwood</t>
  </si>
  <si>
    <t>chaudfroid</t>
  </si>
  <si>
    <t>chaudron</t>
  </si>
  <si>
    <t>chaufer</t>
  </si>
  <si>
    <t>chaufers</t>
  </si>
  <si>
    <t>chauffage</t>
  </si>
  <si>
    <t>chauffer</t>
  </si>
  <si>
    <t>chauffers</t>
  </si>
  <si>
    <t>chauffeur</t>
  </si>
  <si>
    <t>chauffeured</t>
  </si>
  <si>
    <t>chauffeuring</t>
  </si>
  <si>
    <t>chauffeurs</t>
  </si>
  <si>
    <t>chauffeurship</t>
  </si>
  <si>
    <t>chauffeuse</t>
  </si>
  <si>
    <t>chauffeuses</t>
  </si>
  <si>
    <t>chauk</t>
  </si>
  <si>
    <t>chaukidari</t>
  </si>
  <si>
    <t>chauldron</t>
  </si>
  <si>
    <t>chaule</t>
  </si>
  <si>
    <t>chaulmaugra</t>
  </si>
  <si>
    <t>chaulmoogra</t>
  </si>
  <si>
    <t>chaulmoograte</t>
  </si>
  <si>
    <t>chaulmoogric</t>
  </si>
  <si>
    <t>chaulmugra</t>
  </si>
  <si>
    <t>chaum</t>
  </si>
  <si>
    <t>chaumer</t>
  </si>
  <si>
    <t>chaumiere</t>
  </si>
  <si>
    <t>chaumontel</t>
  </si>
  <si>
    <t>chaunoprockt</t>
  </si>
  <si>
    <t>chaunt</t>
  </si>
  <si>
    <t>chaunted</t>
  </si>
  <si>
    <t>chaunter</t>
  </si>
  <si>
    <t>chaunters</t>
  </si>
  <si>
    <t>chaunting</t>
  </si>
  <si>
    <t>chaunts</t>
  </si>
  <si>
    <t>chauri</t>
  </si>
  <si>
    <t>chaus</t>
  </si>
  <si>
    <t>chausse</t>
  </si>
  <si>
    <t>chaussee</t>
  </si>
  <si>
    <t>chausseemeile</t>
  </si>
  <si>
    <t>chaussees</t>
  </si>
  <si>
    <t>chausses</t>
  </si>
  <si>
    <t>chaussure</t>
  </si>
  <si>
    <t>chaussures</t>
  </si>
  <si>
    <t>chaute</t>
  </si>
  <si>
    <t>chauth</t>
  </si>
  <si>
    <t>chauve</t>
  </si>
  <si>
    <t>chauvinism</t>
  </si>
  <si>
    <t>chauvinist</t>
  </si>
  <si>
    <t>chauvinistic</t>
  </si>
  <si>
    <t>chauvinists</t>
  </si>
  <si>
    <t>chave</t>
  </si>
  <si>
    <t>chavel</t>
  </si>
  <si>
    <t>chavender</t>
  </si>
  <si>
    <t>chaver</t>
  </si>
  <si>
    <t>chavibetol</t>
  </si>
  <si>
    <t>chavicin</t>
  </si>
  <si>
    <t>chavicine</t>
  </si>
  <si>
    <t>chavicol</t>
  </si>
  <si>
    <t>chavish</t>
  </si>
  <si>
    <t>chaw</t>
  </si>
  <si>
    <t>chawan</t>
  </si>
  <si>
    <t>chawbacon</t>
  </si>
  <si>
    <t>chawbone</t>
  </si>
  <si>
    <t>chawbuck</t>
  </si>
  <si>
    <t>chawdron</t>
  </si>
  <si>
    <t>chawed</t>
  </si>
  <si>
    <t>chawer</t>
  </si>
  <si>
    <t>chawers</t>
  </si>
  <si>
    <t>chawing</t>
  </si>
  <si>
    <t>chawk</t>
  </si>
  <si>
    <t>chawl</t>
  </si>
  <si>
    <t>chawle</t>
  </si>
  <si>
    <t>chawn</t>
  </si>
  <si>
    <t>chaws</t>
  </si>
  <si>
    <t>chawstick</t>
  </si>
  <si>
    <t>chazan</t>
  </si>
  <si>
    <t>chazanim</t>
  </si>
  <si>
    <t>chazans</t>
  </si>
  <si>
    <t>chazanut</t>
  </si>
  <si>
    <t>chazzan</t>
  </si>
  <si>
    <t>chazzanim</t>
  </si>
  <si>
    <t>chazzans</t>
  </si>
  <si>
    <t>chazzanut</t>
  </si>
  <si>
    <t>chazzen</t>
  </si>
  <si>
    <t>chazzenim</t>
  </si>
  <si>
    <t>chazzens</t>
  </si>
  <si>
    <t>cheap</t>
  </si>
  <si>
    <t>cheapen</t>
  </si>
  <si>
    <t>cheapened</t>
  </si>
  <si>
    <t>cheapener</t>
  </si>
  <si>
    <t>cheapening</t>
  </si>
  <si>
    <t>cheapens</t>
  </si>
  <si>
    <t>cheaper</t>
  </si>
  <si>
    <t>cheapery</t>
  </si>
  <si>
    <t>cheapest</t>
  </si>
  <si>
    <t>cheapie</t>
  </si>
  <si>
    <t>cheapies</t>
  </si>
  <si>
    <t>cheaping</t>
  </si>
  <si>
    <t>cheapish</t>
  </si>
  <si>
    <t>cheapishly</t>
  </si>
  <si>
    <t>cheapjack</t>
  </si>
  <si>
    <t>cheaply</t>
  </si>
  <si>
    <t>cheapness</t>
  </si>
  <si>
    <t>cheapo</t>
  </si>
  <si>
    <t>cheapos</t>
  </si>
  <si>
    <t>cheaps</t>
  </si>
  <si>
    <t>cheapskate</t>
  </si>
  <si>
    <t>cheapskates</t>
  </si>
  <si>
    <t>cheare</t>
  </si>
  <si>
    <t>cheat</t>
  </si>
  <si>
    <t>cheatable</t>
  </si>
  <si>
    <t>cheatableness</t>
  </si>
  <si>
    <t>cheated</t>
  </si>
  <si>
    <t>cheatee</t>
  </si>
  <si>
    <t>cheater</t>
  </si>
  <si>
    <t>cheatery</t>
  </si>
  <si>
    <t>cheateries</t>
  </si>
  <si>
    <t>cheaters</t>
  </si>
  <si>
    <t>cheating</t>
  </si>
  <si>
    <t>cheatingly</t>
  </si>
  <si>
    <t>cheatry</t>
  </si>
  <si>
    <t>cheatrie</t>
  </si>
  <si>
    <t>cheats</t>
  </si>
  <si>
    <t>chebec</t>
  </si>
  <si>
    <t>chebeck</t>
  </si>
  <si>
    <t>chebecs</t>
  </si>
  <si>
    <t>chebel</t>
  </si>
  <si>
    <t>chebog</t>
  </si>
  <si>
    <t>chebule</t>
  </si>
  <si>
    <t>chebulic</t>
  </si>
  <si>
    <t>chebulinic</t>
  </si>
  <si>
    <t>chechako</t>
  </si>
  <si>
    <t>chechakos</t>
  </si>
  <si>
    <t>chechem</t>
  </si>
  <si>
    <t>chechia</t>
  </si>
  <si>
    <t>check</t>
  </si>
  <si>
    <t>checkable</t>
  </si>
  <si>
    <t>checkage</t>
  </si>
  <si>
    <t>checkback</t>
  </si>
  <si>
    <t>checkbird</t>
  </si>
  <si>
    <t>checkbit</t>
  </si>
  <si>
    <t>checkbite</t>
  </si>
  <si>
    <t>checkbits</t>
  </si>
  <si>
    <t>checkbook</t>
  </si>
  <si>
    <t>checkbooks</t>
  </si>
  <si>
    <t>checke</t>
  </si>
  <si>
    <t>checked</t>
  </si>
  <si>
    <t>checker</t>
  </si>
  <si>
    <t>checkerbelly</t>
  </si>
  <si>
    <t>checkerbellies</t>
  </si>
  <si>
    <t>checkerberry</t>
  </si>
  <si>
    <t>checkerberries</t>
  </si>
  <si>
    <t>checkerbloom</t>
  </si>
  <si>
    <t>checkerboard</t>
  </si>
  <si>
    <t>checkerboarded</t>
  </si>
  <si>
    <t>checkerboarding</t>
  </si>
  <si>
    <t>checkerboards</t>
  </si>
  <si>
    <t>checkerbreast</t>
  </si>
  <si>
    <t>checkered</t>
  </si>
  <si>
    <t>checkery</t>
  </si>
  <si>
    <t>checkering</t>
  </si>
  <si>
    <t>checkerist</t>
  </si>
  <si>
    <t>checkers</t>
  </si>
  <si>
    <t>checkerspot</t>
  </si>
  <si>
    <t>checkerwise</t>
  </si>
  <si>
    <t>checkerwork</t>
  </si>
  <si>
    <t>checkhook</t>
  </si>
  <si>
    <t>checky</t>
  </si>
  <si>
    <t>checking</t>
  </si>
  <si>
    <t>checklaton</t>
  </si>
  <si>
    <t>checkle</t>
  </si>
  <si>
    <t>checkless</t>
  </si>
  <si>
    <t>checkline</t>
  </si>
  <si>
    <t>checklist</t>
  </si>
  <si>
    <t>checklists</t>
  </si>
  <si>
    <t>checkman</t>
  </si>
  <si>
    <t>checkmark</t>
  </si>
  <si>
    <t>checkmate</t>
  </si>
  <si>
    <t>checkmated</t>
  </si>
  <si>
    <t>checkmates</t>
  </si>
  <si>
    <t>checkmating</t>
  </si>
  <si>
    <t>checkoff</t>
  </si>
  <si>
    <t>checkoffs</t>
  </si>
  <si>
    <t>checkout</t>
  </si>
  <si>
    <t>checkouts</t>
  </si>
  <si>
    <t>checkpoint</t>
  </si>
  <si>
    <t>checkpointed</t>
  </si>
  <si>
    <t>checkpointing</t>
  </si>
  <si>
    <t>checkpoints</t>
  </si>
  <si>
    <t>checkrack</t>
  </si>
  <si>
    <t>checkrail</t>
  </si>
  <si>
    <t>checkrein</t>
  </si>
  <si>
    <t>checkroll</t>
  </si>
  <si>
    <t>checkroom</t>
  </si>
  <si>
    <t>checkrooms</t>
  </si>
  <si>
    <t>checkrope</t>
  </si>
  <si>
    <t>checkrow</t>
  </si>
  <si>
    <t>checkrowed</t>
  </si>
  <si>
    <t>checkrower</t>
  </si>
  <si>
    <t>checkrowing</t>
  </si>
  <si>
    <t>checkrows</t>
  </si>
  <si>
    <t>checks</t>
  </si>
  <si>
    <t>checkstone</t>
  </si>
  <si>
    <t>checkstrap</t>
  </si>
  <si>
    <t>checkstring</t>
  </si>
  <si>
    <t>checksum</t>
  </si>
  <si>
    <t>checksummed</t>
  </si>
  <si>
    <t>checksumming</t>
  </si>
  <si>
    <t>checksums</t>
  </si>
  <si>
    <t>checkup</t>
  </si>
  <si>
    <t>checkups</t>
  </si>
  <si>
    <t>checkweigher</t>
  </si>
  <si>
    <t>checkweighman</t>
  </si>
  <si>
    <t>checkweighmen</t>
  </si>
  <si>
    <t>checkwork</t>
  </si>
  <si>
    <t>checkwriter</t>
  </si>
  <si>
    <t>chedar</t>
  </si>
  <si>
    <t>cheddaring</t>
  </si>
  <si>
    <t>cheddars</t>
  </si>
  <si>
    <t>cheddite</t>
  </si>
  <si>
    <t>cheddites</t>
  </si>
  <si>
    <t>cheder</t>
  </si>
  <si>
    <t>cheders</t>
  </si>
  <si>
    <t>chedite</t>
  </si>
  <si>
    <t>chedites</t>
  </si>
  <si>
    <t>chedlock</t>
  </si>
  <si>
    <t>chedreux</t>
  </si>
  <si>
    <t>cheecha</t>
  </si>
  <si>
    <t>cheechaco</t>
  </si>
  <si>
    <t>cheechako</t>
  </si>
  <si>
    <t>cheechakos</t>
  </si>
  <si>
    <t>cheeful</t>
  </si>
  <si>
    <t>cheefuller</t>
  </si>
  <si>
    <t>cheefullest</t>
  </si>
  <si>
    <t>cheek</t>
  </si>
  <si>
    <t>cheekbone</t>
  </si>
  <si>
    <t>cheekbones</t>
  </si>
  <si>
    <t>cheeked</t>
  </si>
  <si>
    <t>cheeker</t>
  </si>
  <si>
    <t>cheekful</t>
  </si>
  <si>
    <t>cheekfuls</t>
  </si>
  <si>
    <t>cheeky</t>
  </si>
  <si>
    <t>cheekier</t>
  </si>
  <si>
    <t>cheekiest</t>
  </si>
  <si>
    <t>cheekily</t>
  </si>
  <si>
    <t>cheekiness</t>
  </si>
  <si>
    <t>cheeking</t>
  </si>
  <si>
    <t>cheekish</t>
  </si>
  <si>
    <t>cheekless</t>
  </si>
  <si>
    <t>cheekpiece</t>
  </si>
  <si>
    <t>cheeks</t>
  </si>
  <si>
    <t>cheeney</t>
  </si>
  <si>
    <t>cheep</t>
  </si>
  <si>
    <t>cheeped</t>
  </si>
  <si>
    <t>cheeper</t>
  </si>
  <si>
    <t>cheepers</t>
  </si>
  <si>
    <t>cheepy</t>
  </si>
  <si>
    <t>cheepier</t>
  </si>
  <si>
    <t>cheepiest</t>
  </si>
  <si>
    <t>cheepily</t>
  </si>
  <si>
    <t>cheepiness</t>
  </si>
  <si>
    <t>cheeping</t>
  </si>
  <si>
    <t>cheeps</t>
  </si>
  <si>
    <t>cheer</t>
  </si>
  <si>
    <t>cheered</t>
  </si>
  <si>
    <t>cheerer</t>
  </si>
  <si>
    <t>cheerers</t>
  </si>
  <si>
    <t>cheerful</t>
  </si>
  <si>
    <t>cheerfulize</t>
  </si>
  <si>
    <t>cheerfuller</t>
  </si>
  <si>
    <t>cheerfullest</t>
  </si>
  <si>
    <t>cheerfully</t>
  </si>
  <si>
    <t>cheerfulness</t>
  </si>
  <si>
    <t>cheerfulsome</t>
  </si>
  <si>
    <t>cheery</t>
  </si>
  <si>
    <t>cheerier</t>
  </si>
  <si>
    <t>cheeriest</t>
  </si>
  <si>
    <t>cheerily</t>
  </si>
  <si>
    <t>cheeriness</t>
  </si>
  <si>
    <t>cheering</t>
  </si>
  <si>
    <t>cheeringly</t>
  </si>
  <si>
    <t>cheerio</t>
  </si>
  <si>
    <t>cheerios</t>
  </si>
  <si>
    <t>cheerlead</t>
  </si>
  <si>
    <t>cheerleader</t>
  </si>
  <si>
    <t>cheerleaders</t>
  </si>
  <si>
    <t>cheerleading</t>
  </si>
  <si>
    <t>cheerled</t>
  </si>
  <si>
    <t>cheerless</t>
  </si>
  <si>
    <t>cheerlessly</t>
  </si>
  <si>
    <t>cheerlessness</t>
  </si>
  <si>
    <t>cheerly</t>
  </si>
  <si>
    <t>cheero</t>
  </si>
  <si>
    <t>cheeros</t>
  </si>
  <si>
    <t>cheers</t>
  </si>
  <si>
    <t>cheese</t>
  </si>
  <si>
    <t>cheeseboard</t>
  </si>
  <si>
    <t>cheesebox</t>
  </si>
  <si>
    <t>cheeseburger</t>
  </si>
  <si>
    <t>cheeseburgers</t>
  </si>
  <si>
    <t>cheesecake</t>
  </si>
  <si>
    <t>cheesecakes</t>
  </si>
  <si>
    <t>cheesecloth</t>
  </si>
  <si>
    <t>cheesecloths</t>
  </si>
  <si>
    <t>cheesecurd</t>
  </si>
  <si>
    <t>cheesecutter</t>
  </si>
  <si>
    <t>cheesed</t>
  </si>
  <si>
    <t>cheeseflower</t>
  </si>
  <si>
    <t>cheeselep</t>
  </si>
  <si>
    <t>cheeselip</t>
  </si>
  <si>
    <t>cheesemaker</t>
  </si>
  <si>
    <t>cheesemaking</t>
  </si>
  <si>
    <t>cheesemonger</t>
  </si>
  <si>
    <t>cheesemongery</t>
  </si>
  <si>
    <t>cheesemongering</t>
  </si>
  <si>
    <t>cheesemongerly</t>
  </si>
  <si>
    <t>cheeseparer</t>
  </si>
  <si>
    <t>cheeseparing</t>
  </si>
  <si>
    <t>cheeser</t>
  </si>
  <si>
    <t>cheesery</t>
  </si>
  <si>
    <t>cheeses</t>
  </si>
  <si>
    <t>cheesewood</t>
  </si>
  <si>
    <t>cheesy</t>
  </si>
  <si>
    <t>cheesier</t>
  </si>
  <si>
    <t>cheesiest</t>
  </si>
  <si>
    <t>cheesily</t>
  </si>
  <si>
    <t>cheesiness</t>
  </si>
  <si>
    <t>cheesing</t>
  </si>
  <si>
    <t>cheet</t>
  </si>
  <si>
    <t>cheetah</t>
  </si>
  <si>
    <t>cheetahs</t>
  </si>
  <si>
    <t>cheetal</t>
  </si>
  <si>
    <t>cheeter</t>
  </si>
  <si>
    <t>cheetie</t>
  </si>
  <si>
    <t>cheetul</t>
  </si>
  <si>
    <t>cheewink</t>
  </si>
  <si>
    <t>cheezit</t>
  </si>
  <si>
    <t>chef</t>
  </si>
  <si>
    <t>chefdom</t>
  </si>
  <si>
    <t>chefdoms</t>
  </si>
  <si>
    <t>chefs</t>
  </si>
  <si>
    <t>chego</t>
  </si>
  <si>
    <t>chegoe</t>
  </si>
  <si>
    <t>chegoes</t>
  </si>
  <si>
    <t>chegre</t>
  </si>
  <si>
    <t>cheiceral</t>
  </si>
  <si>
    <t>cheilion</t>
  </si>
  <si>
    <t>cheilitis</t>
  </si>
  <si>
    <t>cheiloplasty</t>
  </si>
  <si>
    <t>cheiloplasties</t>
  </si>
  <si>
    <t>cheilostomatous</t>
  </si>
  <si>
    <t>cheilotomy</t>
  </si>
  <si>
    <t>cheilotomies</t>
  </si>
  <si>
    <t>cheimaphobia</t>
  </si>
  <si>
    <t>cheimatophobia</t>
  </si>
  <si>
    <t>cheyneys</t>
  </si>
  <si>
    <t>cheir</t>
  </si>
  <si>
    <t>cheiragra</t>
  </si>
  <si>
    <t>cheirognomy</t>
  </si>
  <si>
    <t>cheirography</t>
  </si>
  <si>
    <t>cheirolin</t>
  </si>
  <si>
    <t>cheiroline</t>
  </si>
  <si>
    <t>cheirology</t>
  </si>
  <si>
    <t>cheiromancy</t>
  </si>
  <si>
    <t>cheiromegaly</t>
  </si>
  <si>
    <t>cheiropatagium</t>
  </si>
  <si>
    <t>cheiropod</t>
  </si>
  <si>
    <t>cheiropody</t>
  </si>
  <si>
    <t>cheiropodist</t>
  </si>
  <si>
    <t>cheiropompholyx</t>
  </si>
  <si>
    <t>cheiropterygium</t>
  </si>
  <si>
    <t>cheirosophy</t>
  </si>
  <si>
    <t>cheirospasm</t>
  </si>
  <si>
    <t>chekan</t>
  </si>
  <si>
    <t>cheken</t>
  </si>
  <si>
    <t>cheki</t>
  </si>
  <si>
    <t>chekker</t>
  </si>
  <si>
    <t>chekmak</t>
  </si>
  <si>
    <t>chela</t>
  </si>
  <si>
    <t>chelae</t>
  </si>
  <si>
    <t>chelas</t>
  </si>
  <si>
    <t>chelaship</t>
  </si>
  <si>
    <t>chelatable</t>
  </si>
  <si>
    <t>chelate</t>
  </si>
  <si>
    <t>chelated</t>
  </si>
  <si>
    <t>chelates</t>
  </si>
  <si>
    <t>chelating</t>
  </si>
  <si>
    <t>chelation</t>
  </si>
  <si>
    <t>chelator</t>
  </si>
  <si>
    <t>chelators</t>
  </si>
  <si>
    <t>chelem</t>
  </si>
  <si>
    <t>chelerythrin</t>
  </si>
  <si>
    <t>chelerythrine</t>
  </si>
  <si>
    <t>chelicer</t>
  </si>
  <si>
    <t>chelicera</t>
  </si>
  <si>
    <t>chelicerae</t>
  </si>
  <si>
    <t>cheliceral</t>
  </si>
  <si>
    <t>chelicerate</t>
  </si>
  <si>
    <t>chelicere</t>
  </si>
  <si>
    <t>chelide</t>
  </si>
  <si>
    <t>chelidonate</t>
  </si>
  <si>
    <t>chelidonian</t>
  </si>
  <si>
    <t>chelidonic</t>
  </si>
  <si>
    <t>chelidonin</t>
  </si>
  <si>
    <t>chelidonine</t>
  </si>
  <si>
    <t>chelydre</t>
  </si>
  <si>
    <t>chelydroid</t>
  </si>
  <si>
    <t>chelifer</t>
  </si>
  <si>
    <t>cheliferous</t>
  </si>
  <si>
    <t>cheliform</t>
  </si>
  <si>
    <t>chelinga</t>
  </si>
  <si>
    <t>chelingas</t>
  </si>
  <si>
    <t>chelingo</t>
  </si>
  <si>
    <t>chelingos</t>
  </si>
  <si>
    <t>cheliped</t>
  </si>
  <si>
    <t>chelys</t>
  </si>
  <si>
    <t>chello</t>
  </si>
  <si>
    <t>chelodine</t>
  </si>
  <si>
    <t>cheloid</t>
  </si>
  <si>
    <t>cheloids</t>
  </si>
  <si>
    <t>chelone</t>
  </si>
  <si>
    <t>chelonian</t>
  </si>
  <si>
    <t>chelonid</t>
  </si>
  <si>
    <t>cheloniid</t>
  </si>
  <si>
    <t>chelonin</t>
  </si>
  <si>
    <t>chelophore</t>
  </si>
  <si>
    <t>chelp</t>
  </si>
  <si>
    <t>chemasthenia</t>
  </si>
  <si>
    <t>chemawinite</t>
  </si>
  <si>
    <t>chemesthesis</t>
  </si>
  <si>
    <t>chemiatry</t>
  </si>
  <si>
    <t>chemiatric</t>
  </si>
  <si>
    <t>chemiatrist</t>
  </si>
  <si>
    <t>chemic</t>
  </si>
  <si>
    <t>chemical</t>
  </si>
  <si>
    <t>chemicalization</t>
  </si>
  <si>
    <t>chemicalize</t>
  </si>
  <si>
    <t>chemically</t>
  </si>
  <si>
    <t>chemicals</t>
  </si>
  <si>
    <t>chemick</t>
  </si>
  <si>
    <t>chemicked</t>
  </si>
  <si>
    <t>chemicker</t>
  </si>
  <si>
    <t>chemicking</t>
  </si>
  <si>
    <t>chemicobiology</t>
  </si>
  <si>
    <t>chemicobiologic</t>
  </si>
  <si>
    <t>chemicocautery</t>
  </si>
  <si>
    <t>chemicodynamic</t>
  </si>
  <si>
    <t>chemicophysical</t>
  </si>
  <si>
    <t>chemicophysics</t>
  </si>
  <si>
    <t>chemicovital</t>
  </si>
  <si>
    <t>chemics</t>
  </si>
  <si>
    <t>chemiculture</t>
  </si>
  <si>
    <t>chemigraph</t>
  </si>
  <si>
    <t>chemigrapher</t>
  </si>
  <si>
    <t>chemigraphy</t>
  </si>
  <si>
    <t>chemigraphic</t>
  </si>
  <si>
    <t>chemiloon</t>
  </si>
  <si>
    <t>chemin</t>
  </si>
  <si>
    <t>cheminee</t>
  </si>
  <si>
    <t>chemins</t>
  </si>
  <si>
    <t>chemiotactic</t>
  </si>
  <si>
    <t>chemiotaxic</t>
  </si>
  <si>
    <t>chemiotaxis</t>
  </si>
  <si>
    <t>chemiotropic</t>
  </si>
  <si>
    <t>chemiotropism</t>
  </si>
  <si>
    <t>chemiphotic</t>
  </si>
  <si>
    <t>chemis</t>
  </si>
  <si>
    <t>chemise</t>
  </si>
  <si>
    <t>chemises</t>
  </si>
  <si>
    <t>chemisette</t>
  </si>
  <si>
    <t>chemism</t>
  </si>
  <si>
    <t>chemisms</t>
  </si>
  <si>
    <t>chemisorb</t>
  </si>
  <si>
    <t>chemisorption</t>
  </si>
  <si>
    <t>chemisorptive</t>
  </si>
  <si>
    <t>chemist</t>
  </si>
  <si>
    <t>chemistry</t>
  </si>
  <si>
    <t>chemistries</t>
  </si>
  <si>
    <t>chemists</t>
  </si>
  <si>
    <t>chemitype</t>
  </si>
  <si>
    <t>chemitypy</t>
  </si>
  <si>
    <t>chemitypies</t>
  </si>
  <si>
    <t>chemizo</t>
  </si>
  <si>
    <t>chemmy</t>
  </si>
  <si>
    <t>chemoautotrophy</t>
  </si>
  <si>
    <t>chemoceptor</t>
  </si>
  <si>
    <t>chemokinesis</t>
  </si>
  <si>
    <t>chemokinetic</t>
  </si>
  <si>
    <t>chemolysis</t>
  </si>
  <si>
    <t>chemolytic</t>
  </si>
  <si>
    <t>chemolyze</t>
  </si>
  <si>
    <t>chemonite</t>
  </si>
  <si>
    <t>chemopause</t>
  </si>
  <si>
    <t>chemophysiology</t>
  </si>
  <si>
    <t>chemoreception</t>
  </si>
  <si>
    <t>chemoreceptive</t>
  </si>
  <si>
    <t>chemoreceptor</t>
  </si>
  <si>
    <t>chemoreflex</t>
  </si>
  <si>
    <t>chemoresistance</t>
  </si>
  <si>
    <t>chemosensitive</t>
  </si>
  <si>
    <t>chemoses</t>
  </si>
  <si>
    <t>chemosynthesis</t>
  </si>
  <si>
    <t>chemosynthetic</t>
  </si>
  <si>
    <t>chemosis</t>
  </si>
  <si>
    <t>chemosmoic</t>
  </si>
  <si>
    <t>chemosmoses</t>
  </si>
  <si>
    <t>chemosmosis</t>
  </si>
  <si>
    <t>chemosmotic</t>
  </si>
  <si>
    <t>chemosorb</t>
  </si>
  <si>
    <t>chemosorption</t>
  </si>
  <si>
    <t>chemosorptive</t>
  </si>
  <si>
    <t>chemosphere</t>
  </si>
  <si>
    <t>chemospheric</t>
  </si>
  <si>
    <t>chemostat</t>
  </si>
  <si>
    <t>chemosterilant</t>
  </si>
  <si>
    <t>chemosterilants</t>
  </si>
  <si>
    <t>chemosurgery</t>
  </si>
  <si>
    <t>chemosurgical</t>
  </si>
  <si>
    <t>chemotactic</t>
  </si>
  <si>
    <t>chemotactically</t>
  </si>
  <si>
    <t>chemotaxy</t>
  </si>
  <si>
    <t>chemotaxis</t>
  </si>
  <si>
    <t>chemotaxonomy</t>
  </si>
  <si>
    <t>chemotaxonomic</t>
  </si>
  <si>
    <t>chemotaxonomist</t>
  </si>
  <si>
    <t>chemotherapy</t>
  </si>
  <si>
    <t>chemotherapies</t>
  </si>
  <si>
    <t>chemotherapist</t>
  </si>
  <si>
    <t>chemotherapists</t>
  </si>
  <si>
    <t>chemotic</t>
  </si>
  <si>
    <t>chemotroph</t>
  </si>
  <si>
    <t>chemotrophic</t>
  </si>
  <si>
    <t>chemotropic</t>
  </si>
  <si>
    <t>chemotropically</t>
  </si>
  <si>
    <t>chemotropism</t>
  </si>
  <si>
    <t>chempaduk</t>
  </si>
  <si>
    <t>chemurgy</t>
  </si>
  <si>
    <t>chemurgic</t>
  </si>
  <si>
    <t>chemurgical</t>
  </si>
  <si>
    <t>chemurgically</t>
  </si>
  <si>
    <t>chemurgies</t>
  </si>
  <si>
    <t>chena</t>
  </si>
  <si>
    <t>chenar</t>
  </si>
  <si>
    <t>chende</t>
  </si>
  <si>
    <t>cheneau</t>
  </si>
  <si>
    <t>cheneaus</t>
  </si>
  <si>
    <t>cheneaux</t>
  </si>
  <si>
    <t>chenet</t>
  </si>
  <si>
    <t>chenevixite</t>
  </si>
  <si>
    <t>chenfish</t>
  </si>
  <si>
    <t>chengal</t>
  </si>
  <si>
    <t>chenica</t>
  </si>
  <si>
    <t>chenille</t>
  </si>
  <si>
    <t>cheniller</t>
  </si>
  <si>
    <t>chenilles</t>
  </si>
  <si>
    <t>chenopod</t>
  </si>
  <si>
    <t>chenopodiaceous</t>
  </si>
  <si>
    <t>chenopods</t>
  </si>
  <si>
    <t>cheongsam</t>
  </si>
  <si>
    <t>cheoplastic</t>
  </si>
  <si>
    <t>chepster</t>
  </si>
  <si>
    <t>cheque</t>
  </si>
  <si>
    <t>chequebook</t>
  </si>
  <si>
    <t>chequeen</t>
  </si>
  <si>
    <t>chequer</t>
  </si>
  <si>
    <t>chequerboard</t>
  </si>
  <si>
    <t>chequered</t>
  </si>
  <si>
    <t>chequering</t>
  </si>
  <si>
    <t>chequerwise</t>
  </si>
  <si>
    <t>chequerwork</t>
  </si>
  <si>
    <t>cheques</t>
  </si>
  <si>
    <t>chequy</t>
  </si>
  <si>
    <t>chequin</t>
  </si>
  <si>
    <t>chequinn</t>
  </si>
  <si>
    <t>cherchez</t>
  </si>
  <si>
    <t>chercock</t>
  </si>
  <si>
    <t>cherely</t>
  </si>
  <si>
    <t>cherem</t>
  </si>
  <si>
    <t>chergui</t>
  </si>
  <si>
    <t>cherimoya</t>
  </si>
  <si>
    <t>cherimoyer</t>
  </si>
  <si>
    <t>cherimolla</t>
  </si>
  <si>
    <t>cherishable</t>
  </si>
  <si>
    <t>cherished</t>
  </si>
  <si>
    <t>cherisher</t>
  </si>
  <si>
    <t>cherishers</t>
  </si>
  <si>
    <t>cherishes</t>
  </si>
  <si>
    <t>cherishing</t>
  </si>
  <si>
    <t>cherishingly</t>
  </si>
  <si>
    <t>cherishment</t>
  </si>
  <si>
    <t>cherna</t>
  </si>
  <si>
    <t>chernites</t>
  </si>
  <si>
    <t>chernozem</t>
  </si>
  <si>
    <t>chernozemic</t>
  </si>
  <si>
    <t>cherogril</t>
  </si>
  <si>
    <t>cheroot</t>
  </si>
  <si>
    <t>cheroots</t>
  </si>
  <si>
    <t>cherryblossom</t>
  </si>
  <si>
    <t>cherried</t>
  </si>
  <si>
    <t>cherries</t>
  </si>
  <si>
    <t>cherrying</t>
  </si>
  <si>
    <t>cherrylike</t>
  </si>
  <si>
    <t>cherrystone</t>
  </si>
  <si>
    <t>cherrystones</t>
  </si>
  <si>
    <t>chersonese</t>
  </si>
  <si>
    <t>chert</t>
  </si>
  <si>
    <t>cherte</t>
  </si>
  <si>
    <t>cherty</t>
  </si>
  <si>
    <t>chertier</t>
  </si>
  <si>
    <t>chertiest</t>
  </si>
  <si>
    <t>cherts</t>
  </si>
  <si>
    <t>cherub</t>
  </si>
  <si>
    <t>cherubfish</t>
  </si>
  <si>
    <t>cherubfishes</t>
  </si>
  <si>
    <t>cherubic</t>
  </si>
  <si>
    <t>cherubical</t>
  </si>
  <si>
    <t>cherubically</t>
  </si>
  <si>
    <t>cherubim</t>
  </si>
  <si>
    <t>cherubimic</t>
  </si>
  <si>
    <t>cherubimical</t>
  </si>
  <si>
    <t>cherubin</t>
  </si>
  <si>
    <t>cherublike</t>
  </si>
  <si>
    <t>cherubs</t>
  </si>
  <si>
    <t>cherup</t>
  </si>
  <si>
    <t>chervil</t>
  </si>
  <si>
    <t>chervils</t>
  </si>
  <si>
    <t>chervonei</t>
  </si>
  <si>
    <t>chervonets</t>
  </si>
  <si>
    <t>chervonetz</t>
  </si>
  <si>
    <t>chervontsi</t>
  </si>
  <si>
    <t>chesboil</t>
  </si>
  <si>
    <t>chesboll</t>
  </si>
  <si>
    <t>chese</t>
  </si>
  <si>
    <t>cheselip</t>
  </si>
  <si>
    <t>chesil</t>
  </si>
  <si>
    <t>cheskey</t>
  </si>
  <si>
    <t>cheskeys</t>
  </si>
  <si>
    <t>cheslep</t>
  </si>
  <si>
    <t>cheson</t>
  </si>
  <si>
    <t>chesoun</t>
  </si>
  <si>
    <t>chess</t>
  </si>
  <si>
    <t>chessart</t>
  </si>
  <si>
    <t>chessboard</t>
  </si>
  <si>
    <t>chessboards</t>
  </si>
  <si>
    <t>chessdom</t>
  </si>
  <si>
    <t>chessel</t>
  </si>
  <si>
    <t>chesser</t>
  </si>
  <si>
    <t>chesses</t>
  </si>
  <si>
    <t>chesset</t>
  </si>
  <si>
    <t>chessylite</t>
  </si>
  <si>
    <t>chessist</t>
  </si>
  <si>
    <t>chessman</t>
  </si>
  <si>
    <t>chessmen</t>
  </si>
  <si>
    <t>chessner</t>
  </si>
  <si>
    <t>chessom</t>
  </si>
  <si>
    <t>chesstree</t>
  </si>
  <si>
    <t>chest</t>
  </si>
  <si>
    <t>chested</t>
  </si>
  <si>
    <t>chesteine</t>
  </si>
  <si>
    <t>chesterbed</t>
  </si>
  <si>
    <t>chesterfields</t>
  </si>
  <si>
    <t>chesterlite</t>
  </si>
  <si>
    <t>chestful</t>
  </si>
  <si>
    <t>chestfuls</t>
  </si>
  <si>
    <t>chesty</t>
  </si>
  <si>
    <t>chestier</t>
  </si>
  <si>
    <t>chestiest</t>
  </si>
  <si>
    <t>chestily</t>
  </si>
  <si>
    <t>chestiness</t>
  </si>
  <si>
    <t>chestnut</t>
  </si>
  <si>
    <t>chestnuts</t>
  </si>
  <si>
    <t>chestnutty</t>
  </si>
  <si>
    <t>chests</t>
  </si>
  <si>
    <t>chetah</t>
  </si>
  <si>
    <t>chetahs</t>
  </si>
  <si>
    <t>cheth</t>
  </si>
  <si>
    <t>cheths</t>
  </si>
  <si>
    <t>chetif</t>
  </si>
  <si>
    <t>chetive</t>
  </si>
  <si>
    <t>chetopod</t>
  </si>
  <si>
    <t>chetrum</t>
  </si>
  <si>
    <t>chetrums</t>
  </si>
  <si>
    <t>chetty</t>
  </si>
  <si>
    <t>chettik</t>
  </si>
  <si>
    <t>chetverik</t>
  </si>
  <si>
    <t>chetvert</t>
  </si>
  <si>
    <t>chevachee</t>
  </si>
  <si>
    <t>chevachie</t>
  </si>
  <si>
    <t>chevage</t>
  </si>
  <si>
    <t>cheval</t>
  </si>
  <si>
    <t>chevalet</t>
  </si>
  <si>
    <t>chevalets</t>
  </si>
  <si>
    <t>chevaliers</t>
  </si>
  <si>
    <t>chevaline</t>
  </si>
  <si>
    <t>chevance</t>
  </si>
  <si>
    <t>chevaux</t>
  </si>
  <si>
    <t>cheve</t>
  </si>
  <si>
    <t>chevee</t>
  </si>
  <si>
    <t>cheveys</t>
  </si>
  <si>
    <t>chevelure</t>
  </si>
  <si>
    <t>cheven</t>
  </si>
  <si>
    <t>chevener</t>
  </si>
  <si>
    <t>cheventayn</t>
  </si>
  <si>
    <t>cheverel</t>
  </si>
  <si>
    <t>cheveret</t>
  </si>
  <si>
    <t>cheveril</t>
  </si>
  <si>
    <t>cheveron</t>
  </si>
  <si>
    <t>cheverons</t>
  </si>
  <si>
    <t>chevesaile</t>
  </si>
  <si>
    <t>chevesne</t>
  </si>
  <si>
    <t>chevet</t>
  </si>
  <si>
    <t>chevetaine</t>
  </si>
  <si>
    <t>chevied</t>
  </si>
  <si>
    <t>chevies</t>
  </si>
  <si>
    <t>chevying</t>
  </si>
  <si>
    <t>cheville</t>
  </si>
  <si>
    <t>chevin</t>
  </si>
  <si>
    <t>cheviots</t>
  </si>
  <si>
    <t>chevisance</t>
  </si>
  <si>
    <t>chevise</t>
  </si>
  <si>
    <t>chevon</t>
  </si>
  <si>
    <t>chevre</t>
  </si>
  <si>
    <t>chevres</t>
  </si>
  <si>
    <t>chevrette</t>
  </si>
  <si>
    <t>chevreuil</t>
  </si>
  <si>
    <t>chevrolets</t>
  </si>
  <si>
    <t>chevron</t>
  </si>
  <si>
    <t>chevrone</t>
  </si>
  <si>
    <t>chevroned</t>
  </si>
  <si>
    <t>chevronel</t>
  </si>
  <si>
    <t>chevronelly</t>
  </si>
  <si>
    <t>chevrony</t>
  </si>
  <si>
    <t>chevronny</t>
  </si>
  <si>
    <t>chevrons</t>
  </si>
  <si>
    <t>chevronwise</t>
  </si>
  <si>
    <t>chevrotain</t>
  </si>
  <si>
    <t>chevvy</t>
  </si>
  <si>
    <t>chewable</t>
  </si>
  <si>
    <t>chewbark</t>
  </si>
  <si>
    <t>chewed</t>
  </si>
  <si>
    <t>cheweler</t>
  </si>
  <si>
    <t>chewer</t>
  </si>
  <si>
    <t>chewers</t>
  </si>
  <si>
    <t>chewet</t>
  </si>
  <si>
    <t>chewy</t>
  </si>
  <si>
    <t>chewie</t>
  </si>
  <si>
    <t>chewier</t>
  </si>
  <si>
    <t>chewiest</t>
  </si>
  <si>
    <t>chewing</t>
  </si>
  <si>
    <t>chewink</t>
  </si>
  <si>
    <t>chewinks</t>
  </si>
  <si>
    <t>chews</t>
  </si>
  <si>
    <t>chewstick</t>
  </si>
  <si>
    <t>chez</t>
  </si>
  <si>
    <t>chg</t>
  </si>
  <si>
    <t>chhatri</t>
  </si>
  <si>
    <t>chia</t>
  </si>
  <si>
    <t>chiack</t>
  </si>
  <si>
    <t>chyack</t>
  </si>
  <si>
    <t>chyak</t>
  </si>
  <si>
    <t>chiao</t>
  </si>
  <si>
    <t>chiarooscurist</t>
  </si>
  <si>
    <t>chiarooscuro</t>
  </si>
  <si>
    <t>chiarooscuros</t>
  </si>
  <si>
    <t>chiaroscurist</t>
  </si>
  <si>
    <t>chiaroscuro</t>
  </si>
  <si>
    <t>chiaroscuros</t>
  </si>
  <si>
    <t>chias</t>
  </si>
  <si>
    <t>chiasm</t>
  </si>
  <si>
    <t>chiasma</t>
  </si>
  <si>
    <t>chiasmal</t>
  </si>
  <si>
    <t>chiasmas</t>
  </si>
  <si>
    <t>chiasmata</t>
  </si>
  <si>
    <t>chiasmatic</t>
  </si>
  <si>
    <t>chiasmatype</t>
  </si>
  <si>
    <t>chiasmatypy</t>
  </si>
  <si>
    <t>chiasmi</t>
  </si>
  <si>
    <t>chiasmic</t>
  </si>
  <si>
    <t>chiasmodontid</t>
  </si>
  <si>
    <t>chiasms</t>
  </si>
  <si>
    <t>chiasmus</t>
  </si>
  <si>
    <t>chiastic</t>
  </si>
  <si>
    <t>chiastolite</t>
  </si>
  <si>
    <t>chiastoneural</t>
  </si>
  <si>
    <t>chiastoneury</t>
  </si>
  <si>
    <t>chiastoneurous</t>
  </si>
  <si>
    <t>chiaus</t>
  </si>
  <si>
    <t>chiauses</t>
  </si>
  <si>
    <t>chiave</t>
  </si>
  <si>
    <t>chiavetta</t>
  </si>
  <si>
    <t>chyazic</t>
  </si>
  <si>
    <t>chibinite</t>
  </si>
  <si>
    <t>chibol</t>
  </si>
  <si>
    <t>chibouk</t>
  </si>
  <si>
    <t>chibouks</t>
  </si>
  <si>
    <t>chibouque</t>
  </si>
  <si>
    <t>chibrit</t>
  </si>
  <si>
    <t>chica</t>
  </si>
  <si>
    <t>chicadee</t>
  </si>
  <si>
    <t>chicagoans</t>
  </si>
  <si>
    <t>chicayote</t>
  </si>
  <si>
    <t>chicalote</t>
  </si>
  <si>
    <t>chicane</t>
  </si>
  <si>
    <t>chicaned</t>
  </si>
  <si>
    <t>chicaner</t>
  </si>
  <si>
    <t>chicanery</t>
  </si>
  <si>
    <t>chicaneries</t>
  </si>
  <si>
    <t>chicaners</t>
  </si>
  <si>
    <t>chicanes</t>
  </si>
  <si>
    <t>chicaning</t>
  </si>
  <si>
    <t>chicaric</t>
  </si>
  <si>
    <t>chiccory</t>
  </si>
  <si>
    <t>chiccories</t>
  </si>
  <si>
    <t>chicer</t>
  </si>
  <si>
    <t>chicest</t>
  </si>
  <si>
    <t>chich</t>
  </si>
  <si>
    <t>chicharra</t>
  </si>
  <si>
    <t>chichevache</t>
  </si>
  <si>
    <t>chichi</t>
  </si>
  <si>
    <t>chichicaste</t>
  </si>
  <si>
    <t>chichili</t>
  </si>
  <si>
    <t>chichimecan</t>
  </si>
  <si>
    <t>chichipate</t>
  </si>
  <si>
    <t>chichipe</t>
  </si>
  <si>
    <t>chichis</t>
  </si>
  <si>
    <t>chichituna</t>
  </si>
  <si>
    <t>chichling</t>
  </si>
  <si>
    <t>chickabiddy</t>
  </si>
  <si>
    <t>chickadee</t>
  </si>
  <si>
    <t>chickadees</t>
  </si>
  <si>
    <t>chickaree</t>
  </si>
  <si>
    <t>chickee</t>
  </si>
  <si>
    <t>chickees</t>
  </si>
  <si>
    <t>chickell</t>
  </si>
  <si>
    <t>chicken</t>
  </si>
  <si>
    <t>chickenberry</t>
  </si>
  <si>
    <t>chickenbill</t>
  </si>
  <si>
    <t>chickenbreasted</t>
  </si>
  <si>
    <t>chickened</t>
  </si>
  <si>
    <t>chickenhearted</t>
  </si>
  <si>
    <t>chickenhood</t>
  </si>
  <si>
    <t>chickening</t>
  </si>
  <si>
    <t>chickenpox</t>
  </si>
  <si>
    <t>chickens</t>
  </si>
  <si>
    <t>chickenshit</t>
  </si>
  <si>
    <t>chickenweed</t>
  </si>
  <si>
    <t>chickenwort</t>
  </si>
  <si>
    <t>chicker</t>
  </si>
  <si>
    <t>chickery</t>
  </si>
  <si>
    <t>chickhood</t>
  </si>
  <si>
    <t>chickies</t>
  </si>
  <si>
    <t>chickling</t>
  </si>
  <si>
    <t>chickory</t>
  </si>
  <si>
    <t>chickories</t>
  </si>
  <si>
    <t>chickpea</t>
  </si>
  <si>
    <t>chickpeas</t>
  </si>
  <si>
    <t>chicks</t>
  </si>
  <si>
    <t>chickstone</t>
  </si>
  <si>
    <t>chickweed</t>
  </si>
  <si>
    <t>chickweeds</t>
  </si>
  <si>
    <t>chickwit</t>
  </si>
  <si>
    <t>chicle</t>
  </si>
  <si>
    <t>chiclero</t>
  </si>
  <si>
    <t>chicles</t>
  </si>
  <si>
    <t>chicly</t>
  </si>
  <si>
    <t>chicness</t>
  </si>
  <si>
    <t>chicnesses</t>
  </si>
  <si>
    <t>chicory</t>
  </si>
  <si>
    <t>chicories</t>
  </si>
  <si>
    <t>chicos</t>
  </si>
  <si>
    <t>chicot</t>
  </si>
  <si>
    <t>chicote</t>
  </si>
  <si>
    <t>chicqued</t>
  </si>
  <si>
    <t>chicquer</t>
  </si>
  <si>
    <t>chicquest</t>
  </si>
  <si>
    <t>chicquing</t>
  </si>
  <si>
    <t>chics</t>
  </si>
  <si>
    <t>chid</t>
  </si>
  <si>
    <t>chidden</t>
  </si>
  <si>
    <t>chide</t>
  </si>
  <si>
    <t>chided</t>
  </si>
  <si>
    <t>chider</t>
  </si>
  <si>
    <t>chiders</t>
  </si>
  <si>
    <t>chides</t>
  </si>
  <si>
    <t>chiding</t>
  </si>
  <si>
    <t>chidingly</t>
  </si>
  <si>
    <t>chidingness</t>
  </si>
  <si>
    <t>chidra</t>
  </si>
  <si>
    <t>chief</t>
  </si>
  <si>
    <t>chiefage</t>
  </si>
  <si>
    <t>chiefdom</t>
  </si>
  <si>
    <t>chiefdoms</t>
  </si>
  <si>
    <t>chiefer</t>
  </si>
  <si>
    <t>chiefery</t>
  </si>
  <si>
    <t>chiefess</t>
  </si>
  <si>
    <t>chiefest</t>
  </si>
  <si>
    <t>chiefish</t>
  </si>
  <si>
    <t>chiefless</t>
  </si>
  <si>
    <t>chiefly</t>
  </si>
  <si>
    <t>chiefling</t>
  </si>
  <si>
    <t>chiefry</t>
  </si>
  <si>
    <t>chiefs</t>
  </si>
  <si>
    <t>chiefship</t>
  </si>
  <si>
    <t>chieftain</t>
  </si>
  <si>
    <t>chieftaincy</t>
  </si>
  <si>
    <t>chieftaincies</t>
  </si>
  <si>
    <t>chieftainess</t>
  </si>
  <si>
    <t>chieftainry</t>
  </si>
  <si>
    <t>chieftainries</t>
  </si>
  <si>
    <t>chieftains</t>
  </si>
  <si>
    <t>chieftainship</t>
  </si>
  <si>
    <t>chieftainships</t>
  </si>
  <si>
    <t>chieftess</t>
  </si>
  <si>
    <t>chiefty</t>
  </si>
  <si>
    <t>chiel</t>
  </si>
  <si>
    <t>chield</t>
  </si>
  <si>
    <t>chields</t>
  </si>
  <si>
    <t>chiels</t>
  </si>
  <si>
    <t>chierete</t>
  </si>
  <si>
    <t>chievance</t>
  </si>
  <si>
    <t>chieve</t>
  </si>
  <si>
    <t>chiffchaff</t>
  </si>
  <si>
    <t>chiffer</t>
  </si>
  <si>
    <t>chifferobe</t>
  </si>
  <si>
    <t>chiffon</t>
  </si>
  <si>
    <t>chiffonade</t>
  </si>
  <si>
    <t>chiffony</t>
  </si>
  <si>
    <t>chiffonier</t>
  </si>
  <si>
    <t>chiffoniers</t>
  </si>
  <si>
    <t>chiffonnier</t>
  </si>
  <si>
    <t>chiffonnieres</t>
  </si>
  <si>
    <t>chiffonniers</t>
  </si>
  <si>
    <t>chiffons</t>
  </si>
  <si>
    <t>chifforobe</t>
  </si>
  <si>
    <t>chifforobes</t>
  </si>
  <si>
    <t>chiffre</t>
  </si>
  <si>
    <t>chiffrobe</t>
  </si>
  <si>
    <t>chigetai</t>
  </si>
  <si>
    <t>chigetais</t>
  </si>
  <si>
    <t>chigga</t>
  </si>
  <si>
    <t>chiggak</t>
  </si>
  <si>
    <t>chigger</t>
  </si>
  <si>
    <t>chiggers</t>
  </si>
  <si>
    <t>chiggerweed</t>
  </si>
  <si>
    <t>chignon</t>
  </si>
  <si>
    <t>chignoned</t>
  </si>
  <si>
    <t>chignons</t>
  </si>
  <si>
    <t>chigoe</t>
  </si>
  <si>
    <t>chigoes</t>
  </si>
  <si>
    <t>chih</t>
  </si>
  <si>
    <t>chihfu</t>
  </si>
  <si>
    <t>chihuahuas</t>
  </si>
  <si>
    <t>chikara</t>
  </si>
  <si>
    <t>chikee</t>
  </si>
  <si>
    <t>chilacayote</t>
  </si>
  <si>
    <t>chilacavote</t>
  </si>
  <si>
    <t>chylaceous</t>
  </si>
  <si>
    <t>chilalgia</t>
  </si>
  <si>
    <t>chylangioma</t>
  </si>
  <si>
    <t>chylaqueous</t>
  </si>
  <si>
    <t>chilaria</t>
  </si>
  <si>
    <t>chilarium</t>
  </si>
  <si>
    <t>chilblain</t>
  </si>
  <si>
    <t>chilblained</t>
  </si>
  <si>
    <t>chilblains</t>
  </si>
  <si>
    <t>childage</t>
  </si>
  <si>
    <t>childbear</t>
  </si>
  <si>
    <t>childbearing</t>
  </si>
  <si>
    <t>childbed</t>
  </si>
  <si>
    <t>childbeds</t>
  </si>
  <si>
    <t>childbirth</t>
  </si>
  <si>
    <t>childbirths</t>
  </si>
  <si>
    <t>childcrowing</t>
  </si>
  <si>
    <t>childed</t>
  </si>
  <si>
    <t>childes</t>
  </si>
  <si>
    <t>childhood</t>
  </si>
  <si>
    <t>childhoods</t>
  </si>
  <si>
    <t>childing</t>
  </si>
  <si>
    <t>childish</t>
  </si>
  <si>
    <t>childishly</t>
  </si>
  <si>
    <t>childishness</t>
  </si>
  <si>
    <t>childkind</t>
  </si>
  <si>
    <t>childless</t>
  </si>
  <si>
    <t>childlessness</t>
  </si>
  <si>
    <t>childly</t>
  </si>
  <si>
    <t>childlier</t>
  </si>
  <si>
    <t>childliest</t>
  </si>
  <si>
    <t>childlike</t>
  </si>
  <si>
    <t>childlikeness</t>
  </si>
  <si>
    <t>childminder</t>
  </si>
  <si>
    <t>childness</t>
  </si>
  <si>
    <t>childproof</t>
  </si>
  <si>
    <t>childre</t>
  </si>
  <si>
    <t>children</t>
  </si>
  <si>
    <t>childrenite</t>
  </si>
  <si>
    <t>childridden</t>
  </si>
  <si>
    <t>childship</t>
  </si>
  <si>
    <t>childward</t>
  </si>
  <si>
    <t>childwife</t>
  </si>
  <si>
    <t>childwite</t>
  </si>
  <si>
    <t>chyle</t>
  </si>
  <si>
    <t>chileans</t>
  </si>
  <si>
    <t>chilectropion</t>
  </si>
  <si>
    <t>chylemia</t>
  </si>
  <si>
    <t>chilenite</t>
  </si>
  <si>
    <t>chyles</t>
  </si>
  <si>
    <t>chili</t>
  </si>
  <si>
    <t>chiliad</t>
  </si>
  <si>
    <t>chiliadal</t>
  </si>
  <si>
    <t>chiliadic</t>
  </si>
  <si>
    <t>chiliadron</t>
  </si>
  <si>
    <t>chiliads</t>
  </si>
  <si>
    <t>chiliaedron</t>
  </si>
  <si>
    <t>chiliagon</t>
  </si>
  <si>
    <t>chiliahedron</t>
  </si>
  <si>
    <t>chiliarch</t>
  </si>
  <si>
    <t>chiliarchy</t>
  </si>
  <si>
    <t>chiliarchia</t>
  </si>
  <si>
    <t>chiliasm</t>
  </si>
  <si>
    <t>chiliasms</t>
  </si>
  <si>
    <t>chiliast</t>
  </si>
  <si>
    <t>chiliastic</t>
  </si>
  <si>
    <t>chiliasts</t>
  </si>
  <si>
    <t>chilicote</t>
  </si>
  <si>
    <t>chilicothe</t>
  </si>
  <si>
    <t>chilidium</t>
  </si>
  <si>
    <t>chilidog</t>
  </si>
  <si>
    <t>chilidogs</t>
  </si>
  <si>
    <t>chylidrosis</t>
  </si>
  <si>
    <t>chilies</t>
  </si>
  <si>
    <t>chylifaction</t>
  </si>
  <si>
    <t>chylifactive</t>
  </si>
  <si>
    <t>chylifactory</t>
  </si>
  <si>
    <t>chyliferous</t>
  </si>
  <si>
    <t>chylify</t>
  </si>
  <si>
    <t>chylific</t>
  </si>
  <si>
    <t>chylification</t>
  </si>
  <si>
    <t>chylificatory</t>
  </si>
  <si>
    <t>chylified</t>
  </si>
  <si>
    <t>chylifying</t>
  </si>
  <si>
    <t>chyliform</t>
  </si>
  <si>
    <t>chilindre</t>
  </si>
  <si>
    <t>chiliomb</t>
  </si>
  <si>
    <t>chilipepper</t>
  </si>
  <si>
    <t>chilitis</t>
  </si>
  <si>
    <t>chilla</t>
  </si>
  <si>
    <t>chillagite</t>
  </si>
  <si>
    <t>chilled</t>
  </si>
  <si>
    <t>chiller</t>
  </si>
  <si>
    <t>chillers</t>
  </si>
  <si>
    <t>chillest</t>
  </si>
  <si>
    <t>chilli</t>
  </si>
  <si>
    <t>chilly</t>
  </si>
  <si>
    <t>chillier</t>
  </si>
  <si>
    <t>chillies</t>
  </si>
  <si>
    <t>chilliest</t>
  </si>
  <si>
    <t>chillily</t>
  </si>
  <si>
    <t>chilliness</t>
  </si>
  <si>
    <t>chilling</t>
  </si>
  <si>
    <t>chillingly</t>
  </si>
  <si>
    <t>chillis</t>
  </si>
  <si>
    <t>chillish</t>
  </si>
  <si>
    <t>chillness</t>
  </si>
  <si>
    <t>chillo</t>
  </si>
  <si>
    <t>chilloes</t>
  </si>
  <si>
    <t>chillroom</t>
  </si>
  <si>
    <t>chills</t>
  </si>
  <si>
    <t>chillsome</t>
  </si>
  <si>
    <t>chillum</t>
  </si>
  <si>
    <t>chillumchee</t>
  </si>
  <si>
    <t>chillums</t>
  </si>
  <si>
    <t>chylocauly</t>
  </si>
  <si>
    <t>chylocaulous</t>
  </si>
  <si>
    <t>chylocaulously</t>
  </si>
  <si>
    <t>chylocele</t>
  </si>
  <si>
    <t>chylocyst</t>
  </si>
  <si>
    <t>chilodon</t>
  </si>
  <si>
    <t>chilognath</t>
  </si>
  <si>
    <t>chilognathan</t>
  </si>
  <si>
    <t>chilognathous</t>
  </si>
  <si>
    <t>chilogrammo</t>
  </si>
  <si>
    <t>chyloid</t>
  </si>
  <si>
    <t>chiloma</t>
  </si>
  <si>
    <t>chilomata</t>
  </si>
  <si>
    <t>chylomicron</t>
  </si>
  <si>
    <t>chiloncus</t>
  </si>
  <si>
    <t>chylophylly</t>
  </si>
  <si>
    <t>chylophyllous</t>
  </si>
  <si>
    <t>chylophyllously</t>
  </si>
  <si>
    <t>chiloplasty</t>
  </si>
  <si>
    <t>chilopod</t>
  </si>
  <si>
    <t>chilopodan</t>
  </si>
  <si>
    <t>chilopodous</t>
  </si>
  <si>
    <t>chilopods</t>
  </si>
  <si>
    <t>chylopoetic</t>
  </si>
  <si>
    <t>chylopoiesis</t>
  </si>
  <si>
    <t>chylopoietic</t>
  </si>
  <si>
    <t>chylosis</t>
  </si>
  <si>
    <t>chilostomatous</t>
  </si>
  <si>
    <t>chilostome</t>
  </si>
  <si>
    <t>chylothorax</t>
  </si>
  <si>
    <t>chilotomy</t>
  </si>
  <si>
    <t>chilotomies</t>
  </si>
  <si>
    <t>chylous</t>
  </si>
  <si>
    <t>chilte</t>
  </si>
  <si>
    <t>chyluria</t>
  </si>
  <si>
    <t>chilver</t>
  </si>
  <si>
    <t>chimachima</t>
  </si>
  <si>
    <t>chimaera</t>
  </si>
  <si>
    <t>chimaeras</t>
  </si>
  <si>
    <t>chimaerid</t>
  </si>
  <si>
    <t>chimaeroid</t>
  </si>
  <si>
    <t>chimango</t>
  </si>
  <si>
    <t>chymaqueous</t>
  </si>
  <si>
    <t>chimar</t>
  </si>
  <si>
    <t>chimars</t>
  </si>
  <si>
    <t>chymase</t>
  </si>
  <si>
    <t>chimb</t>
  </si>
  <si>
    <t>chimbe</t>
  </si>
  <si>
    <t>chimble</t>
  </si>
  <si>
    <t>chimbley</t>
  </si>
  <si>
    <t>chimbleys</t>
  </si>
  <si>
    <t>chimbly</t>
  </si>
  <si>
    <t>chimblies</t>
  </si>
  <si>
    <t>chimbs</t>
  </si>
  <si>
    <t>chime</t>
  </si>
  <si>
    <t>chyme</t>
  </si>
  <si>
    <t>chimed</t>
  </si>
  <si>
    <t>chimer</t>
  </si>
  <si>
    <t>chimera</t>
  </si>
  <si>
    <t>chimeral</t>
  </si>
  <si>
    <t>chimeras</t>
  </si>
  <si>
    <t>chimere</t>
  </si>
  <si>
    <t>chimeres</t>
  </si>
  <si>
    <t>chimeric</t>
  </si>
  <si>
    <t>chimerical</t>
  </si>
  <si>
    <t>chimerically</t>
  </si>
  <si>
    <t>chimericalness</t>
  </si>
  <si>
    <t>chimerism</t>
  </si>
  <si>
    <t>chimers</t>
  </si>
  <si>
    <t>chimes</t>
  </si>
  <si>
    <t>chymes</t>
  </si>
  <si>
    <t>chimesmaster</t>
  </si>
  <si>
    <t>chymia</t>
  </si>
  <si>
    <t>chymic</t>
  </si>
  <si>
    <t>chymics</t>
  </si>
  <si>
    <t>chymiferous</t>
  </si>
  <si>
    <t>chymify</t>
  </si>
  <si>
    <t>chymification</t>
  </si>
  <si>
    <t>chymified</t>
  </si>
  <si>
    <t>chymifying</t>
  </si>
  <si>
    <t>chimin</t>
  </si>
  <si>
    <t>chiminage</t>
  </si>
  <si>
    <t>chiming</t>
  </si>
  <si>
    <t>chymist</t>
  </si>
  <si>
    <t>chymistry</t>
  </si>
  <si>
    <t>chymists</t>
  </si>
  <si>
    <t>chimla</t>
  </si>
  <si>
    <t>chimlas</t>
  </si>
  <si>
    <t>chimley</t>
  </si>
  <si>
    <t>chimleys</t>
  </si>
  <si>
    <t>chimney</t>
  </si>
  <si>
    <t>chimneyed</t>
  </si>
  <si>
    <t>chimneyhead</t>
  </si>
  <si>
    <t>chimneying</t>
  </si>
  <si>
    <t>chimneyless</t>
  </si>
  <si>
    <t>chimneylike</t>
  </si>
  <si>
    <t>chimneyman</t>
  </si>
  <si>
    <t>chimneypiece</t>
  </si>
  <si>
    <t>chimneypot</t>
  </si>
  <si>
    <t>chimneys</t>
  </si>
  <si>
    <t>chimopeelagic</t>
  </si>
  <si>
    <t>chimopelagic</t>
  </si>
  <si>
    <t>chymosin</t>
  </si>
  <si>
    <t>chymosinogen</t>
  </si>
  <si>
    <t>chymosins</t>
  </si>
  <si>
    <t>chymotrypsin</t>
  </si>
  <si>
    <t>chymous</t>
  </si>
  <si>
    <t>chimp</t>
  </si>
  <si>
    <t>chimpanzee</t>
  </si>
  <si>
    <t>chimpanzees</t>
  </si>
  <si>
    <t>chimps</t>
  </si>
  <si>
    <t>chinaberry</t>
  </si>
  <si>
    <t>chinaberries</t>
  </si>
  <si>
    <t>chinafy</t>
  </si>
  <si>
    <t>chinafish</t>
  </si>
  <si>
    <t>chinalike</t>
  </si>
  <si>
    <t>chinamania</t>
  </si>
  <si>
    <t>chinamaniac</t>
  </si>
  <si>
    <t>chinampa</t>
  </si>
  <si>
    <t>chinanta</t>
  </si>
  <si>
    <t>chinaphthol</t>
  </si>
  <si>
    <t>chinar</t>
  </si>
  <si>
    <t>chinaroot</t>
  </si>
  <si>
    <t>chinas</t>
  </si>
  <si>
    <t>chinaware</t>
  </si>
  <si>
    <t>chinawoman</t>
  </si>
  <si>
    <t>chinband</t>
  </si>
  <si>
    <t>chinbeak</t>
  </si>
  <si>
    <t>chinbone</t>
  </si>
  <si>
    <t>chinbones</t>
  </si>
  <si>
    <t>chincapin</t>
  </si>
  <si>
    <t>chinch</t>
  </si>
  <si>
    <t>chincha</t>
  </si>
  <si>
    <t>chinchayote</t>
  </si>
  <si>
    <t>chinche</t>
  </si>
  <si>
    <t>chincher</t>
  </si>
  <si>
    <t>chincherinchee</t>
  </si>
  <si>
    <t>chincherinchees</t>
  </si>
  <si>
    <t>chinches</t>
  </si>
  <si>
    <t>chinchy</t>
  </si>
  <si>
    <t>chinchier</t>
  </si>
  <si>
    <t>chinchiest</t>
  </si>
  <si>
    <t>chinchilla</t>
  </si>
  <si>
    <t>chinchillas</t>
  </si>
  <si>
    <t>chinchillette</t>
  </si>
  <si>
    <t>chinchiness</t>
  </si>
  <si>
    <t>chinching</t>
  </si>
  <si>
    <t>chinchona</t>
  </si>
  <si>
    <t>chincloth</t>
  </si>
  <si>
    <t>chincof</t>
  </si>
  <si>
    <t>chincona</t>
  </si>
  <si>
    <t>chincough</t>
  </si>
  <si>
    <t>chindee</t>
  </si>
  <si>
    <t>chindi</t>
  </si>
  <si>
    <t>chine</t>
  </si>
  <si>
    <t>chined</t>
  </si>
  <si>
    <t>chinela</t>
  </si>
  <si>
    <t>chinenses</t>
  </si>
  <si>
    <t>chines</t>
  </si>
  <si>
    <t>chinfest</t>
  </si>
  <si>
    <t>chingma</t>
  </si>
  <si>
    <t>chinik</t>
  </si>
  <si>
    <t>chiniks</t>
  </si>
  <si>
    <t>chinin</t>
  </si>
  <si>
    <t>chining</t>
  </si>
  <si>
    <t>chiniofon</t>
  </si>
  <si>
    <t>chinkapin</t>
  </si>
  <si>
    <t>chinkara</t>
  </si>
  <si>
    <t>chinked</t>
  </si>
  <si>
    <t>chinker</t>
  </si>
  <si>
    <t>chinkerinchee</t>
  </si>
  <si>
    <t>chinkers</t>
  </si>
  <si>
    <t>chinky</t>
  </si>
  <si>
    <t>chinkier</t>
  </si>
  <si>
    <t>chinkiest</t>
  </si>
  <si>
    <t>chinking</t>
  </si>
  <si>
    <t>chinkle</t>
  </si>
  <si>
    <t>chinks</t>
  </si>
  <si>
    <t>chinles</t>
  </si>
  <si>
    <t>chinless</t>
  </si>
  <si>
    <t>chinnam</t>
  </si>
  <si>
    <t>chinned</t>
  </si>
  <si>
    <t>chinner</t>
  </si>
  <si>
    <t>chinners</t>
  </si>
  <si>
    <t>chinny</t>
  </si>
  <si>
    <t>chinnier</t>
  </si>
  <si>
    <t>chinniest</t>
  </si>
  <si>
    <t>chinning</t>
  </si>
  <si>
    <t>chinoa</t>
  </si>
  <si>
    <t>chinoidin</t>
  </si>
  <si>
    <t>chinoidine</t>
  </si>
  <si>
    <t>chinois</t>
  </si>
  <si>
    <t>chinoiserie</t>
  </si>
  <si>
    <t>chinol</t>
  </si>
  <si>
    <t>chinoleine</t>
  </si>
  <si>
    <t>chinoline</t>
  </si>
  <si>
    <t>chinologist</t>
  </si>
  <si>
    <t>chinone</t>
  </si>
  <si>
    <t>chinones</t>
  </si>
  <si>
    <t>chinos</t>
  </si>
  <si>
    <t>chinotoxine</t>
  </si>
  <si>
    <t>chinotti</t>
  </si>
  <si>
    <t>chinotto</t>
  </si>
  <si>
    <t>chinovnik</t>
  </si>
  <si>
    <t>chinpiece</t>
  </si>
  <si>
    <t>chinquapin</t>
  </si>
  <si>
    <t>chins</t>
  </si>
  <si>
    <t>chinse</t>
  </si>
  <si>
    <t>chinsed</t>
  </si>
  <si>
    <t>chinsing</t>
  </si>
  <si>
    <t>chint</t>
  </si>
  <si>
    <t>chints</t>
  </si>
  <si>
    <t>chintses</t>
  </si>
  <si>
    <t>chintz</t>
  </si>
  <si>
    <t>chintze</t>
  </si>
  <si>
    <t>chintzes</t>
  </si>
  <si>
    <t>chintzy</t>
  </si>
  <si>
    <t>chintzier</t>
  </si>
  <si>
    <t>chintziest</t>
  </si>
  <si>
    <t>chintziness</t>
  </si>
  <si>
    <t>chinwag</t>
  </si>
  <si>
    <t>chinwood</t>
  </si>
  <si>
    <t>chiococcine</t>
  </si>
  <si>
    <t>chiolite</t>
  </si>
  <si>
    <t>chyometer</t>
  </si>
  <si>
    <t>chionablepsia</t>
  </si>
  <si>
    <t>chionophobia</t>
  </si>
  <si>
    <t>chiopin</t>
  </si>
  <si>
    <t>chiotilla</t>
  </si>
  <si>
    <t>chipboard</t>
  </si>
  <si>
    <t>chipchap</t>
  </si>
  <si>
    <t>chipchop</t>
  </si>
  <si>
    <t>chipyard</t>
  </si>
  <si>
    <t>chiplet</t>
  </si>
  <si>
    <t>chipling</t>
  </si>
  <si>
    <t>chipmuck</t>
  </si>
  <si>
    <t>chipmucks</t>
  </si>
  <si>
    <t>chipmunk</t>
  </si>
  <si>
    <t>chipmunks</t>
  </si>
  <si>
    <t>chipolata</t>
  </si>
  <si>
    <t>chippable</t>
  </si>
  <si>
    <t>chippage</t>
  </si>
  <si>
    <t>chipped</t>
  </si>
  <si>
    <t>chipper</t>
  </si>
  <si>
    <t>chippered</t>
  </si>
  <si>
    <t>chippering</t>
  </si>
  <si>
    <t>chippers</t>
  </si>
  <si>
    <t>chippy</t>
  </si>
  <si>
    <t>chippie</t>
  </si>
  <si>
    <t>chippier</t>
  </si>
  <si>
    <t>chippies</t>
  </si>
  <si>
    <t>chippiest</t>
  </si>
  <si>
    <t>chipping</t>
  </si>
  <si>
    <t>chippings</t>
  </si>
  <si>
    <t>chipproof</t>
  </si>
  <si>
    <t>chypre</t>
  </si>
  <si>
    <t>chips</t>
  </si>
  <si>
    <t>chipwood</t>
  </si>
  <si>
    <t>chiquero</t>
  </si>
  <si>
    <t>chiquest</t>
  </si>
  <si>
    <t>chiragra</t>
  </si>
  <si>
    <t>chiragrical</t>
  </si>
  <si>
    <t>chirayta</t>
  </si>
  <si>
    <t>chiral</t>
  </si>
  <si>
    <t>chiralgia</t>
  </si>
  <si>
    <t>chirality</t>
  </si>
  <si>
    <t>chirapsia</t>
  </si>
  <si>
    <t>chirarthritis</t>
  </si>
  <si>
    <t>chirata</t>
  </si>
  <si>
    <t>chirimen</t>
  </si>
  <si>
    <t>chirimia</t>
  </si>
  <si>
    <t>chirimoya</t>
  </si>
  <si>
    <t>chirimoyer</t>
  </si>
  <si>
    <t>chirinola</t>
  </si>
  <si>
    <t>chiripa</t>
  </si>
  <si>
    <t>chirivita</t>
  </si>
  <si>
    <t>chirk</t>
  </si>
  <si>
    <t>chirked</t>
  </si>
  <si>
    <t>chirker</t>
  </si>
  <si>
    <t>chirkest</t>
  </si>
  <si>
    <t>chirking</t>
  </si>
  <si>
    <t>chirks</t>
  </si>
  <si>
    <t>chirl</t>
  </si>
  <si>
    <t>chirm</t>
  </si>
  <si>
    <t>chirmed</t>
  </si>
  <si>
    <t>chirming</t>
  </si>
  <si>
    <t>chirms</t>
  </si>
  <si>
    <t>chiro</t>
  </si>
  <si>
    <t>chirocosmetics</t>
  </si>
  <si>
    <t>chirogale</t>
  </si>
  <si>
    <t>chirogymnast</t>
  </si>
  <si>
    <t>chirognomy</t>
  </si>
  <si>
    <t>chirognomic</t>
  </si>
  <si>
    <t>chirognomically</t>
  </si>
  <si>
    <t>chirognomist</t>
  </si>
  <si>
    <t>chirognostic</t>
  </si>
  <si>
    <t>chirograph</t>
  </si>
  <si>
    <t>chirographary</t>
  </si>
  <si>
    <t>chirographer</t>
  </si>
  <si>
    <t>chirographers</t>
  </si>
  <si>
    <t>chirography</t>
  </si>
  <si>
    <t>chirographic</t>
  </si>
  <si>
    <t>chirographical</t>
  </si>
  <si>
    <t>chirolas</t>
  </si>
  <si>
    <t>chirology</t>
  </si>
  <si>
    <t>chirological</t>
  </si>
  <si>
    <t>chirologically</t>
  </si>
  <si>
    <t>chirologies</t>
  </si>
  <si>
    <t>chirologist</t>
  </si>
  <si>
    <t>chiromance</t>
  </si>
  <si>
    <t>chiromancer</t>
  </si>
  <si>
    <t>chiromancy</t>
  </si>
  <si>
    <t>chiromancist</t>
  </si>
  <si>
    <t>chiromant</t>
  </si>
  <si>
    <t>chiromantic</t>
  </si>
  <si>
    <t>chiromantical</t>
  </si>
  <si>
    <t>chiromegaly</t>
  </si>
  <si>
    <t>chirometer</t>
  </si>
  <si>
    <t>chironym</t>
  </si>
  <si>
    <t>chironomy</t>
  </si>
  <si>
    <t>chironomic</t>
  </si>
  <si>
    <t>chironomid</t>
  </si>
  <si>
    <t>chiropatagium</t>
  </si>
  <si>
    <t>chiroplasty</t>
  </si>
  <si>
    <t>chiropod</t>
  </si>
  <si>
    <t>chiropody</t>
  </si>
  <si>
    <t>chiropodial</t>
  </si>
  <si>
    <t>chiropodic</t>
  </si>
  <si>
    <t>chiropodical</t>
  </si>
  <si>
    <t>chiropodist</t>
  </si>
  <si>
    <t>chiropodistry</t>
  </si>
  <si>
    <t>chiropodists</t>
  </si>
  <si>
    <t>chiropodous</t>
  </si>
  <si>
    <t>chiropompholyx</t>
  </si>
  <si>
    <t>chiropractic</t>
  </si>
  <si>
    <t>chiropractor</t>
  </si>
  <si>
    <t>chiropractors</t>
  </si>
  <si>
    <t>chiropraxis</t>
  </si>
  <si>
    <t>chiropter</t>
  </si>
  <si>
    <t>chiropteran</t>
  </si>
  <si>
    <t>chiropterygian</t>
  </si>
  <si>
    <t>chiropterygious</t>
  </si>
  <si>
    <t>chiropterygium</t>
  </si>
  <si>
    <t>chiropterite</t>
  </si>
  <si>
    <t>chiropterous</t>
  </si>
  <si>
    <t>chiros</t>
  </si>
  <si>
    <t>chirosophist</t>
  </si>
  <si>
    <t>chirospasm</t>
  </si>
  <si>
    <t>chirotherian</t>
  </si>
  <si>
    <t>chirothesia</t>
  </si>
  <si>
    <t>chirotype</t>
  </si>
  <si>
    <t>chirotony</t>
  </si>
  <si>
    <t>chirotonsor</t>
  </si>
  <si>
    <t>chirotonsory</t>
  </si>
  <si>
    <t>chirp</t>
  </si>
  <si>
    <t>chirped</t>
  </si>
  <si>
    <t>chirper</t>
  </si>
  <si>
    <t>chirpers</t>
  </si>
  <si>
    <t>chirpy</t>
  </si>
  <si>
    <t>chirpier</t>
  </si>
  <si>
    <t>chirpiest</t>
  </si>
  <si>
    <t>chirpily</t>
  </si>
  <si>
    <t>chirpiness</t>
  </si>
  <si>
    <t>chirping</t>
  </si>
  <si>
    <t>chirpingly</t>
  </si>
  <si>
    <t>chirpling</t>
  </si>
  <si>
    <t>chirps</t>
  </si>
  <si>
    <t>chirr</t>
  </si>
  <si>
    <t>chirre</t>
  </si>
  <si>
    <t>chirred</t>
  </si>
  <si>
    <t>chirres</t>
  </si>
  <si>
    <t>chirring</t>
  </si>
  <si>
    <t>chirrs</t>
  </si>
  <si>
    <t>chirrup</t>
  </si>
  <si>
    <t>chirruped</t>
  </si>
  <si>
    <t>chirruper</t>
  </si>
  <si>
    <t>chirrupy</t>
  </si>
  <si>
    <t>chirruping</t>
  </si>
  <si>
    <t>chirrupper</t>
  </si>
  <si>
    <t>chirrups</t>
  </si>
  <si>
    <t>chirt</t>
  </si>
  <si>
    <t>chiru</t>
  </si>
  <si>
    <t>chirurgeon</t>
  </si>
  <si>
    <t>chirurgeonly</t>
  </si>
  <si>
    <t>chirurgery</t>
  </si>
  <si>
    <t>chirurgy</t>
  </si>
  <si>
    <t>chirurgic</t>
  </si>
  <si>
    <t>chirurgical</t>
  </si>
  <si>
    <t>chis</t>
  </si>
  <si>
    <t>chisel</t>
  </si>
  <si>
    <t>chiseled</t>
  </si>
  <si>
    <t>chiseler</t>
  </si>
  <si>
    <t>chiselers</t>
  </si>
  <si>
    <t>chiseling</t>
  </si>
  <si>
    <t>chiselled</t>
  </si>
  <si>
    <t>chiseller</t>
  </si>
  <si>
    <t>chisellers</t>
  </si>
  <si>
    <t>chiselly</t>
  </si>
  <si>
    <t>chisellike</t>
  </si>
  <si>
    <t>chiselling</t>
  </si>
  <si>
    <t>chiselmouth</t>
  </si>
  <si>
    <t>chisels</t>
  </si>
  <si>
    <t>chisled</t>
  </si>
  <si>
    <t>chistera</t>
  </si>
  <si>
    <t>chistka</t>
  </si>
  <si>
    <t>chit</t>
  </si>
  <si>
    <t>chitak</t>
  </si>
  <si>
    <t>chital</t>
  </si>
  <si>
    <t>chitarra</t>
  </si>
  <si>
    <t>chitarrino</t>
  </si>
  <si>
    <t>chitarrone</t>
  </si>
  <si>
    <t>chitarroni</t>
  </si>
  <si>
    <t>chitchat</t>
  </si>
  <si>
    <t>chitchats</t>
  </si>
  <si>
    <t>chitchatted</t>
  </si>
  <si>
    <t>chitchatty</t>
  </si>
  <si>
    <t>chitchatting</t>
  </si>
  <si>
    <t>chithe</t>
  </si>
  <si>
    <t>chitin</t>
  </si>
  <si>
    <t>chitinization</t>
  </si>
  <si>
    <t>chitinized</t>
  </si>
  <si>
    <t>chitinogenous</t>
  </si>
  <si>
    <t>chitinoid</t>
  </si>
  <si>
    <t>chitinous</t>
  </si>
  <si>
    <t>chitins</t>
  </si>
  <si>
    <t>chitlin</t>
  </si>
  <si>
    <t>chitling</t>
  </si>
  <si>
    <t>chitlings</t>
  </si>
  <si>
    <t>chitlins</t>
  </si>
  <si>
    <t>chiton</t>
  </si>
  <si>
    <t>chitons</t>
  </si>
  <si>
    <t>chitosamine</t>
  </si>
  <si>
    <t>chitosan</t>
  </si>
  <si>
    <t>chitosans</t>
  </si>
  <si>
    <t>chitose</t>
  </si>
  <si>
    <t>chitra</t>
  </si>
  <si>
    <t>chytra</t>
  </si>
  <si>
    <t>chytrid</t>
  </si>
  <si>
    <t>chytridiaceous</t>
  </si>
  <si>
    <t>chytridial</t>
  </si>
  <si>
    <t>chytridiose</t>
  </si>
  <si>
    <t>chytridiosis</t>
  </si>
  <si>
    <t>chits</t>
  </si>
  <si>
    <t>chittack</t>
  </si>
  <si>
    <t>chittak</t>
  </si>
  <si>
    <t>chittamwood</t>
  </si>
  <si>
    <t>chitted</t>
  </si>
  <si>
    <t>chitter</t>
  </si>
  <si>
    <t>chittered</t>
  </si>
  <si>
    <t>chittering</t>
  </si>
  <si>
    <t>chitterling</t>
  </si>
  <si>
    <t>chitterlings</t>
  </si>
  <si>
    <t>chitters</t>
  </si>
  <si>
    <t>chitty</t>
  </si>
  <si>
    <t>chitties</t>
  </si>
  <si>
    <t>chitting</t>
  </si>
  <si>
    <t>chiule</t>
  </si>
  <si>
    <t>chiurm</t>
  </si>
  <si>
    <t>chiv</t>
  </si>
  <si>
    <t>chivachee</t>
  </si>
  <si>
    <t>chivage</t>
  </si>
  <si>
    <t>chivalresque</t>
  </si>
  <si>
    <t>chivalry</t>
  </si>
  <si>
    <t>chivalric</t>
  </si>
  <si>
    <t>chivalries</t>
  </si>
  <si>
    <t>chivalrous</t>
  </si>
  <si>
    <t>chivalrously</t>
  </si>
  <si>
    <t>chivalrousness</t>
  </si>
  <si>
    <t>chivaree</t>
  </si>
  <si>
    <t>chivareed</t>
  </si>
  <si>
    <t>chivareeing</t>
  </si>
  <si>
    <t>chivarees</t>
  </si>
  <si>
    <t>chivareing</t>
  </si>
  <si>
    <t>chivari</t>
  </si>
  <si>
    <t>chivaried</t>
  </si>
  <si>
    <t>chivariing</t>
  </si>
  <si>
    <t>chivaring</t>
  </si>
  <si>
    <t>chivaris</t>
  </si>
  <si>
    <t>chivarra</t>
  </si>
  <si>
    <t>chivarras</t>
  </si>
  <si>
    <t>chivarro</t>
  </si>
  <si>
    <t>chive</t>
  </si>
  <si>
    <t>chivey</t>
  </si>
  <si>
    <t>chiver</t>
  </si>
  <si>
    <t>chiveret</t>
  </si>
  <si>
    <t>chives</t>
  </si>
  <si>
    <t>chivy</t>
  </si>
  <si>
    <t>chiviatite</t>
  </si>
  <si>
    <t>chivied</t>
  </si>
  <si>
    <t>chivies</t>
  </si>
  <si>
    <t>chivying</t>
  </si>
  <si>
    <t>chivvy</t>
  </si>
  <si>
    <t>chivvied</t>
  </si>
  <si>
    <t>chivvies</t>
  </si>
  <si>
    <t>chivvying</t>
  </si>
  <si>
    <t>chivw</t>
  </si>
  <si>
    <t>chizz</t>
  </si>
  <si>
    <t>chizzel</t>
  </si>
  <si>
    <t>chkalik</t>
  </si>
  <si>
    <t>chkfil</t>
  </si>
  <si>
    <t>chkfile</t>
  </si>
  <si>
    <t>chladnite</t>
  </si>
  <si>
    <t>chlamyd</t>
  </si>
  <si>
    <t>chlamydate</t>
  </si>
  <si>
    <t>chlamydeous</t>
  </si>
  <si>
    <t>chlamydes</t>
  </si>
  <si>
    <t>chlamydophore</t>
  </si>
  <si>
    <t>chlamydospore</t>
  </si>
  <si>
    <t>chlamydosporic</t>
  </si>
  <si>
    <t>chlamydozoan</t>
  </si>
  <si>
    <t>chlamyphore</t>
  </si>
  <si>
    <t>chlamys</t>
  </si>
  <si>
    <t>chlamyses</t>
  </si>
  <si>
    <t>chloanthite</t>
  </si>
  <si>
    <t>chloasma</t>
  </si>
  <si>
    <t>chloasmata</t>
  </si>
  <si>
    <t>chlor</t>
  </si>
  <si>
    <t>chloracetate</t>
  </si>
  <si>
    <t>chloracne</t>
  </si>
  <si>
    <t>chloraemia</t>
  </si>
  <si>
    <t>chloragen</t>
  </si>
  <si>
    <t>chloragogen</t>
  </si>
  <si>
    <t>chloragogue</t>
  </si>
  <si>
    <t>chloral</t>
  </si>
  <si>
    <t>chloralide</t>
  </si>
  <si>
    <t>chloralism</t>
  </si>
  <si>
    <t>chloralization</t>
  </si>
  <si>
    <t>chloralize</t>
  </si>
  <si>
    <t>chloralized</t>
  </si>
  <si>
    <t>chloralizing</t>
  </si>
  <si>
    <t>chloralose</t>
  </si>
  <si>
    <t>chloralosed</t>
  </si>
  <si>
    <t>chlorals</t>
  </si>
  <si>
    <t>chloralum</t>
  </si>
  <si>
    <t>chlorambucil</t>
  </si>
  <si>
    <t>chloramide</t>
  </si>
  <si>
    <t>chloramin</t>
  </si>
  <si>
    <t>chloramine</t>
  </si>
  <si>
    <t>chloramphenicol</t>
  </si>
  <si>
    <t>chloranaemia</t>
  </si>
  <si>
    <t>chloranemia</t>
  </si>
  <si>
    <t>chloranemic</t>
  </si>
  <si>
    <t>chloranhydride</t>
  </si>
  <si>
    <t>chloranil</t>
  </si>
  <si>
    <t>chloranthaceous</t>
  </si>
  <si>
    <t>chloranthy</t>
  </si>
  <si>
    <t>chlorapatite</t>
  </si>
  <si>
    <t>chlorargyrite</t>
  </si>
  <si>
    <t>chlorastrolite</t>
  </si>
  <si>
    <t>chlorate</t>
  </si>
  <si>
    <t>chlorates</t>
  </si>
  <si>
    <t>chlorazide</t>
  </si>
  <si>
    <t>chlorcosane</t>
  </si>
  <si>
    <t>chlordan</t>
  </si>
  <si>
    <t>chlordane</t>
  </si>
  <si>
    <t>chlordans</t>
  </si>
  <si>
    <t>chlore</t>
  </si>
  <si>
    <t>chlored</t>
  </si>
  <si>
    <t>chlorellaceous</t>
  </si>
  <si>
    <t>chloremia</t>
  </si>
  <si>
    <t>chloremic</t>
  </si>
  <si>
    <t>chlorenchyma</t>
  </si>
  <si>
    <t>chlorguanide</t>
  </si>
  <si>
    <t>chlorhexidine</t>
  </si>
  <si>
    <t>chlorhydrate</t>
  </si>
  <si>
    <t>chlorhydric</t>
  </si>
  <si>
    <t>chloriamb</t>
  </si>
  <si>
    <t>chloriambus</t>
  </si>
  <si>
    <t>chloric</t>
  </si>
  <si>
    <t>chlorid</t>
  </si>
  <si>
    <t>chloridate</t>
  </si>
  <si>
    <t>chloridated</t>
  </si>
  <si>
    <t>chloridation</t>
  </si>
  <si>
    <t>chloride</t>
  </si>
  <si>
    <t>chlorider</t>
  </si>
  <si>
    <t>chlorides</t>
  </si>
  <si>
    <t>chloridic</t>
  </si>
  <si>
    <t>chloridize</t>
  </si>
  <si>
    <t>chloridized</t>
  </si>
  <si>
    <t>chloridizing</t>
  </si>
  <si>
    <t>chlorids</t>
  </si>
  <si>
    <t>chloryl</t>
  </si>
  <si>
    <t>chlorimeter</t>
  </si>
  <si>
    <t>chlorimetry</t>
  </si>
  <si>
    <t>chlorimetric</t>
  </si>
  <si>
    <t>chlorin</t>
  </si>
  <si>
    <t>chlorinate</t>
  </si>
  <si>
    <t>chlorinated</t>
  </si>
  <si>
    <t>chlorinates</t>
  </si>
  <si>
    <t>chlorinating</t>
  </si>
  <si>
    <t>chlorination</t>
  </si>
  <si>
    <t>chlorinator</t>
  </si>
  <si>
    <t>chlorinators</t>
  </si>
  <si>
    <t>chlorine</t>
  </si>
  <si>
    <t>chlorines</t>
  </si>
  <si>
    <t>chlorinity</t>
  </si>
  <si>
    <t>chlorinize</t>
  </si>
  <si>
    <t>chlorinous</t>
  </si>
  <si>
    <t>chlorins</t>
  </si>
  <si>
    <t>chloriodide</t>
  </si>
  <si>
    <t>chlorite</t>
  </si>
  <si>
    <t>chlorites</t>
  </si>
  <si>
    <t>chloritic</t>
  </si>
  <si>
    <t>chloritization</t>
  </si>
  <si>
    <t>chloritize</t>
  </si>
  <si>
    <t>chloritoid</t>
  </si>
  <si>
    <t>chlorize</t>
  </si>
  <si>
    <t>chlormethane</t>
  </si>
  <si>
    <t>chlormethylic</t>
  </si>
  <si>
    <t>chlornal</t>
  </si>
  <si>
    <t>chloro</t>
  </si>
  <si>
    <t>chloroacetate</t>
  </si>
  <si>
    <t>chloroacetic</t>
  </si>
  <si>
    <t>chloroacetone</t>
  </si>
  <si>
    <t>chloroamide</t>
  </si>
  <si>
    <t>chloroamine</t>
  </si>
  <si>
    <t>chloroanaemia</t>
  </si>
  <si>
    <t>chloroanemia</t>
  </si>
  <si>
    <t>chloroaurate</t>
  </si>
  <si>
    <t>chloroauric</t>
  </si>
  <si>
    <t>chloroaurite</t>
  </si>
  <si>
    <t>chlorobenzene</t>
  </si>
  <si>
    <t>chlorobromide</t>
  </si>
  <si>
    <t>chlorocalcite</t>
  </si>
  <si>
    <t>chlorocarbon</t>
  </si>
  <si>
    <t>chlorocarbonate</t>
  </si>
  <si>
    <t>chlorochromates</t>
  </si>
  <si>
    <t>chlorochromic</t>
  </si>
  <si>
    <t>chlorochrous</t>
  </si>
  <si>
    <t>chlorocresol</t>
  </si>
  <si>
    <t>chlorocruorin</t>
  </si>
  <si>
    <t>chlorodyne</t>
  </si>
  <si>
    <t>chlorodize</t>
  </si>
  <si>
    <t>chlorodized</t>
  </si>
  <si>
    <t>chlorodizing</t>
  </si>
  <si>
    <t>chloroethene</t>
  </si>
  <si>
    <t>chloroethylene</t>
  </si>
  <si>
    <t>chloroform</t>
  </si>
  <si>
    <t>chloroformate</t>
  </si>
  <si>
    <t>chloroformed</t>
  </si>
  <si>
    <t>chloroformic</t>
  </si>
  <si>
    <t>chloroforming</t>
  </si>
  <si>
    <t>chloroformism</t>
  </si>
  <si>
    <t>chloroformist</t>
  </si>
  <si>
    <t>chloroformize</t>
  </si>
  <si>
    <t>chloroforms</t>
  </si>
  <si>
    <t>chlorogenic</t>
  </si>
  <si>
    <t>chlorogenine</t>
  </si>
  <si>
    <t>chloroguanide</t>
  </si>
  <si>
    <t>chlorohydrin</t>
  </si>
  <si>
    <t>chloroid</t>
  </si>
  <si>
    <t>chloroiodide</t>
  </si>
  <si>
    <t>chloroleucite</t>
  </si>
  <si>
    <t>chloroma</t>
  </si>
  <si>
    <t>chloromata</t>
  </si>
  <si>
    <t>chloromelanite</t>
  </si>
  <si>
    <t>chlorometer</t>
  </si>
  <si>
    <t>chloromethane</t>
  </si>
  <si>
    <t>chlorometry</t>
  </si>
  <si>
    <t>chlorometric</t>
  </si>
  <si>
    <t>chloronitrate</t>
  </si>
  <si>
    <t>chloropal</t>
  </si>
  <si>
    <t>chloropalladic</t>
  </si>
  <si>
    <t>chlorophaeite</t>
  </si>
  <si>
    <t>chlorophane</t>
  </si>
  <si>
    <t>chlorophenol</t>
  </si>
  <si>
    <t>chlorophyceous</t>
  </si>
  <si>
    <t>chlorophyl</t>
  </si>
  <si>
    <t>chlorophyll</t>
  </si>
  <si>
    <t>chlorophyllan</t>
  </si>
  <si>
    <t>chlorophyllase</t>
  </si>
  <si>
    <t>chlorophyllian</t>
  </si>
  <si>
    <t>chlorophyllide</t>
  </si>
  <si>
    <t>chlorophyllin</t>
  </si>
  <si>
    <t>chlorophyllite</t>
  </si>
  <si>
    <t>chlorophylloid</t>
  </si>
  <si>
    <t>chlorophyllose</t>
  </si>
  <si>
    <t>chlorophyllous</t>
  </si>
  <si>
    <t>chloropia</t>
  </si>
  <si>
    <t>chloropicrin</t>
  </si>
  <si>
    <t>chloroplast</t>
  </si>
  <si>
    <t>chloroplastic</t>
  </si>
  <si>
    <t>chloroplastid</t>
  </si>
  <si>
    <t>chloroplasts</t>
  </si>
  <si>
    <t>chloroplatinate</t>
  </si>
  <si>
    <t>chloroplatinic</t>
  </si>
  <si>
    <t>chloroplatinite</t>
  </si>
  <si>
    <t>chloroplatinous</t>
  </si>
  <si>
    <t>chloroprene</t>
  </si>
  <si>
    <t>chloropsia</t>
  </si>
  <si>
    <t>chloroquine</t>
  </si>
  <si>
    <t>chlorosilicate</t>
  </si>
  <si>
    <t>chlorosis</t>
  </si>
  <si>
    <t>chlorospinel</t>
  </si>
  <si>
    <t>chlorosulphonic</t>
  </si>
  <si>
    <t>chlorothiazide</t>
  </si>
  <si>
    <t>chlorotic</t>
  </si>
  <si>
    <t>chlorotically</t>
  </si>
  <si>
    <t>chlorous</t>
  </si>
  <si>
    <t>chlorozincate</t>
  </si>
  <si>
    <t>chlorphenol</t>
  </si>
  <si>
    <t>chlorpicrin</t>
  </si>
  <si>
    <t>chlorpikrin</t>
  </si>
  <si>
    <t>chlorpromazine</t>
  </si>
  <si>
    <t>chlorpropamide</t>
  </si>
  <si>
    <t>chlorsalol</t>
  </si>
  <si>
    <t>chmn</t>
  </si>
  <si>
    <t>chn</t>
  </si>
  <si>
    <t>choachyte</t>
  </si>
  <si>
    <t>choak</t>
  </si>
  <si>
    <t>choana</t>
  </si>
  <si>
    <t>choanate</t>
  </si>
  <si>
    <t>choanite</t>
  </si>
  <si>
    <t>choanocytal</t>
  </si>
  <si>
    <t>choanocyte</t>
  </si>
  <si>
    <t>choanoid</t>
  </si>
  <si>
    <t>choanophorous</t>
  </si>
  <si>
    <t>choanosomal</t>
  </si>
  <si>
    <t>choanosome</t>
  </si>
  <si>
    <t>choaty</t>
  </si>
  <si>
    <t>chob</t>
  </si>
  <si>
    <t>chobdar</t>
  </si>
  <si>
    <t>chobie</t>
  </si>
  <si>
    <t>choca</t>
  </si>
  <si>
    <t>chocalho</t>
  </si>
  <si>
    <t>chocard</t>
  </si>
  <si>
    <t>chochos</t>
  </si>
  <si>
    <t>chock</t>
  </si>
  <si>
    <t>chockablock</t>
  </si>
  <si>
    <t>chocked</t>
  </si>
  <si>
    <t>chocker</t>
  </si>
  <si>
    <t>chockful</t>
  </si>
  <si>
    <t>chocking</t>
  </si>
  <si>
    <t>chockler</t>
  </si>
  <si>
    <t>chockman</t>
  </si>
  <si>
    <t>chocks</t>
  </si>
  <si>
    <t>chockstone</t>
  </si>
  <si>
    <t>chocolate</t>
  </si>
  <si>
    <t>chocolatey</t>
  </si>
  <si>
    <t>chocolates</t>
  </si>
  <si>
    <t>chocolaty</t>
  </si>
  <si>
    <t>chocolatier</t>
  </si>
  <si>
    <t>chocolatiere</t>
  </si>
  <si>
    <t>choel</t>
  </si>
  <si>
    <t>choenix</t>
  </si>
  <si>
    <t>choffer</t>
  </si>
  <si>
    <t>choga</t>
  </si>
  <si>
    <t>chogak</t>
  </si>
  <si>
    <t>chogset</t>
  </si>
  <si>
    <t>choy</t>
  </si>
  <si>
    <t>choya</t>
  </si>
  <si>
    <t>choyaroot</t>
  </si>
  <si>
    <t>choice</t>
  </si>
  <si>
    <t>choiceful</t>
  </si>
  <si>
    <t>choiceless</t>
  </si>
  <si>
    <t>choicelessness</t>
  </si>
  <si>
    <t>choicely</t>
  </si>
  <si>
    <t>choiceness</t>
  </si>
  <si>
    <t>choicer</t>
  </si>
  <si>
    <t>choices</t>
  </si>
  <si>
    <t>choicest</t>
  </si>
  <si>
    <t>choicy</t>
  </si>
  <si>
    <t>choicier</t>
  </si>
  <si>
    <t>choiciest</t>
  </si>
  <si>
    <t>choil</t>
  </si>
  <si>
    <t>choile</t>
  </si>
  <si>
    <t>choiler</t>
  </si>
  <si>
    <t>choir</t>
  </si>
  <si>
    <t>choirboy</t>
  </si>
  <si>
    <t>choirboys</t>
  </si>
  <si>
    <t>choired</t>
  </si>
  <si>
    <t>choirgirl</t>
  </si>
  <si>
    <t>choiring</t>
  </si>
  <si>
    <t>choirlike</t>
  </si>
  <si>
    <t>choirman</t>
  </si>
  <si>
    <t>choirmaster</t>
  </si>
  <si>
    <t>choirmasters</t>
  </si>
  <si>
    <t>choyroot</t>
  </si>
  <si>
    <t>choirs</t>
  </si>
  <si>
    <t>choirwise</t>
  </si>
  <si>
    <t>choise</t>
  </si>
  <si>
    <t>chok</t>
  </si>
  <si>
    <t>chokage</t>
  </si>
  <si>
    <t>choke</t>
  </si>
  <si>
    <t>chokeable</t>
  </si>
  <si>
    <t>chokeberry</t>
  </si>
  <si>
    <t>chokeberries</t>
  </si>
  <si>
    <t>chokebore</t>
  </si>
  <si>
    <t>chokecherry</t>
  </si>
  <si>
    <t>chokecherries</t>
  </si>
  <si>
    <t>choked</t>
  </si>
  <si>
    <t>chokedamp</t>
  </si>
  <si>
    <t>chokey</t>
  </si>
  <si>
    <t>chokeys</t>
  </si>
  <si>
    <t>choker</t>
  </si>
  <si>
    <t>chokered</t>
  </si>
  <si>
    <t>chokerman</t>
  </si>
  <si>
    <t>chokers</t>
  </si>
  <si>
    <t>chokes</t>
  </si>
  <si>
    <t>chokestrap</t>
  </si>
  <si>
    <t>chokeweed</t>
  </si>
  <si>
    <t>choky</t>
  </si>
  <si>
    <t>chokidar</t>
  </si>
  <si>
    <t>chokier</t>
  </si>
  <si>
    <t>chokies</t>
  </si>
  <si>
    <t>chokiest</t>
  </si>
  <si>
    <t>choking</t>
  </si>
  <si>
    <t>chokingly</t>
  </si>
  <si>
    <t>choko</t>
  </si>
  <si>
    <t>chokra</t>
  </si>
  <si>
    <t>cholaemia</t>
  </si>
  <si>
    <t>cholagogic</t>
  </si>
  <si>
    <t>cholagogue</t>
  </si>
  <si>
    <t>cholalic</t>
  </si>
  <si>
    <t>cholam</t>
  </si>
  <si>
    <t>cholane</t>
  </si>
  <si>
    <t>cholangiography</t>
  </si>
  <si>
    <t>cholangioitis</t>
  </si>
  <si>
    <t>cholangitis</t>
  </si>
  <si>
    <t>cholanic</t>
  </si>
  <si>
    <t>cholanthrene</t>
  </si>
  <si>
    <t>cholate</t>
  </si>
  <si>
    <t>cholates</t>
  </si>
  <si>
    <t>chold</t>
  </si>
  <si>
    <t>choleate</t>
  </si>
  <si>
    <t>cholecalciferol</t>
  </si>
  <si>
    <t>cholecyanin</t>
  </si>
  <si>
    <t>cholecyanine</t>
  </si>
  <si>
    <t>cholecyst</t>
  </si>
  <si>
    <t>cholecystalgia</t>
  </si>
  <si>
    <t>cholecystectomy</t>
  </si>
  <si>
    <t>cholecystic</t>
  </si>
  <si>
    <t>cholecystis</t>
  </si>
  <si>
    <t>cholecystitis</t>
  </si>
  <si>
    <t>cholecystogram</t>
  </si>
  <si>
    <t>cholecystokinin</t>
  </si>
  <si>
    <t>cholecystopexy</t>
  </si>
  <si>
    <t>cholecystostomy</t>
  </si>
  <si>
    <t>cholecystotomy</t>
  </si>
  <si>
    <t>choledoch</t>
  </si>
  <si>
    <t>choledochal</t>
  </si>
  <si>
    <t>choledochectomy</t>
  </si>
  <si>
    <t>choledochitis</t>
  </si>
  <si>
    <t>choledochostomy</t>
  </si>
  <si>
    <t>choledochotomy</t>
  </si>
  <si>
    <t>choledography</t>
  </si>
  <si>
    <t>cholee</t>
  </si>
  <si>
    <t>cholehematin</t>
  </si>
  <si>
    <t>choleic</t>
  </si>
  <si>
    <t>choleine</t>
  </si>
  <si>
    <t>choleinic</t>
  </si>
  <si>
    <t>cholelith</t>
  </si>
  <si>
    <t>cholelithiasis</t>
  </si>
  <si>
    <t>cholelithic</t>
  </si>
  <si>
    <t>cholelithotomy</t>
  </si>
  <si>
    <t>cholelithotrity</t>
  </si>
  <si>
    <t>cholemia</t>
  </si>
  <si>
    <t>cholent</t>
  </si>
  <si>
    <t>cholents</t>
  </si>
  <si>
    <t>choleokinase</t>
  </si>
  <si>
    <t>cholepoietic</t>
  </si>
  <si>
    <t>choler</t>
  </si>
  <si>
    <t>cholera</t>
  </si>
  <si>
    <t>choleraic</t>
  </si>
  <si>
    <t>choleras</t>
  </si>
  <si>
    <t>choleric</t>
  </si>
  <si>
    <t>cholerically</t>
  </si>
  <si>
    <t>cholericly</t>
  </si>
  <si>
    <t>cholericness</t>
  </si>
  <si>
    <t>choleriform</t>
  </si>
  <si>
    <t>cholerigenous</t>
  </si>
  <si>
    <t>cholerine</t>
  </si>
  <si>
    <t>choleroid</t>
  </si>
  <si>
    <t>choleromania</t>
  </si>
  <si>
    <t>cholerophobia</t>
  </si>
  <si>
    <t>cholerrhagia</t>
  </si>
  <si>
    <t>cholers</t>
  </si>
  <si>
    <t>cholestane</t>
  </si>
  <si>
    <t>cholestanol</t>
  </si>
  <si>
    <t>cholesteatoma</t>
  </si>
  <si>
    <t>cholestene</t>
  </si>
  <si>
    <t>cholesterate</t>
  </si>
  <si>
    <t>cholesteremia</t>
  </si>
  <si>
    <t>cholesteric</t>
  </si>
  <si>
    <t>cholesteryl</t>
  </si>
  <si>
    <t>cholesterin</t>
  </si>
  <si>
    <t>cholesterinemia</t>
  </si>
  <si>
    <t>cholesterinic</t>
  </si>
  <si>
    <t>cholesterinuria</t>
  </si>
  <si>
    <t>cholesterol</t>
  </si>
  <si>
    <t>cholesterolemia</t>
  </si>
  <si>
    <t>cholesteroluria</t>
  </si>
  <si>
    <t>cholesterosis</t>
  </si>
  <si>
    <t>choletelin</t>
  </si>
  <si>
    <t>choletherapy</t>
  </si>
  <si>
    <t>choleuria</t>
  </si>
  <si>
    <t>choli</t>
  </si>
  <si>
    <t>choliamb</t>
  </si>
  <si>
    <t>choliambic</t>
  </si>
  <si>
    <t>choliambist</t>
  </si>
  <si>
    <t>cholic</t>
  </si>
  <si>
    <t>cholick</t>
  </si>
  <si>
    <t>choline</t>
  </si>
  <si>
    <t>cholinergic</t>
  </si>
  <si>
    <t>cholines</t>
  </si>
  <si>
    <t>cholinesterase</t>
  </si>
  <si>
    <t>cholinic</t>
  </si>
  <si>
    <t>cholinolytic</t>
  </si>
  <si>
    <t>cholla</t>
  </si>
  <si>
    <t>chollas</t>
  </si>
  <si>
    <t>choller</t>
  </si>
  <si>
    <t>chollers</t>
  </si>
  <si>
    <t>cholochrome</t>
  </si>
  <si>
    <t>cholocyanine</t>
  </si>
  <si>
    <t>chologenetic</t>
  </si>
  <si>
    <t>choloid</t>
  </si>
  <si>
    <t>choloidic</t>
  </si>
  <si>
    <t>choloidinic</t>
  </si>
  <si>
    <t>chololith</t>
  </si>
  <si>
    <t>chololithic</t>
  </si>
  <si>
    <t>cholophaein</t>
  </si>
  <si>
    <t>cholophein</t>
  </si>
  <si>
    <t>cholorrhea</t>
  </si>
  <si>
    <t>choloscopy</t>
  </si>
  <si>
    <t>cholralosed</t>
  </si>
  <si>
    <t>cholterheaded</t>
  </si>
  <si>
    <t>choltry</t>
  </si>
  <si>
    <t>cholum</t>
  </si>
  <si>
    <t>choluria</t>
  </si>
  <si>
    <t>chomage</t>
  </si>
  <si>
    <t>chomer</t>
  </si>
  <si>
    <t>chomp</t>
  </si>
  <si>
    <t>chomped</t>
  </si>
  <si>
    <t>chomper</t>
  </si>
  <si>
    <t>chompers</t>
  </si>
  <si>
    <t>chomping</t>
  </si>
  <si>
    <t>chomps</t>
  </si>
  <si>
    <t>chonchina</t>
  </si>
  <si>
    <t>chondral</t>
  </si>
  <si>
    <t>chondralgia</t>
  </si>
  <si>
    <t>chondrarsenite</t>
  </si>
  <si>
    <t>chondre</t>
  </si>
  <si>
    <t>chondrectomy</t>
  </si>
  <si>
    <t>chondrenchyma</t>
  </si>
  <si>
    <t>chondri</t>
  </si>
  <si>
    <t>chondria</t>
  </si>
  <si>
    <t>chondric</t>
  </si>
  <si>
    <t>chondrify</t>
  </si>
  <si>
    <t>chondrification</t>
  </si>
  <si>
    <t>chondrified</t>
  </si>
  <si>
    <t>chondrigen</t>
  </si>
  <si>
    <t>chondrigenous</t>
  </si>
  <si>
    <t>chondrin</t>
  </si>
  <si>
    <t>chondrinous</t>
  </si>
  <si>
    <t>chondriocont</t>
  </si>
  <si>
    <t>chondrioma</t>
  </si>
  <si>
    <t>chondriome</t>
  </si>
  <si>
    <t>chondriomere</t>
  </si>
  <si>
    <t>chondriomite</t>
  </si>
  <si>
    <t>chondriosomal</t>
  </si>
  <si>
    <t>chondriosome</t>
  </si>
  <si>
    <t>chondriosomes</t>
  </si>
  <si>
    <t>chondriosphere</t>
  </si>
  <si>
    <t>chondrite</t>
  </si>
  <si>
    <t>chondrites</t>
  </si>
  <si>
    <t>chondritic</t>
  </si>
  <si>
    <t>chondritis</t>
  </si>
  <si>
    <t>chondroadenoma</t>
  </si>
  <si>
    <t>chondroangioma</t>
  </si>
  <si>
    <t>chondroblast</t>
  </si>
  <si>
    <t>chondroblastoma</t>
  </si>
  <si>
    <t>chondrocele</t>
  </si>
  <si>
    <t>chondrocyte</t>
  </si>
  <si>
    <t>chondroclasis</t>
  </si>
  <si>
    <t>chondroclast</t>
  </si>
  <si>
    <t>chondrocoracoid</t>
  </si>
  <si>
    <t>chondrocostal</t>
  </si>
  <si>
    <t>chondrocranial</t>
  </si>
  <si>
    <t>chondrocranium</t>
  </si>
  <si>
    <t>chondrodynia</t>
  </si>
  <si>
    <t>chondrodite</t>
  </si>
  <si>
    <t>chondroditic</t>
  </si>
  <si>
    <t>chondrofetal</t>
  </si>
  <si>
    <t>chondrofibroma</t>
  </si>
  <si>
    <t>chondrogen</t>
  </si>
  <si>
    <t>chondrogenesis</t>
  </si>
  <si>
    <t>chondrogenetic</t>
  </si>
  <si>
    <t>chondrogeny</t>
  </si>
  <si>
    <t>chondrogenous</t>
  </si>
  <si>
    <t>chondroglossal</t>
  </si>
  <si>
    <t>chondroglossus</t>
  </si>
  <si>
    <t>chondrography</t>
  </si>
  <si>
    <t>chondroid</t>
  </si>
  <si>
    <t>chondroitic</t>
  </si>
  <si>
    <t>chondroitin</t>
  </si>
  <si>
    <t>chondrolipoma</t>
  </si>
  <si>
    <t>chondrology</t>
  </si>
  <si>
    <t>chondroma</t>
  </si>
  <si>
    <t>chondromalacia</t>
  </si>
  <si>
    <t>chondromas</t>
  </si>
  <si>
    <t>chondromata</t>
  </si>
  <si>
    <t>chondromatous</t>
  </si>
  <si>
    <t>chondromyoma</t>
  </si>
  <si>
    <t>chondromyxoma</t>
  </si>
  <si>
    <t>chondromucoid</t>
  </si>
  <si>
    <t>chondrophyte</t>
  </si>
  <si>
    <t>chondrophore</t>
  </si>
  <si>
    <t>chondroplast</t>
  </si>
  <si>
    <t>chondroplasty</t>
  </si>
  <si>
    <t>chondroplastic</t>
  </si>
  <si>
    <t>chondroprotein</t>
  </si>
  <si>
    <t>chondrosamine</t>
  </si>
  <si>
    <t>chondrosarcoma</t>
  </si>
  <si>
    <t>chondrosarcomas</t>
  </si>
  <si>
    <t>chondroseptum</t>
  </si>
  <si>
    <t>chondrosin</t>
  </si>
  <si>
    <t>chondrosis</t>
  </si>
  <si>
    <t>chondroskeleton</t>
  </si>
  <si>
    <t>chondrostean</t>
  </si>
  <si>
    <t>chondrosteoma</t>
  </si>
  <si>
    <t>chondrosteous</t>
  </si>
  <si>
    <t>chondrosternal</t>
  </si>
  <si>
    <t>chondrotome</t>
  </si>
  <si>
    <t>chondrotomy</t>
  </si>
  <si>
    <t>chondroxiphoid</t>
  </si>
  <si>
    <t>chondrule</t>
  </si>
  <si>
    <t>chondrules</t>
  </si>
  <si>
    <t>chondrus</t>
  </si>
  <si>
    <t>chonicrite</t>
  </si>
  <si>
    <t>chonk</t>
  </si>
  <si>
    <t>chonolith</t>
  </si>
  <si>
    <t>chonta</t>
  </si>
  <si>
    <t>chontawood</t>
  </si>
  <si>
    <t>choochoo</t>
  </si>
  <si>
    <t>chook</t>
  </si>
  <si>
    <t>chooky</t>
  </si>
  <si>
    <t>chookie</t>
  </si>
  <si>
    <t>chookies</t>
  </si>
  <si>
    <t>choom</t>
  </si>
  <si>
    <t>choop</t>
  </si>
  <si>
    <t>choora</t>
  </si>
  <si>
    <t>choosable</t>
  </si>
  <si>
    <t>choosableness</t>
  </si>
  <si>
    <t>choose</t>
  </si>
  <si>
    <t>chooseable</t>
  </si>
  <si>
    <t>choosey</t>
  </si>
  <si>
    <t>chooser</t>
  </si>
  <si>
    <t>choosers</t>
  </si>
  <si>
    <t>chooses</t>
  </si>
  <si>
    <t>choosy</t>
  </si>
  <si>
    <t>choosier</t>
  </si>
  <si>
    <t>choosiest</t>
  </si>
  <si>
    <t>choosiness</t>
  </si>
  <si>
    <t>choosing</t>
  </si>
  <si>
    <t>choosingly</t>
  </si>
  <si>
    <t>chop</t>
  </si>
  <si>
    <t>chopa</t>
  </si>
  <si>
    <t>chopas</t>
  </si>
  <si>
    <t>chopboat</t>
  </si>
  <si>
    <t>chopdar</t>
  </si>
  <si>
    <t>chopfallen</t>
  </si>
  <si>
    <t>chophouse</t>
  </si>
  <si>
    <t>chophouses</t>
  </si>
  <si>
    <t>chopine</t>
  </si>
  <si>
    <t>chopines</t>
  </si>
  <si>
    <t>chopins</t>
  </si>
  <si>
    <t>choplogic</t>
  </si>
  <si>
    <t>choplogical</t>
  </si>
  <si>
    <t>chopped</t>
  </si>
  <si>
    <t>chopper</t>
  </si>
  <si>
    <t>choppered</t>
  </si>
  <si>
    <t>choppers</t>
  </si>
  <si>
    <t>choppy</t>
  </si>
  <si>
    <t>choppier</t>
  </si>
  <si>
    <t>choppiest</t>
  </si>
  <si>
    <t>choppily</t>
  </si>
  <si>
    <t>choppin</t>
  </si>
  <si>
    <t>choppiness</t>
  </si>
  <si>
    <t>chopping</t>
  </si>
  <si>
    <t>chops</t>
  </si>
  <si>
    <t>chopstick</t>
  </si>
  <si>
    <t>choragi</t>
  </si>
  <si>
    <t>choragy</t>
  </si>
  <si>
    <t>choragic</t>
  </si>
  <si>
    <t>choragion</t>
  </si>
  <si>
    <t>choragium</t>
  </si>
  <si>
    <t>choragus</t>
  </si>
  <si>
    <t>choraguses</t>
  </si>
  <si>
    <t>choral</t>
  </si>
  <si>
    <t>choralcelo</t>
  </si>
  <si>
    <t>chorale</t>
  </si>
  <si>
    <t>choraleon</t>
  </si>
  <si>
    <t>chorales</t>
  </si>
  <si>
    <t>choralist</t>
  </si>
  <si>
    <t>chorally</t>
  </si>
  <si>
    <t>chorals</t>
  </si>
  <si>
    <t>chord</t>
  </si>
  <si>
    <t>chorda</t>
  </si>
  <si>
    <t>chordacentrous</t>
  </si>
  <si>
    <t>chordacentrum</t>
  </si>
  <si>
    <t>chordaceous</t>
  </si>
  <si>
    <t>chordal</t>
  </si>
  <si>
    <t>chordally</t>
  </si>
  <si>
    <t>chordamesoderm</t>
  </si>
  <si>
    <t>chordate</t>
  </si>
  <si>
    <t>chordates</t>
  </si>
  <si>
    <t>chorded</t>
  </si>
  <si>
    <t>chordee</t>
  </si>
  <si>
    <t>chording</t>
  </si>
  <si>
    <t>chorditis</t>
  </si>
  <si>
    <t>chordoid</t>
  </si>
  <si>
    <t>chordomesoderm</t>
  </si>
  <si>
    <t>chordophone</t>
  </si>
  <si>
    <t>chordotomy</t>
  </si>
  <si>
    <t>chordotonal</t>
  </si>
  <si>
    <t>chords</t>
  </si>
  <si>
    <t>chore</t>
  </si>
  <si>
    <t>chorea</t>
  </si>
  <si>
    <t>choreal</t>
  </si>
  <si>
    <t>choreas</t>
  </si>
  <si>
    <t>choreatic</t>
  </si>
  <si>
    <t>chored</t>
  </si>
  <si>
    <t>choree</t>
  </si>
  <si>
    <t>choregi</t>
  </si>
  <si>
    <t>choregy</t>
  </si>
  <si>
    <t>choregic</t>
  </si>
  <si>
    <t>choregrapher</t>
  </si>
  <si>
    <t>choregraphy</t>
  </si>
  <si>
    <t>choregraphic</t>
  </si>
  <si>
    <t>choregus</t>
  </si>
  <si>
    <t>choreguses</t>
  </si>
  <si>
    <t>chorei</t>
  </si>
  <si>
    <t>choreic</t>
  </si>
  <si>
    <t>choreiform</t>
  </si>
  <si>
    <t>choreman</t>
  </si>
  <si>
    <t>choremen</t>
  </si>
  <si>
    <t>choreodrama</t>
  </si>
  <si>
    <t>choreograph</t>
  </si>
  <si>
    <t>choreographed</t>
  </si>
  <si>
    <t>choreographer</t>
  </si>
  <si>
    <t>choreographers</t>
  </si>
  <si>
    <t>choreography</t>
  </si>
  <si>
    <t>choreographic</t>
  </si>
  <si>
    <t>choreographical</t>
  </si>
  <si>
    <t>choreographing</t>
  </si>
  <si>
    <t>choreographs</t>
  </si>
  <si>
    <t>choreoid</t>
  </si>
  <si>
    <t>choreomania</t>
  </si>
  <si>
    <t>chorepiscopal</t>
  </si>
  <si>
    <t>chorepiscope</t>
  </si>
  <si>
    <t>chorepiscopus</t>
  </si>
  <si>
    <t>chores</t>
  </si>
  <si>
    <t>choreus</t>
  </si>
  <si>
    <t>choreutic</t>
  </si>
  <si>
    <t>chorgi</t>
  </si>
  <si>
    <t>chorial</t>
  </si>
  <si>
    <t>choriamb</t>
  </si>
  <si>
    <t>choriambi</t>
  </si>
  <si>
    <t>choriambic</t>
  </si>
  <si>
    <t>choriambize</t>
  </si>
  <si>
    <t>choriambs</t>
  </si>
  <si>
    <t>choriambus</t>
  </si>
  <si>
    <t>choriambuses</t>
  </si>
  <si>
    <t>choribi</t>
  </si>
  <si>
    <t>choric</t>
  </si>
  <si>
    <t>chorically</t>
  </si>
  <si>
    <t>chorine</t>
  </si>
  <si>
    <t>chorines</t>
  </si>
  <si>
    <t>choring</t>
  </si>
  <si>
    <t>chorio</t>
  </si>
  <si>
    <t>chorioadenoma</t>
  </si>
  <si>
    <t>chorioallantoic</t>
  </si>
  <si>
    <t>chorioallantoid</t>
  </si>
  <si>
    <t>chorioallantois</t>
  </si>
  <si>
    <t>choriocapillary</t>
  </si>
  <si>
    <t>choriocarcinoma</t>
  </si>
  <si>
    <t>choriocele</t>
  </si>
  <si>
    <t>chorioid</t>
  </si>
  <si>
    <t>chorioidal</t>
  </si>
  <si>
    <t>chorioiditis</t>
  </si>
  <si>
    <t>chorioidoiritis</t>
  </si>
  <si>
    <t>chorioids</t>
  </si>
  <si>
    <t>chorioma</t>
  </si>
  <si>
    <t>choriomas</t>
  </si>
  <si>
    <t>choriomata</t>
  </si>
  <si>
    <t>chorion</t>
  </si>
  <si>
    <t>chorionic</t>
  </si>
  <si>
    <t>chorions</t>
  </si>
  <si>
    <t>chorioptic</t>
  </si>
  <si>
    <t>chorioretinal</t>
  </si>
  <si>
    <t>chorioretinitis</t>
  </si>
  <si>
    <t>choryos</t>
  </si>
  <si>
    <t>choripetalous</t>
  </si>
  <si>
    <t>choriphyllous</t>
  </si>
  <si>
    <t>chorisepalous</t>
  </si>
  <si>
    <t>chorisis</t>
  </si>
  <si>
    <t>chorism</t>
  </si>
  <si>
    <t>choriso</t>
  </si>
  <si>
    <t>chorisos</t>
  </si>
  <si>
    <t>chorist</t>
  </si>
  <si>
    <t>choristate</t>
  </si>
  <si>
    <t>chorister</t>
  </si>
  <si>
    <t>choristers</t>
  </si>
  <si>
    <t>choristership</t>
  </si>
  <si>
    <t>choristic</t>
  </si>
  <si>
    <t>choristoma</t>
  </si>
  <si>
    <t>choristoneura</t>
  </si>
  <si>
    <t>choristry</t>
  </si>
  <si>
    <t>chorization</t>
  </si>
  <si>
    <t>chorizo</t>
  </si>
  <si>
    <t>chorizont</t>
  </si>
  <si>
    <t>chorizontal</t>
  </si>
  <si>
    <t>chorizontes</t>
  </si>
  <si>
    <t>chorizontic</t>
  </si>
  <si>
    <t>chorizontist</t>
  </si>
  <si>
    <t>chorizos</t>
  </si>
  <si>
    <t>chorobates</t>
  </si>
  <si>
    <t>chorogi</t>
  </si>
  <si>
    <t>chorograph</t>
  </si>
  <si>
    <t>chorographer</t>
  </si>
  <si>
    <t>chorography</t>
  </si>
  <si>
    <t>chorographic</t>
  </si>
  <si>
    <t>chorographical</t>
  </si>
  <si>
    <t>chorographies</t>
  </si>
  <si>
    <t>choroid</t>
  </si>
  <si>
    <t>choroidal</t>
  </si>
  <si>
    <t>choroidea</t>
  </si>
  <si>
    <t>choroiditis</t>
  </si>
  <si>
    <t>choroidoiritis</t>
  </si>
  <si>
    <t>choroids</t>
  </si>
  <si>
    <t>chorology</t>
  </si>
  <si>
    <t>chorological</t>
  </si>
  <si>
    <t>chorologist</t>
  </si>
  <si>
    <t>choromania</t>
  </si>
  <si>
    <t>choromanic</t>
  </si>
  <si>
    <t>chorometry</t>
  </si>
  <si>
    <t>chorook</t>
  </si>
  <si>
    <t>chorous</t>
  </si>
  <si>
    <t>chort</t>
  </si>
  <si>
    <t>chorten</t>
  </si>
  <si>
    <t>chortle</t>
  </si>
  <si>
    <t>chortled</t>
  </si>
  <si>
    <t>chortler</t>
  </si>
  <si>
    <t>chortlers</t>
  </si>
  <si>
    <t>chortles</t>
  </si>
  <si>
    <t>chortling</t>
  </si>
  <si>
    <t>chortosterol</t>
  </si>
  <si>
    <t>chorus</t>
  </si>
  <si>
    <t>chorused</t>
  </si>
  <si>
    <t>choruser</t>
  </si>
  <si>
    <t>choruses</t>
  </si>
  <si>
    <t>chorusing</t>
  </si>
  <si>
    <t>choruslike</t>
  </si>
  <si>
    <t>chorusmaster</t>
  </si>
  <si>
    <t>chorussed</t>
  </si>
  <si>
    <t>chorusses</t>
  </si>
  <si>
    <t>chorussing</t>
  </si>
  <si>
    <t>chose</t>
  </si>
  <si>
    <t>choses</t>
  </si>
  <si>
    <t>chosing</t>
  </si>
  <si>
    <t>chott</t>
  </si>
  <si>
    <t>chotts</t>
  </si>
  <si>
    <t>choucroute</t>
  </si>
  <si>
    <t>chouette</t>
  </si>
  <si>
    <t>choufleur</t>
  </si>
  <si>
    <t>chough</t>
  </si>
  <si>
    <t>choughs</t>
  </si>
  <si>
    <t>chouka</t>
  </si>
  <si>
    <t>choule</t>
  </si>
  <si>
    <t>choultry</t>
  </si>
  <si>
    <t>choultries</t>
  </si>
  <si>
    <t>chounce</t>
  </si>
  <si>
    <t>choup</t>
  </si>
  <si>
    <t>choupic</t>
  </si>
  <si>
    <t>chouquette</t>
  </si>
  <si>
    <t>chous</t>
  </si>
  <si>
    <t>chouse</t>
  </si>
  <si>
    <t>choused</t>
  </si>
  <si>
    <t>chouser</t>
  </si>
  <si>
    <t>chousers</t>
  </si>
  <si>
    <t>chouses</t>
  </si>
  <si>
    <t>choush</t>
  </si>
  <si>
    <t>choushes</t>
  </si>
  <si>
    <t>chousing</t>
  </si>
  <si>
    <t>chousingha</t>
  </si>
  <si>
    <t>chout</t>
  </si>
  <si>
    <t>choux</t>
  </si>
  <si>
    <t>chowchow</t>
  </si>
  <si>
    <t>chowchows</t>
  </si>
  <si>
    <t>chowder</t>
  </si>
  <si>
    <t>chowdered</t>
  </si>
  <si>
    <t>chowderhead</t>
  </si>
  <si>
    <t>chowderheaded</t>
  </si>
  <si>
    <t>chowdering</t>
  </si>
  <si>
    <t>chowders</t>
  </si>
  <si>
    <t>chowed</t>
  </si>
  <si>
    <t>chowhound</t>
  </si>
  <si>
    <t>chowing</t>
  </si>
  <si>
    <t>chowk</t>
  </si>
  <si>
    <t>chowry</t>
  </si>
  <si>
    <t>chowries</t>
  </si>
  <si>
    <t>chows</t>
  </si>
  <si>
    <t>chowse</t>
  </si>
  <si>
    <t>chowsed</t>
  </si>
  <si>
    <t>chowses</t>
  </si>
  <si>
    <t>chowsing</t>
  </si>
  <si>
    <t>chowtime</t>
  </si>
  <si>
    <t>chowtimes</t>
  </si>
  <si>
    <t>chrematheism</t>
  </si>
  <si>
    <t>chrematist</t>
  </si>
  <si>
    <t>chrematistic</t>
  </si>
  <si>
    <t>chrematistics</t>
  </si>
  <si>
    <t>chremsel</t>
  </si>
  <si>
    <t>chremzel</t>
  </si>
  <si>
    <t>chremzlach</t>
  </si>
  <si>
    <t>chreotechnics</t>
  </si>
  <si>
    <t>chresard</t>
  </si>
  <si>
    <t>chresards</t>
  </si>
  <si>
    <t>chresmology</t>
  </si>
  <si>
    <t>chrestomathy</t>
  </si>
  <si>
    <t>chrestomathic</t>
  </si>
  <si>
    <t>chrestomathics</t>
  </si>
  <si>
    <t>chrestomathies</t>
  </si>
  <si>
    <t>chry</t>
  </si>
  <si>
    <t>chria</t>
  </si>
  <si>
    <t>chrimsel</t>
  </si>
  <si>
    <t>chrysal</t>
  </si>
  <si>
    <t>chrysalid</t>
  </si>
  <si>
    <t>chrysalida</t>
  </si>
  <si>
    <t>chrysalidal</t>
  </si>
  <si>
    <t>chrysalides</t>
  </si>
  <si>
    <t>chrysalidian</t>
  </si>
  <si>
    <t>chrysaline</t>
  </si>
  <si>
    <t>chrysalis</t>
  </si>
  <si>
    <t>chrysalises</t>
  </si>
  <si>
    <t>chrysaloid</t>
  </si>
  <si>
    <t>chrysamine</t>
  </si>
  <si>
    <t>chrysammic</t>
  </si>
  <si>
    <t>chrysamminic</t>
  </si>
  <si>
    <t>chrysanilin</t>
  </si>
  <si>
    <t>chrysaniline</t>
  </si>
  <si>
    <t>chrysanisic</t>
  </si>
  <si>
    <t>chrysanthemin</t>
  </si>
  <si>
    <t>chrysanthemum</t>
  </si>
  <si>
    <t>chrysanthemums</t>
  </si>
  <si>
    <t>chrysanthous</t>
  </si>
  <si>
    <t>chrysarobin</t>
  </si>
  <si>
    <t>chrysatropic</t>
  </si>
  <si>
    <t>chrysazin</t>
  </si>
  <si>
    <t>chrysazol</t>
  </si>
  <si>
    <t>chryselectrum</t>
  </si>
  <si>
    <t>chrysene</t>
  </si>
  <si>
    <t>chrysenic</t>
  </si>
  <si>
    <t>chrysid</t>
  </si>
  <si>
    <t>chrysidid</t>
  </si>
  <si>
    <t>chrysin</t>
  </si>
  <si>
    <t>chryslers</t>
  </si>
  <si>
    <t>chrism</t>
  </si>
  <si>
    <t>chrisma</t>
  </si>
  <si>
    <t>chrismal</t>
  </si>
  <si>
    <t>chrismale</t>
  </si>
  <si>
    <t>chrismary</t>
  </si>
  <si>
    <t>chrismatine</t>
  </si>
  <si>
    <t>chrismation</t>
  </si>
  <si>
    <t>chrismatite</t>
  </si>
  <si>
    <t>chrismatize</t>
  </si>
  <si>
    <t>chrismatory</t>
  </si>
  <si>
    <t>chrismatories</t>
  </si>
  <si>
    <t>chrismon</t>
  </si>
  <si>
    <t>chrismons</t>
  </si>
  <si>
    <t>chrisms</t>
  </si>
  <si>
    <t>chrysoberyl</t>
  </si>
  <si>
    <t>chrysobull</t>
  </si>
  <si>
    <t>chrysocale</t>
  </si>
  <si>
    <t>chrysocarpous</t>
  </si>
  <si>
    <t>chrysochlore</t>
  </si>
  <si>
    <t>chrysochlorous</t>
  </si>
  <si>
    <t>chrysochrous</t>
  </si>
  <si>
    <t>chrysocolla</t>
  </si>
  <si>
    <t>chrysocracy</t>
  </si>
  <si>
    <t>chrysoeriol</t>
  </si>
  <si>
    <t>chrysogen</t>
  </si>
  <si>
    <t>chrysograph</t>
  </si>
  <si>
    <t>chrysographer</t>
  </si>
  <si>
    <t>chrysography</t>
  </si>
  <si>
    <t>chrysohermidin</t>
  </si>
  <si>
    <t>chrysoidine</t>
  </si>
  <si>
    <t>chrysolite</t>
  </si>
  <si>
    <t>chrysolitic</t>
  </si>
  <si>
    <t>chrysology</t>
  </si>
  <si>
    <t>chrisom</t>
  </si>
  <si>
    <t>chrysome</t>
  </si>
  <si>
    <t>chrysomelid</t>
  </si>
  <si>
    <t>chrisomloosing</t>
  </si>
  <si>
    <t>chrysomonad</t>
  </si>
  <si>
    <t>chrysomonadine</t>
  </si>
  <si>
    <t>chrisoms</t>
  </si>
  <si>
    <t>chrysopal</t>
  </si>
  <si>
    <t>chrysopee</t>
  </si>
  <si>
    <t>chrysophan</t>
  </si>
  <si>
    <t>chrysophane</t>
  </si>
  <si>
    <t>chrysophanic</t>
  </si>
  <si>
    <t>chrysophenin</t>
  </si>
  <si>
    <t>chrysophenine</t>
  </si>
  <si>
    <t>chrysophilist</t>
  </si>
  <si>
    <t>chrysophilite</t>
  </si>
  <si>
    <t>chrysophyll</t>
  </si>
  <si>
    <t>chrysophyte</t>
  </si>
  <si>
    <t>chrysopid</t>
  </si>
  <si>
    <t>chrysopoeia</t>
  </si>
  <si>
    <t>chrysopoetic</t>
  </si>
  <si>
    <t>chrysopoetics</t>
  </si>
  <si>
    <t>chrysoprase</t>
  </si>
  <si>
    <t>chrysoprasus</t>
  </si>
  <si>
    <t>chrysorin</t>
  </si>
  <si>
    <t>chrysosperm</t>
  </si>
  <si>
    <t>chrysostomic</t>
  </si>
  <si>
    <t>chrysotherapy</t>
  </si>
  <si>
    <t>chrysotile</t>
  </si>
  <si>
    <t>chrisroot</t>
  </si>
  <si>
    <t>christcross</t>
  </si>
  <si>
    <t>christened</t>
  </si>
  <si>
    <t>christener</t>
  </si>
  <si>
    <t>christeners</t>
  </si>
  <si>
    <t>christenhead</t>
  </si>
  <si>
    <t>christening</t>
  </si>
  <si>
    <t>christens</t>
  </si>
  <si>
    <t>christianite</t>
  </si>
  <si>
    <t>christianizes</t>
  </si>
  <si>
    <t>christians</t>
  </si>
  <si>
    <t>christmases</t>
  </si>
  <si>
    <t>chrystocrene</t>
  </si>
  <si>
    <t>christofer</t>
  </si>
  <si>
    <t>christs</t>
  </si>
  <si>
    <t>christward</t>
  </si>
  <si>
    <t>chroatol</t>
  </si>
  <si>
    <t>chroma</t>
  </si>
  <si>
    <t>chromaffin</t>
  </si>
  <si>
    <t>chromaffinic</t>
  </si>
  <si>
    <t>chromamamin</t>
  </si>
  <si>
    <t>chromammine</t>
  </si>
  <si>
    <t>chromaphil</t>
  </si>
  <si>
    <t>chromaphore</t>
  </si>
  <si>
    <t>chromas</t>
  </si>
  <si>
    <t>chromascope</t>
  </si>
  <si>
    <t>chromate</t>
  </si>
  <si>
    <t>chromates</t>
  </si>
  <si>
    <t>chromatic</t>
  </si>
  <si>
    <t>chromatical</t>
  </si>
  <si>
    <t>chromatically</t>
  </si>
  <si>
    <t>chromatician</t>
  </si>
  <si>
    <t>chromaticism</t>
  </si>
  <si>
    <t>chromaticity</t>
  </si>
  <si>
    <t>chromaticness</t>
  </si>
  <si>
    <t>chromatics</t>
  </si>
  <si>
    <t>chromatid</t>
  </si>
  <si>
    <t>chromatin</t>
  </si>
  <si>
    <t>chromatinic</t>
  </si>
  <si>
    <t>chromatype</t>
  </si>
  <si>
    <t>chromatism</t>
  </si>
  <si>
    <t>chromatist</t>
  </si>
  <si>
    <t>chromatize</t>
  </si>
  <si>
    <t>chromatocyte</t>
  </si>
  <si>
    <t>chromatodysopia</t>
  </si>
  <si>
    <t>chromatogenous</t>
  </si>
  <si>
    <t>chromatogram</t>
  </si>
  <si>
    <t>chromatograph</t>
  </si>
  <si>
    <t>chromatography</t>
  </si>
  <si>
    <t>chromatographic</t>
  </si>
  <si>
    <t>chromatoid</t>
  </si>
  <si>
    <t>chromatolysis</t>
  </si>
  <si>
    <t>chromatolytic</t>
  </si>
  <si>
    <t>chromatology</t>
  </si>
  <si>
    <t>chromatologies</t>
  </si>
  <si>
    <t>chromatometer</t>
  </si>
  <si>
    <t>chromatone</t>
  </si>
  <si>
    <t>chromatopathy</t>
  </si>
  <si>
    <t>chromatopathia</t>
  </si>
  <si>
    <t>chromatopathic</t>
  </si>
  <si>
    <t>chromatophil</t>
  </si>
  <si>
    <t>chromatophile</t>
  </si>
  <si>
    <t>chromatophilia</t>
  </si>
  <si>
    <t>chromatophilic</t>
  </si>
  <si>
    <t>chromatophilous</t>
  </si>
  <si>
    <t>chromatophobia</t>
  </si>
  <si>
    <t>chromatophore</t>
  </si>
  <si>
    <t>chromatophoric</t>
  </si>
  <si>
    <t>chromatophorous</t>
  </si>
  <si>
    <t>chromatoplasm</t>
  </si>
  <si>
    <t>chromatopsia</t>
  </si>
  <si>
    <t>chromatoscope</t>
  </si>
  <si>
    <t>chromatoscopy</t>
  </si>
  <si>
    <t>chromatosis</t>
  </si>
  <si>
    <t>chromatosphere</t>
  </si>
  <si>
    <t>chromatospheric</t>
  </si>
  <si>
    <t>chromatrope</t>
  </si>
  <si>
    <t>chromaturia</t>
  </si>
  <si>
    <t>chromazurine</t>
  </si>
  <si>
    <t>chromdiagnosis</t>
  </si>
  <si>
    <t>chrome</t>
  </si>
  <si>
    <t>chromed</t>
  </si>
  <si>
    <t>chromene</t>
  </si>
  <si>
    <t>chromeplate</t>
  </si>
  <si>
    <t>chromeplated</t>
  </si>
  <si>
    <t>chromeplating</t>
  </si>
  <si>
    <t>chromes</t>
  </si>
  <si>
    <t>chromesthesia</t>
  </si>
  <si>
    <t>chrometophobia</t>
  </si>
  <si>
    <t>chromhidrosis</t>
  </si>
  <si>
    <t>chromy</t>
  </si>
  <si>
    <t>chromic</t>
  </si>
  <si>
    <t>chromicize</t>
  </si>
  <si>
    <t>chromicizing</t>
  </si>
  <si>
    <t>chromid</t>
  </si>
  <si>
    <t>chromide</t>
  </si>
  <si>
    <t>chromidial</t>
  </si>
  <si>
    <t>chromidiogamy</t>
  </si>
  <si>
    <t>chromidiosome</t>
  </si>
  <si>
    <t>chromidium</t>
  </si>
  <si>
    <t>chromidrosis</t>
  </si>
  <si>
    <t>chromiferous</t>
  </si>
  <si>
    <t>chromyl</t>
  </si>
  <si>
    <t>chrominance</t>
  </si>
  <si>
    <t>chroming</t>
  </si>
  <si>
    <t>chromiole</t>
  </si>
  <si>
    <t>chromism</t>
  </si>
  <si>
    <t>chromite</t>
  </si>
  <si>
    <t>chromites</t>
  </si>
  <si>
    <t>chromitite</t>
  </si>
  <si>
    <t>chromium</t>
  </si>
  <si>
    <t>chromiums</t>
  </si>
  <si>
    <t>chromize</t>
  </si>
  <si>
    <t>chromized</t>
  </si>
  <si>
    <t>chromizes</t>
  </si>
  <si>
    <t>chromizing</t>
  </si>
  <si>
    <t>chromoblast</t>
  </si>
  <si>
    <t>chromocenter</t>
  </si>
  <si>
    <t>chromocentral</t>
  </si>
  <si>
    <t>chromocyte</t>
  </si>
  <si>
    <t>chromocytometer</t>
  </si>
  <si>
    <t>chromocollotype</t>
  </si>
  <si>
    <t>chromocollotypy</t>
  </si>
  <si>
    <t>chromocratic</t>
  </si>
  <si>
    <t>chromoctye</t>
  </si>
  <si>
    <t>chromodiascope</t>
  </si>
  <si>
    <t>chromogen</t>
  </si>
  <si>
    <t>chromogene</t>
  </si>
  <si>
    <t>chromogenesis</t>
  </si>
  <si>
    <t>chromogenetic</t>
  </si>
  <si>
    <t>chromogenic</t>
  </si>
  <si>
    <t>chromogenous</t>
  </si>
  <si>
    <t>chromogram</t>
  </si>
  <si>
    <t>chromograph</t>
  </si>
  <si>
    <t>chromoisomer</t>
  </si>
  <si>
    <t>chromoisomeric</t>
  </si>
  <si>
    <t>chromoisomerism</t>
  </si>
  <si>
    <t>chromoleucite</t>
  </si>
  <si>
    <t>chromolipoid</t>
  </si>
  <si>
    <t>chromolysis</t>
  </si>
  <si>
    <t>chromolith</t>
  </si>
  <si>
    <t>chromolithic</t>
  </si>
  <si>
    <t>chromomere</t>
  </si>
  <si>
    <t>chromomeric</t>
  </si>
  <si>
    <t>chromometer</t>
  </si>
  <si>
    <t>chromone</t>
  </si>
  <si>
    <t>chromonema</t>
  </si>
  <si>
    <t>chromonemal</t>
  </si>
  <si>
    <t>chromonemata</t>
  </si>
  <si>
    <t>chromonematal</t>
  </si>
  <si>
    <t>chromonematic</t>
  </si>
  <si>
    <t>chromonemic</t>
  </si>
  <si>
    <t>chromoparous</t>
  </si>
  <si>
    <t>chromophage</t>
  </si>
  <si>
    <t>chromophane</t>
  </si>
  <si>
    <t>chromophil</t>
  </si>
  <si>
    <t>chromophyl</t>
  </si>
  <si>
    <t>chromophile</t>
  </si>
  <si>
    <t>chromophilia</t>
  </si>
  <si>
    <t>chromophilic</t>
  </si>
  <si>
    <t>chromophyll</t>
  </si>
  <si>
    <t>chromophilous</t>
  </si>
  <si>
    <t>chromophobe</t>
  </si>
  <si>
    <t>chromophobia</t>
  </si>
  <si>
    <t>chromophobic</t>
  </si>
  <si>
    <t>chromophor</t>
  </si>
  <si>
    <t>chromophore</t>
  </si>
  <si>
    <t>chromophoric</t>
  </si>
  <si>
    <t>chromophorous</t>
  </si>
  <si>
    <t>chromoplasm</t>
  </si>
  <si>
    <t>chromoplasmic</t>
  </si>
  <si>
    <t>chromoplast</t>
  </si>
  <si>
    <t>chromoplastid</t>
  </si>
  <si>
    <t>chromoprotein</t>
  </si>
  <si>
    <t>chromopsia</t>
  </si>
  <si>
    <t>chromoptometer</t>
  </si>
  <si>
    <t>chromos</t>
  </si>
  <si>
    <t>chromosantonin</t>
  </si>
  <si>
    <t>chromoscope</t>
  </si>
  <si>
    <t>chromoscopy</t>
  </si>
  <si>
    <t>chromoscopic</t>
  </si>
  <si>
    <t>chromosomal</t>
  </si>
  <si>
    <t>chromosomally</t>
  </si>
  <si>
    <t>chromosome</t>
  </si>
  <si>
    <t>chromosomes</t>
  </si>
  <si>
    <t>chromosomic</t>
  </si>
  <si>
    <t>chromosphere</t>
  </si>
  <si>
    <t>chromospheres</t>
  </si>
  <si>
    <t>chromospheric</t>
  </si>
  <si>
    <t>chromotherapy</t>
  </si>
  <si>
    <t>chromotherapist</t>
  </si>
  <si>
    <t>chromotype</t>
  </si>
  <si>
    <t>chromotypy</t>
  </si>
  <si>
    <t>chromotypic</t>
  </si>
  <si>
    <t>chromotrope</t>
  </si>
  <si>
    <t>chromotropy</t>
  </si>
  <si>
    <t>chromotropic</t>
  </si>
  <si>
    <t>chromotropism</t>
  </si>
  <si>
    <t>chromous</t>
  </si>
  <si>
    <t>chromoxylograph</t>
  </si>
  <si>
    <t>chromule</t>
  </si>
  <si>
    <t>chronal</t>
  </si>
  <si>
    <t>chronanagram</t>
  </si>
  <si>
    <t>chronaxy</t>
  </si>
  <si>
    <t>chronaxia</t>
  </si>
  <si>
    <t>chronaxie</t>
  </si>
  <si>
    <t>chronaxies</t>
  </si>
  <si>
    <t>chroncmeter</t>
  </si>
  <si>
    <t>chronic</t>
  </si>
  <si>
    <t>chronica</t>
  </si>
  <si>
    <t>chronical</t>
  </si>
  <si>
    <t>chronically</t>
  </si>
  <si>
    <t>chronicity</t>
  </si>
  <si>
    <t>chronicle</t>
  </si>
  <si>
    <t>chronicled</t>
  </si>
  <si>
    <t>chronicler</t>
  </si>
  <si>
    <t>chroniclers</t>
  </si>
  <si>
    <t>chronicling</t>
  </si>
  <si>
    <t>chronicon</t>
  </si>
  <si>
    <t>chronics</t>
  </si>
  <si>
    <t>chronique</t>
  </si>
  <si>
    <t>chronisotherm</t>
  </si>
  <si>
    <t>chronist</t>
  </si>
  <si>
    <t>chronobarometer</t>
  </si>
  <si>
    <t>chronobiology</t>
  </si>
  <si>
    <t>chronocarator</t>
  </si>
  <si>
    <t>chronocrator</t>
  </si>
  <si>
    <t>chronodeik</t>
  </si>
  <si>
    <t>chronogeneous</t>
  </si>
  <si>
    <t>chronogenesis</t>
  </si>
  <si>
    <t>chronogenetic</t>
  </si>
  <si>
    <t>chronogram</t>
  </si>
  <si>
    <t>chronogrammatic</t>
  </si>
  <si>
    <t>chronogrammic</t>
  </si>
  <si>
    <t>chronograph</t>
  </si>
  <si>
    <t>chronographer</t>
  </si>
  <si>
    <t>chronography</t>
  </si>
  <si>
    <t>chronographic</t>
  </si>
  <si>
    <t>chronographical</t>
  </si>
  <si>
    <t>chronographs</t>
  </si>
  <si>
    <t>chronol</t>
  </si>
  <si>
    <t>chronologer</t>
  </si>
  <si>
    <t>chronology</t>
  </si>
  <si>
    <t>chronologic</t>
  </si>
  <si>
    <t>chronological</t>
  </si>
  <si>
    <t>chronologically</t>
  </si>
  <si>
    <t>chronologies</t>
  </si>
  <si>
    <t>chronologist</t>
  </si>
  <si>
    <t>chronologists</t>
  </si>
  <si>
    <t>chronologize</t>
  </si>
  <si>
    <t>chronologizing</t>
  </si>
  <si>
    <t>chronomancy</t>
  </si>
  <si>
    <t>chronomantic</t>
  </si>
  <si>
    <t>chronomastix</t>
  </si>
  <si>
    <t>chronometer</t>
  </si>
  <si>
    <t>chronometers</t>
  </si>
  <si>
    <t>chronometry</t>
  </si>
  <si>
    <t>chronometric</t>
  </si>
  <si>
    <t>chronometrical</t>
  </si>
  <si>
    <t>chronon</t>
  </si>
  <si>
    <t>chrononomy</t>
  </si>
  <si>
    <t>chronons</t>
  </si>
  <si>
    <t>chronopher</t>
  </si>
  <si>
    <t>chronoscope</t>
  </si>
  <si>
    <t>chronoscopy</t>
  </si>
  <si>
    <t>chronoscopic</t>
  </si>
  <si>
    <t>chronoscopv</t>
  </si>
  <si>
    <t>chronosemic</t>
  </si>
  <si>
    <t>chronostichon</t>
  </si>
  <si>
    <t>chronothermal</t>
  </si>
  <si>
    <t>chronotropic</t>
  </si>
  <si>
    <t>chronotropism</t>
  </si>
  <si>
    <t>chroococcaceous</t>
  </si>
  <si>
    <t>chroococcoid</t>
  </si>
  <si>
    <t>chrotta</t>
  </si>
  <si>
    <t>chs</t>
  </si>
  <si>
    <t>chteau</t>
  </si>
  <si>
    <t>chthonian</t>
  </si>
  <si>
    <t>chthonic</t>
  </si>
  <si>
    <t>chthonophagy</t>
  </si>
  <si>
    <t>chthonophagia</t>
  </si>
  <si>
    <t>chuana</t>
  </si>
  <si>
    <t>chub</t>
  </si>
  <si>
    <t>chubasco</t>
  </si>
  <si>
    <t>chubascos</t>
  </si>
  <si>
    <t>chubbed</t>
  </si>
  <si>
    <t>chubbedness</t>
  </si>
  <si>
    <t>chubby</t>
  </si>
  <si>
    <t>chubbier</t>
  </si>
  <si>
    <t>chubbiest</t>
  </si>
  <si>
    <t>chubbily</t>
  </si>
  <si>
    <t>chubbiness</t>
  </si>
  <si>
    <t>chubs</t>
  </si>
  <si>
    <t>chubsucker</t>
  </si>
  <si>
    <t>chuckawalla</t>
  </si>
  <si>
    <t>chucked</t>
  </si>
  <si>
    <t>chucker</t>
  </si>
  <si>
    <t>chuckfarthing</t>
  </si>
  <si>
    <t>chuckfull</t>
  </si>
  <si>
    <t>chuckhole</t>
  </si>
  <si>
    <t>chuckholes</t>
  </si>
  <si>
    <t>chucky</t>
  </si>
  <si>
    <t>chuckie</t>
  </si>
  <si>
    <t>chuckies</t>
  </si>
  <si>
    <t>chucking</t>
  </si>
  <si>
    <t>chuckingly</t>
  </si>
  <si>
    <t>chuckle</t>
  </si>
  <si>
    <t>chuckled</t>
  </si>
  <si>
    <t>chucklehead</t>
  </si>
  <si>
    <t>chuckleheaded</t>
  </si>
  <si>
    <t>chuckler</t>
  </si>
  <si>
    <t>chucklers</t>
  </si>
  <si>
    <t>chuckles</t>
  </si>
  <si>
    <t>chucklesome</t>
  </si>
  <si>
    <t>chuckling</t>
  </si>
  <si>
    <t>chucklingly</t>
  </si>
  <si>
    <t>chuckram</t>
  </si>
  <si>
    <t>chuckrum</t>
  </si>
  <si>
    <t>chucks</t>
  </si>
  <si>
    <t>chuckstone</t>
  </si>
  <si>
    <t>chuckwalla</t>
  </si>
  <si>
    <t>chuddah</t>
  </si>
  <si>
    <t>chuddahs</t>
  </si>
  <si>
    <t>chuddar</t>
  </si>
  <si>
    <t>chuddars</t>
  </si>
  <si>
    <t>chudder</t>
  </si>
  <si>
    <t>chudders</t>
  </si>
  <si>
    <t>chuet</t>
  </si>
  <si>
    <t>chufa</t>
  </si>
  <si>
    <t>chufas</t>
  </si>
  <si>
    <t>chuff</t>
  </si>
  <si>
    <t>chuffed</t>
  </si>
  <si>
    <t>chuffer</t>
  </si>
  <si>
    <t>chuffest</t>
  </si>
  <si>
    <t>chuffy</t>
  </si>
  <si>
    <t>chuffier</t>
  </si>
  <si>
    <t>chuffiest</t>
  </si>
  <si>
    <t>chuffily</t>
  </si>
  <si>
    <t>chuffiness</t>
  </si>
  <si>
    <t>chuffing</t>
  </si>
  <si>
    <t>chuffs</t>
  </si>
  <si>
    <t>chug</t>
  </si>
  <si>
    <t>chugalug</t>
  </si>
  <si>
    <t>chugalugged</t>
  </si>
  <si>
    <t>chugalugging</t>
  </si>
  <si>
    <t>chugalugs</t>
  </si>
  <si>
    <t>chugged</t>
  </si>
  <si>
    <t>chugger</t>
  </si>
  <si>
    <t>chuggers</t>
  </si>
  <si>
    <t>chugging</t>
  </si>
  <si>
    <t>chughole</t>
  </si>
  <si>
    <t>chugs</t>
  </si>
  <si>
    <t>chuhra</t>
  </si>
  <si>
    <t>chukar</t>
  </si>
  <si>
    <t>chukars</t>
  </si>
  <si>
    <t>chukka</t>
  </si>
  <si>
    <t>chukkar</t>
  </si>
  <si>
    <t>chukkars</t>
  </si>
  <si>
    <t>chukkas</t>
  </si>
  <si>
    <t>chukker</t>
  </si>
  <si>
    <t>chukkers</t>
  </si>
  <si>
    <t>chukor</t>
  </si>
  <si>
    <t>chulan</t>
  </si>
  <si>
    <t>chulha</t>
  </si>
  <si>
    <t>chullo</t>
  </si>
  <si>
    <t>chullpa</t>
  </si>
  <si>
    <t>chulpa</t>
  </si>
  <si>
    <t>chultun</t>
  </si>
  <si>
    <t>chum</t>
  </si>
  <si>
    <t>chumar</t>
  </si>
  <si>
    <t>chumble</t>
  </si>
  <si>
    <t>chummage</t>
  </si>
  <si>
    <t>chummed</t>
  </si>
  <si>
    <t>chummer</t>
  </si>
  <si>
    <t>chummery</t>
  </si>
  <si>
    <t>chummy</t>
  </si>
  <si>
    <t>chummier</t>
  </si>
  <si>
    <t>chummies</t>
  </si>
  <si>
    <t>chummiest</t>
  </si>
  <si>
    <t>chummily</t>
  </si>
  <si>
    <t>chumminess</t>
  </si>
  <si>
    <t>chumming</t>
  </si>
  <si>
    <t>chump</t>
  </si>
  <si>
    <t>chumpa</t>
  </si>
  <si>
    <t>chumpaka</t>
  </si>
  <si>
    <t>chumped</t>
  </si>
  <si>
    <t>chumpy</t>
  </si>
  <si>
    <t>chumpiness</t>
  </si>
  <si>
    <t>chumping</t>
  </si>
  <si>
    <t>chumpish</t>
  </si>
  <si>
    <t>chumpishness</t>
  </si>
  <si>
    <t>chumps</t>
  </si>
  <si>
    <t>chums</t>
  </si>
  <si>
    <t>chumship</t>
  </si>
  <si>
    <t>chumships</t>
  </si>
  <si>
    <t>chunam</t>
  </si>
  <si>
    <t>chunari</t>
  </si>
  <si>
    <t>chundari</t>
  </si>
  <si>
    <t>chunder</t>
  </si>
  <si>
    <t>chunderous</t>
  </si>
  <si>
    <t>chunga</t>
  </si>
  <si>
    <t>chunk</t>
  </si>
  <si>
    <t>chunked</t>
  </si>
  <si>
    <t>chunkhead</t>
  </si>
  <si>
    <t>chunky</t>
  </si>
  <si>
    <t>chunkier</t>
  </si>
  <si>
    <t>chunkiest</t>
  </si>
  <si>
    <t>chunkily</t>
  </si>
  <si>
    <t>chunkiness</t>
  </si>
  <si>
    <t>chunking</t>
  </si>
  <si>
    <t>chunks</t>
  </si>
  <si>
    <t>chunner</t>
  </si>
  <si>
    <t>chunnia</t>
  </si>
  <si>
    <t>chunter</t>
  </si>
  <si>
    <t>chuntered</t>
  </si>
  <si>
    <t>chuntering</t>
  </si>
  <si>
    <t>chunters</t>
  </si>
  <si>
    <t>chupak</t>
  </si>
  <si>
    <t>chupatti</t>
  </si>
  <si>
    <t>chupatty</t>
  </si>
  <si>
    <t>chupon</t>
  </si>
  <si>
    <t>chuppah</t>
  </si>
  <si>
    <t>chuppahs</t>
  </si>
  <si>
    <t>chuppoth</t>
  </si>
  <si>
    <t>chuprassi</t>
  </si>
  <si>
    <t>chuprassy</t>
  </si>
  <si>
    <t>chuprassie</t>
  </si>
  <si>
    <t>churada</t>
  </si>
  <si>
    <t>churchanity</t>
  </si>
  <si>
    <t>churchcraft</t>
  </si>
  <si>
    <t>churchdom</t>
  </si>
  <si>
    <t>churched</t>
  </si>
  <si>
    <t>churches</t>
  </si>
  <si>
    <t>churchful</t>
  </si>
  <si>
    <t>churchgo</t>
  </si>
  <si>
    <t>churchgoer</t>
  </si>
  <si>
    <t>churchgoers</t>
  </si>
  <si>
    <t>churchgoing</t>
  </si>
  <si>
    <t>churchgrith</t>
  </si>
  <si>
    <t>churchy</t>
  </si>
  <si>
    <t>churchianity</t>
  </si>
  <si>
    <t>churchyard</t>
  </si>
  <si>
    <t>churchyards</t>
  </si>
  <si>
    <t>churchier</t>
  </si>
  <si>
    <t>churchiest</t>
  </si>
  <si>
    <t>churchified</t>
  </si>
  <si>
    <t>churchiness</t>
  </si>
  <si>
    <t>churching</t>
  </si>
  <si>
    <t>churchish</t>
  </si>
  <si>
    <t>churchism</t>
  </si>
  <si>
    <t>churchite</t>
  </si>
  <si>
    <t>churchless</t>
  </si>
  <si>
    <t>churchlet</t>
  </si>
  <si>
    <t>churchly</t>
  </si>
  <si>
    <t>churchlier</t>
  </si>
  <si>
    <t>churchliest</t>
  </si>
  <si>
    <t>churchlike</t>
  </si>
  <si>
    <t>churchliness</t>
  </si>
  <si>
    <t>churchmanly</t>
  </si>
  <si>
    <t>churchmanship</t>
  </si>
  <si>
    <t>churchmaster</t>
  </si>
  <si>
    <t>churchmen</t>
  </si>
  <si>
    <t>churchreeve</t>
  </si>
  <si>
    <t>churchscot</t>
  </si>
  <si>
    <t>churchshot</t>
  </si>
  <si>
    <t>churchway</t>
  </si>
  <si>
    <t>churchward</t>
  </si>
  <si>
    <t>churchwarden</t>
  </si>
  <si>
    <t>churchwardenism</t>
  </si>
  <si>
    <t>churchwardenize</t>
  </si>
  <si>
    <t>churchwardens</t>
  </si>
  <si>
    <t>churchwards</t>
  </si>
  <si>
    <t>churchwise</t>
  </si>
  <si>
    <t>churchwoman</t>
  </si>
  <si>
    <t>churchwomen</t>
  </si>
  <si>
    <t>churel</t>
  </si>
  <si>
    <t>churidars</t>
  </si>
  <si>
    <t>churinga</t>
  </si>
  <si>
    <t>churingas</t>
  </si>
  <si>
    <t>churl</t>
  </si>
  <si>
    <t>churled</t>
  </si>
  <si>
    <t>churlhood</t>
  </si>
  <si>
    <t>churly</t>
  </si>
  <si>
    <t>churlier</t>
  </si>
  <si>
    <t>churliest</t>
  </si>
  <si>
    <t>churlish</t>
  </si>
  <si>
    <t>churlishly</t>
  </si>
  <si>
    <t>churlishness</t>
  </si>
  <si>
    <t>churls</t>
  </si>
  <si>
    <t>churm</t>
  </si>
  <si>
    <t>churn</t>
  </si>
  <si>
    <t>churnability</t>
  </si>
  <si>
    <t>churnable</t>
  </si>
  <si>
    <t>churned</t>
  </si>
  <si>
    <t>churner</t>
  </si>
  <si>
    <t>churners</t>
  </si>
  <si>
    <t>churnful</t>
  </si>
  <si>
    <t>churning</t>
  </si>
  <si>
    <t>churnings</t>
  </si>
  <si>
    <t>churnmilk</t>
  </si>
  <si>
    <t>churns</t>
  </si>
  <si>
    <t>churnstaff</t>
  </si>
  <si>
    <t>churr</t>
  </si>
  <si>
    <t>churrasco</t>
  </si>
  <si>
    <t>churred</t>
  </si>
  <si>
    <t>churrigueresco</t>
  </si>
  <si>
    <t>churring</t>
  </si>
  <si>
    <t>churrip</t>
  </si>
  <si>
    <t>churro</t>
  </si>
  <si>
    <t>churrs</t>
  </si>
  <si>
    <t>churruck</t>
  </si>
  <si>
    <t>churrus</t>
  </si>
  <si>
    <t>churrworm</t>
  </si>
  <si>
    <t>chuse</t>
  </si>
  <si>
    <t>chuser</t>
  </si>
  <si>
    <t>chusite</t>
  </si>
  <si>
    <t>chut</t>
  </si>
  <si>
    <t>chuted</t>
  </si>
  <si>
    <t>chuter</t>
  </si>
  <si>
    <t>chutes</t>
  </si>
  <si>
    <t>chuting</t>
  </si>
  <si>
    <t>chutist</t>
  </si>
  <si>
    <t>chutists</t>
  </si>
  <si>
    <t>chutnee</t>
  </si>
  <si>
    <t>chutnees</t>
  </si>
  <si>
    <t>chutney</t>
  </si>
  <si>
    <t>chutneys</t>
  </si>
  <si>
    <t>chuttie</t>
  </si>
  <si>
    <t>chutzpa</t>
  </si>
  <si>
    <t>chutzpadik</t>
  </si>
  <si>
    <t>chutzpah</t>
  </si>
  <si>
    <t>chutzpahs</t>
  </si>
  <si>
    <t>chutzpanik</t>
  </si>
  <si>
    <t>chutzpas</t>
  </si>
  <si>
    <t>chuumnapm</t>
  </si>
  <si>
    <t>chuvashes</t>
  </si>
  <si>
    <t>chuzwi</t>
  </si>
  <si>
    <t>chwas</t>
  </si>
  <si>
    <t>cy</t>
  </si>
  <si>
    <t>cyaathia</t>
  </si>
  <si>
    <t>cyamelid</t>
  </si>
  <si>
    <t>cyamelide</t>
  </si>
  <si>
    <t>cyamid</t>
  </si>
  <si>
    <t>cyamoid</t>
  </si>
  <si>
    <t>cyan</t>
  </si>
  <si>
    <t>cyanacetic</t>
  </si>
  <si>
    <t>cyanamide</t>
  </si>
  <si>
    <t>cyanamids</t>
  </si>
  <si>
    <t>cyananthrol</t>
  </si>
  <si>
    <t>cyanate</t>
  </si>
  <si>
    <t>cyanates</t>
  </si>
  <si>
    <t>cyanaurate</t>
  </si>
  <si>
    <t>cyanauric</t>
  </si>
  <si>
    <t>cyanbenzyl</t>
  </si>
  <si>
    <t>cyancarbonic</t>
  </si>
  <si>
    <t>cyanean</t>
  </si>
  <si>
    <t>cyanemia</t>
  </si>
  <si>
    <t>cyaneous</t>
  </si>
  <si>
    <t>cyanephidrosis</t>
  </si>
  <si>
    <t>cyanformate</t>
  </si>
  <si>
    <t>cyanformic</t>
  </si>
  <si>
    <t>cyanhydrate</t>
  </si>
  <si>
    <t>cyanhydric</t>
  </si>
  <si>
    <t>cyanhydrin</t>
  </si>
  <si>
    <t>cyanhidrosis</t>
  </si>
  <si>
    <t>cyanic</t>
  </si>
  <si>
    <t>cyanicide</t>
  </si>
  <si>
    <t>cyanid</t>
  </si>
  <si>
    <t>cyanidation</t>
  </si>
  <si>
    <t>cyanide</t>
  </si>
  <si>
    <t>cyanided</t>
  </si>
  <si>
    <t>cyanides</t>
  </si>
  <si>
    <t>cyanidin</t>
  </si>
  <si>
    <t>cyanidine</t>
  </si>
  <si>
    <t>cyaniding</t>
  </si>
  <si>
    <t>cyanidrosis</t>
  </si>
  <si>
    <t>cyanids</t>
  </si>
  <si>
    <t>cyanimide</t>
  </si>
  <si>
    <t>cyanin</t>
  </si>
  <si>
    <t>cyanine</t>
  </si>
  <si>
    <t>cyanines</t>
  </si>
  <si>
    <t>cyanins</t>
  </si>
  <si>
    <t>cyanite</t>
  </si>
  <si>
    <t>cyanites</t>
  </si>
  <si>
    <t>cyanitic</t>
  </si>
  <si>
    <t>cyanize</t>
  </si>
  <si>
    <t>cyanized</t>
  </si>
  <si>
    <t>cyanizing</t>
  </si>
  <si>
    <t>cyano</t>
  </si>
  <si>
    <t>cyanoacetate</t>
  </si>
  <si>
    <t>cyanoacetic</t>
  </si>
  <si>
    <t>cyanoacrylate</t>
  </si>
  <si>
    <t>cyanoaurate</t>
  </si>
  <si>
    <t>cyanoauric</t>
  </si>
  <si>
    <t>cyanobenzene</t>
  </si>
  <si>
    <t>cyanocarbonic</t>
  </si>
  <si>
    <t>cyanochlorous</t>
  </si>
  <si>
    <t>cyanochroia</t>
  </si>
  <si>
    <t>cyanochroic</t>
  </si>
  <si>
    <t>cyanocobalamin</t>
  </si>
  <si>
    <t>cyanocobalamine</t>
  </si>
  <si>
    <t>cyanocrystallin</t>
  </si>
  <si>
    <t>cyanoderma</t>
  </si>
  <si>
    <t>cyanoethylate</t>
  </si>
  <si>
    <t>cyanoethylation</t>
  </si>
  <si>
    <t>cyanogen</t>
  </si>
  <si>
    <t>cyanogenamide</t>
  </si>
  <si>
    <t>cyanogenesis</t>
  </si>
  <si>
    <t>cyanogenetic</t>
  </si>
  <si>
    <t>cyanogenic</t>
  </si>
  <si>
    <t>cyanogens</t>
  </si>
  <si>
    <t>cyanoguanidine</t>
  </si>
  <si>
    <t>cyanohermidin</t>
  </si>
  <si>
    <t>cyanohydrin</t>
  </si>
  <si>
    <t>cyanol</t>
  </si>
  <si>
    <t>cyanole</t>
  </si>
  <si>
    <t>cyanomaclurin</t>
  </si>
  <si>
    <t>cyanometer</t>
  </si>
  <si>
    <t>cyanometry</t>
  </si>
  <si>
    <t>cyanometric</t>
  </si>
  <si>
    <t>cyanometries</t>
  </si>
  <si>
    <t>cyanopathy</t>
  </si>
  <si>
    <t>cyanopathic</t>
  </si>
  <si>
    <t>cyanophycean</t>
  </si>
  <si>
    <t>cyanophyceous</t>
  </si>
  <si>
    <t>cyanophycin</t>
  </si>
  <si>
    <t>cyanophil</t>
  </si>
  <si>
    <t>cyanophile</t>
  </si>
  <si>
    <t>cyanophilous</t>
  </si>
  <si>
    <t>cyanophoric</t>
  </si>
  <si>
    <t>cyanophose</t>
  </si>
  <si>
    <t>cyanopia</t>
  </si>
  <si>
    <t>cyanoplastid</t>
  </si>
  <si>
    <t>cyanoplatinite</t>
  </si>
  <si>
    <t>cyanoplatinous</t>
  </si>
  <si>
    <t>cyanopsia</t>
  </si>
  <si>
    <t>cyanose</t>
  </si>
  <si>
    <t>cyanosed</t>
  </si>
  <si>
    <t>cyanoses</t>
  </si>
  <si>
    <t>cyanosis</t>
  </si>
  <si>
    <t>cyanosite</t>
  </si>
  <si>
    <t>cyanotic</t>
  </si>
  <si>
    <t>cyanotype</t>
  </si>
  <si>
    <t>cyanotrichite</t>
  </si>
  <si>
    <t>cyans</t>
  </si>
  <si>
    <t>cyanuramide</t>
  </si>
  <si>
    <t>cyanurate</t>
  </si>
  <si>
    <t>cyanuret</t>
  </si>
  <si>
    <t>cyanuric</t>
  </si>
  <si>
    <t>cyanurin</t>
  </si>
  <si>
    <t>cyanurine</t>
  </si>
  <si>
    <t>cyanus</t>
  </si>
  <si>
    <t>ciao</t>
  </si>
  <si>
    <t>cyaphenine</t>
  </si>
  <si>
    <t>cyath</t>
  </si>
  <si>
    <t>cyatheaceous</t>
  </si>
  <si>
    <t>cyathi</t>
  </si>
  <si>
    <t>cyathia</t>
  </si>
  <si>
    <t>cyathiform</t>
  </si>
  <si>
    <t>cyathium</t>
  </si>
  <si>
    <t>cyathoid</t>
  </si>
  <si>
    <t>cyatholith</t>
  </si>
  <si>
    <t>cyathophylline</t>
  </si>
  <si>
    <t>cyathophylloid</t>
  </si>
  <si>
    <t>cyathos</t>
  </si>
  <si>
    <t>cyathozooid</t>
  </si>
  <si>
    <t>cyathus</t>
  </si>
  <si>
    <t>cibaria</t>
  </si>
  <si>
    <t>cibarial</t>
  </si>
  <si>
    <t>cibarian</t>
  </si>
  <si>
    <t>cibaries</t>
  </si>
  <si>
    <t>cibarious</t>
  </si>
  <si>
    <t>cibarium</t>
  </si>
  <si>
    <t>cibation</t>
  </si>
  <si>
    <t>cibbaria</t>
  </si>
  <si>
    <t>cibboria</t>
  </si>
  <si>
    <t>cybercultural</t>
  </si>
  <si>
    <t>cyberculture</t>
  </si>
  <si>
    <t>cybernate</t>
  </si>
  <si>
    <t>cybernated</t>
  </si>
  <si>
    <t>cybernating</t>
  </si>
  <si>
    <t>cybernation</t>
  </si>
  <si>
    <t>cybernetic</t>
  </si>
  <si>
    <t>cybernetical</t>
  </si>
  <si>
    <t>cybernetically</t>
  </si>
  <si>
    <t>cybernetician</t>
  </si>
  <si>
    <t>cyberneticist</t>
  </si>
  <si>
    <t>cyberneticists</t>
  </si>
  <si>
    <t>cybernetics</t>
  </si>
  <si>
    <t>cybernion</t>
  </si>
  <si>
    <t>cibol</t>
  </si>
  <si>
    <t>cibolero</t>
  </si>
  <si>
    <t>cibols</t>
  </si>
  <si>
    <t>cibophobia</t>
  </si>
  <si>
    <t>cibophobiafood</t>
  </si>
  <si>
    <t>cyborg</t>
  </si>
  <si>
    <t>cyborgs</t>
  </si>
  <si>
    <t>cibory</t>
  </si>
  <si>
    <t>ciboria</t>
  </si>
  <si>
    <t>ciborium</t>
  </si>
  <si>
    <t>ciboule</t>
  </si>
  <si>
    <t>ciboules</t>
  </si>
  <si>
    <t>cyc</t>
  </si>
  <si>
    <t>cicad</t>
  </si>
  <si>
    <t>cycad</t>
  </si>
  <si>
    <t>cicada</t>
  </si>
  <si>
    <t>cycadaceous</t>
  </si>
  <si>
    <t>cicadae</t>
  </si>
  <si>
    <t>cicadas</t>
  </si>
  <si>
    <t>cycadean</t>
  </si>
  <si>
    <t>cycadeoid</t>
  </si>
  <si>
    <t>cycadeous</t>
  </si>
  <si>
    <t>cicadid</t>
  </si>
  <si>
    <t>cycadiform</t>
  </si>
  <si>
    <t>cycadite</t>
  </si>
  <si>
    <t>cycadlike</t>
  </si>
  <si>
    <t>cycadofilicale</t>
  </si>
  <si>
    <t>cycadophyte</t>
  </si>
  <si>
    <t>cycads</t>
  </si>
  <si>
    <t>cicala</t>
  </si>
  <si>
    <t>cicalas</t>
  </si>
  <si>
    <t>cicale</t>
  </si>
  <si>
    <t>cycases</t>
  </si>
  <si>
    <t>cycasin</t>
  </si>
  <si>
    <t>cycasins</t>
  </si>
  <si>
    <t>cicatrice</t>
  </si>
  <si>
    <t>cicatrices</t>
  </si>
  <si>
    <t>cicatricial</t>
  </si>
  <si>
    <t>cicatricle</t>
  </si>
  <si>
    <t>cicatricose</t>
  </si>
  <si>
    <t>cicatricula</t>
  </si>
  <si>
    <t>cicatriculae</t>
  </si>
  <si>
    <t>cicatricule</t>
  </si>
  <si>
    <t>cicatrisant</t>
  </si>
  <si>
    <t>cicatrisate</t>
  </si>
  <si>
    <t>cicatrisation</t>
  </si>
  <si>
    <t>cicatrise</t>
  </si>
  <si>
    <t>cicatrised</t>
  </si>
  <si>
    <t>cicatriser</t>
  </si>
  <si>
    <t>cicatrising</t>
  </si>
  <si>
    <t>cicatrisive</t>
  </si>
  <si>
    <t>cicatrix</t>
  </si>
  <si>
    <t>cicatrixes</t>
  </si>
  <si>
    <t>cicatrizant</t>
  </si>
  <si>
    <t>cicatrizate</t>
  </si>
  <si>
    <t>cicatrization</t>
  </si>
  <si>
    <t>cicatrize</t>
  </si>
  <si>
    <t>cicatrized</t>
  </si>
  <si>
    <t>cicatrizer</t>
  </si>
  <si>
    <t>cicatrizing</t>
  </si>
  <si>
    <t>cicatrose</t>
  </si>
  <si>
    <t>cicelies</t>
  </si>
  <si>
    <t>cicer</t>
  </si>
  <si>
    <t>ciceronage</t>
  </si>
  <si>
    <t>cicerone</t>
  </si>
  <si>
    <t>cicerones</t>
  </si>
  <si>
    <t>ciceroni</t>
  </si>
  <si>
    <t>ciceronianisms</t>
  </si>
  <si>
    <t>ciceronianist</t>
  </si>
  <si>
    <t>ciceronianists</t>
  </si>
  <si>
    <t>ciceronians</t>
  </si>
  <si>
    <t>ciceroning</t>
  </si>
  <si>
    <t>ciceronism</t>
  </si>
  <si>
    <t>ciceronize</t>
  </si>
  <si>
    <t>ciceros</t>
  </si>
  <si>
    <t>cichar</t>
  </si>
  <si>
    <t>cichlid</t>
  </si>
  <si>
    <t>cichlids</t>
  </si>
  <si>
    <t>cichloid</t>
  </si>
  <si>
    <t>cichoraceous</t>
  </si>
  <si>
    <t>cichoriaceous</t>
  </si>
  <si>
    <t>cicindelid</t>
  </si>
  <si>
    <t>cicindelidae</t>
  </si>
  <si>
    <t>cicisbei</t>
  </si>
  <si>
    <t>cicisbeism</t>
  </si>
  <si>
    <t>cicisbeo</t>
  </si>
  <si>
    <t>cycl</t>
  </si>
  <si>
    <t>cyclamate</t>
  </si>
  <si>
    <t>cyclamates</t>
  </si>
  <si>
    <t>cyclamen</t>
  </si>
  <si>
    <t>cyclamens</t>
  </si>
  <si>
    <t>cyclamin</t>
  </si>
  <si>
    <t>cyclamine</t>
  </si>
  <si>
    <t>cyclammonium</t>
  </si>
  <si>
    <t>cyclane</t>
  </si>
  <si>
    <t>cyclanthaceous</t>
  </si>
  <si>
    <t>cyclar</t>
  </si>
  <si>
    <t>cyclarthrodial</t>
  </si>
  <si>
    <t>cyclarthrosis</t>
  </si>
  <si>
    <t>cyclarthrsis</t>
  </si>
  <si>
    <t>cyclas</t>
  </si>
  <si>
    <t>cyclase</t>
  </si>
  <si>
    <t>cyclases</t>
  </si>
  <si>
    <t>ciclatoun</t>
  </si>
  <si>
    <t>cyclazocine</t>
  </si>
  <si>
    <t>cycle</t>
  </si>
  <si>
    <t>cyclecar</t>
  </si>
  <si>
    <t>cyclecars</t>
  </si>
  <si>
    <t>cycled</t>
  </si>
  <si>
    <t>cycledom</t>
  </si>
  <si>
    <t>cyclene</t>
  </si>
  <si>
    <t>cycler</t>
  </si>
  <si>
    <t>cyclers</t>
  </si>
  <si>
    <t>cycles</t>
  </si>
  <si>
    <t>cyclesmith</t>
  </si>
  <si>
    <t>cyclian</t>
  </si>
  <si>
    <t>cyclic</t>
  </si>
  <si>
    <t>cyclical</t>
  </si>
  <si>
    <t>cyclicality</t>
  </si>
  <si>
    <t>cyclically</t>
  </si>
  <si>
    <t>cyclicalness</t>
  </si>
  <si>
    <t>cyclicism</t>
  </si>
  <si>
    <t>cyclicity</t>
  </si>
  <si>
    <t>cyclicly</t>
  </si>
  <si>
    <t>cyclide</t>
  </si>
  <si>
    <t>cyclindroid</t>
  </si>
  <si>
    <t>cycling</t>
  </si>
  <si>
    <t>cyclings</t>
  </si>
  <si>
    <t>cyclism</t>
  </si>
  <si>
    <t>cyclist</t>
  </si>
  <si>
    <t>cyclistic</t>
  </si>
  <si>
    <t>cyclists</t>
  </si>
  <si>
    <t>cyclitic</t>
  </si>
  <si>
    <t>cyclitis</t>
  </si>
  <si>
    <t>cyclitol</t>
  </si>
  <si>
    <t>cyclitols</t>
  </si>
  <si>
    <t>cyclization</t>
  </si>
  <si>
    <t>cyclize</t>
  </si>
  <si>
    <t>cyclized</t>
  </si>
  <si>
    <t>cyclizes</t>
  </si>
  <si>
    <t>cyclizing</t>
  </si>
  <si>
    <t>cyclo</t>
  </si>
  <si>
    <t>cycloacetylene</t>
  </si>
  <si>
    <t>cycloaddition</t>
  </si>
  <si>
    <t>cycloaliphatic</t>
  </si>
  <si>
    <t>cycloalkane</t>
  </si>
  <si>
    <t>cyclobutane</t>
  </si>
  <si>
    <t>cyclocephaly</t>
  </si>
  <si>
    <t>cyclocoelic</t>
  </si>
  <si>
    <t>cyclocoelous</t>
  </si>
  <si>
    <t>cyclode</t>
  </si>
  <si>
    <t>cyclodiene</t>
  </si>
  <si>
    <t>cyclodiolefin</t>
  </si>
  <si>
    <t>cyclodiolefine</t>
  </si>
  <si>
    <t>cycloganoid</t>
  </si>
  <si>
    <t>cyclogenesis</t>
  </si>
  <si>
    <t>cyclogram</t>
  </si>
  <si>
    <t>cyclograph</t>
  </si>
  <si>
    <t>cyclographer</t>
  </si>
  <si>
    <t>cycloheptane</t>
  </si>
  <si>
    <t>cycloheptanone</t>
  </si>
  <si>
    <t>cyclohexadienyl</t>
  </si>
  <si>
    <t>cyclohexane</t>
  </si>
  <si>
    <t>cyclohexanol</t>
  </si>
  <si>
    <t>cyclohexanone</t>
  </si>
  <si>
    <t>cyclohexatriene</t>
  </si>
  <si>
    <t>cyclohexene</t>
  </si>
  <si>
    <t>cyclohexyl</t>
  </si>
  <si>
    <t>cyclohexylamine</t>
  </si>
  <si>
    <t>cycloheximide</t>
  </si>
  <si>
    <t>cycloid</t>
  </si>
  <si>
    <t>cycloidal</t>
  </si>
  <si>
    <t>cycloidally</t>
  </si>
  <si>
    <t>cycloidean</t>
  </si>
  <si>
    <t>cycloidian</t>
  </si>
  <si>
    <t>cycloidotrope</t>
  </si>
  <si>
    <t>cycloids</t>
  </si>
  <si>
    <t>cyclolysis</t>
  </si>
  <si>
    <t>cyclolith</t>
  </si>
  <si>
    <t>cyclomania</t>
  </si>
  <si>
    <t>cyclometer</t>
  </si>
  <si>
    <t>cyclometers</t>
  </si>
  <si>
    <t>cyclometry</t>
  </si>
  <si>
    <t>cyclometric</t>
  </si>
  <si>
    <t>cyclometrical</t>
  </si>
  <si>
    <t>cyclometries</t>
  </si>
  <si>
    <t>cyclomyarian</t>
  </si>
  <si>
    <t>cyclonal</t>
  </si>
  <si>
    <t>cyclone</t>
  </si>
  <si>
    <t>cyclones</t>
  </si>
  <si>
    <t>cyclonic</t>
  </si>
  <si>
    <t>cyclonical</t>
  </si>
  <si>
    <t>cyclonically</t>
  </si>
  <si>
    <t>cyclonist</t>
  </si>
  <si>
    <t>cyclonite</t>
  </si>
  <si>
    <t>cyclonology</t>
  </si>
  <si>
    <t>cyclonologist</t>
  </si>
  <si>
    <t>cyclonometer</t>
  </si>
  <si>
    <t>cyclonoscope</t>
  </si>
  <si>
    <t>cycloolefin</t>
  </si>
  <si>
    <t>cycloolefine</t>
  </si>
  <si>
    <t>cycloolefinic</t>
  </si>
  <si>
    <t>cyclop</t>
  </si>
  <si>
    <t>cyclopaedia</t>
  </si>
  <si>
    <t>cyclopaedias</t>
  </si>
  <si>
    <t>cyclopaedic</t>
  </si>
  <si>
    <t>cyclopaedically</t>
  </si>
  <si>
    <t>cyclopaedist</t>
  </si>
  <si>
    <t>cycloparaffin</t>
  </si>
  <si>
    <t>cyclope</t>
  </si>
  <si>
    <t>cyclopedia</t>
  </si>
  <si>
    <t>cyclopedias</t>
  </si>
  <si>
    <t>cyclopedic</t>
  </si>
  <si>
    <t>cyclopedical</t>
  </si>
  <si>
    <t>cyclopedically</t>
  </si>
  <si>
    <t>cyclopedist</t>
  </si>
  <si>
    <t>cyclopentadiene</t>
  </si>
  <si>
    <t>cyclopentane</t>
  </si>
  <si>
    <t>cyclopentanone</t>
  </si>
  <si>
    <t>cyclopentene</t>
  </si>
  <si>
    <t>cyclophoria</t>
  </si>
  <si>
    <t>cyclophoric</t>
  </si>
  <si>
    <t>cyclophrenia</t>
  </si>
  <si>
    <t>cyclopy</t>
  </si>
  <si>
    <t>cyclopia</t>
  </si>
  <si>
    <t>cyclopism</t>
  </si>
  <si>
    <t>cyclopite</t>
  </si>
  <si>
    <t>cycloplegia</t>
  </si>
  <si>
    <t>cycloplegic</t>
  </si>
  <si>
    <t>cyclopoid</t>
  </si>
  <si>
    <t>cyclopropane</t>
  </si>
  <si>
    <t>cyclopteroid</t>
  </si>
  <si>
    <t>cyclopterous</t>
  </si>
  <si>
    <t>cyclorama</t>
  </si>
  <si>
    <t>cycloramas</t>
  </si>
  <si>
    <t>cycloramic</t>
  </si>
  <si>
    <t>cyclorrhaphous</t>
  </si>
  <si>
    <t>cyclos</t>
  </si>
  <si>
    <t>cycloscope</t>
  </si>
  <si>
    <t>cyclose</t>
  </si>
  <si>
    <t>cycloserine</t>
  </si>
  <si>
    <t>cycloses</t>
  </si>
  <si>
    <t>cyclosilicate</t>
  </si>
  <si>
    <t>cyclosis</t>
  </si>
  <si>
    <t>cyclospermous</t>
  </si>
  <si>
    <t>cyclospondylic</t>
  </si>
  <si>
    <t>cyclospondylous</t>
  </si>
  <si>
    <t>cyclosporous</t>
  </si>
  <si>
    <t>cyclostylar</t>
  </si>
  <si>
    <t>cyclostyle</t>
  </si>
  <si>
    <t>cyclostomate</t>
  </si>
  <si>
    <t>cyclostomatous</t>
  </si>
  <si>
    <t>cyclostome</t>
  </si>
  <si>
    <t>cyclostomous</t>
  </si>
  <si>
    <t>cyclostrophic</t>
  </si>
  <si>
    <t>cyclothem</t>
  </si>
  <si>
    <t>cyclothyme</t>
  </si>
  <si>
    <t>cyclothymia</t>
  </si>
  <si>
    <t>cyclothymiac</t>
  </si>
  <si>
    <t>cyclothymic</t>
  </si>
  <si>
    <t>cyclothure</t>
  </si>
  <si>
    <t>cyclothurine</t>
  </si>
  <si>
    <t>cyclotome</t>
  </si>
  <si>
    <t>cyclotomy</t>
  </si>
  <si>
    <t>cyclotomic</t>
  </si>
  <si>
    <t>cyclotomies</t>
  </si>
  <si>
    <t>cyclotron</t>
  </si>
  <si>
    <t>cyclotrons</t>
  </si>
  <si>
    <t>cyclovertebral</t>
  </si>
  <si>
    <t>cyclus</t>
  </si>
  <si>
    <t>cicone</t>
  </si>
  <si>
    <t>ciconian</t>
  </si>
  <si>
    <t>ciconiform</t>
  </si>
  <si>
    <t>ciconiid</t>
  </si>
  <si>
    <t>ciconiiform</t>
  </si>
  <si>
    <t>ciconine</t>
  </si>
  <si>
    <t>ciconioid</t>
  </si>
  <si>
    <t>cicoree</t>
  </si>
  <si>
    <t>cicorees</t>
  </si>
  <si>
    <t>cicrumspections</t>
  </si>
  <si>
    <t>cicurate</t>
  </si>
  <si>
    <t>cicutoxin</t>
  </si>
  <si>
    <t>cidarid</t>
  </si>
  <si>
    <t>cidaris</t>
  </si>
  <si>
    <t>cider</t>
  </si>
  <si>
    <t>cyder</t>
  </si>
  <si>
    <t>ciderish</t>
  </si>
  <si>
    <t>ciderist</t>
  </si>
  <si>
    <t>ciderkin</t>
  </si>
  <si>
    <t>ciderlike</t>
  </si>
  <si>
    <t>ciders</t>
  </si>
  <si>
    <t>cyders</t>
  </si>
  <si>
    <t>cydippian</t>
  </si>
  <si>
    <t>cydippid</t>
  </si>
  <si>
    <t>cydon</t>
  </si>
  <si>
    <t>cydonium</t>
  </si>
  <si>
    <t>cienaga</t>
  </si>
  <si>
    <t>cienega</t>
  </si>
  <si>
    <t>cierge</t>
  </si>
  <si>
    <t>cierzo</t>
  </si>
  <si>
    <t>cierzos</t>
  </si>
  <si>
    <t>cyeses</t>
  </si>
  <si>
    <t>cyesiology</t>
  </si>
  <si>
    <t>cyesis</t>
  </si>
  <si>
    <t>cyetic</t>
  </si>
  <si>
    <t>cig</t>
  </si>
  <si>
    <t>cigala</t>
  </si>
  <si>
    <t>cigale</t>
  </si>
  <si>
    <t>cigar</t>
  </si>
  <si>
    <t>cigaresque</t>
  </si>
  <si>
    <t>cigaret</t>
  </si>
  <si>
    <t>cigarets</t>
  </si>
  <si>
    <t>cigarette</t>
  </si>
  <si>
    <t>cigarettes</t>
  </si>
  <si>
    <t>cigarfish</t>
  </si>
  <si>
    <t>cigarillo</t>
  </si>
  <si>
    <t>cigarillos</t>
  </si>
  <si>
    <t>cigarito</t>
  </si>
  <si>
    <t>cigaritos</t>
  </si>
  <si>
    <t>cigarless</t>
  </si>
  <si>
    <t>cigars</t>
  </si>
  <si>
    <t>cygneous</t>
  </si>
  <si>
    <t>cygnets</t>
  </si>
  <si>
    <t>cygnine</t>
  </si>
  <si>
    <t>cigua</t>
  </si>
  <si>
    <t>ciguatera</t>
  </si>
  <si>
    <t>cyke</t>
  </si>
  <si>
    <t>cyl</t>
  </si>
  <si>
    <t>cilantro</t>
  </si>
  <si>
    <t>cilantros</t>
  </si>
  <si>
    <t>cilectomy</t>
  </si>
  <si>
    <t>cilery</t>
  </si>
  <si>
    <t>cilia</t>
  </si>
  <si>
    <t>ciliary</t>
  </si>
  <si>
    <t>ciliate</t>
  </si>
  <si>
    <t>ciliated</t>
  </si>
  <si>
    <t>ciliately</t>
  </si>
  <si>
    <t>ciliates</t>
  </si>
  <si>
    <t>ciliation</t>
  </si>
  <si>
    <t>cilice</t>
  </si>
  <si>
    <t>cilices</t>
  </si>
  <si>
    <t>cylices</t>
  </si>
  <si>
    <t>cilicious</t>
  </si>
  <si>
    <t>ciliectomy</t>
  </si>
  <si>
    <t>ciliella</t>
  </si>
  <si>
    <t>ciliferous</t>
  </si>
  <si>
    <t>ciliform</t>
  </si>
  <si>
    <t>ciliiferous</t>
  </si>
  <si>
    <t>ciliiform</t>
  </si>
  <si>
    <t>ciliium</t>
  </si>
  <si>
    <t>cylinder</t>
  </si>
  <si>
    <t>cylindered</t>
  </si>
  <si>
    <t>cylinderer</t>
  </si>
  <si>
    <t>cylindering</t>
  </si>
  <si>
    <t>cylinderlike</t>
  </si>
  <si>
    <t>cylinders</t>
  </si>
  <si>
    <t>cylindraceous</t>
  </si>
  <si>
    <t>cylindrelloid</t>
  </si>
  <si>
    <t>cylindrenchema</t>
  </si>
  <si>
    <t>cylindrenchyma</t>
  </si>
  <si>
    <t>cylindric</t>
  </si>
  <si>
    <t>cylindrical</t>
  </si>
  <si>
    <t>cylindricality</t>
  </si>
  <si>
    <t>cylindrically</t>
  </si>
  <si>
    <t>cylindricalness</t>
  </si>
  <si>
    <t>cylindricity</t>
  </si>
  <si>
    <t>cylindricule</t>
  </si>
  <si>
    <t>cylindriform</t>
  </si>
  <si>
    <t>cylindrite</t>
  </si>
  <si>
    <t>cylindroconical</t>
  </si>
  <si>
    <t>cylindrograph</t>
  </si>
  <si>
    <t>cylindroid</t>
  </si>
  <si>
    <t>cylindroidal</t>
  </si>
  <si>
    <t>cylindroma</t>
  </si>
  <si>
    <t>cylindromata</t>
  </si>
  <si>
    <t>cylindromatous</t>
  </si>
  <si>
    <t>cylindrometric</t>
  </si>
  <si>
    <t>cylindroogival</t>
  </si>
  <si>
    <t>cylindruria</t>
  </si>
  <si>
    <t>cilioflagellate</t>
  </si>
  <si>
    <t>ciliograde</t>
  </si>
  <si>
    <t>ciliola</t>
  </si>
  <si>
    <t>ciliolate</t>
  </si>
  <si>
    <t>ciliolum</t>
  </si>
  <si>
    <t>cilioretinal</t>
  </si>
  <si>
    <t>cilioscleral</t>
  </si>
  <si>
    <t>ciliospinal</t>
  </si>
  <si>
    <t>ciliotomy</t>
  </si>
  <si>
    <t>cilium</t>
  </si>
  <si>
    <t>cylix</t>
  </si>
  <si>
    <t>cill</t>
  </si>
  <si>
    <t>cylloses</t>
  </si>
  <si>
    <t>cillosis</t>
  </si>
  <si>
    <t>cyllosis</t>
  </si>
  <si>
    <t>cymae</t>
  </si>
  <si>
    <t>cymagraph</t>
  </si>
  <si>
    <t>cimaise</t>
  </si>
  <si>
    <t>cymaise</t>
  </si>
  <si>
    <t>cymaphen</t>
  </si>
  <si>
    <t>cymaphyte</t>
  </si>
  <si>
    <t>cymaphytic</t>
  </si>
  <si>
    <t>cymaphytism</t>
  </si>
  <si>
    <t>cymar</t>
  </si>
  <si>
    <t>cymarin</t>
  </si>
  <si>
    <t>cimaroon</t>
  </si>
  <si>
    <t>cymarose</t>
  </si>
  <si>
    <t>cymars</t>
  </si>
  <si>
    <t>cymas</t>
  </si>
  <si>
    <t>cymatia</t>
  </si>
  <si>
    <t>cymation</t>
  </si>
  <si>
    <t>cymatium</t>
  </si>
  <si>
    <t>cymba</t>
  </si>
  <si>
    <t>cymbaeform</t>
  </si>
  <si>
    <t>cimbal</t>
  </si>
  <si>
    <t>cymbal</t>
  </si>
  <si>
    <t>cymbaled</t>
  </si>
  <si>
    <t>cymbaleer</t>
  </si>
  <si>
    <t>cymbaler</t>
  </si>
  <si>
    <t>cymbalers</t>
  </si>
  <si>
    <t>cymbaline</t>
  </si>
  <si>
    <t>cymbalist</t>
  </si>
  <si>
    <t>cymbalists</t>
  </si>
  <si>
    <t>cymballed</t>
  </si>
  <si>
    <t>cymballike</t>
  </si>
  <si>
    <t>cymballing</t>
  </si>
  <si>
    <t>cymbalo</t>
  </si>
  <si>
    <t>cimbalom</t>
  </si>
  <si>
    <t>cymbalom</t>
  </si>
  <si>
    <t>cimbaloms</t>
  </si>
  <si>
    <t>cymbalon</t>
  </si>
  <si>
    <t>cymbals</t>
  </si>
  <si>
    <t>cymbate</t>
  </si>
  <si>
    <t>cymbel</t>
  </si>
  <si>
    <t>cimbia</t>
  </si>
  <si>
    <t>cymbid</t>
  </si>
  <si>
    <t>cymbidium</t>
  </si>
  <si>
    <t>cymbiform</t>
  </si>
  <si>
    <t>cymblin</t>
  </si>
  <si>
    <t>cymbling</t>
  </si>
  <si>
    <t>cymblings</t>
  </si>
  <si>
    <t>cymbocephaly</t>
  </si>
  <si>
    <t>cymbocephalic</t>
  </si>
  <si>
    <t>cymbocephalous</t>
  </si>
  <si>
    <t>cimborio</t>
  </si>
  <si>
    <t>cimcumvention</t>
  </si>
  <si>
    <t>cyme</t>
  </si>
  <si>
    <t>cymelet</t>
  </si>
  <si>
    <t>cimelia</t>
  </si>
  <si>
    <t>cimeliarch</t>
  </si>
  <si>
    <t>cimelium</t>
  </si>
  <si>
    <t>cymene</t>
  </si>
  <si>
    <t>cymenes</t>
  </si>
  <si>
    <t>cymes</t>
  </si>
  <si>
    <t>cimeter</t>
  </si>
  <si>
    <t>cimex</t>
  </si>
  <si>
    <t>cimices</t>
  </si>
  <si>
    <t>cimicid</t>
  </si>
  <si>
    <t>cimicide</t>
  </si>
  <si>
    <t>cimiciform</t>
  </si>
  <si>
    <t>cimicifugin</t>
  </si>
  <si>
    <t>cimicoid</t>
  </si>
  <si>
    <t>cimier</t>
  </si>
  <si>
    <t>cymiferous</t>
  </si>
  <si>
    <t>ciminite</t>
  </si>
  <si>
    <t>cymlin</t>
  </si>
  <si>
    <t>cimline</t>
  </si>
  <si>
    <t>cymling</t>
  </si>
  <si>
    <t>cymlings</t>
  </si>
  <si>
    <t>cymlins</t>
  </si>
  <si>
    <t>cimmaron</t>
  </si>
  <si>
    <t>cimnel</t>
  </si>
  <si>
    <t>cymobotryose</t>
  </si>
  <si>
    <t>cymogene</t>
  </si>
  <si>
    <t>cymogenes</t>
  </si>
  <si>
    <t>cymograph</t>
  </si>
  <si>
    <t>cymographic</t>
  </si>
  <si>
    <t>cymoid</t>
  </si>
  <si>
    <t>cymol</t>
  </si>
  <si>
    <t>cimolite</t>
  </si>
  <si>
    <t>cymols</t>
  </si>
  <si>
    <t>cymometer</t>
  </si>
  <si>
    <t>cymophane</t>
  </si>
  <si>
    <t>cymophanous</t>
  </si>
  <si>
    <t>cymophenol</t>
  </si>
  <si>
    <t>cymophobia</t>
  </si>
  <si>
    <t>cymoscope</t>
  </si>
  <si>
    <t>cymose</t>
  </si>
  <si>
    <t>cymosely</t>
  </si>
  <si>
    <t>cymotrichy</t>
  </si>
  <si>
    <t>cymotrichous</t>
  </si>
  <si>
    <t>cymous</t>
  </si>
  <si>
    <t>cymrite</t>
  </si>
  <si>
    <t>cymtia</t>
  </si>
  <si>
    <t>cymule</t>
  </si>
  <si>
    <t>cymulose</t>
  </si>
  <si>
    <t>cynanche</t>
  </si>
  <si>
    <t>cynanthropy</t>
  </si>
  <si>
    <t>cynaraceous</t>
  </si>
  <si>
    <t>cynarctomachy</t>
  </si>
  <si>
    <t>cynareous</t>
  </si>
  <si>
    <t>cynaroid</t>
  </si>
  <si>
    <t>cinch</t>
  </si>
  <si>
    <t>cincha</t>
  </si>
  <si>
    <t>cinched</t>
  </si>
  <si>
    <t>cincher</t>
  </si>
  <si>
    <t>cinches</t>
  </si>
  <si>
    <t>cinching</t>
  </si>
  <si>
    <t>cincholoipon</t>
  </si>
  <si>
    <t>cincholoiponic</t>
  </si>
  <si>
    <t>cinchomeronic</t>
  </si>
  <si>
    <t>cinchonaceous</t>
  </si>
  <si>
    <t>cinchonamin</t>
  </si>
  <si>
    <t>cinchonamine</t>
  </si>
  <si>
    <t>cinchonas</t>
  </si>
  <si>
    <t>cinchonate</t>
  </si>
  <si>
    <t>cinchonia</t>
  </si>
  <si>
    <t>cinchonic</t>
  </si>
  <si>
    <t>cinchonicin</t>
  </si>
  <si>
    <t>cinchonicine</t>
  </si>
  <si>
    <t>cinchonidia</t>
  </si>
  <si>
    <t>cinchonidine</t>
  </si>
  <si>
    <t>cinchonin</t>
  </si>
  <si>
    <t>cinchonine</t>
  </si>
  <si>
    <t>cinchoninic</t>
  </si>
  <si>
    <t>cinchonisation</t>
  </si>
  <si>
    <t>cinchonise</t>
  </si>
  <si>
    <t>cinchonised</t>
  </si>
  <si>
    <t>cinchonising</t>
  </si>
  <si>
    <t>cinchonism</t>
  </si>
  <si>
    <t>cinchonization</t>
  </si>
  <si>
    <t>cinchonize</t>
  </si>
  <si>
    <t>cinchonized</t>
  </si>
  <si>
    <t>cinchonizing</t>
  </si>
  <si>
    <t>cinchonology</t>
  </si>
  <si>
    <t>cinchophen</t>
  </si>
  <si>
    <t>cinchotine</t>
  </si>
  <si>
    <t>cinchotoxine</t>
  </si>
  <si>
    <t>cincinatti</t>
  </si>
  <si>
    <t>cincinnal</t>
  </si>
  <si>
    <t>cincinni</t>
  </si>
  <si>
    <t>cincinnus</t>
  </si>
  <si>
    <t>cinclides</t>
  </si>
  <si>
    <t>cinclis</t>
  </si>
  <si>
    <t>cinct</t>
  </si>
  <si>
    <t>cincture</t>
  </si>
  <si>
    <t>cinctured</t>
  </si>
  <si>
    <t>cinctures</t>
  </si>
  <si>
    <t>cincturing</t>
  </si>
  <si>
    <t>cinder</t>
  </si>
  <si>
    <t>cindered</t>
  </si>
  <si>
    <t>cindery</t>
  </si>
  <si>
    <t>cindering</t>
  </si>
  <si>
    <t>cinderlike</t>
  </si>
  <si>
    <t>cinderman</t>
  </si>
  <si>
    <t>cinderous</t>
  </si>
  <si>
    <t>cinders</t>
  </si>
  <si>
    <t>cine</t>
  </si>
  <si>
    <t>cineangiography</t>
  </si>
  <si>
    <t>cineast</t>
  </si>
  <si>
    <t>cineaste</t>
  </si>
  <si>
    <t>cineastes</t>
  </si>
  <si>
    <t>cineasts</t>
  </si>
  <si>
    <t>cynebot</t>
  </si>
  <si>
    <t>cinecamera</t>
  </si>
  <si>
    <t>cinefaction</t>
  </si>
  <si>
    <t>cinefilm</t>
  </si>
  <si>
    <t>cynegetic</t>
  </si>
  <si>
    <t>cynegetics</t>
  </si>
  <si>
    <t>cynegild</t>
  </si>
  <si>
    <t>cinel</t>
  </si>
  <si>
    <t>cinema</t>
  </si>
  <si>
    <t>cinemactic</t>
  </si>
  <si>
    <t>cinemagoer</t>
  </si>
  <si>
    <t>cinemagoers</t>
  </si>
  <si>
    <t>cinemas</t>
  </si>
  <si>
    <t>cinematheque</t>
  </si>
  <si>
    <t>cinematheques</t>
  </si>
  <si>
    <t>cinematic</t>
  </si>
  <si>
    <t>cinematical</t>
  </si>
  <si>
    <t>cinematically</t>
  </si>
  <si>
    <t>cinematics</t>
  </si>
  <si>
    <t>cinematize</t>
  </si>
  <si>
    <t>cinematized</t>
  </si>
  <si>
    <t>cinematizing</t>
  </si>
  <si>
    <t>cinematograph</t>
  </si>
  <si>
    <t>cinematographer</t>
  </si>
  <si>
    <t>cinematography</t>
  </si>
  <si>
    <t>cinematographic</t>
  </si>
  <si>
    <t>cinemelodrama</t>
  </si>
  <si>
    <t>cinemese</t>
  </si>
  <si>
    <t>cinemize</t>
  </si>
  <si>
    <t>cinemograph</t>
  </si>
  <si>
    <t>cinenchym</t>
  </si>
  <si>
    <t>cinenchyma</t>
  </si>
  <si>
    <t>cinenchymatous</t>
  </si>
  <si>
    <t>cinene</t>
  </si>
  <si>
    <t>cinenegative</t>
  </si>
  <si>
    <t>cineol</t>
  </si>
  <si>
    <t>cineole</t>
  </si>
  <si>
    <t>cineoles</t>
  </si>
  <si>
    <t>cineolic</t>
  </si>
  <si>
    <t>cineols</t>
  </si>
  <si>
    <t>cinephone</t>
  </si>
  <si>
    <t>cineplasty</t>
  </si>
  <si>
    <t>cineplastics</t>
  </si>
  <si>
    <t>cineraceous</t>
  </si>
  <si>
    <t>cineradiography</t>
  </si>
  <si>
    <t>cinerararia</t>
  </si>
  <si>
    <t>cinerary</t>
  </si>
  <si>
    <t>cinerarias</t>
  </si>
  <si>
    <t>cinerarium</t>
  </si>
  <si>
    <t>cineration</t>
  </si>
  <si>
    <t>cinerator</t>
  </si>
  <si>
    <t>cinerea</t>
  </si>
  <si>
    <t>cinereal</t>
  </si>
  <si>
    <t>cinereous</t>
  </si>
  <si>
    <t>cinerin</t>
  </si>
  <si>
    <t>cinerins</t>
  </si>
  <si>
    <t>cineritious</t>
  </si>
  <si>
    <t>cinerous</t>
  </si>
  <si>
    <t>cines</t>
  </si>
  <si>
    <t>cinevariety</t>
  </si>
  <si>
    <t>cynghanedd</t>
  </si>
  <si>
    <t>cingle</t>
  </si>
  <si>
    <t>cingula</t>
  </si>
  <si>
    <t>cingular</t>
  </si>
  <si>
    <t>cingulate</t>
  </si>
  <si>
    <t>cingulated</t>
  </si>
  <si>
    <t>cingulectomy</t>
  </si>
  <si>
    <t>cingulectomies</t>
  </si>
  <si>
    <t>cingulum</t>
  </si>
  <si>
    <t>cynhyena</t>
  </si>
  <si>
    <t>cyniatria</t>
  </si>
  <si>
    <t>cyniatrics</t>
  </si>
  <si>
    <t>cynically</t>
  </si>
  <si>
    <t>cynicalness</t>
  </si>
  <si>
    <t>cynicisms</t>
  </si>
  <si>
    <t>cynicist</t>
  </si>
  <si>
    <t>cynics</t>
  </si>
  <si>
    <t>ciniphes</t>
  </si>
  <si>
    <t>cynipid</t>
  </si>
  <si>
    <t>cynipidous</t>
  </si>
  <si>
    <t>cynipoid</t>
  </si>
  <si>
    <t>cynism</t>
  </si>
  <si>
    <t>cinnabar</t>
  </si>
  <si>
    <t>cinnabaric</t>
  </si>
  <si>
    <t>cinnabarine</t>
  </si>
  <si>
    <t>cinnabars</t>
  </si>
  <si>
    <t>cinnamal</t>
  </si>
  <si>
    <t>cinnamaldehyde</t>
  </si>
  <si>
    <t>cinnamate</t>
  </si>
  <si>
    <t>cinnamein</t>
  </si>
  <si>
    <t>cinnamene</t>
  </si>
  <si>
    <t>cinnamenyl</t>
  </si>
  <si>
    <t>cinnamic</t>
  </si>
  <si>
    <t>cinnamyl</t>
  </si>
  <si>
    <t>cinnamylidene</t>
  </si>
  <si>
    <t>cinnamyls</t>
  </si>
  <si>
    <t>cinnamoyl</t>
  </si>
  <si>
    <t>cinnamol</t>
  </si>
  <si>
    <t>cinnamomic</t>
  </si>
  <si>
    <t>cinnamoned</t>
  </si>
  <si>
    <t>cinnamonic</t>
  </si>
  <si>
    <t>cinnamonlike</t>
  </si>
  <si>
    <t>cinnamonroot</t>
  </si>
  <si>
    <t>cinnamons</t>
  </si>
  <si>
    <t>cinnamonwood</t>
  </si>
  <si>
    <t>cinnyl</t>
  </si>
  <si>
    <t>cinnolin</t>
  </si>
  <si>
    <t>cinnoline</t>
  </si>
  <si>
    <t>cynocephalic</t>
  </si>
  <si>
    <t>cynocephalous</t>
  </si>
  <si>
    <t>cynocephalus</t>
  </si>
  <si>
    <t>cynoclept</t>
  </si>
  <si>
    <t>cynocrambaceous</t>
  </si>
  <si>
    <t>cynodictis</t>
  </si>
  <si>
    <t>cynodont</t>
  </si>
  <si>
    <t>cinofoil</t>
  </si>
  <si>
    <t>cynogenealogy</t>
  </si>
  <si>
    <t>cynogenealogist</t>
  </si>
  <si>
    <t>cynography</t>
  </si>
  <si>
    <t>cynoid</t>
  </si>
  <si>
    <t>cynology</t>
  </si>
  <si>
    <t>cynomolgus</t>
  </si>
  <si>
    <t>cynomoriaceous</t>
  </si>
  <si>
    <t>cynomorphic</t>
  </si>
  <si>
    <t>cynomorphous</t>
  </si>
  <si>
    <t>cynophile</t>
  </si>
  <si>
    <t>cynophilic</t>
  </si>
  <si>
    <t>cynophilist</t>
  </si>
  <si>
    <t>cynophobe</t>
  </si>
  <si>
    <t>cynophobia</t>
  </si>
  <si>
    <t>cynopithecoid</t>
  </si>
  <si>
    <t>cynopodous</t>
  </si>
  <si>
    <t>cynorrhoda</t>
  </si>
  <si>
    <t>cynorrhodon</t>
  </si>
  <si>
    <t>cynosural</t>
  </si>
  <si>
    <t>cynosure</t>
  </si>
  <si>
    <t>cynosures</t>
  </si>
  <si>
    <t>cynotherapy</t>
  </si>
  <si>
    <t>cinquain</t>
  </si>
  <si>
    <t>cinquains</t>
  </si>
  <si>
    <t>cinquanter</t>
  </si>
  <si>
    <t>cinque</t>
  </si>
  <si>
    <t>cinquecentism</t>
  </si>
  <si>
    <t>cinquecentist</t>
  </si>
  <si>
    <t>cinquecento</t>
  </si>
  <si>
    <t>cinquedea</t>
  </si>
  <si>
    <t>cinquefoil</t>
  </si>
  <si>
    <t>cinquefoiled</t>
  </si>
  <si>
    <t>cinquefoils</t>
  </si>
  <si>
    <t>cinquepace</t>
  </si>
  <si>
    <t>cinques</t>
  </si>
  <si>
    <t>cinter</t>
  </si>
  <si>
    <t>cintre</t>
  </si>
  <si>
    <t>cinuran</t>
  </si>
  <si>
    <t>cinurous</t>
  </si>
  <si>
    <t>cion</t>
  </si>
  <si>
    <t>cionectomy</t>
  </si>
  <si>
    <t>cionitis</t>
  </si>
  <si>
    <t>cionocranial</t>
  </si>
  <si>
    <t>cionocranian</t>
  </si>
  <si>
    <t>cionoptosis</t>
  </si>
  <si>
    <t>cionorrhaphia</t>
  </si>
  <si>
    <t>cionotome</t>
  </si>
  <si>
    <t>cionotomy</t>
  </si>
  <si>
    <t>cions</t>
  </si>
  <si>
    <t>cioppino</t>
  </si>
  <si>
    <t>cioppinos</t>
  </si>
  <si>
    <t>cyp</t>
  </si>
  <si>
    <t>cipaye</t>
  </si>
  <si>
    <t>cyperaceous</t>
  </si>
  <si>
    <t>cyphella</t>
  </si>
  <si>
    <t>cyphellae</t>
  </si>
  <si>
    <t>cyphellate</t>
  </si>
  <si>
    <t>cipher</t>
  </si>
  <si>
    <t>cypher</t>
  </si>
  <si>
    <t>cipherable</t>
  </si>
  <si>
    <t>cipherdom</t>
  </si>
  <si>
    <t>ciphered</t>
  </si>
  <si>
    <t>cyphered</t>
  </si>
  <si>
    <t>cipherer</t>
  </si>
  <si>
    <t>cipherhood</t>
  </si>
  <si>
    <t>ciphering</t>
  </si>
  <si>
    <t>cyphering</t>
  </si>
  <si>
    <t>ciphers</t>
  </si>
  <si>
    <t>cyphers</t>
  </si>
  <si>
    <t>ciphertext</t>
  </si>
  <si>
    <t>ciphertexts</t>
  </si>
  <si>
    <t>cyphonautes</t>
  </si>
  <si>
    <t>ciphony</t>
  </si>
  <si>
    <t>ciphonies</t>
  </si>
  <si>
    <t>cyphonism</t>
  </si>
  <si>
    <t>cyphosis</t>
  </si>
  <si>
    <t>cipo</t>
  </si>
  <si>
    <t>cipolin</t>
  </si>
  <si>
    <t>cipolins</t>
  </si>
  <si>
    <t>cipollino</t>
  </si>
  <si>
    <t>cippi</t>
  </si>
  <si>
    <t>cippus</t>
  </si>
  <si>
    <t>cypraeid</t>
  </si>
  <si>
    <t>cypraeiform</t>
  </si>
  <si>
    <t>cypraeoid</t>
  </si>
  <si>
    <t>cypre</t>
  </si>
  <si>
    <t>cypres</t>
  </si>
  <si>
    <t>cypreses</t>
  </si>
  <si>
    <t>cypress</t>
  </si>
  <si>
    <t>cypressed</t>
  </si>
  <si>
    <t>cypresses</t>
  </si>
  <si>
    <t>cypressroot</t>
  </si>
  <si>
    <t>cyprians</t>
  </si>
  <si>
    <t>cyprid</t>
  </si>
  <si>
    <t>cypridinoid</t>
  </si>
  <si>
    <t>cyprine</t>
  </si>
  <si>
    <t>cyprinid</t>
  </si>
  <si>
    <t>cyprinids</t>
  </si>
  <si>
    <t>cypriniform</t>
  </si>
  <si>
    <t>cyprinin</t>
  </si>
  <si>
    <t>cyprinine</t>
  </si>
  <si>
    <t>cyprinodont</t>
  </si>
  <si>
    <t>cyprinodontoid</t>
  </si>
  <si>
    <t>cyprinoid</t>
  </si>
  <si>
    <t>cyprinoidean</t>
  </si>
  <si>
    <t>cypriotes</t>
  </si>
  <si>
    <t>cypriots</t>
  </si>
  <si>
    <t>cypripedin</t>
  </si>
  <si>
    <t>cyproheptadine</t>
  </si>
  <si>
    <t>cyproterone</t>
  </si>
  <si>
    <t>cypruses</t>
  </si>
  <si>
    <t>cypsela</t>
  </si>
  <si>
    <t>cypselae</t>
  </si>
  <si>
    <t>cypseliform</t>
  </si>
  <si>
    <t>cypseline</t>
  </si>
  <si>
    <t>cypseloid</t>
  </si>
  <si>
    <t>cypselomorph</t>
  </si>
  <si>
    <t>cypselomorphic</t>
  </si>
  <si>
    <t>cypselous</t>
  </si>
  <si>
    <t>cyptozoic</t>
  </si>
  <si>
    <t>cir</t>
  </si>
  <si>
    <t>circ</t>
  </si>
  <si>
    <t>circadian</t>
  </si>
  <si>
    <t>circar</t>
  </si>
  <si>
    <t>circinal</t>
  </si>
  <si>
    <t>circinate</t>
  </si>
  <si>
    <t>circinately</t>
  </si>
  <si>
    <t>circination</t>
  </si>
  <si>
    <t>circiter</t>
  </si>
  <si>
    <t>circle</t>
  </si>
  <si>
    <t>circled</t>
  </si>
  <si>
    <t>circler</t>
  </si>
  <si>
    <t>circlers</t>
  </si>
  <si>
    <t>circles</t>
  </si>
  <si>
    <t>circlet</t>
  </si>
  <si>
    <t>circleting</t>
  </si>
  <si>
    <t>circlets</t>
  </si>
  <si>
    <t>circlewise</t>
  </si>
  <si>
    <t>circline</t>
  </si>
  <si>
    <t>circling</t>
  </si>
  <si>
    <t>circocele</t>
  </si>
  <si>
    <t>circovarian</t>
  </si>
  <si>
    <t>circs</t>
  </si>
  <si>
    <t>circue</t>
  </si>
  <si>
    <t>circuit</t>
  </si>
  <si>
    <t>circuitable</t>
  </si>
  <si>
    <t>circuital</t>
  </si>
  <si>
    <t>circuited</t>
  </si>
  <si>
    <t>circuiteer</t>
  </si>
  <si>
    <t>circuiter</t>
  </si>
  <si>
    <t>circuity</t>
  </si>
  <si>
    <t>circuities</t>
  </si>
  <si>
    <t>circuiting</t>
  </si>
  <si>
    <t>circuition</t>
  </si>
  <si>
    <t>circuitman</t>
  </si>
  <si>
    <t>circuitmen</t>
  </si>
  <si>
    <t>circuitor</t>
  </si>
  <si>
    <t>circuitous</t>
  </si>
  <si>
    <t>circuitously</t>
  </si>
  <si>
    <t>circuitousness</t>
  </si>
  <si>
    <t>circuitry</t>
  </si>
  <si>
    <t>circuits</t>
  </si>
  <si>
    <t>circuituously</t>
  </si>
  <si>
    <t>circulable</t>
  </si>
  <si>
    <t>circulant</t>
  </si>
  <si>
    <t>circular</t>
  </si>
  <si>
    <t>circularisation</t>
  </si>
  <si>
    <t>circularise</t>
  </si>
  <si>
    <t>circularised</t>
  </si>
  <si>
    <t>circulariser</t>
  </si>
  <si>
    <t>circularising</t>
  </si>
  <si>
    <t>circularism</t>
  </si>
  <si>
    <t>circularity</t>
  </si>
  <si>
    <t>circularities</t>
  </si>
  <si>
    <t>circularization</t>
  </si>
  <si>
    <t>circularize</t>
  </si>
  <si>
    <t>circularized</t>
  </si>
  <si>
    <t>circularizer</t>
  </si>
  <si>
    <t>circularizers</t>
  </si>
  <si>
    <t>circularizes</t>
  </si>
  <si>
    <t>circularizing</t>
  </si>
  <si>
    <t>circularly</t>
  </si>
  <si>
    <t>circularness</t>
  </si>
  <si>
    <t>circulars</t>
  </si>
  <si>
    <t>circularwise</t>
  </si>
  <si>
    <t>circulatable</t>
  </si>
  <si>
    <t>circulate</t>
  </si>
  <si>
    <t>circulated</t>
  </si>
  <si>
    <t>circulates</t>
  </si>
  <si>
    <t>circulating</t>
  </si>
  <si>
    <t>circulation</t>
  </si>
  <si>
    <t>circulations</t>
  </si>
  <si>
    <t>circulative</t>
  </si>
  <si>
    <t>circulator</t>
  </si>
  <si>
    <t>circulatory</t>
  </si>
  <si>
    <t>circulatories</t>
  </si>
  <si>
    <t>circulators</t>
  </si>
  <si>
    <t>circule</t>
  </si>
  <si>
    <t>circulet</t>
  </si>
  <si>
    <t>circuli</t>
  </si>
  <si>
    <t>circulin</t>
  </si>
  <si>
    <t>circulus</t>
  </si>
  <si>
    <t>circum</t>
  </si>
  <si>
    <t>circumaction</t>
  </si>
  <si>
    <t>circumadjacent</t>
  </si>
  <si>
    <t>circumagitate</t>
  </si>
  <si>
    <t>circumagitation</t>
  </si>
  <si>
    <t>circumambages</t>
  </si>
  <si>
    <t>circumambagious</t>
  </si>
  <si>
    <t>circumambience</t>
  </si>
  <si>
    <t>circumambiency</t>
  </si>
  <si>
    <t>circumambient</t>
  </si>
  <si>
    <t>circumambiently</t>
  </si>
  <si>
    <t>circumambulate</t>
  </si>
  <si>
    <t>circumambulated</t>
  </si>
  <si>
    <t>circumambulates</t>
  </si>
  <si>
    <t>circumambulator</t>
  </si>
  <si>
    <t>circumanal</t>
  </si>
  <si>
    <t>circumantarctic</t>
  </si>
  <si>
    <t>circumarctic</t>
  </si>
  <si>
    <t>circumarticular</t>
  </si>
  <si>
    <t>circumaviate</t>
  </si>
  <si>
    <t>circumaviation</t>
  </si>
  <si>
    <t>circumaviator</t>
  </si>
  <si>
    <t>circumaxial</t>
  </si>
  <si>
    <t>circumaxile</t>
  </si>
  <si>
    <t>circumaxillary</t>
  </si>
  <si>
    <t>circumbasal</t>
  </si>
  <si>
    <t>circumbendibus</t>
  </si>
  <si>
    <t>circumboreal</t>
  </si>
  <si>
    <t>circumbuccal</t>
  </si>
  <si>
    <t>circumbulbar</t>
  </si>
  <si>
    <t>circumcallosal</t>
  </si>
  <si>
    <t>circumcenter</t>
  </si>
  <si>
    <t>circumcentral</t>
  </si>
  <si>
    <t>circumcinct</t>
  </si>
  <si>
    <t>circumcincture</t>
  </si>
  <si>
    <t>circumcircle</t>
  </si>
  <si>
    <t>circumcise</t>
  </si>
  <si>
    <t>circumcised</t>
  </si>
  <si>
    <t>circumciser</t>
  </si>
  <si>
    <t>circumcises</t>
  </si>
  <si>
    <t>circumcising</t>
  </si>
  <si>
    <t>circumcision</t>
  </si>
  <si>
    <t>circumcisions</t>
  </si>
  <si>
    <t>circumcission</t>
  </si>
  <si>
    <t>circumclude</t>
  </si>
  <si>
    <t>circumclusion</t>
  </si>
  <si>
    <t>circumcolumnar</t>
  </si>
  <si>
    <t>circumcone</t>
  </si>
  <si>
    <t>circumconic</t>
  </si>
  <si>
    <t>circumcorneal</t>
  </si>
  <si>
    <t>circumcrescence</t>
  </si>
  <si>
    <t>circumcrescent</t>
  </si>
  <si>
    <t>circumdate</t>
  </si>
  <si>
    <t>circumdiction</t>
  </si>
  <si>
    <t>circumduce</t>
  </si>
  <si>
    <t>circumducing</t>
  </si>
  <si>
    <t>circumduct</t>
  </si>
  <si>
    <t>circumducted</t>
  </si>
  <si>
    <t>circumduction</t>
  </si>
  <si>
    <t>circumesophagal</t>
  </si>
  <si>
    <t>circumfer</t>
  </si>
  <si>
    <t>circumference</t>
  </si>
  <si>
    <t>circumferences</t>
  </si>
  <si>
    <t>circumferent</t>
  </si>
  <si>
    <t>circumferential</t>
  </si>
  <si>
    <t>circumferentor</t>
  </si>
  <si>
    <t>circumflant</t>
  </si>
  <si>
    <t>circumflect</t>
  </si>
  <si>
    <t>circumflex</t>
  </si>
  <si>
    <t>circumflexes</t>
  </si>
  <si>
    <t>circumflexion</t>
  </si>
  <si>
    <t>circumfluence</t>
  </si>
  <si>
    <t>circumfluent</t>
  </si>
  <si>
    <t>circumfluous</t>
  </si>
  <si>
    <t>circumforaneous</t>
  </si>
  <si>
    <t>circumfulgent</t>
  </si>
  <si>
    <t>circumfuse</t>
  </si>
  <si>
    <t>circumfused</t>
  </si>
  <si>
    <t>circumfusile</t>
  </si>
  <si>
    <t>circumfusing</t>
  </si>
  <si>
    <t>circumfusion</t>
  </si>
  <si>
    <t>circumgenital</t>
  </si>
  <si>
    <t>circumgestation</t>
  </si>
  <si>
    <t>circumgyrate</t>
  </si>
  <si>
    <t>circumgyration</t>
  </si>
  <si>
    <t>circumgyratory</t>
  </si>
  <si>
    <t>circumincession</t>
  </si>
  <si>
    <t>circuminsession</t>
  </si>
  <si>
    <t>circuminsular</t>
  </si>
  <si>
    <t>circumjacence</t>
  </si>
  <si>
    <t>circumjacency</t>
  </si>
  <si>
    <t>circumjacencies</t>
  </si>
  <si>
    <t>circumjacent</t>
  </si>
  <si>
    <t>circumjovial</t>
  </si>
  <si>
    <t>circumlental</t>
  </si>
  <si>
    <t>circumlitio</t>
  </si>
  <si>
    <t>circumlittoral</t>
  </si>
  <si>
    <t>circumlocute</t>
  </si>
  <si>
    <t>circumlocution</t>
  </si>
  <si>
    <t>circumlocutions</t>
  </si>
  <si>
    <t>circumlocutory</t>
  </si>
  <si>
    <t>circumlunar</t>
  </si>
  <si>
    <t>circummeridian</t>
  </si>
  <si>
    <t>circummigrate</t>
  </si>
  <si>
    <t>circummigration</t>
  </si>
  <si>
    <t>circummundane</t>
  </si>
  <si>
    <t>circummure</t>
  </si>
  <si>
    <t>circummured</t>
  </si>
  <si>
    <t>circummuring</t>
  </si>
  <si>
    <t>circumnatant</t>
  </si>
  <si>
    <t>circumnavigable</t>
  </si>
  <si>
    <t>circumnavigate</t>
  </si>
  <si>
    <t>circumnavigated</t>
  </si>
  <si>
    <t>circumnavigates</t>
  </si>
  <si>
    <t>circumnavigator</t>
  </si>
  <si>
    <t>circumneutral</t>
  </si>
  <si>
    <t>circumnuclear</t>
  </si>
  <si>
    <t>circumnutate</t>
  </si>
  <si>
    <t>circumnutated</t>
  </si>
  <si>
    <t>circumnutating</t>
  </si>
  <si>
    <t>circumnutation</t>
  </si>
  <si>
    <t>circumnutatory</t>
  </si>
  <si>
    <t>circumocular</t>
  </si>
  <si>
    <t>circumoral</t>
  </si>
  <si>
    <t>circumorbital</t>
  </si>
  <si>
    <t>circumpacific</t>
  </si>
  <si>
    <t>circumpallial</t>
  </si>
  <si>
    <t>circumpentagon</t>
  </si>
  <si>
    <t>circumplanetary</t>
  </si>
  <si>
    <t>circumplect</t>
  </si>
  <si>
    <t>circumplicate</t>
  </si>
  <si>
    <t>circumplication</t>
  </si>
  <si>
    <t>circumpolar</t>
  </si>
  <si>
    <t>circumpolygon</t>
  </si>
  <si>
    <t>circumpose</t>
  </si>
  <si>
    <t>circumposition</t>
  </si>
  <si>
    <t>circumquaque</t>
  </si>
  <si>
    <t>circumradii</t>
  </si>
  <si>
    <t>circumradius</t>
  </si>
  <si>
    <t>circumradiuses</t>
  </si>
  <si>
    <t>circumrenal</t>
  </si>
  <si>
    <t>circumrotate</t>
  </si>
  <si>
    <t>circumrotated</t>
  </si>
  <si>
    <t>circumrotating</t>
  </si>
  <si>
    <t>circumrotation</t>
  </si>
  <si>
    <t>circumrotatory</t>
  </si>
  <si>
    <t>circumsail</t>
  </si>
  <si>
    <t>circumsaturnian</t>
  </si>
  <si>
    <t>circumsciss</t>
  </si>
  <si>
    <t>circumscissile</t>
  </si>
  <si>
    <t>circumscribable</t>
  </si>
  <si>
    <t>circumscribe</t>
  </si>
  <si>
    <t>circumscribed</t>
  </si>
  <si>
    <t>circumscriber</t>
  </si>
  <si>
    <t>circumscribes</t>
  </si>
  <si>
    <t>circumscribing</t>
  </si>
  <si>
    <t>circumscript</t>
  </si>
  <si>
    <t>circumscription</t>
  </si>
  <si>
    <t>circumscriptive</t>
  </si>
  <si>
    <t>circumscriptly</t>
  </si>
  <si>
    <t>circumscrive</t>
  </si>
  <si>
    <t>circumsession</t>
  </si>
  <si>
    <t>circumsinous</t>
  </si>
  <si>
    <t>circumsolar</t>
  </si>
  <si>
    <t>circumspangle</t>
  </si>
  <si>
    <t>circumspatial</t>
  </si>
  <si>
    <t>circumspect</t>
  </si>
  <si>
    <t>circumspection</t>
  </si>
  <si>
    <t>circumspective</t>
  </si>
  <si>
    <t>circumspectly</t>
  </si>
  <si>
    <t>circumspectness</t>
  </si>
  <si>
    <t>circumspheral</t>
  </si>
  <si>
    <t>circumsphere</t>
  </si>
  <si>
    <t>circumstance</t>
  </si>
  <si>
    <t>circumstanced</t>
  </si>
  <si>
    <t>circumstances</t>
  </si>
  <si>
    <t>circumstancing</t>
  </si>
  <si>
    <t>circumstant</t>
  </si>
  <si>
    <t>circumstantial</t>
  </si>
  <si>
    <t>circumstantiate</t>
  </si>
  <si>
    <t>circumstellar</t>
  </si>
  <si>
    <t>circumtabular</t>
  </si>
  <si>
    <t>circumtonsillar</t>
  </si>
  <si>
    <t>circumtropical</t>
  </si>
  <si>
    <t>circumumbilical</t>
  </si>
  <si>
    <t>circumundulate</t>
  </si>
  <si>
    <t>circumvallate</t>
  </si>
  <si>
    <t>circumvallated</t>
  </si>
  <si>
    <t>circumvallating</t>
  </si>
  <si>
    <t>circumvallation</t>
  </si>
  <si>
    <t>circumvascular</t>
  </si>
  <si>
    <t>circumvent</t>
  </si>
  <si>
    <t>circumventable</t>
  </si>
  <si>
    <t>circumvented</t>
  </si>
  <si>
    <t>circumventer</t>
  </si>
  <si>
    <t>circumventing</t>
  </si>
  <si>
    <t>circumvention</t>
  </si>
  <si>
    <t>circumventions</t>
  </si>
  <si>
    <t>circumventive</t>
  </si>
  <si>
    <t>circumventor</t>
  </si>
  <si>
    <t>circumvents</t>
  </si>
  <si>
    <t>circumvest</t>
  </si>
  <si>
    <t>circumviate</t>
  </si>
  <si>
    <t>circumvoisin</t>
  </si>
  <si>
    <t>circumvolant</t>
  </si>
  <si>
    <t>circumvolute</t>
  </si>
  <si>
    <t>circumvolution</t>
  </si>
  <si>
    <t>circumvolutory</t>
  </si>
  <si>
    <t>circumvolve</t>
  </si>
  <si>
    <t>circumvolved</t>
  </si>
  <si>
    <t>circumvolving</t>
  </si>
  <si>
    <t>circumzenithal</t>
  </si>
  <si>
    <t>circus</t>
  </si>
  <si>
    <t>circuses</t>
  </si>
  <si>
    <t>circusy</t>
  </si>
  <si>
    <t>circut</t>
  </si>
  <si>
    <t>circuted</t>
  </si>
  <si>
    <t>circuting</t>
  </si>
  <si>
    <t>circuts</t>
  </si>
  <si>
    <t>cire</t>
  </si>
  <si>
    <t>cires</t>
  </si>
  <si>
    <t>cyrillaceous</t>
  </si>
  <si>
    <t>cyriologic</t>
  </si>
  <si>
    <t>cyriological</t>
  </si>
  <si>
    <t>cirl</t>
  </si>
  <si>
    <t>cirque</t>
  </si>
  <si>
    <t>cirques</t>
  </si>
  <si>
    <t>cirrate</t>
  </si>
  <si>
    <t>cirrated</t>
  </si>
  <si>
    <t>cirrhopod</t>
  </si>
  <si>
    <t>cirrhose</t>
  </si>
  <si>
    <t>cirrhosed</t>
  </si>
  <si>
    <t>cirrhosis</t>
  </si>
  <si>
    <t>cirrhotic</t>
  </si>
  <si>
    <t>cirrhous</t>
  </si>
  <si>
    <t>cirrhus</t>
  </si>
  <si>
    <t>cirribranch</t>
  </si>
  <si>
    <t>cirriferous</t>
  </si>
  <si>
    <t>cirriform</t>
  </si>
  <si>
    <t>cirrigerous</t>
  </si>
  <si>
    <t>cirrigrade</t>
  </si>
  <si>
    <t>cirriped</t>
  </si>
  <si>
    <t>cirripede</t>
  </si>
  <si>
    <t>cirripedial</t>
  </si>
  <si>
    <t>cirripeds</t>
  </si>
  <si>
    <t>cirrocumular</t>
  </si>
  <si>
    <t>cirrocumulative</t>
  </si>
  <si>
    <t>cirrocumulous</t>
  </si>
  <si>
    <t>cirrocumulus</t>
  </si>
  <si>
    <t>cirrolite</t>
  </si>
  <si>
    <t>cirropodous</t>
  </si>
  <si>
    <t>cirrose</t>
  </si>
  <si>
    <t>cirrosely</t>
  </si>
  <si>
    <t>cirrostome</t>
  </si>
  <si>
    <t>cirrostrative</t>
  </si>
  <si>
    <t>cirrostratus</t>
  </si>
  <si>
    <t>cirrous</t>
  </si>
  <si>
    <t>cirrus</t>
  </si>
  <si>
    <t>cirsectomy</t>
  </si>
  <si>
    <t>cirsectomies</t>
  </si>
  <si>
    <t>cirsocele</t>
  </si>
  <si>
    <t>cirsoid</t>
  </si>
  <si>
    <t>cirsomphalos</t>
  </si>
  <si>
    <t>cirsophthalmia</t>
  </si>
  <si>
    <t>cirsotome</t>
  </si>
  <si>
    <t>cirsotomy</t>
  </si>
  <si>
    <t>cirsotomies</t>
  </si>
  <si>
    <t>cirterion</t>
  </si>
  <si>
    <t>cyrtoceracone</t>
  </si>
  <si>
    <t>cyrtoceratite</t>
  </si>
  <si>
    <t>cyrtoceratitic</t>
  </si>
  <si>
    <t>cyrtograph</t>
  </si>
  <si>
    <t>cyrtolite</t>
  </si>
  <si>
    <t>cyrtometer</t>
  </si>
  <si>
    <t>cyrtopia</t>
  </si>
  <si>
    <t>cyrtosis</t>
  </si>
  <si>
    <t>cyrtostyle</t>
  </si>
  <si>
    <t>ciruela</t>
  </si>
  <si>
    <t>cirurgian</t>
  </si>
  <si>
    <t>ciruses</t>
  </si>
  <si>
    <t>cisandine</t>
  </si>
  <si>
    <t>cisatlantic</t>
  </si>
  <si>
    <t>ciscoes</t>
  </si>
  <si>
    <t>ciscos</t>
  </si>
  <si>
    <t>cise</t>
  </si>
  <si>
    <t>ciseaux</t>
  </si>
  <si>
    <t>cisele</t>
  </si>
  <si>
    <t>ciseleur</t>
  </si>
  <si>
    <t>ciseleurs</t>
  </si>
  <si>
    <t>ciselure</t>
  </si>
  <si>
    <t>ciselures</t>
  </si>
  <si>
    <t>cisgangetic</t>
  </si>
  <si>
    <t>cising</t>
  </si>
  <si>
    <t>cisium</t>
  </si>
  <si>
    <t>cisjurane</t>
  </si>
  <si>
    <t>cisleithan</t>
  </si>
  <si>
    <t>cislunar</t>
  </si>
  <si>
    <t>cismarine</t>
  </si>
  <si>
    <t>cisoceanic</t>
  </si>
  <si>
    <t>cispadane</t>
  </si>
  <si>
    <t>cisplatine</t>
  </si>
  <si>
    <t>cispontine</t>
  </si>
  <si>
    <t>cisrhenane</t>
  </si>
  <si>
    <t>cissies</t>
  </si>
  <si>
    <t>cissing</t>
  </si>
  <si>
    <t>cissoid</t>
  </si>
  <si>
    <t>cissoidal</t>
  </si>
  <si>
    <t>cissoids</t>
  </si>
  <si>
    <t>cist</t>
  </si>
  <si>
    <t>cyst</t>
  </si>
  <si>
    <t>cista</t>
  </si>
  <si>
    <t>cistaceous</t>
  </si>
  <si>
    <t>cystadenoma</t>
  </si>
  <si>
    <t>cistae</t>
  </si>
  <si>
    <t>cystal</t>
  </si>
  <si>
    <t>cystalgia</t>
  </si>
  <si>
    <t>cystamine</t>
  </si>
  <si>
    <t>cystaster</t>
  </si>
  <si>
    <t>cystathionine</t>
  </si>
  <si>
    <t>cystatrophy</t>
  </si>
  <si>
    <t>cystatrophia</t>
  </si>
  <si>
    <t>cysteamine</t>
  </si>
  <si>
    <t>cystectasy</t>
  </si>
  <si>
    <t>cystectasia</t>
  </si>
  <si>
    <t>cystectomy</t>
  </si>
  <si>
    <t>cystectomies</t>
  </si>
  <si>
    <t>cisted</t>
  </si>
  <si>
    <t>cysted</t>
  </si>
  <si>
    <t>cystein</t>
  </si>
  <si>
    <t>cysteine</t>
  </si>
  <si>
    <t>cysteines</t>
  </si>
  <si>
    <t>cysteinic</t>
  </si>
  <si>
    <t>cysteins</t>
  </si>
  <si>
    <t>cystelcosis</t>
  </si>
  <si>
    <t>cystenchyma</t>
  </si>
  <si>
    <t>cystenchymatous</t>
  </si>
  <si>
    <t>cystenchyme</t>
  </si>
  <si>
    <t>cystencyte</t>
  </si>
  <si>
    <t>cysterethism</t>
  </si>
  <si>
    <t>cistern</t>
  </si>
  <si>
    <t>cisterna</t>
  </si>
  <si>
    <t>cisternae</t>
  </si>
  <si>
    <t>cisternal</t>
  </si>
  <si>
    <t>cisterns</t>
  </si>
  <si>
    <t>cistic</t>
  </si>
  <si>
    <t>cystic</t>
  </si>
  <si>
    <t>cysticarpic</t>
  </si>
  <si>
    <t>cysticarpium</t>
  </si>
  <si>
    <t>cysticercerci</t>
  </si>
  <si>
    <t>cysticerci</t>
  </si>
  <si>
    <t>cysticercoid</t>
  </si>
  <si>
    <t>cysticercoidal</t>
  </si>
  <si>
    <t>cysticercosis</t>
  </si>
  <si>
    <t>cysticercus</t>
  </si>
  <si>
    <t>cysticerus</t>
  </si>
  <si>
    <t>cysticle</t>
  </si>
  <si>
    <t>cysticolous</t>
  </si>
  <si>
    <t>cystid</t>
  </si>
  <si>
    <t>cystidean</t>
  </si>
  <si>
    <t>cystidia</t>
  </si>
  <si>
    <t>cystidicolous</t>
  </si>
  <si>
    <t>cystidium</t>
  </si>
  <si>
    <t>cystidiums</t>
  </si>
  <si>
    <t>cystiferous</t>
  </si>
  <si>
    <t>cystiform</t>
  </si>
  <si>
    <t>cystigerous</t>
  </si>
  <si>
    <t>cystignathine</t>
  </si>
  <si>
    <t>cystin</t>
  </si>
  <si>
    <t>cystine</t>
  </si>
  <si>
    <t>cystines</t>
  </si>
  <si>
    <t>cystinosis</t>
  </si>
  <si>
    <t>cystinuria</t>
  </si>
  <si>
    <t>cystirrhea</t>
  </si>
  <si>
    <t>cystis</t>
  </si>
  <si>
    <t>cystitides</t>
  </si>
  <si>
    <t>cystitis</t>
  </si>
  <si>
    <t>cystitome</t>
  </si>
  <si>
    <t>cystoadenoma</t>
  </si>
  <si>
    <t>cystocarcinoma</t>
  </si>
  <si>
    <t>cystocarp</t>
  </si>
  <si>
    <t>cystocarpic</t>
  </si>
  <si>
    <t>cystocele</t>
  </si>
  <si>
    <t>cystocyte</t>
  </si>
  <si>
    <t>cystocolostomy</t>
  </si>
  <si>
    <t>cystodynia</t>
  </si>
  <si>
    <t>cystoenterocele</t>
  </si>
  <si>
    <t>cystoepiplocele</t>
  </si>
  <si>
    <t>cystofibroma</t>
  </si>
  <si>
    <t>cystoflagellate</t>
  </si>
  <si>
    <t>cystogenesis</t>
  </si>
  <si>
    <t>cystogenous</t>
  </si>
  <si>
    <t>cystogram</t>
  </si>
  <si>
    <t>cystoid</t>
  </si>
  <si>
    <t>cystoidean</t>
  </si>
  <si>
    <t>cystoids</t>
  </si>
  <si>
    <t>cystolith</t>
  </si>
  <si>
    <t>cystolithectomy</t>
  </si>
  <si>
    <t>cystolithiasis</t>
  </si>
  <si>
    <t>cystolithic</t>
  </si>
  <si>
    <t>cystoma</t>
  </si>
  <si>
    <t>cystomas</t>
  </si>
  <si>
    <t>cystomata</t>
  </si>
  <si>
    <t>cystomatous</t>
  </si>
  <si>
    <t>cystometer</t>
  </si>
  <si>
    <t>cystomyoma</t>
  </si>
  <si>
    <t>cystomyxoma</t>
  </si>
  <si>
    <t>cystomorphous</t>
  </si>
  <si>
    <t>cystonectous</t>
  </si>
  <si>
    <t>cystonephrosis</t>
  </si>
  <si>
    <t>cystoneuralgia</t>
  </si>
  <si>
    <t>cystoparalysis</t>
  </si>
  <si>
    <t>cystophore</t>
  </si>
  <si>
    <t>cistophori</t>
  </si>
  <si>
    <t>cistophoric</t>
  </si>
  <si>
    <t>cistophorus</t>
  </si>
  <si>
    <t>cystophthisis</t>
  </si>
  <si>
    <t>cystopyelitis</t>
  </si>
  <si>
    <t>cystoplasty</t>
  </si>
  <si>
    <t>cystoplegia</t>
  </si>
  <si>
    <t>cystoptosis</t>
  </si>
  <si>
    <t>cistori</t>
  </si>
  <si>
    <t>cystorrhagia</t>
  </si>
  <si>
    <t>cystorrhaphy</t>
  </si>
  <si>
    <t>cystorrhea</t>
  </si>
  <si>
    <t>cystosarcoma</t>
  </si>
  <si>
    <t>cystoschisis</t>
  </si>
  <si>
    <t>cystoscope</t>
  </si>
  <si>
    <t>cystoscopy</t>
  </si>
  <si>
    <t>cystoscopic</t>
  </si>
  <si>
    <t>cystoscopies</t>
  </si>
  <si>
    <t>cystose</t>
  </si>
  <si>
    <t>cystosyrinx</t>
  </si>
  <si>
    <t>cystospasm</t>
  </si>
  <si>
    <t>cystospastic</t>
  </si>
  <si>
    <t>cystospore</t>
  </si>
  <si>
    <t>cystostomy</t>
  </si>
  <si>
    <t>cystostomies</t>
  </si>
  <si>
    <t>cystotome</t>
  </si>
  <si>
    <t>cystotomy</t>
  </si>
  <si>
    <t>cystotomies</t>
  </si>
  <si>
    <t>cystoureteritis</t>
  </si>
  <si>
    <t>cystourethritis</t>
  </si>
  <si>
    <t>cystous</t>
  </si>
  <si>
    <t>cistron</t>
  </si>
  <si>
    <t>cistronic</t>
  </si>
  <si>
    <t>cistrons</t>
  </si>
  <si>
    <t>cists</t>
  </si>
  <si>
    <t>cysts</t>
  </si>
  <si>
    <t>cistuses</t>
  </si>
  <si>
    <t>cistvaen</t>
  </si>
  <si>
    <t>citable</t>
  </si>
  <si>
    <t>citadel</t>
  </si>
  <si>
    <t>citadels</t>
  </si>
  <si>
    <t>cital</t>
  </si>
  <si>
    <t>cytase</t>
  </si>
  <si>
    <t>cytasic</t>
  </si>
  <si>
    <t>cytaster</t>
  </si>
  <si>
    <t>cytasters</t>
  </si>
  <si>
    <t>citational</t>
  </si>
  <si>
    <t>citations</t>
  </si>
  <si>
    <t>citator</t>
  </si>
  <si>
    <t>citatory</t>
  </si>
  <si>
    <t>citators</t>
  </si>
  <si>
    <t>citatum</t>
  </si>
  <si>
    <t>cite</t>
  </si>
  <si>
    <t>citeable</t>
  </si>
  <si>
    <t>cited</t>
  </si>
  <si>
    <t>citee</t>
  </si>
  <si>
    <t>citer</t>
  </si>
  <si>
    <t>citers</t>
  </si>
  <si>
    <t>cites</t>
  </si>
  <si>
    <t>citess</t>
  </si>
  <si>
    <t>cithara</t>
  </si>
  <si>
    <t>citharas</t>
  </si>
  <si>
    <t>citharist</t>
  </si>
  <si>
    <t>citharista</t>
  </si>
  <si>
    <t>citharoedi</t>
  </si>
  <si>
    <t>citharoedic</t>
  </si>
  <si>
    <t>citharoedus</t>
  </si>
  <si>
    <t>cither</t>
  </si>
  <si>
    <t>cithern</t>
  </si>
  <si>
    <t>citherns</t>
  </si>
  <si>
    <t>cithers</t>
  </si>
  <si>
    <t>cithren</t>
  </si>
  <si>
    <t>cithrens</t>
  </si>
  <si>
    <t>citybuster</t>
  </si>
  <si>
    <t>citicism</t>
  </si>
  <si>
    <t>citycism</t>
  </si>
  <si>
    <t>citicorp</t>
  </si>
  <si>
    <t>cytidine</t>
  </si>
  <si>
    <t>cytidines</t>
  </si>
  <si>
    <t>citydom</t>
  </si>
  <si>
    <t>citied</t>
  </si>
  <si>
    <t>cities</t>
  </si>
  <si>
    <t>citify</t>
  </si>
  <si>
    <t>citification</t>
  </si>
  <si>
    <t>citified</t>
  </si>
  <si>
    <t>cityfied</t>
  </si>
  <si>
    <t>citifies</t>
  </si>
  <si>
    <t>citifying</t>
  </si>
  <si>
    <t>cityfolk</t>
  </si>
  <si>
    <t>cityful</t>
  </si>
  <si>
    <t>citigrade</t>
  </si>
  <si>
    <t>cityish</t>
  </si>
  <si>
    <t>cityless</t>
  </si>
  <si>
    <t>citylike</t>
  </si>
  <si>
    <t>cytinaceous</t>
  </si>
  <si>
    <t>cityness</t>
  </si>
  <si>
    <t>citynesses</t>
  </si>
  <si>
    <t>citing</t>
  </si>
  <si>
    <t>cytioderm</t>
  </si>
  <si>
    <t>cytioderma</t>
  </si>
  <si>
    <t>cityscape</t>
  </si>
  <si>
    <t>cityscapes</t>
  </si>
  <si>
    <t>cytisine</t>
  </si>
  <si>
    <t>cytitis</t>
  </si>
  <si>
    <t>cityward</t>
  </si>
  <si>
    <t>citywards</t>
  </si>
  <si>
    <t>citywide</t>
  </si>
  <si>
    <t>citizen</t>
  </si>
  <si>
    <t>citizendom</t>
  </si>
  <si>
    <t>citizeness</t>
  </si>
  <si>
    <t>citizenhood</t>
  </si>
  <si>
    <t>citizenish</t>
  </si>
  <si>
    <t>citizenism</t>
  </si>
  <si>
    <t>citizenize</t>
  </si>
  <si>
    <t>citizenized</t>
  </si>
  <si>
    <t>citizenizing</t>
  </si>
  <si>
    <t>citizenly</t>
  </si>
  <si>
    <t>citizenry</t>
  </si>
  <si>
    <t>citizenries</t>
  </si>
  <si>
    <t>citizens</t>
  </si>
  <si>
    <t>citizenship</t>
  </si>
  <si>
    <t>cytoanalyzer</t>
  </si>
  <si>
    <t>cytoblast</t>
  </si>
  <si>
    <t>cytoblastema</t>
  </si>
  <si>
    <t>cytoblastemal</t>
  </si>
  <si>
    <t>cytoblastemic</t>
  </si>
  <si>
    <t>cytoblastemous</t>
  </si>
  <si>
    <t>cytocentrum</t>
  </si>
  <si>
    <t>cytochalasin</t>
  </si>
  <si>
    <t>cytochemical</t>
  </si>
  <si>
    <t>cytochemistry</t>
  </si>
  <si>
    <t>cytochylema</t>
  </si>
  <si>
    <t>cytochrome</t>
  </si>
  <si>
    <t>cytocide</t>
  </si>
  <si>
    <t>cytocyst</t>
  </si>
  <si>
    <t>cytoclasis</t>
  </si>
  <si>
    <t>cytoclastic</t>
  </si>
  <si>
    <t>cytococci</t>
  </si>
  <si>
    <t>cytococcus</t>
  </si>
  <si>
    <t>cytode</t>
  </si>
  <si>
    <t>cytodendrite</t>
  </si>
  <si>
    <t>cytoderm</t>
  </si>
  <si>
    <t>cytodiagnosis</t>
  </si>
  <si>
    <t>cytodieresis</t>
  </si>
  <si>
    <t>cytodieretic</t>
  </si>
  <si>
    <t>cytoecology</t>
  </si>
  <si>
    <t>cytogamy</t>
  </si>
  <si>
    <t>cytogene</t>
  </si>
  <si>
    <t>cytogenesis</t>
  </si>
  <si>
    <t>cytogenetic</t>
  </si>
  <si>
    <t>cytogenetical</t>
  </si>
  <si>
    <t>cytogenetically</t>
  </si>
  <si>
    <t>cytogeneticist</t>
  </si>
  <si>
    <t>cytogenetics</t>
  </si>
  <si>
    <t>cytogeny</t>
  </si>
  <si>
    <t>cytogenic</t>
  </si>
  <si>
    <t>cytogenies</t>
  </si>
  <si>
    <t>cytogenous</t>
  </si>
  <si>
    <t>cytoglobin</t>
  </si>
  <si>
    <t>cytoglobulin</t>
  </si>
  <si>
    <t>cytohyaloplasm</t>
  </si>
  <si>
    <t>cytoid</t>
  </si>
  <si>
    <t>citoyen</t>
  </si>
  <si>
    <t>citoyenne</t>
  </si>
  <si>
    <t>citoyens</t>
  </si>
  <si>
    <t>cytokinesis</t>
  </si>
  <si>
    <t>cytokinetic</t>
  </si>
  <si>
    <t>cytokinin</t>
  </si>
  <si>
    <t>cytol</t>
  </si>
  <si>
    <t>citola</t>
  </si>
  <si>
    <t>citolas</t>
  </si>
  <si>
    <t>citole</t>
  </si>
  <si>
    <t>citoler</t>
  </si>
  <si>
    <t>citolers</t>
  </si>
  <si>
    <t>citoles</t>
  </si>
  <si>
    <t>cytolymph</t>
  </si>
  <si>
    <t>cytolysin</t>
  </si>
  <si>
    <t>cytolysis</t>
  </si>
  <si>
    <t>cytolist</t>
  </si>
  <si>
    <t>cytolytic</t>
  </si>
  <si>
    <t>cytology</t>
  </si>
  <si>
    <t>cytologic</t>
  </si>
  <si>
    <t>cytological</t>
  </si>
  <si>
    <t>cytologically</t>
  </si>
  <si>
    <t>cytologies</t>
  </si>
  <si>
    <t>cytologist</t>
  </si>
  <si>
    <t>cytologists</t>
  </si>
  <si>
    <t>cytoma</t>
  </si>
  <si>
    <t>cytome</t>
  </si>
  <si>
    <t>cytomegalic</t>
  </si>
  <si>
    <t>cytomegalovirus</t>
  </si>
  <si>
    <t>cytomere</t>
  </si>
  <si>
    <t>cytometer</t>
  </si>
  <si>
    <t>cytomicrosome</t>
  </si>
  <si>
    <t>cytomitome</t>
  </si>
  <si>
    <t>cytomorphology</t>
  </si>
  <si>
    <t>cytomorphosis</t>
  </si>
  <si>
    <t>cyton</t>
  </si>
  <si>
    <t>cytone</t>
  </si>
  <si>
    <t>cytons</t>
  </si>
  <si>
    <t>cytopahgous</t>
  </si>
  <si>
    <t>cytoparaplastin</t>
  </si>
  <si>
    <t>cytopathic</t>
  </si>
  <si>
    <t>cytopathogenic</t>
  </si>
  <si>
    <t>cytopathology</t>
  </si>
  <si>
    <t>cytopathologic</t>
  </si>
  <si>
    <t>cytopenia</t>
  </si>
  <si>
    <t>cytophagy</t>
  </si>
  <si>
    <t>cytophagic</t>
  </si>
  <si>
    <t>cytophagous</t>
  </si>
  <si>
    <t>cytopharynges</t>
  </si>
  <si>
    <t>cytopharynx</t>
  </si>
  <si>
    <t>cytopharynxes</t>
  </si>
  <si>
    <t>cytophil</t>
  </si>
  <si>
    <t>cytophilic</t>
  </si>
  <si>
    <t>cytophysics</t>
  </si>
  <si>
    <t>cytophysiology</t>
  </si>
  <si>
    <t>cytopyge</t>
  </si>
  <si>
    <t>cytoplasm</t>
  </si>
  <si>
    <t>cytoplasmic</t>
  </si>
  <si>
    <t>cytoplasmically</t>
  </si>
  <si>
    <t>cytoplast</t>
  </si>
  <si>
    <t>cytoplastic</t>
  </si>
  <si>
    <t>cytoproct</t>
  </si>
  <si>
    <t>cytoreticulum</t>
  </si>
  <si>
    <t>cytoryctes</t>
  </si>
  <si>
    <t>cytosin</t>
  </si>
  <si>
    <t>cytosine</t>
  </si>
  <si>
    <t>cytosines</t>
  </si>
  <si>
    <t>cytosome</t>
  </si>
  <si>
    <t>cytost</t>
  </si>
  <si>
    <t>cytostatic</t>
  </si>
  <si>
    <t>cytostatically</t>
  </si>
  <si>
    <t>cytostomal</t>
  </si>
  <si>
    <t>cytostome</t>
  </si>
  <si>
    <t>cytostroma</t>
  </si>
  <si>
    <t>cytostromatic</t>
  </si>
  <si>
    <t>cytotactic</t>
  </si>
  <si>
    <t>cytotaxis</t>
  </si>
  <si>
    <t>cytotaxonomy</t>
  </si>
  <si>
    <t>cytotaxonomic</t>
  </si>
  <si>
    <t>cytotechnology</t>
  </si>
  <si>
    <t>cytotoxic</t>
  </si>
  <si>
    <t>cytotoxicity</t>
  </si>
  <si>
    <t>cytotoxin</t>
  </si>
  <si>
    <t>cytotrophy</t>
  </si>
  <si>
    <t>cytotrophoblast</t>
  </si>
  <si>
    <t>cytotropic</t>
  </si>
  <si>
    <t>cytotropism</t>
  </si>
  <si>
    <t>cytovirin</t>
  </si>
  <si>
    <t>cytozymase</t>
  </si>
  <si>
    <t>cytozyme</t>
  </si>
  <si>
    <t>cytozoa</t>
  </si>
  <si>
    <t>cytozoic</t>
  </si>
  <si>
    <t>cytozoon</t>
  </si>
  <si>
    <t>cytozzoa</t>
  </si>
  <si>
    <t>citraconate</t>
  </si>
  <si>
    <t>citraconic</t>
  </si>
  <si>
    <t>citral</t>
  </si>
  <si>
    <t>citrals</t>
  </si>
  <si>
    <t>citramide</t>
  </si>
  <si>
    <t>citramontane</t>
  </si>
  <si>
    <t>citrange</t>
  </si>
  <si>
    <t>citrangeade</t>
  </si>
  <si>
    <t>citrate</t>
  </si>
  <si>
    <t>citrated</t>
  </si>
  <si>
    <t>citrates</t>
  </si>
  <si>
    <t>citrean</t>
  </si>
  <si>
    <t>citrene</t>
  </si>
  <si>
    <t>citreous</t>
  </si>
  <si>
    <t>citric</t>
  </si>
  <si>
    <t>citriculture</t>
  </si>
  <si>
    <t>citriculturist</t>
  </si>
  <si>
    <t>citril</t>
  </si>
  <si>
    <t>citrylidene</t>
  </si>
  <si>
    <t>citrin</t>
  </si>
  <si>
    <t>citrination</t>
  </si>
  <si>
    <t>citrine</t>
  </si>
  <si>
    <t>citrines</t>
  </si>
  <si>
    <t>citrinin</t>
  </si>
  <si>
    <t>citrinins</t>
  </si>
  <si>
    <t>citrinous</t>
  </si>
  <si>
    <t>citrins</t>
  </si>
  <si>
    <t>citrocola</t>
  </si>
  <si>
    <t>citrometer</t>
  </si>
  <si>
    <t>citronade</t>
  </si>
  <si>
    <t>citronalis</t>
  </si>
  <si>
    <t>citronella</t>
  </si>
  <si>
    <t>citronellal</t>
  </si>
  <si>
    <t>citronellic</t>
  </si>
  <si>
    <t>citronellol</t>
  </si>
  <si>
    <t>citronin</t>
  </si>
  <si>
    <t>citronize</t>
  </si>
  <si>
    <t>citrons</t>
  </si>
  <si>
    <t>citronwood</t>
  </si>
  <si>
    <t>citropten</t>
  </si>
  <si>
    <t>citrous</t>
  </si>
  <si>
    <t>citrul</t>
  </si>
  <si>
    <t>citrullin</t>
  </si>
  <si>
    <t>citrulline</t>
  </si>
  <si>
    <t>citruses</t>
  </si>
  <si>
    <t>cittern</t>
  </si>
  <si>
    <t>citternhead</t>
  </si>
  <si>
    <t>citterns</t>
  </si>
  <si>
    <t>citua</t>
  </si>
  <si>
    <t>cytula</t>
  </si>
  <si>
    <t>cytulae</t>
  </si>
  <si>
    <t>cyul</t>
  </si>
  <si>
    <t>civ</t>
  </si>
  <si>
    <t>cive</t>
  </si>
  <si>
    <t>civet</t>
  </si>
  <si>
    <t>civetlike</t>
  </si>
  <si>
    <t>civetone</t>
  </si>
  <si>
    <t>civets</t>
  </si>
  <si>
    <t>civy</t>
  </si>
  <si>
    <t>civic</t>
  </si>
  <si>
    <t>civical</t>
  </si>
  <si>
    <t>civically</t>
  </si>
  <si>
    <t>civicism</t>
  </si>
  <si>
    <t>civicisms</t>
  </si>
  <si>
    <t>civics</t>
  </si>
  <si>
    <t>civie</t>
  </si>
  <si>
    <t>civies</t>
  </si>
  <si>
    <t>civil</t>
  </si>
  <si>
    <t>civile</t>
  </si>
  <si>
    <t>civiler</t>
  </si>
  <si>
    <t>civilest</t>
  </si>
  <si>
    <t>civilian</t>
  </si>
  <si>
    <t>civilianization</t>
  </si>
  <si>
    <t>civilianize</t>
  </si>
  <si>
    <t>civilians</t>
  </si>
  <si>
    <t>civilisable</t>
  </si>
  <si>
    <t>civilisation</t>
  </si>
  <si>
    <t>civilisational</t>
  </si>
  <si>
    <t>civilisations</t>
  </si>
  <si>
    <t>civilisatory</t>
  </si>
  <si>
    <t>civilise</t>
  </si>
  <si>
    <t>civilised</t>
  </si>
  <si>
    <t>civilisedness</t>
  </si>
  <si>
    <t>civiliser</t>
  </si>
  <si>
    <t>civilises</t>
  </si>
  <si>
    <t>civilising</t>
  </si>
  <si>
    <t>civilist</t>
  </si>
  <si>
    <t>civilite</t>
  </si>
  <si>
    <t>civility</t>
  </si>
  <si>
    <t>civilities</t>
  </si>
  <si>
    <t>civilizable</t>
  </si>
  <si>
    <t>civilizade</t>
  </si>
  <si>
    <t>civilization</t>
  </si>
  <si>
    <t>civilizational</t>
  </si>
  <si>
    <t>civilizations</t>
  </si>
  <si>
    <t>civilizatory</t>
  </si>
  <si>
    <t>civilize</t>
  </si>
  <si>
    <t>civilized</t>
  </si>
  <si>
    <t>civilizedness</t>
  </si>
  <si>
    <t>civilizee</t>
  </si>
  <si>
    <t>civilizer</t>
  </si>
  <si>
    <t>civilizers</t>
  </si>
  <si>
    <t>civilizes</t>
  </si>
  <si>
    <t>civilizing</t>
  </si>
  <si>
    <t>civilly</t>
  </si>
  <si>
    <t>civilness</t>
  </si>
  <si>
    <t>civism</t>
  </si>
  <si>
    <t>civisms</t>
  </si>
  <si>
    <t>civitas</t>
  </si>
  <si>
    <t>civite</t>
  </si>
  <si>
    <t>civory</t>
  </si>
  <si>
    <t>civvy</t>
  </si>
  <si>
    <t>civvies</t>
  </si>
  <si>
    <t>cywydd</t>
  </si>
  <si>
    <t>ciwies</t>
  </si>
  <si>
    <t>cixiid</t>
  </si>
  <si>
    <t>cizar</t>
  </si>
  <si>
    <t>cize</t>
  </si>
  <si>
    <t>ck</t>
  </si>
  <si>
    <t>ckw</t>
  </si>
  <si>
    <t>clabber</t>
  </si>
  <si>
    <t>clabbered</t>
  </si>
  <si>
    <t>clabbery</t>
  </si>
  <si>
    <t>clabbering</t>
  </si>
  <si>
    <t>clabbers</t>
  </si>
  <si>
    <t>clablaria</t>
  </si>
  <si>
    <t>clabularia</t>
  </si>
  <si>
    <t>clabularium</t>
  </si>
  <si>
    <t>clach</t>
  </si>
  <si>
    <t>clachan</t>
  </si>
  <si>
    <t>clachans</t>
  </si>
  <si>
    <t>clachs</t>
  </si>
  <si>
    <t>clack</t>
  </si>
  <si>
    <t>clackdish</t>
  </si>
  <si>
    <t>clacked</t>
  </si>
  <si>
    <t>clacker</t>
  </si>
  <si>
    <t>clackers</t>
  </si>
  <si>
    <t>clacket</t>
  </si>
  <si>
    <t>clackety</t>
  </si>
  <si>
    <t>clacking</t>
  </si>
  <si>
    <t>clacks</t>
  </si>
  <si>
    <t>clad</t>
  </si>
  <si>
    <t>cladanthous</t>
  </si>
  <si>
    <t>cladautoicous</t>
  </si>
  <si>
    <t>cladding</t>
  </si>
  <si>
    <t>claddings</t>
  </si>
  <si>
    <t>clade</t>
  </si>
  <si>
    <t>cladine</t>
  </si>
  <si>
    <t>cladistic</t>
  </si>
  <si>
    <t>cladocarpous</t>
  </si>
  <si>
    <t>cladoceran</t>
  </si>
  <si>
    <t>cladocerans</t>
  </si>
  <si>
    <t>cladocerous</t>
  </si>
  <si>
    <t>cladode</t>
  </si>
  <si>
    <t>cladodes</t>
  </si>
  <si>
    <t>cladodial</t>
  </si>
  <si>
    <t>cladodium</t>
  </si>
  <si>
    <t>cladodont</t>
  </si>
  <si>
    <t>cladodontid</t>
  </si>
  <si>
    <t>cladogenesis</t>
  </si>
  <si>
    <t>cladogenetic</t>
  </si>
  <si>
    <t>cladogenous</t>
  </si>
  <si>
    <t>cladoniaceous</t>
  </si>
  <si>
    <t>cladonioid</t>
  </si>
  <si>
    <t>cladophyll</t>
  </si>
  <si>
    <t>cladophyllum</t>
  </si>
  <si>
    <t>cladophoraceous</t>
  </si>
  <si>
    <t>cladoptosis</t>
  </si>
  <si>
    <t>cladose</t>
  </si>
  <si>
    <t>cladoselachian</t>
  </si>
  <si>
    <t>cladosiphonic</t>
  </si>
  <si>
    <t>clads</t>
  </si>
  <si>
    <t>cladus</t>
  </si>
  <si>
    <t>claes</t>
  </si>
  <si>
    <t>clag</t>
  </si>
  <si>
    <t>clagged</t>
  </si>
  <si>
    <t>claggy</t>
  </si>
  <si>
    <t>clagging</t>
  </si>
  <si>
    <t>claggum</t>
  </si>
  <si>
    <t>clags</t>
  </si>
  <si>
    <t>claybank</t>
  </si>
  <si>
    <t>claybanks</t>
  </si>
  <si>
    <t>claybrained</t>
  </si>
  <si>
    <t>claye</t>
  </si>
  <si>
    <t>clayed</t>
  </si>
  <si>
    <t>clayey</t>
  </si>
  <si>
    <t>clayen</t>
  </si>
  <si>
    <t>clayer</t>
  </si>
  <si>
    <t>clayier</t>
  </si>
  <si>
    <t>clayiest</t>
  </si>
  <si>
    <t>clayiness</t>
  </si>
  <si>
    <t>claying</t>
  </si>
  <si>
    <t>clayish</t>
  </si>
  <si>
    <t>claik</t>
  </si>
  <si>
    <t>claylike</t>
  </si>
  <si>
    <t>claim</t>
  </si>
  <si>
    <t>claimable</t>
  </si>
  <si>
    <t>clayman</t>
  </si>
  <si>
    <t>claimant</t>
  </si>
  <si>
    <t>claimants</t>
  </si>
  <si>
    <t>claimed</t>
  </si>
  <si>
    <t>claimer</t>
  </si>
  <si>
    <t>claimers</t>
  </si>
  <si>
    <t>claiming</t>
  </si>
  <si>
    <t>claimless</t>
  </si>
  <si>
    <t>claymore</t>
  </si>
  <si>
    <t>claymores</t>
  </si>
  <si>
    <t>claims</t>
  </si>
  <si>
    <t>claimsman</t>
  </si>
  <si>
    <t>claimsmen</t>
  </si>
  <si>
    <t>claypan</t>
  </si>
  <si>
    <t>claypans</t>
  </si>
  <si>
    <t>clairaudience</t>
  </si>
  <si>
    <t>clairaudient</t>
  </si>
  <si>
    <t>clairaudiently</t>
  </si>
  <si>
    <t>clairce</t>
  </si>
  <si>
    <t>clairecole</t>
  </si>
  <si>
    <t>clairecolle</t>
  </si>
  <si>
    <t>claires</t>
  </si>
  <si>
    <t>clairschach</t>
  </si>
  <si>
    <t>clairschacher</t>
  </si>
  <si>
    <t>clairseach</t>
  </si>
  <si>
    <t>clairseacher</t>
  </si>
  <si>
    <t>clairsentience</t>
  </si>
  <si>
    <t>clairsentient</t>
  </si>
  <si>
    <t>clairvoyance</t>
  </si>
  <si>
    <t>clairvoyances</t>
  </si>
  <si>
    <t>clairvoyancy</t>
  </si>
  <si>
    <t>clairvoyancies</t>
  </si>
  <si>
    <t>clairvoyant</t>
  </si>
  <si>
    <t>clairvoyantly</t>
  </si>
  <si>
    <t>clairvoyants</t>
  </si>
  <si>
    <t>clays</t>
  </si>
  <si>
    <t>claystone</t>
  </si>
  <si>
    <t>claith</t>
  </si>
  <si>
    <t>claithes</t>
  </si>
  <si>
    <t>claiver</t>
  </si>
  <si>
    <t>clayware</t>
  </si>
  <si>
    <t>claywares</t>
  </si>
  <si>
    <t>clayweed</t>
  </si>
  <si>
    <t>clake</t>
  </si>
  <si>
    <t>clam</t>
  </si>
  <si>
    <t>clamant</t>
  </si>
  <si>
    <t>clamantly</t>
  </si>
  <si>
    <t>clamaroo</t>
  </si>
  <si>
    <t>clamation</t>
  </si>
  <si>
    <t>clamative</t>
  </si>
  <si>
    <t>clamatory</t>
  </si>
  <si>
    <t>clamatorial</t>
  </si>
  <si>
    <t>clamb</t>
  </si>
  <si>
    <t>clambake</t>
  </si>
  <si>
    <t>clambakes</t>
  </si>
  <si>
    <t>clamber</t>
  </si>
  <si>
    <t>clambered</t>
  </si>
  <si>
    <t>clamberer</t>
  </si>
  <si>
    <t>clambering</t>
  </si>
  <si>
    <t>clambers</t>
  </si>
  <si>
    <t>clamcracker</t>
  </si>
  <si>
    <t>clame</t>
  </si>
  <si>
    <t>clamehewit</t>
  </si>
  <si>
    <t>clamer</t>
  </si>
  <si>
    <t>clamflat</t>
  </si>
  <si>
    <t>clamjamfery</t>
  </si>
  <si>
    <t>clamjamfry</t>
  </si>
  <si>
    <t>clamjamphrie</t>
  </si>
  <si>
    <t>clamlike</t>
  </si>
  <si>
    <t>clammed</t>
  </si>
  <si>
    <t>clammer</t>
  </si>
  <si>
    <t>clammersome</t>
  </si>
  <si>
    <t>clammy</t>
  </si>
  <si>
    <t>clammier</t>
  </si>
  <si>
    <t>clammiest</t>
  </si>
  <si>
    <t>clammily</t>
  </si>
  <si>
    <t>clamminess</t>
  </si>
  <si>
    <t>clamming</t>
  </si>
  <si>
    <t>clammish</t>
  </si>
  <si>
    <t>clammyweed</t>
  </si>
  <si>
    <t>clamor</t>
  </si>
  <si>
    <t>clamored</t>
  </si>
  <si>
    <t>clamorer</t>
  </si>
  <si>
    <t>clamorers</t>
  </si>
  <si>
    <t>clamoring</t>
  </si>
  <si>
    <t>clamorist</t>
  </si>
  <si>
    <t>clamorous</t>
  </si>
  <si>
    <t>clamorously</t>
  </si>
  <si>
    <t>clamorousness</t>
  </si>
  <si>
    <t>clamors</t>
  </si>
  <si>
    <t>clamorsome</t>
  </si>
  <si>
    <t>clamour</t>
  </si>
  <si>
    <t>clamoured</t>
  </si>
  <si>
    <t>clamourer</t>
  </si>
  <si>
    <t>clamouring</t>
  </si>
  <si>
    <t>clamourist</t>
  </si>
  <si>
    <t>clamourous</t>
  </si>
  <si>
    <t>clamours</t>
  </si>
  <si>
    <t>clamoursome</t>
  </si>
  <si>
    <t>clamp</t>
  </si>
  <si>
    <t>clampdown</t>
  </si>
  <si>
    <t>clamped</t>
  </si>
  <si>
    <t>clamper</t>
  </si>
  <si>
    <t>clampers</t>
  </si>
  <si>
    <t>clamping</t>
  </si>
  <si>
    <t>clamps</t>
  </si>
  <si>
    <t>clams</t>
  </si>
  <si>
    <t>clamshell</t>
  </si>
  <si>
    <t>clamshells</t>
  </si>
  <si>
    <t>clamworm</t>
  </si>
  <si>
    <t>clamworms</t>
  </si>
  <si>
    <t>clan</t>
  </si>
  <si>
    <t>clancular</t>
  </si>
  <si>
    <t>clancularly</t>
  </si>
  <si>
    <t>clandestine</t>
  </si>
  <si>
    <t>clandestinely</t>
  </si>
  <si>
    <t>clandestineness</t>
  </si>
  <si>
    <t>clandestinity</t>
  </si>
  <si>
    <t>clanfellow</t>
  </si>
  <si>
    <t>clang</t>
  </si>
  <si>
    <t>clanged</t>
  </si>
  <si>
    <t>clanger</t>
  </si>
  <si>
    <t>clangful</t>
  </si>
  <si>
    <t>clanging</t>
  </si>
  <si>
    <t>clangingly</t>
  </si>
  <si>
    <t>clangor</t>
  </si>
  <si>
    <t>clangored</t>
  </si>
  <si>
    <t>clangoring</t>
  </si>
  <si>
    <t>clangorous</t>
  </si>
  <si>
    <t>clangorously</t>
  </si>
  <si>
    <t>clangorousness</t>
  </si>
  <si>
    <t>clangors</t>
  </si>
  <si>
    <t>clangour</t>
  </si>
  <si>
    <t>clangoured</t>
  </si>
  <si>
    <t>clangouring</t>
  </si>
  <si>
    <t>clangours</t>
  </si>
  <si>
    <t>clangs</t>
  </si>
  <si>
    <t>clanjamfray</t>
  </si>
  <si>
    <t>clanjamfrey</t>
  </si>
  <si>
    <t>clanjamfrie</t>
  </si>
  <si>
    <t>clanjamphrey</t>
  </si>
  <si>
    <t>clank</t>
  </si>
  <si>
    <t>clanked</t>
  </si>
  <si>
    <t>clankety</t>
  </si>
  <si>
    <t>clanking</t>
  </si>
  <si>
    <t>clankingly</t>
  </si>
  <si>
    <t>clankingness</t>
  </si>
  <si>
    <t>clankless</t>
  </si>
  <si>
    <t>clanks</t>
  </si>
  <si>
    <t>clankum</t>
  </si>
  <si>
    <t>clanless</t>
  </si>
  <si>
    <t>clanned</t>
  </si>
  <si>
    <t>clanning</t>
  </si>
  <si>
    <t>clannish</t>
  </si>
  <si>
    <t>clannishly</t>
  </si>
  <si>
    <t>clannishness</t>
  </si>
  <si>
    <t>clans</t>
  </si>
  <si>
    <t>clansfolk</t>
  </si>
  <si>
    <t>clanship</t>
  </si>
  <si>
    <t>clansman</t>
  </si>
  <si>
    <t>clansmanship</t>
  </si>
  <si>
    <t>clansmen</t>
  </si>
  <si>
    <t>clanswoman</t>
  </si>
  <si>
    <t>clanswomen</t>
  </si>
  <si>
    <t>clap</t>
  </si>
  <si>
    <t>clapboard</t>
  </si>
  <si>
    <t>clapboarding</t>
  </si>
  <si>
    <t>clapboards</t>
  </si>
  <si>
    <t>clapbread</t>
  </si>
  <si>
    <t>clapcake</t>
  </si>
  <si>
    <t>clapdish</t>
  </si>
  <si>
    <t>clape</t>
  </si>
  <si>
    <t>clapholt</t>
  </si>
  <si>
    <t>clapmatch</t>
  </si>
  <si>
    <t>clapnest</t>
  </si>
  <si>
    <t>clapnet</t>
  </si>
  <si>
    <t>clapotis</t>
  </si>
  <si>
    <t>clappe</t>
  </si>
  <si>
    <t>clapped</t>
  </si>
  <si>
    <t>clapperboard</t>
  </si>
  <si>
    <t>clapperclaw</t>
  </si>
  <si>
    <t>clapperclawer</t>
  </si>
  <si>
    <t>clapperdudgeon</t>
  </si>
  <si>
    <t>clappered</t>
  </si>
  <si>
    <t>clappering</t>
  </si>
  <si>
    <t>clappermaclaw</t>
  </si>
  <si>
    <t>clappers</t>
  </si>
  <si>
    <t>clapping</t>
  </si>
  <si>
    <t>claps</t>
  </si>
  <si>
    <t>clapstick</t>
  </si>
  <si>
    <t>clapt</t>
  </si>
  <si>
    <t>claptrap</t>
  </si>
  <si>
    <t>claptraps</t>
  </si>
  <si>
    <t>clapwort</t>
  </si>
  <si>
    <t>claque</t>
  </si>
  <si>
    <t>claquer</t>
  </si>
  <si>
    <t>claquers</t>
  </si>
  <si>
    <t>claques</t>
  </si>
  <si>
    <t>claqueur</t>
  </si>
  <si>
    <t>claqueurs</t>
  </si>
  <si>
    <t>clar</t>
  </si>
  <si>
    <t>clarabella</t>
  </si>
  <si>
    <t>clarain</t>
  </si>
  <si>
    <t>clarences</t>
  </si>
  <si>
    <t>clares</t>
  </si>
  <si>
    <t>claret</t>
  </si>
  <si>
    <t>clarets</t>
  </si>
  <si>
    <t>claribella</t>
  </si>
  <si>
    <t>clarichord</t>
  </si>
  <si>
    <t>claries</t>
  </si>
  <si>
    <t>clarify</t>
  </si>
  <si>
    <t>clarifiable</t>
  </si>
  <si>
    <t>clarifiant</t>
  </si>
  <si>
    <t>clarificant</t>
  </si>
  <si>
    <t>clarification</t>
  </si>
  <si>
    <t>clarifications</t>
  </si>
  <si>
    <t>clarified</t>
  </si>
  <si>
    <t>clarifier</t>
  </si>
  <si>
    <t>clarifiers</t>
  </si>
  <si>
    <t>clarifies</t>
  </si>
  <si>
    <t>clarifying</t>
  </si>
  <si>
    <t>clarigate</t>
  </si>
  <si>
    <t>clarigation</t>
  </si>
  <si>
    <t>clarigold</t>
  </si>
  <si>
    <t>clarin</t>
  </si>
  <si>
    <t>clarina</t>
  </si>
  <si>
    <t>clarinet</t>
  </si>
  <si>
    <t>clarinetist</t>
  </si>
  <si>
    <t>clarinetists</t>
  </si>
  <si>
    <t>clarinets</t>
  </si>
  <si>
    <t>clarinettist</t>
  </si>
  <si>
    <t>clarinettists</t>
  </si>
  <si>
    <t>clarini</t>
  </si>
  <si>
    <t>clarino</t>
  </si>
  <si>
    <t>clarinos</t>
  </si>
  <si>
    <t>clarioned</t>
  </si>
  <si>
    <t>clarionet</t>
  </si>
  <si>
    <t>clarioning</t>
  </si>
  <si>
    <t>clarions</t>
  </si>
  <si>
    <t>clarissimo</t>
  </si>
  <si>
    <t>clarity</t>
  </si>
  <si>
    <t>clarities</t>
  </si>
  <si>
    <t>claritude</t>
  </si>
  <si>
    <t>clarkeite</t>
  </si>
  <si>
    <t>clarkeites</t>
  </si>
  <si>
    <t>clarkias</t>
  </si>
  <si>
    <t>claro</t>
  </si>
  <si>
    <t>claroes</t>
  </si>
  <si>
    <t>claros</t>
  </si>
  <si>
    <t>clarre</t>
  </si>
  <si>
    <t>clarsach</t>
  </si>
  <si>
    <t>clarseach</t>
  </si>
  <si>
    <t>clarsech</t>
  </si>
  <si>
    <t>clarseth</t>
  </si>
  <si>
    <t>clarshech</t>
  </si>
  <si>
    <t>clart</t>
  </si>
  <si>
    <t>clarty</t>
  </si>
  <si>
    <t>clartier</t>
  </si>
  <si>
    <t>clartiest</t>
  </si>
  <si>
    <t>clarts</t>
  </si>
  <si>
    <t>clash</t>
  </si>
  <si>
    <t>clashed</t>
  </si>
  <si>
    <t>clashee</t>
  </si>
  <si>
    <t>clasher</t>
  </si>
  <si>
    <t>clashers</t>
  </si>
  <si>
    <t>clashes</t>
  </si>
  <si>
    <t>clashy</t>
  </si>
  <si>
    <t>clashing</t>
  </si>
  <si>
    <t>clashingly</t>
  </si>
  <si>
    <t>clasmatocyte</t>
  </si>
  <si>
    <t>clasmatocytic</t>
  </si>
  <si>
    <t>clasmatosis</t>
  </si>
  <si>
    <t>clasped</t>
  </si>
  <si>
    <t>clasper</t>
  </si>
  <si>
    <t>claspers</t>
  </si>
  <si>
    <t>clasping</t>
  </si>
  <si>
    <t>clasps</t>
  </si>
  <si>
    <t>claspt</t>
  </si>
  <si>
    <t>classable</t>
  </si>
  <si>
    <t>classbook</t>
  </si>
  <si>
    <t>classed</t>
  </si>
  <si>
    <t>classer</t>
  </si>
  <si>
    <t>classers</t>
  </si>
  <si>
    <t>classes</t>
  </si>
  <si>
    <t>classfellow</t>
  </si>
  <si>
    <t>classy</t>
  </si>
  <si>
    <t>classic</t>
  </si>
  <si>
    <t>classical</t>
  </si>
  <si>
    <t>classicalism</t>
  </si>
  <si>
    <t>classicalist</t>
  </si>
  <si>
    <t>classicality</t>
  </si>
  <si>
    <t>classicalities</t>
  </si>
  <si>
    <t>classicalize</t>
  </si>
  <si>
    <t>classically</t>
  </si>
  <si>
    <t>classicalness</t>
  </si>
  <si>
    <t>classicise</t>
  </si>
  <si>
    <t>classicised</t>
  </si>
  <si>
    <t>classicising</t>
  </si>
  <si>
    <t>classicism</t>
  </si>
  <si>
    <t>classicist</t>
  </si>
  <si>
    <t>classicistic</t>
  </si>
  <si>
    <t>classicists</t>
  </si>
  <si>
    <t>classicize</t>
  </si>
  <si>
    <t>classicized</t>
  </si>
  <si>
    <t>classicizing</t>
  </si>
  <si>
    <t>classico</t>
  </si>
  <si>
    <t>classicolatry</t>
  </si>
  <si>
    <t>classics</t>
  </si>
  <si>
    <t>classier</t>
  </si>
  <si>
    <t>classiest</t>
  </si>
  <si>
    <t>classify</t>
  </si>
  <si>
    <t>classifiable</t>
  </si>
  <si>
    <t>classific</t>
  </si>
  <si>
    <t>classifically</t>
  </si>
  <si>
    <t>classification</t>
  </si>
  <si>
    <t>classifications</t>
  </si>
  <si>
    <t>classificator</t>
  </si>
  <si>
    <t>classificatory</t>
  </si>
  <si>
    <t>classified</t>
  </si>
  <si>
    <t>classifier</t>
  </si>
  <si>
    <t>classifiers</t>
  </si>
  <si>
    <t>classifies</t>
  </si>
  <si>
    <t>classifying</t>
  </si>
  <si>
    <t>classily</t>
  </si>
  <si>
    <t>classiness</t>
  </si>
  <si>
    <t>classing</t>
  </si>
  <si>
    <t>classis</t>
  </si>
  <si>
    <t>classism</t>
  </si>
  <si>
    <t>classisms</t>
  </si>
  <si>
    <t>classist</t>
  </si>
  <si>
    <t>classists</t>
  </si>
  <si>
    <t>classless</t>
  </si>
  <si>
    <t>classlessness</t>
  </si>
  <si>
    <t>classman</t>
  </si>
  <si>
    <t>classmanship</t>
  </si>
  <si>
    <t>classmate</t>
  </si>
  <si>
    <t>classmates</t>
  </si>
  <si>
    <t>classmen</t>
  </si>
  <si>
    <t>classroom</t>
  </si>
  <si>
    <t>classrooms</t>
  </si>
  <si>
    <t>classwise</t>
  </si>
  <si>
    <t>classwork</t>
  </si>
  <si>
    <t>clast</t>
  </si>
  <si>
    <t>clastic</t>
  </si>
  <si>
    <t>clastics</t>
  </si>
  <si>
    <t>clasts</t>
  </si>
  <si>
    <t>clat</t>
  </si>
  <si>
    <t>clatch</t>
  </si>
  <si>
    <t>clatchy</t>
  </si>
  <si>
    <t>clathraceous</t>
  </si>
  <si>
    <t>clathrarian</t>
  </si>
  <si>
    <t>clathrate</t>
  </si>
  <si>
    <t>clathroid</t>
  </si>
  <si>
    <t>clathrose</t>
  </si>
  <si>
    <t>clathrulate</t>
  </si>
  <si>
    <t>clatter</t>
  </si>
  <si>
    <t>clattered</t>
  </si>
  <si>
    <t>clatterer</t>
  </si>
  <si>
    <t>clattery</t>
  </si>
  <si>
    <t>clattering</t>
  </si>
  <si>
    <t>clatteringly</t>
  </si>
  <si>
    <t>clatters</t>
  </si>
  <si>
    <t>clattertrap</t>
  </si>
  <si>
    <t>clattertraps</t>
  </si>
  <si>
    <t>clatty</t>
  </si>
  <si>
    <t>clauber</t>
  </si>
  <si>
    <t>claucht</t>
  </si>
  <si>
    <t>claudent</t>
  </si>
  <si>
    <t>claudetite</t>
  </si>
  <si>
    <t>claudetites</t>
  </si>
  <si>
    <t>claudicant</t>
  </si>
  <si>
    <t>claudicate</t>
  </si>
  <si>
    <t>claudication</t>
  </si>
  <si>
    <t>claught</t>
  </si>
  <si>
    <t>claughted</t>
  </si>
  <si>
    <t>claughting</t>
  </si>
  <si>
    <t>claughts</t>
  </si>
  <si>
    <t>clausal</t>
  </si>
  <si>
    <t>clause</t>
  </si>
  <si>
    <t>clauses</t>
  </si>
  <si>
    <t>clauster</t>
  </si>
  <si>
    <t>clausthalite</t>
  </si>
  <si>
    <t>claustra</t>
  </si>
  <si>
    <t>claustral</t>
  </si>
  <si>
    <t>claustration</t>
  </si>
  <si>
    <t>claustrophilia</t>
  </si>
  <si>
    <t>claustrophobe</t>
  </si>
  <si>
    <t>claustrophobia</t>
  </si>
  <si>
    <t>claustrophobiac</t>
  </si>
  <si>
    <t>claustrophobic</t>
  </si>
  <si>
    <t>claustrum</t>
  </si>
  <si>
    <t>clausula</t>
  </si>
  <si>
    <t>clausulae</t>
  </si>
  <si>
    <t>clausular</t>
  </si>
  <si>
    <t>clausule</t>
  </si>
  <si>
    <t>clausum</t>
  </si>
  <si>
    <t>clausure</t>
  </si>
  <si>
    <t>claut</t>
  </si>
  <si>
    <t>clavacin</t>
  </si>
  <si>
    <t>clavae</t>
  </si>
  <si>
    <t>claval</t>
  </si>
  <si>
    <t>clavariaceous</t>
  </si>
  <si>
    <t>clavate</t>
  </si>
  <si>
    <t>clavated</t>
  </si>
  <si>
    <t>clavately</t>
  </si>
  <si>
    <t>clavatin</t>
  </si>
  <si>
    <t>clavation</t>
  </si>
  <si>
    <t>clave</t>
  </si>
  <si>
    <t>clavecin</t>
  </si>
  <si>
    <t>clavecinist</t>
  </si>
  <si>
    <t>clavel</t>
  </si>
  <si>
    <t>clavelization</t>
  </si>
  <si>
    <t>clavelize</t>
  </si>
  <si>
    <t>clavellate</t>
  </si>
  <si>
    <t>clavellated</t>
  </si>
  <si>
    <t>claver</t>
  </si>
  <si>
    <t>clavered</t>
  </si>
  <si>
    <t>clavering</t>
  </si>
  <si>
    <t>clavers</t>
  </si>
  <si>
    <t>claves</t>
  </si>
  <si>
    <t>clavi</t>
  </si>
  <si>
    <t>clavy</t>
  </si>
  <si>
    <t>clavial</t>
  </si>
  <si>
    <t>claviature</t>
  </si>
  <si>
    <t>clavicembali</t>
  </si>
  <si>
    <t>clavicembalist</t>
  </si>
  <si>
    <t>clavicembalo</t>
  </si>
  <si>
    <t>clavichord</t>
  </si>
  <si>
    <t>clavichordist</t>
  </si>
  <si>
    <t>clavichordists</t>
  </si>
  <si>
    <t>clavichords</t>
  </si>
  <si>
    <t>clavicylinder</t>
  </si>
  <si>
    <t>clavicymbal</t>
  </si>
  <si>
    <t>clavicytheria</t>
  </si>
  <si>
    <t>clavicytherium</t>
  </si>
  <si>
    <t>clavicithern</t>
  </si>
  <si>
    <t>clavicittern</t>
  </si>
  <si>
    <t>clavicle</t>
  </si>
  <si>
    <t>clavicles</t>
  </si>
  <si>
    <t>clavicor</t>
  </si>
  <si>
    <t>clavicorn</t>
  </si>
  <si>
    <t>clavicornate</t>
  </si>
  <si>
    <t>clavicotomy</t>
  </si>
  <si>
    <t>clavicular</t>
  </si>
  <si>
    <t>clavicularium</t>
  </si>
  <si>
    <t>claviculate</t>
  </si>
  <si>
    <t>claviculus</t>
  </si>
  <si>
    <t>clavier</t>
  </si>
  <si>
    <t>clavierist</t>
  </si>
  <si>
    <t>clavieristic</t>
  </si>
  <si>
    <t>clavierists</t>
  </si>
  <si>
    <t>claviers</t>
  </si>
  <si>
    <t>claviform</t>
  </si>
  <si>
    <t>claviger</t>
  </si>
  <si>
    <t>clavigerous</t>
  </si>
  <si>
    <t>claviharp</t>
  </si>
  <si>
    <t>clavilux</t>
  </si>
  <si>
    <t>claviol</t>
  </si>
  <si>
    <t>claviole</t>
  </si>
  <si>
    <t>clavipectoral</t>
  </si>
  <si>
    <t>clavis</t>
  </si>
  <si>
    <t>clavises</t>
  </si>
  <si>
    <t>clavodeltoid</t>
  </si>
  <si>
    <t>clavodeltoideus</t>
  </si>
  <si>
    <t>clavola</t>
  </si>
  <si>
    <t>clavolae</t>
  </si>
  <si>
    <t>clavolet</t>
  </si>
  <si>
    <t>clavus</t>
  </si>
  <si>
    <t>clavuvi</t>
  </si>
  <si>
    <t>claw</t>
  </si>
  <si>
    <t>clawback</t>
  </si>
  <si>
    <t>clawed</t>
  </si>
  <si>
    <t>clawer</t>
  </si>
  <si>
    <t>clawers</t>
  </si>
  <si>
    <t>clawhammer</t>
  </si>
  <si>
    <t>clawing</t>
  </si>
  <si>
    <t>clawk</t>
  </si>
  <si>
    <t>clawker</t>
  </si>
  <si>
    <t>clawless</t>
  </si>
  <si>
    <t>clawlike</t>
  </si>
  <si>
    <t>claws</t>
  </si>
  <si>
    <t>clawsick</t>
  </si>
  <si>
    <t>claxon</t>
  </si>
  <si>
    <t>claxons</t>
  </si>
  <si>
    <t>cleach</t>
  </si>
  <si>
    <t>clead</t>
  </si>
  <si>
    <t>cleaded</t>
  </si>
  <si>
    <t>cleading</t>
  </si>
  <si>
    <t>cleam</t>
  </si>
  <si>
    <t>cleamer</t>
  </si>
  <si>
    <t>clean</t>
  </si>
  <si>
    <t>cleanable</t>
  </si>
  <si>
    <t>cleaned</t>
  </si>
  <si>
    <t>cleaner</t>
  </si>
  <si>
    <t>cleaners</t>
  </si>
  <si>
    <t>cleanest</t>
  </si>
  <si>
    <t>cleanhanded</t>
  </si>
  <si>
    <t>cleanhandedness</t>
  </si>
  <si>
    <t>cleanhearted</t>
  </si>
  <si>
    <t>cleaning</t>
  </si>
  <si>
    <t>cleanings</t>
  </si>
  <si>
    <t>cleanish</t>
  </si>
  <si>
    <t>cleanly</t>
  </si>
  <si>
    <t>cleanlier</t>
  </si>
  <si>
    <t>cleanliest</t>
  </si>
  <si>
    <t>cleanlily</t>
  </si>
  <si>
    <t>cleanliness</t>
  </si>
  <si>
    <t>cleanness</t>
  </si>
  <si>
    <t>cleanout</t>
  </si>
  <si>
    <t>cleans</t>
  </si>
  <si>
    <t>cleansable</t>
  </si>
  <si>
    <t>cleanse</t>
  </si>
  <si>
    <t>cleansed</t>
  </si>
  <si>
    <t>cleanser</t>
  </si>
  <si>
    <t>cleansers</t>
  </si>
  <si>
    <t>cleanses</t>
  </si>
  <si>
    <t>cleansing</t>
  </si>
  <si>
    <t>cleanskin</t>
  </si>
  <si>
    <t>cleanskins</t>
  </si>
  <si>
    <t>cleanup</t>
  </si>
  <si>
    <t>cleanups</t>
  </si>
  <si>
    <t>clear</t>
  </si>
  <si>
    <t>clearable</t>
  </si>
  <si>
    <t>clearage</t>
  </si>
  <si>
    <t>clearance</t>
  </si>
  <si>
    <t>clearances</t>
  </si>
  <si>
    <t>clearcole</t>
  </si>
  <si>
    <t>cleared</t>
  </si>
  <si>
    <t>clearedness</t>
  </si>
  <si>
    <t>clearer</t>
  </si>
  <si>
    <t>clearers</t>
  </si>
  <si>
    <t>clearest</t>
  </si>
  <si>
    <t>clearheaded</t>
  </si>
  <si>
    <t>clearheadedly</t>
  </si>
  <si>
    <t>clearheadedness</t>
  </si>
  <si>
    <t>clearhearted</t>
  </si>
  <si>
    <t>clearing</t>
  </si>
  <si>
    <t>clearinghouse</t>
  </si>
  <si>
    <t>clearinghouses</t>
  </si>
  <si>
    <t>clearings</t>
  </si>
  <si>
    <t>clearish</t>
  </si>
  <si>
    <t>clearly</t>
  </si>
  <si>
    <t>clearminded</t>
  </si>
  <si>
    <t>clearness</t>
  </si>
  <si>
    <t>clears</t>
  </si>
  <si>
    <t>clearsighted</t>
  </si>
  <si>
    <t>clearskins</t>
  </si>
  <si>
    <t>clearstarch</t>
  </si>
  <si>
    <t>clearstarcher</t>
  </si>
  <si>
    <t>clearstory</t>
  </si>
  <si>
    <t>clearstoried</t>
  </si>
  <si>
    <t>clearstories</t>
  </si>
  <si>
    <t>clearway</t>
  </si>
  <si>
    <t>clearweed</t>
  </si>
  <si>
    <t>clearwing</t>
  </si>
  <si>
    <t>cleat</t>
  </si>
  <si>
    <t>cleated</t>
  </si>
  <si>
    <t>cleating</t>
  </si>
  <si>
    <t>cleats</t>
  </si>
  <si>
    <t>cleavability</t>
  </si>
  <si>
    <t>cleavable</t>
  </si>
  <si>
    <t>cleavage</t>
  </si>
  <si>
    <t>cleavages</t>
  </si>
  <si>
    <t>cleaved</t>
  </si>
  <si>
    <t>cleaveful</t>
  </si>
  <si>
    <t>cleavelandite</t>
  </si>
  <si>
    <t>cleaver</t>
  </si>
  <si>
    <t>cleavers</t>
  </si>
  <si>
    <t>cleaverwort</t>
  </si>
  <si>
    <t>cleaving</t>
  </si>
  <si>
    <t>cleavingly</t>
  </si>
  <si>
    <t>cleche</t>
  </si>
  <si>
    <t>clechee</t>
  </si>
  <si>
    <t>clechy</t>
  </si>
  <si>
    <t>cleck</t>
  </si>
  <si>
    <t>cled</t>
  </si>
  <si>
    <t>cledde</t>
  </si>
  <si>
    <t>cledge</t>
  </si>
  <si>
    <t>cledgy</t>
  </si>
  <si>
    <t>cledonism</t>
  </si>
  <si>
    <t>clee</t>
  </si>
  <si>
    <t>cleech</t>
  </si>
  <si>
    <t>cleek</t>
  </si>
  <si>
    <t>cleeked</t>
  </si>
  <si>
    <t>cleeky</t>
  </si>
  <si>
    <t>cleeking</t>
  </si>
  <si>
    <t>cleeks</t>
  </si>
  <si>
    <t>clefs</t>
  </si>
  <si>
    <t>cleft</t>
  </si>
  <si>
    <t>clefted</t>
  </si>
  <si>
    <t>clefts</t>
  </si>
  <si>
    <t>cleg</t>
  </si>
  <si>
    <t>cleidagra</t>
  </si>
  <si>
    <t>cleidarthritis</t>
  </si>
  <si>
    <t>cleidocostal</t>
  </si>
  <si>
    <t>cleidocranial</t>
  </si>
  <si>
    <t>cleidohyoid</t>
  </si>
  <si>
    <t>cleidoic</t>
  </si>
  <si>
    <t>cleidomancy</t>
  </si>
  <si>
    <t>cleidomastoid</t>
  </si>
  <si>
    <t>cleidorrhexis</t>
  </si>
  <si>
    <t>cleidoscapular</t>
  </si>
  <si>
    <t>cleidosternal</t>
  </si>
  <si>
    <t>cleidotomy</t>
  </si>
  <si>
    <t>cleidotripsy</t>
  </si>
  <si>
    <t>cleistocarp</t>
  </si>
  <si>
    <t>cleistocarpous</t>
  </si>
  <si>
    <t>cleistogamy</t>
  </si>
  <si>
    <t>cleistogamic</t>
  </si>
  <si>
    <t>cleistogamous</t>
  </si>
  <si>
    <t>cleistogamously</t>
  </si>
  <si>
    <t>cleistogene</t>
  </si>
  <si>
    <t>cleistogeny</t>
  </si>
  <si>
    <t>cleistogenous</t>
  </si>
  <si>
    <t>cleistotcia</t>
  </si>
  <si>
    <t>cleistothecia</t>
  </si>
  <si>
    <t>cleistothecium</t>
  </si>
  <si>
    <t>cleithral</t>
  </si>
  <si>
    <t>cleithrum</t>
  </si>
  <si>
    <t>clematises</t>
  </si>
  <si>
    <t>clematite</t>
  </si>
  <si>
    <t>clemencies</t>
  </si>
  <si>
    <t>clemently</t>
  </si>
  <si>
    <t>clementness</t>
  </si>
  <si>
    <t>clemmed</t>
  </si>
  <si>
    <t>clemming</t>
  </si>
  <si>
    <t>clench</t>
  </si>
  <si>
    <t>clenched</t>
  </si>
  <si>
    <t>clencher</t>
  </si>
  <si>
    <t>clenchers</t>
  </si>
  <si>
    <t>clenches</t>
  </si>
  <si>
    <t>clenching</t>
  </si>
  <si>
    <t>cleoid</t>
  </si>
  <si>
    <t>cleomes</t>
  </si>
  <si>
    <t>clep</t>
  </si>
  <si>
    <t>clepe</t>
  </si>
  <si>
    <t>cleped</t>
  </si>
  <si>
    <t>clepes</t>
  </si>
  <si>
    <t>cleping</t>
  </si>
  <si>
    <t>clepsydra</t>
  </si>
  <si>
    <t>clepsydrae</t>
  </si>
  <si>
    <t>clepsydras</t>
  </si>
  <si>
    <t>clept</t>
  </si>
  <si>
    <t>cleptobioses</t>
  </si>
  <si>
    <t>cleptobiosis</t>
  </si>
  <si>
    <t>cleptobiotic</t>
  </si>
  <si>
    <t>cleptomania</t>
  </si>
  <si>
    <t>cleptomaniac</t>
  </si>
  <si>
    <t>clerestory</t>
  </si>
  <si>
    <t>clerestoried</t>
  </si>
  <si>
    <t>clerestories</t>
  </si>
  <si>
    <t>clerete</t>
  </si>
  <si>
    <t>clergess</t>
  </si>
  <si>
    <t>clergy</t>
  </si>
  <si>
    <t>clergyable</t>
  </si>
  <si>
    <t>clergies</t>
  </si>
  <si>
    <t>clergylike</t>
  </si>
  <si>
    <t>clergyman</t>
  </si>
  <si>
    <t>clergymen</t>
  </si>
  <si>
    <t>clergion</t>
  </si>
  <si>
    <t>clergywoman</t>
  </si>
  <si>
    <t>clergywomen</t>
  </si>
  <si>
    <t>cleric</t>
  </si>
  <si>
    <t>clerical</t>
  </si>
  <si>
    <t>clericalism</t>
  </si>
  <si>
    <t>clericalist</t>
  </si>
  <si>
    <t>clericalists</t>
  </si>
  <si>
    <t>clericality</t>
  </si>
  <si>
    <t>clericalize</t>
  </si>
  <si>
    <t>clerically</t>
  </si>
  <si>
    <t>clericals</t>
  </si>
  <si>
    <t>clericate</t>
  </si>
  <si>
    <t>clericature</t>
  </si>
  <si>
    <t>clericism</t>
  </si>
  <si>
    <t>clericity</t>
  </si>
  <si>
    <t>clerics</t>
  </si>
  <si>
    <t>clericum</t>
  </si>
  <si>
    <t>clerid</t>
  </si>
  <si>
    <t>clerids</t>
  </si>
  <si>
    <t>clerihew</t>
  </si>
  <si>
    <t>clerihews</t>
  </si>
  <si>
    <t>clerisy</t>
  </si>
  <si>
    <t>clerisies</t>
  </si>
  <si>
    <t>clerkage</t>
  </si>
  <si>
    <t>clerkdom</t>
  </si>
  <si>
    <t>clerkdoms</t>
  </si>
  <si>
    <t>clerked</t>
  </si>
  <si>
    <t>clerkery</t>
  </si>
  <si>
    <t>clerkess</t>
  </si>
  <si>
    <t>clerkhood</t>
  </si>
  <si>
    <t>clerking</t>
  </si>
  <si>
    <t>clerkish</t>
  </si>
  <si>
    <t>clerkless</t>
  </si>
  <si>
    <t>clerkly</t>
  </si>
  <si>
    <t>clerklier</t>
  </si>
  <si>
    <t>clerkliest</t>
  </si>
  <si>
    <t>clerklike</t>
  </si>
  <si>
    <t>clerkliness</t>
  </si>
  <si>
    <t>clerks</t>
  </si>
  <si>
    <t>clerkship</t>
  </si>
  <si>
    <t>clerkships</t>
  </si>
  <si>
    <t>clernly</t>
  </si>
  <si>
    <t>cleromancy</t>
  </si>
  <si>
    <t>cleronomy</t>
  </si>
  <si>
    <t>clerstory</t>
  </si>
  <si>
    <t>cleruch</t>
  </si>
  <si>
    <t>cleruchy</t>
  </si>
  <si>
    <t>cleruchial</t>
  </si>
  <si>
    <t>cleruchic</t>
  </si>
  <si>
    <t>cleruchies</t>
  </si>
  <si>
    <t>clerum</t>
  </si>
  <si>
    <t>cletch</t>
  </si>
  <si>
    <t>clethraceous</t>
  </si>
  <si>
    <t>clethrionomys</t>
  </si>
  <si>
    <t>cleuch</t>
  </si>
  <si>
    <t>cleuk</t>
  </si>
  <si>
    <t>cleuks</t>
  </si>
  <si>
    <t>cleveite</t>
  </si>
  <si>
    <t>cleveites</t>
  </si>
  <si>
    <t>clever</t>
  </si>
  <si>
    <t>cleverality</t>
  </si>
  <si>
    <t>cleverer</t>
  </si>
  <si>
    <t>cleverest</t>
  </si>
  <si>
    <t>cleverish</t>
  </si>
  <si>
    <t>cleverishly</t>
  </si>
  <si>
    <t>cleverly</t>
  </si>
  <si>
    <t>cleverness</t>
  </si>
  <si>
    <t>clevis</t>
  </si>
  <si>
    <t>clevises</t>
  </si>
  <si>
    <t>clew</t>
  </si>
  <si>
    <t>clewed</t>
  </si>
  <si>
    <t>clewgarnet</t>
  </si>
  <si>
    <t>clewing</t>
  </si>
  <si>
    <t>clews</t>
  </si>
  <si>
    <t>cliack</t>
  </si>
  <si>
    <t>clianthus</t>
  </si>
  <si>
    <t>clich</t>
  </si>
  <si>
    <t>cliche</t>
  </si>
  <si>
    <t>cliched</t>
  </si>
  <si>
    <t>cliches</t>
  </si>
  <si>
    <t>click</t>
  </si>
  <si>
    <t>clicked</t>
  </si>
  <si>
    <t>clicker</t>
  </si>
  <si>
    <t>clickers</t>
  </si>
  <si>
    <t>clicket</t>
  </si>
  <si>
    <t>clicky</t>
  </si>
  <si>
    <t>clicking</t>
  </si>
  <si>
    <t>clickless</t>
  </si>
  <si>
    <t>clicks</t>
  </si>
  <si>
    <t>cliency</t>
  </si>
  <si>
    <t>client</t>
  </si>
  <si>
    <t>clientage</t>
  </si>
  <si>
    <t>cliental</t>
  </si>
  <si>
    <t>cliented</t>
  </si>
  <si>
    <t>clientelage</t>
  </si>
  <si>
    <t>clientele</t>
  </si>
  <si>
    <t>clienteles</t>
  </si>
  <si>
    <t>clientless</t>
  </si>
  <si>
    <t>clientry</t>
  </si>
  <si>
    <t>clients</t>
  </si>
  <si>
    <t>clientship</t>
  </si>
  <si>
    <t>clyer</t>
  </si>
  <si>
    <t>clyers</t>
  </si>
  <si>
    <t>clyfaker</t>
  </si>
  <si>
    <t>clyfaking</t>
  </si>
  <si>
    <t>cliffed</t>
  </si>
  <si>
    <t>cliffhang</t>
  </si>
  <si>
    <t>cliffhanger</t>
  </si>
  <si>
    <t>cliffhangers</t>
  </si>
  <si>
    <t>cliffhanging</t>
  </si>
  <si>
    <t>cliffy</t>
  </si>
  <si>
    <t>cliffier</t>
  </si>
  <si>
    <t>cliffiest</t>
  </si>
  <si>
    <t>cliffing</t>
  </si>
  <si>
    <t>cliffless</t>
  </si>
  <si>
    <t>clifflet</t>
  </si>
  <si>
    <t>clifflike</t>
  </si>
  <si>
    <t>cliffs</t>
  </si>
  <si>
    <t>cliffside</t>
  </si>
  <si>
    <t>cliffsman</t>
  </si>
  <si>
    <t>cliffweed</t>
  </si>
  <si>
    <t>cliftonite</t>
  </si>
  <si>
    <t>clifts</t>
  </si>
  <si>
    <t>clima</t>
  </si>
  <si>
    <t>climaciaceous</t>
  </si>
  <si>
    <t>climacter</t>
  </si>
  <si>
    <t>climactery</t>
  </si>
  <si>
    <t>climacterial</t>
  </si>
  <si>
    <t>climacteric</t>
  </si>
  <si>
    <t>climacterical</t>
  </si>
  <si>
    <t>climacterically</t>
  </si>
  <si>
    <t>climacterics</t>
  </si>
  <si>
    <t>climactic</t>
  </si>
  <si>
    <t>climactical</t>
  </si>
  <si>
    <t>climactically</t>
  </si>
  <si>
    <t>climacus</t>
  </si>
  <si>
    <t>climant</t>
  </si>
  <si>
    <t>climata</t>
  </si>
  <si>
    <t>climatal</t>
  </si>
  <si>
    <t>climatarchic</t>
  </si>
  <si>
    <t>climate</t>
  </si>
  <si>
    <t>climates</t>
  </si>
  <si>
    <t>climath</t>
  </si>
  <si>
    <t>climatic</t>
  </si>
  <si>
    <t>climatical</t>
  </si>
  <si>
    <t>climatically</t>
  </si>
  <si>
    <t>climatize</t>
  </si>
  <si>
    <t>climatography</t>
  </si>
  <si>
    <t>climatology</t>
  </si>
  <si>
    <t>climatologic</t>
  </si>
  <si>
    <t>climatological</t>
  </si>
  <si>
    <t>climatologist</t>
  </si>
  <si>
    <t>climatologists</t>
  </si>
  <si>
    <t>climatometer</t>
  </si>
  <si>
    <t>climatotherapy</t>
  </si>
  <si>
    <t>climature</t>
  </si>
  <si>
    <t>climax</t>
  </si>
  <si>
    <t>climaxed</t>
  </si>
  <si>
    <t>climaxes</t>
  </si>
  <si>
    <t>climaxing</t>
  </si>
  <si>
    <t>climb</t>
  </si>
  <si>
    <t>climbable</t>
  </si>
  <si>
    <t>climbed</t>
  </si>
  <si>
    <t>climber</t>
  </si>
  <si>
    <t>climbers</t>
  </si>
  <si>
    <t>climbing</t>
  </si>
  <si>
    <t>climbingfish</t>
  </si>
  <si>
    <t>climbingfishes</t>
  </si>
  <si>
    <t>climbs</t>
  </si>
  <si>
    <t>clime</t>
  </si>
  <si>
    <t>climes</t>
  </si>
  <si>
    <t>climograph</t>
  </si>
  <si>
    <t>clin</t>
  </si>
  <si>
    <t>clinah</t>
  </si>
  <si>
    <t>clinal</t>
  </si>
  <si>
    <t>clinally</t>
  </si>
  <si>
    <t>clinamen</t>
  </si>
  <si>
    <t>clinamina</t>
  </si>
  <si>
    <t>clinandrdria</t>
  </si>
  <si>
    <t>clinandria</t>
  </si>
  <si>
    <t>clinandrium</t>
  </si>
  <si>
    <t>clinanthia</t>
  </si>
  <si>
    <t>clinanthium</t>
  </si>
  <si>
    <t>clinch</t>
  </si>
  <si>
    <t>clinched</t>
  </si>
  <si>
    <t>clincher</t>
  </si>
  <si>
    <t>clinchers</t>
  </si>
  <si>
    <t>clinches</t>
  </si>
  <si>
    <t>clinching</t>
  </si>
  <si>
    <t>clinchingly</t>
  </si>
  <si>
    <t>clinchingness</t>
  </si>
  <si>
    <t>clinchpoop</t>
  </si>
  <si>
    <t>cline</t>
  </si>
  <si>
    <t>clines</t>
  </si>
  <si>
    <t>cling</t>
  </si>
  <si>
    <t>clinged</t>
  </si>
  <si>
    <t>clinger</t>
  </si>
  <si>
    <t>clingers</t>
  </si>
  <si>
    <t>clingfish</t>
  </si>
  <si>
    <t>clingfishes</t>
  </si>
  <si>
    <t>clingy</t>
  </si>
  <si>
    <t>clingier</t>
  </si>
  <si>
    <t>clingiest</t>
  </si>
  <si>
    <t>clinginess</t>
  </si>
  <si>
    <t>clinging</t>
  </si>
  <si>
    <t>clingingly</t>
  </si>
  <si>
    <t>clingingness</t>
  </si>
  <si>
    <t>clings</t>
  </si>
  <si>
    <t>clingstone</t>
  </si>
  <si>
    <t>clingstones</t>
  </si>
  <si>
    <t>clinia</t>
  </si>
  <si>
    <t>clinic</t>
  </si>
  <si>
    <t>clinical</t>
  </si>
  <si>
    <t>clinically</t>
  </si>
  <si>
    <t>clinician</t>
  </si>
  <si>
    <t>clinicians</t>
  </si>
  <si>
    <t>clinicist</t>
  </si>
  <si>
    <t>clinics</t>
  </si>
  <si>
    <t>clinid</t>
  </si>
  <si>
    <t>clinium</t>
  </si>
  <si>
    <t>clink</t>
  </si>
  <si>
    <t>clinkant</t>
  </si>
  <si>
    <t>clinked</t>
  </si>
  <si>
    <t>clinker</t>
  </si>
  <si>
    <t>clinkered</t>
  </si>
  <si>
    <t>clinkerer</t>
  </si>
  <si>
    <t>clinkery</t>
  </si>
  <si>
    <t>clinkering</t>
  </si>
  <si>
    <t>clinkers</t>
  </si>
  <si>
    <t>clinking</t>
  </si>
  <si>
    <t>clinks</t>
  </si>
  <si>
    <t>clinkstone</t>
  </si>
  <si>
    <t>clinkum</t>
  </si>
  <si>
    <t>clinoaxis</t>
  </si>
  <si>
    <t>clinocephaly</t>
  </si>
  <si>
    <t>clinocephalic</t>
  </si>
  <si>
    <t>clinocephalism</t>
  </si>
  <si>
    <t>clinocephalous</t>
  </si>
  <si>
    <t>clinocephalus</t>
  </si>
  <si>
    <t>clinochlore</t>
  </si>
  <si>
    <t>clinoclase</t>
  </si>
  <si>
    <t>clinoclasite</t>
  </si>
  <si>
    <t>clinodiagonal</t>
  </si>
  <si>
    <t>clinodomatic</t>
  </si>
  <si>
    <t>clinodome</t>
  </si>
  <si>
    <t>clinograph</t>
  </si>
  <si>
    <t>clinographic</t>
  </si>
  <si>
    <t>clinohedral</t>
  </si>
  <si>
    <t>clinohedrite</t>
  </si>
  <si>
    <t>clinohumite</t>
  </si>
  <si>
    <t>clinoid</t>
  </si>
  <si>
    <t>clinology</t>
  </si>
  <si>
    <t>clinologic</t>
  </si>
  <si>
    <t>clinometer</t>
  </si>
  <si>
    <t>clinometry</t>
  </si>
  <si>
    <t>clinometria</t>
  </si>
  <si>
    <t>clinometric</t>
  </si>
  <si>
    <t>clinometrical</t>
  </si>
  <si>
    <t>clinophobia</t>
  </si>
  <si>
    <t>clinopinacoid</t>
  </si>
  <si>
    <t>clinopinacoidal</t>
  </si>
  <si>
    <t>clinopyramid</t>
  </si>
  <si>
    <t>clinopyroxene</t>
  </si>
  <si>
    <t>clinoprism</t>
  </si>
  <si>
    <t>clinorhombic</t>
  </si>
  <si>
    <t>clinospore</t>
  </si>
  <si>
    <t>clinostat</t>
  </si>
  <si>
    <t>clinquant</t>
  </si>
  <si>
    <t>clinty</t>
  </si>
  <si>
    <t>clinting</t>
  </si>
  <si>
    <t>clintonite</t>
  </si>
  <si>
    <t>clints</t>
  </si>
  <si>
    <t>clip</t>
  </si>
  <si>
    <t>clipboard</t>
  </si>
  <si>
    <t>clipboards</t>
  </si>
  <si>
    <t>clype</t>
  </si>
  <si>
    <t>clypeal</t>
  </si>
  <si>
    <t>clypeastroid</t>
  </si>
  <si>
    <t>clypeate</t>
  </si>
  <si>
    <t>clypeated</t>
  </si>
  <si>
    <t>clipei</t>
  </si>
  <si>
    <t>clypei</t>
  </si>
  <si>
    <t>clypeiform</t>
  </si>
  <si>
    <t>clypeola</t>
  </si>
  <si>
    <t>clypeolar</t>
  </si>
  <si>
    <t>clypeolate</t>
  </si>
  <si>
    <t>clypeole</t>
  </si>
  <si>
    <t>clipeus</t>
  </si>
  <si>
    <t>clypeus</t>
  </si>
  <si>
    <t>clippable</t>
  </si>
  <si>
    <t>clipped</t>
  </si>
  <si>
    <t>clipper</t>
  </si>
  <si>
    <t>clipperman</t>
  </si>
  <si>
    <t>clippers</t>
  </si>
  <si>
    <t>clippie</t>
  </si>
  <si>
    <t>clipping</t>
  </si>
  <si>
    <t>clippingly</t>
  </si>
  <si>
    <t>clippings</t>
  </si>
  <si>
    <t>clips</t>
  </si>
  <si>
    <t>clipse</t>
  </si>
  <si>
    <t>clipsheet</t>
  </si>
  <si>
    <t>clipsheets</t>
  </si>
  <si>
    <t>clipsome</t>
  </si>
  <si>
    <t>clipt</t>
  </si>
  <si>
    <t>clique</t>
  </si>
  <si>
    <t>cliqued</t>
  </si>
  <si>
    <t>cliquedom</t>
  </si>
  <si>
    <t>cliquey</t>
  </si>
  <si>
    <t>cliqueier</t>
  </si>
  <si>
    <t>cliqueiest</t>
  </si>
  <si>
    <t>cliqueyness</t>
  </si>
  <si>
    <t>cliqueless</t>
  </si>
  <si>
    <t>cliques</t>
  </si>
  <si>
    <t>cliquy</t>
  </si>
  <si>
    <t>cliquier</t>
  </si>
  <si>
    <t>cliquiest</t>
  </si>
  <si>
    <t>cliquing</t>
  </si>
  <si>
    <t>cliquish</t>
  </si>
  <si>
    <t>cliquishly</t>
  </si>
  <si>
    <t>cliquishness</t>
  </si>
  <si>
    <t>cliquism</t>
  </si>
  <si>
    <t>cliseometer</t>
  </si>
  <si>
    <t>clisere</t>
  </si>
  <si>
    <t>clyses</t>
  </si>
  <si>
    <t>clishmaclaver</t>
  </si>
  <si>
    <t>clysis</t>
  </si>
  <si>
    <t>clysma</t>
  </si>
  <si>
    <t>clysmian</t>
  </si>
  <si>
    <t>clysmic</t>
  </si>
  <si>
    <t>clyssus</t>
  </si>
  <si>
    <t>clyster</t>
  </si>
  <si>
    <t>clysterize</t>
  </si>
  <si>
    <t>clysters</t>
  </si>
  <si>
    <t>clistocarp</t>
  </si>
  <si>
    <t>clistocarpous</t>
  </si>
  <si>
    <t>clistothcia</t>
  </si>
  <si>
    <t>clistothecia</t>
  </si>
  <si>
    <t>clistothecium</t>
  </si>
  <si>
    <t>clit</t>
  </si>
  <si>
    <t>clitch</t>
  </si>
  <si>
    <t>clitella</t>
  </si>
  <si>
    <t>clitellar</t>
  </si>
  <si>
    <t>clitelliferous</t>
  </si>
  <si>
    <t>clitelline</t>
  </si>
  <si>
    <t>clitellum</t>
  </si>
  <si>
    <t>clitellus</t>
  </si>
  <si>
    <t>clites</t>
  </si>
  <si>
    <t>clithe</t>
  </si>
  <si>
    <t>clithral</t>
  </si>
  <si>
    <t>clithridiate</t>
  </si>
  <si>
    <t>clitia</t>
  </si>
  <si>
    <t>clitic</t>
  </si>
  <si>
    <t>clition</t>
  </si>
  <si>
    <t>clitoral</t>
  </si>
  <si>
    <t>clitoric</t>
  </si>
  <si>
    <t>clitoridauxe</t>
  </si>
  <si>
    <t>clitoridean</t>
  </si>
  <si>
    <t>clitoridectomy</t>
  </si>
  <si>
    <t>clitoriditis</t>
  </si>
  <si>
    <t>clitoridotomy</t>
  </si>
  <si>
    <t>clitoris</t>
  </si>
  <si>
    <t>clitorises</t>
  </si>
  <si>
    <t>clitorism</t>
  </si>
  <si>
    <t>clitoritis</t>
  </si>
  <si>
    <t>clitoromania</t>
  </si>
  <si>
    <t>clitoromaniac</t>
  </si>
  <si>
    <t>clitoromaniacal</t>
  </si>
  <si>
    <t>clitter</t>
  </si>
  <si>
    <t>clitterclatter</t>
  </si>
  <si>
    <t>cliv</t>
  </si>
  <si>
    <t>clival</t>
  </si>
  <si>
    <t>cliver</t>
  </si>
  <si>
    <t>clivers</t>
  </si>
  <si>
    <t>clivias</t>
  </si>
  <si>
    <t>clivis</t>
  </si>
  <si>
    <t>clivises</t>
  </si>
  <si>
    <t>clivus</t>
  </si>
  <si>
    <t>clk</t>
  </si>
  <si>
    <t>cloaca</t>
  </si>
  <si>
    <t>cloacae</t>
  </si>
  <si>
    <t>cloacal</t>
  </si>
  <si>
    <t>cloacaline</t>
  </si>
  <si>
    <t>cloacas</t>
  </si>
  <si>
    <t>cloacean</t>
  </si>
  <si>
    <t>cloacinal</t>
  </si>
  <si>
    <t>cloacinean</t>
  </si>
  <si>
    <t>cloacitis</t>
  </si>
  <si>
    <t>cloak</t>
  </si>
  <si>
    <t>cloakage</t>
  </si>
  <si>
    <t>cloaked</t>
  </si>
  <si>
    <t>cloakedly</t>
  </si>
  <si>
    <t>cloaking</t>
  </si>
  <si>
    <t>cloakless</t>
  </si>
  <si>
    <t>cloaklet</t>
  </si>
  <si>
    <t>cloakmaker</t>
  </si>
  <si>
    <t>cloakmaking</t>
  </si>
  <si>
    <t>cloakroom</t>
  </si>
  <si>
    <t>cloakrooms</t>
  </si>
  <si>
    <t>cloaks</t>
  </si>
  <si>
    <t>cloakwise</t>
  </si>
  <si>
    <t>cloam</t>
  </si>
  <si>
    <t>cloamen</t>
  </si>
  <si>
    <t>cloamer</t>
  </si>
  <si>
    <t>clobber</t>
  </si>
  <si>
    <t>clobbered</t>
  </si>
  <si>
    <t>clobberer</t>
  </si>
  <si>
    <t>clobbering</t>
  </si>
  <si>
    <t>clobbers</t>
  </si>
  <si>
    <t>clochan</t>
  </si>
  <si>
    <t>clochard</t>
  </si>
  <si>
    <t>clochards</t>
  </si>
  <si>
    <t>cloche</t>
  </si>
  <si>
    <t>clocher</t>
  </si>
  <si>
    <t>cloches</t>
  </si>
  <si>
    <t>clochette</t>
  </si>
  <si>
    <t>clock</t>
  </si>
  <si>
    <t>clockbird</t>
  </si>
  <si>
    <t>clockcase</t>
  </si>
  <si>
    <t>clocked</t>
  </si>
  <si>
    <t>clocker</t>
  </si>
  <si>
    <t>clockers</t>
  </si>
  <si>
    <t>clockface</t>
  </si>
  <si>
    <t>clockhouse</t>
  </si>
  <si>
    <t>clocking</t>
  </si>
  <si>
    <t>clockings</t>
  </si>
  <si>
    <t>clockkeeper</t>
  </si>
  <si>
    <t>clockless</t>
  </si>
  <si>
    <t>clocklike</t>
  </si>
  <si>
    <t>clockmaker</t>
  </si>
  <si>
    <t>clockmaking</t>
  </si>
  <si>
    <t>clockmutch</t>
  </si>
  <si>
    <t>clockroom</t>
  </si>
  <si>
    <t>clocks</t>
  </si>
  <si>
    <t>clocksmith</t>
  </si>
  <si>
    <t>clockwatcher</t>
  </si>
  <si>
    <t>clockwise</t>
  </si>
  <si>
    <t>clockwork</t>
  </si>
  <si>
    <t>clockworked</t>
  </si>
  <si>
    <t>clockworks</t>
  </si>
  <si>
    <t>clod</t>
  </si>
  <si>
    <t>clodbreaker</t>
  </si>
  <si>
    <t>clodded</t>
  </si>
  <si>
    <t>clodder</t>
  </si>
  <si>
    <t>cloddy</t>
  </si>
  <si>
    <t>cloddier</t>
  </si>
  <si>
    <t>cloddiest</t>
  </si>
  <si>
    <t>cloddily</t>
  </si>
  <si>
    <t>cloddiness</t>
  </si>
  <si>
    <t>clodding</t>
  </si>
  <si>
    <t>cloddish</t>
  </si>
  <si>
    <t>cloddishly</t>
  </si>
  <si>
    <t>cloddishness</t>
  </si>
  <si>
    <t>clodhead</t>
  </si>
  <si>
    <t>clodhopper</t>
  </si>
  <si>
    <t>clodhopperish</t>
  </si>
  <si>
    <t>clodhoppers</t>
  </si>
  <si>
    <t>clodhopping</t>
  </si>
  <si>
    <t>clodknocker</t>
  </si>
  <si>
    <t>clodlet</t>
  </si>
  <si>
    <t>clodlike</t>
  </si>
  <si>
    <t>clodpate</t>
  </si>
  <si>
    <t>clodpated</t>
  </si>
  <si>
    <t>clodpates</t>
  </si>
  <si>
    <t>clodpole</t>
  </si>
  <si>
    <t>clodpoles</t>
  </si>
  <si>
    <t>clodpoll</t>
  </si>
  <si>
    <t>clodpolls</t>
  </si>
  <si>
    <t>clods</t>
  </si>
  <si>
    <t>cloes</t>
  </si>
  <si>
    <t>clof</t>
  </si>
  <si>
    <t>cloff</t>
  </si>
  <si>
    <t>clofibrate</t>
  </si>
  <si>
    <t>clog</t>
  </si>
  <si>
    <t>clogdogdo</t>
  </si>
  <si>
    <t>clogged</t>
  </si>
  <si>
    <t>clogger</t>
  </si>
  <si>
    <t>cloggy</t>
  </si>
  <si>
    <t>cloggier</t>
  </si>
  <si>
    <t>cloggiest</t>
  </si>
  <si>
    <t>cloggily</t>
  </si>
  <si>
    <t>clogginess</t>
  </si>
  <si>
    <t>clogging</t>
  </si>
  <si>
    <t>cloghad</t>
  </si>
  <si>
    <t>cloghaun</t>
  </si>
  <si>
    <t>cloghead</t>
  </si>
  <si>
    <t>cloglike</t>
  </si>
  <si>
    <t>clogmaker</t>
  </si>
  <si>
    <t>clogmaking</t>
  </si>
  <si>
    <t>clogs</t>
  </si>
  <si>
    <t>clogwheel</t>
  </si>
  <si>
    <t>clogwyn</t>
  </si>
  <si>
    <t>clogwood</t>
  </si>
  <si>
    <t>cloy</t>
  </si>
  <si>
    <t>cloyed</t>
  </si>
  <si>
    <t>cloyedness</t>
  </si>
  <si>
    <t>cloyer</t>
  </si>
  <si>
    <t>cloying</t>
  </si>
  <si>
    <t>cloyingly</t>
  </si>
  <si>
    <t>cloyingness</t>
  </si>
  <si>
    <t>cloyless</t>
  </si>
  <si>
    <t>cloyment</t>
  </si>
  <si>
    <t>cloine</t>
  </si>
  <si>
    <t>cloyne</t>
  </si>
  <si>
    <t>cloiochoanitic</t>
  </si>
  <si>
    <t>cloys</t>
  </si>
  <si>
    <t>cloysome</t>
  </si>
  <si>
    <t>cloison</t>
  </si>
  <si>
    <t>cloisonless</t>
  </si>
  <si>
    <t>cloisonn</t>
  </si>
  <si>
    <t>cloisonne</t>
  </si>
  <si>
    <t>cloisonnism</t>
  </si>
  <si>
    <t>cloister</t>
  </si>
  <si>
    <t>cloisteral</t>
  </si>
  <si>
    <t>cloistered</t>
  </si>
  <si>
    <t>cloisterer</t>
  </si>
  <si>
    <t>cloistering</t>
  </si>
  <si>
    <t>cloisterless</t>
  </si>
  <si>
    <t>cloisterly</t>
  </si>
  <si>
    <t>cloisterlike</t>
  </si>
  <si>
    <t>cloisterliness</t>
  </si>
  <si>
    <t>cloisters</t>
  </si>
  <si>
    <t>cloisterwise</t>
  </si>
  <si>
    <t>cloistral</t>
  </si>
  <si>
    <t>cloistress</t>
  </si>
  <si>
    <t>cloit</t>
  </si>
  <si>
    <t>cloke</t>
  </si>
  <si>
    <t>cloky</t>
  </si>
  <si>
    <t>clokies</t>
  </si>
  <si>
    <t>clomb</t>
  </si>
  <si>
    <t>clomben</t>
  </si>
  <si>
    <t>clomiphene</t>
  </si>
  <si>
    <t>clomp</t>
  </si>
  <si>
    <t>clomped</t>
  </si>
  <si>
    <t>clomping</t>
  </si>
  <si>
    <t>clomps</t>
  </si>
  <si>
    <t>clon</t>
  </si>
  <si>
    <t>clonal</t>
  </si>
  <si>
    <t>clonally</t>
  </si>
  <si>
    <t>clone</t>
  </si>
  <si>
    <t>cloned</t>
  </si>
  <si>
    <t>cloner</t>
  </si>
  <si>
    <t>cloners</t>
  </si>
  <si>
    <t>clones</t>
  </si>
  <si>
    <t>clong</t>
  </si>
  <si>
    <t>clonic</t>
  </si>
  <si>
    <t>clonicity</t>
  </si>
  <si>
    <t>clonicotonic</t>
  </si>
  <si>
    <t>cloning</t>
  </si>
  <si>
    <t>clonism</t>
  </si>
  <si>
    <t>clonisms</t>
  </si>
  <si>
    <t>clonk</t>
  </si>
  <si>
    <t>clonked</t>
  </si>
  <si>
    <t>clonking</t>
  </si>
  <si>
    <t>clonks</t>
  </si>
  <si>
    <t>clonorchiasis</t>
  </si>
  <si>
    <t>clonos</t>
  </si>
  <si>
    <t>clons</t>
  </si>
  <si>
    <t>clonus</t>
  </si>
  <si>
    <t>clonuses</t>
  </si>
  <si>
    <t>cloof</t>
  </si>
  <si>
    <t>cloop</t>
  </si>
  <si>
    <t>cloot</t>
  </si>
  <si>
    <t>clootie</t>
  </si>
  <si>
    <t>clop</t>
  </si>
  <si>
    <t>clopped</t>
  </si>
  <si>
    <t>clopping</t>
  </si>
  <si>
    <t>clops</t>
  </si>
  <si>
    <t>cloque</t>
  </si>
  <si>
    <t>cloques</t>
  </si>
  <si>
    <t>cloragen</t>
  </si>
  <si>
    <t>clorargyrite</t>
  </si>
  <si>
    <t>clorinator</t>
  </si>
  <si>
    <t>cloriodid</t>
  </si>
  <si>
    <t>closable</t>
  </si>
  <si>
    <t>closeable</t>
  </si>
  <si>
    <t>closecross</t>
  </si>
  <si>
    <t>closed</t>
  </si>
  <si>
    <t>closedown</t>
  </si>
  <si>
    <t>closefisted</t>
  </si>
  <si>
    <t>closefistedly</t>
  </si>
  <si>
    <t>closefistedness</t>
  </si>
  <si>
    <t>closefitting</t>
  </si>
  <si>
    <t>closehanded</t>
  </si>
  <si>
    <t>closehauled</t>
  </si>
  <si>
    <t>closehearted</t>
  </si>
  <si>
    <t>closely</t>
  </si>
  <si>
    <t>closelipped</t>
  </si>
  <si>
    <t>closemouth</t>
  </si>
  <si>
    <t>closemouthed</t>
  </si>
  <si>
    <t>closen</t>
  </si>
  <si>
    <t>closeness</t>
  </si>
  <si>
    <t>closenesses</t>
  </si>
  <si>
    <t>closeout</t>
  </si>
  <si>
    <t>closeouts</t>
  </si>
  <si>
    <t>closer</t>
  </si>
  <si>
    <t>closers</t>
  </si>
  <si>
    <t>closes</t>
  </si>
  <si>
    <t>closest</t>
  </si>
  <si>
    <t>closestool</t>
  </si>
  <si>
    <t>closet</t>
  </si>
  <si>
    <t>closeted</t>
  </si>
  <si>
    <t>closetful</t>
  </si>
  <si>
    <t>closeting</t>
  </si>
  <si>
    <t>closets</t>
  </si>
  <si>
    <t>closeup</t>
  </si>
  <si>
    <t>closeups</t>
  </si>
  <si>
    <t>closewing</t>
  </si>
  <si>
    <t>closh</t>
  </si>
  <si>
    <t>closing</t>
  </si>
  <si>
    <t>closings</t>
  </si>
  <si>
    <t>closish</t>
  </si>
  <si>
    <t>closkey</t>
  </si>
  <si>
    <t>closky</t>
  </si>
  <si>
    <t>clostridia</t>
  </si>
  <si>
    <t>clostridial</t>
  </si>
  <si>
    <t>clostridian</t>
  </si>
  <si>
    <t>closure</t>
  </si>
  <si>
    <t>closured</t>
  </si>
  <si>
    <t>closures</t>
  </si>
  <si>
    <t>closuring</t>
  </si>
  <si>
    <t>clot</t>
  </si>
  <si>
    <t>clotbur</t>
  </si>
  <si>
    <t>clote</t>
  </si>
  <si>
    <t>cloth</t>
  </si>
  <si>
    <t>clothbound</t>
  </si>
  <si>
    <t>clothe</t>
  </si>
  <si>
    <t>clothed</t>
  </si>
  <si>
    <t>clothes</t>
  </si>
  <si>
    <t>clothesbag</t>
  </si>
  <si>
    <t>clothesbasket</t>
  </si>
  <si>
    <t>clothesbrush</t>
  </si>
  <si>
    <t>clotheshorse</t>
  </si>
  <si>
    <t>clotheshorses</t>
  </si>
  <si>
    <t>clothesyard</t>
  </si>
  <si>
    <t>clothesless</t>
  </si>
  <si>
    <t>clothesline</t>
  </si>
  <si>
    <t>clotheslines</t>
  </si>
  <si>
    <t>clothesman</t>
  </si>
  <si>
    <t>clothesmen</t>
  </si>
  <si>
    <t>clothesmonger</t>
  </si>
  <si>
    <t>clothespin</t>
  </si>
  <si>
    <t>clothespins</t>
  </si>
  <si>
    <t>clothespress</t>
  </si>
  <si>
    <t>clothespresses</t>
  </si>
  <si>
    <t>clothy</t>
  </si>
  <si>
    <t>clothier</t>
  </si>
  <si>
    <t>clothiers</t>
  </si>
  <si>
    <t>clothify</t>
  </si>
  <si>
    <t>clothing</t>
  </si>
  <si>
    <t>clothings</t>
  </si>
  <si>
    <t>clothlike</t>
  </si>
  <si>
    <t>clothmaker</t>
  </si>
  <si>
    <t>clothmaking</t>
  </si>
  <si>
    <t>cloths</t>
  </si>
  <si>
    <t>clothworker</t>
  </si>
  <si>
    <t>clots</t>
  </si>
  <si>
    <t>clottage</t>
  </si>
  <si>
    <t>clotted</t>
  </si>
  <si>
    <t>clottedness</t>
  </si>
  <si>
    <t>clotter</t>
  </si>
  <si>
    <t>clotty</t>
  </si>
  <si>
    <t>clotting</t>
  </si>
  <si>
    <t>cloture</t>
  </si>
  <si>
    <t>clotured</t>
  </si>
  <si>
    <t>clotures</t>
  </si>
  <si>
    <t>cloturing</t>
  </si>
  <si>
    <t>clotweed</t>
  </si>
  <si>
    <t>clou</t>
  </si>
  <si>
    <t>cloudage</t>
  </si>
  <si>
    <t>cloudberry</t>
  </si>
  <si>
    <t>cloudberries</t>
  </si>
  <si>
    <t>cloudburst</t>
  </si>
  <si>
    <t>cloudbursts</t>
  </si>
  <si>
    <t>cloudcap</t>
  </si>
  <si>
    <t>clouded</t>
  </si>
  <si>
    <t>cloudful</t>
  </si>
  <si>
    <t>cloudy</t>
  </si>
  <si>
    <t>cloudier</t>
  </si>
  <si>
    <t>cloudiest</t>
  </si>
  <si>
    <t>cloudily</t>
  </si>
  <si>
    <t>cloudiness</t>
  </si>
  <si>
    <t>clouding</t>
  </si>
  <si>
    <t>cloudland</t>
  </si>
  <si>
    <t>cloudless</t>
  </si>
  <si>
    <t>cloudlessly</t>
  </si>
  <si>
    <t>cloudlessness</t>
  </si>
  <si>
    <t>cloudlet</t>
  </si>
  <si>
    <t>cloudlets</t>
  </si>
  <si>
    <t>cloudlike</t>
  </si>
  <si>
    <t>cloudling</t>
  </si>
  <si>
    <t>cloudology</t>
  </si>
  <si>
    <t>cloudscape</t>
  </si>
  <si>
    <t>cloudship</t>
  </si>
  <si>
    <t>cloudward</t>
  </si>
  <si>
    <t>cloudwards</t>
  </si>
  <si>
    <t>clouee</t>
  </si>
  <si>
    <t>cloughs</t>
  </si>
  <si>
    <t>clour</t>
  </si>
  <si>
    <t>cloured</t>
  </si>
  <si>
    <t>clouring</t>
  </si>
  <si>
    <t>clours</t>
  </si>
  <si>
    <t>clout</t>
  </si>
  <si>
    <t>clouted</t>
  </si>
  <si>
    <t>clouter</t>
  </si>
  <si>
    <t>clouterly</t>
  </si>
  <si>
    <t>clouters</t>
  </si>
  <si>
    <t>clouty</t>
  </si>
  <si>
    <t>clouting</t>
  </si>
  <si>
    <t>clouts</t>
  </si>
  <si>
    <t>clove</t>
  </si>
  <si>
    <t>cloven</t>
  </si>
  <si>
    <t>clovene</t>
  </si>
  <si>
    <t>clovered</t>
  </si>
  <si>
    <t>clovery</t>
  </si>
  <si>
    <t>cloverlay</t>
  </si>
  <si>
    <t>cloverleaf</t>
  </si>
  <si>
    <t>cloverleafs</t>
  </si>
  <si>
    <t>cloverleaves</t>
  </si>
  <si>
    <t>cloverley</t>
  </si>
  <si>
    <t>cloveroot</t>
  </si>
  <si>
    <t>cloverroot</t>
  </si>
  <si>
    <t>clovers</t>
  </si>
  <si>
    <t>cloves</t>
  </si>
  <si>
    <t>clovewort</t>
  </si>
  <si>
    <t>clow</t>
  </si>
  <si>
    <t>clowder</t>
  </si>
  <si>
    <t>clowders</t>
  </si>
  <si>
    <t>clown</t>
  </si>
  <si>
    <t>clownade</t>
  </si>
  <si>
    <t>clownage</t>
  </si>
  <si>
    <t>clowned</t>
  </si>
  <si>
    <t>clownery</t>
  </si>
  <si>
    <t>clowneries</t>
  </si>
  <si>
    <t>clownheal</t>
  </si>
  <si>
    <t>clowning</t>
  </si>
  <si>
    <t>clownish</t>
  </si>
  <si>
    <t>clownishly</t>
  </si>
  <si>
    <t>clownishness</t>
  </si>
  <si>
    <t>clowns</t>
  </si>
  <si>
    <t>clownship</t>
  </si>
  <si>
    <t>clowre</t>
  </si>
  <si>
    <t>clowring</t>
  </si>
  <si>
    <t>cloxacillin</t>
  </si>
  <si>
    <t>cloze</t>
  </si>
  <si>
    <t>club</t>
  </si>
  <si>
    <t>clubability</t>
  </si>
  <si>
    <t>clubable</t>
  </si>
  <si>
    <t>clubbability</t>
  </si>
  <si>
    <t>clubbable</t>
  </si>
  <si>
    <t>clubbed</t>
  </si>
  <si>
    <t>clubber</t>
  </si>
  <si>
    <t>clubbers</t>
  </si>
  <si>
    <t>clubby</t>
  </si>
  <si>
    <t>clubbier</t>
  </si>
  <si>
    <t>clubbiest</t>
  </si>
  <si>
    <t>clubbily</t>
  </si>
  <si>
    <t>clubbiness</t>
  </si>
  <si>
    <t>clubbing</t>
  </si>
  <si>
    <t>clubbish</t>
  </si>
  <si>
    <t>clubbishness</t>
  </si>
  <si>
    <t>clubbism</t>
  </si>
  <si>
    <t>clubbist</t>
  </si>
  <si>
    <t>clubdom</t>
  </si>
  <si>
    <t>clubfeet</t>
  </si>
  <si>
    <t>clubfellow</t>
  </si>
  <si>
    <t>clubfist</t>
  </si>
  <si>
    <t>clubfisted</t>
  </si>
  <si>
    <t>clubfoot</t>
  </si>
  <si>
    <t>clubfooted</t>
  </si>
  <si>
    <t>clubhand</t>
  </si>
  <si>
    <t>clubhands</t>
  </si>
  <si>
    <t>clubhaul</t>
  </si>
  <si>
    <t>clubhauled</t>
  </si>
  <si>
    <t>clubhauling</t>
  </si>
  <si>
    <t>clubhauls</t>
  </si>
  <si>
    <t>clubhouse</t>
  </si>
  <si>
    <t>clubhouses</t>
  </si>
  <si>
    <t>clubionid</t>
  </si>
  <si>
    <t>clubland</t>
  </si>
  <si>
    <t>clubman</t>
  </si>
  <si>
    <t>clubmate</t>
  </si>
  <si>
    <t>clubmen</t>
  </si>
  <si>
    <t>clubmobile</t>
  </si>
  <si>
    <t>clubmonger</t>
  </si>
  <si>
    <t>clubridden</t>
  </si>
  <si>
    <t>clubroom</t>
  </si>
  <si>
    <t>clubrooms</t>
  </si>
  <si>
    <t>clubroot</t>
  </si>
  <si>
    <t>clubroots</t>
  </si>
  <si>
    <t>clubs</t>
  </si>
  <si>
    <t>clubstart</t>
  </si>
  <si>
    <t>clubster</t>
  </si>
  <si>
    <t>clubweed</t>
  </si>
  <si>
    <t>clubwoman</t>
  </si>
  <si>
    <t>clubwomen</t>
  </si>
  <si>
    <t>clubwood</t>
  </si>
  <si>
    <t>cluck</t>
  </si>
  <si>
    <t>clucked</t>
  </si>
  <si>
    <t>clucky</t>
  </si>
  <si>
    <t>clucking</t>
  </si>
  <si>
    <t>clucks</t>
  </si>
  <si>
    <t>cludder</t>
  </si>
  <si>
    <t>clue</t>
  </si>
  <si>
    <t>clued</t>
  </si>
  <si>
    <t>clueing</t>
  </si>
  <si>
    <t>clueless</t>
  </si>
  <si>
    <t>clues</t>
  </si>
  <si>
    <t>cluff</t>
  </si>
  <si>
    <t>cluing</t>
  </si>
  <si>
    <t>clum</t>
  </si>
  <si>
    <t>clumber</t>
  </si>
  <si>
    <t>clumbers</t>
  </si>
  <si>
    <t>clump</t>
  </si>
  <si>
    <t>clumped</t>
  </si>
  <si>
    <t>clumper</t>
  </si>
  <si>
    <t>clumpy</t>
  </si>
  <si>
    <t>clumpier</t>
  </si>
  <si>
    <t>clumpiest</t>
  </si>
  <si>
    <t>clumping</t>
  </si>
  <si>
    <t>clumpish</t>
  </si>
  <si>
    <t>clumpishness</t>
  </si>
  <si>
    <t>clumplike</t>
  </si>
  <si>
    <t>clumproot</t>
  </si>
  <si>
    <t>clumps</t>
  </si>
  <si>
    <t>clumpst</t>
  </si>
  <si>
    <t>clumse</t>
  </si>
  <si>
    <t>clumsy</t>
  </si>
  <si>
    <t>clumsier</t>
  </si>
  <si>
    <t>clumsiest</t>
  </si>
  <si>
    <t>clumsily</t>
  </si>
  <si>
    <t>clumsiness</t>
  </si>
  <si>
    <t>clunch</t>
  </si>
  <si>
    <t>clung</t>
  </si>
  <si>
    <t>clunk</t>
  </si>
  <si>
    <t>clunked</t>
  </si>
  <si>
    <t>clunker</t>
  </si>
  <si>
    <t>clunkers</t>
  </si>
  <si>
    <t>clunking</t>
  </si>
  <si>
    <t>clunks</t>
  </si>
  <si>
    <t>clunter</t>
  </si>
  <si>
    <t>clupanodonic</t>
  </si>
  <si>
    <t>clupeid</t>
  </si>
  <si>
    <t>clupeids</t>
  </si>
  <si>
    <t>clupeiform</t>
  </si>
  <si>
    <t>clupein</t>
  </si>
  <si>
    <t>clupeine</t>
  </si>
  <si>
    <t>clupeiod</t>
  </si>
  <si>
    <t>clupeoid</t>
  </si>
  <si>
    <t>clupeoids</t>
  </si>
  <si>
    <t>clupien</t>
  </si>
  <si>
    <t>cluppe</t>
  </si>
  <si>
    <t>cluricaune</t>
  </si>
  <si>
    <t>clusiaceous</t>
  </si>
  <si>
    <t>cluster</t>
  </si>
  <si>
    <t>clusterberry</t>
  </si>
  <si>
    <t>clustered</t>
  </si>
  <si>
    <t>clusterfist</t>
  </si>
  <si>
    <t>clustery</t>
  </si>
  <si>
    <t>clustering</t>
  </si>
  <si>
    <t>clusteringly</t>
  </si>
  <si>
    <t>clusterings</t>
  </si>
  <si>
    <t>clusters</t>
  </si>
  <si>
    <t>clutch</t>
  </si>
  <si>
    <t>clutched</t>
  </si>
  <si>
    <t>clutcher</t>
  </si>
  <si>
    <t>clutches</t>
  </si>
  <si>
    <t>clutchy</t>
  </si>
  <si>
    <t>clutching</t>
  </si>
  <si>
    <t>clutchingly</t>
  </si>
  <si>
    <t>clutchman</t>
  </si>
  <si>
    <t>cluther</t>
  </si>
  <si>
    <t>clutter</t>
  </si>
  <si>
    <t>cluttered</t>
  </si>
  <si>
    <t>clutterer</t>
  </si>
  <si>
    <t>cluttery</t>
  </si>
  <si>
    <t>cluttering</t>
  </si>
  <si>
    <t>clutterment</t>
  </si>
  <si>
    <t>clutters</t>
  </si>
  <si>
    <t>cmdg</t>
  </si>
  <si>
    <t>cnemapophysis</t>
  </si>
  <si>
    <t>cnemial</t>
  </si>
  <si>
    <t>cnemic</t>
  </si>
  <si>
    <t>cnemides</t>
  </si>
  <si>
    <t>cnemidium</t>
  </si>
  <si>
    <t>cnemis</t>
  </si>
  <si>
    <t>cneoraceous</t>
  </si>
  <si>
    <t>cnibophore</t>
  </si>
  <si>
    <t>cnicin</t>
  </si>
  <si>
    <t>cnida</t>
  </si>
  <si>
    <t>cnidae</t>
  </si>
  <si>
    <t>cnidarian</t>
  </si>
  <si>
    <t>cnidoblast</t>
  </si>
  <si>
    <t>cnidocell</t>
  </si>
  <si>
    <t>cnidocil</t>
  </si>
  <si>
    <t>cnidocyst</t>
  </si>
  <si>
    <t>cnidogenous</t>
  </si>
  <si>
    <t>cnidophobia</t>
  </si>
  <si>
    <t>cnidophore</t>
  </si>
  <si>
    <t>cnidophorous</t>
  </si>
  <si>
    <t>cnidopod</t>
  </si>
  <si>
    <t>cnidosac</t>
  </si>
  <si>
    <t>cnidosis</t>
  </si>
  <si>
    <t>coabode</t>
  </si>
  <si>
    <t>coabound</t>
  </si>
  <si>
    <t>coabsume</t>
  </si>
  <si>
    <t>coacceptor</t>
  </si>
  <si>
    <t>coacervate</t>
  </si>
  <si>
    <t>coacervated</t>
  </si>
  <si>
    <t>coacervating</t>
  </si>
  <si>
    <t>coacervation</t>
  </si>
  <si>
    <t>coach</t>
  </si>
  <si>
    <t>coachability</t>
  </si>
  <si>
    <t>coachable</t>
  </si>
  <si>
    <t>coachbuilder</t>
  </si>
  <si>
    <t>coachbuilding</t>
  </si>
  <si>
    <t>coached</t>
  </si>
  <si>
    <t>coachee</t>
  </si>
  <si>
    <t>coacher</t>
  </si>
  <si>
    <t>coachers</t>
  </si>
  <si>
    <t>coaches</t>
  </si>
  <si>
    <t>coachfellow</t>
  </si>
  <si>
    <t>coachful</t>
  </si>
  <si>
    <t>coachy</t>
  </si>
  <si>
    <t>coaching</t>
  </si>
  <si>
    <t>coachlet</t>
  </si>
  <si>
    <t>coachmaker</t>
  </si>
  <si>
    <t>coachmaking</t>
  </si>
  <si>
    <t>coachman</t>
  </si>
  <si>
    <t>coachmanship</t>
  </si>
  <si>
    <t>coachmaster</t>
  </si>
  <si>
    <t>coachmen</t>
  </si>
  <si>
    <t>coachs</t>
  </si>
  <si>
    <t>coachsmith</t>
  </si>
  <si>
    <t>coachsmithing</t>
  </si>
  <si>
    <t>coachway</t>
  </si>
  <si>
    <t>coachwhip</t>
  </si>
  <si>
    <t>coachwise</t>
  </si>
  <si>
    <t>coachwoman</t>
  </si>
  <si>
    <t>coachwood</t>
  </si>
  <si>
    <t>coachwork</t>
  </si>
  <si>
    <t>coachwright</t>
  </si>
  <si>
    <t>coact</t>
  </si>
  <si>
    <t>coacted</t>
  </si>
  <si>
    <t>coacting</t>
  </si>
  <si>
    <t>coaction</t>
  </si>
  <si>
    <t>coactions</t>
  </si>
  <si>
    <t>coactive</t>
  </si>
  <si>
    <t>coactively</t>
  </si>
  <si>
    <t>coactivity</t>
  </si>
  <si>
    <t>coactor</t>
  </si>
  <si>
    <t>coacts</t>
  </si>
  <si>
    <t>coadamite</t>
  </si>
  <si>
    <t>coadapt</t>
  </si>
  <si>
    <t>coadaptation</t>
  </si>
  <si>
    <t>coadaptations</t>
  </si>
  <si>
    <t>coadapted</t>
  </si>
  <si>
    <t>coadapting</t>
  </si>
  <si>
    <t>coadequate</t>
  </si>
  <si>
    <t>coadjacence</t>
  </si>
  <si>
    <t>coadjacency</t>
  </si>
  <si>
    <t>coadjacent</t>
  </si>
  <si>
    <t>coadjacently</t>
  </si>
  <si>
    <t>coadjudicator</t>
  </si>
  <si>
    <t>coadjument</t>
  </si>
  <si>
    <t>coadjust</t>
  </si>
  <si>
    <t>coadjustment</t>
  </si>
  <si>
    <t>coadjutant</t>
  </si>
  <si>
    <t>coadjutator</t>
  </si>
  <si>
    <t>coadjute</t>
  </si>
  <si>
    <t>coadjutement</t>
  </si>
  <si>
    <t>coadjutive</t>
  </si>
  <si>
    <t>coadjutor</t>
  </si>
  <si>
    <t>coadjutors</t>
  </si>
  <si>
    <t>coadjutorship</t>
  </si>
  <si>
    <t>coadjutress</t>
  </si>
  <si>
    <t>coadjutrice</t>
  </si>
  <si>
    <t>coadjutrices</t>
  </si>
  <si>
    <t>coadjutrix</t>
  </si>
  <si>
    <t>coadjuvancy</t>
  </si>
  <si>
    <t>coadjuvant</t>
  </si>
  <si>
    <t>coadjuvate</t>
  </si>
  <si>
    <t>coadminister</t>
  </si>
  <si>
    <t>coadministrator</t>
  </si>
  <si>
    <t>coadmiration</t>
  </si>
  <si>
    <t>coadmire</t>
  </si>
  <si>
    <t>coadmired</t>
  </si>
  <si>
    <t>coadmires</t>
  </si>
  <si>
    <t>coadmiring</t>
  </si>
  <si>
    <t>coadmit</t>
  </si>
  <si>
    <t>coadmits</t>
  </si>
  <si>
    <t>coadmitted</t>
  </si>
  <si>
    <t>coadmitting</t>
  </si>
  <si>
    <t>coadnate</t>
  </si>
  <si>
    <t>coadore</t>
  </si>
  <si>
    <t>coadsorbent</t>
  </si>
  <si>
    <t>coadunate</t>
  </si>
  <si>
    <t>coadunated</t>
  </si>
  <si>
    <t>coadunating</t>
  </si>
  <si>
    <t>coadunation</t>
  </si>
  <si>
    <t>coadunative</t>
  </si>
  <si>
    <t>coadunatively</t>
  </si>
  <si>
    <t>coadunite</t>
  </si>
  <si>
    <t>coadventure</t>
  </si>
  <si>
    <t>coadventured</t>
  </si>
  <si>
    <t>coadventurer</t>
  </si>
  <si>
    <t>coadventuress</t>
  </si>
  <si>
    <t>coadventuring</t>
  </si>
  <si>
    <t>coadvice</t>
  </si>
  <si>
    <t>coaeval</t>
  </si>
  <si>
    <t>coaevals</t>
  </si>
  <si>
    <t>coaffirmation</t>
  </si>
  <si>
    <t>coafforest</t>
  </si>
  <si>
    <t>coaged</t>
  </si>
  <si>
    <t>coagel</t>
  </si>
  <si>
    <t>coagency</t>
  </si>
  <si>
    <t>coagencies</t>
  </si>
  <si>
    <t>coagent</t>
  </si>
  <si>
    <t>coagents</t>
  </si>
  <si>
    <t>coaggregate</t>
  </si>
  <si>
    <t>coaggregated</t>
  </si>
  <si>
    <t>coaggregation</t>
  </si>
  <si>
    <t>coagitate</t>
  </si>
  <si>
    <t>coagitator</t>
  </si>
  <si>
    <t>coagment</t>
  </si>
  <si>
    <t>coagmentation</t>
  </si>
  <si>
    <t>coagonize</t>
  </si>
  <si>
    <t>coagriculturist</t>
  </si>
  <si>
    <t>coagula</t>
  </si>
  <si>
    <t>coagulability</t>
  </si>
  <si>
    <t>coagulable</t>
  </si>
  <si>
    <t>coagulant</t>
  </si>
  <si>
    <t>coagulants</t>
  </si>
  <si>
    <t>coagulase</t>
  </si>
  <si>
    <t>coagulate</t>
  </si>
  <si>
    <t>coagulated</t>
  </si>
  <si>
    <t>coagulates</t>
  </si>
  <si>
    <t>coagulating</t>
  </si>
  <si>
    <t>coagulation</t>
  </si>
  <si>
    <t>coagulations</t>
  </si>
  <si>
    <t>coagulative</t>
  </si>
  <si>
    <t>coagulator</t>
  </si>
  <si>
    <t>coagulatory</t>
  </si>
  <si>
    <t>coagulators</t>
  </si>
  <si>
    <t>coagule</t>
  </si>
  <si>
    <t>coagulin</t>
  </si>
  <si>
    <t>coaguline</t>
  </si>
  <si>
    <t>coagulometer</t>
  </si>
  <si>
    <t>coagulose</t>
  </si>
  <si>
    <t>coagulum</t>
  </si>
  <si>
    <t>coagulums</t>
  </si>
  <si>
    <t>coaid</t>
  </si>
  <si>
    <t>coaita</t>
  </si>
  <si>
    <t>coak</t>
  </si>
  <si>
    <t>coakum</t>
  </si>
  <si>
    <t>coal</t>
  </si>
  <si>
    <t>coala</t>
  </si>
  <si>
    <t>coalas</t>
  </si>
  <si>
    <t>coalbag</t>
  </si>
  <si>
    <t>coalbagger</t>
  </si>
  <si>
    <t>coalbin</t>
  </si>
  <si>
    <t>coalbins</t>
  </si>
  <si>
    <t>coalbox</t>
  </si>
  <si>
    <t>coalboxes</t>
  </si>
  <si>
    <t>coaldealer</t>
  </si>
  <si>
    <t>coaled</t>
  </si>
  <si>
    <t>coaler</t>
  </si>
  <si>
    <t>coalers</t>
  </si>
  <si>
    <t>coalesce</t>
  </si>
  <si>
    <t>coalesced</t>
  </si>
  <si>
    <t>coalescence</t>
  </si>
  <si>
    <t>coalescency</t>
  </si>
  <si>
    <t>coalescent</t>
  </si>
  <si>
    <t>coalesces</t>
  </si>
  <si>
    <t>coalescing</t>
  </si>
  <si>
    <t>coalface</t>
  </si>
  <si>
    <t>coalfish</t>
  </si>
  <si>
    <t>coalfishes</t>
  </si>
  <si>
    <t>coalfitter</t>
  </si>
  <si>
    <t>coalheugh</t>
  </si>
  <si>
    <t>coalhole</t>
  </si>
  <si>
    <t>coalholes</t>
  </si>
  <si>
    <t>coaly</t>
  </si>
  <si>
    <t>coalyard</t>
  </si>
  <si>
    <t>coalyards</t>
  </si>
  <si>
    <t>coalier</t>
  </si>
  <si>
    <t>coaliest</t>
  </si>
  <si>
    <t>coalify</t>
  </si>
  <si>
    <t>coalification</t>
  </si>
  <si>
    <t>coalified</t>
  </si>
  <si>
    <t>coalifies</t>
  </si>
  <si>
    <t>coalifying</t>
  </si>
  <si>
    <t>coalition</t>
  </si>
  <si>
    <t>coalitional</t>
  </si>
  <si>
    <t>coalitioner</t>
  </si>
  <si>
    <t>coalitionist</t>
  </si>
  <si>
    <t>coalitions</t>
  </si>
  <si>
    <t>coalize</t>
  </si>
  <si>
    <t>coalized</t>
  </si>
  <si>
    <t>coalizer</t>
  </si>
  <si>
    <t>coalizing</t>
  </si>
  <si>
    <t>coalless</t>
  </si>
  <si>
    <t>coalmonger</t>
  </si>
  <si>
    <t>coalmouse</t>
  </si>
  <si>
    <t>coalpit</t>
  </si>
  <si>
    <t>coalpits</t>
  </si>
  <si>
    <t>coalrake</t>
  </si>
  <si>
    <t>coals</t>
  </si>
  <si>
    <t>coalsacks</t>
  </si>
  <si>
    <t>coalshed</t>
  </si>
  <si>
    <t>coalsheds</t>
  </si>
  <si>
    <t>coalternate</t>
  </si>
  <si>
    <t>coalternation</t>
  </si>
  <si>
    <t>coalternative</t>
  </si>
  <si>
    <t>coaltitude</t>
  </si>
  <si>
    <t>coambassador</t>
  </si>
  <si>
    <t>coambulant</t>
  </si>
  <si>
    <t>coamiable</t>
  </si>
  <si>
    <t>coaming</t>
  </si>
  <si>
    <t>coamings</t>
  </si>
  <si>
    <t>coanimate</t>
  </si>
  <si>
    <t>coannex</t>
  </si>
  <si>
    <t>coannexed</t>
  </si>
  <si>
    <t>coannexes</t>
  </si>
  <si>
    <t>coannexing</t>
  </si>
  <si>
    <t>coannihilate</t>
  </si>
  <si>
    <t>coapostate</t>
  </si>
  <si>
    <t>coapparition</t>
  </si>
  <si>
    <t>coappear</t>
  </si>
  <si>
    <t>coappearance</t>
  </si>
  <si>
    <t>coappeared</t>
  </si>
  <si>
    <t>coappearing</t>
  </si>
  <si>
    <t>coappears</t>
  </si>
  <si>
    <t>coappellee</t>
  </si>
  <si>
    <t>coapprehend</t>
  </si>
  <si>
    <t>coapprentice</t>
  </si>
  <si>
    <t>coappriser</t>
  </si>
  <si>
    <t>coapprover</t>
  </si>
  <si>
    <t>coapt</t>
  </si>
  <si>
    <t>coaptate</t>
  </si>
  <si>
    <t>coaptation</t>
  </si>
  <si>
    <t>coapted</t>
  </si>
  <si>
    <t>coapting</t>
  </si>
  <si>
    <t>coapts</t>
  </si>
  <si>
    <t>coaration</t>
  </si>
  <si>
    <t>coarb</t>
  </si>
  <si>
    <t>coarbiter</t>
  </si>
  <si>
    <t>coarbitrator</t>
  </si>
  <si>
    <t>coarct</t>
  </si>
  <si>
    <t>coarctate</t>
  </si>
  <si>
    <t>coarctation</t>
  </si>
  <si>
    <t>coarcted</t>
  </si>
  <si>
    <t>coarcting</t>
  </si>
  <si>
    <t>coardent</t>
  </si>
  <si>
    <t>coarrange</t>
  </si>
  <si>
    <t>coarrangement</t>
  </si>
  <si>
    <t>coarse</t>
  </si>
  <si>
    <t>coarsely</t>
  </si>
  <si>
    <t>coarsen</t>
  </si>
  <si>
    <t>coarsened</t>
  </si>
  <si>
    <t>coarseness</t>
  </si>
  <si>
    <t>coarsening</t>
  </si>
  <si>
    <t>coarsens</t>
  </si>
  <si>
    <t>coarser</t>
  </si>
  <si>
    <t>coarsest</t>
  </si>
  <si>
    <t>coarsish</t>
  </si>
  <si>
    <t>coart</t>
  </si>
  <si>
    <t>coarticulate</t>
  </si>
  <si>
    <t>coarticulation</t>
  </si>
  <si>
    <t>coascend</t>
  </si>
  <si>
    <t>coassert</t>
  </si>
  <si>
    <t>coasserter</t>
  </si>
  <si>
    <t>coassession</t>
  </si>
  <si>
    <t>coassessor</t>
  </si>
  <si>
    <t>coassignee</t>
  </si>
  <si>
    <t>coassist</t>
  </si>
  <si>
    <t>coassistance</t>
  </si>
  <si>
    <t>coassistant</t>
  </si>
  <si>
    <t>coassisted</t>
  </si>
  <si>
    <t>coassisting</t>
  </si>
  <si>
    <t>coassists</t>
  </si>
  <si>
    <t>coassume</t>
  </si>
  <si>
    <t>coassumed</t>
  </si>
  <si>
    <t>coassumes</t>
  </si>
  <si>
    <t>coassuming</t>
  </si>
  <si>
    <t>coast</t>
  </si>
  <si>
    <t>coastal</t>
  </si>
  <si>
    <t>coastally</t>
  </si>
  <si>
    <t>coasted</t>
  </si>
  <si>
    <t>coaster</t>
  </si>
  <si>
    <t>coasters</t>
  </si>
  <si>
    <t>coastguardman</t>
  </si>
  <si>
    <t>coastguardsman</t>
  </si>
  <si>
    <t>coastguardsmen</t>
  </si>
  <si>
    <t>coasting</t>
  </si>
  <si>
    <t>coastings</t>
  </si>
  <si>
    <t>coastland</t>
  </si>
  <si>
    <t>coastline</t>
  </si>
  <si>
    <t>coastlines</t>
  </si>
  <si>
    <t>coastman</t>
  </si>
  <si>
    <t>coastmen</t>
  </si>
  <si>
    <t>coasts</t>
  </si>
  <si>
    <t>coastside</t>
  </si>
  <si>
    <t>coastways</t>
  </si>
  <si>
    <t>coastwaiter</t>
  </si>
  <si>
    <t>coastward</t>
  </si>
  <si>
    <t>coastwards</t>
  </si>
  <si>
    <t>coastwise</t>
  </si>
  <si>
    <t>coat</t>
  </si>
  <si>
    <t>coatdress</t>
  </si>
  <si>
    <t>coated</t>
  </si>
  <si>
    <t>coatee</t>
  </si>
  <si>
    <t>coatees</t>
  </si>
  <si>
    <t>coater</t>
  </si>
  <si>
    <t>coaters</t>
  </si>
  <si>
    <t>coathangers</t>
  </si>
  <si>
    <t>coati</t>
  </si>
  <si>
    <t>coatie</t>
  </si>
  <si>
    <t>coatimondie</t>
  </si>
  <si>
    <t>coatimundi</t>
  </si>
  <si>
    <t>coating</t>
  </si>
  <si>
    <t>coatings</t>
  </si>
  <si>
    <t>coation</t>
  </si>
  <si>
    <t>coatis</t>
  </si>
  <si>
    <t>coatless</t>
  </si>
  <si>
    <t>coatrack</t>
  </si>
  <si>
    <t>coatracks</t>
  </si>
  <si>
    <t>coatroom</t>
  </si>
  <si>
    <t>coatrooms</t>
  </si>
  <si>
    <t>coattail</t>
  </si>
  <si>
    <t>coattailed</t>
  </si>
  <si>
    <t>coattails</t>
  </si>
  <si>
    <t>coattend</t>
  </si>
  <si>
    <t>coattended</t>
  </si>
  <si>
    <t>coattending</t>
  </si>
  <si>
    <t>coattends</t>
  </si>
  <si>
    <t>coattest</t>
  </si>
  <si>
    <t>coattestation</t>
  </si>
  <si>
    <t>coattestator</t>
  </si>
  <si>
    <t>coattested</t>
  </si>
  <si>
    <t>coattesting</t>
  </si>
  <si>
    <t>coattests</t>
  </si>
  <si>
    <t>coaudience</t>
  </si>
  <si>
    <t>coauditor</t>
  </si>
  <si>
    <t>coaugment</t>
  </si>
  <si>
    <t>coauthered</t>
  </si>
  <si>
    <t>coauthor</t>
  </si>
  <si>
    <t>coauthored</t>
  </si>
  <si>
    <t>coauthoring</t>
  </si>
  <si>
    <t>coauthority</t>
  </si>
  <si>
    <t>coauthors</t>
  </si>
  <si>
    <t>coauthorship</t>
  </si>
  <si>
    <t>coawareness</t>
  </si>
  <si>
    <t>coax</t>
  </si>
  <si>
    <t>coaxal</t>
  </si>
  <si>
    <t>coaxation</t>
  </si>
  <si>
    <t>coaxed</t>
  </si>
  <si>
    <t>coaxer</t>
  </si>
  <si>
    <t>coaxers</t>
  </si>
  <si>
    <t>coaxes</t>
  </si>
  <si>
    <t>coaxy</t>
  </si>
  <si>
    <t>coaxial</t>
  </si>
  <si>
    <t>coaxially</t>
  </si>
  <si>
    <t>coaxing</t>
  </si>
  <si>
    <t>coaxingly</t>
  </si>
  <si>
    <t>coazervate</t>
  </si>
  <si>
    <t>coazervation</t>
  </si>
  <si>
    <t>cobaea</t>
  </si>
  <si>
    <t>cobalamin</t>
  </si>
  <si>
    <t>cobalamine</t>
  </si>
  <si>
    <t>cobalt</t>
  </si>
  <si>
    <t>cobaltamine</t>
  </si>
  <si>
    <t>cobaltammine</t>
  </si>
  <si>
    <t>cobaltic</t>
  </si>
  <si>
    <t>cobalticyanic</t>
  </si>
  <si>
    <t>cobalticyanides</t>
  </si>
  <si>
    <t>cobaltiferous</t>
  </si>
  <si>
    <t>cobaltine</t>
  </si>
  <si>
    <t>cobaltinitrite</t>
  </si>
  <si>
    <t>cobaltite</t>
  </si>
  <si>
    <t>cobaltocyanic</t>
  </si>
  <si>
    <t>cobaltocyanide</t>
  </si>
  <si>
    <t>cobaltous</t>
  </si>
  <si>
    <t>cobalts</t>
  </si>
  <si>
    <t>cobang</t>
  </si>
  <si>
    <t>cobbed</t>
  </si>
  <si>
    <t>cobber</t>
  </si>
  <si>
    <t>cobberer</t>
  </si>
  <si>
    <t>cobbers</t>
  </si>
  <si>
    <t>cobbier</t>
  </si>
  <si>
    <t>cobbiest</t>
  </si>
  <si>
    <t>cobbin</t>
  </si>
  <si>
    <t>cobbing</t>
  </si>
  <si>
    <t>cobble</t>
  </si>
  <si>
    <t>cobbled</t>
  </si>
  <si>
    <t>cobbler</t>
  </si>
  <si>
    <t>cobblerfish</t>
  </si>
  <si>
    <t>cobblery</t>
  </si>
  <si>
    <t>cobblerism</t>
  </si>
  <si>
    <t>cobblerless</t>
  </si>
  <si>
    <t>cobblers</t>
  </si>
  <si>
    <t>cobblership</t>
  </si>
  <si>
    <t>cobbles</t>
  </si>
  <si>
    <t>cobblestone</t>
  </si>
  <si>
    <t>cobblestoned</t>
  </si>
  <si>
    <t>cobblestones</t>
  </si>
  <si>
    <t>cobbly</t>
  </si>
  <si>
    <t>cobbling</t>
  </si>
  <si>
    <t>cobbra</t>
  </si>
  <si>
    <t>cobbs</t>
  </si>
  <si>
    <t>cobcab</t>
  </si>
  <si>
    <t>cobego</t>
  </si>
  <si>
    <t>cobelief</t>
  </si>
  <si>
    <t>cobeliever</t>
  </si>
  <si>
    <t>cobelligerent</t>
  </si>
  <si>
    <t>cobenignity</t>
  </si>
  <si>
    <t>coberger</t>
  </si>
  <si>
    <t>cobewail</t>
  </si>
  <si>
    <t>cobhead</t>
  </si>
  <si>
    <t>cobhouse</t>
  </si>
  <si>
    <t>cobia</t>
  </si>
  <si>
    <t>cobias</t>
  </si>
  <si>
    <t>cobiron</t>
  </si>
  <si>
    <t>cobishop</t>
  </si>
  <si>
    <t>coble</t>
  </si>
  <si>
    <t>cobleman</t>
  </si>
  <si>
    <t>cobles</t>
  </si>
  <si>
    <t>cobless</t>
  </si>
  <si>
    <t>cobloaf</t>
  </si>
  <si>
    <t>cobnut</t>
  </si>
  <si>
    <t>cobnuts</t>
  </si>
  <si>
    <t>cobola</t>
  </si>
  <si>
    <t>coboss</t>
  </si>
  <si>
    <t>coboundless</t>
  </si>
  <si>
    <t>cobourg</t>
  </si>
  <si>
    <t>cobras</t>
  </si>
  <si>
    <t>cobreathe</t>
  </si>
  <si>
    <t>cobridgehead</t>
  </si>
  <si>
    <t>cobriform</t>
  </si>
  <si>
    <t>cobrother</t>
  </si>
  <si>
    <t>cobs</t>
  </si>
  <si>
    <t>cobstone</t>
  </si>
  <si>
    <t>coburgess</t>
  </si>
  <si>
    <t>coburgher</t>
  </si>
  <si>
    <t>coburghership</t>
  </si>
  <si>
    <t>cobweb</t>
  </si>
  <si>
    <t>cobwebbed</t>
  </si>
  <si>
    <t>cobwebbery</t>
  </si>
  <si>
    <t>cobwebby</t>
  </si>
  <si>
    <t>cobwebbier</t>
  </si>
  <si>
    <t>cobwebbiest</t>
  </si>
  <si>
    <t>cobwebbing</t>
  </si>
  <si>
    <t>cobwebs</t>
  </si>
  <si>
    <t>cobwork</t>
  </si>
  <si>
    <t>coca</t>
  </si>
  <si>
    <t>cocaceous</t>
  </si>
  <si>
    <t>cocaigne</t>
  </si>
  <si>
    <t>cocain</t>
  </si>
  <si>
    <t>cocaine</t>
  </si>
  <si>
    <t>cocaines</t>
  </si>
  <si>
    <t>cocainisation</t>
  </si>
  <si>
    <t>cocainise</t>
  </si>
  <si>
    <t>cocainised</t>
  </si>
  <si>
    <t>cocainising</t>
  </si>
  <si>
    <t>cocainism</t>
  </si>
  <si>
    <t>cocainist</t>
  </si>
  <si>
    <t>cocainization</t>
  </si>
  <si>
    <t>cocainize</t>
  </si>
  <si>
    <t>cocainized</t>
  </si>
  <si>
    <t>cocainizing</t>
  </si>
  <si>
    <t>cocainomania</t>
  </si>
  <si>
    <t>cocainomaniac</t>
  </si>
  <si>
    <t>cocains</t>
  </si>
  <si>
    <t>cocamine</t>
  </si>
  <si>
    <t>cocao</t>
  </si>
  <si>
    <t>cocarboxylase</t>
  </si>
  <si>
    <t>cocarde</t>
  </si>
  <si>
    <t>cocas</t>
  </si>
  <si>
    <t>cocash</t>
  </si>
  <si>
    <t>cocashweed</t>
  </si>
  <si>
    <t>cocause</t>
  </si>
  <si>
    <t>cocautioner</t>
  </si>
  <si>
    <t>coccaceous</t>
  </si>
  <si>
    <t>coccagee</t>
  </si>
  <si>
    <t>coccal</t>
  </si>
  <si>
    <t>coccerin</t>
  </si>
  <si>
    <t>cocci</t>
  </si>
  <si>
    <t>coccic</t>
  </si>
  <si>
    <t>coccid</t>
  </si>
  <si>
    <t>coccidia</t>
  </si>
  <si>
    <t>coccidial</t>
  </si>
  <si>
    <t>coccidian</t>
  </si>
  <si>
    <t>coccydynia</t>
  </si>
  <si>
    <t>coccidioidal</t>
  </si>
  <si>
    <t>coccidiosis</t>
  </si>
  <si>
    <t>coccidium</t>
  </si>
  <si>
    <t>coccidology</t>
  </si>
  <si>
    <t>coccids</t>
  </si>
  <si>
    <t>cocciferous</t>
  </si>
  <si>
    <t>cocciform</t>
  </si>
  <si>
    <t>coccygalgia</t>
  </si>
  <si>
    <t>coccygeal</t>
  </si>
  <si>
    <t>coccygean</t>
  </si>
  <si>
    <t>coccygectomy</t>
  </si>
  <si>
    <t>coccigenic</t>
  </si>
  <si>
    <t>coccygerector</t>
  </si>
  <si>
    <t>coccyges</t>
  </si>
  <si>
    <t>coccygeus</t>
  </si>
  <si>
    <t>coccygine</t>
  </si>
  <si>
    <t>coccygodynia</t>
  </si>
  <si>
    <t>coccygomorph</t>
  </si>
  <si>
    <t>coccygomorphic</t>
  </si>
  <si>
    <t>coccygotomy</t>
  </si>
  <si>
    <t>coccin</t>
  </si>
  <si>
    <t>coccinella</t>
  </si>
  <si>
    <t>coccinellid</t>
  </si>
  <si>
    <t>coccineous</t>
  </si>
  <si>
    <t>coccyodynia</t>
  </si>
  <si>
    <t>coccionella</t>
  </si>
  <si>
    <t>coccyx</t>
  </si>
  <si>
    <t>coccyxes</t>
  </si>
  <si>
    <t>cocco</t>
  </si>
  <si>
    <t>coccobaccilli</t>
  </si>
  <si>
    <t>coccobacilli</t>
  </si>
  <si>
    <t>coccobacillus</t>
  </si>
  <si>
    <t>coccochromatic</t>
  </si>
  <si>
    <t>coccogone</t>
  </si>
  <si>
    <t>coccogonium</t>
  </si>
  <si>
    <t>coccoid</t>
  </si>
  <si>
    <t>coccoidal</t>
  </si>
  <si>
    <t>coccoids</t>
  </si>
  <si>
    <t>coccolite</t>
  </si>
  <si>
    <t>coccolith</t>
  </si>
  <si>
    <t>coccosphere</t>
  </si>
  <si>
    <t>coccostean</t>
  </si>
  <si>
    <t>coccosteid</t>
  </si>
  <si>
    <t>coccothraustine</t>
  </si>
  <si>
    <t>coccous</t>
  </si>
  <si>
    <t>coccule</t>
  </si>
  <si>
    <t>cocculiferous</t>
  </si>
  <si>
    <t>coccus</t>
  </si>
  <si>
    <t>cocentric</t>
  </si>
  <si>
    <t>coch</t>
  </si>
  <si>
    <t>cochair</t>
  </si>
  <si>
    <t>cochaired</t>
  </si>
  <si>
    <t>cochairing</t>
  </si>
  <si>
    <t>cochairman</t>
  </si>
  <si>
    <t>cochairmanship</t>
  </si>
  <si>
    <t>cochairmen</t>
  </si>
  <si>
    <t>cochairs</t>
  </si>
  <si>
    <t>cochal</t>
  </si>
  <si>
    <t>cocher</t>
  </si>
  <si>
    <t>cochero</t>
  </si>
  <si>
    <t>cochief</t>
  </si>
  <si>
    <t>cochylis</t>
  </si>
  <si>
    <t>cochineal</t>
  </si>
  <si>
    <t>cochins</t>
  </si>
  <si>
    <t>cochlea</t>
  </si>
  <si>
    <t>cochleae</t>
  </si>
  <si>
    <t>cochlear</t>
  </si>
  <si>
    <t>cochleare</t>
  </si>
  <si>
    <t>cochleary</t>
  </si>
  <si>
    <t>cochleariform</t>
  </si>
  <si>
    <t>cochleas</t>
  </si>
  <si>
    <t>cochleate</t>
  </si>
  <si>
    <t>cochleated</t>
  </si>
  <si>
    <t>cochleiform</t>
  </si>
  <si>
    <t>cochleitis</t>
  </si>
  <si>
    <t>cochleleae</t>
  </si>
  <si>
    <t>cochleleas</t>
  </si>
  <si>
    <t>cochleous</t>
  </si>
  <si>
    <t>cochlidiid</t>
  </si>
  <si>
    <t>cochliodont</t>
  </si>
  <si>
    <t>cochlite</t>
  </si>
  <si>
    <t>cochlitis</t>
  </si>
  <si>
    <t>cochon</t>
  </si>
  <si>
    <t>cochurchwarden</t>
  </si>
  <si>
    <t>cocillana</t>
  </si>
  <si>
    <t>cocin</t>
  </si>
  <si>
    <t>cocinera</t>
  </si>
  <si>
    <t>cocineras</t>
  </si>
  <si>
    <t>cocinero</t>
  </si>
  <si>
    <t>cocircular</t>
  </si>
  <si>
    <t>cocircularity</t>
  </si>
  <si>
    <t>cocitizen</t>
  </si>
  <si>
    <t>cocitizenship</t>
  </si>
  <si>
    <t>cockabondy</t>
  </si>
  <si>
    <t>cockade</t>
  </si>
  <si>
    <t>cockaded</t>
  </si>
  <si>
    <t>cockades</t>
  </si>
  <si>
    <t>cockadoodledoo</t>
  </si>
  <si>
    <t>cockal</t>
  </si>
  <si>
    <t>cockalan</t>
  </si>
  <si>
    <t>cockaleekie</t>
  </si>
  <si>
    <t>cockalorum</t>
  </si>
  <si>
    <t>cockamamy</t>
  </si>
  <si>
    <t>cockamamie</t>
  </si>
  <si>
    <t>cockamaroo</t>
  </si>
  <si>
    <t>cockandy</t>
  </si>
  <si>
    <t>cockapoo</t>
  </si>
  <si>
    <t>cockapoos</t>
  </si>
  <si>
    <t>cockard</t>
  </si>
  <si>
    <t>cockarouse</t>
  </si>
  <si>
    <t>cockateel</t>
  </si>
  <si>
    <t>cockatiel</t>
  </si>
  <si>
    <t>cockatoo</t>
  </si>
  <si>
    <t>cockatoos</t>
  </si>
  <si>
    <t>cockatrice</t>
  </si>
  <si>
    <t>cockatrices</t>
  </si>
  <si>
    <t>cockawee</t>
  </si>
  <si>
    <t>cockbell</t>
  </si>
  <si>
    <t>cockbill</t>
  </si>
  <si>
    <t>cockbilled</t>
  </si>
  <si>
    <t>cockbilling</t>
  </si>
  <si>
    <t>cockbills</t>
  </si>
  <si>
    <t>cockbird</t>
  </si>
  <si>
    <t>cockboat</t>
  </si>
  <si>
    <t>cockboats</t>
  </si>
  <si>
    <t>cockbrain</t>
  </si>
  <si>
    <t>cockchafer</t>
  </si>
  <si>
    <t>cockcrow</t>
  </si>
  <si>
    <t>cockcrower</t>
  </si>
  <si>
    <t>cockcrowing</t>
  </si>
  <si>
    <t>cockcrows</t>
  </si>
  <si>
    <t>cocked</t>
  </si>
  <si>
    <t>cockeye</t>
  </si>
  <si>
    <t>cockeyed</t>
  </si>
  <si>
    <t>cockeyedly</t>
  </si>
  <si>
    <t>cockeyedness</t>
  </si>
  <si>
    <t>cockeyes</t>
  </si>
  <si>
    <t>cockered</t>
  </si>
  <si>
    <t>cockerel</t>
  </si>
  <si>
    <t>cockerels</t>
  </si>
  <si>
    <t>cockerie</t>
  </si>
  <si>
    <t>cockering</t>
  </si>
  <si>
    <t>cockermeg</t>
  </si>
  <si>
    <t>cockernony</t>
  </si>
  <si>
    <t>cockernonnie</t>
  </si>
  <si>
    <t>cockerouse</t>
  </si>
  <si>
    <t>cockers</t>
  </si>
  <si>
    <t>cocket</t>
  </si>
  <si>
    <t>cocketed</t>
  </si>
  <si>
    <t>cocketing</t>
  </si>
  <si>
    <t>cockfight</t>
  </si>
  <si>
    <t>cockfighter</t>
  </si>
  <si>
    <t>cockfighting</t>
  </si>
  <si>
    <t>cockfights</t>
  </si>
  <si>
    <t>cockhead</t>
  </si>
  <si>
    <t>cockhorse</t>
  </si>
  <si>
    <t>cockhorses</t>
  </si>
  <si>
    <t>cocky</t>
  </si>
  <si>
    <t>cockie</t>
  </si>
  <si>
    <t>cockieleekie</t>
  </si>
  <si>
    <t>cockier</t>
  </si>
  <si>
    <t>cockies</t>
  </si>
  <si>
    <t>cockiest</t>
  </si>
  <si>
    <t>cockily</t>
  </si>
  <si>
    <t>cockiness</t>
  </si>
  <si>
    <t>cocking</t>
  </si>
  <si>
    <t>cockyolly</t>
  </si>
  <si>
    <t>cockish</t>
  </si>
  <si>
    <t>cockishly</t>
  </si>
  <si>
    <t>cockishness</t>
  </si>
  <si>
    <t>cockle</t>
  </si>
  <si>
    <t>cockleboat</t>
  </si>
  <si>
    <t>cocklebur</t>
  </si>
  <si>
    <t>cockled</t>
  </si>
  <si>
    <t>cockler</t>
  </si>
  <si>
    <t>cockles</t>
  </si>
  <si>
    <t>cockleshell</t>
  </si>
  <si>
    <t>cockleshells</t>
  </si>
  <si>
    <t>cocklet</t>
  </si>
  <si>
    <t>cocklewife</t>
  </si>
  <si>
    <t>cockly</t>
  </si>
  <si>
    <t>cocklight</t>
  </si>
  <si>
    <t>cocklike</t>
  </si>
  <si>
    <t>cockling</t>
  </si>
  <si>
    <t>cockloche</t>
  </si>
  <si>
    <t>cockloft</t>
  </si>
  <si>
    <t>cocklofts</t>
  </si>
  <si>
    <t>cockmaster</t>
  </si>
  <si>
    <t>cockmatch</t>
  </si>
  <si>
    <t>cockmate</t>
  </si>
  <si>
    <t>cockneian</t>
  </si>
  <si>
    <t>cockneybred</t>
  </si>
  <si>
    <t>cockneydom</t>
  </si>
  <si>
    <t>cockneyese</t>
  </si>
  <si>
    <t>cockneyess</t>
  </si>
  <si>
    <t>cockneyfy</t>
  </si>
  <si>
    <t>cockneyfication</t>
  </si>
  <si>
    <t>cockneyfied</t>
  </si>
  <si>
    <t>cockneyfying</t>
  </si>
  <si>
    <t>cockneyish</t>
  </si>
  <si>
    <t>cockneyishly</t>
  </si>
  <si>
    <t>cockneyism</t>
  </si>
  <si>
    <t>cockneyize</t>
  </si>
  <si>
    <t>cockneyland</t>
  </si>
  <si>
    <t>cockneylike</t>
  </si>
  <si>
    <t>cockneys</t>
  </si>
  <si>
    <t>cockneyship</t>
  </si>
  <si>
    <t>cockneity</t>
  </si>
  <si>
    <t>cockpaddle</t>
  </si>
  <si>
    <t>cockpit</t>
  </si>
  <si>
    <t>cockpits</t>
  </si>
  <si>
    <t>cockroach</t>
  </si>
  <si>
    <t>cockroaches</t>
  </si>
  <si>
    <t>cockscomb</t>
  </si>
  <si>
    <t>cockscombed</t>
  </si>
  <si>
    <t>cockscombs</t>
  </si>
  <si>
    <t>cocksfoot</t>
  </si>
  <si>
    <t>cockshead</t>
  </si>
  <si>
    <t>cockshy</t>
  </si>
  <si>
    <t>cockshies</t>
  </si>
  <si>
    <t>cockshying</t>
  </si>
  <si>
    <t>cockshoot</t>
  </si>
  <si>
    <t>cockshot</t>
  </si>
  <si>
    <t>cockshut</t>
  </si>
  <si>
    <t>cockshuts</t>
  </si>
  <si>
    <t>cocksy</t>
  </si>
  <si>
    <t>cocksparrow</t>
  </si>
  <si>
    <t>cockspur</t>
  </si>
  <si>
    <t>cockspurs</t>
  </si>
  <si>
    <t>cockstone</t>
  </si>
  <si>
    <t>cocksure</t>
  </si>
  <si>
    <t>cocksuredom</t>
  </si>
  <si>
    <t>cocksureism</t>
  </si>
  <si>
    <t>cocksurely</t>
  </si>
  <si>
    <t>cocksureness</t>
  </si>
  <si>
    <t>cocksurety</t>
  </si>
  <si>
    <t>cockswain</t>
  </si>
  <si>
    <t>cocktail</t>
  </si>
  <si>
    <t>cocktailed</t>
  </si>
  <si>
    <t>cocktailing</t>
  </si>
  <si>
    <t>cocktails</t>
  </si>
  <si>
    <t>cockthrowing</t>
  </si>
  <si>
    <t>cockup</t>
  </si>
  <si>
    <t>cockups</t>
  </si>
  <si>
    <t>cockweed</t>
  </si>
  <si>
    <t>coclea</t>
  </si>
  <si>
    <t>cocoa</t>
  </si>
  <si>
    <t>cocoach</t>
  </si>
  <si>
    <t>cocoanut</t>
  </si>
  <si>
    <t>cocoanuts</t>
  </si>
  <si>
    <t>cocoas</t>
  </si>
  <si>
    <t>cocoawood</t>
  </si>
  <si>
    <t>cocobola</t>
  </si>
  <si>
    <t>cocobolas</t>
  </si>
  <si>
    <t>cocobolo</t>
  </si>
  <si>
    <t>cocobolos</t>
  </si>
  <si>
    <t>cocodette</t>
  </si>
  <si>
    <t>cocoyam</t>
  </si>
  <si>
    <t>cocomat</t>
  </si>
  <si>
    <t>cocomats</t>
  </si>
  <si>
    <t>cocona</t>
  </si>
  <si>
    <t>coconnection</t>
  </si>
  <si>
    <t>coconqueror</t>
  </si>
  <si>
    <t>coconscious</t>
  </si>
  <si>
    <t>coconsciously</t>
  </si>
  <si>
    <t>coconsciousness</t>
  </si>
  <si>
    <t>coconsecrator</t>
  </si>
  <si>
    <t>coconspirator</t>
  </si>
  <si>
    <t>coconstituent</t>
  </si>
  <si>
    <t>cocontractor</t>
  </si>
  <si>
    <t>coconut</t>
  </si>
  <si>
    <t>coconuts</t>
  </si>
  <si>
    <t>cocoon</t>
  </si>
  <si>
    <t>cocooned</t>
  </si>
  <si>
    <t>cocoonery</t>
  </si>
  <si>
    <t>cocooneries</t>
  </si>
  <si>
    <t>cocooning</t>
  </si>
  <si>
    <t>cocoons</t>
  </si>
  <si>
    <t>cocopan</t>
  </si>
  <si>
    <t>cocopans</t>
  </si>
  <si>
    <t>cocorico</t>
  </si>
  <si>
    <t>cocoroot</t>
  </si>
  <si>
    <t>cocotte</t>
  </si>
  <si>
    <t>cocottes</t>
  </si>
  <si>
    <t>cocovenantor</t>
  </si>
  <si>
    <t>cocowood</t>
  </si>
  <si>
    <t>cocowort</t>
  </si>
  <si>
    <t>cocozelle</t>
  </si>
  <si>
    <t>cocreate</t>
  </si>
  <si>
    <t>cocreated</t>
  </si>
  <si>
    <t>cocreates</t>
  </si>
  <si>
    <t>cocreating</t>
  </si>
  <si>
    <t>cocreator</t>
  </si>
  <si>
    <t>cocreatorship</t>
  </si>
  <si>
    <t>cocreditor</t>
  </si>
  <si>
    <t>cocrucify</t>
  </si>
  <si>
    <t>coct</t>
  </si>
  <si>
    <t>coctile</t>
  </si>
  <si>
    <t>coction</t>
  </si>
  <si>
    <t>coctoantigen</t>
  </si>
  <si>
    <t>coctoprecipitin</t>
  </si>
  <si>
    <t>cocuyo</t>
  </si>
  <si>
    <t>cocuisa</t>
  </si>
  <si>
    <t>cocuiza</t>
  </si>
  <si>
    <t>cocullo</t>
  </si>
  <si>
    <t>cocurator</t>
  </si>
  <si>
    <t>cocurrent</t>
  </si>
  <si>
    <t>cocurricular</t>
  </si>
  <si>
    <t>cocus</t>
  </si>
  <si>
    <t>cocuswood</t>
  </si>
  <si>
    <t>coda</t>
  </si>
  <si>
    <t>codable</t>
  </si>
  <si>
    <t>codal</t>
  </si>
  <si>
    <t>codamin</t>
  </si>
  <si>
    <t>codamine</t>
  </si>
  <si>
    <t>codas</t>
  </si>
  <si>
    <t>codbank</t>
  </si>
  <si>
    <t>codded</t>
  </si>
  <si>
    <t>codder</t>
  </si>
  <si>
    <t>codders</t>
  </si>
  <si>
    <t>coddy</t>
  </si>
  <si>
    <t>coddle</t>
  </si>
  <si>
    <t>coddled</t>
  </si>
  <si>
    <t>coddler</t>
  </si>
  <si>
    <t>coddlers</t>
  </si>
  <si>
    <t>coddles</t>
  </si>
  <si>
    <t>coddling</t>
  </si>
  <si>
    <t>code</t>
  </si>
  <si>
    <t>codebook</t>
  </si>
  <si>
    <t>codebooks</t>
  </si>
  <si>
    <t>codebreak</t>
  </si>
  <si>
    <t>codebreaker</t>
  </si>
  <si>
    <t>codebtor</t>
  </si>
  <si>
    <t>codebtors</t>
  </si>
  <si>
    <t>codeclination</t>
  </si>
  <si>
    <t>codecree</t>
  </si>
  <si>
    <t>codecs</t>
  </si>
  <si>
    <t>coded</t>
  </si>
  <si>
    <t>codefendant</t>
  </si>
  <si>
    <t>codefendants</t>
  </si>
  <si>
    <t>codeia</t>
  </si>
  <si>
    <t>codeias</t>
  </si>
  <si>
    <t>codein</t>
  </si>
  <si>
    <t>codeina</t>
  </si>
  <si>
    <t>codeinas</t>
  </si>
  <si>
    <t>codeine</t>
  </si>
  <si>
    <t>codeines</t>
  </si>
  <si>
    <t>codeins</t>
  </si>
  <si>
    <t>codeless</t>
  </si>
  <si>
    <t>codelight</t>
  </si>
  <si>
    <t>codelinquency</t>
  </si>
  <si>
    <t>codelinquent</t>
  </si>
  <si>
    <t>codenization</t>
  </si>
  <si>
    <t>codens</t>
  </si>
  <si>
    <t>codeposit</t>
  </si>
  <si>
    <t>coder</t>
  </si>
  <si>
    <t>coderive</t>
  </si>
  <si>
    <t>coderived</t>
  </si>
  <si>
    <t>coderives</t>
  </si>
  <si>
    <t>coderiving</t>
  </si>
  <si>
    <t>coders</t>
  </si>
  <si>
    <t>codes</t>
  </si>
  <si>
    <t>codescendant</t>
  </si>
  <si>
    <t>codesign</t>
  </si>
  <si>
    <t>codesigned</t>
  </si>
  <si>
    <t>codesigning</t>
  </si>
  <si>
    <t>codesigns</t>
  </si>
  <si>
    <t>codespairer</t>
  </si>
  <si>
    <t>codetermination</t>
  </si>
  <si>
    <t>codetermine</t>
  </si>
  <si>
    <t>codetta</t>
  </si>
  <si>
    <t>codettas</t>
  </si>
  <si>
    <t>codette</t>
  </si>
  <si>
    <t>codeword</t>
  </si>
  <si>
    <t>codewords</t>
  </si>
  <si>
    <t>codex</t>
  </si>
  <si>
    <t>codfish</t>
  </si>
  <si>
    <t>codfisher</t>
  </si>
  <si>
    <t>codfishery</t>
  </si>
  <si>
    <t>codfisheries</t>
  </si>
  <si>
    <t>codfishes</t>
  </si>
  <si>
    <t>codfishing</t>
  </si>
  <si>
    <t>codger</t>
  </si>
  <si>
    <t>codgers</t>
  </si>
  <si>
    <t>codhead</t>
  </si>
  <si>
    <t>codheaded</t>
  </si>
  <si>
    <t>codiaceous</t>
  </si>
  <si>
    <t>codical</t>
  </si>
  <si>
    <t>codices</t>
  </si>
  <si>
    <t>codicil</t>
  </si>
  <si>
    <t>codicilic</t>
  </si>
  <si>
    <t>codicillary</t>
  </si>
  <si>
    <t>codicils</t>
  </si>
  <si>
    <t>codicology</t>
  </si>
  <si>
    <t>codictatorship</t>
  </si>
  <si>
    <t>codify</t>
  </si>
  <si>
    <t>codifiability</t>
  </si>
  <si>
    <t>codification</t>
  </si>
  <si>
    <t>codifications</t>
  </si>
  <si>
    <t>codified</t>
  </si>
  <si>
    <t>codifier</t>
  </si>
  <si>
    <t>codifiers</t>
  </si>
  <si>
    <t>codifies</t>
  </si>
  <si>
    <t>codifying</t>
  </si>
  <si>
    <t>codilla</t>
  </si>
  <si>
    <t>codille</t>
  </si>
  <si>
    <t>coding</t>
  </si>
  <si>
    <t>codings</t>
  </si>
  <si>
    <t>codiniac</t>
  </si>
  <si>
    <t>codirect</t>
  </si>
  <si>
    <t>codirected</t>
  </si>
  <si>
    <t>codirecting</t>
  </si>
  <si>
    <t>codirectional</t>
  </si>
  <si>
    <t>codirector</t>
  </si>
  <si>
    <t>codirectorship</t>
  </si>
  <si>
    <t>codirects</t>
  </si>
  <si>
    <t>codiscoverer</t>
  </si>
  <si>
    <t>codisjunct</t>
  </si>
  <si>
    <t>codist</t>
  </si>
  <si>
    <t>codivine</t>
  </si>
  <si>
    <t>codlin</t>
  </si>
  <si>
    <t>codline</t>
  </si>
  <si>
    <t>codling</t>
  </si>
  <si>
    <t>codlings</t>
  </si>
  <si>
    <t>codlins</t>
  </si>
  <si>
    <t>codman</t>
  </si>
  <si>
    <t>codo</t>
  </si>
  <si>
    <t>codol</t>
  </si>
  <si>
    <t>codomain</t>
  </si>
  <si>
    <t>codomestication</t>
  </si>
  <si>
    <t>codominant</t>
  </si>
  <si>
    <t>codon</t>
  </si>
  <si>
    <t>codons</t>
  </si>
  <si>
    <t>codpiece</t>
  </si>
  <si>
    <t>codpieces</t>
  </si>
  <si>
    <t>codpitchings</t>
  </si>
  <si>
    <t>cods</t>
  </si>
  <si>
    <t>codshead</t>
  </si>
  <si>
    <t>codswallop</t>
  </si>
  <si>
    <t>codworm</t>
  </si>
  <si>
    <t>coecal</t>
  </si>
  <si>
    <t>coecum</t>
  </si>
  <si>
    <t>coed</t>
  </si>
  <si>
    <t>coedit</t>
  </si>
  <si>
    <t>coedited</t>
  </si>
  <si>
    <t>coediting</t>
  </si>
  <si>
    <t>coeditor</t>
  </si>
  <si>
    <t>coeditors</t>
  </si>
  <si>
    <t>coeditorship</t>
  </si>
  <si>
    <t>coedits</t>
  </si>
  <si>
    <t>coeds</t>
  </si>
  <si>
    <t>coeducate</t>
  </si>
  <si>
    <t>coeducation</t>
  </si>
  <si>
    <t>coeducational</t>
  </si>
  <si>
    <t>coeducationally</t>
  </si>
  <si>
    <t>coef</t>
  </si>
  <si>
    <t>coeff</t>
  </si>
  <si>
    <t>coeffect</t>
  </si>
  <si>
    <t>coeffects</t>
  </si>
  <si>
    <t>coefficacy</t>
  </si>
  <si>
    <t>coefficient</t>
  </si>
  <si>
    <t>coefficiently</t>
  </si>
  <si>
    <t>coefficients</t>
  </si>
  <si>
    <t>coeffluent</t>
  </si>
  <si>
    <t>coeffluential</t>
  </si>
  <si>
    <t>coehorn</t>
  </si>
  <si>
    <t>coelacanth</t>
  </si>
  <si>
    <t>coelacanthid</t>
  </si>
  <si>
    <t>coelacanthine</t>
  </si>
  <si>
    <t>coelacanthoid</t>
  </si>
  <si>
    <t>coelacanthous</t>
  </si>
  <si>
    <t>coelanaglyphic</t>
  </si>
  <si>
    <t>coelar</t>
  </si>
  <si>
    <t>coelarium</t>
  </si>
  <si>
    <t>coelastraceous</t>
  </si>
  <si>
    <t>coelder</t>
  </si>
  <si>
    <t>coeldership</t>
  </si>
  <si>
    <t>coelect</t>
  </si>
  <si>
    <t>coelection</t>
  </si>
  <si>
    <t>coelector</t>
  </si>
  <si>
    <t>coelectron</t>
  </si>
  <si>
    <t>coelelminth</t>
  </si>
  <si>
    <t>coelelminthic</t>
  </si>
  <si>
    <t>coelenterate</t>
  </si>
  <si>
    <t>coelenterates</t>
  </si>
  <si>
    <t>coelenteric</t>
  </si>
  <si>
    <t>coelenteron</t>
  </si>
  <si>
    <t>coelestial</t>
  </si>
  <si>
    <t>coelestine</t>
  </si>
  <si>
    <t>coelevate</t>
  </si>
  <si>
    <t>coelho</t>
  </si>
  <si>
    <t>coelia</t>
  </si>
  <si>
    <t>coeliac</t>
  </si>
  <si>
    <t>coelialgia</t>
  </si>
  <si>
    <t>coelian</t>
  </si>
  <si>
    <t>coeligenous</t>
  </si>
  <si>
    <t>coelin</t>
  </si>
  <si>
    <t>coeline</t>
  </si>
  <si>
    <t>coeliomyalgia</t>
  </si>
  <si>
    <t>coeliorrhea</t>
  </si>
  <si>
    <t>coeliorrhoea</t>
  </si>
  <si>
    <t>coelioscopy</t>
  </si>
  <si>
    <t>coeliotomy</t>
  </si>
  <si>
    <t>coeloblastic</t>
  </si>
  <si>
    <t>coeloblastula</t>
  </si>
  <si>
    <t>coelodont</t>
  </si>
  <si>
    <t>coelogastrula</t>
  </si>
  <si>
    <t>coelom</t>
  </si>
  <si>
    <t>coeloma</t>
  </si>
  <si>
    <t>coelomate</t>
  </si>
  <si>
    <t>coelomatic</t>
  </si>
  <si>
    <t>coelomatous</t>
  </si>
  <si>
    <t>coelome</t>
  </si>
  <si>
    <t>coelomes</t>
  </si>
  <si>
    <t>coelomesoblast</t>
  </si>
  <si>
    <t>coelomic</t>
  </si>
  <si>
    <t>coelomopore</t>
  </si>
  <si>
    <t>coeloms</t>
  </si>
  <si>
    <t>coelonavigation</t>
  </si>
  <si>
    <t>coelongated</t>
  </si>
  <si>
    <t>coeloplanula</t>
  </si>
  <si>
    <t>coeloscope</t>
  </si>
  <si>
    <t>coelosperm</t>
  </si>
  <si>
    <t>coelospermous</t>
  </si>
  <si>
    <t>coelostat</t>
  </si>
  <si>
    <t>coelozoic</t>
  </si>
  <si>
    <t>coeltera</t>
  </si>
  <si>
    <t>coemanate</t>
  </si>
  <si>
    <t>coembedded</t>
  </si>
  <si>
    <t>coembody</t>
  </si>
  <si>
    <t>coembodied</t>
  </si>
  <si>
    <t>coembodies</t>
  </si>
  <si>
    <t>coembodying</t>
  </si>
  <si>
    <t>coembrace</t>
  </si>
  <si>
    <t>coeminency</t>
  </si>
  <si>
    <t>coemperor</t>
  </si>
  <si>
    <t>coemploy</t>
  </si>
  <si>
    <t>coemployed</t>
  </si>
  <si>
    <t>coemployee</t>
  </si>
  <si>
    <t>coemploying</t>
  </si>
  <si>
    <t>coemployment</t>
  </si>
  <si>
    <t>coemploys</t>
  </si>
  <si>
    <t>coempt</t>
  </si>
  <si>
    <t>coempted</t>
  </si>
  <si>
    <t>coempting</t>
  </si>
  <si>
    <t>coemptio</t>
  </si>
  <si>
    <t>coemption</t>
  </si>
  <si>
    <t>coemptional</t>
  </si>
  <si>
    <t>coemptionator</t>
  </si>
  <si>
    <t>coemptive</t>
  </si>
  <si>
    <t>coemptor</t>
  </si>
  <si>
    <t>coempts</t>
  </si>
  <si>
    <t>coenacle</t>
  </si>
  <si>
    <t>coenact</t>
  </si>
  <si>
    <t>coenacted</t>
  </si>
  <si>
    <t>coenacting</t>
  </si>
  <si>
    <t>coenactor</t>
  </si>
  <si>
    <t>coenacts</t>
  </si>
  <si>
    <t>coenacula</t>
  </si>
  <si>
    <t>coenaculous</t>
  </si>
  <si>
    <t>coenaculum</t>
  </si>
  <si>
    <t>coenaesthesis</t>
  </si>
  <si>
    <t>coenamor</t>
  </si>
  <si>
    <t>coenamored</t>
  </si>
  <si>
    <t>coenamoring</t>
  </si>
  <si>
    <t>coenamorment</t>
  </si>
  <si>
    <t>coenamors</t>
  </si>
  <si>
    <t>coenamourment</t>
  </si>
  <si>
    <t>coenanthium</t>
  </si>
  <si>
    <t>coendear</t>
  </si>
  <si>
    <t>coendure</t>
  </si>
  <si>
    <t>coendured</t>
  </si>
  <si>
    <t>coendures</t>
  </si>
  <si>
    <t>coenduring</t>
  </si>
  <si>
    <t>coenenchym</t>
  </si>
  <si>
    <t>coenenchyma</t>
  </si>
  <si>
    <t>coenenchymal</t>
  </si>
  <si>
    <t>coenenchymata</t>
  </si>
  <si>
    <t>coenenchymatous</t>
  </si>
  <si>
    <t>coenenchyme</t>
  </si>
  <si>
    <t>coenesthesia</t>
  </si>
  <si>
    <t>coenesthesis</t>
  </si>
  <si>
    <t>coenflame</t>
  </si>
  <si>
    <t>coengage</t>
  </si>
  <si>
    <t>coengager</t>
  </si>
  <si>
    <t>coenjoy</t>
  </si>
  <si>
    <t>coenla</t>
  </si>
  <si>
    <t>coeno</t>
  </si>
  <si>
    <t>coenobe</t>
  </si>
  <si>
    <t>coenoby</t>
  </si>
  <si>
    <t>coenobiar</t>
  </si>
  <si>
    <t>coenobic</t>
  </si>
  <si>
    <t>coenobiod</t>
  </si>
  <si>
    <t>coenobioid</t>
  </si>
  <si>
    <t>coenobite</t>
  </si>
  <si>
    <t>coenobitic</t>
  </si>
  <si>
    <t>coenobitical</t>
  </si>
  <si>
    <t>coenobitism</t>
  </si>
  <si>
    <t>coenobium</t>
  </si>
  <si>
    <t>coenoblast</t>
  </si>
  <si>
    <t>coenoblastic</t>
  </si>
  <si>
    <t>coenocentrum</t>
  </si>
  <si>
    <t>coenocyte</t>
  </si>
  <si>
    <t>coenocytic</t>
  </si>
  <si>
    <t>coenodioecism</t>
  </si>
  <si>
    <t>coenoecial</t>
  </si>
  <si>
    <t>coenoecic</t>
  </si>
  <si>
    <t>coenoecium</t>
  </si>
  <si>
    <t>coenogamete</t>
  </si>
  <si>
    <t>coenogenesis</t>
  </si>
  <si>
    <t>coenogenetic</t>
  </si>
  <si>
    <t>coenomonoecism</t>
  </si>
  <si>
    <t>coenosarc</t>
  </si>
  <si>
    <t>coenosarcal</t>
  </si>
  <si>
    <t>coenosarcous</t>
  </si>
  <si>
    <t>coenosite</t>
  </si>
  <si>
    <t>coenospecies</t>
  </si>
  <si>
    <t>coenospecific</t>
  </si>
  <si>
    <t>coenosteal</t>
  </si>
  <si>
    <t>coenosteum</t>
  </si>
  <si>
    <t>coenotype</t>
  </si>
  <si>
    <t>coenotypic</t>
  </si>
  <si>
    <t>coenotrope</t>
  </si>
  <si>
    <t>coenthrone</t>
  </si>
  <si>
    <t>coenunuri</t>
  </si>
  <si>
    <t>coenure</t>
  </si>
  <si>
    <t>coenures</t>
  </si>
  <si>
    <t>coenuri</t>
  </si>
  <si>
    <t>coenurus</t>
  </si>
  <si>
    <t>coenzymatic</t>
  </si>
  <si>
    <t>coenzymatically</t>
  </si>
  <si>
    <t>coenzyme</t>
  </si>
  <si>
    <t>coenzymes</t>
  </si>
  <si>
    <t>coequal</t>
  </si>
  <si>
    <t>coequality</t>
  </si>
  <si>
    <t>coequalize</t>
  </si>
  <si>
    <t>coequally</t>
  </si>
  <si>
    <t>coequalness</t>
  </si>
  <si>
    <t>coequals</t>
  </si>
  <si>
    <t>coequate</t>
  </si>
  <si>
    <t>coequated</t>
  </si>
  <si>
    <t>coequates</t>
  </si>
  <si>
    <t>coequating</t>
  </si>
  <si>
    <t>coequation</t>
  </si>
  <si>
    <t>coerce</t>
  </si>
  <si>
    <t>coerceable</t>
  </si>
  <si>
    <t>coerced</t>
  </si>
  <si>
    <t>coercement</t>
  </si>
  <si>
    <t>coercend</t>
  </si>
  <si>
    <t>coercends</t>
  </si>
  <si>
    <t>coercer</t>
  </si>
  <si>
    <t>coercers</t>
  </si>
  <si>
    <t>coerces</t>
  </si>
  <si>
    <t>coercibility</t>
  </si>
  <si>
    <t>coercible</t>
  </si>
  <si>
    <t>coercibleness</t>
  </si>
  <si>
    <t>coercibly</t>
  </si>
  <si>
    <t>coercing</t>
  </si>
  <si>
    <t>coercion</t>
  </si>
  <si>
    <t>coercionary</t>
  </si>
  <si>
    <t>coercionist</t>
  </si>
  <si>
    <t>coercions</t>
  </si>
  <si>
    <t>coercitive</t>
  </si>
  <si>
    <t>coercive</t>
  </si>
  <si>
    <t>coercively</t>
  </si>
  <si>
    <t>coerciveness</t>
  </si>
  <si>
    <t>coercivity</t>
  </si>
  <si>
    <t>coerect</t>
  </si>
  <si>
    <t>coerected</t>
  </si>
  <si>
    <t>coerecting</t>
  </si>
  <si>
    <t>coerects</t>
  </si>
  <si>
    <t>coeruleolactite</t>
  </si>
  <si>
    <t>coes</t>
  </si>
  <si>
    <t>coesite</t>
  </si>
  <si>
    <t>coesites</t>
  </si>
  <si>
    <t>coessential</t>
  </si>
  <si>
    <t>coessentiality</t>
  </si>
  <si>
    <t>coessentially</t>
  </si>
  <si>
    <t>coessentialness</t>
  </si>
  <si>
    <t>coestablishment</t>
  </si>
  <si>
    <t>coestate</t>
  </si>
  <si>
    <t>coetanean</t>
  </si>
  <si>
    <t>coetaneity</t>
  </si>
  <si>
    <t>coetaneous</t>
  </si>
  <si>
    <t>coetaneously</t>
  </si>
  <si>
    <t>coetaneousness</t>
  </si>
  <si>
    <t>coeternal</t>
  </si>
  <si>
    <t>coeternally</t>
  </si>
  <si>
    <t>coeternity</t>
  </si>
  <si>
    <t>coetus</t>
  </si>
  <si>
    <t>coeval</t>
  </si>
  <si>
    <t>coevality</t>
  </si>
  <si>
    <t>coevally</t>
  </si>
  <si>
    <t>coevalneity</t>
  </si>
  <si>
    <t>coevalness</t>
  </si>
  <si>
    <t>coevals</t>
  </si>
  <si>
    <t>coevolution</t>
  </si>
  <si>
    <t>coevolutionary</t>
  </si>
  <si>
    <t>coevolve</t>
  </si>
  <si>
    <t>coevolving</t>
  </si>
  <si>
    <t>coexchangeable</t>
  </si>
  <si>
    <t>coexclusive</t>
  </si>
  <si>
    <t>coexecutant</t>
  </si>
  <si>
    <t>coexecutor</t>
  </si>
  <si>
    <t>coexecutrices</t>
  </si>
  <si>
    <t>coexecutrix</t>
  </si>
  <si>
    <t>coexert</t>
  </si>
  <si>
    <t>coexerted</t>
  </si>
  <si>
    <t>coexerting</t>
  </si>
  <si>
    <t>coexertion</t>
  </si>
  <si>
    <t>coexerts</t>
  </si>
  <si>
    <t>coexist</t>
  </si>
  <si>
    <t>coexisted</t>
  </si>
  <si>
    <t>coexistence</t>
  </si>
  <si>
    <t>coexistency</t>
  </si>
  <si>
    <t>coexistent</t>
  </si>
  <si>
    <t>coexisting</t>
  </si>
  <si>
    <t>coexists</t>
  </si>
  <si>
    <t>coexpand</t>
  </si>
  <si>
    <t>coexpanded</t>
  </si>
  <si>
    <t>coexperiencer</t>
  </si>
  <si>
    <t>coexpire</t>
  </si>
  <si>
    <t>coexplosion</t>
  </si>
  <si>
    <t>coextend</t>
  </si>
  <si>
    <t>coextended</t>
  </si>
  <si>
    <t>coextending</t>
  </si>
  <si>
    <t>coextends</t>
  </si>
  <si>
    <t>coextension</t>
  </si>
  <si>
    <t>coextensive</t>
  </si>
  <si>
    <t>coextensively</t>
  </si>
  <si>
    <t>coextensiveness</t>
  </si>
  <si>
    <t>coextent</t>
  </si>
  <si>
    <t>cofactor</t>
  </si>
  <si>
    <t>cofactors</t>
  </si>
  <si>
    <t>cofaster</t>
  </si>
  <si>
    <t>cofather</t>
  </si>
  <si>
    <t>cofathership</t>
  </si>
  <si>
    <t>cofeature</t>
  </si>
  <si>
    <t>cofeatures</t>
  </si>
  <si>
    <t>cofeoffee</t>
  </si>
  <si>
    <t>coferment</t>
  </si>
  <si>
    <t>cofermentation</t>
  </si>
  <si>
    <t>coffeeberry</t>
  </si>
  <si>
    <t>coffeeberries</t>
  </si>
  <si>
    <t>coffeebush</t>
  </si>
  <si>
    <t>coffeecake</t>
  </si>
  <si>
    <t>coffeecakes</t>
  </si>
  <si>
    <t>coffeecup</t>
  </si>
  <si>
    <t>coffeegrower</t>
  </si>
  <si>
    <t>coffeegrowing</t>
  </si>
  <si>
    <t>coffeehouse</t>
  </si>
  <si>
    <t>coffeehoused</t>
  </si>
  <si>
    <t>coffeehouses</t>
  </si>
  <si>
    <t>coffeehousing</t>
  </si>
  <si>
    <t>coffeeleaf</t>
  </si>
  <si>
    <t>coffeeman</t>
  </si>
  <si>
    <t>coffeepot</t>
  </si>
  <si>
    <t>coffeepots</t>
  </si>
  <si>
    <t>coffeeroom</t>
  </si>
  <si>
    <t>coffees</t>
  </si>
  <si>
    <t>coffeetime</t>
  </si>
  <si>
    <t>coffeeweed</t>
  </si>
  <si>
    <t>coffeewood</t>
  </si>
  <si>
    <t>coffer</t>
  </si>
  <si>
    <t>cofferdam</t>
  </si>
  <si>
    <t>cofferdams</t>
  </si>
  <si>
    <t>coffered</t>
  </si>
  <si>
    <t>cofferer</t>
  </si>
  <si>
    <t>cofferfish</t>
  </si>
  <si>
    <t>coffering</t>
  </si>
  <si>
    <t>cofferlike</t>
  </si>
  <si>
    <t>coffers</t>
  </si>
  <si>
    <t>cofferwork</t>
  </si>
  <si>
    <t>coffined</t>
  </si>
  <si>
    <t>coffing</t>
  </si>
  <si>
    <t>coffining</t>
  </si>
  <si>
    <t>coffinite</t>
  </si>
  <si>
    <t>coffinless</t>
  </si>
  <si>
    <t>coffinmaker</t>
  </si>
  <si>
    <t>coffinmaking</t>
  </si>
  <si>
    <t>coffins</t>
  </si>
  <si>
    <t>coffle</t>
  </si>
  <si>
    <t>coffled</t>
  </si>
  <si>
    <t>coffles</t>
  </si>
  <si>
    <t>coffling</t>
  </si>
  <si>
    <t>coffret</t>
  </si>
  <si>
    <t>coffrets</t>
  </si>
  <si>
    <t>coffs</t>
  </si>
  <si>
    <t>cofighter</t>
  </si>
  <si>
    <t>cofinal</t>
  </si>
  <si>
    <t>coforeknown</t>
  </si>
  <si>
    <t>coformulator</t>
  </si>
  <si>
    <t>cofound</t>
  </si>
  <si>
    <t>cofounded</t>
  </si>
  <si>
    <t>cofounder</t>
  </si>
  <si>
    <t>cofounding</t>
  </si>
  <si>
    <t>cofoundress</t>
  </si>
  <si>
    <t>cofounds</t>
  </si>
  <si>
    <t>cofreighter</t>
  </si>
  <si>
    <t>coft</t>
  </si>
  <si>
    <t>cofunction</t>
  </si>
  <si>
    <t>cog</t>
  </si>
  <si>
    <t>cogboat</t>
  </si>
  <si>
    <t>cogence</t>
  </si>
  <si>
    <t>cogences</t>
  </si>
  <si>
    <t>cogency</t>
  </si>
  <si>
    <t>cogencies</t>
  </si>
  <si>
    <t>cogener</t>
  </si>
  <si>
    <t>cogeneration</t>
  </si>
  <si>
    <t>cogeneric</t>
  </si>
  <si>
    <t>cogenial</t>
  </si>
  <si>
    <t>cogent</t>
  </si>
  <si>
    <t>cogently</t>
  </si>
  <si>
    <t>cogged</t>
  </si>
  <si>
    <t>cogger</t>
  </si>
  <si>
    <t>coggers</t>
  </si>
  <si>
    <t>coggie</t>
  </si>
  <si>
    <t>cogging</t>
  </si>
  <si>
    <t>coggle</t>
  </si>
  <si>
    <t>coggledy</t>
  </si>
  <si>
    <t>cogglety</t>
  </si>
  <si>
    <t>coggly</t>
  </si>
  <si>
    <t>coghle</t>
  </si>
  <si>
    <t>cogida</t>
  </si>
  <si>
    <t>cogie</t>
  </si>
  <si>
    <t>cogit</t>
  </si>
  <si>
    <t>cogitability</t>
  </si>
  <si>
    <t>cogitable</t>
  </si>
  <si>
    <t>cogitabund</t>
  </si>
  <si>
    <t>cogitabundity</t>
  </si>
  <si>
    <t>cogitabundly</t>
  </si>
  <si>
    <t>cogitabundous</t>
  </si>
  <si>
    <t>cogitant</t>
  </si>
  <si>
    <t>cogitantly</t>
  </si>
  <si>
    <t>cogitate</t>
  </si>
  <si>
    <t>cogitated</t>
  </si>
  <si>
    <t>cogitates</t>
  </si>
  <si>
    <t>cogitating</t>
  </si>
  <si>
    <t>cogitatingly</t>
  </si>
  <si>
    <t>cogitation</t>
  </si>
  <si>
    <t>cogitations</t>
  </si>
  <si>
    <t>cogitative</t>
  </si>
  <si>
    <t>cogitatively</t>
  </si>
  <si>
    <t>cogitativeness</t>
  </si>
  <si>
    <t>cogitativity</t>
  </si>
  <si>
    <t>cogitator</t>
  </si>
  <si>
    <t>cogitators</t>
  </si>
  <si>
    <t>cogito</t>
  </si>
  <si>
    <t>cogitos</t>
  </si>
  <si>
    <t>coglorify</t>
  </si>
  <si>
    <t>coglorious</t>
  </si>
  <si>
    <t>cogman</t>
  </si>
  <si>
    <t>cogmen</t>
  </si>
  <si>
    <t>cognacs</t>
  </si>
  <si>
    <t>cognate</t>
  </si>
  <si>
    <t>cognately</t>
  </si>
  <si>
    <t>cognateness</t>
  </si>
  <si>
    <t>cognates</t>
  </si>
  <si>
    <t>cognati</t>
  </si>
  <si>
    <t>cognatic</t>
  </si>
  <si>
    <t>cognatical</t>
  </si>
  <si>
    <t>cognation</t>
  </si>
  <si>
    <t>cognatus</t>
  </si>
  <si>
    <t>cognisability</t>
  </si>
  <si>
    <t>cognisable</t>
  </si>
  <si>
    <t>cognisableness</t>
  </si>
  <si>
    <t>cognisably</t>
  </si>
  <si>
    <t>cognisance</t>
  </si>
  <si>
    <t>cognisant</t>
  </si>
  <si>
    <t>cognise</t>
  </si>
  <si>
    <t>cognised</t>
  </si>
  <si>
    <t>cogniser</t>
  </si>
  <si>
    <t>cognises</t>
  </si>
  <si>
    <t>cognising</t>
  </si>
  <si>
    <t>cognition</t>
  </si>
  <si>
    <t>cognitional</t>
  </si>
  <si>
    <t>cognitive</t>
  </si>
  <si>
    <t>cognitively</t>
  </si>
  <si>
    <t>cognitives</t>
  </si>
  <si>
    <t>cognitivity</t>
  </si>
  <si>
    <t>cognizability</t>
  </si>
  <si>
    <t>cognizable</t>
  </si>
  <si>
    <t>cognizableness</t>
  </si>
  <si>
    <t>cognizably</t>
  </si>
  <si>
    <t>cognizance</t>
  </si>
  <si>
    <t>cognizant</t>
  </si>
  <si>
    <t>cognize</t>
  </si>
  <si>
    <t>cognized</t>
  </si>
  <si>
    <t>cognizee</t>
  </si>
  <si>
    <t>cognizer</t>
  </si>
  <si>
    <t>cognizers</t>
  </si>
  <si>
    <t>cognizes</t>
  </si>
  <si>
    <t>cognizing</t>
  </si>
  <si>
    <t>cognizor</t>
  </si>
  <si>
    <t>cognomen</t>
  </si>
  <si>
    <t>cognomens</t>
  </si>
  <si>
    <t>cognomina</t>
  </si>
  <si>
    <t>cognominal</t>
  </si>
  <si>
    <t>cognominally</t>
  </si>
  <si>
    <t>cognominate</t>
  </si>
  <si>
    <t>cognominated</t>
  </si>
  <si>
    <t>cognomination</t>
  </si>
  <si>
    <t>cognosce</t>
  </si>
  <si>
    <t>cognoscent</t>
  </si>
  <si>
    <t>cognoscente</t>
  </si>
  <si>
    <t>cognoscenti</t>
  </si>
  <si>
    <t>cognoscibility</t>
  </si>
  <si>
    <t>cognoscible</t>
  </si>
  <si>
    <t>cognoscing</t>
  </si>
  <si>
    <t>cognoscitive</t>
  </si>
  <si>
    <t>cognoscitively</t>
  </si>
  <si>
    <t>cognovit</t>
  </si>
  <si>
    <t>cognovits</t>
  </si>
  <si>
    <t>cogon</t>
  </si>
  <si>
    <t>cogonal</t>
  </si>
  <si>
    <t>cogons</t>
  </si>
  <si>
    <t>cogovernment</t>
  </si>
  <si>
    <t>cogovernor</t>
  </si>
  <si>
    <t>cogracious</t>
  </si>
  <si>
    <t>cograil</t>
  </si>
  <si>
    <t>cogrediency</t>
  </si>
  <si>
    <t>cogredient</t>
  </si>
  <si>
    <t>cogroad</t>
  </si>
  <si>
    <t>cogs</t>
  </si>
  <si>
    <t>coguarantor</t>
  </si>
  <si>
    <t>coguardian</t>
  </si>
  <si>
    <t>cogue</t>
  </si>
  <si>
    <t>cogway</t>
  </si>
  <si>
    <t>cogways</t>
  </si>
  <si>
    <t>cogware</t>
  </si>
  <si>
    <t>cogweel</t>
  </si>
  <si>
    <t>cogweels</t>
  </si>
  <si>
    <t>cogwheel</t>
  </si>
  <si>
    <t>cogwheels</t>
  </si>
  <si>
    <t>cogwood</t>
  </si>
  <si>
    <t>cohabit</t>
  </si>
  <si>
    <t>cohabitancy</t>
  </si>
  <si>
    <t>cohabitant</t>
  </si>
  <si>
    <t>cohabitate</t>
  </si>
  <si>
    <t>cohabitation</t>
  </si>
  <si>
    <t>cohabitations</t>
  </si>
  <si>
    <t>cohabited</t>
  </si>
  <si>
    <t>cohabiter</t>
  </si>
  <si>
    <t>cohabiting</t>
  </si>
  <si>
    <t>cohabits</t>
  </si>
  <si>
    <t>cohanims</t>
  </si>
  <si>
    <t>coharmonious</t>
  </si>
  <si>
    <t>coharmoniously</t>
  </si>
  <si>
    <t>coharmonize</t>
  </si>
  <si>
    <t>cohead</t>
  </si>
  <si>
    <t>coheaded</t>
  </si>
  <si>
    <t>coheading</t>
  </si>
  <si>
    <t>coheads</t>
  </si>
  <si>
    <t>coheartedness</t>
  </si>
  <si>
    <t>coheir</t>
  </si>
  <si>
    <t>coheiress</t>
  </si>
  <si>
    <t>coheirs</t>
  </si>
  <si>
    <t>coheirship</t>
  </si>
  <si>
    <t>cohelper</t>
  </si>
  <si>
    <t>cohelpership</t>
  </si>
  <si>
    <t>cohenite</t>
  </si>
  <si>
    <t>coherald</t>
  </si>
  <si>
    <t>cohere</t>
  </si>
  <si>
    <t>cohered</t>
  </si>
  <si>
    <t>coherence</t>
  </si>
  <si>
    <t>coherency</t>
  </si>
  <si>
    <t>coherent</t>
  </si>
  <si>
    <t>coherently</t>
  </si>
  <si>
    <t>coherer</t>
  </si>
  <si>
    <t>coherers</t>
  </si>
  <si>
    <t>coheres</t>
  </si>
  <si>
    <t>coheretic</t>
  </si>
  <si>
    <t>cohering</t>
  </si>
  <si>
    <t>coheritage</t>
  </si>
  <si>
    <t>coheritor</t>
  </si>
  <si>
    <t>cohert</t>
  </si>
  <si>
    <t>cohesibility</t>
  </si>
  <si>
    <t>cohesible</t>
  </si>
  <si>
    <t>cohesion</t>
  </si>
  <si>
    <t>cohesionless</t>
  </si>
  <si>
    <t>cohesions</t>
  </si>
  <si>
    <t>cohesive</t>
  </si>
  <si>
    <t>cohesively</t>
  </si>
  <si>
    <t>cohesiveness</t>
  </si>
  <si>
    <t>cohibit</t>
  </si>
  <si>
    <t>cohibition</t>
  </si>
  <si>
    <t>cohibitive</t>
  </si>
  <si>
    <t>cohibitor</t>
  </si>
  <si>
    <t>cohitre</t>
  </si>
  <si>
    <t>coho</t>
  </si>
  <si>
    <t>cohob</t>
  </si>
  <si>
    <t>cohoba</t>
  </si>
  <si>
    <t>cohobate</t>
  </si>
  <si>
    <t>cohobated</t>
  </si>
  <si>
    <t>cohobates</t>
  </si>
  <si>
    <t>cohobating</t>
  </si>
  <si>
    <t>cohobation</t>
  </si>
  <si>
    <t>cohobator</t>
  </si>
  <si>
    <t>cohog</t>
  </si>
  <si>
    <t>cohogs</t>
  </si>
  <si>
    <t>cohol</t>
  </si>
  <si>
    <t>coholder</t>
  </si>
  <si>
    <t>coholders</t>
  </si>
  <si>
    <t>cohomology</t>
  </si>
  <si>
    <t>cohorn</t>
  </si>
  <si>
    <t>cohort</t>
  </si>
  <si>
    <t>cohortation</t>
  </si>
  <si>
    <t>cohortative</t>
  </si>
  <si>
    <t>cohorts</t>
  </si>
  <si>
    <t>cohos</t>
  </si>
  <si>
    <t>cohosh</t>
  </si>
  <si>
    <t>cohoshes</t>
  </si>
  <si>
    <t>cohost</t>
  </si>
  <si>
    <t>cohosted</t>
  </si>
  <si>
    <t>cohosting</t>
  </si>
  <si>
    <t>cohosts</t>
  </si>
  <si>
    <t>cohow</t>
  </si>
  <si>
    <t>cohue</t>
  </si>
  <si>
    <t>cohune</t>
  </si>
  <si>
    <t>cohunes</t>
  </si>
  <si>
    <t>cohusband</t>
  </si>
  <si>
    <t>coyan</t>
  </si>
  <si>
    <t>coidentity</t>
  </si>
  <si>
    <t>coydog</t>
  </si>
  <si>
    <t>coyed</t>
  </si>
  <si>
    <t>coyer</t>
  </si>
  <si>
    <t>coyest</t>
  </si>
  <si>
    <t>coif</t>
  </si>
  <si>
    <t>coifed</t>
  </si>
  <si>
    <t>coiffe</t>
  </si>
  <si>
    <t>coiffed</t>
  </si>
  <si>
    <t>coiffes</t>
  </si>
  <si>
    <t>coiffeur</t>
  </si>
  <si>
    <t>coiffeurs</t>
  </si>
  <si>
    <t>coiffeuse</t>
  </si>
  <si>
    <t>coiffeuses</t>
  </si>
  <si>
    <t>coiffing</t>
  </si>
  <si>
    <t>coiffure</t>
  </si>
  <si>
    <t>coiffured</t>
  </si>
  <si>
    <t>coiffures</t>
  </si>
  <si>
    <t>coiffuring</t>
  </si>
  <si>
    <t>coifing</t>
  </si>
  <si>
    <t>coifs</t>
  </si>
  <si>
    <t>coign</t>
  </si>
  <si>
    <t>coigne</t>
  </si>
  <si>
    <t>coigned</t>
  </si>
  <si>
    <t>coignes</t>
  </si>
  <si>
    <t>coigny</t>
  </si>
  <si>
    <t>coigning</t>
  </si>
  <si>
    <t>coigns</t>
  </si>
  <si>
    <t>coigue</t>
  </si>
  <si>
    <t>coying</t>
  </si>
  <si>
    <t>coyish</t>
  </si>
  <si>
    <t>coyishness</t>
  </si>
  <si>
    <t>coil</t>
  </si>
  <si>
    <t>coilability</t>
  </si>
  <si>
    <t>coiled</t>
  </si>
  <si>
    <t>coiler</t>
  </si>
  <si>
    <t>coilers</t>
  </si>
  <si>
    <t>coyly</t>
  </si>
  <si>
    <t>coilyear</t>
  </si>
  <si>
    <t>coiling</t>
  </si>
  <si>
    <t>coillen</t>
  </si>
  <si>
    <t>coils</t>
  </si>
  <si>
    <t>coilsmith</t>
  </si>
  <si>
    <t>coimmense</t>
  </si>
  <si>
    <t>coimplicant</t>
  </si>
  <si>
    <t>coimplicate</t>
  </si>
  <si>
    <t>coimplore</t>
  </si>
  <si>
    <t>coin</t>
  </si>
  <si>
    <t>coyn</t>
  </si>
  <si>
    <t>coinable</t>
  </si>
  <si>
    <t>coinage</t>
  </si>
  <si>
    <t>coinages</t>
  </si>
  <si>
    <t>coincide</t>
  </si>
  <si>
    <t>coincided</t>
  </si>
  <si>
    <t>coincidence</t>
  </si>
  <si>
    <t>coincidences</t>
  </si>
  <si>
    <t>coincidency</t>
  </si>
  <si>
    <t>coincident</t>
  </si>
  <si>
    <t>coincidental</t>
  </si>
  <si>
    <t>coincidentally</t>
  </si>
  <si>
    <t>coincidently</t>
  </si>
  <si>
    <t>coincidents</t>
  </si>
  <si>
    <t>coincider</t>
  </si>
  <si>
    <t>coincides</t>
  </si>
  <si>
    <t>coinciding</t>
  </si>
  <si>
    <t>coinclination</t>
  </si>
  <si>
    <t>coincline</t>
  </si>
  <si>
    <t>coinclude</t>
  </si>
  <si>
    <t>coincorporate</t>
  </si>
  <si>
    <t>coindicant</t>
  </si>
  <si>
    <t>coindicate</t>
  </si>
  <si>
    <t>coindication</t>
  </si>
  <si>
    <t>coindwelling</t>
  </si>
  <si>
    <t>coined</t>
  </si>
  <si>
    <t>coiner</t>
  </si>
  <si>
    <t>coiners</t>
  </si>
  <si>
    <t>coyness</t>
  </si>
  <si>
    <t>coynesses</t>
  </si>
  <si>
    <t>coinfeftment</t>
  </si>
  <si>
    <t>coinfer</t>
  </si>
  <si>
    <t>coinferred</t>
  </si>
  <si>
    <t>coinferring</t>
  </si>
  <si>
    <t>coinfers</t>
  </si>
  <si>
    <t>coinfinite</t>
  </si>
  <si>
    <t>coinfinity</t>
  </si>
  <si>
    <t>coing</t>
  </si>
  <si>
    <t>coinhabit</t>
  </si>
  <si>
    <t>coinhabitant</t>
  </si>
  <si>
    <t>coinhabitor</t>
  </si>
  <si>
    <t>coinhere</t>
  </si>
  <si>
    <t>coinhered</t>
  </si>
  <si>
    <t>coinherence</t>
  </si>
  <si>
    <t>coinherent</t>
  </si>
  <si>
    <t>coinheres</t>
  </si>
  <si>
    <t>coinhering</t>
  </si>
  <si>
    <t>coinheritance</t>
  </si>
  <si>
    <t>coinheritor</t>
  </si>
  <si>
    <t>coiny</t>
  </si>
  <si>
    <t>coynye</t>
  </si>
  <si>
    <t>coining</t>
  </si>
  <si>
    <t>coinitial</t>
  </si>
  <si>
    <t>coinmaker</t>
  </si>
  <si>
    <t>coinmaking</t>
  </si>
  <si>
    <t>coinmate</t>
  </si>
  <si>
    <t>coinmates</t>
  </si>
  <si>
    <t>coinquinate</t>
  </si>
  <si>
    <t>coins</t>
  </si>
  <si>
    <t>coinspire</t>
  </si>
  <si>
    <t>coinstantaneity</t>
  </si>
  <si>
    <t>coinstantaneous</t>
  </si>
  <si>
    <t>coinsurable</t>
  </si>
  <si>
    <t>coinsurance</t>
  </si>
  <si>
    <t>coinsure</t>
  </si>
  <si>
    <t>coinsured</t>
  </si>
  <si>
    <t>coinsurer</t>
  </si>
  <si>
    <t>coinsures</t>
  </si>
  <si>
    <t>coinsuring</t>
  </si>
  <si>
    <t>cointense</t>
  </si>
  <si>
    <t>cointension</t>
  </si>
  <si>
    <t>cointensity</t>
  </si>
  <si>
    <t>cointer</t>
  </si>
  <si>
    <t>cointerest</t>
  </si>
  <si>
    <t>cointerred</t>
  </si>
  <si>
    <t>cointerring</t>
  </si>
  <si>
    <t>cointers</t>
  </si>
  <si>
    <t>cointersecting</t>
  </si>
  <si>
    <t>cointise</t>
  </si>
  <si>
    <t>coinventor</t>
  </si>
  <si>
    <t>coinvolve</t>
  </si>
  <si>
    <t>coyo</t>
  </si>
  <si>
    <t>coyol</t>
  </si>
  <si>
    <t>coyos</t>
  </si>
  <si>
    <t>coyote</t>
  </si>
  <si>
    <t>coyotes</t>
  </si>
  <si>
    <t>coyotillo</t>
  </si>
  <si>
    <t>coyotillos</t>
  </si>
  <si>
    <t>coyoting</t>
  </si>
  <si>
    <t>coypou</t>
  </si>
  <si>
    <t>coypous</t>
  </si>
  <si>
    <t>coypu</t>
  </si>
  <si>
    <t>coypus</t>
  </si>
  <si>
    <t>coir</t>
  </si>
  <si>
    <t>coirs</t>
  </si>
  <si>
    <t>coys</t>
  </si>
  <si>
    <t>coislander</t>
  </si>
  <si>
    <t>coisns</t>
  </si>
  <si>
    <t>coistrel</t>
  </si>
  <si>
    <t>coystrel</t>
  </si>
  <si>
    <t>coistrels</t>
  </si>
  <si>
    <t>coistril</t>
  </si>
  <si>
    <t>coistrils</t>
  </si>
  <si>
    <t>coital</t>
  </si>
  <si>
    <t>coitally</t>
  </si>
  <si>
    <t>coition</t>
  </si>
  <si>
    <t>coitional</t>
  </si>
  <si>
    <t>coitions</t>
  </si>
  <si>
    <t>coitophobia</t>
  </si>
  <si>
    <t>coiture</t>
  </si>
  <si>
    <t>coitus</t>
  </si>
  <si>
    <t>coituses</t>
  </si>
  <si>
    <t>coyure</t>
  </si>
  <si>
    <t>cojoin</t>
  </si>
  <si>
    <t>cojones</t>
  </si>
  <si>
    <t>cojudge</t>
  </si>
  <si>
    <t>cojudices</t>
  </si>
  <si>
    <t>cojuror</t>
  </si>
  <si>
    <t>cojusticiar</t>
  </si>
  <si>
    <t>coked</t>
  </si>
  <si>
    <t>cokey</t>
  </si>
  <si>
    <t>cokelike</t>
  </si>
  <si>
    <t>cokeman</t>
  </si>
  <si>
    <t>cokeney</t>
  </si>
  <si>
    <t>cokery</t>
  </si>
  <si>
    <t>cokernut</t>
  </si>
  <si>
    <t>cokers</t>
  </si>
  <si>
    <t>cokes</t>
  </si>
  <si>
    <t>cokewold</t>
  </si>
  <si>
    <t>coky</t>
  </si>
  <si>
    <t>cokie</t>
  </si>
  <si>
    <t>coking</t>
  </si>
  <si>
    <t>cokneyfy</t>
  </si>
  <si>
    <t>cokuloris</t>
  </si>
  <si>
    <t>colaborer</t>
  </si>
  <si>
    <t>colacobioses</t>
  </si>
  <si>
    <t>colacobiosis</t>
  </si>
  <si>
    <t>colacobiotic</t>
  </si>
  <si>
    <t>colage</t>
  </si>
  <si>
    <t>colalgia</t>
  </si>
  <si>
    <t>colament</t>
  </si>
  <si>
    <t>colander</t>
  </si>
  <si>
    <t>colanders</t>
  </si>
  <si>
    <t>colane</t>
  </si>
  <si>
    <t>colaphize</t>
  </si>
  <si>
    <t>colarin</t>
  </si>
  <si>
    <t>colascione</t>
  </si>
  <si>
    <t>colasciones</t>
  </si>
  <si>
    <t>colascioni</t>
  </si>
  <si>
    <t>colat</t>
  </si>
  <si>
    <t>colate</t>
  </si>
  <si>
    <t>colation</t>
  </si>
  <si>
    <t>colatitude</t>
  </si>
  <si>
    <t>colatorium</t>
  </si>
  <si>
    <t>colature</t>
  </si>
  <si>
    <t>colauxe</t>
  </si>
  <si>
    <t>colazione</t>
  </si>
  <si>
    <t>colback</t>
  </si>
  <si>
    <t>colberter</t>
  </si>
  <si>
    <t>colbertine</t>
  </si>
  <si>
    <t>colcannon</t>
  </si>
  <si>
    <t>colchicia</t>
  </si>
  <si>
    <t>colchicin</t>
  </si>
  <si>
    <t>colchicine</t>
  </si>
  <si>
    <t>colchyte</t>
  </si>
  <si>
    <t>colcothar</t>
  </si>
  <si>
    <t>coldblood</t>
  </si>
  <si>
    <t>coldblooded</t>
  </si>
  <si>
    <t>coldbloodedness</t>
  </si>
  <si>
    <t>coldcock</t>
  </si>
  <si>
    <t>colder</t>
  </si>
  <si>
    <t>coldest</t>
  </si>
  <si>
    <t>coldfinch</t>
  </si>
  <si>
    <t>coldhearted</t>
  </si>
  <si>
    <t>coldheartedly</t>
  </si>
  <si>
    <t>coldheartedness</t>
  </si>
  <si>
    <t>coldish</t>
  </si>
  <si>
    <t>coldly</t>
  </si>
  <si>
    <t>coldness</t>
  </si>
  <si>
    <t>coldnesses</t>
  </si>
  <si>
    <t>coldong</t>
  </si>
  <si>
    <t>coldproof</t>
  </si>
  <si>
    <t>colds</t>
  </si>
  <si>
    <t>coldslaw</t>
  </si>
  <si>
    <t>coldturkey</t>
  </si>
  <si>
    <t>coleader</t>
  </si>
  <si>
    <t>colecannon</t>
  </si>
  <si>
    <t>colectomy</t>
  </si>
  <si>
    <t>colectomies</t>
  </si>
  <si>
    <t>colegatee</t>
  </si>
  <si>
    <t>colegislator</t>
  </si>
  <si>
    <t>coley</t>
  </si>
  <si>
    <t>colemanite</t>
  </si>
  <si>
    <t>colemouse</t>
  </si>
  <si>
    <t>colent</t>
  </si>
  <si>
    <t>coleopter</t>
  </si>
  <si>
    <t>coleopteral</t>
  </si>
  <si>
    <t>coleopteran</t>
  </si>
  <si>
    <t>coleopterist</t>
  </si>
  <si>
    <t>coleopteroid</t>
  </si>
  <si>
    <t>coleopterology</t>
  </si>
  <si>
    <t>coleopteron</t>
  </si>
  <si>
    <t>coleopterous</t>
  </si>
  <si>
    <t>coleoptile</t>
  </si>
  <si>
    <t>coleoptilum</t>
  </si>
  <si>
    <t>coleopttera</t>
  </si>
  <si>
    <t>coleorhiza</t>
  </si>
  <si>
    <t>coleorhizae</t>
  </si>
  <si>
    <t>coleplant</t>
  </si>
  <si>
    <t>colera</t>
  </si>
  <si>
    <t>coleseed</t>
  </si>
  <si>
    <t>coleseeds</t>
  </si>
  <si>
    <t>coleslaw</t>
  </si>
  <si>
    <t>coleslaws</t>
  </si>
  <si>
    <t>colessee</t>
  </si>
  <si>
    <t>colessees</t>
  </si>
  <si>
    <t>colessor</t>
  </si>
  <si>
    <t>colessors</t>
  </si>
  <si>
    <t>coletit</t>
  </si>
  <si>
    <t>coleur</t>
  </si>
  <si>
    <t>coleuses</t>
  </si>
  <si>
    <t>colewort</t>
  </si>
  <si>
    <t>coleworts</t>
  </si>
  <si>
    <t>colfox</t>
  </si>
  <si>
    <t>coli</t>
  </si>
  <si>
    <t>coly</t>
  </si>
  <si>
    <t>coliander</t>
  </si>
  <si>
    <t>colyba</t>
  </si>
  <si>
    <t>colibacillosis</t>
  </si>
  <si>
    <t>colibacterin</t>
  </si>
  <si>
    <t>colibert</t>
  </si>
  <si>
    <t>colibertus</t>
  </si>
  <si>
    <t>colibri</t>
  </si>
  <si>
    <t>colic</t>
  </si>
  <si>
    <t>colical</t>
  </si>
  <si>
    <t>colichemarde</t>
  </si>
  <si>
    <t>colicin</t>
  </si>
  <si>
    <t>colicine</t>
  </si>
  <si>
    <t>colicines</t>
  </si>
  <si>
    <t>colicins</t>
  </si>
  <si>
    <t>colicystitis</t>
  </si>
  <si>
    <t>colicker</t>
  </si>
  <si>
    <t>colicky</t>
  </si>
  <si>
    <t>colicolitis</t>
  </si>
  <si>
    <t>colicroot</t>
  </si>
  <si>
    <t>colics</t>
  </si>
  <si>
    <t>colicweed</t>
  </si>
  <si>
    <t>colicwort</t>
  </si>
  <si>
    <t>colies</t>
  </si>
  <si>
    <t>coliform</t>
  </si>
  <si>
    <t>coliforms</t>
  </si>
  <si>
    <t>colilysin</t>
  </si>
  <si>
    <t>colymbiform</t>
  </si>
  <si>
    <t>colymbion</t>
  </si>
  <si>
    <t>colinear</t>
  </si>
  <si>
    <t>colinearity</t>
  </si>
  <si>
    <t>colinephritis</t>
  </si>
  <si>
    <t>coling</t>
  </si>
  <si>
    <t>colins</t>
  </si>
  <si>
    <t>colyone</t>
  </si>
  <si>
    <t>colyonic</t>
  </si>
  <si>
    <t>coliphage</t>
  </si>
  <si>
    <t>colipyelitis</t>
  </si>
  <si>
    <t>colipyuria</t>
  </si>
  <si>
    <t>coliplication</t>
  </si>
  <si>
    <t>colipuncture</t>
  </si>
  <si>
    <t>colisepsis</t>
  </si>
  <si>
    <t>coliseums</t>
  </si>
  <si>
    <t>colistin</t>
  </si>
  <si>
    <t>colistins</t>
  </si>
  <si>
    <t>colitic</t>
  </si>
  <si>
    <t>colytic</t>
  </si>
  <si>
    <t>colitis</t>
  </si>
  <si>
    <t>colitises</t>
  </si>
  <si>
    <t>colitoxemia</t>
  </si>
  <si>
    <t>colyum</t>
  </si>
  <si>
    <t>colyumist</t>
  </si>
  <si>
    <t>coliuria</t>
  </si>
  <si>
    <t>colk</t>
  </si>
  <si>
    <t>coll</t>
  </si>
  <si>
    <t>collab</t>
  </si>
  <si>
    <t>collabent</t>
  </si>
  <si>
    <t>collaborate</t>
  </si>
  <si>
    <t>collaborated</t>
  </si>
  <si>
    <t>collaborates</t>
  </si>
  <si>
    <t>collaborateur</t>
  </si>
  <si>
    <t>collaborating</t>
  </si>
  <si>
    <t>collaboration</t>
  </si>
  <si>
    <t>collaborations</t>
  </si>
  <si>
    <t>collaborative</t>
  </si>
  <si>
    <t>collaboratively</t>
  </si>
  <si>
    <t>collaborator</t>
  </si>
  <si>
    <t>collaborators</t>
  </si>
  <si>
    <t>collada</t>
  </si>
  <si>
    <t>colladas</t>
  </si>
  <si>
    <t>collage</t>
  </si>
  <si>
    <t>collagen</t>
  </si>
  <si>
    <t>collagenase</t>
  </si>
  <si>
    <t>collagenic</t>
  </si>
  <si>
    <t>collagenous</t>
  </si>
  <si>
    <t>collagens</t>
  </si>
  <si>
    <t>collages</t>
  </si>
  <si>
    <t>collagist</t>
  </si>
  <si>
    <t>collapsability</t>
  </si>
  <si>
    <t>collapsable</t>
  </si>
  <si>
    <t>collapsar</t>
  </si>
  <si>
    <t>collapse</t>
  </si>
  <si>
    <t>collapsed</t>
  </si>
  <si>
    <t>collapses</t>
  </si>
  <si>
    <t>collapsibility</t>
  </si>
  <si>
    <t>collapsible</t>
  </si>
  <si>
    <t>collapsing</t>
  </si>
  <si>
    <t>collarband</t>
  </si>
  <si>
    <t>collarbird</t>
  </si>
  <si>
    <t>collarbone</t>
  </si>
  <si>
    <t>collarbones</t>
  </si>
  <si>
    <t>collard</t>
  </si>
  <si>
    <t>collards</t>
  </si>
  <si>
    <t>collare</t>
  </si>
  <si>
    <t>collared</t>
  </si>
  <si>
    <t>collaret</t>
  </si>
  <si>
    <t>collarets</t>
  </si>
  <si>
    <t>collarette</t>
  </si>
  <si>
    <t>collaring</t>
  </si>
  <si>
    <t>collarino</t>
  </si>
  <si>
    <t>collarinos</t>
  </si>
  <si>
    <t>collarless</t>
  </si>
  <si>
    <t>collarman</t>
  </si>
  <si>
    <t>collars</t>
  </si>
  <si>
    <t>collat</t>
  </si>
  <si>
    <t>collatable</t>
  </si>
  <si>
    <t>collate</t>
  </si>
  <si>
    <t>collated</t>
  </si>
  <si>
    <t>collatee</t>
  </si>
  <si>
    <t>collateral</t>
  </si>
  <si>
    <t>collaterality</t>
  </si>
  <si>
    <t>collateralize</t>
  </si>
  <si>
    <t>collateralized</t>
  </si>
  <si>
    <t>collateralizing</t>
  </si>
  <si>
    <t>collaterally</t>
  </si>
  <si>
    <t>collateralness</t>
  </si>
  <si>
    <t>collaterals</t>
  </si>
  <si>
    <t>collates</t>
  </si>
  <si>
    <t>collating</t>
  </si>
  <si>
    <t>collation</t>
  </si>
  <si>
    <t>collational</t>
  </si>
  <si>
    <t>collationer</t>
  </si>
  <si>
    <t>collations</t>
  </si>
  <si>
    <t>collatitious</t>
  </si>
  <si>
    <t>collative</t>
  </si>
  <si>
    <t>collator</t>
  </si>
  <si>
    <t>collators</t>
  </si>
  <si>
    <t>collatress</t>
  </si>
  <si>
    <t>collaud</t>
  </si>
  <si>
    <t>collaudation</t>
  </si>
  <si>
    <t>colleague</t>
  </si>
  <si>
    <t>colleagued</t>
  </si>
  <si>
    <t>colleagues</t>
  </si>
  <si>
    <t>colleagueship</t>
  </si>
  <si>
    <t>colleaguing</t>
  </si>
  <si>
    <t>collectability</t>
  </si>
  <si>
    <t>collectable</t>
  </si>
  <si>
    <t>collectables</t>
  </si>
  <si>
    <t>collectanea</t>
  </si>
  <si>
    <t>collectarium</t>
  </si>
  <si>
    <t>collected</t>
  </si>
  <si>
    <t>collectedly</t>
  </si>
  <si>
    <t>collectedness</t>
  </si>
  <si>
    <t>collectibility</t>
  </si>
  <si>
    <t>collectible</t>
  </si>
  <si>
    <t>collectibles</t>
  </si>
  <si>
    <t>collecting</t>
  </si>
  <si>
    <t>collection</t>
  </si>
  <si>
    <t>collectional</t>
  </si>
  <si>
    <t>collectioner</t>
  </si>
  <si>
    <t>collections</t>
  </si>
  <si>
    <t>collective</t>
  </si>
  <si>
    <t>collectively</t>
  </si>
  <si>
    <t>collectiveness</t>
  </si>
  <si>
    <t>collectives</t>
  </si>
  <si>
    <t>collectivise</t>
  </si>
  <si>
    <t>collectivism</t>
  </si>
  <si>
    <t>collectivist</t>
  </si>
  <si>
    <t>collectivistic</t>
  </si>
  <si>
    <t>collectivists</t>
  </si>
  <si>
    <t>collectivity</t>
  </si>
  <si>
    <t>collectivities</t>
  </si>
  <si>
    <t>collectivize</t>
  </si>
  <si>
    <t>collectivized</t>
  </si>
  <si>
    <t>collectivizes</t>
  </si>
  <si>
    <t>collectivizing</t>
  </si>
  <si>
    <t>collectivum</t>
  </si>
  <si>
    <t>collector</t>
  </si>
  <si>
    <t>collectorate</t>
  </si>
  <si>
    <t>collectors</t>
  </si>
  <si>
    <t>collectorship</t>
  </si>
  <si>
    <t>collectress</t>
  </si>
  <si>
    <t>collects</t>
  </si>
  <si>
    <t>colleens</t>
  </si>
  <si>
    <t>collegatary</t>
  </si>
  <si>
    <t>college</t>
  </si>
  <si>
    <t>colleger</t>
  </si>
  <si>
    <t>collegers</t>
  </si>
  <si>
    <t>colleges</t>
  </si>
  <si>
    <t>collegese</t>
  </si>
  <si>
    <t>collegia</t>
  </si>
  <si>
    <t>collegial</t>
  </si>
  <si>
    <t>collegialism</t>
  </si>
  <si>
    <t>collegiality</t>
  </si>
  <si>
    <t>collegially</t>
  </si>
  <si>
    <t>collegian</t>
  </si>
  <si>
    <t>collegianer</t>
  </si>
  <si>
    <t>collegians</t>
  </si>
  <si>
    <t>collegiate</t>
  </si>
  <si>
    <t>collegiately</t>
  </si>
  <si>
    <t>collegiateness</t>
  </si>
  <si>
    <t>collegiation</t>
  </si>
  <si>
    <t>collegiugia</t>
  </si>
  <si>
    <t>collegium</t>
  </si>
  <si>
    <t>collegiums</t>
  </si>
  <si>
    <t>collembolan</t>
  </si>
  <si>
    <t>collembole</t>
  </si>
  <si>
    <t>collembolic</t>
  </si>
  <si>
    <t>collembolous</t>
  </si>
  <si>
    <t>collenchyma</t>
  </si>
  <si>
    <t>collenchymatic</t>
  </si>
  <si>
    <t>collenchymatous</t>
  </si>
  <si>
    <t>collenchyme</t>
  </si>
  <si>
    <t>collencytal</t>
  </si>
  <si>
    <t>collencyte</t>
  </si>
  <si>
    <t>collet</t>
  </si>
  <si>
    <t>colletarium</t>
  </si>
  <si>
    <t>colleted</t>
  </si>
  <si>
    <t>colleter</t>
  </si>
  <si>
    <t>colleterial</t>
  </si>
  <si>
    <t>colleterium</t>
  </si>
  <si>
    <t>colletic</t>
  </si>
  <si>
    <t>colletin</t>
  </si>
  <si>
    <t>colleting</t>
  </si>
  <si>
    <t>collets</t>
  </si>
  <si>
    <t>colletside</t>
  </si>
  <si>
    <t>collyba</t>
  </si>
  <si>
    <t>collibert</t>
  </si>
  <si>
    <t>collybist</t>
  </si>
  <si>
    <t>collicle</t>
  </si>
  <si>
    <t>colliculate</t>
  </si>
  <si>
    <t>colliculus</t>
  </si>
  <si>
    <t>collide</t>
  </si>
  <si>
    <t>collided</t>
  </si>
  <si>
    <t>collides</t>
  </si>
  <si>
    <t>collidin</t>
  </si>
  <si>
    <t>collidine</t>
  </si>
  <si>
    <t>colliding</t>
  </si>
  <si>
    <t>collied</t>
  </si>
  <si>
    <t>collielike</t>
  </si>
  <si>
    <t>colliery</t>
  </si>
  <si>
    <t>collieries</t>
  </si>
  <si>
    <t>collies</t>
  </si>
  <si>
    <t>collieshangie</t>
  </si>
  <si>
    <t>colliflower</t>
  </si>
  <si>
    <t>colliform</t>
  </si>
  <si>
    <t>colligance</t>
  </si>
  <si>
    <t>colligate</t>
  </si>
  <si>
    <t>colligated</t>
  </si>
  <si>
    <t>colligating</t>
  </si>
  <si>
    <t>colligation</t>
  </si>
  <si>
    <t>colligative</t>
  </si>
  <si>
    <t>colligible</t>
  </si>
  <si>
    <t>collying</t>
  </si>
  <si>
    <t>collylyria</t>
  </si>
  <si>
    <t>collimate</t>
  </si>
  <si>
    <t>collimated</t>
  </si>
  <si>
    <t>collimates</t>
  </si>
  <si>
    <t>collimating</t>
  </si>
  <si>
    <t>collimation</t>
  </si>
  <si>
    <t>collimator</t>
  </si>
  <si>
    <t>collimators</t>
  </si>
  <si>
    <t>collinal</t>
  </si>
  <si>
    <t>collinear</t>
  </si>
  <si>
    <t>collinearity</t>
  </si>
  <si>
    <t>collinearly</t>
  </si>
  <si>
    <t>collineate</t>
  </si>
  <si>
    <t>collineation</t>
  </si>
  <si>
    <t>colling</t>
  </si>
  <si>
    <t>collingly</t>
  </si>
  <si>
    <t>collingual</t>
  </si>
  <si>
    <t>collinses</t>
  </si>
  <si>
    <t>collinsite</t>
  </si>
  <si>
    <t>colliquable</t>
  </si>
  <si>
    <t>colliquament</t>
  </si>
  <si>
    <t>colliquate</t>
  </si>
  <si>
    <t>colliquation</t>
  </si>
  <si>
    <t>colliquative</t>
  </si>
  <si>
    <t>colliquefaction</t>
  </si>
  <si>
    <t>collyr</t>
  </si>
  <si>
    <t>collyria</t>
  </si>
  <si>
    <t>collyrie</t>
  </si>
  <si>
    <t>collyrite</t>
  </si>
  <si>
    <t>collyrium</t>
  </si>
  <si>
    <t>collyriums</t>
  </si>
  <si>
    <t>collision</t>
  </si>
  <si>
    <t>collisional</t>
  </si>
  <si>
    <t>collisions</t>
  </si>
  <si>
    <t>collisive</t>
  </si>
  <si>
    <t>collywest</t>
  </si>
  <si>
    <t>collyweston</t>
  </si>
  <si>
    <t>collywobbles</t>
  </si>
  <si>
    <t>colloblast</t>
  </si>
  <si>
    <t>collobrierite</t>
  </si>
  <si>
    <t>collocal</t>
  </si>
  <si>
    <t>collocate</t>
  </si>
  <si>
    <t>collocated</t>
  </si>
  <si>
    <t>collocates</t>
  </si>
  <si>
    <t>collocating</t>
  </si>
  <si>
    <t>collocation</t>
  </si>
  <si>
    <t>collocationable</t>
  </si>
  <si>
    <t>collocational</t>
  </si>
  <si>
    <t>collocations</t>
  </si>
  <si>
    <t>collocative</t>
  </si>
  <si>
    <t>collocatory</t>
  </si>
  <si>
    <t>collochemistry</t>
  </si>
  <si>
    <t>collochromate</t>
  </si>
  <si>
    <t>collock</t>
  </si>
  <si>
    <t>collocution</t>
  </si>
  <si>
    <t>collocutor</t>
  </si>
  <si>
    <t>collocutory</t>
  </si>
  <si>
    <t>collodion</t>
  </si>
  <si>
    <t>collodionize</t>
  </si>
  <si>
    <t>collodiotype</t>
  </si>
  <si>
    <t>collodium</t>
  </si>
  <si>
    <t>collogen</t>
  </si>
  <si>
    <t>collogue</t>
  </si>
  <si>
    <t>collogued</t>
  </si>
  <si>
    <t>collogues</t>
  </si>
  <si>
    <t>colloguing</t>
  </si>
  <si>
    <t>colloid</t>
  </si>
  <si>
    <t>colloidal</t>
  </si>
  <si>
    <t>colloidality</t>
  </si>
  <si>
    <t>colloidally</t>
  </si>
  <si>
    <t>colloider</t>
  </si>
  <si>
    <t>colloidize</t>
  </si>
  <si>
    <t>colloids</t>
  </si>
  <si>
    <t>collop</t>
  </si>
  <si>
    <t>colloped</t>
  </si>
  <si>
    <t>collophane</t>
  </si>
  <si>
    <t>collophanite</t>
  </si>
  <si>
    <t>collophore</t>
  </si>
  <si>
    <t>collops</t>
  </si>
  <si>
    <t>colloque</t>
  </si>
  <si>
    <t>colloquy</t>
  </si>
  <si>
    <t>colloquia</t>
  </si>
  <si>
    <t>colloquial</t>
  </si>
  <si>
    <t>colloquialism</t>
  </si>
  <si>
    <t>colloquialisms</t>
  </si>
  <si>
    <t>colloquialist</t>
  </si>
  <si>
    <t>colloquiality</t>
  </si>
  <si>
    <t>colloquialize</t>
  </si>
  <si>
    <t>colloquializer</t>
  </si>
  <si>
    <t>colloquially</t>
  </si>
  <si>
    <t>colloquialness</t>
  </si>
  <si>
    <t>colloquies</t>
  </si>
  <si>
    <t>colloquiquia</t>
  </si>
  <si>
    <t>colloquiquiums</t>
  </si>
  <si>
    <t>colloquist</t>
  </si>
  <si>
    <t>colloquium</t>
  </si>
  <si>
    <t>colloquiums</t>
  </si>
  <si>
    <t>colloquize</t>
  </si>
  <si>
    <t>colloquized</t>
  </si>
  <si>
    <t>colloquizing</t>
  </si>
  <si>
    <t>colloququia</t>
  </si>
  <si>
    <t>collossians</t>
  </si>
  <si>
    <t>collothun</t>
  </si>
  <si>
    <t>collotype</t>
  </si>
  <si>
    <t>collotyped</t>
  </si>
  <si>
    <t>collotypy</t>
  </si>
  <si>
    <t>collotypic</t>
  </si>
  <si>
    <t>collotyping</t>
  </si>
  <si>
    <t>collow</t>
  </si>
  <si>
    <t>colloxylin</t>
  </si>
  <si>
    <t>colluctation</t>
  </si>
  <si>
    <t>collude</t>
  </si>
  <si>
    <t>colluded</t>
  </si>
  <si>
    <t>colluder</t>
  </si>
  <si>
    <t>colluders</t>
  </si>
  <si>
    <t>colludes</t>
  </si>
  <si>
    <t>colluding</t>
  </si>
  <si>
    <t>collun</t>
  </si>
  <si>
    <t>collunaria</t>
  </si>
  <si>
    <t>collunarium</t>
  </si>
  <si>
    <t>collusion</t>
  </si>
  <si>
    <t>collusive</t>
  </si>
  <si>
    <t>collusively</t>
  </si>
  <si>
    <t>collusiveness</t>
  </si>
  <si>
    <t>collusory</t>
  </si>
  <si>
    <t>collut</t>
  </si>
  <si>
    <t>collution</t>
  </si>
  <si>
    <t>collutory</t>
  </si>
  <si>
    <t>collutoria</t>
  </si>
  <si>
    <t>collutories</t>
  </si>
  <si>
    <t>collutorium</t>
  </si>
  <si>
    <t>colluvia</t>
  </si>
  <si>
    <t>colluvial</t>
  </si>
  <si>
    <t>colluvies</t>
  </si>
  <si>
    <t>colluvium</t>
  </si>
  <si>
    <t>colluviums</t>
  </si>
  <si>
    <t>colmars</t>
  </si>
  <si>
    <t>colmose</t>
  </si>
  <si>
    <t>colnaria</t>
  </si>
  <si>
    <t>colob</t>
  </si>
  <si>
    <t>colobin</t>
  </si>
  <si>
    <t>colobium</t>
  </si>
  <si>
    <t>coloboma</t>
  </si>
  <si>
    <t>colocate</t>
  </si>
  <si>
    <t>colocated</t>
  </si>
  <si>
    <t>colocates</t>
  </si>
  <si>
    <t>colocating</t>
  </si>
  <si>
    <t>colocentesis</t>
  </si>
  <si>
    <t>colocephalous</t>
  </si>
  <si>
    <t>colocynth</t>
  </si>
  <si>
    <t>colocynthin</t>
  </si>
  <si>
    <t>coloclysis</t>
  </si>
  <si>
    <t>colocola</t>
  </si>
  <si>
    <t>colocolic</t>
  </si>
  <si>
    <t>colocolo</t>
  </si>
  <si>
    <t>colodyspepsia</t>
  </si>
  <si>
    <t>coloenteritis</t>
  </si>
  <si>
    <t>colog</t>
  </si>
  <si>
    <t>cologarithm</t>
  </si>
  <si>
    <t>cologned</t>
  </si>
  <si>
    <t>colognes</t>
  </si>
  <si>
    <t>cologs</t>
  </si>
  <si>
    <t>colola</t>
  </si>
  <si>
    <t>cololite</t>
  </si>
  <si>
    <t>colomb</t>
  </si>
  <si>
    <t>colombians</t>
  </si>
  <si>
    <t>colombier</t>
  </si>
  <si>
    <t>colombin</t>
  </si>
  <si>
    <t>colometry</t>
  </si>
  <si>
    <t>colometric</t>
  </si>
  <si>
    <t>colometrically</t>
  </si>
  <si>
    <t>colonaded</t>
  </si>
  <si>
    <t>colonalgia</t>
  </si>
  <si>
    <t>colonate</t>
  </si>
  <si>
    <t>colonel</t>
  </si>
  <si>
    <t>colonelcy</t>
  </si>
  <si>
    <t>colonelcies</t>
  </si>
  <si>
    <t>colonels</t>
  </si>
  <si>
    <t>colonelship</t>
  </si>
  <si>
    <t>colonelships</t>
  </si>
  <si>
    <t>coloner</t>
  </si>
  <si>
    <t>colones</t>
  </si>
  <si>
    <t>colonette</t>
  </si>
  <si>
    <t>colongitude</t>
  </si>
  <si>
    <t>coloni</t>
  </si>
  <si>
    <t>colony</t>
  </si>
  <si>
    <t>colonial</t>
  </si>
  <si>
    <t>colonialise</t>
  </si>
  <si>
    <t>colonialised</t>
  </si>
  <si>
    <t>colonialising</t>
  </si>
  <si>
    <t>colonialism</t>
  </si>
  <si>
    <t>colonialist</t>
  </si>
  <si>
    <t>colonialistic</t>
  </si>
  <si>
    <t>colonialists</t>
  </si>
  <si>
    <t>colonialization</t>
  </si>
  <si>
    <t>colonialize</t>
  </si>
  <si>
    <t>colonialized</t>
  </si>
  <si>
    <t>colonializing</t>
  </si>
  <si>
    <t>colonially</t>
  </si>
  <si>
    <t>colonialness</t>
  </si>
  <si>
    <t>colonials</t>
  </si>
  <si>
    <t>colonic</t>
  </si>
  <si>
    <t>colonical</t>
  </si>
  <si>
    <t>colonisability</t>
  </si>
  <si>
    <t>colonisable</t>
  </si>
  <si>
    <t>colonisation</t>
  </si>
  <si>
    <t>colonisationist</t>
  </si>
  <si>
    <t>colonise</t>
  </si>
  <si>
    <t>colonised</t>
  </si>
  <si>
    <t>coloniser</t>
  </si>
  <si>
    <t>colonises</t>
  </si>
  <si>
    <t>colonising</t>
  </si>
  <si>
    <t>colonist</t>
  </si>
  <si>
    <t>colonists</t>
  </si>
  <si>
    <t>colonitis</t>
  </si>
  <si>
    <t>colonizability</t>
  </si>
  <si>
    <t>colonizable</t>
  </si>
  <si>
    <t>colonization</t>
  </si>
  <si>
    <t>colonizationist</t>
  </si>
  <si>
    <t>colonizations</t>
  </si>
  <si>
    <t>colonize</t>
  </si>
  <si>
    <t>colonized</t>
  </si>
  <si>
    <t>colonizer</t>
  </si>
  <si>
    <t>colonizers</t>
  </si>
  <si>
    <t>colonizes</t>
  </si>
  <si>
    <t>colonizing</t>
  </si>
  <si>
    <t>colonnade</t>
  </si>
  <si>
    <t>colonnaded</t>
  </si>
  <si>
    <t>colonnades</t>
  </si>
  <si>
    <t>colonnette</t>
  </si>
  <si>
    <t>colonopathy</t>
  </si>
  <si>
    <t>colonopexy</t>
  </si>
  <si>
    <t>colonoscope</t>
  </si>
  <si>
    <t>colonoscopy</t>
  </si>
  <si>
    <t>colons</t>
  </si>
  <si>
    <t>colonus</t>
  </si>
  <si>
    <t>colopexy</t>
  </si>
  <si>
    <t>colopexia</t>
  </si>
  <si>
    <t>colopexotomy</t>
  </si>
  <si>
    <t>colophan</t>
  </si>
  <si>
    <t>colophane</t>
  </si>
  <si>
    <t>colophany</t>
  </si>
  <si>
    <t>colophene</t>
  </si>
  <si>
    <t>colophenic</t>
  </si>
  <si>
    <t>colophonate</t>
  </si>
  <si>
    <t>colophony</t>
  </si>
  <si>
    <t>colophonic</t>
  </si>
  <si>
    <t>colophonist</t>
  </si>
  <si>
    <t>colophonite</t>
  </si>
  <si>
    <t>colophonium</t>
  </si>
  <si>
    <t>colophons</t>
  </si>
  <si>
    <t>coloplication</t>
  </si>
  <si>
    <t>coloppe</t>
  </si>
  <si>
    <t>coloproctitis</t>
  </si>
  <si>
    <t>coloptosis</t>
  </si>
  <si>
    <t>colopuncture</t>
  </si>
  <si>
    <t>coloquies</t>
  </si>
  <si>
    <t>coloquintid</t>
  </si>
  <si>
    <t>coloquintida</t>
  </si>
  <si>
    <t>color</t>
  </si>
  <si>
    <t>colorability</t>
  </si>
  <si>
    <t>colorable</t>
  </si>
  <si>
    <t>colorableness</t>
  </si>
  <si>
    <t>colorably</t>
  </si>
  <si>
    <t>coloradans</t>
  </si>
  <si>
    <t>coloradoite</t>
  </si>
  <si>
    <t>colorant</t>
  </si>
  <si>
    <t>colorants</t>
  </si>
  <si>
    <t>colorate</t>
  </si>
  <si>
    <t>coloration</t>
  </si>
  <si>
    <t>colorational</t>
  </si>
  <si>
    <t>colorationally</t>
  </si>
  <si>
    <t>colorations</t>
  </si>
  <si>
    <t>colorative</t>
  </si>
  <si>
    <t>coloratura</t>
  </si>
  <si>
    <t>coloraturas</t>
  </si>
  <si>
    <t>colorature</t>
  </si>
  <si>
    <t>colorbearer</t>
  </si>
  <si>
    <t>colorblind</t>
  </si>
  <si>
    <t>colorblindness</t>
  </si>
  <si>
    <t>colorbreed</t>
  </si>
  <si>
    <t>colorcast</t>
  </si>
  <si>
    <t>colorcasted</t>
  </si>
  <si>
    <t>colorcaster</t>
  </si>
  <si>
    <t>colorcasting</t>
  </si>
  <si>
    <t>colorcasts</t>
  </si>
  <si>
    <t>colorectitis</t>
  </si>
  <si>
    <t>colorectostomy</t>
  </si>
  <si>
    <t>colored</t>
  </si>
  <si>
    <t>coloreds</t>
  </si>
  <si>
    <t>colorer</t>
  </si>
  <si>
    <t>colorers</t>
  </si>
  <si>
    <t>colorfast</t>
  </si>
  <si>
    <t>colorfastness</t>
  </si>
  <si>
    <t>colorful</t>
  </si>
  <si>
    <t>colorfully</t>
  </si>
  <si>
    <t>colorfulness</t>
  </si>
  <si>
    <t>colory</t>
  </si>
  <si>
    <t>colorific</t>
  </si>
  <si>
    <t>colorifics</t>
  </si>
  <si>
    <t>colorimeter</t>
  </si>
  <si>
    <t>colorimetry</t>
  </si>
  <si>
    <t>colorimetric</t>
  </si>
  <si>
    <t>colorimetrical</t>
  </si>
  <si>
    <t>colorimetrics</t>
  </si>
  <si>
    <t>colorimetrist</t>
  </si>
  <si>
    <t>colorin</t>
  </si>
  <si>
    <t>coloring</t>
  </si>
  <si>
    <t>colorings</t>
  </si>
  <si>
    <t>colorism</t>
  </si>
  <si>
    <t>colorisms</t>
  </si>
  <si>
    <t>colorist</t>
  </si>
  <si>
    <t>coloristic</t>
  </si>
  <si>
    <t>coloristically</t>
  </si>
  <si>
    <t>colorists</t>
  </si>
  <si>
    <t>colorization</t>
  </si>
  <si>
    <t>colorize</t>
  </si>
  <si>
    <t>colorless</t>
  </si>
  <si>
    <t>colorlessly</t>
  </si>
  <si>
    <t>colorlessness</t>
  </si>
  <si>
    <t>colormaker</t>
  </si>
  <si>
    <t>colormaking</t>
  </si>
  <si>
    <t>colorman</t>
  </si>
  <si>
    <t>coloroto</t>
  </si>
  <si>
    <t>colorrhaphy</t>
  </si>
  <si>
    <t>colors</t>
  </si>
  <si>
    <t>colortype</t>
  </si>
  <si>
    <t>coloslossi</t>
  </si>
  <si>
    <t>coloslossuses</t>
  </si>
  <si>
    <t>coloss</t>
  </si>
  <si>
    <t>colossal</t>
  </si>
  <si>
    <t>colossality</t>
  </si>
  <si>
    <t>colossally</t>
  </si>
  <si>
    <t>colossean</t>
  </si>
  <si>
    <t>colossi</t>
  </si>
  <si>
    <t>colosso</t>
  </si>
  <si>
    <t>colossus</t>
  </si>
  <si>
    <t>colossuses</t>
  </si>
  <si>
    <t>colostomy</t>
  </si>
  <si>
    <t>colostomies</t>
  </si>
  <si>
    <t>colostral</t>
  </si>
  <si>
    <t>colostration</t>
  </si>
  <si>
    <t>colostric</t>
  </si>
  <si>
    <t>colostrous</t>
  </si>
  <si>
    <t>colostrum</t>
  </si>
  <si>
    <t>colotyphoid</t>
  </si>
  <si>
    <t>colotomy</t>
  </si>
  <si>
    <t>colotomies</t>
  </si>
  <si>
    <t>colour</t>
  </si>
  <si>
    <t>colourability</t>
  </si>
  <si>
    <t>colourable</t>
  </si>
  <si>
    <t>colourableness</t>
  </si>
  <si>
    <t>colourably</t>
  </si>
  <si>
    <t>colouration</t>
  </si>
  <si>
    <t>colourational</t>
  </si>
  <si>
    <t>colourationally</t>
  </si>
  <si>
    <t>colourative</t>
  </si>
  <si>
    <t>colourer</t>
  </si>
  <si>
    <t>colourers</t>
  </si>
  <si>
    <t>colourfast</t>
  </si>
  <si>
    <t>colourful</t>
  </si>
  <si>
    <t>colourfully</t>
  </si>
  <si>
    <t>colourfulness</t>
  </si>
  <si>
    <t>coloury</t>
  </si>
  <si>
    <t>colourific</t>
  </si>
  <si>
    <t>colourifics</t>
  </si>
  <si>
    <t>colouring</t>
  </si>
  <si>
    <t>colourist</t>
  </si>
  <si>
    <t>colouristic</t>
  </si>
  <si>
    <t>colourize</t>
  </si>
  <si>
    <t>colourless</t>
  </si>
  <si>
    <t>colourlessly</t>
  </si>
  <si>
    <t>colourlessness</t>
  </si>
  <si>
    <t>colourman</t>
  </si>
  <si>
    <t>colours</t>
  </si>
  <si>
    <t>colourtype</t>
  </si>
  <si>
    <t>colove</t>
  </si>
  <si>
    <t>colpenchyma</t>
  </si>
  <si>
    <t>colpeo</t>
  </si>
  <si>
    <t>colpeurynter</t>
  </si>
  <si>
    <t>colpeurysis</t>
  </si>
  <si>
    <t>colpheg</t>
  </si>
  <si>
    <t>colpindach</t>
  </si>
  <si>
    <t>colpitis</t>
  </si>
  <si>
    <t>colpitises</t>
  </si>
  <si>
    <t>colpocele</t>
  </si>
  <si>
    <t>colpocystocele</t>
  </si>
  <si>
    <t>colpoplasty</t>
  </si>
  <si>
    <t>colpoplastic</t>
  </si>
  <si>
    <t>colpoptosis</t>
  </si>
  <si>
    <t>colporrhagia</t>
  </si>
  <si>
    <t>colporrhaphy</t>
  </si>
  <si>
    <t>colporrhea</t>
  </si>
  <si>
    <t>colporrhexis</t>
  </si>
  <si>
    <t>colport</t>
  </si>
  <si>
    <t>colportage</t>
  </si>
  <si>
    <t>colporter</t>
  </si>
  <si>
    <t>colporteur</t>
  </si>
  <si>
    <t>colporteurs</t>
  </si>
  <si>
    <t>colposcope</t>
  </si>
  <si>
    <t>colposcopy</t>
  </si>
  <si>
    <t>colpostat</t>
  </si>
  <si>
    <t>colpotomy</t>
  </si>
  <si>
    <t>colpotomies</t>
  </si>
  <si>
    <t>colpus</t>
  </si>
  <si>
    <t>cols</t>
  </si>
  <si>
    <t>colstaff</t>
  </si>
  <si>
    <t>colter</t>
  </si>
  <si>
    <t>colters</t>
  </si>
  <si>
    <t>colthood</t>
  </si>
  <si>
    <t>coltish</t>
  </si>
  <si>
    <t>coltishly</t>
  </si>
  <si>
    <t>coltishness</t>
  </si>
  <si>
    <t>coltlike</t>
  </si>
  <si>
    <t>coltoria</t>
  </si>
  <si>
    <t>coltpixy</t>
  </si>
  <si>
    <t>coltpixie</t>
  </si>
  <si>
    <t>colts</t>
  </si>
  <si>
    <t>coltsfoot</t>
  </si>
  <si>
    <t>coltsfoots</t>
  </si>
  <si>
    <t>coltskin</t>
  </si>
  <si>
    <t>colubaria</t>
  </si>
  <si>
    <t>colubrid</t>
  </si>
  <si>
    <t>colubrids</t>
  </si>
  <si>
    <t>colubriform</t>
  </si>
  <si>
    <t>colubrine</t>
  </si>
  <si>
    <t>colubroid</t>
  </si>
  <si>
    <t>colugo</t>
  </si>
  <si>
    <t>colugos</t>
  </si>
  <si>
    <t>columbaceous</t>
  </si>
  <si>
    <t>columbary</t>
  </si>
  <si>
    <t>columbaria</t>
  </si>
  <si>
    <t>columbaries</t>
  </si>
  <si>
    <t>columbarium</t>
  </si>
  <si>
    <t>columbate</t>
  </si>
  <si>
    <t>columbeia</t>
  </si>
  <si>
    <t>columbeion</t>
  </si>
  <si>
    <t>columbiad</t>
  </si>
  <si>
    <t>columbic</t>
  </si>
  <si>
    <t>columbier</t>
  </si>
  <si>
    <t>columbiferous</t>
  </si>
  <si>
    <t>columbin</t>
  </si>
  <si>
    <t>columbines</t>
  </si>
  <si>
    <t>columbite</t>
  </si>
  <si>
    <t>columbium</t>
  </si>
  <si>
    <t>columbo</t>
  </si>
  <si>
    <t>columboid</t>
  </si>
  <si>
    <t>columbotitanate</t>
  </si>
  <si>
    <t>columbous</t>
  </si>
  <si>
    <t>columel</t>
  </si>
  <si>
    <t>columella</t>
  </si>
  <si>
    <t>columellae</t>
  </si>
  <si>
    <t>columellar</t>
  </si>
  <si>
    <t>columellate</t>
  </si>
  <si>
    <t>columelliform</t>
  </si>
  <si>
    <t>columels</t>
  </si>
  <si>
    <t>column</t>
  </si>
  <si>
    <t>columna</t>
  </si>
  <si>
    <t>columnal</t>
  </si>
  <si>
    <t>columnar</t>
  </si>
  <si>
    <t>columnarian</t>
  </si>
  <si>
    <t>columnarity</t>
  </si>
  <si>
    <t>columnarized</t>
  </si>
  <si>
    <t>columnate</t>
  </si>
  <si>
    <t>columnated</t>
  </si>
  <si>
    <t>columnates</t>
  </si>
  <si>
    <t>columnating</t>
  </si>
  <si>
    <t>columnation</t>
  </si>
  <si>
    <t>columnea</t>
  </si>
  <si>
    <t>columned</t>
  </si>
  <si>
    <t>columner</t>
  </si>
  <si>
    <t>columniation</t>
  </si>
  <si>
    <t>columniferous</t>
  </si>
  <si>
    <t>columniform</t>
  </si>
  <si>
    <t>columning</t>
  </si>
  <si>
    <t>columnist</t>
  </si>
  <si>
    <t>columnistic</t>
  </si>
  <si>
    <t>columnists</t>
  </si>
  <si>
    <t>columnization</t>
  </si>
  <si>
    <t>columnize</t>
  </si>
  <si>
    <t>columnized</t>
  </si>
  <si>
    <t>columnizes</t>
  </si>
  <si>
    <t>columnizing</t>
  </si>
  <si>
    <t>columns</t>
  </si>
  <si>
    <t>columnwise</t>
  </si>
  <si>
    <t>colunar</t>
  </si>
  <si>
    <t>colure</t>
  </si>
  <si>
    <t>colures</t>
  </si>
  <si>
    <t>colusite</t>
  </si>
  <si>
    <t>colza</t>
  </si>
  <si>
    <t>colzas</t>
  </si>
  <si>
    <t>coma</t>
  </si>
  <si>
    <t>comacine</t>
  </si>
  <si>
    <t>comade</t>
  </si>
  <si>
    <t>comae</t>
  </si>
  <si>
    <t>comagistracy</t>
  </si>
  <si>
    <t>comagmatic</t>
  </si>
  <si>
    <t>comake</t>
  </si>
  <si>
    <t>comaker</t>
  </si>
  <si>
    <t>comakers</t>
  </si>
  <si>
    <t>comaking</t>
  </si>
  <si>
    <t>comal</t>
  </si>
  <si>
    <t>comales</t>
  </si>
  <si>
    <t>comals</t>
  </si>
  <si>
    <t>comamie</t>
  </si>
  <si>
    <t>comandante</t>
  </si>
  <si>
    <t>comandantes</t>
  </si>
  <si>
    <t>comandanti</t>
  </si>
  <si>
    <t>comanic</t>
  </si>
  <si>
    <t>comarca</t>
  </si>
  <si>
    <t>comart</t>
  </si>
  <si>
    <t>comate</t>
  </si>
  <si>
    <t>comates</t>
  </si>
  <si>
    <t>comatic</t>
  </si>
  <si>
    <t>comatik</t>
  </si>
  <si>
    <t>comatiks</t>
  </si>
  <si>
    <t>comatose</t>
  </si>
  <si>
    <t>comatosely</t>
  </si>
  <si>
    <t>comatoseness</t>
  </si>
  <si>
    <t>comatosity</t>
  </si>
  <si>
    <t>comatous</t>
  </si>
  <si>
    <t>comatula</t>
  </si>
  <si>
    <t>comatulae</t>
  </si>
  <si>
    <t>comatulid</t>
  </si>
  <si>
    <t>comb</t>
  </si>
  <si>
    <t>combaron</t>
  </si>
  <si>
    <t>combasou</t>
  </si>
  <si>
    <t>combat</t>
  </si>
  <si>
    <t>combatable</t>
  </si>
  <si>
    <t>combatant</t>
  </si>
  <si>
    <t>combatants</t>
  </si>
  <si>
    <t>combated</t>
  </si>
  <si>
    <t>combater</t>
  </si>
  <si>
    <t>combaters</t>
  </si>
  <si>
    <t>combating</t>
  </si>
  <si>
    <t>combative</t>
  </si>
  <si>
    <t>combatively</t>
  </si>
  <si>
    <t>combativeness</t>
  </si>
  <si>
    <t>combativity</t>
  </si>
  <si>
    <t>combats</t>
  </si>
  <si>
    <t>combattant</t>
  </si>
  <si>
    <t>combattants</t>
  </si>
  <si>
    <t>combatted</t>
  </si>
  <si>
    <t>combatter</t>
  </si>
  <si>
    <t>combatting</t>
  </si>
  <si>
    <t>combed</t>
  </si>
  <si>
    <t>comber</t>
  </si>
  <si>
    <t>combers</t>
  </si>
  <si>
    <t>combfish</t>
  </si>
  <si>
    <t>combfishes</t>
  </si>
  <si>
    <t>combflower</t>
  </si>
  <si>
    <t>comby</t>
  </si>
  <si>
    <t>combinability</t>
  </si>
  <si>
    <t>combinable</t>
  </si>
  <si>
    <t>combinableness</t>
  </si>
  <si>
    <t>combinably</t>
  </si>
  <si>
    <t>combinant</t>
  </si>
  <si>
    <t>combinantive</t>
  </si>
  <si>
    <t>combinate</t>
  </si>
  <si>
    <t>combination</t>
  </si>
  <si>
    <t>combinational</t>
  </si>
  <si>
    <t>combinations</t>
  </si>
  <si>
    <t>combinative</t>
  </si>
  <si>
    <t>combinator</t>
  </si>
  <si>
    <t>combinatory</t>
  </si>
  <si>
    <t>combinatorial</t>
  </si>
  <si>
    <t>combinatorially</t>
  </si>
  <si>
    <t>combinatoric</t>
  </si>
  <si>
    <t>combinatorics</t>
  </si>
  <si>
    <t>combinators</t>
  </si>
  <si>
    <t>combind</t>
  </si>
  <si>
    <t>combine</t>
  </si>
  <si>
    <t>combined</t>
  </si>
  <si>
    <t>combinedly</t>
  </si>
  <si>
    <t>combinedness</t>
  </si>
  <si>
    <t>combinement</t>
  </si>
  <si>
    <t>combiner</t>
  </si>
  <si>
    <t>combiners</t>
  </si>
  <si>
    <t>combines</t>
  </si>
  <si>
    <t>combing</t>
  </si>
  <si>
    <t>combings</t>
  </si>
  <si>
    <t>combining</t>
  </si>
  <si>
    <t>combite</t>
  </si>
  <si>
    <t>comble</t>
  </si>
  <si>
    <t>combless</t>
  </si>
  <si>
    <t>comblessness</t>
  </si>
  <si>
    <t>comblike</t>
  </si>
  <si>
    <t>combmaker</t>
  </si>
  <si>
    <t>combmaking</t>
  </si>
  <si>
    <t>combo</t>
  </si>
  <si>
    <t>comboy</t>
  </si>
  <si>
    <t>comboloio</t>
  </si>
  <si>
    <t>combos</t>
  </si>
  <si>
    <t>combre</t>
  </si>
  <si>
    <t>combretaceous</t>
  </si>
  <si>
    <t>combure</t>
  </si>
  <si>
    <t>comburendo</t>
  </si>
  <si>
    <t>comburent</t>
  </si>
  <si>
    <t>comburgess</t>
  </si>
  <si>
    <t>comburimeter</t>
  </si>
  <si>
    <t>comburimetry</t>
  </si>
  <si>
    <t>comburivorous</t>
  </si>
  <si>
    <t>combust</t>
  </si>
  <si>
    <t>combusted</t>
  </si>
  <si>
    <t>combustibility</t>
  </si>
  <si>
    <t>combustible</t>
  </si>
  <si>
    <t>combustibleness</t>
  </si>
  <si>
    <t>combustibles</t>
  </si>
  <si>
    <t>combustibly</t>
  </si>
  <si>
    <t>combusting</t>
  </si>
  <si>
    <t>combustion</t>
  </si>
  <si>
    <t>combustious</t>
  </si>
  <si>
    <t>combustive</t>
  </si>
  <si>
    <t>combustively</t>
  </si>
  <si>
    <t>combustor</t>
  </si>
  <si>
    <t>combusts</t>
  </si>
  <si>
    <t>combwise</t>
  </si>
  <si>
    <t>combwright</t>
  </si>
  <si>
    <t>comd</t>
  </si>
  <si>
    <t>comdg</t>
  </si>
  <si>
    <t>comdia</t>
  </si>
  <si>
    <t>come</t>
  </si>
  <si>
    <t>comeatable</t>
  </si>
  <si>
    <t>comeback</t>
  </si>
  <si>
    <t>comebacker</t>
  </si>
  <si>
    <t>comebacks</t>
  </si>
  <si>
    <t>comeddle</t>
  </si>
  <si>
    <t>comedy</t>
  </si>
  <si>
    <t>comedia</t>
  </si>
  <si>
    <t>comedial</t>
  </si>
  <si>
    <t>comedian</t>
  </si>
  <si>
    <t>comedians</t>
  </si>
  <si>
    <t>comediant</t>
  </si>
  <si>
    <t>comedic</t>
  </si>
  <si>
    <t>comedical</t>
  </si>
  <si>
    <t>comedically</t>
  </si>
  <si>
    <t>comedienne</t>
  </si>
  <si>
    <t>comediennes</t>
  </si>
  <si>
    <t>comedies</t>
  </si>
  <si>
    <t>comedietta</t>
  </si>
  <si>
    <t>comediettas</t>
  </si>
  <si>
    <t>comediette</t>
  </si>
  <si>
    <t>comedist</t>
  </si>
  <si>
    <t>comedo</t>
  </si>
  <si>
    <t>comedones</t>
  </si>
  <si>
    <t>comedos</t>
  </si>
  <si>
    <t>comedown</t>
  </si>
  <si>
    <t>comedowns</t>
  </si>
  <si>
    <t>comely</t>
  </si>
  <si>
    <t>comelier</t>
  </si>
  <si>
    <t>comeliest</t>
  </si>
  <si>
    <t>comelily</t>
  </si>
  <si>
    <t>comeliness</t>
  </si>
  <si>
    <t>comeling</t>
  </si>
  <si>
    <t>comendite</t>
  </si>
  <si>
    <t>comenic</t>
  </si>
  <si>
    <t>comephorous</t>
  </si>
  <si>
    <t>comers</t>
  </si>
  <si>
    <t>comes</t>
  </si>
  <si>
    <t>comessation</t>
  </si>
  <si>
    <t>comestible</t>
  </si>
  <si>
    <t>comestibles</t>
  </si>
  <si>
    <t>comestion</t>
  </si>
  <si>
    <t>comet</t>
  </si>
  <si>
    <t>cometary</t>
  </si>
  <si>
    <t>cometaria</t>
  </si>
  <si>
    <t>cometarium</t>
  </si>
  <si>
    <t>cometh</t>
  </si>
  <si>
    <t>comether</t>
  </si>
  <si>
    <t>comethers</t>
  </si>
  <si>
    <t>cometic</t>
  </si>
  <si>
    <t>cometical</t>
  </si>
  <si>
    <t>cometlike</t>
  </si>
  <si>
    <t>cometographer</t>
  </si>
  <si>
    <t>cometography</t>
  </si>
  <si>
    <t>cometographical</t>
  </si>
  <si>
    <t>cometoid</t>
  </si>
  <si>
    <t>cometology</t>
  </si>
  <si>
    <t>comets</t>
  </si>
  <si>
    <t>cometwise</t>
  </si>
  <si>
    <t>comeupance</t>
  </si>
  <si>
    <t>comeuppance</t>
  </si>
  <si>
    <t>comeuppances</t>
  </si>
  <si>
    <t>comfy</t>
  </si>
  <si>
    <t>comfier</t>
  </si>
  <si>
    <t>comfiest</t>
  </si>
  <si>
    <t>comfily</t>
  </si>
  <si>
    <t>comfiness</t>
  </si>
  <si>
    <t>comfit</t>
  </si>
  <si>
    <t>comfits</t>
  </si>
  <si>
    <t>comfiture</t>
  </si>
  <si>
    <t>comfortability</t>
  </si>
  <si>
    <t>comfortable</t>
  </si>
  <si>
    <t>comfortableness</t>
  </si>
  <si>
    <t>comfortably</t>
  </si>
  <si>
    <t>comfortation</t>
  </si>
  <si>
    <t>comfortative</t>
  </si>
  <si>
    <t>comforted</t>
  </si>
  <si>
    <t>comforters</t>
  </si>
  <si>
    <t>comfortful</t>
  </si>
  <si>
    <t>comforting</t>
  </si>
  <si>
    <t>comfortingly</t>
  </si>
  <si>
    <t>comfortless</t>
  </si>
  <si>
    <t>comfortlessly</t>
  </si>
  <si>
    <t>comfortlessness</t>
  </si>
  <si>
    <t>comfortress</t>
  </si>
  <si>
    <t>comfortroot</t>
  </si>
  <si>
    <t>comforts</t>
  </si>
  <si>
    <t>comfreys</t>
  </si>
  <si>
    <t>comic</t>
  </si>
  <si>
    <t>comical</t>
  </si>
  <si>
    <t>comicality</t>
  </si>
  <si>
    <t>comically</t>
  </si>
  <si>
    <t>comicalness</t>
  </si>
  <si>
    <t>comices</t>
  </si>
  <si>
    <t>comicocynical</t>
  </si>
  <si>
    <t>comicocratic</t>
  </si>
  <si>
    <t>comicodidactic</t>
  </si>
  <si>
    <t>comicography</t>
  </si>
  <si>
    <t>comicoprosaic</t>
  </si>
  <si>
    <t>comicotragedy</t>
  </si>
  <si>
    <t>comicotragic</t>
  </si>
  <si>
    <t>comicotragical</t>
  </si>
  <si>
    <t>comicry</t>
  </si>
  <si>
    <t>comics</t>
  </si>
  <si>
    <t>comida</t>
  </si>
  <si>
    <t>comiferous</t>
  </si>
  <si>
    <t>cominformists</t>
  </si>
  <si>
    <t>coming</t>
  </si>
  <si>
    <t>comingle</t>
  </si>
  <si>
    <t>comings</t>
  </si>
  <si>
    <t>comino</t>
  </si>
  <si>
    <t>comique</t>
  </si>
  <si>
    <t>comism</t>
  </si>
  <si>
    <t>comital</t>
  </si>
  <si>
    <t>comitant</t>
  </si>
  <si>
    <t>comitatensian</t>
  </si>
  <si>
    <t>comitative</t>
  </si>
  <si>
    <t>comitatus</t>
  </si>
  <si>
    <t>comite</t>
  </si>
  <si>
    <t>comites</t>
  </si>
  <si>
    <t>comity</t>
  </si>
  <si>
    <t>comitia</t>
  </si>
  <si>
    <t>comitial</t>
  </si>
  <si>
    <t>comities</t>
  </si>
  <si>
    <t>comitiva</t>
  </si>
  <si>
    <t>comitje</t>
  </si>
  <si>
    <t>comitragedy</t>
  </si>
  <si>
    <t>coml</t>
  </si>
  <si>
    <t>comma</t>
  </si>
  <si>
    <t>commaes</t>
  </si>
  <si>
    <t>commaing</t>
  </si>
  <si>
    <t>command</t>
  </si>
  <si>
    <t>commandable</t>
  </si>
  <si>
    <t>commandant</t>
  </si>
  <si>
    <t>commandants</t>
  </si>
  <si>
    <t>commandatory</t>
  </si>
  <si>
    <t>commanded</t>
  </si>
  <si>
    <t>commandedness</t>
  </si>
  <si>
    <t>commandeer</t>
  </si>
  <si>
    <t>commandeered</t>
  </si>
  <si>
    <t>commandeering</t>
  </si>
  <si>
    <t>commandeers</t>
  </si>
  <si>
    <t>commander</t>
  </si>
  <si>
    <t>commandery</t>
  </si>
  <si>
    <t>commanderies</t>
  </si>
  <si>
    <t>commanders</t>
  </si>
  <si>
    <t>commandership</t>
  </si>
  <si>
    <t>commanding</t>
  </si>
  <si>
    <t>commandingly</t>
  </si>
  <si>
    <t>commandingness</t>
  </si>
  <si>
    <t>commandite</t>
  </si>
  <si>
    <t>commandless</t>
  </si>
  <si>
    <t>commandment</t>
  </si>
  <si>
    <t>commandments</t>
  </si>
  <si>
    <t>commando</t>
  </si>
  <si>
    <t>commandoes</t>
  </si>
  <si>
    <t>commandoman</t>
  </si>
  <si>
    <t>commandos</t>
  </si>
  <si>
    <t>commandress</t>
  </si>
  <si>
    <t>commandry</t>
  </si>
  <si>
    <t>commandrie</t>
  </si>
  <si>
    <t>commandries</t>
  </si>
  <si>
    <t>commands</t>
  </si>
  <si>
    <t>commark</t>
  </si>
  <si>
    <t>commas</t>
  </si>
  <si>
    <t>commassation</t>
  </si>
  <si>
    <t>commassee</t>
  </si>
  <si>
    <t>commata</t>
  </si>
  <si>
    <t>commaterial</t>
  </si>
  <si>
    <t>commatic</t>
  </si>
  <si>
    <t>commation</t>
  </si>
  <si>
    <t>commatism</t>
  </si>
  <si>
    <t>comme</t>
  </si>
  <si>
    <t>commeasurable</t>
  </si>
  <si>
    <t>commeasure</t>
  </si>
  <si>
    <t>commeasured</t>
  </si>
  <si>
    <t>commeasuring</t>
  </si>
  <si>
    <t>commeddle</t>
  </si>
  <si>
    <t>commelinaceous</t>
  </si>
  <si>
    <t>commem</t>
  </si>
  <si>
    <t>commemorable</t>
  </si>
  <si>
    <t>commemorate</t>
  </si>
  <si>
    <t>commemorated</t>
  </si>
  <si>
    <t>commemorates</t>
  </si>
  <si>
    <t>commemorating</t>
  </si>
  <si>
    <t>commemoration</t>
  </si>
  <si>
    <t>commemorational</t>
  </si>
  <si>
    <t>commemorations</t>
  </si>
  <si>
    <t>commemorative</t>
  </si>
  <si>
    <t>commemoratively</t>
  </si>
  <si>
    <t>commemorator</t>
  </si>
  <si>
    <t>commemoratory</t>
  </si>
  <si>
    <t>commemorators</t>
  </si>
  <si>
    <t>commemorize</t>
  </si>
  <si>
    <t>commemorized</t>
  </si>
  <si>
    <t>commemorizing</t>
  </si>
  <si>
    <t>commence</t>
  </si>
  <si>
    <t>commenceable</t>
  </si>
  <si>
    <t>commenced</t>
  </si>
  <si>
    <t>commencement</t>
  </si>
  <si>
    <t>commencements</t>
  </si>
  <si>
    <t>commencer</t>
  </si>
  <si>
    <t>commences</t>
  </si>
  <si>
    <t>commencing</t>
  </si>
  <si>
    <t>commend</t>
  </si>
  <si>
    <t>commenda</t>
  </si>
  <si>
    <t>commendable</t>
  </si>
  <si>
    <t>commendableness</t>
  </si>
  <si>
    <t>commendably</t>
  </si>
  <si>
    <t>commendador</t>
  </si>
  <si>
    <t>commendam</t>
  </si>
  <si>
    <t>commendatary</t>
  </si>
  <si>
    <t>commendation</t>
  </si>
  <si>
    <t>commendations</t>
  </si>
  <si>
    <t>commendator</t>
  </si>
  <si>
    <t>commendatory</t>
  </si>
  <si>
    <t>commendatories</t>
  </si>
  <si>
    <t>commendatorily</t>
  </si>
  <si>
    <t>commended</t>
  </si>
  <si>
    <t>commender</t>
  </si>
  <si>
    <t>commending</t>
  </si>
  <si>
    <t>commendingly</t>
  </si>
  <si>
    <t>commendment</t>
  </si>
  <si>
    <t>commends</t>
  </si>
  <si>
    <t>commensal</t>
  </si>
  <si>
    <t>commensalism</t>
  </si>
  <si>
    <t>commensalist</t>
  </si>
  <si>
    <t>commensalistic</t>
  </si>
  <si>
    <t>commensality</t>
  </si>
  <si>
    <t>commensally</t>
  </si>
  <si>
    <t>commensals</t>
  </si>
  <si>
    <t>commensurable</t>
  </si>
  <si>
    <t>commensurably</t>
  </si>
  <si>
    <t>commensurate</t>
  </si>
  <si>
    <t>commensurated</t>
  </si>
  <si>
    <t>commensurately</t>
  </si>
  <si>
    <t>commensurating</t>
  </si>
  <si>
    <t>commensuration</t>
  </si>
  <si>
    <t>commensurations</t>
  </si>
  <si>
    <t>comment</t>
  </si>
  <si>
    <t>commentable</t>
  </si>
  <si>
    <t>commentary</t>
  </si>
  <si>
    <t>commentarial</t>
  </si>
  <si>
    <t>commentarialism</t>
  </si>
  <si>
    <t>commentaries</t>
  </si>
  <si>
    <t>commentate</t>
  </si>
  <si>
    <t>commentated</t>
  </si>
  <si>
    <t>commentating</t>
  </si>
  <si>
    <t>commentation</t>
  </si>
  <si>
    <t>commentative</t>
  </si>
  <si>
    <t>commentator</t>
  </si>
  <si>
    <t>commentatorial</t>
  </si>
  <si>
    <t>commentators</t>
  </si>
  <si>
    <t>commentatorship</t>
  </si>
  <si>
    <t>commented</t>
  </si>
  <si>
    <t>commenter</t>
  </si>
  <si>
    <t>commenting</t>
  </si>
  <si>
    <t>commentitious</t>
  </si>
  <si>
    <t>comments</t>
  </si>
  <si>
    <t>commerced</t>
  </si>
  <si>
    <t>commerceless</t>
  </si>
  <si>
    <t>commercer</t>
  </si>
  <si>
    <t>commerces</t>
  </si>
  <si>
    <t>commercia</t>
  </si>
  <si>
    <t>commerciable</t>
  </si>
  <si>
    <t>commercial</t>
  </si>
  <si>
    <t>commercialise</t>
  </si>
  <si>
    <t>commercialised</t>
  </si>
  <si>
    <t>commercialising</t>
  </si>
  <si>
    <t>commercialism</t>
  </si>
  <si>
    <t>commercialist</t>
  </si>
  <si>
    <t>commercialistic</t>
  </si>
  <si>
    <t>commercialists</t>
  </si>
  <si>
    <t>commerciality</t>
  </si>
  <si>
    <t>commercialize</t>
  </si>
  <si>
    <t>commercialized</t>
  </si>
  <si>
    <t>commercializes</t>
  </si>
  <si>
    <t>commercializing</t>
  </si>
  <si>
    <t>commercially</t>
  </si>
  <si>
    <t>commercialness</t>
  </si>
  <si>
    <t>commercials</t>
  </si>
  <si>
    <t>commercing</t>
  </si>
  <si>
    <t>commercium</t>
  </si>
  <si>
    <t>commerge</t>
  </si>
  <si>
    <t>commers</t>
  </si>
  <si>
    <t>commesso</t>
  </si>
  <si>
    <t>commy</t>
  </si>
  <si>
    <t>commie</t>
  </si>
  <si>
    <t>commies</t>
  </si>
  <si>
    <t>commigration</t>
  </si>
  <si>
    <t>commilitant</t>
  </si>
  <si>
    <t>comminate</t>
  </si>
  <si>
    <t>comminated</t>
  </si>
  <si>
    <t>comminating</t>
  </si>
  <si>
    <t>commination</t>
  </si>
  <si>
    <t>comminative</t>
  </si>
  <si>
    <t>comminator</t>
  </si>
  <si>
    <t>comminatory</t>
  </si>
  <si>
    <t>commingle</t>
  </si>
  <si>
    <t>commingled</t>
  </si>
  <si>
    <t>comminglement</t>
  </si>
  <si>
    <t>commingler</t>
  </si>
  <si>
    <t>commingles</t>
  </si>
  <si>
    <t>commingling</t>
  </si>
  <si>
    <t>comminister</t>
  </si>
  <si>
    <t>comminuate</t>
  </si>
  <si>
    <t>comminute</t>
  </si>
  <si>
    <t>comminuted</t>
  </si>
  <si>
    <t>comminuting</t>
  </si>
  <si>
    <t>comminution</t>
  </si>
  <si>
    <t>comminutor</t>
  </si>
  <si>
    <t>commis</t>
  </si>
  <si>
    <t>commisce</t>
  </si>
  <si>
    <t>commise</t>
  </si>
  <si>
    <t>commiserable</t>
  </si>
  <si>
    <t>commiserate</t>
  </si>
  <si>
    <t>commiserated</t>
  </si>
  <si>
    <t>commiserates</t>
  </si>
  <si>
    <t>commiserating</t>
  </si>
  <si>
    <t>commiseratingly</t>
  </si>
  <si>
    <t>commiseration</t>
  </si>
  <si>
    <t>commiserations</t>
  </si>
  <si>
    <t>commiserative</t>
  </si>
  <si>
    <t>commiseratively</t>
  </si>
  <si>
    <t>commiserator</t>
  </si>
  <si>
    <t>commissar</t>
  </si>
  <si>
    <t>commissary</t>
  </si>
  <si>
    <t>commissarial</t>
  </si>
  <si>
    <t>commissariat</t>
  </si>
  <si>
    <t>commissariats</t>
  </si>
  <si>
    <t>commissaries</t>
  </si>
  <si>
    <t>commissaryship</t>
  </si>
  <si>
    <t>commissars</t>
  </si>
  <si>
    <t>commission</t>
  </si>
  <si>
    <t>commissionaire</t>
  </si>
  <si>
    <t>commissional</t>
  </si>
  <si>
    <t>commissionary</t>
  </si>
  <si>
    <t>commissionate</t>
  </si>
  <si>
    <t>commissionated</t>
  </si>
  <si>
    <t>commissionating</t>
  </si>
  <si>
    <t>commissioned</t>
  </si>
  <si>
    <t>commissioner</t>
  </si>
  <si>
    <t>commissioners</t>
  </si>
  <si>
    <t>commissioning</t>
  </si>
  <si>
    <t>commissions</t>
  </si>
  <si>
    <t>commissionship</t>
  </si>
  <si>
    <t>commissive</t>
  </si>
  <si>
    <t>commissively</t>
  </si>
  <si>
    <t>commissoria</t>
  </si>
  <si>
    <t>commissural</t>
  </si>
  <si>
    <t>commissure</t>
  </si>
  <si>
    <t>commissurotomy</t>
  </si>
  <si>
    <t>commistion</t>
  </si>
  <si>
    <t>commit</t>
  </si>
  <si>
    <t>commitment</t>
  </si>
  <si>
    <t>commitments</t>
  </si>
  <si>
    <t>commits</t>
  </si>
  <si>
    <t>committable</t>
  </si>
  <si>
    <t>committal</t>
  </si>
  <si>
    <t>committals</t>
  </si>
  <si>
    <t>committed</t>
  </si>
  <si>
    <t>committedly</t>
  </si>
  <si>
    <t>committedness</t>
  </si>
  <si>
    <t>committee</t>
  </si>
  <si>
    <t>committeeism</t>
  </si>
  <si>
    <t>committeeman</t>
  </si>
  <si>
    <t>committeemen</t>
  </si>
  <si>
    <t>committees</t>
  </si>
  <si>
    <t>committeeship</t>
  </si>
  <si>
    <t>committeewoman</t>
  </si>
  <si>
    <t>committeewomen</t>
  </si>
  <si>
    <t>committent</t>
  </si>
  <si>
    <t>committer</t>
  </si>
  <si>
    <t>committible</t>
  </si>
  <si>
    <t>committing</t>
  </si>
  <si>
    <t>committitur</t>
  </si>
  <si>
    <t>committment</t>
  </si>
  <si>
    <t>committor</t>
  </si>
  <si>
    <t>commix</t>
  </si>
  <si>
    <t>commixed</t>
  </si>
  <si>
    <t>commixes</t>
  </si>
  <si>
    <t>commixing</t>
  </si>
  <si>
    <t>commixt</t>
  </si>
  <si>
    <t>commixtion</t>
  </si>
  <si>
    <t>commixture</t>
  </si>
  <si>
    <t>commo</t>
  </si>
  <si>
    <t>commodata</t>
  </si>
  <si>
    <t>commodatary</t>
  </si>
  <si>
    <t>commodate</t>
  </si>
  <si>
    <t>commodation</t>
  </si>
  <si>
    <t>commodatum</t>
  </si>
  <si>
    <t>commode</t>
  </si>
  <si>
    <t>commoderate</t>
  </si>
  <si>
    <t>commodes</t>
  </si>
  <si>
    <t>commodious</t>
  </si>
  <si>
    <t>commodiously</t>
  </si>
  <si>
    <t>commodiousness</t>
  </si>
  <si>
    <t>commoditable</t>
  </si>
  <si>
    <t>commodity</t>
  </si>
  <si>
    <t>commodities</t>
  </si>
  <si>
    <t>commodore</t>
  </si>
  <si>
    <t>commodores</t>
  </si>
  <si>
    <t>commoigne</t>
  </si>
  <si>
    <t>commolition</t>
  </si>
  <si>
    <t>common</t>
  </si>
  <si>
    <t>commonable</t>
  </si>
  <si>
    <t>commonage</t>
  </si>
  <si>
    <t>commonality</t>
  </si>
  <si>
    <t>commonalities</t>
  </si>
  <si>
    <t>commonalty</t>
  </si>
  <si>
    <t>commonalties</t>
  </si>
  <si>
    <t>commonance</t>
  </si>
  <si>
    <t>commoned</t>
  </si>
  <si>
    <t>commonefaction</t>
  </si>
  <si>
    <t>commoney</t>
  </si>
  <si>
    <t>commoner</t>
  </si>
  <si>
    <t>commoners</t>
  </si>
  <si>
    <t>commonership</t>
  </si>
  <si>
    <t>commonest</t>
  </si>
  <si>
    <t>commoning</t>
  </si>
  <si>
    <t>commonish</t>
  </si>
  <si>
    <t>commonition</t>
  </si>
  <si>
    <t>commonize</t>
  </si>
  <si>
    <t>commonly</t>
  </si>
  <si>
    <t>commonness</t>
  </si>
  <si>
    <t>commonplace</t>
  </si>
  <si>
    <t>commonplaceism</t>
  </si>
  <si>
    <t>commonplacely</t>
  </si>
  <si>
    <t>commonplaceness</t>
  </si>
  <si>
    <t>commonplacer</t>
  </si>
  <si>
    <t>commonplaces</t>
  </si>
  <si>
    <t>commonsense</t>
  </si>
  <si>
    <t>commonsensible</t>
  </si>
  <si>
    <t>commonsensibly</t>
  </si>
  <si>
    <t>commonsensical</t>
  </si>
  <si>
    <t>commonty</t>
  </si>
  <si>
    <t>commonweal</t>
  </si>
  <si>
    <t>commonweals</t>
  </si>
  <si>
    <t>commonwealthism</t>
  </si>
  <si>
    <t>commonwealths</t>
  </si>
  <si>
    <t>commorancy</t>
  </si>
  <si>
    <t>commorancies</t>
  </si>
  <si>
    <t>commorant</t>
  </si>
  <si>
    <t>commorient</t>
  </si>
  <si>
    <t>commorse</t>
  </si>
  <si>
    <t>commorth</t>
  </si>
  <si>
    <t>commos</t>
  </si>
  <si>
    <t>commot</t>
  </si>
  <si>
    <t>commote</t>
  </si>
  <si>
    <t>commotion</t>
  </si>
  <si>
    <t>commotional</t>
  </si>
  <si>
    <t>commotions</t>
  </si>
  <si>
    <t>commotive</t>
  </si>
  <si>
    <t>commove</t>
  </si>
  <si>
    <t>commoved</t>
  </si>
  <si>
    <t>commoves</t>
  </si>
  <si>
    <t>commoving</t>
  </si>
  <si>
    <t>commulation</t>
  </si>
  <si>
    <t>commulative</t>
  </si>
  <si>
    <t>communa</t>
  </si>
  <si>
    <t>communal</t>
  </si>
  <si>
    <t>communalisation</t>
  </si>
  <si>
    <t>communalise</t>
  </si>
  <si>
    <t>communalised</t>
  </si>
  <si>
    <t>communaliser</t>
  </si>
  <si>
    <t>communalising</t>
  </si>
  <si>
    <t>communalism</t>
  </si>
  <si>
    <t>communalist</t>
  </si>
  <si>
    <t>communalistic</t>
  </si>
  <si>
    <t>communality</t>
  </si>
  <si>
    <t>communalization</t>
  </si>
  <si>
    <t>communalize</t>
  </si>
  <si>
    <t>communalized</t>
  </si>
  <si>
    <t>communalizer</t>
  </si>
  <si>
    <t>communalizing</t>
  </si>
  <si>
    <t>communally</t>
  </si>
  <si>
    <t>communbus</t>
  </si>
  <si>
    <t>communed</t>
  </si>
  <si>
    <t>communer</t>
  </si>
  <si>
    <t>communes</t>
  </si>
  <si>
    <t>communicability</t>
  </si>
  <si>
    <t>communicable</t>
  </si>
  <si>
    <t>communicably</t>
  </si>
  <si>
    <t>communicant</t>
  </si>
  <si>
    <t>communicants</t>
  </si>
  <si>
    <t>communicate</t>
  </si>
  <si>
    <t>communicated</t>
  </si>
  <si>
    <t>communicatee</t>
  </si>
  <si>
    <t>communicates</t>
  </si>
  <si>
    <t>communicating</t>
  </si>
  <si>
    <t>communication</t>
  </si>
  <si>
    <t>communicational</t>
  </si>
  <si>
    <t>communications</t>
  </si>
  <si>
    <t>communicative</t>
  </si>
  <si>
    <t>communicatively</t>
  </si>
  <si>
    <t>communicator</t>
  </si>
  <si>
    <t>communicatory</t>
  </si>
  <si>
    <t>communicators</t>
  </si>
  <si>
    <t>communing</t>
  </si>
  <si>
    <t>communionable</t>
  </si>
  <si>
    <t>communional</t>
  </si>
  <si>
    <t>communionist</t>
  </si>
  <si>
    <t>communions</t>
  </si>
  <si>
    <t>communiqu</t>
  </si>
  <si>
    <t>communique</t>
  </si>
  <si>
    <t>communiques</t>
  </si>
  <si>
    <t>communis</t>
  </si>
  <si>
    <t>communisation</t>
  </si>
  <si>
    <t>communise</t>
  </si>
  <si>
    <t>communised</t>
  </si>
  <si>
    <t>communising</t>
  </si>
  <si>
    <t>communism</t>
  </si>
  <si>
    <t>communistery</t>
  </si>
  <si>
    <t>communisteries</t>
  </si>
  <si>
    <t>communistic</t>
  </si>
  <si>
    <t>communistical</t>
  </si>
  <si>
    <t>communistically</t>
  </si>
  <si>
    <t>communists</t>
  </si>
  <si>
    <t>communital</t>
  </si>
  <si>
    <t>communitary</t>
  </si>
  <si>
    <t>communitarian</t>
  </si>
  <si>
    <t>community</t>
  </si>
  <si>
    <t>communities</t>
  </si>
  <si>
    <t>communitive</t>
  </si>
  <si>
    <t>communitywide</t>
  </si>
  <si>
    <t>communitorium</t>
  </si>
  <si>
    <t>communization</t>
  </si>
  <si>
    <t>communize</t>
  </si>
  <si>
    <t>communized</t>
  </si>
  <si>
    <t>communizing</t>
  </si>
  <si>
    <t>commutability</t>
  </si>
  <si>
    <t>commutable</t>
  </si>
  <si>
    <t>commutableness</t>
  </si>
  <si>
    <t>commutant</t>
  </si>
  <si>
    <t>commutate</t>
  </si>
  <si>
    <t>commutated</t>
  </si>
  <si>
    <t>commutating</t>
  </si>
  <si>
    <t>commutation</t>
  </si>
  <si>
    <t>commutations</t>
  </si>
  <si>
    <t>commutative</t>
  </si>
  <si>
    <t>commutatively</t>
  </si>
  <si>
    <t>commutativity</t>
  </si>
  <si>
    <t>commutator</t>
  </si>
  <si>
    <t>commutators</t>
  </si>
  <si>
    <t>commute</t>
  </si>
  <si>
    <t>commuted</t>
  </si>
  <si>
    <t>commuter</t>
  </si>
  <si>
    <t>commuters</t>
  </si>
  <si>
    <t>commutes</t>
  </si>
  <si>
    <t>commuting</t>
  </si>
  <si>
    <t>commutual</t>
  </si>
  <si>
    <t>commutuality</t>
  </si>
  <si>
    <t>comodato</t>
  </si>
  <si>
    <t>comodo</t>
  </si>
  <si>
    <t>comoedia</t>
  </si>
  <si>
    <t>comoedus</t>
  </si>
  <si>
    <t>comoid</t>
  </si>
  <si>
    <t>comolecule</t>
  </si>
  <si>
    <t>comonomer</t>
  </si>
  <si>
    <t>comonte</t>
  </si>
  <si>
    <t>comoquer</t>
  </si>
  <si>
    <t>comorado</t>
  </si>
  <si>
    <t>comortgagee</t>
  </si>
  <si>
    <t>comose</t>
  </si>
  <si>
    <t>comourn</t>
  </si>
  <si>
    <t>comourner</t>
  </si>
  <si>
    <t>comournful</t>
  </si>
  <si>
    <t>comous</t>
  </si>
  <si>
    <t>comp</t>
  </si>
  <si>
    <t>compaa</t>
  </si>
  <si>
    <t>compactability</t>
  </si>
  <si>
    <t>compactable</t>
  </si>
  <si>
    <t>compacted</t>
  </si>
  <si>
    <t>compactedly</t>
  </si>
  <si>
    <t>compactedness</t>
  </si>
  <si>
    <t>compacter</t>
  </si>
  <si>
    <t>compactest</t>
  </si>
  <si>
    <t>compactible</t>
  </si>
  <si>
    <t>compactify</t>
  </si>
  <si>
    <t>compactile</t>
  </si>
  <si>
    <t>compacting</t>
  </si>
  <si>
    <t>compaction</t>
  </si>
  <si>
    <t>compactions</t>
  </si>
  <si>
    <t>compactly</t>
  </si>
  <si>
    <t>compactness</t>
  </si>
  <si>
    <t>compactor</t>
  </si>
  <si>
    <t>compactors</t>
  </si>
  <si>
    <t>compacts</t>
  </si>
  <si>
    <t>compacture</t>
  </si>
  <si>
    <t>compadre</t>
  </si>
  <si>
    <t>compadres</t>
  </si>
  <si>
    <t>compage</t>
  </si>
  <si>
    <t>compages</t>
  </si>
  <si>
    <t>compaginate</t>
  </si>
  <si>
    <t>compagination</t>
  </si>
  <si>
    <t>compagnies</t>
  </si>
  <si>
    <t>companable</t>
  </si>
  <si>
    <t>companage</t>
  </si>
  <si>
    <t>companator</t>
  </si>
  <si>
    <t>compander</t>
  </si>
  <si>
    <t>companero</t>
  </si>
  <si>
    <t>companeros</t>
  </si>
  <si>
    <t>company</t>
  </si>
  <si>
    <t>compania</t>
  </si>
  <si>
    <t>companiable</t>
  </si>
  <si>
    <t>companias</t>
  </si>
  <si>
    <t>companied</t>
  </si>
  <si>
    <t>companies</t>
  </si>
  <si>
    <t>companying</t>
  </si>
  <si>
    <t>companyless</t>
  </si>
  <si>
    <t>companion</t>
  </si>
  <si>
    <t>companionable</t>
  </si>
  <si>
    <t>companionably</t>
  </si>
  <si>
    <t>companionage</t>
  </si>
  <si>
    <t>companionate</t>
  </si>
  <si>
    <t>companioned</t>
  </si>
  <si>
    <t>companioning</t>
  </si>
  <si>
    <t>companionize</t>
  </si>
  <si>
    <t>companionized</t>
  </si>
  <si>
    <t>companionizing</t>
  </si>
  <si>
    <t>companionless</t>
  </si>
  <si>
    <t>companions</t>
  </si>
  <si>
    <t>companionship</t>
  </si>
  <si>
    <t>companionway</t>
  </si>
  <si>
    <t>companionways</t>
  </si>
  <si>
    <t>compar</t>
  </si>
  <si>
    <t>comparability</t>
  </si>
  <si>
    <t>comparable</t>
  </si>
  <si>
    <t>comparableness</t>
  </si>
  <si>
    <t>comparably</t>
  </si>
  <si>
    <t>comparascope</t>
  </si>
  <si>
    <t>comparate</t>
  </si>
  <si>
    <t>comparatist</t>
  </si>
  <si>
    <t>comparatival</t>
  </si>
  <si>
    <t>comparative</t>
  </si>
  <si>
    <t>comparatively</t>
  </si>
  <si>
    <t>comparativeness</t>
  </si>
  <si>
    <t>comparatives</t>
  </si>
  <si>
    <t>comparativist</t>
  </si>
  <si>
    <t>comparator</t>
  </si>
  <si>
    <t>comparators</t>
  </si>
  <si>
    <t>comparcioner</t>
  </si>
  <si>
    <t>compare</t>
  </si>
  <si>
    <t>compared</t>
  </si>
  <si>
    <t>comparer</t>
  </si>
  <si>
    <t>comparers</t>
  </si>
  <si>
    <t>compares</t>
  </si>
  <si>
    <t>comparing</t>
  </si>
  <si>
    <t>comparison</t>
  </si>
  <si>
    <t>comparisons</t>
  </si>
  <si>
    <t>comparition</t>
  </si>
  <si>
    <t>comparograph</t>
  </si>
  <si>
    <t>comparsa</t>
  </si>
  <si>
    <t>compart</t>
  </si>
  <si>
    <t>comparted</t>
  </si>
  <si>
    <t>compartimenti</t>
  </si>
  <si>
    <t>compartimento</t>
  </si>
  <si>
    <t>comparting</t>
  </si>
  <si>
    <t>compartition</t>
  </si>
  <si>
    <t>compartment</t>
  </si>
  <si>
    <t>compartmental</t>
  </si>
  <si>
    <t>compartmentally</t>
  </si>
  <si>
    <t>compartmented</t>
  </si>
  <si>
    <t>compartmentize</t>
  </si>
  <si>
    <t>compartments</t>
  </si>
  <si>
    <t>compartner</t>
  </si>
  <si>
    <t>comparts</t>
  </si>
  <si>
    <t>compass</t>
  </si>
  <si>
    <t>compassability</t>
  </si>
  <si>
    <t>compassable</t>
  </si>
  <si>
    <t>compassed</t>
  </si>
  <si>
    <t>compasser</t>
  </si>
  <si>
    <t>compassing</t>
  </si>
  <si>
    <t>compassion</t>
  </si>
  <si>
    <t>compassionable</t>
  </si>
  <si>
    <t>compassionate</t>
  </si>
  <si>
    <t>compassionated</t>
  </si>
  <si>
    <t>compassionately</t>
  </si>
  <si>
    <t>compassionating</t>
  </si>
  <si>
    <t>compassionless</t>
  </si>
  <si>
    <t>compassive</t>
  </si>
  <si>
    <t>compassivity</t>
  </si>
  <si>
    <t>compassless</t>
  </si>
  <si>
    <t>compassment</t>
  </si>
  <si>
    <t>compaternity</t>
  </si>
  <si>
    <t>compathy</t>
  </si>
  <si>
    <t>compatibility</t>
  </si>
  <si>
    <t>compatibilities</t>
  </si>
  <si>
    <t>compatible</t>
  </si>
  <si>
    <t>compatibleness</t>
  </si>
  <si>
    <t>compatibles</t>
  </si>
  <si>
    <t>compatibly</t>
  </si>
  <si>
    <t>compatience</t>
  </si>
  <si>
    <t>compatient</t>
  </si>
  <si>
    <t>compatriot</t>
  </si>
  <si>
    <t>compatriotic</t>
  </si>
  <si>
    <t>compatriotism</t>
  </si>
  <si>
    <t>compatriots</t>
  </si>
  <si>
    <t>compd</t>
  </si>
  <si>
    <t>compear</t>
  </si>
  <si>
    <t>compearance</t>
  </si>
  <si>
    <t>compearant</t>
  </si>
  <si>
    <t>comped</t>
  </si>
  <si>
    <t>compeer</t>
  </si>
  <si>
    <t>compeered</t>
  </si>
  <si>
    <t>compeering</t>
  </si>
  <si>
    <t>compeers</t>
  </si>
  <si>
    <t>compel</t>
  </si>
  <si>
    <t>compellability</t>
  </si>
  <si>
    <t>compellable</t>
  </si>
  <si>
    <t>compellably</t>
  </si>
  <si>
    <t>compellation</t>
  </si>
  <si>
    <t>compellative</t>
  </si>
  <si>
    <t>compelled</t>
  </si>
  <si>
    <t>compellent</t>
  </si>
  <si>
    <t>compeller</t>
  </si>
  <si>
    <t>compellers</t>
  </si>
  <si>
    <t>compelling</t>
  </si>
  <si>
    <t>compellingly</t>
  </si>
  <si>
    <t>compels</t>
  </si>
  <si>
    <t>compend</t>
  </si>
  <si>
    <t>compendency</t>
  </si>
  <si>
    <t>compendent</t>
  </si>
  <si>
    <t>compendia</t>
  </si>
  <si>
    <t>compendiary</t>
  </si>
  <si>
    <t>compendiate</t>
  </si>
  <si>
    <t>compendious</t>
  </si>
  <si>
    <t>compendiously</t>
  </si>
  <si>
    <t>compendiousness</t>
  </si>
  <si>
    <t>compendium</t>
  </si>
  <si>
    <t>compendiums</t>
  </si>
  <si>
    <t>compends</t>
  </si>
  <si>
    <t>compenetrate</t>
  </si>
  <si>
    <t>compenetration</t>
  </si>
  <si>
    <t>compensability</t>
  </si>
  <si>
    <t>compensable</t>
  </si>
  <si>
    <t>compensate</t>
  </si>
  <si>
    <t>compensated</t>
  </si>
  <si>
    <t>compensates</t>
  </si>
  <si>
    <t>compensating</t>
  </si>
  <si>
    <t>compensatingly</t>
  </si>
  <si>
    <t>compensation</t>
  </si>
  <si>
    <t>compensational</t>
  </si>
  <si>
    <t>compensations</t>
  </si>
  <si>
    <t>compensative</t>
  </si>
  <si>
    <t>compensatively</t>
  </si>
  <si>
    <t>compensator</t>
  </si>
  <si>
    <t>compensatory</t>
  </si>
  <si>
    <t>compensators</t>
  </si>
  <si>
    <t>compense</t>
  </si>
  <si>
    <t>compenser</t>
  </si>
  <si>
    <t>compere</t>
  </si>
  <si>
    <t>compered</t>
  </si>
  <si>
    <t>comperes</t>
  </si>
  <si>
    <t>compering</t>
  </si>
  <si>
    <t>compert</t>
  </si>
  <si>
    <t>compesce</t>
  </si>
  <si>
    <t>compester</t>
  </si>
  <si>
    <t>compete</t>
  </si>
  <si>
    <t>competed</t>
  </si>
  <si>
    <t>competence</t>
  </si>
  <si>
    <t>competency</t>
  </si>
  <si>
    <t>competencies</t>
  </si>
  <si>
    <t>competent</t>
  </si>
  <si>
    <t>competently</t>
  </si>
  <si>
    <t>competentness</t>
  </si>
  <si>
    <t>competer</t>
  </si>
  <si>
    <t>competes</t>
  </si>
  <si>
    <t>competible</t>
  </si>
  <si>
    <t>competing</t>
  </si>
  <si>
    <t>competingly</t>
  </si>
  <si>
    <t>competition</t>
  </si>
  <si>
    <t>competitioner</t>
  </si>
  <si>
    <t>competitions</t>
  </si>
  <si>
    <t>competitive</t>
  </si>
  <si>
    <t>competitively</t>
  </si>
  <si>
    <t>competitiveness</t>
  </si>
  <si>
    <t>competitor</t>
  </si>
  <si>
    <t>competitory</t>
  </si>
  <si>
    <t>competitors</t>
  </si>
  <si>
    <t>competitorship</t>
  </si>
  <si>
    <t>competitress</t>
  </si>
  <si>
    <t>competitrix</t>
  </si>
  <si>
    <t>compilable</t>
  </si>
  <si>
    <t>compilation</t>
  </si>
  <si>
    <t>compilations</t>
  </si>
  <si>
    <t>compilator</t>
  </si>
  <si>
    <t>compilatory</t>
  </si>
  <si>
    <t>compile</t>
  </si>
  <si>
    <t>compileable</t>
  </si>
  <si>
    <t>compiled</t>
  </si>
  <si>
    <t>compilement</t>
  </si>
  <si>
    <t>compiler</t>
  </si>
  <si>
    <t>compilers</t>
  </si>
  <si>
    <t>compiles</t>
  </si>
  <si>
    <t>compiling</t>
  </si>
  <si>
    <t>comping</t>
  </si>
  <si>
    <t>compinge</t>
  </si>
  <si>
    <t>compital</t>
  </si>
  <si>
    <t>compitum</t>
  </si>
  <si>
    <t>complacence</t>
  </si>
  <si>
    <t>complacency</t>
  </si>
  <si>
    <t>complacencies</t>
  </si>
  <si>
    <t>complacent</t>
  </si>
  <si>
    <t>complacential</t>
  </si>
  <si>
    <t>complacentially</t>
  </si>
  <si>
    <t>complacently</t>
  </si>
  <si>
    <t>complain</t>
  </si>
  <si>
    <t>complainable</t>
  </si>
  <si>
    <t>complainant</t>
  </si>
  <si>
    <t>complainants</t>
  </si>
  <si>
    <t>complained</t>
  </si>
  <si>
    <t>complainer</t>
  </si>
  <si>
    <t>complainers</t>
  </si>
  <si>
    <t>complaining</t>
  </si>
  <si>
    <t>complainingly</t>
  </si>
  <si>
    <t>complainingness</t>
  </si>
  <si>
    <t>complains</t>
  </si>
  <si>
    <t>complaint</t>
  </si>
  <si>
    <t>complaintful</t>
  </si>
  <si>
    <t>complaintive</t>
  </si>
  <si>
    <t>complaints</t>
  </si>
  <si>
    <t>complaisance</t>
  </si>
  <si>
    <t>complaisant</t>
  </si>
  <si>
    <t>complaisantly</t>
  </si>
  <si>
    <t>complaisantness</t>
  </si>
  <si>
    <t>complanar</t>
  </si>
  <si>
    <t>complanate</t>
  </si>
  <si>
    <t>complanation</t>
  </si>
  <si>
    <t>complant</t>
  </si>
  <si>
    <t>compleat</t>
  </si>
  <si>
    <t>compleated</t>
  </si>
  <si>
    <t>complect</t>
  </si>
  <si>
    <t>complected</t>
  </si>
  <si>
    <t>complecting</t>
  </si>
  <si>
    <t>complection</t>
  </si>
  <si>
    <t>complects</t>
  </si>
  <si>
    <t>complement</t>
  </si>
  <si>
    <t>complemental</t>
  </si>
  <si>
    <t>complementally</t>
  </si>
  <si>
    <t>complementary</t>
  </si>
  <si>
    <t>complementaries</t>
  </si>
  <si>
    <t>complementarily</t>
  </si>
  <si>
    <t>complementarism</t>
  </si>
  <si>
    <t>complementarity</t>
  </si>
  <si>
    <t>complementation</t>
  </si>
  <si>
    <t>complementative</t>
  </si>
  <si>
    <t>complemented</t>
  </si>
  <si>
    <t>complementer</t>
  </si>
  <si>
    <t>complementers</t>
  </si>
  <si>
    <t>complementing</t>
  </si>
  <si>
    <t>complementizer</t>
  </si>
  <si>
    <t>complementoid</t>
  </si>
  <si>
    <t>complements</t>
  </si>
  <si>
    <t>completable</t>
  </si>
  <si>
    <t>complete</t>
  </si>
  <si>
    <t>completed</t>
  </si>
  <si>
    <t>completedness</t>
  </si>
  <si>
    <t>completely</t>
  </si>
  <si>
    <t>completement</t>
  </si>
  <si>
    <t>completeness</t>
  </si>
  <si>
    <t>completer</t>
  </si>
  <si>
    <t>completers</t>
  </si>
  <si>
    <t>completes</t>
  </si>
  <si>
    <t>completest</t>
  </si>
  <si>
    <t>completing</t>
  </si>
  <si>
    <t>completion</t>
  </si>
  <si>
    <t>completions</t>
  </si>
  <si>
    <t>completive</t>
  </si>
  <si>
    <t>completively</t>
  </si>
  <si>
    <t>completory</t>
  </si>
  <si>
    <t>completories</t>
  </si>
  <si>
    <t>complex</t>
  </si>
  <si>
    <t>complexation</t>
  </si>
  <si>
    <t>complexed</t>
  </si>
  <si>
    <t>complexedness</t>
  </si>
  <si>
    <t>complexer</t>
  </si>
  <si>
    <t>complexes</t>
  </si>
  <si>
    <t>complexest</t>
  </si>
  <si>
    <t>complexify</t>
  </si>
  <si>
    <t>complexing</t>
  </si>
  <si>
    <t>complexion</t>
  </si>
  <si>
    <t>complexionably</t>
  </si>
  <si>
    <t>complexional</t>
  </si>
  <si>
    <t>complexionally</t>
  </si>
  <si>
    <t>complexionary</t>
  </si>
  <si>
    <t>complexioned</t>
  </si>
  <si>
    <t>complexionist</t>
  </si>
  <si>
    <t>complexionless</t>
  </si>
  <si>
    <t>complexions</t>
  </si>
  <si>
    <t>complexity</t>
  </si>
  <si>
    <t>complexities</t>
  </si>
  <si>
    <t>complexive</t>
  </si>
  <si>
    <t>complexively</t>
  </si>
  <si>
    <t>complexly</t>
  </si>
  <si>
    <t>complexness</t>
  </si>
  <si>
    <t>complexometry</t>
  </si>
  <si>
    <t>complexometric</t>
  </si>
  <si>
    <t>complexus</t>
  </si>
  <si>
    <t>comply</t>
  </si>
  <si>
    <t>compliable</t>
  </si>
  <si>
    <t>compliableness</t>
  </si>
  <si>
    <t>compliably</t>
  </si>
  <si>
    <t>compliance</t>
  </si>
  <si>
    <t>compliances</t>
  </si>
  <si>
    <t>compliancy</t>
  </si>
  <si>
    <t>compliancies</t>
  </si>
  <si>
    <t>compliant</t>
  </si>
  <si>
    <t>compliantly</t>
  </si>
  <si>
    <t>complicacy</t>
  </si>
  <si>
    <t>complicacies</t>
  </si>
  <si>
    <t>complicant</t>
  </si>
  <si>
    <t>complicate</t>
  </si>
  <si>
    <t>complicated</t>
  </si>
  <si>
    <t>complicatedly</t>
  </si>
  <si>
    <t>complicatedness</t>
  </si>
  <si>
    <t>complicates</t>
  </si>
  <si>
    <t>complicating</t>
  </si>
  <si>
    <t>complication</t>
  </si>
  <si>
    <t>complications</t>
  </si>
  <si>
    <t>complicative</t>
  </si>
  <si>
    <t>complicator</t>
  </si>
  <si>
    <t>complicators</t>
  </si>
  <si>
    <t>complice</t>
  </si>
  <si>
    <t>complices</t>
  </si>
  <si>
    <t>complicity</t>
  </si>
  <si>
    <t>complicities</t>
  </si>
  <si>
    <t>complicitous</t>
  </si>
  <si>
    <t>complied</t>
  </si>
  <si>
    <t>complier</t>
  </si>
  <si>
    <t>compliers</t>
  </si>
  <si>
    <t>complies</t>
  </si>
  <si>
    <t>complying</t>
  </si>
  <si>
    <t>compliment</t>
  </si>
  <si>
    <t>complimentable</t>
  </si>
  <si>
    <t>complimental</t>
  </si>
  <si>
    <t>complimentally</t>
  </si>
  <si>
    <t>complimentary</t>
  </si>
  <si>
    <t>complimentarily</t>
  </si>
  <si>
    <t>complimentarity</t>
  </si>
  <si>
    <t>complimentation</t>
  </si>
  <si>
    <t>complimentative</t>
  </si>
  <si>
    <t>complimented</t>
  </si>
  <si>
    <t>complimenter</t>
  </si>
  <si>
    <t>complimenters</t>
  </si>
  <si>
    <t>complimenting</t>
  </si>
  <si>
    <t>complimentingly</t>
  </si>
  <si>
    <t>compliments</t>
  </si>
  <si>
    <t>complin</t>
  </si>
  <si>
    <t>compline</t>
  </si>
  <si>
    <t>complines</t>
  </si>
  <si>
    <t>complins</t>
  </si>
  <si>
    <t>complish</t>
  </si>
  <si>
    <t>complot</t>
  </si>
  <si>
    <t>complotment</t>
  </si>
  <si>
    <t>complots</t>
  </si>
  <si>
    <t>complotted</t>
  </si>
  <si>
    <t>complotter</t>
  </si>
  <si>
    <t>complotting</t>
  </si>
  <si>
    <t>compluvia</t>
  </si>
  <si>
    <t>compluvium</t>
  </si>
  <si>
    <t>compo</t>
  </si>
  <si>
    <t>compoed</t>
  </si>
  <si>
    <t>compoer</t>
  </si>
  <si>
    <t>compoing</t>
  </si>
  <si>
    <t>compole</t>
  </si>
  <si>
    <t>compone</t>
  </si>
  <si>
    <t>componed</t>
  </si>
  <si>
    <t>componency</t>
  </si>
  <si>
    <t>componendo</t>
  </si>
  <si>
    <t>component</t>
  </si>
  <si>
    <t>componental</t>
  </si>
  <si>
    <t>componented</t>
  </si>
  <si>
    <t>componential</t>
  </si>
  <si>
    <t>componentry</t>
  </si>
  <si>
    <t>components</t>
  </si>
  <si>
    <t>componentwise</t>
  </si>
  <si>
    <t>compony</t>
  </si>
  <si>
    <t>comport</t>
  </si>
  <si>
    <t>comportable</t>
  </si>
  <si>
    <t>comportance</t>
  </si>
  <si>
    <t>comported</t>
  </si>
  <si>
    <t>comporting</t>
  </si>
  <si>
    <t>comportment</t>
  </si>
  <si>
    <t>comports</t>
  </si>
  <si>
    <t>compos</t>
  </si>
  <si>
    <t>composable</t>
  </si>
  <si>
    <t>composal</t>
  </si>
  <si>
    <t>composant</t>
  </si>
  <si>
    <t>compose</t>
  </si>
  <si>
    <t>composed</t>
  </si>
  <si>
    <t>composedly</t>
  </si>
  <si>
    <t>composedness</t>
  </si>
  <si>
    <t>composer</t>
  </si>
  <si>
    <t>composers</t>
  </si>
  <si>
    <t>composes</t>
  </si>
  <si>
    <t>composing</t>
  </si>
  <si>
    <t>composit</t>
  </si>
  <si>
    <t>composita</t>
  </si>
  <si>
    <t>composite</t>
  </si>
  <si>
    <t>composited</t>
  </si>
  <si>
    <t>compositely</t>
  </si>
  <si>
    <t>compositeness</t>
  </si>
  <si>
    <t>composites</t>
  </si>
  <si>
    <t>compositing</t>
  </si>
  <si>
    <t>composition</t>
  </si>
  <si>
    <t>compositional</t>
  </si>
  <si>
    <t>compositionally</t>
  </si>
  <si>
    <t>compositions</t>
  </si>
  <si>
    <t>compositive</t>
  </si>
  <si>
    <t>compositively</t>
  </si>
  <si>
    <t>compositor</t>
  </si>
  <si>
    <t>compositorial</t>
  </si>
  <si>
    <t>compositors</t>
  </si>
  <si>
    <t>compositous</t>
  </si>
  <si>
    <t>compositure</t>
  </si>
  <si>
    <t>composograph</t>
  </si>
  <si>
    <t>compossibility</t>
  </si>
  <si>
    <t>compossible</t>
  </si>
  <si>
    <t>compost</t>
  </si>
  <si>
    <t>composted</t>
  </si>
  <si>
    <t>composting</t>
  </si>
  <si>
    <t>composts</t>
  </si>
  <si>
    <t>composture</t>
  </si>
  <si>
    <t>composure</t>
  </si>
  <si>
    <t>compot</t>
  </si>
  <si>
    <t>compotation</t>
  </si>
  <si>
    <t>compotationship</t>
  </si>
  <si>
    <t>compotator</t>
  </si>
  <si>
    <t>compotatory</t>
  </si>
  <si>
    <t>compote</t>
  </si>
  <si>
    <t>compotes</t>
  </si>
  <si>
    <t>compotier</t>
  </si>
  <si>
    <t>compotiers</t>
  </si>
  <si>
    <t>compotor</t>
  </si>
  <si>
    <t>compound</t>
  </si>
  <si>
    <t>compoundable</t>
  </si>
  <si>
    <t>compounded</t>
  </si>
  <si>
    <t>compoundedness</t>
  </si>
  <si>
    <t>compounder</t>
  </si>
  <si>
    <t>compounders</t>
  </si>
  <si>
    <t>compounding</t>
  </si>
  <si>
    <t>compoundness</t>
  </si>
  <si>
    <t>compounds</t>
  </si>
  <si>
    <t>comprachico</t>
  </si>
  <si>
    <t>comprachicos</t>
  </si>
  <si>
    <t>comprador</t>
  </si>
  <si>
    <t>compradore</t>
  </si>
  <si>
    <t>comprecation</t>
  </si>
  <si>
    <t>compreg</t>
  </si>
  <si>
    <t>compregnate</t>
  </si>
  <si>
    <t>comprehend</t>
  </si>
  <si>
    <t>comprehended</t>
  </si>
  <si>
    <t>comprehender</t>
  </si>
  <si>
    <t>comprehendible</t>
  </si>
  <si>
    <t>comprehending</t>
  </si>
  <si>
    <t>comprehendingly</t>
  </si>
  <si>
    <t>comprehends</t>
  </si>
  <si>
    <t>comprehense</t>
  </si>
  <si>
    <t>comprehensible</t>
  </si>
  <si>
    <t>comprehensibly</t>
  </si>
  <si>
    <t>comprehension</t>
  </si>
  <si>
    <t>comprehensive</t>
  </si>
  <si>
    <t>comprehensively</t>
  </si>
  <si>
    <t>comprehensives</t>
  </si>
  <si>
    <t>comprehensor</t>
  </si>
  <si>
    <t>comprend</t>
  </si>
  <si>
    <t>compresbyter</t>
  </si>
  <si>
    <t>compresbyterial</t>
  </si>
  <si>
    <t>compresence</t>
  </si>
  <si>
    <t>compresent</t>
  </si>
  <si>
    <t>compress</t>
  </si>
  <si>
    <t>compressed</t>
  </si>
  <si>
    <t>compressedly</t>
  </si>
  <si>
    <t>compresses</t>
  </si>
  <si>
    <t>compressibility</t>
  </si>
  <si>
    <t>compressible</t>
  </si>
  <si>
    <t>compressibly</t>
  </si>
  <si>
    <t>compressing</t>
  </si>
  <si>
    <t>compressingly</t>
  </si>
  <si>
    <t>compression</t>
  </si>
  <si>
    <t>compressional</t>
  </si>
  <si>
    <t>compressions</t>
  </si>
  <si>
    <t>compressive</t>
  </si>
  <si>
    <t>compressively</t>
  </si>
  <si>
    <t>compressometer</t>
  </si>
  <si>
    <t>compressor</t>
  </si>
  <si>
    <t>compressors</t>
  </si>
  <si>
    <t>compressure</t>
  </si>
  <si>
    <t>comprest</t>
  </si>
  <si>
    <t>compriest</t>
  </si>
  <si>
    <t>comprint</t>
  </si>
  <si>
    <t>comprisable</t>
  </si>
  <si>
    <t>comprisal</t>
  </si>
  <si>
    <t>comprise</t>
  </si>
  <si>
    <t>comprised</t>
  </si>
  <si>
    <t>comprises</t>
  </si>
  <si>
    <t>comprising</t>
  </si>
  <si>
    <t>comprizable</t>
  </si>
  <si>
    <t>comprizal</t>
  </si>
  <si>
    <t>comprize</t>
  </si>
  <si>
    <t>comprized</t>
  </si>
  <si>
    <t>comprizes</t>
  </si>
  <si>
    <t>comprizing</t>
  </si>
  <si>
    <t>comprobate</t>
  </si>
  <si>
    <t>comprobation</t>
  </si>
  <si>
    <t>comproduce</t>
  </si>
  <si>
    <t>compromis</t>
  </si>
  <si>
    <t>compromisable</t>
  </si>
  <si>
    <t>compromise</t>
  </si>
  <si>
    <t>compromised</t>
  </si>
  <si>
    <t>compromiser</t>
  </si>
  <si>
    <t>compromisers</t>
  </si>
  <si>
    <t>compromises</t>
  </si>
  <si>
    <t>compromising</t>
  </si>
  <si>
    <t>compromisingly</t>
  </si>
  <si>
    <t>compromissary</t>
  </si>
  <si>
    <t>compromission</t>
  </si>
  <si>
    <t>compromissorial</t>
  </si>
  <si>
    <t>compromit</t>
  </si>
  <si>
    <t>compromitment</t>
  </si>
  <si>
    <t>compromitted</t>
  </si>
  <si>
    <t>compromitting</t>
  </si>
  <si>
    <t>comprovincial</t>
  </si>
  <si>
    <t>comps</t>
  </si>
  <si>
    <t>compt</t>
  </si>
  <si>
    <t>compted</t>
  </si>
  <si>
    <t>compter</t>
  </si>
  <si>
    <t>comptible</t>
  </si>
  <si>
    <t>comptie</t>
  </si>
  <si>
    <t>compting</t>
  </si>
  <si>
    <t>comptly</t>
  </si>
  <si>
    <t>comptness</t>
  </si>
  <si>
    <t>comptoir</t>
  </si>
  <si>
    <t>comptonite</t>
  </si>
  <si>
    <t>comptrol</t>
  </si>
  <si>
    <t>comptroller</t>
  </si>
  <si>
    <t>comptrollers</t>
  </si>
  <si>
    <t>comptrollership</t>
  </si>
  <si>
    <t>compts</t>
  </si>
  <si>
    <t>compulsative</t>
  </si>
  <si>
    <t>compulsatively</t>
  </si>
  <si>
    <t>compulsatory</t>
  </si>
  <si>
    <t>compulsatorily</t>
  </si>
  <si>
    <t>compulse</t>
  </si>
  <si>
    <t>compulsed</t>
  </si>
  <si>
    <t>compulsion</t>
  </si>
  <si>
    <t>compulsions</t>
  </si>
  <si>
    <t>compulsitor</t>
  </si>
  <si>
    <t>compulsive</t>
  </si>
  <si>
    <t>compulsively</t>
  </si>
  <si>
    <t>compulsiveness</t>
  </si>
  <si>
    <t>compulsives</t>
  </si>
  <si>
    <t>compulsivity</t>
  </si>
  <si>
    <t>compulsory</t>
  </si>
  <si>
    <t>compulsorily</t>
  </si>
  <si>
    <t>compulsoriness</t>
  </si>
  <si>
    <t>compunct</t>
  </si>
  <si>
    <t>compunction</t>
  </si>
  <si>
    <t>compunctionary</t>
  </si>
  <si>
    <t>compunctionless</t>
  </si>
  <si>
    <t>compunctions</t>
  </si>
  <si>
    <t>compunctious</t>
  </si>
  <si>
    <t>compunctiously</t>
  </si>
  <si>
    <t>compunctive</t>
  </si>
  <si>
    <t>compupil</t>
  </si>
  <si>
    <t>compurgation</t>
  </si>
  <si>
    <t>compurgator</t>
  </si>
  <si>
    <t>compurgatory</t>
  </si>
  <si>
    <t>compurgatorial</t>
  </si>
  <si>
    <t>compursion</t>
  </si>
  <si>
    <t>computability</t>
  </si>
  <si>
    <t>computable</t>
  </si>
  <si>
    <t>computably</t>
  </si>
  <si>
    <t>computate</t>
  </si>
  <si>
    <t>computation</t>
  </si>
  <si>
    <t>computational</t>
  </si>
  <si>
    <t>computationally</t>
  </si>
  <si>
    <t>computations</t>
  </si>
  <si>
    <t>computative</t>
  </si>
  <si>
    <t>computatively</t>
  </si>
  <si>
    <t>computativeness</t>
  </si>
  <si>
    <t>compute</t>
  </si>
  <si>
    <t>computed</t>
  </si>
  <si>
    <t>computer</t>
  </si>
  <si>
    <t>computerese</t>
  </si>
  <si>
    <t>computerise</t>
  </si>
  <si>
    <t>computerite</t>
  </si>
  <si>
    <t>computerizable</t>
  </si>
  <si>
    <t>computerization</t>
  </si>
  <si>
    <t>computerize</t>
  </si>
  <si>
    <t>computerized</t>
  </si>
  <si>
    <t>computerizes</t>
  </si>
  <si>
    <t>computerizing</t>
  </si>
  <si>
    <t>computerlike</t>
  </si>
  <si>
    <t>computernik</t>
  </si>
  <si>
    <t>computers</t>
  </si>
  <si>
    <t>computes</t>
  </si>
  <si>
    <t>computing</t>
  </si>
  <si>
    <t>computist</t>
  </si>
  <si>
    <t>computus</t>
  </si>
  <si>
    <t>comrade</t>
  </si>
  <si>
    <t>comradely</t>
  </si>
  <si>
    <t>comradeliness</t>
  </si>
  <si>
    <t>comradery</t>
  </si>
  <si>
    <t>comrades</t>
  </si>
  <si>
    <t>comradeship</t>
  </si>
  <si>
    <t>comrado</t>
  </si>
  <si>
    <t>comrogue</t>
  </si>
  <si>
    <t>comstockery</t>
  </si>
  <si>
    <t>comstockeries</t>
  </si>
  <si>
    <t>comtes</t>
  </si>
  <si>
    <t>comtesses</t>
  </si>
  <si>
    <t>comunidad</t>
  </si>
  <si>
    <t>comurmurer</t>
  </si>
  <si>
    <t>comvia</t>
  </si>
  <si>
    <t>conable</t>
  </si>
  <si>
    <t>conacaste</t>
  </si>
  <si>
    <t>conacre</t>
  </si>
  <si>
    <t>conalbumin</t>
  </si>
  <si>
    <t>conamarin</t>
  </si>
  <si>
    <t>conamed</t>
  </si>
  <si>
    <t>conand</t>
  </si>
  <si>
    <t>conarial</t>
  </si>
  <si>
    <t>conarium</t>
  </si>
  <si>
    <t>conation</t>
  </si>
  <si>
    <t>conational</t>
  </si>
  <si>
    <t>conationalistic</t>
  </si>
  <si>
    <t>conations</t>
  </si>
  <si>
    <t>conative</t>
  </si>
  <si>
    <t>conatural</t>
  </si>
  <si>
    <t>conatus</t>
  </si>
  <si>
    <t>conaxial</t>
  </si>
  <si>
    <t>conbinas</t>
  </si>
  <si>
    <t>conc</t>
  </si>
  <si>
    <t>concactenated</t>
  </si>
  <si>
    <t>concamerate</t>
  </si>
  <si>
    <t>concamerated</t>
  </si>
  <si>
    <t>concameration</t>
  </si>
  <si>
    <t>concanavalin</t>
  </si>
  <si>
    <t>concaptive</t>
  </si>
  <si>
    <t>concarnation</t>
  </si>
  <si>
    <t>concassation</t>
  </si>
  <si>
    <t>concatenary</t>
  </si>
  <si>
    <t>concatenate</t>
  </si>
  <si>
    <t>concatenated</t>
  </si>
  <si>
    <t>concatenates</t>
  </si>
  <si>
    <t>concatenating</t>
  </si>
  <si>
    <t>concatenation</t>
  </si>
  <si>
    <t>concatenations</t>
  </si>
  <si>
    <t>concatenator</t>
  </si>
  <si>
    <t>concatervate</t>
  </si>
  <si>
    <t>concaulescence</t>
  </si>
  <si>
    <t>concausal</t>
  </si>
  <si>
    <t>concause</t>
  </si>
  <si>
    <t>concavation</t>
  </si>
  <si>
    <t>concave</t>
  </si>
  <si>
    <t>concaved</t>
  </si>
  <si>
    <t>concavely</t>
  </si>
  <si>
    <t>concaveness</t>
  </si>
  <si>
    <t>concaver</t>
  </si>
  <si>
    <t>concaves</t>
  </si>
  <si>
    <t>concaving</t>
  </si>
  <si>
    <t>concavity</t>
  </si>
  <si>
    <t>concavities</t>
  </si>
  <si>
    <t>concavo</t>
  </si>
  <si>
    <t>conceal</t>
  </si>
  <si>
    <t>concealable</t>
  </si>
  <si>
    <t>concealed</t>
  </si>
  <si>
    <t>concealedly</t>
  </si>
  <si>
    <t>concealedness</t>
  </si>
  <si>
    <t>concealer</t>
  </si>
  <si>
    <t>concealers</t>
  </si>
  <si>
    <t>concealing</t>
  </si>
  <si>
    <t>concealingly</t>
  </si>
  <si>
    <t>concealment</t>
  </si>
  <si>
    <t>conceals</t>
  </si>
  <si>
    <t>concede</t>
  </si>
  <si>
    <t>conceded</t>
  </si>
  <si>
    <t>concededly</t>
  </si>
  <si>
    <t>conceder</t>
  </si>
  <si>
    <t>conceders</t>
  </si>
  <si>
    <t>concedes</t>
  </si>
  <si>
    <t>conceding</t>
  </si>
  <si>
    <t>conceit</t>
  </si>
  <si>
    <t>conceited</t>
  </si>
  <si>
    <t>conceitedly</t>
  </si>
  <si>
    <t>conceitedness</t>
  </si>
  <si>
    <t>conceity</t>
  </si>
  <si>
    <t>conceiting</t>
  </si>
  <si>
    <t>conceitless</t>
  </si>
  <si>
    <t>conceits</t>
  </si>
  <si>
    <t>conceivability</t>
  </si>
  <si>
    <t>conceivable</t>
  </si>
  <si>
    <t>conceivableness</t>
  </si>
  <si>
    <t>conceivably</t>
  </si>
  <si>
    <t>conceive</t>
  </si>
  <si>
    <t>conceived</t>
  </si>
  <si>
    <t>conceiver</t>
  </si>
  <si>
    <t>conceivers</t>
  </si>
  <si>
    <t>conceives</t>
  </si>
  <si>
    <t>conceiving</t>
  </si>
  <si>
    <t>concelebrate</t>
  </si>
  <si>
    <t>concelebrated</t>
  </si>
  <si>
    <t>concelebrates</t>
  </si>
  <si>
    <t>concelebrating</t>
  </si>
  <si>
    <t>concelebration</t>
  </si>
  <si>
    <t>concelebrations</t>
  </si>
  <si>
    <t>concent</t>
  </si>
  <si>
    <t>concenter</t>
  </si>
  <si>
    <t>concentered</t>
  </si>
  <si>
    <t>concentering</t>
  </si>
  <si>
    <t>concentive</t>
  </si>
  <si>
    <t>concento</t>
  </si>
  <si>
    <t>concentralize</t>
  </si>
  <si>
    <t>concentrate</t>
  </si>
  <si>
    <t>concentrated</t>
  </si>
  <si>
    <t>concentrates</t>
  </si>
  <si>
    <t>concentrating</t>
  </si>
  <si>
    <t>concentration</t>
  </si>
  <si>
    <t>concentrations</t>
  </si>
  <si>
    <t>concentrative</t>
  </si>
  <si>
    <t>concentrator</t>
  </si>
  <si>
    <t>concentrators</t>
  </si>
  <si>
    <t>concentre</t>
  </si>
  <si>
    <t>concentred</t>
  </si>
  <si>
    <t>concentric</t>
  </si>
  <si>
    <t>concentrical</t>
  </si>
  <si>
    <t>concentrically</t>
  </si>
  <si>
    <t>concentricate</t>
  </si>
  <si>
    <t>concentricity</t>
  </si>
  <si>
    <t>concentring</t>
  </si>
  <si>
    <t>concents</t>
  </si>
  <si>
    <t>concentual</t>
  </si>
  <si>
    <t>concentus</t>
  </si>
  <si>
    <t>concept</t>
  </si>
  <si>
    <t>conceptacle</t>
  </si>
  <si>
    <t>conceptacular</t>
  </si>
  <si>
    <t>conceptaculum</t>
  </si>
  <si>
    <t>conceptible</t>
  </si>
  <si>
    <t>conception</t>
  </si>
  <si>
    <t>conceptional</t>
  </si>
  <si>
    <t>conceptionist</t>
  </si>
  <si>
    <t>conceptions</t>
  </si>
  <si>
    <t>conceptism</t>
  </si>
  <si>
    <t>conceptive</t>
  </si>
  <si>
    <t>conceptiveness</t>
  </si>
  <si>
    <t>concepts</t>
  </si>
  <si>
    <t>conceptual</t>
  </si>
  <si>
    <t>conceptualise</t>
  </si>
  <si>
    <t>conceptualised</t>
  </si>
  <si>
    <t>conceptualising</t>
  </si>
  <si>
    <t>conceptualism</t>
  </si>
  <si>
    <t>conceptualist</t>
  </si>
  <si>
    <t>conceptualistic</t>
  </si>
  <si>
    <t>conceptualists</t>
  </si>
  <si>
    <t>conceptuality</t>
  </si>
  <si>
    <t>conceptualize</t>
  </si>
  <si>
    <t>conceptualized</t>
  </si>
  <si>
    <t>conceptualizer</t>
  </si>
  <si>
    <t>conceptualizes</t>
  </si>
  <si>
    <t>conceptualizing</t>
  </si>
  <si>
    <t>conceptually</t>
  </si>
  <si>
    <t>conceptus</t>
  </si>
  <si>
    <t>concern</t>
  </si>
  <si>
    <t>concernancy</t>
  </si>
  <si>
    <t>concerned</t>
  </si>
  <si>
    <t>concernedly</t>
  </si>
  <si>
    <t>concernedness</t>
  </si>
  <si>
    <t>concerning</t>
  </si>
  <si>
    <t>concerningly</t>
  </si>
  <si>
    <t>concerningness</t>
  </si>
  <si>
    <t>concernment</t>
  </si>
  <si>
    <t>concerns</t>
  </si>
  <si>
    <t>concert</t>
  </si>
  <si>
    <t>concertante</t>
  </si>
  <si>
    <t>concertantes</t>
  </si>
  <si>
    <t>concertanti</t>
  </si>
  <si>
    <t>concertanto</t>
  </si>
  <si>
    <t>concertati</t>
  </si>
  <si>
    <t>concertation</t>
  </si>
  <si>
    <t>concertato</t>
  </si>
  <si>
    <t>concertatos</t>
  </si>
  <si>
    <t>concerted</t>
  </si>
  <si>
    <t>concertedly</t>
  </si>
  <si>
    <t>concertedness</t>
  </si>
  <si>
    <t>concertgoer</t>
  </si>
  <si>
    <t>concerti</t>
  </si>
  <si>
    <t>concertina</t>
  </si>
  <si>
    <t>concertinas</t>
  </si>
  <si>
    <t>concerting</t>
  </si>
  <si>
    <t>concertini</t>
  </si>
  <si>
    <t>concertinist</t>
  </si>
  <si>
    <t>concertino</t>
  </si>
  <si>
    <t>concertinos</t>
  </si>
  <si>
    <t>concertion</t>
  </si>
  <si>
    <t>concertise</t>
  </si>
  <si>
    <t>concertised</t>
  </si>
  <si>
    <t>concertiser</t>
  </si>
  <si>
    <t>concertising</t>
  </si>
  <si>
    <t>concertist</t>
  </si>
  <si>
    <t>concertize</t>
  </si>
  <si>
    <t>concertized</t>
  </si>
  <si>
    <t>concertizer</t>
  </si>
  <si>
    <t>concertizes</t>
  </si>
  <si>
    <t>concertizing</t>
  </si>
  <si>
    <t>concertmaster</t>
  </si>
  <si>
    <t>concertmasters</t>
  </si>
  <si>
    <t>concertmeister</t>
  </si>
  <si>
    <t>concertment</t>
  </si>
  <si>
    <t>concerto</t>
  </si>
  <si>
    <t>concertos</t>
  </si>
  <si>
    <t>concerts</t>
  </si>
  <si>
    <t>concertstck</t>
  </si>
  <si>
    <t>concertstuck</t>
  </si>
  <si>
    <t>concessible</t>
  </si>
  <si>
    <t>concession</t>
  </si>
  <si>
    <t>concessionaire</t>
  </si>
  <si>
    <t>concessionaires</t>
  </si>
  <si>
    <t>concessional</t>
  </si>
  <si>
    <t>concessionary</t>
  </si>
  <si>
    <t>concessionaries</t>
  </si>
  <si>
    <t>concessioner</t>
  </si>
  <si>
    <t>concessionist</t>
  </si>
  <si>
    <t>concessions</t>
  </si>
  <si>
    <t>concessit</t>
  </si>
  <si>
    <t>concessive</t>
  </si>
  <si>
    <t>concessively</t>
  </si>
  <si>
    <t>concessiveness</t>
  </si>
  <si>
    <t>concessor</t>
  </si>
  <si>
    <t>concessory</t>
  </si>
  <si>
    <t>concetti</t>
  </si>
  <si>
    <t>concettism</t>
  </si>
  <si>
    <t>concettist</t>
  </si>
  <si>
    <t>concetto</t>
  </si>
  <si>
    <t>conch</t>
  </si>
  <si>
    <t>conchae</t>
  </si>
  <si>
    <t>conchal</t>
  </si>
  <si>
    <t>conchate</t>
  </si>
  <si>
    <t>conche</t>
  </si>
  <si>
    <t>conched</t>
  </si>
  <si>
    <t>concher</t>
  </si>
  <si>
    <t>conches</t>
  </si>
  <si>
    <t>conchfish</t>
  </si>
  <si>
    <t>conchfishes</t>
  </si>
  <si>
    <t>conchy</t>
  </si>
  <si>
    <t>conchie</t>
  </si>
  <si>
    <t>conchies</t>
  </si>
  <si>
    <t>conchiferous</t>
  </si>
  <si>
    <t>conchiform</t>
  </si>
  <si>
    <t>conchyle</t>
  </si>
  <si>
    <t>conchylia</t>
  </si>
  <si>
    <t>conchyliated</t>
  </si>
  <si>
    <t>conchyliferous</t>
  </si>
  <si>
    <t>conchylium</t>
  </si>
  <si>
    <t>conchinin</t>
  </si>
  <si>
    <t>conchinine</t>
  </si>
  <si>
    <t>conchiolin</t>
  </si>
  <si>
    <t>conchite</t>
  </si>
  <si>
    <t>conchitic</t>
  </si>
  <si>
    <t>conchitis</t>
  </si>
  <si>
    <t>conchoid</t>
  </si>
  <si>
    <t>conchoidal</t>
  </si>
  <si>
    <t>conchoidally</t>
  </si>
  <si>
    <t>conchoids</t>
  </si>
  <si>
    <t>conchol</t>
  </si>
  <si>
    <t>conchology</t>
  </si>
  <si>
    <t>conchological</t>
  </si>
  <si>
    <t>conchologically</t>
  </si>
  <si>
    <t>conchologist</t>
  </si>
  <si>
    <t>conchologize</t>
  </si>
  <si>
    <t>conchometer</t>
  </si>
  <si>
    <t>conchometry</t>
  </si>
  <si>
    <t>conchospiral</t>
  </si>
  <si>
    <t>conchotome</t>
  </si>
  <si>
    <t>conchs</t>
  </si>
  <si>
    <t>conchuela</t>
  </si>
  <si>
    <t>conciator</t>
  </si>
  <si>
    <t>concyclic</t>
  </si>
  <si>
    <t>concyclically</t>
  </si>
  <si>
    <t>concierge</t>
  </si>
  <si>
    <t>concierges</t>
  </si>
  <si>
    <t>concile</t>
  </si>
  <si>
    <t>conciliable</t>
  </si>
  <si>
    <t>conciliabule</t>
  </si>
  <si>
    <t>conciliabulum</t>
  </si>
  <si>
    <t>conciliar</t>
  </si>
  <si>
    <t>conciliarism</t>
  </si>
  <si>
    <t>conciliarly</t>
  </si>
  <si>
    <t>conciliate</t>
  </si>
  <si>
    <t>conciliated</t>
  </si>
  <si>
    <t>conciliates</t>
  </si>
  <si>
    <t>conciliating</t>
  </si>
  <si>
    <t>conciliatingly</t>
  </si>
  <si>
    <t>conciliation</t>
  </si>
  <si>
    <t>conciliationist</t>
  </si>
  <si>
    <t>conciliations</t>
  </si>
  <si>
    <t>conciliative</t>
  </si>
  <si>
    <t>conciliator</t>
  </si>
  <si>
    <t>conciliatory</t>
  </si>
  <si>
    <t>conciliatorily</t>
  </si>
  <si>
    <t>conciliators</t>
  </si>
  <si>
    <t>concilium</t>
  </si>
  <si>
    <t>concinnate</t>
  </si>
  <si>
    <t>concinnated</t>
  </si>
  <si>
    <t>concinnating</t>
  </si>
  <si>
    <t>concinnity</t>
  </si>
  <si>
    <t>concinnities</t>
  </si>
  <si>
    <t>concinnous</t>
  </si>
  <si>
    <t>concinnously</t>
  </si>
  <si>
    <t>concio</t>
  </si>
  <si>
    <t>concion</t>
  </si>
  <si>
    <t>concional</t>
  </si>
  <si>
    <t>concionary</t>
  </si>
  <si>
    <t>concionate</t>
  </si>
  <si>
    <t>concionator</t>
  </si>
  <si>
    <t>concionatory</t>
  </si>
  <si>
    <t>conciousness</t>
  </si>
  <si>
    <t>concipiency</t>
  </si>
  <si>
    <t>concipient</t>
  </si>
  <si>
    <t>concise</t>
  </si>
  <si>
    <t>concisely</t>
  </si>
  <si>
    <t>conciseness</t>
  </si>
  <si>
    <t>conciser</t>
  </si>
  <si>
    <t>concisest</t>
  </si>
  <si>
    <t>concision</t>
  </si>
  <si>
    <t>concitation</t>
  </si>
  <si>
    <t>concite</t>
  </si>
  <si>
    <t>concitizen</t>
  </si>
  <si>
    <t>conclamant</t>
  </si>
  <si>
    <t>conclamation</t>
  </si>
  <si>
    <t>conclave</t>
  </si>
  <si>
    <t>conclaves</t>
  </si>
  <si>
    <t>conclavist</t>
  </si>
  <si>
    <t>concludable</t>
  </si>
  <si>
    <t>conclude</t>
  </si>
  <si>
    <t>concluded</t>
  </si>
  <si>
    <t>concludence</t>
  </si>
  <si>
    <t>concludency</t>
  </si>
  <si>
    <t>concludendi</t>
  </si>
  <si>
    <t>concludent</t>
  </si>
  <si>
    <t>concludently</t>
  </si>
  <si>
    <t>concluder</t>
  </si>
  <si>
    <t>concluders</t>
  </si>
  <si>
    <t>concludes</t>
  </si>
  <si>
    <t>concludible</t>
  </si>
  <si>
    <t>concluding</t>
  </si>
  <si>
    <t>concludingly</t>
  </si>
  <si>
    <t>conclusible</t>
  </si>
  <si>
    <t>conclusion</t>
  </si>
  <si>
    <t>conclusional</t>
  </si>
  <si>
    <t>conclusionally</t>
  </si>
  <si>
    <t>conclusions</t>
  </si>
  <si>
    <t>conclusive</t>
  </si>
  <si>
    <t>conclusively</t>
  </si>
  <si>
    <t>conclusiveness</t>
  </si>
  <si>
    <t>conclusory</t>
  </si>
  <si>
    <t>conclusum</t>
  </si>
  <si>
    <t>concn</t>
  </si>
  <si>
    <t>concoagulate</t>
  </si>
  <si>
    <t>concoagulation</t>
  </si>
  <si>
    <t>concoct</t>
  </si>
  <si>
    <t>concocted</t>
  </si>
  <si>
    <t>concocter</t>
  </si>
  <si>
    <t>concocting</t>
  </si>
  <si>
    <t>concoction</t>
  </si>
  <si>
    <t>concoctions</t>
  </si>
  <si>
    <t>concoctive</t>
  </si>
  <si>
    <t>concoctor</t>
  </si>
  <si>
    <t>concocts</t>
  </si>
  <si>
    <t>concolor</t>
  </si>
  <si>
    <t>concolorous</t>
  </si>
  <si>
    <t>concolour</t>
  </si>
  <si>
    <t>concomitance</t>
  </si>
  <si>
    <t>concomitancy</t>
  </si>
  <si>
    <t>concomitant</t>
  </si>
  <si>
    <t>concomitantly</t>
  </si>
  <si>
    <t>concomitate</t>
  </si>
  <si>
    <t>concommitant</t>
  </si>
  <si>
    <t>concommitantly</t>
  </si>
  <si>
    <t>conconscious</t>
  </si>
  <si>
    <t>concordable</t>
  </si>
  <si>
    <t>concordably</t>
  </si>
  <si>
    <t>concordal</t>
  </si>
  <si>
    <t>concordance</t>
  </si>
  <si>
    <t>concordancer</t>
  </si>
  <si>
    <t>concordances</t>
  </si>
  <si>
    <t>concordancy</t>
  </si>
  <si>
    <t>concordant</t>
  </si>
  <si>
    <t>concordantial</t>
  </si>
  <si>
    <t>concordantly</t>
  </si>
  <si>
    <t>concordat</t>
  </si>
  <si>
    <t>concordatory</t>
  </si>
  <si>
    <t>concordats</t>
  </si>
  <si>
    <t>concordatum</t>
  </si>
  <si>
    <t>concorder</t>
  </si>
  <si>
    <t>concordial</t>
  </si>
  <si>
    <t>concordist</t>
  </si>
  <si>
    <t>concordity</t>
  </si>
  <si>
    <t>concordly</t>
  </si>
  <si>
    <t>concords</t>
  </si>
  <si>
    <t>concorporate</t>
  </si>
  <si>
    <t>concorporated</t>
  </si>
  <si>
    <t>concorporating</t>
  </si>
  <si>
    <t>concorporation</t>
  </si>
  <si>
    <t>concours</t>
  </si>
  <si>
    <t>concourse</t>
  </si>
  <si>
    <t>concourses</t>
  </si>
  <si>
    <t>concreate</t>
  </si>
  <si>
    <t>concredit</t>
  </si>
  <si>
    <t>concremation</t>
  </si>
  <si>
    <t>concrement</t>
  </si>
  <si>
    <t>concresce</t>
  </si>
  <si>
    <t>concrescence</t>
  </si>
  <si>
    <t>concrescences</t>
  </si>
  <si>
    <t>concrescent</t>
  </si>
  <si>
    <t>concrescible</t>
  </si>
  <si>
    <t>concrescive</t>
  </si>
  <si>
    <t>concrete</t>
  </si>
  <si>
    <t>concreted</t>
  </si>
  <si>
    <t>concretely</t>
  </si>
  <si>
    <t>concreteness</t>
  </si>
  <si>
    <t>concreter</t>
  </si>
  <si>
    <t>concretes</t>
  </si>
  <si>
    <t>concreting</t>
  </si>
  <si>
    <t>concretion</t>
  </si>
  <si>
    <t>concretional</t>
  </si>
  <si>
    <t>concretionary</t>
  </si>
  <si>
    <t>concretions</t>
  </si>
  <si>
    <t>concretism</t>
  </si>
  <si>
    <t>concretist</t>
  </si>
  <si>
    <t>concretive</t>
  </si>
  <si>
    <t>concretively</t>
  </si>
  <si>
    <t>concretization</t>
  </si>
  <si>
    <t>concretize</t>
  </si>
  <si>
    <t>concretized</t>
  </si>
  <si>
    <t>concretizing</t>
  </si>
  <si>
    <t>concretor</t>
  </si>
  <si>
    <t>concrew</t>
  </si>
  <si>
    <t>concrfsce</t>
  </si>
  <si>
    <t>concubinage</t>
  </si>
  <si>
    <t>concubinal</t>
  </si>
  <si>
    <t>concubinary</t>
  </si>
  <si>
    <t>concubinarian</t>
  </si>
  <si>
    <t>concubinaries</t>
  </si>
  <si>
    <t>concubinate</t>
  </si>
  <si>
    <t>concubine</t>
  </si>
  <si>
    <t>concubinehood</t>
  </si>
  <si>
    <t>concubines</t>
  </si>
  <si>
    <t>concubitancy</t>
  </si>
  <si>
    <t>concubitant</t>
  </si>
  <si>
    <t>concubitous</t>
  </si>
  <si>
    <t>concubitus</t>
  </si>
  <si>
    <t>conculcate</t>
  </si>
  <si>
    <t>conculcation</t>
  </si>
  <si>
    <t>concumbency</t>
  </si>
  <si>
    <t>concupy</t>
  </si>
  <si>
    <t>concupiscence</t>
  </si>
  <si>
    <t>concupiscent</t>
  </si>
  <si>
    <t>concupiscible</t>
  </si>
  <si>
    <t>concur</t>
  </si>
  <si>
    <t>concurbit</t>
  </si>
  <si>
    <t>concurred</t>
  </si>
  <si>
    <t>concurrence</t>
  </si>
  <si>
    <t>concurrences</t>
  </si>
  <si>
    <t>concurrency</t>
  </si>
  <si>
    <t>concurrencies</t>
  </si>
  <si>
    <t>concurrent</t>
  </si>
  <si>
    <t>concurrently</t>
  </si>
  <si>
    <t>concurrentness</t>
  </si>
  <si>
    <t>concurring</t>
  </si>
  <si>
    <t>concurringly</t>
  </si>
  <si>
    <t>concurs</t>
  </si>
  <si>
    <t>concursion</t>
  </si>
  <si>
    <t>concurso</t>
  </si>
  <si>
    <t>concursus</t>
  </si>
  <si>
    <t>concuss</t>
  </si>
  <si>
    <t>concussant</t>
  </si>
  <si>
    <t>concussation</t>
  </si>
  <si>
    <t>concussed</t>
  </si>
  <si>
    <t>concusses</t>
  </si>
  <si>
    <t>concussing</t>
  </si>
  <si>
    <t>concussion</t>
  </si>
  <si>
    <t>concussional</t>
  </si>
  <si>
    <t>concussions</t>
  </si>
  <si>
    <t>concussive</t>
  </si>
  <si>
    <t>concussively</t>
  </si>
  <si>
    <t>concutient</t>
  </si>
  <si>
    <t>condecent</t>
  </si>
  <si>
    <t>condemn</t>
  </si>
  <si>
    <t>condemnable</t>
  </si>
  <si>
    <t>condemnably</t>
  </si>
  <si>
    <t>condemnate</t>
  </si>
  <si>
    <t>condemnation</t>
  </si>
  <si>
    <t>condemnations</t>
  </si>
  <si>
    <t>condemnatory</t>
  </si>
  <si>
    <t>condemned</t>
  </si>
  <si>
    <t>condemner</t>
  </si>
  <si>
    <t>condemners</t>
  </si>
  <si>
    <t>condemning</t>
  </si>
  <si>
    <t>condemningly</t>
  </si>
  <si>
    <t>condemnor</t>
  </si>
  <si>
    <t>condemns</t>
  </si>
  <si>
    <t>condensability</t>
  </si>
  <si>
    <t>condensable</t>
  </si>
  <si>
    <t>condensance</t>
  </si>
  <si>
    <t>condensary</t>
  </si>
  <si>
    <t>condensaries</t>
  </si>
  <si>
    <t>condensate</t>
  </si>
  <si>
    <t>condensates</t>
  </si>
  <si>
    <t>condensation</t>
  </si>
  <si>
    <t>condensational</t>
  </si>
  <si>
    <t>condensations</t>
  </si>
  <si>
    <t>condensative</t>
  </si>
  <si>
    <t>condensator</t>
  </si>
  <si>
    <t>condense</t>
  </si>
  <si>
    <t>condensed</t>
  </si>
  <si>
    <t>condensedly</t>
  </si>
  <si>
    <t>condensedness</t>
  </si>
  <si>
    <t>condenser</t>
  </si>
  <si>
    <t>condensery</t>
  </si>
  <si>
    <t>condenseries</t>
  </si>
  <si>
    <t>condensers</t>
  </si>
  <si>
    <t>condenses</t>
  </si>
  <si>
    <t>condensible</t>
  </si>
  <si>
    <t>condensing</t>
  </si>
  <si>
    <t>condensity</t>
  </si>
  <si>
    <t>conder</t>
  </si>
  <si>
    <t>condescend</t>
  </si>
  <si>
    <t>condescended</t>
  </si>
  <si>
    <t>condescendence</t>
  </si>
  <si>
    <t>condescendent</t>
  </si>
  <si>
    <t>condescender</t>
  </si>
  <si>
    <t>condescending</t>
  </si>
  <si>
    <t>condescendingly</t>
  </si>
  <si>
    <t>condescends</t>
  </si>
  <si>
    <t>condescension</t>
  </si>
  <si>
    <t>condescensions</t>
  </si>
  <si>
    <t>condescensive</t>
  </si>
  <si>
    <t>condescensively</t>
  </si>
  <si>
    <t>condescent</t>
  </si>
  <si>
    <t>condiction</t>
  </si>
  <si>
    <t>condictious</t>
  </si>
  <si>
    <t>condiddle</t>
  </si>
  <si>
    <t>condiddled</t>
  </si>
  <si>
    <t>condiddlement</t>
  </si>
  <si>
    <t>condiddling</t>
  </si>
  <si>
    <t>condign</t>
  </si>
  <si>
    <t>condigness</t>
  </si>
  <si>
    <t>condignity</t>
  </si>
  <si>
    <t>condignly</t>
  </si>
  <si>
    <t>condignness</t>
  </si>
  <si>
    <t>condylar</t>
  </si>
  <si>
    <t>condylarth</t>
  </si>
  <si>
    <t>condylarthrosis</t>
  </si>
  <si>
    <t>condylarthrous</t>
  </si>
  <si>
    <t>condyle</t>
  </si>
  <si>
    <t>condylectomy</t>
  </si>
  <si>
    <t>condyles</t>
  </si>
  <si>
    <t>condylion</t>
  </si>
  <si>
    <t>condyloid</t>
  </si>
  <si>
    <t>condyloma</t>
  </si>
  <si>
    <t>condylomas</t>
  </si>
  <si>
    <t>condylomata</t>
  </si>
  <si>
    <t>condylomatous</t>
  </si>
  <si>
    <t>condylome</t>
  </si>
  <si>
    <t>condylopod</t>
  </si>
  <si>
    <t>condylopodous</t>
  </si>
  <si>
    <t>condylos</t>
  </si>
  <si>
    <t>condylotomy</t>
  </si>
  <si>
    <t>condylure</t>
  </si>
  <si>
    <t>condiment</t>
  </si>
  <si>
    <t>condimental</t>
  </si>
  <si>
    <t>condimentary</t>
  </si>
  <si>
    <t>condiments</t>
  </si>
  <si>
    <t>condisciple</t>
  </si>
  <si>
    <t>condistillation</t>
  </si>
  <si>
    <t>condite</t>
  </si>
  <si>
    <t>condition</t>
  </si>
  <si>
    <t>conditionable</t>
  </si>
  <si>
    <t>conditional</t>
  </si>
  <si>
    <t>conditionalism</t>
  </si>
  <si>
    <t>conditionalist</t>
  </si>
  <si>
    <t>conditionality</t>
  </si>
  <si>
    <t>conditionalize</t>
  </si>
  <si>
    <t>conditionally</t>
  </si>
  <si>
    <t>conditionals</t>
  </si>
  <si>
    <t>conditionate</t>
  </si>
  <si>
    <t>conditione</t>
  </si>
  <si>
    <t>conditioned</t>
  </si>
  <si>
    <t>conditioner</t>
  </si>
  <si>
    <t>conditioners</t>
  </si>
  <si>
    <t>conditioning</t>
  </si>
  <si>
    <t>conditions</t>
  </si>
  <si>
    <t>condititivia</t>
  </si>
  <si>
    <t>conditivia</t>
  </si>
  <si>
    <t>conditivium</t>
  </si>
  <si>
    <t>conditory</t>
  </si>
  <si>
    <t>conditoria</t>
  </si>
  <si>
    <t>conditorium</t>
  </si>
  <si>
    <t>conditotoria</t>
  </si>
  <si>
    <t>condivision</t>
  </si>
  <si>
    <t>condo</t>
  </si>
  <si>
    <t>condog</t>
  </si>
  <si>
    <t>condolatory</t>
  </si>
  <si>
    <t>condole</t>
  </si>
  <si>
    <t>condoled</t>
  </si>
  <si>
    <t>condolement</t>
  </si>
  <si>
    <t>condolence</t>
  </si>
  <si>
    <t>condolences</t>
  </si>
  <si>
    <t>condolent</t>
  </si>
  <si>
    <t>condoler</t>
  </si>
  <si>
    <t>condolers</t>
  </si>
  <si>
    <t>condoles</t>
  </si>
  <si>
    <t>condoling</t>
  </si>
  <si>
    <t>condolingly</t>
  </si>
  <si>
    <t>condom</t>
  </si>
  <si>
    <t>condominate</t>
  </si>
  <si>
    <t>condominial</t>
  </si>
  <si>
    <t>condominiia</t>
  </si>
  <si>
    <t>condominiiums</t>
  </si>
  <si>
    <t>condominium</t>
  </si>
  <si>
    <t>condominiums</t>
  </si>
  <si>
    <t>condoms</t>
  </si>
  <si>
    <t>condonable</t>
  </si>
  <si>
    <t>condonance</t>
  </si>
  <si>
    <t>condonation</t>
  </si>
  <si>
    <t>condonations</t>
  </si>
  <si>
    <t>condonative</t>
  </si>
  <si>
    <t>condone</t>
  </si>
  <si>
    <t>condoned</t>
  </si>
  <si>
    <t>condonement</t>
  </si>
  <si>
    <t>condoner</t>
  </si>
  <si>
    <t>condoners</t>
  </si>
  <si>
    <t>condones</t>
  </si>
  <si>
    <t>condoning</t>
  </si>
  <si>
    <t>condor</t>
  </si>
  <si>
    <t>condores</t>
  </si>
  <si>
    <t>condors</t>
  </si>
  <si>
    <t>condos</t>
  </si>
  <si>
    <t>condottiere</t>
  </si>
  <si>
    <t>condottieri</t>
  </si>
  <si>
    <t>conduce</t>
  </si>
  <si>
    <t>conduceability</t>
  </si>
  <si>
    <t>conduced</t>
  </si>
  <si>
    <t>conducement</t>
  </si>
  <si>
    <t>conducent</t>
  </si>
  <si>
    <t>conducer</t>
  </si>
  <si>
    <t>conducers</t>
  </si>
  <si>
    <t>conduces</t>
  </si>
  <si>
    <t>conducible</t>
  </si>
  <si>
    <t>conducibleness</t>
  </si>
  <si>
    <t>conducibly</t>
  </si>
  <si>
    <t>conducing</t>
  </si>
  <si>
    <t>conducingly</t>
  </si>
  <si>
    <t>conducive</t>
  </si>
  <si>
    <t>conduciveness</t>
  </si>
  <si>
    <t>conduct</t>
  </si>
  <si>
    <t>conducta</t>
  </si>
  <si>
    <t>conductance</t>
  </si>
  <si>
    <t>conductances</t>
  </si>
  <si>
    <t>conducted</t>
  </si>
  <si>
    <t>conductibility</t>
  </si>
  <si>
    <t>conductible</t>
  </si>
  <si>
    <t>conductility</t>
  </si>
  <si>
    <t>conductimeter</t>
  </si>
  <si>
    <t>conductimetric</t>
  </si>
  <si>
    <t>conducting</t>
  </si>
  <si>
    <t>conductio</t>
  </si>
  <si>
    <t>conduction</t>
  </si>
  <si>
    <t>conductional</t>
  </si>
  <si>
    <t>conductitious</t>
  </si>
  <si>
    <t>conductive</t>
  </si>
  <si>
    <t>conductively</t>
  </si>
  <si>
    <t>conductivity</t>
  </si>
  <si>
    <t>conductivities</t>
  </si>
  <si>
    <t>conductometer</t>
  </si>
  <si>
    <t>conductometric</t>
  </si>
  <si>
    <t>conductor</t>
  </si>
  <si>
    <t>conductory</t>
  </si>
  <si>
    <t>conductorial</t>
  </si>
  <si>
    <t>conductorless</t>
  </si>
  <si>
    <t>conductors</t>
  </si>
  <si>
    <t>conductorship</t>
  </si>
  <si>
    <t>conductress</t>
  </si>
  <si>
    <t>conducts</t>
  </si>
  <si>
    <t>conductus</t>
  </si>
  <si>
    <t>condue</t>
  </si>
  <si>
    <t>conduit</t>
  </si>
  <si>
    <t>conduits</t>
  </si>
  <si>
    <t>conduplicate</t>
  </si>
  <si>
    <t>conduplicated</t>
  </si>
  <si>
    <t>conduplication</t>
  </si>
  <si>
    <t>condurangin</t>
  </si>
  <si>
    <t>condurango</t>
  </si>
  <si>
    <t>condurrite</t>
  </si>
  <si>
    <t>cone</t>
  </si>
  <si>
    <t>coned</t>
  </si>
  <si>
    <t>coneen</t>
  </si>
  <si>
    <t>coneflower</t>
  </si>
  <si>
    <t>conehead</t>
  </si>
  <si>
    <t>coneighboring</t>
  </si>
  <si>
    <t>coneine</t>
  </si>
  <si>
    <t>coneys</t>
  </si>
  <si>
    <t>conelet</t>
  </si>
  <si>
    <t>conelike</t>
  </si>
  <si>
    <t>conelrads</t>
  </si>
  <si>
    <t>conemaker</t>
  </si>
  <si>
    <t>conemaking</t>
  </si>
  <si>
    <t>conenchyma</t>
  </si>
  <si>
    <t>conenose</t>
  </si>
  <si>
    <t>conenoses</t>
  </si>
  <si>
    <t>conepate</t>
  </si>
  <si>
    <t>conepates</t>
  </si>
  <si>
    <t>conepatl</t>
  </si>
  <si>
    <t>conepatls</t>
  </si>
  <si>
    <t>coner</t>
  </si>
  <si>
    <t>cones</t>
  </si>
  <si>
    <t>conessine</t>
  </si>
  <si>
    <t>conf</t>
  </si>
  <si>
    <t>confab</t>
  </si>
  <si>
    <t>confabbed</t>
  </si>
  <si>
    <t>confabbing</t>
  </si>
  <si>
    <t>confabs</t>
  </si>
  <si>
    <t>confabular</t>
  </si>
  <si>
    <t>confabulate</t>
  </si>
  <si>
    <t>confabulated</t>
  </si>
  <si>
    <t>confabulates</t>
  </si>
  <si>
    <t>confabulating</t>
  </si>
  <si>
    <t>confabulation</t>
  </si>
  <si>
    <t>confabulations</t>
  </si>
  <si>
    <t>confabulator</t>
  </si>
  <si>
    <t>confabulatory</t>
  </si>
  <si>
    <t>confact</t>
  </si>
  <si>
    <t>confarreate</t>
  </si>
  <si>
    <t>confarreated</t>
  </si>
  <si>
    <t>confarreation</t>
  </si>
  <si>
    <t>confated</t>
  </si>
  <si>
    <t>confect</t>
  </si>
  <si>
    <t>confected</t>
  </si>
  <si>
    <t>confecting</t>
  </si>
  <si>
    <t>confection</t>
  </si>
  <si>
    <t>confectionary</t>
  </si>
  <si>
    <t>confectionaries</t>
  </si>
  <si>
    <t>confectioner</t>
  </si>
  <si>
    <t>confectionery</t>
  </si>
  <si>
    <t>confectioneries</t>
  </si>
  <si>
    <t>confectioners</t>
  </si>
  <si>
    <t>confectiones</t>
  </si>
  <si>
    <t>confections</t>
  </si>
  <si>
    <t>confectory</t>
  </si>
  <si>
    <t>confects</t>
  </si>
  <si>
    <t>confecture</t>
  </si>
  <si>
    <t>confeder</t>
  </si>
  <si>
    <t>confederacies</t>
  </si>
  <si>
    <t>confederal</t>
  </si>
  <si>
    <t>confederalist</t>
  </si>
  <si>
    <t>confederated</t>
  </si>
  <si>
    <t>confederater</t>
  </si>
  <si>
    <t>confederates</t>
  </si>
  <si>
    <t>confederating</t>
  </si>
  <si>
    <t>confederatio</t>
  </si>
  <si>
    <t>confederations</t>
  </si>
  <si>
    <t>confederatism</t>
  </si>
  <si>
    <t>confederative</t>
  </si>
  <si>
    <t>confederatize</t>
  </si>
  <si>
    <t>confederator</t>
  </si>
  <si>
    <t>confelicity</t>
  </si>
  <si>
    <t>confer</t>
  </si>
  <si>
    <t>conferee</t>
  </si>
  <si>
    <t>conferees</t>
  </si>
  <si>
    <t>conference</t>
  </si>
  <si>
    <t>conferences</t>
  </si>
  <si>
    <t>conferencing</t>
  </si>
  <si>
    <t>conferential</t>
  </si>
  <si>
    <t>conferment</t>
  </si>
  <si>
    <t>conferrable</t>
  </si>
  <si>
    <t>conferral</t>
  </si>
  <si>
    <t>conferred</t>
  </si>
  <si>
    <t>conferree</t>
  </si>
  <si>
    <t>conferrence</t>
  </si>
  <si>
    <t>conferrer</t>
  </si>
  <si>
    <t>conferrers</t>
  </si>
  <si>
    <t>conferring</t>
  </si>
  <si>
    <t>conferruminate</t>
  </si>
  <si>
    <t>confers</t>
  </si>
  <si>
    <t>conferted</t>
  </si>
  <si>
    <t>confervaceous</t>
  </si>
  <si>
    <t>confervae</t>
  </si>
  <si>
    <t>conferval</t>
  </si>
  <si>
    <t>confervalike</t>
  </si>
  <si>
    <t>confervas</t>
  </si>
  <si>
    <t>confervoid</t>
  </si>
  <si>
    <t>confervous</t>
  </si>
  <si>
    <t>confess</t>
  </si>
  <si>
    <t>confessable</t>
  </si>
  <si>
    <t>confessant</t>
  </si>
  <si>
    <t>confessary</t>
  </si>
  <si>
    <t>confessarius</t>
  </si>
  <si>
    <t>confessed</t>
  </si>
  <si>
    <t>confessedly</t>
  </si>
  <si>
    <t>confesser</t>
  </si>
  <si>
    <t>confesses</t>
  </si>
  <si>
    <t>confessing</t>
  </si>
  <si>
    <t>confessingly</t>
  </si>
  <si>
    <t>confession</t>
  </si>
  <si>
    <t>confessional</t>
  </si>
  <si>
    <t>confessionalian</t>
  </si>
  <si>
    <t>confessionalism</t>
  </si>
  <si>
    <t>confessionalist</t>
  </si>
  <si>
    <t>confessionally</t>
  </si>
  <si>
    <t>confessionals</t>
  </si>
  <si>
    <t>confessionary</t>
  </si>
  <si>
    <t>confessionaries</t>
  </si>
  <si>
    <t>confessionist</t>
  </si>
  <si>
    <t>confessions</t>
  </si>
  <si>
    <t>confessor</t>
  </si>
  <si>
    <t>confessory</t>
  </si>
  <si>
    <t>confessors</t>
  </si>
  <si>
    <t>confessorship</t>
  </si>
  <si>
    <t>confest</t>
  </si>
  <si>
    <t>confetti</t>
  </si>
  <si>
    <t>confetto</t>
  </si>
  <si>
    <t>conficient</t>
  </si>
  <si>
    <t>confidant</t>
  </si>
  <si>
    <t>confidante</t>
  </si>
  <si>
    <t>confidantes</t>
  </si>
  <si>
    <t>confidants</t>
  </si>
  <si>
    <t>confide</t>
  </si>
  <si>
    <t>confided</t>
  </si>
  <si>
    <t>confidence</t>
  </si>
  <si>
    <t>confidences</t>
  </si>
  <si>
    <t>confidency</t>
  </si>
  <si>
    <t>confident</t>
  </si>
  <si>
    <t>confidente</t>
  </si>
  <si>
    <t>confidential</t>
  </si>
  <si>
    <t>confidentiality</t>
  </si>
  <si>
    <t>confidentially</t>
  </si>
  <si>
    <t>confidentiary</t>
  </si>
  <si>
    <t>confidently</t>
  </si>
  <si>
    <t>confidentness</t>
  </si>
  <si>
    <t>confider</t>
  </si>
  <si>
    <t>confiders</t>
  </si>
  <si>
    <t>confides</t>
  </si>
  <si>
    <t>confiding</t>
  </si>
  <si>
    <t>confidingly</t>
  </si>
  <si>
    <t>confidingness</t>
  </si>
  <si>
    <t>configurable</t>
  </si>
  <si>
    <t>configural</t>
  </si>
  <si>
    <t>configurate</t>
  </si>
  <si>
    <t>configurated</t>
  </si>
  <si>
    <t>configurating</t>
  </si>
  <si>
    <t>configuration</t>
  </si>
  <si>
    <t>configurational</t>
  </si>
  <si>
    <t>configurations</t>
  </si>
  <si>
    <t>configurative</t>
  </si>
  <si>
    <t>configure</t>
  </si>
  <si>
    <t>configured</t>
  </si>
  <si>
    <t>configures</t>
  </si>
  <si>
    <t>configuring</t>
  </si>
  <si>
    <t>confinable</t>
  </si>
  <si>
    <t>confine</t>
  </si>
  <si>
    <t>confineable</t>
  </si>
  <si>
    <t>confined</t>
  </si>
  <si>
    <t>confinedly</t>
  </si>
  <si>
    <t>confinedness</t>
  </si>
  <si>
    <t>confineless</t>
  </si>
  <si>
    <t>confinement</t>
  </si>
  <si>
    <t>confinements</t>
  </si>
  <si>
    <t>confiner</t>
  </si>
  <si>
    <t>confiners</t>
  </si>
  <si>
    <t>confines</t>
  </si>
  <si>
    <t>confining</t>
  </si>
  <si>
    <t>confinity</t>
  </si>
  <si>
    <t>confirm</t>
  </si>
  <si>
    <t>confirmability</t>
  </si>
  <si>
    <t>confirmable</t>
  </si>
  <si>
    <t>confirmand</t>
  </si>
  <si>
    <t>confirmation</t>
  </si>
  <si>
    <t>confirmational</t>
  </si>
  <si>
    <t>confirmations</t>
  </si>
  <si>
    <t>confirmative</t>
  </si>
  <si>
    <t>confirmatively</t>
  </si>
  <si>
    <t>confirmatory</t>
  </si>
  <si>
    <t>confirmatorily</t>
  </si>
  <si>
    <t>confirmed</t>
  </si>
  <si>
    <t>confirmedly</t>
  </si>
  <si>
    <t>confirmedness</t>
  </si>
  <si>
    <t>confirmee</t>
  </si>
  <si>
    <t>confirmer</t>
  </si>
  <si>
    <t>confirming</t>
  </si>
  <si>
    <t>confirmingly</t>
  </si>
  <si>
    <t>confirmity</t>
  </si>
  <si>
    <t>confirmment</t>
  </si>
  <si>
    <t>confirmor</t>
  </si>
  <si>
    <t>confirms</t>
  </si>
  <si>
    <t>confiscable</t>
  </si>
  <si>
    <t>confiscatable</t>
  </si>
  <si>
    <t>confiscate</t>
  </si>
  <si>
    <t>confiscated</t>
  </si>
  <si>
    <t>confiscates</t>
  </si>
  <si>
    <t>confiscating</t>
  </si>
  <si>
    <t>confiscation</t>
  </si>
  <si>
    <t>confiscations</t>
  </si>
  <si>
    <t>confiscator</t>
  </si>
  <si>
    <t>confiscatory</t>
  </si>
  <si>
    <t>confiscators</t>
  </si>
  <si>
    <t>confiserie</t>
  </si>
  <si>
    <t>confisk</t>
  </si>
  <si>
    <t>confisticating</t>
  </si>
  <si>
    <t>confit</t>
  </si>
  <si>
    <t>confitent</t>
  </si>
  <si>
    <t>confiture</t>
  </si>
  <si>
    <t>confix</t>
  </si>
  <si>
    <t>confixed</t>
  </si>
  <si>
    <t>confixing</t>
  </si>
  <si>
    <t>conflab</t>
  </si>
  <si>
    <t>conflagrant</t>
  </si>
  <si>
    <t>conflagrate</t>
  </si>
  <si>
    <t>conflagrated</t>
  </si>
  <si>
    <t>conflagrating</t>
  </si>
  <si>
    <t>conflagration</t>
  </si>
  <si>
    <t>conflagrations</t>
  </si>
  <si>
    <t>conflagrative</t>
  </si>
  <si>
    <t>conflagrator</t>
  </si>
  <si>
    <t>conflagratory</t>
  </si>
  <si>
    <t>conflate</t>
  </si>
  <si>
    <t>conflated</t>
  </si>
  <si>
    <t>conflates</t>
  </si>
  <si>
    <t>conflating</t>
  </si>
  <si>
    <t>conflation</t>
  </si>
  <si>
    <t>conflexure</t>
  </si>
  <si>
    <t>conflict</t>
  </si>
  <si>
    <t>conflicted</t>
  </si>
  <si>
    <t>conflictful</t>
  </si>
  <si>
    <t>conflicting</t>
  </si>
  <si>
    <t>conflictingly</t>
  </si>
  <si>
    <t>confliction</t>
  </si>
  <si>
    <t>conflictive</t>
  </si>
  <si>
    <t>conflictless</t>
  </si>
  <si>
    <t>conflictory</t>
  </si>
  <si>
    <t>conflicts</t>
  </si>
  <si>
    <t>conflictual</t>
  </si>
  <si>
    <t>conflow</t>
  </si>
  <si>
    <t>confluences</t>
  </si>
  <si>
    <t>confluent</t>
  </si>
  <si>
    <t>confluently</t>
  </si>
  <si>
    <t>conflux</t>
  </si>
  <si>
    <t>confluxes</t>
  </si>
  <si>
    <t>confluxibility</t>
  </si>
  <si>
    <t>confluxible</t>
  </si>
  <si>
    <t>confluxibleness</t>
  </si>
  <si>
    <t>confocal</t>
  </si>
  <si>
    <t>confocally</t>
  </si>
  <si>
    <t>conforbably</t>
  </si>
  <si>
    <t>conform</t>
  </si>
  <si>
    <t>conformability</t>
  </si>
  <si>
    <t>conformable</t>
  </si>
  <si>
    <t>conformableness</t>
  </si>
  <si>
    <t>conformably</t>
  </si>
  <si>
    <t>conformal</t>
  </si>
  <si>
    <t>conformance</t>
  </si>
  <si>
    <t>conformant</t>
  </si>
  <si>
    <t>conformate</t>
  </si>
  <si>
    <t>conformation</t>
  </si>
  <si>
    <t>conformational</t>
  </si>
  <si>
    <t>conformations</t>
  </si>
  <si>
    <t>conformator</t>
  </si>
  <si>
    <t>conformed</t>
  </si>
  <si>
    <t>conformer</t>
  </si>
  <si>
    <t>conformers</t>
  </si>
  <si>
    <t>conforming</t>
  </si>
  <si>
    <t>conformingly</t>
  </si>
  <si>
    <t>conformism</t>
  </si>
  <si>
    <t>conformist</t>
  </si>
  <si>
    <t>conformists</t>
  </si>
  <si>
    <t>conformity</t>
  </si>
  <si>
    <t>conformities</t>
  </si>
  <si>
    <t>conforms</t>
  </si>
  <si>
    <t>confort</t>
  </si>
  <si>
    <t>confound</t>
  </si>
  <si>
    <t>confoundable</t>
  </si>
  <si>
    <t>confounded</t>
  </si>
  <si>
    <t>confoundedly</t>
  </si>
  <si>
    <t>confoundedness</t>
  </si>
  <si>
    <t>confounder</t>
  </si>
  <si>
    <t>confounders</t>
  </si>
  <si>
    <t>confounding</t>
  </si>
  <si>
    <t>confoundingly</t>
  </si>
  <si>
    <t>confoundment</t>
  </si>
  <si>
    <t>confounds</t>
  </si>
  <si>
    <t>confr</t>
  </si>
  <si>
    <t>confract</t>
  </si>
  <si>
    <t>confraction</t>
  </si>
  <si>
    <t>confragose</t>
  </si>
  <si>
    <t>confrater</t>
  </si>
  <si>
    <t>confraternal</t>
  </si>
  <si>
    <t>confraternity</t>
  </si>
  <si>
    <t>confraternities</t>
  </si>
  <si>
    <t>confrere</t>
  </si>
  <si>
    <t>confreres</t>
  </si>
  <si>
    <t>confrerie</t>
  </si>
  <si>
    <t>confriar</t>
  </si>
  <si>
    <t>confricamenta</t>
  </si>
  <si>
    <t>confricamentum</t>
  </si>
  <si>
    <t>confrication</t>
  </si>
  <si>
    <t>confront</t>
  </si>
  <si>
    <t>confrontal</t>
  </si>
  <si>
    <t>confrontation</t>
  </si>
  <si>
    <t>confrontational</t>
  </si>
  <si>
    <t>confrontations</t>
  </si>
  <si>
    <t>confronte</t>
  </si>
  <si>
    <t>confronted</t>
  </si>
  <si>
    <t>confronter</t>
  </si>
  <si>
    <t>confronters</t>
  </si>
  <si>
    <t>confronting</t>
  </si>
  <si>
    <t>confrontment</t>
  </si>
  <si>
    <t>confronts</t>
  </si>
  <si>
    <t>confucians</t>
  </si>
  <si>
    <t>confusability</t>
  </si>
  <si>
    <t>confusable</t>
  </si>
  <si>
    <t>confusably</t>
  </si>
  <si>
    <t>confuse</t>
  </si>
  <si>
    <t>confused</t>
  </si>
  <si>
    <t>confusedly</t>
  </si>
  <si>
    <t>confusedness</t>
  </si>
  <si>
    <t>confuser</t>
  </si>
  <si>
    <t>confusers</t>
  </si>
  <si>
    <t>confuses</t>
  </si>
  <si>
    <t>confusing</t>
  </si>
  <si>
    <t>confusingly</t>
  </si>
  <si>
    <t>confusion</t>
  </si>
  <si>
    <t>confusional</t>
  </si>
  <si>
    <t>confusions</t>
  </si>
  <si>
    <t>confusive</t>
  </si>
  <si>
    <t>confusticate</t>
  </si>
  <si>
    <t>confustication</t>
  </si>
  <si>
    <t>confutability</t>
  </si>
  <si>
    <t>confutable</t>
  </si>
  <si>
    <t>confutation</t>
  </si>
  <si>
    <t>confutations</t>
  </si>
  <si>
    <t>confutative</t>
  </si>
  <si>
    <t>confutator</t>
  </si>
  <si>
    <t>confute</t>
  </si>
  <si>
    <t>confuted</t>
  </si>
  <si>
    <t>confuter</t>
  </si>
  <si>
    <t>confuters</t>
  </si>
  <si>
    <t>confutes</t>
  </si>
  <si>
    <t>confuting</t>
  </si>
  <si>
    <t>conga</t>
  </si>
  <si>
    <t>congaed</t>
  </si>
  <si>
    <t>congaing</t>
  </si>
  <si>
    <t>congas</t>
  </si>
  <si>
    <t>conge</t>
  </si>
  <si>
    <t>congeable</t>
  </si>
  <si>
    <t>congeal</t>
  </si>
  <si>
    <t>congealability</t>
  </si>
  <si>
    <t>congealable</t>
  </si>
  <si>
    <t>congealableness</t>
  </si>
  <si>
    <t>congealed</t>
  </si>
  <si>
    <t>congealedness</t>
  </si>
  <si>
    <t>congealer</t>
  </si>
  <si>
    <t>congealing</t>
  </si>
  <si>
    <t>congealment</t>
  </si>
  <si>
    <t>congeals</t>
  </si>
  <si>
    <t>conged</t>
  </si>
  <si>
    <t>congee</t>
  </si>
  <si>
    <t>congeed</t>
  </si>
  <si>
    <t>congeeing</t>
  </si>
  <si>
    <t>congees</t>
  </si>
  <si>
    <t>congeing</t>
  </si>
  <si>
    <t>congelation</t>
  </si>
  <si>
    <t>congelative</t>
  </si>
  <si>
    <t>congelifract</t>
  </si>
  <si>
    <t>congelifraction</t>
  </si>
  <si>
    <t>congeliturbate</t>
  </si>
  <si>
    <t>congenator</t>
  </si>
  <si>
    <t>congener</t>
  </si>
  <si>
    <t>congeneracy</t>
  </si>
  <si>
    <t>congeneric</t>
  </si>
  <si>
    <t>congenerical</t>
  </si>
  <si>
    <t>congenerous</t>
  </si>
  <si>
    <t>congenerousness</t>
  </si>
  <si>
    <t>congeners</t>
  </si>
  <si>
    <t>congenetic</t>
  </si>
  <si>
    <t>congenial</t>
  </si>
  <si>
    <t>congeniality</t>
  </si>
  <si>
    <t>congenialize</t>
  </si>
  <si>
    <t>congenially</t>
  </si>
  <si>
    <t>congenialness</t>
  </si>
  <si>
    <t>congenital</t>
  </si>
  <si>
    <t>congenitally</t>
  </si>
  <si>
    <t>congenitalness</t>
  </si>
  <si>
    <t>congenite</t>
  </si>
  <si>
    <t>congeon</t>
  </si>
  <si>
    <t>congeree</t>
  </si>
  <si>
    <t>congery</t>
  </si>
  <si>
    <t>congerie</t>
  </si>
  <si>
    <t>congeries</t>
  </si>
  <si>
    <t>conges</t>
  </si>
  <si>
    <t>congession</t>
  </si>
  <si>
    <t>congest</t>
  </si>
  <si>
    <t>congested</t>
  </si>
  <si>
    <t>congestedness</t>
  </si>
  <si>
    <t>congestible</t>
  </si>
  <si>
    <t>congesting</t>
  </si>
  <si>
    <t>congestion</t>
  </si>
  <si>
    <t>congestions</t>
  </si>
  <si>
    <t>congestive</t>
  </si>
  <si>
    <t>congests</t>
  </si>
  <si>
    <t>congestus</t>
  </si>
  <si>
    <t>congiary</t>
  </si>
  <si>
    <t>congiaries</t>
  </si>
  <si>
    <t>congii</t>
  </si>
  <si>
    <t>congius</t>
  </si>
  <si>
    <t>conglaciate</t>
  </si>
  <si>
    <t>conglobate</t>
  </si>
  <si>
    <t>conglobated</t>
  </si>
  <si>
    <t>conglobately</t>
  </si>
  <si>
    <t>conglobating</t>
  </si>
  <si>
    <t>conglobation</t>
  </si>
  <si>
    <t>conglobe</t>
  </si>
  <si>
    <t>conglobed</t>
  </si>
  <si>
    <t>conglobes</t>
  </si>
  <si>
    <t>conglobing</t>
  </si>
  <si>
    <t>conglobulate</t>
  </si>
  <si>
    <t>conglomerate</t>
  </si>
  <si>
    <t>conglomerated</t>
  </si>
  <si>
    <t>conglomerates</t>
  </si>
  <si>
    <t>conglomeratic</t>
  </si>
  <si>
    <t>conglomerating</t>
  </si>
  <si>
    <t>conglomeration</t>
  </si>
  <si>
    <t>conglomerations</t>
  </si>
  <si>
    <t>conglomerative</t>
  </si>
  <si>
    <t>conglomerator</t>
  </si>
  <si>
    <t>conglomeritic</t>
  </si>
  <si>
    <t>conglutin</t>
  </si>
  <si>
    <t>conglutinant</t>
  </si>
  <si>
    <t>conglutinate</t>
  </si>
  <si>
    <t>conglutinated</t>
  </si>
  <si>
    <t>conglutinating</t>
  </si>
  <si>
    <t>conglutination</t>
  </si>
  <si>
    <t>conglutinative</t>
  </si>
  <si>
    <t>conglution</t>
  </si>
  <si>
    <t>congoes</t>
  </si>
  <si>
    <t>congoni</t>
  </si>
  <si>
    <t>congos</t>
  </si>
  <si>
    <t>congou</t>
  </si>
  <si>
    <t>congous</t>
  </si>
  <si>
    <t>congrats</t>
  </si>
  <si>
    <t>congratulable</t>
  </si>
  <si>
    <t>congratulant</t>
  </si>
  <si>
    <t>congratulate</t>
  </si>
  <si>
    <t>congratulated</t>
  </si>
  <si>
    <t>congratulates</t>
  </si>
  <si>
    <t>congratulating</t>
  </si>
  <si>
    <t>congratulation</t>
  </si>
  <si>
    <t>congratulations</t>
  </si>
  <si>
    <t>congratulator</t>
  </si>
  <si>
    <t>congratulatory</t>
  </si>
  <si>
    <t>congredient</t>
  </si>
  <si>
    <t>congree</t>
  </si>
  <si>
    <t>congreet</t>
  </si>
  <si>
    <t>congregable</t>
  </si>
  <si>
    <t>congreganist</t>
  </si>
  <si>
    <t>congregant</t>
  </si>
  <si>
    <t>congregants</t>
  </si>
  <si>
    <t>congregate</t>
  </si>
  <si>
    <t>congregated</t>
  </si>
  <si>
    <t>congregates</t>
  </si>
  <si>
    <t>congregating</t>
  </si>
  <si>
    <t>congregation</t>
  </si>
  <si>
    <t>congregational</t>
  </si>
  <si>
    <t>congregationist</t>
  </si>
  <si>
    <t>congregations</t>
  </si>
  <si>
    <t>congregative</t>
  </si>
  <si>
    <t>congregator</t>
  </si>
  <si>
    <t>congressed</t>
  </si>
  <si>
    <t>congresser</t>
  </si>
  <si>
    <t>congresses</t>
  </si>
  <si>
    <t>congressing</t>
  </si>
  <si>
    <t>congressional</t>
  </si>
  <si>
    <t>congressionally</t>
  </si>
  <si>
    <t>congressionist</t>
  </si>
  <si>
    <t>congressist</t>
  </si>
  <si>
    <t>congressive</t>
  </si>
  <si>
    <t>congressmen</t>
  </si>
  <si>
    <t>congresswoman</t>
  </si>
  <si>
    <t>congresswomen</t>
  </si>
  <si>
    <t>congrid</t>
  </si>
  <si>
    <t>congrio</t>
  </si>
  <si>
    <t>congroid</t>
  </si>
  <si>
    <t>congrue</t>
  </si>
  <si>
    <t>congruence</t>
  </si>
  <si>
    <t>congruences</t>
  </si>
  <si>
    <t>congruency</t>
  </si>
  <si>
    <t>congruencies</t>
  </si>
  <si>
    <t>congruent</t>
  </si>
  <si>
    <t>congruential</t>
  </si>
  <si>
    <t>congruently</t>
  </si>
  <si>
    <t>congruism</t>
  </si>
  <si>
    <t>congruist</t>
  </si>
  <si>
    <t>congruistic</t>
  </si>
  <si>
    <t>congruity</t>
  </si>
  <si>
    <t>congruities</t>
  </si>
  <si>
    <t>congruous</t>
  </si>
  <si>
    <t>congruously</t>
  </si>
  <si>
    <t>congruousness</t>
  </si>
  <si>
    <t>congustable</t>
  </si>
  <si>
    <t>conhydrin</t>
  </si>
  <si>
    <t>conhydrine</t>
  </si>
  <si>
    <t>coni</t>
  </si>
  <si>
    <t>conia</t>
  </si>
  <si>
    <t>conic</t>
  </si>
  <si>
    <t>conical</t>
  </si>
  <si>
    <t>conicality</t>
  </si>
  <si>
    <t>conically</t>
  </si>
  <si>
    <t>conicalness</t>
  </si>
  <si>
    <t>conycatcher</t>
  </si>
  <si>
    <t>conicein</t>
  </si>
  <si>
    <t>coniceine</t>
  </si>
  <si>
    <t>conichalcite</t>
  </si>
  <si>
    <t>conicine</t>
  </si>
  <si>
    <t>conicity</t>
  </si>
  <si>
    <t>conicities</t>
  </si>
  <si>
    <t>conicle</t>
  </si>
  <si>
    <t>conicoid</t>
  </si>
  <si>
    <t>conicopoly</t>
  </si>
  <si>
    <t>conics</t>
  </si>
  <si>
    <t>conidia</t>
  </si>
  <si>
    <t>conidial</t>
  </si>
  <si>
    <t>conidian</t>
  </si>
  <si>
    <t>conidiiferous</t>
  </si>
  <si>
    <t>conidioid</t>
  </si>
  <si>
    <t>conidiophore</t>
  </si>
  <si>
    <t>conidiophorous</t>
  </si>
  <si>
    <t>conidiospore</t>
  </si>
  <si>
    <t>conidium</t>
  </si>
  <si>
    <t>conies</t>
  </si>
  <si>
    <t>conifer</t>
  </si>
  <si>
    <t>coniferin</t>
  </si>
  <si>
    <t>coniferophyte</t>
  </si>
  <si>
    <t>coniferous</t>
  </si>
  <si>
    <t>conifers</t>
  </si>
  <si>
    <t>conification</t>
  </si>
  <si>
    <t>coniform</t>
  </si>
  <si>
    <t>conyger</t>
  </si>
  <si>
    <t>coniine</t>
  </si>
  <si>
    <t>coniines</t>
  </si>
  <si>
    <t>conylene</t>
  </si>
  <si>
    <t>conima</t>
  </si>
  <si>
    <t>conimene</t>
  </si>
  <si>
    <t>conin</t>
  </si>
  <si>
    <t>conine</t>
  </si>
  <si>
    <t>conines</t>
  </si>
  <si>
    <t>coning</t>
  </si>
  <si>
    <t>conynge</t>
  </si>
  <si>
    <t>coninidia</t>
  </si>
  <si>
    <t>conins</t>
  </si>
  <si>
    <t>coniology</t>
  </si>
  <si>
    <t>coniomycetes</t>
  </si>
  <si>
    <t>coniosis</t>
  </si>
  <si>
    <t>coniospermous</t>
  </si>
  <si>
    <t>conyrin</t>
  </si>
  <si>
    <t>conyrine</t>
  </si>
  <si>
    <t>coniroster</t>
  </si>
  <si>
    <t>conirostral</t>
  </si>
  <si>
    <t>conisance</t>
  </si>
  <si>
    <t>conite</t>
  </si>
  <si>
    <t>coniums</t>
  </si>
  <si>
    <t>conyza</t>
  </si>
  <si>
    <t>conj</t>
  </si>
  <si>
    <t>conject</t>
  </si>
  <si>
    <t>conjective</t>
  </si>
  <si>
    <t>conjecturable</t>
  </si>
  <si>
    <t>conjecturably</t>
  </si>
  <si>
    <t>conjectural</t>
  </si>
  <si>
    <t>conjecturalist</t>
  </si>
  <si>
    <t>conjecturality</t>
  </si>
  <si>
    <t>conjecturally</t>
  </si>
  <si>
    <t>conjecture</t>
  </si>
  <si>
    <t>conjectured</t>
  </si>
  <si>
    <t>conjecturer</t>
  </si>
  <si>
    <t>conjectures</t>
  </si>
  <si>
    <t>conjecturing</t>
  </si>
  <si>
    <t>conjee</t>
  </si>
  <si>
    <t>conjegates</t>
  </si>
  <si>
    <t>conjobble</t>
  </si>
  <si>
    <t>conjoin</t>
  </si>
  <si>
    <t>conjoined</t>
  </si>
  <si>
    <t>conjoinedly</t>
  </si>
  <si>
    <t>conjoiner</t>
  </si>
  <si>
    <t>conjoining</t>
  </si>
  <si>
    <t>conjoins</t>
  </si>
  <si>
    <t>conjoint</t>
  </si>
  <si>
    <t>conjointly</t>
  </si>
  <si>
    <t>conjointment</t>
  </si>
  <si>
    <t>conjointness</t>
  </si>
  <si>
    <t>conjoints</t>
  </si>
  <si>
    <t>conjon</t>
  </si>
  <si>
    <t>conjubilant</t>
  </si>
  <si>
    <t>conjuctiva</t>
  </si>
  <si>
    <t>conjugable</t>
  </si>
  <si>
    <t>conjugably</t>
  </si>
  <si>
    <t>conjugacy</t>
  </si>
  <si>
    <t>conjugal</t>
  </si>
  <si>
    <t>conjugality</t>
  </si>
  <si>
    <t>conjugally</t>
  </si>
  <si>
    <t>conjugant</t>
  </si>
  <si>
    <t>conjugata</t>
  </si>
  <si>
    <t>conjugate</t>
  </si>
  <si>
    <t>conjugated</t>
  </si>
  <si>
    <t>conjugately</t>
  </si>
  <si>
    <t>conjugateness</t>
  </si>
  <si>
    <t>conjugates</t>
  </si>
  <si>
    <t>conjugating</t>
  </si>
  <si>
    <t>conjugation</t>
  </si>
  <si>
    <t>conjugational</t>
  </si>
  <si>
    <t>conjugationally</t>
  </si>
  <si>
    <t>conjugations</t>
  </si>
  <si>
    <t>conjugative</t>
  </si>
  <si>
    <t>conjugator</t>
  </si>
  <si>
    <t>conjugators</t>
  </si>
  <si>
    <t>conjugial</t>
  </si>
  <si>
    <t>conjugium</t>
  </si>
  <si>
    <t>conjunct</t>
  </si>
  <si>
    <t>conjuncted</t>
  </si>
  <si>
    <t>conjunction</t>
  </si>
  <si>
    <t>conjunctional</t>
  </si>
  <si>
    <t>conjunctionally</t>
  </si>
  <si>
    <t>conjunctions</t>
  </si>
  <si>
    <t>conjunctiva</t>
  </si>
  <si>
    <t>conjunctivae</t>
  </si>
  <si>
    <t>conjunctival</t>
  </si>
  <si>
    <t>conjunctivas</t>
  </si>
  <si>
    <t>conjunctive</t>
  </si>
  <si>
    <t>conjunctively</t>
  </si>
  <si>
    <t>conjunctiveness</t>
  </si>
  <si>
    <t>conjunctives</t>
  </si>
  <si>
    <t>conjunctivitis</t>
  </si>
  <si>
    <t>conjunctly</t>
  </si>
  <si>
    <t>conjuncts</t>
  </si>
  <si>
    <t>conjunctur</t>
  </si>
  <si>
    <t>conjunctural</t>
  </si>
  <si>
    <t>conjuncture</t>
  </si>
  <si>
    <t>conjunctures</t>
  </si>
  <si>
    <t>conjuration</t>
  </si>
  <si>
    <t>conjurations</t>
  </si>
  <si>
    <t>conjurator</t>
  </si>
  <si>
    <t>conjure</t>
  </si>
  <si>
    <t>conjured</t>
  </si>
  <si>
    <t>conjurement</t>
  </si>
  <si>
    <t>conjurer</t>
  </si>
  <si>
    <t>conjurers</t>
  </si>
  <si>
    <t>conjurership</t>
  </si>
  <si>
    <t>conjures</t>
  </si>
  <si>
    <t>conjury</t>
  </si>
  <si>
    <t>conjuring</t>
  </si>
  <si>
    <t>conjurison</t>
  </si>
  <si>
    <t>conjuror</t>
  </si>
  <si>
    <t>conjurors</t>
  </si>
  <si>
    <t>conk</t>
  </si>
  <si>
    <t>conkanee</t>
  </si>
  <si>
    <t>conked</t>
  </si>
  <si>
    <t>conker</t>
  </si>
  <si>
    <t>conkers</t>
  </si>
  <si>
    <t>conky</t>
  </si>
  <si>
    <t>conking</t>
  </si>
  <si>
    <t>conks</t>
  </si>
  <si>
    <t>conli</t>
  </si>
  <si>
    <t>connach</t>
  </si>
  <si>
    <t>connaisseur</t>
  </si>
  <si>
    <t>connaraceous</t>
  </si>
  <si>
    <t>connarite</t>
  </si>
  <si>
    <t>connascency</t>
  </si>
  <si>
    <t>connascent</t>
  </si>
  <si>
    <t>connatal</t>
  </si>
  <si>
    <t>connate</t>
  </si>
  <si>
    <t>connately</t>
  </si>
  <si>
    <t>connateness</t>
  </si>
  <si>
    <t>connation</t>
  </si>
  <si>
    <t>connatural</t>
  </si>
  <si>
    <t>connaturality</t>
  </si>
  <si>
    <t>connaturalize</t>
  </si>
  <si>
    <t>connaturally</t>
  </si>
  <si>
    <t>connaturalness</t>
  </si>
  <si>
    <t>connature</t>
  </si>
  <si>
    <t>connect</t>
  </si>
  <si>
    <t>connectable</t>
  </si>
  <si>
    <t>connectant</t>
  </si>
  <si>
    <t>connected</t>
  </si>
  <si>
    <t>connectedly</t>
  </si>
  <si>
    <t>connectedness</t>
  </si>
  <si>
    <t>connecter</t>
  </si>
  <si>
    <t>connecters</t>
  </si>
  <si>
    <t>connectibility</t>
  </si>
  <si>
    <t>connectible</t>
  </si>
  <si>
    <t>connectibly</t>
  </si>
  <si>
    <t>connecting</t>
  </si>
  <si>
    <t>connection</t>
  </si>
  <si>
    <t>connectional</t>
  </si>
  <si>
    <t>connectionism</t>
  </si>
  <si>
    <t>connectionless</t>
  </si>
  <si>
    <t>connections</t>
  </si>
  <si>
    <t>connectival</t>
  </si>
  <si>
    <t>connective</t>
  </si>
  <si>
    <t>connectively</t>
  </si>
  <si>
    <t>connectives</t>
  </si>
  <si>
    <t>connectivity</t>
  </si>
  <si>
    <t>connector</t>
  </si>
  <si>
    <t>connectors</t>
  </si>
  <si>
    <t>connects</t>
  </si>
  <si>
    <t>conned</t>
  </si>
  <si>
    <t>connellite</t>
  </si>
  <si>
    <t>connex</t>
  </si>
  <si>
    <t>connexes</t>
  </si>
  <si>
    <t>connexion</t>
  </si>
  <si>
    <t>connexional</t>
  </si>
  <si>
    <t>connexionalism</t>
  </si>
  <si>
    <t>connexity</t>
  </si>
  <si>
    <t>connexities</t>
  </si>
  <si>
    <t>connexiva</t>
  </si>
  <si>
    <t>connexive</t>
  </si>
  <si>
    <t>connexivum</t>
  </si>
  <si>
    <t>connexure</t>
  </si>
  <si>
    <t>connexus</t>
  </si>
  <si>
    <t>connies</t>
  </si>
  <si>
    <t>conning</t>
  </si>
  <si>
    <t>conniption</t>
  </si>
  <si>
    <t>conniptions</t>
  </si>
  <si>
    <t>connivance</t>
  </si>
  <si>
    <t>connivances</t>
  </si>
  <si>
    <t>connivancy</t>
  </si>
  <si>
    <t>connivant</t>
  </si>
  <si>
    <t>connivantly</t>
  </si>
  <si>
    <t>connive</t>
  </si>
  <si>
    <t>connived</t>
  </si>
  <si>
    <t>connivence</t>
  </si>
  <si>
    <t>connivent</t>
  </si>
  <si>
    <t>connivently</t>
  </si>
  <si>
    <t>conniver</t>
  </si>
  <si>
    <t>connivery</t>
  </si>
  <si>
    <t>connivers</t>
  </si>
  <si>
    <t>connives</t>
  </si>
  <si>
    <t>conniving</t>
  </si>
  <si>
    <t>connivingly</t>
  </si>
  <si>
    <t>connixation</t>
  </si>
  <si>
    <t>connoissance</t>
  </si>
  <si>
    <t>connoisseur</t>
  </si>
  <si>
    <t>connoisseurs</t>
  </si>
  <si>
    <t>connoisseurship</t>
  </si>
  <si>
    <t>connotate</t>
  </si>
  <si>
    <t>connotation</t>
  </si>
  <si>
    <t>connotational</t>
  </si>
  <si>
    <t>connotations</t>
  </si>
  <si>
    <t>connotative</t>
  </si>
  <si>
    <t>connotatively</t>
  </si>
  <si>
    <t>connote</t>
  </si>
  <si>
    <t>connoted</t>
  </si>
  <si>
    <t>connotes</t>
  </si>
  <si>
    <t>connoting</t>
  </si>
  <si>
    <t>connotive</t>
  </si>
  <si>
    <t>connotively</t>
  </si>
  <si>
    <t>conns</t>
  </si>
  <si>
    <t>connu</t>
  </si>
  <si>
    <t>connubial</t>
  </si>
  <si>
    <t>connubialism</t>
  </si>
  <si>
    <t>connubiality</t>
  </si>
  <si>
    <t>connubially</t>
  </si>
  <si>
    <t>connubiate</t>
  </si>
  <si>
    <t>connubium</t>
  </si>
  <si>
    <t>connumerate</t>
  </si>
  <si>
    <t>connumeration</t>
  </si>
  <si>
    <t>connusable</t>
  </si>
  <si>
    <t>conocarp</t>
  </si>
  <si>
    <t>conoclinium</t>
  </si>
  <si>
    <t>conocuneus</t>
  </si>
  <si>
    <t>conodont</t>
  </si>
  <si>
    <t>conodonts</t>
  </si>
  <si>
    <t>conoid</t>
  </si>
  <si>
    <t>conoidal</t>
  </si>
  <si>
    <t>conoidally</t>
  </si>
  <si>
    <t>conoidic</t>
  </si>
  <si>
    <t>conoidical</t>
  </si>
  <si>
    <t>conoidically</t>
  </si>
  <si>
    <t>conoids</t>
  </si>
  <si>
    <t>conominee</t>
  </si>
  <si>
    <t>conopid</t>
  </si>
  <si>
    <t>conoplain</t>
  </si>
  <si>
    <t>conopodium</t>
  </si>
  <si>
    <t>conormal</t>
  </si>
  <si>
    <t>conoscente</t>
  </si>
  <si>
    <t>conoscenti</t>
  </si>
  <si>
    <t>conoscope</t>
  </si>
  <si>
    <t>conoscopic</t>
  </si>
  <si>
    <t>conourish</t>
  </si>
  <si>
    <t>conphaseolin</t>
  </si>
  <si>
    <t>conplane</t>
  </si>
  <si>
    <t>conquassate</t>
  </si>
  <si>
    <t>conquedle</t>
  </si>
  <si>
    <t>conquer</t>
  </si>
  <si>
    <t>conquerable</t>
  </si>
  <si>
    <t>conquerableness</t>
  </si>
  <si>
    <t>conquered</t>
  </si>
  <si>
    <t>conquerer</t>
  </si>
  <si>
    <t>conquerers</t>
  </si>
  <si>
    <t>conqueress</t>
  </si>
  <si>
    <t>conquering</t>
  </si>
  <si>
    <t>conqueringly</t>
  </si>
  <si>
    <t>conquerment</t>
  </si>
  <si>
    <t>conquerors</t>
  </si>
  <si>
    <t>conquers</t>
  </si>
  <si>
    <t>conquests</t>
  </si>
  <si>
    <t>conquian</t>
  </si>
  <si>
    <t>conquians</t>
  </si>
  <si>
    <t>conquinamine</t>
  </si>
  <si>
    <t>conquinine</t>
  </si>
  <si>
    <t>conquisition</t>
  </si>
  <si>
    <t>conquistador</t>
  </si>
  <si>
    <t>conquistadores</t>
  </si>
  <si>
    <t>conquistadors</t>
  </si>
  <si>
    <t>conrector</t>
  </si>
  <si>
    <t>conrectorship</t>
  </si>
  <si>
    <t>conred</t>
  </si>
  <si>
    <t>conrey</t>
  </si>
  <si>
    <t>consacre</t>
  </si>
  <si>
    <t>consanguine</t>
  </si>
  <si>
    <t>consanguineal</t>
  </si>
  <si>
    <t>consanguinean</t>
  </si>
  <si>
    <t>consanguineous</t>
  </si>
  <si>
    <t>consanguinity</t>
  </si>
  <si>
    <t>consanguinities</t>
  </si>
  <si>
    <t>consarcinate</t>
  </si>
  <si>
    <t>consarn</t>
  </si>
  <si>
    <t>consarned</t>
  </si>
  <si>
    <t>conscience</t>
  </si>
  <si>
    <t>conscienceless</t>
  </si>
  <si>
    <t>consciences</t>
  </si>
  <si>
    <t>consciencewise</t>
  </si>
  <si>
    <t>conscient</t>
  </si>
  <si>
    <t>conscientious</t>
  </si>
  <si>
    <t>conscientiously</t>
  </si>
  <si>
    <t>conscionable</t>
  </si>
  <si>
    <t>conscionably</t>
  </si>
  <si>
    <t>conscious</t>
  </si>
  <si>
    <t>consciously</t>
  </si>
  <si>
    <t>consciousness</t>
  </si>
  <si>
    <t>conscive</t>
  </si>
  <si>
    <t>conscribe</t>
  </si>
  <si>
    <t>conscribed</t>
  </si>
  <si>
    <t>conscribing</t>
  </si>
  <si>
    <t>conscript</t>
  </si>
  <si>
    <t>conscripted</t>
  </si>
  <si>
    <t>conscripting</t>
  </si>
  <si>
    <t>conscription</t>
  </si>
  <si>
    <t>conscriptional</t>
  </si>
  <si>
    <t>conscriptionist</t>
  </si>
  <si>
    <t>conscriptions</t>
  </si>
  <si>
    <t>conscriptive</t>
  </si>
  <si>
    <t>conscripts</t>
  </si>
  <si>
    <t>conscripttion</t>
  </si>
  <si>
    <t>consderations</t>
  </si>
  <si>
    <t>consecrate</t>
  </si>
  <si>
    <t>consecrated</t>
  </si>
  <si>
    <t>consecratedness</t>
  </si>
  <si>
    <t>consecrater</t>
  </si>
  <si>
    <t>consecrates</t>
  </si>
  <si>
    <t>consecrating</t>
  </si>
  <si>
    <t>consecrations</t>
  </si>
  <si>
    <t>consecrative</t>
  </si>
  <si>
    <t>consecrator</t>
  </si>
  <si>
    <t>consecratory</t>
  </si>
  <si>
    <t>consectary</t>
  </si>
  <si>
    <t>consecute</t>
  </si>
  <si>
    <t>consecution</t>
  </si>
  <si>
    <t>consecutive</t>
  </si>
  <si>
    <t>consecutively</t>
  </si>
  <si>
    <t>consecutiveness</t>
  </si>
  <si>
    <t>consecutives</t>
  </si>
  <si>
    <t>consence</t>
  </si>
  <si>
    <t>consenescence</t>
  </si>
  <si>
    <t>consenescency</t>
  </si>
  <si>
    <t>consension</t>
  </si>
  <si>
    <t>consensual</t>
  </si>
  <si>
    <t>consensually</t>
  </si>
  <si>
    <t>consensus</t>
  </si>
  <si>
    <t>consensuses</t>
  </si>
  <si>
    <t>consent</t>
  </si>
  <si>
    <t>consentable</t>
  </si>
  <si>
    <t>consentaneity</t>
  </si>
  <si>
    <t>consentaneous</t>
  </si>
  <si>
    <t>consentaneously</t>
  </si>
  <si>
    <t>consentant</t>
  </si>
  <si>
    <t>consented</t>
  </si>
  <si>
    <t>consenter</t>
  </si>
  <si>
    <t>consenters</t>
  </si>
  <si>
    <t>consentful</t>
  </si>
  <si>
    <t>consentfully</t>
  </si>
  <si>
    <t>consentience</t>
  </si>
  <si>
    <t>consentient</t>
  </si>
  <si>
    <t>consentiently</t>
  </si>
  <si>
    <t>consenting</t>
  </si>
  <si>
    <t>consentingly</t>
  </si>
  <si>
    <t>consentingness</t>
  </si>
  <si>
    <t>consentive</t>
  </si>
  <si>
    <t>consentively</t>
  </si>
  <si>
    <t>consentment</t>
  </si>
  <si>
    <t>consents</t>
  </si>
  <si>
    <t>consequence</t>
  </si>
  <si>
    <t>consequences</t>
  </si>
  <si>
    <t>consequency</t>
  </si>
  <si>
    <t>consequent</t>
  </si>
  <si>
    <t>consequential</t>
  </si>
  <si>
    <t>consequentially</t>
  </si>
  <si>
    <t>consequently</t>
  </si>
  <si>
    <t>consequents</t>
  </si>
  <si>
    <t>consertal</t>
  </si>
  <si>
    <t>consertion</t>
  </si>
  <si>
    <t>conservable</t>
  </si>
  <si>
    <t>conservacy</t>
  </si>
  <si>
    <t>conservancy</t>
  </si>
  <si>
    <t>conservancies</t>
  </si>
  <si>
    <t>conservant</t>
  </si>
  <si>
    <t>conservate</t>
  </si>
  <si>
    <t>conservation</t>
  </si>
  <si>
    <t>conservational</t>
  </si>
  <si>
    <t>conservationism</t>
  </si>
  <si>
    <t>conservationist</t>
  </si>
  <si>
    <t>conservations</t>
  </si>
  <si>
    <t>conservatist</t>
  </si>
  <si>
    <t>conservatively</t>
  </si>
  <si>
    <t>conservatives</t>
  </si>
  <si>
    <t>conservatize</t>
  </si>
  <si>
    <t>conservatoire</t>
  </si>
  <si>
    <t>conservatoires</t>
  </si>
  <si>
    <t>conservator</t>
  </si>
  <si>
    <t>conservatory</t>
  </si>
  <si>
    <t>conservatorial</t>
  </si>
  <si>
    <t>conservatories</t>
  </si>
  <si>
    <t>conservatorio</t>
  </si>
  <si>
    <t>conservatorium</t>
  </si>
  <si>
    <t>conservators</t>
  </si>
  <si>
    <t>conservatorship</t>
  </si>
  <si>
    <t>conservatrix</t>
  </si>
  <si>
    <t>conserve</t>
  </si>
  <si>
    <t>conserved</t>
  </si>
  <si>
    <t>conserver</t>
  </si>
  <si>
    <t>conservers</t>
  </si>
  <si>
    <t>conserves</t>
  </si>
  <si>
    <t>conserving</t>
  </si>
  <si>
    <t>consy</t>
  </si>
  <si>
    <t>consider</t>
  </si>
  <si>
    <t>considerability</t>
  </si>
  <si>
    <t>considerable</t>
  </si>
  <si>
    <t>considerably</t>
  </si>
  <si>
    <t>considerance</t>
  </si>
  <si>
    <t>considerate</t>
  </si>
  <si>
    <t>considerately</t>
  </si>
  <si>
    <t>considerateness</t>
  </si>
  <si>
    <t>consideration</t>
  </si>
  <si>
    <t>considerations</t>
  </si>
  <si>
    <t>considerative</t>
  </si>
  <si>
    <t>consideratively</t>
  </si>
  <si>
    <t>considerator</t>
  </si>
  <si>
    <t>considered</t>
  </si>
  <si>
    <t>considerer</t>
  </si>
  <si>
    <t>considering</t>
  </si>
  <si>
    <t>consideringly</t>
  </si>
  <si>
    <t>considers</t>
  </si>
  <si>
    <t>consign</t>
  </si>
  <si>
    <t>consignable</t>
  </si>
  <si>
    <t>consignatary</t>
  </si>
  <si>
    <t>consignataries</t>
  </si>
  <si>
    <t>consignation</t>
  </si>
  <si>
    <t>consignatory</t>
  </si>
  <si>
    <t>consigne</t>
  </si>
  <si>
    <t>consigned</t>
  </si>
  <si>
    <t>consignee</t>
  </si>
  <si>
    <t>consignees</t>
  </si>
  <si>
    <t>consigneeship</t>
  </si>
  <si>
    <t>consigner</t>
  </si>
  <si>
    <t>consignify</t>
  </si>
  <si>
    <t>consignificant</t>
  </si>
  <si>
    <t>consignificate</t>
  </si>
  <si>
    <t>consignificator</t>
  </si>
  <si>
    <t>consignified</t>
  </si>
  <si>
    <t>consignifying</t>
  </si>
  <si>
    <t>consigning</t>
  </si>
  <si>
    <t>consignment</t>
  </si>
  <si>
    <t>consignments</t>
  </si>
  <si>
    <t>consignor</t>
  </si>
  <si>
    <t>consignors</t>
  </si>
  <si>
    <t>consigns</t>
  </si>
  <si>
    <t>consiliary</t>
  </si>
  <si>
    <t>consilience</t>
  </si>
  <si>
    <t>consilient</t>
  </si>
  <si>
    <t>consimilar</t>
  </si>
  <si>
    <t>consimilarity</t>
  </si>
  <si>
    <t>consimilate</t>
  </si>
  <si>
    <t>consimilated</t>
  </si>
  <si>
    <t>consimilating</t>
  </si>
  <si>
    <t>consimile</t>
  </si>
  <si>
    <t>consisently</t>
  </si>
  <si>
    <t>consist</t>
  </si>
  <si>
    <t>consisted</t>
  </si>
  <si>
    <t>consistence</t>
  </si>
  <si>
    <t>consistences</t>
  </si>
  <si>
    <t>consistency</t>
  </si>
  <si>
    <t>consistencies</t>
  </si>
  <si>
    <t>consistent</t>
  </si>
  <si>
    <t>consistently</t>
  </si>
  <si>
    <t>consistible</t>
  </si>
  <si>
    <t>consisting</t>
  </si>
  <si>
    <t>consistory</t>
  </si>
  <si>
    <t>consistorial</t>
  </si>
  <si>
    <t>consistorian</t>
  </si>
  <si>
    <t>consistories</t>
  </si>
  <si>
    <t>consists</t>
  </si>
  <si>
    <t>consition</t>
  </si>
  <si>
    <t>consitutional</t>
  </si>
  <si>
    <t>consociate</t>
  </si>
  <si>
    <t>consociated</t>
  </si>
  <si>
    <t>consociating</t>
  </si>
  <si>
    <t>consociation</t>
  </si>
  <si>
    <t>consociational</t>
  </si>
  <si>
    <t>consociationism</t>
  </si>
  <si>
    <t>consociative</t>
  </si>
  <si>
    <t>consocies</t>
  </si>
  <si>
    <t>consol</t>
  </si>
  <si>
    <t>consolable</t>
  </si>
  <si>
    <t>consolableness</t>
  </si>
  <si>
    <t>consolably</t>
  </si>
  <si>
    <t>consolan</t>
  </si>
  <si>
    <t>consolate</t>
  </si>
  <si>
    <t>consolation</t>
  </si>
  <si>
    <t>consolations</t>
  </si>
  <si>
    <t>consolator</t>
  </si>
  <si>
    <t>consolatory</t>
  </si>
  <si>
    <t>consolatorily</t>
  </si>
  <si>
    <t>consolatoriness</t>
  </si>
  <si>
    <t>consolatrix</t>
  </si>
  <si>
    <t>console</t>
  </si>
  <si>
    <t>consoled</t>
  </si>
  <si>
    <t>consolement</t>
  </si>
  <si>
    <t>consoler</t>
  </si>
  <si>
    <t>consolers</t>
  </si>
  <si>
    <t>consoles</t>
  </si>
  <si>
    <t>consolette</t>
  </si>
  <si>
    <t>consolidant</t>
  </si>
  <si>
    <t>consolidate</t>
  </si>
  <si>
    <t>consolidated</t>
  </si>
  <si>
    <t>consolidates</t>
  </si>
  <si>
    <t>consolidating</t>
  </si>
  <si>
    <t>consolidation</t>
  </si>
  <si>
    <t>consolidations</t>
  </si>
  <si>
    <t>consolidative</t>
  </si>
  <si>
    <t>consolidator</t>
  </si>
  <si>
    <t>consolidators</t>
  </si>
  <si>
    <t>consoling</t>
  </si>
  <si>
    <t>consolingly</t>
  </si>
  <si>
    <t>consolitorily</t>
  </si>
  <si>
    <t>consolitoriness</t>
  </si>
  <si>
    <t>consols</t>
  </si>
  <si>
    <t>consolute</t>
  </si>
  <si>
    <t>consomm</t>
  </si>
  <si>
    <t>consomme</t>
  </si>
  <si>
    <t>consommes</t>
  </si>
  <si>
    <t>consonance</t>
  </si>
  <si>
    <t>consonances</t>
  </si>
  <si>
    <t>consonancy</t>
  </si>
  <si>
    <t>consonant</t>
  </si>
  <si>
    <t>consonantal</t>
  </si>
  <si>
    <t>consonantalize</t>
  </si>
  <si>
    <t>consonantalized</t>
  </si>
  <si>
    <t>consonantally</t>
  </si>
  <si>
    <t>consonantic</t>
  </si>
  <si>
    <t>consonantise</t>
  </si>
  <si>
    <t>consonantised</t>
  </si>
  <si>
    <t>consonantising</t>
  </si>
  <si>
    <t>consonantism</t>
  </si>
  <si>
    <t>consonantize</t>
  </si>
  <si>
    <t>consonantized</t>
  </si>
  <si>
    <t>consonantizing</t>
  </si>
  <si>
    <t>consonantly</t>
  </si>
  <si>
    <t>consonantness</t>
  </si>
  <si>
    <t>consonants</t>
  </si>
  <si>
    <t>consonate</t>
  </si>
  <si>
    <t>consonous</t>
  </si>
  <si>
    <t>consopite</t>
  </si>
  <si>
    <t>consort</t>
  </si>
  <si>
    <t>consortable</t>
  </si>
  <si>
    <t>consorted</t>
  </si>
  <si>
    <t>consorter</t>
  </si>
  <si>
    <t>consortia</t>
  </si>
  <si>
    <t>consortial</t>
  </si>
  <si>
    <t>consorting</t>
  </si>
  <si>
    <t>consortion</t>
  </si>
  <si>
    <t>consortism</t>
  </si>
  <si>
    <t>consortitia</t>
  </si>
  <si>
    <t>consortium</t>
  </si>
  <si>
    <t>consortiums</t>
  </si>
  <si>
    <t>consorts</t>
  </si>
  <si>
    <t>consortship</t>
  </si>
  <si>
    <t>consoude</t>
  </si>
  <si>
    <t>consound</t>
  </si>
  <si>
    <t>conspecies</t>
  </si>
  <si>
    <t>conspecific</t>
  </si>
  <si>
    <t>conspecifics</t>
  </si>
  <si>
    <t>conspect</t>
  </si>
  <si>
    <t>conspection</t>
  </si>
  <si>
    <t>conspectuity</t>
  </si>
  <si>
    <t>conspectus</t>
  </si>
  <si>
    <t>conspectuses</t>
  </si>
  <si>
    <t>consperg</t>
  </si>
  <si>
    <t>consperse</t>
  </si>
  <si>
    <t>conspersion</t>
  </si>
  <si>
    <t>conspicuity</t>
  </si>
  <si>
    <t>conspicuous</t>
  </si>
  <si>
    <t>conspicuously</t>
  </si>
  <si>
    <t>conspicuousness</t>
  </si>
  <si>
    <t>conspiracy</t>
  </si>
  <si>
    <t>conspiracies</t>
  </si>
  <si>
    <t>conspirant</t>
  </si>
  <si>
    <t>conspiration</t>
  </si>
  <si>
    <t>conspirational</t>
  </si>
  <si>
    <t>conspirative</t>
  </si>
  <si>
    <t>conspirator</t>
  </si>
  <si>
    <t>conspiratory</t>
  </si>
  <si>
    <t>conspiratorial</t>
  </si>
  <si>
    <t>conspirators</t>
  </si>
  <si>
    <t>conspiratress</t>
  </si>
  <si>
    <t>conspire</t>
  </si>
  <si>
    <t>conspired</t>
  </si>
  <si>
    <t>conspirer</t>
  </si>
  <si>
    <t>conspirers</t>
  </si>
  <si>
    <t>conspires</t>
  </si>
  <si>
    <t>conspiring</t>
  </si>
  <si>
    <t>conspiringly</t>
  </si>
  <si>
    <t>conspissate</t>
  </si>
  <si>
    <t>conspue</t>
  </si>
  <si>
    <t>conspurcate</t>
  </si>
  <si>
    <t>constablery</t>
  </si>
  <si>
    <t>constables</t>
  </si>
  <si>
    <t>constableship</t>
  </si>
  <si>
    <t>constabless</t>
  </si>
  <si>
    <t>constablewick</t>
  </si>
  <si>
    <t>constabular</t>
  </si>
  <si>
    <t>constabulary</t>
  </si>
  <si>
    <t>constabularies</t>
  </si>
  <si>
    <t>constances</t>
  </si>
  <si>
    <t>constantan</t>
  </si>
  <si>
    <t>constantly</t>
  </si>
  <si>
    <t>constantness</t>
  </si>
  <si>
    <t>constants</t>
  </si>
  <si>
    <t>constat</t>
  </si>
  <si>
    <t>constatation</t>
  </si>
  <si>
    <t>constatations</t>
  </si>
  <si>
    <t>constate</t>
  </si>
  <si>
    <t>constative</t>
  </si>
  <si>
    <t>constatory</t>
  </si>
  <si>
    <t>constellate</t>
  </si>
  <si>
    <t>constellated</t>
  </si>
  <si>
    <t>constellating</t>
  </si>
  <si>
    <t>constellation</t>
  </si>
  <si>
    <t>constellations</t>
  </si>
  <si>
    <t>constellatory</t>
  </si>
  <si>
    <t>conster</t>
  </si>
  <si>
    <t>consternate</t>
  </si>
  <si>
    <t>consternated</t>
  </si>
  <si>
    <t>consternating</t>
  </si>
  <si>
    <t>consternation</t>
  </si>
  <si>
    <t>constipate</t>
  </si>
  <si>
    <t>constipated</t>
  </si>
  <si>
    <t>constipates</t>
  </si>
  <si>
    <t>constipating</t>
  </si>
  <si>
    <t>constipation</t>
  </si>
  <si>
    <t>constituency</t>
  </si>
  <si>
    <t>constituencies</t>
  </si>
  <si>
    <t>constituent</t>
  </si>
  <si>
    <t>constituently</t>
  </si>
  <si>
    <t>constituents</t>
  </si>
  <si>
    <t>constitute</t>
  </si>
  <si>
    <t>constituted</t>
  </si>
  <si>
    <t>constituter</t>
  </si>
  <si>
    <t>constitutes</t>
  </si>
  <si>
    <t>constituting</t>
  </si>
  <si>
    <t>constitution</t>
  </si>
  <si>
    <t>constitutional</t>
  </si>
  <si>
    <t>constitutionals</t>
  </si>
  <si>
    <t>constitutionary</t>
  </si>
  <si>
    <t>constitutioner</t>
  </si>
  <si>
    <t>constitutionist</t>
  </si>
  <si>
    <t>constitutions</t>
  </si>
  <si>
    <t>constitutive</t>
  </si>
  <si>
    <t>constitutively</t>
  </si>
  <si>
    <t>constitutor</t>
  </si>
  <si>
    <t>constr</t>
  </si>
  <si>
    <t>constrain</t>
  </si>
  <si>
    <t>constrainable</t>
  </si>
  <si>
    <t>constrained</t>
  </si>
  <si>
    <t>constrainedly</t>
  </si>
  <si>
    <t>constrainedness</t>
  </si>
  <si>
    <t>constrainer</t>
  </si>
  <si>
    <t>constrainers</t>
  </si>
  <si>
    <t>constraining</t>
  </si>
  <si>
    <t>constrainingly</t>
  </si>
  <si>
    <t>constrainment</t>
  </si>
  <si>
    <t>constrains</t>
  </si>
  <si>
    <t>constraint</t>
  </si>
  <si>
    <t>constraints</t>
  </si>
  <si>
    <t>constrict</t>
  </si>
  <si>
    <t>constricted</t>
  </si>
  <si>
    <t>constricting</t>
  </si>
  <si>
    <t>constriction</t>
  </si>
  <si>
    <t>constrictions</t>
  </si>
  <si>
    <t>constrictive</t>
  </si>
  <si>
    <t>constrictor</t>
  </si>
  <si>
    <t>constrictors</t>
  </si>
  <si>
    <t>constricts</t>
  </si>
  <si>
    <t>constringe</t>
  </si>
  <si>
    <t>constringed</t>
  </si>
  <si>
    <t>constringency</t>
  </si>
  <si>
    <t>constringent</t>
  </si>
  <si>
    <t>constringing</t>
  </si>
  <si>
    <t>construability</t>
  </si>
  <si>
    <t>construable</t>
  </si>
  <si>
    <t>construal</t>
  </si>
  <si>
    <t>construct</t>
  </si>
  <si>
    <t>constructable</t>
  </si>
  <si>
    <t>constructed</t>
  </si>
  <si>
    <t>constructer</t>
  </si>
  <si>
    <t>constructible</t>
  </si>
  <si>
    <t>constructing</t>
  </si>
  <si>
    <t>construction</t>
  </si>
  <si>
    <t>constructional</t>
  </si>
  <si>
    <t>constructionism</t>
  </si>
  <si>
    <t>constructionist</t>
  </si>
  <si>
    <t>constructions</t>
  </si>
  <si>
    <t>constructive</t>
  </si>
  <si>
    <t>constructively</t>
  </si>
  <si>
    <t>constructor</t>
  </si>
  <si>
    <t>constructors</t>
  </si>
  <si>
    <t>constructorship</t>
  </si>
  <si>
    <t>constructs</t>
  </si>
  <si>
    <t>constructure</t>
  </si>
  <si>
    <t>construe</t>
  </si>
  <si>
    <t>construed</t>
  </si>
  <si>
    <t>construer</t>
  </si>
  <si>
    <t>construers</t>
  </si>
  <si>
    <t>construes</t>
  </si>
  <si>
    <t>construing</t>
  </si>
  <si>
    <t>constuctor</t>
  </si>
  <si>
    <t>constuprate</t>
  </si>
  <si>
    <t>constupration</t>
  </si>
  <si>
    <t>consubsist</t>
  </si>
  <si>
    <t>consubsistency</t>
  </si>
  <si>
    <t>consubstantial</t>
  </si>
  <si>
    <t>consubstantiate</t>
  </si>
  <si>
    <t>consubstantive</t>
  </si>
  <si>
    <t>consuete</t>
  </si>
  <si>
    <t>consuetitude</t>
  </si>
  <si>
    <t>consuetude</t>
  </si>
  <si>
    <t>consuetudinal</t>
  </si>
  <si>
    <t>consuetudinary</t>
  </si>
  <si>
    <t>consul</t>
  </si>
  <si>
    <t>consulage</t>
  </si>
  <si>
    <t>consular</t>
  </si>
  <si>
    <t>consulary</t>
  </si>
  <si>
    <t>consularity</t>
  </si>
  <si>
    <t>consulate</t>
  </si>
  <si>
    <t>consulated</t>
  </si>
  <si>
    <t>consulates</t>
  </si>
  <si>
    <t>consulating</t>
  </si>
  <si>
    <t>consuls</t>
  </si>
  <si>
    <t>consulship</t>
  </si>
  <si>
    <t>consulships</t>
  </si>
  <si>
    <t>consult</t>
  </si>
  <si>
    <t>consulta</t>
  </si>
  <si>
    <t>consultable</t>
  </si>
  <si>
    <t>consultancy</t>
  </si>
  <si>
    <t>consultant</t>
  </si>
  <si>
    <t>consultants</t>
  </si>
  <si>
    <t>consultantship</t>
  </si>
  <si>
    <t>consultary</t>
  </si>
  <si>
    <t>consultation</t>
  </si>
  <si>
    <t>consultations</t>
  </si>
  <si>
    <t>consultative</t>
  </si>
  <si>
    <t>consultatively</t>
  </si>
  <si>
    <t>consultatory</t>
  </si>
  <si>
    <t>consulted</t>
  </si>
  <si>
    <t>consultee</t>
  </si>
  <si>
    <t>consulter</t>
  </si>
  <si>
    <t>consulting</t>
  </si>
  <si>
    <t>consultive</t>
  </si>
  <si>
    <t>consultively</t>
  </si>
  <si>
    <t>consulto</t>
  </si>
  <si>
    <t>consultor</t>
  </si>
  <si>
    <t>consultory</t>
  </si>
  <si>
    <t>consults</t>
  </si>
  <si>
    <t>consumable</t>
  </si>
  <si>
    <t>consumables</t>
  </si>
  <si>
    <t>consumate</t>
  </si>
  <si>
    <t>consumated</t>
  </si>
  <si>
    <t>consumating</t>
  </si>
  <si>
    <t>consumation</t>
  </si>
  <si>
    <t>consume</t>
  </si>
  <si>
    <t>consumed</t>
  </si>
  <si>
    <t>consumedly</t>
  </si>
  <si>
    <t>consumeless</t>
  </si>
  <si>
    <t>consumer</t>
  </si>
  <si>
    <t>consumerism</t>
  </si>
  <si>
    <t>consumerist</t>
  </si>
  <si>
    <t>consumers</t>
  </si>
  <si>
    <t>consumership</t>
  </si>
  <si>
    <t>consumes</t>
  </si>
  <si>
    <t>consuming</t>
  </si>
  <si>
    <t>consumingly</t>
  </si>
  <si>
    <t>consumingness</t>
  </si>
  <si>
    <t>consummate</t>
  </si>
  <si>
    <t>consummated</t>
  </si>
  <si>
    <t>consummately</t>
  </si>
  <si>
    <t>consummates</t>
  </si>
  <si>
    <t>consummating</t>
  </si>
  <si>
    <t>consummation</t>
  </si>
  <si>
    <t>consummations</t>
  </si>
  <si>
    <t>consummative</t>
  </si>
  <si>
    <t>consummatively</t>
  </si>
  <si>
    <t>consummator</t>
  </si>
  <si>
    <t>consummatory</t>
  </si>
  <si>
    <t>consumo</t>
  </si>
  <si>
    <t>consumpt</t>
  </si>
  <si>
    <t>consumpted</t>
  </si>
  <si>
    <t>consumptible</t>
  </si>
  <si>
    <t>consumption</t>
  </si>
  <si>
    <t>consumptional</t>
  </si>
  <si>
    <t>consumptions</t>
  </si>
  <si>
    <t>consumptive</t>
  </si>
  <si>
    <t>consumptively</t>
  </si>
  <si>
    <t>consumptiveness</t>
  </si>
  <si>
    <t>consumptives</t>
  </si>
  <si>
    <t>consumptivity</t>
  </si>
  <si>
    <t>consute</t>
  </si>
  <si>
    <t>contabescence</t>
  </si>
  <si>
    <t>contabescent</t>
  </si>
  <si>
    <t>contact</t>
  </si>
  <si>
    <t>contactant</t>
  </si>
  <si>
    <t>contacted</t>
  </si>
  <si>
    <t>contactile</t>
  </si>
  <si>
    <t>contacting</t>
  </si>
  <si>
    <t>contaction</t>
  </si>
  <si>
    <t>contactor</t>
  </si>
  <si>
    <t>contacts</t>
  </si>
  <si>
    <t>contactual</t>
  </si>
  <si>
    <t>contactually</t>
  </si>
  <si>
    <t>contadino</t>
  </si>
  <si>
    <t>contaggia</t>
  </si>
  <si>
    <t>contagia</t>
  </si>
  <si>
    <t>contagion</t>
  </si>
  <si>
    <t>contagioned</t>
  </si>
  <si>
    <t>contagionist</t>
  </si>
  <si>
    <t>contagions</t>
  </si>
  <si>
    <t>contagiosity</t>
  </si>
  <si>
    <t>contagious</t>
  </si>
  <si>
    <t>contagiously</t>
  </si>
  <si>
    <t>contagiousness</t>
  </si>
  <si>
    <t>contagium</t>
  </si>
  <si>
    <t>contain</t>
  </si>
  <si>
    <t>containable</t>
  </si>
  <si>
    <t>contained</t>
  </si>
  <si>
    <t>containedly</t>
  </si>
  <si>
    <t>container</t>
  </si>
  <si>
    <t>containerboard</t>
  </si>
  <si>
    <t>containerize</t>
  </si>
  <si>
    <t>containerized</t>
  </si>
  <si>
    <t>containerizes</t>
  </si>
  <si>
    <t>containerizing</t>
  </si>
  <si>
    <t>containerport</t>
  </si>
  <si>
    <t>containers</t>
  </si>
  <si>
    <t>containership</t>
  </si>
  <si>
    <t>containerships</t>
  </si>
  <si>
    <t>containing</t>
  </si>
  <si>
    <t>containment</t>
  </si>
  <si>
    <t>containments</t>
  </si>
  <si>
    <t>contains</t>
  </si>
  <si>
    <t>contakia</t>
  </si>
  <si>
    <t>contakion</t>
  </si>
  <si>
    <t>contakionkia</t>
  </si>
  <si>
    <t>contam</t>
  </si>
  <si>
    <t>contaminable</t>
  </si>
  <si>
    <t>contaminant</t>
  </si>
  <si>
    <t>contaminants</t>
  </si>
  <si>
    <t>contaminate</t>
  </si>
  <si>
    <t>contaminated</t>
  </si>
  <si>
    <t>contaminates</t>
  </si>
  <si>
    <t>contaminating</t>
  </si>
  <si>
    <t>contamination</t>
  </si>
  <si>
    <t>contaminations</t>
  </si>
  <si>
    <t>contaminative</t>
  </si>
  <si>
    <t>contaminator</t>
  </si>
  <si>
    <t>contaminous</t>
  </si>
  <si>
    <t>contangential</t>
  </si>
  <si>
    <t>contango</t>
  </si>
  <si>
    <t>contangoes</t>
  </si>
  <si>
    <t>contangos</t>
  </si>
  <si>
    <t>contchar</t>
  </si>
  <si>
    <t>contd</t>
  </si>
  <si>
    <t>conteck</t>
  </si>
  <si>
    <t>contect</t>
  </si>
  <si>
    <t>contection</t>
  </si>
  <si>
    <t>contek</t>
  </si>
  <si>
    <t>conteke</t>
  </si>
  <si>
    <t>contemn</t>
  </si>
  <si>
    <t>contemned</t>
  </si>
  <si>
    <t>contemner</t>
  </si>
  <si>
    <t>contemnible</t>
  </si>
  <si>
    <t>contemnibly</t>
  </si>
  <si>
    <t>contemning</t>
  </si>
  <si>
    <t>contemningly</t>
  </si>
  <si>
    <t>contemnor</t>
  </si>
  <si>
    <t>contemns</t>
  </si>
  <si>
    <t>contemp</t>
  </si>
  <si>
    <t>contemper</t>
  </si>
  <si>
    <t>contemperate</t>
  </si>
  <si>
    <t>contemperature</t>
  </si>
  <si>
    <t>contemplable</t>
  </si>
  <si>
    <t>contemplamen</t>
  </si>
  <si>
    <t>contemplance</t>
  </si>
  <si>
    <t>contemplant</t>
  </si>
  <si>
    <t>contemplate</t>
  </si>
  <si>
    <t>contemplated</t>
  </si>
  <si>
    <t>contemplatedly</t>
  </si>
  <si>
    <t>contemplates</t>
  </si>
  <si>
    <t>contemplating</t>
  </si>
  <si>
    <t>contemplatingly</t>
  </si>
  <si>
    <t>contemplation</t>
  </si>
  <si>
    <t>contemplations</t>
  </si>
  <si>
    <t>contemplatist</t>
  </si>
  <si>
    <t>contemplative</t>
  </si>
  <si>
    <t>contemplatively</t>
  </si>
  <si>
    <t>contemplator</t>
  </si>
  <si>
    <t>contemplators</t>
  </si>
  <si>
    <t>contemplature</t>
  </si>
  <si>
    <t>contemple</t>
  </si>
  <si>
    <t>contemporanean</t>
  </si>
  <si>
    <t>contemporaneity</t>
  </si>
  <si>
    <t>contemporaneous</t>
  </si>
  <si>
    <t>contemporary</t>
  </si>
  <si>
    <t>contemporaries</t>
  </si>
  <si>
    <t>contemporarily</t>
  </si>
  <si>
    <t>contemporise</t>
  </si>
  <si>
    <t>contemporised</t>
  </si>
  <si>
    <t>contemporising</t>
  </si>
  <si>
    <t>contemporize</t>
  </si>
  <si>
    <t>contemporized</t>
  </si>
  <si>
    <t>contemporizing</t>
  </si>
  <si>
    <t>contempt</t>
  </si>
  <si>
    <t>contemptful</t>
  </si>
  <si>
    <t>contemptibility</t>
  </si>
  <si>
    <t>contemptible</t>
  </si>
  <si>
    <t>contemptibly</t>
  </si>
  <si>
    <t>contempts</t>
  </si>
  <si>
    <t>contemptuous</t>
  </si>
  <si>
    <t>contemptuously</t>
  </si>
  <si>
    <t>contend</t>
  </si>
  <si>
    <t>contended</t>
  </si>
  <si>
    <t>contendent</t>
  </si>
  <si>
    <t>contender</t>
  </si>
  <si>
    <t>contendere</t>
  </si>
  <si>
    <t>contenders</t>
  </si>
  <si>
    <t>contending</t>
  </si>
  <si>
    <t>contendingly</t>
  </si>
  <si>
    <t>contendress</t>
  </si>
  <si>
    <t>contends</t>
  </si>
  <si>
    <t>contenement</t>
  </si>
  <si>
    <t>content</t>
  </si>
  <si>
    <t>contentable</t>
  </si>
  <si>
    <t>contentation</t>
  </si>
  <si>
    <t>contented</t>
  </si>
  <si>
    <t>contentedly</t>
  </si>
  <si>
    <t>contentedness</t>
  </si>
  <si>
    <t>contentful</t>
  </si>
  <si>
    <t>contenting</t>
  </si>
  <si>
    <t>contention</t>
  </si>
  <si>
    <t>contentional</t>
  </si>
  <si>
    <t>contentions</t>
  </si>
  <si>
    <t>contentious</t>
  </si>
  <si>
    <t>contentiously</t>
  </si>
  <si>
    <t>contentiousness</t>
  </si>
  <si>
    <t>contentless</t>
  </si>
  <si>
    <t>contently</t>
  </si>
  <si>
    <t>contentment</t>
  </si>
  <si>
    <t>contentness</t>
  </si>
  <si>
    <t>contents</t>
  </si>
  <si>
    <t>contenu</t>
  </si>
  <si>
    <t>conter</t>
  </si>
  <si>
    <t>conterminable</t>
  </si>
  <si>
    <t>conterminal</t>
  </si>
  <si>
    <t>conterminant</t>
  </si>
  <si>
    <t>conterminate</t>
  </si>
  <si>
    <t>contermine</t>
  </si>
  <si>
    <t>conterminous</t>
  </si>
  <si>
    <t>conterminously</t>
  </si>
  <si>
    <t>conterraneous</t>
  </si>
  <si>
    <t>contes</t>
  </si>
  <si>
    <t>contessa</t>
  </si>
  <si>
    <t>contesseration</t>
  </si>
  <si>
    <t>contest</t>
  </si>
  <si>
    <t>contestability</t>
  </si>
  <si>
    <t>contestable</t>
  </si>
  <si>
    <t>contestableness</t>
  </si>
  <si>
    <t>contestably</t>
  </si>
  <si>
    <t>contestant</t>
  </si>
  <si>
    <t>contestants</t>
  </si>
  <si>
    <t>contestate</t>
  </si>
  <si>
    <t>contestation</t>
  </si>
  <si>
    <t>contested</t>
  </si>
  <si>
    <t>contestee</t>
  </si>
  <si>
    <t>contester</t>
  </si>
  <si>
    <t>contesters</t>
  </si>
  <si>
    <t>contesting</t>
  </si>
  <si>
    <t>contestingly</t>
  </si>
  <si>
    <t>contestless</t>
  </si>
  <si>
    <t>contests</t>
  </si>
  <si>
    <t>conteur</t>
  </si>
  <si>
    <t>contex</t>
  </si>
  <si>
    <t>context</t>
  </si>
  <si>
    <t>contextive</t>
  </si>
  <si>
    <t>contexts</t>
  </si>
  <si>
    <t>contextual</t>
  </si>
  <si>
    <t>contextualize</t>
  </si>
  <si>
    <t>contextually</t>
  </si>
  <si>
    <t>contextural</t>
  </si>
  <si>
    <t>contexture</t>
  </si>
  <si>
    <t>contextured</t>
  </si>
  <si>
    <t>contg</t>
  </si>
  <si>
    <t>conticent</t>
  </si>
  <si>
    <t>contignate</t>
  </si>
  <si>
    <t>contignation</t>
  </si>
  <si>
    <t>contiguate</t>
  </si>
  <si>
    <t>contiguity</t>
  </si>
  <si>
    <t>contiguities</t>
  </si>
  <si>
    <t>contiguous</t>
  </si>
  <si>
    <t>contiguously</t>
  </si>
  <si>
    <t>contiguousness</t>
  </si>
  <si>
    <t>contin</t>
  </si>
  <si>
    <t>continence</t>
  </si>
  <si>
    <t>continency</t>
  </si>
  <si>
    <t>continentalism</t>
  </si>
  <si>
    <t>continentalist</t>
  </si>
  <si>
    <t>continentality</t>
  </si>
  <si>
    <t>continentally</t>
  </si>
  <si>
    <t>continentals</t>
  </si>
  <si>
    <t>continently</t>
  </si>
  <si>
    <t>continents</t>
  </si>
  <si>
    <t>contineu</t>
  </si>
  <si>
    <t>contingence</t>
  </si>
  <si>
    <t>contingency</t>
  </si>
  <si>
    <t>contingencies</t>
  </si>
  <si>
    <t>contingent</t>
  </si>
  <si>
    <t>contingential</t>
  </si>
  <si>
    <t>contingentiam</t>
  </si>
  <si>
    <t>contingently</t>
  </si>
  <si>
    <t>contingentness</t>
  </si>
  <si>
    <t>contingents</t>
  </si>
  <si>
    <t>continua</t>
  </si>
  <si>
    <t>continuable</t>
  </si>
  <si>
    <t>continual</t>
  </si>
  <si>
    <t>continuality</t>
  </si>
  <si>
    <t>continually</t>
  </si>
  <si>
    <t>continualness</t>
  </si>
  <si>
    <t>continuance</t>
  </si>
  <si>
    <t>continuances</t>
  </si>
  <si>
    <t>continuancy</t>
  </si>
  <si>
    <t>continuando</t>
  </si>
  <si>
    <t>continuant</t>
  </si>
  <si>
    <t>continuantly</t>
  </si>
  <si>
    <t>continuate</t>
  </si>
  <si>
    <t>continuately</t>
  </si>
  <si>
    <t>continuateness</t>
  </si>
  <si>
    <t>continuation</t>
  </si>
  <si>
    <t>continuations</t>
  </si>
  <si>
    <t>continuative</t>
  </si>
  <si>
    <t>continuatively</t>
  </si>
  <si>
    <t>continuator</t>
  </si>
  <si>
    <t>continue</t>
  </si>
  <si>
    <t>continued</t>
  </si>
  <si>
    <t>continuedly</t>
  </si>
  <si>
    <t>continuedness</t>
  </si>
  <si>
    <t>continuer</t>
  </si>
  <si>
    <t>continuers</t>
  </si>
  <si>
    <t>continues</t>
  </si>
  <si>
    <t>continuing</t>
  </si>
  <si>
    <t>continuingly</t>
  </si>
  <si>
    <t>continuist</t>
  </si>
  <si>
    <t>continuity</t>
  </si>
  <si>
    <t>continuities</t>
  </si>
  <si>
    <t>continuo</t>
  </si>
  <si>
    <t>continuos</t>
  </si>
  <si>
    <t>continuous</t>
  </si>
  <si>
    <t>continuously</t>
  </si>
  <si>
    <t>continuousness</t>
  </si>
  <si>
    <t>continuua</t>
  </si>
  <si>
    <t>continuum</t>
  </si>
  <si>
    <t>continuums</t>
  </si>
  <si>
    <t>contise</t>
  </si>
  <si>
    <t>contline</t>
  </si>
  <si>
    <t>conto</t>
  </si>
  <si>
    <t>contoid</t>
  </si>
  <si>
    <t>contoise</t>
  </si>
  <si>
    <t>contorniate</t>
  </si>
  <si>
    <t>contorniates</t>
  </si>
  <si>
    <t>contorno</t>
  </si>
  <si>
    <t>contorsion</t>
  </si>
  <si>
    <t>contorsive</t>
  </si>
  <si>
    <t>contort</t>
  </si>
  <si>
    <t>contorta</t>
  </si>
  <si>
    <t>contorted</t>
  </si>
  <si>
    <t>contortedly</t>
  </si>
  <si>
    <t>contortedness</t>
  </si>
  <si>
    <t>contorting</t>
  </si>
  <si>
    <t>contortion</t>
  </si>
  <si>
    <t>contortional</t>
  </si>
  <si>
    <t>contortionate</t>
  </si>
  <si>
    <t>contortioned</t>
  </si>
  <si>
    <t>contortionist</t>
  </si>
  <si>
    <t>contortionistic</t>
  </si>
  <si>
    <t>contortionists</t>
  </si>
  <si>
    <t>contortions</t>
  </si>
  <si>
    <t>contortive</t>
  </si>
  <si>
    <t>contortively</t>
  </si>
  <si>
    <t>contorts</t>
  </si>
  <si>
    <t>contortuplicate</t>
  </si>
  <si>
    <t>contos</t>
  </si>
  <si>
    <t>contour</t>
  </si>
  <si>
    <t>contoured</t>
  </si>
  <si>
    <t>contouring</t>
  </si>
  <si>
    <t>contourne</t>
  </si>
  <si>
    <t>contours</t>
  </si>
  <si>
    <t>contr</t>
  </si>
  <si>
    <t>contra</t>
  </si>
  <si>
    <t>contraband</t>
  </si>
  <si>
    <t>contrabandage</t>
  </si>
  <si>
    <t>contrabandery</t>
  </si>
  <si>
    <t>contrabandism</t>
  </si>
  <si>
    <t>contrabandist</t>
  </si>
  <si>
    <t>contrabandista</t>
  </si>
  <si>
    <t>contrabass</t>
  </si>
  <si>
    <t>contrabassist</t>
  </si>
  <si>
    <t>contrabasso</t>
  </si>
  <si>
    <t>contrabassoon</t>
  </si>
  <si>
    <t>contraception</t>
  </si>
  <si>
    <t>contraceptive</t>
  </si>
  <si>
    <t>contraceptives</t>
  </si>
  <si>
    <t>contracyclical</t>
  </si>
  <si>
    <t>contracivil</t>
  </si>
  <si>
    <t>contraclockwise</t>
  </si>
  <si>
    <t>contract</t>
  </si>
  <si>
    <t>contractable</t>
  </si>
  <si>
    <t>contractant</t>
  </si>
  <si>
    <t>contractation</t>
  </si>
  <si>
    <t>contracted</t>
  </si>
  <si>
    <t>contractedly</t>
  </si>
  <si>
    <t>contractedness</t>
  </si>
  <si>
    <t>contractee</t>
  </si>
  <si>
    <t>contracter</t>
  </si>
  <si>
    <t>contractibility</t>
  </si>
  <si>
    <t>contractible</t>
  </si>
  <si>
    <t>contractibly</t>
  </si>
  <si>
    <t>contractile</t>
  </si>
  <si>
    <t>contractility</t>
  </si>
  <si>
    <t>contracting</t>
  </si>
  <si>
    <t>contraction</t>
  </si>
  <si>
    <t>contractional</t>
  </si>
  <si>
    <t>contractionist</t>
  </si>
  <si>
    <t>contractions</t>
  </si>
  <si>
    <t>contractive</t>
  </si>
  <si>
    <t>contractively</t>
  </si>
  <si>
    <t>contractiveness</t>
  </si>
  <si>
    <t>contractly</t>
  </si>
  <si>
    <t>contractor</t>
  </si>
  <si>
    <t>contractors</t>
  </si>
  <si>
    <t>contracts</t>
  </si>
  <si>
    <t>contractu</t>
  </si>
  <si>
    <t>contractual</t>
  </si>
  <si>
    <t>contractually</t>
  </si>
  <si>
    <t>contracture</t>
  </si>
  <si>
    <t>contractured</t>
  </si>
  <si>
    <t>contractus</t>
  </si>
  <si>
    <t>contrada</t>
  </si>
  <si>
    <t>contradance</t>
  </si>
  <si>
    <t>contrade</t>
  </si>
  <si>
    <t>contradebt</t>
  </si>
  <si>
    <t>contradict</t>
  </si>
  <si>
    <t>contradictable</t>
  </si>
  <si>
    <t>contradicted</t>
  </si>
  <si>
    <t>contradicter</t>
  </si>
  <si>
    <t>contradicting</t>
  </si>
  <si>
    <t>contradiction</t>
  </si>
  <si>
    <t>contradictional</t>
  </si>
  <si>
    <t>contradictions</t>
  </si>
  <si>
    <t>contradictious</t>
  </si>
  <si>
    <t>contradictive</t>
  </si>
  <si>
    <t>contradictively</t>
  </si>
  <si>
    <t>contradictor</t>
  </si>
  <si>
    <t>contradictory</t>
  </si>
  <si>
    <t>contradictories</t>
  </si>
  <si>
    <t>contradictorily</t>
  </si>
  <si>
    <t>contradicts</t>
  </si>
  <si>
    <t>contradistinct</t>
  </si>
  <si>
    <t>contradivide</t>
  </si>
  <si>
    <t>contrafacture</t>
  </si>
  <si>
    <t>contrafagotto</t>
  </si>
  <si>
    <t>contrafissura</t>
  </si>
  <si>
    <t>contrafissure</t>
  </si>
  <si>
    <t>contraflexure</t>
  </si>
  <si>
    <t>contraflow</t>
  </si>
  <si>
    <t>contrafocal</t>
  </si>
  <si>
    <t>contragredience</t>
  </si>
  <si>
    <t>contragredient</t>
  </si>
  <si>
    <t>contrahent</t>
  </si>
  <si>
    <t>contrayerva</t>
  </si>
  <si>
    <t>contrail</t>
  </si>
  <si>
    <t>contrails</t>
  </si>
  <si>
    <t>contraindicant</t>
  </si>
  <si>
    <t>contraindicate</t>
  </si>
  <si>
    <t>contraindicated</t>
  </si>
  <si>
    <t>contraindicates</t>
  </si>
  <si>
    <t>contrair</t>
  </si>
  <si>
    <t>contraire</t>
  </si>
  <si>
    <t>contralateral</t>
  </si>
  <si>
    <t>contralti</t>
  </si>
  <si>
    <t>contralto</t>
  </si>
  <si>
    <t>contraltos</t>
  </si>
  <si>
    <t>contramarque</t>
  </si>
  <si>
    <t>contramure</t>
  </si>
  <si>
    <t>contranatural</t>
  </si>
  <si>
    <t>contrantiscion</t>
  </si>
  <si>
    <t>contraoctave</t>
  </si>
  <si>
    <t>contraorbital</t>
  </si>
  <si>
    <t>contraorbitally</t>
  </si>
  <si>
    <t>contrapletal</t>
  </si>
  <si>
    <t>contraplete</t>
  </si>
  <si>
    <t>contraplex</t>
  </si>
  <si>
    <t>contrapone</t>
  </si>
  <si>
    <t>contraponend</t>
  </si>
  <si>
    <t>contrapose</t>
  </si>
  <si>
    <t>contraposed</t>
  </si>
  <si>
    <t>contraposing</t>
  </si>
  <si>
    <t>contraposit</t>
  </si>
  <si>
    <t>contraposita</t>
  </si>
  <si>
    <t>contraposition</t>
  </si>
  <si>
    <t>contrapositive</t>
  </si>
  <si>
    <t>contrapositives</t>
  </si>
  <si>
    <t>contrapposto</t>
  </si>
  <si>
    <t>contrappostos</t>
  </si>
  <si>
    <t>contraprop</t>
  </si>
  <si>
    <t>contraproposal</t>
  </si>
  <si>
    <t>contraprops</t>
  </si>
  <si>
    <t>contraption</t>
  </si>
  <si>
    <t>contraptions</t>
  </si>
  <si>
    <t>contraptious</t>
  </si>
  <si>
    <t>contrapuntal</t>
  </si>
  <si>
    <t>contrapuntalist</t>
  </si>
  <si>
    <t>contrapuntally</t>
  </si>
  <si>
    <t>contrapuntist</t>
  </si>
  <si>
    <t>contrapunto</t>
  </si>
  <si>
    <t>contrarational</t>
  </si>
  <si>
    <t>contraregular</t>
  </si>
  <si>
    <t>contrary</t>
  </si>
  <si>
    <t>contrariant</t>
  </si>
  <si>
    <t>contrariantly</t>
  </si>
  <si>
    <t>contraries</t>
  </si>
  <si>
    <t>contrariety</t>
  </si>
  <si>
    <t>contrarieties</t>
  </si>
  <si>
    <t>contrarily</t>
  </si>
  <si>
    <t>contrariness</t>
  </si>
  <si>
    <t>contrarious</t>
  </si>
  <si>
    <t>contrariously</t>
  </si>
  <si>
    <t>contrariousness</t>
  </si>
  <si>
    <t>contrariwise</t>
  </si>
  <si>
    <t>contrarotation</t>
  </si>
  <si>
    <t>contrast</t>
  </si>
  <si>
    <t>contrastable</t>
  </si>
  <si>
    <t>contrastably</t>
  </si>
  <si>
    <t>contraste</t>
  </si>
  <si>
    <t>contrasted</t>
  </si>
  <si>
    <t>contrastedly</t>
  </si>
  <si>
    <t>contraster</t>
  </si>
  <si>
    <t>contrasters</t>
  </si>
  <si>
    <t>contrasty</t>
  </si>
  <si>
    <t>contrastimulant</t>
  </si>
  <si>
    <t>contrastimulus</t>
  </si>
  <si>
    <t>contrasting</t>
  </si>
  <si>
    <t>contrastingly</t>
  </si>
  <si>
    <t>contrastive</t>
  </si>
  <si>
    <t>contrastively</t>
  </si>
  <si>
    <t>contrastiveness</t>
  </si>
  <si>
    <t>contrastment</t>
  </si>
  <si>
    <t>contrasts</t>
  </si>
  <si>
    <t>contratabular</t>
  </si>
  <si>
    <t>contrate</t>
  </si>
  <si>
    <t>contratempo</t>
  </si>
  <si>
    <t>contratenor</t>
  </si>
  <si>
    <t>contratulations</t>
  </si>
  <si>
    <t>contravalence</t>
  </si>
  <si>
    <t>contravallation</t>
  </si>
  <si>
    <t>contravariant</t>
  </si>
  <si>
    <t>contravene</t>
  </si>
  <si>
    <t>contravened</t>
  </si>
  <si>
    <t>contravener</t>
  </si>
  <si>
    <t>contravenes</t>
  </si>
  <si>
    <t>contravening</t>
  </si>
  <si>
    <t>contravention</t>
  </si>
  <si>
    <t>contraversion</t>
  </si>
  <si>
    <t>contravindicate</t>
  </si>
  <si>
    <t>contrawise</t>
  </si>
  <si>
    <t>contrecoup</t>
  </si>
  <si>
    <t>contrectation</t>
  </si>
  <si>
    <t>contredanse</t>
  </si>
  <si>
    <t>contredanses</t>
  </si>
  <si>
    <t>contreface</t>
  </si>
  <si>
    <t>contrefort</t>
  </si>
  <si>
    <t>contrepartie</t>
  </si>
  <si>
    <t>contretemps</t>
  </si>
  <si>
    <t>contrib</t>
  </si>
  <si>
    <t>contributable</t>
  </si>
  <si>
    <t>contributary</t>
  </si>
  <si>
    <t>contribute</t>
  </si>
  <si>
    <t>contributed</t>
  </si>
  <si>
    <t>contributes</t>
  </si>
  <si>
    <t>contributing</t>
  </si>
  <si>
    <t>contribution</t>
  </si>
  <si>
    <t>contributional</t>
  </si>
  <si>
    <t>contributions</t>
  </si>
  <si>
    <t>contributive</t>
  </si>
  <si>
    <t>contributively</t>
  </si>
  <si>
    <t>contributor</t>
  </si>
  <si>
    <t>contributory</t>
  </si>
  <si>
    <t>contributorial</t>
  </si>
  <si>
    <t>contributories</t>
  </si>
  <si>
    <t>contributorily</t>
  </si>
  <si>
    <t>contributors</t>
  </si>
  <si>
    <t>contributorship</t>
  </si>
  <si>
    <t>contrist</t>
  </si>
  <si>
    <t>contrite</t>
  </si>
  <si>
    <t>contritely</t>
  </si>
  <si>
    <t>contriteness</t>
  </si>
  <si>
    <t>contrition</t>
  </si>
  <si>
    <t>contriturate</t>
  </si>
  <si>
    <t>contrivable</t>
  </si>
  <si>
    <t>contrivance</t>
  </si>
  <si>
    <t>contrivances</t>
  </si>
  <si>
    <t>contrivancy</t>
  </si>
  <si>
    <t>contrive</t>
  </si>
  <si>
    <t>contrived</t>
  </si>
  <si>
    <t>contrivedly</t>
  </si>
  <si>
    <t>contrivement</t>
  </si>
  <si>
    <t>contriver</t>
  </si>
  <si>
    <t>contrivers</t>
  </si>
  <si>
    <t>contrives</t>
  </si>
  <si>
    <t>contriving</t>
  </si>
  <si>
    <t>control</t>
  </si>
  <si>
    <t>controled</t>
  </si>
  <si>
    <t>controling</t>
  </si>
  <si>
    <t>controllability</t>
  </si>
  <si>
    <t>controllable</t>
  </si>
  <si>
    <t>controllably</t>
  </si>
  <si>
    <t>controlled</t>
  </si>
  <si>
    <t>controller</t>
  </si>
  <si>
    <t>controllers</t>
  </si>
  <si>
    <t>controllership</t>
  </si>
  <si>
    <t>controlless</t>
  </si>
  <si>
    <t>controlling</t>
  </si>
  <si>
    <t>controllingly</t>
  </si>
  <si>
    <t>controlment</t>
  </si>
  <si>
    <t>controls</t>
  </si>
  <si>
    <t>controversal</t>
  </si>
  <si>
    <t>controverse</t>
  </si>
  <si>
    <t>controversed</t>
  </si>
  <si>
    <t>controversy</t>
  </si>
  <si>
    <t>controversial</t>
  </si>
  <si>
    <t>controversially</t>
  </si>
  <si>
    <t>controversies</t>
  </si>
  <si>
    <t>controversion</t>
  </si>
  <si>
    <t>controversional</t>
  </si>
  <si>
    <t>controvert</t>
  </si>
  <si>
    <t>controverted</t>
  </si>
  <si>
    <t>controverter</t>
  </si>
  <si>
    <t>controvertible</t>
  </si>
  <si>
    <t>controvertibly</t>
  </si>
  <si>
    <t>controverting</t>
  </si>
  <si>
    <t>controvertist</t>
  </si>
  <si>
    <t>controverts</t>
  </si>
  <si>
    <t>contrude</t>
  </si>
  <si>
    <t>conttinua</t>
  </si>
  <si>
    <t>contubernal</t>
  </si>
  <si>
    <t>contubernial</t>
  </si>
  <si>
    <t>contubernium</t>
  </si>
  <si>
    <t>contumacy</t>
  </si>
  <si>
    <t>contumacies</t>
  </si>
  <si>
    <t>contumacious</t>
  </si>
  <si>
    <t>contumaciously</t>
  </si>
  <si>
    <t>contumacity</t>
  </si>
  <si>
    <t>contumacities</t>
  </si>
  <si>
    <t>contumax</t>
  </si>
  <si>
    <t>contumely</t>
  </si>
  <si>
    <t>contumelies</t>
  </si>
  <si>
    <t>contumelious</t>
  </si>
  <si>
    <t>contumeliously</t>
  </si>
  <si>
    <t>contund</t>
  </si>
  <si>
    <t>contune</t>
  </si>
  <si>
    <t>conturb</t>
  </si>
  <si>
    <t>conturbation</t>
  </si>
  <si>
    <t>contuse</t>
  </si>
  <si>
    <t>contused</t>
  </si>
  <si>
    <t>contuses</t>
  </si>
  <si>
    <t>contusing</t>
  </si>
  <si>
    <t>contusion</t>
  </si>
  <si>
    <t>contusioned</t>
  </si>
  <si>
    <t>contusions</t>
  </si>
  <si>
    <t>contusive</t>
  </si>
  <si>
    <t>conubium</t>
  </si>
  <si>
    <t>conule</t>
  </si>
  <si>
    <t>conumerary</t>
  </si>
  <si>
    <t>conumerous</t>
  </si>
  <si>
    <t>conundrum</t>
  </si>
  <si>
    <t>conundrumize</t>
  </si>
  <si>
    <t>conundrums</t>
  </si>
  <si>
    <t>conurbation</t>
  </si>
  <si>
    <t>conurbations</t>
  </si>
  <si>
    <t>conure</t>
  </si>
  <si>
    <t>conusable</t>
  </si>
  <si>
    <t>conusance</t>
  </si>
  <si>
    <t>conusant</t>
  </si>
  <si>
    <t>conusee</t>
  </si>
  <si>
    <t>conuses</t>
  </si>
  <si>
    <t>conusor</t>
  </si>
  <si>
    <t>conutrition</t>
  </si>
  <si>
    <t>conuzee</t>
  </si>
  <si>
    <t>conuzor</t>
  </si>
  <si>
    <t>conv</t>
  </si>
  <si>
    <t>convalesce</t>
  </si>
  <si>
    <t>convalesced</t>
  </si>
  <si>
    <t>convalescence</t>
  </si>
  <si>
    <t>convalescency</t>
  </si>
  <si>
    <t>convalescent</t>
  </si>
  <si>
    <t>convalescently</t>
  </si>
  <si>
    <t>convalescents</t>
  </si>
  <si>
    <t>convalesces</t>
  </si>
  <si>
    <t>convalescing</t>
  </si>
  <si>
    <t>convallamarin</t>
  </si>
  <si>
    <t>convallarin</t>
  </si>
  <si>
    <t>convally</t>
  </si>
  <si>
    <t>convect</t>
  </si>
  <si>
    <t>convected</t>
  </si>
  <si>
    <t>convecting</t>
  </si>
  <si>
    <t>convection</t>
  </si>
  <si>
    <t>convectional</t>
  </si>
  <si>
    <t>convective</t>
  </si>
  <si>
    <t>convectively</t>
  </si>
  <si>
    <t>convector</t>
  </si>
  <si>
    <t>convects</t>
  </si>
  <si>
    <t>convey</t>
  </si>
  <si>
    <t>conveyability</t>
  </si>
  <si>
    <t>conveyable</t>
  </si>
  <si>
    <t>conveyal</t>
  </si>
  <si>
    <t>conveyance</t>
  </si>
  <si>
    <t>conveyancer</t>
  </si>
  <si>
    <t>conveyances</t>
  </si>
  <si>
    <t>conveyancing</t>
  </si>
  <si>
    <t>conveyed</t>
  </si>
  <si>
    <t>conveyer</t>
  </si>
  <si>
    <t>conveyers</t>
  </si>
  <si>
    <t>conveying</t>
  </si>
  <si>
    <t>conveyor</t>
  </si>
  <si>
    <t>conveyorization</t>
  </si>
  <si>
    <t>conveyorize</t>
  </si>
  <si>
    <t>conveyorized</t>
  </si>
  <si>
    <t>conveyorizer</t>
  </si>
  <si>
    <t>conveyorizing</t>
  </si>
  <si>
    <t>conveyors</t>
  </si>
  <si>
    <t>conveys</t>
  </si>
  <si>
    <t>convell</t>
  </si>
  <si>
    <t>convenable</t>
  </si>
  <si>
    <t>convenably</t>
  </si>
  <si>
    <t>convenance</t>
  </si>
  <si>
    <t>convenances</t>
  </si>
  <si>
    <t>convene</t>
  </si>
  <si>
    <t>convened</t>
  </si>
  <si>
    <t>convenee</t>
  </si>
  <si>
    <t>convener</t>
  </si>
  <si>
    <t>convenery</t>
  </si>
  <si>
    <t>conveneries</t>
  </si>
  <si>
    <t>conveners</t>
  </si>
  <si>
    <t>convenership</t>
  </si>
  <si>
    <t>convenes</t>
  </si>
  <si>
    <t>convenience</t>
  </si>
  <si>
    <t>convenienced</t>
  </si>
  <si>
    <t>conveniences</t>
  </si>
  <si>
    <t>conveniency</t>
  </si>
  <si>
    <t>conveniencies</t>
  </si>
  <si>
    <t>conveniens</t>
  </si>
  <si>
    <t>convenient</t>
  </si>
  <si>
    <t>conveniently</t>
  </si>
  <si>
    <t>convenientness</t>
  </si>
  <si>
    <t>convening</t>
  </si>
  <si>
    <t>convent</t>
  </si>
  <si>
    <t>convented</t>
  </si>
  <si>
    <t>conventical</t>
  </si>
  <si>
    <t>conventically</t>
  </si>
  <si>
    <t>conventicle</t>
  </si>
  <si>
    <t>conventicler</t>
  </si>
  <si>
    <t>conventicles</t>
  </si>
  <si>
    <t>conventicular</t>
  </si>
  <si>
    <t>conventing</t>
  </si>
  <si>
    <t>convention</t>
  </si>
  <si>
    <t>conventional</t>
  </si>
  <si>
    <t>conventionalise</t>
  </si>
  <si>
    <t>conventionalism</t>
  </si>
  <si>
    <t>conventionalist</t>
  </si>
  <si>
    <t>conventionality</t>
  </si>
  <si>
    <t>conventionalize</t>
  </si>
  <si>
    <t>conventionally</t>
  </si>
  <si>
    <t>conventionary</t>
  </si>
  <si>
    <t>conventioneer</t>
  </si>
  <si>
    <t>conventioneers</t>
  </si>
  <si>
    <t>conventioner</t>
  </si>
  <si>
    <t>conventionism</t>
  </si>
  <si>
    <t>conventionist</t>
  </si>
  <si>
    <t>conventionize</t>
  </si>
  <si>
    <t>conventions</t>
  </si>
  <si>
    <t>convento</t>
  </si>
  <si>
    <t>convents</t>
  </si>
  <si>
    <t>conventually</t>
  </si>
  <si>
    <t>converge</t>
  </si>
  <si>
    <t>converged</t>
  </si>
  <si>
    <t>convergement</t>
  </si>
  <si>
    <t>convergence</t>
  </si>
  <si>
    <t>convergences</t>
  </si>
  <si>
    <t>convergency</t>
  </si>
  <si>
    <t>convergent</t>
  </si>
  <si>
    <t>convergently</t>
  </si>
  <si>
    <t>converges</t>
  </si>
  <si>
    <t>convergescence</t>
  </si>
  <si>
    <t>converginerved</t>
  </si>
  <si>
    <t>converging</t>
  </si>
  <si>
    <t>conversable</t>
  </si>
  <si>
    <t>conversableness</t>
  </si>
  <si>
    <t>conversably</t>
  </si>
  <si>
    <t>conversance</t>
  </si>
  <si>
    <t>conversancy</t>
  </si>
  <si>
    <t>conversant</t>
  </si>
  <si>
    <t>conversantly</t>
  </si>
  <si>
    <t>conversation</t>
  </si>
  <si>
    <t>conversational</t>
  </si>
  <si>
    <t>conversationism</t>
  </si>
  <si>
    <t>conversationist</t>
  </si>
  <si>
    <t>conversationize</t>
  </si>
  <si>
    <t>conversations</t>
  </si>
  <si>
    <t>conversative</t>
  </si>
  <si>
    <t>conversazione</t>
  </si>
  <si>
    <t>conversaziones</t>
  </si>
  <si>
    <t>conversazioni</t>
  </si>
  <si>
    <t>conversed</t>
  </si>
  <si>
    <t>conversely</t>
  </si>
  <si>
    <t>converser</t>
  </si>
  <si>
    <t>converses</t>
  </si>
  <si>
    <t>conversi</t>
  </si>
  <si>
    <t>conversibility</t>
  </si>
  <si>
    <t>conversible</t>
  </si>
  <si>
    <t>conversing</t>
  </si>
  <si>
    <t>conversion</t>
  </si>
  <si>
    <t>conversional</t>
  </si>
  <si>
    <t>conversionary</t>
  </si>
  <si>
    <t>conversionism</t>
  </si>
  <si>
    <t>conversionist</t>
  </si>
  <si>
    <t>conversions</t>
  </si>
  <si>
    <t>conversive</t>
  </si>
  <si>
    <t>converso</t>
  </si>
  <si>
    <t>conversus</t>
  </si>
  <si>
    <t>conversusi</t>
  </si>
  <si>
    <t>convert</t>
  </si>
  <si>
    <t>convertable</t>
  </si>
  <si>
    <t>convertaplane</t>
  </si>
  <si>
    <t>converted</t>
  </si>
  <si>
    <t>convertend</t>
  </si>
  <si>
    <t>converter</t>
  </si>
  <si>
    <t>converters</t>
  </si>
  <si>
    <t>convertibility</t>
  </si>
  <si>
    <t>convertible</t>
  </si>
  <si>
    <t>convertibleness</t>
  </si>
  <si>
    <t>convertibles</t>
  </si>
  <si>
    <t>convertibly</t>
  </si>
  <si>
    <t>converting</t>
  </si>
  <si>
    <t>convertingness</t>
  </si>
  <si>
    <t>convertiplane</t>
  </si>
  <si>
    <t>convertise</t>
  </si>
  <si>
    <t>convertism</t>
  </si>
  <si>
    <t>convertite</t>
  </si>
  <si>
    <t>convertive</t>
  </si>
  <si>
    <t>convertoplane</t>
  </si>
  <si>
    <t>convertor</t>
  </si>
  <si>
    <t>convertors</t>
  </si>
  <si>
    <t>converts</t>
  </si>
  <si>
    <t>conveth</t>
  </si>
  <si>
    <t>convex</t>
  </si>
  <si>
    <t>convexed</t>
  </si>
  <si>
    <t>convexedly</t>
  </si>
  <si>
    <t>convexedness</t>
  </si>
  <si>
    <t>convexes</t>
  </si>
  <si>
    <t>convexity</t>
  </si>
  <si>
    <t>convexities</t>
  </si>
  <si>
    <t>convexly</t>
  </si>
  <si>
    <t>convexness</t>
  </si>
  <si>
    <t>convexo</t>
  </si>
  <si>
    <t>convexoconcave</t>
  </si>
  <si>
    <t>conviciate</t>
  </si>
  <si>
    <t>convicinity</t>
  </si>
  <si>
    <t>convict</t>
  </si>
  <si>
    <t>convictable</t>
  </si>
  <si>
    <t>convicted</t>
  </si>
  <si>
    <t>convictfish</t>
  </si>
  <si>
    <t>convictfishes</t>
  </si>
  <si>
    <t>convictible</t>
  </si>
  <si>
    <t>convicting</t>
  </si>
  <si>
    <t>conviction</t>
  </si>
  <si>
    <t>convictional</t>
  </si>
  <si>
    <t>convictions</t>
  </si>
  <si>
    <t>convictism</t>
  </si>
  <si>
    <t>convictive</t>
  </si>
  <si>
    <t>convictively</t>
  </si>
  <si>
    <t>convictiveness</t>
  </si>
  <si>
    <t>convictment</t>
  </si>
  <si>
    <t>convictor</t>
  </si>
  <si>
    <t>convicts</t>
  </si>
  <si>
    <t>convince</t>
  </si>
  <si>
    <t>convinced</t>
  </si>
  <si>
    <t>convincedly</t>
  </si>
  <si>
    <t>convincedness</t>
  </si>
  <si>
    <t>convincement</t>
  </si>
  <si>
    <t>convincer</t>
  </si>
  <si>
    <t>convincers</t>
  </si>
  <si>
    <t>convinces</t>
  </si>
  <si>
    <t>convincibility</t>
  </si>
  <si>
    <t>convincible</t>
  </si>
  <si>
    <t>convincing</t>
  </si>
  <si>
    <t>convincingly</t>
  </si>
  <si>
    <t>convincingness</t>
  </si>
  <si>
    <t>convite</t>
  </si>
  <si>
    <t>convito</t>
  </si>
  <si>
    <t>convival</t>
  </si>
  <si>
    <t>convive</t>
  </si>
  <si>
    <t>convives</t>
  </si>
  <si>
    <t>convivial</t>
  </si>
  <si>
    <t>convivialist</t>
  </si>
  <si>
    <t>conviviality</t>
  </si>
  <si>
    <t>convivialize</t>
  </si>
  <si>
    <t>convivially</t>
  </si>
  <si>
    <t>convivio</t>
  </si>
  <si>
    <t>convocant</t>
  </si>
  <si>
    <t>convocate</t>
  </si>
  <si>
    <t>convocated</t>
  </si>
  <si>
    <t>convocating</t>
  </si>
  <si>
    <t>convocation</t>
  </si>
  <si>
    <t>convocational</t>
  </si>
  <si>
    <t>convocationally</t>
  </si>
  <si>
    <t>convocationist</t>
  </si>
  <si>
    <t>convocations</t>
  </si>
  <si>
    <t>convocative</t>
  </si>
  <si>
    <t>convocator</t>
  </si>
  <si>
    <t>convoy</t>
  </si>
  <si>
    <t>convoyed</t>
  </si>
  <si>
    <t>convoying</t>
  </si>
  <si>
    <t>convoys</t>
  </si>
  <si>
    <t>convoke</t>
  </si>
  <si>
    <t>convoked</t>
  </si>
  <si>
    <t>convoker</t>
  </si>
  <si>
    <t>convokers</t>
  </si>
  <si>
    <t>convokes</t>
  </si>
  <si>
    <t>convoking</t>
  </si>
  <si>
    <t>convolute</t>
  </si>
  <si>
    <t>convoluted</t>
  </si>
  <si>
    <t>convolutedly</t>
  </si>
  <si>
    <t>convolutedness</t>
  </si>
  <si>
    <t>convolutely</t>
  </si>
  <si>
    <t>convoluting</t>
  </si>
  <si>
    <t>convolution</t>
  </si>
  <si>
    <t>convolutional</t>
  </si>
  <si>
    <t>convolutionary</t>
  </si>
  <si>
    <t>convolutions</t>
  </si>
  <si>
    <t>convolutive</t>
  </si>
  <si>
    <t>convolve</t>
  </si>
  <si>
    <t>convolved</t>
  </si>
  <si>
    <t>convolvement</t>
  </si>
  <si>
    <t>convolves</t>
  </si>
  <si>
    <t>convolving</t>
  </si>
  <si>
    <t>convolvulaceous</t>
  </si>
  <si>
    <t>convolvulad</t>
  </si>
  <si>
    <t>convolvuli</t>
  </si>
  <si>
    <t>convolvulic</t>
  </si>
  <si>
    <t>convolvulin</t>
  </si>
  <si>
    <t>convolvulinic</t>
  </si>
  <si>
    <t>convolvulinolic</t>
  </si>
  <si>
    <t>convolvuluses</t>
  </si>
  <si>
    <t>convulsant</t>
  </si>
  <si>
    <t>convulse</t>
  </si>
  <si>
    <t>convulsed</t>
  </si>
  <si>
    <t>convulsedly</t>
  </si>
  <si>
    <t>convulses</t>
  </si>
  <si>
    <t>convulsibility</t>
  </si>
  <si>
    <t>convulsible</t>
  </si>
  <si>
    <t>convulsing</t>
  </si>
  <si>
    <t>convulsion</t>
  </si>
  <si>
    <t>convulsional</t>
  </si>
  <si>
    <t>convulsionary</t>
  </si>
  <si>
    <t>convulsionaries</t>
  </si>
  <si>
    <t>convulsionism</t>
  </si>
  <si>
    <t>convulsionist</t>
  </si>
  <si>
    <t>convulsions</t>
  </si>
  <si>
    <t>convulsive</t>
  </si>
  <si>
    <t>convulsively</t>
  </si>
  <si>
    <t>convulsiveness</t>
  </si>
  <si>
    <t>cooba</t>
  </si>
  <si>
    <t>coobah</t>
  </si>
  <si>
    <t>cooboo</t>
  </si>
  <si>
    <t>cooboos</t>
  </si>
  <si>
    <t>cooch</t>
  </si>
  <si>
    <t>cooches</t>
  </si>
  <si>
    <t>coodle</t>
  </si>
  <si>
    <t>cooed</t>
  </si>
  <si>
    <t>cooee</t>
  </si>
  <si>
    <t>cooeed</t>
  </si>
  <si>
    <t>cooeeing</t>
  </si>
  <si>
    <t>cooees</t>
  </si>
  <si>
    <t>cooey</t>
  </si>
  <si>
    <t>cooeyed</t>
  </si>
  <si>
    <t>cooeying</t>
  </si>
  <si>
    <t>cooeys</t>
  </si>
  <si>
    <t>cooer</t>
  </si>
  <si>
    <t>cooers</t>
  </si>
  <si>
    <t>coof</t>
  </si>
  <si>
    <t>coofs</t>
  </si>
  <si>
    <t>cooghneiorvlt</t>
  </si>
  <si>
    <t>cooing</t>
  </si>
  <si>
    <t>cooingly</t>
  </si>
  <si>
    <t>cooja</t>
  </si>
  <si>
    <t>cookable</t>
  </si>
  <si>
    <t>cookbook</t>
  </si>
  <si>
    <t>cookbooks</t>
  </si>
  <si>
    <t>cookdom</t>
  </si>
  <si>
    <t>cooked</t>
  </si>
  <si>
    <t>cookee</t>
  </si>
  <si>
    <t>cookey</t>
  </si>
  <si>
    <t>cookeys</t>
  </si>
  <si>
    <t>cookeite</t>
  </si>
  <si>
    <t>cooker</t>
  </si>
  <si>
    <t>cookery</t>
  </si>
  <si>
    <t>cookeries</t>
  </si>
  <si>
    <t>cookers</t>
  </si>
  <si>
    <t>cookhouse</t>
  </si>
  <si>
    <t>cookhouses</t>
  </si>
  <si>
    <t>cookies</t>
  </si>
  <si>
    <t>cooking</t>
  </si>
  <si>
    <t>cookings</t>
  </si>
  <si>
    <t>cookish</t>
  </si>
  <si>
    <t>cookishly</t>
  </si>
  <si>
    <t>cookless</t>
  </si>
  <si>
    <t>cookmaid</t>
  </si>
  <si>
    <t>cookout</t>
  </si>
  <si>
    <t>cookouts</t>
  </si>
  <si>
    <t>cookroom</t>
  </si>
  <si>
    <t>cookshack</t>
  </si>
  <si>
    <t>cookshop</t>
  </si>
  <si>
    <t>cookshops</t>
  </si>
  <si>
    <t>cookstove</t>
  </si>
  <si>
    <t>cookware</t>
  </si>
  <si>
    <t>cookwares</t>
  </si>
  <si>
    <t>cool</t>
  </si>
  <si>
    <t>coolabah</t>
  </si>
  <si>
    <t>coolaman</t>
  </si>
  <si>
    <t>coolamon</t>
  </si>
  <si>
    <t>coolant</t>
  </si>
  <si>
    <t>coolants</t>
  </si>
  <si>
    <t>cooled</t>
  </si>
  <si>
    <t>coolen</t>
  </si>
  <si>
    <t>cooler</t>
  </si>
  <si>
    <t>coolerman</t>
  </si>
  <si>
    <t>coolers</t>
  </si>
  <si>
    <t>coolest</t>
  </si>
  <si>
    <t>coolheaded</t>
  </si>
  <si>
    <t>coolheadedly</t>
  </si>
  <si>
    <t>coolheadedness</t>
  </si>
  <si>
    <t>coolhouse</t>
  </si>
  <si>
    <t>cooly</t>
  </si>
  <si>
    <t>coolibah</t>
  </si>
  <si>
    <t>coolie</t>
  </si>
  <si>
    <t>coolies</t>
  </si>
  <si>
    <t>cooliman</t>
  </si>
  <si>
    <t>cooling</t>
  </si>
  <si>
    <t>coolingly</t>
  </si>
  <si>
    <t>coolingness</t>
  </si>
  <si>
    <t>coolish</t>
  </si>
  <si>
    <t>coolly</t>
  </si>
  <si>
    <t>coolness</t>
  </si>
  <si>
    <t>coolnesses</t>
  </si>
  <si>
    <t>cools</t>
  </si>
  <si>
    <t>coolth</t>
  </si>
  <si>
    <t>coolung</t>
  </si>
  <si>
    <t>coolweed</t>
  </si>
  <si>
    <t>coolwort</t>
  </si>
  <si>
    <t>coom</t>
  </si>
  <si>
    <t>coomb</t>
  </si>
  <si>
    <t>coombe</t>
  </si>
  <si>
    <t>coombes</t>
  </si>
  <si>
    <t>coomy</t>
  </si>
  <si>
    <t>coon</t>
  </si>
  <si>
    <t>cooncan</t>
  </si>
  <si>
    <t>cooncans</t>
  </si>
  <si>
    <t>cooner</t>
  </si>
  <si>
    <t>coonhound</t>
  </si>
  <si>
    <t>coonhounds</t>
  </si>
  <si>
    <t>coony</t>
  </si>
  <si>
    <t>coonier</t>
  </si>
  <si>
    <t>cooniest</t>
  </si>
  <si>
    <t>coonily</t>
  </si>
  <si>
    <t>cooniness</t>
  </si>
  <si>
    <t>coonjine</t>
  </si>
  <si>
    <t>coonroot</t>
  </si>
  <si>
    <t>coons</t>
  </si>
  <si>
    <t>coonskin</t>
  </si>
  <si>
    <t>coonskins</t>
  </si>
  <si>
    <t>coontah</t>
  </si>
  <si>
    <t>coontail</t>
  </si>
  <si>
    <t>coontie</t>
  </si>
  <si>
    <t>coonties</t>
  </si>
  <si>
    <t>cooped</t>
  </si>
  <si>
    <t>coopee</t>
  </si>
  <si>
    <t>cooperage</t>
  </si>
  <si>
    <t>cooperancy</t>
  </si>
  <si>
    <t>cooperant</t>
  </si>
  <si>
    <t>cooperate</t>
  </si>
  <si>
    <t>cooperated</t>
  </si>
  <si>
    <t>cooperates</t>
  </si>
  <si>
    <t>cooperating</t>
  </si>
  <si>
    <t>cooperatingly</t>
  </si>
  <si>
    <t>cooperation</t>
  </si>
  <si>
    <t>cooperationist</t>
  </si>
  <si>
    <t>cooperations</t>
  </si>
  <si>
    <t>cooperative</t>
  </si>
  <si>
    <t>cooperatively</t>
  </si>
  <si>
    <t>cooperativeness</t>
  </si>
  <si>
    <t>cooperatives</t>
  </si>
  <si>
    <t>cooperator</t>
  </si>
  <si>
    <t>cooperators</t>
  </si>
  <si>
    <t>coopered</t>
  </si>
  <si>
    <t>coopery</t>
  </si>
  <si>
    <t>cooperies</t>
  </si>
  <si>
    <t>coopering</t>
  </si>
  <si>
    <t>cooperite</t>
  </si>
  <si>
    <t>coopers</t>
  </si>
  <si>
    <t>cooping</t>
  </si>
  <si>
    <t>coops</t>
  </si>
  <si>
    <t>coopt</t>
  </si>
  <si>
    <t>cooptate</t>
  </si>
  <si>
    <t>cooptation</t>
  </si>
  <si>
    <t>cooptative</t>
  </si>
  <si>
    <t>coopted</t>
  </si>
  <si>
    <t>coopting</t>
  </si>
  <si>
    <t>cooption</t>
  </si>
  <si>
    <t>cooptions</t>
  </si>
  <si>
    <t>cooptive</t>
  </si>
  <si>
    <t>coopts</t>
  </si>
  <si>
    <t>coordain</t>
  </si>
  <si>
    <t>coordinal</t>
  </si>
  <si>
    <t>coordinate</t>
  </si>
  <si>
    <t>coordinated</t>
  </si>
  <si>
    <t>coordinately</t>
  </si>
  <si>
    <t>coordinateness</t>
  </si>
  <si>
    <t>coordinates</t>
  </si>
  <si>
    <t>coordinating</t>
  </si>
  <si>
    <t>coordination</t>
  </si>
  <si>
    <t>coordinations</t>
  </si>
  <si>
    <t>coordinative</t>
  </si>
  <si>
    <t>coordinator</t>
  </si>
  <si>
    <t>coordinatory</t>
  </si>
  <si>
    <t>coordinators</t>
  </si>
  <si>
    <t>cooree</t>
  </si>
  <si>
    <t>coorie</t>
  </si>
  <si>
    <t>cooried</t>
  </si>
  <si>
    <t>coorieing</t>
  </si>
  <si>
    <t>coories</t>
  </si>
  <si>
    <t>cooruptibly</t>
  </si>
  <si>
    <t>cooser</t>
  </si>
  <si>
    <t>coosers</t>
  </si>
  <si>
    <t>coosify</t>
  </si>
  <si>
    <t>coost</t>
  </si>
  <si>
    <t>coot</t>
  </si>
  <si>
    <t>cootch</t>
  </si>
  <si>
    <t>cootfoot</t>
  </si>
  <si>
    <t>cooth</t>
  </si>
  <si>
    <t>coothay</t>
  </si>
  <si>
    <t>cooty</t>
  </si>
  <si>
    <t>cootie</t>
  </si>
  <si>
    <t>cooties</t>
  </si>
  <si>
    <t>coots</t>
  </si>
  <si>
    <t>copa</t>
  </si>
  <si>
    <t>copable</t>
  </si>
  <si>
    <t>copacetic</t>
  </si>
  <si>
    <t>copaene</t>
  </si>
  <si>
    <t>copaiba</t>
  </si>
  <si>
    <t>copaibas</t>
  </si>
  <si>
    <t>copaibic</t>
  </si>
  <si>
    <t>copaiye</t>
  </si>
  <si>
    <t>copain</t>
  </si>
  <si>
    <t>copaivic</t>
  </si>
  <si>
    <t>copal</t>
  </si>
  <si>
    <t>copalche</t>
  </si>
  <si>
    <t>copalchi</t>
  </si>
  <si>
    <t>copalcocote</t>
  </si>
  <si>
    <t>copaliferous</t>
  </si>
  <si>
    <t>copaline</t>
  </si>
  <si>
    <t>copalite</t>
  </si>
  <si>
    <t>copaljocote</t>
  </si>
  <si>
    <t>copalm</t>
  </si>
  <si>
    <t>copalms</t>
  </si>
  <si>
    <t>copals</t>
  </si>
  <si>
    <t>coparallel</t>
  </si>
  <si>
    <t>coparcenar</t>
  </si>
  <si>
    <t>coparcenary</t>
  </si>
  <si>
    <t>coparcener</t>
  </si>
  <si>
    <t>coparceny</t>
  </si>
  <si>
    <t>coparenary</t>
  </si>
  <si>
    <t>coparent</t>
  </si>
  <si>
    <t>coparents</t>
  </si>
  <si>
    <t>copart</t>
  </si>
  <si>
    <t>copartaker</t>
  </si>
  <si>
    <t>coparty</t>
  </si>
  <si>
    <t>copartiment</t>
  </si>
  <si>
    <t>copartner</t>
  </si>
  <si>
    <t>copartnery</t>
  </si>
  <si>
    <t>copartners</t>
  </si>
  <si>
    <t>copartnership</t>
  </si>
  <si>
    <t>copasetic</t>
  </si>
  <si>
    <t>copassionate</t>
  </si>
  <si>
    <t>copastor</t>
  </si>
  <si>
    <t>copastorate</t>
  </si>
  <si>
    <t>copastors</t>
  </si>
  <si>
    <t>copatain</t>
  </si>
  <si>
    <t>copataine</t>
  </si>
  <si>
    <t>copatentee</t>
  </si>
  <si>
    <t>copatriot</t>
  </si>
  <si>
    <t>copatron</t>
  </si>
  <si>
    <t>copatroness</t>
  </si>
  <si>
    <t>copatrons</t>
  </si>
  <si>
    <t>copeck</t>
  </si>
  <si>
    <t>copecks</t>
  </si>
  <si>
    <t>coped</t>
  </si>
  <si>
    <t>copei</t>
  </si>
  <si>
    <t>copeia</t>
  </si>
  <si>
    <t>copelate</t>
  </si>
  <si>
    <t>copelidine</t>
  </si>
  <si>
    <t>copellidine</t>
  </si>
  <si>
    <t>copeman</t>
  </si>
  <si>
    <t>copemate</t>
  </si>
  <si>
    <t>copemates</t>
  </si>
  <si>
    <t>copen</t>
  </si>
  <si>
    <t>copending</t>
  </si>
  <si>
    <t>copenetrate</t>
  </si>
  <si>
    <t>copens</t>
  </si>
  <si>
    <t>copepod</t>
  </si>
  <si>
    <t>copepodan</t>
  </si>
  <si>
    <t>copepodous</t>
  </si>
  <si>
    <t>copepods</t>
  </si>
  <si>
    <t>coper</t>
  </si>
  <si>
    <t>coperception</t>
  </si>
  <si>
    <t>coperiodic</t>
  </si>
  <si>
    <t>copernicans</t>
  </si>
  <si>
    <t>coperose</t>
  </si>
  <si>
    <t>copers</t>
  </si>
  <si>
    <t>coperta</t>
  </si>
  <si>
    <t>copes</t>
  </si>
  <si>
    <t>copesetic</t>
  </si>
  <si>
    <t>copesettic</t>
  </si>
  <si>
    <t>copesman</t>
  </si>
  <si>
    <t>copesmate</t>
  </si>
  <si>
    <t>copestone</t>
  </si>
  <si>
    <t>copetitioner</t>
  </si>
  <si>
    <t>cophasal</t>
  </si>
  <si>
    <t>cophosis</t>
  </si>
  <si>
    <t>cophouse</t>
  </si>
  <si>
    <t>copy</t>
  </si>
  <si>
    <t>copia</t>
  </si>
  <si>
    <t>copiability</t>
  </si>
  <si>
    <t>copiable</t>
  </si>
  <si>
    <t>copiapite</t>
  </si>
  <si>
    <t>copyboy</t>
  </si>
  <si>
    <t>copyboys</t>
  </si>
  <si>
    <t>copybook</t>
  </si>
  <si>
    <t>copybooks</t>
  </si>
  <si>
    <t>copycat</t>
  </si>
  <si>
    <t>copycats</t>
  </si>
  <si>
    <t>copycatted</t>
  </si>
  <si>
    <t>copycatting</t>
  </si>
  <si>
    <t>copycutter</t>
  </si>
  <si>
    <t>copydesk</t>
  </si>
  <si>
    <t>copydesks</t>
  </si>
  <si>
    <t>copied</t>
  </si>
  <si>
    <t>copier</t>
  </si>
  <si>
    <t>copiers</t>
  </si>
  <si>
    <t>copies</t>
  </si>
  <si>
    <t>copyfitter</t>
  </si>
  <si>
    <t>copyfitting</t>
  </si>
  <si>
    <t>copygraph</t>
  </si>
  <si>
    <t>copygraphed</t>
  </si>
  <si>
    <t>copyhold</t>
  </si>
  <si>
    <t>copyholder</t>
  </si>
  <si>
    <t>copyholders</t>
  </si>
  <si>
    <t>copyholding</t>
  </si>
  <si>
    <t>copyholds</t>
  </si>
  <si>
    <t>copihue</t>
  </si>
  <si>
    <t>copihues</t>
  </si>
  <si>
    <t>copying</t>
  </si>
  <si>
    <t>copyism</t>
  </si>
  <si>
    <t>copyist</t>
  </si>
  <si>
    <t>copyists</t>
  </si>
  <si>
    <t>copilot</t>
  </si>
  <si>
    <t>copilots</t>
  </si>
  <si>
    <t>copyman</t>
  </si>
  <si>
    <t>coping</t>
  </si>
  <si>
    <t>copings</t>
  </si>
  <si>
    <t>copingstone</t>
  </si>
  <si>
    <t>copintank</t>
  </si>
  <si>
    <t>copiopia</t>
  </si>
  <si>
    <t>copiopsia</t>
  </si>
  <si>
    <t>copiosity</t>
  </si>
  <si>
    <t>copious</t>
  </si>
  <si>
    <t>copiously</t>
  </si>
  <si>
    <t>copiousness</t>
  </si>
  <si>
    <t>copyread</t>
  </si>
  <si>
    <t>copyreader</t>
  </si>
  <si>
    <t>copyreaders</t>
  </si>
  <si>
    <t>copyreading</t>
  </si>
  <si>
    <t>copyright</t>
  </si>
  <si>
    <t>copyrightable</t>
  </si>
  <si>
    <t>copyrighted</t>
  </si>
  <si>
    <t>copyrighter</t>
  </si>
  <si>
    <t>copyrighting</t>
  </si>
  <si>
    <t>copyrights</t>
  </si>
  <si>
    <t>copis</t>
  </si>
  <si>
    <t>copist</t>
  </si>
  <si>
    <t>copita</t>
  </si>
  <si>
    <t>copywise</t>
  </si>
  <si>
    <t>copywriter</t>
  </si>
  <si>
    <t>copywriters</t>
  </si>
  <si>
    <t>copywriting</t>
  </si>
  <si>
    <t>coplaintiff</t>
  </si>
  <si>
    <t>coplanar</t>
  </si>
  <si>
    <t>coplanarity</t>
  </si>
  <si>
    <t>coplanarities</t>
  </si>
  <si>
    <t>coplanation</t>
  </si>
  <si>
    <t>copleased</t>
  </si>
  <si>
    <t>coplot</t>
  </si>
  <si>
    <t>coplots</t>
  </si>
  <si>
    <t>coplotted</t>
  </si>
  <si>
    <t>coplotter</t>
  </si>
  <si>
    <t>coplotting</t>
  </si>
  <si>
    <t>coploughing</t>
  </si>
  <si>
    <t>coplowing</t>
  </si>
  <si>
    <t>copolar</t>
  </si>
  <si>
    <t>copolymer</t>
  </si>
  <si>
    <t>copolymeric</t>
  </si>
  <si>
    <t>copolymerism</t>
  </si>
  <si>
    <t>copolymerize</t>
  </si>
  <si>
    <t>copolymerized</t>
  </si>
  <si>
    <t>copolymerizing</t>
  </si>
  <si>
    <t>copolymerous</t>
  </si>
  <si>
    <t>copolymers</t>
  </si>
  <si>
    <t>copopoda</t>
  </si>
  <si>
    <t>copopsia</t>
  </si>
  <si>
    <t>coportion</t>
  </si>
  <si>
    <t>copout</t>
  </si>
  <si>
    <t>copouts</t>
  </si>
  <si>
    <t>coppa</t>
  </si>
  <si>
    <t>coppaelite</t>
  </si>
  <si>
    <t>coppas</t>
  </si>
  <si>
    <t>copped</t>
  </si>
  <si>
    <t>copper</t>
  </si>
  <si>
    <t>copperah</t>
  </si>
  <si>
    <t>copperahs</t>
  </si>
  <si>
    <t>copperas</t>
  </si>
  <si>
    <t>copperases</t>
  </si>
  <si>
    <t>copperbottom</t>
  </si>
  <si>
    <t>coppered</t>
  </si>
  <si>
    <t>copperer</t>
  </si>
  <si>
    <t>copperhead</t>
  </si>
  <si>
    <t>copperheads</t>
  </si>
  <si>
    <t>coppery</t>
  </si>
  <si>
    <t>coppering</t>
  </si>
  <si>
    <t>copperish</t>
  </si>
  <si>
    <t>copperytailed</t>
  </si>
  <si>
    <t>copperization</t>
  </si>
  <si>
    <t>copperize</t>
  </si>
  <si>
    <t>copperleaf</t>
  </si>
  <si>
    <t>coppernose</t>
  </si>
  <si>
    <t>coppernosed</t>
  </si>
  <si>
    <t>copperplate</t>
  </si>
  <si>
    <t>copperplated</t>
  </si>
  <si>
    <t>copperproof</t>
  </si>
  <si>
    <t>coppers</t>
  </si>
  <si>
    <t>coppersidesman</t>
  </si>
  <si>
    <t>copperskin</t>
  </si>
  <si>
    <t>coppersmith</t>
  </si>
  <si>
    <t>coppersmithing</t>
  </si>
  <si>
    <t>copperware</t>
  </si>
  <si>
    <t>copperwing</t>
  </si>
  <si>
    <t>copperworks</t>
  </si>
  <si>
    <t>coppet</t>
  </si>
  <si>
    <t>coppy</t>
  </si>
  <si>
    <t>coppice</t>
  </si>
  <si>
    <t>coppiced</t>
  </si>
  <si>
    <t>coppices</t>
  </si>
  <si>
    <t>coppicing</t>
  </si>
  <si>
    <t>coppin</t>
  </si>
  <si>
    <t>copping</t>
  </si>
  <si>
    <t>copple</t>
  </si>
  <si>
    <t>copplecrown</t>
  </si>
  <si>
    <t>coppled</t>
  </si>
  <si>
    <t>coppling</t>
  </si>
  <si>
    <t>coppra</t>
  </si>
  <si>
    <t>coppras</t>
  </si>
  <si>
    <t>copps</t>
  </si>
  <si>
    <t>copr</t>
  </si>
  <si>
    <t>copra</t>
  </si>
  <si>
    <t>copraemia</t>
  </si>
  <si>
    <t>copraemic</t>
  </si>
  <si>
    <t>coprah</t>
  </si>
  <si>
    <t>coprahs</t>
  </si>
  <si>
    <t>copras</t>
  </si>
  <si>
    <t>coprecipitate</t>
  </si>
  <si>
    <t>coprecipitated</t>
  </si>
  <si>
    <t>coprecipitating</t>
  </si>
  <si>
    <t>coprecipitation</t>
  </si>
  <si>
    <t>copremia</t>
  </si>
  <si>
    <t>copremias</t>
  </si>
  <si>
    <t>copremic</t>
  </si>
  <si>
    <t>copresbyter</t>
  </si>
  <si>
    <t>copresence</t>
  </si>
  <si>
    <t>copresent</t>
  </si>
  <si>
    <t>coprincipal</t>
  </si>
  <si>
    <t>coprincipate</t>
  </si>
  <si>
    <t>coprisoner</t>
  </si>
  <si>
    <t>coprocessing</t>
  </si>
  <si>
    <t>coprocessor</t>
  </si>
  <si>
    <t>coprocessors</t>
  </si>
  <si>
    <t>coprodaeum</t>
  </si>
  <si>
    <t>coproduce</t>
  </si>
  <si>
    <t>coproducer</t>
  </si>
  <si>
    <t>coproduct</t>
  </si>
  <si>
    <t>coproduction</t>
  </si>
  <si>
    <t>coproite</t>
  </si>
  <si>
    <t>coprojector</t>
  </si>
  <si>
    <t>coprolagnia</t>
  </si>
  <si>
    <t>coprolagnist</t>
  </si>
  <si>
    <t>coprolalia</t>
  </si>
  <si>
    <t>coprolaliac</t>
  </si>
  <si>
    <t>coprolite</t>
  </si>
  <si>
    <t>coprolith</t>
  </si>
  <si>
    <t>coprolitic</t>
  </si>
  <si>
    <t>coprology</t>
  </si>
  <si>
    <t>copromisor</t>
  </si>
  <si>
    <t>copromoter</t>
  </si>
  <si>
    <t>coprophagan</t>
  </si>
  <si>
    <t>coprophagy</t>
  </si>
  <si>
    <t>coprophagia</t>
  </si>
  <si>
    <t>coprophagist</t>
  </si>
  <si>
    <t>coprophagous</t>
  </si>
  <si>
    <t>coprophilia</t>
  </si>
  <si>
    <t>coprophiliac</t>
  </si>
  <si>
    <t>coprophilic</t>
  </si>
  <si>
    <t>coprophilism</t>
  </si>
  <si>
    <t>coprophilous</t>
  </si>
  <si>
    <t>coprophyte</t>
  </si>
  <si>
    <t>coprophobia</t>
  </si>
  <si>
    <t>coprophobic</t>
  </si>
  <si>
    <t>coproprietor</t>
  </si>
  <si>
    <t>coprose</t>
  </si>
  <si>
    <t>coprostanol</t>
  </si>
  <si>
    <t>coprostasia</t>
  </si>
  <si>
    <t>coprostasis</t>
  </si>
  <si>
    <t>coprosterol</t>
  </si>
  <si>
    <t>coprozoic</t>
  </si>
  <si>
    <t>copse</t>
  </si>
  <si>
    <t>copses</t>
  </si>
  <si>
    <t>copsewood</t>
  </si>
  <si>
    <t>copsewooded</t>
  </si>
  <si>
    <t>copsy</t>
  </si>
  <si>
    <t>copsing</t>
  </si>
  <si>
    <t>copsole</t>
  </si>
  <si>
    <t>copter</t>
  </si>
  <si>
    <t>copters</t>
  </si>
  <si>
    <t>coptine</t>
  </si>
  <si>
    <t>copula</t>
  </si>
  <si>
    <t>copulable</t>
  </si>
  <si>
    <t>copulae</t>
  </si>
  <si>
    <t>copular</t>
  </si>
  <si>
    <t>copularium</t>
  </si>
  <si>
    <t>copulas</t>
  </si>
  <si>
    <t>copulate</t>
  </si>
  <si>
    <t>copulated</t>
  </si>
  <si>
    <t>copulates</t>
  </si>
  <si>
    <t>copulating</t>
  </si>
  <si>
    <t>copulation</t>
  </si>
  <si>
    <t>copulations</t>
  </si>
  <si>
    <t>copulative</t>
  </si>
  <si>
    <t>copulatively</t>
  </si>
  <si>
    <t>copulatory</t>
  </si>
  <si>
    <t>copunctal</t>
  </si>
  <si>
    <t>copurchaser</t>
  </si>
  <si>
    <t>copus</t>
  </si>
  <si>
    <t>coque</t>
  </si>
  <si>
    <t>coquecigrue</t>
  </si>
  <si>
    <t>coquelicot</t>
  </si>
  <si>
    <t>coqueluche</t>
  </si>
  <si>
    <t>coquet</t>
  </si>
  <si>
    <t>coquetoon</t>
  </si>
  <si>
    <t>coquetry</t>
  </si>
  <si>
    <t>coquetries</t>
  </si>
  <si>
    <t>coquets</t>
  </si>
  <si>
    <t>coquette</t>
  </si>
  <si>
    <t>coquetted</t>
  </si>
  <si>
    <t>coquettes</t>
  </si>
  <si>
    <t>coquetting</t>
  </si>
  <si>
    <t>coquettish</t>
  </si>
  <si>
    <t>coquettishly</t>
  </si>
  <si>
    <t>coquettishness</t>
  </si>
  <si>
    <t>coquicken</t>
  </si>
  <si>
    <t>coquilla</t>
  </si>
  <si>
    <t>coquillage</t>
  </si>
  <si>
    <t>coquilles</t>
  </si>
  <si>
    <t>coquimbite</t>
  </si>
  <si>
    <t>coquin</t>
  </si>
  <si>
    <t>coquina</t>
  </si>
  <si>
    <t>coquinas</t>
  </si>
  <si>
    <t>coquita</t>
  </si>
  <si>
    <t>coquito</t>
  </si>
  <si>
    <t>coquitos</t>
  </si>
  <si>
    <t>corach</t>
  </si>
  <si>
    <t>coracial</t>
  </si>
  <si>
    <t>coraciiform</t>
  </si>
  <si>
    <t>coracine</t>
  </si>
  <si>
    <t>coracle</t>
  </si>
  <si>
    <t>coracler</t>
  </si>
  <si>
    <t>coracles</t>
  </si>
  <si>
    <t>coracoacromial</t>
  </si>
  <si>
    <t>coracobrachial</t>
  </si>
  <si>
    <t>coracocostal</t>
  </si>
  <si>
    <t>coracohyoid</t>
  </si>
  <si>
    <t>coracohumeral</t>
  </si>
  <si>
    <t>coracoid</t>
  </si>
  <si>
    <t>coracoidal</t>
  </si>
  <si>
    <t>coracoids</t>
  </si>
  <si>
    <t>coracomorph</t>
  </si>
  <si>
    <t>coracomorphic</t>
  </si>
  <si>
    <t>coracopectoral</t>
  </si>
  <si>
    <t>coracoradialis</t>
  </si>
  <si>
    <t>coracoscapular</t>
  </si>
  <si>
    <t>coracosteon</t>
  </si>
  <si>
    <t>coracovertebral</t>
  </si>
  <si>
    <t>coradical</t>
  </si>
  <si>
    <t>coradicate</t>
  </si>
  <si>
    <t>corage</t>
  </si>
  <si>
    <t>coraggio</t>
  </si>
  <si>
    <t>coragio</t>
  </si>
  <si>
    <t>corah</t>
  </si>
  <si>
    <t>coraise</t>
  </si>
  <si>
    <t>coraji</t>
  </si>
  <si>
    <t>coralbells</t>
  </si>
  <si>
    <t>coralberry</t>
  </si>
  <si>
    <t>coralberries</t>
  </si>
  <si>
    <t>coralbush</t>
  </si>
  <si>
    <t>coraled</t>
  </si>
  <si>
    <t>coralene</t>
  </si>
  <si>
    <t>coralflower</t>
  </si>
  <si>
    <t>coralist</t>
  </si>
  <si>
    <t>coralita</t>
  </si>
  <si>
    <t>coralla</t>
  </si>
  <si>
    <t>corallet</t>
  </si>
  <si>
    <t>corallic</t>
  </si>
  <si>
    <t>corallidomous</t>
  </si>
  <si>
    <t>coralliferous</t>
  </si>
  <si>
    <t>coralliform</t>
  </si>
  <si>
    <t>coralligenous</t>
  </si>
  <si>
    <t>coralligerous</t>
  </si>
  <si>
    <t>corallike</t>
  </si>
  <si>
    <t>corallin</t>
  </si>
  <si>
    <t>corallinaceous</t>
  </si>
  <si>
    <t>coralline</t>
  </si>
  <si>
    <t>corallita</t>
  </si>
  <si>
    <t>corallite</t>
  </si>
  <si>
    <t>coralloid</t>
  </si>
  <si>
    <t>coralloidal</t>
  </si>
  <si>
    <t>corallum</t>
  </si>
  <si>
    <t>coralroot</t>
  </si>
  <si>
    <t>corals</t>
  </si>
  <si>
    <t>coralwort</t>
  </si>
  <si>
    <t>coran</t>
  </si>
  <si>
    <t>corance</t>
  </si>
  <si>
    <t>coranoch</t>
  </si>
  <si>
    <t>coranto</t>
  </si>
  <si>
    <t>corantoes</t>
  </si>
  <si>
    <t>corantos</t>
  </si>
  <si>
    <t>coraveca</t>
  </si>
  <si>
    <t>corban</t>
  </si>
  <si>
    <t>corbans</t>
  </si>
  <si>
    <t>corbe</t>
  </si>
  <si>
    <t>corbeau</t>
  </si>
  <si>
    <t>corbed</t>
  </si>
  <si>
    <t>corbeille</t>
  </si>
  <si>
    <t>corbeilles</t>
  </si>
  <si>
    <t>corbeils</t>
  </si>
  <si>
    <t>corbel</t>
  </si>
  <si>
    <t>corbeled</t>
  </si>
  <si>
    <t>corbeling</t>
  </si>
  <si>
    <t>corbelled</t>
  </si>
  <si>
    <t>corbelling</t>
  </si>
  <si>
    <t>corbels</t>
  </si>
  <si>
    <t>corbicula</t>
  </si>
  <si>
    <t>corbiculae</t>
  </si>
  <si>
    <t>corbiculate</t>
  </si>
  <si>
    <t>corbiculum</t>
  </si>
  <si>
    <t>corbies</t>
  </si>
  <si>
    <t>corbiestep</t>
  </si>
  <si>
    <t>corbina</t>
  </si>
  <si>
    <t>corbinas</t>
  </si>
  <si>
    <t>corbleu</t>
  </si>
  <si>
    <t>corblimey</t>
  </si>
  <si>
    <t>corblimy</t>
  </si>
  <si>
    <t>corbovinum</t>
  </si>
  <si>
    <t>corbula</t>
  </si>
  <si>
    <t>corcass</t>
  </si>
  <si>
    <t>corchat</t>
  </si>
  <si>
    <t>corcir</t>
  </si>
  <si>
    <t>corcle</t>
  </si>
  <si>
    <t>corcopali</t>
  </si>
  <si>
    <t>cordage</t>
  </si>
  <si>
    <t>cordages</t>
  </si>
  <si>
    <t>cordaitaceous</t>
  </si>
  <si>
    <t>cordaitalean</t>
  </si>
  <si>
    <t>cordaitean</t>
  </si>
  <si>
    <t>cordal</t>
  </si>
  <si>
    <t>cordant</t>
  </si>
  <si>
    <t>cordate</t>
  </si>
  <si>
    <t>cordately</t>
  </si>
  <si>
    <t>cordax</t>
  </si>
  <si>
    <t>corded</t>
  </si>
  <si>
    <t>cordel</t>
  </si>
  <si>
    <t>cordeliere</t>
  </si>
  <si>
    <t>cordelle</t>
  </si>
  <si>
    <t>cordelled</t>
  </si>
  <si>
    <t>cordelling</t>
  </si>
  <si>
    <t>corders</t>
  </si>
  <si>
    <t>cordewane</t>
  </si>
  <si>
    <t>cordial</t>
  </si>
  <si>
    <t>cordiality</t>
  </si>
  <si>
    <t>cordialities</t>
  </si>
  <si>
    <t>cordialize</t>
  </si>
  <si>
    <t>cordially</t>
  </si>
  <si>
    <t>cordialness</t>
  </si>
  <si>
    <t>cordials</t>
  </si>
  <si>
    <t>cordycepin</t>
  </si>
  <si>
    <t>cordiceps</t>
  </si>
  <si>
    <t>cordicole</t>
  </si>
  <si>
    <t>cordierite</t>
  </si>
  <si>
    <t>cordies</t>
  </si>
  <si>
    <t>cordiform</t>
  </si>
  <si>
    <t>cordigeri</t>
  </si>
  <si>
    <t>cordyl</t>
  </si>
  <si>
    <t>cordillera</t>
  </si>
  <si>
    <t>cordinar</t>
  </si>
  <si>
    <t>cordiner</t>
  </si>
  <si>
    <t>cording</t>
  </si>
  <si>
    <t>cordis</t>
  </si>
  <si>
    <t>cordite</t>
  </si>
  <si>
    <t>cordites</t>
  </si>
  <si>
    <t>corditis</t>
  </si>
  <si>
    <t>cordleaf</t>
  </si>
  <si>
    <t>cordless</t>
  </si>
  <si>
    <t>cordlessly</t>
  </si>
  <si>
    <t>cordlike</t>
  </si>
  <si>
    <t>cordmaker</t>
  </si>
  <si>
    <t>cordoban</t>
  </si>
  <si>
    <t>cordobas</t>
  </si>
  <si>
    <t>cordon</t>
  </si>
  <si>
    <t>cordonazo</t>
  </si>
  <si>
    <t>cordonazos</t>
  </si>
  <si>
    <t>cordoned</t>
  </si>
  <si>
    <t>cordoning</t>
  </si>
  <si>
    <t>cordonnet</t>
  </si>
  <si>
    <t>cordons</t>
  </si>
  <si>
    <t>cordovans</t>
  </si>
  <si>
    <t>cords</t>
  </si>
  <si>
    <t>corduroy</t>
  </si>
  <si>
    <t>corduroyed</t>
  </si>
  <si>
    <t>corduroying</t>
  </si>
  <si>
    <t>corduroys</t>
  </si>
  <si>
    <t>cordwain</t>
  </si>
  <si>
    <t>cordwainer</t>
  </si>
  <si>
    <t>cordwainery</t>
  </si>
  <si>
    <t>cordwains</t>
  </si>
  <si>
    <t>cordwood</t>
  </si>
  <si>
    <t>cordwoods</t>
  </si>
  <si>
    <t>corebel</t>
  </si>
  <si>
    <t>corebox</t>
  </si>
  <si>
    <t>coreceiver</t>
  </si>
  <si>
    <t>corecipient</t>
  </si>
  <si>
    <t>coreciprocal</t>
  </si>
  <si>
    <t>corectome</t>
  </si>
  <si>
    <t>corectomy</t>
  </si>
  <si>
    <t>corector</t>
  </si>
  <si>
    <t>cored</t>
  </si>
  <si>
    <t>coredeem</t>
  </si>
  <si>
    <t>coredeemed</t>
  </si>
  <si>
    <t>coredeemer</t>
  </si>
  <si>
    <t>coredeeming</t>
  </si>
  <si>
    <t>coredeems</t>
  </si>
  <si>
    <t>coredemptress</t>
  </si>
  <si>
    <t>coreductase</t>
  </si>
  <si>
    <t>coreflexed</t>
  </si>
  <si>
    <t>coregence</t>
  </si>
  <si>
    <t>coregency</t>
  </si>
  <si>
    <t>coregent</t>
  </si>
  <si>
    <t>coregnancy</t>
  </si>
  <si>
    <t>coregnant</t>
  </si>
  <si>
    <t>coregonid</t>
  </si>
  <si>
    <t>coregonine</t>
  </si>
  <si>
    <t>coregonoid</t>
  </si>
  <si>
    <t>coreid</t>
  </si>
  <si>
    <t>coreign</t>
  </si>
  <si>
    <t>coreigner</t>
  </si>
  <si>
    <t>coreigns</t>
  </si>
  <si>
    <t>corejoice</t>
  </si>
  <si>
    <t>corelate</t>
  </si>
  <si>
    <t>corelated</t>
  </si>
  <si>
    <t>corelates</t>
  </si>
  <si>
    <t>corelating</t>
  </si>
  <si>
    <t>corelation</t>
  </si>
  <si>
    <t>corelational</t>
  </si>
  <si>
    <t>corelative</t>
  </si>
  <si>
    <t>corelatively</t>
  </si>
  <si>
    <t>coreless</t>
  </si>
  <si>
    <t>coreligionist</t>
  </si>
  <si>
    <t>corelysis</t>
  </si>
  <si>
    <t>coremaker</t>
  </si>
  <si>
    <t>coremaking</t>
  </si>
  <si>
    <t>coremia</t>
  </si>
  <si>
    <t>coremium</t>
  </si>
  <si>
    <t>coremiumia</t>
  </si>
  <si>
    <t>coremorphosis</t>
  </si>
  <si>
    <t>corenounce</t>
  </si>
  <si>
    <t>coreometer</t>
  </si>
  <si>
    <t>coreplasty</t>
  </si>
  <si>
    <t>coreplastic</t>
  </si>
  <si>
    <t>corepressor</t>
  </si>
  <si>
    <t>corequisite</t>
  </si>
  <si>
    <t>corer</t>
  </si>
  <si>
    <t>corers</t>
  </si>
  <si>
    <t>cores</t>
  </si>
  <si>
    <t>coresidence</t>
  </si>
  <si>
    <t>coresidual</t>
  </si>
  <si>
    <t>coresign</t>
  </si>
  <si>
    <t>coresonant</t>
  </si>
  <si>
    <t>coresort</t>
  </si>
  <si>
    <t>corespect</t>
  </si>
  <si>
    <t>corespondency</t>
  </si>
  <si>
    <t>corespondent</t>
  </si>
  <si>
    <t>corespondents</t>
  </si>
  <si>
    <t>coretomy</t>
  </si>
  <si>
    <t>coreveler</t>
  </si>
  <si>
    <t>coreveller</t>
  </si>
  <si>
    <t>corevolve</t>
  </si>
  <si>
    <t>corf</t>
  </si>
  <si>
    <t>corge</t>
  </si>
  <si>
    <t>corgi</t>
  </si>
  <si>
    <t>corgis</t>
  </si>
  <si>
    <t>coria</t>
  </si>
  <si>
    <t>coriaceous</t>
  </si>
  <si>
    <t>corial</t>
  </si>
  <si>
    <t>coriamyrtin</t>
  </si>
  <si>
    <t>coriander</t>
  </si>
  <si>
    <t>corianders</t>
  </si>
  <si>
    <t>coriandrol</t>
  </si>
  <si>
    <t>coriariaceous</t>
  </si>
  <si>
    <t>coriaus</t>
  </si>
  <si>
    <t>corybantiasm</t>
  </si>
  <si>
    <t>corybantish</t>
  </si>
  <si>
    <t>corybulbin</t>
  </si>
  <si>
    <t>corybulbine</t>
  </si>
  <si>
    <t>corycavamine</t>
  </si>
  <si>
    <t>corycavidin</t>
  </si>
  <si>
    <t>corycavidine</t>
  </si>
  <si>
    <t>corycavine</t>
  </si>
  <si>
    <t>corydalin</t>
  </si>
  <si>
    <t>corydaline</t>
  </si>
  <si>
    <t>corydine</t>
  </si>
  <si>
    <t>corydora</t>
  </si>
  <si>
    <t>coriin</t>
  </si>
  <si>
    <t>coryl</t>
  </si>
  <si>
    <t>corylaceous</t>
  </si>
  <si>
    <t>corylet</t>
  </si>
  <si>
    <t>corylin</t>
  </si>
  <si>
    <t>corymb</t>
  </si>
  <si>
    <t>corymbed</t>
  </si>
  <si>
    <t>corymbiate</t>
  </si>
  <si>
    <t>corymbiated</t>
  </si>
  <si>
    <t>corymbiferous</t>
  </si>
  <si>
    <t>corymbiform</t>
  </si>
  <si>
    <t>corymblike</t>
  </si>
  <si>
    <t>corymbose</t>
  </si>
  <si>
    <t>corymbosely</t>
  </si>
  <si>
    <t>corymbous</t>
  </si>
  <si>
    <t>corymbs</t>
  </si>
  <si>
    <t>corindon</t>
  </si>
  <si>
    <t>corynebacteria</t>
  </si>
  <si>
    <t>corynebacterial</t>
  </si>
  <si>
    <t>coryneform</t>
  </si>
  <si>
    <t>coring</t>
  </si>
  <si>
    <t>corynid</t>
  </si>
  <si>
    <t>corynine</t>
  </si>
  <si>
    <t>corynite</t>
  </si>
  <si>
    <t>corynteria</t>
  </si>
  <si>
    <t>corinthes</t>
  </si>
  <si>
    <t>corinthiac</t>
  </si>
  <si>
    <t>coriparian</t>
  </si>
  <si>
    <t>coryph</t>
  </si>
  <si>
    <t>coryphaei</t>
  </si>
  <si>
    <t>coryphaenid</t>
  </si>
  <si>
    <t>coryphaenoid</t>
  </si>
  <si>
    <t>coryphaeus</t>
  </si>
  <si>
    <t>coryphee</t>
  </si>
  <si>
    <t>coryphees</t>
  </si>
  <si>
    <t>coryphene</t>
  </si>
  <si>
    <t>coryphylly</t>
  </si>
  <si>
    <t>coryphodont</t>
  </si>
  <si>
    <t>corypphaei</t>
  </si>
  <si>
    <t>corystoid</t>
  </si>
  <si>
    <t>corita</t>
  </si>
  <si>
    <t>corytuberine</t>
  </si>
  <si>
    <t>corium</t>
  </si>
  <si>
    <t>coryza</t>
  </si>
  <si>
    <t>coryzal</t>
  </si>
  <si>
    <t>coryzas</t>
  </si>
  <si>
    <t>corkage</t>
  </si>
  <si>
    <t>corkages</t>
  </si>
  <si>
    <t>corkboard</t>
  </si>
  <si>
    <t>corke</t>
  </si>
  <si>
    <t>corked</t>
  </si>
  <si>
    <t>corker</t>
  </si>
  <si>
    <t>corkers</t>
  </si>
  <si>
    <t>corky</t>
  </si>
  <si>
    <t>corkier</t>
  </si>
  <si>
    <t>corkiest</t>
  </si>
  <si>
    <t>corkiness</t>
  </si>
  <si>
    <t>corking</t>
  </si>
  <si>
    <t>corkir</t>
  </si>
  <si>
    <t>corkish</t>
  </si>
  <si>
    <t>corkite</t>
  </si>
  <si>
    <t>corklike</t>
  </si>
  <si>
    <t>corkline</t>
  </si>
  <si>
    <t>corkmaker</t>
  </si>
  <si>
    <t>corkmaking</t>
  </si>
  <si>
    <t>corks</t>
  </si>
  <si>
    <t>corkscrew</t>
  </si>
  <si>
    <t>corkscrewed</t>
  </si>
  <si>
    <t>corkscrewy</t>
  </si>
  <si>
    <t>corkscrewing</t>
  </si>
  <si>
    <t>corkscrews</t>
  </si>
  <si>
    <t>corkwing</t>
  </si>
  <si>
    <t>corkwood</t>
  </si>
  <si>
    <t>corkwoods</t>
  </si>
  <si>
    <t>corm</t>
  </si>
  <si>
    <t>cormel</t>
  </si>
  <si>
    <t>cormels</t>
  </si>
  <si>
    <t>cormidium</t>
  </si>
  <si>
    <t>cormlike</t>
  </si>
  <si>
    <t>cormogen</t>
  </si>
  <si>
    <t>cormoid</t>
  </si>
  <si>
    <t>cormophyte</t>
  </si>
  <si>
    <t>cormophytic</t>
  </si>
  <si>
    <t>cormorant</t>
  </si>
  <si>
    <t>cormorants</t>
  </si>
  <si>
    <t>cormous</t>
  </si>
  <si>
    <t>corms</t>
  </si>
  <si>
    <t>cormus</t>
  </si>
  <si>
    <t>cornaceous</t>
  </si>
  <si>
    <t>cornada</t>
  </si>
  <si>
    <t>cornage</t>
  </si>
  <si>
    <t>cornamute</t>
  </si>
  <si>
    <t>cornball</t>
  </si>
  <si>
    <t>cornballs</t>
  </si>
  <si>
    <t>cornbell</t>
  </si>
  <si>
    <t>cornberry</t>
  </si>
  <si>
    <t>cornbin</t>
  </si>
  <si>
    <t>cornbind</t>
  </si>
  <si>
    <t>cornbinks</t>
  </si>
  <si>
    <t>cornbird</t>
  </si>
  <si>
    <t>cornbole</t>
  </si>
  <si>
    <t>cornbottle</t>
  </si>
  <si>
    <t>cornbrash</t>
  </si>
  <si>
    <t>cornbread</t>
  </si>
  <si>
    <t>corncake</t>
  </si>
  <si>
    <t>corncakes</t>
  </si>
  <si>
    <t>corncob</t>
  </si>
  <si>
    <t>corncobs</t>
  </si>
  <si>
    <t>corncockle</t>
  </si>
  <si>
    <t>corncracker</t>
  </si>
  <si>
    <t>corncrake</t>
  </si>
  <si>
    <t>corncrib</t>
  </si>
  <si>
    <t>corncribs</t>
  </si>
  <si>
    <t>corncrusher</t>
  </si>
  <si>
    <t>corncutter</t>
  </si>
  <si>
    <t>corncutting</t>
  </si>
  <si>
    <t>corndodger</t>
  </si>
  <si>
    <t>cornea</t>
  </si>
  <si>
    <t>corneagen</t>
  </si>
  <si>
    <t>corneal</t>
  </si>
  <si>
    <t>corneas</t>
  </si>
  <si>
    <t>corned</t>
  </si>
  <si>
    <t>cornein</t>
  </si>
  <si>
    <t>corneine</t>
  </si>
  <si>
    <t>corneitis</t>
  </si>
  <si>
    <t>cornelian</t>
  </si>
  <si>
    <t>cornels</t>
  </si>
  <si>
    <t>cornemuse</t>
  </si>
  <si>
    <t>corneosclerotic</t>
  </si>
  <si>
    <t>corneosiliceous</t>
  </si>
  <si>
    <t>corneous</t>
  </si>
  <si>
    <t>cornerback</t>
  </si>
  <si>
    <t>cornerbind</t>
  </si>
  <si>
    <t>cornercap</t>
  </si>
  <si>
    <t>cornered</t>
  </si>
  <si>
    <t>cornerer</t>
  </si>
  <si>
    <t>cornering</t>
  </si>
  <si>
    <t>cornerman</t>
  </si>
  <si>
    <t>cornerpiece</t>
  </si>
  <si>
    <t>corners</t>
  </si>
  <si>
    <t>cornerstone</t>
  </si>
  <si>
    <t>cornerstones</t>
  </si>
  <si>
    <t>cornerways</t>
  </si>
  <si>
    <t>cornerwise</t>
  </si>
  <si>
    <t>cornetcy</t>
  </si>
  <si>
    <t>cornetcies</t>
  </si>
  <si>
    <t>corneter</t>
  </si>
  <si>
    <t>cornetfish</t>
  </si>
  <si>
    <t>cornetfishes</t>
  </si>
  <si>
    <t>cornetist</t>
  </si>
  <si>
    <t>cornetists</t>
  </si>
  <si>
    <t>cornets</t>
  </si>
  <si>
    <t>cornett</t>
  </si>
  <si>
    <t>cornette</t>
  </si>
  <si>
    <t>cornetter</t>
  </si>
  <si>
    <t>cornetti</t>
  </si>
  <si>
    <t>cornettino</t>
  </si>
  <si>
    <t>cornettist</t>
  </si>
  <si>
    <t>cornetto</t>
  </si>
  <si>
    <t>corneule</t>
  </si>
  <si>
    <t>corneum</t>
  </si>
  <si>
    <t>cornfactor</t>
  </si>
  <si>
    <t>cornfed</t>
  </si>
  <si>
    <t>cornfield</t>
  </si>
  <si>
    <t>cornfields</t>
  </si>
  <si>
    <t>cornflag</t>
  </si>
  <si>
    <t>cornflakes</t>
  </si>
  <si>
    <t>cornfloor</t>
  </si>
  <si>
    <t>cornflour</t>
  </si>
  <si>
    <t>cornflower</t>
  </si>
  <si>
    <t>cornflowers</t>
  </si>
  <si>
    <t>corngrower</t>
  </si>
  <si>
    <t>cornhole</t>
  </si>
  <si>
    <t>cornhouse</t>
  </si>
  <si>
    <t>cornhusk</t>
  </si>
  <si>
    <t>cornhusker</t>
  </si>
  <si>
    <t>cornhusking</t>
  </si>
  <si>
    <t>cornhusks</t>
  </si>
  <si>
    <t>cornic</t>
  </si>
  <si>
    <t>cornice</t>
  </si>
  <si>
    <t>corniced</t>
  </si>
  <si>
    <t>cornices</t>
  </si>
  <si>
    <t>corniche</t>
  </si>
  <si>
    <t>corniches</t>
  </si>
  <si>
    <t>cornicing</t>
  </si>
  <si>
    <t>cornicle</t>
  </si>
  <si>
    <t>cornicles</t>
  </si>
  <si>
    <t>cornicular</t>
  </si>
  <si>
    <t>corniculate</t>
  </si>
  <si>
    <t>corniculer</t>
  </si>
  <si>
    <t>corniculum</t>
  </si>
  <si>
    <t>cornier</t>
  </si>
  <si>
    <t>corniest</t>
  </si>
  <si>
    <t>cornify</t>
  </si>
  <si>
    <t>cornific</t>
  </si>
  <si>
    <t>cornification</t>
  </si>
  <si>
    <t>cornified</t>
  </si>
  <si>
    <t>corniform</t>
  </si>
  <si>
    <t>cornigeous</t>
  </si>
  <si>
    <t>cornigerous</t>
  </si>
  <si>
    <t>cornily</t>
  </si>
  <si>
    <t>cornin</t>
  </si>
  <si>
    <t>corniness</t>
  </si>
  <si>
    <t>corniplume</t>
  </si>
  <si>
    <t>cornix</t>
  </si>
  <si>
    <t>cornless</t>
  </si>
  <si>
    <t>cornloft</t>
  </si>
  <si>
    <t>cornmaster</t>
  </si>
  <si>
    <t>cornmeal</t>
  </si>
  <si>
    <t>cornmeals</t>
  </si>
  <si>
    <t>cornmonger</t>
  </si>
  <si>
    <t>cornmuse</t>
  </si>
  <si>
    <t>cornopean</t>
  </si>
  <si>
    <t>cornpipe</t>
  </si>
  <si>
    <t>cornrick</t>
  </si>
  <si>
    <t>cornroot</t>
  </si>
  <si>
    <t>cornrow</t>
  </si>
  <si>
    <t>cornrows</t>
  </si>
  <si>
    <t>corns</t>
  </si>
  <si>
    <t>cornsack</t>
  </si>
  <si>
    <t>cornstalks</t>
  </si>
  <si>
    <t>cornstarch</t>
  </si>
  <si>
    <t>cornstone</t>
  </si>
  <si>
    <t>cornstook</t>
  </si>
  <si>
    <t>cornu</t>
  </si>
  <si>
    <t>cornua</t>
  </si>
  <si>
    <t>cornual</t>
  </si>
  <si>
    <t>cornuate</t>
  </si>
  <si>
    <t>cornuated</t>
  </si>
  <si>
    <t>cornubianite</t>
  </si>
  <si>
    <t>cornucopia</t>
  </si>
  <si>
    <t>cornucopian</t>
  </si>
  <si>
    <t>cornucopias</t>
  </si>
  <si>
    <t>cornucopiate</t>
  </si>
  <si>
    <t>cornule</t>
  </si>
  <si>
    <t>cornulite</t>
  </si>
  <si>
    <t>cornupete</t>
  </si>
  <si>
    <t>cornuses</t>
  </si>
  <si>
    <t>cornute</t>
  </si>
  <si>
    <t>cornuted</t>
  </si>
  <si>
    <t>cornutin</t>
  </si>
  <si>
    <t>cornutine</t>
  </si>
  <si>
    <t>cornuting</t>
  </si>
  <si>
    <t>cornuto</t>
  </si>
  <si>
    <t>cornutos</t>
  </si>
  <si>
    <t>cornutus</t>
  </si>
  <si>
    <t>cornwallises</t>
  </si>
  <si>
    <t>cornwallite</t>
  </si>
  <si>
    <t>coroa</t>
  </si>
  <si>
    <t>corocleisis</t>
  </si>
  <si>
    <t>corody</t>
  </si>
  <si>
    <t>corodiary</t>
  </si>
  <si>
    <t>corodiastasis</t>
  </si>
  <si>
    <t>corodiastole</t>
  </si>
  <si>
    <t>corodies</t>
  </si>
  <si>
    <t>corojo</t>
  </si>
  <si>
    <t>corol</t>
  </si>
  <si>
    <t>corolitic</t>
  </si>
  <si>
    <t>coroll</t>
  </si>
  <si>
    <t>corollaceous</t>
  </si>
  <si>
    <t>corollary</t>
  </si>
  <si>
    <t>corollarial</t>
  </si>
  <si>
    <t>corollarially</t>
  </si>
  <si>
    <t>corollaries</t>
  </si>
  <si>
    <t>corollas</t>
  </si>
  <si>
    <t>corollate</t>
  </si>
  <si>
    <t>corollated</t>
  </si>
  <si>
    <t>corollet</t>
  </si>
  <si>
    <t>corolliferous</t>
  </si>
  <si>
    <t>corollifloral</t>
  </si>
  <si>
    <t>corolliform</t>
  </si>
  <si>
    <t>corollike</t>
  </si>
  <si>
    <t>corolline</t>
  </si>
  <si>
    <t>corollitic</t>
  </si>
  <si>
    <t>coromandel</t>
  </si>
  <si>
    <t>coromell</t>
  </si>
  <si>
    <t>corometer</t>
  </si>
  <si>
    <t>corona</t>
  </si>
  <si>
    <t>coronach</t>
  </si>
  <si>
    <t>coronachs</t>
  </si>
  <si>
    <t>coronad</t>
  </si>
  <si>
    <t>coronadite</t>
  </si>
  <si>
    <t>coronados</t>
  </si>
  <si>
    <t>coronae</t>
  </si>
  <si>
    <t>coronagraph</t>
  </si>
  <si>
    <t>coronagraphic</t>
  </si>
  <si>
    <t>coronal</t>
  </si>
  <si>
    <t>coronale</t>
  </si>
  <si>
    <t>coronaled</t>
  </si>
  <si>
    <t>coronalled</t>
  </si>
  <si>
    <t>coronally</t>
  </si>
  <si>
    <t>coronals</t>
  </si>
  <si>
    <t>coronamen</t>
  </si>
  <si>
    <t>coronary</t>
  </si>
  <si>
    <t>coronaries</t>
  </si>
  <si>
    <t>coronas</t>
  </si>
  <si>
    <t>coronate</t>
  </si>
  <si>
    <t>coronated</t>
  </si>
  <si>
    <t>coronation</t>
  </si>
  <si>
    <t>coronations</t>
  </si>
  <si>
    <t>coronatorial</t>
  </si>
  <si>
    <t>coronavirus</t>
  </si>
  <si>
    <t>corone</t>
  </si>
  <si>
    <t>coronels</t>
  </si>
  <si>
    <t>coronene</t>
  </si>
  <si>
    <t>coroner</t>
  </si>
  <si>
    <t>coroners</t>
  </si>
  <si>
    <t>coronership</t>
  </si>
  <si>
    <t>coronet</t>
  </si>
  <si>
    <t>coroneted</t>
  </si>
  <si>
    <t>coronetlike</t>
  </si>
  <si>
    <t>coronets</t>
  </si>
  <si>
    <t>coronetted</t>
  </si>
  <si>
    <t>coronettee</t>
  </si>
  <si>
    <t>coronetty</t>
  </si>
  <si>
    <t>coroniform</t>
  </si>
  <si>
    <t>coronillin</t>
  </si>
  <si>
    <t>coronillo</t>
  </si>
  <si>
    <t>coronion</t>
  </si>
  <si>
    <t>coronitis</t>
  </si>
  <si>
    <t>coronium</t>
  </si>
  <si>
    <t>coronize</t>
  </si>
  <si>
    <t>coronobasilar</t>
  </si>
  <si>
    <t>coronofacial</t>
  </si>
  <si>
    <t>coronofrontal</t>
  </si>
  <si>
    <t>coronograph</t>
  </si>
  <si>
    <t>coronographic</t>
  </si>
  <si>
    <t>coronoid</t>
  </si>
  <si>
    <t>coronule</t>
  </si>
  <si>
    <t>coroparelcysis</t>
  </si>
  <si>
    <t>coroplast</t>
  </si>
  <si>
    <t>coroplasta</t>
  </si>
  <si>
    <t>coroplastae</t>
  </si>
  <si>
    <t>coroplasty</t>
  </si>
  <si>
    <t>coroplastic</t>
  </si>
  <si>
    <t>coroscopy</t>
  </si>
  <si>
    <t>corosif</t>
  </si>
  <si>
    <t>corotate</t>
  </si>
  <si>
    <t>corotated</t>
  </si>
  <si>
    <t>corotates</t>
  </si>
  <si>
    <t>corotating</t>
  </si>
  <si>
    <t>corotation</t>
  </si>
  <si>
    <t>corotomy</t>
  </si>
  <si>
    <t>coroun</t>
  </si>
  <si>
    <t>coroutine</t>
  </si>
  <si>
    <t>coroutines</t>
  </si>
  <si>
    <t>corozo</t>
  </si>
  <si>
    <t>corozos</t>
  </si>
  <si>
    <t>corpn</t>
  </si>
  <si>
    <t>corpora</t>
  </si>
  <si>
    <t>corporacy</t>
  </si>
  <si>
    <t>corporacies</t>
  </si>
  <si>
    <t>corporalcy</t>
  </si>
  <si>
    <t>corporale</t>
  </si>
  <si>
    <t>corporales</t>
  </si>
  <si>
    <t>corporalism</t>
  </si>
  <si>
    <t>corporality</t>
  </si>
  <si>
    <t>corporalities</t>
  </si>
  <si>
    <t>corporally</t>
  </si>
  <si>
    <t>corporals</t>
  </si>
  <si>
    <t>corporalship</t>
  </si>
  <si>
    <t>corporas</t>
  </si>
  <si>
    <t>corporate</t>
  </si>
  <si>
    <t>corporately</t>
  </si>
  <si>
    <t>corporateness</t>
  </si>
  <si>
    <t>corporation</t>
  </si>
  <si>
    <t>corporational</t>
  </si>
  <si>
    <t>corporationer</t>
  </si>
  <si>
    <t>corporationism</t>
  </si>
  <si>
    <t>corporations</t>
  </si>
  <si>
    <t>corporatism</t>
  </si>
  <si>
    <t>corporatist</t>
  </si>
  <si>
    <t>corporative</t>
  </si>
  <si>
    <t>corporatively</t>
  </si>
  <si>
    <t>corporativism</t>
  </si>
  <si>
    <t>corporator</t>
  </si>
  <si>
    <t>corporature</t>
  </si>
  <si>
    <t>corpore</t>
  </si>
  <si>
    <t>corporeal</t>
  </si>
  <si>
    <t>corporealist</t>
  </si>
  <si>
    <t>corporeality</t>
  </si>
  <si>
    <t>corporealize</t>
  </si>
  <si>
    <t>corporeally</t>
  </si>
  <si>
    <t>corporealness</t>
  </si>
  <si>
    <t>corporeals</t>
  </si>
  <si>
    <t>corporeity</t>
  </si>
  <si>
    <t>corporeous</t>
  </si>
  <si>
    <t>corporify</t>
  </si>
  <si>
    <t>corporification</t>
  </si>
  <si>
    <t>corporosity</t>
  </si>
  <si>
    <t>corposant</t>
  </si>
  <si>
    <t>corps</t>
  </si>
  <si>
    <t>corpsbruder</t>
  </si>
  <si>
    <t>corpse</t>
  </si>
  <si>
    <t>corpselike</t>
  </si>
  <si>
    <t>corpselikeness</t>
  </si>
  <si>
    <t>corpses</t>
  </si>
  <si>
    <t>corpsy</t>
  </si>
  <si>
    <t>corpsman</t>
  </si>
  <si>
    <t>corpsmen</t>
  </si>
  <si>
    <t>corpulence</t>
  </si>
  <si>
    <t>corpulences</t>
  </si>
  <si>
    <t>corpulency</t>
  </si>
  <si>
    <t>corpulencies</t>
  </si>
  <si>
    <t>corpulent</t>
  </si>
  <si>
    <t>corpulently</t>
  </si>
  <si>
    <t>corpulentness</t>
  </si>
  <si>
    <t>corpus</t>
  </si>
  <si>
    <t>corpuscle</t>
  </si>
  <si>
    <t>corpuscles</t>
  </si>
  <si>
    <t>corpuscular</t>
  </si>
  <si>
    <t>corpuscularian</t>
  </si>
  <si>
    <t>corpuscularity</t>
  </si>
  <si>
    <t>corpusculated</t>
  </si>
  <si>
    <t>corpuscule</t>
  </si>
  <si>
    <t>corpusculous</t>
  </si>
  <si>
    <t>corpusculum</t>
  </si>
  <si>
    <t>corrade</t>
  </si>
  <si>
    <t>corraded</t>
  </si>
  <si>
    <t>corrades</t>
  </si>
  <si>
    <t>corradial</t>
  </si>
  <si>
    <t>corradiate</t>
  </si>
  <si>
    <t>corradiated</t>
  </si>
  <si>
    <t>corradiating</t>
  </si>
  <si>
    <t>corradiation</t>
  </si>
  <si>
    <t>corrading</t>
  </si>
  <si>
    <t>corral</t>
  </si>
  <si>
    <t>corralled</t>
  </si>
  <si>
    <t>corralling</t>
  </si>
  <si>
    <t>corrals</t>
  </si>
  <si>
    <t>corrasion</t>
  </si>
  <si>
    <t>corrasive</t>
  </si>
  <si>
    <t>correal</t>
  </si>
  <si>
    <t>correality</t>
  </si>
  <si>
    <t>correct</t>
  </si>
  <si>
    <t>correctable</t>
  </si>
  <si>
    <t>correctant</t>
  </si>
  <si>
    <t>corrected</t>
  </si>
  <si>
    <t>correctedness</t>
  </si>
  <si>
    <t>correcter</t>
  </si>
  <si>
    <t>correctest</t>
  </si>
  <si>
    <t>correctible</t>
  </si>
  <si>
    <t>correctify</t>
  </si>
  <si>
    <t>correcting</t>
  </si>
  <si>
    <t>correctingly</t>
  </si>
  <si>
    <t>correction</t>
  </si>
  <si>
    <t>correctional</t>
  </si>
  <si>
    <t>correctionalist</t>
  </si>
  <si>
    <t>correctioner</t>
  </si>
  <si>
    <t>corrections</t>
  </si>
  <si>
    <t>correctitude</t>
  </si>
  <si>
    <t>corrective</t>
  </si>
  <si>
    <t>correctively</t>
  </si>
  <si>
    <t>correctiveness</t>
  </si>
  <si>
    <t>correctives</t>
  </si>
  <si>
    <t>correctly</t>
  </si>
  <si>
    <t>correctness</t>
  </si>
  <si>
    <t>corrector</t>
  </si>
  <si>
    <t>correctory</t>
  </si>
  <si>
    <t>correctorship</t>
  </si>
  <si>
    <t>correctress</t>
  </si>
  <si>
    <t>correctrice</t>
  </si>
  <si>
    <t>corrects</t>
  </si>
  <si>
    <t>corregidores</t>
  </si>
  <si>
    <t>corregidors</t>
  </si>
  <si>
    <t>corregimiento</t>
  </si>
  <si>
    <t>corregimientos</t>
  </si>
  <si>
    <t>correl</t>
  </si>
  <si>
    <t>correlatable</t>
  </si>
  <si>
    <t>correlate</t>
  </si>
  <si>
    <t>correlated</t>
  </si>
  <si>
    <t>correlates</t>
  </si>
  <si>
    <t>correlating</t>
  </si>
  <si>
    <t>correlation</t>
  </si>
  <si>
    <t>correlational</t>
  </si>
  <si>
    <t>correlations</t>
  </si>
  <si>
    <t>correlative</t>
  </si>
  <si>
    <t>correlatively</t>
  </si>
  <si>
    <t>correlativeness</t>
  </si>
  <si>
    <t>correlatives</t>
  </si>
  <si>
    <t>correlativism</t>
  </si>
  <si>
    <t>correlativity</t>
  </si>
  <si>
    <t>correligionist</t>
  </si>
  <si>
    <t>correllated</t>
  </si>
  <si>
    <t>correllation</t>
  </si>
  <si>
    <t>correllations</t>
  </si>
  <si>
    <t>corrente</t>
  </si>
  <si>
    <t>correo</t>
  </si>
  <si>
    <t>correption</t>
  </si>
  <si>
    <t>corresol</t>
  </si>
  <si>
    <t>corresp</t>
  </si>
  <si>
    <t>correspond</t>
  </si>
  <si>
    <t>corresponded</t>
  </si>
  <si>
    <t>correspondence</t>
  </si>
  <si>
    <t>correspondences</t>
  </si>
  <si>
    <t>correspondency</t>
  </si>
  <si>
    <t>correspondent</t>
  </si>
  <si>
    <t>correspondently</t>
  </si>
  <si>
    <t>correspondents</t>
  </si>
  <si>
    <t>corresponder</t>
  </si>
  <si>
    <t>corresponding</t>
  </si>
  <si>
    <t>correspondingly</t>
  </si>
  <si>
    <t>corresponds</t>
  </si>
  <si>
    <t>corresponsion</t>
  </si>
  <si>
    <t>corresponsive</t>
  </si>
  <si>
    <t>corresponsively</t>
  </si>
  <si>
    <t>corrida</t>
  </si>
  <si>
    <t>corridas</t>
  </si>
  <si>
    <t>corrido</t>
  </si>
  <si>
    <t>corridor</t>
  </si>
  <si>
    <t>corridored</t>
  </si>
  <si>
    <t>corridors</t>
  </si>
  <si>
    <t>corries</t>
  </si>
  <si>
    <t>corrige</t>
  </si>
  <si>
    <t>corrigenda</t>
  </si>
  <si>
    <t>corrigendum</t>
  </si>
  <si>
    <t>corrigent</t>
  </si>
  <si>
    <t>corrigibility</t>
  </si>
  <si>
    <t>corrigible</t>
  </si>
  <si>
    <t>corrigibleness</t>
  </si>
  <si>
    <t>corrigibly</t>
  </si>
  <si>
    <t>corrival</t>
  </si>
  <si>
    <t>corrivality</t>
  </si>
  <si>
    <t>corrivalry</t>
  </si>
  <si>
    <t>corrivals</t>
  </si>
  <si>
    <t>corrivalship</t>
  </si>
  <si>
    <t>corrivate</t>
  </si>
  <si>
    <t>corrivation</t>
  </si>
  <si>
    <t>corrive</t>
  </si>
  <si>
    <t>corrobboree</t>
  </si>
  <si>
    <t>corrober</t>
  </si>
  <si>
    <t>corroborant</t>
  </si>
  <si>
    <t>corroborate</t>
  </si>
  <si>
    <t>corroborated</t>
  </si>
  <si>
    <t>corroborates</t>
  </si>
  <si>
    <t>corroborating</t>
  </si>
  <si>
    <t>corroboration</t>
  </si>
  <si>
    <t>corroborations</t>
  </si>
  <si>
    <t>corroborative</t>
  </si>
  <si>
    <t>corroboratively</t>
  </si>
  <si>
    <t>corroborator</t>
  </si>
  <si>
    <t>corroboratory</t>
  </si>
  <si>
    <t>corroboratorily</t>
  </si>
  <si>
    <t>corroborators</t>
  </si>
  <si>
    <t>corroboree</t>
  </si>
  <si>
    <t>corroboreed</t>
  </si>
  <si>
    <t>corroboreeing</t>
  </si>
  <si>
    <t>corroborees</t>
  </si>
  <si>
    <t>corrobori</t>
  </si>
  <si>
    <t>corrodant</t>
  </si>
  <si>
    <t>corrode</t>
  </si>
  <si>
    <t>corroded</t>
  </si>
  <si>
    <t>corrodent</t>
  </si>
  <si>
    <t>corroder</t>
  </si>
  <si>
    <t>corroders</t>
  </si>
  <si>
    <t>corrodes</t>
  </si>
  <si>
    <t>corrody</t>
  </si>
  <si>
    <t>corrodiary</t>
  </si>
  <si>
    <t>corrodibility</t>
  </si>
  <si>
    <t>corrodible</t>
  </si>
  <si>
    <t>corrodier</t>
  </si>
  <si>
    <t>corrodies</t>
  </si>
  <si>
    <t>corroding</t>
  </si>
  <si>
    <t>corrodingly</t>
  </si>
  <si>
    <t>corrosibility</t>
  </si>
  <si>
    <t>corrosible</t>
  </si>
  <si>
    <t>corrosibleness</t>
  </si>
  <si>
    <t>corrosion</t>
  </si>
  <si>
    <t>corrosional</t>
  </si>
  <si>
    <t>corrosionproof</t>
  </si>
  <si>
    <t>corrosive</t>
  </si>
  <si>
    <t>corrosived</t>
  </si>
  <si>
    <t>corrosively</t>
  </si>
  <si>
    <t>corrosiveness</t>
  </si>
  <si>
    <t>corrosives</t>
  </si>
  <si>
    <t>corrosiving</t>
  </si>
  <si>
    <t>corrosivity</t>
  </si>
  <si>
    <t>corrugant</t>
  </si>
  <si>
    <t>corrugate</t>
  </si>
  <si>
    <t>corrugated</t>
  </si>
  <si>
    <t>corrugates</t>
  </si>
  <si>
    <t>corrugating</t>
  </si>
  <si>
    <t>corrugation</t>
  </si>
  <si>
    <t>corrugations</t>
  </si>
  <si>
    <t>corrugator</t>
  </si>
  <si>
    <t>corrugators</t>
  </si>
  <si>
    <t>corrugent</t>
  </si>
  <si>
    <t>corrump</t>
  </si>
  <si>
    <t>corrumpable</t>
  </si>
  <si>
    <t>corrup</t>
  </si>
  <si>
    <t>corrupable</t>
  </si>
  <si>
    <t>corrupt</t>
  </si>
  <si>
    <t>corrupted</t>
  </si>
  <si>
    <t>corruptedly</t>
  </si>
  <si>
    <t>corruptedness</t>
  </si>
  <si>
    <t>corrupter</t>
  </si>
  <si>
    <t>corruptest</t>
  </si>
  <si>
    <t>corruptful</t>
  </si>
  <si>
    <t>corruptibility</t>
  </si>
  <si>
    <t>corruptible</t>
  </si>
  <si>
    <t>corruptibleness</t>
  </si>
  <si>
    <t>corruptibly</t>
  </si>
  <si>
    <t>corrupting</t>
  </si>
  <si>
    <t>corruptingly</t>
  </si>
  <si>
    <t>corruption</t>
  </si>
  <si>
    <t>corruptionist</t>
  </si>
  <si>
    <t>corruptions</t>
  </si>
  <si>
    <t>corruptious</t>
  </si>
  <si>
    <t>corruptive</t>
  </si>
  <si>
    <t>corruptively</t>
  </si>
  <si>
    <t>corruptless</t>
  </si>
  <si>
    <t>corruptly</t>
  </si>
  <si>
    <t>corruptness</t>
  </si>
  <si>
    <t>corruptor</t>
  </si>
  <si>
    <t>corruptress</t>
  </si>
  <si>
    <t>corrupts</t>
  </si>
  <si>
    <t>corsac</t>
  </si>
  <si>
    <t>corsacs</t>
  </si>
  <si>
    <t>corsage</t>
  </si>
  <si>
    <t>corsages</t>
  </si>
  <si>
    <t>corsaint</t>
  </si>
  <si>
    <t>corsair</t>
  </si>
  <si>
    <t>corsairs</t>
  </si>
  <si>
    <t>corsak</t>
  </si>
  <si>
    <t>corselet</t>
  </si>
  <si>
    <t>corseleted</t>
  </si>
  <si>
    <t>corseleting</t>
  </si>
  <si>
    <t>corselets</t>
  </si>
  <si>
    <t>corselette</t>
  </si>
  <si>
    <t>corsepresent</t>
  </si>
  <si>
    <t>corseque</t>
  </si>
  <si>
    <t>corser</t>
  </si>
  <si>
    <t>corses</t>
  </si>
  <si>
    <t>corsesque</t>
  </si>
  <si>
    <t>corset</t>
  </si>
  <si>
    <t>corseted</t>
  </si>
  <si>
    <t>corsetier</t>
  </si>
  <si>
    <t>corsetiere</t>
  </si>
  <si>
    <t>corseting</t>
  </si>
  <si>
    <t>corsetless</t>
  </si>
  <si>
    <t>corsetry</t>
  </si>
  <si>
    <t>corsets</t>
  </si>
  <si>
    <t>corsy</t>
  </si>
  <si>
    <t>corsie</t>
  </si>
  <si>
    <t>corsite</t>
  </si>
  <si>
    <t>corslet</t>
  </si>
  <si>
    <t>corslets</t>
  </si>
  <si>
    <t>corsned</t>
  </si>
  <si>
    <t>corsos</t>
  </si>
  <si>
    <t>corta</t>
  </si>
  <si>
    <t>cortege</t>
  </si>
  <si>
    <t>corteges</t>
  </si>
  <si>
    <t>corteise</t>
  </si>
  <si>
    <t>cortex</t>
  </si>
  <si>
    <t>cortexes</t>
  </si>
  <si>
    <t>cortian</t>
  </si>
  <si>
    <t>cortical</t>
  </si>
  <si>
    <t>cortically</t>
  </si>
  <si>
    <t>corticate</t>
  </si>
  <si>
    <t>corticated</t>
  </si>
  <si>
    <t>corticating</t>
  </si>
  <si>
    <t>cortication</t>
  </si>
  <si>
    <t>cortices</t>
  </si>
  <si>
    <t>corticiferous</t>
  </si>
  <si>
    <t>corticiform</t>
  </si>
  <si>
    <t>corticifugal</t>
  </si>
  <si>
    <t>corticifugally</t>
  </si>
  <si>
    <t>corticin</t>
  </si>
  <si>
    <t>corticine</t>
  </si>
  <si>
    <t>corticipetal</t>
  </si>
  <si>
    <t>corticipetally</t>
  </si>
  <si>
    <t>corticoafferent</t>
  </si>
  <si>
    <t>corticoefferent</t>
  </si>
  <si>
    <t>corticoid</t>
  </si>
  <si>
    <t>corticole</t>
  </si>
  <si>
    <t>corticoline</t>
  </si>
  <si>
    <t>corticolous</t>
  </si>
  <si>
    <t>corticose</t>
  </si>
  <si>
    <t>corticospinal</t>
  </si>
  <si>
    <t>corticosteroid</t>
  </si>
  <si>
    <t>corticosteroids</t>
  </si>
  <si>
    <t>corticosterone</t>
  </si>
  <si>
    <t>corticostriate</t>
  </si>
  <si>
    <t>corticotrophin</t>
  </si>
  <si>
    <t>corticotropin</t>
  </si>
  <si>
    <t>corticous</t>
  </si>
  <si>
    <t>cortile</t>
  </si>
  <si>
    <t>cortin</t>
  </si>
  <si>
    <t>cortina</t>
  </si>
  <si>
    <t>cortinae</t>
  </si>
  <si>
    <t>cortinarious</t>
  </si>
  <si>
    <t>cortinate</t>
  </si>
  <si>
    <t>cortine</t>
  </si>
  <si>
    <t>cortins</t>
  </si>
  <si>
    <t>cortisol</t>
  </si>
  <si>
    <t>cortisols</t>
  </si>
  <si>
    <t>cortisone</t>
  </si>
  <si>
    <t>cortlandtite</t>
  </si>
  <si>
    <t>coruco</t>
  </si>
  <si>
    <t>coruler</t>
  </si>
  <si>
    <t>corundophilite</t>
  </si>
  <si>
    <t>corundum</t>
  </si>
  <si>
    <t>corundums</t>
  </si>
  <si>
    <t>corupay</t>
  </si>
  <si>
    <t>coruscant</t>
  </si>
  <si>
    <t>coruscate</t>
  </si>
  <si>
    <t>coruscated</t>
  </si>
  <si>
    <t>coruscates</t>
  </si>
  <si>
    <t>coruscating</t>
  </si>
  <si>
    <t>coruscation</t>
  </si>
  <si>
    <t>coruscations</t>
  </si>
  <si>
    <t>coruscative</t>
  </si>
  <si>
    <t>corv</t>
  </si>
  <si>
    <t>corve</t>
  </si>
  <si>
    <t>corved</t>
  </si>
  <si>
    <t>corvee</t>
  </si>
  <si>
    <t>corvees</t>
  </si>
  <si>
    <t>corven</t>
  </si>
  <si>
    <t>corver</t>
  </si>
  <si>
    <t>corves</t>
  </si>
  <si>
    <t>corvet</t>
  </si>
  <si>
    <t>corvets</t>
  </si>
  <si>
    <t>corvette</t>
  </si>
  <si>
    <t>corvettes</t>
  </si>
  <si>
    <t>corvetto</t>
  </si>
  <si>
    <t>corviform</t>
  </si>
  <si>
    <t>corvillosum</t>
  </si>
  <si>
    <t>corvina</t>
  </si>
  <si>
    <t>corvinas</t>
  </si>
  <si>
    <t>corvine</t>
  </si>
  <si>
    <t>corviser</t>
  </si>
  <si>
    <t>corvisor</t>
  </si>
  <si>
    <t>corvktte</t>
  </si>
  <si>
    <t>corvoid</t>
  </si>
  <si>
    <t>corvorant</t>
  </si>
  <si>
    <t>cosalite</t>
  </si>
  <si>
    <t>cosaque</t>
  </si>
  <si>
    <t>cosavior</t>
  </si>
  <si>
    <t>coscet</t>
  </si>
  <si>
    <t>coscinomancy</t>
  </si>
  <si>
    <t>coscoroba</t>
  </si>
  <si>
    <t>cose</t>
  </si>
  <si>
    <t>coseasonal</t>
  </si>
  <si>
    <t>coseat</t>
  </si>
  <si>
    <t>cosec</t>
  </si>
  <si>
    <t>cosecant</t>
  </si>
  <si>
    <t>cosecants</t>
  </si>
  <si>
    <t>cosech</t>
  </si>
  <si>
    <t>cosecs</t>
  </si>
  <si>
    <t>cosectarian</t>
  </si>
  <si>
    <t>cosectional</t>
  </si>
  <si>
    <t>cosed</t>
  </si>
  <si>
    <t>cosegment</t>
  </si>
  <si>
    <t>cosey</t>
  </si>
  <si>
    <t>coseier</t>
  </si>
  <si>
    <t>coseiest</t>
  </si>
  <si>
    <t>coseys</t>
  </si>
  <si>
    <t>coseism</t>
  </si>
  <si>
    <t>coseismal</t>
  </si>
  <si>
    <t>coseismic</t>
  </si>
  <si>
    <t>cosen</t>
  </si>
  <si>
    <t>cosenator</t>
  </si>
  <si>
    <t>cosentiency</t>
  </si>
  <si>
    <t>cosentient</t>
  </si>
  <si>
    <t>coservant</t>
  </si>
  <si>
    <t>coses</t>
  </si>
  <si>
    <t>cosession</t>
  </si>
  <si>
    <t>coset</t>
  </si>
  <si>
    <t>cosets</t>
  </si>
  <si>
    <t>cosettler</t>
  </si>
  <si>
    <t>cosh</t>
  </si>
  <si>
    <t>cosharer</t>
  </si>
  <si>
    <t>cosheath</t>
  </si>
  <si>
    <t>coshed</t>
  </si>
  <si>
    <t>cosher</t>
  </si>
  <si>
    <t>coshered</t>
  </si>
  <si>
    <t>cosherer</t>
  </si>
  <si>
    <t>coshery</t>
  </si>
  <si>
    <t>cosheries</t>
  </si>
  <si>
    <t>coshering</t>
  </si>
  <si>
    <t>coshers</t>
  </si>
  <si>
    <t>coshes</t>
  </si>
  <si>
    <t>coshing</t>
  </si>
  <si>
    <t>cosy</t>
  </si>
  <si>
    <t>cosie</t>
  </si>
  <si>
    <t>cosier</t>
  </si>
  <si>
    <t>cosies</t>
  </si>
  <si>
    <t>cosiest</t>
  </si>
  <si>
    <t>cosign</t>
  </si>
  <si>
    <t>cosignatory</t>
  </si>
  <si>
    <t>cosignatories</t>
  </si>
  <si>
    <t>cosigned</t>
  </si>
  <si>
    <t>cosigner</t>
  </si>
  <si>
    <t>cosigners</t>
  </si>
  <si>
    <t>cosignificative</t>
  </si>
  <si>
    <t>cosigning</t>
  </si>
  <si>
    <t>cosignitary</t>
  </si>
  <si>
    <t>cosigns</t>
  </si>
  <si>
    <t>cosily</t>
  </si>
  <si>
    <t>cosymmedian</t>
  </si>
  <si>
    <t>cosin</t>
  </si>
  <si>
    <t>cosinage</t>
  </si>
  <si>
    <t>cosines</t>
  </si>
  <si>
    <t>cosiness</t>
  </si>
  <si>
    <t>cosinesses</t>
  </si>
  <si>
    <t>cosing</t>
  </si>
  <si>
    <t>cosingular</t>
  </si>
  <si>
    <t>cosins</t>
  </si>
  <si>
    <t>cosinusoid</t>
  </si>
  <si>
    <t>cosmecology</t>
  </si>
  <si>
    <t>cosmesis</t>
  </si>
  <si>
    <t>cosmete</t>
  </si>
  <si>
    <t>cosmetic</t>
  </si>
  <si>
    <t>cosmetical</t>
  </si>
  <si>
    <t>cosmetically</t>
  </si>
  <si>
    <t>cosmetician</t>
  </si>
  <si>
    <t>cosmeticize</t>
  </si>
  <si>
    <t>cosmetics</t>
  </si>
  <si>
    <t>cosmetiste</t>
  </si>
  <si>
    <t>cosmetology</t>
  </si>
  <si>
    <t>cosmetological</t>
  </si>
  <si>
    <t>cosmetologist</t>
  </si>
  <si>
    <t>cosmetologists</t>
  </si>
  <si>
    <t>cosmical</t>
  </si>
  <si>
    <t>cosmicality</t>
  </si>
  <si>
    <t>cosmically</t>
  </si>
  <si>
    <t>cosmine</t>
  </si>
  <si>
    <t>cosmism</t>
  </si>
  <si>
    <t>cosmisms</t>
  </si>
  <si>
    <t>cosmist</t>
  </si>
  <si>
    <t>cosmists</t>
  </si>
  <si>
    <t>cosmochemical</t>
  </si>
  <si>
    <t>cosmochemistry</t>
  </si>
  <si>
    <t>cosmocracy</t>
  </si>
  <si>
    <t>cosmocrat</t>
  </si>
  <si>
    <t>cosmocratic</t>
  </si>
  <si>
    <t>cosmodrome</t>
  </si>
  <si>
    <t>cosmogenesis</t>
  </si>
  <si>
    <t>cosmogenetic</t>
  </si>
  <si>
    <t>cosmogeny</t>
  </si>
  <si>
    <t>cosmogenic</t>
  </si>
  <si>
    <t>cosmognosis</t>
  </si>
  <si>
    <t>cosmogonal</t>
  </si>
  <si>
    <t>cosmogoner</t>
  </si>
  <si>
    <t>cosmogony</t>
  </si>
  <si>
    <t>cosmogonic</t>
  </si>
  <si>
    <t>cosmogonical</t>
  </si>
  <si>
    <t>cosmogonies</t>
  </si>
  <si>
    <t>cosmogonist</t>
  </si>
  <si>
    <t>cosmogonists</t>
  </si>
  <si>
    <t>cosmogonize</t>
  </si>
  <si>
    <t>cosmographer</t>
  </si>
  <si>
    <t>cosmography</t>
  </si>
  <si>
    <t>cosmographic</t>
  </si>
  <si>
    <t>cosmographical</t>
  </si>
  <si>
    <t>cosmographies</t>
  </si>
  <si>
    <t>cosmographist</t>
  </si>
  <si>
    <t>cosmoid</t>
  </si>
  <si>
    <t>cosmolabe</t>
  </si>
  <si>
    <t>cosmolatry</t>
  </si>
  <si>
    <t>cosmoline</t>
  </si>
  <si>
    <t>cosmolined</t>
  </si>
  <si>
    <t>cosmolining</t>
  </si>
  <si>
    <t>cosmology</t>
  </si>
  <si>
    <t>cosmologic</t>
  </si>
  <si>
    <t>cosmological</t>
  </si>
  <si>
    <t>cosmologically</t>
  </si>
  <si>
    <t>cosmologies</t>
  </si>
  <si>
    <t>cosmologygy</t>
  </si>
  <si>
    <t>cosmologist</t>
  </si>
  <si>
    <t>cosmologists</t>
  </si>
  <si>
    <t>cosmometry</t>
  </si>
  <si>
    <t>cosmonaut</t>
  </si>
  <si>
    <t>cosmonautic</t>
  </si>
  <si>
    <t>cosmonautical</t>
  </si>
  <si>
    <t>cosmonautically</t>
  </si>
  <si>
    <t>cosmonautics</t>
  </si>
  <si>
    <t>cosmonauts</t>
  </si>
  <si>
    <t>cosmopathic</t>
  </si>
  <si>
    <t>cosmoplastic</t>
  </si>
  <si>
    <t>cosmopoietic</t>
  </si>
  <si>
    <t>cosmopolicy</t>
  </si>
  <si>
    <t>cosmopolises</t>
  </si>
  <si>
    <t>cosmopolitan</t>
  </si>
  <si>
    <t>cosmopolitanise</t>
  </si>
  <si>
    <t>cosmopolitanism</t>
  </si>
  <si>
    <t>cosmopolitanize</t>
  </si>
  <si>
    <t>cosmopolitanly</t>
  </si>
  <si>
    <t>cosmopolitans</t>
  </si>
  <si>
    <t>cosmopolite</t>
  </si>
  <si>
    <t>cosmopolitic</t>
  </si>
  <si>
    <t>cosmopolitical</t>
  </si>
  <si>
    <t>cosmopolitics</t>
  </si>
  <si>
    <t>cosmopolitism</t>
  </si>
  <si>
    <t>cosmorama</t>
  </si>
  <si>
    <t>cosmoramic</t>
  </si>
  <si>
    <t>cosmorganic</t>
  </si>
  <si>
    <t>cosmoscope</t>
  </si>
  <si>
    <t>cosmoses</t>
  </si>
  <si>
    <t>cosmosophy</t>
  </si>
  <si>
    <t>cosmosphere</t>
  </si>
  <si>
    <t>cosmotellurian</t>
  </si>
  <si>
    <t>cosmotheism</t>
  </si>
  <si>
    <t>cosmotheist</t>
  </si>
  <si>
    <t>cosmotheistic</t>
  </si>
  <si>
    <t>cosmothetic</t>
  </si>
  <si>
    <t>cosmozoan</t>
  </si>
  <si>
    <t>cosmozoans</t>
  </si>
  <si>
    <t>cosmozoic</t>
  </si>
  <si>
    <t>cosmozoism</t>
  </si>
  <si>
    <t>cosonant</t>
  </si>
  <si>
    <t>cosounding</t>
  </si>
  <si>
    <t>cosovereign</t>
  </si>
  <si>
    <t>cosovereignty</t>
  </si>
  <si>
    <t>cospecies</t>
  </si>
  <si>
    <t>cospecific</t>
  </si>
  <si>
    <t>cosphered</t>
  </si>
  <si>
    <t>cosplendor</t>
  </si>
  <si>
    <t>cosplendour</t>
  </si>
  <si>
    <t>cosponsor</t>
  </si>
  <si>
    <t>cosponsored</t>
  </si>
  <si>
    <t>cosponsoring</t>
  </si>
  <si>
    <t>cosponsors</t>
  </si>
  <si>
    <t>cosponsorship</t>
  </si>
  <si>
    <t>cosponsorships</t>
  </si>
  <si>
    <t>coss</t>
  </si>
  <si>
    <t>cossacks</t>
  </si>
  <si>
    <t>cossas</t>
  </si>
  <si>
    <t>cosse</t>
  </si>
  <si>
    <t>cosset</t>
  </si>
  <si>
    <t>cosseted</t>
  </si>
  <si>
    <t>cosseting</t>
  </si>
  <si>
    <t>cossets</t>
  </si>
  <si>
    <t>cossette</t>
  </si>
  <si>
    <t>cossetted</t>
  </si>
  <si>
    <t>cossetting</t>
  </si>
  <si>
    <t>cosshen</t>
  </si>
  <si>
    <t>cossic</t>
  </si>
  <si>
    <t>cossid</t>
  </si>
  <si>
    <t>cossie</t>
  </si>
  <si>
    <t>cossyrite</t>
  </si>
  <si>
    <t>cossnent</t>
  </si>
  <si>
    <t>costae</t>
  </si>
  <si>
    <t>costage</t>
  </si>
  <si>
    <t>costal</t>
  </si>
  <si>
    <t>costalgia</t>
  </si>
  <si>
    <t>costally</t>
  </si>
  <si>
    <t>costander</t>
  </si>
  <si>
    <t>costard</t>
  </si>
  <si>
    <t>costards</t>
  </si>
  <si>
    <t>costarred</t>
  </si>
  <si>
    <t>costarring</t>
  </si>
  <si>
    <t>costars</t>
  </si>
  <si>
    <t>costate</t>
  </si>
  <si>
    <t>costated</t>
  </si>
  <si>
    <t>costean</t>
  </si>
  <si>
    <t>costeaning</t>
  </si>
  <si>
    <t>costectomy</t>
  </si>
  <si>
    <t>costectomies</t>
  </si>
  <si>
    <t>costed</t>
  </si>
  <si>
    <t>costeen</t>
  </si>
  <si>
    <t>costellate</t>
  </si>
  <si>
    <t>costerdom</t>
  </si>
  <si>
    <t>costermonger</t>
  </si>
  <si>
    <t>costers</t>
  </si>
  <si>
    <t>costful</t>
  </si>
  <si>
    <t>costicartilage</t>
  </si>
  <si>
    <t>costicervical</t>
  </si>
  <si>
    <t>costiferous</t>
  </si>
  <si>
    <t>costiform</t>
  </si>
  <si>
    <t>costing</t>
  </si>
  <si>
    <t>costious</t>
  </si>
  <si>
    <t>costipulator</t>
  </si>
  <si>
    <t>costispinal</t>
  </si>
  <si>
    <t>costive</t>
  </si>
  <si>
    <t>costively</t>
  </si>
  <si>
    <t>costiveness</t>
  </si>
  <si>
    <t>costless</t>
  </si>
  <si>
    <t>costlessly</t>
  </si>
  <si>
    <t>costlessness</t>
  </si>
  <si>
    <t>costlew</t>
  </si>
  <si>
    <t>costly</t>
  </si>
  <si>
    <t>costlier</t>
  </si>
  <si>
    <t>costliest</t>
  </si>
  <si>
    <t>costliness</t>
  </si>
  <si>
    <t>costmary</t>
  </si>
  <si>
    <t>costmaries</t>
  </si>
  <si>
    <t>costoabdominal</t>
  </si>
  <si>
    <t>costoapical</t>
  </si>
  <si>
    <t>costocentral</t>
  </si>
  <si>
    <t>costochondral</t>
  </si>
  <si>
    <t>costoclavicular</t>
  </si>
  <si>
    <t>costocolic</t>
  </si>
  <si>
    <t>costocoracoid</t>
  </si>
  <si>
    <t>costogenic</t>
  </si>
  <si>
    <t>costoinferior</t>
  </si>
  <si>
    <t>costophrenic</t>
  </si>
  <si>
    <t>costopleural</t>
  </si>
  <si>
    <t>costopneumopexy</t>
  </si>
  <si>
    <t>costopulmonary</t>
  </si>
  <si>
    <t>costoscapular</t>
  </si>
  <si>
    <t>costosternal</t>
  </si>
  <si>
    <t>costosuperior</t>
  </si>
  <si>
    <t>costothoracic</t>
  </si>
  <si>
    <t>costotome</t>
  </si>
  <si>
    <t>costotomy</t>
  </si>
  <si>
    <t>costotomies</t>
  </si>
  <si>
    <t>costotrachelian</t>
  </si>
  <si>
    <t>costotransverse</t>
  </si>
  <si>
    <t>costovertebral</t>
  </si>
  <si>
    <t>costoxiphoid</t>
  </si>
  <si>
    <t>costraight</t>
  </si>
  <si>
    <t>costrel</t>
  </si>
  <si>
    <t>costrels</t>
  </si>
  <si>
    <t>costs</t>
  </si>
  <si>
    <t>costula</t>
  </si>
  <si>
    <t>costulation</t>
  </si>
  <si>
    <t>costume</t>
  </si>
  <si>
    <t>costumed</t>
  </si>
  <si>
    <t>costumey</t>
  </si>
  <si>
    <t>costumer</t>
  </si>
  <si>
    <t>costumery</t>
  </si>
  <si>
    <t>costumers</t>
  </si>
  <si>
    <t>costumes</t>
  </si>
  <si>
    <t>costumic</t>
  </si>
  <si>
    <t>costumier</t>
  </si>
  <si>
    <t>costumiere</t>
  </si>
  <si>
    <t>costumiers</t>
  </si>
  <si>
    <t>costuming</t>
  </si>
  <si>
    <t>costumire</t>
  </si>
  <si>
    <t>costumist</t>
  </si>
  <si>
    <t>costusroot</t>
  </si>
  <si>
    <t>cosubject</t>
  </si>
  <si>
    <t>cosubordinate</t>
  </si>
  <si>
    <t>cosuffer</t>
  </si>
  <si>
    <t>cosufferer</t>
  </si>
  <si>
    <t>cosuggestion</t>
  </si>
  <si>
    <t>cosuitor</t>
  </si>
  <si>
    <t>cosurety</t>
  </si>
  <si>
    <t>cosuretyship</t>
  </si>
  <si>
    <t>cosustain</t>
  </si>
  <si>
    <t>coswearer</t>
  </si>
  <si>
    <t>cotabulate</t>
  </si>
  <si>
    <t>cotan</t>
  </si>
  <si>
    <t>cotangent</t>
  </si>
  <si>
    <t>cotangential</t>
  </si>
  <si>
    <t>cotangents</t>
  </si>
  <si>
    <t>cotans</t>
  </si>
  <si>
    <t>cotarius</t>
  </si>
  <si>
    <t>cotarnin</t>
  </si>
  <si>
    <t>cotarnine</t>
  </si>
  <si>
    <t>cotbetty</t>
  </si>
  <si>
    <t>cotch</t>
  </si>
  <si>
    <t>coteaux</t>
  </si>
  <si>
    <t>coted</t>
  </si>
  <si>
    <t>coteen</t>
  </si>
  <si>
    <t>coteful</t>
  </si>
  <si>
    <t>cotehardie</t>
  </si>
  <si>
    <t>cotele</t>
  </si>
  <si>
    <t>coteline</t>
  </si>
  <si>
    <t>coteller</t>
  </si>
  <si>
    <t>cotemporane</t>
  </si>
  <si>
    <t>cotemporanean</t>
  </si>
  <si>
    <t>cotemporaneous</t>
  </si>
  <si>
    <t>cotemporary</t>
  </si>
  <si>
    <t>cotemporaries</t>
  </si>
  <si>
    <t>cotemporarily</t>
  </si>
  <si>
    <t>cotenancy</t>
  </si>
  <si>
    <t>cotenant</t>
  </si>
  <si>
    <t>cotenants</t>
  </si>
  <si>
    <t>cotenure</t>
  </si>
  <si>
    <t>coterell</t>
  </si>
  <si>
    <t>cotery</t>
  </si>
  <si>
    <t>coterie</t>
  </si>
  <si>
    <t>coteries</t>
  </si>
  <si>
    <t>coterminal</t>
  </si>
  <si>
    <t>coterminous</t>
  </si>
  <si>
    <t>coterminously</t>
  </si>
  <si>
    <t>coterminousness</t>
  </si>
  <si>
    <t>cotes</t>
  </si>
  <si>
    <t>coth</t>
  </si>
  <si>
    <t>cotham</t>
  </si>
  <si>
    <t>cothamore</t>
  </si>
  <si>
    <t>cothe</t>
  </si>
  <si>
    <t>cotheorist</t>
  </si>
  <si>
    <t>cothy</t>
  </si>
  <si>
    <t>cothish</t>
  </si>
  <si>
    <t>cothon</t>
  </si>
  <si>
    <t>cothouse</t>
  </si>
  <si>
    <t>cothurn</t>
  </si>
  <si>
    <t>cothurnal</t>
  </si>
  <si>
    <t>cothurnate</t>
  </si>
  <si>
    <t>cothurned</t>
  </si>
  <si>
    <t>cothurni</t>
  </si>
  <si>
    <t>cothurnian</t>
  </si>
  <si>
    <t>cothurnni</t>
  </si>
  <si>
    <t>cothurns</t>
  </si>
  <si>
    <t>cothurnus</t>
  </si>
  <si>
    <t>cotice</t>
  </si>
  <si>
    <t>coticed</t>
  </si>
  <si>
    <t>coticing</t>
  </si>
  <si>
    <t>coticular</t>
  </si>
  <si>
    <t>cotidal</t>
  </si>
  <si>
    <t>cotyla</t>
  </si>
  <si>
    <t>cotylar</t>
  </si>
  <si>
    <t>cotyle</t>
  </si>
  <si>
    <t>cotyledon</t>
  </si>
  <si>
    <t>cotyledonal</t>
  </si>
  <si>
    <t>cotyledonar</t>
  </si>
  <si>
    <t>cotyledonary</t>
  </si>
  <si>
    <t>cotyledonoid</t>
  </si>
  <si>
    <t>cotyledonous</t>
  </si>
  <si>
    <t>cotyledons</t>
  </si>
  <si>
    <t>cotyliform</t>
  </si>
  <si>
    <t>cotyligerous</t>
  </si>
  <si>
    <t>cotyliscus</t>
  </si>
  <si>
    <t>cotillage</t>
  </si>
  <si>
    <t>cotillion</t>
  </si>
  <si>
    <t>cotillions</t>
  </si>
  <si>
    <t>cotillon</t>
  </si>
  <si>
    <t>cotillons</t>
  </si>
  <si>
    <t>cotyloid</t>
  </si>
  <si>
    <t>cotyloidal</t>
  </si>
  <si>
    <t>cotylophorous</t>
  </si>
  <si>
    <t>cotylopubic</t>
  </si>
  <si>
    <t>cotylosacral</t>
  </si>
  <si>
    <t>cotylosaur</t>
  </si>
  <si>
    <t>cotylosaurian</t>
  </si>
  <si>
    <t>coting</t>
  </si>
  <si>
    <t>cotingid</t>
  </si>
  <si>
    <t>cotingoid</t>
  </si>
  <si>
    <t>cotype</t>
  </si>
  <si>
    <t>cotypes</t>
  </si>
  <si>
    <t>cotise</t>
  </si>
  <si>
    <t>cotised</t>
  </si>
  <si>
    <t>cotising</t>
  </si>
  <si>
    <t>cotitular</t>
  </si>
  <si>
    <t>cotland</t>
  </si>
  <si>
    <t>coto</t>
  </si>
  <si>
    <t>cotoin</t>
  </si>
  <si>
    <t>cotonia</t>
  </si>
  <si>
    <t>cotonier</t>
  </si>
  <si>
    <t>cotorment</t>
  </si>
  <si>
    <t>cotoro</t>
  </si>
  <si>
    <t>cotoros</t>
  </si>
  <si>
    <t>cotorture</t>
  </si>
  <si>
    <t>cotquean</t>
  </si>
  <si>
    <t>cotqueans</t>
  </si>
  <si>
    <t>cotraitor</t>
  </si>
  <si>
    <t>cotransduction</t>
  </si>
  <si>
    <t>cotransfuse</t>
  </si>
  <si>
    <t>cotranslator</t>
  </si>
  <si>
    <t>cotranspire</t>
  </si>
  <si>
    <t>cotrespasser</t>
  </si>
  <si>
    <t>cotrine</t>
  </si>
  <si>
    <t>cotripper</t>
  </si>
  <si>
    <t>cotrustee</t>
  </si>
  <si>
    <t>cotset</t>
  </si>
  <si>
    <t>cotsetla</t>
  </si>
  <si>
    <t>cotsetland</t>
  </si>
  <si>
    <t>cotsetle</t>
  </si>
  <si>
    <t>cotta</t>
  </si>
  <si>
    <t>cottabus</t>
  </si>
  <si>
    <t>cottae</t>
  </si>
  <si>
    <t>cottage</t>
  </si>
  <si>
    <t>cottaged</t>
  </si>
  <si>
    <t>cottagey</t>
  </si>
  <si>
    <t>cottager</t>
  </si>
  <si>
    <t>cottagers</t>
  </si>
  <si>
    <t>cottages</t>
  </si>
  <si>
    <t>cottar</t>
  </si>
  <si>
    <t>cottars</t>
  </si>
  <si>
    <t>cottas</t>
  </si>
  <si>
    <t>cotte</t>
  </si>
  <si>
    <t>cotted</t>
  </si>
  <si>
    <t>cottered</t>
  </si>
  <si>
    <t>cotterel</t>
  </si>
  <si>
    <t>cottering</t>
  </si>
  <si>
    <t>cotterite</t>
  </si>
  <si>
    <t>cotters</t>
  </si>
  <si>
    <t>cotterway</t>
  </si>
  <si>
    <t>cotty</t>
  </si>
  <si>
    <t>cottid</t>
  </si>
  <si>
    <t>cottier</t>
  </si>
  <si>
    <t>cottierism</t>
  </si>
  <si>
    <t>cottiers</t>
  </si>
  <si>
    <t>cottiest</t>
  </si>
  <si>
    <t>cottiform</t>
  </si>
  <si>
    <t>cottise</t>
  </si>
  <si>
    <t>cottoid</t>
  </si>
  <si>
    <t>cottonade</t>
  </si>
  <si>
    <t>cottonbush</t>
  </si>
  <si>
    <t>cottoned</t>
  </si>
  <si>
    <t>cottonee</t>
  </si>
  <si>
    <t>cottoneer</t>
  </si>
  <si>
    <t>cottoner</t>
  </si>
  <si>
    <t>cottony</t>
  </si>
  <si>
    <t>cottoning</t>
  </si>
  <si>
    <t>cottonization</t>
  </si>
  <si>
    <t>cottonize</t>
  </si>
  <si>
    <t>cottonless</t>
  </si>
  <si>
    <t>cottonmouth</t>
  </si>
  <si>
    <t>cottonmouths</t>
  </si>
  <si>
    <t>cottonocracy</t>
  </si>
  <si>
    <t>cottonpicking</t>
  </si>
  <si>
    <t>cottons</t>
  </si>
  <si>
    <t>cottonseed</t>
  </si>
  <si>
    <t>cottonseeds</t>
  </si>
  <si>
    <t>cottontail</t>
  </si>
  <si>
    <t>cottontails</t>
  </si>
  <si>
    <t>cottontop</t>
  </si>
  <si>
    <t>cottonweed</t>
  </si>
  <si>
    <t>cottonwick</t>
  </si>
  <si>
    <t>cottonwood</t>
  </si>
  <si>
    <t>cottonwoods</t>
  </si>
  <si>
    <t>cottrel</t>
  </si>
  <si>
    <t>cotula</t>
  </si>
  <si>
    <t>cotunnite</t>
  </si>
  <si>
    <t>cotutor</t>
  </si>
  <si>
    <t>cotwal</t>
  </si>
  <si>
    <t>cotwin</t>
  </si>
  <si>
    <t>cotwinned</t>
  </si>
  <si>
    <t>cotwist</t>
  </si>
  <si>
    <t>couac</t>
  </si>
  <si>
    <t>coucal</t>
  </si>
  <si>
    <t>couch</t>
  </si>
  <si>
    <t>couchancy</t>
  </si>
  <si>
    <t>couchant</t>
  </si>
  <si>
    <t>couchantly</t>
  </si>
  <si>
    <t>couche</t>
  </si>
  <si>
    <t>couched</t>
  </si>
  <si>
    <t>couchee</t>
  </si>
  <si>
    <t>couchers</t>
  </si>
  <si>
    <t>couches</t>
  </si>
  <si>
    <t>couchette</t>
  </si>
  <si>
    <t>couchy</t>
  </si>
  <si>
    <t>couching</t>
  </si>
  <si>
    <t>couchings</t>
  </si>
  <si>
    <t>couchmaker</t>
  </si>
  <si>
    <t>couchmaking</t>
  </si>
  <si>
    <t>couchmate</t>
  </si>
  <si>
    <t>coud</t>
  </si>
  <si>
    <t>coude</t>
  </si>
  <si>
    <t>coudee</t>
  </si>
  <si>
    <t>cougar</t>
  </si>
  <si>
    <t>cougars</t>
  </si>
  <si>
    <t>cough</t>
  </si>
  <si>
    <t>coughed</t>
  </si>
  <si>
    <t>cougher</t>
  </si>
  <si>
    <t>coughers</t>
  </si>
  <si>
    <t>coughing</t>
  </si>
  <si>
    <t>coughroot</t>
  </si>
  <si>
    <t>coughs</t>
  </si>
  <si>
    <t>coughweed</t>
  </si>
  <si>
    <t>coughwort</t>
  </si>
  <si>
    <t>cougnar</t>
  </si>
  <si>
    <t>couhage</t>
  </si>
  <si>
    <t>coul</t>
  </si>
  <si>
    <t>coulage</t>
  </si>
  <si>
    <t>could</t>
  </si>
  <si>
    <t>couldest</t>
  </si>
  <si>
    <t>couldn</t>
  </si>
  <si>
    <t>couldna</t>
  </si>
  <si>
    <t>couldnt</t>
  </si>
  <si>
    <t>couldron</t>
  </si>
  <si>
    <t>couldst</t>
  </si>
  <si>
    <t>coulee</t>
  </si>
  <si>
    <t>coulees</t>
  </si>
  <si>
    <t>couleur</t>
  </si>
  <si>
    <t>coulibiaca</t>
  </si>
  <si>
    <t>coulie</t>
  </si>
  <si>
    <t>coulier</t>
  </si>
  <si>
    <t>coulis</t>
  </si>
  <si>
    <t>coulisse</t>
  </si>
  <si>
    <t>coulisses</t>
  </si>
  <si>
    <t>couloir</t>
  </si>
  <si>
    <t>couloirs</t>
  </si>
  <si>
    <t>coulombic</t>
  </si>
  <si>
    <t>coulombmeter</t>
  </si>
  <si>
    <t>coulombs</t>
  </si>
  <si>
    <t>coulometer</t>
  </si>
  <si>
    <t>coulometry</t>
  </si>
  <si>
    <t>coulometric</t>
  </si>
  <si>
    <t>coulometrically</t>
  </si>
  <si>
    <t>coulterneb</t>
  </si>
  <si>
    <t>coulthard</t>
  </si>
  <si>
    <t>coulure</t>
  </si>
  <si>
    <t>couma</t>
  </si>
  <si>
    <t>coumalic</t>
  </si>
  <si>
    <t>coumalin</t>
  </si>
  <si>
    <t>coumaphos</t>
  </si>
  <si>
    <t>coumara</t>
  </si>
  <si>
    <t>coumaran</t>
  </si>
  <si>
    <t>coumarane</t>
  </si>
  <si>
    <t>coumarate</t>
  </si>
  <si>
    <t>coumaric</t>
  </si>
  <si>
    <t>coumarilic</t>
  </si>
  <si>
    <t>coumarin</t>
  </si>
  <si>
    <t>coumarinic</t>
  </si>
  <si>
    <t>coumarins</t>
  </si>
  <si>
    <t>coumarone</t>
  </si>
  <si>
    <t>coumarou</t>
  </si>
  <si>
    <t>coumarous</t>
  </si>
  <si>
    <t>coumbite</t>
  </si>
  <si>
    <t>council</t>
  </si>
  <si>
    <t>councilist</t>
  </si>
  <si>
    <t>councillary</t>
  </si>
  <si>
    <t>councillor</t>
  </si>
  <si>
    <t>councillors</t>
  </si>
  <si>
    <t>councillorship</t>
  </si>
  <si>
    <t>councilman</t>
  </si>
  <si>
    <t>councilmanic</t>
  </si>
  <si>
    <t>councilmen</t>
  </si>
  <si>
    <t>councilor</t>
  </si>
  <si>
    <t>councilors</t>
  </si>
  <si>
    <t>councilorship</t>
  </si>
  <si>
    <t>councils</t>
  </si>
  <si>
    <t>councilwoman</t>
  </si>
  <si>
    <t>councilwomen</t>
  </si>
  <si>
    <t>counderstand</t>
  </si>
  <si>
    <t>counite</t>
  </si>
  <si>
    <t>couniversal</t>
  </si>
  <si>
    <t>counsel</t>
  </si>
  <si>
    <t>counselable</t>
  </si>
  <si>
    <t>counseled</t>
  </si>
  <si>
    <t>counselee</t>
  </si>
  <si>
    <t>counselful</t>
  </si>
  <si>
    <t>counseling</t>
  </si>
  <si>
    <t>counsellable</t>
  </si>
  <si>
    <t>counselled</t>
  </si>
  <si>
    <t>counselling</t>
  </si>
  <si>
    <t>counsellor</t>
  </si>
  <si>
    <t>counsellors</t>
  </si>
  <si>
    <t>counsellorship</t>
  </si>
  <si>
    <t>counselor</t>
  </si>
  <si>
    <t>counselors</t>
  </si>
  <si>
    <t>counselorship</t>
  </si>
  <si>
    <t>counsels</t>
  </si>
  <si>
    <t>counsinhood</t>
  </si>
  <si>
    <t>countability</t>
  </si>
  <si>
    <t>countable</t>
  </si>
  <si>
    <t>countableness</t>
  </si>
  <si>
    <t>countably</t>
  </si>
  <si>
    <t>countdom</t>
  </si>
  <si>
    <t>countdown</t>
  </si>
  <si>
    <t>countdowns</t>
  </si>
  <si>
    <t>counted</t>
  </si>
  <si>
    <t>countenance</t>
  </si>
  <si>
    <t>countenanced</t>
  </si>
  <si>
    <t>countenancer</t>
  </si>
  <si>
    <t>countenances</t>
  </si>
  <si>
    <t>countenancing</t>
  </si>
  <si>
    <t>counter</t>
  </si>
  <si>
    <t>counterabut</t>
  </si>
  <si>
    <t>counteract</t>
  </si>
  <si>
    <t>counteractant</t>
  </si>
  <si>
    <t>counteracted</t>
  </si>
  <si>
    <t>counteracter</t>
  </si>
  <si>
    <t>counteracting</t>
  </si>
  <si>
    <t>counteractingly</t>
  </si>
  <si>
    <t>counteraction</t>
  </si>
  <si>
    <t>counteractions</t>
  </si>
  <si>
    <t>counteractive</t>
  </si>
  <si>
    <t>counteractively</t>
  </si>
  <si>
    <t>counteractivity</t>
  </si>
  <si>
    <t>counteractor</t>
  </si>
  <si>
    <t>counteracts</t>
  </si>
  <si>
    <t>counteraddress</t>
  </si>
  <si>
    <t>counteradvance</t>
  </si>
  <si>
    <t>counteradvice</t>
  </si>
  <si>
    <t>counteradvise</t>
  </si>
  <si>
    <t>counteraffirm</t>
  </si>
  <si>
    <t>counteragency</t>
  </si>
  <si>
    <t>counteragent</t>
  </si>
  <si>
    <t>counteragitate</t>
  </si>
  <si>
    <t>counteralliance</t>
  </si>
  <si>
    <t>counterambush</t>
  </si>
  <si>
    <t>counteranswer</t>
  </si>
  <si>
    <t>counterappeal</t>
  </si>
  <si>
    <t>counterapproach</t>
  </si>
  <si>
    <t>counterapse</t>
  </si>
  <si>
    <t>counterarch</t>
  </si>
  <si>
    <t>counterargue</t>
  </si>
  <si>
    <t>counterargument</t>
  </si>
  <si>
    <t>counterattack</t>
  </si>
  <si>
    <t>counterattacked</t>
  </si>
  <si>
    <t>counterattacker</t>
  </si>
  <si>
    <t>counterattacks</t>
  </si>
  <si>
    <t>counterattired</t>
  </si>
  <si>
    <t>counteraverment</t>
  </si>
  <si>
    <t>counteravouch</t>
  </si>
  <si>
    <t>counterbalance</t>
  </si>
  <si>
    <t>counterbalanced</t>
  </si>
  <si>
    <t>counterbalances</t>
  </si>
  <si>
    <t>counterband</t>
  </si>
  <si>
    <t>counterbarrage</t>
  </si>
  <si>
    <t>counterbase</t>
  </si>
  <si>
    <t>counterbattery</t>
  </si>
  <si>
    <t>counterbeating</t>
  </si>
  <si>
    <t>counterbend</t>
  </si>
  <si>
    <t>counterbewitch</t>
  </si>
  <si>
    <t>counterbid</t>
  </si>
  <si>
    <t>counterblast</t>
  </si>
  <si>
    <t>counterblow</t>
  </si>
  <si>
    <t>counterboycott</t>
  </si>
  <si>
    <t>counterbond</t>
  </si>
  <si>
    <t>counterborder</t>
  </si>
  <si>
    <t>counterbore</t>
  </si>
  <si>
    <t>counterbored</t>
  </si>
  <si>
    <t>counterborer</t>
  </si>
  <si>
    <t>counterboring</t>
  </si>
  <si>
    <t>counterboulle</t>
  </si>
  <si>
    <t>counterbrace</t>
  </si>
  <si>
    <t>counterbracing</t>
  </si>
  <si>
    <t>counterbranch</t>
  </si>
  <si>
    <t>counterbrand</t>
  </si>
  <si>
    <t>counterbuff</t>
  </si>
  <si>
    <t>counterbuilding</t>
  </si>
  <si>
    <t>countercampaign</t>
  </si>
  <si>
    <t>countercarte</t>
  </si>
  <si>
    <t>countercathexis</t>
  </si>
  <si>
    <t>countercause</t>
  </si>
  <si>
    <t>counterchange</t>
  </si>
  <si>
    <t>counterchanged</t>
  </si>
  <si>
    <t>counterchanging</t>
  </si>
  <si>
    <t>countercharge</t>
  </si>
  <si>
    <t>countercharged</t>
  </si>
  <si>
    <t>countercharging</t>
  </si>
  <si>
    <t>countercharm</t>
  </si>
  <si>
    <t>countercheck</t>
  </si>
  <si>
    <t>countercheer</t>
  </si>
  <si>
    <t>counterclaim</t>
  </si>
  <si>
    <t>counterclaimant</t>
  </si>
  <si>
    <t>counterclaimed</t>
  </si>
  <si>
    <t>counterclaiming</t>
  </si>
  <si>
    <t>counterclaims</t>
  </si>
  <si>
    <t>countercolored</t>
  </si>
  <si>
    <t>countercommand</t>
  </si>
  <si>
    <t>countercompany</t>
  </si>
  <si>
    <t>countercompony</t>
  </si>
  <si>
    <t>counterconquest</t>
  </si>
  <si>
    <t>countercouchant</t>
  </si>
  <si>
    <t>countercoup</t>
  </si>
  <si>
    <t>countercoupe</t>
  </si>
  <si>
    <t>countercourant</t>
  </si>
  <si>
    <t>countercraft</t>
  </si>
  <si>
    <t>countercry</t>
  </si>
  <si>
    <t>countercross</t>
  </si>
  <si>
    <t>countercultural</t>
  </si>
  <si>
    <t>counterculture</t>
  </si>
  <si>
    <t>countercultures</t>
  </si>
  <si>
    <t>countercurrent</t>
  </si>
  <si>
    <t>counterdance</t>
  </si>
  <si>
    <t>counterdash</t>
  </si>
  <si>
    <t>counterdecision</t>
  </si>
  <si>
    <t>counterdecree</t>
  </si>
  <si>
    <t>counterdefender</t>
  </si>
  <si>
    <t>counterdemand</t>
  </si>
  <si>
    <t>counterdesire</t>
  </si>
  <si>
    <t>counterdigged</t>
  </si>
  <si>
    <t>counterdike</t>
  </si>
  <si>
    <t>counterdistinct</t>
  </si>
  <si>
    <t>counterdoctrine</t>
  </si>
  <si>
    <t>counterdraft</t>
  </si>
  <si>
    <t>counterdrain</t>
  </si>
  <si>
    <t>counterdrive</t>
  </si>
  <si>
    <t>counterearth</t>
  </si>
  <si>
    <t>countered</t>
  </si>
  <si>
    <t>countereffort</t>
  </si>
  <si>
    <t>counterembowed</t>
  </si>
  <si>
    <t>counterenamel</t>
  </si>
  <si>
    <t>counterend</t>
  </si>
  <si>
    <t>counterenergy</t>
  </si>
  <si>
    <t>counterengine</t>
  </si>
  <si>
    <t>counterentry</t>
  </si>
  <si>
    <t>counterermine</t>
  </si>
  <si>
    <t>counterevidence</t>
  </si>
  <si>
    <t>counterexample</t>
  </si>
  <si>
    <t>counterexamples</t>
  </si>
  <si>
    <t>counterexercise</t>
  </si>
  <si>
    <t>counterextend</t>
  </si>
  <si>
    <t>counterfact</t>
  </si>
  <si>
    <t>counterfactual</t>
  </si>
  <si>
    <t>counterfallacy</t>
  </si>
  <si>
    <t>counterfaller</t>
  </si>
  <si>
    <t>counterfeisance</t>
  </si>
  <si>
    <t>counterfeit</t>
  </si>
  <si>
    <t>counterfeited</t>
  </si>
  <si>
    <t>counterfeiter</t>
  </si>
  <si>
    <t>counterfeiters</t>
  </si>
  <si>
    <t>counterfeiting</t>
  </si>
  <si>
    <t>counterfeitly</t>
  </si>
  <si>
    <t>counterfeitment</t>
  </si>
  <si>
    <t>counterfeitness</t>
  </si>
  <si>
    <t>counterfeits</t>
  </si>
  <si>
    <t>counterferment</t>
  </si>
  <si>
    <t>counterfessed</t>
  </si>
  <si>
    <t>counterfire</t>
  </si>
  <si>
    <t>counterfix</t>
  </si>
  <si>
    <t>counterflange</t>
  </si>
  <si>
    <t>counterflashing</t>
  </si>
  <si>
    <t>counterfleury</t>
  </si>
  <si>
    <t>counterflight</t>
  </si>
  <si>
    <t>counterflory</t>
  </si>
  <si>
    <t>counterflow</t>
  </si>
  <si>
    <t>counterflux</t>
  </si>
  <si>
    <t>counterfoil</t>
  </si>
  <si>
    <t>counterforce</t>
  </si>
  <si>
    <t>counterformula</t>
  </si>
  <si>
    <t>counterfort</t>
  </si>
  <si>
    <t>counterfugue</t>
  </si>
  <si>
    <t>countergabble</t>
  </si>
  <si>
    <t>countergabion</t>
  </si>
  <si>
    <t>countergage</t>
  </si>
  <si>
    <t>countergager</t>
  </si>
  <si>
    <t>countergambit</t>
  </si>
  <si>
    <t>countergarrison</t>
  </si>
  <si>
    <t>countergauge</t>
  </si>
  <si>
    <t>countergauger</t>
  </si>
  <si>
    <t>countergift</t>
  </si>
  <si>
    <t>countergirded</t>
  </si>
  <si>
    <t>counterglow</t>
  </si>
  <si>
    <t>counterguard</t>
  </si>
  <si>
    <t>counterguerilla</t>
  </si>
  <si>
    <t>counterhaft</t>
  </si>
  <si>
    <t>counteridea</t>
  </si>
  <si>
    <t>counterideal</t>
  </si>
  <si>
    <t>counterimitate</t>
  </si>
  <si>
    <t>counterimpulse</t>
  </si>
  <si>
    <t>counterindented</t>
  </si>
  <si>
    <t>counterindicate</t>
  </si>
  <si>
    <t>countering</t>
  </si>
  <si>
    <t>counterinsult</t>
  </si>
  <si>
    <t>counterinterest</t>
  </si>
  <si>
    <t>counterintrigue</t>
  </si>
  <si>
    <t>counterion</t>
  </si>
  <si>
    <t>counterirritant</t>
  </si>
  <si>
    <t>counterirritate</t>
  </si>
  <si>
    <t>counterjudging</t>
  </si>
  <si>
    <t>counterjumper</t>
  </si>
  <si>
    <t>counterlath</t>
  </si>
  <si>
    <t>counterlathed</t>
  </si>
  <si>
    <t>counterlathing</t>
  </si>
  <si>
    <t>counterlaw</t>
  </si>
  <si>
    <t>counterleague</t>
  </si>
  <si>
    <t>counterly</t>
  </si>
  <si>
    <t>counterlife</t>
  </si>
  <si>
    <t>counterlight</t>
  </si>
  <si>
    <t>counterlighted</t>
  </si>
  <si>
    <t>counterlighting</t>
  </si>
  <si>
    <t>counterlilit</t>
  </si>
  <si>
    <t>counterlit</t>
  </si>
  <si>
    <t>counterlocking</t>
  </si>
  <si>
    <t>counterlode</t>
  </si>
  <si>
    <t>counterlove</t>
  </si>
  <si>
    <t>countermaid</t>
  </si>
  <si>
    <t>counterman</t>
  </si>
  <si>
    <t>countermand</t>
  </si>
  <si>
    <t>countermandable</t>
  </si>
  <si>
    <t>countermanded</t>
  </si>
  <si>
    <t>countermanding</t>
  </si>
  <si>
    <t>countermands</t>
  </si>
  <si>
    <t>countermaneuver</t>
  </si>
  <si>
    <t>countermarch</t>
  </si>
  <si>
    <t>countermarching</t>
  </si>
  <si>
    <t>countermark</t>
  </si>
  <si>
    <t>countermarriage</t>
  </si>
  <si>
    <t>countermeasure</t>
  </si>
  <si>
    <t>countermeasures</t>
  </si>
  <si>
    <t>countermeet</t>
  </si>
  <si>
    <t>countermen</t>
  </si>
  <si>
    <t>countermessage</t>
  </si>
  <si>
    <t>countermine</t>
  </si>
  <si>
    <t>countermined</t>
  </si>
  <si>
    <t>countermining</t>
  </si>
  <si>
    <t>countermissile</t>
  </si>
  <si>
    <t>countermission</t>
  </si>
  <si>
    <t>countermotion</t>
  </si>
  <si>
    <t>countermount</t>
  </si>
  <si>
    <t>countermove</t>
  </si>
  <si>
    <t>countermoved</t>
  </si>
  <si>
    <t>countermovement</t>
  </si>
  <si>
    <t>countermoving</t>
  </si>
  <si>
    <t>countermure</t>
  </si>
  <si>
    <t>countermutiny</t>
  </si>
  <si>
    <t>counternaiant</t>
  </si>
  <si>
    <t>counternatural</t>
  </si>
  <si>
    <t>counternoise</t>
  </si>
  <si>
    <t>counternotice</t>
  </si>
  <si>
    <t>counteroffer</t>
  </si>
  <si>
    <t>counteropening</t>
  </si>
  <si>
    <t>counteropponent</t>
  </si>
  <si>
    <t>counteropposite</t>
  </si>
  <si>
    <t>counterorator</t>
  </si>
  <si>
    <t>counterorder</t>
  </si>
  <si>
    <t>counterpace</t>
  </si>
  <si>
    <t>counterpaled</t>
  </si>
  <si>
    <t>counterpaly</t>
  </si>
  <si>
    <t>counterpane</t>
  </si>
  <si>
    <t>counterpaned</t>
  </si>
  <si>
    <t>counterpanes</t>
  </si>
  <si>
    <t>counterparadox</t>
  </si>
  <si>
    <t>counterparallel</t>
  </si>
  <si>
    <t>counterparole</t>
  </si>
  <si>
    <t>counterparry</t>
  </si>
  <si>
    <t>counterpart</t>
  </si>
  <si>
    <t>counterparts</t>
  </si>
  <si>
    <t>counterpassant</t>
  </si>
  <si>
    <t>counterpassion</t>
  </si>
  <si>
    <t>counterpenalty</t>
  </si>
  <si>
    <t>counterpendent</t>
  </si>
  <si>
    <t>counterpetition</t>
  </si>
  <si>
    <t>counterphobic</t>
  </si>
  <si>
    <t>counterpicture</t>
  </si>
  <si>
    <t>counterpillar</t>
  </si>
  <si>
    <t>counterplay</t>
  </si>
  <si>
    <t>counterplayer</t>
  </si>
  <si>
    <t>counterplan</t>
  </si>
  <si>
    <t>counterplea</t>
  </si>
  <si>
    <t>counterplead</t>
  </si>
  <si>
    <t>counterpleading</t>
  </si>
  <si>
    <t>counterplease</t>
  </si>
  <si>
    <t>counterplot</t>
  </si>
  <si>
    <t>counterplotted</t>
  </si>
  <si>
    <t>counterplotter</t>
  </si>
  <si>
    <t>counterplotting</t>
  </si>
  <si>
    <t>counterpoint</t>
  </si>
  <si>
    <t>counterpointe</t>
  </si>
  <si>
    <t>counterpointed</t>
  </si>
  <si>
    <t>counterpointing</t>
  </si>
  <si>
    <t>counterpoints</t>
  </si>
  <si>
    <t>counterpoise</t>
  </si>
  <si>
    <t>counterpoised</t>
  </si>
  <si>
    <t>counterpoises</t>
  </si>
  <si>
    <t>counterpoising</t>
  </si>
  <si>
    <t>counterpoison</t>
  </si>
  <si>
    <t>counterpole</t>
  </si>
  <si>
    <t>counterpoles</t>
  </si>
  <si>
    <t>counterpose</t>
  </si>
  <si>
    <t>counterposition</t>
  </si>
  <si>
    <t>counterposting</t>
  </si>
  <si>
    <t>counterpotence</t>
  </si>
  <si>
    <t>counterpotency</t>
  </si>
  <si>
    <t>counterpotent</t>
  </si>
  <si>
    <t>counterpractice</t>
  </si>
  <si>
    <t>counterpray</t>
  </si>
  <si>
    <t>counterpreach</t>
  </si>
  <si>
    <t>counterpressure</t>
  </si>
  <si>
    <t>counterprick</t>
  </si>
  <si>
    <t>counterprocess</t>
  </si>
  <si>
    <t>counterproject</t>
  </si>
  <si>
    <t>counterproof</t>
  </si>
  <si>
    <t>counterprophet</t>
  </si>
  <si>
    <t>counterproposal</t>
  </si>
  <si>
    <t>counterprotest</t>
  </si>
  <si>
    <t>counterprove</t>
  </si>
  <si>
    <t>counterpull</t>
  </si>
  <si>
    <t>counterpunch</t>
  </si>
  <si>
    <t>counterpuncher</t>
  </si>
  <si>
    <t>counterpuncture</t>
  </si>
  <si>
    <t>counterpush</t>
  </si>
  <si>
    <t>counterquery</t>
  </si>
  <si>
    <t>counterquestion</t>
  </si>
  <si>
    <t>counterquip</t>
  </si>
  <si>
    <t>counterraid</t>
  </si>
  <si>
    <t>counterraising</t>
  </si>
  <si>
    <t>counterrampant</t>
  </si>
  <si>
    <t>counterrate</t>
  </si>
  <si>
    <t>counterreaction</t>
  </si>
  <si>
    <t>counterreason</t>
  </si>
  <si>
    <t>counterrecoil</t>
  </si>
  <si>
    <t>counterrefer</t>
  </si>
  <si>
    <t>counterreform</t>
  </si>
  <si>
    <t>counterreligion</t>
  </si>
  <si>
    <t>counterreply</t>
  </si>
  <si>
    <t>counterreplied</t>
  </si>
  <si>
    <t>counterreplies</t>
  </si>
  <si>
    <t>counterreplying</t>
  </si>
  <si>
    <t>counterreprisal</t>
  </si>
  <si>
    <t>counterretreat</t>
  </si>
  <si>
    <t>counterriposte</t>
  </si>
  <si>
    <t>counterroll</t>
  </si>
  <si>
    <t>counterrotating</t>
  </si>
  <si>
    <t>counterround</t>
  </si>
  <si>
    <t>counterruin</t>
  </si>
  <si>
    <t>counters</t>
  </si>
  <si>
    <t>countersale</t>
  </si>
  <si>
    <t>countersalient</t>
  </si>
  <si>
    <t>countersank</t>
  </si>
  <si>
    <t>counterscale</t>
  </si>
  <si>
    <t>counterscarp</t>
  </si>
  <si>
    <t>counterscoff</t>
  </si>
  <si>
    <t>countersconce</t>
  </si>
  <si>
    <t>counterscrutiny</t>
  </si>
  <si>
    <t>countersea</t>
  </si>
  <si>
    <t>counterseal</t>
  </si>
  <si>
    <t>countersecure</t>
  </si>
  <si>
    <t>countersecurity</t>
  </si>
  <si>
    <t>countersense</t>
  </si>
  <si>
    <t>counterservice</t>
  </si>
  <si>
    <t>countershade</t>
  </si>
  <si>
    <t>countershading</t>
  </si>
  <si>
    <t>countershaft</t>
  </si>
  <si>
    <t>countershafting</t>
  </si>
  <si>
    <t>countershear</t>
  </si>
  <si>
    <t>countershine</t>
  </si>
  <si>
    <t>countershock</t>
  </si>
  <si>
    <t>countershout</t>
  </si>
  <si>
    <t>counterside</t>
  </si>
  <si>
    <t>countersiege</t>
  </si>
  <si>
    <t>countersign</t>
  </si>
  <si>
    <t>countersignal</t>
  </si>
  <si>
    <t>countersigned</t>
  </si>
  <si>
    <t>countersigning</t>
  </si>
  <si>
    <t>countersigns</t>
  </si>
  <si>
    <t>countersympathy</t>
  </si>
  <si>
    <t>countersink</t>
  </si>
  <si>
    <t>countersinking</t>
  </si>
  <si>
    <t>countersinks</t>
  </si>
  <si>
    <t>countersynod</t>
  </si>
  <si>
    <t>countersleight</t>
  </si>
  <si>
    <t>counterslope</t>
  </si>
  <si>
    <t>countersmile</t>
  </si>
  <si>
    <t>countersnarl</t>
  </si>
  <si>
    <t>counterspy</t>
  </si>
  <si>
    <t>counterspies</t>
  </si>
  <si>
    <t>counterspying</t>
  </si>
  <si>
    <t>counterstain</t>
  </si>
  <si>
    <t>counterstamp</t>
  </si>
  <si>
    <t>counterstand</t>
  </si>
  <si>
    <t>counterstatant</t>
  </si>
  <si>
    <t>counterstatute</t>
  </si>
  <si>
    <t>counterstep</t>
  </si>
  <si>
    <t>counterstimulus</t>
  </si>
  <si>
    <t>counterstock</t>
  </si>
  <si>
    <t>counterstream</t>
  </si>
  <si>
    <t>counterstrike</t>
  </si>
  <si>
    <t>counterstroke</t>
  </si>
  <si>
    <t>counterstruggle</t>
  </si>
  <si>
    <t>countersubject</t>
  </si>
  <si>
    <t>countersuit</t>
  </si>
  <si>
    <t>countersun</t>
  </si>
  <si>
    <t>countersunk</t>
  </si>
  <si>
    <t>countersunken</t>
  </si>
  <si>
    <t>countersurprise</t>
  </si>
  <si>
    <t>countersway</t>
  </si>
  <si>
    <t>counterswing</t>
  </si>
  <si>
    <t>countersworn</t>
  </si>
  <si>
    <t>countertack</t>
  </si>
  <si>
    <t>countertail</t>
  </si>
  <si>
    <t>countertally</t>
  </si>
  <si>
    <t>countertaste</t>
  </si>
  <si>
    <t>countertendency</t>
  </si>
  <si>
    <t>countertenor</t>
  </si>
  <si>
    <t>countertenors</t>
  </si>
  <si>
    <t>counterterm</t>
  </si>
  <si>
    <t>counterterror</t>
  </si>
  <si>
    <t>countertheme</t>
  </si>
  <si>
    <t>countertheory</t>
  </si>
  <si>
    <t>counterthought</t>
  </si>
  <si>
    <t>counterthreat</t>
  </si>
  <si>
    <t>counterthrust</t>
  </si>
  <si>
    <t>countertierce</t>
  </si>
  <si>
    <t>countertime</t>
  </si>
  <si>
    <t>countertype</t>
  </si>
  <si>
    <t>countertouch</t>
  </si>
  <si>
    <t>countertraction</t>
  </si>
  <si>
    <t>countertrades</t>
  </si>
  <si>
    <t>countertraverse</t>
  </si>
  <si>
    <t>countertreason</t>
  </si>
  <si>
    <t>countertree</t>
  </si>
  <si>
    <t>countertrench</t>
  </si>
  <si>
    <t>countertrend</t>
  </si>
  <si>
    <t>countertrespass</t>
  </si>
  <si>
    <t>countertrippant</t>
  </si>
  <si>
    <t>countertripping</t>
  </si>
  <si>
    <t>countertruth</t>
  </si>
  <si>
    <t>countertug</t>
  </si>
  <si>
    <t>counterturn</t>
  </si>
  <si>
    <t>counterturned</t>
  </si>
  <si>
    <t>countervail</t>
  </si>
  <si>
    <t>countervailed</t>
  </si>
  <si>
    <t>countervailing</t>
  </si>
  <si>
    <t>countervails</t>
  </si>
  <si>
    <t>countervair</t>
  </si>
  <si>
    <t>countervairy</t>
  </si>
  <si>
    <t>countervalue</t>
  </si>
  <si>
    <t>countervaunt</t>
  </si>
  <si>
    <t>countervene</t>
  </si>
  <si>
    <t>countervenom</t>
  </si>
  <si>
    <t>counterview</t>
  </si>
  <si>
    <t>countervolition</t>
  </si>
  <si>
    <t>countervolley</t>
  </si>
  <si>
    <t>countervote</t>
  </si>
  <si>
    <t>counterwager</t>
  </si>
  <si>
    <t>counterwall</t>
  </si>
  <si>
    <t>counterwarmth</t>
  </si>
  <si>
    <t>counterwave</t>
  </si>
  <si>
    <t>counterweigh</t>
  </si>
  <si>
    <t>counterweighed</t>
  </si>
  <si>
    <t>counterweighing</t>
  </si>
  <si>
    <t>counterweight</t>
  </si>
  <si>
    <t>counterweighted</t>
  </si>
  <si>
    <t>counterweights</t>
  </si>
  <si>
    <t>counterwheel</t>
  </si>
  <si>
    <t>counterwill</t>
  </si>
  <si>
    <t>counterwilling</t>
  </si>
  <si>
    <t>counterwind</t>
  </si>
  <si>
    <t>counterwitness</t>
  </si>
  <si>
    <t>counterword</t>
  </si>
  <si>
    <t>counterwork</t>
  </si>
  <si>
    <t>counterworker</t>
  </si>
  <si>
    <t>counterworking</t>
  </si>
  <si>
    <t>counterwrite</t>
  </si>
  <si>
    <t>countesses</t>
  </si>
  <si>
    <t>countfish</t>
  </si>
  <si>
    <t>county</t>
  </si>
  <si>
    <t>countian</t>
  </si>
  <si>
    <t>countians</t>
  </si>
  <si>
    <t>counties</t>
  </si>
  <si>
    <t>counting</t>
  </si>
  <si>
    <t>countinghouse</t>
  </si>
  <si>
    <t>countys</t>
  </si>
  <si>
    <t>countywide</t>
  </si>
  <si>
    <t>countless</t>
  </si>
  <si>
    <t>countlessly</t>
  </si>
  <si>
    <t>countlessness</t>
  </si>
  <si>
    <t>countor</t>
  </si>
  <si>
    <t>countour</t>
  </si>
  <si>
    <t>countree</t>
  </si>
  <si>
    <t>countreeman</t>
  </si>
  <si>
    <t>country</t>
  </si>
  <si>
    <t>countrie</t>
  </si>
  <si>
    <t>countrieman</t>
  </si>
  <si>
    <t>countries</t>
  </si>
  <si>
    <t>countrify</t>
  </si>
  <si>
    <t>countrification</t>
  </si>
  <si>
    <t>countrified</t>
  </si>
  <si>
    <t>countryfied</t>
  </si>
  <si>
    <t>countrifiedness</t>
  </si>
  <si>
    <t>countryfiedness</t>
  </si>
  <si>
    <t>countryfolk</t>
  </si>
  <si>
    <t>countryish</t>
  </si>
  <si>
    <t>countryman</t>
  </si>
  <si>
    <t>countrymen</t>
  </si>
  <si>
    <t>countrypeople</t>
  </si>
  <si>
    <t>countryseat</t>
  </si>
  <si>
    <t>countryside</t>
  </si>
  <si>
    <t>countryward</t>
  </si>
  <si>
    <t>countrywide</t>
  </si>
  <si>
    <t>countrywoman</t>
  </si>
  <si>
    <t>countrywomen</t>
  </si>
  <si>
    <t>counts</t>
  </si>
  <si>
    <t>countship</t>
  </si>
  <si>
    <t>coup</t>
  </si>
  <si>
    <t>coupage</t>
  </si>
  <si>
    <t>coupe</t>
  </si>
  <si>
    <t>couped</t>
  </si>
  <si>
    <t>coupee</t>
  </si>
  <si>
    <t>coupelet</t>
  </si>
  <si>
    <t>couper</t>
  </si>
  <si>
    <t>coupes</t>
  </si>
  <si>
    <t>couping</t>
  </si>
  <si>
    <t>couple</t>
  </si>
  <si>
    <t>coupled</t>
  </si>
  <si>
    <t>couplement</t>
  </si>
  <si>
    <t>coupler</t>
  </si>
  <si>
    <t>coupleress</t>
  </si>
  <si>
    <t>couplers</t>
  </si>
  <si>
    <t>couples</t>
  </si>
  <si>
    <t>couplet</t>
  </si>
  <si>
    <t>coupleteer</t>
  </si>
  <si>
    <t>couplets</t>
  </si>
  <si>
    <t>coupling</t>
  </si>
  <si>
    <t>couplings</t>
  </si>
  <si>
    <t>coupon</t>
  </si>
  <si>
    <t>couponed</t>
  </si>
  <si>
    <t>couponless</t>
  </si>
  <si>
    <t>coupons</t>
  </si>
  <si>
    <t>coups</t>
  </si>
  <si>
    <t>coupstick</t>
  </si>
  <si>
    <t>coupure</t>
  </si>
  <si>
    <t>courage</t>
  </si>
  <si>
    <t>courageous</t>
  </si>
  <si>
    <t>courageously</t>
  </si>
  <si>
    <t>courageousness</t>
  </si>
  <si>
    <t>courager</t>
  </si>
  <si>
    <t>courages</t>
  </si>
  <si>
    <t>courant</t>
  </si>
  <si>
    <t>courante</t>
  </si>
  <si>
    <t>courantes</t>
  </si>
  <si>
    <t>couranto</t>
  </si>
  <si>
    <t>courantoes</t>
  </si>
  <si>
    <t>courantos</t>
  </si>
  <si>
    <t>courants</t>
  </si>
  <si>
    <t>courap</t>
  </si>
  <si>
    <t>couratari</t>
  </si>
  <si>
    <t>courb</t>
  </si>
  <si>
    <t>courbache</t>
  </si>
  <si>
    <t>courbaril</t>
  </si>
  <si>
    <t>courbash</t>
  </si>
  <si>
    <t>courbe</t>
  </si>
  <si>
    <t>courbette</t>
  </si>
  <si>
    <t>courbettes</t>
  </si>
  <si>
    <t>courche</t>
  </si>
  <si>
    <t>courge</t>
  </si>
  <si>
    <t>courgette</t>
  </si>
  <si>
    <t>courida</t>
  </si>
  <si>
    <t>courie</t>
  </si>
  <si>
    <t>couriers</t>
  </si>
  <si>
    <t>couril</t>
  </si>
  <si>
    <t>courlan</t>
  </si>
  <si>
    <t>courlans</t>
  </si>
  <si>
    <t>couronne</t>
  </si>
  <si>
    <t>course</t>
  </si>
  <si>
    <t>coursed</t>
  </si>
  <si>
    <t>coursey</t>
  </si>
  <si>
    <t>courser</t>
  </si>
  <si>
    <t>coursers</t>
  </si>
  <si>
    <t>courses</t>
  </si>
  <si>
    <t>coursy</t>
  </si>
  <si>
    <t>coursing</t>
  </si>
  <si>
    <t>coursings</t>
  </si>
  <si>
    <t>courtage</t>
  </si>
  <si>
    <t>courtal</t>
  </si>
  <si>
    <t>courtby</t>
  </si>
  <si>
    <t>courtbred</t>
  </si>
  <si>
    <t>courtcraft</t>
  </si>
  <si>
    <t>courted</t>
  </si>
  <si>
    <t>courteous</t>
  </si>
  <si>
    <t>courteously</t>
  </si>
  <si>
    <t>courteousness</t>
  </si>
  <si>
    <t>courtepy</t>
  </si>
  <si>
    <t>courter</t>
  </si>
  <si>
    <t>courters</t>
  </si>
  <si>
    <t>courtesan</t>
  </si>
  <si>
    <t>courtesanry</t>
  </si>
  <si>
    <t>courtesans</t>
  </si>
  <si>
    <t>courtesanship</t>
  </si>
  <si>
    <t>courtesy</t>
  </si>
  <si>
    <t>courtesied</t>
  </si>
  <si>
    <t>courtesies</t>
  </si>
  <si>
    <t>courtesying</t>
  </si>
  <si>
    <t>courtezan</t>
  </si>
  <si>
    <t>courtezanry</t>
  </si>
  <si>
    <t>courtezanship</t>
  </si>
  <si>
    <t>courthouse</t>
  </si>
  <si>
    <t>courthouses</t>
  </si>
  <si>
    <t>courty</t>
  </si>
  <si>
    <t>courtyard</t>
  </si>
  <si>
    <t>courtyards</t>
  </si>
  <si>
    <t>courtier</t>
  </si>
  <si>
    <t>courtiery</t>
  </si>
  <si>
    <t>courtierism</t>
  </si>
  <si>
    <t>courtierly</t>
  </si>
  <si>
    <t>courtiers</t>
  </si>
  <si>
    <t>courtiership</t>
  </si>
  <si>
    <t>courtin</t>
  </si>
  <si>
    <t>courting</t>
  </si>
  <si>
    <t>courtless</t>
  </si>
  <si>
    <t>courtlet</t>
  </si>
  <si>
    <t>courtly</t>
  </si>
  <si>
    <t>courtlier</t>
  </si>
  <si>
    <t>courtliest</t>
  </si>
  <si>
    <t>courtlike</t>
  </si>
  <si>
    <t>courtliness</t>
  </si>
  <si>
    <t>courtling</t>
  </si>
  <si>
    <t>courtman</t>
  </si>
  <si>
    <t>courtnoll</t>
  </si>
  <si>
    <t>courtroll</t>
  </si>
  <si>
    <t>courtroom</t>
  </si>
  <si>
    <t>courtrooms</t>
  </si>
  <si>
    <t>courts</t>
  </si>
  <si>
    <t>courtship</t>
  </si>
  <si>
    <t>courtships</t>
  </si>
  <si>
    <t>courtside</t>
  </si>
  <si>
    <t>courtzilite</t>
  </si>
  <si>
    <t>couscous</t>
  </si>
  <si>
    <t>couscouses</t>
  </si>
  <si>
    <t>couscousou</t>
  </si>
  <si>
    <t>couseranite</t>
  </si>
  <si>
    <t>cousinage</t>
  </si>
  <si>
    <t>cousiness</t>
  </si>
  <si>
    <t>cousinhood</t>
  </si>
  <si>
    <t>cousiny</t>
  </si>
  <si>
    <t>cousinly</t>
  </si>
  <si>
    <t>cousinry</t>
  </si>
  <si>
    <t>cousinries</t>
  </si>
  <si>
    <t>cousinship</t>
  </si>
  <si>
    <t>coussinet</t>
  </si>
  <si>
    <t>coustumier</t>
  </si>
  <si>
    <t>couteau</t>
  </si>
  <si>
    <t>couteaux</t>
  </si>
  <si>
    <t>coutel</t>
  </si>
  <si>
    <t>coutelle</t>
  </si>
  <si>
    <t>couter</t>
  </si>
  <si>
    <t>couters</t>
  </si>
  <si>
    <t>couth</t>
  </si>
  <si>
    <t>couthe</t>
  </si>
  <si>
    <t>couther</t>
  </si>
  <si>
    <t>couthest</t>
  </si>
  <si>
    <t>couthy</t>
  </si>
  <si>
    <t>couthie</t>
  </si>
  <si>
    <t>couthier</t>
  </si>
  <si>
    <t>couthiest</t>
  </si>
  <si>
    <t>couthily</t>
  </si>
  <si>
    <t>couthiness</t>
  </si>
  <si>
    <t>couthless</t>
  </si>
  <si>
    <t>couthly</t>
  </si>
  <si>
    <t>couths</t>
  </si>
  <si>
    <t>coutil</t>
  </si>
  <si>
    <t>coutille</t>
  </si>
  <si>
    <t>coutumier</t>
  </si>
  <si>
    <t>coutures</t>
  </si>
  <si>
    <t>couturier</t>
  </si>
  <si>
    <t>couturiere</t>
  </si>
  <si>
    <t>couturieres</t>
  </si>
  <si>
    <t>couturiers</t>
  </si>
  <si>
    <t>couturire</t>
  </si>
  <si>
    <t>couvade</t>
  </si>
  <si>
    <t>couvades</t>
  </si>
  <si>
    <t>couve</t>
  </si>
  <si>
    <t>couvert</t>
  </si>
  <si>
    <t>couverte</t>
  </si>
  <si>
    <t>couveuse</t>
  </si>
  <si>
    <t>couxia</t>
  </si>
  <si>
    <t>couxio</t>
  </si>
  <si>
    <t>covado</t>
  </si>
  <si>
    <t>covalence</t>
  </si>
  <si>
    <t>covalences</t>
  </si>
  <si>
    <t>covalency</t>
  </si>
  <si>
    <t>covalent</t>
  </si>
  <si>
    <t>covalently</t>
  </si>
  <si>
    <t>covary</t>
  </si>
  <si>
    <t>covariable</t>
  </si>
  <si>
    <t>covariables</t>
  </si>
  <si>
    <t>covariance</t>
  </si>
  <si>
    <t>covariant</t>
  </si>
  <si>
    <t>covariate</t>
  </si>
  <si>
    <t>covariates</t>
  </si>
  <si>
    <t>covariation</t>
  </si>
  <si>
    <t>covassal</t>
  </si>
  <si>
    <t>cove</t>
  </si>
  <si>
    <t>coved</t>
  </si>
  <si>
    <t>covey</t>
  </si>
  <si>
    <t>coveys</t>
  </si>
  <si>
    <t>covelline</t>
  </si>
  <si>
    <t>covellite</t>
  </si>
  <si>
    <t>coven</t>
  </si>
  <si>
    <t>covenable</t>
  </si>
  <si>
    <t>covenably</t>
  </si>
  <si>
    <t>covenance</t>
  </si>
  <si>
    <t>covenantal</t>
  </si>
  <si>
    <t>covenantally</t>
  </si>
  <si>
    <t>covenanted</t>
  </si>
  <si>
    <t>covenantee</t>
  </si>
  <si>
    <t>covenanting</t>
  </si>
  <si>
    <t>covenantor</t>
  </si>
  <si>
    <t>covenants</t>
  </si>
  <si>
    <t>covens</t>
  </si>
  <si>
    <t>covent</t>
  </si>
  <si>
    <t>coventrate</t>
  </si>
  <si>
    <t>coventries</t>
  </si>
  <si>
    <t>coventrize</t>
  </si>
  <si>
    <t>cover</t>
  </si>
  <si>
    <t>coverable</t>
  </si>
  <si>
    <t>coverage</t>
  </si>
  <si>
    <t>coverages</t>
  </si>
  <si>
    <t>coverall</t>
  </si>
  <si>
    <t>coveralled</t>
  </si>
  <si>
    <t>coveralls</t>
  </si>
  <si>
    <t>coverchief</t>
  </si>
  <si>
    <t>covercle</t>
  </si>
  <si>
    <t>covered</t>
  </si>
  <si>
    <t>coverer</t>
  </si>
  <si>
    <t>coverers</t>
  </si>
  <si>
    <t>covering</t>
  </si>
  <si>
    <t>coverings</t>
  </si>
  <si>
    <t>coverless</t>
  </si>
  <si>
    <t>coverlet</t>
  </si>
  <si>
    <t>coverlets</t>
  </si>
  <si>
    <t>coverlid</t>
  </si>
  <si>
    <t>coverlids</t>
  </si>
  <si>
    <t>covers</t>
  </si>
  <si>
    <t>coversed</t>
  </si>
  <si>
    <t>coverside</t>
  </si>
  <si>
    <t>coversine</t>
  </si>
  <si>
    <t>coverslip</t>
  </si>
  <si>
    <t>coverslut</t>
  </si>
  <si>
    <t>covert</t>
  </si>
  <si>
    <t>covertical</t>
  </si>
  <si>
    <t>covertly</t>
  </si>
  <si>
    <t>covertness</t>
  </si>
  <si>
    <t>coverts</t>
  </si>
  <si>
    <t>coverture</t>
  </si>
  <si>
    <t>coverup</t>
  </si>
  <si>
    <t>coverups</t>
  </si>
  <si>
    <t>coves</t>
  </si>
  <si>
    <t>covet</t>
  </si>
  <si>
    <t>covetable</t>
  </si>
  <si>
    <t>coveted</t>
  </si>
  <si>
    <t>coveter</t>
  </si>
  <si>
    <t>coveters</t>
  </si>
  <si>
    <t>coveting</t>
  </si>
  <si>
    <t>covetingly</t>
  </si>
  <si>
    <t>covetise</t>
  </si>
  <si>
    <t>covetiveness</t>
  </si>
  <si>
    <t>covetous</t>
  </si>
  <si>
    <t>covetously</t>
  </si>
  <si>
    <t>covetousness</t>
  </si>
  <si>
    <t>covets</t>
  </si>
  <si>
    <t>covibrate</t>
  </si>
  <si>
    <t>covibration</t>
  </si>
  <si>
    <t>covid</t>
  </si>
  <si>
    <t>covido</t>
  </si>
  <si>
    <t>covillager</t>
  </si>
  <si>
    <t>covin</t>
  </si>
  <si>
    <t>covine</t>
  </si>
  <si>
    <t>coving</t>
  </si>
  <si>
    <t>covings</t>
  </si>
  <si>
    <t>covinous</t>
  </si>
  <si>
    <t>covinously</t>
  </si>
  <si>
    <t>covisit</t>
  </si>
  <si>
    <t>covisitor</t>
  </si>
  <si>
    <t>covite</t>
  </si>
  <si>
    <t>covolume</t>
  </si>
  <si>
    <t>covotary</t>
  </si>
  <si>
    <t>cow</t>
  </si>
  <si>
    <t>cowage</t>
  </si>
  <si>
    <t>cowages</t>
  </si>
  <si>
    <t>cowal</t>
  </si>
  <si>
    <t>cowardy</t>
  </si>
  <si>
    <t>cowardice</t>
  </si>
  <si>
    <t>cowardish</t>
  </si>
  <si>
    <t>cowardly</t>
  </si>
  <si>
    <t>cowardliness</t>
  </si>
  <si>
    <t>cowardness</t>
  </si>
  <si>
    <t>cowards</t>
  </si>
  <si>
    <t>cowbane</t>
  </si>
  <si>
    <t>cowbanes</t>
  </si>
  <si>
    <t>cowbarn</t>
  </si>
  <si>
    <t>cowbell</t>
  </si>
  <si>
    <t>cowbells</t>
  </si>
  <si>
    <t>cowberry</t>
  </si>
  <si>
    <t>cowberries</t>
  </si>
  <si>
    <t>cowbind</t>
  </si>
  <si>
    <t>cowbinds</t>
  </si>
  <si>
    <t>cowbird</t>
  </si>
  <si>
    <t>cowbirds</t>
  </si>
  <si>
    <t>cowbyre</t>
  </si>
  <si>
    <t>cowboy</t>
  </si>
  <si>
    <t>cowboys</t>
  </si>
  <si>
    <t>cowbrute</t>
  </si>
  <si>
    <t>cowcatcher</t>
  </si>
  <si>
    <t>cowcatchers</t>
  </si>
  <si>
    <t>cowdie</t>
  </si>
  <si>
    <t>cowed</t>
  </si>
  <si>
    <t>cowedly</t>
  </si>
  <si>
    <t>coween</t>
  </si>
  <si>
    <t>cowered</t>
  </si>
  <si>
    <t>cowerer</t>
  </si>
  <si>
    <t>cowerers</t>
  </si>
  <si>
    <t>cowering</t>
  </si>
  <si>
    <t>coweringly</t>
  </si>
  <si>
    <t>cowers</t>
  </si>
  <si>
    <t>cowfish</t>
  </si>
  <si>
    <t>cowfishes</t>
  </si>
  <si>
    <t>cowgate</t>
  </si>
  <si>
    <t>cowgirl</t>
  </si>
  <si>
    <t>cowgirls</t>
  </si>
  <si>
    <t>cowgram</t>
  </si>
  <si>
    <t>cowgrass</t>
  </si>
  <si>
    <t>cowhage</t>
  </si>
  <si>
    <t>cowhages</t>
  </si>
  <si>
    <t>cowhand</t>
  </si>
  <si>
    <t>cowhands</t>
  </si>
  <si>
    <t>cowheart</t>
  </si>
  <si>
    <t>cowhearted</t>
  </si>
  <si>
    <t>cowheel</t>
  </si>
  <si>
    <t>cowherb</t>
  </si>
  <si>
    <t>cowherbs</t>
  </si>
  <si>
    <t>cowherd</t>
  </si>
  <si>
    <t>cowherds</t>
  </si>
  <si>
    <t>cowhide</t>
  </si>
  <si>
    <t>cowhided</t>
  </si>
  <si>
    <t>cowhides</t>
  </si>
  <si>
    <t>cowhiding</t>
  </si>
  <si>
    <t>cowhorn</t>
  </si>
  <si>
    <t>cowhouse</t>
  </si>
  <si>
    <t>cowy</t>
  </si>
  <si>
    <t>cowyard</t>
  </si>
  <si>
    <t>cowier</t>
  </si>
  <si>
    <t>cowiest</t>
  </si>
  <si>
    <t>cowing</t>
  </si>
  <si>
    <t>cowinner</t>
  </si>
  <si>
    <t>cowinners</t>
  </si>
  <si>
    <t>cowish</t>
  </si>
  <si>
    <t>cowishness</t>
  </si>
  <si>
    <t>cowitch</t>
  </si>
  <si>
    <t>cowk</t>
  </si>
  <si>
    <t>cowkeeper</t>
  </si>
  <si>
    <t>cowkine</t>
  </si>
  <si>
    <t>cowle</t>
  </si>
  <si>
    <t>cowled</t>
  </si>
  <si>
    <t>cowleech</t>
  </si>
  <si>
    <t>cowleeching</t>
  </si>
  <si>
    <t>cowlick</t>
  </si>
  <si>
    <t>cowlicks</t>
  </si>
  <si>
    <t>cowlike</t>
  </si>
  <si>
    <t>cowling</t>
  </si>
  <si>
    <t>cowlings</t>
  </si>
  <si>
    <t>cowls</t>
  </si>
  <si>
    <t>cowlstaff</t>
  </si>
  <si>
    <t>cowman</t>
  </si>
  <si>
    <t>cowmen</t>
  </si>
  <si>
    <t>coworker</t>
  </si>
  <si>
    <t>coworkers</t>
  </si>
  <si>
    <t>coworking</t>
  </si>
  <si>
    <t>cowpat</t>
  </si>
  <si>
    <t>cowpath</t>
  </si>
  <si>
    <t>cowpats</t>
  </si>
  <si>
    <t>cowpea</t>
  </si>
  <si>
    <t>cowpeas</t>
  </si>
  <si>
    <t>cowpen</t>
  </si>
  <si>
    <t>cowperitis</t>
  </si>
  <si>
    <t>cowpock</t>
  </si>
  <si>
    <t>cowpoke</t>
  </si>
  <si>
    <t>cowpokes</t>
  </si>
  <si>
    <t>cowpony</t>
  </si>
  <si>
    <t>cowpox</t>
  </si>
  <si>
    <t>cowpoxes</t>
  </si>
  <si>
    <t>cowpunch</t>
  </si>
  <si>
    <t>cowpuncher</t>
  </si>
  <si>
    <t>cowpunchers</t>
  </si>
  <si>
    <t>cowquake</t>
  </si>
  <si>
    <t>cowry</t>
  </si>
  <si>
    <t>cowrie</t>
  </si>
  <si>
    <t>cowries</t>
  </si>
  <si>
    <t>cowroid</t>
  </si>
  <si>
    <t>cows</t>
  </si>
  <si>
    <t>cowshard</t>
  </si>
  <si>
    <t>cowsharn</t>
  </si>
  <si>
    <t>cowshed</t>
  </si>
  <si>
    <t>cowsheds</t>
  </si>
  <si>
    <t>cowshot</t>
  </si>
  <si>
    <t>cowshut</t>
  </si>
  <si>
    <t>cowskin</t>
  </si>
  <si>
    <t>cowskins</t>
  </si>
  <si>
    <t>cowslip</t>
  </si>
  <si>
    <t>cowslipped</t>
  </si>
  <si>
    <t>cowslips</t>
  </si>
  <si>
    <t>cowson</t>
  </si>
  <si>
    <t>cowsucker</t>
  </si>
  <si>
    <t>cowtail</t>
  </si>
  <si>
    <t>cowthwort</t>
  </si>
  <si>
    <t>cowtongue</t>
  </si>
  <si>
    <t>cowtown</t>
  </si>
  <si>
    <t>cowweed</t>
  </si>
  <si>
    <t>cowwheat</t>
  </si>
  <si>
    <t>coxa</t>
  </si>
  <si>
    <t>coxae</t>
  </si>
  <si>
    <t>coxal</t>
  </si>
  <si>
    <t>coxalgy</t>
  </si>
  <si>
    <t>coxalgia</t>
  </si>
  <si>
    <t>coxalgias</t>
  </si>
  <si>
    <t>coxalgic</t>
  </si>
  <si>
    <t>coxalgies</t>
  </si>
  <si>
    <t>coxankylometer</t>
  </si>
  <si>
    <t>coxarthritis</t>
  </si>
  <si>
    <t>coxarthrocace</t>
  </si>
  <si>
    <t>coxarthropathy</t>
  </si>
  <si>
    <t>coxbones</t>
  </si>
  <si>
    <t>coxcomb</t>
  </si>
  <si>
    <t>coxcombess</t>
  </si>
  <si>
    <t>coxcombhood</t>
  </si>
  <si>
    <t>coxcomby</t>
  </si>
  <si>
    <t>coxcombic</t>
  </si>
  <si>
    <t>coxcombical</t>
  </si>
  <si>
    <t>coxcombicality</t>
  </si>
  <si>
    <t>coxcombically</t>
  </si>
  <si>
    <t>coxcombity</t>
  </si>
  <si>
    <t>coxcombry</t>
  </si>
  <si>
    <t>coxcombries</t>
  </si>
  <si>
    <t>coxcombs</t>
  </si>
  <si>
    <t>coxcomical</t>
  </si>
  <si>
    <t>coxcomically</t>
  </si>
  <si>
    <t>coxed</t>
  </si>
  <si>
    <t>coxendix</t>
  </si>
  <si>
    <t>coxes</t>
  </si>
  <si>
    <t>coxy</t>
  </si>
  <si>
    <t>coxier</t>
  </si>
  <si>
    <t>coxiest</t>
  </si>
  <si>
    <t>coxing</t>
  </si>
  <si>
    <t>coxite</t>
  </si>
  <si>
    <t>coxitis</t>
  </si>
  <si>
    <t>coxocerite</t>
  </si>
  <si>
    <t>coxoceritic</t>
  </si>
  <si>
    <t>coxodynia</t>
  </si>
  <si>
    <t>coxofemoral</t>
  </si>
  <si>
    <t>coxopodite</t>
  </si>
  <si>
    <t>coxswain</t>
  </si>
  <si>
    <t>coxswained</t>
  </si>
  <si>
    <t>coxswaining</t>
  </si>
  <si>
    <t>coxswains</t>
  </si>
  <si>
    <t>coxwain</t>
  </si>
  <si>
    <t>coxwaining</t>
  </si>
  <si>
    <t>coxwains</t>
  </si>
  <si>
    <t>coz</t>
  </si>
  <si>
    <t>coze</t>
  </si>
  <si>
    <t>cozed</t>
  </si>
  <si>
    <t>cozey</t>
  </si>
  <si>
    <t>cozeier</t>
  </si>
  <si>
    <t>cozeiest</t>
  </si>
  <si>
    <t>cozeys</t>
  </si>
  <si>
    <t>cozen</t>
  </si>
  <si>
    <t>cozenage</t>
  </si>
  <si>
    <t>cozenages</t>
  </si>
  <si>
    <t>cozened</t>
  </si>
  <si>
    <t>cozener</t>
  </si>
  <si>
    <t>cozeners</t>
  </si>
  <si>
    <t>cozening</t>
  </si>
  <si>
    <t>cozeningly</t>
  </si>
  <si>
    <t>cozes</t>
  </si>
  <si>
    <t>cozy</t>
  </si>
  <si>
    <t>cozie</t>
  </si>
  <si>
    <t>cozier</t>
  </si>
  <si>
    <t>cozies</t>
  </si>
  <si>
    <t>coziest</t>
  </si>
  <si>
    <t>cozily</t>
  </si>
  <si>
    <t>coziness</t>
  </si>
  <si>
    <t>cozinesses</t>
  </si>
  <si>
    <t>cozing</t>
  </si>
  <si>
    <t>cozzes</t>
  </si>
  <si>
    <t>cpus</t>
  </si>
  <si>
    <t>cputime</t>
  </si>
  <si>
    <t>craal</t>
  </si>
  <si>
    <t>craaled</t>
  </si>
  <si>
    <t>craaling</t>
  </si>
  <si>
    <t>craals</t>
  </si>
  <si>
    <t>crabapple</t>
  </si>
  <si>
    <t>crabbed</t>
  </si>
  <si>
    <t>crabbedly</t>
  </si>
  <si>
    <t>crabbedness</t>
  </si>
  <si>
    <t>crabber</t>
  </si>
  <si>
    <t>crabbery</t>
  </si>
  <si>
    <t>crabbers</t>
  </si>
  <si>
    <t>crabby</t>
  </si>
  <si>
    <t>crabbier</t>
  </si>
  <si>
    <t>crabbiest</t>
  </si>
  <si>
    <t>crabbily</t>
  </si>
  <si>
    <t>crabbiness</t>
  </si>
  <si>
    <t>crabbing</t>
  </si>
  <si>
    <t>crabbish</t>
  </si>
  <si>
    <t>crabbit</t>
  </si>
  <si>
    <t>crabcatcher</t>
  </si>
  <si>
    <t>crabeater</t>
  </si>
  <si>
    <t>crabeating</t>
  </si>
  <si>
    <t>craber</t>
  </si>
  <si>
    <t>crabfish</t>
  </si>
  <si>
    <t>crabgrass</t>
  </si>
  <si>
    <t>crabhole</t>
  </si>
  <si>
    <t>crabier</t>
  </si>
  <si>
    <t>crabit</t>
  </si>
  <si>
    <t>crablet</t>
  </si>
  <si>
    <t>crablike</t>
  </si>
  <si>
    <t>crabman</t>
  </si>
  <si>
    <t>crabmeat</t>
  </si>
  <si>
    <t>crabmill</t>
  </si>
  <si>
    <t>crabs</t>
  </si>
  <si>
    <t>crabsidle</t>
  </si>
  <si>
    <t>crabstick</t>
  </si>
  <si>
    <t>crabut</t>
  </si>
  <si>
    <t>crabweed</t>
  </si>
  <si>
    <t>crabwise</t>
  </si>
  <si>
    <t>crabwood</t>
  </si>
  <si>
    <t>craccus</t>
  </si>
  <si>
    <t>crachoir</t>
  </si>
  <si>
    <t>crack</t>
  </si>
  <si>
    <t>crackability</t>
  </si>
  <si>
    <t>crackable</t>
  </si>
  <si>
    <t>crackableness</t>
  </si>
  <si>
    <t>crackajack</t>
  </si>
  <si>
    <t>crackback</t>
  </si>
  <si>
    <t>crackbrain</t>
  </si>
  <si>
    <t>crackbrained</t>
  </si>
  <si>
    <t>crackdown</t>
  </si>
  <si>
    <t>crackdowns</t>
  </si>
  <si>
    <t>cracked</t>
  </si>
  <si>
    <t>crackedness</t>
  </si>
  <si>
    <t>cracker</t>
  </si>
  <si>
    <t>crackerberry</t>
  </si>
  <si>
    <t>crackerberries</t>
  </si>
  <si>
    <t>crackerjack</t>
  </si>
  <si>
    <t>crackerjacks</t>
  </si>
  <si>
    <t>crackers</t>
  </si>
  <si>
    <t>cracket</t>
  </si>
  <si>
    <t>crackhemp</t>
  </si>
  <si>
    <t>cracky</t>
  </si>
  <si>
    <t>crackiness</t>
  </si>
  <si>
    <t>cracking</t>
  </si>
  <si>
    <t>crackings</t>
  </si>
  <si>
    <t>crackjaw</t>
  </si>
  <si>
    <t>crackle</t>
  </si>
  <si>
    <t>crackled</t>
  </si>
  <si>
    <t>crackles</t>
  </si>
  <si>
    <t>crackless</t>
  </si>
  <si>
    <t>crackleware</t>
  </si>
  <si>
    <t>crackly</t>
  </si>
  <si>
    <t>cracklier</t>
  </si>
  <si>
    <t>crackliest</t>
  </si>
  <si>
    <t>crackling</t>
  </si>
  <si>
    <t>cracklings</t>
  </si>
  <si>
    <t>crackmans</t>
  </si>
  <si>
    <t>cracknel</t>
  </si>
  <si>
    <t>cracknels</t>
  </si>
  <si>
    <t>crackpot</t>
  </si>
  <si>
    <t>crackpotism</t>
  </si>
  <si>
    <t>crackpots</t>
  </si>
  <si>
    <t>crackpottedness</t>
  </si>
  <si>
    <t>crackrope</t>
  </si>
  <si>
    <t>cracks</t>
  </si>
  <si>
    <t>crackskull</t>
  </si>
  <si>
    <t>cracksman</t>
  </si>
  <si>
    <t>cracksmen</t>
  </si>
  <si>
    <t>crackup</t>
  </si>
  <si>
    <t>crackups</t>
  </si>
  <si>
    <t>cracovienne</t>
  </si>
  <si>
    <t>cracowe</t>
  </si>
  <si>
    <t>craddy</t>
  </si>
  <si>
    <t>cradge</t>
  </si>
  <si>
    <t>cradle</t>
  </si>
  <si>
    <t>cradleboard</t>
  </si>
  <si>
    <t>cradlechild</t>
  </si>
  <si>
    <t>cradled</t>
  </si>
  <si>
    <t>cradlefellow</t>
  </si>
  <si>
    <t>cradleland</t>
  </si>
  <si>
    <t>cradlelike</t>
  </si>
  <si>
    <t>cradlemaker</t>
  </si>
  <si>
    <t>cradlemaking</t>
  </si>
  <si>
    <t>cradleman</t>
  </si>
  <si>
    <t>cradlemate</t>
  </si>
  <si>
    <t>cradlemen</t>
  </si>
  <si>
    <t>cradler</t>
  </si>
  <si>
    <t>cradlers</t>
  </si>
  <si>
    <t>cradles</t>
  </si>
  <si>
    <t>cradleside</t>
  </si>
  <si>
    <t>cradlesong</t>
  </si>
  <si>
    <t>cradlesongs</t>
  </si>
  <si>
    <t>cradletime</t>
  </si>
  <si>
    <t>cradling</t>
  </si>
  <si>
    <t>craft</t>
  </si>
  <si>
    <t>crafted</t>
  </si>
  <si>
    <t>crafter</t>
  </si>
  <si>
    <t>crafty</t>
  </si>
  <si>
    <t>craftier</t>
  </si>
  <si>
    <t>craftiest</t>
  </si>
  <si>
    <t>craftily</t>
  </si>
  <si>
    <t>craftiness</t>
  </si>
  <si>
    <t>crafting</t>
  </si>
  <si>
    <t>craftless</t>
  </si>
  <si>
    <t>craftly</t>
  </si>
  <si>
    <t>craftmanship</t>
  </si>
  <si>
    <t>crafts</t>
  </si>
  <si>
    <t>craftsman</t>
  </si>
  <si>
    <t>craftsmanly</t>
  </si>
  <si>
    <t>craftsmanlike</t>
  </si>
  <si>
    <t>craftsmanship</t>
  </si>
  <si>
    <t>craftsmaster</t>
  </si>
  <si>
    <t>craftsmen</t>
  </si>
  <si>
    <t>craftspeople</t>
  </si>
  <si>
    <t>craftsperson</t>
  </si>
  <si>
    <t>craftswoman</t>
  </si>
  <si>
    <t>craftwork</t>
  </si>
  <si>
    <t>craftworker</t>
  </si>
  <si>
    <t>craggan</t>
  </si>
  <si>
    <t>cragged</t>
  </si>
  <si>
    <t>craggedly</t>
  </si>
  <si>
    <t>craggedness</t>
  </si>
  <si>
    <t>craggier</t>
  </si>
  <si>
    <t>craggiest</t>
  </si>
  <si>
    <t>craggily</t>
  </si>
  <si>
    <t>cragginess</t>
  </si>
  <si>
    <t>craglike</t>
  </si>
  <si>
    <t>crags</t>
  </si>
  <si>
    <t>cragsman</t>
  </si>
  <si>
    <t>cragsmen</t>
  </si>
  <si>
    <t>cragwork</t>
  </si>
  <si>
    <t>cray</t>
  </si>
  <si>
    <t>craichy</t>
  </si>
  <si>
    <t>craie</t>
  </si>
  <si>
    <t>craye</t>
  </si>
  <si>
    <t>crayer</t>
  </si>
  <si>
    <t>crayfish</t>
  </si>
  <si>
    <t>crayfishes</t>
  </si>
  <si>
    <t>crayfishing</t>
  </si>
  <si>
    <t>craighle</t>
  </si>
  <si>
    <t>craigmontite</t>
  </si>
  <si>
    <t>craylet</t>
  </si>
  <si>
    <t>crayon</t>
  </si>
  <si>
    <t>crayoned</t>
  </si>
  <si>
    <t>crayoning</t>
  </si>
  <si>
    <t>crayonist</t>
  </si>
  <si>
    <t>crayonists</t>
  </si>
  <si>
    <t>crayons</t>
  </si>
  <si>
    <t>crayonstone</t>
  </si>
  <si>
    <t>craisey</t>
  </si>
  <si>
    <t>craythur</t>
  </si>
  <si>
    <t>craizey</t>
  </si>
  <si>
    <t>crajuru</t>
  </si>
  <si>
    <t>crake</t>
  </si>
  <si>
    <t>craked</t>
  </si>
  <si>
    <t>crakefeet</t>
  </si>
  <si>
    <t>craker</t>
  </si>
  <si>
    <t>crakes</t>
  </si>
  <si>
    <t>craking</t>
  </si>
  <si>
    <t>crakow</t>
  </si>
  <si>
    <t>cramasie</t>
  </si>
  <si>
    <t>crambambulee</t>
  </si>
  <si>
    <t>crambambuli</t>
  </si>
  <si>
    <t>cramberry</t>
  </si>
  <si>
    <t>crambes</t>
  </si>
  <si>
    <t>crambid</t>
  </si>
  <si>
    <t>cramble</t>
  </si>
  <si>
    <t>crambly</t>
  </si>
  <si>
    <t>crambo</t>
  </si>
  <si>
    <t>cramboes</t>
  </si>
  <si>
    <t>crambos</t>
  </si>
  <si>
    <t>cramel</t>
  </si>
  <si>
    <t>crammed</t>
  </si>
  <si>
    <t>crammel</t>
  </si>
  <si>
    <t>crammer</t>
  </si>
  <si>
    <t>crammers</t>
  </si>
  <si>
    <t>cramming</t>
  </si>
  <si>
    <t>crammingly</t>
  </si>
  <si>
    <t>cramoisy</t>
  </si>
  <si>
    <t>cramoisie</t>
  </si>
  <si>
    <t>cramoisies</t>
  </si>
  <si>
    <t>cramp</t>
  </si>
  <si>
    <t>crampbit</t>
  </si>
  <si>
    <t>cramped</t>
  </si>
  <si>
    <t>crampedness</t>
  </si>
  <si>
    <t>cramper</t>
  </si>
  <si>
    <t>crampet</t>
  </si>
  <si>
    <t>crampette</t>
  </si>
  <si>
    <t>crampfish</t>
  </si>
  <si>
    <t>crampfishes</t>
  </si>
  <si>
    <t>crampy</t>
  </si>
  <si>
    <t>cramping</t>
  </si>
  <si>
    <t>crampingly</t>
  </si>
  <si>
    <t>crampish</t>
  </si>
  <si>
    <t>crampit</t>
  </si>
  <si>
    <t>crampits</t>
  </si>
  <si>
    <t>crampon</t>
  </si>
  <si>
    <t>cramponnee</t>
  </si>
  <si>
    <t>crampons</t>
  </si>
  <si>
    <t>crampoon</t>
  </si>
  <si>
    <t>crampoons</t>
  </si>
  <si>
    <t>cramps</t>
  </si>
  <si>
    <t>crams</t>
  </si>
  <si>
    <t>cranage</t>
  </si>
  <si>
    <t>cranberry</t>
  </si>
  <si>
    <t>cranberries</t>
  </si>
  <si>
    <t>crance</t>
  </si>
  <si>
    <t>crancelin</t>
  </si>
  <si>
    <t>cranch</t>
  </si>
  <si>
    <t>cranched</t>
  </si>
  <si>
    <t>cranches</t>
  </si>
  <si>
    <t>cranching</t>
  </si>
  <si>
    <t>crandallite</t>
  </si>
  <si>
    <t>cranebill</t>
  </si>
  <si>
    <t>craned</t>
  </si>
  <si>
    <t>craney</t>
  </si>
  <si>
    <t>cranely</t>
  </si>
  <si>
    <t>cranelike</t>
  </si>
  <si>
    <t>craneman</t>
  </si>
  <si>
    <t>cranemanship</t>
  </si>
  <si>
    <t>cranemen</t>
  </si>
  <si>
    <t>cranes</t>
  </si>
  <si>
    <t>cranesbill</t>
  </si>
  <si>
    <t>cranesman</t>
  </si>
  <si>
    <t>cranet</t>
  </si>
  <si>
    <t>craneway</t>
  </si>
  <si>
    <t>crang</t>
  </si>
  <si>
    <t>crany</t>
  </si>
  <si>
    <t>craniacromial</t>
  </si>
  <si>
    <t>craniad</t>
  </si>
  <si>
    <t>cranial</t>
  </si>
  <si>
    <t>cranially</t>
  </si>
  <si>
    <t>cranian</t>
  </si>
  <si>
    <t>craniate</t>
  </si>
  <si>
    <t>craniates</t>
  </si>
  <si>
    <t>cranic</t>
  </si>
  <si>
    <t>craniectomy</t>
  </si>
  <si>
    <t>craning</t>
  </si>
  <si>
    <t>craninia</t>
  </si>
  <si>
    <t>craniniums</t>
  </si>
  <si>
    <t>craniocele</t>
  </si>
  <si>
    <t>craniocerebral</t>
  </si>
  <si>
    <t>cranioclasis</t>
  </si>
  <si>
    <t>cranioclasm</t>
  </si>
  <si>
    <t>cranioclast</t>
  </si>
  <si>
    <t>cranioclasty</t>
  </si>
  <si>
    <t>craniodidymus</t>
  </si>
  <si>
    <t>craniofacial</t>
  </si>
  <si>
    <t>craniognomy</t>
  </si>
  <si>
    <t>craniognomic</t>
  </si>
  <si>
    <t>craniognosy</t>
  </si>
  <si>
    <t>craniograph</t>
  </si>
  <si>
    <t>craniographer</t>
  </si>
  <si>
    <t>craniography</t>
  </si>
  <si>
    <t>cranioid</t>
  </si>
  <si>
    <t>craniol</t>
  </si>
  <si>
    <t>craniology</t>
  </si>
  <si>
    <t>craniological</t>
  </si>
  <si>
    <t>craniologically</t>
  </si>
  <si>
    <t>craniologist</t>
  </si>
  <si>
    <t>craniom</t>
  </si>
  <si>
    <t>craniomalacia</t>
  </si>
  <si>
    <t>craniomaxillary</t>
  </si>
  <si>
    <t>craniometer</t>
  </si>
  <si>
    <t>craniometry</t>
  </si>
  <si>
    <t>craniometric</t>
  </si>
  <si>
    <t>craniometrical</t>
  </si>
  <si>
    <t>craniometrist</t>
  </si>
  <si>
    <t>craniopagus</t>
  </si>
  <si>
    <t>craniopathy</t>
  </si>
  <si>
    <t>craniopathic</t>
  </si>
  <si>
    <t>craniophore</t>
  </si>
  <si>
    <t>cranioplasty</t>
  </si>
  <si>
    <t>craniopuncture</t>
  </si>
  <si>
    <t>craniosacral</t>
  </si>
  <si>
    <t>cranioschisis</t>
  </si>
  <si>
    <t>cranioscopy</t>
  </si>
  <si>
    <t>cranioscopical</t>
  </si>
  <si>
    <t>cranioscopist</t>
  </si>
  <si>
    <t>craniospinal</t>
  </si>
  <si>
    <t>craniostenosis</t>
  </si>
  <si>
    <t>craniostosis</t>
  </si>
  <si>
    <t>craniotabes</t>
  </si>
  <si>
    <t>craniotympanic</t>
  </si>
  <si>
    <t>craniotome</t>
  </si>
  <si>
    <t>craniotomy</t>
  </si>
  <si>
    <t>craniotomies</t>
  </si>
  <si>
    <t>craniovertebral</t>
  </si>
  <si>
    <t>cranium</t>
  </si>
  <si>
    <t>craniums</t>
  </si>
  <si>
    <t>crank</t>
  </si>
  <si>
    <t>crankbird</t>
  </si>
  <si>
    <t>crankcase</t>
  </si>
  <si>
    <t>crankcases</t>
  </si>
  <si>
    <t>crankdisk</t>
  </si>
  <si>
    <t>cranked</t>
  </si>
  <si>
    <t>cranker</t>
  </si>
  <si>
    <t>crankery</t>
  </si>
  <si>
    <t>crankest</t>
  </si>
  <si>
    <t>cranky</t>
  </si>
  <si>
    <t>crankier</t>
  </si>
  <si>
    <t>crankiest</t>
  </si>
  <si>
    <t>crankily</t>
  </si>
  <si>
    <t>crankiness</t>
  </si>
  <si>
    <t>cranking</t>
  </si>
  <si>
    <t>crankish</t>
  </si>
  <si>
    <t>crankism</t>
  </si>
  <si>
    <t>crankle</t>
  </si>
  <si>
    <t>crankled</t>
  </si>
  <si>
    <t>crankles</t>
  </si>
  <si>
    <t>crankless</t>
  </si>
  <si>
    <t>crankly</t>
  </si>
  <si>
    <t>crankling</t>
  </si>
  <si>
    <t>crankman</t>
  </si>
  <si>
    <t>crankness</t>
  </si>
  <si>
    <t>crankous</t>
  </si>
  <si>
    <t>crankpin</t>
  </si>
  <si>
    <t>crankpins</t>
  </si>
  <si>
    <t>crankplate</t>
  </si>
  <si>
    <t>crankshaft</t>
  </si>
  <si>
    <t>crankshafts</t>
  </si>
  <si>
    <t>crankum</t>
  </si>
  <si>
    <t>crannage</t>
  </si>
  <si>
    <t>crannel</t>
  </si>
  <si>
    <t>crannequin</t>
  </si>
  <si>
    <t>cranny</t>
  </si>
  <si>
    <t>crannia</t>
  </si>
  <si>
    <t>crannied</t>
  </si>
  <si>
    <t>crannies</t>
  </si>
  <si>
    <t>crannying</t>
  </si>
  <si>
    <t>crannock</t>
  </si>
  <si>
    <t>crannog</t>
  </si>
  <si>
    <t>crannoge</t>
  </si>
  <si>
    <t>crannoger</t>
  </si>
  <si>
    <t>crannoges</t>
  </si>
  <si>
    <t>crannogs</t>
  </si>
  <si>
    <t>cranreuch</t>
  </si>
  <si>
    <t>cransier</t>
  </si>
  <si>
    <t>crantara</t>
  </si>
  <si>
    <t>crants</t>
  </si>
  <si>
    <t>crap</t>
  </si>
  <si>
    <t>crapaud</t>
  </si>
  <si>
    <t>crapaudine</t>
  </si>
  <si>
    <t>crape</t>
  </si>
  <si>
    <t>craped</t>
  </si>
  <si>
    <t>crapefish</t>
  </si>
  <si>
    <t>crapehanger</t>
  </si>
  <si>
    <t>crapelike</t>
  </si>
  <si>
    <t>crapes</t>
  </si>
  <si>
    <t>crapette</t>
  </si>
  <si>
    <t>crapy</t>
  </si>
  <si>
    <t>craping</t>
  </si>
  <si>
    <t>crapon</t>
  </si>
  <si>
    <t>crapped</t>
  </si>
  <si>
    <t>crapper</t>
  </si>
  <si>
    <t>crappers</t>
  </si>
  <si>
    <t>crappy</t>
  </si>
  <si>
    <t>crappie</t>
  </si>
  <si>
    <t>crappier</t>
  </si>
  <si>
    <t>crappies</t>
  </si>
  <si>
    <t>crappiest</t>
  </si>
  <si>
    <t>crappin</t>
  </si>
  <si>
    <t>crappiness</t>
  </si>
  <si>
    <t>crapping</t>
  </si>
  <si>
    <t>crapple</t>
  </si>
  <si>
    <t>crappo</t>
  </si>
  <si>
    <t>craps</t>
  </si>
  <si>
    <t>crapshooter</t>
  </si>
  <si>
    <t>crapshooters</t>
  </si>
  <si>
    <t>crapshooting</t>
  </si>
  <si>
    <t>crapula</t>
  </si>
  <si>
    <t>crapulate</t>
  </si>
  <si>
    <t>crapulence</t>
  </si>
  <si>
    <t>crapulency</t>
  </si>
  <si>
    <t>crapulent</t>
  </si>
  <si>
    <t>crapulous</t>
  </si>
  <si>
    <t>crapulously</t>
  </si>
  <si>
    <t>crapulousness</t>
  </si>
  <si>
    <t>crapwa</t>
  </si>
  <si>
    <t>craquelure</t>
  </si>
  <si>
    <t>craquelures</t>
  </si>
  <si>
    <t>crare</t>
  </si>
  <si>
    <t>crases</t>
  </si>
  <si>
    <t>crash</t>
  </si>
  <si>
    <t>crashed</t>
  </si>
  <si>
    <t>crasher</t>
  </si>
  <si>
    <t>crashers</t>
  </si>
  <si>
    <t>crashes</t>
  </si>
  <si>
    <t>crashing</t>
  </si>
  <si>
    <t>crashingly</t>
  </si>
  <si>
    <t>crashproof</t>
  </si>
  <si>
    <t>crashworthy</t>
  </si>
  <si>
    <t>crashworthiness</t>
  </si>
  <si>
    <t>crasis</t>
  </si>
  <si>
    <t>craspedal</t>
  </si>
  <si>
    <t>craspedodromous</t>
  </si>
  <si>
    <t>craspedon</t>
  </si>
  <si>
    <t>craspedotal</t>
  </si>
  <si>
    <t>craspedote</t>
  </si>
  <si>
    <t>craspedum</t>
  </si>
  <si>
    <t>crass</t>
  </si>
  <si>
    <t>crassament</t>
  </si>
  <si>
    <t>crassamentum</t>
  </si>
  <si>
    <t>crasser</t>
  </si>
  <si>
    <t>crassest</t>
  </si>
  <si>
    <t>crassier</t>
  </si>
  <si>
    <t>crassilingual</t>
  </si>
  <si>
    <t>crassis</t>
  </si>
  <si>
    <t>crassities</t>
  </si>
  <si>
    <t>crassitude</t>
  </si>
  <si>
    <t>crassly</t>
  </si>
  <si>
    <t>crassness</t>
  </si>
  <si>
    <t>crassulaceous</t>
  </si>
  <si>
    <t>cratch</t>
  </si>
  <si>
    <t>cratchens</t>
  </si>
  <si>
    <t>cratches</t>
  </si>
  <si>
    <t>cratchins</t>
  </si>
  <si>
    <t>crate</t>
  </si>
  <si>
    <t>crated</t>
  </si>
  <si>
    <t>crateful</t>
  </si>
  <si>
    <t>cratemaker</t>
  </si>
  <si>
    <t>cratemaking</t>
  </si>
  <si>
    <t>crateman</t>
  </si>
  <si>
    <t>cratemen</t>
  </si>
  <si>
    <t>crateral</t>
  </si>
  <si>
    <t>cratered</t>
  </si>
  <si>
    <t>crateriform</t>
  </si>
  <si>
    <t>cratering</t>
  </si>
  <si>
    <t>craterkin</t>
  </si>
  <si>
    <t>craterless</t>
  </si>
  <si>
    <t>craterlet</t>
  </si>
  <si>
    <t>craterlike</t>
  </si>
  <si>
    <t>craterous</t>
  </si>
  <si>
    <t>craters</t>
  </si>
  <si>
    <t>crates</t>
  </si>
  <si>
    <t>craticular</t>
  </si>
  <si>
    <t>crating</t>
  </si>
  <si>
    <t>cratometer</t>
  </si>
  <si>
    <t>cratometry</t>
  </si>
  <si>
    <t>cratometric</t>
  </si>
  <si>
    <t>craton</t>
  </si>
  <si>
    <t>cratonic</t>
  </si>
  <si>
    <t>cratons</t>
  </si>
  <si>
    <t>cratsmanship</t>
  </si>
  <si>
    <t>craunch</t>
  </si>
  <si>
    <t>craunched</t>
  </si>
  <si>
    <t>craunches</t>
  </si>
  <si>
    <t>craunching</t>
  </si>
  <si>
    <t>craunchingly</t>
  </si>
  <si>
    <t>cravat</t>
  </si>
  <si>
    <t>cravats</t>
  </si>
  <si>
    <t>cravatted</t>
  </si>
  <si>
    <t>cravatting</t>
  </si>
  <si>
    <t>crave</t>
  </si>
  <si>
    <t>craved</t>
  </si>
  <si>
    <t>cravened</t>
  </si>
  <si>
    <t>cravenhearted</t>
  </si>
  <si>
    <t>cravening</t>
  </si>
  <si>
    <t>cravenly</t>
  </si>
  <si>
    <t>cravenness</t>
  </si>
  <si>
    <t>cravens</t>
  </si>
  <si>
    <t>craver</t>
  </si>
  <si>
    <t>cravers</t>
  </si>
  <si>
    <t>craves</t>
  </si>
  <si>
    <t>craving</t>
  </si>
  <si>
    <t>cravingly</t>
  </si>
  <si>
    <t>cravingness</t>
  </si>
  <si>
    <t>cravings</t>
  </si>
  <si>
    <t>cravo</t>
  </si>
  <si>
    <t>crawberry</t>
  </si>
  <si>
    <t>crawdad</t>
  </si>
  <si>
    <t>crawdads</t>
  </si>
  <si>
    <t>crawfish</t>
  </si>
  <si>
    <t>crawfished</t>
  </si>
  <si>
    <t>crawfishes</t>
  </si>
  <si>
    <t>crawfishing</t>
  </si>
  <si>
    <t>crawfoot</t>
  </si>
  <si>
    <t>crawfoots</t>
  </si>
  <si>
    <t>crawful</t>
  </si>
  <si>
    <t>crawl</t>
  </si>
  <si>
    <t>crawled</t>
  </si>
  <si>
    <t>crawleyroot</t>
  </si>
  <si>
    <t>crawler</t>
  </si>
  <si>
    <t>crawlerize</t>
  </si>
  <si>
    <t>crawlers</t>
  </si>
  <si>
    <t>crawly</t>
  </si>
  <si>
    <t>crawlie</t>
  </si>
  <si>
    <t>crawlier</t>
  </si>
  <si>
    <t>crawliest</t>
  </si>
  <si>
    <t>crawling</t>
  </si>
  <si>
    <t>crawlingly</t>
  </si>
  <si>
    <t>crawls</t>
  </si>
  <si>
    <t>crawlsome</t>
  </si>
  <si>
    <t>crawlspace</t>
  </si>
  <si>
    <t>crawlway</t>
  </si>
  <si>
    <t>crawlways</t>
  </si>
  <si>
    <t>crawm</t>
  </si>
  <si>
    <t>craws</t>
  </si>
  <si>
    <t>crawtae</t>
  </si>
  <si>
    <t>craze</t>
  </si>
  <si>
    <t>crazed</t>
  </si>
  <si>
    <t>crazedly</t>
  </si>
  <si>
    <t>crazedness</t>
  </si>
  <si>
    <t>crazes</t>
  </si>
  <si>
    <t>crazy</t>
  </si>
  <si>
    <t>crazycat</t>
  </si>
  <si>
    <t>crazier</t>
  </si>
  <si>
    <t>crazies</t>
  </si>
  <si>
    <t>craziest</t>
  </si>
  <si>
    <t>crazily</t>
  </si>
  <si>
    <t>craziness</t>
  </si>
  <si>
    <t>crazing</t>
  </si>
  <si>
    <t>crazingmill</t>
  </si>
  <si>
    <t>crazyweed</t>
  </si>
  <si>
    <t>crcao</t>
  </si>
  <si>
    <t>crche</t>
  </si>
  <si>
    <t>cre</t>
  </si>
  <si>
    <t>crea</t>
  </si>
  <si>
    <t>creach</t>
  </si>
  <si>
    <t>creachy</t>
  </si>
  <si>
    <t>cread</t>
  </si>
  <si>
    <t>creagh</t>
  </si>
  <si>
    <t>creaght</t>
  </si>
  <si>
    <t>creak</t>
  </si>
  <si>
    <t>creaked</t>
  </si>
  <si>
    <t>creaker</t>
  </si>
  <si>
    <t>creaky</t>
  </si>
  <si>
    <t>creakier</t>
  </si>
  <si>
    <t>creakiest</t>
  </si>
  <si>
    <t>creakily</t>
  </si>
  <si>
    <t>creakiness</t>
  </si>
  <si>
    <t>creaking</t>
  </si>
  <si>
    <t>creakingly</t>
  </si>
  <si>
    <t>creaks</t>
  </si>
  <si>
    <t>cream</t>
  </si>
  <si>
    <t>creambush</t>
  </si>
  <si>
    <t>creamcake</t>
  </si>
  <si>
    <t>creamcup</t>
  </si>
  <si>
    <t>creamcups</t>
  </si>
  <si>
    <t>creamed</t>
  </si>
  <si>
    <t>creamery</t>
  </si>
  <si>
    <t>creameries</t>
  </si>
  <si>
    <t>creameryman</t>
  </si>
  <si>
    <t>creamerymen</t>
  </si>
  <si>
    <t>creamers</t>
  </si>
  <si>
    <t>creamfruit</t>
  </si>
  <si>
    <t>creamy</t>
  </si>
  <si>
    <t>creamier</t>
  </si>
  <si>
    <t>creamiest</t>
  </si>
  <si>
    <t>creamily</t>
  </si>
  <si>
    <t>creaminess</t>
  </si>
  <si>
    <t>creaming</t>
  </si>
  <si>
    <t>creamlaid</t>
  </si>
  <si>
    <t>creamless</t>
  </si>
  <si>
    <t>creamlike</t>
  </si>
  <si>
    <t>creammaker</t>
  </si>
  <si>
    <t>creammaking</t>
  </si>
  <si>
    <t>creamometer</t>
  </si>
  <si>
    <t>creams</t>
  </si>
  <si>
    <t>creamsacs</t>
  </si>
  <si>
    <t>creamware</t>
  </si>
  <si>
    <t>creance</t>
  </si>
  <si>
    <t>creancer</t>
  </si>
  <si>
    <t>creant</t>
  </si>
  <si>
    <t>crease</t>
  </si>
  <si>
    <t>creased</t>
  </si>
  <si>
    <t>creaseless</t>
  </si>
  <si>
    <t>creaser</t>
  </si>
  <si>
    <t>creasers</t>
  </si>
  <si>
    <t>creases</t>
  </si>
  <si>
    <t>creashaks</t>
  </si>
  <si>
    <t>creasy</t>
  </si>
  <si>
    <t>creasier</t>
  </si>
  <si>
    <t>creasiest</t>
  </si>
  <si>
    <t>creasing</t>
  </si>
  <si>
    <t>creasol</t>
  </si>
  <si>
    <t>creasot</t>
  </si>
  <si>
    <t>creat</t>
  </si>
  <si>
    <t>creatable</t>
  </si>
  <si>
    <t>create</t>
  </si>
  <si>
    <t>created</t>
  </si>
  <si>
    <t>createdness</t>
  </si>
  <si>
    <t>creates</t>
  </si>
  <si>
    <t>creatic</t>
  </si>
  <si>
    <t>creatin</t>
  </si>
  <si>
    <t>creatine</t>
  </si>
  <si>
    <t>creatines</t>
  </si>
  <si>
    <t>creating</t>
  </si>
  <si>
    <t>creatinin</t>
  </si>
  <si>
    <t>creatinine</t>
  </si>
  <si>
    <t>creatininemia</t>
  </si>
  <si>
    <t>creatins</t>
  </si>
  <si>
    <t>creatinuria</t>
  </si>
  <si>
    <t>creational</t>
  </si>
  <si>
    <t>creationary</t>
  </si>
  <si>
    <t>creationism</t>
  </si>
  <si>
    <t>creationist</t>
  </si>
  <si>
    <t>creationistic</t>
  </si>
  <si>
    <t>creations</t>
  </si>
  <si>
    <t>creative</t>
  </si>
  <si>
    <t>creatively</t>
  </si>
  <si>
    <t>creativeness</t>
  </si>
  <si>
    <t>creativity</t>
  </si>
  <si>
    <t>creatophagous</t>
  </si>
  <si>
    <t>creatorhood</t>
  </si>
  <si>
    <t>creatorrhea</t>
  </si>
  <si>
    <t>creators</t>
  </si>
  <si>
    <t>creatorship</t>
  </si>
  <si>
    <t>creatotoxism</t>
  </si>
  <si>
    <t>creatress</t>
  </si>
  <si>
    <t>creatrix</t>
  </si>
  <si>
    <t>creatural</t>
  </si>
  <si>
    <t>creature</t>
  </si>
  <si>
    <t>creaturehood</t>
  </si>
  <si>
    <t>creatureless</t>
  </si>
  <si>
    <t>creaturely</t>
  </si>
  <si>
    <t>creatureliness</t>
  </si>
  <si>
    <t>creatureling</t>
  </si>
  <si>
    <t>creatures</t>
  </si>
  <si>
    <t>creatureship</t>
  </si>
  <si>
    <t>creaturize</t>
  </si>
  <si>
    <t>creaze</t>
  </si>
  <si>
    <t>crebricostate</t>
  </si>
  <si>
    <t>crebrisulcate</t>
  </si>
  <si>
    <t>crebrity</t>
  </si>
  <si>
    <t>crebrous</t>
  </si>
  <si>
    <t>creche</t>
  </si>
  <si>
    <t>creches</t>
  </si>
  <si>
    <t>creda</t>
  </si>
  <si>
    <t>credal</t>
  </si>
  <si>
    <t>creddock</t>
  </si>
  <si>
    <t>credence</t>
  </si>
  <si>
    <t>credences</t>
  </si>
  <si>
    <t>credencive</t>
  </si>
  <si>
    <t>credenciveness</t>
  </si>
  <si>
    <t>credenda</t>
  </si>
  <si>
    <t>credendum</t>
  </si>
  <si>
    <t>credens</t>
  </si>
  <si>
    <t>credensive</t>
  </si>
  <si>
    <t>credensiveness</t>
  </si>
  <si>
    <t>credent</t>
  </si>
  <si>
    <t>credential</t>
  </si>
  <si>
    <t>credentialed</t>
  </si>
  <si>
    <t>credentialism</t>
  </si>
  <si>
    <t>credentials</t>
  </si>
  <si>
    <t>credently</t>
  </si>
  <si>
    <t>credenza</t>
  </si>
  <si>
    <t>credenzas</t>
  </si>
  <si>
    <t>credere</t>
  </si>
  <si>
    <t>credibility</t>
  </si>
  <si>
    <t>credibilities</t>
  </si>
  <si>
    <t>credible</t>
  </si>
  <si>
    <t>credibleness</t>
  </si>
  <si>
    <t>credibly</t>
  </si>
  <si>
    <t>credit</t>
  </si>
  <si>
    <t>creditability</t>
  </si>
  <si>
    <t>creditabilities</t>
  </si>
  <si>
    <t>creditable</t>
  </si>
  <si>
    <t>creditableness</t>
  </si>
  <si>
    <t>creditably</t>
  </si>
  <si>
    <t>credited</t>
  </si>
  <si>
    <t>crediting</t>
  </si>
  <si>
    <t>creditive</t>
  </si>
  <si>
    <t>creditless</t>
  </si>
  <si>
    <t>creditor</t>
  </si>
  <si>
    <t>creditors</t>
  </si>
  <si>
    <t>creditorship</t>
  </si>
  <si>
    <t>creditress</t>
  </si>
  <si>
    <t>creditrix</t>
  </si>
  <si>
    <t>credits</t>
  </si>
  <si>
    <t>crednerite</t>
  </si>
  <si>
    <t>credos</t>
  </si>
  <si>
    <t>credulity</t>
  </si>
  <si>
    <t>credulities</t>
  </si>
  <si>
    <t>credulous</t>
  </si>
  <si>
    <t>credulously</t>
  </si>
  <si>
    <t>credulousness</t>
  </si>
  <si>
    <t>creed</t>
  </si>
  <si>
    <t>creedal</t>
  </si>
  <si>
    <t>creedalism</t>
  </si>
  <si>
    <t>creedalist</t>
  </si>
  <si>
    <t>creedbound</t>
  </si>
  <si>
    <t>creeded</t>
  </si>
  <si>
    <t>creedist</t>
  </si>
  <si>
    <t>creedite</t>
  </si>
  <si>
    <t>creedless</t>
  </si>
  <si>
    <t>creedlessness</t>
  </si>
  <si>
    <t>creedmore</t>
  </si>
  <si>
    <t>creeds</t>
  </si>
  <si>
    <t>creedsman</t>
  </si>
  <si>
    <t>creeker</t>
  </si>
  <si>
    <t>creekfish</t>
  </si>
  <si>
    <t>creekfishes</t>
  </si>
  <si>
    <t>creeky</t>
  </si>
  <si>
    <t>creekside</t>
  </si>
  <si>
    <t>creekstuff</t>
  </si>
  <si>
    <t>creeled</t>
  </si>
  <si>
    <t>creeler</t>
  </si>
  <si>
    <t>creeling</t>
  </si>
  <si>
    <t>creels</t>
  </si>
  <si>
    <t>creem</t>
  </si>
  <si>
    <t>creen</t>
  </si>
  <si>
    <t>creep</t>
  </si>
  <si>
    <t>creepage</t>
  </si>
  <si>
    <t>creepages</t>
  </si>
  <si>
    <t>creeper</t>
  </si>
  <si>
    <t>creepered</t>
  </si>
  <si>
    <t>creeperless</t>
  </si>
  <si>
    <t>creepers</t>
  </si>
  <si>
    <t>creephole</t>
  </si>
  <si>
    <t>creepy</t>
  </si>
  <si>
    <t>creepie</t>
  </si>
  <si>
    <t>creepier</t>
  </si>
  <si>
    <t>creepies</t>
  </si>
  <si>
    <t>creepiest</t>
  </si>
  <si>
    <t>creepily</t>
  </si>
  <si>
    <t>creepiness</t>
  </si>
  <si>
    <t>creeping</t>
  </si>
  <si>
    <t>creepingly</t>
  </si>
  <si>
    <t>creepmouse</t>
  </si>
  <si>
    <t>creepmousy</t>
  </si>
  <si>
    <t>creeps</t>
  </si>
  <si>
    <t>creese</t>
  </si>
  <si>
    <t>creeses</t>
  </si>
  <si>
    <t>creesh</t>
  </si>
  <si>
    <t>creeshed</t>
  </si>
  <si>
    <t>creeshes</t>
  </si>
  <si>
    <t>creeshy</t>
  </si>
  <si>
    <t>creeshie</t>
  </si>
  <si>
    <t>creeshing</t>
  </si>
  <si>
    <t>creirgist</t>
  </si>
  <si>
    <t>cremaillere</t>
  </si>
  <si>
    <t>cremains</t>
  </si>
  <si>
    <t>cremant</t>
  </si>
  <si>
    <t>cremaster</t>
  </si>
  <si>
    <t>cremasterial</t>
  </si>
  <si>
    <t>cremasteric</t>
  </si>
  <si>
    <t>cremate</t>
  </si>
  <si>
    <t>cremated</t>
  </si>
  <si>
    <t>cremates</t>
  </si>
  <si>
    <t>cremating</t>
  </si>
  <si>
    <t>cremation</t>
  </si>
  <si>
    <t>cremationism</t>
  </si>
  <si>
    <t>cremationist</t>
  </si>
  <si>
    <t>cremations</t>
  </si>
  <si>
    <t>cremator</t>
  </si>
  <si>
    <t>crematory</t>
  </si>
  <si>
    <t>crematoria</t>
  </si>
  <si>
    <t>crematorial</t>
  </si>
  <si>
    <t>crematories</t>
  </si>
  <si>
    <t>crematoriria</t>
  </si>
  <si>
    <t>crematoririums</t>
  </si>
  <si>
    <t>crematorium</t>
  </si>
  <si>
    <t>crematoriums</t>
  </si>
  <si>
    <t>cremators</t>
  </si>
  <si>
    <t>crembalum</t>
  </si>
  <si>
    <t>creme</t>
  </si>
  <si>
    <t>cremerie</t>
  </si>
  <si>
    <t>cremes</t>
  </si>
  <si>
    <t>cremnophobia</t>
  </si>
  <si>
    <t>cremocarp</t>
  </si>
  <si>
    <t>cremometer</t>
  </si>
  <si>
    <t>cremone</t>
  </si>
  <si>
    <t>cremor</t>
  </si>
  <si>
    <t>cremorne</t>
  </si>
  <si>
    <t>cremosin</t>
  </si>
  <si>
    <t>cremule</t>
  </si>
  <si>
    <t>crena</t>
  </si>
  <si>
    <t>crenae</t>
  </si>
  <si>
    <t>crenallation</t>
  </si>
  <si>
    <t>crenate</t>
  </si>
  <si>
    <t>crenated</t>
  </si>
  <si>
    <t>crenately</t>
  </si>
  <si>
    <t>crenation</t>
  </si>
  <si>
    <t>crenature</t>
  </si>
  <si>
    <t>crenel</t>
  </si>
  <si>
    <t>crenelate</t>
  </si>
  <si>
    <t>crenelated</t>
  </si>
  <si>
    <t>crenelates</t>
  </si>
  <si>
    <t>crenelating</t>
  </si>
  <si>
    <t>crenelation</t>
  </si>
  <si>
    <t>crenelations</t>
  </si>
  <si>
    <t>crenele</t>
  </si>
  <si>
    <t>creneled</t>
  </si>
  <si>
    <t>crenelee</t>
  </si>
  <si>
    <t>crenelet</t>
  </si>
  <si>
    <t>creneling</t>
  </si>
  <si>
    <t>crenellate</t>
  </si>
  <si>
    <t>crenellated</t>
  </si>
  <si>
    <t>crenellating</t>
  </si>
  <si>
    <t>crenellation</t>
  </si>
  <si>
    <t>crenelle</t>
  </si>
  <si>
    <t>crenelled</t>
  </si>
  <si>
    <t>crenelles</t>
  </si>
  <si>
    <t>crenelling</t>
  </si>
  <si>
    <t>crenels</t>
  </si>
  <si>
    <t>crengle</t>
  </si>
  <si>
    <t>crenic</t>
  </si>
  <si>
    <t>crenitic</t>
  </si>
  <si>
    <t>crenology</t>
  </si>
  <si>
    <t>crenotherapy</t>
  </si>
  <si>
    <t>crenula</t>
  </si>
  <si>
    <t>crenulate</t>
  </si>
  <si>
    <t>crenulated</t>
  </si>
  <si>
    <t>crenulation</t>
  </si>
  <si>
    <t>creodont</t>
  </si>
  <si>
    <t>creodonts</t>
  </si>
  <si>
    <t>creoleize</t>
  </si>
  <si>
    <t>creoles</t>
  </si>
  <si>
    <t>creolian</t>
  </si>
  <si>
    <t>creolism</t>
  </si>
  <si>
    <t>creolite</t>
  </si>
  <si>
    <t>creolization</t>
  </si>
  <si>
    <t>creolize</t>
  </si>
  <si>
    <t>creolized</t>
  </si>
  <si>
    <t>creolizing</t>
  </si>
  <si>
    <t>creophagy</t>
  </si>
  <si>
    <t>creophagia</t>
  </si>
  <si>
    <t>creophagism</t>
  </si>
  <si>
    <t>creophagist</t>
  </si>
  <si>
    <t>creophagous</t>
  </si>
  <si>
    <t>creosol</t>
  </si>
  <si>
    <t>creosols</t>
  </si>
  <si>
    <t>creosote</t>
  </si>
  <si>
    <t>creosoted</t>
  </si>
  <si>
    <t>creosoter</t>
  </si>
  <si>
    <t>creosotes</t>
  </si>
  <si>
    <t>creosotic</t>
  </si>
  <si>
    <t>creosoting</t>
  </si>
  <si>
    <t>crepance</t>
  </si>
  <si>
    <t>crepe</t>
  </si>
  <si>
    <t>creped</t>
  </si>
  <si>
    <t>crepehanger</t>
  </si>
  <si>
    <t>crepey</t>
  </si>
  <si>
    <t>crepeier</t>
  </si>
  <si>
    <t>crepeiest</t>
  </si>
  <si>
    <t>crepes</t>
  </si>
  <si>
    <t>crepidoma</t>
  </si>
  <si>
    <t>crepidomata</t>
  </si>
  <si>
    <t>crepier</t>
  </si>
  <si>
    <t>crepiest</t>
  </si>
  <si>
    <t>crepine</t>
  </si>
  <si>
    <t>crepiness</t>
  </si>
  <si>
    <t>creping</t>
  </si>
  <si>
    <t>crepitacula</t>
  </si>
  <si>
    <t>crepitaculum</t>
  </si>
  <si>
    <t>crepitant</t>
  </si>
  <si>
    <t>crepitate</t>
  </si>
  <si>
    <t>crepitated</t>
  </si>
  <si>
    <t>crepitating</t>
  </si>
  <si>
    <t>crepitation</t>
  </si>
  <si>
    <t>crepitous</t>
  </si>
  <si>
    <t>crepitus</t>
  </si>
  <si>
    <t>creply</t>
  </si>
  <si>
    <t>crepon</t>
  </si>
  <si>
    <t>crept</t>
  </si>
  <si>
    <t>crepuscle</t>
  </si>
  <si>
    <t>crepuscular</t>
  </si>
  <si>
    <t>crepuscule</t>
  </si>
  <si>
    <t>crepusculine</t>
  </si>
  <si>
    <t>crepusculum</t>
  </si>
  <si>
    <t>cresamine</t>
  </si>
  <si>
    <t>cresc</t>
  </si>
  <si>
    <t>crescence</t>
  </si>
  <si>
    <t>crescendi</t>
  </si>
  <si>
    <t>crescendoed</t>
  </si>
  <si>
    <t>crescendoing</t>
  </si>
  <si>
    <t>crescendos</t>
  </si>
  <si>
    <t>crescentade</t>
  </si>
  <si>
    <t>crescentader</t>
  </si>
  <si>
    <t>crescented</t>
  </si>
  <si>
    <t>crescentic</t>
  </si>
  <si>
    <t>crescentiform</t>
  </si>
  <si>
    <t>crescenting</t>
  </si>
  <si>
    <t>crescentlike</t>
  </si>
  <si>
    <t>crescentoid</t>
  </si>
  <si>
    <t>crescents</t>
  </si>
  <si>
    <t>crescentwise</t>
  </si>
  <si>
    <t>crescive</t>
  </si>
  <si>
    <t>crescively</t>
  </si>
  <si>
    <t>crescograph</t>
  </si>
  <si>
    <t>crescographic</t>
  </si>
  <si>
    <t>cresegol</t>
  </si>
  <si>
    <t>cresyl</t>
  </si>
  <si>
    <t>cresylate</t>
  </si>
  <si>
    <t>cresylene</t>
  </si>
  <si>
    <t>cresylic</t>
  </si>
  <si>
    <t>cresylite</t>
  </si>
  <si>
    <t>cresyls</t>
  </si>
  <si>
    <t>cresive</t>
  </si>
  <si>
    <t>cresol</t>
  </si>
  <si>
    <t>cresolin</t>
  </si>
  <si>
    <t>cresoline</t>
  </si>
  <si>
    <t>cresols</t>
  </si>
  <si>
    <t>cresorcin</t>
  </si>
  <si>
    <t>cresorcinol</t>
  </si>
  <si>
    <t>cresotate</t>
  </si>
  <si>
    <t>cresotic</t>
  </si>
  <si>
    <t>cresotinate</t>
  </si>
  <si>
    <t>cresotinic</t>
  </si>
  <si>
    <t>cresoxy</t>
  </si>
  <si>
    <t>cresoxid</t>
  </si>
  <si>
    <t>cresoxide</t>
  </si>
  <si>
    <t>cress</t>
  </si>
  <si>
    <t>cressed</t>
  </si>
  <si>
    <t>cresselle</t>
  </si>
  <si>
    <t>cresses</t>
  </si>
  <si>
    <t>cresset</t>
  </si>
  <si>
    <t>cressets</t>
  </si>
  <si>
    <t>cressier</t>
  </si>
  <si>
    <t>cressiest</t>
  </si>
  <si>
    <t>cressweed</t>
  </si>
  <si>
    <t>cresswort</t>
  </si>
  <si>
    <t>crest</t>
  </si>
  <si>
    <t>crestal</t>
  </si>
  <si>
    <t>crested</t>
  </si>
  <si>
    <t>crestfallen</t>
  </si>
  <si>
    <t>crestfallenly</t>
  </si>
  <si>
    <t>crestfallenness</t>
  </si>
  <si>
    <t>crestfish</t>
  </si>
  <si>
    <t>cresting</t>
  </si>
  <si>
    <t>crestings</t>
  </si>
  <si>
    <t>crestless</t>
  </si>
  <si>
    <t>crestmoreite</t>
  </si>
  <si>
    <t>crests</t>
  </si>
  <si>
    <t>cretaceously</t>
  </si>
  <si>
    <t>cretefaction</t>
  </si>
  <si>
    <t>creticism</t>
  </si>
  <si>
    <t>cretics</t>
  </si>
  <si>
    <t>cretify</t>
  </si>
  <si>
    <t>cretification</t>
  </si>
  <si>
    <t>cretin</t>
  </si>
  <si>
    <t>cretinic</t>
  </si>
  <si>
    <t>cretinism</t>
  </si>
  <si>
    <t>cretinistic</t>
  </si>
  <si>
    <t>cretinization</t>
  </si>
  <si>
    <t>cretinize</t>
  </si>
  <si>
    <t>cretinized</t>
  </si>
  <si>
    <t>cretinizing</t>
  </si>
  <si>
    <t>cretinoid</t>
  </si>
  <si>
    <t>cretinous</t>
  </si>
  <si>
    <t>cretins</t>
  </si>
  <si>
    <t>cretion</t>
  </si>
  <si>
    <t>cretionary</t>
  </si>
  <si>
    <t>cretize</t>
  </si>
  <si>
    <t>cretonne</t>
  </si>
  <si>
    <t>cretonnes</t>
  </si>
  <si>
    <t>cretoria</t>
  </si>
  <si>
    <t>creutzer</t>
  </si>
  <si>
    <t>crevalle</t>
  </si>
  <si>
    <t>crevalles</t>
  </si>
  <si>
    <t>crevass</t>
  </si>
  <si>
    <t>crevasse</t>
  </si>
  <si>
    <t>crevassed</t>
  </si>
  <si>
    <t>crevasses</t>
  </si>
  <si>
    <t>crevassing</t>
  </si>
  <si>
    <t>crevet</t>
  </si>
  <si>
    <t>crevette</t>
  </si>
  <si>
    <t>crevice</t>
  </si>
  <si>
    <t>creviced</t>
  </si>
  <si>
    <t>crevices</t>
  </si>
  <si>
    <t>crevis</t>
  </si>
  <si>
    <t>crew</t>
  </si>
  <si>
    <t>crewcut</t>
  </si>
  <si>
    <t>crewed</t>
  </si>
  <si>
    <t>crewel</t>
  </si>
  <si>
    <t>crewelist</t>
  </si>
  <si>
    <t>crewellery</t>
  </si>
  <si>
    <t>crewels</t>
  </si>
  <si>
    <t>crewelwork</t>
  </si>
  <si>
    <t>crewer</t>
  </si>
  <si>
    <t>crewet</t>
  </si>
  <si>
    <t>crewing</t>
  </si>
  <si>
    <t>crewless</t>
  </si>
  <si>
    <t>crewman</t>
  </si>
  <si>
    <t>crewmanship</t>
  </si>
  <si>
    <t>crewmen</t>
  </si>
  <si>
    <t>crewneck</t>
  </si>
  <si>
    <t>crews</t>
  </si>
  <si>
    <t>cryable</t>
  </si>
  <si>
    <t>cryaesthesia</t>
  </si>
  <si>
    <t>cryal</t>
  </si>
  <si>
    <t>cryalgesia</t>
  </si>
  <si>
    <t>criance</t>
  </si>
  <si>
    <t>cryanesthesia</t>
  </si>
  <si>
    <t>criant</t>
  </si>
  <si>
    <t>crib</t>
  </si>
  <si>
    <t>crybaby</t>
  </si>
  <si>
    <t>crybabies</t>
  </si>
  <si>
    <t>cribbage</t>
  </si>
  <si>
    <t>cribbages</t>
  </si>
  <si>
    <t>cribbed</t>
  </si>
  <si>
    <t>cribber</t>
  </si>
  <si>
    <t>cribbers</t>
  </si>
  <si>
    <t>cribbing</t>
  </si>
  <si>
    <t>cribbings</t>
  </si>
  <si>
    <t>cribbiter</t>
  </si>
  <si>
    <t>cribbiting</t>
  </si>
  <si>
    <t>cribble</t>
  </si>
  <si>
    <t>cribbled</t>
  </si>
  <si>
    <t>cribbling</t>
  </si>
  <si>
    <t>cribella</t>
  </si>
  <si>
    <t>cribellum</t>
  </si>
  <si>
    <t>crible</t>
  </si>
  <si>
    <t>cribo</t>
  </si>
  <si>
    <t>cribose</t>
  </si>
  <si>
    <t>cribral</t>
  </si>
  <si>
    <t>cribrate</t>
  </si>
  <si>
    <t>cribrately</t>
  </si>
  <si>
    <t>cribration</t>
  </si>
  <si>
    <t>cribriform</t>
  </si>
  <si>
    <t>cribriformity</t>
  </si>
  <si>
    <t>cribrose</t>
  </si>
  <si>
    <t>cribrosity</t>
  </si>
  <si>
    <t>cribrous</t>
  </si>
  <si>
    <t>cribs</t>
  </si>
  <si>
    <t>cribwork</t>
  </si>
  <si>
    <t>cribworks</t>
  </si>
  <si>
    <t>cric</t>
  </si>
  <si>
    <t>cricetid</t>
  </si>
  <si>
    <t>cricetids</t>
  </si>
  <si>
    <t>cricetine</t>
  </si>
  <si>
    <t>cricke</t>
  </si>
  <si>
    <t>cricked</t>
  </si>
  <si>
    <t>crickey</t>
  </si>
  <si>
    <t>cricket</t>
  </si>
  <si>
    <t>cricketed</t>
  </si>
  <si>
    <t>cricketer</t>
  </si>
  <si>
    <t>cricketers</t>
  </si>
  <si>
    <t>crickety</t>
  </si>
  <si>
    <t>cricketing</t>
  </si>
  <si>
    <t>cricketings</t>
  </si>
  <si>
    <t>cricketlike</t>
  </si>
  <si>
    <t>crickets</t>
  </si>
  <si>
    <t>cricking</t>
  </si>
  <si>
    <t>crickle</t>
  </si>
  <si>
    <t>cricks</t>
  </si>
  <si>
    <t>cricoarytenoid</t>
  </si>
  <si>
    <t>cricoid</t>
  </si>
  <si>
    <t>cricoidectomy</t>
  </si>
  <si>
    <t>cricoids</t>
  </si>
  <si>
    <t>cricopharyngeal</t>
  </si>
  <si>
    <t>cricothyreoid</t>
  </si>
  <si>
    <t>cricothyreotomy</t>
  </si>
  <si>
    <t>cricothyroid</t>
  </si>
  <si>
    <t>cricothyroidean</t>
  </si>
  <si>
    <t>cricotomy</t>
  </si>
  <si>
    <t>criddle</t>
  </si>
  <si>
    <t>cried</t>
  </si>
  <si>
    <t>criey</t>
  </si>
  <si>
    <t>crier</t>
  </si>
  <si>
    <t>criers</t>
  </si>
  <si>
    <t>cries</t>
  </si>
  <si>
    <t>cryesthesia</t>
  </si>
  <si>
    <t>crig</t>
  </si>
  <si>
    <t>crying</t>
  </si>
  <si>
    <t>cryingly</t>
  </si>
  <si>
    <t>crikey</t>
  </si>
  <si>
    <t>crimble</t>
  </si>
  <si>
    <t>crime</t>
  </si>
  <si>
    <t>crimeful</t>
  </si>
  <si>
    <t>crimeless</t>
  </si>
  <si>
    <t>crimelessness</t>
  </si>
  <si>
    <t>crimeproof</t>
  </si>
  <si>
    <t>crimes</t>
  </si>
  <si>
    <t>criminal</t>
  </si>
  <si>
    <t>criminaldom</t>
  </si>
  <si>
    <t>criminalese</t>
  </si>
  <si>
    <t>criminalism</t>
  </si>
  <si>
    <t>criminalist</t>
  </si>
  <si>
    <t>criminalistic</t>
  </si>
  <si>
    <t>criminalistics</t>
  </si>
  <si>
    <t>criminality</t>
  </si>
  <si>
    <t>criminalities</t>
  </si>
  <si>
    <t>criminally</t>
  </si>
  <si>
    <t>criminalness</t>
  </si>
  <si>
    <t>criminaloid</t>
  </si>
  <si>
    <t>criminals</t>
  </si>
  <si>
    <t>criminate</t>
  </si>
  <si>
    <t>criminated</t>
  </si>
  <si>
    <t>criminating</t>
  </si>
  <si>
    <t>crimination</t>
  </si>
  <si>
    <t>criminative</t>
  </si>
  <si>
    <t>criminator</t>
  </si>
  <si>
    <t>criminatory</t>
  </si>
  <si>
    <t>crimine</t>
  </si>
  <si>
    <t>crimini</t>
  </si>
  <si>
    <t>criminis</t>
  </si>
  <si>
    <t>criminogenesis</t>
  </si>
  <si>
    <t>criminogenic</t>
  </si>
  <si>
    <t>criminol</t>
  </si>
  <si>
    <t>criminology</t>
  </si>
  <si>
    <t>criminologic</t>
  </si>
  <si>
    <t>criminological</t>
  </si>
  <si>
    <t>criminologies</t>
  </si>
  <si>
    <t>criminologist</t>
  </si>
  <si>
    <t>criminologists</t>
  </si>
  <si>
    <t>criminosis</t>
  </si>
  <si>
    <t>criminous</t>
  </si>
  <si>
    <t>criminously</t>
  </si>
  <si>
    <t>criminousness</t>
  </si>
  <si>
    <t>crimison</t>
  </si>
  <si>
    <t>crimmer</t>
  </si>
  <si>
    <t>crimmers</t>
  </si>
  <si>
    <t>crimmy</t>
  </si>
  <si>
    <t>crymoanesthesia</t>
  </si>
  <si>
    <t>crymodynia</t>
  </si>
  <si>
    <t>crimogenic</t>
  </si>
  <si>
    <t>crymotherapy</t>
  </si>
  <si>
    <t>crimp</t>
  </si>
  <si>
    <t>crimpage</t>
  </si>
  <si>
    <t>crimped</t>
  </si>
  <si>
    <t>crimper</t>
  </si>
  <si>
    <t>crimpers</t>
  </si>
  <si>
    <t>crimpy</t>
  </si>
  <si>
    <t>crimpier</t>
  </si>
  <si>
    <t>crimpiest</t>
  </si>
  <si>
    <t>crimpiness</t>
  </si>
  <si>
    <t>crimping</t>
  </si>
  <si>
    <t>crimple</t>
  </si>
  <si>
    <t>crimpled</t>
  </si>
  <si>
    <t>crimples</t>
  </si>
  <si>
    <t>crimpling</t>
  </si>
  <si>
    <t>crimpness</t>
  </si>
  <si>
    <t>crimps</t>
  </si>
  <si>
    <t>crimson</t>
  </si>
  <si>
    <t>crimsoned</t>
  </si>
  <si>
    <t>crimsony</t>
  </si>
  <si>
    <t>crimsoning</t>
  </si>
  <si>
    <t>crimsonly</t>
  </si>
  <si>
    <t>crimsonness</t>
  </si>
  <si>
    <t>crimsons</t>
  </si>
  <si>
    <t>crinal</t>
  </si>
  <si>
    <t>crinanite</t>
  </si>
  <si>
    <t>crinate</t>
  </si>
  <si>
    <t>crinated</t>
  </si>
  <si>
    <t>crinatory</t>
  </si>
  <si>
    <t>crinch</t>
  </si>
  <si>
    <t>crine</t>
  </si>
  <si>
    <t>crined</t>
  </si>
  <si>
    <t>crinel</t>
  </si>
  <si>
    <t>crinet</t>
  </si>
  <si>
    <t>cringe</t>
  </si>
  <si>
    <t>cringed</t>
  </si>
  <si>
    <t>cringeling</t>
  </si>
  <si>
    <t>cringer</t>
  </si>
  <si>
    <t>cringers</t>
  </si>
  <si>
    <t>cringes</t>
  </si>
  <si>
    <t>cringing</t>
  </si>
  <si>
    <t>cringingly</t>
  </si>
  <si>
    <t>cringingness</t>
  </si>
  <si>
    <t>cringle</t>
  </si>
  <si>
    <t>cringles</t>
  </si>
  <si>
    <t>crinicultural</t>
  </si>
  <si>
    <t>criniculture</t>
  </si>
  <si>
    <t>crinid</t>
  </si>
  <si>
    <t>criniere</t>
  </si>
  <si>
    <t>criniferous</t>
  </si>
  <si>
    <t>crinigerous</t>
  </si>
  <si>
    <t>crinion</t>
  </si>
  <si>
    <t>criniparous</t>
  </si>
  <si>
    <t>crinital</t>
  </si>
  <si>
    <t>crinite</t>
  </si>
  <si>
    <t>crinites</t>
  </si>
  <si>
    <t>crinitory</t>
  </si>
  <si>
    <t>crinivorous</t>
  </si>
  <si>
    <t>crink</t>
  </si>
  <si>
    <t>crinkle</t>
  </si>
  <si>
    <t>crinkled</t>
  </si>
  <si>
    <t>crinkleroot</t>
  </si>
  <si>
    <t>crinkles</t>
  </si>
  <si>
    <t>crinkly</t>
  </si>
  <si>
    <t>crinklier</t>
  </si>
  <si>
    <t>crinkliest</t>
  </si>
  <si>
    <t>crinkliness</t>
  </si>
  <si>
    <t>crinkling</t>
  </si>
  <si>
    <t>crinkum</t>
  </si>
  <si>
    <t>crinogenic</t>
  </si>
  <si>
    <t>crinoid</t>
  </si>
  <si>
    <t>crinoidal</t>
  </si>
  <si>
    <t>crinoidean</t>
  </si>
  <si>
    <t>crinoids</t>
  </si>
  <si>
    <t>crinolette</t>
  </si>
  <si>
    <t>crinoline</t>
  </si>
  <si>
    <t>crinolines</t>
  </si>
  <si>
    <t>crinose</t>
  </si>
  <si>
    <t>crinosity</t>
  </si>
  <si>
    <t>crinula</t>
  </si>
  <si>
    <t>crinums</t>
  </si>
  <si>
    <t>cryobiology</t>
  </si>
  <si>
    <t>cryobiological</t>
  </si>
  <si>
    <t>cryobiologist</t>
  </si>
  <si>
    <t>crioboly</t>
  </si>
  <si>
    <t>criobolium</t>
  </si>
  <si>
    <t>cryocautery</t>
  </si>
  <si>
    <t>criocephalus</t>
  </si>
  <si>
    <t>crioceratite</t>
  </si>
  <si>
    <t>crioceratitic</t>
  </si>
  <si>
    <t>cryochore</t>
  </si>
  <si>
    <t>cryochoric</t>
  </si>
  <si>
    <t>cryoconite</t>
  </si>
  <si>
    <t>cryogen</t>
  </si>
  <si>
    <t>cryogeny</t>
  </si>
  <si>
    <t>cryogenic</t>
  </si>
  <si>
    <t>cryogenically</t>
  </si>
  <si>
    <t>cryogenics</t>
  </si>
  <si>
    <t>cryogenies</t>
  </si>
  <si>
    <t>cryogens</t>
  </si>
  <si>
    <t>cryohydrate</t>
  </si>
  <si>
    <t>cryohydric</t>
  </si>
  <si>
    <t>cryolite</t>
  </si>
  <si>
    <t>cryolites</t>
  </si>
  <si>
    <t>criolla</t>
  </si>
  <si>
    <t>criollas</t>
  </si>
  <si>
    <t>criollo</t>
  </si>
  <si>
    <t>criollos</t>
  </si>
  <si>
    <t>cryology</t>
  </si>
  <si>
    <t>cryological</t>
  </si>
  <si>
    <t>cryometer</t>
  </si>
  <si>
    <t>cryometry</t>
  </si>
  <si>
    <t>cryonic</t>
  </si>
  <si>
    <t>cryonics</t>
  </si>
  <si>
    <t>cryopathy</t>
  </si>
  <si>
    <t>cryophile</t>
  </si>
  <si>
    <t>cryophilic</t>
  </si>
  <si>
    <t>cryophyllite</t>
  </si>
  <si>
    <t>cryophyte</t>
  </si>
  <si>
    <t>criophore</t>
  </si>
  <si>
    <t>cryophoric</t>
  </si>
  <si>
    <t>cryophorus</t>
  </si>
  <si>
    <t>cryoplankton</t>
  </si>
  <si>
    <t>cryoprobe</t>
  </si>
  <si>
    <t>cryoprotective</t>
  </si>
  <si>
    <t>cryoscope</t>
  </si>
  <si>
    <t>cryoscopy</t>
  </si>
  <si>
    <t>cryoscopic</t>
  </si>
  <si>
    <t>cryoscopies</t>
  </si>
  <si>
    <t>cryosel</t>
  </si>
  <si>
    <t>cryosphere</t>
  </si>
  <si>
    <t>cryospheric</t>
  </si>
  <si>
    <t>criosphinges</t>
  </si>
  <si>
    <t>criosphinx</t>
  </si>
  <si>
    <t>criosphinxes</t>
  </si>
  <si>
    <t>cryostase</t>
  </si>
  <si>
    <t>cryostat</t>
  </si>
  <si>
    <t>cryostats</t>
  </si>
  <si>
    <t>cryosurgeon</t>
  </si>
  <si>
    <t>cryosurgery</t>
  </si>
  <si>
    <t>cryosurgical</t>
  </si>
  <si>
    <t>cryotherapy</t>
  </si>
  <si>
    <t>cryotherapies</t>
  </si>
  <si>
    <t>cryotron</t>
  </si>
  <si>
    <t>cryotrons</t>
  </si>
  <si>
    <t>crip</t>
  </si>
  <si>
    <t>cripes</t>
  </si>
  <si>
    <t>crippied</t>
  </si>
  <si>
    <t>crippingly</t>
  </si>
  <si>
    <t>cripple</t>
  </si>
  <si>
    <t>crippled</t>
  </si>
  <si>
    <t>crippledom</t>
  </si>
  <si>
    <t>crippleness</t>
  </si>
  <si>
    <t>crippler</t>
  </si>
  <si>
    <t>cripplers</t>
  </si>
  <si>
    <t>cripples</t>
  </si>
  <si>
    <t>cripply</t>
  </si>
  <si>
    <t>crippling</t>
  </si>
  <si>
    <t>cripplingly</t>
  </si>
  <si>
    <t>crips</t>
  </si>
  <si>
    <t>crypt</t>
  </si>
  <si>
    <t>crypta</t>
  </si>
  <si>
    <t>cryptaesthesia</t>
  </si>
  <si>
    <t>cryptal</t>
  </si>
  <si>
    <t>cryptamnesia</t>
  </si>
  <si>
    <t>cryptamnesic</t>
  </si>
  <si>
    <t>cryptanalysis</t>
  </si>
  <si>
    <t>cryptanalyst</t>
  </si>
  <si>
    <t>cryptanalytic</t>
  </si>
  <si>
    <t>cryptanalytical</t>
  </si>
  <si>
    <t>cryptanalytics</t>
  </si>
  <si>
    <t>cryptanalyze</t>
  </si>
  <si>
    <t>cryptanalyzed</t>
  </si>
  <si>
    <t>cryptanalyzing</t>
  </si>
  <si>
    <t>cryptarch</t>
  </si>
  <si>
    <t>cryptarchy</t>
  </si>
  <si>
    <t>crypted</t>
  </si>
  <si>
    <t>cryptesthesia</t>
  </si>
  <si>
    <t>cryptesthetic</t>
  </si>
  <si>
    <t>cryptic</t>
  </si>
  <si>
    <t>cryptical</t>
  </si>
  <si>
    <t>cryptically</t>
  </si>
  <si>
    <t>crypticness</t>
  </si>
  <si>
    <t>crypto</t>
  </si>
  <si>
    <t>cryptoagnostic</t>
  </si>
  <si>
    <t>cryptoanalysis</t>
  </si>
  <si>
    <t>cryptoanalyst</t>
  </si>
  <si>
    <t>cryptoanalytic</t>
  </si>
  <si>
    <t>cryptoanalytics</t>
  </si>
  <si>
    <t>cryptobranch</t>
  </si>
  <si>
    <t>cryptocarp</t>
  </si>
  <si>
    <t>cryptocarpic</t>
  </si>
  <si>
    <t>cryptocarpous</t>
  </si>
  <si>
    <t>cryptocephalous</t>
  </si>
  <si>
    <t>cryptocerous</t>
  </si>
  <si>
    <t>cryptoclastic</t>
  </si>
  <si>
    <t>cryptoclimate</t>
  </si>
  <si>
    <t>cryptococcal</t>
  </si>
  <si>
    <t>cryptococci</t>
  </si>
  <si>
    <t>cryptococcic</t>
  </si>
  <si>
    <t>cryptococcosis</t>
  </si>
  <si>
    <t>cryptodeist</t>
  </si>
  <si>
    <t>cryptodynamic</t>
  </si>
  <si>
    <t>cryptodiran</t>
  </si>
  <si>
    <t>cryptodire</t>
  </si>
  <si>
    <t>cryptodirous</t>
  </si>
  <si>
    <t>cryptodouble</t>
  </si>
  <si>
    <t>cryptogam</t>
  </si>
  <si>
    <t>cryptogame</t>
  </si>
  <si>
    <t>cryptogamy</t>
  </si>
  <si>
    <t>cryptogamian</t>
  </si>
  <si>
    <t>cryptogamic</t>
  </si>
  <si>
    <t>cryptogamical</t>
  </si>
  <si>
    <t>cryptogamist</t>
  </si>
  <si>
    <t>cryptogamous</t>
  </si>
  <si>
    <t>cryptogenetic</t>
  </si>
  <si>
    <t>cryptogenic</t>
  </si>
  <si>
    <t>cryptogenous</t>
  </si>
  <si>
    <t>cryptoglioma</t>
  </si>
  <si>
    <t>cryptogram</t>
  </si>
  <si>
    <t>cryptogrammatic</t>
  </si>
  <si>
    <t>cryptogrammic</t>
  </si>
  <si>
    <t>cryptograms</t>
  </si>
  <si>
    <t>cryptograph</t>
  </si>
  <si>
    <t>cryptographal</t>
  </si>
  <si>
    <t>cryptographer</t>
  </si>
  <si>
    <t>cryptographers</t>
  </si>
  <si>
    <t>cryptography</t>
  </si>
  <si>
    <t>cryptographic</t>
  </si>
  <si>
    <t>cryptographical</t>
  </si>
  <si>
    <t>cryptographist</t>
  </si>
  <si>
    <t>cryptoheresy</t>
  </si>
  <si>
    <t>cryptoheretic</t>
  </si>
  <si>
    <t>cryptolite</t>
  </si>
  <si>
    <t>cryptolith</t>
  </si>
  <si>
    <t>cryptology</t>
  </si>
  <si>
    <t>cryptologic</t>
  </si>
  <si>
    <t>cryptological</t>
  </si>
  <si>
    <t>cryptologist</t>
  </si>
  <si>
    <t>cryptolunatic</t>
  </si>
  <si>
    <t>cryptomere</t>
  </si>
  <si>
    <t>cryptomerous</t>
  </si>
  <si>
    <t>cryptometer</t>
  </si>
  <si>
    <t>cryptomnesia</t>
  </si>
  <si>
    <t>cryptomnesic</t>
  </si>
  <si>
    <t>cryptomonad</t>
  </si>
  <si>
    <t>cryptonema</t>
  </si>
  <si>
    <t>cryptoneurous</t>
  </si>
  <si>
    <t>cryptonym</t>
  </si>
  <si>
    <t>cryptonymic</t>
  </si>
  <si>
    <t>cryptonymous</t>
  </si>
  <si>
    <t>cryptopapist</t>
  </si>
  <si>
    <t>cryptoperthite</t>
  </si>
  <si>
    <t>cryptophyte</t>
  </si>
  <si>
    <t>cryptophytic</t>
  </si>
  <si>
    <t>cryptophthalmos</t>
  </si>
  <si>
    <t>cryptopyic</t>
  </si>
  <si>
    <t>cryptopin</t>
  </si>
  <si>
    <t>cryptopine</t>
  </si>
  <si>
    <t>cryptopyrrole</t>
  </si>
  <si>
    <t>cryptoporticus</t>
  </si>
  <si>
    <t>cryptoproselyte</t>
  </si>
  <si>
    <t>cryptorchid</t>
  </si>
  <si>
    <t>cryptorchidism</t>
  </si>
  <si>
    <t>cryptorchis</t>
  </si>
  <si>
    <t>cryptorchism</t>
  </si>
  <si>
    <t>cryptorrhesis</t>
  </si>
  <si>
    <t>cryptorrhetic</t>
  </si>
  <si>
    <t>cryptos</t>
  </si>
  <si>
    <t>cryptoscope</t>
  </si>
  <si>
    <t>cryptoscopy</t>
  </si>
  <si>
    <t>cryptosplenetic</t>
  </si>
  <si>
    <t>cryptostoma</t>
  </si>
  <si>
    <t>cryptostomate</t>
  </si>
  <si>
    <t>cryptostome</t>
  </si>
  <si>
    <t>cryptous</t>
  </si>
  <si>
    <t>cryptovalence</t>
  </si>
  <si>
    <t>cryptovalency</t>
  </si>
  <si>
    <t>cryptovolcanic</t>
  </si>
  <si>
    <t>cryptovolcanism</t>
  </si>
  <si>
    <t>cryptoxanthin</t>
  </si>
  <si>
    <t>cryptozygy</t>
  </si>
  <si>
    <t>cryptozygosity</t>
  </si>
  <si>
    <t>cryptozygous</t>
  </si>
  <si>
    <t>cryptozoite</t>
  </si>
  <si>
    <t>cryptozonate</t>
  </si>
  <si>
    <t>crypts</t>
  </si>
  <si>
    <t>crisic</t>
  </si>
  <si>
    <t>crisis</t>
  </si>
  <si>
    <t>crisle</t>
  </si>
  <si>
    <t>crispate</t>
  </si>
  <si>
    <t>crispated</t>
  </si>
  <si>
    <t>crispation</t>
  </si>
  <si>
    <t>crispature</t>
  </si>
  <si>
    <t>crispbread</t>
  </si>
  <si>
    <t>crisped</t>
  </si>
  <si>
    <t>crispened</t>
  </si>
  <si>
    <t>crispening</t>
  </si>
  <si>
    <t>crispens</t>
  </si>
  <si>
    <t>crisper</t>
  </si>
  <si>
    <t>crispers</t>
  </si>
  <si>
    <t>crispest</t>
  </si>
  <si>
    <t>crispy</t>
  </si>
  <si>
    <t>crispier</t>
  </si>
  <si>
    <t>crispiest</t>
  </si>
  <si>
    <t>crispily</t>
  </si>
  <si>
    <t>crispine</t>
  </si>
  <si>
    <t>crispiness</t>
  </si>
  <si>
    <t>crisping</t>
  </si>
  <si>
    <t>crispins</t>
  </si>
  <si>
    <t>crisply</t>
  </si>
  <si>
    <t>crispness</t>
  </si>
  <si>
    <t>crisps</t>
  </si>
  <si>
    <t>criss</t>
  </si>
  <si>
    <t>crissa</t>
  </si>
  <si>
    <t>crissal</t>
  </si>
  <si>
    <t>crisscross</t>
  </si>
  <si>
    <t>crisscrossed</t>
  </si>
  <si>
    <t>crisscrosses</t>
  </si>
  <si>
    <t>crisscrossing</t>
  </si>
  <si>
    <t>crisset</t>
  </si>
  <si>
    <t>crissum</t>
  </si>
  <si>
    <t>cryst</t>
  </si>
  <si>
    <t>cristae</t>
  </si>
  <si>
    <t>crystaled</t>
  </si>
  <si>
    <t>crystaling</t>
  </si>
  <si>
    <t>crystalitic</t>
  </si>
  <si>
    <t>crystalize</t>
  </si>
  <si>
    <t>crystall</t>
  </si>
  <si>
    <t>crystalled</t>
  </si>
  <si>
    <t>crystallic</t>
  </si>
  <si>
    <t>crystalliferous</t>
  </si>
  <si>
    <t>crystalliform</t>
  </si>
  <si>
    <t>crystalligerous</t>
  </si>
  <si>
    <t>crystallike</t>
  </si>
  <si>
    <t>crystallin</t>
  </si>
  <si>
    <t>crystalline</t>
  </si>
  <si>
    <t>crystalling</t>
  </si>
  <si>
    <t>crystallinity</t>
  </si>
  <si>
    <t>crystallisable</t>
  </si>
  <si>
    <t>crystallisation</t>
  </si>
  <si>
    <t>crystallise</t>
  </si>
  <si>
    <t>crystallised</t>
  </si>
  <si>
    <t>crystallising</t>
  </si>
  <si>
    <t>crystallite</t>
  </si>
  <si>
    <t>crystallites</t>
  </si>
  <si>
    <t>crystallitic</t>
  </si>
  <si>
    <t>crystallitis</t>
  </si>
  <si>
    <t>crystallizable</t>
  </si>
  <si>
    <t>crystallization</t>
  </si>
  <si>
    <t>crystallize</t>
  </si>
  <si>
    <t>crystallized</t>
  </si>
  <si>
    <t>crystallizer</t>
  </si>
  <si>
    <t>crystallizes</t>
  </si>
  <si>
    <t>crystallizing</t>
  </si>
  <si>
    <t>crystallod</t>
  </si>
  <si>
    <t>crystallogeny</t>
  </si>
  <si>
    <t>crystallogenic</t>
  </si>
  <si>
    <t>crystallogy</t>
  </si>
  <si>
    <t>crystallogram</t>
  </si>
  <si>
    <t>crystallograph</t>
  </si>
  <si>
    <t>crystallography</t>
  </si>
  <si>
    <t>crystalloid</t>
  </si>
  <si>
    <t>crystalloidal</t>
  </si>
  <si>
    <t>crystallology</t>
  </si>
  <si>
    <t>crystallomancy</t>
  </si>
  <si>
    <t>crystallometry</t>
  </si>
  <si>
    <t>crystallometric</t>
  </si>
  <si>
    <t>crystallophobia</t>
  </si>
  <si>
    <t>crystallurgy</t>
  </si>
  <si>
    <t>crystals</t>
  </si>
  <si>
    <t>crystalwort</t>
  </si>
  <si>
    <t>cristate</t>
  </si>
  <si>
    <t>cristated</t>
  </si>
  <si>
    <t>cryste</t>
  </si>
  <si>
    <t>crystic</t>
  </si>
  <si>
    <t>cristiform</t>
  </si>
  <si>
    <t>cristobalite</t>
  </si>
  <si>
    <t>crystograph</t>
  </si>
  <si>
    <t>crystoleum</t>
  </si>
  <si>
    <t>cristopher</t>
  </si>
  <si>
    <t>crystosphene</t>
  </si>
  <si>
    <t>crit</t>
  </si>
  <si>
    <t>critch</t>
  </si>
  <si>
    <t>criteria</t>
  </si>
  <si>
    <t>criteriia</t>
  </si>
  <si>
    <t>criteriions</t>
  </si>
  <si>
    <t>criteriology</t>
  </si>
  <si>
    <t>criterion</t>
  </si>
  <si>
    <t>criterional</t>
  </si>
  <si>
    <t>criterions</t>
  </si>
  <si>
    <t>criterium</t>
  </si>
  <si>
    <t>crith</t>
  </si>
  <si>
    <t>crithmene</t>
  </si>
  <si>
    <t>crithomancy</t>
  </si>
  <si>
    <t>critic</t>
  </si>
  <si>
    <t>critical</t>
  </si>
  <si>
    <t>criticality</t>
  </si>
  <si>
    <t>critically</t>
  </si>
  <si>
    <t>criticalness</t>
  </si>
  <si>
    <t>criticaster</t>
  </si>
  <si>
    <t>criticasterism</t>
  </si>
  <si>
    <t>criticastry</t>
  </si>
  <si>
    <t>criticisable</t>
  </si>
  <si>
    <t>criticise</t>
  </si>
  <si>
    <t>criticised</t>
  </si>
  <si>
    <t>criticiser</t>
  </si>
  <si>
    <t>criticises</t>
  </si>
  <si>
    <t>criticising</t>
  </si>
  <si>
    <t>criticisingly</t>
  </si>
  <si>
    <t>criticism</t>
  </si>
  <si>
    <t>criticisms</t>
  </si>
  <si>
    <t>criticist</t>
  </si>
  <si>
    <t>criticizable</t>
  </si>
  <si>
    <t>criticize</t>
  </si>
  <si>
    <t>criticized</t>
  </si>
  <si>
    <t>criticizer</t>
  </si>
  <si>
    <t>criticizers</t>
  </si>
  <si>
    <t>criticizes</t>
  </si>
  <si>
    <t>criticizing</t>
  </si>
  <si>
    <t>criticizingly</t>
  </si>
  <si>
    <t>critickin</t>
  </si>
  <si>
    <t>critics</t>
  </si>
  <si>
    <t>criticship</t>
  </si>
  <si>
    <t>criticsm</t>
  </si>
  <si>
    <t>criticule</t>
  </si>
  <si>
    <t>critique</t>
  </si>
  <si>
    <t>critiqued</t>
  </si>
  <si>
    <t>critiques</t>
  </si>
  <si>
    <t>critiquing</t>
  </si>
  <si>
    <t>critism</t>
  </si>
  <si>
    <t>critize</t>
  </si>
  <si>
    <t>critling</t>
  </si>
  <si>
    <t>critter</t>
  </si>
  <si>
    <t>critteria</t>
  </si>
  <si>
    <t>critters</t>
  </si>
  <si>
    <t>crittur</t>
  </si>
  <si>
    <t>critturs</t>
  </si>
  <si>
    <t>crivetz</t>
  </si>
  <si>
    <t>crizzel</t>
  </si>
  <si>
    <t>crizzle</t>
  </si>
  <si>
    <t>crizzled</t>
  </si>
  <si>
    <t>crizzling</t>
  </si>
  <si>
    <t>cro</t>
  </si>
  <si>
    <t>croak</t>
  </si>
  <si>
    <t>croaked</t>
  </si>
  <si>
    <t>croakers</t>
  </si>
  <si>
    <t>croaky</t>
  </si>
  <si>
    <t>croakier</t>
  </si>
  <si>
    <t>croakiest</t>
  </si>
  <si>
    <t>croakily</t>
  </si>
  <si>
    <t>croakiness</t>
  </si>
  <si>
    <t>croaking</t>
  </si>
  <si>
    <t>croaks</t>
  </si>
  <si>
    <t>croape</t>
  </si>
  <si>
    <t>croc</t>
  </si>
  <si>
    <t>crocard</t>
  </si>
  <si>
    <t>croceic</t>
  </si>
  <si>
    <t>crocein</t>
  </si>
  <si>
    <t>croceine</t>
  </si>
  <si>
    <t>croceines</t>
  </si>
  <si>
    <t>croceins</t>
  </si>
  <si>
    <t>croceous</t>
  </si>
  <si>
    <t>crocetin</t>
  </si>
  <si>
    <t>croceus</t>
  </si>
  <si>
    <t>croche</t>
  </si>
  <si>
    <t>crochet</t>
  </si>
  <si>
    <t>crocheted</t>
  </si>
  <si>
    <t>crocheter</t>
  </si>
  <si>
    <t>crocheters</t>
  </si>
  <si>
    <t>crocheteur</t>
  </si>
  <si>
    <t>crocheting</t>
  </si>
  <si>
    <t>crochets</t>
  </si>
  <si>
    <t>croci</t>
  </si>
  <si>
    <t>crociary</t>
  </si>
  <si>
    <t>crociate</t>
  </si>
  <si>
    <t>crocidolite</t>
  </si>
  <si>
    <t>crocin</t>
  </si>
  <si>
    <t>crocine</t>
  </si>
  <si>
    <t>crock</t>
  </si>
  <si>
    <t>crockard</t>
  </si>
  <si>
    <t>crocked</t>
  </si>
  <si>
    <t>crockery</t>
  </si>
  <si>
    <t>crockeries</t>
  </si>
  <si>
    <t>crockeryware</t>
  </si>
  <si>
    <t>crocket</t>
  </si>
  <si>
    <t>crocketed</t>
  </si>
  <si>
    <t>crocketing</t>
  </si>
  <si>
    <t>crockets</t>
  </si>
  <si>
    <t>crocky</t>
  </si>
  <si>
    <t>crocking</t>
  </si>
  <si>
    <t>crocko</t>
  </si>
  <si>
    <t>crocks</t>
  </si>
  <si>
    <t>crocodile</t>
  </si>
  <si>
    <t>crocodilean</t>
  </si>
  <si>
    <t>crocodiles</t>
  </si>
  <si>
    <t>crocodilian</t>
  </si>
  <si>
    <t>crocodiline</t>
  </si>
  <si>
    <t>crocodilite</t>
  </si>
  <si>
    <t>crocodility</t>
  </si>
  <si>
    <t>crocodiloid</t>
  </si>
  <si>
    <t>crocoisite</t>
  </si>
  <si>
    <t>crocoite</t>
  </si>
  <si>
    <t>crocoites</t>
  </si>
  <si>
    <t>croconate</t>
  </si>
  <si>
    <t>croconic</t>
  </si>
  <si>
    <t>crocused</t>
  </si>
  <si>
    <t>crocuses</t>
  </si>
  <si>
    <t>crocuta</t>
  </si>
  <si>
    <t>crofter</t>
  </si>
  <si>
    <t>crofterization</t>
  </si>
  <si>
    <t>crofterize</t>
  </si>
  <si>
    <t>crofters</t>
  </si>
  <si>
    <t>crofting</t>
  </si>
  <si>
    <t>croftland</t>
  </si>
  <si>
    <t>crofts</t>
  </si>
  <si>
    <t>croh</t>
  </si>
  <si>
    <t>croy</t>
  </si>
  <si>
    <t>croyden</t>
  </si>
  <si>
    <t>croighle</t>
  </si>
  <si>
    <t>croiik</t>
  </si>
  <si>
    <t>croyl</t>
  </si>
  <si>
    <t>crois</t>
  </si>
  <si>
    <t>croisad</t>
  </si>
  <si>
    <t>croisade</t>
  </si>
  <si>
    <t>croisard</t>
  </si>
  <si>
    <t>croise</t>
  </si>
  <si>
    <t>croisee</t>
  </si>
  <si>
    <t>croises</t>
  </si>
  <si>
    <t>croisette</t>
  </si>
  <si>
    <t>croissant</t>
  </si>
  <si>
    <t>croissante</t>
  </si>
  <si>
    <t>croissants</t>
  </si>
  <si>
    <t>crojack</t>
  </si>
  <si>
    <t>crojik</t>
  </si>
  <si>
    <t>crojiks</t>
  </si>
  <si>
    <t>croker</t>
  </si>
  <si>
    <t>cromaltite</t>
  </si>
  <si>
    <t>crombec</t>
  </si>
  <si>
    <t>crome</t>
  </si>
  <si>
    <t>cromfordite</t>
  </si>
  <si>
    <t>cromlech</t>
  </si>
  <si>
    <t>cromlechs</t>
  </si>
  <si>
    <t>cromme</t>
  </si>
  <si>
    <t>crommel</t>
  </si>
  <si>
    <t>cromorna</t>
  </si>
  <si>
    <t>cromorne</t>
  </si>
  <si>
    <t>cromster</t>
  </si>
  <si>
    <t>crone</t>
  </si>
  <si>
    <t>croneberry</t>
  </si>
  <si>
    <t>cronel</t>
  </si>
  <si>
    <t>crones</t>
  </si>
  <si>
    <t>cronet</t>
  </si>
  <si>
    <t>crony</t>
  </si>
  <si>
    <t>cronie</t>
  </si>
  <si>
    <t>cronied</t>
  </si>
  <si>
    <t>cronies</t>
  </si>
  <si>
    <t>cronying</t>
  </si>
  <si>
    <t>cronyism</t>
  </si>
  <si>
    <t>cronyisms</t>
  </si>
  <si>
    <t>cronish</t>
  </si>
  <si>
    <t>cronk</t>
  </si>
  <si>
    <t>cronkness</t>
  </si>
  <si>
    <t>cronstedtite</t>
  </si>
  <si>
    <t>crooch</t>
  </si>
  <si>
    <t>crood</t>
  </si>
  <si>
    <t>croodle</t>
  </si>
  <si>
    <t>crooisite</t>
  </si>
  <si>
    <t>crook</t>
  </si>
  <si>
    <t>crookback</t>
  </si>
  <si>
    <t>crookbacked</t>
  </si>
  <si>
    <t>crookbill</t>
  </si>
  <si>
    <t>crookbilled</t>
  </si>
  <si>
    <t>crooked</t>
  </si>
  <si>
    <t>crookedbacked</t>
  </si>
  <si>
    <t>crookeder</t>
  </si>
  <si>
    <t>crookedest</t>
  </si>
  <si>
    <t>crookedly</t>
  </si>
  <si>
    <t>crookedness</t>
  </si>
  <si>
    <t>crooken</t>
  </si>
  <si>
    <t>crookery</t>
  </si>
  <si>
    <t>crookeries</t>
  </si>
  <si>
    <t>crookesite</t>
  </si>
  <si>
    <t>crookfingered</t>
  </si>
  <si>
    <t>crookheaded</t>
  </si>
  <si>
    <t>crooking</t>
  </si>
  <si>
    <t>crookkneed</t>
  </si>
  <si>
    <t>crookle</t>
  </si>
  <si>
    <t>crooklegged</t>
  </si>
  <si>
    <t>crookneck</t>
  </si>
  <si>
    <t>crooknecked</t>
  </si>
  <si>
    <t>crooknecks</t>
  </si>
  <si>
    <t>crooknosed</t>
  </si>
  <si>
    <t>crookshouldered</t>
  </si>
  <si>
    <t>crooksided</t>
  </si>
  <si>
    <t>crooksterned</t>
  </si>
  <si>
    <t>crooktoothed</t>
  </si>
  <si>
    <t>crool</t>
  </si>
  <si>
    <t>croon</t>
  </si>
  <si>
    <t>crooned</t>
  </si>
  <si>
    <t>crooner</t>
  </si>
  <si>
    <t>crooners</t>
  </si>
  <si>
    <t>crooning</t>
  </si>
  <si>
    <t>crooningly</t>
  </si>
  <si>
    <t>croons</t>
  </si>
  <si>
    <t>croose</t>
  </si>
  <si>
    <t>crop</t>
  </si>
  <si>
    <t>crophead</t>
  </si>
  <si>
    <t>cropland</t>
  </si>
  <si>
    <t>croplands</t>
  </si>
  <si>
    <t>cropless</t>
  </si>
  <si>
    <t>cropman</t>
  </si>
  <si>
    <t>croppa</t>
  </si>
  <si>
    <t>cropped</t>
  </si>
  <si>
    <t>cropper</t>
  </si>
  <si>
    <t>croppers</t>
  </si>
  <si>
    <t>croppy</t>
  </si>
  <si>
    <t>croppie</t>
  </si>
  <si>
    <t>croppies</t>
  </si>
  <si>
    <t>cropping</t>
  </si>
  <si>
    <t>cropplecrown</t>
  </si>
  <si>
    <t>crops</t>
  </si>
  <si>
    <t>cropshin</t>
  </si>
  <si>
    <t>cropsick</t>
  </si>
  <si>
    <t>cropsickness</t>
  </si>
  <si>
    <t>cropweed</t>
  </si>
  <si>
    <t>croquet</t>
  </si>
  <si>
    <t>croqueted</t>
  </si>
  <si>
    <t>croqueting</t>
  </si>
  <si>
    <t>croquets</t>
  </si>
  <si>
    <t>croquette</t>
  </si>
  <si>
    <t>croquettes</t>
  </si>
  <si>
    <t>croquignole</t>
  </si>
  <si>
    <t>croquis</t>
  </si>
  <si>
    <t>crore</t>
  </si>
  <si>
    <t>crores</t>
  </si>
  <si>
    <t>crosa</t>
  </si>
  <si>
    <t>crose</t>
  </si>
  <si>
    <t>croset</t>
  </si>
  <si>
    <t>crosette</t>
  </si>
  <si>
    <t>croshabell</t>
  </si>
  <si>
    <t>crosier</t>
  </si>
  <si>
    <t>crosiered</t>
  </si>
  <si>
    <t>crosiers</t>
  </si>
  <si>
    <t>croslet</t>
  </si>
  <si>
    <t>crosne</t>
  </si>
  <si>
    <t>crosnes</t>
  </si>
  <si>
    <t>crossability</t>
  </si>
  <si>
    <t>crossable</t>
  </si>
  <si>
    <t>crossarm</t>
  </si>
  <si>
    <t>crossarms</t>
  </si>
  <si>
    <t>crossband</t>
  </si>
  <si>
    <t>crossbanded</t>
  </si>
  <si>
    <t>crossbanding</t>
  </si>
  <si>
    <t>crossbar</t>
  </si>
  <si>
    <t>crossbarred</t>
  </si>
  <si>
    <t>crossbarring</t>
  </si>
  <si>
    <t>crossbars</t>
  </si>
  <si>
    <t>crossbbred</t>
  </si>
  <si>
    <t>crossbeak</t>
  </si>
  <si>
    <t>crossbeam</t>
  </si>
  <si>
    <t>crossbeams</t>
  </si>
  <si>
    <t>crossbearer</t>
  </si>
  <si>
    <t>crossbelt</t>
  </si>
  <si>
    <t>crossbench</t>
  </si>
  <si>
    <t>crossbencher</t>
  </si>
  <si>
    <t>crossbill</t>
  </si>
  <si>
    <t>crossbirth</t>
  </si>
  <si>
    <t>crossbite</t>
  </si>
  <si>
    <t>crossbolt</t>
  </si>
  <si>
    <t>crossbolted</t>
  </si>
  <si>
    <t>crossbones</t>
  </si>
  <si>
    <t>crossbowman</t>
  </si>
  <si>
    <t>crossbowmen</t>
  </si>
  <si>
    <t>crossbows</t>
  </si>
  <si>
    <t>crossbred</t>
  </si>
  <si>
    <t>crossbreds</t>
  </si>
  <si>
    <t>crossbreed</t>
  </si>
  <si>
    <t>crossbreeding</t>
  </si>
  <si>
    <t>crossbreeds</t>
  </si>
  <si>
    <t>crosscheck</t>
  </si>
  <si>
    <t>crosscourt</t>
  </si>
  <si>
    <t>crosscrosslet</t>
  </si>
  <si>
    <t>crosscurrent</t>
  </si>
  <si>
    <t>crosscurrented</t>
  </si>
  <si>
    <t>crosscurrents</t>
  </si>
  <si>
    <t>crosscut</t>
  </si>
  <si>
    <t>crosscuts</t>
  </si>
  <si>
    <t>crosscutter</t>
  </si>
  <si>
    <t>crosscutting</t>
  </si>
  <si>
    <t>crossed</t>
  </si>
  <si>
    <t>crosser</t>
  </si>
  <si>
    <t>crossers</t>
  </si>
  <si>
    <t>crosses</t>
  </si>
  <si>
    <t>crossest</t>
  </si>
  <si>
    <t>crossette</t>
  </si>
  <si>
    <t>crossfall</t>
  </si>
  <si>
    <t>crossfire</t>
  </si>
  <si>
    <t>crossfired</t>
  </si>
  <si>
    <t>crossfiring</t>
  </si>
  <si>
    <t>crossfish</t>
  </si>
  <si>
    <t>crossflow</t>
  </si>
  <si>
    <t>crossflower</t>
  </si>
  <si>
    <t>crossfoot</t>
  </si>
  <si>
    <t>crosshackle</t>
  </si>
  <si>
    <t>crosshair</t>
  </si>
  <si>
    <t>crosshairs</t>
  </si>
  <si>
    <t>crosshand</t>
  </si>
  <si>
    <t>crosshatch</t>
  </si>
  <si>
    <t>crosshatched</t>
  </si>
  <si>
    <t>crosshatcher</t>
  </si>
  <si>
    <t>crosshatches</t>
  </si>
  <si>
    <t>crosshatching</t>
  </si>
  <si>
    <t>crosshaul</t>
  </si>
  <si>
    <t>crosshauling</t>
  </si>
  <si>
    <t>crosshead</t>
  </si>
  <si>
    <t>crossing</t>
  </si>
  <si>
    <t>crossings</t>
  </si>
  <si>
    <t>crossite</t>
  </si>
  <si>
    <t>crossjack</t>
  </si>
  <si>
    <t>crosslap</t>
  </si>
  <si>
    <t>crosslegs</t>
  </si>
  <si>
    <t>crossley</t>
  </si>
  <si>
    <t>crosslet</t>
  </si>
  <si>
    <t>crossleted</t>
  </si>
  <si>
    <t>crosslets</t>
  </si>
  <si>
    <t>crossly</t>
  </si>
  <si>
    <t>crosslight</t>
  </si>
  <si>
    <t>crosslighted</t>
  </si>
  <si>
    <t>crosslike</t>
  </si>
  <si>
    <t>crossline</t>
  </si>
  <si>
    <t>crosslink</t>
  </si>
  <si>
    <t>crossness</t>
  </si>
  <si>
    <t>crossopodia</t>
  </si>
  <si>
    <t>crossopt</t>
  </si>
  <si>
    <t>crossopterygian</t>
  </si>
  <si>
    <t>crossover</t>
  </si>
  <si>
    <t>crossovers</t>
  </si>
  <si>
    <t>crosspatch</t>
  </si>
  <si>
    <t>crosspatches</t>
  </si>
  <si>
    <t>crosspath</t>
  </si>
  <si>
    <t>crosspiece</t>
  </si>
  <si>
    <t>crosspieces</t>
  </si>
  <si>
    <t>crosspoint</t>
  </si>
  <si>
    <t>crosspoints</t>
  </si>
  <si>
    <t>crosspost</t>
  </si>
  <si>
    <t>crossrail</t>
  </si>
  <si>
    <t>crossroad</t>
  </si>
  <si>
    <t>crossroading</t>
  </si>
  <si>
    <t>crossrow</t>
  </si>
  <si>
    <t>crossruff</t>
  </si>
  <si>
    <t>crosstail</t>
  </si>
  <si>
    <t>crosstalk</t>
  </si>
  <si>
    <t>crosstie</t>
  </si>
  <si>
    <t>crosstied</t>
  </si>
  <si>
    <t>crossties</t>
  </si>
  <si>
    <t>crosstoes</t>
  </si>
  <si>
    <t>crosstown</t>
  </si>
  <si>
    <t>crosstrack</t>
  </si>
  <si>
    <t>crosstree</t>
  </si>
  <si>
    <t>crosstrees</t>
  </si>
  <si>
    <t>crossway</t>
  </si>
  <si>
    <t>crossways</t>
  </si>
  <si>
    <t>crosswalk</t>
  </si>
  <si>
    <t>crosswalks</t>
  </si>
  <si>
    <t>crossweb</t>
  </si>
  <si>
    <t>crossweed</t>
  </si>
  <si>
    <t>crosswind</t>
  </si>
  <si>
    <t>crosswise</t>
  </si>
  <si>
    <t>crosswiseness</t>
  </si>
  <si>
    <t>crossword</t>
  </si>
  <si>
    <t>crossworder</t>
  </si>
  <si>
    <t>crosswords</t>
  </si>
  <si>
    <t>crosswort</t>
  </si>
  <si>
    <t>crost</t>
  </si>
  <si>
    <t>crostarie</t>
  </si>
  <si>
    <t>crotal</t>
  </si>
  <si>
    <t>crotalic</t>
  </si>
  <si>
    <t>crotalid</t>
  </si>
  <si>
    <t>crotaliform</t>
  </si>
  <si>
    <t>crotalin</t>
  </si>
  <si>
    <t>crotaline</t>
  </si>
  <si>
    <t>crotalism</t>
  </si>
  <si>
    <t>crotalo</t>
  </si>
  <si>
    <t>crotaloid</t>
  </si>
  <si>
    <t>crotalum</t>
  </si>
  <si>
    <t>crotaphic</t>
  </si>
  <si>
    <t>crotaphion</t>
  </si>
  <si>
    <t>crotaphite</t>
  </si>
  <si>
    <t>crotaphitic</t>
  </si>
  <si>
    <t>crotch</t>
  </si>
  <si>
    <t>crotched</t>
  </si>
  <si>
    <t>crotches</t>
  </si>
  <si>
    <t>crotchet</t>
  </si>
  <si>
    <t>crotcheted</t>
  </si>
  <si>
    <t>crotcheteer</t>
  </si>
  <si>
    <t>crotchety</t>
  </si>
  <si>
    <t>crotchetiness</t>
  </si>
  <si>
    <t>crotcheting</t>
  </si>
  <si>
    <t>crotchets</t>
  </si>
  <si>
    <t>crotchy</t>
  </si>
  <si>
    <t>crotching</t>
  </si>
  <si>
    <t>crotchwood</t>
  </si>
  <si>
    <t>crotesco</t>
  </si>
  <si>
    <t>crotyl</t>
  </si>
  <si>
    <t>crotin</t>
  </si>
  <si>
    <t>crotonaldehyde</t>
  </si>
  <si>
    <t>crotonate</t>
  </si>
  <si>
    <t>crotonbug</t>
  </si>
  <si>
    <t>crotonic</t>
  </si>
  <si>
    <t>crotonyl</t>
  </si>
  <si>
    <t>crotonylene</t>
  </si>
  <si>
    <t>crotonization</t>
  </si>
  <si>
    <t>crotons</t>
  </si>
  <si>
    <t>crottal</t>
  </si>
  <si>
    <t>crottels</t>
  </si>
  <si>
    <t>crottle</t>
  </si>
  <si>
    <t>crouch</t>
  </si>
  <si>
    <t>crouchant</t>
  </si>
  <si>
    <t>crouchback</t>
  </si>
  <si>
    <t>crouche</t>
  </si>
  <si>
    <t>crouched</t>
  </si>
  <si>
    <t>croucher</t>
  </si>
  <si>
    <t>crouches</t>
  </si>
  <si>
    <t>crouchie</t>
  </si>
  <si>
    <t>crouching</t>
  </si>
  <si>
    <t>crouchingly</t>
  </si>
  <si>
    <t>crouchmas</t>
  </si>
  <si>
    <t>crouke</t>
  </si>
  <si>
    <t>crounotherapy</t>
  </si>
  <si>
    <t>croup</t>
  </si>
  <si>
    <t>croupade</t>
  </si>
  <si>
    <t>croupal</t>
  </si>
  <si>
    <t>croupe</t>
  </si>
  <si>
    <t>crouperbush</t>
  </si>
  <si>
    <t>croupes</t>
  </si>
  <si>
    <t>croupy</t>
  </si>
  <si>
    <t>croupier</t>
  </si>
  <si>
    <t>croupiers</t>
  </si>
  <si>
    <t>croupiest</t>
  </si>
  <si>
    <t>croupily</t>
  </si>
  <si>
    <t>croupiness</t>
  </si>
  <si>
    <t>croupon</t>
  </si>
  <si>
    <t>croupous</t>
  </si>
  <si>
    <t>croups</t>
  </si>
  <si>
    <t>crousely</t>
  </si>
  <si>
    <t>croustade</t>
  </si>
  <si>
    <t>crout</t>
  </si>
  <si>
    <t>croute</t>
  </si>
  <si>
    <t>crouth</t>
  </si>
  <si>
    <t>crouton</t>
  </si>
  <si>
    <t>croutons</t>
  </si>
  <si>
    <t>crowbait</t>
  </si>
  <si>
    <t>crowbar</t>
  </si>
  <si>
    <t>crowbars</t>
  </si>
  <si>
    <t>crowbell</t>
  </si>
  <si>
    <t>crowberry</t>
  </si>
  <si>
    <t>crowberries</t>
  </si>
  <si>
    <t>crowbill</t>
  </si>
  <si>
    <t>crowboot</t>
  </si>
  <si>
    <t>crowd</t>
  </si>
  <si>
    <t>crowded</t>
  </si>
  <si>
    <t>crowdedly</t>
  </si>
  <si>
    <t>crowdedness</t>
  </si>
  <si>
    <t>crowders</t>
  </si>
  <si>
    <t>crowdy</t>
  </si>
  <si>
    <t>crowdie</t>
  </si>
  <si>
    <t>crowdies</t>
  </si>
  <si>
    <t>crowding</t>
  </si>
  <si>
    <t>crowdle</t>
  </si>
  <si>
    <t>crowds</t>
  </si>
  <si>
    <t>crowdweed</t>
  </si>
  <si>
    <t>crowed</t>
  </si>
  <si>
    <t>crower</t>
  </si>
  <si>
    <t>crowers</t>
  </si>
  <si>
    <t>crowfeet</t>
  </si>
  <si>
    <t>crowflower</t>
  </si>
  <si>
    <t>crowfoot</t>
  </si>
  <si>
    <t>crowfooted</t>
  </si>
  <si>
    <t>crowfoots</t>
  </si>
  <si>
    <t>crowhop</t>
  </si>
  <si>
    <t>crowhopper</t>
  </si>
  <si>
    <t>crowing</t>
  </si>
  <si>
    <t>crowingly</t>
  </si>
  <si>
    <t>crowkeeper</t>
  </si>
  <si>
    <t>crowl</t>
  </si>
  <si>
    <t>crownal</t>
  </si>
  <si>
    <t>crownation</t>
  </si>
  <si>
    <t>crownband</t>
  </si>
  <si>
    <t>crownbeard</t>
  </si>
  <si>
    <t>crowncapping</t>
  </si>
  <si>
    <t>crowned</t>
  </si>
  <si>
    <t>crowner</t>
  </si>
  <si>
    <t>crowners</t>
  </si>
  <si>
    <t>crownet</t>
  </si>
  <si>
    <t>crownets</t>
  </si>
  <si>
    <t>crowning</t>
  </si>
  <si>
    <t>crownland</t>
  </si>
  <si>
    <t>crownless</t>
  </si>
  <si>
    <t>crownlet</t>
  </si>
  <si>
    <t>crownlike</t>
  </si>
  <si>
    <t>crownling</t>
  </si>
  <si>
    <t>crownmaker</t>
  </si>
  <si>
    <t>crownment</t>
  </si>
  <si>
    <t>crownpiece</t>
  </si>
  <si>
    <t>crownwork</t>
  </si>
  <si>
    <t>crownwort</t>
  </si>
  <si>
    <t>crows</t>
  </si>
  <si>
    <t>crowshay</t>
  </si>
  <si>
    <t>crowstep</t>
  </si>
  <si>
    <t>crowstepped</t>
  </si>
  <si>
    <t>crowsteps</t>
  </si>
  <si>
    <t>crowstick</t>
  </si>
  <si>
    <t>crowstone</t>
  </si>
  <si>
    <t>crowtoe</t>
  </si>
  <si>
    <t>croze</t>
  </si>
  <si>
    <t>crozed</t>
  </si>
  <si>
    <t>crozer</t>
  </si>
  <si>
    <t>crozers</t>
  </si>
  <si>
    <t>crozes</t>
  </si>
  <si>
    <t>croziers</t>
  </si>
  <si>
    <t>crozing</t>
  </si>
  <si>
    <t>crozle</t>
  </si>
  <si>
    <t>crozzle</t>
  </si>
  <si>
    <t>crozzly</t>
  </si>
  <si>
    <t>crpe</t>
  </si>
  <si>
    <t>crts</t>
  </si>
  <si>
    <t>cru</t>
  </si>
  <si>
    <t>crub</t>
  </si>
  <si>
    <t>crubeen</t>
  </si>
  <si>
    <t>cruces</t>
  </si>
  <si>
    <t>crucethouse</t>
  </si>
  <si>
    <t>cruche</t>
  </si>
  <si>
    <t>crucial</t>
  </si>
  <si>
    <t>cruciality</t>
  </si>
  <si>
    <t>crucially</t>
  </si>
  <si>
    <t>crucialness</t>
  </si>
  <si>
    <t>crucian</t>
  </si>
  <si>
    <t>crucians</t>
  </si>
  <si>
    <t>cruciate</t>
  </si>
  <si>
    <t>cruciated</t>
  </si>
  <si>
    <t>cruciately</t>
  </si>
  <si>
    <t>cruciating</t>
  </si>
  <si>
    <t>cruciation</t>
  </si>
  <si>
    <t>crucible</t>
  </si>
  <si>
    <t>crucibles</t>
  </si>
  <si>
    <t>crucifer</t>
  </si>
  <si>
    <t>cruciferous</t>
  </si>
  <si>
    <t>crucifers</t>
  </si>
  <si>
    <t>crucify</t>
  </si>
  <si>
    <t>crucificial</t>
  </si>
  <si>
    <t>crucified</t>
  </si>
  <si>
    <t>crucifier</t>
  </si>
  <si>
    <t>crucifies</t>
  </si>
  <si>
    <t>crucifyfied</t>
  </si>
  <si>
    <t>crucifyfying</t>
  </si>
  <si>
    <t>crucifige</t>
  </si>
  <si>
    <t>crucifying</t>
  </si>
  <si>
    <t>crucifix</t>
  </si>
  <si>
    <t>crucifixes</t>
  </si>
  <si>
    <t>crucifixions</t>
  </si>
  <si>
    <t>cruciform</t>
  </si>
  <si>
    <t>cruciformity</t>
  </si>
  <si>
    <t>cruciformly</t>
  </si>
  <si>
    <t>crucigerous</t>
  </si>
  <si>
    <t>crucily</t>
  </si>
  <si>
    <t>crucilly</t>
  </si>
  <si>
    <t>cruck</t>
  </si>
  <si>
    <t>crud</t>
  </si>
  <si>
    <t>crudded</t>
  </si>
  <si>
    <t>cruddy</t>
  </si>
  <si>
    <t>crudding</t>
  </si>
  <si>
    <t>cruddle</t>
  </si>
  <si>
    <t>crude</t>
  </si>
  <si>
    <t>crudely</t>
  </si>
  <si>
    <t>crudelity</t>
  </si>
  <si>
    <t>crudeness</t>
  </si>
  <si>
    <t>cruder</t>
  </si>
  <si>
    <t>crudes</t>
  </si>
  <si>
    <t>crudest</t>
  </si>
  <si>
    <t>crudy</t>
  </si>
  <si>
    <t>crudites</t>
  </si>
  <si>
    <t>crudity</t>
  </si>
  <si>
    <t>crudities</t>
  </si>
  <si>
    <t>crudle</t>
  </si>
  <si>
    <t>cruds</t>
  </si>
  <si>
    <t>crudwort</t>
  </si>
  <si>
    <t>cruel</t>
  </si>
  <si>
    <t>crueler</t>
  </si>
  <si>
    <t>cruelest</t>
  </si>
  <si>
    <t>cruelhearted</t>
  </si>
  <si>
    <t>cruelize</t>
  </si>
  <si>
    <t>crueller</t>
  </si>
  <si>
    <t>cruellest</t>
  </si>
  <si>
    <t>cruelly</t>
  </si>
  <si>
    <t>cruelness</t>
  </si>
  <si>
    <t>cruels</t>
  </si>
  <si>
    <t>cruelty</t>
  </si>
  <si>
    <t>cruelties</t>
  </si>
  <si>
    <t>cruent</t>
  </si>
  <si>
    <t>cruentate</t>
  </si>
  <si>
    <t>cruentation</t>
  </si>
  <si>
    <t>cruentous</t>
  </si>
  <si>
    <t>cruet</t>
  </si>
  <si>
    <t>cruety</t>
  </si>
  <si>
    <t>cruets</t>
  </si>
  <si>
    <t>cruise</t>
  </si>
  <si>
    <t>cruised</t>
  </si>
  <si>
    <t>cruiser</t>
  </si>
  <si>
    <t>cruisers</t>
  </si>
  <si>
    <t>cruiserweight</t>
  </si>
  <si>
    <t>cruises</t>
  </si>
  <si>
    <t>cruiseway</t>
  </si>
  <si>
    <t>cruising</t>
  </si>
  <si>
    <t>cruisingly</t>
  </si>
  <si>
    <t>cruiskeen</t>
  </si>
  <si>
    <t>cruisken</t>
  </si>
  <si>
    <t>cruive</t>
  </si>
  <si>
    <t>crull</t>
  </si>
  <si>
    <t>cruller</t>
  </si>
  <si>
    <t>crullers</t>
  </si>
  <si>
    <t>crumb</t>
  </si>
  <si>
    <t>crumbable</t>
  </si>
  <si>
    <t>crumbcloth</t>
  </si>
  <si>
    <t>crumbed</t>
  </si>
  <si>
    <t>crumber</t>
  </si>
  <si>
    <t>crumbers</t>
  </si>
  <si>
    <t>crumby</t>
  </si>
  <si>
    <t>crumbier</t>
  </si>
  <si>
    <t>crumbiest</t>
  </si>
  <si>
    <t>crumbing</t>
  </si>
  <si>
    <t>crumble</t>
  </si>
  <si>
    <t>crumbled</t>
  </si>
  <si>
    <t>crumblement</t>
  </si>
  <si>
    <t>crumbles</t>
  </si>
  <si>
    <t>crumblet</t>
  </si>
  <si>
    <t>crumbly</t>
  </si>
  <si>
    <t>crumblier</t>
  </si>
  <si>
    <t>crumbliest</t>
  </si>
  <si>
    <t>crumbliness</t>
  </si>
  <si>
    <t>crumbling</t>
  </si>
  <si>
    <t>crumblingness</t>
  </si>
  <si>
    <t>crumblings</t>
  </si>
  <si>
    <t>crumbs</t>
  </si>
  <si>
    <t>crumbum</t>
  </si>
  <si>
    <t>crumen</t>
  </si>
  <si>
    <t>crumena</t>
  </si>
  <si>
    <t>crumenal</t>
  </si>
  <si>
    <t>crumhorn</t>
  </si>
  <si>
    <t>crumlet</t>
  </si>
  <si>
    <t>crummable</t>
  </si>
  <si>
    <t>crummed</t>
  </si>
  <si>
    <t>crummer</t>
  </si>
  <si>
    <t>crummy</t>
  </si>
  <si>
    <t>crummie</t>
  </si>
  <si>
    <t>crummier</t>
  </si>
  <si>
    <t>crummies</t>
  </si>
  <si>
    <t>crummiest</t>
  </si>
  <si>
    <t>crumminess</t>
  </si>
  <si>
    <t>crumming</t>
  </si>
  <si>
    <t>crummock</t>
  </si>
  <si>
    <t>crump</t>
  </si>
  <si>
    <t>crumped</t>
  </si>
  <si>
    <t>crumper</t>
  </si>
  <si>
    <t>crumpet</t>
  </si>
  <si>
    <t>crumpets</t>
  </si>
  <si>
    <t>crumpy</t>
  </si>
  <si>
    <t>crumping</t>
  </si>
  <si>
    <t>crumple</t>
  </si>
  <si>
    <t>crumpled</t>
  </si>
  <si>
    <t>crumples</t>
  </si>
  <si>
    <t>crumply</t>
  </si>
  <si>
    <t>crumpling</t>
  </si>
  <si>
    <t>crumps</t>
  </si>
  <si>
    <t>crumster</t>
  </si>
  <si>
    <t>crunch</t>
  </si>
  <si>
    <t>crunchable</t>
  </si>
  <si>
    <t>crunched</t>
  </si>
  <si>
    <t>cruncher</t>
  </si>
  <si>
    <t>crunchers</t>
  </si>
  <si>
    <t>crunches</t>
  </si>
  <si>
    <t>crunchy</t>
  </si>
  <si>
    <t>crunchier</t>
  </si>
  <si>
    <t>crunchiest</t>
  </si>
  <si>
    <t>crunchily</t>
  </si>
  <si>
    <t>crunchiness</t>
  </si>
  <si>
    <t>crunching</t>
  </si>
  <si>
    <t>crunchingly</t>
  </si>
  <si>
    <t>crunchingness</t>
  </si>
  <si>
    <t>crunchweed</t>
  </si>
  <si>
    <t>crunk</t>
  </si>
  <si>
    <t>crunkle</t>
  </si>
  <si>
    <t>crunodal</t>
  </si>
  <si>
    <t>crunode</t>
  </si>
  <si>
    <t>crunodes</t>
  </si>
  <si>
    <t>crunt</t>
  </si>
  <si>
    <t>cruor</t>
  </si>
  <si>
    <t>cruorin</t>
  </si>
  <si>
    <t>cruors</t>
  </si>
  <si>
    <t>crup</t>
  </si>
  <si>
    <t>cruppen</t>
  </si>
  <si>
    <t>crupper</t>
  </si>
  <si>
    <t>cruppered</t>
  </si>
  <si>
    <t>cruppering</t>
  </si>
  <si>
    <t>cruppers</t>
  </si>
  <si>
    <t>crura</t>
  </si>
  <si>
    <t>crural</t>
  </si>
  <si>
    <t>crureus</t>
  </si>
  <si>
    <t>crurogenital</t>
  </si>
  <si>
    <t>cruroinguinal</t>
  </si>
  <si>
    <t>crurotarsal</t>
  </si>
  <si>
    <t>crus</t>
  </si>
  <si>
    <t>crusade</t>
  </si>
  <si>
    <t>crusaded</t>
  </si>
  <si>
    <t>crusader</t>
  </si>
  <si>
    <t>crusaders</t>
  </si>
  <si>
    <t>crusading</t>
  </si>
  <si>
    <t>crusado</t>
  </si>
  <si>
    <t>crusadoes</t>
  </si>
  <si>
    <t>crusados</t>
  </si>
  <si>
    <t>cruse</t>
  </si>
  <si>
    <t>cruses</t>
  </si>
  <si>
    <t>cruset</t>
  </si>
  <si>
    <t>crusets</t>
  </si>
  <si>
    <t>crush</t>
  </si>
  <si>
    <t>crushability</t>
  </si>
  <si>
    <t>crushable</t>
  </si>
  <si>
    <t>crushableness</t>
  </si>
  <si>
    <t>crushed</t>
  </si>
  <si>
    <t>crusher</t>
  </si>
  <si>
    <t>crushers</t>
  </si>
  <si>
    <t>crushes</t>
  </si>
  <si>
    <t>crushing</t>
  </si>
  <si>
    <t>crushingly</t>
  </si>
  <si>
    <t>crushproof</t>
  </si>
  <si>
    <t>crusie</t>
  </si>
  <si>
    <t>crusile</t>
  </si>
  <si>
    <t>crusilee</t>
  </si>
  <si>
    <t>crusily</t>
  </si>
  <si>
    <t>crust</t>
  </si>
  <si>
    <t>crusta</t>
  </si>
  <si>
    <t>crustaceal</t>
  </si>
  <si>
    <t>crustacean</t>
  </si>
  <si>
    <t>crustaceans</t>
  </si>
  <si>
    <t>crustaceology</t>
  </si>
  <si>
    <t>crustaceologist</t>
  </si>
  <si>
    <t>crustaceorubrin</t>
  </si>
  <si>
    <t>crustaceous</t>
  </si>
  <si>
    <t>crustade</t>
  </si>
  <si>
    <t>crustal</t>
  </si>
  <si>
    <t>crustalogy</t>
  </si>
  <si>
    <t>crustalogical</t>
  </si>
  <si>
    <t>crustalogist</t>
  </si>
  <si>
    <t>crustate</t>
  </si>
  <si>
    <t>crustated</t>
  </si>
  <si>
    <t>crustation</t>
  </si>
  <si>
    <t>crusted</t>
  </si>
  <si>
    <t>crustedly</t>
  </si>
  <si>
    <t>cruster</t>
  </si>
  <si>
    <t>crusty</t>
  </si>
  <si>
    <t>crustier</t>
  </si>
  <si>
    <t>crustiest</t>
  </si>
  <si>
    <t>crustific</t>
  </si>
  <si>
    <t>crustification</t>
  </si>
  <si>
    <t>crustily</t>
  </si>
  <si>
    <t>crustiness</t>
  </si>
  <si>
    <t>crusting</t>
  </si>
  <si>
    <t>crustless</t>
  </si>
  <si>
    <t>crustose</t>
  </si>
  <si>
    <t>crustosis</t>
  </si>
  <si>
    <t>crusts</t>
  </si>
  <si>
    <t>crut</t>
  </si>
  <si>
    <t>crutch</t>
  </si>
  <si>
    <t>crutched</t>
  </si>
  <si>
    <t>crutches</t>
  </si>
  <si>
    <t>crutching</t>
  </si>
  <si>
    <t>crutchlike</t>
  </si>
  <si>
    <t>cruth</t>
  </si>
  <si>
    <t>crutter</t>
  </si>
  <si>
    <t>cruxes</t>
  </si>
  <si>
    <t>cruzado</t>
  </si>
  <si>
    <t>cruzadoes</t>
  </si>
  <si>
    <t>cruzados</t>
  </si>
  <si>
    <t>cruzeiro</t>
  </si>
  <si>
    <t>cruzeiros</t>
  </si>
  <si>
    <t>cruziero</t>
  </si>
  <si>
    <t>cruzieros</t>
  </si>
  <si>
    <t>crwd</t>
  </si>
  <si>
    <t>crwth</t>
  </si>
  <si>
    <t>crwths</t>
  </si>
  <si>
    <t>crzette</t>
  </si>
  <si>
    <t>csardas</t>
  </si>
  <si>
    <t>csch</t>
  </si>
  <si>
    <t>csect</t>
  </si>
  <si>
    <t>csects</t>
  </si>
  <si>
    <t>csk</t>
  </si>
  <si>
    <t>csmp</t>
  </si>
  <si>
    <t>csw</t>
  </si>
  <si>
    <t>cte</t>
  </si>
  <si>
    <t>ctelette</t>
  </si>
  <si>
    <t>ctene</t>
  </si>
  <si>
    <t>ctenidia</t>
  </si>
  <si>
    <t>ctenidial</t>
  </si>
  <si>
    <t>ctenidium</t>
  </si>
  <si>
    <t>cteniform</t>
  </si>
  <si>
    <t>ctenii</t>
  </si>
  <si>
    <t>cteninidia</t>
  </si>
  <si>
    <t>ctenizid</t>
  </si>
  <si>
    <t>ctenocyst</t>
  </si>
  <si>
    <t>ctenodactyl</t>
  </si>
  <si>
    <t>ctenodont</t>
  </si>
  <si>
    <t>ctenoid</t>
  </si>
  <si>
    <t>ctenoidean</t>
  </si>
  <si>
    <t>ctenoidian</t>
  </si>
  <si>
    <t>ctenolium</t>
  </si>
  <si>
    <t>ctenophoral</t>
  </si>
  <si>
    <t>ctenophoran</t>
  </si>
  <si>
    <t>ctenophore</t>
  </si>
  <si>
    <t>ctenophoric</t>
  </si>
  <si>
    <t>ctenophorous</t>
  </si>
  <si>
    <t>ctenostomatous</t>
  </si>
  <si>
    <t>ctenostome</t>
  </si>
  <si>
    <t>ctetology</t>
  </si>
  <si>
    <t>ctf</t>
  </si>
  <si>
    <t>ctg</t>
  </si>
  <si>
    <t>ctge</t>
  </si>
  <si>
    <t>ctimo</t>
  </si>
  <si>
    <t>ctn</t>
  </si>
  <si>
    <t>ctr</t>
  </si>
  <si>
    <t>ctrl</t>
  </si>
  <si>
    <t>cuadra</t>
  </si>
  <si>
    <t>cuadrilla</t>
  </si>
  <si>
    <t>cuadrillas</t>
  </si>
  <si>
    <t>cuadrillero</t>
  </si>
  <si>
    <t>cuamuchil</t>
  </si>
  <si>
    <t>cuapinole</t>
  </si>
  <si>
    <t>cuarenta</t>
  </si>
  <si>
    <t>cuarta</t>
  </si>
  <si>
    <t>cuartel</t>
  </si>
  <si>
    <t>cuarteron</t>
  </si>
  <si>
    <t>cuartilla</t>
  </si>
  <si>
    <t>cuartillo</t>
  </si>
  <si>
    <t>cuartino</t>
  </si>
  <si>
    <t>cuarto</t>
  </si>
  <si>
    <t>cubages</t>
  </si>
  <si>
    <t>cubalaya</t>
  </si>
  <si>
    <t>cubane</t>
  </si>
  <si>
    <t>cubangle</t>
  </si>
  <si>
    <t>cubanite</t>
  </si>
  <si>
    <t>cubans</t>
  </si>
  <si>
    <t>cubas</t>
  </si>
  <si>
    <t>cubation</t>
  </si>
  <si>
    <t>cubatory</t>
  </si>
  <si>
    <t>cubature</t>
  </si>
  <si>
    <t>cubatures</t>
  </si>
  <si>
    <t>cubby</t>
  </si>
  <si>
    <t>cubbies</t>
  </si>
  <si>
    <t>cubbyhole</t>
  </si>
  <si>
    <t>cubbyholes</t>
  </si>
  <si>
    <t>cubbyhouse</t>
  </si>
  <si>
    <t>cubbyyew</t>
  </si>
  <si>
    <t>cubbing</t>
  </si>
  <si>
    <t>cubbish</t>
  </si>
  <si>
    <t>cubbishly</t>
  </si>
  <si>
    <t>cubbishness</t>
  </si>
  <si>
    <t>cubbyu</t>
  </si>
  <si>
    <t>cubdom</t>
  </si>
  <si>
    <t>cube</t>
  </si>
  <si>
    <t>cubeb</t>
  </si>
  <si>
    <t>cubebs</t>
  </si>
  <si>
    <t>cubed</t>
  </si>
  <si>
    <t>cubehead</t>
  </si>
  <si>
    <t>cubelet</t>
  </si>
  <si>
    <t>cuber</t>
  </si>
  <si>
    <t>cubera</t>
  </si>
  <si>
    <t>cubers</t>
  </si>
  <si>
    <t>cubes</t>
  </si>
  <si>
    <t>cubhood</t>
  </si>
  <si>
    <t>cubi</t>
  </si>
  <si>
    <t>cubic</t>
  </si>
  <si>
    <t>cubica</t>
  </si>
  <si>
    <t>cubical</t>
  </si>
  <si>
    <t>cubically</t>
  </si>
  <si>
    <t>cubicalness</t>
  </si>
  <si>
    <t>cubicity</t>
  </si>
  <si>
    <t>cubicities</t>
  </si>
  <si>
    <t>cubicle</t>
  </si>
  <si>
    <t>cubicles</t>
  </si>
  <si>
    <t>cubicly</t>
  </si>
  <si>
    <t>cubicone</t>
  </si>
  <si>
    <t>cubicovariant</t>
  </si>
  <si>
    <t>cubics</t>
  </si>
  <si>
    <t>cubicula</t>
  </si>
  <si>
    <t>cubicular</t>
  </si>
  <si>
    <t>cubiculary</t>
  </si>
  <si>
    <t>cubiculo</t>
  </si>
  <si>
    <t>cubiculum</t>
  </si>
  <si>
    <t>cubiform</t>
  </si>
  <si>
    <t>cubing</t>
  </si>
  <si>
    <t>cubisms</t>
  </si>
  <si>
    <t>cubist</t>
  </si>
  <si>
    <t>cubistic</t>
  </si>
  <si>
    <t>cubistically</t>
  </si>
  <si>
    <t>cubists</t>
  </si>
  <si>
    <t>cubit</t>
  </si>
  <si>
    <t>cubital</t>
  </si>
  <si>
    <t>cubitale</t>
  </si>
  <si>
    <t>cubitalia</t>
  </si>
  <si>
    <t>cubited</t>
  </si>
  <si>
    <t>cubiti</t>
  </si>
  <si>
    <t>cubitiere</t>
  </si>
  <si>
    <t>cubito</t>
  </si>
  <si>
    <t>cubitocarpal</t>
  </si>
  <si>
    <t>cubitocutaneous</t>
  </si>
  <si>
    <t>cubitodigital</t>
  </si>
  <si>
    <t>cubitopalmar</t>
  </si>
  <si>
    <t>cubitoplantar</t>
  </si>
  <si>
    <t>cubitoradial</t>
  </si>
  <si>
    <t>cubits</t>
  </si>
  <si>
    <t>cubitus</t>
  </si>
  <si>
    <t>cubla</t>
  </si>
  <si>
    <t>cubmaster</t>
  </si>
  <si>
    <t>cubocalcaneal</t>
  </si>
  <si>
    <t>cuboctahedron</t>
  </si>
  <si>
    <t>cubocube</t>
  </si>
  <si>
    <t>cubocuneiform</t>
  </si>
  <si>
    <t>cuboid</t>
  </si>
  <si>
    <t>cuboidal</t>
  </si>
  <si>
    <t>cuboides</t>
  </si>
  <si>
    <t>cuboids</t>
  </si>
  <si>
    <t>cubomancy</t>
  </si>
  <si>
    <t>cubomedusan</t>
  </si>
  <si>
    <t>cubometatarsal</t>
  </si>
  <si>
    <t>cubonavicular</t>
  </si>
  <si>
    <t>cubs</t>
  </si>
  <si>
    <t>cubti</t>
  </si>
  <si>
    <t>cuca</t>
  </si>
  <si>
    <t>cucaracha</t>
  </si>
  <si>
    <t>cuchia</t>
  </si>
  <si>
    <t>cuck</t>
  </si>
  <si>
    <t>cuckhold</t>
  </si>
  <si>
    <t>cucking</t>
  </si>
  <si>
    <t>cuckold</t>
  </si>
  <si>
    <t>cuckolded</t>
  </si>
  <si>
    <t>cuckoldy</t>
  </si>
  <si>
    <t>cuckolding</t>
  </si>
  <si>
    <t>cuckoldize</t>
  </si>
  <si>
    <t>cuckoldly</t>
  </si>
  <si>
    <t>cuckoldom</t>
  </si>
  <si>
    <t>cuckoldry</t>
  </si>
  <si>
    <t>cuckolds</t>
  </si>
  <si>
    <t>cuckoo</t>
  </si>
  <si>
    <t>cuckooed</t>
  </si>
  <si>
    <t>cuckooflower</t>
  </si>
  <si>
    <t>cuckooing</t>
  </si>
  <si>
    <t>cuckoomaid</t>
  </si>
  <si>
    <t>cuckoomaiden</t>
  </si>
  <si>
    <t>cuckoomate</t>
  </si>
  <si>
    <t>cuckoopint</t>
  </si>
  <si>
    <t>cuckoopintle</t>
  </si>
  <si>
    <t>cuckoos</t>
  </si>
  <si>
    <t>cuckquean</t>
  </si>
  <si>
    <t>cuckstool</t>
  </si>
  <si>
    <t>cucoline</t>
  </si>
  <si>
    <t>cucuy</t>
  </si>
  <si>
    <t>cucuyo</t>
  </si>
  <si>
    <t>cucularis</t>
  </si>
  <si>
    <t>cucule</t>
  </si>
  <si>
    <t>cuculiform</t>
  </si>
  <si>
    <t>cuculine</t>
  </si>
  <si>
    <t>cuculla</t>
  </si>
  <si>
    <t>cucullaris</t>
  </si>
  <si>
    <t>cucullate</t>
  </si>
  <si>
    <t>cucullated</t>
  </si>
  <si>
    <t>cucullately</t>
  </si>
  <si>
    <t>cuculle</t>
  </si>
  <si>
    <t>cuculliform</t>
  </si>
  <si>
    <t>cucullus</t>
  </si>
  <si>
    <t>cuculoid</t>
  </si>
  <si>
    <t>cucumber</t>
  </si>
  <si>
    <t>cucumbers</t>
  </si>
  <si>
    <t>cucumiform</t>
  </si>
  <si>
    <t>cucupha</t>
  </si>
  <si>
    <t>cucurb</t>
  </si>
  <si>
    <t>cucurbit</t>
  </si>
  <si>
    <t>cucurbitaceous</t>
  </si>
  <si>
    <t>cucurbital</t>
  </si>
  <si>
    <t>cucurbite</t>
  </si>
  <si>
    <t>cucurbitine</t>
  </si>
  <si>
    <t>cucurbits</t>
  </si>
  <si>
    <t>cud</t>
  </si>
  <si>
    <t>cudava</t>
  </si>
  <si>
    <t>cudbear</t>
  </si>
  <si>
    <t>cudbears</t>
  </si>
  <si>
    <t>cudden</t>
  </si>
  <si>
    <t>cuddie</t>
  </si>
  <si>
    <t>cuddies</t>
  </si>
  <si>
    <t>cuddyhole</t>
  </si>
  <si>
    <t>cuddle</t>
  </si>
  <si>
    <t>cuddleable</t>
  </si>
  <si>
    <t>cuddled</t>
  </si>
  <si>
    <t>cuddles</t>
  </si>
  <si>
    <t>cuddlesome</t>
  </si>
  <si>
    <t>cuddly</t>
  </si>
  <si>
    <t>cuddlier</t>
  </si>
  <si>
    <t>cuddliest</t>
  </si>
  <si>
    <t>cuddling</t>
  </si>
  <si>
    <t>cudeigh</t>
  </si>
  <si>
    <t>cudgel</t>
  </si>
  <si>
    <t>cudgeled</t>
  </si>
  <si>
    <t>cudgeler</t>
  </si>
  <si>
    <t>cudgelers</t>
  </si>
  <si>
    <t>cudgeling</t>
  </si>
  <si>
    <t>cudgelled</t>
  </si>
  <si>
    <t>cudgeller</t>
  </si>
  <si>
    <t>cudgelling</t>
  </si>
  <si>
    <t>cudgels</t>
  </si>
  <si>
    <t>cudgerie</t>
  </si>
  <si>
    <t>cuds</t>
  </si>
  <si>
    <t>cudweed</t>
  </si>
  <si>
    <t>cudweeds</t>
  </si>
  <si>
    <t>cudwort</t>
  </si>
  <si>
    <t>cue</t>
  </si>
  <si>
    <t>cueball</t>
  </si>
  <si>
    <t>cueca</t>
  </si>
  <si>
    <t>cuecas</t>
  </si>
  <si>
    <t>cued</t>
  </si>
  <si>
    <t>cueing</t>
  </si>
  <si>
    <t>cueist</t>
  </si>
  <si>
    <t>cueman</t>
  </si>
  <si>
    <t>cuemanship</t>
  </si>
  <si>
    <t>cuemen</t>
  </si>
  <si>
    <t>cuerda</t>
  </si>
  <si>
    <t>cuerpo</t>
  </si>
  <si>
    <t>cues</t>
  </si>
  <si>
    <t>cuesta</t>
  </si>
  <si>
    <t>cuestas</t>
  </si>
  <si>
    <t>cuff</t>
  </si>
  <si>
    <t>cuffed</t>
  </si>
  <si>
    <t>cuffer</t>
  </si>
  <si>
    <t>cuffy</t>
  </si>
  <si>
    <t>cuffyism</t>
  </si>
  <si>
    <t>cuffin</t>
  </si>
  <si>
    <t>cuffing</t>
  </si>
  <si>
    <t>cuffle</t>
  </si>
  <si>
    <t>cuffless</t>
  </si>
  <si>
    <t>cufflink</t>
  </si>
  <si>
    <t>cufflinks</t>
  </si>
  <si>
    <t>cuffs</t>
  </si>
  <si>
    <t>cuggermugger</t>
  </si>
  <si>
    <t>cuya</t>
  </si>
  <si>
    <t>cuyas</t>
  </si>
  <si>
    <t>cuichunchulli</t>
  </si>
  <si>
    <t>cuidado</t>
  </si>
  <si>
    <t>cuiejo</t>
  </si>
  <si>
    <t>cuiejos</t>
  </si>
  <si>
    <t>cuif</t>
  </si>
  <si>
    <t>cuifs</t>
  </si>
  <si>
    <t>cuinage</t>
  </si>
  <si>
    <t>cuinfo</t>
  </si>
  <si>
    <t>cuing</t>
  </si>
  <si>
    <t>cuir</t>
  </si>
  <si>
    <t>cuirass</t>
  </si>
  <si>
    <t>cuirassed</t>
  </si>
  <si>
    <t>cuirasses</t>
  </si>
  <si>
    <t>cuirassier</t>
  </si>
  <si>
    <t>cuirassing</t>
  </si>
  <si>
    <t>cuirie</t>
  </si>
  <si>
    <t>cuish</t>
  </si>
  <si>
    <t>cuishes</t>
  </si>
  <si>
    <t>cuisinary</t>
  </si>
  <si>
    <t>cuisine</t>
  </si>
  <si>
    <t>cuisines</t>
  </si>
  <si>
    <t>cuisinier</t>
  </si>
  <si>
    <t>cuissard</t>
  </si>
  <si>
    <t>cuissart</t>
  </si>
  <si>
    <t>cuisse</t>
  </si>
  <si>
    <t>cuissen</t>
  </si>
  <si>
    <t>cuisses</t>
  </si>
  <si>
    <t>cuisten</t>
  </si>
  <si>
    <t>cuit</t>
  </si>
  <si>
    <t>cuitle</t>
  </si>
  <si>
    <t>cuitled</t>
  </si>
  <si>
    <t>cuitling</t>
  </si>
  <si>
    <t>cuittikin</t>
  </si>
  <si>
    <t>cuittle</t>
  </si>
  <si>
    <t>cuittled</t>
  </si>
  <si>
    <t>cuittles</t>
  </si>
  <si>
    <t>cuittling</t>
  </si>
  <si>
    <t>cuj</t>
  </si>
  <si>
    <t>cuke</t>
  </si>
  <si>
    <t>cukes</t>
  </si>
  <si>
    <t>culation</t>
  </si>
  <si>
    <t>culbut</t>
  </si>
  <si>
    <t>culbute</t>
  </si>
  <si>
    <t>culbuter</t>
  </si>
  <si>
    <t>culch</t>
  </si>
  <si>
    <t>culches</t>
  </si>
  <si>
    <t>culerage</t>
  </si>
  <si>
    <t>culet</t>
  </si>
  <si>
    <t>culets</t>
  </si>
  <si>
    <t>culett</t>
  </si>
  <si>
    <t>culeus</t>
  </si>
  <si>
    <t>culgee</t>
  </si>
  <si>
    <t>culices</t>
  </si>
  <si>
    <t>culicid</t>
  </si>
  <si>
    <t>culicidal</t>
  </si>
  <si>
    <t>culicide</t>
  </si>
  <si>
    <t>culicids</t>
  </si>
  <si>
    <t>culiciform</t>
  </si>
  <si>
    <t>culicifugal</t>
  </si>
  <si>
    <t>culicifuge</t>
  </si>
  <si>
    <t>culicine</t>
  </si>
  <si>
    <t>culicines</t>
  </si>
  <si>
    <t>culilawan</t>
  </si>
  <si>
    <t>culinary</t>
  </si>
  <si>
    <t>culinarian</t>
  </si>
  <si>
    <t>culinarily</t>
  </si>
  <si>
    <t>culla</t>
  </si>
  <si>
    <t>cullage</t>
  </si>
  <si>
    <t>cullay</t>
  </si>
  <si>
    <t>cullays</t>
  </si>
  <si>
    <t>cullas</t>
  </si>
  <si>
    <t>culled</t>
  </si>
  <si>
    <t>cullender</t>
  </si>
  <si>
    <t>culler</t>
  </si>
  <si>
    <t>cullers</t>
  </si>
  <si>
    <t>cullet</t>
  </si>
  <si>
    <t>cullets</t>
  </si>
  <si>
    <t>cullibility</t>
  </si>
  <si>
    <t>cullible</t>
  </si>
  <si>
    <t>cullied</t>
  </si>
  <si>
    <t>cullies</t>
  </si>
  <si>
    <t>cullying</t>
  </si>
  <si>
    <t>culling</t>
  </si>
  <si>
    <t>cullion</t>
  </si>
  <si>
    <t>cullionly</t>
  </si>
  <si>
    <t>cullionry</t>
  </si>
  <si>
    <t>cullions</t>
  </si>
  <si>
    <t>cullis</t>
  </si>
  <si>
    <t>cullisance</t>
  </si>
  <si>
    <t>cullises</t>
  </si>
  <si>
    <t>culls</t>
  </si>
  <si>
    <t>culmed</t>
  </si>
  <si>
    <t>culmen</t>
  </si>
  <si>
    <t>culmy</t>
  </si>
  <si>
    <t>culmicolous</t>
  </si>
  <si>
    <t>culmiferous</t>
  </si>
  <si>
    <t>culmigenous</t>
  </si>
  <si>
    <t>culminal</t>
  </si>
  <si>
    <t>culminant</t>
  </si>
  <si>
    <t>culminate</t>
  </si>
  <si>
    <t>culminated</t>
  </si>
  <si>
    <t>culminates</t>
  </si>
  <si>
    <t>culminating</t>
  </si>
  <si>
    <t>culmination</t>
  </si>
  <si>
    <t>culminations</t>
  </si>
  <si>
    <t>culminative</t>
  </si>
  <si>
    <t>culming</t>
  </si>
  <si>
    <t>culms</t>
  </si>
  <si>
    <t>culot</t>
  </si>
  <si>
    <t>culotte</t>
  </si>
  <si>
    <t>culottes</t>
  </si>
  <si>
    <t>culottic</t>
  </si>
  <si>
    <t>culottism</t>
  </si>
  <si>
    <t>culp</t>
  </si>
  <si>
    <t>culpa</t>
  </si>
  <si>
    <t>culpabilis</t>
  </si>
  <si>
    <t>culpability</t>
  </si>
  <si>
    <t>culpable</t>
  </si>
  <si>
    <t>culpableness</t>
  </si>
  <si>
    <t>culpably</t>
  </si>
  <si>
    <t>culpae</t>
  </si>
  <si>
    <t>culpas</t>
  </si>
  <si>
    <t>culpate</t>
  </si>
  <si>
    <t>culpatory</t>
  </si>
  <si>
    <t>culpeo</t>
  </si>
  <si>
    <t>culpon</t>
  </si>
  <si>
    <t>culpose</t>
  </si>
  <si>
    <t>culprit</t>
  </si>
  <si>
    <t>culprits</t>
  </si>
  <si>
    <t>culrage</t>
  </si>
  <si>
    <t>culsdesac</t>
  </si>
  <si>
    <t>cult</t>
  </si>
  <si>
    <t>cultch</t>
  </si>
  <si>
    <t>cultches</t>
  </si>
  <si>
    <t>cultellation</t>
  </si>
  <si>
    <t>cultelli</t>
  </si>
  <si>
    <t>cultellus</t>
  </si>
  <si>
    <t>culter</t>
  </si>
  <si>
    <t>culteranismo</t>
  </si>
  <si>
    <t>culti</t>
  </si>
  <si>
    <t>cultic</t>
  </si>
  <si>
    <t>cultigen</t>
  </si>
  <si>
    <t>cultigens</t>
  </si>
  <si>
    <t>cultirostral</t>
  </si>
  <si>
    <t>cultish</t>
  </si>
  <si>
    <t>cultism</t>
  </si>
  <si>
    <t>cultismo</t>
  </si>
  <si>
    <t>cultisms</t>
  </si>
  <si>
    <t>cultist</t>
  </si>
  <si>
    <t>cultistic</t>
  </si>
  <si>
    <t>cultists</t>
  </si>
  <si>
    <t>cultivability</t>
  </si>
  <si>
    <t>cultivable</t>
  </si>
  <si>
    <t>cultivably</t>
  </si>
  <si>
    <t>cultivar</t>
  </si>
  <si>
    <t>cultivars</t>
  </si>
  <si>
    <t>cultivatability</t>
  </si>
  <si>
    <t>cultivatable</t>
  </si>
  <si>
    <t>cultivate</t>
  </si>
  <si>
    <t>cultivated</t>
  </si>
  <si>
    <t>cultivates</t>
  </si>
  <si>
    <t>cultivating</t>
  </si>
  <si>
    <t>cultivation</t>
  </si>
  <si>
    <t>cultivations</t>
  </si>
  <si>
    <t>cultivative</t>
  </si>
  <si>
    <t>cultivator</t>
  </si>
  <si>
    <t>cultivators</t>
  </si>
  <si>
    <t>cultive</t>
  </si>
  <si>
    <t>cultrate</t>
  </si>
  <si>
    <t>cultrated</t>
  </si>
  <si>
    <t>cultriform</t>
  </si>
  <si>
    <t>cultrirostral</t>
  </si>
  <si>
    <t>cults</t>
  </si>
  <si>
    <t>culttelli</t>
  </si>
  <si>
    <t>cultual</t>
  </si>
  <si>
    <t>culturable</t>
  </si>
  <si>
    <t>cultural</t>
  </si>
  <si>
    <t>culturalist</t>
  </si>
  <si>
    <t>culturally</t>
  </si>
  <si>
    <t>culture</t>
  </si>
  <si>
    <t>cultured</t>
  </si>
  <si>
    <t>cultureless</t>
  </si>
  <si>
    <t>cultures</t>
  </si>
  <si>
    <t>culturine</t>
  </si>
  <si>
    <t>culturing</t>
  </si>
  <si>
    <t>culturist</t>
  </si>
  <si>
    <t>culturization</t>
  </si>
  <si>
    <t>culturize</t>
  </si>
  <si>
    <t>culturology</t>
  </si>
  <si>
    <t>culturological</t>
  </si>
  <si>
    <t>culturologist</t>
  </si>
  <si>
    <t>cultus</t>
  </si>
  <si>
    <t>cultuses</t>
  </si>
  <si>
    <t>culverfoot</t>
  </si>
  <si>
    <t>culverhouse</t>
  </si>
  <si>
    <t>culverin</t>
  </si>
  <si>
    <t>culverineer</t>
  </si>
  <si>
    <t>culveriner</t>
  </si>
  <si>
    <t>culverins</t>
  </si>
  <si>
    <t>culverkey</t>
  </si>
  <si>
    <t>culverkeys</t>
  </si>
  <si>
    <t>culvers</t>
  </si>
  <si>
    <t>culvert</t>
  </si>
  <si>
    <t>culvertage</t>
  </si>
  <si>
    <t>culverts</t>
  </si>
  <si>
    <t>culverwort</t>
  </si>
  <si>
    <t>cum</t>
  </si>
  <si>
    <t>cumacean</t>
  </si>
  <si>
    <t>cumaceous</t>
  </si>
  <si>
    <t>cumay</t>
  </si>
  <si>
    <t>cumal</t>
  </si>
  <si>
    <t>cumaldehyde</t>
  </si>
  <si>
    <t>cumaphyte</t>
  </si>
  <si>
    <t>cumaphytic</t>
  </si>
  <si>
    <t>cumaphytism</t>
  </si>
  <si>
    <t>cumara</t>
  </si>
  <si>
    <t>cumarin</t>
  </si>
  <si>
    <t>cumarins</t>
  </si>
  <si>
    <t>cumarone</t>
  </si>
  <si>
    <t>cumaru</t>
  </si>
  <si>
    <t>cumbent</t>
  </si>
  <si>
    <t>cumber</t>
  </si>
  <si>
    <t>cumbered</t>
  </si>
  <si>
    <t>cumberer</t>
  </si>
  <si>
    <t>cumberers</t>
  </si>
  <si>
    <t>cumbering</t>
  </si>
  <si>
    <t>cumberlandite</t>
  </si>
  <si>
    <t>cumberless</t>
  </si>
  <si>
    <t>cumberment</t>
  </si>
  <si>
    <t>cumbers</t>
  </si>
  <si>
    <t>cumbersome</t>
  </si>
  <si>
    <t>cumbersomely</t>
  </si>
  <si>
    <t>cumbersomeness</t>
  </si>
  <si>
    <t>cumberworld</t>
  </si>
  <si>
    <t>cumbha</t>
  </si>
  <si>
    <t>cumble</t>
  </si>
  <si>
    <t>cumbly</t>
  </si>
  <si>
    <t>cumbraite</t>
  </si>
  <si>
    <t>cumbrance</t>
  </si>
  <si>
    <t>cumbre</t>
  </si>
  <si>
    <t>cumbrous</t>
  </si>
  <si>
    <t>cumbrously</t>
  </si>
  <si>
    <t>cumbrousness</t>
  </si>
  <si>
    <t>cumbu</t>
  </si>
  <si>
    <t>cumene</t>
  </si>
  <si>
    <t>cumengite</t>
  </si>
  <si>
    <t>cumenyl</t>
  </si>
  <si>
    <t>cumflutter</t>
  </si>
  <si>
    <t>cumhal</t>
  </si>
  <si>
    <t>cumic</t>
  </si>
  <si>
    <t>cumidin</t>
  </si>
  <si>
    <t>cumidine</t>
  </si>
  <si>
    <t>cumyl</t>
  </si>
  <si>
    <t>cumin</t>
  </si>
  <si>
    <t>cuminal</t>
  </si>
  <si>
    <t>cuminic</t>
  </si>
  <si>
    <t>cuminyl</t>
  </si>
  <si>
    <t>cuminoin</t>
  </si>
  <si>
    <t>cuminol</t>
  </si>
  <si>
    <t>cuminole</t>
  </si>
  <si>
    <t>cumins</t>
  </si>
  <si>
    <t>cuminseed</t>
  </si>
  <si>
    <t>cumly</t>
  </si>
  <si>
    <t>cummer</t>
  </si>
  <si>
    <t>cummerbund</t>
  </si>
  <si>
    <t>cummerbunds</t>
  </si>
  <si>
    <t>cummers</t>
  </si>
  <si>
    <t>cummin</t>
  </si>
  <si>
    <t>cummingtonite</t>
  </si>
  <si>
    <t>cummock</t>
  </si>
  <si>
    <t>cumol</t>
  </si>
  <si>
    <t>cump</t>
  </si>
  <si>
    <t>cumquat</t>
  </si>
  <si>
    <t>cumquats</t>
  </si>
  <si>
    <t>cumsha</t>
  </si>
  <si>
    <t>cumshaw</t>
  </si>
  <si>
    <t>cumshaws</t>
  </si>
  <si>
    <t>cumulant</t>
  </si>
  <si>
    <t>cumular</t>
  </si>
  <si>
    <t>cumulate</t>
  </si>
  <si>
    <t>cumulated</t>
  </si>
  <si>
    <t>cumulately</t>
  </si>
  <si>
    <t>cumulates</t>
  </si>
  <si>
    <t>cumulating</t>
  </si>
  <si>
    <t>cumulation</t>
  </si>
  <si>
    <t>cumulatist</t>
  </si>
  <si>
    <t>cumulative</t>
  </si>
  <si>
    <t>cumulatively</t>
  </si>
  <si>
    <t>cumulativeness</t>
  </si>
  <si>
    <t>cumulene</t>
  </si>
  <si>
    <t>cumulet</t>
  </si>
  <si>
    <t>cumuli</t>
  </si>
  <si>
    <t>cumuliform</t>
  </si>
  <si>
    <t>cumulite</t>
  </si>
  <si>
    <t>cumulocirrus</t>
  </si>
  <si>
    <t>cumulonimbus</t>
  </si>
  <si>
    <t>cumulophyric</t>
  </si>
  <si>
    <t>cumulose</t>
  </si>
  <si>
    <t>cumulostratus</t>
  </si>
  <si>
    <t>cumulous</t>
  </si>
  <si>
    <t>cumulus</t>
  </si>
  <si>
    <t>cun</t>
  </si>
  <si>
    <t>cunabula</t>
  </si>
  <si>
    <t>cunabular</t>
  </si>
  <si>
    <t>cunctation</t>
  </si>
  <si>
    <t>cunctatious</t>
  </si>
  <si>
    <t>cunctative</t>
  </si>
  <si>
    <t>cunctator</t>
  </si>
  <si>
    <t>cunctatory</t>
  </si>
  <si>
    <t>cunctatorship</t>
  </si>
  <si>
    <t>cunctatury</t>
  </si>
  <si>
    <t>cunctipotent</t>
  </si>
  <si>
    <t>cund</t>
  </si>
  <si>
    <t>cundeamor</t>
  </si>
  <si>
    <t>cundy</t>
  </si>
  <si>
    <t>cundite</t>
  </si>
  <si>
    <t>cundum</t>
  </si>
  <si>
    <t>cundums</t>
  </si>
  <si>
    <t>cundurango</t>
  </si>
  <si>
    <t>cunea</t>
  </si>
  <si>
    <t>cuneal</t>
  </si>
  <si>
    <t>cuneate</t>
  </si>
  <si>
    <t>cuneated</t>
  </si>
  <si>
    <t>cuneately</t>
  </si>
  <si>
    <t>cuneatic</t>
  </si>
  <si>
    <t>cuneator</t>
  </si>
  <si>
    <t>cunei</t>
  </si>
  <si>
    <t>cuneiform</t>
  </si>
  <si>
    <t>cuneiformist</t>
  </si>
  <si>
    <t>cunenei</t>
  </si>
  <si>
    <t>cuneocuboid</t>
  </si>
  <si>
    <t>cuneonavicular</t>
  </si>
  <si>
    <t>cuneoscaphoid</t>
  </si>
  <si>
    <t>cunette</t>
  </si>
  <si>
    <t>cuneus</t>
  </si>
  <si>
    <t>cungeboi</t>
  </si>
  <si>
    <t>cungevoi</t>
  </si>
  <si>
    <t>cunicular</t>
  </si>
  <si>
    <t>cuniculi</t>
  </si>
  <si>
    <t>cuniculus</t>
  </si>
  <si>
    <t>cunye</t>
  </si>
  <si>
    <t>cuniform</t>
  </si>
  <si>
    <t>cuniforms</t>
  </si>
  <si>
    <t>cunyie</t>
  </si>
  <si>
    <t>cunila</t>
  </si>
  <si>
    <t>cunili</t>
  </si>
  <si>
    <t>cunit</t>
  </si>
  <si>
    <t>cunjah</t>
  </si>
  <si>
    <t>cunjer</t>
  </si>
  <si>
    <t>cunjevoi</t>
  </si>
  <si>
    <t>cunner</t>
  </si>
  <si>
    <t>cunners</t>
  </si>
  <si>
    <t>cunni</t>
  </si>
  <si>
    <t>cunny</t>
  </si>
  <si>
    <t>cunnilinctus</t>
  </si>
  <si>
    <t>cunnilinguism</t>
  </si>
  <si>
    <t>cunnilingus</t>
  </si>
  <si>
    <t>cunning</t>
  </si>
  <si>
    <t>cunningaire</t>
  </si>
  <si>
    <t>cunninger</t>
  </si>
  <si>
    <t>cunningest</t>
  </si>
  <si>
    <t>cunningly</t>
  </si>
  <si>
    <t>cunningness</t>
  </si>
  <si>
    <t>cunnings</t>
  </si>
  <si>
    <t>cunoniaceous</t>
  </si>
  <si>
    <t>cunt</t>
  </si>
  <si>
    <t>cunts</t>
  </si>
  <si>
    <t>cunzie</t>
  </si>
  <si>
    <t>cuorin</t>
  </si>
  <si>
    <t>cup</t>
  </si>
  <si>
    <t>cupay</t>
  </si>
  <si>
    <t>cupbearer</t>
  </si>
  <si>
    <t>cupbearers</t>
  </si>
  <si>
    <t>cupboard</t>
  </si>
  <si>
    <t>cupboards</t>
  </si>
  <si>
    <t>cupcake</t>
  </si>
  <si>
    <t>cupcakes</t>
  </si>
  <si>
    <t>cupel</t>
  </si>
  <si>
    <t>cupeled</t>
  </si>
  <si>
    <t>cupeler</t>
  </si>
  <si>
    <t>cupelers</t>
  </si>
  <si>
    <t>cupeling</t>
  </si>
  <si>
    <t>cupellation</t>
  </si>
  <si>
    <t>cupelled</t>
  </si>
  <si>
    <t>cupeller</t>
  </si>
  <si>
    <t>cupellers</t>
  </si>
  <si>
    <t>cupelling</t>
  </si>
  <si>
    <t>cupels</t>
  </si>
  <si>
    <t>cupflower</t>
  </si>
  <si>
    <t>cupful</t>
  </si>
  <si>
    <t>cupfulfuls</t>
  </si>
  <si>
    <t>cupfuls</t>
  </si>
  <si>
    <t>cuphead</t>
  </si>
  <si>
    <t>cupholder</t>
  </si>
  <si>
    <t>cupidinous</t>
  </si>
  <si>
    <t>cupidity</t>
  </si>
  <si>
    <t>cupidities</t>
  </si>
  <si>
    <t>cupidon</t>
  </si>
  <si>
    <t>cupidone</t>
  </si>
  <si>
    <t>cupids</t>
  </si>
  <si>
    <t>cupiuba</t>
  </si>
  <si>
    <t>cupless</t>
  </si>
  <si>
    <t>cuplike</t>
  </si>
  <si>
    <t>cupmaker</t>
  </si>
  <si>
    <t>cupmaking</t>
  </si>
  <si>
    <t>cupman</t>
  </si>
  <si>
    <t>cupmate</t>
  </si>
  <si>
    <t>cupola</t>
  </si>
  <si>
    <t>cupolaed</t>
  </si>
  <si>
    <t>cupolaing</t>
  </si>
  <si>
    <t>cupolaman</t>
  </si>
  <si>
    <t>cupolar</t>
  </si>
  <si>
    <t>cupolas</t>
  </si>
  <si>
    <t>cupolated</t>
  </si>
  <si>
    <t>cuppa</t>
  </si>
  <si>
    <t>cuppas</t>
  </si>
  <si>
    <t>cupped</t>
  </si>
  <si>
    <t>cuppen</t>
  </si>
  <si>
    <t>cupper</t>
  </si>
  <si>
    <t>cuppers</t>
  </si>
  <si>
    <t>cuppy</t>
  </si>
  <si>
    <t>cuppier</t>
  </si>
  <si>
    <t>cuppiest</t>
  </si>
  <si>
    <t>cuppin</t>
  </si>
  <si>
    <t>cupping</t>
  </si>
  <si>
    <t>cuppings</t>
  </si>
  <si>
    <t>cuprammonia</t>
  </si>
  <si>
    <t>cuprammonium</t>
  </si>
  <si>
    <t>cuprate</t>
  </si>
  <si>
    <t>cuprein</t>
  </si>
  <si>
    <t>cupreine</t>
  </si>
  <si>
    <t>cuprene</t>
  </si>
  <si>
    <t>cupreous</t>
  </si>
  <si>
    <t>cupressineous</t>
  </si>
  <si>
    <t>cupric</t>
  </si>
  <si>
    <t>cupride</t>
  </si>
  <si>
    <t>cupriferous</t>
  </si>
  <si>
    <t>cuprite</t>
  </si>
  <si>
    <t>cuprites</t>
  </si>
  <si>
    <t>cuproammonium</t>
  </si>
  <si>
    <t>cuprobismutite</t>
  </si>
  <si>
    <t>cuprocyanide</t>
  </si>
  <si>
    <t>cuproid</t>
  </si>
  <si>
    <t>cupromanganese</t>
  </si>
  <si>
    <t>cupronickel</t>
  </si>
  <si>
    <t>cuproplumbite</t>
  </si>
  <si>
    <t>cuproscheelite</t>
  </si>
  <si>
    <t>cuprose</t>
  </si>
  <si>
    <t>cuprosilicon</t>
  </si>
  <si>
    <t>cuprotungstite</t>
  </si>
  <si>
    <t>cuprous</t>
  </si>
  <si>
    <t>cuprum</t>
  </si>
  <si>
    <t>cuprums</t>
  </si>
  <si>
    <t>cups</t>
  </si>
  <si>
    <t>cupseed</t>
  </si>
  <si>
    <t>cupsful</t>
  </si>
  <si>
    <t>cupstone</t>
  </si>
  <si>
    <t>cupula</t>
  </si>
  <si>
    <t>cupulae</t>
  </si>
  <si>
    <t>cupular</t>
  </si>
  <si>
    <t>cupulate</t>
  </si>
  <si>
    <t>cupule</t>
  </si>
  <si>
    <t>cupules</t>
  </si>
  <si>
    <t>cupuliferous</t>
  </si>
  <si>
    <t>cupuliform</t>
  </si>
  <si>
    <t>cur</t>
  </si>
  <si>
    <t>cura</t>
  </si>
  <si>
    <t>curability</t>
  </si>
  <si>
    <t>curable</t>
  </si>
  <si>
    <t>curableness</t>
  </si>
  <si>
    <t>curably</t>
  </si>
  <si>
    <t>curacaos</t>
  </si>
  <si>
    <t>curace</t>
  </si>
  <si>
    <t>curacy</t>
  </si>
  <si>
    <t>curacies</t>
  </si>
  <si>
    <t>curacoa</t>
  </si>
  <si>
    <t>curacoas</t>
  </si>
  <si>
    <t>curage</t>
  </si>
  <si>
    <t>curagh</t>
  </si>
  <si>
    <t>curaghs</t>
  </si>
  <si>
    <t>curara</t>
  </si>
  <si>
    <t>curaras</t>
  </si>
  <si>
    <t>curares</t>
  </si>
  <si>
    <t>curari</t>
  </si>
  <si>
    <t>curarine</t>
  </si>
  <si>
    <t>curarines</t>
  </si>
  <si>
    <t>curaris</t>
  </si>
  <si>
    <t>curarization</t>
  </si>
  <si>
    <t>curarize</t>
  </si>
  <si>
    <t>curarized</t>
  </si>
  <si>
    <t>curarizes</t>
  </si>
  <si>
    <t>curarizing</t>
  </si>
  <si>
    <t>curassow</t>
  </si>
  <si>
    <t>curassows</t>
  </si>
  <si>
    <t>curat</t>
  </si>
  <si>
    <t>curatage</t>
  </si>
  <si>
    <t>curate</t>
  </si>
  <si>
    <t>curatel</t>
  </si>
  <si>
    <t>curates</t>
  </si>
  <si>
    <t>curateship</t>
  </si>
  <si>
    <t>curatess</t>
  </si>
  <si>
    <t>curatial</t>
  </si>
  <si>
    <t>curatic</t>
  </si>
  <si>
    <t>curatical</t>
  </si>
  <si>
    <t>curation</t>
  </si>
  <si>
    <t>curative</t>
  </si>
  <si>
    <t>curatively</t>
  </si>
  <si>
    <t>curativeness</t>
  </si>
  <si>
    <t>curatives</t>
  </si>
  <si>
    <t>curatize</t>
  </si>
  <si>
    <t>curatolatry</t>
  </si>
  <si>
    <t>curator</t>
  </si>
  <si>
    <t>curatory</t>
  </si>
  <si>
    <t>curatorial</t>
  </si>
  <si>
    <t>curatorium</t>
  </si>
  <si>
    <t>curators</t>
  </si>
  <si>
    <t>curatorship</t>
  </si>
  <si>
    <t>curatrices</t>
  </si>
  <si>
    <t>curatrix</t>
  </si>
  <si>
    <t>curb</t>
  </si>
  <si>
    <t>curbable</t>
  </si>
  <si>
    <t>curbash</t>
  </si>
  <si>
    <t>curbed</t>
  </si>
  <si>
    <t>curber</t>
  </si>
  <si>
    <t>curbers</t>
  </si>
  <si>
    <t>curby</t>
  </si>
  <si>
    <t>curbing</t>
  </si>
  <si>
    <t>curbings</t>
  </si>
  <si>
    <t>curbless</t>
  </si>
  <si>
    <t>curblike</t>
  </si>
  <si>
    <t>curbline</t>
  </si>
  <si>
    <t>curbs</t>
  </si>
  <si>
    <t>curbside</t>
  </si>
  <si>
    <t>curbstone</t>
  </si>
  <si>
    <t>curbstoner</t>
  </si>
  <si>
    <t>curbstones</t>
  </si>
  <si>
    <t>curcas</t>
  </si>
  <si>
    <t>curch</t>
  </si>
  <si>
    <t>curchef</t>
  </si>
  <si>
    <t>curches</t>
  </si>
  <si>
    <t>curchy</t>
  </si>
  <si>
    <t>curcuddoch</t>
  </si>
  <si>
    <t>curculionid</t>
  </si>
  <si>
    <t>curculionist</t>
  </si>
  <si>
    <t>curculios</t>
  </si>
  <si>
    <t>curcumas</t>
  </si>
  <si>
    <t>curcumin</t>
  </si>
  <si>
    <t>curd</t>
  </si>
  <si>
    <t>curded</t>
  </si>
  <si>
    <t>curdy</t>
  </si>
  <si>
    <t>curdier</t>
  </si>
  <si>
    <t>curdiest</t>
  </si>
  <si>
    <t>curdiness</t>
  </si>
  <si>
    <t>curding</t>
  </si>
  <si>
    <t>curdle</t>
  </si>
  <si>
    <t>curdled</t>
  </si>
  <si>
    <t>curdler</t>
  </si>
  <si>
    <t>curdlers</t>
  </si>
  <si>
    <t>curdles</t>
  </si>
  <si>
    <t>curdly</t>
  </si>
  <si>
    <t>curdling</t>
  </si>
  <si>
    <t>curdoo</t>
  </si>
  <si>
    <t>curds</t>
  </si>
  <si>
    <t>curdwort</t>
  </si>
  <si>
    <t>cure</t>
  </si>
  <si>
    <t>cured</t>
  </si>
  <si>
    <t>cureless</t>
  </si>
  <si>
    <t>curelessly</t>
  </si>
  <si>
    <t>curelessness</t>
  </si>
  <si>
    <t>curemaster</t>
  </si>
  <si>
    <t>curer</t>
  </si>
  <si>
    <t>curers</t>
  </si>
  <si>
    <t>cures</t>
  </si>
  <si>
    <t>curet</t>
  </si>
  <si>
    <t>curets</t>
  </si>
  <si>
    <t>curettage</t>
  </si>
  <si>
    <t>curette</t>
  </si>
  <si>
    <t>curetted</t>
  </si>
  <si>
    <t>curettement</t>
  </si>
  <si>
    <t>curettes</t>
  </si>
  <si>
    <t>curetting</t>
  </si>
  <si>
    <t>curf</t>
  </si>
  <si>
    <t>curfew</t>
  </si>
  <si>
    <t>curfewed</t>
  </si>
  <si>
    <t>curfewing</t>
  </si>
  <si>
    <t>curfews</t>
  </si>
  <si>
    <t>curfs</t>
  </si>
  <si>
    <t>cury</t>
  </si>
  <si>
    <t>curiae</t>
  </si>
  <si>
    <t>curiage</t>
  </si>
  <si>
    <t>curial</t>
  </si>
  <si>
    <t>curialism</t>
  </si>
  <si>
    <t>curialist</t>
  </si>
  <si>
    <t>curialistic</t>
  </si>
  <si>
    <t>curiality</t>
  </si>
  <si>
    <t>curialities</t>
  </si>
  <si>
    <t>curiam</t>
  </si>
  <si>
    <t>curiara</t>
  </si>
  <si>
    <t>curiate</t>
  </si>
  <si>
    <t>curiboca</t>
  </si>
  <si>
    <t>curiegram</t>
  </si>
  <si>
    <t>curies</t>
  </si>
  <si>
    <t>curiescopy</t>
  </si>
  <si>
    <t>curiet</t>
  </si>
  <si>
    <t>curietherapy</t>
  </si>
  <si>
    <t>curying</t>
  </si>
  <si>
    <t>curin</t>
  </si>
  <si>
    <t>curine</t>
  </si>
  <si>
    <t>curing</t>
  </si>
  <si>
    <t>curio</t>
  </si>
  <si>
    <t>curiolofic</t>
  </si>
  <si>
    <t>curiology</t>
  </si>
  <si>
    <t>curiologic</t>
  </si>
  <si>
    <t>curiological</t>
  </si>
  <si>
    <t>curiologically</t>
  </si>
  <si>
    <t>curiologics</t>
  </si>
  <si>
    <t>curiomaniac</t>
  </si>
  <si>
    <t>curios</t>
  </si>
  <si>
    <t>curiosa</t>
  </si>
  <si>
    <t>curiosi</t>
  </si>
  <si>
    <t>curiosity</t>
  </si>
  <si>
    <t>curiosities</t>
  </si>
  <si>
    <t>curioso</t>
  </si>
  <si>
    <t>curiosos</t>
  </si>
  <si>
    <t>curious</t>
  </si>
  <si>
    <t>curiouser</t>
  </si>
  <si>
    <t>curiousest</t>
  </si>
  <si>
    <t>curiously</t>
  </si>
  <si>
    <t>curiousness</t>
  </si>
  <si>
    <t>curiousnesses</t>
  </si>
  <si>
    <t>curite</t>
  </si>
  <si>
    <t>curites</t>
  </si>
  <si>
    <t>curium</t>
  </si>
  <si>
    <t>curiums</t>
  </si>
  <si>
    <t>curl</t>
  </si>
  <si>
    <t>curled</t>
  </si>
  <si>
    <t>curledly</t>
  </si>
  <si>
    <t>curledness</t>
  </si>
  <si>
    <t>curler</t>
  </si>
  <si>
    <t>curlers</t>
  </si>
  <si>
    <t>curlew</t>
  </si>
  <si>
    <t>curlewberry</t>
  </si>
  <si>
    <t>curlews</t>
  </si>
  <si>
    <t>curly</t>
  </si>
  <si>
    <t>curlicue</t>
  </si>
  <si>
    <t>curlycue</t>
  </si>
  <si>
    <t>curlicued</t>
  </si>
  <si>
    <t>curlicues</t>
  </si>
  <si>
    <t>curlycues</t>
  </si>
  <si>
    <t>curlicuing</t>
  </si>
  <si>
    <t>curlier</t>
  </si>
  <si>
    <t>curliest</t>
  </si>
  <si>
    <t>curliewurly</t>
  </si>
  <si>
    <t>curliewurlie</t>
  </si>
  <si>
    <t>curlyhead</t>
  </si>
  <si>
    <t>curlyheads</t>
  </si>
  <si>
    <t>curlike</t>
  </si>
  <si>
    <t>curlily</t>
  </si>
  <si>
    <t>curlylocks</t>
  </si>
  <si>
    <t>curliness</t>
  </si>
  <si>
    <t>curling</t>
  </si>
  <si>
    <t>curlingly</t>
  </si>
  <si>
    <t>curlings</t>
  </si>
  <si>
    <t>curlpaper</t>
  </si>
  <si>
    <t>curls</t>
  </si>
  <si>
    <t>curmudgeon</t>
  </si>
  <si>
    <t>curmudgeonery</t>
  </si>
  <si>
    <t>curmudgeonish</t>
  </si>
  <si>
    <t>curmudgeonly</t>
  </si>
  <si>
    <t>curmudgeons</t>
  </si>
  <si>
    <t>curmurging</t>
  </si>
  <si>
    <t>curmurring</t>
  </si>
  <si>
    <t>curn</t>
  </si>
  <si>
    <t>curney</t>
  </si>
  <si>
    <t>curneys</t>
  </si>
  <si>
    <t>curnie</t>
  </si>
  <si>
    <t>curnies</t>
  </si>
  <si>
    <t>curnock</t>
  </si>
  <si>
    <t>curns</t>
  </si>
  <si>
    <t>curpel</t>
  </si>
  <si>
    <t>curpin</t>
  </si>
  <si>
    <t>curple</t>
  </si>
  <si>
    <t>currach</t>
  </si>
  <si>
    <t>currachs</t>
  </si>
  <si>
    <t>currack</t>
  </si>
  <si>
    <t>curragh</t>
  </si>
  <si>
    <t>curraghs</t>
  </si>
  <si>
    <t>currajong</t>
  </si>
  <si>
    <t>currance</t>
  </si>
  <si>
    <t>currane</t>
  </si>
  <si>
    <t>currans</t>
  </si>
  <si>
    <t>currant</t>
  </si>
  <si>
    <t>currants</t>
  </si>
  <si>
    <t>currantworm</t>
  </si>
  <si>
    <t>curratow</t>
  </si>
  <si>
    <t>currawang</t>
  </si>
  <si>
    <t>currawong</t>
  </si>
  <si>
    <t>curred</t>
  </si>
  <si>
    <t>currency</t>
  </si>
  <si>
    <t>currencies</t>
  </si>
  <si>
    <t>current</t>
  </si>
  <si>
    <t>currently</t>
  </si>
  <si>
    <t>currentness</t>
  </si>
  <si>
    <t>currents</t>
  </si>
  <si>
    <t>currentwise</t>
  </si>
  <si>
    <t>curricla</t>
  </si>
  <si>
    <t>curricle</t>
  </si>
  <si>
    <t>curricled</t>
  </si>
  <si>
    <t>curricles</t>
  </si>
  <si>
    <t>curricling</t>
  </si>
  <si>
    <t>currycomb</t>
  </si>
  <si>
    <t>currycombed</t>
  </si>
  <si>
    <t>currycombing</t>
  </si>
  <si>
    <t>currycombs</t>
  </si>
  <si>
    <t>curricula</t>
  </si>
  <si>
    <t>curricular</t>
  </si>
  <si>
    <t>curricularize</t>
  </si>
  <si>
    <t>curriculum</t>
  </si>
  <si>
    <t>curriculums</t>
  </si>
  <si>
    <t>curried</t>
  </si>
  <si>
    <t>curriery</t>
  </si>
  <si>
    <t>currieries</t>
  </si>
  <si>
    <t>curriers</t>
  </si>
  <si>
    <t>curries</t>
  </si>
  <si>
    <t>curryfavel</t>
  </si>
  <si>
    <t>curryfavour</t>
  </si>
  <si>
    <t>curriing</t>
  </si>
  <si>
    <t>currying</t>
  </si>
  <si>
    <t>currijong</t>
  </si>
  <si>
    <t>curring</t>
  </si>
  <si>
    <t>currish</t>
  </si>
  <si>
    <t>currishly</t>
  </si>
  <si>
    <t>currishness</t>
  </si>
  <si>
    <t>currock</t>
  </si>
  <si>
    <t>currs</t>
  </si>
  <si>
    <t>curs</t>
  </si>
  <si>
    <t>cursal</t>
  </si>
  <si>
    <t>cursaro</t>
  </si>
  <si>
    <t>curse</t>
  </si>
  <si>
    <t>cursed</t>
  </si>
  <si>
    <t>curseder</t>
  </si>
  <si>
    <t>cursedest</t>
  </si>
  <si>
    <t>cursedly</t>
  </si>
  <si>
    <t>cursedness</t>
  </si>
  <si>
    <t>cursement</t>
  </si>
  <si>
    <t>cursen</t>
  </si>
  <si>
    <t>curser</t>
  </si>
  <si>
    <t>cursers</t>
  </si>
  <si>
    <t>curses</t>
  </si>
  <si>
    <t>curship</t>
  </si>
  <si>
    <t>cursillo</t>
  </si>
  <si>
    <t>cursing</t>
  </si>
  <si>
    <t>cursitate</t>
  </si>
  <si>
    <t>cursitor</t>
  </si>
  <si>
    <t>cursive</t>
  </si>
  <si>
    <t>cursively</t>
  </si>
  <si>
    <t>cursiveness</t>
  </si>
  <si>
    <t>cursives</t>
  </si>
  <si>
    <t>cursor</t>
  </si>
  <si>
    <t>cursorary</t>
  </si>
  <si>
    <t>cursory</t>
  </si>
  <si>
    <t>cursorial</t>
  </si>
  <si>
    <t>cursorily</t>
  </si>
  <si>
    <t>cursoriness</t>
  </si>
  <si>
    <t>cursorious</t>
  </si>
  <si>
    <t>cursors</t>
  </si>
  <si>
    <t>curst</t>
  </si>
  <si>
    <t>curstful</t>
  </si>
  <si>
    <t>curstfully</t>
  </si>
  <si>
    <t>curstly</t>
  </si>
  <si>
    <t>curstness</t>
  </si>
  <si>
    <t>cursus</t>
  </si>
  <si>
    <t>curtail</t>
  </si>
  <si>
    <t>curtailed</t>
  </si>
  <si>
    <t>curtailedly</t>
  </si>
  <si>
    <t>curtailer</t>
  </si>
  <si>
    <t>curtailing</t>
  </si>
  <si>
    <t>curtailment</t>
  </si>
  <si>
    <t>curtailments</t>
  </si>
  <si>
    <t>curtails</t>
  </si>
  <si>
    <t>curtain</t>
  </si>
  <si>
    <t>curtained</t>
  </si>
  <si>
    <t>curtaining</t>
  </si>
  <si>
    <t>curtainless</t>
  </si>
  <si>
    <t>curtains</t>
  </si>
  <si>
    <t>curtainwise</t>
  </si>
  <si>
    <t>curtays</t>
  </si>
  <si>
    <t>curtal</t>
  </si>
  <si>
    <t>curtalax</t>
  </si>
  <si>
    <t>curtalaxes</t>
  </si>
  <si>
    <t>curtals</t>
  </si>
  <si>
    <t>curtate</t>
  </si>
  <si>
    <t>curtation</t>
  </si>
  <si>
    <t>curtaxe</t>
  </si>
  <si>
    <t>curted</t>
  </si>
  <si>
    <t>curtein</t>
  </si>
  <si>
    <t>curtelace</t>
  </si>
  <si>
    <t>curteous</t>
  </si>
  <si>
    <t>curter</t>
  </si>
  <si>
    <t>curtesy</t>
  </si>
  <si>
    <t>curtesies</t>
  </si>
  <si>
    <t>curtest</t>
  </si>
  <si>
    <t>curtilage</t>
  </si>
  <si>
    <t>curtlax</t>
  </si>
  <si>
    <t>curtly</t>
  </si>
  <si>
    <t>curtness</t>
  </si>
  <si>
    <t>curtnesses</t>
  </si>
  <si>
    <t>curtsey</t>
  </si>
  <si>
    <t>curtseyed</t>
  </si>
  <si>
    <t>curtseying</t>
  </si>
  <si>
    <t>curtseys</t>
  </si>
  <si>
    <t>curtsy</t>
  </si>
  <si>
    <t>curtsied</t>
  </si>
  <si>
    <t>curtsies</t>
  </si>
  <si>
    <t>curtsying</t>
  </si>
  <si>
    <t>curua</t>
  </si>
  <si>
    <t>curuba</t>
  </si>
  <si>
    <t>curucucu</t>
  </si>
  <si>
    <t>curucui</t>
  </si>
  <si>
    <t>curule</t>
  </si>
  <si>
    <t>curupay</t>
  </si>
  <si>
    <t>curupays</t>
  </si>
  <si>
    <t>curupey</t>
  </si>
  <si>
    <t>cururo</t>
  </si>
  <si>
    <t>cururos</t>
  </si>
  <si>
    <t>curvaceous</t>
  </si>
  <si>
    <t>curvaceously</t>
  </si>
  <si>
    <t>curvaceousness</t>
  </si>
  <si>
    <t>curvacious</t>
  </si>
  <si>
    <t>curval</t>
  </si>
  <si>
    <t>curvant</t>
  </si>
  <si>
    <t>curvate</t>
  </si>
  <si>
    <t>curvated</t>
  </si>
  <si>
    <t>curvation</t>
  </si>
  <si>
    <t>curvative</t>
  </si>
  <si>
    <t>curvature</t>
  </si>
  <si>
    <t>curvatures</t>
  </si>
  <si>
    <t>curve</t>
  </si>
  <si>
    <t>curveball</t>
  </si>
  <si>
    <t>curved</t>
  </si>
  <si>
    <t>curvedly</t>
  </si>
  <si>
    <t>curvedness</t>
  </si>
  <si>
    <t>curvey</t>
  </si>
  <si>
    <t>curver</t>
  </si>
  <si>
    <t>curves</t>
  </si>
  <si>
    <t>curvesome</t>
  </si>
  <si>
    <t>curvesomeness</t>
  </si>
  <si>
    <t>curvet</t>
  </si>
  <si>
    <t>curveted</t>
  </si>
  <si>
    <t>curveting</t>
  </si>
  <si>
    <t>curvets</t>
  </si>
  <si>
    <t>curvette</t>
  </si>
  <si>
    <t>curvetted</t>
  </si>
  <si>
    <t>curvetting</t>
  </si>
  <si>
    <t>curvy</t>
  </si>
  <si>
    <t>curvicaudate</t>
  </si>
  <si>
    <t>curvicostate</t>
  </si>
  <si>
    <t>curvidentate</t>
  </si>
  <si>
    <t>curvier</t>
  </si>
  <si>
    <t>curviest</t>
  </si>
  <si>
    <t>curvifoliate</t>
  </si>
  <si>
    <t>curviform</t>
  </si>
  <si>
    <t>curvilinead</t>
  </si>
  <si>
    <t>curvilineal</t>
  </si>
  <si>
    <t>curvilinear</t>
  </si>
  <si>
    <t>curvilinearity</t>
  </si>
  <si>
    <t>curvilinearly</t>
  </si>
  <si>
    <t>curvimeter</t>
  </si>
  <si>
    <t>curvinervate</t>
  </si>
  <si>
    <t>curvinerved</t>
  </si>
  <si>
    <t>curviness</t>
  </si>
  <si>
    <t>curving</t>
  </si>
  <si>
    <t>curvirostral</t>
  </si>
  <si>
    <t>curviserial</t>
  </si>
  <si>
    <t>curvital</t>
  </si>
  <si>
    <t>curvity</t>
  </si>
  <si>
    <t>curvities</t>
  </si>
  <si>
    <t>curvle</t>
  </si>
  <si>
    <t>curvograph</t>
  </si>
  <si>
    <t>curvometer</t>
  </si>
  <si>
    <t>curvous</t>
  </si>
  <si>
    <t>curvulate</t>
  </si>
  <si>
    <t>curwhibble</t>
  </si>
  <si>
    <t>curwillet</t>
  </si>
  <si>
    <t>cuscohygrin</t>
  </si>
  <si>
    <t>cuscohygrine</t>
  </si>
  <si>
    <t>cusconin</t>
  </si>
  <si>
    <t>cusconine</t>
  </si>
  <si>
    <t>cuscuses</t>
  </si>
  <si>
    <t>cuscutaceous</t>
  </si>
  <si>
    <t>cusec</t>
  </si>
  <si>
    <t>cusecs</t>
  </si>
  <si>
    <t>cuselite</t>
  </si>
  <si>
    <t>cushag</t>
  </si>
  <si>
    <t>cushat</t>
  </si>
  <si>
    <t>cushats</t>
  </si>
  <si>
    <t>cushaw</t>
  </si>
  <si>
    <t>cushaws</t>
  </si>
  <si>
    <t>cushewbird</t>
  </si>
  <si>
    <t>cushy</t>
  </si>
  <si>
    <t>cushie</t>
  </si>
  <si>
    <t>cushier</t>
  </si>
  <si>
    <t>cushiest</t>
  </si>
  <si>
    <t>cushily</t>
  </si>
  <si>
    <t>cushiness</t>
  </si>
  <si>
    <t>cushion</t>
  </si>
  <si>
    <t>cushioncraft</t>
  </si>
  <si>
    <t>cushioned</t>
  </si>
  <si>
    <t>cushionet</t>
  </si>
  <si>
    <t>cushionflower</t>
  </si>
  <si>
    <t>cushiony</t>
  </si>
  <si>
    <t>cushioniness</t>
  </si>
  <si>
    <t>cushioning</t>
  </si>
  <si>
    <t>cushionless</t>
  </si>
  <si>
    <t>cushionlike</t>
  </si>
  <si>
    <t>cushions</t>
  </si>
  <si>
    <t>cushlamochree</t>
  </si>
  <si>
    <t>cusie</t>
  </si>
  <si>
    <t>cusinero</t>
  </si>
  <si>
    <t>cusk</t>
  </si>
  <si>
    <t>cusks</t>
  </si>
  <si>
    <t>cuspal</t>
  </si>
  <si>
    <t>cusparia</t>
  </si>
  <si>
    <t>cusparidine</t>
  </si>
  <si>
    <t>cusparine</t>
  </si>
  <si>
    <t>cuspate</t>
  </si>
  <si>
    <t>cuspated</t>
  </si>
  <si>
    <t>cusped</t>
  </si>
  <si>
    <t>cuspid</t>
  </si>
  <si>
    <t>cuspidal</t>
  </si>
  <si>
    <t>cuspidate</t>
  </si>
  <si>
    <t>cuspidated</t>
  </si>
  <si>
    <t>cuspidation</t>
  </si>
  <si>
    <t>cuspides</t>
  </si>
  <si>
    <t>cuspidine</t>
  </si>
  <si>
    <t>cuspidor</t>
  </si>
  <si>
    <t>cuspidors</t>
  </si>
  <si>
    <t>cuspids</t>
  </si>
  <si>
    <t>cusping</t>
  </si>
  <si>
    <t>cuspis</t>
  </si>
  <si>
    <t>cusps</t>
  </si>
  <si>
    <t>cuspule</t>
  </si>
  <si>
    <t>cuss</t>
  </si>
  <si>
    <t>cussed</t>
  </si>
  <si>
    <t>cussedly</t>
  </si>
  <si>
    <t>cussedness</t>
  </si>
  <si>
    <t>cusser</t>
  </si>
  <si>
    <t>cussers</t>
  </si>
  <si>
    <t>cusses</t>
  </si>
  <si>
    <t>cussing</t>
  </si>
  <si>
    <t>cusso</t>
  </si>
  <si>
    <t>cussos</t>
  </si>
  <si>
    <t>cussword</t>
  </si>
  <si>
    <t>cusswords</t>
  </si>
  <si>
    <t>cust</t>
  </si>
  <si>
    <t>custard</t>
  </si>
  <si>
    <t>custards</t>
  </si>
  <si>
    <t>custerite</t>
  </si>
  <si>
    <t>custode</t>
  </si>
  <si>
    <t>custodee</t>
  </si>
  <si>
    <t>custodes</t>
  </si>
  <si>
    <t>custody</t>
  </si>
  <si>
    <t>custodia</t>
  </si>
  <si>
    <t>custodial</t>
  </si>
  <si>
    <t>custodiam</t>
  </si>
  <si>
    <t>custodian</t>
  </si>
  <si>
    <t>custodians</t>
  </si>
  <si>
    <t>custodianship</t>
  </si>
  <si>
    <t>custodier</t>
  </si>
  <si>
    <t>custodies</t>
  </si>
  <si>
    <t>custom</t>
  </si>
  <si>
    <t>customable</t>
  </si>
  <si>
    <t>customableness</t>
  </si>
  <si>
    <t>customably</t>
  </si>
  <si>
    <t>customance</t>
  </si>
  <si>
    <t>customary</t>
  </si>
  <si>
    <t>customaries</t>
  </si>
  <si>
    <t>customarily</t>
  </si>
  <si>
    <t>customariness</t>
  </si>
  <si>
    <t>customed</t>
  </si>
  <si>
    <t>customer</t>
  </si>
  <si>
    <t>customers</t>
  </si>
  <si>
    <t>customhouse</t>
  </si>
  <si>
    <t>customhouses</t>
  </si>
  <si>
    <t>customing</t>
  </si>
  <si>
    <t>customizable</t>
  </si>
  <si>
    <t>customization</t>
  </si>
  <si>
    <t>customizations</t>
  </si>
  <si>
    <t>customize</t>
  </si>
  <si>
    <t>customized</t>
  </si>
  <si>
    <t>customizer</t>
  </si>
  <si>
    <t>customizers</t>
  </si>
  <si>
    <t>customizes</t>
  </si>
  <si>
    <t>customizing</t>
  </si>
  <si>
    <t>customly</t>
  </si>
  <si>
    <t>customs</t>
  </si>
  <si>
    <t>customshouse</t>
  </si>
  <si>
    <t>custos</t>
  </si>
  <si>
    <t>custrel</t>
  </si>
  <si>
    <t>custron</t>
  </si>
  <si>
    <t>custroun</t>
  </si>
  <si>
    <t>custumal</t>
  </si>
  <si>
    <t>custumals</t>
  </si>
  <si>
    <t>cutability</t>
  </si>
  <si>
    <t>cutaneal</t>
  </si>
  <si>
    <t>cutaneous</t>
  </si>
  <si>
    <t>cutaneously</t>
  </si>
  <si>
    <t>cutaway</t>
  </si>
  <si>
    <t>cutaways</t>
  </si>
  <si>
    <t>cutback</t>
  </si>
  <si>
    <t>cutbacks</t>
  </si>
  <si>
    <t>cutcha</t>
  </si>
  <si>
    <t>cutcher</t>
  </si>
  <si>
    <t>cutchery</t>
  </si>
  <si>
    <t>cutcheries</t>
  </si>
  <si>
    <t>cutcherry</t>
  </si>
  <si>
    <t>cutcherries</t>
  </si>
  <si>
    <t>cutches</t>
  </si>
  <si>
    <t>cutdown</t>
  </si>
  <si>
    <t>cutdowns</t>
  </si>
  <si>
    <t>cute</t>
  </si>
  <si>
    <t>cutey</t>
  </si>
  <si>
    <t>cuteys</t>
  </si>
  <si>
    <t>cutely</t>
  </si>
  <si>
    <t>cuteness</t>
  </si>
  <si>
    <t>cutenesses</t>
  </si>
  <si>
    <t>cuter</t>
  </si>
  <si>
    <t>cutes</t>
  </si>
  <si>
    <t>cutesy</t>
  </si>
  <si>
    <t>cutesier</t>
  </si>
  <si>
    <t>cutesiest</t>
  </si>
  <si>
    <t>cutest</t>
  </si>
  <si>
    <t>cutgrass</t>
  </si>
  <si>
    <t>cutgrasses</t>
  </si>
  <si>
    <t>cutheal</t>
  </si>
  <si>
    <t>cuticle</t>
  </si>
  <si>
    <t>cuticles</t>
  </si>
  <si>
    <t>cuticolor</t>
  </si>
  <si>
    <t>cuticula</t>
  </si>
  <si>
    <t>cuticulae</t>
  </si>
  <si>
    <t>cuticular</t>
  </si>
  <si>
    <t>cuticularize</t>
  </si>
  <si>
    <t>cuticulate</t>
  </si>
  <si>
    <t>cutidure</t>
  </si>
  <si>
    <t>cutiduris</t>
  </si>
  <si>
    <t>cutie</t>
  </si>
  <si>
    <t>cuties</t>
  </si>
  <si>
    <t>cutify</t>
  </si>
  <si>
    <t>cutification</t>
  </si>
  <si>
    <t>cutigeral</t>
  </si>
  <si>
    <t>cutikin</t>
  </si>
  <si>
    <t>cutin</t>
  </si>
  <si>
    <t>cutinisation</t>
  </si>
  <si>
    <t>cutinise</t>
  </si>
  <si>
    <t>cutinised</t>
  </si>
  <si>
    <t>cutinises</t>
  </si>
  <si>
    <t>cutinising</t>
  </si>
  <si>
    <t>cutinization</t>
  </si>
  <si>
    <t>cutinize</t>
  </si>
  <si>
    <t>cutinized</t>
  </si>
  <si>
    <t>cutinizes</t>
  </si>
  <si>
    <t>cutinizing</t>
  </si>
  <si>
    <t>cutins</t>
  </si>
  <si>
    <t>cutireaction</t>
  </si>
  <si>
    <t>cutis</t>
  </si>
  <si>
    <t>cutisector</t>
  </si>
  <si>
    <t>cutises</t>
  </si>
  <si>
    <t>cutitis</t>
  </si>
  <si>
    <t>cutization</t>
  </si>
  <si>
    <t>cutlas</t>
  </si>
  <si>
    <t>cutlases</t>
  </si>
  <si>
    <t>cutlash</t>
  </si>
  <si>
    <t>cutlass</t>
  </si>
  <si>
    <t>cutlasses</t>
  </si>
  <si>
    <t>cutlassfish</t>
  </si>
  <si>
    <t>cutlassfishes</t>
  </si>
  <si>
    <t>cutleress</t>
  </si>
  <si>
    <t>cutlery</t>
  </si>
  <si>
    <t>cutleriaceous</t>
  </si>
  <si>
    <t>cutleries</t>
  </si>
  <si>
    <t>cutlers</t>
  </si>
  <si>
    <t>cutlet</t>
  </si>
  <si>
    <t>cutlets</t>
  </si>
  <si>
    <t>cutline</t>
  </si>
  <si>
    <t>cutlines</t>
  </si>
  <si>
    <t>cutling</t>
  </si>
  <si>
    <t>cutlings</t>
  </si>
  <si>
    <t>cutlips</t>
  </si>
  <si>
    <t>cutocellulose</t>
  </si>
  <si>
    <t>cutoff</t>
  </si>
  <si>
    <t>cutoffs</t>
  </si>
  <si>
    <t>cutose</t>
  </si>
  <si>
    <t>cutout</t>
  </si>
  <si>
    <t>cutouts</t>
  </si>
  <si>
    <t>cutover</t>
  </si>
  <si>
    <t>cutpurse</t>
  </si>
  <si>
    <t>cutpurses</t>
  </si>
  <si>
    <t>cutset</t>
  </si>
  <si>
    <t>cuttable</t>
  </si>
  <si>
    <t>cuttage</t>
  </si>
  <si>
    <t>cuttages</t>
  </si>
  <si>
    <t>cuttail</t>
  </si>
  <si>
    <t>cuttanee</t>
  </si>
  <si>
    <t>cutted</t>
  </si>
  <si>
    <t>cutterhead</t>
  </si>
  <si>
    <t>cutterman</t>
  </si>
  <si>
    <t>cutters</t>
  </si>
  <si>
    <t>cutthroat</t>
  </si>
  <si>
    <t>cutthroats</t>
  </si>
  <si>
    <t>cutties</t>
  </si>
  <si>
    <t>cuttikin</t>
  </si>
  <si>
    <t>cutting</t>
  </si>
  <si>
    <t>cuttingly</t>
  </si>
  <si>
    <t>cuttingness</t>
  </si>
  <si>
    <t>cuttings</t>
  </si>
  <si>
    <t>cuttle</t>
  </si>
  <si>
    <t>cuttlebone</t>
  </si>
  <si>
    <t>cuttlebones</t>
  </si>
  <si>
    <t>cuttled</t>
  </si>
  <si>
    <t>cuttlefish</t>
  </si>
  <si>
    <t>cuttlefishes</t>
  </si>
  <si>
    <t>cuttles</t>
  </si>
  <si>
    <t>cuttling</t>
  </si>
  <si>
    <t>cuttoe</t>
  </si>
  <si>
    <t>cuttoo</t>
  </si>
  <si>
    <t>cuttoos</t>
  </si>
  <si>
    <t>cutup</t>
  </si>
  <si>
    <t>cutups</t>
  </si>
  <si>
    <t>cutwal</t>
  </si>
  <si>
    <t>cutwater</t>
  </si>
  <si>
    <t>cutwaters</t>
  </si>
  <si>
    <t>cutweed</t>
  </si>
  <si>
    <t>cutwork</t>
  </si>
  <si>
    <t>cutworks</t>
  </si>
  <si>
    <t>cutworm</t>
  </si>
  <si>
    <t>cutworms</t>
  </si>
  <si>
    <t>cuvage</t>
  </si>
  <si>
    <t>cuve</t>
  </si>
  <si>
    <t>cuvee</t>
  </si>
  <si>
    <t>cuvette</t>
  </si>
  <si>
    <t>cuvettes</t>
  </si>
  <si>
    <t>cuvy</t>
  </si>
  <si>
    <t>cuvies</t>
  </si>
  <si>
    <t>cwierc</t>
  </si>
  <si>
    <t>cwm</t>
  </si>
  <si>
    <t>cwms</t>
  </si>
  <si>
    <t>cwrite</t>
  </si>
  <si>
    <t>cwt</t>
  </si>
  <si>
    <t>czar</t>
  </si>
  <si>
    <t>czardas</t>
  </si>
  <si>
    <t>czardases</t>
  </si>
  <si>
    <t>czardom</t>
  </si>
  <si>
    <t>czardoms</t>
  </si>
  <si>
    <t>czarevitch</t>
  </si>
  <si>
    <t>czarevna</t>
  </si>
  <si>
    <t>czarevnas</t>
  </si>
  <si>
    <t>czarian</t>
  </si>
  <si>
    <t>czaric</t>
  </si>
  <si>
    <t>czarina</t>
  </si>
  <si>
    <t>czarinas</t>
  </si>
  <si>
    <t>czarinian</t>
  </si>
  <si>
    <t>czarish</t>
  </si>
  <si>
    <t>czarism</t>
  </si>
  <si>
    <t>czarisms</t>
  </si>
  <si>
    <t>czarist</t>
  </si>
  <si>
    <t>czaristic</t>
  </si>
  <si>
    <t>czarists</t>
  </si>
  <si>
    <t>czaritza</t>
  </si>
  <si>
    <t>czaritzas</t>
  </si>
  <si>
    <t>czarowitch</t>
  </si>
  <si>
    <t>czarowitz</t>
  </si>
  <si>
    <t>czars</t>
  </si>
  <si>
    <t>czarship</t>
  </si>
  <si>
    <t>czechoslovaks</t>
  </si>
  <si>
    <t>czechs</t>
  </si>
  <si>
    <t>czigany</t>
  </si>
  <si>
    <t>daalder</t>
  </si>
  <si>
    <t>dabb</t>
  </si>
  <si>
    <t>dabba</t>
  </si>
  <si>
    <t>dabbed</t>
  </si>
  <si>
    <t>dabber</t>
  </si>
  <si>
    <t>dabbers</t>
  </si>
  <si>
    <t>dabby</t>
  </si>
  <si>
    <t>dabbing</t>
  </si>
  <si>
    <t>dabble</t>
  </si>
  <si>
    <t>dabbled</t>
  </si>
  <si>
    <t>dabbler</t>
  </si>
  <si>
    <t>dabblers</t>
  </si>
  <si>
    <t>dabbles</t>
  </si>
  <si>
    <t>dabbling</t>
  </si>
  <si>
    <t>dabblingly</t>
  </si>
  <si>
    <t>dabblingness</t>
  </si>
  <si>
    <t>dabblings</t>
  </si>
  <si>
    <t>dabchick</t>
  </si>
  <si>
    <t>dabchicks</t>
  </si>
  <si>
    <t>dablet</t>
  </si>
  <si>
    <t>daboia</t>
  </si>
  <si>
    <t>daboya</t>
  </si>
  <si>
    <t>dabs</t>
  </si>
  <si>
    <t>dabster</t>
  </si>
  <si>
    <t>dabsters</t>
  </si>
  <si>
    <t>dabuh</t>
  </si>
  <si>
    <t>dacelonine</t>
  </si>
  <si>
    <t>daces</t>
  </si>
  <si>
    <t>dacha</t>
  </si>
  <si>
    <t>dachas</t>
  </si>
  <si>
    <t>dachs</t>
  </si>
  <si>
    <t>dachshound</t>
  </si>
  <si>
    <t>dachshund</t>
  </si>
  <si>
    <t>dachshunde</t>
  </si>
  <si>
    <t>dachshunds</t>
  </si>
  <si>
    <t>dacyorrhea</t>
  </si>
  <si>
    <t>dacite</t>
  </si>
  <si>
    <t>dacitic</t>
  </si>
  <si>
    <t>dacker</t>
  </si>
  <si>
    <t>dackered</t>
  </si>
  <si>
    <t>dackering</t>
  </si>
  <si>
    <t>dackers</t>
  </si>
  <si>
    <t>dacoit</t>
  </si>
  <si>
    <t>dacoitage</t>
  </si>
  <si>
    <t>dacoited</t>
  </si>
  <si>
    <t>dacoity</t>
  </si>
  <si>
    <t>dacoities</t>
  </si>
  <si>
    <t>dacoiting</t>
  </si>
  <si>
    <t>dacoits</t>
  </si>
  <si>
    <t>dacrya</t>
  </si>
  <si>
    <t>dacryadenalgia</t>
  </si>
  <si>
    <t>dacryadenitis</t>
  </si>
  <si>
    <t>dacryagogue</t>
  </si>
  <si>
    <t>dacrycystalgia</t>
  </si>
  <si>
    <t>dacryd</t>
  </si>
  <si>
    <t>dacryelcosis</t>
  </si>
  <si>
    <t>dacryoadenalgia</t>
  </si>
  <si>
    <t>dacryoadenitis</t>
  </si>
  <si>
    <t>dacryocele</t>
  </si>
  <si>
    <t>dacryocyst</t>
  </si>
  <si>
    <t>dacryocystalgia</t>
  </si>
  <si>
    <t>dacryocystitis</t>
  </si>
  <si>
    <t>dacryocystocele</t>
  </si>
  <si>
    <t>dacryocystotome</t>
  </si>
  <si>
    <t>dacryocystotomy</t>
  </si>
  <si>
    <t>dacryohelcosis</t>
  </si>
  <si>
    <t>dacryohemorrhea</t>
  </si>
  <si>
    <t>dacryolin</t>
  </si>
  <si>
    <t>dacryolite</t>
  </si>
  <si>
    <t>dacryolith</t>
  </si>
  <si>
    <t>dacryolithiasis</t>
  </si>
  <si>
    <t>dacryoma</t>
  </si>
  <si>
    <t>dacryon</t>
  </si>
  <si>
    <t>dacryopyorrhea</t>
  </si>
  <si>
    <t>dacryopyosis</t>
  </si>
  <si>
    <t>dacryops</t>
  </si>
  <si>
    <t>dacryorrhea</t>
  </si>
  <si>
    <t>dacryosyrinx</t>
  </si>
  <si>
    <t>dacryosolenitis</t>
  </si>
  <si>
    <t>dacryostenosis</t>
  </si>
  <si>
    <t>dacryuria</t>
  </si>
  <si>
    <t>dactylar</t>
  </si>
  <si>
    <t>dactylate</t>
  </si>
  <si>
    <t>dactylic</t>
  </si>
  <si>
    <t>dactylically</t>
  </si>
  <si>
    <t>dactylics</t>
  </si>
  <si>
    <t>dactylioglyph</t>
  </si>
  <si>
    <t>dactylioglyphy</t>
  </si>
  <si>
    <t>dactylioglyphic</t>
  </si>
  <si>
    <t>dactyliographer</t>
  </si>
  <si>
    <t>dactyliography</t>
  </si>
  <si>
    <t>dactyliographic</t>
  </si>
  <si>
    <t>dactyliology</t>
  </si>
  <si>
    <t>dactyliomancy</t>
  </si>
  <si>
    <t>dactylion</t>
  </si>
  <si>
    <t>dactyliotheca</t>
  </si>
  <si>
    <t>dactylist</t>
  </si>
  <si>
    <t>dactylitic</t>
  </si>
  <si>
    <t>dactylitis</t>
  </si>
  <si>
    <t>dactylogram</t>
  </si>
  <si>
    <t>dactylograph</t>
  </si>
  <si>
    <t>dactylographer</t>
  </si>
  <si>
    <t>dactylography</t>
  </si>
  <si>
    <t>dactylographic</t>
  </si>
  <si>
    <t>dactyloid</t>
  </si>
  <si>
    <t>dactylology</t>
  </si>
  <si>
    <t>dactylologies</t>
  </si>
  <si>
    <t>dactylomegaly</t>
  </si>
  <si>
    <t>dactylonomy</t>
  </si>
  <si>
    <t>dactylopatagium</t>
  </si>
  <si>
    <t>dactylopodite</t>
  </si>
  <si>
    <t>dactylopore</t>
  </si>
  <si>
    <t>dactylorhiza</t>
  </si>
  <si>
    <t>dactyloscopy</t>
  </si>
  <si>
    <t>dactyloscopic</t>
  </si>
  <si>
    <t>dactylose</t>
  </si>
  <si>
    <t>dactylosternal</t>
  </si>
  <si>
    <t>dactylotheca</t>
  </si>
  <si>
    <t>dactylous</t>
  </si>
  <si>
    <t>dactylozooid</t>
  </si>
  <si>
    <t>dactylus</t>
  </si>
  <si>
    <t>dadaisms</t>
  </si>
  <si>
    <t>dadaistically</t>
  </si>
  <si>
    <t>dadaists</t>
  </si>
  <si>
    <t>dadap</t>
  </si>
  <si>
    <t>dadas</t>
  </si>
  <si>
    <t>dadburned</t>
  </si>
  <si>
    <t>dadder</t>
  </si>
  <si>
    <t>daddy</t>
  </si>
  <si>
    <t>daddies</t>
  </si>
  <si>
    <t>dadding</t>
  </si>
  <si>
    <t>daddynut</t>
  </si>
  <si>
    <t>daddle</t>
  </si>
  <si>
    <t>daddled</t>
  </si>
  <si>
    <t>daddles</t>
  </si>
  <si>
    <t>daddling</t>
  </si>
  <si>
    <t>daddock</t>
  </si>
  <si>
    <t>daddocky</t>
  </si>
  <si>
    <t>daddums</t>
  </si>
  <si>
    <t>dadenhudd</t>
  </si>
  <si>
    <t>dading</t>
  </si>
  <si>
    <t>dado</t>
  </si>
  <si>
    <t>dadoed</t>
  </si>
  <si>
    <t>dadoes</t>
  </si>
  <si>
    <t>dadoing</t>
  </si>
  <si>
    <t>dados</t>
  </si>
  <si>
    <t>dadouchos</t>
  </si>
  <si>
    <t>dads</t>
  </si>
  <si>
    <t>daduchus</t>
  </si>
  <si>
    <t>daedaleous</t>
  </si>
  <si>
    <t>daedaloid</t>
  </si>
  <si>
    <t>daedalous</t>
  </si>
  <si>
    <t>daekon</t>
  </si>
  <si>
    <t>daemon</t>
  </si>
  <si>
    <t>daemones</t>
  </si>
  <si>
    <t>daemony</t>
  </si>
  <si>
    <t>daemonian</t>
  </si>
  <si>
    <t>daemonic</t>
  </si>
  <si>
    <t>daemonies</t>
  </si>
  <si>
    <t>daemonistic</t>
  </si>
  <si>
    <t>daemonology</t>
  </si>
  <si>
    <t>daemons</t>
  </si>
  <si>
    <t>daemonurgy</t>
  </si>
  <si>
    <t>daemonurgist</t>
  </si>
  <si>
    <t>daer</t>
  </si>
  <si>
    <t>daeva</t>
  </si>
  <si>
    <t>daff</t>
  </si>
  <si>
    <t>daffadilly</t>
  </si>
  <si>
    <t>daffadillies</t>
  </si>
  <si>
    <t>daffadowndilly</t>
  </si>
  <si>
    <t>daffed</t>
  </si>
  <si>
    <t>daffery</t>
  </si>
  <si>
    <t>daffydowndilly</t>
  </si>
  <si>
    <t>daffier</t>
  </si>
  <si>
    <t>daffiest</t>
  </si>
  <si>
    <t>daffiness</t>
  </si>
  <si>
    <t>daffing</t>
  </si>
  <si>
    <t>daffish</t>
  </si>
  <si>
    <t>daffle</t>
  </si>
  <si>
    <t>daffled</t>
  </si>
  <si>
    <t>daffling</t>
  </si>
  <si>
    <t>daffodilly</t>
  </si>
  <si>
    <t>daffodillies</t>
  </si>
  <si>
    <t>daffodils</t>
  </si>
  <si>
    <t>daffodowndilly</t>
  </si>
  <si>
    <t>daffs</t>
  </si>
  <si>
    <t>daft</t>
  </si>
  <si>
    <t>daftar</t>
  </si>
  <si>
    <t>daftardar</t>
  </si>
  <si>
    <t>daftberry</t>
  </si>
  <si>
    <t>daftest</t>
  </si>
  <si>
    <t>daftly</t>
  </si>
  <si>
    <t>daftlike</t>
  </si>
  <si>
    <t>daftness</t>
  </si>
  <si>
    <t>daftnesses</t>
  </si>
  <si>
    <t>dagaba</t>
  </si>
  <si>
    <t>dagame</t>
  </si>
  <si>
    <t>dagassa</t>
  </si>
  <si>
    <t>dagesh</t>
  </si>
  <si>
    <t>dagga</t>
  </si>
  <si>
    <t>daggar</t>
  </si>
  <si>
    <t>dagged</t>
  </si>
  <si>
    <t>dagger</t>
  </si>
  <si>
    <t>daggerboard</t>
  </si>
  <si>
    <t>daggerbush</t>
  </si>
  <si>
    <t>daggered</t>
  </si>
  <si>
    <t>daggering</t>
  </si>
  <si>
    <t>daggerlike</t>
  </si>
  <si>
    <t>daggerproof</t>
  </si>
  <si>
    <t>daggers</t>
  </si>
  <si>
    <t>daggy</t>
  </si>
  <si>
    <t>dagging</t>
  </si>
  <si>
    <t>daggle</t>
  </si>
  <si>
    <t>daggled</t>
  </si>
  <si>
    <t>daggles</t>
  </si>
  <si>
    <t>daggletail</t>
  </si>
  <si>
    <t>daggletailed</t>
  </si>
  <si>
    <t>daggly</t>
  </si>
  <si>
    <t>daggling</t>
  </si>
  <si>
    <t>daghesh</t>
  </si>
  <si>
    <t>daglock</t>
  </si>
  <si>
    <t>daglocks</t>
  </si>
  <si>
    <t>dagoba</t>
  </si>
  <si>
    <t>dagobas</t>
  </si>
  <si>
    <t>dagoes</t>
  </si>
  <si>
    <t>dagos</t>
  </si>
  <si>
    <t>dags</t>
  </si>
  <si>
    <t>dagswain</t>
  </si>
  <si>
    <t>daguerreotype</t>
  </si>
  <si>
    <t>daguerreotyped</t>
  </si>
  <si>
    <t>daguerreotyper</t>
  </si>
  <si>
    <t>daguerreotypes</t>
  </si>
  <si>
    <t>daguerreotypy</t>
  </si>
  <si>
    <t>daguerreotypic</t>
  </si>
  <si>
    <t>daguerreotyping</t>
  </si>
  <si>
    <t>daguerreotypist</t>
  </si>
  <si>
    <t>daguilla</t>
  </si>
  <si>
    <t>dah</t>
  </si>
  <si>
    <t>dahabeah</t>
  </si>
  <si>
    <t>dahabeahs</t>
  </si>
  <si>
    <t>dahabeeyah</t>
  </si>
  <si>
    <t>dahabiah</t>
  </si>
  <si>
    <t>dahabiahs</t>
  </si>
  <si>
    <t>dahabieh</t>
  </si>
  <si>
    <t>dahabiehs</t>
  </si>
  <si>
    <t>dahabiya</t>
  </si>
  <si>
    <t>dahabiyas</t>
  </si>
  <si>
    <t>dahabiyeh</t>
  </si>
  <si>
    <t>dahlias</t>
  </si>
  <si>
    <t>dahlin</t>
  </si>
  <si>
    <t>dahlsten</t>
  </si>
  <si>
    <t>dahms</t>
  </si>
  <si>
    <t>dahoon</t>
  </si>
  <si>
    <t>dahoons</t>
  </si>
  <si>
    <t>dahs</t>
  </si>
  <si>
    <t>dayabhaga</t>
  </si>
  <si>
    <t>dayal</t>
  </si>
  <si>
    <t>dayanim</t>
  </si>
  <si>
    <t>daybeacon</t>
  </si>
  <si>
    <t>daybeam</t>
  </si>
  <si>
    <t>daybed</t>
  </si>
  <si>
    <t>daybeds</t>
  </si>
  <si>
    <t>dayberry</t>
  </si>
  <si>
    <t>daybill</t>
  </si>
  <si>
    <t>dayblush</t>
  </si>
  <si>
    <t>dayboy</t>
  </si>
  <si>
    <t>daybook</t>
  </si>
  <si>
    <t>daybooks</t>
  </si>
  <si>
    <t>daybreak</t>
  </si>
  <si>
    <t>daybreaks</t>
  </si>
  <si>
    <t>daydawn</t>
  </si>
  <si>
    <t>daidle</t>
  </si>
  <si>
    <t>daidled</t>
  </si>
  <si>
    <t>daidly</t>
  </si>
  <si>
    <t>daidlie</t>
  </si>
  <si>
    <t>daidling</t>
  </si>
  <si>
    <t>daydream</t>
  </si>
  <si>
    <t>daydreamed</t>
  </si>
  <si>
    <t>daydreamer</t>
  </si>
  <si>
    <t>daydreamers</t>
  </si>
  <si>
    <t>daydreamy</t>
  </si>
  <si>
    <t>daydreaming</t>
  </si>
  <si>
    <t>daydreamlike</t>
  </si>
  <si>
    <t>daydreams</t>
  </si>
  <si>
    <t>daydreamt</t>
  </si>
  <si>
    <t>daydrudge</t>
  </si>
  <si>
    <t>dayfly</t>
  </si>
  <si>
    <t>dayflies</t>
  </si>
  <si>
    <t>dayflower</t>
  </si>
  <si>
    <t>dayflowers</t>
  </si>
  <si>
    <t>dayglow</t>
  </si>
  <si>
    <t>dayglows</t>
  </si>
  <si>
    <t>daygoing</t>
  </si>
  <si>
    <t>daying</t>
  </si>
  <si>
    <t>daiker</t>
  </si>
  <si>
    <t>daikered</t>
  </si>
  <si>
    <t>daikering</t>
  </si>
  <si>
    <t>daikers</t>
  </si>
  <si>
    <t>daikon</t>
  </si>
  <si>
    <t>dayless</t>
  </si>
  <si>
    <t>daily</t>
  </si>
  <si>
    <t>dailies</t>
  </si>
  <si>
    <t>daylight</t>
  </si>
  <si>
    <t>daylighted</t>
  </si>
  <si>
    <t>daylighting</t>
  </si>
  <si>
    <t>daylights</t>
  </si>
  <si>
    <t>daylily</t>
  </si>
  <si>
    <t>daylilies</t>
  </si>
  <si>
    <t>dailiness</t>
  </si>
  <si>
    <t>daylit</t>
  </si>
  <si>
    <t>daylong</t>
  </si>
  <si>
    <t>dayman</t>
  </si>
  <si>
    <t>daymare</t>
  </si>
  <si>
    <t>daymares</t>
  </si>
  <si>
    <t>daymark</t>
  </si>
  <si>
    <t>daimen</t>
  </si>
  <si>
    <t>daymen</t>
  </si>
  <si>
    <t>dayment</t>
  </si>
  <si>
    <t>daimiate</t>
  </si>
  <si>
    <t>daimiel</t>
  </si>
  <si>
    <t>daimio</t>
  </si>
  <si>
    <t>daimyo</t>
  </si>
  <si>
    <t>daimioate</t>
  </si>
  <si>
    <t>daimios</t>
  </si>
  <si>
    <t>daimyos</t>
  </si>
  <si>
    <t>daimiote</t>
  </si>
  <si>
    <t>daimon</t>
  </si>
  <si>
    <t>daimones</t>
  </si>
  <si>
    <t>daimonic</t>
  </si>
  <si>
    <t>daimonion</t>
  </si>
  <si>
    <t>daimonistic</t>
  </si>
  <si>
    <t>daimonology</t>
  </si>
  <si>
    <t>daimons</t>
  </si>
  <si>
    <t>dain</t>
  </si>
  <si>
    <t>daincha</t>
  </si>
  <si>
    <t>dainchas</t>
  </si>
  <si>
    <t>daynet</t>
  </si>
  <si>
    <t>dainful</t>
  </si>
  <si>
    <t>daint</t>
  </si>
  <si>
    <t>dainteous</t>
  </si>
  <si>
    <t>dainteth</t>
  </si>
  <si>
    <t>dainty</t>
  </si>
  <si>
    <t>daintier</t>
  </si>
  <si>
    <t>dainties</t>
  </si>
  <si>
    <t>daintiest</t>
  </si>
  <si>
    <t>daintify</t>
  </si>
  <si>
    <t>daintified</t>
  </si>
  <si>
    <t>daintifying</t>
  </si>
  <si>
    <t>daintihood</t>
  </si>
  <si>
    <t>daintily</t>
  </si>
  <si>
    <t>daintiness</t>
  </si>
  <si>
    <t>daintith</t>
  </si>
  <si>
    <t>daintrel</t>
  </si>
  <si>
    <t>daypeep</t>
  </si>
  <si>
    <t>daiquiris</t>
  </si>
  <si>
    <t>dairi</t>
  </si>
  <si>
    <t>dairy</t>
  </si>
  <si>
    <t>dairies</t>
  </si>
  <si>
    <t>dairying</t>
  </si>
  <si>
    <t>dairyings</t>
  </si>
  <si>
    <t>dairymaid</t>
  </si>
  <si>
    <t>dairymaids</t>
  </si>
  <si>
    <t>dairyman</t>
  </si>
  <si>
    <t>dairymen</t>
  </si>
  <si>
    <t>dairywoman</t>
  </si>
  <si>
    <t>dairywomen</t>
  </si>
  <si>
    <t>dayroom</t>
  </si>
  <si>
    <t>dayrooms</t>
  </si>
  <si>
    <t>dairous</t>
  </si>
  <si>
    <t>dairt</t>
  </si>
  <si>
    <t>days</t>
  </si>
  <si>
    <t>daised</t>
  </si>
  <si>
    <t>daisee</t>
  </si>
  <si>
    <t>daises</t>
  </si>
  <si>
    <t>daishiki</t>
  </si>
  <si>
    <t>daishikis</t>
  </si>
  <si>
    <t>dayshine</t>
  </si>
  <si>
    <t>daisybush</t>
  </si>
  <si>
    <t>daisycutter</t>
  </si>
  <si>
    <t>dayside</t>
  </si>
  <si>
    <t>daysides</t>
  </si>
  <si>
    <t>daisied</t>
  </si>
  <si>
    <t>daisies</t>
  </si>
  <si>
    <t>daising</t>
  </si>
  <si>
    <t>daysman</t>
  </si>
  <si>
    <t>daysmen</t>
  </si>
  <si>
    <t>dayspring</t>
  </si>
  <si>
    <t>daystar</t>
  </si>
  <si>
    <t>daystars</t>
  </si>
  <si>
    <t>daystreak</t>
  </si>
  <si>
    <t>daytale</t>
  </si>
  <si>
    <t>daitya</t>
  </si>
  <si>
    <t>daytide</t>
  </si>
  <si>
    <t>daytime</t>
  </si>
  <si>
    <t>daytimes</t>
  </si>
  <si>
    <t>daiva</t>
  </si>
  <si>
    <t>dayward</t>
  </si>
  <si>
    <t>daywork</t>
  </si>
  <si>
    <t>dayworker</t>
  </si>
  <si>
    <t>daywrit</t>
  </si>
  <si>
    <t>daker</t>
  </si>
  <si>
    <t>dakerhen</t>
  </si>
  <si>
    <t>dakerhens</t>
  </si>
  <si>
    <t>dakhma</t>
  </si>
  <si>
    <t>dakir</t>
  </si>
  <si>
    <t>dakoit</t>
  </si>
  <si>
    <t>dakoity</t>
  </si>
  <si>
    <t>dakoities</t>
  </si>
  <si>
    <t>dakoits</t>
  </si>
  <si>
    <t>dakotans</t>
  </si>
  <si>
    <t>dakotas</t>
  </si>
  <si>
    <t>daks</t>
  </si>
  <si>
    <t>daktylon</t>
  </si>
  <si>
    <t>daktylos</t>
  </si>
  <si>
    <t>dalaga</t>
  </si>
  <si>
    <t>dalai</t>
  </si>
  <si>
    <t>dalan</t>
  </si>
  <si>
    <t>dalapon</t>
  </si>
  <si>
    <t>dalapons</t>
  </si>
  <si>
    <t>dalar</t>
  </si>
  <si>
    <t>dalasi</t>
  </si>
  <si>
    <t>dalasis</t>
  </si>
  <si>
    <t>daledh</t>
  </si>
  <si>
    <t>daleman</t>
  </si>
  <si>
    <t>daler</t>
  </si>
  <si>
    <t>dalesfolk</t>
  </si>
  <si>
    <t>dalesman</t>
  </si>
  <si>
    <t>dalesmen</t>
  </si>
  <si>
    <t>dalespeople</t>
  </si>
  <si>
    <t>daleswoman</t>
  </si>
  <si>
    <t>daleth</t>
  </si>
  <si>
    <t>daleths</t>
  </si>
  <si>
    <t>dalf</t>
  </si>
  <si>
    <t>daliance</t>
  </si>
  <si>
    <t>dalk</t>
  </si>
  <si>
    <t>dallack</t>
  </si>
  <si>
    <t>dalle</t>
  </si>
  <si>
    <t>dalles</t>
  </si>
  <si>
    <t>dally</t>
  </si>
  <si>
    <t>dalliance</t>
  </si>
  <si>
    <t>dalliances</t>
  </si>
  <si>
    <t>dallied</t>
  </si>
  <si>
    <t>dallier</t>
  </si>
  <si>
    <t>dalliers</t>
  </si>
  <si>
    <t>dallies</t>
  </si>
  <si>
    <t>dallying</t>
  </si>
  <si>
    <t>dallyingly</t>
  </si>
  <si>
    <t>dallyman</t>
  </si>
  <si>
    <t>dallop</t>
  </si>
  <si>
    <t>dalmatians</t>
  </si>
  <si>
    <t>dalmatics</t>
  </si>
  <si>
    <t>dalteen</t>
  </si>
  <si>
    <t>dama</t>
  </si>
  <si>
    <t>damage</t>
  </si>
  <si>
    <t>damageability</t>
  </si>
  <si>
    <t>damageable</t>
  </si>
  <si>
    <t>damageableness</t>
  </si>
  <si>
    <t>damageably</t>
  </si>
  <si>
    <t>damaged</t>
  </si>
  <si>
    <t>damagement</t>
  </si>
  <si>
    <t>damageous</t>
  </si>
  <si>
    <t>damager</t>
  </si>
  <si>
    <t>damagers</t>
  </si>
  <si>
    <t>damages</t>
  </si>
  <si>
    <t>damaging</t>
  </si>
  <si>
    <t>damagingly</t>
  </si>
  <si>
    <t>damalic</t>
  </si>
  <si>
    <t>damans</t>
  </si>
  <si>
    <t>damars</t>
  </si>
  <si>
    <t>damascener</t>
  </si>
  <si>
    <t>damascenes</t>
  </si>
  <si>
    <t>damascenine</t>
  </si>
  <si>
    <t>damask</t>
  </si>
  <si>
    <t>damasked</t>
  </si>
  <si>
    <t>damaskeen</t>
  </si>
  <si>
    <t>damaskeening</t>
  </si>
  <si>
    <t>damaskin</t>
  </si>
  <si>
    <t>damaskine</t>
  </si>
  <si>
    <t>damasking</t>
  </si>
  <si>
    <t>damasks</t>
  </si>
  <si>
    <t>damasse</t>
  </si>
  <si>
    <t>damassin</t>
  </si>
  <si>
    <t>damboard</t>
  </si>
  <si>
    <t>dambonite</t>
  </si>
  <si>
    <t>dambonitol</t>
  </si>
  <si>
    <t>dambose</t>
  </si>
  <si>
    <t>dambrod</t>
  </si>
  <si>
    <t>damenization</t>
  </si>
  <si>
    <t>dames</t>
  </si>
  <si>
    <t>damewort</t>
  </si>
  <si>
    <t>dameworts</t>
  </si>
  <si>
    <t>damfool</t>
  </si>
  <si>
    <t>damfoolish</t>
  </si>
  <si>
    <t>damiana</t>
  </si>
  <si>
    <t>damyankee</t>
  </si>
  <si>
    <t>damie</t>
  </si>
  <si>
    <t>damier</t>
  </si>
  <si>
    <t>damine</t>
  </si>
  <si>
    <t>damkjernite</t>
  </si>
  <si>
    <t>damlike</t>
  </si>
  <si>
    <t>dammar</t>
  </si>
  <si>
    <t>dammaret</t>
  </si>
  <si>
    <t>dammars</t>
  </si>
  <si>
    <t>damme</t>
  </si>
  <si>
    <t>dammed</t>
  </si>
  <si>
    <t>dammer</t>
  </si>
  <si>
    <t>dammers</t>
  </si>
  <si>
    <t>damming</t>
  </si>
  <si>
    <t>dammish</t>
  </si>
  <si>
    <t>dammit</t>
  </si>
  <si>
    <t>damn</t>
  </si>
  <si>
    <t>damnability</t>
  </si>
  <si>
    <t>damnabilities</t>
  </si>
  <si>
    <t>damnable</t>
  </si>
  <si>
    <t>damnableness</t>
  </si>
  <si>
    <t>damnably</t>
  </si>
  <si>
    <t>damnation</t>
  </si>
  <si>
    <t>damnatory</t>
  </si>
  <si>
    <t>damndest</t>
  </si>
  <si>
    <t>damndests</t>
  </si>
  <si>
    <t>damned</t>
  </si>
  <si>
    <t>damneder</t>
  </si>
  <si>
    <t>damnedest</t>
  </si>
  <si>
    <t>damner</t>
  </si>
  <si>
    <t>damners</t>
  </si>
  <si>
    <t>damnyankee</t>
  </si>
  <si>
    <t>damnify</t>
  </si>
  <si>
    <t>damnification</t>
  </si>
  <si>
    <t>damnificatus</t>
  </si>
  <si>
    <t>damnified</t>
  </si>
  <si>
    <t>damnifies</t>
  </si>
  <si>
    <t>damnifying</t>
  </si>
  <si>
    <t>damning</t>
  </si>
  <si>
    <t>damningly</t>
  </si>
  <si>
    <t>damningness</t>
  </si>
  <si>
    <t>damnit</t>
  </si>
  <si>
    <t>damnonians</t>
  </si>
  <si>
    <t>damnosa</t>
  </si>
  <si>
    <t>damnous</t>
  </si>
  <si>
    <t>damnously</t>
  </si>
  <si>
    <t>damns</t>
  </si>
  <si>
    <t>damnum</t>
  </si>
  <si>
    <t>damoiseau</t>
  </si>
  <si>
    <t>damoisel</t>
  </si>
  <si>
    <t>damoiselle</t>
  </si>
  <si>
    <t>damolic</t>
  </si>
  <si>
    <t>damone</t>
  </si>
  <si>
    <t>damonico</t>
  </si>
  <si>
    <t>damosel</t>
  </si>
  <si>
    <t>damosels</t>
  </si>
  <si>
    <t>damourite</t>
  </si>
  <si>
    <t>damozel</t>
  </si>
  <si>
    <t>damozels</t>
  </si>
  <si>
    <t>damp</t>
  </si>
  <si>
    <t>dampang</t>
  </si>
  <si>
    <t>dampcourse</t>
  </si>
  <si>
    <t>damped</t>
  </si>
  <si>
    <t>dampen</t>
  </si>
  <si>
    <t>dampened</t>
  </si>
  <si>
    <t>dampener</t>
  </si>
  <si>
    <t>dampeners</t>
  </si>
  <si>
    <t>dampening</t>
  </si>
  <si>
    <t>dampens</t>
  </si>
  <si>
    <t>damper</t>
  </si>
  <si>
    <t>dampers</t>
  </si>
  <si>
    <t>dampest</t>
  </si>
  <si>
    <t>dampy</t>
  </si>
  <si>
    <t>damping</t>
  </si>
  <si>
    <t>dampish</t>
  </si>
  <si>
    <t>dampishly</t>
  </si>
  <si>
    <t>dampishness</t>
  </si>
  <si>
    <t>damply</t>
  </si>
  <si>
    <t>dampne</t>
  </si>
  <si>
    <t>dampness</t>
  </si>
  <si>
    <t>dampnesses</t>
  </si>
  <si>
    <t>dampproof</t>
  </si>
  <si>
    <t>dampproofer</t>
  </si>
  <si>
    <t>dampproofing</t>
  </si>
  <si>
    <t>damps</t>
  </si>
  <si>
    <t>dams</t>
  </si>
  <si>
    <t>damsel</t>
  </si>
  <si>
    <t>damselfish</t>
  </si>
  <si>
    <t>damselfishes</t>
  </si>
  <si>
    <t>damselfly</t>
  </si>
  <si>
    <t>damselflies</t>
  </si>
  <si>
    <t>damselhood</t>
  </si>
  <si>
    <t>damsels</t>
  </si>
  <si>
    <t>damsite</t>
  </si>
  <si>
    <t>damson</t>
  </si>
  <si>
    <t>damsons</t>
  </si>
  <si>
    <t>danaide</t>
  </si>
  <si>
    <t>danaine</t>
  </si>
  <si>
    <t>danaite</t>
  </si>
  <si>
    <t>danalite</t>
  </si>
  <si>
    <t>danaro</t>
  </si>
  <si>
    <t>danburite</t>
  </si>
  <si>
    <t>dancalite</t>
  </si>
  <si>
    <t>dance</t>
  </si>
  <si>
    <t>danceability</t>
  </si>
  <si>
    <t>danceable</t>
  </si>
  <si>
    <t>danced</t>
  </si>
  <si>
    <t>dancer</t>
  </si>
  <si>
    <t>danceress</t>
  </si>
  <si>
    <t>dancery</t>
  </si>
  <si>
    <t>dancers</t>
  </si>
  <si>
    <t>dances</t>
  </si>
  <si>
    <t>dancette</t>
  </si>
  <si>
    <t>dancettee</t>
  </si>
  <si>
    <t>dancetty</t>
  </si>
  <si>
    <t>dancy</t>
  </si>
  <si>
    <t>dancing</t>
  </si>
  <si>
    <t>dancingly</t>
  </si>
  <si>
    <t>dand</t>
  </si>
  <si>
    <t>danda</t>
  </si>
  <si>
    <t>dandelion</t>
  </si>
  <si>
    <t>dandelions</t>
  </si>
  <si>
    <t>dander</t>
  </si>
  <si>
    <t>dandered</t>
  </si>
  <si>
    <t>dandering</t>
  </si>
  <si>
    <t>danders</t>
  </si>
  <si>
    <t>dandiacal</t>
  </si>
  <si>
    <t>dandiacally</t>
  </si>
  <si>
    <t>dandically</t>
  </si>
  <si>
    <t>dandydom</t>
  </si>
  <si>
    <t>dandier</t>
  </si>
  <si>
    <t>dandies</t>
  </si>
  <si>
    <t>dandiest</t>
  </si>
  <si>
    <t>dandify</t>
  </si>
  <si>
    <t>dandification</t>
  </si>
  <si>
    <t>dandified</t>
  </si>
  <si>
    <t>dandifies</t>
  </si>
  <si>
    <t>dandifying</t>
  </si>
  <si>
    <t>dandyish</t>
  </si>
  <si>
    <t>dandyishy</t>
  </si>
  <si>
    <t>dandyishly</t>
  </si>
  <si>
    <t>dandyism</t>
  </si>
  <si>
    <t>dandyisms</t>
  </si>
  <si>
    <t>dandyize</t>
  </si>
  <si>
    <t>dandily</t>
  </si>
  <si>
    <t>dandyling</t>
  </si>
  <si>
    <t>dandilly</t>
  </si>
  <si>
    <t>dandiprat</t>
  </si>
  <si>
    <t>dandyprat</t>
  </si>
  <si>
    <t>dandis</t>
  </si>
  <si>
    <t>dandisette</t>
  </si>
  <si>
    <t>dandizette</t>
  </si>
  <si>
    <t>dandle</t>
  </si>
  <si>
    <t>dandled</t>
  </si>
  <si>
    <t>dandler</t>
  </si>
  <si>
    <t>dandlers</t>
  </si>
  <si>
    <t>dandles</t>
  </si>
  <si>
    <t>dandling</t>
  </si>
  <si>
    <t>dandlingly</t>
  </si>
  <si>
    <t>dandriff</t>
  </si>
  <si>
    <t>dandriffy</t>
  </si>
  <si>
    <t>dandriffs</t>
  </si>
  <si>
    <t>dandruff</t>
  </si>
  <si>
    <t>dandruffy</t>
  </si>
  <si>
    <t>dandruffs</t>
  </si>
  <si>
    <t>danebrog</t>
  </si>
  <si>
    <t>danegelds</t>
  </si>
  <si>
    <t>danes</t>
  </si>
  <si>
    <t>daneweeds</t>
  </si>
  <si>
    <t>daneworts</t>
  </si>
  <si>
    <t>danged</t>
  </si>
  <si>
    <t>danger</t>
  </si>
  <si>
    <t>dangered</t>
  </si>
  <si>
    <t>dangerful</t>
  </si>
  <si>
    <t>dangerfully</t>
  </si>
  <si>
    <t>dangering</t>
  </si>
  <si>
    <t>dangerless</t>
  </si>
  <si>
    <t>dangerous</t>
  </si>
  <si>
    <t>dangerously</t>
  </si>
  <si>
    <t>dangerousness</t>
  </si>
  <si>
    <t>dangers</t>
  </si>
  <si>
    <t>dangersome</t>
  </si>
  <si>
    <t>danging</t>
  </si>
  <si>
    <t>dangle</t>
  </si>
  <si>
    <t>dangleberry</t>
  </si>
  <si>
    <t>dangleberries</t>
  </si>
  <si>
    <t>dangled</t>
  </si>
  <si>
    <t>danglement</t>
  </si>
  <si>
    <t>dangler</t>
  </si>
  <si>
    <t>danglers</t>
  </si>
  <si>
    <t>dangles</t>
  </si>
  <si>
    <t>danglin</t>
  </si>
  <si>
    <t>dangling</t>
  </si>
  <si>
    <t>danglingly</t>
  </si>
  <si>
    <t>dangs</t>
  </si>
  <si>
    <t>danicism</t>
  </si>
  <si>
    <t>danio</t>
  </si>
  <si>
    <t>danios</t>
  </si>
  <si>
    <t>dank</t>
  </si>
  <si>
    <t>danke</t>
  </si>
  <si>
    <t>danker</t>
  </si>
  <si>
    <t>dankest</t>
  </si>
  <si>
    <t>dankish</t>
  </si>
  <si>
    <t>dankishness</t>
  </si>
  <si>
    <t>dankly</t>
  </si>
  <si>
    <t>dankness</t>
  </si>
  <si>
    <t>danknesses</t>
  </si>
  <si>
    <t>danli</t>
  </si>
  <si>
    <t>dannemorite</t>
  </si>
  <si>
    <t>danner</t>
  </si>
  <si>
    <t>dannock</t>
  </si>
  <si>
    <t>danoranja</t>
  </si>
  <si>
    <t>dansant</t>
  </si>
  <si>
    <t>dansants</t>
  </si>
  <si>
    <t>danseur</t>
  </si>
  <si>
    <t>danseurs</t>
  </si>
  <si>
    <t>danseuse</t>
  </si>
  <si>
    <t>danseuses</t>
  </si>
  <si>
    <t>danseusse</t>
  </si>
  <si>
    <t>dansy</t>
  </si>
  <si>
    <t>dansk</t>
  </si>
  <si>
    <t>dansker</t>
  </si>
  <si>
    <t>danta</t>
  </si>
  <si>
    <t>danzon</t>
  </si>
  <si>
    <t>daoine</t>
  </si>
  <si>
    <t>daphnad</t>
  </si>
  <si>
    <t>daphnes</t>
  </si>
  <si>
    <t>daphnetin</t>
  </si>
  <si>
    <t>daphni</t>
  </si>
  <si>
    <t>daphnias</t>
  </si>
  <si>
    <t>daphnid</t>
  </si>
  <si>
    <t>daphnin</t>
  </si>
  <si>
    <t>daphnioid</t>
  </si>
  <si>
    <t>daphnite</t>
  </si>
  <si>
    <t>daphnoid</t>
  </si>
  <si>
    <t>dapicho</t>
  </si>
  <si>
    <t>dapico</t>
  </si>
  <si>
    <t>dapifer</t>
  </si>
  <si>
    <t>dapped</t>
  </si>
  <si>
    <t>dapper</t>
  </si>
  <si>
    <t>dapperer</t>
  </si>
  <si>
    <t>dapperest</t>
  </si>
  <si>
    <t>dapperly</t>
  </si>
  <si>
    <t>dapperling</t>
  </si>
  <si>
    <t>dapperness</t>
  </si>
  <si>
    <t>dapping</t>
  </si>
  <si>
    <t>dapple</t>
  </si>
  <si>
    <t>dappled</t>
  </si>
  <si>
    <t>dappledness</t>
  </si>
  <si>
    <t>dappleness</t>
  </si>
  <si>
    <t>dapples</t>
  </si>
  <si>
    <t>dappling</t>
  </si>
  <si>
    <t>daps</t>
  </si>
  <si>
    <t>dapson</t>
  </si>
  <si>
    <t>darabukka</t>
  </si>
  <si>
    <t>darac</t>
  </si>
  <si>
    <t>daraf</t>
  </si>
  <si>
    <t>darat</t>
  </si>
  <si>
    <t>darbha</t>
  </si>
  <si>
    <t>darbies</t>
  </si>
  <si>
    <t>darbs</t>
  </si>
  <si>
    <t>darbukka</t>
  </si>
  <si>
    <t>dardanarius</t>
  </si>
  <si>
    <t>dardanium</t>
  </si>
  <si>
    <t>dardaol</t>
  </si>
  <si>
    <t>dareall</t>
  </si>
  <si>
    <t>dared</t>
  </si>
  <si>
    <t>daredevil</t>
  </si>
  <si>
    <t>daredevilism</t>
  </si>
  <si>
    <t>daredevilry</t>
  </si>
  <si>
    <t>daredevils</t>
  </si>
  <si>
    <t>daredeviltry</t>
  </si>
  <si>
    <t>dareful</t>
  </si>
  <si>
    <t>darer</t>
  </si>
  <si>
    <t>darers</t>
  </si>
  <si>
    <t>daresay</t>
  </si>
  <si>
    <t>darg</t>
  </si>
  <si>
    <t>dargah</t>
  </si>
  <si>
    <t>darger</t>
  </si>
  <si>
    <t>dargsman</t>
  </si>
  <si>
    <t>dargue</t>
  </si>
  <si>
    <t>daribah</t>
  </si>
  <si>
    <t>daric</t>
  </si>
  <si>
    <t>darics</t>
  </si>
  <si>
    <t>daring</t>
  </si>
  <si>
    <t>daringly</t>
  </si>
  <si>
    <t>daringness</t>
  </si>
  <si>
    <t>darings</t>
  </si>
  <si>
    <t>dariole</t>
  </si>
  <si>
    <t>darioles</t>
  </si>
  <si>
    <t>dark</t>
  </si>
  <si>
    <t>darked</t>
  </si>
  <si>
    <t>darkey</t>
  </si>
  <si>
    <t>darkeys</t>
  </si>
  <si>
    <t>darkened</t>
  </si>
  <si>
    <t>darkener</t>
  </si>
  <si>
    <t>darkeners</t>
  </si>
  <si>
    <t>darkening</t>
  </si>
  <si>
    <t>darkens</t>
  </si>
  <si>
    <t>darker</t>
  </si>
  <si>
    <t>darkest</t>
  </si>
  <si>
    <t>darkful</t>
  </si>
  <si>
    <t>darkhaired</t>
  </si>
  <si>
    <t>darkhearted</t>
  </si>
  <si>
    <t>darkheartedness</t>
  </si>
  <si>
    <t>darky</t>
  </si>
  <si>
    <t>darkie</t>
  </si>
  <si>
    <t>darkies</t>
  </si>
  <si>
    <t>darking</t>
  </si>
  <si>
    <t>darkish</t>
  </si>
  <si>
    <t>darkishness</t>
  </si>
  <si>
    <t>darkle</t>
  </si>
  <si>
    <t>darkled</t>
  </si>
  <si>
    <t>darkles</t>
  </si>
  <si>
    <t>darkly</t>
  </si>
  <si>
    <t>darklier</t>
  </si>
  <si>
    <t>darkliest</t>
  </si>
  <si>
    <t>darkling</t>
  </si>
  <si>
    <t>darklings</t>
  </si>
  <si>
    <t>darkmans</t>
  </si>
  <si>
    <t>darkness</t>
  </si>
  <si>
    <t>darknesses</t>
  </si>
  <si>
    <t>darkroom</t>
  </si>
  <si>
    <t>darkrooms</t>
  </si>
  <si>
    <t>darks</t>
  </si>
  <si>
    <t>darkskin</t>
  </si>
  <si>
    <t>darksome</t>
  </si>
  <si>
    <t>darksomeness</t>
  </si>
  <si>
    <t>darksum</t>
  </si>
  <si>
    <t>darktown</t>
  </si>
  <si>
    <t>darlingly</t>
  </si>
  <si>
    <t>darlingness</t>
  </si>
  <si>
    <t>darlings</t>
  </si>
  <si>
    <t>darnation</t>
  </si>
  <si>
    <t>darndest</t>
  </si>
  <si>
    <t>darndests</t>
  </si>
  <si>
    <t>darned</t>
  </si>
  <si>
    <t>darneder</t>
  </si>
  <si>
    <t>darnedest</t>
  </si>
  <si>
    <t>darnel</t>
  </si>
  <si>
    <t>darnels</t>
  </si>
  <si>
    <t>darner</t>
  </si>
  <si>
    <t>darners</t>
  </si>
  <si>
    <t>darnex</t>
  </si>
  <si>
    <t>darning</t>
  </si>
  <si>
    <t>darnings</t>
  </si>
  <si>
    <t>darnix</t>
  </si>
  <si>
    <t>darns</t>
  </si>
  <si>
    <t>daroga</t>
  </si>
  <si>
    <t>darogah</t>
  </si>
  <si>
    <t>darogha</t>
  </si>
  <si>
    <t>daroo</t>
  </si>
  <si>
    <t>darr</t>
  </si>
  <si>
    <t>darraign</t>
  </si>
  <si>
    <t>darrein</t>
  </si>
  <si>
    <t>darshan</t>
  </si>
  <si>
    <t>darshana</t>
  </si>
  <si>
    <t>darst</t>
  </si>
  <si>
    <t>dartars</t>
  </si>
  <si>
    <t>dartboard</t>
  </si>
  <si>
    <t>darted</t>
  </si>
  <si>
    <t>darter</t>
  </si>
  <si>
    <t>darters</t>
  </si>
  <si>
    <t>darting</t>
  </si>
  <si>
    <t>dartingly</t>
  </si>
  <si>
    <t>dartingness</t>
  </si>
  <si>
    <t>dartle</t>
  </si>
  <si>
    <t>dartled</t>
  </si>
  <si>
    <t>dartles</t>
  </si>
  <si>
    <t>dartlike</t>
  </si>
  <si>
    <t>dartling</t>
  </si>
  <si>
    <t>dartman</t>
  </si>
  <si>
    <t>dartoic</t>
  </si>
  <si>
    <t>dartoid</t>
  </si>
  <si>
    <t>dartos</t>
  </si>
  <si>
    <t>dartre</t>
  </si>
  <si>
    <t>dartrose</t>
  </si>
  <si>
    <t>dartrous</t>
  </si>
  <si>
    <t>darts</t>
  </si>
  <si>
    <t>dartsman</t>
  </si>
  <si>
    <t>darwan</t>
  </si>
  <si>
    <t>darwesh</t>
  </si>
  <si>
    <t>darwinians</t>
  </si>
  <si>
    <t>darwinists</t>
  </si>
  <si>
    <t>darzee</t>
  </si>
  <si>
    <t>dase</t>
  </si>
  <si>
    <t>dasein</t>
  </si>
  <si>
    <t>dasewe</t>
  </si>
  <si>
    <t>dashboard</t>
  </si>
  <si>
    <t>dashboards</t>
  </si>
  <si>
    <t>dashed</t>
  </si>
  <si>
    <t>dashedly</t>
  </si>
  <si>
    <t>dashee</t>
  </si>
  <si>
    <t>dasheen</t>
  </si>
  <si>
    <t>dasheens</t>
  </si>
  <si>
    <t>dashel</t>
  </si>
  <si>
    <t>dasher</t>
  </si>
  <si>
    <t>dashers</t>
  </si>
  <si>
    <t>dashes</t>
  </si>
  <si>
    <t>dashy</t>
  </si>
  <si>
    <t>dashier</t>
  </si>
  <si>
    <t>dashiest</t>
  </si>
  <si>
    <t>dashiki</t>
  </si>
  <si>
    <t>dashikis</t>
  </si>
  <si>
    <t>dashing</t>
  </si>
  <si>
    <t>dashingly</t>
  </si>
  <si>
    <t>dashmaker</t>
  </si>
  <si>
    <t>dashplate</t>
  </si>
  <si>
    <t>dashpot</t>
  </si>
  <si>
    <t>dashpots</t>
  </si>
  <si>
    <t>dasht</t>
  </si>
  <si>
    <t>dashwheel</t>
  </si>
  <si>
    <t>dasycladaceous</t>
  </si>
  <si>
    <t>dasymeter</t>
  </si>
  <si>
    <t>dasypaedal</t>
  </si>
  <si>
    <t>dasypaedes</t>
  </si>
  <si>
    <t>dasypaedic</t>
  </si>
  <si>
    <t>dasyphyllous</t>
  </si>
  <si>
    <t>dasypygal</t>
  </si>
  <si>
    <t>dasypod</t>
  </si>
  <si>
    <t>dasypodoid</t>
  </si>
  <si>
    <t>dasyproctine</t>
  </si>
  <si>
    <t>dasyure</t>
  </si>
  <si>
    <t>dasyures</t>
  </si>
  <si>
    <t>dasyurid</t>
  </si>
  <si>
    <t>dasyurine</t>
  </si>
  <si>
    <t>dasyuroid</t>
  </si>
  <si>
    <t>dasnt</t>
  </si>
  <si>
    <t>dassent</t>
  </si>
  <si>
    <t>dassy</t>
  </si>
  <si>
    <t>dassie</t>
  </si>
  <si>
    <t>dassies</t>
  </si>
  <si>
    <t>dastard</t>
  </si>
  <si>
    <t>dastardy</t>
  </si>
  <si>
    <t>dastardize</t>
  </si>
  <si>
    <t>dastardly</t>
  </si>
  <si>
    <t>dastardliness</t>
  </si>
  <si>
    <t>dastards</t>
  </si>
  <si>
    <t>dastur</t>
  </si>
  <si>
    <t>dasturi</t>
  </si>
  <si>
    <t>daswen</t>
  </si>
  <si>
    <t>database</t>
  </si>
  <si>
    <t>databases</t>
  </si>
  <si>
    <t>datable</t>
  </si>
  <si>
    <t>datableness</t>
  </si>
  <si>
    <t>datably</t>
  </si>
  <si>
    <t>datacell</t>
  </si>
  <si>
    <t>datafile</t>
  </si>
  <si>
    <t>dataflow</t>
  </si>
  <si>
    <t>datagram</t>
  </si>
  <si>
    <t>datagrams</t>
  </si>
  <si>
    <t>datakit</t>
  </si>
  <si>
    <t>datamation</t>
  </si>
  <si>
    <t>datana</t>
  </si>
  <si>
    <t>datapac</t>
  </si>
  <si>
    <t>datapunch</t>
  </si>
  <si>
    <t>datary</t>
  </si>
  <si>
    <t>dataria</t>
  </si>
  <si>
    <t>dataries</t>
  </si>
  <si>
    <t>dataset</t>
  </si>
  <si>
    <t>datasetname</t>
  </si>
  <si>
    <t>datasets</t>
  </si>
  <si>
    <t>datatype</t>
  </si>
  <si>
    <t>datatypes</t>
  </si>
  <si>
    <t>datch</t>
  </si>
  <si>
    <t>datcha</t>
  </si>
  <si>
    <t>datchas</t>
  </si>
  <si>
    <t>date</t>
  </si>
  <si>
    <t>dateable</t>
  </si>
  <si>
    <t>dateableness</t>
  </si>
  <si>
    <t>datebook</t>
  </si>
  <si>
    <t>dated</t>
  </si>
  <si>
    <t>datedly</t>
  </si>
  <si>
    <t>datedness</t>
  </si>
  <si>
    <t>dateless</t>
  </si>
  <si>
    <t>datelessness</t>
  </si>
  <si>
    <t>dateline</t>
  </si>
  <si>
    <t>datelined</t>
  </si>
  <si>
    <t>datelines</t>
  </si>
  <si>
    <t>datelining</t>
  </si>
  <si>
    <t>datemark</t>
  </si>
  <si>
    <t>dater</t>
  </si>
  <si>
    <t>daterman</t>
  </si>
  <si>
    <t>daters</t>
  </si>
  <si>
    <t>dates</t>
  </si>
  <si>
    <t>dating</t>
  </si>
  <si>
    <t>dation</t>
  </si>
  <si>
    <t>datiscaceous</t>
  </si>
  <si>
    <t>datiscetin</t>
  </si>
  <si>
    <t>datiscin</t>
  </si>
  <si>
    <t>datiscosid</t>
  </si>
  <si>
    <t>datiscoside</t>
  </si>
  <si>
    <t>datival</t>
  </si>
  <si>
    <t>dative</t>
  </si>
  <si>
    <t>datively</t>
  </si>
  <si>
    <t>datives</t>
  </si>
  <si>
    <t>dativogerundial</t>
  </si>
  <si>
    <t>dato</t>
  </si>
  <si>
    <t>datolite</t>
  </si>
  <si>
    <t>datolitic</t>
  </si>
  <si>
    <t>datos</t>
  </si>
  <si>
    <t>datsuns</t>
  </si>
  <si>
    <t>datsw</t>
  </si>
  <si>
    <t>dattock</t>
  </si>
  <si>
    <t>dattos</t>
  </si>
  <si>
    <t>datum</t>
  </si>
  <si>
    <t>datums</t>
  </si>
  <si>
    <t>daturas</t>
  </si>
  <si>
    <t>daturic</t>
  </si>
  <si>
    <t>daturism</t>
  </si>
  <si>
    <t>dau</t>
  </si>
  <si>
    <t>daube</t>
  </si>
  <si>
    <t>daubed</t>
  </si>
  <si>
    <t>dauber</t>
  </si>
  <si>
    <t>daubery</t>
  </si>
  <si>
    <t>dauberies</t>
  </si>
  <si>
    <t>daubers</t>
  </si>
  <si>
    <t>daubes</t>
  </si>
  <si>
    <t>dauby</t>
  </si>
  <si>
    <t>daubier</t>
  </si>
  <si>
    <t>daubiest</t>
  </si>
  <si>
    <t>daubing</t>
  </si>
  <si>
    <t>daubingly</t>
  </si>
  <si>
    <t>daubreeite</t>
  </si>
  <si>
    <t>daubreelite</t>
  </si>
  <si>
    <t>daubreite</t>
  </si>
  <si>
    <t>daubry</t>
  </si>
  <si>
    <t>daubries</t>
  </si>
  <si>
    <t>daubs</t>
  </si>
  <si>
    <t>daubster</t>
  </si>
  <si>
    <t>daud</t>
  </si>
  <si>
    <t>dauded</t>
  </si>
  <si>
    <t>dauding</t>
  </si>
  <si>
    <t>daudit</t>
  </si>
  <si>
    <t>dauerlauf</t>
  </si>
  <si>
    <t>dauerschlaf</t>
  </si>
  <si>
    <t>daughter</t>
  </si>
  <si>
    <t>daughterhood</t>
  </si>
  <si>
    <t>daughterkin</t>
  </si>
  <si>
    <t>daughterless</t>
  </si>
  <si>
    <t>daughterly</t>
  </si>
  <si>
    <t>daughterlike</t>
  </si>
  <si>
    <t>daughterliness</t>
  </si>
  <si>
    <t>daughterling</t>
  </si>
  <si>
    <t>daughters</t>
  </si>
  <si>
    <t>daughtership</t>
  </si>
  <si>
    <t>dauk</t>
  </si>
  <si>
    <t>dauke</t>
  </si>
  <si>
    <t>daukin</t>
  </si>
  <si>
    <t>dault</t>
  </si>
  <si>
    <t>daun</t>
  </si>
  <si>
    <t>daunch</t>
  </si>
  <si>
    <t>dauncy</t>
  </si>
  <si>
    <t>daunder</t>
  </si>
  <si>
    <t>daundered</t>
  </si>
  <si>
    <t>daundering</t>
  </si>
  <si>
    <t>daunders</t>
  </si>
  <si>
    <t>dauner</t>
  </si>
  <si>
    <t>daunomycin</t>
  </si>
  <si>
    <t>daunt</t>
  </si>
  <si>
    <t>daunted</t>
  </si>
  <si>
    <t>daunter</t>
  </si>
  <si>
    <t>daunters</t>
  </si>
  <si>
    <t>daunting</t>
  </si>
  <si>
    <t>dauntingly</t>
  </si>
  <si>
    <t>dauntingness</t>
  </si>
  <si>
    <t>dauntless</t>
  </si>
  <si>
    <t>dauntlessly</t>
  </si>
  <si>
    <t>dauntlessness</t>
  </si>
  <si>
    <t>daunton</t>
  </si>
  <si>
    <t>daunts</t>
  </si>
  <si>
    <t>dauphines</t>
  </si>
  <si>
    <t>dauphiness</t>
  </si>
  <si>
    <t>dauphins</t>
  </si>
  <si>
    <t>daurna</t>
  </si>
  <si>
    <t>daut</t>
  </si>
  <si>
    <t>dauted</t>
  </si>
  <si>
    <t>dautie</t>
  </si>
  <si>
    <t>dauties</t>
  </si>
  <si>
    <t>dauting</t>
  </si>
  <si>
    <t>dauts</t>
  </si>
  <si>
    <t>dauw</t>
  </si>
  <si>
    <t>davach</t>
  </si>
  <si>
    <t>davainea</t>
  </si>
  <si>
    <t>davened</t>
  </si>
  <si>
    <t>davening</t>
  </si>
  <si>
    <t>davenports</t>
  </si>
  <si>
    <t>davens</t>
  </si>
  <si>
    <t>daver</t>
  </si>
  <si>
    <t>daverdy</t>
  </si>
  <si>
    <t>davidsonite</t>
  </si>
  <si>
    <t>daviely</t>
  </si>
  <si>
    <t>daviesite</t>
  </si>
  <si>
    <t>davyne</t>
  </si>
  <si>
    <t>davit</t>
  </si>
  <si>
    <t>davits</t>
  </si>
  <si>
    <t>davyum</t>
  </si>
  <si>
    <t>davoch</t>
  </si>
  <si>
    <t>daw</t>
  </si>
  <si>
    <t>dawcock</t>
  </si>
  <si>
    <t>dawdy</t>
  </si>
  <si>
    <t>dawdle</t>
  </si>
  <si>
    <t>dawdled</t>
  </si>
  <si>
    <t>dawdler</t>
  </si>
  <si>
    <t>dawdlers</t>
  </si>
  <si>
    <t>dawdles</t>
  </si>
  <si>
    <t>dawdling</t>
  </si>
  <si>
    <t>dawdlingly</t>
  </si>
  <si>
    <t>dawe</t>
  </si>
  <si>
    <t>dawed</t>
  </si>
  <si>
    <t>dawen</t>
  </si>
  <si>
    <t>dawing</t>
  </si>
  <si>
    <t>dawish</t>
  </si>
  <si>
    <t>dawk</t>
  </si>
  <si>
    <t>dawkin</t>
  </si>
  <si>
    <t>dawks</t>
  </si>
  <si>
    <t>dawned</t>
  </si>
  <si>
    <t>dawny</t>
  </si>
  <si>
    <t>dawning</t>
  </si>
  <si>
    <t>dawnlight</t>
  </si>
  <si>
    <t>dawnlike</t>
  </si>
  <si>
    <t>dawns</t>
  </si>
  <si>
    <t>dawnstreak</t>
  </si>
  <si>
    <t>dawnward</t>
  </si>
  <si>
    <t>dawpate</t>
  </si>
  <si>
    <t>daws</t>
  </si>
  <si>
    <t>dawsoniaceous</t>
  </si>
  <si>
    <t>dawsonite</t>
  </si>
  <si>
    <t>dawt</t>
  </si>
  <si>
    <t>dawted</t>
  </si>
  <si>
    <t>dawtet</t>
  </si>
  <si>
    <t>dawtie</t>
  </si>
  <si>
    <t>dawties</t>
  </si>
  <si>
    <t>dawting</t>
  </si>
  <si>
    <t>dawtit</t>
  </si>
  <si>
    <t>dawts</t>
  </si>
  <si>
    <t>dawut</t>
  </si>
  <si>
    <t>daze</t>
  </si>
  <si>
    <t>dazed</t>
  </si>
  <si>
    <t>dazedly</t>
  </si>
  <si>
    <t>dazedness</t>
  </si>
  <si>
    <t>dazement</t>
  </si>
  <si>
    <t>dazes</t>
  </si>
  <si>
    <t>dazy</t>
  </si>
  <si>
    <t>dazing</t>
  </si>
  <si>
    <t>dazingly</t>
  </si>
  <si>
    <t>dazzle</t>
  </si>
  <si>
    <t>dazzled</t>
  </si>
  <si>
    <t>dazzlement</t>
  </si>
  <si>
    <t>dazzler</t>
  </si>
  <si>
    <t>dazzlers</t>
  </si>
  <si>
    <t>dazzles</t>
  </si>
  <si>
    <t>dazzling</t>
  </si>
  <si>
    <t>dazzlingly</t>
  </si>
  <si>
    <t>dazzlingness</t>
  </si>
  <si>
    <t>dbl</t>
  </si>
  <si>
    <t>dbridement</t>
  </si>
  <si>
    <t>dcbname</t>
  </si>
  <si>
    <t>dclass</t>
  </si>
  <si>
    <t>dcollet</t>
  </si>
  <si>
    <t>dcolletage</t>
  </si>
  <si>
    <t>dcor</t>
  </si>
  <si>
    <t>ddname</t>
  </si>
  <si>
    <t>deaccession</t>
  </si>
  <si>
    <t>deaccessioned</t>
  </si>
  <si>
    <t>deaccessioning</t>
  </si>
  <si>
    <t>deaccessions</t>
  </si>
  <si>
    <t>deacetylate</t>
  </si>
  <si>
    <t>deacetylated</t>
  </si>
  <si>
    <t>deacetylating</t>
  </si>
  <si>
    <t>deacetylation</t>
  </si>
  <si>
    <t>deacidify</t>
  </si>
  <si>
    <t>deacidification</t>
  </si>
  <si>
    <t>deacidified</t>
  </si>
  <si>
    <t>deacidifying</t>
  </si>
  <si>
    <t>deaconal</t>
  </si>
  <si>
    <t>deaconate</t>
  </si>
  <si>
    <t>deaconed</t>
  </si>
  <si>
    <t>deaconess</t>
  </si>
  <si>
    <t>deaconesses</t>
  </si>
  <si>
    <t>deaconhood</t>
  </si>
  <si>
    <t>deaconing</t>
  </si>
  <si>
    <t>deaconize</t>
  </si>
  <si>
    <t>deaconry</t>
  </si>
  <si>
    <t>deaconries</t>
  </si>
  <si>
    <t>deacons</t>
  </si>
  <si>
    <t>deaconship</t>
  </si>
  <si>
    <t>deactivate</t>
  </si>
  <si>
    <t>deactivated</t>
  </si>
  <si>
    <t>deactivates</t>
  </si>
  <si>
    <t>deactivating</t>
  </si>
  <si>
    <t>deactivation</t>
  </si>
  <si>
    <t>deactivations</t>
  </si>
  <si>
    <t>deactivator</t>
  </si>
  <si>
    <t>deactivators</t>
  </si>
  <si>
    <t>dead</t>
  </si>
  <si>
    <t>deadbeat</t>
  </si>
  <si>
    <t>deadbeats</t>
  </si>
  <si>
    <t>deadborn</t>
  </si>
  <si>
    <t>deadcenter</t>
  </si>
  <si>
    <t>deadeye</t>
  </si>
  <si>
    <t>deadeyes</t>
  </si>
  <si>
    <t>deaden</t>
  </si>
  <si>
    <t>deadened</t>
  </si>
  <si>
    <t>deadener</t>
  </si>
  <si>
    <t>deadeners</t>
  </si>
  <si>
    <t>deadening</t>
  </si>
  <si>
    <t>deadeningly</t>
  </si>
  <si>
    <t>deadens</t>
  </si>
  <si>
    <t>deader</t>
  </si>
  <si>
    <t>deadest</t>
  </si>
  <si>
    <t>deadfall</t>
  </si>
  <si>
    <t>deadfalls</t>
  </si>
  <si>
    <t>deadflat</t>
  </si>
  <si>
    <t>deadhand</t>
  </si>
  <si>
    <t>deadhead</t>
  </si>
  <si>
    <t>deadheaded</t>
  </si>
  <si>
    <t>deadheading</t>
  </si>
  <si>
    <t>deadheadism</t>
  </si>
  <si>
    <t>deadheads</t>
  </si>
  <si>
    <t>deadhearted</t>
  </si>
  <si>
    <t>deadheartedly</t>
  </si>
  <si>
    <t>deadheartedness</t>
  </si>
  <si>
    <t>deadhouse</t>
  </si>
  <si>
    <t>deady</t>
  </si>
  <si>
    <t>deading</t>
  </si>
  <si>
    <t>deadish</t>
  </si>
  <si>
    <t>deadishly</t>
  </si>
  <si>
    <t>deadishness</t>
  </si>
  <si>
    <t>deadlatch</t>
  </si>
  <si>
    <t>deadly</t>
  </si>
  <si>
    <t>deadlier</t>
  </si>
  <si>
    <t>deadliest</t>
  </si>
  <si>
    <t>deadlight</t>
  </si>
  <si>
    <t>deadlihead</t>
  </si>
  <si>
    <t>deadlily</t>
  </si>
  <si>
    <t>deadline</t>
  </si>
  <si>
    <t>deadlines</t>
  </si>
  <si>
    <t>deadliness</t>
  </si>
  <si>
    <t>deadlock</t>
  </si>
  <si>
    <t>deadlocked</t>
  </si>
  <si>
    <t>deadlocking</t>
  </si>
  <si>
    <t>deadlocks</t>
  </si>
  <si>
    <t>deadmelt</t>
  </si>
  <si>
    <t>deadmen</t>
  </si>
  <si>
    <t>deadness</t>
  </si>
  <si>
    <t>deadnesses</t>
  </si>
  <si>
    <t>deadpay</t>
  </si>
  <si>
    <t>deadpan</t>
  </si>
  <si>
    <t>deadpanned</t>
  </si>
  <si>
    <t>deadpanner</t>
  </si>
  <si>
    <t>deadpanning</t>
  </si>
  <si>
    <t>deadpans</t>
  </si>
  <si>
    <t>deadrise</t>
  </si>
  <si>
    <t>deadrize</t>
  </si>
  <si>
    <t>deads</t>
  </si>
  <si>
    <t>deadtongue</t>
  </si>
  <si>
    <t>deadweight</t>
  </si>
  <si>
    <t>deadwoods</t>
  </si>
  <si>
    <t>deadwork</t>
  </si>
  <si>
    <t>deadworks</t>
  </si>
  <si>
    <t>deadwort</t>
  </si>
  <si>
    <t>deaerate</t>
  </si>
  <si>
    <t>deaerated</t>
  </si>
  <si>
    <t>deaerates</t>
  </si>
  <si>
    <t>deaerating</t>
  </si>
  <si>
    <t>deaeration</t>
  </si>
  <si>
    <t>deaerator</t>
  </si>
  <si>
    <t>deaf</t>
  </si>
  <si>
    <t>deafen</t>
  </si>
  <si>
    <t>deafened</t>
  </si>
  <si>
    <t>deafening</t>
  </si>
  <si>
    <t>deafeningly</t>
  </si>
  <si>
    <t>deafens</t>
  </si>
  <si>
    <t>deafer</t>
  </si>
  <si>
    <t>deafest</t>
  </si>
  <si>
    <t>deafforest</t>
  </si>
  <si>
    <t>deafforestation</t>
  </si>
  <si>
    <t>deafish</t>
  </si>
  <si>
    <t>deafly</t>
  </si>
  <si>
    <t>deafmuteness</t>
  </si>
  <si>
    <t>deafness</t>
  </si>
  <si>
    <t>deafnesses</t>
  </si>
  <si>
    <t>deair</t>
  </si>
  <si>
    <t>deaired</t>
  </si>
  <si>
    <t>deairing</t>
  </si>
  <si>
    <t>deairs</t>
  </si>
  <si>
    <t>deal</t>
  </si>
  <si>
    <t>dealable</t>
  </si>
  <si>
    <t>dealate</t>
  </si>
  <si>
    <t>dealated</t>
  </si>
  <si>
    <t>dealates</t>
  </si>
  <si>
    <t>dealation</t>
  </si>
  <si>
    <t>dealbate</t>
  </si>
  <si>
    <t>dealbation</t>
  </si>
  <si>
    <t>dealbuminize</t>
  </si>
  <si>
    <t>dealcoholist</t>
  </si>
  <si>
    <t>dealcoholize</t>
  </si>
  <si>
    <t>dealer</t>
  </si>
  <si>
    <t>dealerdom</t>
  </si>
  <si>
    <t>dealers</t>
  </si>
  <si>
    <t>dealership</t>
  </si>
  <si>
    <t>dealerships</t>
  </si>
  <si>
    <t>dealfish</t>
  </si>
  <si>
    <t>dealfishes</t>
  </si>
  <si>
    <t>dealing</t>
  </si>
  <si>
    <t>dealings</t>
  </si>
  <si>
    <t>dealkalize</t>
  </si>
  <si>
    <t>dealkylate</t>
  </si>
  <si>
    <t>dealkylation</t>
  </si>
  <si>
    <t>deallocate</t>
  </si>
  <si>
    <t>deallocated</t>
  </si>
  <si>
    <t>deallocates</t>
  </si>
  <si>
    <t>deallocating</t>
  </si>
  <si>
    <t>deallocation</t>
  </si>
  <si>
    <t>deallocations</t>
  </si>
  <si>
    <t>deals</t>
  </si>
  <si>
    <t>dealt</t>
  </si>
  <si>
    <t>deambulate</t>
  </si>
  <si>
    <t>deambulation</t>
  </si>
  <si>
    <t>deambulatory</t>
  </si>
  <si>
    <t>deambulatories</t>
  </si>
  <si>
    <t>deamidase</t>
  </si>
  <si>
    <t>deamidate</t>
  </si>
  <si>
    <t>deamidation</t>
  </si>
  <si>
    <t>deamidization</t>
  </si>
  <si>
    <t>deamidize</t>
  </si>
  <si>
    <t>deaminase</t>
  </si>
  <si>
    <t>deaminate</t>
  </si>
  <si>
    <t>deaminated</t>
  </si>
  <si>
    <t>deaminating</t>
  </si>
  <si>
    <t>deamination</t>
  </si>
  <si>
    <t>deaminization</t>
  </si>
  <si>
    <t>deaminize</t>
  </si>
  <si>
    <t>deaminized</t>
  </si>
  <si>
    <t>deaminizing</t>
  </si>
  <si>
    <t>deammonation</t>
  </si>
  <si>
    <t>deanathematize</t>
  </si>
  <si>
    <t>deaned</t>
  </si>
  <si>
    <t>deanery</t>
  </si>
  <si>
    <t>deaneries</t>
  </si>
  <si>
    <t>deaness</t>
  </si>
  <si>
    <t>deanimalize</t>
  </si>
  <si>
    <t>deaning</t>
  </si>
  <si>
    <t>deans</t>
  </si>
  <si>
    <t>deanship</t>
  </si>
  <si>
    <t>deanships</t>
  </si>
  <si>
    <t>deappetizing</t>
  </si>
  <si>
    <t>deaquation</t>
  </si>
  <si>
    <t>deare</t>
  </si>
  <si>
    <t>dearer</t>
  </si>
  <si>
    <t>dearest</t>
  </si>
  <si>
    <t>dearie</t>
  </si>
  <si>
    <t>dearies</t>
  </si>
  <si>
    <t>dearly</t>
  </si>
  <si>
    <t>dearling</t>
  </si>
  <si>
    <t>dearn</t>
  </si>
  <si>
    <t>dearness</t>
  </si>
  <si>
    <t>dearnesses</t>
  </si>
  <si>
    <t>dearomatize</t>
  </si>
  <si>
    <t>dears</t>
  </si>
  <si>
    <t>dearsenicate</t>
  </si>
  <si>
    <t>dearsenicator</t>
  </si>
  <si>
    <t>dearsenicize</t>
  </si>
  <si>
    <t>dearth</t>
  </si>
  <si>
    <t>dearthfu</t>
  </si>
  <si>
    <t>dearths</t>
  </si>
  <si>
    <t>dearticulation</t>
  </si>
  <si>
    <t>dearworth</t>
  </si>
  <si>
    <t>dearworthily</t>
  </si>
  <si>
    <t>dearworthiness</t>
  </si>
  <si>
    <t>deas</t>
  </si>
  <si>
    <t>deash</t>
  </si>
  <si>
    <t>deashed</t>
  </si>
  <si>
    <t>deashes</t>
  </si>
  <si>
    <t>deashing</t>
  </si>
  <si>
    <t>deasil</t>
  </si>
  <si>
    <t>deaspirate</t>
  </si>
  <si>
    <t>deaspiration</t>
  </si>
  <si>
    <t>deassimilation</t>
  </si>
  <si>
    <t>deathbed</t>
  </si>
  <si>
    <t>deathbeds</t>
  </si>
  <si>
    <t>deathblow</t>
  </si>
  <si>
    <t>deathblows</t>
  </si>
  <si>
    <t>deathcup</t>
  </si>
  <si>
    <t>deathcups</t>
  </si>
  <si>
    <t>deathday</t>
  </si>
  <si>
    <t>deathful</t>
  </si>
  <si>
    <t>deathfully</t>
  </si>
  <si>
    <t>deathfulness</t>
  </si>
  <si>
    <t>deathy</t>
  </si>
  <si>
    <t>deathify</t>
  </si>
  <si>
    <t>deathin</t>
  </si>
  <si>
    <t>deathiness</t>
  </si>
  <si>
    <t>deathless</t>
  </si>
  <si>
    <t>deathlessly</t>
  </si>
  <si>
    <t>deathlessness</t>
  </si>
  <si>
    <t>deathly</t>
  </si>
  <si>
    <t>deathlike</t>
  </si>
  <si>
    <t>deathlikeness</t>
  </si>
  <si>
    <t>deathliness</t>
  </si>
  <si>
    <t>deathling</t>
  </si>
  <si>
    <t>deathrate</t>
  </si>
  <si>
    <t>deathrates</t>
  </si>
  <si>
    <t>deathroot</t>
  </si>
  <si>
    <t>deaths</t>
  </si>
  <si>
    <t>deathshot</t>
  </si>
  <si>
    <t>deathsman</t>
  </si>
  <si>
    <t>deathsmen</t>
  </si>
  <si>
    <t>deathtime</t>
  </si>
  <si>
    <t>deathtrap</t>
  </si>
  <si>
    <t>deathtraps</t>
  </si>
  <si>
    <t>deathward</t>
  </si>
  <si>
    <t>deathwards</t>
  </si>
  <si>
    <t>deathwatch</t>
  </si>
  <si>
    <t>deathwatches</t>
  </si>
  <si>
    <t>deathweed</t>
  </si>
  <si>
    <t>deathworm</t>
  </si>
  <si>
    <t>deaurate</t>
  </si>
  <si>
    <t>deave</t>
  </si>
  <si>
    <t>deaved</t>
  </si>
  <si>
    <t>deavely</t>
  </si>
  <si>
    <t>deaves</t>
  </si>
  <si>
    <t>deaving</t>
  </si>
  <si>
    <t>debacchate</t>
  </si>
  <si>
    <t>debacle</t>
  </si>
  <si>
    <t>debacles</t>
  </si>
  <si>
    <t>debadge</t>
  </si>
  <si>
    <t>debag</t>
  </si>
  <si>
    <t>debagged</t>
  </si>
  <si>
    <t>debagging</t>
  </si>
  <si>
    <t>debamboozle</t>
  </si>
  <si>
    <t>debar</t>
  </si>
  <si>
    <t>debarbarization</t>
  </si>
  <si>
    <t>debarbarize</t>
  </si>
  <si>
    <t>debark</t>
  </si>
  <si>
    <t>debarkation</t>
  </si>
  <si>
    <t>debarkations</t>
  </si>
  <si>
    <t>debarked</t>
  </si>
  <si>
    <t>debarking</t>
  </si>
  <si>
    <t>debarkment</t>
  </si>
  <si>
    <t>debarks</t>
  </si>
  <si>
    <t>debarment</t>
  </si>
  <si>
    <t>debarrance</t>
  </si>
  <si>
    <t>debarrass</t>
  </si>
  <si>
    <t>debarration</t>
  </si>
  <si>
    <t>debarred</t>
  </si>
  <si>
    <t>debarring</t>
  </si>
  <si>
    <t>debars</t>
  </si>
  <si>
    <t>debase</t>
  </si>
  <si>
    <t>debased</t>
  </si>
  <si>
    <t>debasedness</t>
  </si>
  <si>
    <t>debasement</t>
  </si>
  <si>
    <t>debaser</t>
  </si>
  <si>
    <t>debasers</t>
  </si>
  <si>
    <t>debases</t>
  </si>
  <si>
    <t>debasing</t>
  </si>
  <si>
    <t>debasingly</t>
  </si>
  <si>
    <t>debat</t>
  </si>
  <si>
    <t>debatable</t>
  </si>
  <si>
    <t>debatably</t>
  </si>
  <si>
    <t>debate</t>
  </si>
  <si>
    <t>debateable</t>
  </si>
  <si>
    <t>debated</t>
  </si>
  <si>
    <t>debateful</t>
  </si>
  <si>
    <t>debatefully</t>
  </si>
  <si>
    <t>debatement</t>
  </si>
  <si>
    <t>debater</t>
  </si>
  <si>
    <t>debaters</t>
  </si>
  <si>
    <t>debates</t>
  </si>
  <si>
    <t>debating</t>
  </si>
  <si>
    <t>debatingly</t>
  </si>
  <si>
    <t>debatter</t>
  </si>
  <si>
    <t>debauch</t>
  </si>
  <si>
    <t>debauched</t>
  </si>
  <si>
    <t>debauchedly</t>
  </si>
  <si>
    <t>debauchedness</t>
  </si>
  <si>
    <t>debauchee</t>
  </si>
  <si>
    <t>debauchees</t>
  </si>
  <si>
    <t>debaucher</t>
  </si>
  <si>
    <t>debauchery</t>
  </si>
  <si>
    <t>debaucheries</t>
  </si>
  <si>
    <t>debauches</t>
  </si>
  <si>
    <t>debauching</t>
  </si>
  <si>
    <t>debauchment</t>
  </si>
  <si>
    <t>debbies</t>
  </si>
  <si>
    <t>debcle</t>
  </si>
  <si>
    <t>debe</t>
  </si>
  <si>
    <t>debeak</t>
  </si>
  <si>
    <t>debeaker</t>
  </si>
  <si>
    <t>debeige</t>
  </si>
  <si>
    <t>debel</t>
  </si>
  <si>
    <t>debell</t>
  </si>
  <si>
    <t>debellate</t>
  </si>
  <si>
    <t>debellation</t>
  </si>
  <si>
    <t>debellator</t>
  </si>
  <si>
    <t>deben</t>
  </si>
  <si>
    <t>debenture</t>
  </si>
  <si>
    <t>debentured</t>
  </si>
  <si>
    <t>debentureholder</t>
  </si>
  <si>
    <t>debentures</t>
  </si>
  <si>
    <t>debenzolize</t>
  </si>
  <si>
    <t>debyes</t>
  </si>
  <si>
    <t>debile</t>
  </si>
  <si>
    <t>debilissima</t>
  </si>
  <si>
    <t>debilitant</t>
  </si>
  <si>
    <t>debilitate</t>
  </si>
  <si>
    <t>debilitated</t>
  </si>
  <si>
    <t>debilitates</t>
  </si>
  <si>
    <t>debilitating</t>
  </si>
  <si>
    <t>debilitation</t>
  </si>
  <si>
    <t>debilitations</t>
  </si>
  <si>
    <t>debilitative</t>
  </si>
  <si>
    <t>debility</t>
  </si>
  <si>
    <t>debilities</t>
  </si>
  <si>
    <t>debind</t>
  </si>
  <si>
    <t>debit</t>
  </si>
  <si>
    <t>debitable</t>
  </si>
  <si>
    <t>debite</t>
  </si>
  <si>
    <t>debited</t>
  </si>
  <si>
    <t>debiteuse</t>
  </si>
  <si>
    <t>debiting</t>
  </si>
  <si>
    <t>debitor</t>
  </si>
  <si>
    <t>debitrix</t>
  </si>
  <si>
    <t>debits</t>
  </si>
  <si>
    <t>debitum</t>
  </si>
  <si>
    <t>debitumenize</t>
  </si>
  <si>
    <t>debituminize</t>
  </si>
  <si>
    <t>deblai</t>
  </si>
  <si>
    <t>deblaterate</t>
  </si>
  <si>
    <t>deblateration</t>
  </si>
  <si>
    <t>deblock</t>
  </si>
  <si>
    <t>deblocked</t>
  </si>
  <si>
    <t>deblocking</t>
  </si>
  <si>
    <t>deboise</t>
  </si>
  <si>
    <t>deboist</t>
  </si>
  <si>
    <t>deboistly</t>
  </si>
  <si>
    <t>deboistness</t>
  </si>
  <si>
    <t>deboite</t>
  </si>
  <si>
    <t>deboites</t>
  </si>
  <si>
    <t>debonair</t>
  </si>
  <si>
    <t>debonaire</t>
  </si>
  <si>
    <t>debonairity</t>
  </si>
  <si>
    <t>debonairly</t>
  </si>
  <si>
    <t>debonairness</t>
  </si>
  <si>
    <t>debonairty</t>
  </si>
  <si>
    <t>debone</t>
  </si>
  <si>
    <t>deboned</t>
  </si>
  <si>
    <t>deboner</t>
  </si>
  <si>
    <t>deboners</t>
  </si>
  <si>
    <t>debones</t>
  </si>
  <si>
    <t>deboning</t>
  </si>
  <si>
    <t>debonnaire</t>
  </si>
  <si>
    <t>debordment</t>
  </si>
  <si>
    <t>debosh</t>
  </si>
  <si>
    <t>deboshed</t>
  </si>
  <si>
    <t>deboshment</t>
  </si>
  <si>
    <t>deboss</t>
  </si>
  <si>
    <t>debouch</t>
  </si>
  <si>
    <t>debouche</t>
  </si>
  <si>
    <t>debouched</t>
  </si>
  <si>
    <t>debouches</t>
  </si>
  <si>
    <t>debouching</t>
  </si>
  <si>
    <t>debouchment</t>
  </si>
  <si>
    <t>debouchure</t>
  </si>
  <si>
    <t>debout</t>
  </si>
  <si>
    <t>debowel</t>
  </si>
  <si>
    <t>debride</t>
  </si>
  <si>
    <t>debrided</t>
  </si>
  <si>
    <t>debridement</t>
  </si>
  <si>
    <t>debriding</t>
  </si>
  <si>
    <t>debrief</t>
  </si>
  <si>
    <t>debriefed</t>
  </si>
  <si>
    <t>debriefing</t>
  </si>
  <si>
    <t>debriefings</t>
  </si>
  <si>
    <t>debriefs</t>
  </si>
  <si>
    <t>debris</t>
  </si>
  <si>
    <t>debrominate</t>
  </si>
  <si>
    <t>debromination</t>
  </si>
  <si>
    <t>debruise</t>
  </si>
  <si>
    <t>debruised</t>
  </si>
  <si>
    <t>debruises</t>
  </si>
  <si>
    <t>debruising</t>
  </si>
  <si>
    <t>debt</t>
  </si>
  <si>
    <t>debted</t>
  </si>
  <si>
    <t>debtee</t>
  </si>
  <si>
    <t>debtful</t>
  </si>
  <si>
    <t>debtless</t>
  </si>
  <si>
    <t>debtor</t>
  </si>
  <si>
    <t>debtors</t>
  </si>
  <si>
    <t>debtorship</t>
  </si>
  <si>
    <t>debts</t>
  </si>
  <si>
    <t>debug</t>
  </si>
  <si>
    <t>debugged</t>
  </si>
  <si>
    <t>debugger</t>
  </si>
  <si>
    <t>debuggers</t>
  </si>
  <si>
    <t>debugging</t>
  </si>
  <si>
    <t>debugs</t>
  </si>
  <si>
    <t>debullition</t>
  </si>
  <si>
    <t>debunk</t>
  </si>
  <si>
    <t>debunked</t>
  </si>
  <si>
    <t>debunker</t>
  </si>
  <si>
    <t>debunkers</t>
  </si>
  <si>
    <t>debunking</t>
  </si>
  <si>
    <t>debunkment</t>
  </si>
  <si>
    <t>debunks</t>
  </si>
  <si>
    <t>deburr</t>
  </si>
  <si>
    <t>deburse</t>
  </si>
  <si>
    <t>debus</t>
  </si>
  <si>
    <t>debused</t>
  </si>
  <si>
    <t>debusing</t>
  </si>
  <si>
    <t>debussed</t>
  </si>
  <si>
    <t>debussing</t>
  </si>
  <si>
    <t>debut</t>
  </si>
  <si>
    <t>debutant</t>
  </si>
  <si>
    <t>debutante</t>
  </si>
  <si>
    <t>debutantes</t>
  </si>
  <si>
    <t>debutants</t>
  </si>
  <si>
    <t>debuted</t>
  </si>
  <si>
    <t>debuting</t>
  </si>
  <si>
    <t>debuts</t>
  </si>
  <si>
    <t>decachord</t>
  </si>
  <si>
    <t>decad</t>
  </si>
  <si>
    <t>decadactylous</t>
  </si>
  <si>
    <t>decadal</t>
  </si>
  <si>
    <t>decadally</t>
  </si>
  <si>
    <t>decadarch</t>
  </si>
  <si>
    <t>decadarchy</t>
  </si>
  <si>
    <t>decadary</t>
  </si>
  <si>
    <t>decadation</t>
  </si>
  <si>
    <t>decade</t>
  </si>
  <si>
    <t>decadence</t>
  </si>
  <si>
    <t>decadency</t>
  </si>
  <si>
    <t>decadent</t>
  </si>
  <si>
    <t>decadentism</t>
  </si>
  <si>
    <t>decadently</t>
  </si>
  <si>
    <t>decadents</t>
  </si>
  <si>
    <t>decadenza</t>
  </si>
  <si>
    <t>decades</t>
  </si>
  <si>
    <t>decadescent</t>
  </si>
  <si>
    <t>decadi</t>
  </si>
  <si>
    <t>decadianome</t>
  </si>
  <si>
    <t>decadic</t>
  </si>
  <si>
    <t>decadist</t>
  </si>
  <si>
    <t>decadrachm</t>
  </si>
  <si>
    <t>decadrachma</t>
  </si>
  <si>
    <t>decadrachmae</t>
  </si>
  <si>
    <t>decaedron</t>
  </si>
  <si>
    <t>decaesarize</t>
  </si>
  <si>
    <t>decaffeinate</t>
  </si>
  <si>
    <t>decaffeinated</t>
  </si>
  <si>
    <t>decaffeinates</t>
  </si>
  <si>
    <t>decaffeinating</t>
  </si>
  <si>
    <t>decaffeinize</t>
  </si>
  <si>
    <t>decafid</t>
  </si>
  <si>
    <t>decagynous</t>
  </si>
  <si>
    <t>decagon</t>
  </si>
  <si>
    <t>decagonal</t>
  </si>
  <si>
    <t>decagonally</t>
  </si>
  <si>
    <t>decagons</t>
  </si>
  <si>
    <t>decagram</t>
  </si>
  <si>
    <t>decagramme</t>
  </si>
  <si>
    <t>decagrams</t>
  </si>
  <si>
    <t>decahedra</t>
  </si>
  <si>
    <t>decahedral</t>
  </si>
  <si>
    <t>decahedrodra</t>
  </si>
  <si>
    <t>decahedron</t>
  </si>
  <si>
    <t>decahedrons</t>
  </si>
  <si>
    <t>decahydrate</t>
  </si>
  <si>
    <t>decahydrated</t>
  </si>
  <si>
    <t>decayable</t>
  </si>
  <si>
    <t>decayed</t>
  </si>
  <si>
    <t>decayedness</t>
  </si>
  <si>
    <t>decayer</t>
  </si>
  <si>
    <t>decayers</t>
  </si>
  <si>
    <t>decaying</t>
  </si>
  <si>
    <t>decayless</t>
  </si>
  <si>
    <t>decays</t>
  </si>
  <si>
    <t>decal</t>
  </si>
  <si>
    <t>decalage</t>
  </si>
  <si>
    <t>decalcify</t>
  </si>
  <si>
    <t>decalcification</t>
  </si>
  <si>
    <t>decalcified</t>
  </si>
  <si>
    <t>decalcifier</t>
  </si>
  <si>
    <t>decalcifies</t>
  </si>
  <si>
    <t>decalcifying</t>
  </si>
  <si>
    <t>decalcomania</t>
  </si>
  <si>
    <t>decalcomaniac</t>
  </si>
  <si>
    <t>decalcomanias</t>
  </si>
  <si>
    <t>decalescence</t>
  </si>
  <si>
    <t>decalescent</t>
  </si>
  <si>
    <t>decaliter</t>
  </si>
  <si>
    <t>decaliters</t>
  </si>
  <si>
    <t>decalitre</t>
  </si>
  <si>
    <t>decalobate</t>
  </si>
  <si>
    <t>decalog</t>
  </si>
  <si>
    <t>decalomania</t>
  </si>
  <si>
    <t>decals</t>
  </si>
  <si>
    <t>decalvant</t>
  </si>
  <si>
    <t>decalvation</t>
  </si>
  <si>
    <t>decameral</t>
  </si>
  <si>
    <t>decamerous</t>
  </si>
  <si>
    <t>decameter</t>
  </si>
  <si>
    <t>decameters</t>
  </si>
  <si>
    <t>decamethonium</t>
  </si>
  <si>
    <t>decametre</t>
  </si>
  <si>
    <t>decametric</t>
  </si>
  <si>
    <t>decamped</t>
  </si>
  <si>
    <t>decamping</t>
  </si>
  <si>
    <t>decampment</t>
  </si>
  <si>
    <t>decamps</t>
  </si>
  <si>
    <t>decan</t>
  </si>
  <si>
    <t>decanal</t>
  </si>
  <si>
    <t>decanally</t>
  </si>
  <si>
    <t>decanate</t>
  </si>
  <si>
    <t>decancellate</t>
  </si>
  <si>
    <t>decancellated</t>
  </si>
  <si>
    <t>decancellating</t>
  </si>
  <si>
    <t>decancellation</t>
  </si>
  <si>
    <t>decandently</t>
  </si>
  <si>
    <t>decandria</t>
  </si>
  <si>
    <t>decandrous</t>
  </si>
  <si>
    <t>decane</t>
  </si>
  <si>
    <t>decanery</t>
  </si>
  <si>
    <t>decanes</t>
  </si>
  <si>
    <t>decangular</t>
  </si>
  <si>
    <t>decani</t>
  </si>
  <si>
    <t>decanically</t>
  </si>
  <si>
    <t>decannulation</t>
  </si>
  <si>
    <t>decanoyl</t>
  </si>
  <si>
    <t>decanol</t>
  </si>
  <si>
    <t>decanonization</t>
  </si>
  <si>
    <t>decanonize</t>
  </si>
  <si>
    <t>decanormal</t>
  </si>
  <si>
    <t>decant</t>
  </si>
  <si>
    <t>decantate</t>
  </si>
  <si>
    <t>decantation</t>
  </si>
  <si>
    <t>decanted</t>
  </si>
  <si>
    <t>decanter</t>
  </si>
  <si>
    <t>decanters</t>
  </si>
  <si>
    <t>decantherous</t>
  </si>
  <si>
    <t>decanting</t>
  </si>
  <si>
    <t>decantist</t>
  </si>
  <si>
    <t>decants</t>
  </si>
  <si>
    <t>decap</t>
  </si>
  <si>
    <t>decapetalous</t>
  </si>
  <si>
    <t>decaphyllous</t>
  </si>
  <si>
    <t>decapitable</t>
  </si>
  <si>
    <t>decapitalize</t>
  </si>
  <si>
    <t>decapitate</t>
  </si>
  <si>
    <t>decapitated</t>
  </si>
  <si>
    <t>decapitates</t>
  </si>
  <si>
    <t>decapitating</t>
  </si>
  <si>
    <t>decapitation</t>
  </si>
  <si>
    <t>decapitations</t>
  </si>
  <si>
    <t>decapitator</t>
  </si>
  <si>
    <t>decapod</t>
  </si>
  <si>
    <t>decapodal</t>
  </si>
  <si>
    <t>decapodan</t>
  </si>
  <si>
    <t>decapodiform</t>
  </si>
  <si>
    <t>decapodous</t>
  </si>
  <si>
    <t>decapods</t>
  </si>
  <si>
    <t>decapper</t>
  </si>
  <si>
    <t>decapsulate</t>
  </si>
  <si>
    <t>decapsulation</t>
  </si>
  <si>
    <t>decarbonate</t>
  </si>
  <si>
    <t>decarbonated</t>
  </si>
  <si>
    <t>decarbonating</t>
  </si>
  <si>
    <t>decarbonation</t>
  </si>
  <si>
    <t>decarbonator</t>
  </si>
  <si>
    <t>decarbonylate</t>
  </si>
  <si>
    <t>decarbonylated</t>
  </si>
  <si>
    <t>decarbonylating</t>
  </si>
  <si>
    <t>decarbonylation</t>
  </si>
  <si>
    <t>decarbonisation</t>
  </si>
  <si>
    <t>decarbonise</t>
  </si>
  <si>
    <t>decarbonised</t>
  </si>
  <si>
    <t>decarboniser</t>
  </si>
  <si>
    <t>decarbonising</t>
  </si>
  <si>
    <t>decarbonization</t>
  </si>
  <si>
    <t>decarbonize</t>
  </si>
  <si>
    <t>decarbonized</t>
  </si>
  <si>
    <t>decarbonizer</t>
  </si>
  <si>
    <t>decarbonizing</t>
  </si>
  <si>
    <t>decarboxylase</t>
  </si>
  <si>
    <t>decarboxylate</t>
  </si>
  <si>
    <t>decarboxylated</t>
  </si>
  <si>
    <t>decarboxylating</t>
  </si>
  <si>
    <t>decarboxylation</t>
  </si>
  <si>
    <t>decarboxylize</t>
  </si>
  <si>
    <t>decarburation</t>
  </si>
  <si>
    <t>decarburisation</t>
  </si>
  <si>
    <t>decarburise</t>
  </si>
  <si>
    <t>decarburised</t>
  </si>
  <si>
    <t>decarburising</t>
  </si>
  <si>
    <t>decarburization</t>
  </si>
  <si>
    <t>decarburize</t>
  </si>
  <si>
    <t>decarburized</t>
  </si>
  <si>
    <t>decarburizing</t>
  </si>
  <si>
    <t>decarch</t>
  </si>
  <si>
    <t>decarchy</t>
  </si>
  <si>
    <t>decarchies</t>
  </si>
  <si>
    <t>decard</t>
  </si>
  <si>
    <t>decardinalize</t>
  </si>
  <si>
    <t>decare</t>
  </si>
  <si>
    <t>decares</t>
  </si>
  <si>
    <t>decarhinus</t>
  </si>
  <si>
    <t>decarnate</t>
  </si>
  <si>
    <t>decarnated</t>
  </si>
  <si>
    <t>decart</t>
  </si>
  <si>
    <t>decartelization</t>
  </si>
  <si>
    <t>decartelize</t>
  </si>
  <si>
    <t>decartelized</t>
  </si>
  <si>
    <t>decartelizing</t>
  </si>
  <si>
    <t>decasemic</t>
  </si>
  <si>
    <t>decasepalous</t>
  </si>
  <si>
    <t>decasyllabic</t>
  </si>
  <si>
    <t>decasyllable</t>
  </si>
  <si>
    <t>decasyllables</t>
  </si>
  <si>
    <t>decasyllabon</t>
  </si>
  <si>
    <t>decaspermal</t>
  </si>
  <si>
    <t>decaspermous</t>
  </si>
  <si>
    <t>decast</t>
  </si>
  <si>
    <t>decastellate</t>
  </si>
  <si>
    <t>decastere</t>
  </si>
  <si>
    <t>decastich</t>
  </si>
  <si>
    <t>decastylar</t>
  </si>
  <si>
    <t>decastyle</t>
  </si>
  <si>
    <t>decastylos</t>
  </si>
  <si>
    <t>decasualisation</t>
  </si>
  <si>
    <t>decasualise</t>
  </si>
  <si>
    <t>decasualised</t>
  </si>
  <si>
    <t>decasualising</t>
  </si>
  <si>
    <t>decasualization</t>
  </si>
  <si>
    <t>decasualize</t>
  </si>
  <si>
    <t>decasualized</t>
  </si>
  <si>
    <t>decasualizing</t>
  </si>
  <si>
    <t>decate</t>
  </si>
  <si>
    <t>decathlon</t>
  </si>
  <si>
    <t>decathlons</t>
  </si>
  <si>
    <t>decatholicize</t>
  </si>
  <si>
    <t>decatyl</t>
  </si>
  <si>
    <t>decating</t>
  </si>
  <si>
    <t>decatize</t>
  </si>
  <si>
    <t>decatizer</t>
  </si>
  <si>
    <t>decatizing</t>
  </si>
  <si>
    <t>decatoic</t>
  </si>
  <si>
    <t>decator</t>
  </si>
  <si>
    <t>decaudate</t>
  </si>
  <si>
    <t>decaudation</t>
  </si>
  <si>
    <t>deccennia</t>
  </si>
  <si>
    <t>decciare</t>
  </si>
  <si>
    <t>decciares</t>
  </si>
  <si>
    <t>decd</t>
  </si>
  <si>
    <t>decease</t>
  </si>
  <si>
    <t>deceased</t>
  </si>
  <si>
    <t>deceases</t>
  </si>
  <si>
    <t>deceasing</t>
  </si>
  <si>
    <t>decede</t>
  </si>
  <si>
    <t>decedent</t>
  </si>
  <si>
    <t>decedents</t>
  </si>
  <si>
    <t>deceit</t>
  </si>
  <si>
    <t>deceitful</t>
  </si>
  <si>
    <t>deceitfully</t>
  </si>
  <si>
    <t>deceitfulness</t>
  </si>
  <si>
    <t>deceits</t>
  </si>
  <si>
    <t>deceivability</t>
  </si>
  <si>
    <t>deceivable</t>
  </si>
  <si>
    <t>deceivableness</t>
  </si>
  <si>
    <t>deceivably</t>
  </si>
  <si>
    <t>deceivance</t>
  </si>
  <si>
    <t>deceive</t>
  </si>
  <si>
    <t>deceived</t>
  </si>
  <si>
    <t>deceiver</t>
  </si>
  <si>
    <t>deceivers</t>
  </si>
  <si>
    <t>deceives</t>
  </si>
  <si>
    <t>deceiving</t>
  </si>
  <si>
    <t>deceivingly</t>
  </si>
  <si>
    <t>decelerate</t>
  </si>
  <si>
    <t>decelerated</t>
  </si>
  <si>
    <t>decelerates</t>
  </si>
  <si>
    <t>decelerating</t>
  </si>
  <si>
    <t>deceleration</t>
  </si>
  <si>
    <t>decelerations</t>
  </si>
  <si>
    <t>decelerator</t>
  </si>
  <si>
    <t>decelerators</t>
  </si>
  <si>
    <t>decelerometer</t>
  </si>
  <si>
    <t>deceleron</t>
  </si>
  <si>
    <t>decem</t>
  </si>
  <si>
    <t>decemcostate</t>
  </si>
  <si>
    <t>decemdentate</t>
  </si>
  <si>
    <t>decemfid</t>
  </si>
  <si>
    <t>decemflorous</t>
  </si>
  <si>
    <t>decemfoliate</t>
  </si>
  <si>
    <t>decemfoliolate</t>
  </si>
  <si>
    <t>decemjugate</t>
  </si>
  <si>
    <t>decemlocular</t>
  </si>
  <si>
    <t>decempartite</t>
  </si>
  <si>
    <t>decempeda</t>
  </si>
  <si>
    <t>decempedal</t>
  </si>
  <si>
    <t>decempedate</t>
  </si>
  <si>
    <t>decempennate</t>
  </si>
  <si>
    <t>decemplex</t>
  </si>
  <si>
    <t>decemplicate</t>
  </si>
  <si>
    <t>decempunctate</t>
  </si>
  <si>
    <t>decemstriate</t>
  </si>
  <si>
    <t>decemuiri</t>
  </si>
  <si>
    <t>decemvii</t>
  </si>
  <si>
    <t>decemvir</t>
  </si>
  <si>
    <t>decemviral</t>
  </si>
  <si>
    <t>decemvirate</t>
  </si>
  <si>
    <t>decemviri</t>
  </si>
  <si>
    <t>decemvirs</t>
  </si>
  <si>
    <t>decemvirship</t>
  </si>
  <si>
    <t>decenary</t>
  </si>
  <si>
    <t>decenaries</t>
  </si>
  <si>
    <t>decence</t>
  </si>
  <si>
    <t>decency</t>
  </si>
  <si>
    <t>decencies</t>
  </si>
  <si>
    <t>decene</t>
  </si>
  <si>
    <t>decener</t>
  </si>
  <si>
    <t>decenyl</t>
  </si>
  <si>
    <t>decennal</t>
  </si>
  <si>
    <t>decennary</t>
  </si>
  <si>
    <t>decennaries</t>
  </si>
  <si>
    <t>decennia</t>
  </si>
  <si>
    <t>decenniad</t>
  </si>
  <si>
    <t>decennial</t>
  </si>
  <si>
    <t>decennially</t>
  </si>
  <si>
    <t>decennials</t>
  </si>
  <si>
    <t>decennium</t>
  </si>
  <si>
    <t>decenniums</t>
  </si>
  <si>
    <t>decennoval</t>
  </si>
  <si>
    <t>decent</t>
  </si>
  <si>
    <t>decenter</t>
  </si>
  <si>
    <t>decentered</t>
  </si>
  <si>
    <t>decentering</t>
  </si>
  <si>
    <t>decenters</t>
  </si>
  <si>
    <t>decentest</t>
  </si>
  <si>
    <t>decently</t>
  </si>
  <si>
    <t>decentness</t>
  </si>
  <si>
    <t>decentralise</t>
  </si>
  <si>
    <t>decentralised</t>
  </si>
  <si>
    <t>decentralising</t>
  </si>
  <si>
    <t>decentralism</t>
  </si>
  <si>
    <t>decentralist</t>
  </si>
  <si>
    <t>decentralize</t>
  </si>
  <si>
    <t>decentralized</t>
  </si>
  <si>
    <t>decentralizes</t>
  </si>
  <si>
    <t>decentralizing</t>
  </si>
  <si>
    <t>decentration</t>
  </si>
  <si>
    <t>decentre</t>
  </si>
  <si>
    <t>decentred</t>
  </si>
  <si>
    <t>decentres</t>
  </si>
  <si>
    <t>decentring</t>
  </si>
  <si>
    <t>decephalization</t>
  </si>
  <si>
    <t>decephalize</t>
  </si>
  <si>
    <t>deceptibility</t>
  </si>
  <si>
    <t>deceptible</t>
  </si>
  <si>
    <t>deception</t>
  </si>
  <si>
    <t>deceptional</t>
  </si>
  <si>
    <t>deceptions</t>
  </si>
  <si>
    <t>deceptious</t>
  </si>
  <si>
    <t>deceptiously</t>
  </si>
  <si>
    <t>deceptitious</t>
  </si>
  <si>
    <t>deceptive</t>
  </si>
  <si>
    <t>deceptively</t>
  </si>
  <si>
    <t>deceptiveness</t>
  </si>
  <si>
    <t>deceptivity</t>
  </si>
  <si>
    <t>deceptory</t>
  </si>
  <si>
    <t>decerebrate</t>
  </si>
  <si>
    <t>decerebrated</t>
  </si>
  <si>
    <t>decerebrating</t>
  </si>
  <si>
    <t>decerebration</t>
  </si>
  <si>
    <t>decerebrize</t>
  </si>
  <si>
    <t>decern</t>
  </si>
  <si>
    <t>decerned</t>
  </si>
  <si>
    <t>decerning</t>
  </si>
  <si>
    <t>decerniture</t>
  </si>
  <si>
    <t>decernment</t>
  </si>
  <si>
    <t>decerns</t>
  </si>
  <si>
    <t>decerp</t>
  </si>
  <si>
    <t>decertation</t>
  </si>
  <si>
    <t>decertify</t>
  </si>
  <si>
    <t>decertification</t>
  </si>
  <si>
    <t>decertificaton</t>
  </si>
  <si>
    <t>decertified</t>
  </si>
  <si>
    <t>decertifying</t>
  </si>
  <si>
    <t>decess</t>
  </si>
  <si>
    <t>decession</t>
  </si>
  <si>
    <t>decessit</t>
  </si>
  <si>
    <t>decessor</t>
  </si>
  <si>
    <t>decharm</t>
  </si>
  <si>
    <t>dechemicalize</t>
  </si>
  <si>
    <t>dechenite</t>
  </si>
  <si>
    <t>dechlore</t>
  </si>
  <si>
    <t>dechloridation</t>
  </si>
  <si>
    <t>dechloridize</t>
  </si>
  <si>
    <t>dechloridized</t>
  </si>
  <si>
    <t>dechloridizing</t>
  </si>
  <si>
    <t>dechlorinate</t>
  </si>
  <si>
    <t>dechlorinated</t>
  </si>
  <si>
    <t>dechlorinating</t>
  </si>
  <si>
    <t>dechlorination</t>
  </si>
  <si>
    <t>dechoralize</t>
  </si>
  <si>
    <t>dechristianize</t>
  </si>
  <si>
    <t>deciare</t>
  </si>
  <si>
    <t>deciares</t>
  </si>
  <si>
    <t>deciatine</t>
  </si>
  <si>
    <t>decibar</t>
  </si>
  <si>
    <t>decibel</t>
  </si>
  <si>
    <t>decibels</t>
  </si>
  <si>
    <t>deciceronize</t>
  </si>
  <si>
    <t>decidability</t>
  </si>
  <si>
    <t>decidable</t>
  </si>
  <si>
    <t>decide</t>
  </si>
  <si>
    <t>decided</t>
  </si>
  <si>
    <t>decidedly</t>
  </si>
  <si>
    <t>decidedness</t>
  </si>
  <si>
    <t>decidement</t>
  </si>
  <si>
    <t>decidence</t>
  </si>
  <si>
    <t>decidendi</t>
  </si>
  <si>
    <t>decident</t>
  </si>
  <si>
    <t>decider</t>
  </si>
  <si>
    <t>deciders</t>
  </si>
  <si>
    <t>decides</t>
  </si>
  <si>
    <t>deciding</t>
  </si>
  <si>
    <t>decidingly</t>
  </si>
  <si>
    <t>decidua</t>
  </si>
  <si>
    <t>deciduae</t>
  </si>
  <si>
    <t>decidual</t>
  </si>
  <si>
    <t>deciduary</t>
  </si>
  <si>
    <t>deciduas</t>
  </si>
  <si>
    <t>deciduate</t>
  </si>
  <si>
    <t>deciduity</t>
  </si>
  <si>
    <t>deciduitis</t>
  </si>
  <si>
    <t>deciduoma</t>
  </si>
  <si>
    <t>deciduous</t>
  </si>
  <si>
    <t>deciduously</t>
  </si>
  <si>
    <t>deciduousness</t>
  </si>
  <si>
    <t>decigram</t>
  </si>
  <si>
    <t>decigramme</t>
  </si>
  <si>
    <t>decigrams</t>
  </si>
  <si>
    <t>decil</t>
  </si>
  <si>
    <t>decyl</t>
  </si>
  <si>
    <t>decile</t>
  </si>
  <si>
    <t>decylene</t>
  </si>
  <si>
    <t>decylenic</t>
  </si>
  <si>
    <t>deciles</t>
  </si>
  <si>
    <t>decylic</t>
  </si>
  <si>
    <t>deciliter</t>
  </si>
  <si>
    <t>deciliters</t>
  </si>
  <si>
    <t>decilitre</t>
  </si>
  <si>
    <t>decillion</t>
  </si>
  <si>
    <t>decillionth</t>
  </si>
  <si>
    <t>decimal</t>
  </si>
  <si>
    <t>decimalisation</t>
  </si>
  <si>
    <t>decimalise</t>
  </si>
  <si>
    <t>decimalised</t>
  </si>
  <si>
    <t>decimalising</t>
  </si>
  <si>
    <t>decimalism</t>
  </si>
  <si>
    <t>decimalist</t>
  </si>
  <si>
    <t>decimalization</t>
  </si>
  <si>
    <t>decimalize</t>
  </si>
  <si>
    <t>decimalized</t>
  </si>
  <si>
    <t>decimalizes</t>
  </si>
  <si>
    <t>decimalizing</t>
  </si>
  <si>
    <t>decimally</t>
  </si>
  <si>
    <t>decimals</t>
  </si>
  <si>
    <t>decimate</t>
  </si>
  <si>
    <t>decimated</t>
  </si>
  <si>
    <t>decimates</t>
  </si>
  <si>
    <t>decimating</t>
  </si>
  <si>
    <t>decimation</t>
  </si>
  <si>
    <t>decimator</t>
  </si>
  <si>
    <t>decime</t>
  </si>
  <si>
    <t>decimestrial</t>
  </si>
  <si>
    <t>decimeter</t>
  </si>
  <si>
    <t>decimeters</t>
  </si>
  <si>
    <t>decimetre</t>
  </si>
  <si>
    <t>decimetres</t>
  </si>
  <si>
    <t>decimolar</t>
  </si>
  <si>
    <t>decimole</t>
  </si>
  <si>
    <t>decimosexto</t>
  </si>
  <si>
    <t>decine</t>
  </si>
  <si>
    <t>decyne</t>
  </si>
  <si>
    <t>decinormal</t>
  </si>
  <si>
    <t>decipher</t>
  </si>
  <si>
    <t>decipherability</t>
  </si>
  <si>
    <t>decipherable</t>
  </si>
  <si>
    <t>decipherably</t>
  </si>
  <si>
    <t>deciphered</t>
  </si>
  <si>
    <t>decipherer</t>
  </si>
  <si>
    <t>deciphering</t>
  </si>
  <si>
    <t>decipherment</t>
  </si>
  <si>
    <t>deciphers</t>
  </si>
  <si>
    <t>decipium</t>
  </si>
  <si>
    <t>decipolar</t>
  </si>
  <si>
    <t>decise</t>
  </si>
  <si>
    <t>decision</t>
  </si>
  <si>
    <t>decisional</t>
  </si>
  <si>
    <t>decisionmake</t>
  </si>
  <si>
    <t>decisions</t>
  </si>
  <si>
    <t>decisis</t>
  </si>
  <si>
    <t>decisive</t>
  </si>
  <si>
    <t>decisively</t>
  </si>
  <si>
    <t>decisiveness</t>
  </si>
  <si>
    <t>decistere</t>
  </si>
  <si>
    <t>decisteres</t>
  </si>
  <si>
    <t>decitizenize</t>
  </si>
  <si>
    <t>decivilization</t>
  </si>
  <si>
    <t>decivilize</t>
  </si>
  <si>
    <t>decke</t>
  </si>
  <si>
    <t>decked</t>
  </si>
  <si>
    <t>deckedout</t>
  </si>
  <si>
    <t>deckel</t>
  </si>
  <si>
    <t>deckels</t>
  </si>
  <si>
    <t>decken</t>
  </si>
  <si>
    <t>decker</t>
  </si>
  <si>
    <t>deckers</t>
  </si>
  <si>
    <t>deckhand</t>
  </si>
  <si>
    <t>deckhands</t>
  </si>
  <si>
    <t>deckhead</t>
  </si>
  <si>
    <t>deckhouse</t>
  </si>
  <si>
    <t>deckhouses</t>
  </si>
  <si>
    <t>deckie</t>
  </si>
  <si>
    <t>decking</t>
  </si>
  <si>
    <t>deckings</t>
  </si>
  <si>
    <t>deckle</t>
  </si>
  <si>
    <t>deckles</t>
  </si>
  <si>
    <t>deckload</t>
  </si>
  <si>
    <t>deckman</t>
  </si>
  <si>
    <t>deckpipe</t>
  </si>
  <si>
    <t>decks</t>
  </si>
  <si>
    <t>deckswabber</t>
  </si>
  <si>
    <t>decl</t>
  </si>
  <si>
    <t>declaim</t>
  </si>
  <si>
    <t>declaimant</t>
  </si>
  <si>
    <t>declaimed</t>
  </si>
  <si>
    <t>declaimer</t>
  </si>
  <si>
    <t>declaimers</t>
  </si>
  <si>
    <t>declaiming</t>
  </si>
  <si>
    <t>declaims</t>
  </si>
  <si>
    <t>declamando</t>
  </si>
  <si>
    <t>declamation</t>
  </si>
  <si>
    <t>declamations</t>
  </si>
  <si>
    <t>declamator</t>
  </si>
  <si>
    <t>declamatory</t>
  </si>
  <si>
    <t>declamatoriness</t>
  </si>
  <si>
    <t>declarable</t>
  </si>
  <si>
    <t>declarant</t>
  </si>
  <si>
    <t>declaration</t>
  </si>
  <si>
    <t>declarations</t>
  </si>
  <si>
    <t>declarative</t>
  </si>
  <si>
    <t>declaratively</t>
  </si>
  <si>
    <t>declaratives</t>
  </si>
  <si>
    <t>declarator</t>
  </si>
  <si>
    <t>declaratory</t>
  </si>
  <si>
    <t>declaratorily</t>
  </si>
  <si>
    <t>declarators</t>
  </si>
  <si>
    <t>declare</t>
  </si>
  <si>
    <t>declared</t>
  </si>
  <si>
    <t>declaredly</t>
  </si>
  <si>
    <t>declaredness</t>
  </si>
  <si>
    <t>declarer</t>
  </si>
  <si>
    <t>declarers</t>
  </si>
  <si>
    <t>declares</t>
  </si>
  <si>
    <t>declaring</t>
  </si>
  <si>
    <t>declass</t>
  </si>
  <si>
    <t>declasse</t>
  </si>
  <si>
    <t>declassed</t>
  </si>
  <si>
    <t>declassee</t>
  </si>
  <si>
    <t>declasses</t>
  </si>
  <si>
    <t>declassicize</t>
  </si>
  <si>
    <t>declassify</t>
  </si>
  <si>
    <t>declassified</t>
  </si>
  <si>
    <t>declassifies</t>
  </si>
  <si>
    <t>declassifying</t>
  </si>
  <si>
    <t>declassing</t>
  </si>
  <si>
    <t>declension</t>
  </si>
  <si>
    <t>declensional</t>
  </si>
  <si>
    <t>declensionally</t>
  </si>
  <si>
    <t>declensions</t>
  </si>
  <si>
    <t>declericalize</t>
  </si>
  <si>
    <t>declimatize</t>
  </si>
  <si>
    <t>declinable</t>
  </si>
  <si>
    <t>declinal</t>
  </si>
  <si>
    <t>declinate</t>
  </si>
  <si>
    <t>declination</t>
  </si>
  <si>
    <t>declinational</t>
  </si>
  <si>
    <t>declinations</t>
  </si>
  <si>
    <t>declinator</t>
  </si>
  <si>
    <t>declinatory</t>
  </si>
  <si>
    <t>declinature</t>
  </si>
  <si>
    <t>decline</t>
  </si>
  <si>
    <t>declined</t>
  </si>
  <si>
    <t>declinedness</t>
  </si>
  <si>
    <t>decliner</t>
  </si>
  <si>
    <t>decliners</t>
  </si>
  <si>
    <t>declines</t>
  </si>
  <si>
    <t>declining</t>
  </si>
  <si>
    <t>declinograph</t>
  </si>
  <si>
    <t>declinometer</t>
  </si>
  <si>
    <t>declivate</t>
  </si>
  <si>
    <t>declive</t>
  </si>
  <si>
    <t>declivent</t>
  </si>
  <si>
    <t>declivity</t>
  </si>
  <si>
    <t>declivities</t>
  </si>
  <si>
    <t>declivitous</t>
  </si>
  <si>
    <t>declivitously</t>
  </si>
  <si>
    <t>declivous</t>
  </si>
  <si>
    <t>declutch</t>
  </si>
  <si>
    <t>decnet</t>
  </si>
  <si>
    <t>deco</t>
  </si>
  <si>
    <t>decoagulate</t>
  </si>
  <si>
    <t>decoagulated</t>
  </si>
  <si>
    <t>decoagulation</t>
  </si>
  <si>
    <t>decoat</t>
  </si>
  <si>
    <t>decocainize</t>
  </si>
  <si>
    <t>decoct</t>
  </si>
  <si>
    <t>decocted</t>
  </si>
  <si>
    <t>decoctible</t>
  </si>
  <si>
    <t>decocting</t>
  </si>
  <si>
    <t>decoction</t>
  </si>
  <si>
    <t>decoctive</t>
  </si>
  <si>
    <t>decocts</t>
  </si>
  <si>
    <t>decoctum</t>
  </si>
  <si>
    <t>decodable</t>
  </si>
  <si>
    <t>decode</t>
  </si>
  <si>
    <t>decoded</t>
  </si>
  <si>
    <t>decoder</t>
  </si>
  <si>
    <t>decoders</t>
  </si>
  <si>
    <t>decodes</t>
  </si>
  <si>
    <t>decoding</t>
  </si>
  <si>
    <t>decodings</t>
  </si>
  <si>
    <t>decohere</t>
  </si>
  <si>
    <t>decoherence</t>
  </si>
  <si>
    <t>decoherer</t>
  </si>
  <si>
    <t>decohesion</t>
  </si>
  <si>
    <t>decoy</t>
  </si>
  <si>
    <t>decoic</t>
  </si>
  <si>
    <t>decoyed</t>
  </si>
  <si>
    <t>decoyer</t>
  </si>
  <si>
    <t>decoyers</t>
  </si>
  <si>
    <t>decoying</t>
  </si>
  <si>
    <t>decoyman</t>
  </si>
  <si>
    <t>decoymen</t>
  </si>
  <si>
    <t>decoys</t>
  </si>
  <si>
    <t>decoke</t>
  </si>
  <si>
    <t>decoll</t>
  </si>
  <si>
    <t>decollate</t>
  </si>
  <si>
    <t>decollated</t>
  </si>
  <si>
    <t>decollating</t>
  </si>
  <si>
    <t>decollation</t>
  </si>
  <si>
    <t>decollator</t>
  </si>
  <si>
    <t>decolletage</t>
  </si>
  <si>
    <t>decollete</t>
  </si>
  <si>
    <t>decollimate</t>
  </si>
  <si>
    <t>decolonisation</t>
  </si>
  <si>
    <t>decolonise</t>
  </si>
  <si>
    <t>decolonised</t>
  </si>
  <si>
    <t>decolonising</t>
  </si>
  <si>
    <t>decolonization</t>
  </si>
  <si>
    <t>decolonize</t>
  </si>
  <si>
    <t>decolonized</t>
  </si>
  <si>
    <t>decolonizes</t>
  </si>
  <si>
    <t>decolonizing</t>
  </si>
  <si>
    <t>decolor</t>
  </si>
  <si>
    <t>decolorant</t>
  </si>
  <si>
    <t>decolorate</t>
  </si>
  <si>
    <t>decoloration</t>
  </si>
  <si>
    <t>decolored</t>
  </si>
  <si>
    <t>decolorimeter</t>
  </si>
  <si>
    <t>decoloring</t>
  </si>
  <si>
    <t>decolorisation</t>
  </si>
  <si>
    <t>decolorise</t>
  </si>
  <si>
    <t>decolorised</t>
  </si>
  <si>
    <t>decoloriser</t>
  </si>
  <si>
    <t>decolorising</t>
  </si>
  <si>
    <t>decolorization</t>
  </si>
  <si>
    <t>decolorize</t>
  </si>
  <si>
    <t>decolorized</t>
  </si>
  <si>
    <t>decolorizer</t>
  </si>
  <si>
    <t>decolorizing</t>
  </si>
  <si>
    <t>decolors</t>
  </si>
  <si>
    <t>decolour</t>
  </si>
  <si>
    <t>decolouration</t>
  </si>
  <si>
    <t>decoloured</t>
  </si>
  <si>
    <t>decolouring</t>
  </si>
  <si>
    <t>decolourisation</t>
  </si>
  <si>
    <t>decolourise</t>
  </si>
  <si>
    <t>decolourised</t>
  </si>
  <si>
    <t>decolouriser</t>
  </si>
  <si>
    <t>decolourising</t>
  </si>
  <si>
    <t>decolourization</t>
  </si>
  <si>
    <t>decolourize</t>
  </si>
  <si>
    <t>decolourized</t>
  </si>
  <si>
    <t>decolourizer</t>
  </si>
  <si>
    <t>decolourizing</t>
  </si>
  <si>
    <t>decolours</t>
  </si>
  <si>
    <t>decommission</t>
  </si>
  <si>
    <t>decommissioned</t>
  </si>
  <si>
    <t>decommissioning</t>
  </si>
  <si>
    <t>decommissions</t>
  </si>
  <si>
    <t>decompensate</t>
  </si>
  <si>
    <t>decompensated</t>
  </si>
  <si>
    <t>decompensates</t>
  </si>
  <si>
    <t>decompensating</t>
  </si>
  <si>
    <t>decompensation</t>
  </si>
  <si>
    <t>decompensations</t>
  </si>
  <si>
    <t>decompensatory</t>
  </si>
  <si>
    <t>decompile</t>
  </si>
  <si>
    <t>decompiler</t>
  </si>
  <si>
    <t>decomplex</t>
  </si>
  <si>
    <t>decomponent</t>
  </si>
  <si>
    <t>decomponible</t>
  </si>
  <si>
    <t>decomposability</t>
  </si>
  <si>
    <t>decomposable</t>
  </si>
  <si>
    <t>decompose</t>
  </si>
  <si>
    <t>decomposed</t>
  </si>
  <si>
    <t>decomposer</t>
  </si>
  <si>
    <t>decomposers</t>
  </si>
  <si>
    <t>decomposes</t>
  </si>
  <si>
    <t>decomposing</t>
  </si>
  <si>
    <t>decomposite</t>
  </si>
  <si>
    <t>decomposition</t>
  </si>
  <si>
    <t>decompositional</t>
  </si>
  <si>
    <t>decompositions</t>
  </si>
  <si>
    <t>decomposure</t>
  </si>
  <si>
    <t>decompound</t>
  </si>
  <si>
    <t>decompoundable</t>
  </si>
  <si>
    <t>decompoundly</t>
  </si>
  <si>
    <t>decompress</t>
  </si>
  <si>
    <t>decompressed</t>
  </si>
  <si>
    <t>decompresses</t>
  </si>
  <si>
    <t>decompressing</t>
  </si>
  <si>
    <t>decompression</t>
  </si>
  <si>
    <t>decompressions</t>
  </si>
  <si>
    <t>decompressive</t>
  </si>
  <si>
    <t>deconcatenate</t>
  </si>
  <si>
    <t>deconcentrate</t>
  </si>
  <si>
    <t>deconcentrated</t>
  </si>
  <si>
    <t>deconcentrating</t>
  </si>
  <si>
    <t>deconcentration</t>
  </si>
  <si>
    <t>deconcentrator</t>
  </si>
  <si>
    <t>decondition</t>
  </si>
  <si>
    <t>decongest</t>
  </si>
  <si>
    <t>decongestant</t>
  </si>
  <si>
    <t>decongestants</t>
  </si>
  <si>
    <t>decongested</t>
  </si>
  <si>
    <t>decongesting</t>
  </si>
  <si>
    <t>decongestion</t>
  </si>
  <si>
    <t>decongestive</t>
  </si>
  <si>
    <t>decongests</t>
  </si>
  <si>
    <t>deconsecrate</t>
  </si>
  <si>
    <t>deconsecrated</t>
  </si>
  <si>
    <t>deconsecrating</t>
  </si>
  <si>
    <t>deconsecration</t>
  </si>
  <si>
    <t>deconsider</t>
  </si>
  <si>
    <t>deconsideration</t>
  </si>
  <si>
    <t>decontaminate</t>
  </si>
  <si>
    <t>decontaminated</t>
  </si>
  <si>
    <t>decontaminates</t>
  </si>
  <si>
    <t>decontaminating</t>
  </si>
  <si>
    <t>decontamination</t>
  </si>
  <si>
    <t>decontaminative</t>
  </si>
  <si>
    <t>decontaminator</t>
  </si>
  <si>
    <t>decontaminators</t>
  </si>
  <si>
    <t>decontrol</t>
  </si>
  <si>
    <t>decontrolled</t>
  </si>
  <si>
    <t>decontrolling</t>
  </si>
  <si>
    <t>decontrols</t>
  </si>
  <si>
    <t>deconvolution</t>
  </si>
  <si>
    <t>deconvolve</t>
  </si>
  <si>
    <t>decopperization</t>
  </si>
  <si>
    <t>decopperize</t>
  </si>
  <si>
    <t>decor</t>
  </si>
  <si>
    <t>decorability</t>
  </si>
  <si>
    <t>decorable</t>
  </si>
  <si>
    <t>decorably</t>
  </si>
  <si>
    <t>decorament</t>
  </si>
  <si>
    <t>decorate</t>
  </si>
  <si>
    <t>decorates</t>
  </si>
  <si>
    <t>decorating</t>
  </si>
  <si>
    <t>decoration</t>
  </si>
  <si>
    <t>decorationist</t>
  </si>
  <si>
    <t>decorations</t>
  </si>
  <si>
    <t>decorative</t>
  </si>
  <si>
    <t>decoratively</t>
  </si>
  <si>
    <t>decorativeness</t>
  </si>
  <si>
    <t>decorator</t>
  </si>
  <si>
    <t>decoratory</t>
  </si>
  <si>
    <t>decorators</t>
  </si>
  <si>
    <t>decore</t>
  </si>
  <si>
    <t>decorement</t>
  </si>
  <si>
    <t>decorist</t>
  </si>
  <si>
    <t>decorous</t>
  </si>
  <si>
    <t>decorously</t>
  </si>
  <si>
    <t>decorousness</t>
  </si>
  <si>
    <t>decorrugative</t>
  </si>
  <si>
    <t>decors</t>
  </si>
  <si>
    <t>decorticate</t>
  </si>
  <si>
    <t>decorticated</t>
  </si>
  <si>
    <t>decorticating</t>
  </si>
  <si>
    <t>decortication</t>
  </si>
  <si>
    <t>decorticator</t>
  </si>
  <si>
    <t>decorticosis</t>
  </si>
  <si>
    <t>decortization</t>
  </si>
  <si>
    <t>decorum</t>
  </si>
  <si>
    <t>decorums</t>
  </si>
  <si>
    <t>decostate</t>
  </si>
  <si>
    <t>decoupage</t>
  </si>
  <si>
    <t>decouple</t>
  </si>
  <si>
    <t>decoupled</t>
  </si>
  <si>
    <t>decouples</t>
  </si>
  <si>
    <t>decoupling</t>
  </si>
  <si>
    <t>decourse</t>
  </si>
  <si>
    <t>decourt</t>
  </si>
  <si>
    <t>decousu</t>
  </si>
  <si>
    <t>decrassify</t>
  </si>
  <si>
    <t>decrassified</t>
  </si>
  <si>
    <t>decream</t>
  </si>
  <si>
    <t>decrease</t>
  </si>
  <si>
    <t>decreased</t>
  </si>
  <si>
    <t>decreaseless</t>
  </si>
  <si>
    <t>decreases</t>
  </si>
  <si>
    <t>decreasing</t>
  </si>
  <si>
    <t>decreasingly</t>
  </si>
  <si>
    <t>decreation</t>
  </si>
  <si>
    <t>decreative</t>
  </si>
  <si>
    <t>decree</t>
  </si>
  <si>
    <t>decreeable</t>
  </si>
  <si>
    <t>decreed</t>
  </si>
  <si>
    <t>decreeing</t>
  </si>
  <si>
    <t>decreement</t>
  </si>
  <si>
    <t>decreer</t>
  </si>
  <si>
    <t>decreers</t>
  </si>
  <si>
    <t>decrees</t>
  </si>
  <si>
    <t>decreet</t>
  </si>
  <si>
    <t>decreing</t>
  </si>
  <si>
    <t>decrement</t>
  </si>
  <si>
    <t>decremental</t>
  </si>
  <si>
    <t>decremented</t>
  </si>
  <si>
    <t>decrementing</t>
  </si>
  <si>
    <t>decrementless</t>
  </si>
  <si>
    <t>decrements</t>
  </si>
  <si>
    <t>decremeter</t>
  </si>
  <si>
    <t>decrepid</t>
  </si>
  <si>
    <t>decrepit</t>
  </si>
  <si>
    <t>decrepitate</t>
  </si>
  <si>
    <t>decrepitated</t>
  </si>
  <si>
    <t>decrepitating</t>
  </si>
  <si>
    <t>decrepitation</t>
  </si>
  <si>
    <t>decrepity</t>
  </si>
  <si>
    <t>decrepitly</t>
  </si>
  <si>
    <t>decrepitness</t>
  </si>
  <si>
    <t>decrepitude</t>
  </si>
  <si>
    <t>decreptitude</t>
  </si>
  <si>
    <t>decresc</t>
  </si>
  <si>
    <t>decrescence</t>
  </si>
  <si>
    <t>decrescendo</t>
  </si>
  <si>
    <t>decrescendos</t>
  </si>
  <si>
    <t>decrescent</t>
  </si>
  <si>
    <t>decretal</t>
  </si>
  <si>
    <t>decretalist</t>
  </si>
  <si>
    <t>decrete</t>
  </si>
  <si>
    <t>decretion</t>
  </si>
  <si>
    <t>decretist</t>
  </si>
  <si>
    <t>decretive</t>
  </si>
  <si>
    <t>decretively</t>
  </si>
  <si>
    <t>decretory</t>
  </si>
  <si>
    <t>decretorial</t>
  </si>
  <si>
    <t>decretorian</t>
  </si>
  <si>
    <t>decretorily</t>
  </si>
  <si>
    <t>decretum</t>
  </si>
  <si>
    <t>decrew</t>
  </si>
  <si>
    <t>decry</t>
  </si>
  <si>
    <t>decrial</t>
  </si>
  <si>
    <t>decrials</t>
  </si>
  <si>
    <t>decried</t>
  </si>
  <si>
    <t>decrier</t>
  </si>
  <si>
    <t>decriers</t>
  </si>
  <si>
    <t>decries</t>
  </si>
  <si>
    <t>decrying</t>
  </si>
  <si>
    <t>decriminalize</t>
  </si>
  <si>
    <t>decriminalized</t>
  </si>
  <si>
    <t>decriminalizes</t>
  </si>
  <si>
    <t>decriminalizing</t>
  </si>
  <si>
    <t>decrypt</t>
  </si>
  <si>
    <t>decrypted</t>
  </si>
  <si>
    <t>decrypting</t>
  </si>
  <si>
    <t>decryption</t>
  </si>
  <si>
    <t>decryptions</t>
  </si>
  <si>
    <t>decryptograph</t>
  </si>
  <si>
    <t>decrypts</t>
  </si>
  <si>
    <t>decrown</t>
  </si>
  <si>
    <t>decrowned</t>
  </si>
  <si>
    <t>decrowning</t>
  </si>
  <si>
    <t>decrowns</t>
  </si>
  <si>
    <t>decrudescence</t>
  </si>
  <si>
    <t>decrustation</t>
  </si>
  <si>
    <t>decubation</t>
  </si>
  <si>
    <t>decubital</t>
  </si>
  <si>
    <t>decubiti</t>
  </si>
  <si>
    <t>decubitus</t>
  </si>
  <si>
    <t>decultivate</t>
  </si>
  <si>
    <t>deculturate</t>
  </si>
  <si>
    <t>decuman</t>
  </si>
  <si>
    <t>decumana</t>
  </si>
  <si>
    <t>decumani</t>
  </si>
  <si>
    <t>decumanus</t>
  </si>
  <si>
    <t>decumary</t>
  </si>
  <si>
    <t>decumbence</t>
  </si>
  <si>
    <t>decumbency</t>
  </si>
  <si>
    <t>decumbent</t>
  </si>
  <si>
    <t>decumbently</t>
  </si>
  <si>
    <t>decumbiture</t>
  </si>
  <si>
    <t>decuple</t>
  </si>
  <si>
    <t>decupled</t>
  </si>
  <si>
    <t>decuples</t>
  </si>
  <si>
    <t>decuplet</t>
  </si>
  <si>
    <t>decupling</t>
  </si>
  <si>
    <t>decury</t>
  </si>
  <si>
    <t>decuria</t>
  </si>
  <si>
    <t>decuries</t>
  </si>
  <si>
    <t>decurion</t>
  </si>
  <si>
    <t>decurionate</t>
  </si>
  <si>
    <t>decurions</t>
  </si>
  <si>
    <t>decurrence</t>
  </si>
  <si>
    <t>decurrences</t>
  </si>
  <si>
    <t>decurrency</t>
  </si>
  <si>
    <t>decurrencies</t>
  </si>
  <si>
    <t>decurrent</t>
  </si>
  <si>
    <t>decurrently</t>
  </si>
  <si>
    <t>decurring</t>
  </si>
  <si>
    <t>decursion</t>
  </si>
  <si>
    <t>decursive</t>
  </si>
  <si>
    <t>decursively</t>
  </si>
  <si>
    <t>decurt</t>
  </si>
  <si>
    <t>decurtate</t>
  </si>
  <si>
    <t>decurvation</t>
  </si>
  <si>
    <t>decurvature</t>
  </si>
  <si>
    <t>decurve</t>
  </si>
  <si>
    <t>decurved</t>
  </si>
  <si>
    <t>decurves</t>
  </si>
  <si>
    <t>decurving</t>
  </si>
  <si>
    <t>decuss</t>
  </si>
  <si>
    <t>decussate</t>
  </si>
  <si>
    <t>decussated</t>
  </si>
  <si>
    <t>decussately</t>
  </si>
  <si>
    <t>decussating</t>
  </si>
  <si>
    <t>decussation</t>
  </si>
  <si>
    <t>decussatively</t>
  </si>
  <si>
    <t>decussion</t>
  </si>
  <si>
    <t>decussis</t>
  </si>
  <si>
    <t>decussoria</t>
  </si>
  <si>
    <t>decussorium</t>
  </si>
  <si>
    <t>decwriter</t>
  </si>
  <si>
    <t>deda</t>
  </si>
  <si>
    <t>dedal</t>
  </si>
  <si>
    <t>dedans</t>
  </si>
  <si>
    <t>dedd</t>
  </si>
  <si>
    <t>deddy</t>
  </si>
  <si>
    <t>dedecorate</t>
  </si>
  <si>
    <t>dedecoration</t>
  </si>
  <si>
    <t>dedecorous</t>
  </si>
  <si>
    <t>dedenda</t>
  </si>
  <si>
    <t>dedendum</t>
  </si>
  <si>
    <t>dedentition</t>
  </si>
  <si>
    <t>dedicant</t>
  </si>
  <si>
    <t>dedicate</t>
  </si>
  <si>
    <t>dedicated</t>
  </si>
  <si>
    <t>dedicatedly</t>
  </si>
  <si>
    <t>dedicatee</t>
  </si>
  <si>
    <t>dedicates</t>
  </si>
  <si>
    <t>dedicating</t>
  </si>
  <si>
    <t>dedication</t>
  </si>
  <si>
    <t>dedicational</t>
  </si>
  <si>
    <t>dedications</t>
  </si>
  <si>
    <t>dedicative</t>
  </si>
  <si>
    <t>dedicator</t>
  </si>
  <si>
    <t>dedicatory</t>
  </si>
  <si>
    <t>dedicatorial</t>
  </si>
  <si>
    <t>dedicatorily</t>
  </si>
  <si>
    <t>dedicators</t>
  </si>
  <si>
    <t>dedicature</t>
  </si>
  <si>
    <t>dedifferentiate</t>
  </si>
  <si>
    <t>dedignation</t>
  </si>
  <si>
    <t>dedimus</t>
  </si>
  <si>
    <t>dedit</t>
  </si>
  <si>
    <t>deditician</t>
  </si>
  <si>
    <t>dediticiancy</t>
  </si>
  <si>
    <t>dedition</t>
  </si>
  <si>
    <t>dedo</t>
  </si>
  <si>
    <t>dedoggerelize</t>
  </si>
  <si>
    <t>dedogmatize</t>
  </si>
  <si>
    <t>dedolation</t>
  </si>
  <si>
    <t>dedolence</t>
  </si>
  <si>
    <t>dedolency</t>
  </si>
  <si>
    <t>dedolent</t>
  </si>
  <si>
    <t>dedolomitize</t>
  </si>
  <si>
    <t>dedolomitized</t>
  </si>
  <si>
    <t>dedolomitizing</t>
  </si>
  <si>
    <t>deduce</t>
  </si>
  <si>
    <t>deduced</t>
  </si>
  <si>
    <t>deducement</t>
  </si>
  <si>
    <t>deducer</t>
  </si>
  <si>
    <t>deduces</t>
  </si>
  <si>
    <t>deducibility</t>
  </si>
  <si>
    <t>deducible</t>
  </si>
  <si>
    <t>deducibleness</t>
  </si>
  <si>
    <t>deducibly</t>
  </si>
  <si>
    <t>deducing</t>
  </si>
  <si>
    <t>deducive</t>
  </si>
  <si>
    <t>deduct</t>
  </si>
  <si>
    <t>deducted</t>
  </si>
  <si>
    <t>deductibility</t>
  </si>
  <si>
    <t>deductible</t>
  </si>
  <si>
    <t>deductibles</t>
  </si>
  <si>
    <t>deductile</t>
  </si>
  <si>
    <t>deducting</t>
  </si>
  <si>
    <t>deductio</t>
  </si>
  <si>
    <t>deduction</t>
  </si>
  <si>
    <t>deductions</t>
  </si>
  <si>
    <t>deductive</t>
  </si>
  <si>
    <t>deductively</t>
  </si>
  <si>
    <t>deductory</t>
  </si>
  <si>
    <t>deducts</t>
  </si>
  <si>
    <t>deduit</t>
  </si>
  <si>
    <t>deduplication</t>
  </si>
  <si>
    <t>deecodder</t>
  </si>
  <si>
    <t>deed</t>
  </si>
  <si>
    <t>deedbote</t>
  </si>
  <si>
    <t>deedbox</t>
  </si>
  <si>
    <t>deeded</t>
  </si>
  <si>
    <t>deedeed</t>
  </si>
  <si>
    <t>deedful</t>
  </si>
  <si>
    <t>deedfully</t>
  </si>
  <si>
    <t>deedholder</t>
  </si>
  <si>
    <t>deedy</t>
  </si>
  <si>
    <t>deedier</t>
  </si>
  <si>
    <t>deediest</t>
  </si>
  <si>
    <t>deedily</t>
  </si>
  <si>
    <t>deediness</t>
  </si>
  <si>
    <t>deeding</t>
  </si>
  <si>
    <t>deedless</t>
  </si>
  <si>
    <t>deeds</t>
  </si>
  <si>
    <t>deejay</t>
  </si>
  <si>
    <t>deejays</t>
  </si>
  <si>
    <t>deek</t>
  </si>
  <si>
    <t>deem</t>
  </si>
  <si>
    <t>deemed</t>
  </si>
  <si>
    <t>deemer</t>
  </si>
  <si>
    <t>deemie</t>
  </si>
  <si>
    <t>deeming</t>
  </si>
  <si>
    <t>deemphasis</t>
  </si>
  <si>
    <t>deemphasize</t>
  </si>
  <si>
    <t>deemphasized</t>
  </si>
  <si>
    <t>deemphasizes</t>
  </si>
  <si>
    <t>deemphasizing</t>
  </si>
  <si>
    <t>deemster</t>
  </si>
  <si>
    <t>deemsters</t>
  </si>
  <si>
    <t>deemstership</t>
  </si>
  <si>
    <t>deener</t>
  </si>
  <si>
    <t>deeny</t>
  </si>
  <si>
    <t>deep</t>
  </si>
  <si>
    <t>deepen</t>
  </si>
  <si>
    <t>deepened</t>
  </si>
  <si>
    <t>deepener</t>
  </si>
  <si>
    <t>deepeners</t>
  </si>
  <si>
    <t>deepening</t>
  </si>
  <si>
    <t>deepeningly</t>
  </si>
  <si>
    <t>deepens</t>
  </si>
  <si>
    <t>deeper</t>
  </si>
  <si>
    <t>deepest</t>
  </si>
  <si>
    <t>deepfreezed</t>
  </si>
  <si>
    <t>deepfreezing</t>
  </si>
  <si>
    <t>deepfroze</t>
  </si>
  <si>
    <t>deepfrozen</t>
  </si>
  <si>
    <t>deepgoing</t>
  </si>
  <si>
    <t>deepish</t>
  </si>
  <si>
    <t>deeply</t>
  </si>
  <si>
    <t>deeplier</t>
  </si>
  <si>
    <t>deepmost</t>
  </si>
  <si>
    <t>deepmouthed</t>
  </si>
  <si>
    <t>deepness</t>
  </si>
  <si>
    <t>deepnesses</t>
  </si>
  <si>
    <t>deeps</t>
  </si>
  <si>
    <t>deepsome</t>
  </si>
  <si>
    <t>deepwaterman</t>
  </si>
  <si>
    <t>deepwatermen</t>
  </si>
  <si>
    <t>deerberry</t>
  </si>
  <si>
    <t>deerdog</t>
  </si>
  <si>
    <t>deerdrive</t>
  </si>
  <si>
    <t>deerfly</t>
  </si>
  <si>
    <t>deerflies</t>
  </si>
  <si>
    <t>deerflys</t>
  </si>
  <si>
    <t>deerfood</t>
  </si>
  <si>
    <t>deergrass</t>
  </si>
  <si>
    <t>deerhair</t>
  </si>
  <si>
    <t>deerherd</t>
  </si>
  <si>
    <t>deerhorn</t>
  </si>
  <si>
    <t>deerhound</t>
  </si>
  <si>
    <t>deeryard</t>
  </si>
  <si>
    <t>deeryards</t>
  </si>
  <si>
    <t>deerkill</t>
  </si>
  <si>
    <t>deerlet</t>
  </si>
  <si>
    <t>deerlike</t>
  </si>
  <si>
    <t>deermeat</t>
  </si>
  <si>
    <t>deers</t>
  </si>
  <si>
    <t>deerskin</t>
  </si>
  <si>
    <t>deerskins</t>
  </si>
  <si>
    <t>deerstalker</t>
  </si>
  <si>
    <t>deerstalkers</t>
  </si>
  <si>
    <t>deerstalking</t>
  </si>
  <si>
    <t>deerstand</t>
  </si>
  <si>
    <t>deerstealer</t>
  </si>
  <si>
    <t>deertongue</t>
  </si>
  <si>
    <t>deervetch</t>
  </si>
  <si>
    <t>deerweed</t>
  </si>
  <si>
    <t>deerweeds</t>
  </si>
  <si>
    <t>dees</t>
  </si>
  <si>
    <t>deescalate</t>
  </si>
  <si>
    <t>deescalated</t>
  </si>
  <si>
    <t>deescalates</t>
  </si>
  <si>
    <t>deescalating</t>
  </si>
  <si>
    <t>deescalation</t>
  </si>
  <si>
    <t>deescalations</t>
  </si>
  <si>
    <t>deeses</t>
  </si>
  <si>
    <t>deesis</t>
  </si>
  <si>
    <t>deess</t>
  </si>
  <si>
    <t>deevey</t>
  </si>
  <si>
    <t>deevilick</t>
  </si>
  <si>
    <t>deewan</t>
  </si>
  <si>
    <t>deewans</t>
  </si>
  <si>
    <t>def</t>
  </si>
  <si>
    <t>deface</t>
  </si>
  <si>
    <t>defaceable</t>
  </si>
  <si>
    <t>defaced</t>
  </si>
  <si>
    <t>defacement</t>
  </si>
  <si>
    <t>defacements</t>
  </si>
  <si>
    <t>defacer</t>
  </si>
  <si>
    <t>defacers</t>
  </si>
  <si>
    <t>defaces</t>
  </si>
  <si>
    <t>defacing</t>
  </si>
  <si>
    <t>defacingly</t>
  </si>
  <si>
    <t>defacto</t>
  </si>
  <si>
    <t>defade</t>
  </si>
  <si>
    <t>defaecate</t>
  </si>
  <si>
    <t>defail</t>
  </si>
  <si>
    <t>defailance</t>
  </si>
  <si>
    <t>defaillance</t>
  </si>
  <si>
    <t>defailment</t>
  </si>
  <si>
    <t>defaisance</t>
  </si>
  <si>
    <t>defaitisme</t>
  </si>
  <si>
    <t>defaitiste</t>
  </si>
  <si>
    <t>defalcate</t>
  </si>
  <si>
    <t>defalcated</t>
  </si>
  <si>
    <t>defalcates</t>
  </si>
  <si>
    <t>defalcating</t>
  </si>
  <si>
    <t>defalcation</t>
  </si>
  <si>
    <t>defalcations</t>
  </si>
  <si>
    <t>defalcator</t>
  </si>
  <si>
    <t>defalk</t>
  </si>
  <si>
    <t>defamation</t>
  </si>
  <si>
    <t>defamations</t>
  </si>
  <si>
    <t>defamatory</t>
  </si>
  <si>
    <t>defame</t>
  </si>
  <si>
    <t>defamed</t>
  </si>
  <si>
    <t>defamer</t>
  </si>
  <si>
    <t>defamers</t>
  </si>
  <si>
    <t>defames</t>
  </si>
  <si>
    <t>defamy</t>
  </si>
  <si>
    <t>defaming</t>
  </si>
  <si>
    <t>defamingly</t>
  </si>
  <si>
    <t>defamous</t>
  </si>
  <si>
    <t>defang</t>
  </si>
  <si>
    <t>defassa</t>
  </si>
  <si>
    <t>defat</t>
  </si>
  <si>
    <t>defatigable</t>
  </si>
  <si>
    <t>defatigate</t>
  </si>
  <si>
    <t>defatigated</t>
  </si>
  <si>
    <t>defatigation</t>
  </si>
  <si>
    <t>defats</t>
  </si>
  <si>
    <t>defatted</t>
  </si>
  <si>
    <t>defatting</t>
  </si>
  <si>
    <t>default</t>
  </si>
  <si>
    <t>defaultant</t>
  </si>
  <si>
    <t>defaulted</t>
  </si>
  <si>
    <t>defaulter</t>
  </si>
  <si>
    <t>defaulters</t>
  </si>
  <si>
    <t>defaulting</t>
  </si>
  <si>
    <t>defaultless</t>
  </si>
  <si>
    <t>defaults</t>
  </si>
  <si>
    <t>defaulture</t>
  </si>
  <si>
    <t>defeasance</t>
  </si>
  <si>
    <t>defeasanced</t>
  </si>
  <si>
    <t>defease</t>
  </si>
  <si>
    <t>defeasibility</t>
  </si>
  <si>
    <t>defeasible</t>
  </si>
  <si>
    <t>defeasibleness</t>
  </si>
  <si>
    <t>defeasive</t>
  </si>
  <si>
    <t>defeat</t>
  </si>
  <si>
    <t>defeated</t>
  </si>
  <si>
    <t>defeatee</t>
  </si>
  <si>
    <t>defeater</t>
  </si>
  <si>
    <t>defeaters</t>
  </si>
  <si>
    <t>defeating</t>
  </si>
  <si>
    <t>defeatism</t>
  </si>
  <si>
    <t>defeatist</t>
  </si>
  <si>
    <t>defeatists</t>
  </si>
  <si>
    <t>defeatment</t>
  </si>
  <si>
    <t>defeats</t>
  </si>
  <si>
    <t>defeature</t>
  </si>
  <si>
    <t>defecant</t>
  </si>
  <si>
    <t>defecate</t>
  </si>
  <si>
    <t>defecated</t>
  </si>
  <si>
    <t>defecates</t>
  </si>
  <si>
    <t>defecating</t>
  </si>
  <si>
    <t>defecation</t>
  </si>
  <si>
    <t>defecator</t>
  </si>
  <si>
    <t>defect</t>
  </si>
  <si>
    <t>defected</t>
  </si>
  <si>
    <t>defecter</t>
  </si>
  <si>
    <t>defecters</t>
  </si>
  <si>
    <t>defectibility</t>
  </si>
  <si>
    <t>defectible</t>
  </si>
  <si>
    <t>defecting</t>
  </si>
  <si>
    <t>defection</t>
  </si>
  <si>
    <t>defectionist</t>
  </si>
  <si>
    <t>defections</t>
  </si>
  <si>
    <t>defectious</t>
  </si>
  <si>
    <t>defective</t>
  </si>
  <si>
    <t>defectively</t>
  </si>
  <si>
    <t>defectiveness</t>
  </si>
  <si>
    <t>defectless</t>
  </si>
  <si>
    <t>defectlessness</t>
  </si>
  <si>
    <t>defectology</t>
  </si>
  <si>
    <t>defector</t>
  </si>
  <si>
    <t>defectors</t>
  </si>
  <si>
    <t>defectoscope</t>
  </si>
  <si>
    <t>defects</t>
  </si>
  <si>
    <t>defectum</t>
  </si>
  <si>
    <t>defectuous</t>
  </si>
  <si>
    <t>defedation</t>
  </si>
  <si>
    <t>defeise</t>
  </si>
  <si>
    <t>defeit</t>
  </si>
  <si>
    <t>defeminisation</t>
  </si>
  <si>
    <t>defeminise</t>
  </si>
  <si>
    <t>defeminised</t>
  </si>
  <si>
    <t>defeminising</t>
  </si>
  <si>
    <t>defeminization</t>
  </si>
  <si>
    <t>defeminize</t>
  </si>
  <si>
    <t>defeminized</t>
  </si>
  <si>
    <t>defeminizing</t>
  </si>
  <si>
    <t>defence</t>
  </si>
  <si>
    <t>defenceable</t>
  </si>
  <si>
    <t>defenceless</t>
  </si>
  <si>
    <t>defencelessly</t>
  </si>
  <si>
    <t>defencelessness</t>
  </si>
  <si>
    <t>defences</t>
  </si>
  <si>
    <t>defencive</t>
  </si>
  <si>
    <t>defend</t>
  </si>
  <si>
    <t>defendable</t>
  </si>
  <si>
    <t>defendant</t>
  </si>
  <si>
    <t>defendants</t>
  </si>
  <si>
    <t>defended</t>
  </si>
  <si>
    <t>defender</t>
  </si>
  <si>
    <t>defenders</t>
  </si>
  <si>
    <t>defending</t>
  </si>
  <si>
    <t>defendress</t>
  </si>
  <si>
    <t>defends</t>
  </si>
  <si>
    <t>defenestrate</t>
  </si>
  <si>
    <t>defenestrated</t>
  </si>
  <si>
    <t>defenestrates</t>
  </si>
  <si>
    <t>defenestrating</t>
  </si>
  <si>
    <t>defenestration</t>
  </si>
  <si>
    <t>defensative</t>
  </si>
  <si>
    <t>defense</t>
  </si>
  <si>
    <t>defensed</t>
  </si>
  <si>
    <t>defenseless</t>
  </si>
  <si>
    <t>defenselessly</t>
  </si>
  <si>
    <t>defenselessness</t>
  </si>
  <si>
    <t>defenseman</t>
  </si>
  <si>
    <t>defensemen</t>
  </si>
  <si>
    <t>defenser</t>
  </si>
  <si>
    <t>defenses</t>
  </si>
  <si>
    <t>defensibility</t>
  </si>
  <si>
    <t>defensible</t>
  </si>
  <si>
    <t>defensibleness</t>
  </si>
  <si>
    <t>defensibly</t>
  </si>
  <si>
    <t>defensing</t>
  </si>
  <si>
    <t>defension</t>
  </si>
  <si>
    <t>defensive</t>
  </si>
  <si>
    <t>defensively</t>
  </si>
  <si>
    <t>defensiveness</t>
  </si>
  <si>
    <t>defensor</t>
  </si>
  <si>
    <t>defensory</t>
  </si>
  <si>
    <t>defensorship</t>
  </si>
  <si>
    <t>defer</t>
  </si>
  <si>
    <t>deferable</t>
  </si>
  <si>
    <t>deference</t>
  </si>
  <si>
    <t>deferens</t>
  </si>
  <si>
    <t>deferent</t>
  </si>
  <si>
    <t>deferentectomy</t>
  </si>
  <si>
    <t>deferential</t>
  </si>
  <si>
    <t>deferentiality</t>
  </si>
  <si>
    <t>deferentially</t>
  </si>
  <si>
    <t>deferentitis</t>
  </si>
  <si>
    <t>deferents</t>
  </si>
  <si>
    <t>deferment</t>
  </si>
  <si>
    <t>deferments</t>
  </si>
  <si>
    <t>deferrable</t>
  </si>
  <si>
    <t>deferral</t>
  </si>
  <si>
    <t>deferrals</t>
  </si>
  <si>
    <t>deferred</t>
  </si>
  <si>
    <t>deferrer</t>
  </si>
  <si>
    <t>deferrers</t>
  </si>
  <si>
    <t>deferring</t>
  </si>
  <si>
    <t>deferrization</t>
  </si>
  <si>
    <t>deferrize</t>
  </si>
  <si>
    <t>deferrized</t>
  </si>
  <si>
    <t>deferrizing</t>
  </si>
  <si>
    <t>defers</t>
  </si>
  <si>
    <t>defervesce</t>
  </si>
  <si>
    <t>defervesced</t>
  </si>
  <si>
    <t>defervescence</t>
  </si>
  <si>
    <t>defervescent</t>
  </si>
  <si>
    <t>defervescing</t>
  </si>
  <si>
    <t>defet</t>
  </si>
  <si>
    <t>defeudalize</t>
  </si>
  <si>
    <t>defi</t>
  </si>
  <si>
    <t>defy</t>
  </si>
  <si>
    <t>defiable</t>
  </si>
  <si>
    <t>defial</t>
  </si>
  <si>
    <t>defiances</t>
  </si>
  <si>
    <t>defiant</t>
  </si>
  <si>
    <t>defiantly</t>
  </si>
  <si>
    <t>defiantness</t>
  </si>
  <si>
    <t>defiatory</t>
  </si>
  <si>
    <t>defiber</t>
  </si>
  <si>
    <t>defibrillate</t>
  </si>
  <si>
    <t>defibrillated</t>
  </si>
  <si>
    <t>defibrillating</t>
  </si>
  <si>
    <t>defibrillation</t>
  </si>
  <si>
    <t>defibrillative</t>
  </si>
  <si>
    <t>defibrillator</t>
  </si>
  <si>
    <t>defibrillatory</t>
  </si>
  <si>
    <t>defibrinate</t>
  </si>
  <si>
    <t>defibrination</t>
  </si>
  <si>
    <t>defibrinize</t>
  </si>
  <si>
    <t>deficience</t>
  </si>
  <si>
    <t>deficiency</t>
  </si>
  <si>
    <t>deficiencies</t>
  </si>
  <si>
    <t>deficient</t>
  </si>
  <si>
    <t>deficiently</t>
  </si>
  <si>
    <t>deficit</t>
  </si>
  <si>
    <t>deficits</t>
  </si>
  <si>
    <t>defied</t>
  </si>
  <si>
    <t>defier</t>
  </si>
  <si>
    <t>defiers</t>
  </si>
  <si>
    <t>defies</t>
  </si>
  <si>
    <t>defiguration</t>
  </si>
  <si>
    <t>defigure</t>
  </si>
  <si>
    <t>defying</t>
  </si>
  <si>
    <t>defyingly</t>
  </si>
  <si>
    <t>defilable</t>
  </si>
  <si>
    <t>defilade</t>
  </si>
  <si>
    <t>defiladed</t>
  </si>
  <si>
    <t>defilades</t>
  </si>
  <si>
    <t>defilading</t>
  </si>
  <si>
    <t>defile</t>
  </si>
  <si>
    <t>defiled</t>
  </si>
  <si>
    <t>defiledness</t>
  </si>
  <si>
    <t>defilement</t>
  </si>
  <si>
    <t>defilements</t>
  </si>
  <si>
    <t>defiler</t>
  </si>
  <si>
    <t>defilers</t>
  </si>
  <si>
    <t>defiles</t>
  </si>
  <si>
    <t>defiliation</t>
  </si>
  <si>
    <t>defiling</t>
  </si>
  <si>
    <t>defilingly</t>
  </si>
  <si>
    <t>definability</t>
  </si>
  <si>
    <t>definable</t>
  </si>
  <si>
    <t>definably</t>
  </si>
  <si>
    <t>define</t>
  </si>
  <si>
    <t>defined</t>
  </si>
  <si>
    <t>definedly</t>
  </si>
  <si>
    <t>definement</t>
  </si>
  <si>
    <t>definer</t>
  </si>
  <si>
    <t>definers</t>
  </si>
  <si>
    <t>defines</t>
  </si>
  <si>
    <t>definienda</t>
  </si>
  <si>
    <t>definiendum</t>
  </si>
  <si>
    <t>definiens</t>
  </si>
  <si>
    <t>definientia</t>
  </si>
  <si>
    <t>defining</t>
  </si>
  <si>
    <t>definish</t>
  </si>
  <si>
    <t>definite</t>
  </si>
  <si>
    <t>definitely</t>
  </si>
  <si>
    <t>definiteness</t>
  </si>
  <si>
    <t>definition</t>
  </si>
  <si>
    <t>definitional</t>
  </si>
  <si>
    <t>definitiones</t>
  </si>
  <si>
    <t>definitions</t>
  </si>
  <si>
    <t>definitise</t>
  </si>
  <si>
    <t>definitised</t>
  </si>
  <si>
    <t>definitising</t>
  </si>
  <si>
    <t>definitive</t>
  </si>
  <si>
    <t>definitively</t>
  </si>
  <si>
    <t>definitiveness</t>
  </si>
  <si>
    <t>definitization</t>
  </si>
  <si>
    <t>definitize</t>
  </si>
  <si>
    <t>definitized</t>
  </si>
  <si>
    <t>definitizing</t>
  </si>
  <si>
    <t>definitor</t>
  </si>
  <si>
    <t>definitude</t>
  </si>
  <si>
    <t>defis</t>
  </si>
  <si>
    <t>defix</t>
  </si>
  <si>
    <t>deflagrability</t>
  </si>
  <si>
    <t>deflagrable</t>
  </si>
  <si>
    <t>deflagrate</t>
  </si>
  <si>
    <t>deflagrated</t>
  </si>
  <si>
    <t>deflagrates</t>
  </si>
  <si>
    <t>deflagrating</t>
  </si>
  <si>
    <t>deflagration</t>
  </si>
  <si>
    <t>deflagrations</t>
  </si>
  <si>
    <t>deflagrator</t>
  </si>
  <si>
    <t>deflate</t>
  </si>
  <si>
    <t>deflated</t>
  </si>
  <si>
    <t>deflater</t>
  </si>
  <si>
    <t>deflates</t>
  </si>
  <si>
    <t>deflating</t>
  </si>
  <si>
    <t>deflation</t>
  </si>
  <si>
    <t>deflationary</t>
  </si>
  <si>
    <t>deflationist</t>
  </si>
  <si>
    <t>deflations</t>
  </si>
  <si>
    <t>deflator</t>
  </si>
  <si>
    <t>deflators</t>
  </si>
  <si>
    <t>deflea</t>
  </si>
  <si>
    <t>defleaed</t>
  </si>
  <si>
    <t>defleaing</t>
  </si>
  <si>
    <t>defleas</t>
  </si>
  <si>
    <t>deflect</t>
  </si>
  <si>
    <t>deflectable</t>
  </si>
  <si>
    <t>deflected</t>
  </si>
  <si>
    <t>deflecting</t>
  </si>
  <si>
    <t>deflection</t>
  </si>
  <si>
    <t>deflectional</t>
  </si>
  <si>
    <t>deflectionize</t>
  </si>
  <si>
    <t>deflections</t>
  </si>
  <si>
    <t>deflective</t>
  </si>
  <si>
    <t>deflectometer</t>
  </si>
  <si>
    <t>deflector</t>
  </si>
  <si>
    <t>deflectors</t>
  </si>
  <si>
    <t>deflects</t>
  </si>
  <si>
    <t>deflesh</t>
  </si>
  <si>
    <t>deflex</t>
  </si>
  <si>
    <t>deflexed</t>
  </si>
  <si>
    <t>deflexibility</t>
  </si>
  <si>
    <t>deflexible</t>
  </si>
  <si>
    <t>deflexing</t>
  </si>
  <si>
    <t>deflexion</t>
  </si>
  <si>
    <t>deflexionize</t>
  </si>
  <si>
    <t>deflexure</t>
  </si>
  <si>
    <t>deflocculant</t>
  </si>
  <si>
    <t>deflocculate</t>
  </si>
  <si>
    <t>deflocculated</t>
  </si>
  <si>
    <t>deflocculating</t>
  </si>
  <si>
    <t>deflocculation</t>
  </si>
  <si>
    <t>deflocculator</t>
  </si>
  <si>
    <t>deflocculent</t>
  </si>
  <si>
    <t>deflorate</t>
  </si>
  <si>
    <t>defloration</t>
  </si>
  <si>
    <t>deflorations</t>
  </si>
  <si>
    <t>deflore</t>
  </si>
  <si>
    <t>deflorescence</t>
  </si>
  <si>
    <t>deflourish</t>
  </si>
  <si>
    <t>deflow</t>
  </si>
  <si>
    <t>deflower</t>
  </si>
  <si>
    <t>deflowered</t>
  </si>
  <si>
    <t>deflowerer</t>
  </si>
  <si>
    <t>deflowering</t>
  </si>
  <si>
    <t>deflowerment</t>
  </si>
  <si>
    <t>deflowers</t>
  </si>
  <si>
    <t>defluent</t>
  </si>
  <si>
    <t>defluous</t>
  </si>
  <si>
    <t>defluvium</t>
  </si>
  <si>
    <t>deflux</t>
  </si>
  <si>
    <t>defluxion</t>
  </si>
  <si>
    <t>defoam</t>
  </si>
  <si>
    <t>defoamed</t>
  </si>
  <si>
    <t>defoamer</t>
  </si>
  <si>
    <t>defoamers</t>
  </si>
  <si>
    <t>defoaming</t>
  </si>
  <si>
    <t>defoams</t>
  </si>
  <si>
    <t>defocus</t>
  </si>
  <si>
    <t>defocusses</t>
  </si>
  <si>
    <t>defoedation</t>
  </si>
  <si>
    <t>defog</t>
  </si>
  <si>
    <t>defogged</t>
  </si>
  <si>
    <t>defogger</t>
  </si>
  <si>
    <t>defoggers</t>
  </si>
  <si>
    <t>defogging</t>
  </si>
  <si>
    <t>defogs</t>
  </si>
  <si>
    <t>defoil</t>
  </si>
  <si>
    <t>defoliage</t>
  </si>
  <si>
    <t>defoliant</t>
  </si>
  <si>
    <t>defoliants</t>
  </si>
  <si>
    <t>defoliate</t>
  </si>
  <si>
    <t>defoliated</t>
  </si>
  <si>
    <t>defoliates</t>
  </si>
  <si>
    <t>defoliating</t>
  </si>
  <si>
    <t>defoliation</t>
  </si>
  <si>
    <t>defoliations</t>
  </si>
  <si>
    <t>defoliator</t>
  </si>
  <si>
    <t>defoliators</t>
  </si>
  <si>
    <t>deforce</t>
  </si>
  <si>
    <t>deforced</t>
  </si>
  <si>
    <t>deforcement</t>
  </si>
  <si>
    <t>deforceor</t>
  </si>
  <si>
    <t>deforcer</t>
  </si>
  <si>
    <t>deforces</t>
  </si>
  <si>
    <t>deforciant</t>
  </si>
  <si>
    <t>deforcing</t>
  </si>
  <si>
    <t>deforestation</t>
  </si>
  <si>
    <t>deforested</t>
  </si>
  <si>
    <t>deforester</t>
  </si>
  <si>
    <t>deforesting</t>
  </si>
  <si>
    <t>deforests</t>
  </si>
  <si>
    <t>deform</t>
  </si>
  <si>
    <t>deformability</t>
  </si>
  <si>
    <t>deformable</t>
  </si>
  <si>
    <t>deformalize</t>
  </si>
  <si>
    <t>deformation</t>
  </si>
  <si>
    <t>deformational</t>
  </si>
  <si>
    <t>deformations</t>
  </si>
  <si>
    <t>deformative</t>
  </si>
  <si>
    <t>deformed</t>
  </si>
  <si>
    <t>deformedly</t>
  </si>
  <si>
    <t>deformedness</t>
  </si>
  <si>
    <t>deformer</t>
  </si>
  <si>
    <t>deformers</t>
  </si>
  <si>
    <t>deformeter</t>
  </si>
  <si>
    <t>deforming</t>
  </si>
  <si>
    <t>deformism</t>
  </si>
  <si>
    <t>deformity</t>
  </si>
  <si>
    <t>deformities</t>
  </si>
  <si>
    <t>deforms</t>
  </si>
  <si>
    <t>deforse</t>
  </si>
  <si>
    <t>defortify</t>
  </si>
  <si>
    <t>defossion</t>
  </si>
  <si>
    <t>defoul</t>
  </si>
  <si>
    <t>defray</t>
  </si>
  <si>
    <t>defrayable</t>
  </si>
  <si>
    <t>defrayal</t>
  </si>
  <si>
    <t>defrayals</t>
  </si>
  <si>
    <t>defrayed</t>
  </si>
  <si>
    <t>defrayer</t>
  </si>
  <si>
    <t>defrayers</t>
  </si>
  <si>
    <t>defraying</t>
  </si>
  <si>
    <t>defrayment</t>
  </si>
  <si>
    <t>defrays</t>
  </si>
  <si>
    <t>defraud</t>
  </si>
  <si>
    <t>defraudation</t>
  </si>
  <si>
    <t>defrauded</t>
  </si>
  <si>
    <t>defrauder</t>
  </si>
  <si>
    <t>defrauders</t>
  </si>
  <si>
    <t>defrauding</t>
  </si>
  <si>
    <t>defraudment</t>
  </si>
  <si>
    <t>defrauds</t>
  </si>
  <si>
    <t>defreeze</t>
  </si>
  <si>
    <t>defrication</t>
  </si>
  <si>
    <t>defrock</t>
  </si>
  <si>
    <t>defrocked</t>
  </si>
  <si>
    <t>defrocking</t>
  </si>
  <si>
    <t>defrocks</t>
  </si>
  <si>
    <t>defrost</t>
  </si>
  <si>
    <t>defrosted</t>
  </si>
  <si>
    <t>defroster</t>
  </si>
  <si>
    <t>defrosters</t>
  </si>
  <si>
    <t>defrosting</t>
  </si>
  <si>
    <t>defrosts</t>
  </si>
  <si>
    <t>defs</t>
  </si>
  <si>
    <t>deft</t>
  </si>
  <si>
    <t>defter</t>
  </si>
  <si>
    <t>defterdar</t>
  </si>
  <si>
    <t>deftest</t>
  </si>
  <si>
    <t>deftly</t>
  </si>
  <si>
    <t>deftness</t>
  </si>
  <si>
    <t>deftnesses</t>
  </si>
  <si>
    <t>defunct</t>
  </si>
  <si>
    <t>defunction</t>
  </si>
  <si>
    <t>defunctionalize</t>
  </si>
  <si>
    <t>defunctive</t>
  </si>
  <si>
    <t>defunctness</t>
  </si>
  <si>
    <t>defuse</t>
  </si>
  <si>
    <t>defused</t>
  </si>
  <si>
    <t>defuses</t>
  </si>
  <si>
    <t>defusing</t>
  </si>
  <si>
    <t>defusion</t>
  </si>
  <si>
    <t>defuze</t>
  </si>
  <si>
    <t>defuzed</t>
  </si>
  <si>
    <t>defuzes</t>
  </si>
  <si>
    <t>defuzing</t>
  </si>
  <si>
    <t>deg</t>
  </si>
  <si>
    <t>degage</t>
  </si>
  <si>
    <t>degame</t>
  </si>
  <si>
    <t>degames</t>
  </si>
  <si>
    <t>degami</t>
  </si>
  <si>
    <t>degamis</t>
  </si>
  <si>
    <t>deganglionate</t>
  </si>
  <si>
    <t>degarnish</t>
  </si>
  <si>
    <t>degases</t>
  </si>
  <si>
    <t>degasify</t>
  </si>
  <si>
    <t>degasification</t>
  </si>
  <si>
    <t>degasifier</t>
  </si>
  <si>
    <t>degass</t>
  </si>
  <si>
    <t>degassed</t>
  </si>
  <si>
    <t>degasser</t>
  </si>
  <si>
    <t>degassers</t>
  </si>
  <si>
    <t>degasses</t>
  </si>
  <si>
    <t>degassing</t>
  </si>
  <si>
    <t>degauss</t>
  </si>
  <si>
    <t>degaussed</t>
  </si>
  <si>
    <t>degausser</t>
  </si>
  <si>
    <t>degausses</t>
  </si>
  <si>
    <t>degaussing</t>
  </si>
  <si>
    <t>degelatinize</t>
  </si>
  <si>
    <t>degelation</t>
  </si>
  <si>
    <t>degender</t>
  </si>
  <si>
    <t>degener</t>
  </si>
  <si>
    <t>degeneracy</t>
  </si>
  <si>
    <t>degeneracies</t>
  </si>
  <si>
    <t>degeneralize</t>
  </si>
  <si>
    <t>degenerate</t>
  </si>
  <si>
    <t>degenerated</t>
  </si>
  <si>
    <t>degenerately</t>
  </si>
  <si>
    <t>degenerateness</t>
  </si>
  <si>
    <t>degenerates</t>
  </si>
  <si>
    <t>degenerating</t>
  </si>
  <si>
    <t>degeneration</t>
  </si>
  <si>
    <t>degenerationist</t>
  </si>
  <si>
    <t>degenerations</t>
  </si>
  <si>
    <t>degenerative</t>
  </si>
  <si>
    <t>degeneratively</t>
  </si>
  <si>
    <t>degenerescence</t>
  </si>
  <si>
    <t>degenerescent</t>
  </si>
  <si>
    <t>degeneroos</t>
  </si>
  <si>
    <t>degentilize</t>
  </si>
  <si>
    <t>degerm</t>
  </si>
  <si>
    <t>degermed</t>
  </si>
  <si>
    <t>degerminate</t>
  </si>
  <si>
    <t>degerminator</t>
  </si>
  <si>
    <t>degerming</t>
  </si>
  <si>
    <t>degerms</t>
  </si>
  <si>
    <t>degged</t>
  </si>
  <si>
    <t>degger</t>
  </si>
  <si>
    <t>degging</t>
  </si>
  <si>
    <t>deglaciation</t>
  </si>
  <si>
    <t>deglamorization</t>
  </si>
  <si>
    <t>deglamorize</t>
  </si>
  <si>
    <t>deglamorized</t>
  </si>
  <si>
    <t>deglamorizing</t>
  </si>
  <si>
    <t>deglaze</t>
  </si>
  <si>
    <t>deglazed</t>
  </si>
  <si>
    <t>deglazes</t>
  </si>
  <si>
    <t>deglazing</t>
  </si>
  <si>
    <t>deglycerin</t>
  </si>
  <si>
    <t>deglycerine</t>
  </si>
  <si>
    <t>deglory</t>
  </si>
  <si>
    <t>deglut</t>
  </si>
  <si>
    <t>deglute</t>
  </si>
  <si>
    <t>deglutinate</t>
  </si>
  <si>
    <t>deglutinated</t>
  </si>
  <si>
    <t>deglutinating</t>
  </si>
  <si>
    <t>deglutination</t>
  </si>
  <si>
    <t>deglutition</t>
  </si>
  <si>
    <t>deglutitious</t>
  </si>
  <si>
    <t>deglutitive</t>
  </si>
  <si>
    <t>deglutitory</t>
  </si>
  <si>
    <t>degold</t>
  </si>
  <si>
    <t>degomme</t>
  </si>
  <si>
    <t>degorder</t>
  </si>
  <si>
    <t>degorge</t>
  </si>
  <si>
    <t>degradability</t>
  </si>
  <si>
    <t>degradable</t>
  </si>
  <si>
    <t>degradand</t>
  </si>
  <si>
    <t>degradation</t>
  </si>
  <si>
    <t>degradational</t>
  </si>
  <si>
    <t>degradations</t>
  </si>
  <si>
    <t>degradative</t>
  </si>
  <si>
    <t>degrade</t>
  </si>
  <si>
    <t>degraded</t>
  </si>
  <si>
    <t>degradedly</t>
  </si>
  <si>
    <t>degradedness</t>
  </si>
  <si>
    <t>degradement</t>
  </si>
  <si>
    <t>degrader</t>
  </si>
  <si>
    <t>degraders</t>
  </si>
  <si>
    <t>degrades</t>
  </si>
  <si>
    <t>degrading</t>
  </si>
  <si>
    <t>degradingly</t>
  </si>
  <si>
    <t>degradingness</t>
  </si>
  <si>
    <t>degraduate</t>
  </si>
  <si>
    <t>degraduation</t>
  </si>
  <si>
    <t>degrain</t>
  </si>
  <si>
    <t>degranulation</t>
  </si>
  <si>
    <t>degras</t>
  </si>
  <si>
    <t>degratia</t>
  </si>
  <si>
    <t>degravate</t>
  </si>
  <si>
    <t>degrease</t>
  </si>
  <si>
    <t>degreased</t>
  </si>
  <si>
    <t>degreaser</t>
  </si>
  <si>
    <t>degreases</t>
  </si>
  <si>
    <t>degreasing</t>
  </si>
  <si>
    <t>degree</t>
  </si>
  <si>
    <t>degreed</t>
  </si>
  <si>
    <t>degreeing</t>
  </si>
  <si>
    <t>degreeless</t>
  </si>
  <si>
    <t>degrees</t>
  </si>
  <si>
    <t>degreewise</t>
  </si>
  <si>
    <t>degression</t>
  </si>
  <si>
    <t>degressive</t>
  </si>
  <si>
    <t>degressively</t>
  </si>
  <si>
    <t>degringolade</t>
  </si>
  <si>
    <t>degu</t>
  </si>
  <si>
    <t>deguelin</t>
  </si>
  <si>
    <t>degum</t>
  </si>
  <si>
    <t>degummed</t>
  </si>
  <si>
    <t>degummer</t>
  </si>
  <si>
    <t>degumming</t>
  </si>
  <si>
    <t>degums</t>
  </si>
  <si>
    <t>degust</t>
  </si>
  <si>
    <t>degustate</t>
  </si>
  <si>
    <t>degustation</t>
  </si>
  <si>
    <t>degusted</t>
  </si>
  <si>
    <t>degusting</t>
  </si>
  <si>
    <t>degusts</t>
  </si>
  <si>
    <t>dehache</t>
  </si>
  <si>
    <t>dehair</t>
  </si>
  <si>
    <t>dehairer</t>
  </si>
  <si>
    <t>deheathenize</t>
  </si>
  <si>
    <t>dehematize</t>
  </si>
  <si>
    <t>dehepatize</t>
  </si>
  <si>
    <t>dehydrant</t>
  </si>
  <si>
    <t>dehydrase</t>
  </si>
  <si>
    <t>dehydratase</t>
  </si>
  <si>
    <t>dehydrate</t>
  </si>
  <si>
    <t>dehydrated</t>
  </si>
  <si>
    <t>dehydrates</t>
  </si>
  <si>
    <t>dehydrating</t>
  </si>
  <si>
    <t>dehydration</t>
  </si>
  <si>
    <t>dehydrator</t>
  </si>
  <si>
    <t>dehydrators</t>
  </si>
  <si>
    <t>dehydroascorbic</t>
  </si>
  <si>
    <t>dehydroffroze</t>
  </si>
  <si>
    <t>dehydroffrozen</t>
  </si>
  <si>
    <t>dehydrofreeze</t>
  </si>
  <si>
    <t>dehydrofreezing</t>
  </si>
  <si>
    <t>dehydrofroze</t>
  </si>
  <si>
    <t>dehydrofrozen</t>
  </si>
  <si>
    <t>dehydrogenase</t>
  </si>
  <si>
    <t>dehydrogenate</t>
  </si>
  <si>
    <t>dehydrogenated</t>
  </si>
  <si>
    <t>dehydrogenates</t>
  </si>
  <si>
    <t>dehydrogenating</t>
  </si>
  <si>
    <t>dehydrogenation</t>
  </si>
  <si>
    <t>dehydrogenise</t>
  </si>
  <si>
    <t>dehydrogenised</t>
  </si>
  <si>
    <t>dehydrogeniser</t>
  </si>
  <si>
    <t>dehydrogenising</t>
  </si>
  <si>
    <t>dehydrogenize</t>
  </si>
  <si>
    <t>dehydrogenized</t>
  </si>
  <si>
    <t>dehydrogenizer</t>
  </si>
  <si>
    <t>dehydromucic</t>
  </si>
  <si>
    <t>dehydroretinol</t>
  </si>
  <si>
    <t>dehypnotize</t>
  </si>
  <si>
    <t>dehypnotized</t>
  </si>
  <si>
    <t>dehypnotizing</t>
  </si>
  <si>
    <t>dehisce</t>
  </si>
  <si>
    <t>dehisced</t>
  </si>
  <si>
    <t>dehiscence</t>
  </si>
  <si>
    <t>dehiscent</t>
  </si>
  <si>
    <t>dehisces</t>
  </si>
  <si>
    <t>dehiscing</t>
  </si>
  <si>
    <t>dehistoricize</t>
  </si>
  <si>
    <t>dehnstufe</t>
  </si>
  <si>
    <t>dehonestate</t>
  </si>
  <si>
    <t>dehonestation</t>
  </si>
  <si>
    <t>dehorn</t>
  </si>
  <si>
    <t>dehorned</t>
  </si>
  <si>
    <t>dehorner</t>
  </si>
  <si>
    <t>dehorners</t>
  </si>
  <si>
    <t>dehorning</t>
  </si>
  <si>
    <t>dehorns</t>
  </si>
  <si>
    <t>dehors</t>
  </si>
  <si>
    <t>dehort</t>
  </si>
  <si>
    <t>dehortation</t>
  </si>
  <si>
    <t>dehortative</t>
  </si>
  <si>
    <t>dehortatory</t>
  </si>
  <si>
    <t>dehorted</t>
  </si>
  <si>
    <t>dehorter</t>
  </si>
  <si>
    <t>dehorting</t>
  </si>
  <si>
    <t>dehorts</t>
  </si>
  <si>
    <t>dehull</t>
  </si>
  <si>
    <t>dehumanisation</t>
  </si>
  <si>
    <t>dehumanise</t>
  </si>
  <si>
    <t>dehumanised</t>
  </si>
  <si>
    <t>dehumanising</t>
  </si>
  <si>
    <t>dehumanization</t>
  </si>
  <si>
    <t>dehumanize</t>
  </si>
  <si>
    <t>dehumanized</t>
  </si>
  <si>
    <t>dehumanizes</t>
  </si>
  <si>
    <t>dehumanizing</t>
  </si>
  <si>
    <t>dehumidify</t>
  </si>
  <si>
    <t>dehumidified</t>
  </si>
  <si>
    <t>dehumidifier</t>
  </si>
  <si>
    <t>dehumidifiers</t>
  </si>
  <si>
    <t>dehumidifies</t>
  </si>
  <si>
    <t>dehumidifying</t>
  </si>
  <si>
    <t>dehusk</t>
  </si>
  <si>
    <t>deia</t>
  </si>
  <si>
    <t>deicate</t>
  </si>
  <si>
    <t>deice</t>
  </si>
  <si>
    <t>deiced</t>
  </si>
  <si>
    <t>deicer</t>
  </si>
  <si>
    <t>deicers</t>
  </si>
  <si>
    <t>deices</t>
  </si>
  <si>
    <t>deicidal</t>
  </si>
  <si>
    <t>deicide</t>
  </si>
  <si>
    <t>deicides</t>
  </si>
  <si>
    <t>deicing</t>
  </si>
  <si>
    <t>deictic</t>
  </si>
  <si>
    <t>deictical</t>
  </si>
  <si>
    <t>deictically</t>
  </si>
  <si>
    <t>deidealize</t>
  </si>
  <si>
    <t>deify</t>
  </si>
  <si>
    <t>deific</t>
  </si>
  <si>
    <t>deifical</t>
  </si>
  <si>
    <t>deification</t>
  </si>
  <si>
    <t>deifications</t>
  </si>
  <si>
    <t>deificatory</t>
  </si>
  <si>
    <t>deified</t>
  </si>
  <si>
    <t>deifier</t>
  </si>
  <si>
    <t>deifiers</t>
  </si>
  <si>
    <t>deifies</t>
  </si>
  <si>
    <t>deifying</t>
  </si>
  <si>
    <t>deiform</t>
  </si>
  <si>
    <t>deiformity</t>
  </si>
  <si>
    <t>deign</t>
  </si>
  <si>
    <t>deigned</t>
  </si>
  <si>
    <t>deigning</t>
  </si>
  <si>
    <t>deignous</t>
  </si>
  <si>
    <t>deigns</t>
  </si>
  <si>
    <t>deyhouse</t>
  </si>
  <si>
    <t>deil</t>
  </si>
  <si>
    <t>deils</t>
  </si>
  <si>
    <t>deincrustant</t>
  </si>
  <si>
    <t>deindividualize</t>
  </si>
  <si>
    <t>deindividuate</t>
  </si>
  <si>
    <t>deindustrialize</t>
  </si>
  <si>
    <t>deink</t>
  </si>
  <si>
    <t>deinos</t>
  </si>
  <si>
    <t>deinosaur</t>
  </si>
  <si>
    <t>deinsularize</t>
  </si>
  <si>
    <t>deynt</t>
  </si>
  <si>
    <t>deionization</t>
  </si>
  <si>
    <t>deionizations</t>
  </si>
  <si>
    <t>deionize</t>
  </si>
  <si>
    <t>deionized</t>
  </si>
  <si>
    <t>deionizer</t>
  </si>
  <si>
    <t>deionizes</t>
  </si>
  <si>
    <t>deionizing</t>
  </si>
  <si>
    <t>deiparous</t>
  </si>
  <si>
    <t>deipnophobia</t>
  </si>
  <si>
    <t>deipnosophism</t>
  </si>
  <si>
    <t>deipnosophist</t>
  </si>
  <si>
    <t>deipnosophistic</t>
  </si>
  <si>
    <t>deipotent</t>
  </si>
  <si>
    <t>deirid</t>
  </si>
  <si>
    <t>deis</t>
  </si>
  <si>
    <t>deys</t>
  </si>
  <si>
    <t>deiseal</t>
  </si>
  <si>
    <t>deyship</t>
  </si>
  <si>
    <t>deisidaimonia</t>
  </si>
  <si>
    <t>deisin</t>
  </si>
  <si>
    <t>deism</t>
  </si>
  <si>
    <t>deisms</t>
  </si>
  <si>
    <t>deist</t>
  </si>
  <si>
    <t>deistic</t>
  </si>
  <si>
    <t>deistical</t>
  </si>
  <si>
    <t>deistically</t>
  </si>
  <si>
    <t>deisticalness</t>
  </si>
  <si>
    <t>deists</t>
  </si>
  <si>
    <t>deitate</t>
  </si>
  <si>
    <t>deities</t>
  </si>
  <si>
    <t>deityship</t>
  </si>
  <si>
    <t>deywoman</t>
  </si>
  <si>
    <t>deixis</t>
  </si>
  <si>
    <t>deja</t>
  </si>
  <si>
    <t>deject</t>
  </si>
  <si>
    <t>dejecta</t>
  </si>
  <si>
    <t>dejected</t>
  </si>
  <si>
    <t>dejectedly</t>
  </si>
  <si>
    <t>dejectedness</t>
  </si>
  <si>
    <t>dejectile</t>
  </si>
  <si>
    <t>dejecting</t>
  </si>
  <si>
    <t>dejection</t>
  </si>
  <si>
    <t>dejections</t>
  </si>
  <si>
    <t>dejectly</t>
  </si>
  <si>
    <t>dejectory</t>
  </si>
  <si>
    <t>dejects</t>
  </si>
  <si>
    <t>dejecture</t>
  </si>
  <si>
    <t>dejerate</t>
  </si>
  <si>
    <t>dejeration</t>
  </si>
  <si>
    <t>dejerator</t>
  </si>
  <si>
    <t>dejeune</t>
  </si>
  <si>
    <t>dejeuner</t>
  </si>
  <si>
    <t>dejeuners</t>
  </si>
  <si>
    <t>dejunkerize</t>
  </si>
  <si>
    <t>dekadarchy</t>
  </si>
  <si>
    <t>dekadrachm</t>
  </si>
  <si>
    <t>dekagram</t>
  </si>
  <si>
    <t>dekagramme</t>
  </si>
  <si>
    <t>dekagrams</t>
  </si>
  <si>
    <t>dekaliter</t>
  </si>
  <si>
    <t>dekaliters</t>
  </si>
  <si>
    <t>dekalitre</t>
  </si>
  <si>
    <t>dekameter</t>
  </si>
  <si>
    <t>dekameters</t>
  </si>
  <si>
    <t>dekametre</t>
  </si>
  <si>
    <t>dekaparsec</t>
  </si>
  <si>
    <t>dekapode</t>
  </si>
  <si>
    <t>dekarch</t>
  </si>
  <si>
    <t>dekare</t>
  </si>
  <si>
    <t>dekares</t>
  </si>
  <si>
    <t>dekastere</t>
  </si>
  <si>
    <t>deke</t>
  </si>
  <si>
    <t>deked</t>
  </si>
  <si>
    <t>dekes</t>
  </si>
  <si>
    <t>deking</t>
  </si>
  <si>
    <t>dekko</t>
  </si>
  <si>
    <t>dekkos</t>
  </si>
  <si>
    <t>dekle</t>
  </si>
  <si>
    <t>deknight</t>
  </si>
  <si>
    <t>delabialization</t>
  </si>
  <si>
    <t>delabialize</t>
  </si>
  <si>
    <t>delabialized</t>
  </si>
  <si>
    <t>delabializing</t>
  </si>
  <si>
    <t>delace</t>
  </si>
  <si>
    <t>delacerate</t>
  </si>
  <si>
    <t>delacrimation</t>
  </si>
  <si>
    <t>delactation</t>
  </si>
  <si>
    <t>delay</t>
  </si>
  <si>
    <t>delayable</t>
  </si>
  <si>
    <t>delayage</t>
  </si>
  <si>
    <t>delayed</t>
  </si>
  <si>
    <t>delayer</t>
  </si>
  <si>
    <t>delayers</t>
  </si>
  <si>
    <t>delayful</t>
  </si>
  <si>
    <t>delaying</t>
  </si>
  <si>
    <t>delayingly</t>
  </si>
  <si>
    <t>delaines</t>
  </si>
  <si>
    <t>delays</t>
  </si>
  <si>
    <t>delaminate</t>
  </si>
  <si>
    <t>delaminated</t>
  </si>
  <si>
    <t>delaminating</t>
  </si>
  <si>
    <t>delamination</t>
  </si>
  <si>
    <t>delapse</t>
  </si>
  <si>
    <t>delapsion</t>
  </si>
  <si>
    <t>delassation</t>
  </si>
  <si>
    <t>delassement</t>
  </si>
  <si>
    <t>delate</t>
  </si>
  <si>
    <t>delated</t>
  </si>
  <si>
    <t>delater</t>
  </si>
  <si>
    <t>delates</t>
  </si>
  <si>
    <t>delating</t>
  </si>
  <si>
    <t>delatinization</t>
  </si>
  <si>
    <t>delatinize</t>
  </si>
  <si>
    <t>delation</t>
  </si>
  <si>
    <t>delations</t>
  </si>
  <si>
    <t>delative</t>
  </si>
  <si>
    <t>delator</t>
  </si>
  <si>
    <t>delatorian</t>
  </si>
  <si>
    <t>delators</t>
  </si>
  <si>
    <t>delaw</t>
  </si>
  <si>
    <t>delawn</t>
  </si>
  <si>
    <t>dele</t>
  </si>
  <si>
    <t>delead</t>
  </si>
  <si>
    <t>deleaded</t>
  </si>
  <si>
    <t>deleading</t>
  </si>
  <si>
    <t>deleads</t>
  </si>
  <si>
    <t>deleatur</t>
  </si>
  <si>
    <t>deleble</t>
  </si>
  <si>
    <t>delectability</t>
  </si>
  <si>
    <t>delectable</t>
  </si>
  <si>
    <t>delectableness</t>
  </si>
  <si>
    <t>delectably</t>
  </si>
  <si>
    <t>delectate</t>
  </si>
  <si>
    <t>delectated</t>
  </si>
  <si>
    <t>delectating</t>
  </si>
  <si>
    <t>delectation</t>
  </si>
  <si>
    <t>delectations</t>
  </si>
  <si>
    <t>delectible</t>
  </si>
  <si>
    <t>delectus</t>
  </si>
  <si>
    <t>deled</t>
  </si>
  <si>
    <t>deleerit</t>
  </si>
  <si>
    <t>delegable</t>
  </si>
  <si>
    <t>delegacy</t>
  </si>
  <si>
    <t>delegacies</t>
  </si>
  <si>
    <t>delegalize</t>
  </si>
  <si>
    <t>delegalized</t>
  </si>
  <si>
    <t>delegalizing</t>
  </si>
  <si>
    <t>delegant</t>
  </si>
  <si>
    <t>delegare</t>
  </si>
  <si>
    <t>delegate</t>
  </si>
  <si>
    <t>delegated</t>
  </si>
  <si>
    <t>delegatee</t>
  </si>
  <si>
    <t>delegates</t>
  </si>
  <si>
    <t>delegateship</t>
  </si>
  <si>
    <t>delegati</t>
  </si>
  <si>
    <t>delegating</t>
  </si>
  <si>
    <t>delegation</t>
  </si>
  <si>
    <t>delegations</t>
  </si>
  <si>
    <t>delegative</t>
  </si>
  <si>
    <t>delegator</t>
  </si>
  <si>
    <t>delegatory</t>
  </si>
  <si>
    <t>delegatus</t>
  </si>
  <si>
    <t>deleing</t>
  </si>
  <si>
    <t>delenda</t>
  </si>
  <si>
    <t>deleniate</t>
  </si>
  <si>
    <t>deles</t>
  </si>
  <si>
    <t>delesseriaceous</t>
  </si>
  <si>
    <t>delete</t>
  </si>
  <si>
    <t>deleted</t>
  </si>
  <si>
    <t>deleter</t>
  </si>
  <si>
    <t>deletery</t>
  </si>
  <si>
    <t>deleterious</t>
  </si>
  <si>
    <t>deleteriously</t>
  </si>
  <si>
    <t>deleteriousness</t>
  </si>
  <si>
    <t>deletes</t>
  </si>
  <si>
    <t>deleting</t>
  </si>
  <si>
    <t>deletion</t>
  </si>
  <si>
    <t>deletions</t>
  </si>
  <si>
    <t>deletive</t>
  </si>
  <si>
    <t>deletory</t>
  </si>
  <si>
    <t>delf</t>
  </si>
  <si>
    <t>delfs</t>
  </si>
  <si>
    <t>delfts</t>
  </si>
  <si>
    <t>delftware</t>
  </si>
  <si>
    <t>deli</t>
  </si>
  <si>
    <t>dely</t>
  </si>
  <si>
    <t>delibate</t>
  </si>
  <si>
    <t>deliber</t>
  </si>
  <si>
    <t>deliberalize</t>
  </si>
  <si>
    <t>deliberandum</t>
  </si>
  <si>
    <t>deliberant</t>
  </si>
  <si>
    <t>deliberate</t>
  </si>
  <si>
    <t>deliberated</t>
  </si>
  <si>
    <t>deliberately</t>
  </si>
  <si>
    <t>deliberateness</t>
  </si>
  <si>
    <t>deliberates</t>
  </si>
  <si>
    <t>deliberating</t>
  </si>
  <si>
    <t>deliberation</t>
  </si>
  <si>
    <t>deliberations</t>
  </si>
  <si>
    <t>deliberative</t>
  </si>
  <si>
    <t>deliberatively</t>
  </si>
  <si>
    <t>deliberator</t>
  </si>
  <si>
    <t>deliberators</t>
  </si>
  <si>
    <t>delible</t>
  </si>
  <si>
    <t>delicacy</t>
  </si>
  <si>
    <t>delicacies</t>
  </si>
  <si>
    <t>delicat</t>
  </si>
  <si>
    <t>delicate</t>
  </si>
  <si>
    <t>delicately</t>
  </si>
  <si>
    <t>delicateness</t>
  </si>
  <si>
    <t>delicates</t>
  </si>
  <si>
    <t>delicatesse</t>
  </si>
  <si>
    <t>delicatessen</t>
  </si>
  <si>
    <t>delicatessens</t>
  </si>
  <si>
    <t>delice</t>
  </si>
  <si>
    <t>delicense</t>
  </si>
  <si>
    <t>deliciae</t>
  </si>
  <si>
    <t>deliciate</t>
  </si>
  <si>
    <t>delicioso</t>
  </si>
  <si>
    <t>deliciouses</t>
  </si>
  <si>
    <t>deliciously</t>
  </si>
  <si>
    <t>deliciousness</t>
  </si>
  <si>
    <t>delict</t>
  </si>
  <si>
    <t>delicti</t>
  </si>
  <si>
    <t>delicto</t>
  </si>
  <si>
    <t>delicts</t>
  </si>
  <si>
    <t>delictual</t>
  </si>
  <si>
    <t>delictum</t>
  </si>
  <si>
    <t>delictus</t>
  </si>
  <si>
    <t>delieret</t>
  </si>
  <si>
    <t>delies</t>
  </si>
  <si>
    <t>deligated</t>
  </si>
  <si>
    <t>deligation</t>
  </si>
  <si>
    <t>delightable</t>
  </si>
  <si>
    <t>delighted</t>
  </si>
  <si>
    <t>delightedly</t>
  </si>
  <si>
    <t>delightedness</t>
  </si>
  <si>
    <t>delighter</t>
  </si>
  <si>
    <t>delightful</t>
  </si>
  <si>
    <t>delightfully</t>
  </si>
  <si>
    <t>delightfulness</t>
  </si>
  <si>
    <t>delighting</t>
  </si>
  <si>
    <t>delightingly</t>
  </si>
  <si>
    <t>delightless</t>
  </si>
  <si>
    <t>delights</t>
  </si>
  <si>
    <t>delightsome</t>
  </si>
  <si>
    <t>delightsomely</t>
  </si>
  <si>
    <t>delightsomeness</t>
  </si>
  <si>
    <t>delignate</t>
  </si>
  <si>
    <t>delignated</t>
  </si>
  <si>
    <t>delignification</t>
  </si>
  <si>
    <t>deliliria</t>
  </si>
  <si>
    <t>delim</t>
  </si>
  <si>
    <t>delime</t>
  </si>
  <si>
    <t>delimed</t>
  </si>
  <si>
    <t>delimer</t>
  </si>
  <si>
    <t>delimes</t>
  </si>
  <si>
    <t>deliming</t>
  </si>
  <si>
    <t>delimit</t>
  </si>
  <si>
    <t>delimitate</t>
  </si>
  <si>
    <t>delimitated</t>
  </si>
  <si>
    <t>delimitating</t>
  </si>
  <si>
    <t>delimitation</t>
  </si>
  <si>
    <t>delimitations</t>
  </si>
  <si>
    <t>delimitative</t>
  </si>
  <si>
    <t>delimited</t>
  </si>
  <si>
    <t>delimiter</t>
  </si>
  <si>
    <t>delimiters</t>
  </si>
  <si>
    <t>delimiting</t>
  </si>
  <si>
    <t>delimitize</t>
  </si>
  <si>
    <t>delimitized</t>
  </si>
  <si>
    <t>delimitizing</t>
  </si>
  <si>
    <t>delimits</t>
  </si>
  <si>
    <t>deline</t>
  </si>
  <si>
    <t>delineable</t>
  </si>
  <si>
    <t>delineament</t>
  </si>
  <si>
    <t>delineate</t>
  </si>
  <si>
    <t>delineated</t>
  </si>
  <si>
    <t>delineates</t>
  </si>
  <si>
    <t>delineating</t>
  </si>
  <si>
    <t>delineation</t>
  </si>
  <si>
    <t>delineations</t>
  </si>
  <si>
    <t>delineative</t>
  </si>
  <si>
    <t>delineator</t>
  </si>
  <si>
    <t>delineatory</t>
  </si>
  <si>
    <t>delineature</t>
  </si>
  <si>
    <t>delineavit</t>
  </si>
  <si>
    <t>delinition</t>
  </si>
  <si>
    <t>delinquence</t>
  </si>
  <si>
    <t>delinquency</t>
  </si>
  <si>
    <t>delinquencies</t>
  </si>
  <si>
    <t>delinquent</t>
  </si>
  <si>
    <t>delinquently</t>
  </si>
  <si>
    <t>delinquents</t>
  </si>
  <si>
    <t>delint</t>
  </si>
  <si>
    <t>delinter</t>
  </si>
  <si>
    <t>deliquate</t>
  </si>
  <si>
    <t>deliquesce</t>
  </si>
  <si>
    <t>deliquesced</t>
  </si>
  <si>
    <t>deliquescence</t>
  </si>
  <si>
    <t>deliquescent</t>
  </si>
  <si>
    <t>deliquesces</t>
  </si>
  <si>
    <t>deliquescing</t>
  </si>
  <si>
    <t>deliquiate</t>
  </si>
  <si>
    <t>deliquiesce</t>
  </si>
  <si>
    <t>deliquium</t>
  </si>
  <si>
    <t>deliracy</t>
  </si>
  <si>
    <t>delirament</t>
  </si>
  <si>
    <t>delirant</t>
  </si>
  <si>
    <t>delirate</t>
  </si>
  <si>
    <t>deliration</t>
  </si>
  <si>
    <t>delire</t>
  </si>
  <si>
    <t>deliria</t>
  </si>
  <si>
    <t>deliriant</t>
  </si>
  <si>
    <t>deliriate</t>
  </si>
  <si>
    <t>delirifacient</t>
  </si>
  <si>
    <t>delirious</t>
  </si>
  <si>
    <t>deliriously</t>
  </si>
  <si>
    <t>deliriousness</t>
  </si>
  <si>
    <t>delirium</t>
  </si>
  <si>
    <t>deliriums</t>
  </si>
  <si>
    <t>delirous</t>
  </si>
  <si>
    <t>delis</t>
  </si>
  <si>
    <t>delisk</t>
  </si>
  <si>
    <t>delist</t>
  </si>
  <si>
    <t>delisted</t>
  </si>
  <si>
    <t>delisting</t>
  </si>
  <si>
    <t>delists</t>
  </si>
  <si>
    <t>delit</t>
  </si>
  <si>
    <t>delitescence</t>
  </si>
  <si>
    <t>delitescency</t>
  </si>
  <si>
    <t>delitescent</t>
  </si>
  <si>
    <t>delitous</t>
  </si>
  <si>
    <t>deliver</t>
  </si>
  <si>
    <t>deliverability</t>
  </si>
  <si>
    <t>deliverable</t>
  </si>
  <si>
    <t>deliverables</t>
  </si>
  <si>
    <t>deliverance</t>
  </si>
  <si>
    <t>delivered</t>
  </si>
  <si>
    <t>deliverer</t>
  </si>
  <si>
    <t>deliverers</t>
  </si>
  <si>
    <t>deliveress</t>
  </si>
  <si>
    <t>delivery</t>
  </si>
  <si>
    <t>deliveries</t>
  </si>
  <si>
    <t>deliveryman</t>
  </si>
  <si>
    <t>deliverymen</t>
  </si>
  <si>
    <t>delivering</t>
  </si>
  <si>
    <t>deliverly</t>
  </si>
  <si>
    <t>deliveror</t>
  </si>
  <si>
    <t>delivers</t>
  </si>
  <si>
    <t>dellaring</t>
  </si>
  <si>
    <t>dellenite</t>
  </si>
  <si>
    <t>dellies</t>
  </si>
  <si>
    <t>dells</t>
  </si>
  <si>
    <t>delocalisation</t>
  </si>
  <si>
    <t>delocalise</t>
  </si>
  <si>
    <t>delocalised</t>
  </si>
  <si>
    <t>delocalising</t>
  </si>
  <si>
    <t>delocalization</t>
  </si>
  <si>
    <t>delocalize</t>
  </si>
  <si>
    <t>delocalized</t>
  </si>
  <si>
    <t>delocalizing</t>
  </si>
  <si>
    <t>delomorphic</t>
  </si>
  <si>
    <t>delomorphous</t>
  </si>
  <si>
    <t>deloo</t>
  </si>
  <si>
    <t>deloul</t>
  </si>
  <si>
    <t>delouse</t>
  </si>
  <si>
    <t>deloused</t>
  </si>
  <si>
    <t>delouses</t>
  </si>
  <si>
    <t>delousing</t>
  </si>
  <si>
    <t>delph</t>
  </si>
  <si>
    <t>delphacid</t>
  </si>
  <si>
    <t>delphically</t>
  </si>
  <si>
    <t>delphinic</t>
  </si>
  <si>
    <t>delphinin</t>
  </si>
  <si>
    <t>delphinine</t>
  </si>
  <si>
    <t>delphinite</t>
  </si>
  <si>
    <t>delphiniums</t>
  </si>
  <si>
    <t>delphinoid</t>
  </si>
  <si>
    <t>delphinoidine</t>
  </si>
  <si>
    <t>delphocurarine</t>
  </si>
  <si>
    <t>dels</t>
  </si>
  <si>
    <t>deltafication</t>
  </si>
  <si>
    <t>deltahedra</t>
  </si>
  <si>
    <t>deltahedron</t>
  </si>
  <si>
    <t>deltaic</t>
  </si>
  <si>
    <t>deltaite</t>
  </si>
  <si>
    <t>deltal</t>
  </si>
  <si>
    <t>deltalike</t>
  </si>
  <si>
    <t>deltarium</t>
  </si>
  <si>
    <t>deltas</t>
  </si>
  <si>
    <t>deltation</t>
  </si>
  <si>
    <t>delthyria</t>
  </si>
  <si>
    <t>delthyrial</t>
  </si>
  <si>
    <t>delthyrium</t>
  </si>
  <si>
    <t>deltic</t>
  </si>
  <si>
    <t>deltidia</t>
  </si>
  <si>
    <t>deltidial</t>
  </si>
  <si>
    <t>deltidium</t>
  </si>
  <si>
    <t>deltiology</t>
  </si>
  <si>
    <t>deltohedra</t>
  </si>
  <si>
    <t>deltohedron</t>
  </si>
  <si>
    <t>deltoid</t>
  </si>
  <si>
    <t>deltoidal</t>
  </si>
  <si>
    <t>deltoidei</t>
  </si>
  <si>
    <t>deltoideus</t>
  </si>
  <si>
    <t>deltoids</t>
  </si>
  <si>
    <t>delubra</t>
  </si>
  <si>
    <t>delubrubra</t>
  </si>
  <si>
    <t>delubrum</t>
  </si>
  <si>
    <t>deluce</t>
  </si>
  <si>
    <t>deludable</t>
  </si>
  <si>
    <t>delude</t>
  </si>
  <si>
    <t>deluded</t>
  </si>
  <si>
    <t>deluder</t>
  </si>
  <si>
    <t>deluders</t>
  </si>
  <si>
    <t>deludes</t>
  </si>
  <si>
    <t>deludher</t>
  </si>
  <si>
    <t>deluding</t>
  </si>
  <si>
    <t>deludingly</t>
  </si>
  <si>
    <t>deluged</t>
  </si>
  <si>
    <t>deluges</t>
  </si>
  <si>
    <t>deluging</t>
  </si>
  <si>
    <t>delumbate</t>
  </si>
  <si>
    <t>deluminize</t>
  </si>
  <si>
    <t>delundung</t>
  </si>
  <si>
    <t>delusion</t>
  </si>
  <si>
    <t>delusional</t>
  </si>
  <si>
    <t>delusionary</t>
  </si>
  <si>
    <t>delusionist</t>
  </si>
  <si>
    <t>delusions</t>
  </si>
  <si>
    <t>delusive</t>
  </si>
  <si>
    <t>delusively</t>
  </si>
  <si>
    <t>delusiveness</t>
  </si>
  <si>
    <t>delusory</t>
  </si>
  <si>
    <t>deluster</t>
  </si>
  <si>
    <t>delusterant</t>
  </si>
  <si>
    <t>delustered</t>
  </si>
  <si>
    <t>delustering</t>
  </si>
  <si>
    <t>delusters</t>
  </si>
  <si>
    <t>delustrant</t>
  </si>
  <si>
    <t>deluxe</t>
  </si>
  <si>
    <t>delve</t>
  </si>
  <si>
    <t>delved</t>
  </si>
  <si>
    <t>delver</t>
  </si>
  <si>
    <t>delvers</t>
  </si>
  <si>
    <t>delves</t>
  </si>
  <si>
    <t>delving</t>
  </si>
  <si>
    <t>demagnetisable</t>
  </si>
  <si>
    <t>demagnetisation</t>
  </si>
  <si>
    <t>demagnetise</t>
  </si>
  <si>
    <t>demagnetised</t>
  </si>
  <si>
    <t>demagnetiser</t>
  </si>
  <si>
    <t>demagnetising</t>
  </si>
  <si>
    <t>demagnetizable</t>
  </si>
  <si>
    <t>demagnetization</t>
  </si>
  <si>
    <t>demagnetize</t>
  </si>
  <si>
    <t>demagnetized</t>
  </si>
  <si>
    <t>demagnetizer</t>
  </si>
  <si>
    <t>demagnetizes</t>
  </si>
  <si>
    <t>demagnetizing</t>
  </si>
  <si>
    <t>demagnify</t>
  </si>
  <si>
    <t>demagnification</t>
  </si>
  <si>
    <t>demagog</t>
  </si>
  <si>
    <t>demagogy</t>
  </si>
  <si>
    <t>demagogic</t>
  </si>
  <si>
    <t>demagogical</t>
  </si>
  <si>
    <t>demagogically</t>
  </si>
  <si>
    <t>demagogies</t>
  </si>
  <si>
    <t>demagogism</t>
  </si>
  <si>
    <t>demagogs</t>
  </si>
  <si>
    <t>demagogue</t>
  </si>
  <si>
    <t>demagoguery</t>
  </si>
  <si>
    <t>demagogues</t>
  </si>
  <si>
    <t>demagoguism</t>
  </si>
  <si>
    <t>demain</t>
  </si>
  <si>
    <t>demal</t>
  </si>
  <si>
    <t>demand</t>
  </si>
  <si>
    <t>demandable</t>
  </si>
  <si>
    <t>demandant</t>
  </si>
  <si>
    <t>demandative</t>
  </si>
  <si>
    <t>demanded</t>
  </si>
  <si>
    <t>demander</t>
  </si>
  <si>
    <t>demanders</t>
  </si>
  <si>
    <t>demanding</t>
  </si>
  <si>
    <t>demandingly</t>
  </si>
  <si>
    <t>demandingness</t>
  </si>
  <si>
    <t>demands</t>
  </si>
  <si>
    <t>demanganization</t>
  </si>
  <si>
    <t>demanganize</t>
  </si>
  <si>
    <t>demantoid</t>
  </si>
  <si>
    <t>demarcate</t>
  </si>
  <si>
    <t>demarcated</t>
  </si>
  <si>
    <t>demarcates</t>
  </si>
  <si>
    <t>demarcating</t>
  </si>
  <si>
    <t>demarcation</t>
  </si>
  <si>
    <t>demarcations</t>
  </si>
  <si>
    <t>demarcator</t>
  </si>
  <si>
    <t>demarcators</t>
  </si>
  <si>
    <t>demarcature</t>
  </si>
  <si>
    <t>demarch</t>
  </si>
  <si>
    <t>demarche</t>
  </si>
  <si>
    <t>demarches</t>
  </si>
  <si>
    <t>demarchy</t>
  </si>
  <si>
    <t>demaree</t>
  </si>
  <si>
    <t>demargarinate</t>
  </si>
  <si>
    <t>demark</t>
  </si>
  <si>
    <t>demarkation</t>
  </si>
  <si>
    <t>demarked</t>
  </si>
  <si>
    <t>demarking</t>
  </si>
  <si>
    <t>demarks</t>
  </si>
  <si>
    <t>demasculinise</t>
  </si>
  <si>
    <t>demasculinised</t>
  </si>
  <si>
    <t>demasculinising</t>
  </si>
  <si>
    <t>demasculinize</t>
  </si>
  <si>
    <t>demasculinized</t>
  </si>
  <si>
    <t>demasculinizing</t>
  </si>
  <si>
    <t>demast</t>
  </si>
  <si>
    <t>demasted</t>
  </si>
  <si>
    <t>demasting</t>
  </si>
  <si>
    <t>demasts</t>
  </si>
  <si>
    <t>dematerialise</t>
  </si>
  <si>
    <t>dematerialised</t>
  </si>
  <si>
    <t>dematerialising</t>
  </si>
  <si>
    <t>dematerialize</t>
  </si>
  <si>
    <t>dematerialized</t>
  </si>
  <si>
    <t>dematerializing</t>
  </si>
  <si>
    <t>dematiaceous</t>
  </si>
  <si>
    <t>deme</t>
  </si>
  <si>
    <t>demean</t>
  </si>
  <si>
    <t>demeaned</t>
  </si>
  <si>
    <t>demeaning</t>
  </si>
  <si>
    <t>demeanor</t>
  </si>
  <si>
    <t>demeanored</t>
  </si>
  <si>
    <t>demeanors</t>
  </si>
  <si>
    <t>demeanour</t>
  </si>
  <si>
    <t>demeans</t>
  </si>
  <si>
    <t>demegoric</t>
  </si>
  <si>
    <t>demele</t>
  </si>
  <si>
    <t>demembration</t>
  </si>
  <si>
    <t>demembre</t>
  </si>
  <si>
    <t>demency</t>
  </si>
  <si>
    <t>dement</t>
  </si>
  <si>
    <t>dementate</t>
  </si>
  <si>
    <t>dementation</t>
  </si>
  <si>
    <t>demented</t>
  </si>
  <si>
    <t>dementedly</t>
  </si>
  <si>
    <t>dementedness</t>
  </si>
  <si>
    <t>dementholize</t>
  </si>
  <si>
    <t>dementi</t>
  </si>
  <si>
    <t>dementia</t>
  </si>
  <si>
    <t>demential</t>
  </si>
  <si>
    <t>dementias</t>
  </si>
  <si>
    <t>dementie</t>
  </si>
  <si>
    <t>dementing</t>
  </si>
  <si>
    <t>dementis</t>
  </si>
  <si>
    <t>dements</t>
  </si>
  <si>
    <t>demeore</t>
  </si>
  <si>
    <t>demephitize</t>
  </si>
  <si>
    <t>demerge</t>
  </si>
  <si>
    <t>demerit</t>
  </si>
  <si>
    <t>demerited</t>
  </si>
  <si>
    <t>demeriting</t>
  </si>
  <si>
    <t>demeritorious</t>
  </si>
  <si>
    <t>demeritoriously</t>
  </si>
  <si>
    <t>demerits</t>
  </si>
  <si>
    <t>demersal</t>
  </si>
  <si>
    <t>demerse</t>
  </si>
  <si>
    <t>demersed</t>
  </si>
  <si>
    <t>demersion</t>
  </si>
  <si>
    <t>demes</t>
  </si>
  <si>
    <t>demesgne</t>
  </si>
  <si>
    <t>demesgnes</t>
  </si>
  <si>
    <t>demesman</t>
  </si>
  <si>
    <t>demesmerize</t>
  </si>
  <si>
    <t>demesne</t>
  </si>
  <si>
    <t>demesnes</t>
  </si>
  <si>
    <t>demesnial</t>
  </si>
  <si>
    <t>demetallize</t>
  </si>
  <si>
    <t>demethylate</t>
  </si>
  <si>
    <t>demethylation</t>
  </si>
  <si>
    <t>demetricize</t>
  </si>
  <si>
    <t>demi</t>
  </si>
  <si>
    <t>demiadult</t>
  </si>
  <si>
    <t>demiangel</t>
  </si>
  <si>
    <t>demiassignation</t>
  </si>
  <si>
    <t>demiatheism</t>
  </si>
  <si>
    <t>demiatheist</t>
  </si>
  <si>
    <t>demibarrel</t>
  </si>
  <si>
    <t>demibastion</t>
  </si>
  <si>
    <t>demibastioned</t>
  </si>
  <si>
    <t>demibath</t>
  </si>
  <si>
    <t>demibeast</t>
  </si>
  <si>
    <t>demibelt</t>
  </si>
  <si>
    <t>demibob</t>
  </si>
  <si>
    <t>demibombard</t>
  </si>
  <si>
    <t>demibrassart</t>
  </si>
  <si>
    <t>demibrigade</t>
  </si>
  <si>
    <t>demibrute</t>
  </si>
  <si>
    <t>demibuckram</t>
  </si>
  <si>
    <t>demicadence</t>
  </si>
  <si>
    <t>demicannon</t>
  </si>
  <si>
    <t>demicanon</t>
  </si>
  <si>
    <t>demicanton</t>
  </si>
  <si>
    <t>demicaponier</t>
  </si>
  <si>
    <t>demichamfron</t>
  </si>
  <si>
    <t>demicylinder</t>
  </si>
  <si>
    <t>demicylindrical</t>
  </si>
  <si>
    <t>demicircle</t>
  </si>
  <si>
    <t>demicircular</t>
  </si>
  <si>
    <t>demicivilized</t>
  </si>
  <si>
    <t>demicolumn</t>
  </si>
  <si>
    <t>demicoronal</t>
  </si>
  <si>
    <t>demicritic</t>
  </si>
  <si>
    <t>demicuirass</t>
  </si>
  <si>
    <t>demiculverin</t>
  </si>
  <si>
    <t>demidandiprat</t>
  </si>
  <si>
    <t>demideify</t>
  </si>
  <si>
    <t>demideity</t>
  </si>
  <si>
    <t>demidevil</t>
  </si>
  <si>
    <t>demidigested</t>
  </si>
  <si>
    <t>demidistance</t>
  </si>
  <si>
    <t>demiditone</t>
  </si>
  <si>
    <t>demidoctor</t>
  </si>
  <si>
    <t>demidog</t>
  </si>
  <si>
    <t>demidolmen</t>
  </si>
  <si>
    <t>demidome</t>
  </si>
  <si>
    <t>demieagle</t>
  </si>
  <si>
    <t>demyelinate</t>
  </si>
  <si>
    <t>demyelination</t>
  </si>
  <si>
    <t>demies</t>
  </si>
  <si>
    <t>demifarthing</t>
  </si>
  <si>
    <t>demifigure</t>
  </si>
  <si>
    <t>demiflouncing</t>
  </si>
  <si>
    <t>demifusion</t>
  </si>
  <si>
    <t>demigardebras</t>
  </si>
  <si>
    <t>demigauntlet</t>
  </si>
  <si>
    <t>demigentleman</t>
  </si>
  <si>
    <t>demiglace</t>
  </si>
  <si>
    <t>demiglobe</t>
  </si>
  <si>
    <t>demigod</t>
  </si>
  <si>
    <t>demigoddess</t>
  </si>
  <si>
    <t>demigoddessship</t>
  </si>
  <si>
    <t>demigods</t>
  </si>
  <si>
    <t>demigorge</t>
  </si>
  <si>
    <t>demigrate</t>
  </si>
  <si>
    <t>demigriffin</t>
  </si>
  <si>
    <t>demigroat</t>
  </si>
  <si>
    <t>demihag</t>
  </si>
  <si>
    <t>demihagbut</t>
  </si>
  <si>
    <t>demihague</t>
  </si>
  <si>
    <t>demihake</t>
  </si>
  <si>
    <t>demihaque</t>
  </si>
  <si>
    <t>demihearse</t>
  </si>
  <si>
    <t>demiheavenly</t>
  </si>
  <si>
    <t>demihigh</t>
  </si>
  <si>
    <t>demihogshead</t>
  </si>
  <si>
    <t>demihorse</t>
  </si>
  <si>
    <t>demihuman</t>
  </si>
  <si>
    <t>demijambe</t>
  </si>
  <si>
    <t>demijohn</t>
  </si>
  <si>
    <t>demijohns</t>
  </si>
  <si>
    <t>demikindred</t>
  </si>
  <si>
    <t>demiking</t>
  </si>
  <si>
    <t>demilance</t>
  </si>
  <si>
    <t>demilancer</t>
  </si>
  <si>
    <t>demilawyer</t>
  </si>
  <si>
    <t>demilegato</t>
  </si>
  <si>
    <t>demilion</t>
  </si>
  <si>
    <t>demilitarise</t>
  </si>
  <si>
    <t>demilitarised</t>
  </si>
  <si>
    <t>demilitarising</t>
  </si>
  <si>
    <t>demilitarize</t>
  </si>
  <si>
    <t>demilitarized</t>
  </si>
  <si>
    <t>demilitarizes</t>
  </si>
  <si>
    <t>demilitarizing</t>
  </si>
  <si>
    <t>demiliterate</t>
  </si>
  <si>
    <t>demilune</t>
  </si>
  <si>
    <t>demilunes</t>
  </si>
  <si>
    <t>demiluster</t>
  </si>
  <si>
    <t>demilustre</t>
  </si>
  <si>
    <t>demiman</t>
  </si>
  <si>
    <t>demimark</t>
  </si>
  <si>
    <t>demimentoniere</t>
  </si>
  <si>
    <t>demimetope</t>
  </si>
  <si>
    <t>demimillionaire</t>
  </si>
  <si>
    <t>demimondain</t>
  </si>
  <si>
    <t>demimondaine</t>
  </si>
  <si>
    <t>demimondaines</t>
  </si>
  <si>
    <t>demimonde</t>
  </si>
  <si>
    <t>demimonk</t>
  </si>
  <si>
    <t>deminatured</t>
  </si>
  <si>
    <t>demineralize</t>
  </si>
  <si>
    <t>demineralized</t>
  </si>
  <si>
    <t>demineralizer</t>
  </si>
  <si>
    <t>demineralizes</t>
  </si>
  <si>
    <t>demineralizing</t>
  </si>
  <si>
    <t>deminude</t>
  </si>
  <si>
    <t>deminudity</t>
  </si>
  <si>
    <t>demioctagonal</t>
  </si>
  <si>
    <t>demioctangular</t>
  </si>
  <si>
    <t>demiofficial</t>
  </si>
  <si>
    <t>demiorbit</t>
  </si>
  <si>
    <t>demiourgoi</t>
  </si>
  <si>
    <t>demiowl</t>
  </si>
  <si>
    <t>demiox</t>
  </si>
  <si>
    <t>demipagan</t>
  </si>
  <si>
    <t>demiparadise</t>
  </si>
  <si>
    <t>demiparallel</t>
  </si>
  <si>
    <t>demipauldron</t>
  </si>
  <si>
    <t>demipectinate</t>
  </si>
  <si>
    <t>demipesade</t>
  </si>
  <si>
    <t>demipike</t>
  </si>
  <si>
    <t>demipillar</t>
  </si>
  <si>
    <t>demipique</t>
  </si>
  <si>
    <t>demiplacate</t>
  </si>
  <si>
    <t>demiplate</t>
  </si>
  <si>
    <t>demipomada</t>
  </si>
  <si>
    <t>demipremise</t>
  </si>
  <si>
    <t>demipremiss</t>
  </si>
  <si>
    <t>demipriest</t>
  </si>
  <si>
    <t>demipronation</t>
  </si>
  <si>
    <t>demipuppet</t>
  </si>
  <si>
    <t>demiquaver</t>
  </si>
  <si>
    <t>demiracle</t>
  </si>
  <si>
    <t>demiram</t>
  </si>
  <si>
    <t>demirelief</t>
  </si>
  <si>
    <t>demirep</t>
  </si>
  <si>
    <t>demireps</t>
  </si>
  <si>
    <t>demirevetment</t>
  </si>
  <si>
    <t>demirhumb</t>
  </si>
  <si>
    <t>demirilievo</t>
  </si>
  <si>
    <t>demirobe</t>
  </si>
  <si>
    <t>demisability</t>
  </si>
  <si>
    <t>demisable</t>
  </si>
  <si>
    <t>demisacrilege</t>
  </si>
  <si>
    <t>demisang</t>
  </si>
  <si>
    <t>demisangue</t>
  </si>
  <si>
    <t>demisavage</t>
  </si>
  <si>
    <t>demiscible</t>
  </si>
  <si>
    <t>demise</t>
  </si>
  <si>
    <t>demiseason</t>
  </si>
  <si>
    <t>demisecond</t>
  </si>
  <si>
    <t>demised</t>
  </si>
  <si>
    <t>demisemiquaver</t>
  </si>
  <si>
    <t>demisemitone</t>
  </si>
  <si>
    <t>demises</t>
  </si>
  <si>
    <t>demisheath</t>
  </si>
  <si>
    <t>demyship</t>
  </si>
  <si>
    <t>demishirt</t>
  </si>
  <si>
    <t>demising</t>
  </si>
  <si>
    <t>demisolde</t>
  </si>
  <si>
    <t>demisovereign</t>
  </si>
  <si>
    <t>demisphere</t>
  </si>
  <si>
    <t>demiss</t>
  </si>
  <si>
    <t>demission</t>
  </si>
  <si>
    <t>demissionary</t>
  </si>
  <si>
    <t>demissive</t>
  </si>
  <si>
    <t>demissly</t>
  </si>
  <si>
    <t>demissness</t>
  </si>
  <si>
    <t>demissory</t>
  </si>
  <si>
    <t>demist</t>
  </si>
  <si>
    <t>demystify</t>
  </si>
  <si>
    <t>demystification</t>
  </si>
  <si>
    <t>demisuit</t>
  </si>
  <si>
    <t>demit</t>
  </si>
  <si>
    <t>demitasse</t>
  </si>
  <si>
    <t>demitasses</t>
  </si>
  <si>
    <t>demythify</t>
  </si>
  <si>
    <t>demythologise</t>
  </si>
  <si>
    <t>demythologised</t>
  </si>
  <si>
    <t>demythologising</t>
  </si>
  <si>
    <t>demythologize</t>
  </si>
  <si>
    <t>demythologized</t>
  </si>
  <si>
    <t>demythologizer</t>
  </si>
  <si>
    <t>demythologizes</t>
  </si>
  <si>
    <t>demythologizing</t>
  </si>
  <si>
    <t>demitint</t>
  </si>
  <si>
    <t>demitoilet</t>
  </si>
  <si>
    <t>demitone</t>
  </si>
  <si>
    <t>demitrain</t>
  </si>
  <si>
    <t>demits</t>
  </si>
  <si>
    <t>demitted</t>
  </si>
  <si>
    <t>demitting</t>
  </si>
  <si>
    <t>demitube</t>
  </si>
  <si>
    <t>demiturned</t>
  </si>
  <si>
    <t>demiurgeous</t>
  </si>
  <si>
    <t>demiurges</t>
  </si>
  <si>
    <t>demiurgic</t>
  </si>
  <si>
    <t>demiurgical</t>
  </si>
  <si>
    <t>demiurgically</t>
  </si>
  <si>
    <t>demiurgism</t>
  </si>
  <si>
    <t>demiurgos</t>
  </si>
  <si>
    <t>demiurgus</t>
  </si>
  <si>
    <t>demivambrace</t>
  </si>
  <si>
    <t>demivierge</t>
  </si>
  <si>
    <t>demivirgin</t>
  </si>
  <si>
    <t>demivoice</t>
  </si>
  <si>
    <t>demivol</t>
  </si>
  <si>
    <t>demivolt</t>
  </si>
  <si>
    <t>demivolte</t>
  </si>
  <si>
    <t>demivolts</t>
  </si>
  <si>
    <t>demivotary</t>
  </si>
  <si>
    <t>demiwivern</t>
  </si>
  <si>
    <t>demiwolf</t>
  </si>
  <si>
    <t>demiworld</t>
  </si>
  <si>
    <t>demnition</t>
  </si>
  <si>
    <t>demob</t>
  </si>
  <si>
    <t>demobbed</t>
  </si>
  <si>
    <t>demobbing</t>
  </si>
  <si>
    <t>demobilisation</t>
  </si>
  <si>
    <t>demobilise</t>
  </si>
  <si>
    <t>demobilised</t>
  </si>
  <si>
    <t>demobilising</t>
  </si>
  <si>
    <t>demobilization</t>
  </si>
  <si>
    <t>demobilizations</t>
  </si>
  <si>
    <t>demobilize</t>
  </si>
  <si>
    <t>demobilized</t>
  </si>
  <si>
    <t>demobilizes</t>
  </si>
  <si>
    <t>demobilizing</t>
  </si>
  <si>
    <t>demobs</t>
  </si>
  <si>
    <t>democracy</t>
  </si>
  <si>
    <t>democracies</t>
  </si>
  <si>
    <t>democratian</t>
  </si>
  <si>
    <t>democratic</t>
  </si>
  <si>
    <t>democratical</t>
  </si>
  <si>
    <t>democratically</t>
  </si>
  <si>
    <t>democratifiable</t>
  </si>
  <si>
    <t>democratisation</t>
  </si>
  <si>
    <t>democratise</t>
  </si>
  <si>
    <t>democratised</t>
  </si>
  <si>
    <t>democratising</t>
  </si>
  <si>
    <t>democratism</t>
  </si>
  <si>
    <t>democratist</t>
  </si>
  <si>
    <t>democratization</t>
  </si>
  <si>
    <t>democratize</t>
  </si>
  <si>
    <t>democratized</t>
  </si>
  <si>
    <t>democratizer</t>
  </si>
  <si>
    <t>democratizes</t>
  </si>
  <si>
    <t>democratizing</t>
  </si>
  <si>
    <t>democrats</t>
  </si>
  <si>
    <t>democraw</t>
  </si>
  <si>
    <t>democritean</t>
  </si>
  <si>
    <t>demode</t>
  </si>
  <si>
    <t>demodectic</t>
  </si>
  <si>
    <t>demoded</t>
  </si>
  <si>
    <t>demodulate</t>
  </si>
  <si>
    <t>demodulated</t>
  </si>
  <si>
    <t>demodulates</t>
  </si>
  <si>
    <t>demodulating</t>
  </si>
  <si>
    <t>demodulation</t>
  </si>
  <si>
    <t>demodulations</t>
  </si>
  <si>
    <t>demodulator</t>
  </si>
  <si>
    <t>demogenic</t>
  </si>
  <si>
    <t>demographer</t>
  </si>
  <si>
    <t>demographers</t>
  </si>
  <si>
    <t>demography</t>
  </si>
  <si>
    <t>demographic</t>
  </si>
  <si>
    <t>demographical</t>
  </si>
  <si>
    <t>demographically</t>
  </si>
  <si>
    <t>demographics</t>
  </si>
  <si>
    <t>demographies</t>
  </si>
  <si>
    <t>demographist</t>
  </si>
  <si>
    <t>demoid</t>
  </si>
  <si>
    <t>demoiselle</t>
  </si>
  <si>
    <t>demoiselles</t>
  </si>
  <si>
    <t>demolish</t>
  </si>
  <si>
    <t>demolished</t>
  </si>
  <si>
    <t>demolisher</t>
  </si>
  <si>
    <t>demolishes</t>
  </si>
  <si>
    <t>demolishing</t>
  </si>
  <si>
    <t>demolishment</t>
  </si>
  <si>
    <t>demolition</t>
  </si>
  <si>
    <t>demolitionary</t>
  </si>
  <si>
    <t>demolitionist</t>
  </si>
  <si>
    <t>demolitions</t>
  </si>
  <si>
    <t>demology</t>
  </si>
  <si>
    <t>demological</t>
  </si>
  <si>
    <t>demonastery</t>
  </si>
  <si>
    <t>demoness</t>
  </si>
  <si>
    <t>demonesses</t>
  </si>
  <si>
    <t>demonetisation</t>
  </si>
  <si>
    <t>demonetise</t>
  </si>
  <si>
    <t>demonetised</t>
  </si>
  <si>
    <t>demonetising</t>
  </si>
  <si>
    <t>demonetization</t>
  </si>
  <si>
    <t>demonetize</t>
  </si>
  <si>
    <t>demonetized</t>
  </si>
  <si>
    <t>demonetizes</t>
  </si>
  <si>
    <t>demonetizing</t>
  </si>
  <si>
    <t>demoniac</t>
  </si>
  <si>
    <t>demoniacal</t>
  </si>
  <si>
    <t>demoniacally</t>
  </si>
  <si>
    <t>demoniacism</t>
  </si>
  <si>
    <t>demoniacs</t>
  </si>
  <si>
    <t>demonial</t>
  </si>
  <si>
    <t>demonian</t>
  </si>
  <si>
    <t>demonianism</t>
  </si>
  <si>
    <t>demoniast</t>
  </si>
  <si>
    <t>demonic</t>
  </si>
  <si>
    <t>demonical</t>
  </si>
  <si>
    <t>demonically</t>
  </si>
  <si>
    <t>demonifuge</t>
  </si>
  <si>
    <t>demonio</t>
  </si>
  <si>
    <t>demonise</t>
  </si>
  <si>
    <t>demonised</t>
  </si>
  <si>
    <t>demonises</t>
  </si>
  <si>
    <t>demonish</t>
  </si>
  <si>
    <t>demonishness</t>
  </si>
  <si>
    <t>demonising</t>
  </si>
  <si>
    <t>demonism</t>
  </si>
  <si>
    <t>demonisms</t>
  </si>
  <si>
    <t>demonist</t>
  </si>
  <si>
    <t>demonists</t>
  </si>
  <si>
    <t>demonization</t>
  </si>
  <si>
    <t>demonize</t>
  </si>
  <si>
    <t>demonized</t>
  </si>
  <si>
    <t>demonizes</t>
  </si>
  <si>
    <t>demonizing</t>
  </si>
  <si>
    <t>demonkind</t>
  </si>
  <si>
    <t>demonland</t>
  </si>
  <si>
    <t>demonlike</t>
  </si>
  <si>
    <t>demonocracy</t>
  </si>
  <si>
    <t>demonograph</t>
  </si>
  <si>
    <t>demonographer</t>
  </si>
  <si>
    <t>demonography</t>
  </si>
  <si>
    <t>demonographies</t>
  </si>
  <si>
    <t>demonolater</t>
  </si>
  <si>
    <t>demonolatry</t>
  </si>
  <si>
    <t>demonolatrous</t>
  </si>
  <si>
    <t>demonolatrously</t>
  </si>
  <si>
    <t>demonologer</t>
  </si>
  <si>
    <t>demonology</t>
  </si>
  <si>
    <t>demonologic</t>
  </si>
  <si>
    <t>demonological</t>
  </si>
  <si>
    <t>demonologically</t>
  </si>
  <si>
    <t>demonologies</t>
  </si>
  <si>
    <t>demonologist</t>
  </si>
  <si>
    <t>demonomancy</t>
  </si>
  <si>
    <t>demonomanie</t>
  </si>
  <si>
    <t>demonomy</t>
  </si>
  <si>
    <t>demonomist</t>
  </si>
  <si>
    <t>demonophobia</t>
  </si>
  <si>
    <t>demonopolize</t>
  </si>
  <si>
    <t>demonry</t>
  </si>
  <si>
    <t>demons</t>
  </si>
  <si>
    <t>demonship</t>
  </si>
  <si>
    <t>demonstrability</t>
  </si>
  <si>
    <t>demonstrable</t>
  </si>
  <si>
    <t>demonstrably</t>
  </si>
  <si>
    <t>demonstrance</t>
  </si>
  <si>
    <t>demonstrandum</t>
  </si>
  <si>
    <t>demonstrant</t>
  </si>
  <si>
    <t>demonstratable</t>
  </si>
  <si>
    <t>demonstrate</t>
  </si>
  <si>
    <t>demonstrated</t>
  </si>
  <si>
    <t>demonstratedly</t>
  </si>
  <si>
    <t>demonstrater</t>
  </si>
  <si>
    <t>demonstrates</t>
  </si>
  <si>
    <t>demonstrating</t>
  </si>
  <si>
    <t>demonstration</t>
  </si>
  <si>
    <t>demonstrational</t>
  </si>
  <si>
    <t>demonstrations</t>
  </si>
  <si>
    <t>demonstrative</t>
  </si>
  <si>
    <t>demonstratively</t>
  </si>
  <si>
    <t>demonstrator</t>
  </si>
  <si>
    <t>demonstratory</t>
  </si>
  <si>
    <t>demonstrators</t>
  </si>
  <si>
    <t>demophil</t>
  </si>
  <si>
    <t>demophile</t>
  </si>
  <si>
    <t>demophilism</t>
  </si>
  <si>
    <t>demophobe</t>
  </si>
  <si>
    <t>demophobia</t>
  </si>
  <si>
    <t>demorage</t>
  </si>
  <si>
    <t>demoralisation</t>
  </si>
  <si>
    <t>demoralise</t>
  </si>
  <si>
    <t>demoralised</t>
  </si>
  <si>
    <t>demoraliser</t>
  </si>
  <si>
    <t>demoralising</t>
  </si>
  <si>
    <t>demoralization</t>
  </si>
  <si>
    <t>demoralize</t>
  </si>
  <si>
    <t>demoralized</t>
  </si>
  <si>
    <t>demoralizer</t>
  </si>
  <si>
    <t>demoralizers</t>
  </si>
  <si>
    <t>demoralizes</t>
  </si>
  <si>
    <t>demoralizing</t>
  </si>
  <si>
    <t>demoralizingly</t>
  </si>
  <si>
    <t>demorphism</t>
  </si>
  <si>
    <t>demoses</t>
  </si>
  <si>
    <t>demot</t>
  </si>
  <si>
    <t>demote</t>
  </si>
  <si>
    <t>demoted</t>
  </si>
  <si>
    <t>demotes</t>
  </si>
  <si>
    <t>demothball</t>
  </si>
  <si>
    <t>demotics</t>
  </si>
  <si>
    <t>demoting</t>
  </si>
  <si>
    <t>demotion</t>
  </si>
  <si>
    <t>demotions</t>
  </si>
  <si>
    <t>demotist</t>
  </si>
  <si>
    <t>demotists</t>
  </si>
  <si>
    <t>demount</t>
  </si>
  <si>
    <t>demountability</t>
  </si>
  <si>
    <t>demountable</t>
  </si>
  <si>
    <t>demounted</t>
  </si>
  <si>
    <t>demounting</t>
  </si>
  <si>
    <t>demounts</t>
  </si>
  <si>
    <t>demove</t>
  </si>
  <si>
    <t>dempne</t>
  </si>
  <si>
    <t>dempsters</t>
  </si>
  <si>
    <t>demulce</t>
  </si>
  <si>
    <t>demulceate</t>
  </si>
  <si>
    <t>demulcent</t>
  </si>
  <si>
    <t>demulcents</t>
  </si>
  <si>
    <t>demulsibility</t>
  </si>
  <si>
    <t>demulsify</t>
  </si>
  <si>
    <t>demulsification</t>
  </si>
  <si>
    <t>demulsified</t>
  </si>
  <si>
    <t>demulsifier</t>
  </si>
  <si>
    <t>demulsifying</t>
  </si>
  <si>
    <t>demulsion</t>
  </si>
  <si>
    <t>demultiplex</t>
  </si>
  <si>
    <t>demultiplexed</t>
  </si>
  <si>
    <t>demultiplexer</t>
  </si>
  <si>
    <t>demultiplexers</t>
  </si>
  <si>
    <t>demultiplexes</t>
  </si>
  <si>
    <t>demultiplexing</t>
  </si>
  <si>
    <t>demur</t>
  </si>
  <si>
    <t>demure</t>
  </si>
  <si>
    <t>demurely</t>
  </si>
  <si>
    <t>demureness</t>
  </si>
  <si>
    <t>demurer</t>
  </si>
  <si>
    <t>demurest</t>
  </si>
  <si>
    <t>demurity</t>
  </si>
  <si>
    <t>demurrable</t>
  </si>
  <si>
    <t>demurrage</t>
  </si>
  <si>
    <t>demurrages</t>
  </si>
  <si>
    <t>demurral</t>
  </si>
  <si>
    <t>demurrals</t>
  </si>
  <si>
    <t>demurrant</t>
  </si>
  <si>
    <t>demurred</t>
  </si>
  <si>
    <t>demurrer</t>
  </si>
  <si>
    <t>demurrers</t>
  </si>
  <si>
    <t>demurring</t>
  </si>
  <si>
    <t>demurringly</t>
  </si>
  <si>
    <t>demurs</t>
  </si>
  <si>
    <t>demutization</t>
  </si>
  <si>
    <t>denay</t>
  </si>
  <si>
    <t>dename</t>
  </si>
  <si>
    <t>denar</t>
  </si>
  <si>
    <t>denarcotization</t>
  </si>
  <si>
    <t>denarcotize</t>
  </si>
  <si>
    <t>denari</t>
  </si>
  <si>
    <t>denary</t>
  </si>
  <si>
    <t>denaries</t>
  </si>
  <si>
    <t>denarii</t>
  </si>
  <si>
    <t>denarinarii</t>
  </si>
  <si>
    <t>denarius</t>
  </si>
  <si>
    <t>denaro</t>
  </si>
  <si>
    <t>denasalize</t>
  </si>
  <si>
    <t>denasalized</t>
  </si>
  <si>
    <t>denasalizing</t>
  </si>
  <si>
    <t>denat</t>
  </si>
  <si>
    <t>denationalise</t>
  </si>
  <si>
    <t>denationalised</t>
  </si>
  <si>
    <t>denationalising</t>
  </si>
  <si>
    <t>denationalize</t>
  </si>
  <si>
    <t>denationalized</t>
  </si>
  <si>
    <t>denationalizing</t>
  </si>
  <si>
    <t>denaturalise</t>
  </si>
  <si>
    <t>denaturalised</t>
  </si>
  <si>
    <t>denaturalising</t>
  </si>
  <si>
    <t>denaturalize</t>
  </si>
  <si>
    <t>denaturalized</t>
  </si>
  <si>
    <t>denaturalizing</t>
  </si>
  <si>
    <t>denaturant</t>
  </si>
  <si>
    <t>denaturants</t>
  </si>
  <si>
    <t>denaturate</t>
  </si>
  <si>
    <t>denaturation</t>
  </si>
  <si>
    <t>denaturational</t>
  </si>
  <si>
    <t>denature</t>
  </si>
  <si>
    <t>denatured</t>
  </si>
  <si>
    <t>denatures</t>
  </si>
  <si>
    <t>denaturing</t>
  </si>
  <si>
    <t>denaturisation</t>
  </si>
  <si>
    <t>denaturise</t>
  </si>
  <si>
    <t>denaturised</t>
  </si>
  <si>
    <t>denaturiser</t>
  </si>
  <si>
    <t>denaturising</t>
  </si>
  <si>
    <t>denaturization</t>
  </si>
  <si>
    <t>denaturize</t>
  </si>
  <si>
    <t>denaturized</t>
  </si>
  <si>
    <t>denaturizer</t>
  </si>
  <si>
    <t>denaturizing</t>
  </si>
  <si>
    <t>denazify</t>
  </si>
  <si>
    <t>denazification</t>
  </si>
  <si>
    <t>denazified</t>
  </si>
  <si>
    <t>denazifies</t>
  </si>
  <si>
    <t>denazifying</t>
  </si>
  <si>
    <t>denda</t>
  </si>
  <si>
    <t>dendra</t>
  </si>
  <si>
    <t>dendrachate</t>
  </si>
  <si>
    <t>dendral</t>
  </si>
  <si>
    <t>dendraxon</t>
  </si>
  <si>
    <t>dendric</t>
  </si>
  <si>
    <t>dendriform</t>
  </si>
  <si>
    <t>dendrite</t>
  </si>
  <si>
    <t>dendritic</t>
  </si>
  <si>
    <t>dendritical</t>
  </si>
  <si>
    <t>dendritically</t>
  </si>
  <si>
    <t>dendritiform</t>
  </si>
  <si>
    <t>dendrobe</t>
  </si>
  <si>
    <t>dendroceratine</t>
  </si>
  <si>
    <t>dendroclastic</t>
  </si>
  <si>
    <t>dendrocoelan</t>
  </si>
  <si>
    <t>dendrocoele</t>
  </si>
  <si>
    <t>dendrocoelous</t>
  </si>
  <si>
    <t>dendrocolaptine</t>
  </si>
  <si>
    <t>dendrodic</t>
  </si>
  <si>
    <t>dendrodont</t>
  </si>
  <si>
    <t>dendrodra</t>
  </si>
  <si>
    <t>dendrograph</t>
  </si>
  <si>
    <t>dendrography</t>
  </si>
  <si>
    <t>dendroid</t>
  </si>
  <si>
    <t>dendroidal</t>
  </si>
  <si>
    <t>dendrolater</t>
  </si>
  <si>
    <t>dendrolatry</t>
  </si>
  <si>
    <t>dendrolite</t>
  </si>
  <si>
    <t>dendrology</t>
  </si>
  <si>
    <t>dendrologic</t>
  </si>
  <si>
    <t>dendrological</t>
  </si>
  <si>
    <t>dendrologist</t>
  </si>
  <si>
    <t>dendrologists</t>
  </si>
  <si>
    <t>dendrologous</t>
  </si>
  <si>
    <t>dendrometer</t>
  </si>
  <si>
    <t>dendrons</t>
  </si>
  <si>
    <t>dendrophagous</t>
  </si>
  <si>
    <t>dendrophil</t>
  </si>
  <si>
    <t>dendrophile</t>
  </si>
  <si>
    <t>dendrophilous</t>
  </si>
  <si>
    <t>denegate</t>
  </si>
  <si>
    <t>denegation</t>
  </si>
  <si>
    <t>denehole</t>
  </si>
  <si>
    <t>denervate</t>
  </si>
  <si>
    <t>denervation</t>
  </si>
  <si>
    <t>denes</t>
  </si>
  <si>
    <t>dengue</t>
  </si>
  <si>
    <t>dengues</t>
  </si>
  <si>
    <t>deniability</t>
  </si>
  <si>
    <t>deniable</t>
  </si>
  <si>
    <t>deniably</t>
  </si>
  <si>
    <t>denial</t>
  </si>
  <si>
    <t>denials</t>
  </si>
  <si>
    <t>denicotine</t>
  </si>
  <si>
    <t>denicotinize</t>
  </si>
  <si>
    <t>denicotinized</t>
  </si>
  <si>
    <t>denicotinizes</t>
  </si>
  <si>
    <t>denicotinizing</t>
  </si>
  <si>
    <t>denied</t>
  </si>
  <si>
    <t>denier</t>
  </si>
  <si>
    <t>denyer</t>
  </si>
  <si>
    <t>denierage</t>
  </si>
  <si>
    <t>denierer</t>
  </si>
  <si>
    <t>deniers</t>
  </si>
  <si>
    <t>denies</t>
  </si>
  <si>
    <t>denigrate</t>
  </si>
  <si>
    <t>denigrated</t>
  </si>
  <si>
    <t>denigrates</t>
  </si>
  <si>
    <t>denigrating</t>
  </si>
  <si>
    <t>denigration</t>
  </si>
  <si>
    <t>denigrations</t>
  </si>
  <si>
    <t>denigrative</t>
  </si>
  <si>
    <t>denigrator</t>
  </si>
  <si>
    <t>denigratory</t>
  </si>
  <si>
    <t>denigrators</t>
  </si>
  <si>
    <t>denying</t>
  </si>
  <si>
    <t>denyingly</t>
  </si>
  <si>
    <t>denim</t>
  </si>
  <si>
    <t>denims</t>
  </si>
  <si>
    <t>denitrate</t>
  </si>
  <si>
    <t>denitrated</t>
  </si>
  <si>
    <t>denitrating</t>
  </si>
  <si>
    <t>denitration</t>
  </si>
  <si>
    <t>denitrator</t>
  </si>
  <si>
    <t>denitrify</t>
  </si>
  <si>
    <t>denitrificant</t>
  </si>
  <si>
    <t>denitrification</t>
  </si>
  <si>
    <t>denitrificator</t>
  </si>
  <si>
    <t>denitrified</t>
  </si>
  <si>
    <t>denitrifier</t>
  </si>
  <si>
    <t>denitrifying</t>
  </si>
  <si>
    <t>denitrize</t>
  </si>
  <si>
    <t>denizate</t>
  </si>
  <si>
    <t>denization</t>
  </si>
  <si>
    <t>denize</t>
  </si>
  <si>
    <t>denizen</t>
  </si>
  <si>
    <t>denizenation</t>
  </si>
  <si>
    <t>denizened</t>
  </si>
  <si>
    <t>denizening</t>
  </si>
  <si>
    <t>denizenize</t>
  </si>
  <si>
    <t>denizens</t>
  </si>
  <si>
    <t>denizenship</t>
  </si>
  <si>
    <t>denned</t>
  </si>
  <si>
    <t>denom</t>
  </si>
  <si>
    <t>denominable</t>
  </si>
  <si>
    <t>denominant</t>
  </si>
  <si>
    <t>denominate</t>
  </si>
  <si>
    <t>denominated</t>
  </si>
  <si>
    <t>denominates</t>
  </si>
  <si>
    <t>denominating</t>
  </si>
  <si>
    <t>denomination</t>
  </si>
  <si>
    <t>denominational</t>
  </si>
  <si>
    <t>denominations</t>
  </si>
  <si>
    <t>denominative</t>
  </si>
  <si>
    <t>denominatively</t>
  </si>
  <si>
    <t>denominator</t>
  </si>
  <si>
    <t>denominators</t>
  </si>
  <si>
    <t>denormalized</t>
  </si>
  <si>
    <t>denotable</t>
  </si>
  <si>
    <t>denotate</t>
  </si>
  <si>
    <t>denotation</t>
  </si>
  <si>
    <t>denotational</t>
  </si>
  <si>
    <t>denotationally</t>
  </si>
  <si>
    <t>denotations</t>
  </si>
  <si>
    <t>denotative</t>
  </si>
  <si>
    <t>denotatively</t>
  </si>
  <si>
    <t>denotativeness</t>
  </si>
  <si>
    <t>denotatum</t>
  </si>
  <si>
    <t>denote</t>
  </si>
  <si>
    <t>denoted</t>
  </si>
  <si>
    <t>denotement</t>
  </si>
  <si>
    <t>denotes</t>
  </si>
  <si>
    <t>denotive</t>
  </si>
  <si>
    <t>denouement</t>
  </si>
  <si>
    <t>denouements</t>
  </si>
  <si>
    <t>denounce</t>
  </si>
  <si>
    <t>denounced</t>
  </si>
  <si>
    <t>denouncement</t>
  </si>
  <si>
    <t>denouncements</t>
  </si>
  <si>
    <t>denouncer</t>
  </si>
  <si>
    <t>denouncers</t>
  </si>
  <si>
    <t>denounces</t>
  </si>
  <si>
    <t>denouncing</t>
  </si>
  <si>
    <t>dens</t>
  </si>
  <si>
    <t>densate</t>
  </si>
  <si>
    <t>densation</t>
  </si>
  <si>
    <t>dense</t>
  </si>
  <si>
    <t>densely</t>
  </si>
  <si>
    <t>densen</t>
  </si>
  <si>
    <t>denseness</t>
  </si>
  <si>
    <t>denser</t>
  </si>
  <si>
    <t>densest</t>
  </si>
  <si>
    <t>denshare</t>
  </si>
  <si>
    <t>densher</t>
  </si>
  <si>
    <t>denshire</t>
  </si>
  <si>
    <t>densify</t>
  </si>
  <si>
    <t>densification</t>
  </si>
  <si>
    <t>densified</t>
  </si>
  <si>
    <t>densifier</t>
  </si>
  <si>
    <t>densifies</t>
  </si>
  <si>
    <t>densifying</t>
  </si>
  <si>
    <t>densimeter</t>
  </si>
  <si>
    <t>densimetry</t>
  </si>
  <si>
    <t>densimetric</t>
  </si>
  <si>
    <t>densimetrically</t>
  </si>
  <si>
    <t>density</t>
  </si>
  <si>
    <t>densities</t>
  </si>
  <si>
    <t>densitometer</t>
  </si>
  <si>
    <t>densitometers</t>
  </si>
  <si>
    <t>densitometry</t>
  </si>
  <si>
    <t>densitometric</t>
  </si>
  <si>
    <t>densus</t>
  </si>
  <si>
    <t>dentagra</t>
  </si>
  <si>
    <t>dental</t>
  </si>
  <si>
    <t>dentale</t>
  </si>
  <si>
    <t>dentalgia</t>
  </si>
  <si>
    <t>dentalia</t>
  </si>
  <si>
    <t>dentalisation</t>
  </si>
  <si>
    <t>dentalise</t>
  </si>
  <si>
    <t>dentalised</t>
  </si>
  <si>
    <t>dentalising</t>
  </si>
  <si>
    <t>dentalism</t>
  </si>
  <si>
    <t>dentality</t>
  </si>
  <si>
    <t>dentaliums</t>
  </si>
  <si>
    <t>dentalization</t>
  </si>
  <si>
    <t>dentalize</t>
  </si>
  <si>
    <t>dentalized</t>
  </si>
  <si>
    <t>dentalizing</t>
  </si>
  <si>
    <t>dentally</t>
  </si>
  <si>
    <t>dentallia</t>
  </si>
  <si>
    <t>dentalman</t>
  </si>
  <si>
    <t>dentalmen</t>
  </si>
  <si>
    <t>dentals</t>
  </si>
  <si>
    <t>dentaphone</t>
  </si>
  <si>
    <t>dentary</t>
  </si>
  <si>
    <t>dentaries</t>
  </si>
  <si>
    <t>dentata</t>
  </si>
  <si>
    <t>dentate</t>
  </si>
  <si>
    <t>dentated</t>
  </si>
  <si>
    <t>dentately</t>
  </si>
  <si>
    <t>dentation</t>
  </si>
  <si>
    <t>dentatoangulate</t>
  </si>
  <si>
    <t>dentatocostate</t>
  </si>
  <si>
    <t>dentatocrenate</t>
  </si>
  <si>
    <t>dentatoserrate</t>
  </si>
  <si>
    <t>dentatosinuate</t>
  </si>
  <si>
    <t>dented</t>
  </si>
  <si>
    <t>dentel</t>
  </si>
  <si>
    <t>dentelated</t>
  </si>
  <si>
    <t>dentellated</t>
  </si>
  <si>
    <t>dentelle</t>
  </si>
  <si>
    <t>dentelliere</t>
  </si>
  <si>
    <t>dentello</t>
  </si>
  <si>
    <t>dentelure</t>
  </si>
  <si>
    <t>denter</t>
  </si>
  <si>
    <t>dentes</t>
  </si>
  <si>
    <t>dentex</t>
  </si>
  <si>
    <t>denty</t>
  </si>
  <si>
    <t>dentical</t>
  </si>
  <si>
    <t>denticate</t>
  </si>
  <si>
    <t>denticete</t>
  </si>
  <si>
    <t>denticle</t>
  </si>
  <si>
    <t>denticles</t>
  </si>
  <si>
    <t>denticular</t>
  </si>
  <si>
    <t>denticulate</t>
  </si>
  <si>
    <t>denticulated</t>
  </si>
  <si>
    <t>denticulately</t>
  </si>
  <si>
    <t>denticulation</t>
  </si>
  <si>
    <t>denticule</t>
  </si>
  <si>
    <t>dentiferous</t>
  </si>
  <si>
    <t>dentification</t>
  </si>
  <si>
    <t>dentiform</t>
  </si>
  <si>
    <t>dentifrice</t>
  </si>
  <si>
    <t>dentifrices</t>
  </si>
  <si>
    <t>dentigerous</t>
  </si>
  <si>
    <t>dentil</t>
  </si>
  <si>
    <t>dentilabial</t>
  </si>
  <si>
    <t>dentilated</t>
  </si>
  <si>
    <t>dentilation</t>
  </si>
  <si>
    <t>dentile</t>
  </si>
  <si>
    <t>dentiled</t>
  </si>
  <si>
    <t>dentilingual</t>
  </si>
  <si>
    <t>dentiloguy</t>
  </si>
  <si>
    <t>dentiloquy</t>
  </si>
  <si>
    <t>dentiloquist</t>
  </si>
  <si>
    <t>dentils</t>
  </si>
  <si>
    <t>dentimeter</t>
  </si>
  <si>
    <t>dentin</t>
  </si>
  <si>
    <t>dentinal</t>
  </si>
  <si>
    <t>dentinalgia</t>
  </si>
  <si>
    <t>dentinasal</t>
  </si>
  <si>
    <t>dentine</t>
  </si>
  <si>
    <t>dentines</t>
  </si>
  <si>
    <t>denting</t>
  </si>
  <si>
    <t>dentinitis</t>
  </si>
  <si>
    <t>dentinoblast</t>
  </si>
  <si>
    <t>dentinocemental</t>
  </si>
  <si>
    <t>dentinoid</t>
  </si>
  <si>
    <t>dentinoma</t>
  </si>
  <si>
    <t>dentins</t>
  </si>
  <si>
    <t>dentiparous</t>
  </si>
  <si>
    <t>dentiphone</t>
  </si>
  <si>
    <t>dentiroster</t>
  </si>
  <si>
    <t>dentirostral</t>
  </si>
  <si>
    <t>dentirostrate</t>
  </si>
  <si>
    <t>dentiscalp</t>
  </si>
  <si>
    <t>dentist</t>
  </si>
  <si>
    <t>dentistic</t>
  </si>
  <si>
    <t>dentistical</t>
  </si>
  <si>
    <t>dentistry</t>
  </si>
  <si>
    <t>dentistries</t>
  </si>
  <si>
    <t>dentists</t>
  </si>
  <si>
    <t>dentition</t>
  </si>
  <si>
    <t>dentoid</t>
  </si>
  <si>
    <t>dentolabial</t>
  </si>
  <si>
    <t>dentolingual</t>
  </si>
  <si>
    <t>dentololabial</t>
  </si>
  <si>
    <t>dentonasal</t>
  </si>
  <si>
    <t>dentosurgical</t>
  </si>
  <si>
    <t>dents</t>
  </si>
  <si>
    <t>dentulous</t>
  </si>
  <si>
    <t>dentural</t>
  </si>
  <si>
    <t>denture</t>
  </si>
  <si>
    <t>dentures</t>
  </si>
  <si>
    <t>denuclearize</t>
  </si>
  <si>
    <t>denuclearized</t>
  </si>
  <si>
    <t>denuclearizes</t>
  </si>
  <si>
    <t>denuclearizing</t>
  </si>
  <si>
    <t>denucleate</t>
  </si>
  <si>
    <t>denudant</t>
  </si>
  <si>
    <t>denudate</t>
  </si>
  <si>
    <t>denudated</t>
  </si>
  <si>
    <t>denudates</t>
  </si>
  <si>
    <t>denudating</t>
  </si>
  <si>
    <t>denudation</t>
  </si>
  <si>
    <t>denudational</t>
  </si>
  <si>
    <t>denudations</t>
  </si>
  <si>
    <t>denudative</t>
  </si>
  <si>
    <t>denudatory</t>
  </si>
  <si>
    <t>denude</t>
  </si>
  <si>
    <t>denuded</t>
  </si>
  <si>
    <t>denudement</t>
  </si>
  <si>
    <t>denuder</t>
  </si>
  <si>
    <t>denuders</t>
  </si>
  <si>
    <t>denudes</t>
  </si>
  <si>
    <t>denuding</t>
  </si>
  <si>
    <t>denumberment</t>
  </si>
  <si>
    <t>denumerability</t>
  </si>
  <si>
    <t>denumerable</t>
  </si>
  <si>
    <t>denumerably</t>
  </si>
  <si>
    <t>denumeral</t>
  </si>
  <si>
    <t>denumerant</t>
  </si>
  <si>
    <t>denumerantive</t>
  </si>
  <si>
    <t>denumeration</t>
  </si>
  <si>
    <t>denumerative</t>
  </si>
  <si>
    <t>denunciable</t>
  </si>
  <si>
    <t>denunciant</t>
  </si>
  <si>
    <t>denunciate</t>
  </si>
  <si>
    <t>denunciated</t>
  </si>
  <si>
    <t>denunciating</t>
  </si>
  <si>
    <t>denunciation</t>
  </si>
  <si>
    <t>denunciations</t>
  </si>
  <si>
    <t>denunciative</t>
  </si>
  <si>
    <t>denunciatively</t>
  </si>
  <si>
    <t>denunciator</t>
  </si>
  <si>
    <t>denunciatory</t>
  </si>
  <si>
    <t>denutrition</t>
  </si>
  <si>
    <t>deobstruct</t>
  </si>
  <si>
    <t>deobstruent</t>
  </si>
  <si>
    <t>deoccidentalize</t>
  </si>
  <si>
    <t>deoculate</t>
  </si>
  <si>
    <t>deodand</t>
  </si>
  <si>
    <t>deodands</t>
  </si>
  <si>
    <t>deodar</t>
  </si>
  <si>
    <t>deodara</t>
  </si>
  <si>
    <t>deodaras</t>
  </si>
  <si>
    <t>deodars</t>
  </si>
  <si>
    <t>deodate</t>
  </si>
  <si>
    <t>deodorant</t>
  </si>
  <si>
    <t>deodorants</t>
  </si>
  <si>
    <t>deodorisation</t>
  </si>
  <si>
    <t>deodorise</t>
  </si>
  <si>
    <t>deodorised</t>
  </si>
  <si>
    <t>deodoriser</t>
  </si>
  <si>
    <t>deodorising</t>
  </si>
  <si>
    <t>deodorization</t>
  </si>
  <si>
    <t>deodorize</t>
  </si>
  <si>
    <t>deodorized</t>
  </si>
  <si>
    <t>deodorizer</t>
  </si>
  <si>
    <t>deodorizers</t>
  </si>
  <si>
    <t>deodorizes</t>
  </si>
  <si>
    <t>deodorizing</t>
  </si>
  <si>
    <t>deonerate</t>
  </si>
  <si>
    <t>deontic</t>
  </si>
  <si>
    <t>deontology</t>
  </si>
  <si>
    <t>deontological</t>
  </si>
  <si>
    <t>deontologist</t>
  </si>
  <si>
    <t>deoperculate</t>
  </si>
  <si>
    <t>deoppilant</t>
  </si>
  <si>
    <t>deoppilate</t>
  </si>
  <si>
    <t>deoppilation</t>
  </si>
  <si>
    <t>deoppilative</t>
  </si>
  <si>
    <t>deordination</t>
  </si>
  <si>
    <t>deorganization</t>
  </si>
  <si>
    <t>deorganize</t>
  </si>
  <si>
    <t>deorientalize</t>
  </si>
  <si>
    <t>deorsum</t>
  </si>
  <si>
    <t>deorsumvergence</t>
  </si>
  <si>
    <t>deorsumversion</t>
  </si>
  <si>
    <t>deorusumduction</t>
  </si>
  <si>
    <t>deosculate</t>
  </si>
  <si>
    <t>deossify</t>
  </si>
  <si>
    <t>deossification</t>
  </si>
  <si>
    <t>deota</t>
  </si>
  <si>
    <t>deoxidant</t>
  </si>
  <si>
    <t>deoxidate</t>
  </si>
  <si>
    <t>deoxidation</t>
  </si>
  <si>
    <t>deoxidative</t>
  </si>
  <si>
    <t>deoxidator</t>
  </si>
  <si>
    <t>deoxidisation</t>
  </si>
  <si>
    <t>deoxidise</t>
  </si>
  <si>
    <t>deoxidised</t>
  </si>
  <si>
    <t>deoxidiser</t>
  </si>
  <si>
    <t>deoxidising</t>
  </si>
  <si>
    <t>deoxidization</t>
  </si>
  <si>
    <t>deoxidize</t>
  </si>
  <si>
    <t>deoxidized</t>
  </si>
  <si>
    <t>deoxidizer</t>
  </si>
  <si>
    <t>deoxidizers</t>
  </si>
  <si>
    <t>deoxidizes</t>
  </si>
  <si>
    <t>deoxidizing</t>
  </si>
  <si>
    <t>deoxygenate</t>
  </si>
  <si>
    <t>deoxygenated</t>
  </si>
  <si>
    <t>deoxygenating</t>
  </si>
  <si>
    <t>deoxygenation</t>
  </si>
  <si>
    <t>deoxygenization</t>
  </si>
  <si>
    <t>deoxygenize</t>
  </si>
  <si>
    <t>deoxygenized</t>
  </si>
  <si>
    <t>deoxygenizing</t>
  </si>
  <si>
    <t>deoxyribose</t>
  </si>
  <si>
    <t>deozonization</t>
  </si>
  <si>
    <t>deozonize</t>
  </si>
  <si>
    <t>deozonizer</t>
  </si>
  <si>
    <t>dep</t>
  </si>
  <si>
    <t>depa</t>
  </si>
  <si>
    <t>depaganize</t>
  </si>
  <si>
    <t>depaint</t>
  </si>
  <si>
    <t>depainted</t>
  </si>
  <si>
    <t>depainting</t>
  </si>
  <si>
    <t>depaints</t>
  </si>
  <si>
    <t>depair</t>
  </si>
  <si>
    <t>depayse</t>
  </si>
  <si>
    <t>depaysee</t>
  </si>
  <si>
    <t>depancreatize</t>
  </si>
  <si>
    <t>depardieu</t>
  </si>
  <si>
    <t>depark</t>
  </si>
  <si>
    <t>deparliament</t>
  </si>
  <si>
    <t>depart</t>
  </si>
  <si>
    <t>departed</t>
  </si>
  <si>
    <t>departement</t>
  </si>
  <si>
    <t>departements</t>
  </si>
  <si>
    <t>departer</t>
  </si>
  <si>
    <t>departing</t>
  </si>
  <si>
    <t>departisanize</t>
  </si>
  <si>
    <t>departition</t>
  </si>
  <si>
    <t>department</t>
  </si>
  <si>
    <t>departmental</t>
  </si>
  <si>
    <t>departmentalise</t>
  </si>
  <si>
    <t>departmentalism</t>
  </si>
  <si>
    <t>departmentalize</t>
  </si>
  <si>
    <t>departmentally</t>
  </si>
  <si>
    <t>departmentize</t>
  </si>
  <si>
    <t>departments</t>
  </si>
  <si>
    <t>departs</t>
  </si>
  <si>
    <t>departure</t>
  </si>
  <si>
    <t>departures</t>
  </si>
  <si>
    <t>depas</t>
  </si>
  <si>
    <t>depascent</t>
  </si>
  <si>
    <t>depass</t>
  </si>
  <si>
    <t>depasturable</t>
  </si>
  <si>
    <t>depasturage</t>
  </si>
  <si>
    <t>depasturation</t>
  </si>
  <si>
    <t>depasture</t>
  </si>
  <si>
    <t>depastured</t>
  </si>
  <si>
    <t>depasturing</t>
  </si>
  <si>
    <t>depatriate</t>
  </si>
  <si>
    <t>depauperate</t>
  </si>
  <si>
    <t>depauperation</t>
  </si>
  <si>
    <t>depauperization</t>
  </si>
  <si>
    <t>depauperize</t>
  </si>
  <si>
    <t>depauperized</t>
  </si>
  <si>
    <t>depe</t>
  </si>
  <si>
    <t>depeach</t>
  </si>
  <si>
    <t>depeche</t>
  </si>
  <si>
    <t>depectible</t>
  </si>
  <si>
    <t>depeculate</t>
  </si>
  <si>
    <t>depeinct</t>
  </si>
  <si>
    <t>depel</t>
  </si>
  <si>
    <t>depencil</t>
  </si>
  <si>
    <t>depend</t>
  </si>
  <si>
    <t>dependability</t>
  </si>
  <si>
    <t>dependabilities</t>
  </si>
  <si>
    <t>dependable</t>
  </si>
  <si>
    <t>dependableness</t>
  </si>
  <si>
    <t>dependably</t>
  </si>
  <si>
    <t>dependance</t>
  </si>
  <si>
    <t>dependancy</t>
  </si>
  <si>
    <t>dependant</t>
  </si>
  <si>
    <t>dependantly</t>
  </si>
  <si>
    <t>dependants</t>
  </si>
  <si>
    <t>depended</t>
  </si>
  <si>
    <t>dependence</t>
  </si>
  <si>
    <t>dependency</t>
  </si>
  <si>
    <t>dependencies</t>
  </si>
  <si>
    <t>dependent</t>
  </si>
  <si>
    <t>dependently</t>
  </si>
  <si>
    <t>dependents</t>
  </si>
  <si>
    <t>depender</t>
  </si>
  <si>
    <t>depending</t>
  </si>
  <si>
    <t>dependingly</t>
  </si>
  <si>
    <t>depends</t>
  </si>
  <si>
    <t>depeople</t>
  </si>
  <si>
    <t>depeopled</t>
  </si>
  <si>
    <t>depeopling</t>
  </si>
  <si>
    <t>deperdit</t>
  </si>
  <si>
    <t>deperdite</t>
  </si>
  <si>
    <t>deperditely</t>
  </si>
  <si>
    <t>deperdition</t>
  </si>
  <si>
    <t>deperition</t>
  </si>
  <si>
    <t>deperm</t>
  </si>
  <si>
    <t>depermed</t>
  </si>
  <si>
    <t>deperming</t>
  </si>
  <si>
    <t>deperms</t>
  </si>
  <si>
    <t>depersonalise</t>
  </si>
  <si>
    <t>depersonalised</t>
  </si>
  <si>
    <t>depersonalising</t>
  </si>
  <si>
    <t>depersonalize</t>
  </si>
  <si>
    <t>depersonalized</t>
  </si>
  <si>
    <t>depersonalizes</t>
  </si>
  <si>
    <t>depersonalizing</t>
  </si>
  <si>
    <t>depersonize</t>
  </si>
  <si>
    <t>depertible</t>
  </si>
  <si>
    <t>depetalize</t>
  </si>
  <si>
    <t>depeter</t>
  </si>
  <si>
    <t>depetticoat</t>
  </si>
  <si>
    <t>dephase</t>
  </si>
  <si>
    <t>dephased</t>
  </si>
  <si>
    <t>dephasing</t>
  </si>
  <si>
    <t>dephycercal</t>
  </si>
  <si>
    <t>dephilosophize</t>
  </si>
  <si>
    <t>dephysicalize</t>
  </si>
  <si>
    <t>dephlegm</t>
  </si>
  <si>
    <t>dephlegmate</t>
  </si>
  <si>
    <t>dephlegmated</t>
  </si>
  <si>
    <t>dephlegmation</t>
  </si>
  <si>
    <t>dephlegmatize</t>
  </si>
  <si>
    <t>dephlegmator</t>
  </si>
  <si>
    <t>dephlegmatory</t>
  </si>
  <si>
    <t>dephlegmedness</t>
  </si>
  <si>
    <t>dephlogisticate</t>
  </si>
  <si>
    <t>dephosphorize</t>
  </si>
  <si>
    <t>depickle</t>
  </si>
  <si>
    <t>depict</t>
  </si>
  <si>
    <t>depicted</t>
  </si>
  <si>
    <t>depicter</t>
  </si>
  <si>
    <t>depicters</t>
  </si>
  <si>
    <t>depicting</t>
  </si>
  <si>
    <t>depiction</t>
  </si>
  <si>
    <t>depictions</t>
  </si>
  <si>
    <t>depictive</t>
  </si>
  <si>
    <t>depictment</t>
  </si>
  <si>
    <t>depictor</t>
  </si>
  <si>
    <t>depictors</t>
  </si>
  <si>
    <t>depicts</t>
  </si>
  <si>
    <t>depicture</t>
  </si>
  <si>
    <t>depictured</t>
  </si>
  <si>
    <t>depicturing</t>
  </si>
  <si>
    <t>depiedmontize</t>
  </si>
  <si>
    <t>depigment</t>
  </si>
  <si>
    <t>depigmentate</t>
  </si>
  <si>
    <t>depigmentation</t>
  </si>
  <si>
    <t>depigmentize</t>
  </si>
  <si>
    <t>depilate</t>
  </si>
  <si>
    <t>depilated</t>
  </si>
  <si>
    <t>depilates</t>
  </si>
  <si>
    <t>depilating</t>
  </si>
  <si>
    <t>depilation</t>
  </si>
  <si>
    <t>depilator</t>
  </si>
  <si>
    <t>depilatory</t>
  </si>
  <si>
    <t>depilatories</t>
  </si>
  <si>
    <t>depilitant</t>
  </si>
  <si>
    <t>depilous</t>
  </si>
  <si>
    <t>depit</t>
  </si>
  <si>
    <t>deplace</t>
  </si>
  <si>
    <t>deplaceable</t>
  </si>
  <si>
    <t>deplane</t>
  </si>
  <si>
    <t>deplaned</t>
  </si>
  <si>
    <t>deplanes</t>
  </si>
  <si>
    <t>deplaning</t>
  </si>
  <si>
    <t>deplant</t>
  </si>
  <si>
    <t>deplantation</t>
  </si>
  <si>
    <t>deplasmolysis</t>
  </si>
  <si>
    <t>deplaster</t>
  </si>
  <si>
    <t>deplenish</t>
  </si>
  <si>
    <t>depletable</t>
  </si>
  <si>
    <t>deplete</t>
  </si>
  <si>
    <t>depleteable</t>
  </si>
  <si>
    <t>depleted</t>
  </si>
  <si>
    <t>depletes</t>
  </si>
  <si>
    <t>deplethoric</t>
  </si>
  <si>
    <t>depleting</t>
  </si>
  <si>
    <t>depletion</t>
  </si>
  <si>
    <t>depletions</t>
  </si>
  <si>
    <t>depletive</t>
  </si>
  <si>
    <t>depletory</t>
  </si>
  <si>
    <t>deploy</t>
  </si>
  <si>
    <t>deployable</t>
  </si>
  <si>
    <t>deployed</t>
  </si>
  <si>
    <t>deploying</t>
  </si>
  <si>
    <t>deployment</t>
  </si>
  <si>
    <t>deployments</t>
  </si>
  <si>
    <t>deploys</t>
  </si>
  <si>
    <t>deploitation</t>
  </si>
  <si>
    <t>deplorabilia</t>
  </si>
  <si>
    <t>deplorability</t>
  </si>
  <si>
    <t>deplorable</t>
  </si>
  <si>
    <t>deplorableness</t>
  </si>
  <si>
    <t>deplorably</t>
  </si>
  <si>
    <t>deplorate</t>
  </si>
  <si>
    <t>deploration</t>
  </si>
  <si>
    <t>deplore</t>
  </si>
  <si>
    <t>deplored</t>
  </si>
  <si>
    <t>deploredly</t>
  </si>
  <si>
    <t>deploredness</t>
  </si>
  <si>
    <t>deplorer</t>
  </si>
  <si>
    <t>deplorers</t>
  </si>
  <si>
    <t>deplores</t>
  </si>
  <si>
    <t>deploring</t>
  </si>
  <si>
    <t>deploringly</t>
  </si>
  <si>
    <t>deplumate</t>
  </si>
  <si>
    <t>deplumated</t>
  </si>
  <si>
    <t>deplumation</t>
  </si>
  <si>
    <t>deplume</t>
  </si>
  <si>
    <t>deplumed</t>
  </si>
  <si>
    <t>deplumes</t>
  </si>
  <si>
    <t>depluming</t>
  </si>
  <si>
    <t>deplump</t>
  </si>
  <si>
    <t>depoetize</t>
  </si>
  <si>
    <t>depoh</t>
  </si>
  <si>
    <t>depolarisation</t>
  </si>
  <si>
    <t>depolarise</t>
  </si>
  <si>
    <t>depolarised</t>
  </si>
  <si>
    <t>depolariser</t>
  </si>
  <si>
    <t>depolarising</t>
  </si>
  <si>
    <t>depolarization</t>
  </si>
  <si>
    <t>depolarize</t>
  </si>
  <si>
    <t>depolarized</t>
  </si>
  <si>
    <t>depolarizer</t>
  </si>
  <si>
    <t>depolarizers</t>
  </si>
  <si>
    <t>depolarizes</t>
  </si>
  <si>
    <t>depolarizing</t>
  </si>
  <si>
    <t>depolymerize</t>
  </si>
  <si>
    <t>depolymerized</t>
  </si>
  <si>
    <t>depolymerizing</t>
  </si>
  <si>
    <t>depolish</t>
  </si>
  <si>
    <t>depolished</t>
  </si>
  <si>
    <t>depolishes</t>
  </si>
  <si>
    <t>depolishing</t>
  </si>
  <si>
    <t>depoliticize</t>
  </si>
  <si>
    <t>depoliticized</t>
  </si>
  <si>
    <t>depoliticizes</t>
  </si>
  <si>
    <t>depoliticizing</t>
  </si>
  <si>
    <t>depone</t>
  </si>
  <si>
    <t>deponed</t>
  </si>
  <si>
    <t>deponent</t>
  </si>
  <si>
    <t>deponents</t>
  </si>
  <si>
    <t>deponer</t>
  </si>
  <si>
    <t>depones</t>
  </si>
  <si>
    <t>deponing</t>
  </si>
  <si>
    <t>depopularize</t>
  </si>
  <si>
    <t>depopulate</t>
  </si>
  <si>
    <t>depopulated</t>
  </si>
  <si>
    <t>depopulates</t>
  </si>
  <si>
    <t>depopulating</t>
  </si>
  <si>
    <t>depopulation</t>
  </si>
  <si>
    <t>depopulations</t>
  </si>
  <si>
    <t>depopulative</t>
  </si>
  <si>
    <t>depopulator</t>
  </si>
  <si>
    <t>depopulators</t>
  </si>
  <si>
    <t>deport</t>
  </si>
  <si>
    <t>deportability</t>
  </si>
  <si>
    <t>deportable</t>
  </si>
  <si>
    <t>deportation</t>
  </si>
  <si>
    <t>deportations</t>
  </si>
  <si>
    <t>deporte</t>
  </si>
  <si>
    <t>deported</t>
  </si>
  <si>
    <t>deportee</t>
  </si>
  <si>
    <t>deportees</t>
  </si>
  <si>
    <t>deporter</t>
  </si>
  <si>
    <t>deporting</t>
  </si>
  <si>
    <t>deportment</t>
  </si>
  <si>
    <t>deports</t>
  </si>
  <si>
    <t>deporture</t>
  </si>
  <si>
    <t>deposable</t>
  </si>
  <si>
    <t>deposal</t>
  </si>
  <si>
    <t>deposals</t>
  </si>
  <si>
    <t>depose</t>
  </si>
  <si>
    <t>deposed</t>
  </si>
  <si>
    <t>deposer</t>
  </si>
  <si>
    <t>deposers</t>
  </si>
  <si>
    <t>deposes</t>
  </si>
  <si>
    <t>deposing</t>
  </si>
  <si>
    <t>deposit</t>
  </si>
  <si>
    <t>deposita</t>
  </si>
  <si>
    <t>depositary</t>
  </si>
  <si>
    <t>depositaries</t>
  </si>
  <si>
    <t>depositation</t>
  </si>
  <si>
    <t>deposited</t>
  </si>
  <si>
    <t>depositee</t>
  </si>
  <si>
    <t>depositing</t>
  </si>
  <si>
    <t>depositional</t>
  </si>
  <si>
    <t>depositions</t>
  </si>
  <si>
    <t>depositive</t>
  </si>
  <si>
    <t>deposito</t>
  </si>
  <si>
    <t>depositor</t>
  </si>
  <si>
    <t>depository</t>
  </si>
  <si>
    <t>depositories</t>
  </si>
  <si>
    <t>depositors</t>
  </si>
  <si>
    <t>deposits</t>
  </si>
  <si>
    <t>depositum</t>
  </si>
  <si>
    <t>depositure</t>
  </si>
  <si>
    <t>deposure</t>
  </si>
  <si>
    <t>depot</t>
  </si>
  <si>
    <t>depotentiate</t>
  </si>
  <si>
    <t>depotentiation</t>
  </si>
  <si>
    <t>depots</t>
  </si>
  <si>
    <t>depr</t>
  </si>
  <si>
    <t>depravate</t>
  </si>
  <si>
    <t>depravation</t>
  </si>
  <si>
    <t>deprave</t>
  </si>
  <si>
    <t>depraved</t>
  </si>
  <si>
    <t>depravedly</t>
  </si>
  <si>
    <t>depravedness</t>
  </si>
  <si>
    <t>depravement</t>
  </si>
  <si>
    <t>depraver</t>
  </si>
  <si>
    <t>depravers</t>
  </si>
  <si>
    <t>depraves</t>
  </si>
  <si>
    <t>depraving</t>
  </si>
  <si>
    <t>depravingly</t>
  </si>
  <si>
    <t>depravity</t>
  </si>
  <si>
    <t>depravities</t>
  </si>
  <si>
    <t>deprecable</t>
  </si>
  <si>
    <t>deprecate</t>
  </si>
  <si>
    <t>deprecated</t>
  </si>
  <si>
    <t>deprecates</t>
  </si>
  <si>
    <t>deprecating</t>
  </si>
  <si>
    <t>deprecatingly</t>
  </si>
  <si>
    <t>deprecation</t>
  </si>
  <si>
    <t>deprecations</t>
  </si>
  <si>
    <t>deprecative</t>
  </si>
  <si>
    <t>deprecatively</t>
  </si>
  <si>
    <t>deprecator</t>
  </si>
  <si>
    <t>deprecatory</t>
  </si>
  <si>
    <t>deprecatorily</t>
  </si>
  <si>
    <t>deprecatoriness</t>
  </si>
  <si>
    <t>deprecators</t>
  </si>
  <si>
    <t>depreciable</t>
  </si>
  <si>
    <t>depreciant</t>
  </si>
  <si>
    <t>depreciate</t>
  </si>
  <si>
    <t>depreciated</t>
  </si>
  <si>
    <t>depreciates</t>
  </si>
  <si>
    <t>depreciating</t>
  </si>
  <si>
    <t>depreciatingly</t>
  </si>
  <si>
    <t>depreciation</t>
  </si>
  <si>
    <t>depreciations</t>
  </si>
  <si>
    <t>depreciative</t>
  </si>
  <si>
    <t>depreciatively</t>
  </si>
  <si>
    <t>depreciator</t>
  </si>
  <si>
    <t>depreciatory</t>
  </si>
  <si>
    <t>depreciators</t>
  </si>
  <si>
    <t>depredable</t>
  </si>
  <si>
    <t>depredate</t>
  </si>
  <si>
    <t>depredated</t>
  </si>
  <si>
    <t>depredating</t>
  </si>
  <si>
    <t>depredation</t>
  </si>
  <si>
    <t>depredationist</t>
  </si>
  <si>
    <t>depredations</t>
  </si>
  <si>
    <t>depredator</t>
  </si>
  <si>
    <t>depredatory</t>
  </si>
  <si>
    <t>depredicate</t>
  </si>
  <si>
    <t>deprehend</t>
  </si>
  <si>
    <t>deprehensible</t>
  </si>
  <si>
    <t>deprehension</t>
  </si>
  <si>
    <t>depress</t>
  </si>
  <si>
    <t>depressant</t>
  </si>
  <si>
    <t>depressanth</t>
  </si>
  <si>
    <t>depressants</t>
  </si>
  <si>
    <t>depressed</t>
  </si>
  <si>
    <t>depresses</t>
  </si>
  <si>
    <t>depressibility</t>
  </si>
  <si>
    <t>depressible</t>
  </si>
  <si>
    <t>depressing</t>
  </si>
  <si>
    <t>depressingly</t>
  </si>
  <si>
    <t>depressingness</t>
  </si>
  <si>
    <t>depressional</t>
  </si>
  <si>
    <t>depressionary</t>
  </si>
  <si>
    <t>depressions</t>
  </si>
  <si>
    <t>depressive</t>
  </si>
  <si>
    <t>depressively</t>
  </si>
  <si>
    <t>depressiveness</t>
  </si>
  <si>
    <t>depressives</t>
  </si>
  <si>
    <t>depressomotor</t>
  </si>
  <si>
    <t>depressor</t>
  </si>
  <si>
    <t>depressors</t>
  </si>
  <si>
    <t>depressure</t>
  </si>
  <si>
    <t>depressurize</t>
  </si>
  <si>
    <t>deprest</t>
  </si>
  <si>
    <t>depreter</t>
  </si>
  <si>
    <t>deprevation</t>
  </si>
  <si>
    <t>depriment</t>
  </si>
  <si>
    <t>deprint</t>
  </si>
  <si>
    <t>depriorize</t>
  </si>
  <si>
    <t>deprisure</t>
  </si>
  <si>
    <t>deprivable</t>
  </si>
  <si>
    <t>deprival</t>
  </si>
  <si>
    <t>deprivals</t>
  </si>
  <si>
    <t>deprivate</t>
  </si>
  <si>
    <t>deprivation</t>
  </si>
  <si>
    <t>deprivations</t>
  </si>
  <si>
    <t>deprivative</t>
  </si>
  <si>
    <t>deprive</t>
  </si>
  <si>
    <t>deprived</t>
  </si>
  <si>
    <t>deprivement</t>
  </si>
  <si>
    <t>depriver</t>
  </si>
  <si>
    <t>deprivers</t>
  </si>
  <si>
    <t>deprives</t>
  </si>
  <si>
    <t>depriving</t>
  </si>
  <si>
    <t>deprocedured</t>
  </si>
  <si>
    <t>deproceduring</t>
  </si>
  <si>
    <t>deprogram</t>
  </si>
  <si>
    <t>deprogrammed</t>
  </si>
  <si>
    <t>deprogrammer</t>
  </si>
  <si>
    <t>deprogrammers</t>
  </si>
  <si>
    <t>deprogramming</t>
  </si>
  <si>
    <t>deprogrammings</t>
  </si>
  <si>
    <t>deprograms</t>
  </si>
  <si>
    <t>deprome</t>
  </si>
  <si>
    <t>deprostrate</t>
  </si>
  <si>
    <t>deprotestantize</t>
  </si>
  <si>
    <t>deprovincialize</t>
  </si>
  <si>
    <t>depsid</t>
  </si>
  <si>
    <t>depside</t>
  </si>
  <si>
    <t>depsides</t>
  </si>
  <si>
    <t>dept</t>
  </si>
  <si>
    <t>depth</t>
  </si>
  <si>
    <t>depthen</t>
  </si>
  <si>
    <t>depthing</t>
  </si>
  <si>
    <t>depthless</t>
  </si>
  <si>
    <t>depthlessness</t>
  </si>
  <si>
    <t>depthometer</t>
  </si>
  <si>
    <t>depths</t>
  </si>
  <si>
    <t>depthways</t>
  </si>
  <si>
    <t>depthwise</t>
  </si>
  <si>
    <t>depucel</t>
  </si>
  <si>
    <t>depudorate</t>
  </si>
  <si>
    <t>depullulation</t>
  </si>
  <si>
    <t>depulse</t>
  </si>
  <si>
    <t>depurant</t>
  </si>
  <si>
    <t>depurate</t>
  </si>
  <si>
    <t>depurated</t>
  </si>
  <si>
    <t>depurates</t>
  </si>
  <si>
    <t>depurating</t>
  </si>
  <si>
    <t>depuration</t>
  </si>
  <si>
    <t>depurative</t>
  </si>
  <si>
    <t>depurator</t>
  </si>
  <si>
    <t>depuratory</t>
  </si>
  <si>
    <t>depure</t>
  </si>
  <si>
    <t>depurge</t>
  </si>
  <si>
    <t>depurged</t>
  </si>
  <si>
    <t>depurging</t>
  </si>
  <si>
    <t>depurition</t>
  </si>
  <si>
    <t>depursement</t>
  </si>
  <si>
    <t>deputable</t>
  </si>
  <si>
    <t>deputation</t>
  </si>
  <si>
    <t>deputational</t>
  </si>
  <si>
    <t>deputationist</t>
  </si>
  <si>
    <t>deputationize</t>
  </si>
  <si>
    <t>deputations</t>
  </si>
  <si>
    <t>deputative</t>
  </si>
  <si>
    <t>deputatively</t>
  </si>
  <si>
    <t>deputator</t>
  </si>
  <si>
    <t>depute</t>
  </si>
  <si>
    <t>deputed</t>
  </si>
  <si>
    <t>deputes</t>
  </si>
  <si>
    <t>deputy</t>
  </si>
  <si>
    <t>deputies</t>
  </si>
  <si>
    <t>deputing</t>
  </si>
  <si>
    <t>deputise</t>
  </si>
  <si>
    <t>deputised</t>
  </si>
  <si>
    <t>deputyship</t>
  </si>
  <si>
    <t>deputising</t>
  </si>
  <si>
    <t>deputization</t>
  </si>
  <si>
    <t>deputize</t>
  </si>
  <si>
    <t>deputized</t>
  </si>
  <si>
    <t>deputizes</t>
  </si>
  <si>
    <t>deputizing</t>
  </si>
  <si>
    <t>dequantitate</t>
  </si>
  <si>
    <t>dequeue</t>
  </si>
  <si>
    <t>dequeued</t>
  </si>
  <si>
    <t>dequeues</t>
  </si>
  <si>
    <t>dequeuing</t>
  </si>
  <si>
    <t>derabbinize</t>
  </si>
  <si>
    <t>deracialize</t>
  </si>
  <si>
    <t>deracinate</t>
  </si>
  <si>
    <t>deracinated</t>
  </si>
  <si>
    <t>deracinating</t>
  </si>
  <si>
    <t>deracination</t>
  </si>
  <si>
    <t>deracine</t>
  </si>
  <si>
    <t>deradelphus</t>
  </si>
  <si>
    <t>deradenitis</t>
  </si>
  <si>
    <t>deradenoncus</t>
  </si>
  <si>
    <t>derah</t>
  </si>
  <si>
    <t>deray</t>
  </si>
  <si>
    <t>deraign</t>
  </si>
  <si>
    <t>deraigned</t>
  </si>
  <si>
    <t>deraigning</t>
  </si>
  <si>
    <t>deraignment</t>
  </si>
  <si>
    <t>deraigns</t>
  </si>
  <si>
    <t>derail</t>
  </si>
  <si>
    <t>derailed</t>
  </si>
  <si>
    <t>derailer</t>
  </si>
  <si>
    <t>derailing</t>
  </si>
  <si>
    <t>derailleur</t>
  </si>
  <si>
    <t>derailleurs</t>
  </si>
  <si>
    <t>derailment</t>
  </si>
  <si>
    <t>derailments</t>
  </si>
  <si>
    <t>derails</t>
  </si>
  <si>
    <t>derays</t>
  </si>
  <si>
    <t>derange</t>
  </si>
  <si>
    <t>derangeable</t>
  </si>
  <si>
    <t>deranged</t>
  </si>
  <si>
    <t>derangement</t>
  </si>
  <si>
    <t>derangements</t>
  </si>
  <si>
    <t>deranger</t>
  </si>
  <si>
    <t>deranges</t>
  </si>
  <si>
    <t>deranging</t>
  </si>
  <si>
    <t>derat</t>
  </si>
  <si>
    <t>derate</t>
  </si>
  <si>
    <t>derated</t>
  </si>
  <si>
    <t>derater</t>
  </si>
  <si>
    <t>derating</t>
  </si>
  <si>
    <t>deration</t>
  </si>
  <si>
    <t>derationalize</t>
  </si>
  <si>
    <t>deratization</t>
  </si>
  <si>
    <t>deratize</t>
  </si>
  <si>
    <t>deratized</t>
  </si>
  <si>
    <t>deratizing</t>
  </si>
  <si>
    <t>derats</t>
  </si>
  <si>
    <t>deratted</t>
  </si>
  <si>
    <t>deratting</t>
  </si>
  <si>
    <t>derbylite</t>
  </si>
  <si>
    <t>derbukka</t>
  </si>
  <si>
    <t>dere</t>
  </si>
  <si>
    <t>derealization</t>
  </si>
  <si>
    <t>derecho</t>
  </si>
  <si>
    <t>dereference</t>
  </si>
  <si>
    <t>dereferenced</t>
  </si>
  <si>
    <t>dereferences</t>
  </si>
  <si>
    <t>dereferencing</t>
  </si>
  <si>
    <t>deregister</t>
  </si>
  <si>
    <t>deregulate</t>
  </si>
  <si>
    <t>deregulated</t>
  </si>
  <si>
    <t>deregulates</t>
  </si>
  <si>
    <t>deregulating</t>
  </si>
  <si>
    <t>deregulation</t>
  </si>
  <si>
    <t>deregulationize</t>
  </si>
  <si>
    <t>deregulations</t>
  </si>
  <si>
    <t>deregulatory</t>
  </si>
  <si>
    <t>dereign</t>
  </si>
  <si>
    <t>dereism</t>
  </si>
  <si>
    <t>dereistic</t>
  </si>
  <si>
    <t>dereistically</t>
  </si>
  <si>
    <t>derelict</t>
  </si>
  <si>
    <t>derelicta</t>
  </si>
  <si>
    <t>dereliction</t>
  </si>
  <si>
    <t>derelictions</t>
  </si>
  <si>
    <t>derelictly</t>
  </si>
  <si>
    <t>derelictness</t>
  </si>
  <si>
    <t>derelicts</t>
  </si>
  <si>
    <t>dereligion</t>
  </si>
  <si>
    <t>dereligionize</t>
  </si>
  <si>
    <t>dereling</t>
  </si>
  <si>
    <t>derelinquendi</t>
  </si>
  <si>
    <t>derelinquish</t>
  </si>
  <si>
    <t>derencephalus</t>
  </si>
  <si>
    <t>derepress</t>
  </si>
  <si>
    <t>derepression</t>
  </si>
  <si>
    <t>derequisition</t>
  </si>
  <si>
    <t>derere</t>
  </si>
  <si>
    <t>deresinate</t>
  </si>
  <si>
    <t>deresinize</t>
  </si>
  <si>
    <t>derestrict</t>
  </si>
  <si>
    <t>derf</t>
  </si>
  <si>
    <t>derfly</t>
  </si>
  <si>
    <t>derfness</t>
  </si>
  <si>
    <t>derham</t>
  </si>
  <si>
    <t>deric</t>
  </si>
  <si>
    <t>deride</t>
  </si>
  <si>
    <t>derided</t>
  </si>
  <si>
    <t>derider</t>
  </si>
  <si>
    <t>deriders</t>
  </si>
  <si>
    <t>derides</t>
  </si>
  <si>
    <t>deriding</t>
  </si>
  <si>
    <t>deridingly</t>
  </si>
  <si>
    <t>deringer</t>
  </si>
  <si>
    <t>deringers</t>
  </si>
  <si>
    <t>derisible</t>
  </si>
  <si>
    <t>derision</t>
  </si>
  <si>
    <t>derisions</t>
  </si>
  <si>
    <t>derisive</t>
  </si>
  <si>
    <t>derisively</t>
  </si>
  <si>
    <t>derisiveness</t>
  </si>
  <si>
    <t>derisory</t>
  </si>
  <si>
    <t>deriv</t>
  </si>
  <si>
    <t>derivability</t>
  </si>
  <si>
    <t>derivable</t>
  </si>
  <si>
    <t>derivably</t>
  </si>
  <si>
    <t>derival</t>
  </si>
  <si>
    <t>derivant</t>
  </si>
  <si>
    <t>derivate</t>
  </si>
  <si>
    <t>derivately</t>
  </si>
  <si>
    <t>derivates</t>
  </si>
  <si>
    <t>derivation</t>
  </si>
  <si>
    <t>derivational</t>
  </si>
  <si>
    <t>derivationally</t>
  </si>
  <si>
    <t>derivationist</t>
  </si>
  <si>
    <t>derivations</t>
  </si>
  <si>
    <t>derivatist</t>
  </si>
  <si>
    <t>derivative</t>
  </si>
  <si>
    <t>derivatively</t>
  </si>
  <si>
    <t>derivativeness</t>
  </si>
  <si>
    <t>derivatives</t>
  </si>
  <si>
    <t>derive</t>
  </si>
  <si>
    <t>derived</t>
  </si>
  <si>
    <t>derivedly</t>
  </si>
  <si>
    <t>derivedness</t>
  </si>
  <si>
    <t>deriver</t>
  </si>
  <si>
    <t>derivers</t>
  </si>
  <si>
    <t>derives</t>
  </si>
  <si>
    <t>deriving</t>
  </si>
  <si>
    <t>derm</t>
  </si>
  <si>
    <t>derma</t>
  </si>
  <si>
    <t>dermabrasion</t>
  </si>
  <si>
    <t>dermad</t>
  </si>
  <si>
    <t>dermahemia</t>
  </si>
  <si>
    <t>dermal</t>
  </si>
  <si>
    <t>dermalgia</t>
  </si>
  <si>
    <t>dermalith</t>
  </si>
  <si>
    <t>dermamycosis</t>
  </si>
  <si>
    <t>dermamyiasis</t>
  </si>
  <si>
    <t>dermanaplasty</t>
  </si>
  <si>
    <t>dermapostasis</t>
  </si>
  <si>
    <t>dermapteran</t>
  </si>
  <si>
    <t>dermapterous</t>
  </si>
  <si>
    <t>dermas</t>
  </si>
  <si>
    <t>dermaskeleton</t>
  </si>
  <si>
    <t>dermasurgery</t>
  </si>
  <si>
    <t>dermatagra</t>
  </si>
  <si>
    <t>dermatalgia</t>
  </si>
  <si>
    <t>dermataneuria</t>
  </si>
  <si>
    <t>dermatatrophia</t>
  </si>
  <si>
    <t>dermatauxe</t>
  </si>
  <si>
    <t>dermathemia</t>
  </si>
  <si>
    <t>dermatherm</t>
  </si>
  <si>
    <t>dermatic</t>
  </si>
  <si>
    <t>dermatine</t>
  </si>
  <si>
    <t>dermatitis</t>
  </si>
  <si>
    <t>dermatitises</t>
  </si>
  <si>
    <t>dermatocele</t>
  </si>
  <si>
    <t>dermatocyst</t>
  </si>
  <si>
    <t>dermatoconiosis</t>
  </si>
  <si>
    <t>dermatocoptic</t>
  </si>
  <si>
    <t>dermatodynia</t>
  </si>
  <si>
    <t>dermatogen</t>
  </si>
  <si>
    <t>dermatoglyphic</t>
  </si>
  <si>
    <t>dermatoglyphics</t>
  </si>
  <si>
    <t>dermatograph</t>
  </si>
  <si>
    <t>dermatography</t>
  </si>
  <si>
    <t>dermatographia</t>
  </si>
  <si>
    <t>dermatographic</t>
  </si>
  <si>
    <t>dermatographism</t>
  </si>
  <si>
    <t>dermatoid</t>
  </si>
  <si>
    <t>dermatolysis</t>
  </si>
  <si>
    <t>dermatology</t>
  </si>
  <si>
    <t>dermatologic</t>
  </si>
  <si>
    <t>dermatological</t>
  </si>
  <si>
    <t>dermatologies</t>
  </si>
  <si>
    <t>dermatologist</t>
  </si>
  <si>
    <t>dermatologists</t>
  </si>
  <si>
    <t>dermatoma</t>
  </si>
  <si>
    <t>dermatome</t>
  </si>
  <si>
    <t>dermatomere</t>
  </si>
  <si>
    <t>dermatomic</t>
  </si>
  <si>
    <t>dermatomyces</t>
  </si>
  <si>
    <t>dermatomycosis</t>
  </si>
  <si>
    <t>dermatomyoma</t>
  </si>
  <si>
    <t>dermatomuscular</t>
  </si>
  <si>
    <t>dermatoneural</t>
  </si>
  <si>
    <t>dermatoneurosis</t>
  </si>
  <si>
    <t>dermatonosus</t>
  </si>
  <si>
    <t>dermatopathia</t>
  </si>
  <si>
    <t>dermatopathic</t>
  </si>
  <si>
    <t>dermatophyte</t>
  </si>
  <si>
    <t>dermatophytic</t>
  </si>
  <si>
    <t>dermatophytosis</t>
  </si>
  <si>
    <t>dermatophobia</t>
  </si>
  <si>
    <t>dermatophone</t>
  </si>
  <si>
    <t>dermatophony</t>
  </si>
  <si>
    <t>dermatoplasm</t>
  </si>
  <si>
    <t>dermatoplast</t>
  </si>
  <si>
    <t>dermatoplasty</t>
  </si>
  <si>
    <t>dermatoplastic</t>
  </si>
  <si>
    <t>dermatopnagic</t>
  </si>
  <si>
    <t>dermatopsy</t>
  </si>
  <si>
    <t>dermatoptic</t>
  </si>
  <si>
    <t>dermatorrhagia</t>
  </si>
  <si>
    <t>dermatorrhea</t>
  </si>
  <si>
    <t>dermatorrhoea</t>
  </si>
  <si>
    <t>dermatoscopy</t>
  </si>
  <si>
    <t>dermatoses</t>
  </si>
  <si>
    <t>dermatosis</t>
  </si>
  <si>
    <t>dermatoskeleton</t>
  </si>
  <si>
    <t>dermatotherapy</t>
  </si>
  <si>
    <t>dermatotome</t>
  </si>
  <si>
    <t>dermatotomy</t>
  </si>
  <si>
    <t>dermatotropic</t>
  </si>
  <si>
    <t>dermatoxerasia</t>
  </si>
  <si>
    <t>dermatozoon</t>
  </si>
  <si>
    <t>dermatozoonosis</t>
  </si>
  <si>
    <t>dermatozzoa</t>
  </si>
  <si>
    <t>dermatrophy</t>
  </si>
  <si>
    <t>dermatrophia</t>
  </si>
  <si>
    <t>dermatropic</t>
  </si>
  <si>
    <t>dermenchysis</t>
  </si>
  <si>
    <t>dermestid</t>
  </si>
  <si>
    <t>dermestoid</t>
  </si>
  <si>
    <t>dermic</t>
  </si>
  <si>
    <t>dermis</t>
  </si>
  <si>
    <t>dermises</t>
  </si>
  <si>
    <t>dermitis</t>
  </si>
  <si>
    <t>dermititis</t>
  </si>
  <si>
    <t>dermoblast</t>
  </si>
  <si>
    <t>dermobranchiata</t>
  </si>
  <si>
    <t>dermobranchiate</t>
  </si>
  <si>
    <t>dermochrome</t>
  </si>
  <si>
    <t>dermococcus</t>
  </si>
  <si>
    <t>dermogastric</t>
  </si>
  <si>
    <t>dermography</t>
  </si>
  <si>
    <t>dermographia</t>
  </si>
  <si>
    <t>dermographic</t>
  </si>
  <si>
    <t>dermographism</t>
  </si>
  <si>
    <t>dermohemal</t>
  </si>
  <si>
    <t>dermohemia</t>
  </si>
  <si>
    <t>dermohumeral</t>
  </si>
  <si>
    <t>dermoid</t>
  </si>
  <si>
    <t>dermoidal</t>
  </si>
  <si>
    <t>dermoidectomy</t>
  </si>
  <si>
    <t>dermol</t>
  </si>
  <si>
    <t>dermolysis</t>
  </si>
  <si>
    <t>dermomycosis</t>
  </si>
  <si>
    <t>dermomuscular</t>
  </si>
  <si>
    <t>dermonecrotic</t>
  </si>
  <si>
    <t>dermoneural</t>
  </si>
  <si>
    <t>dermoneurosis</t>
  </si>
  <si>
    <t>dermonosology</t>
  </si>
  <si>
    <t>dermoosseous</t>
  </si>
  <si>
    <t>dermopathy</t>
  </si>
  <si>
    <t>dermopathic</t>
  </si>
  <si>
    <t>dermophyte</t>
  </si>
  <si>
    <t>dermophytic</t>
  </si>
  <si>
    <t>dermophlebitis</t>
  </si>
  <si>
    <t>dermophobe</t>
  </si>
  <si>
    <t>dermoplasty</t>
  </si>
  <si>
    <t>dermopteran</t>
  </si>
  <si>
    <t>dermopterous</t>
  </si>
  <si>
    <t>dermoreaction</t>
  </si>
  <si>
    <t>dermorhynchous</t>
  </si>
  <si>
    <t>dermosclerite</t>
  </si>
  <si>
    <t>dermosynovitis</t>
  </si>
  <si>
    <t>dermoskeletal</t>
  </si>
  <si>
    <t>dermoskeleton</t>
  </si>
  <si>
    <t>dermostenosis</t>
  </si>
  <si>
    <t>dermostosis</t>
  </si>
  <si>
    <t>dermotherm</t>
  </si>
  <si>
    <t>dermotropic</t>
  </si>
  <si>
    <t>dermovaccine</t>
  </si>
  <si>
    <t>derms</t>
  </si>
  <si>
    <t>dermutation</t>
  </si>
  <si>
    <t>dern</t>
  </si>
  <si>
    <t>derned</t>
  </si>
  <si>
    <t>derner</t>
  </si>
  <si>
    <t>dernful</t>
  </si>
  <si>
    <t>dernier</t>
  </si>
  <si>
    <t>derning</t>
  </si>
  <si>
    <t>dernly</t>
  </si>
  <si>
    <t>dero</t>
  </si>
  <si>
    <t>derobe</t>
  </si>
  <si>
    <t>derodidymus</t>
  </si>
  <si>
    <t>derog</t>
  </si>
  <si>
    <t>derogate</t>
  </si>
  <si>
    <t>derogated</t>
  </si>
  <si>
    <t>derogately</t>
  </si>
  <si>
    <t>derogates</t>
  </si>
  <si>
    <t>derogating</t>
  </si>
  <si>
    <t>derogation</t>
  </si>
  <si>
    <t>derogations</t>
  </si>
  <si>
    <t>derogative</t>
  </si>
  <si>
    <t>derogatively</t>
  </si>
  <si>
    <t>derogator</t>
  </si>
  <si>
    <t>derogatory</t>
  </si>
  <si>
    <t>derogatorily</t>
  </si>
  <si>
    <t>derogatoriness</t>
  </si>
  <si>
    <t>deromanticize</t>
  </si>
  <si>
    <t>derotremate</t>
  </si>
  <si>
    <t>derotrematous</t>
  </si>
  <si>
    <t>derotreme</t>
  </si>
  <si>
    <t>derout</t>
  </si>
  <si>
    <t>derri</t>
  </si>
  <si>
    <t>derricking</t>
  </si>
  <si>
    <t>derrickman</t>
  </si>
  <si>
    <t>derrickmen</t>
  </si>
  <si>
    <t>derricks</t>
  </si>
  <si>
    <t>derrid</t>
  </si>
  <si>
    <t>derride</t>
  </si>
  <si>
    <t>derriere</t>
  </si>
  <si>
    <t>derrieres</t>
  </si>
  <si>
    <t>derries</t>
  </si>
  <si>
    <t>derringer</t>
  </si>
  <si>
    <t>derringers</t>
  </si>
  <si>
    <t>derrire</t>
  </si>
  <si>
    <t>derrises</t>
  </si>
  <si>
    <t>derth</t>
  </si>
  <si>
    <t>dertra</t>
  </si>
  <si>
    <t>dertrotheca</t>
  </si>
  <si>
    <t>dertrum</t>
  </si>
  <si>
    <t>deruinate</t>
  </si>
  <si>
    <t>deruralize</t>
  </si>
  <si>
    <t>derust</t>
  </si>
  <si>
    <t>derv</t>
  </si>
  <si>
    <t>derve</t>
  </si>
  <si>
    <t>dervish</t>
  </si>
  <si>
    <t>dervishes</t>
  </si>
  <si>
    <t>dervishhood</t>
  </si>
  <si>
    <t>dervishism</t>
  </si>
  <si>
    <t>dervishlike</t>
  </si>
  <si>
    <t>desacralization</t>
  </si>
  <si>
    <t>desacralize</t>
  </si>
  <si>
    <t>desagrement</t>
  </si>
  <si>
    <t>desalinate</t>
  </si>
  <si>
    <t>desalinated</t>
  </si>
  <si>
    <t>desalinates</t>
  </si>
  <si>
    <t>desalinating</t>
  </si>
  <si>
    <t>desalination</t>
  </si>
  <si>
    <t>desalinator</t>
  </si>
  <si>
    <t>desalinization</t>
  </si>
  <si>
    <t>desalinize</t>
  </si>
  <si>
    <t>desalinized</t>
  </si>
  <si>
    <t>desalinizes</t>
  </si>
  <si>
    <t>desalinizing</t>
  </si>
  <si>
    <t>desalt</t>
  </si>
  <si>
    <t>desalted</t>
  </si>
  <si>
    <t>desalter</t>
  </si>
  <si>
    <t>desalters</t>
  </si>
  <si>
    <t>desalting</t>
  </si>
  <si>
    <t>desalts</t>
  </si>
  <si>
    <t>desamidase</t>
  </si>
  <si>
    <t>desamidization</t>
  </si>
  <si>
    <t>desaminase</t>
  </si>
  <si>
    <t>desand</t>
  </si>
  <si>
    <t>desanded</t>
  </si>
  <si>
    <t>desanding</t>
  </si>
  <si>
    <t>desands</t>
  </si>
  <si>
    <t>desaturate</t>
  </si>
  <si>
    <t>desaturation</t>
  </si>
  <si>
    <t>desaurin</t>
  </si>
  <si>
    <t>desaurine</t>
  </si>
  <si>
    <t>desc</t>
  </si>
  <si>
    <t>descale</t>
  </si>
  <si>
    <t>descaled</t>
  </si>
  <si>
    <t>descaling</t>
  </si>
  <si>
    <t>descamisado</t>
  </si>
  <si>
    <t>descamisados</t>
  </si>
  <si>
    <t>descant</t>
  </si>
  <si>
    <t>descanted</t>
  </si>
  <si>
    <t>descanter</t>
  </si>
  <si>
    <t>descanting</t>
  </si>
  <si>
    <t>descantist</t>
  </si>
  <si>
    <t>descants</t>
  </si>
  <si>
    <t>descend</t>
  </si>
  <si>
    <t>descendability</t>
  </si>
  <si>
    <t>descendable</t>
  </si>
  <si>
    <t>descendance</t>
  </si>
  <si>
    <t>descendants</t>
  </si>
  <si>
    <t>descended</t>
  </si>
  <si>
    <t>descendence</t>
  </si>
  <si>
    <t>descendent</t>
  </si>
  <si>
    <t>descendental</t>
  </si>
  <si>
    <t>descendentalism</t>
  </si>
  <si>
    <t>descendentalist</t>
  </si>
  <si>
    <t>descendents</t>
  </si>
  <si>
    <t>descender</t>
  </si>
  <si>
    <t>descenders</t>
  </si>
  <si>
    <t>descendibility</t>
  </si>
  <si>
    <t>descendible</t>
  </si>
  <si>
    <t>descending</t>
  </si>
  <si>
    <t>descendingly</t>
  </si>
  <si>
    <t>descends</t>
  </si>
  <si>
    <t>descension</t>
  </si>
  <si>
    <t>descensional</t>
  </si>
  <si>
    <t>descensionist</t>
  </si>
  <si>
    <t>descensive</t>
  </si>
  <si>
    <t>descensory</t>
  </si>
  <si>
    <t>descensories</t>
  </si>
  <si>
    <t>descent</t>
  </si>
  <si>
    <t>descents</t>
  </si>
  <si>
    <t>deschool</t>
  </si>
  <si>
    <t>descloizite</t>
  </si>
  <si>
    <t>descort</t>
  </si>
  <si>
    <t>descry</t>
  </si>
  <si>
    <t>descrial</t>
  </si>
  <si>
    <t>describability</t>
  </si>
  <si>
    <t>describable</t>
  </si>
  <si>
    <t>describably</t>
  </si>
  <si>
    <t>describe</t>
  </si>
  <si>
    <t>described</t>
  </si>
  <si>
    <t>describent</t>
  </si>
  <si>
    <t>describer</t>
  </si>
  <si>
    <t>describers</t>
  </si>
  <si>
    <t>describes</t>
  </si>
  <si>
    <t>describing</t>
  </si>
  <si>
    <t>descried</t>
  </si>
  <si>
    <t>descrier</t>
  </si>
  <si>
    <t>descriers</t>
  </si>
  <si>
    <t>descries</t>
  </si>
  <si>
    <t>descrying</t>
  </si>
  <si>
    <t>descript</t>
  </si>
  <si>
    <t>description</t>
  </si>
  <si>
    <t>descriptionist</t>
  </si>
  <si>
    <t>descriptionless</t>
  </si>
  <si>
    <t>descriptions</t>
  </si>
  <si>
    <t>descriptive</t>
  </si>
  <si>
    <t>descriptively</t>
  </si>
  <si>
    <t>descriptiveness</t>
  </si>
  <si>
    <t>descriptives</t>
  </si>
  <si>
    <t>descriptivism</t>
  </si>
  <si>
    <t>descriptor</t>
  </si>
  <si>
    <t>descriptory</t>
  </si>
  <si>
    <t>descriptors</t>
  </si>
  <si>
    <t>descrive</t>
  </si>
  <si>
    <t>descure</t>
  </si>
  <si>
    <t>deseam</t>
  </si>
  <si>
    <t>deseasonalize</t>
  </si>
  <si>
    <t>desecate</t>
  </si>
  <si>
    <t>desecrate</t>
  </si>
  <si>
    <t>desecrated</t>
  </si>
  <si>
    <t>desecrater</t>
  </si>
  <si>
    <t>desecrates</t>
  </si>
  <si>
    <t>desecrating</t>
  </si>
  <si>
    <t>desecration</t>
  </si>
  <si>
    <t>desecrations</t>
  </si>
  <si>
    <t>desecrator</t>
  </si>
  <si>
    <t>desectionalize</t>
  </si>
  <si>
    <t>deseed</t>
  </si>
  <si>
    <t>desegmentation</t>
  </si>
  <si>
    <t>desegmented</t>
  </si>
  <si>
    <t>desegregate</t>
  </si>
  <si>
    <t>desegregated</t>
  </si>
  <si>
    <t>desegregates</t>
  </si>
  <si>
    <t>desegregating</t>
  </si>
  <si>
    <t>desegregation</t>
  </si>
  <si>
    <t>deselect</t>
  </si>
  <si>
    <t>deselected</t>
  </si>
  <si>
    <t>deselecting</t>
  </si>
  <si>
    <t>deselects</t>
  </si>
  <si>
    <t>desemer</t>
  </si>
  <si>
    <t>desensitization</t>
  </si>
  <si>
    <t>desensitize</t>
  </si>
  <si>
    <t>desensitized</t>
  </si>
  <si>
    <t>desensitizer</t>
  </si>
  <si>
    <t>desensitizers</t>
  </si>
  <si>
    <t>desensitizes</t>
  </si>
  <si>
    <t>desensitizing</t>
  </si>
  <si>
    <t>deseret</t>
  </si>
  <si>
    <t>desert</t>
  </si>
  <si>
    <t>deserted</t>
  </si>
  <si>
    <t>desertedly</t>
  </si>
  <si>
    <t>desertedness</t>
  </si>
  <si>
    <t>deserter</t>
  </si>
  <si>
    <t>deserters</t>
  </si>
  <si>
    <t>desertful</t>
  </si>
  <si>
    <t>desertfully</t>
  </si>
  <si>
    <t>desertic</t>
  </si>
  <si>
    <t>deserticolous</t>
  </si>
  <si>
    <t>desertification</t>
  </si>
  <si>
    <t>deserting</t>
  </si>
  <si>
    <t>desertion</t>
  </si>
  <si>
    <t>desertions</t>
  </si>
  <si>
    <t>desertism</t>
  </si>
  <si>
    <t>desertless</t>
  </si>
  <si>
    <t>desertlessly</t>
  </si>
  <si>
    <t>desertlike</t>
  </si>
  <si>
    <t>desertness</t>
  </si>
  <si>
    <t>desertress</t>
  </si>
  <si>
    <t>desertrice</t>
  </si>
  <si>
    <t>deserts</t>
  </si>
  <si>
    <t>desertward</t>
  </si>
  <si>
    <t>deserve</t>
  </si>
  <si>
    <t>deserved</t>
  </si>
  <si>
    <t>deservedly</t>
  </si>
  <si>
    <t>deservedness</t>
  </si>
  <si>
    <t>deserveless</t>
  </si>
  <si>
    <t>deserver</t>
  </si>
  <si>
    <t>deservers</t>
  </si>
  <si>
    <t>deserves</t>
  </si>
  <si>
    <t>deserving</t>
  </si>
  <si>
    <t>deservingly</t>
  </si>
  <si>
    <t>deservingness</t>
  </si>
  <si>
    <t>deservings</t>
  </si>
  <si>
    <t>desesperance</t>
  </si>
  <si>
    <t>desex</t>
  </si>
  <si>
    <t>desexed</t>
  </si>
  <si>
    <t>desexes</t>
  </si>
  <si>
    <t>desexing</t>
  </si>
  <si>
    <t>desexualization</t>
  </si>
  <si>
    <t>desexualize</t>
  </si>
  <si>
    <t>desexualized</t>
  </si>
  <si>
    <t>desexualizing</t>
  </si>
  <si>
    <t>deshabille</t>
  </si>
  <si>
    <t>desiatin</t>
  </si>
  <si>
    <t>desyatin</t>
  </si>
  <si>
    <t>desicate</t>
  </si>
  <si>
    <t>desiccant</t>
  </si>
  <si>
    <t>desiccants</t>
  </si>
  <si>
    <t>desiccate</t>
  </si>
  <si>
    <t>desiccated</t>
  </si>
  <si>
    <t>desiccates</t>
  </si>
  <si>
    <t>desiccating</t>
  </si>
  <si>
    <t>desiccation</t>
  </si>
  <si>
    <t>desiccations</t>
  </si>
  <si>
    <t>desiccative</t>
  </si>
  <si>
    <t>desiccator</t>
  </si>
  <si>
    <t>desiccatory</t>
  </si>
  <si>
    <t>desiccators</t>
  </si>
  <si>
    <t>desiderable</t>
  </si>
  <si>
    <t>desiderant</t>
  </si>
  <si>
    <t>desiderata</t>
  </si>
  <si>
    <t>desiderate</t>
  </si>
  <si>
    <t>desiderated</t>
  </si>
  <si>
    <t>desiderating</t>
  </si>
  <si>
    <t>desideration</t>
  </si>
  <si>
    <t>desiderative</t>
  </si>
  <si>
    <t>desideratum</t>
  </si>
  <si>
    <t>desiderium</t>
  </si>
  <si>
    <t>desiderta</t>
  </si>
  <si>
    <t>desidiose</t>
  </si>
  <si>
    <t>desidious</t>
  </si>
  <si>
    <t>desight</t>
  </si>
  <si>
    <t>desightment</t>
  </si>
  <si>
    <t>design</t>
  </si>
  <si>
    <t>designable</t>
  </si>
  <si>
    <t>designado</t>
  </si>
  <si>
    <t>designate</t>
  </si>
  <si>
    <t>designated</t>
  </si>
  <si>
    <t>designates</t>
  </si>
  <si>
    <t>designating</t>
  </si>
  <si>
    <t>designation</t>
  </si>
  <si>
    <t>designations</t>
  </si>
  <si>
    <t>designative</t>
  </si>
  <si>
    <t>designator</t>
  </si>
  <si>
    <t>designatory</t>
  </si>
  <si>
    <t>designators</t>
  </si>
  <si>
    <t>designatum</t>
  </si>
  <si>
    <t>designed</t>
  </si>
  <si>
    <t>designedly</t>
  </si>
  <si>
    <t>designedness</t>
  </si>
  <si>
    <t>designee</t>
  </si>
  <si>
    <t>designees</t>
  </si>
  <si>
    <t>designer</t>
  </si>
  <si>
    <t>designers</t>
  </si>
  <si>
    <t>designful</t>
  </si>
  <si>
    <t>designfully</t>
  </si>
  <si>
    <t>designfulness</t>
  </si>
  <si>
    <t>designing</t>
  </si>
  <si>
    <t>designingly</t>
  </si>
  <si>
    <t>designless</t>
  </si>
  <si>
    <t>designlessly</t>
  </si>
  <si>
    <t>designlessness</t>
  </si>
  <si>
    <t>designment</t>
  </si>
  <si>
    <t>designs</t>
  </si>
  <si>
    <t>desyl</t>
  </si>
  <si>
    <t>desilicate</t>
  </si>
  <si>
    <t>desilicated</t>
  </si>
  <si>
    <t>desilicating</t>
  </si>
  <si>
    <t>desilicify</t>
  </si>
  <si>
    <t>desilicified</t>
  </si>
  <si>
    <t>desiliconize</t>
  </si>
  <si>
    <t>desilt</t>
  </si>
  <si>
    <t>desilver</t>
  </si>
  <si>
    <t>desilvered</t>
  </si>
  <si>
    <t>desilvering</t>
  </si>
  <si>
    <t>desilverization</t>
  </si>
  <si>
    <t>desilverize</t>
  </si>
  <si>
    <t>desilverized</t>
  </si>
  <si>
    <t>desilverizer</t>
  </si>
  <si>
    <t>desilverizing</t>
  </si>
  <si>
    <t>desilvers</t>
  </si>
  <si>
    <t>desynapsis</t>
  </si>
  <si>
    <t>desynaptic</t>
  </si>
  <si>
    <t>desynchronize</t>
  </si>
  <si>
    <t>desynchronizing</t>
  </si>
  <si>
    <t>desinence</t>
  </si>
  <si>
    <t>desinent</t>
  </si>
  <si>
    <t>desinential</t>
  </si>
  <si>
    <t>desynonymize</t>
  </si>
  <si>
    <t>desipience</t>
  </si>
  <si>
    <t>desipiency</t>
  </si>
  <si>
    <t>desipient</t>
  </si>
  <si>
    <t>desipramine</t>
  </si>
  <si>
    <t>desirability</t>
  </si>
  <si>
    <t>desirable</t>
  </si>
  <si>
    <t>desirableness</t>
  </si>
  <si>
    <t>desirably</t>
  </si>
  <si>
    <t>desire</t>
  </si>
  <si>
    <t>desireable</t>
  </si>
  <si>
    <t>desired</t>
  </si>
  <si>
    <t>desiredly</t>
  </si>
  <si>
    <t>desiredness</t>
  </si>
  <si>
    <t>desireful</t>
  </si>
  <si>
    <t>desirefulness</t>
  </si>
  <si>
    <t>desireless</t>
  </si>
  <si>
    <t>desirelessness</t>
  </si>
  <si>
    <t>desirer</t>
  </si>
  <si>
    <t>desirers</t>
  </si>
  <si>
    <t>desires</t>
  </si>
  <si>
    <t>desiring</t>
  </si>
  <si>
    <t>desiringly</t>
  </si>
  <si>
    <t>desirous</t>
  </si>
  <si>
    <t>desirously</t>
  </si>
  <si>
    <t>desirousness</t>
  </si>
  <si>
    <t>desist</t>
  </si>
  <si>
    <t>desistance</t>
  </si>
  <si>
    <t>desisted</t>
  </si>
  <si>
    <t>desistence</t>
  </si>
  <si>
    <t>desisting</t>
  </si>
  <si>
    <t>desistive</t>
  </si>
  <si>
    <t>desists</t>
  </si>
  <si>
    <t>desition</t>
  </si>
  <si>
    <t>desitive</t>
  </si>
  <si>
    <t>desize</t>
  </si>
  <si>
    <t>desk</t>
  </si>
  <si>
    <t>deskbound</t>
  </si>
  <si>
    <t>deskill</t>
  </si>
  <si>
    <t>desklike</t>
  </si>
  <si>
    <t>deskman</t>
  </si>
  <si>
    <t>deskmen</t>
  </si>
  <si>
    <t>desks</t>
  </si>
  <si>
    <t>desktop</t>
  </si>
  <si>
    <t>deslime</t>
  </si>
  <si>
    <t>desmachymatous</t>
  </si>
  <si>
    <t>desmachyme</t>
  </si>
  <si>
    <t>desmacyte</t>
  </si>
  <si>
    <t>desman</t>
  </si>
  <si>
    <t>desmans</t>
  </si>
  <si>
    <t>desmectasia</t>
  </si>
  <si>
    <t>desmepithelium</t>
  </si>
  <si>
    <t>desmic</t>
  </si>
  <si>
    <t>desmid</t>
  </si>
  <si>
    <t>desmidiaceous</t>
  </si>
  <si>
    <t>desmidian</t>
  </si>
  <si>
    <t>desmidiology</t>
  </si>
  <si>
    <t>desmidiologist</t>
  </si>
  <si>
    <t>desmids</t>
  </si>
  <si>
    <t>desmine</t>
  </si>
  <si>
    <t>desmitis</t>
  </si>
  <si>
    <t>desmocyte</t>
  </si>
  <si>
    <t>desmocytoma</t>
  </si>
  <si>
    <t>desmodynia</t>
  </si>
  <si>
    <t>desmodont</t>
  </si>
  <si>
    <t>desmogen</t>
  </si>
  <si>
    <t>desmogenous</t>
  </si>
  <si>
    <t>desmognathism</t>
  </si>
  <si>
    <t>desmognathous</t>
  </si>
  <si>
    <t>desmography</t>
  </si>
  <si>
    <t>desmohemoblast</t>
  </si>
  <si>
    <t>desmoid</t>
  </si>
  <si>
    <t>desmoids</t>
  </si>
  <si>
    <t>desmolase</t>
  </si>
  <si>
    <t>desmology</t>
  </si>
  <si>
    <t>desmoma</t>
  </si>
  <si>
    <t>desmon</t>
  </si>
  <si>
    <t>desmoneme</t>
  </si>
  <si>
    <t>desmoneoplasm</t>
  </si>
  <si>
    <t>desmonosology</t>
  </si>
  <si>
    <t>desmopathy</t>
  </si>
  <si>
    <t>desmopathology</t>
  </si>
  <si>
    <t>desmopelmous</t>
  </si>
  <si>
    <t>desmopexia</t>
  </si>
  <si>
    <t>desmopyknosis</t>
  </si>
  <si>
    <t>desmorrhexis</t>
  </si>
  <si>
    <t>desmose</t>
  </si>
  <si>
    <t>desmosis</t>
  </si>
  <si>
    <t>desmosite</t>
  </si>
  <si>
    <t>desmosome</t>
  </si>
  <si>
    <t>desmotomy</t>
  </si>
  <si>
    <t>desmotrope</t>
  </si>
  <si>
    <t>desmotropy</t>
  </si>
  <si>
    <t>desmotropic</t>
  </si>
  <si>
    <t>desmotropism</t>
  </si>
  <si>
    <t>desobligeant</t>
  </si>
  <si>
    <t>desocialization</t>
  </si>
  <si>
    <t>desocialize</t>
  </si>
  <si>
    <t>desoeuvre</t>
  </si>
  <si>
    <t>desolate</t>
  </si>
  <si>
    <t>desolated</t>
  </si>
  <si>
    <t>desolately</t>
  </si>
  <si>
    <t>desolateness</t>
  </si>
  <si>
    <t>desolater</t>
  </si>
  <si>
    <t>desolates</t>
  </si>
  <si>
    <t>desolating</t>
  </si>
  <si>
    <t>desolatingly</t>
  </si>
  <si>
    <t>desolation</t>
  </si>
  <si>
    <t>desolations</t>
  </si>
  <si>
    <t>desolative</t>
  </si>
  <si>
    <t>desolator</t>
  </si>
  <si>
    <t>desole</t>
  </si>
  <si>
    <t>desonation</t>
  </si>
  <si>
    <t>desophisticate</t>
  </si>
  <si>
    <t>desorb</t>
  </si>
  <si>
    <t>desorbed</t>
  </si>
  <si>
    <t>desorbing</t>
  </si>
  <si>
    <t>desorbs</t>
  </si>
  <si>
    <t>desorption</t>
  </si>
  <si>
    <t>desoxalate</t>
  </si>
  <si>
    <t>desoxalic</t>
  </si>
  <si>
    <t>desoxyanisoin</t>
  </si>
  <si>
    <t>desoxybenzoin</t>
  </si>
  <si>
    <t>desoxyephedrine</t>
  </si>
  <si>
    <t>desoxymorphine</t>
  </si>
  <si>
    <t>desoxyribose</t>
  </si>
  <si>
    <t>despair</t>
  </si>
  <si>
    <t>despaired</t>
  </si>
  <si>
    <t>despairer</t>
  </si>
  <si>
    <t>despairful</t>
  </si>
  <si>
    <t>despairfully</t>
  </si>
  <si>
    <t>despairfulness</t>
  </si>
  <si>
    <t>despairing</t>
  </si>
  <si>
    <t>despairingly</t>
  </si>
  <si>
    <t>despairingness</t>
  </si>
  <si>
    <t>despairs</t>
  </si>
  <si>
    <t>desparple</t>
  </si>
  <si>
    <t>despatch</t>
  </si>
  <si>
    <t>despatched</t>
  </si>
  <si>
    <t>despatcher</t>
  </si>
  <si>
    <t>despatchers</t>
  </si>
  <si>
    <t>despatches</t>
  </si>
  <si>
    <t>despatching</t>
  </si>
  <si>
    <t>despeche</t>
  </si>
  <si>
    <t>despecialize</t>
  </si>
  <si>
    <t>despecificate</t>
  </si>
  <si>
    <t>despecification</t>
  </si>
  <si>
    <t>despect</t>
  </si>
  <si>
    <t>despectant</t>
  </si>
  <si>
    <t>despeed</t>
  </si>
  <si>
    <t>despend</t>
  </si>
  <si>
    <t>desperacy</t>
  </si>
  <si>
    <t>desperado</t>
  </si>
  <si>
    <t>desperadoes</t>
  </si>
  <si>
    <t>desperadoism</t>
  </si>
  <si>
    <t>desperados</t>
  </si>
  <si>
    <t>desperance</t>
  </si>
  <si>
    <t>desperate</t>
  </si>
  <si>
    <t>desperately</t>
  </si>
  <si>
    <t>desperateness</t>
  </si>
  <si>
    <t>desperation</t>
  </si>
  <si>
    <t>despert</t>
  </si>
  <si>
    <t>despicability</t>
  </si>
  <si>
    <t>despicable</t>
  </si>
  <si>
    <t>despicableness</t>
  </si>
  <si>
    <t>despicably</t>
  </si>
  <si>
    <t>despiciency</t>
  </si>
  <si>
    <t>despin</t>
  </si>
  <si>
    <t>despiritualize</t>
  </si>
  <si>
    <t>despisable</t>
  </si>
  <si>
    <t>despisableness</t>
  </si>
  <si>
    <t>despisal</t>
  </si>
  <si>
    <t>despise</t>
  </si>
  <si>
    <t>despised</t>
  </si>
  <si>
    <t>despisedness</t>
  </si>
  <si>
    <t>despisement</t>
  </si>
  <si>
    <t>despiser</t>
  </si>
  <si>
    <t>despisers</t>
  </si>
  <si>
    <t>despises</t>
  </si>
  <si>
    <t>despising</t>
  </si>
  <si>
    <t>despisingly</t>
  </si>
  <si>
    <t>despite</t>
  </si>
  <si>
    <t>despited</t>
  </si>
  <si>
    <t>despiteful</t>
  </si>
  <si>
    <t>despitefully</t>
  </si>
  <si>
    <t>despitefulness</t>
  </si>
  <si>
    <t>despiteous</t>
  </si>
  <si>
    <t>despiteously</t>
  </si>
  <si>
    <t>despites</t>
  </si>
  <si>
    <t>despiting</t>
  </si>
  <si>
    <t>despitous</t>
  </si>
  <si>
    <t>despoil</t>
  </si>
  <si>
    <t>despoiled</t>
  </si>
  <si>
    <t>despoiler</t>
  </si>
  <si>
    <t>despoilers</t>
  </si>
  <si>
    <t>despoiling</t>
  </si>
  <si>
    <t>despoilment</t>
  </si>
  <si>
    <t>despoilments</t>
  </si>
  <si>
    <t>despoils</t>
  </si>
  <si>
    <t>despoliation</t>
  </si>
  <si>
    <t>despoliations</t>
  </si>
  <si>
    <t>despond</t>
  </si>
  <si>
    <t>desponded</t>
  </si>
  <si>
    <t>despondence</t>
  </si>
  <si>
    <t>despondency</t>
  </si>
  <si>
    <t>despondencies</t>
  </si>
  <si>
    <t>despondent</t>
  </si>
  <si>
    <t>despondently</t>
  </si>
  <si>
    <t>despondentness</t>
  </si>
  <si>
    <t>desponder</t>
  </si>
  <si>
    <t>desponding</t>
  </si>
  <si>
    <t>despondingly</t>
  </si>
  <si>
    <t>desponds</t>
  </si>
  <si>
    <t>desponsage</t>
  </si>
  <si>
    <t>desponsate</t>
  </si>
  <si>
    <t>desponsories</t>
  </si>
  <si>
    <t>despose</t>
  </si>
  <si>
    <t>despot</t>
  </si>
  <si>
    <t>despotat</t>
  </si>
  <si>
    <t>despotic</t>
  </si>
  <si>
    <t>despotical</t>
  </si>
  <si>
    <t>despotically</t>
  </si>
  <si>
    <t>despoticalness</t>
  </si>
  <si>
    <t>despoticly</t>
  </si>
  <si>
    <t>despotism</t>
  </si>
  <si>
    <t>despotisms</t>
  </si>
  <si>
    <t>despotist</t>
  </si>
  <si>
    <t>despotize</t>
  </si>
  <si>
    <t>despots</t>
  </si>
  <si>
    <t>despouse</t>
  </si>
  <si>
    <t>despraise</t>
  </si>
  <si>
    <t>despumate</t>
  </si>
  <si>
    <t>despumated</t>
  </si>
  <si>
    <t>despumating</t>
  </si>
  <si>
    <t>despumation</t>
  </si>
  <si>
    <t>despume</t>
  </si>
  <si>
    <t>desquamate</t>
  </si>
  <si>
    <t>desquamated</t>
  </si>
  <si>
    <t>desquamating</t>
  </si>
  <si>
    <t>desquamation</t>
  </si>
  <si>
    <t>desquamative</t>
  </si>
  <si>
    <t>desquamatory</t>
  </si>
  <si>
    <t>desray</t>
  </si>
  <si>
    <t>dess</t>
  </si>
  <si>
    <t>dessa</t>
  </si>
  <si>
    <t>dessert</t>
  </si>
  <si>
    <t>desserts</t>
  </si>
  <si>
    <t>dessertspoon</t>
  </si>
  <si>
    <t>dessertspoonful</t>
  </si>
  <si>
    <t>dessiatine</t>
  </si>
  <si>
    <t>dessicate</t>
  </si>
  <si>
    <t>dessil</t>
  </si>
  <si>
    <t>dessous</t>
  </si>
  <si>
    <t>dessus</t>
  </si>
  <si>
    <t>destabilization</t>
  </si>
  <si>
    <t>destabilize</t>
  </si>
  <si>
    <t>destabilized</t>
  </si>
  <si>
    <t>destabilizing</t>
  </si>
  <si>
    <t>destain</t>
  </si>
  <si>
    <t>destained</t>
  </si>
  <si>
    <t>destaining</t>
  </si>
  <si>
    <t>destains</t>
  </si>
  <si>
    <t>destalinization</t>
  </si>
  <si>
    <t>destalinize</t>
  </si>
  <si>
    <t>destandardize</t>
  </si>
  <si>
    <t>destemper</t>
  </si>
  <si>
    <t>desterilization</t>
  </si>
  <si>
    <t>desterilize</t>
  </si>
  <si>
    <t>desterilized</t>
  </si>
  <si>
    <t>desterilizing</t>
  </si>
  <si>
    <t>destigmatize</t>
  </si>
  <si>
    <t>destigmatizing</t>
  </si>
  <si>
    <t>destinal</t>
  </si>
  <si>
    <t>destinate</t>
  </si>
  <si>
    <t>destination</t>
  </si>
  <si>
    <t>destinations</t>
  </si>
  <si>
    <t>destine</t>
  </si>
  <si>
    <t>destined</t>
  </si>
  <si>
    <t>destines</t>
  </si>
  <si>
    <t>destinezite</t>
  </si>
  <si>
    <t>destinies</t>
  </si>
  <si>
    <t>destining</t>
  </si>
  <si>
    <t>destinism</t>
  </si>
  <si>
    <t>destinist</t>
  </si>
  <si>
    <t>destituent</t>
  </si>
  <si>
    <t>destitute</t>
  </si>
  <si>
    <t>destituted</t>
  </si>
  <si>
    <t>destitutely</t>
  </si>
  <si>
    <t>destituteness</t>
  </si>
  <si>
    <t>destituting</t>
  </si>
  <si>
    <t>destitution</t>
  </si>
  <si>
    <t>desto</t>
  </si>
  <si>
    <t>destool</t>
  </si>
  <si>
    <t>destoolment</t>
  </si>
  <si>
    <t>destour</t>
  </si>
  <si>
    <t>destrer</t>
  </si>
  <si>
    <t>destress</t>
  </si>
  <si>
    <t>destressed</t>
  </si>
  <si>
    <t>destry</t>
  </si>
  <si>
    <t>destrier</t>
  </si>
  <si>
    <t>destriers</t>
  </si>
  <si>
    <t>destroy</t>
  </si>
  <si>
    <t>destroyable</t>
  </si>
  <si>
    <t>destroyed</t>
  </si>
  <si>
    <t>destroyer</t>
  </si>
  <si>
    <t>destroyers</t>
  </si>
  <si>
    <t>destroying</t>
  </si>
  <si>
    <t>destroyingly</t>
  </si>
  <si>
    <t>destroys</t>
  </si>
  <si>
    <t>destruct</t>
  </si>
  <si>
    <t>destructed</t>
  </si>
  <si>
    <t>destructibility</t>
  </si>
  <si>
    <t>destructible</t>
  </si>
  <si>
    <t>destructing</t>
  </si>
  <si>
    <t>destruction</t>
  </si>
  <si>
    <t>destructional</t>
  </si>
  <si>
    <t>destructionism</t>
  </si>
  <si>
    <t>destructionist</t>
  </si>
  <si>
    <t>destructions</t>
  </si>
  <si>
    <t>destructive</t>
  </si>
  <si>
    <t>destructively</t>
  </si>
  <si>
    <t>destructiveness</t>
  </si>
  <si>
    <t>destructivism</t>
  </si>
  <si>
    <t>destructivity</t>
  </si>
  <si>
    <t>destructor</t>
  </si>
  <si>
    <t>destructory</t>
  </si>
  <si>
    <t>destructors</t>
  </si>
  <si>
    <t>destructs</t>
  </si>
  <si>
    <t>destructuralize</t>
  </si>
  <si>
    <t>destrudo</t>
  </si>
  <si>
    <t>destuff</t>
  </si>
  <si>
    <t>destuffing</t>
  </si>
  <si>
    <t>destuffs</t>
  </si>
  <si>
    <t>desubstantiate</t>
  </si>
  <si>
    <t>desucration</t>
  </si>
  <si>
    <t>desudation</t>
  </si>
  <si>
    <t>desuete</t>
  </si>
  <si>
    <t>desuetude</t>
  </si>
  <si>
    <t>desuetudes</t>
  </si>
  <si>
    <t>desugar</t>
  </si>
  <si>
    <t>desugared</t>
  </si>
  <si>
    <t>desugaring</t>
  </si>
  <si>
    <t>desugarize</t>
  </si>
  <si>
    <t>desugars</t>
  </si>
  <si>
    <t>desulfur</t>
  </si>
  <si>
    <t>desulfurate</t>
  </si>
  <si>
    <t>desulfurated</t>
  </si>
  <si>
    <t>desulfurating</t>
  </si>
  <si>
    <t>desulfuration</t>
  </si>
  <si>
    <t>desulfured</t>
  </si>
  <si>
    <t>desulfuring</t>
  </si>
  <si>
    <t>desulfurisation</t>
  </si>
  <si>
    <t>desulfurise</t>
  </si>
  <si>
    <t>desulfurised</t>
  </si>
  <si>
    <t>desulfuriser</t>
  </si>
  <si>
    <t>desulfurising</t>
  </si>
  <si>
    <t>desulfurization</t>
  </si>
  <si>
    <t>desulfurize</t>
  </si>
  <si>
    <t>desulfurized</t>
  </si>
  <si>
    <t>desulfurizer</t>
  </si>
  <si>
    <t>desulfurizing</t>
  </si>
  <si>
    <t>desulfurs</t>
  </si>
  <si>
    <t>desulphur</t>
  </si>
  <si>
    <t>desulphurate</t>
  </si>
  <si>
    <t>desulphurated</t>
  </si>
  <si>
    <t>desulphurating</t>
  </si>
  <si>
    <t>desulphuration</t>
  </si>
  <si>
    <t>desulphuret</t>
  </si>
  <si>
    <t>desulphurise</t>
  </si>
  <si>
    <t>desulphurised</t>
  </si>
  <si>
    <t>desulphurising</t>
  </si>
  <si>
    <t>desulphurize</t>
  </si>
  <si>
    <t>desulphurized</t>
  </si>
  <si>
    <t>desulphurizer</t>
  </si>
  <si>
    <t>desulphurizing</t>
  </si>
  <si>
    <t>desultor</t>
  </si>
  <si>
    <t>desultory</t>
  </si>
  <si>
    <t>desultorily</t>
  </si>
  <si>
    <t>desultoriness</t>
  </si>
  <si>
    <t>desultorious</t>
  </si>
  <si>
    <t>desume</t>
  </si>
  <si>
    <t>desuperheater</t>
  </si>
  <si>
    <t>desuvre</t>
  </si>
  <si>
    <t>detach</t>
  </si>
  <si>
    <t>detachability</t>
  </si>
  <si>
    <t>detachable</t>
  </si>
  <si>
    <t>detachableness</t>
  </si>
  <si>
    <t>detachably</t>
  </si>
  <si>
    <t>detache</t>
  </si>
  <si>
    <t>detached</t>
  </si>
  <si>
    <t>detachedly</t>
  </si>
  <si>
    <t>detachedness</t>
  </si>
  <si>
    <t>detacher</t>
  </si>
  <si>
    <t>detachers</t>
  </si>
  <si>
    <t>detaches</t>
  </si>
  <si>
    <t>detaching</t>
  </si>
  <si>
    <t>detachment</t>
  </si>
  <si>
    <t>detachments</t>
  </si>
  <si>
    <t>detachs</t>
  </si>
  <si>
    <t>detacwable</t>
  </si>
  <si>
    <t>detail</t>
  </si>
  <si>
    <t>detailed</t>
  </si>
  <si>
    <t>detailedly</t>
  </si>
  <si>
    <t>detailedness</t>
  </si>
  <si>
    <t>detailer</t>
  </si>
  <si>
    <t>detailers</t>
  </si>
  <si>
    <t>detailing</t>
  </si>
  <si>
    <t>detailism</t>
  </si>
  <si>
    <t>detailist</t>
  </si>
  <si>
    <t>details</t>
  </si>
  <si>
    <t>detain</t>
  </si>
  <si>
    <t>detainable</t>
  </si>
  <si>
    <t>detainal</t>
  </si>
  <si>
    <t>detained</t>
  </si>
  <si>
    <t>detainee</t>
  </si>
  <si>
    <t>detainees</t>
  </si>
  <si>
    <t>detainer</t>
  </si>
  <si>
    <t>detainers</t>
  </si>
  <si>
    <t>detaining</t>
  </si>
  <si>
    <t>detainingly</t>
  </si>
  <si>
    <t>detainment</t>
  </si>
  <si>
    <t>detains</t>
  </si>
  <si>
    <t>detant</t>
  </si>
  <si>
    <t>detar</t>
  </si>
  <si>
    <t>detassel</t>
  </si>
  <si>
    <t>detat</t>
  </si>
  <si>
    <t>detax</t>
  </si>
  <si>
    <t>detd</t>
  </si>
  <si>
    <t>detect</t>
  </si>
  <si>
    <t>detectability</t>
  </si>
  <si>
    <t>detectable</t>
  </si>
  <si>
    <t>detectably</t>
  </si>
  <si>
    <t>detectaphone</t>
  </si>
  <si>
    <t>detected</t>
  </si>
  <si>
    <t>detecter</t>
  </si>
  <si>
    <t>detecters</t>
  </si>
  <si>
    <t>detectible</t>
  </si>
  <si>
    <t>detecting</t>
  </si>
  <si>
    <t>detection</t>
  </si>
  <si>
    <t>detections</t>
  </si>
  <si>
    <t>detective</t>
  </si>
  <si>
    <t>detectives</t>
  </si>
  <si>
    <t>detectivism</t>
  </si>
  <si>
    <t>detector</t>
  </si>
  <si>
    <t>detectors</t>
  </si>
  <si>
    <t>detects</t>
  </si>
  <si>
    <t>detenant</t>
  </si>
  <si>
    <t>detenebrate</t>
  </si>
  <si>
    <t>detent</t>
  </si>
  <si>
    <t>detente</t>
  </si>
  <si>
    <t>detentes</t>
  </si>
  <si>
    <t>detention</t>
  </si>
  <si>
    <t>detentive</t>
  </si>
  <si>
    <t>detents</t>
  </si>
  <si>
    <t>detenu</t>
  </si>
  <si>
    <t>detenue</t>
  </si>
  <si>
    <t>detenues</t>
  </si>
  <si>
    <t>detenus</t>
  </si>
  <si>
    <t>deter</t>
  </si>
  <si>
    <t>deterge</t>
  </si>
  <si>
    <t>deterged</t>
  </si>
  <si>
    <t>detergence</t>
  </si>
  <si>
    <t>detergency</t>
  </si>
  <si>
    <t>detergent</t>
  </si>
  <si>
    <t>detergents</t>
  </si>
  <si>
    <t>deterger</t>
  </si>
  <si>
    <t>detergers</t>
  </si>
  <si>
    <t>deterges</t>
  </si>
  <si>
    <t>detergible</t>
  </si>
  <si>
    <t>deterging</t>
  </si>
  <si>
    <t>detering</t>
  </si>
  <si>
    <t>deteriorate</t>
  </si>
  <si>
    <t>deteriorated</t>
  </si>
  <si>
    <t>deteriorates</t>
  </si>
  <si>
    <t>deteriorating</t>
  </si>
  <si>
    <t>deterioration</t>
  </si>
  <si>
    <t>deteriorations</t>
  </si>
  <si>
    <t>deteriorative</t>
  </si>
  <si>
    <t>deteriorator</t>
  </si>
  <si>
    <t>deteriorism</t>
  </si>
  <si>
    <t>deteriority</t>
  </si>
  <si>
    <t>determ</t>
  </si>
  <si>
    <t>determa</t>
  </si>
  <si>
    <t>determent</t>
  </si>
  <si>
    <t>determents</t>
  </si>
  <si>
    <t>determinability</t>
  </si>
  <si>
    <t>determinable</t>
  </si>
  <si>
    <t>determinably</t>
  </si>
  <si>
    <t>determinacy</t>
  </si>
  <si>
    <t>determinant</t>
  </si>
  <si>
    <t>determinantal</t>
  </si>
  <si>
    <t>determinants</t>
  </si>
  <si>
    <t>determinate</t>
  </si>
  <si>
    <t>determinated</t>
  </si>
  <si>
    <t>determinately</t>
  </si>
  <si>
    <t>determinateness</t>
  </si>
  <si>
    <t>determinating</t>
  </si>
  <si>
    <t>determination</t>
  </si>
  <si>
    <t>determinations</t>
  </si>
  <si>
    <t>determinative</t>
  </si>
  <si>
    <t>determinatively</t>
  </si>
  <si>
    <t>determinator</t>
  </si>
  <si>
    <t>determine</t>
  </si>
  <si>
    <t>determined</t>
  </si>
  <si>
    <t>determinedly</t>
  </si>
  <si>
    <t>determinedness</t>
  </si>
  <si>
    <t>determiner</t>
  </si>
  <si>
    <t>determiners</t>
  </si>
  <si>
    <t>determines</t>
  </si>
  <si>
    <t>determining</t>
  </si>
  <si>
    <t>determinism</t>
  </si>
  <si>
    <t>determinist</t>
  </si>
  <si>
    <t>deterministic</t>
  </si>
  <si>
    <t>determinists</t>
  </si>
  <si>
    <t>determinoid</t>
  </si>
  <si>
    <t>deterrability</t>
  </si>
  <si>
    <t>deterrable</t>
  </si>
  <si>
    <t>deterration</t>
  </si>
  <si>
    <t>deterred</t>
  </si>
  <si>
    <t>deterrence</t>
  </si>
  <si>
    <t>deterrent</t>
  </si>
  <si>
    <t>deterrently</t>
  </si>
  <si>
    <t>deterrents</t>
  </si>
  <si>
    <t>deterrer</t>
  </si>
  <si>
    <t>deterrers</t>
  </si>
  <si>
    <t>deterring</t>
  </si>
  <si>
    <t>deters</t>
  </si>
  <si>
    <t>detersion</t>
  </si>
  <si>
    <t>detersive</t>
  </si>
  <si>
    <t>detersively</t>
  </si>
  <si>
    <t>detersiveness</t>
  </si>
  <si>
    <t>detest</t>
  </si>
  <si>
    <t>detestability</t>
  </si>
  <si>
    <t>detestable</t>
  </si>
  <si>
    <t>detestableness</t>
  </si>
  <si>
    <t>detestably</t>
  </si>
  <si>
    <t>detestation</t>
  </si>
  <si>
    <t>detestations</t>
  </si>
  <si>
    <t>detested</t>
  </si>
  <si>
    <t>detester</t>
  </si>
  <si>
    <t>detesters</t>
  </si>
  <si>
    <t>detesting</t>
  </si>
  <si>
    <t>detests</t>
  </si>
  <si>
    <t>dethyroidism</t>
  </si>
  <si>
    <t>dethronable</t>
  </si>
  <si>
    <t>dethrone</t>
  </si>
  <si>
    <t>dethroned</t>
  </si>
  <si>
    <t>dethronement</t>
  </si>
  <si>
    <t>dethronements</t>
  </si>
  <si>
    <t>dethroner</t>
  </si>
  <si>
    <t>dethrones</t>
  </si>
  <si>
    <t>dethroning</t>
  </si>
  <si>
    <t>deti</t>
  </si>
  <si>
    <t>detick</t>
  </si>
  <si>
    <t>deticked</t>
  </si>
  <si>
    <t>deticker</t>
  </si>
  <si>
    <t>detickers</t>
  </si>
  <si>
    <t>deticking</t>
  </si>
  <si>
    <t>deticks</t>
  </si>
  <si>
    <t>detin</t>
  </si>
  <si>
    <t>detinet</t>
  </si>
  <si>
    <t>detinue</t>
  </si>
  <si>
    <t>detinues</t>
  </si>
  <si>
    <t>detinuit</t>
  </si>
  <si>
    <t>detn</t>
  </si>
  <si>
    <t>detonability</t>
  </si>
  <si>
    <t>detonable</t>
  </si>
  <si>
    <t>detonatability</t>
  </si>
  <si>
    <t>detonatable</t>
  </si>
  <si>
    <t>detonate</t>
  </si>
  <si>
    <t>detonated</t>
  </si>
  <si>
    <t>detonates</t>
  </si>
  <si>
    <t>detonating</t>
  </si>
  <si>
    <t>detonation</t>
  </si>
  <si>
    <t>detonational</t>
  </si>
  <si>
    <t>detonations</t>
  </si>
  <si>
    <t>detonative</t>
  </si>
  <si>
    <t>detonator</t>
  </si>
  <si>
    <t>detonators</t>
  </si>
  <si>
    <t>detonize</t>
  </si>
  <si>
    <t>detorsion</t>
  </si>
  <si>
    <t>detort</t>
  </si>
  <si>
    <t>detour</t>
  </si>
  <si>
    <t>detoured</t>
  </si>
  <si>
    <t>detouring</t>
  </si>
  <si>
    <t>detournement</t>
  </si>
  <si>
    <t>detours</t>
  </si>
  <si>
    <t>detoxicant</t>
  </si>
  <si>
    <t>detoxicate</t>
  </si>
  <si>
    <t>detoxicated</t>
  </si>
  <si>
    <t>detoxicating</t>
  </si>
  <si>
    <t>detoxication</t>
  </si>
  <si>
    <t>detoxicator</t>
  </si>
  <si>
    <t>detoxify</t>
  </si>
  <si>
    <t>detoxification</t>
  </si>
  <si>
    <t>detoxified</t>
  </si>
  <si>
    <t>detoxifier</t>
  </si>
  <si>
    <t>detoxifies</t>
  </si>
  <si>
    <t>detoxifying</t>
  </si>
  <si>
    <t>detract</t>
  </si>
  <si>
    <t>detracted</t>
  </si>
  <si>
    <t>detracter</t>
  </si>
  <si>
    <t>detracting</t>
  </si>
  <si>
    <t>detractingly</t>
  </si>
  <si>
    <t>detraction</t>
  </si>
  <si>
    <t>detractions</t>
  </si>
  <si>
    <t>detractive</t>
  </si>
  <si>
    <t>detractively</t>
  </si>
  <si>
    <t>detractiveness</t>
  </si>
  <si>
    <t>detractor</t>
  </si>
  <si>
    <t>detractory</t>
  </si>
  <si>
    <t>detractors</t>
  </si>
  <si>
    <t>detractress</t>
  </si>
  <si>
    <t>detracts</t>
  </si>
  <si>
    <t>detray</t>
  </si>
  <si>
    <t>detrain</t>
  </si>
  <si>
    <t>detrained</t>
  </si>
  <si>
    <t>detraining</t>
  </si>
  <si>
    <t>detrainment</t>
  </si>
  <si>
    <t>detrains</t>
  </si>
  <si>
    <t>detraque</t>
  </si>
  <si>
    <t>detrect</t>
  </si>
  <si>
    <t>detrench</t>
  </si>
  <si>
    <t>detribalization</t>
  </si>
  <si>
    <t>detribalize</t>
  </si>
  <si>
    <t>detribalized</t>
  </si>
  <si>
    <t>detribalizing</t>
  </si>
  <si>
    <t>detriment</t>
  </si>
  <si>
    <t>detrimental</t>
  </si>
  <si>
    <t>detrimentality</t>
  </si>
  <si>
    <t>detrimentally</t>
  </si>
  <si>
    <t>detrimentalness</t>
  </si>
  <si>
    <t>detriments</t>
  </si>
  <si>
    <t>detrital</t>
  </si>
  <si>
    <t>detrited</t>
  </si>
  <si>
    <t>detrition</t>
  </si>
  <si>
    <t>detritivorous</t>
  </si>
  <si>
    <t>detritus</t>
  </si>
  <si>
    <t>detrivorous</t>
  </si>
  <si>
    <t>detruck</t>
  </si>
  <si>
    <t>detrude</t>
  </si>
  <si>
    <t>detruded</t>
  </si>
  <si>
    <t>detrudes</t>
  </si>
  <si>
    <t>detruding</t>
  </si>
  <si>
    <t>detruncate</t>
  </si>
  <si>
    <t>detruncated</t>
  </si>
  <si>
    <t>detruncating</t>
  </si>
  <si>
    <t>detruncation</t>
  </si>
  <si>
    <t>detrusion</t>
  </si>
  <si>
    <t>detrusive</t>
  </si>
  <si>
    <t>detrusor</t>
  </si>
  <si>
    <t>detruss</t>
  </si>
  <si>
    <t>dette</t>
  </si>
  <si>
    <t>detubation</t>
  </si>
  <si>
    <t>detumescence</t>
  </si>
  <si>
    <t>detumescent</t>
  </si>
  <si>
    <t>detune</t>
  </si>
  <si>
    <t>detuned</t>
  </si>
  <si>
    <t>detuning</t>
  </si>
  <si>
    <t>detur</t>
  </si>
  <si>
    <t>deturb</t>
  </si>
  <si>
    <t>deturn</t>
  </si>
  <si>
    <t>deturpate</t>
  </si>
  <si>
    <t>deuce</t>
  </si>
  <si>
    <t>deuced</t>
  </si>
  <si>
    <t>deucedly</t>
  </si>
  <si>
    <t>deuces</t>
  </si>
  <si>
    <t>deucing</t>
  </si>
  <si>
    <t>deul</t>
  </si>
  <si>
    <t>deunam</t>
  </si>
  <si>
    <t>deuniting</t>
  </si>
  <si>
    <t>deurbanize</t>
  </si>
  <si>
    <t>deurwaarder</t>
  </si>
  <si>
    <t>deusan</t>
  </si>
  <si>
    <t>deutencephalic</t>
  </si>
  <si>
    <t>deutencephalon</t>
  </si>
  <si>
    <t>deuteragonist</t>
  </si>
  <si>
    <t>deuteranomal</t>
  </si>
  <si>
    <t>deuteranomaly</t>
  </si>
  <si>
    <t>deuteranomalous</t>
  </si>
  <si>
    <t>deuteranope</t>
  </si>
  <si>
    <t>deuteranopia</t>
  </si>
  <si>
    <t>deuteranopic</t>
  </si>
  <si>
    <t>deuterate</t>
  </si>
  <si>
    <t>deuteration</t>
  </si>
  <si>
    <t>deuteric</t>
  </si>
  <si>
    <t>deuteride</t>
  </si>
  <si>
    <t>deuterium</t>
  </si>
  <si>
    <t>deuteroalbumose</t>
  </si>
  <si>
    <t>deuterocasease</t>
  </si>
  <si>
    <t>deuterocone</t>
  </si>
  <si>
    <t>deuteroconid</t>
  </si>
  <si>
    <t>deuterodome</t>
  </si>
  <si>
    <t>deuteroelastose</t>
  </si>
  <si>
    <t>deuterogamy</t>
  </si>
  <si>
    <t>deuterogamist</t>
  </si>
  <si>
    <t>deuterogelatose</t>
  </si>
  <si>
    <t>deuterogenesis</t>
  </si>
  <si>
    <t>deuterogenic</t>
  </si>
  <si>
    <t>deuteromorphic</t>
  </si>
  <si>
    <t>deuteron</t>
  </si>
  <si>
    <t>deuterons</t>
  </si>
  <si>
    <t>deuteropathy</t>
  </si>
  <si>
    <t>deuteropathic</t>
  </si>
  <si>
    <t>deuteroplasm</t>
  </si>
  <si>
    <t>deuteroprism</t>
  </si>
  <si>
    <t>deuteroproteose</t>
  </si>
  <si>
    <t>deuteroscopy</t>
  </si>
  <si>
    <t>deuteroscopic</t>
  </si>
  <si>
    <t>deuterosy</t>
  </si>
  <si>
    <t>deuterostoma</t>
  </si>
  <si>
    <t>deuterostome</t>
  </si>
  <si>
    <t>deuterotype</t>
  </si>
  <si>
    <t>deuterotoky</t>
  </si>
  <si>
    <t>deuterotokous</t>
  </si>
  <si>
    <t>deuterozooid</t>
  </si>
  <si>
    <t>deutobromide</t>
  </si>
  <si>
    <t>deutocarbonate</t>
  </si>
  <si>
    <t>deutochloride</t>
  </si>
  <si>
    <t>deutomala</t>
  </si>
  <si>
    <t>deutomalal</t>
  </si>
  <si>
    <t>deutomalar</t>
  </si>
  <si>
    <t>deutomerite</t>
  </si>
  <si>
    <t>deuton</t>
  </si>
  <si>
    <t>deutonephron</t>
  </si>
  <si>
    <t>deutonymph</t>
  </si>
  <si>
    <t>deutonymphal</t>
  </si>
  <si>
    <t>deutoplasm</t>
  </si>
  <si>
    <t>deutoplasmic</t>
  </si>
  <si>
    <t>deutoplastic</t>
  </si>
  <si>
    <t>deutoscolex</t>
  </si>
  <si>
    <t>deutovum</t>
  </si>
  <si>
    <t>deutoxide</t>
  </si>
  <si>
    <t>deutsche</t>
  </si>
  <si>
    <t>deutzias</t>
  </si>
  <si>
    <t>deux</t>
  </si>
  <si>
    <t>deuzan</t>
  </si>
  <si>
    <t>devachan</t>
  </si>
  <si>
    <t>devadasi</t>
  </si>
  <si>
    <t>deval</t>
  </si>
  <si>
    <t>devall</t>
  </si>
  <si>
    <t>devaloka</t>
  </si>
  <si>
    <t>devalorize</t>
  </si>
  <si>
    <t>devaluate</t>
  </si>
  <si>
    <t>devaluated</t>
  </si>
  <si>
    <t>devaluates</t>
  </si>
  <si>
    <t>devaluating</t>
  </si>
  <si>
    <t>devaluation</t>
  </si>
  <si>
    <t>devaluations</t>
  </si>
  <si>
    <t>devalue</t>
  </si>
  <si>
    <t>devalued</t>
  </si>
  <si>
    <t>devalues</t>
  </si>
  <si>
    <t>devaluing</t>
  </si>
  <si>
    <t>devance</t>
  </si>
  <si>
    <t>devant</t>
  </si>
  <si>
    <t>devaporate</t>
  </si>
  <si>
    <t>devaporation</t>
  </si>
  <si>
    <t>devaraja</t>
  </si>
  <si>
    <t>devarshi</t>
  </si>
  <si>
    <t>devas</t>
  </si>
  <si>
    <t>devast</t>
  </si>
  <si>
    <t>devastate</t>
  </si>
  <si>
    <t>devastated</t>
  </si>
  <si>
    <t>devastates</t>
  </si>
  <si>
    <t>devastating</t>
  </si>
  <si>
    <t>devastatingly</t>
  </si>
  <si>
    <t>devastation</t>
  </si>
  <si>
    <t>devastations</t>
  </si>
  <si>
    <t>devastative</t>
  </si>
  <si>
    <t>devastator</t>
  </si>
  <si>
    <t>devastators</t>
  </si>
  <si>
    <t>devastavit</t>
  </si>
  <si>
    <t>devaster</t>
  </si>
  <si>
    <t>devata</t>
  </si>
  <si>
    <t>devaul</t>
  </si>
  <si>
    <t>devaunt</t>
  </si>
  <si>
    <t>devchar</t>
  </si>
  <si>
    <t>deve</t>
  </si>
  <si>
    <t>devein</t>
  </si>
  <si>
    <t>deveined</t>
  </si>
  <si>
    <t>deveining</t>
  </si>
  <si>
    <t>deveins</t>
  </si>
  <si>
    <t>devel</t>
  </si>
  <si>
    <t>develed</t>
  </si>
  <si>
    <t>develin</t>
  </si>
  <si>
    <t>develing</t>
  </si>
  <si>
    <t>develop</t>
  </si>
  <si>
    <t>developability</t>
  </si>
  <si>
    <t>developable</t>
  </si>
  <si>
    <t>develope</t>
  </si>
  <si>
    <t>developed</t>
  </si>
  <si>
    <t>developedness</t>
  </si>
  <si>
    <t>developement</t>
  </si>
  <si>
    <t>developer</t>
  </si>
  <si>
    <t>developers</t>
  </si>
  <si>
    <t>developes</t>
  </si>
  <si>
    <t>developing</t>
  </si>
  <si>
    <t>developist</t>
  </si>
  <si>
    <t>development</t>
  </si>
  <si>
    <t>developmental</t>
  </si>
  <si>
    <t>developmentally</t>
  </si>
  <si>
    <t>developmentary</t>
  </si>
  <si>
    <t>developmentist</t>
  </si>
  <si>
    <t>developments</t>
  </si>
  <si>
    <t>developoid</t>
  </si>
  <si>
    <t>developpe</t>
  </si>
  <si>
    <t>developpes</t>
  </si>
  <si>
    <t>develops</t>
  </si>
  <si>
    <t>devels</t>
  </si>
  <si>
    <t>devenustate</t>
  </si>
  <si>
    <t>deverbative</t>
  </si>
  <si>
    <t>devertebrated</t>
  </si>
  <si>
    <t>devest</t>
  </si>
  <si>
    <t>devested</t>
  </si>
  <si>
    <t>devesting</t>
  </si>
  <si>
    <t>devests</t>
  </si>
  <si>
    <t>devex</t>
  </si>
  <si>
    <t>devexity</t>
  </si>
  <si>
    <t>deviability</t>
  </si>
  <si>
    <t>deviable</t>
  </si>
  <si>
    <t>deviance</t>
  </si>
  <si>
    <t>deviances</t>
  </si>
  <si>
    <t>deviancy</t>
  </si>
  <si>
    <t>deviancies</t>
  </si>
  <si>
    <t>deviant</t>
  </si>
  <si>
    <t>deviants</t>
  </si>
  <si>
    <t>deviascope</t>
  </si>
  <si>
    <t>deviate</t>
  </si>
  <si>
    <t>deviated</t>
  </si>
  <si>
    <t>deviately</t>
  </si>
  <si>
    <t>deviates</t>
  </si>
  <si>
    <t>deviating</t>
  </si>
  <si>
    <t>deviation</t>
  </si>
  <si>
    <t>deviational</t>
  </si>
  <si>
    <t>deviationism</t>
  </si>
  <si>
    <t>deviationist</t>
  </si>
  <si>
    <t>deviations</t>
  </si>
  <si>
    <t>deviative</t>
  </si>
  <si>
    <t>deviator</t>
  </si>
  <si>
    <t>deviatory</t>
  </si>
  <si>
    <t>deviators</t>
  </si>
  <si>
    <t>device</t>
  </si>
  <si>
    <t>deviceful</t>
  </si>
  <si>
    <t>devicefully</t>
  </si>
  <si>
    <t>devicefulness</t>
  </si>
  <si>
    <t>devices</t>
  </si>
  <si>
    <t>devide</t>
  </si>
  <si>
    <t>devilbird</t>
  </si>
  <si>
    <t>devildom</t>
  </si>
  <si>
    <t>deviled</t>
  </si>
  <si>
    <t>deviler</t>
  </si>
  <si>
    <t>deviless</t>
  </si>
  <si>
    <t>devilet</t>
  </si>
  <si>
    <t>devilfish</t>
  </si>
  <si>
    <t>devilfishes</t>
  </si>
  <si>
    <t>devilhood</t>
  </si>
  <si>
    <t>devily</t>
  </si>
  <si>
    <t>deviling</t>
  </si>
  <si>
    <t>devilish</t>
  </si>
  <si>
    <t>devilishly</t>
  </si>
  <si>
    <t>devilishness</t>
  </si>
  <si>
    <t>devilism</t>
  </si>
  <si>
    <t>devility</t>
  </si>
  <si>
    <t>devilize</t>
  </si>
  <si>
    <t>devilized</t>
  </si>
  <si>
    <t>devilizing</t>
  </si>
  <si>
    <t>devilkin</t>
  </si>
  <si>
    <t>devilkins</t>
  </si>
  <si>
    <t>devilled</t>
  </si>
  <si>
    <t>devillike</t>
  </si>
  <si>
    <t>devilling</t>
  </si>
  <si>
    <t>devilman</t>
  </si>
  <si>
    <t>devilment</t>
  </si>
  <si>
    <t>devilments</t>
  </si>
  <si>
    <t>devilmonger</t>
  </si>
  <si>
    <t>devilry</t>
  </si>
  <si>
    <t>devilries</t>
  </si>
  <si>
    <t>devils</t>
  </si>
  <si>
    <t>devilship</t>
  </si>
  <si>
    <t>deviltry</t>
  </si>
  <si>
    <t>deviltries</t>
  </si>
  <si>
    <t>devilward</t>
  </si>
  <si>
    <t>devilwise</t>
  </si>
  <si>
    <t>devilwood</t>
  </si>
  <si>
    <t>devinct</t>
  </si>
  <si>
    <t>devious</t>
  </si>
  <si>
    <t>deviously</t>
  </si>
  <si>
    <t>deviousness</t>
  </si>
  <si>
    <t>devirginate</t>
  </si>
  <si>
    <t>devirgination</t>
  </si>
  <si>
    <t>devirginator</t>
  </si>
  <si>
    <t>devirilize</t>
  </si>
  <si>
    <t>devisability</t>
  </si>
  <si>
    <t>devisable</t>
  </si>
  <si>
    <t>devisal</t>
  </si>
  <si>
    <t>devisals</t>
  </si>
  <si>
    <t>deviscerate</t>
  </si>
  <si>
    <t>devisceration</t>
  </si>
  <si>
    <t>devise</t>
  </si>
  <si>
    <t>devised</t>
  </si>
  <si>
    <t>devisee</t>
  </si>
  <si>
    <t>devisees</t>
  </si>
  <si>
    <t>deviser</t>
  </si>
  <si>
    <t>devisers</t>
  </si>
  <si>
    <t>devises</t>
  </si>
  <si>
    <t>devising</t>
  </si>
  <si>
    <t>devisings</t>
  </si>
  <si>
    <t>devisor</t>
  </si>
  <si>
    <t>devisors</t>
  </si>
  <si>
    <t>devitalisation</t>
  </si>
  <si>
    <t>devitalise</t>
  </si>
  <si>
    <t>devitalised</t>
  </si>
  <si>
    <t>devitalising</t>
  </si>
  <si>
    <t>devitalization</t>
  </si>
  <si>
    <t>devitalize</t>
  </si>
  <si>
    <t>devitalized</t>
  </si>
  <si>
    <t>devitalizes</t>
  </si>
  <si>
    <t>devitalizing</t>
  </si>
  <si>
    <t>devitaminize</t>
  </si>
  <si>
    <t>devitation</t>
  </si>
  <si>
    <t>devitrify</t>
  </si>
  <si>
    <t>devitrifiable</t>
  </si>
  <si>
    <t>devitrification</t>
  </si>
  <si>
    <t>devitrified</t>
  </si>
  <si>
    <t>devitrifying</t>
  </si>
  <si>
    <t>devocalisation</t>
  </si>
  <si>
    <t>devocalise</t>
  </si>
  <si>
    <t>devocalised</t>
  </si>
  <si>
    <t>devocalising</t>
  </si>
  <si>
    <t>devocalization</t>
  </si>
  <si>
    <t>devocalize</t>
  </si>
  <si>
    <t>devocalized</t>
  </si>
  <si>
    <t>devocalizing</t>
  </si>
  <si>
    <t>devocate</t>
  </si>
  <si>
    <t>devocation</t>
  </si>
  <si>
    <t>devoice</t>
  </si>
  <si>
    <t>devoiced</t>
  </si>
  <si>
    <t>devoices</t>
  </si>
  <si>
    <t>devoicing</t>
  </si>
  <si>
    <t>devoid</t>
  </si>
  <si>
    <t>devoir</t>
  </si>
  <si>
    <t>devoirs</t>
  </si>
  <si>
    <t>devolatilise</t>
  </si>
  <si>
    <t>devolatilised</t>
  </si>
  <si>
    <t>devolatilising</t>
  </si>
  <si>
    <t>devolatilize</t>
  </si>
  <si>
    <t>devolatilized</t>
  </si>
  <si>
    <t>devolatilizing</t>
  </si>
  <si>
    <t>devolute</t>
  </si>
  <si>
    <t>devolution</t>
  </si>
  <si>
    <t>devolutionary</t>
  </si>
  <si>
    <t>devolutionist</t>
  </si>
  <si>
    <t>devolutive</t>
  </si>
  <si>
    <t>devolve</t>
  </si>
  <si>
    <t>devolved</t>
  </si>
  <si>
    <t>devolvement</t>
  </si>
  <si>
    <t>devolvements</t>
  </si>
  <si>
    <t>devolves</t>
  </si>
  <si>
    <t>devolving</t>
  </si>
  <si>
    <t>devonite</t>
  </si>
  <si>
    <t>devons</t>
  </si>
  <si>
    <t>devoration</t>
  </si>
  <si>
    <t>devorative</t>
  </si>
  <si>
    <t>devot</t>
  </si>
  <si>
    <t>devota</t>
  </si>
  <si>
    <t>devotary</t>
  </si>
  <si>
    <t>devote</t>
  </si>
  <si>
    <t>devoted</t>
  </si>
  <si>
    <t>devotedly</t>
  </si>
  <si>
    <t>devotedness</t>
  </si>
  <si>
    <t>devotee</t>
  </si>
  <si>
    <t>devoteeism</t>
  </si>
  <si>
    <t>devotees</t>
  </si>
  <si>
    <t>devotement</t>
  </si>
  <si>
    <t>devoter</t>
  </si>
  <si>
    <t>devotes</t>
  </si>
  <si>
    <t>devoting</t>
  </si>
  <si>
    <t>devotion</t>
  </si>
  <si>
    <t>devotional</t>
  </si>
  <si>
    <t>devotionalism</t>
  </si>
  <si>
    <t>devotionalist</t>
  </si>
  <si>
    <t>devotionality</t>
  </si>
  <si>
    <t>devotionally</t>
  </si>
  <si>
    <t>devotionalness</t>
  </si>
  <si>
    <t>devotionary</t>
  </si>
  <si>
    <t>devotionate</t>
  </si>
  <si>
    <t>devotionist</t>
  </si>
  <si>
    <t>devotions</t>
  </si>
  <si>
    <t>devoto</t>
  </si>
  <si>
    <t>devour</t>
  </si>
  <si>
    <t>devourable</t>
  </si>
  <si>
    <t>devoured</t>
  </si>
  <si>
    <t>devourer</t>
  </si>
  <si>
    <t>devourers</t>
  </si>
  <si>
    <t>devouress</t>
  </si>
  <si>
    <t>devouring</t>
  </si>
  <si>
    <t>devouringly</t>
  </si>
  <si>
    <t>devouringness</t>
  </si>
  <si>
    <t>devourment</t>
  </si>
  <si>
    <t>devours</t>
  </si>
  <si>
    <t>devout</t>
  </si>
  <si>
    <t>devoutful</t>
  </si>
  <si>
    <t>devoutless</t>
  </si>
  <si>
    <t>devoutlessly</t>
  </si>
  <si>
    <t>devoutlessness</t>
  </si>
  <si>
    <t>devoutly</t>
  </si>
  <si>
    <t>devoutness</t>
  </si>
  <si>
    <t>devove</t>
  </si>
  <si>
    <t>devow</t>
  </si>
  <si>
    <t>devs</t>
  </si>
  <si>
    <t>devulcanization</t>
  </si>
  <si>
    <t>devulcanize</t>
  </si>
  <si>
    <t>devulgarize</t>
  </si>
  <si>
    <t>devvel</t>
  </si>
  <si>
    <t>devwsor</t>
  </si>
  <si>
    <t>dewal</t>
  </si>
  <si>
    <t>dewan</t>
  </si>
  <si>
    <t>dewanee</t>
  </si>
  <si>
    <t>dewani</t>
  </si>
  <si>
    <t>dewanny</t>
  </si>
  <si>
    <t>dewans</t>
  </si>
  <si>
    <t>dewanship</t>
  </si>
  <si>
    <t>dewata</t>
  </si>
  <si>
    <t>dewater</t>
  </si>
  <si>
    <t>dewatered</t>
  </si>
  <si>
    <t>dewaterer</t>
  </si>
  <si>
    <t>dewatering</t>
  </si>
  <si>
    <t>dewaters</t>
  </si>
  <si>
    <t>dewax</t>
  </si>
  <si>
    <t>dewaxed</t>
  </si>
  <si>
    <t>dewaxes</t>
  </si>
  <si>
    <t>dewaxing</t>
  </si>
  <si>
    <t>dewbeam</t>
  </si>
  <si>
    <t>dewberry</t>
  </si>
  <si>
    <t>dewberries</t>
  </si>
  <si>
    <t>dewcap</t>
  </si>
  <si>
    <t>dewclaw</t>
  </si>
  <si>
    <t>dewclawed</t>
  </si>
  <si>
    <t>dewclaws</t>
  </si>
  <si>
    <t>dewcup</t>
  </si>
  <si>
    <t>dewdamp</t>
  </si>
  <si>
    <t>dewdrop</t>
  </si>
  <si>
    <t>dewdropper</t>
  </si>
  <si>
    <t>dewdrops</t>
  </si>
  <si>
    <t>dewed</t>
  </si>
  <si>
    <t>deweylite</t>
  </si>
  <si>
    <t>dewer</t>
  </si>
  <si>
    <t>dewfall</t>
  </si>
  <si>
    <t>dewfalls</t>
  </si>
  <si>
    <t>dewflower</t>
  </si>
  <si>
    <t>dewy</t>
  </si>
  <si>
    <t>dewier</t>
  </si>
  <si>
    <t>dewiest</t>
  </si>
  <si>
    <t>dewily</t>
  </si>
  <si>
    <t>dewiness</t>
  </si>
  <si>
    <t>dewinesses</t>
  </si>
  <si>
    <t>dewing</t>
  </si>
  <si>
    <t>dewlap</t>
  </si>
  <si>
    <t>dewlapped</t>
  </si>
  <si>
    <t>dewlaps</t>
  </si>
  <si>
    <t>dewless</t>
  </si>
  <si>
    <t>dewlight</t>
  </si>
  <si>
    <t>dewlike</t>
  </si>
  <si>
    <t>dewool</t>
  </si>
  <si>
    <t>dewooled</t>
  </si>
  <si>
    <t>dewooling</t>
  </si>
  <si>
    <t>dewools</t>
  </si>
  <si>
    <t>deworm</t>
  </si>
  <si>
    <t>dewormed</t>
  </si>
  <si>
    <t>deworming</t>
  </si>
  <si>
    <t>deworms</t>
  </si>
  <si>
    <t>dewret</t>
  </si>
  <si>
    <t>dewrot</t>
  </si>
  <si>
    <t>dews</t>
  </si>
  <si>
    <t>dewtry</t>
  </si>
  <si>
    <t>dewworm</t>
  </si>
  <si>
    <t>dexamethasone</t>
  </si>
  <si>
    <t>dexes</t>
  </si>
  <si>
    <t>dexies</t>
  </si>
  <si>
    <t>dexiocardia</t>
  </si>
  <si>
    <t>dexiotrope</t>
  </si>
  <si>
    <t>dexiotropic</t>
  </si>
  <si>
    <t>dexiotropism</t>
  </si>
  <si>
    <t>dexiotropous</t>
  </si>
  <si>
    <t>dexterical</t>
  </si>
  <si>
    <t>dexterity</t>
  </si>
  <si>
    <t>dexterous</t>
  </si>
  <si>
    <t>dexterously</t>
  </si>
  <si>
    <t>dexterousness</t>
  </si>
  <si>
    <t>dextorsal</t>
  </si>
  <si>
    <t>dextrad</t>
  </si>
  <si>
    <t>dextral</t>
  </si>
  <si>
    <t>dextrality</t>
  </si>
  <si>
    <t>dextrally</t>
  </si>
  <si>
    <t>dextran</t>
  </si>
  <si>
    <t>dextranase</t>
  </si>
  <si>
    <t>dextrane</t>
  </si>
  <si>
    <t>dextrans</t>
  </si>
  <si>
    <t>dextraural</t>
  </si>
  <si>
    <t>dextrer</t>
  </si>
  <si>
    <t>dextrin</t>
  </si>
  <si>
    <t>dextrinase</t>
  </si>
  <si>
    <t>dextrinate</t>
  </si>
  <si>
    <t>dextrine</t>
  </si>
  <si>
    <t>dextrines</t>
  </si>
  <si>
    <t>dextrinize</t>
  </si>
  <si>
    <t>dextrinous</t>
  </si>
  <si>
    <t>dextrins</t>
  </si>
  <si>
    <t>dextro</t>
  </si>
  <si>
    <t>dextroaural</t>
  </si>
  <si>
    <t>dextrocardia</t>
  </si>
  <si>
    <t>dextrocardial</t>
  </si>
  <si>
    <t>dextrocerebral</t>
  </si>
  <si>
    <t>dextrocular</t>
  </si>
  <si>
    <t>dextrocularity</t>
  </si>
  <si>
    <t>dextroduction</t>
  </si>
  <si>
    <t>dextrogyrate</t>
  </si>
  <si>
    <t>dextrogyration</t>
  </si>
  <si>
    <t>dextrogyratory</t>
  </si>
  <si>
    <t>dextrogyre</t>
  </si>
  <si>
    <t>dextrogyrous</t>
  </si>
  <si>
    <t>dextroglucose</t>
  </si>
  <si>
    <t>dextrolactic</t>
  </si>
  <si>
    <t>dextrolimonene</t>
  </si>
  <si>
    <t>dextromanual</t>
  </si>
  <si>
    <t>dextropedal</t>
  </si>
  <si>
    <t>dextropinene</t>
  </si>
  <si>
    <t>dextrorotary</t>
  </si>
  <si>
    <t>dextrorotatary</t>
  </si>
  <si>
    <t>dextrorotation</t>
  </si>
  <si>
    <t>dextrorotatory</t>
  </si>
  <si>
    <t>dextrorsal</t>
  </si>
  <si>
    <t>dextrorse</t>
  </si>
  <si>
    <t>dextrorsely</t>
  </si>
  <si>
    <t>dextrosazone</t>
  </si>
  <si>
    <t>dextrose</t>
  </si>
  <si>
    <t>dextroses</t>
  </si>
  <si>
    <t>dextrosinistral</t>
  </si>
  <si>
    <t>dextrosuria</t>
  </si>
  <si>
    <t>dextrotartaric</t>
  </si>
  <si>
    <t>dextrotropic</t>
  </si>
  <si>
    <t>dextrotropous</t>
  </si>
  <si>
    <t>dextrous</t>
  </si>
  <si>
    <t>dextrously</t>
  </si>
  <si>
    <t>dextrousness</t>
  </si>
  <si>
    <t>dextroversion</t>
  </si>
  <si>
    <t>dezymotize</t>
  </si>
  <si>
    <t>dezinc</t>
  </si>
  <si>
    <t>dezincation</t>
  </si>
  <si>
    <t>dezinced</t>
  </si>
  <si>
    <t>dezincify</t>
  </si>
  <si>
    <t>dezincification</t>
  </si>
  <si>
    <t>dezincified</t>
  </si>
  <si>
    <t>dezincifying</t>
  </si>
  <si>
    <t>dezincing</t>
  </si>
  <si>
    <t>dezincked</t>
  </si>
  <si>
    <t>dezincking</t>
  </si>
  <si>
    <t>dezincs</t>
  </si>
  <si>
    <t>dezinkify</t>
  </si>
  <si>
    <t>dfault</t>
  </si>
  <si>
    <t>dgag</t>
  </si>
  <si>
    <t>dghaisa</t>
  </si>
  <si>
    <t>dha</t>
  </si>
  <si>
    <t>dhabb</t>
  </si>
  <si>
    <t>dhai</t>
  </si>
  <si>
    <t>dhak</t>
  </si>
  <si>
    <t>dhaks</t>
  </si>
  <si>
    <t>dhal</t>
  </si>
  <si>
    <t>dhaman</t>
  </si>
  <si>
    <t>dhamma</t>
  </si>
  <si>
    <t>dhamnoo</t>
  </si>
  <si>
    <t>dhan</t>
  </si>
  <si>
    <t>dhangar</t>
  </si>
  <si>
    <t>dhanuk</t>
  </si>
  <si>
    <t>dhanush</t>
  </si>
  <si>
    <t>dharana</t>
  </si>
  <si>
    <t>dharani</t>
  </si>
  <si>
    <t>dharmakaya</t>
  </si>
  <si>
    <t>dharmas</t>
  </si>
  <si>
    <t>dharmashastra</t>
  </si>
  <si>
    <t>dharmasmriti</t>
  </si>
  <si>
    <t>dharmic</t>
  </si>
  <si>
    <t>dharmsala</t>
  </si>
  <si>
    <t>dharna</t>
  </si>
  <si>
    <t>dharnas</t>
  </si>
  <si>
    <t>dhaura</t>
  </si>
  <si>
    <t>dhauri</t>
  </si>
  <si>
    <t>dhava</t>
  </si>
  <si>
    <t>dhaw</t>
  </si>
  <si>
    <t>dheri</t>
  </si>
  <si>
    <t>dhyal</t>
  </si>
  <si>
    <t>dhyana</t>
  </si>
  <si>
    <t>dhikr</t>
  </si>
  <si>
    <t>dhikrs</t>
  </si>
  <si>
    <t>dhobee</t>
  </si>
  <si>
    <t>dhobey</t>
  </si>
  <si>
    <t>dhobi</t>
  </si>
  <si>
    <t>dhoby</t>
  </si>
  <si>
    <t>dhobie</t>
  </si>
  <si>
    <t>dhobies</t>
  </si>
  <si>
    <t>dhobis</t>
  </si>
  <si>
    <t>dhole</t>
  </si>
  <si>
    <t>dholes</t>
  </si>
  <si>
    <t>dhoney</t>
  </si>
  <si>
    <t>dhoni</t>
  </si>
  <si>
    <t>dhooley</t>
  </si>
  <si>
    <t>dhooly</t>
  </si>
  <si>
    <t>dhoolies</t>
  </si>
  <si>
    <t>dhoon</t>
  </si>
  <si>
    <t>dhoora</t>
  </si>
  <si>
    <t>dhooras</t>
  </si>
  <si>
    <t>dhooti</t>
  </si>
  <si>
    <t>dhootie</t>
  </si>
  <si>
    <t>dhooties</t>
  </si>
  <si>
    <t>dhootis</t>
  </si>
  <si>
    <t>dhotee</t>
  </si>
  <si>
    <t>dhoti</t>
  </si>
  <si>
    <t>dhoty</t>
  </si>
  <si>
    <t>dhotis</t>
  </si>
  <si>
    <t>dhoul</t>
  </si>
  <si>
    <t>dhourra</t>
  </si>
  <si>
    <t>dhourras</t>
  </si>
  <si>
    <t>dhow</t>
  </si>
  <si>
    <t>dhows</t>
  </si>
  <si>
    <t>dhunchee</t>
  </si>
  <si>
    <t>dhunchi</t>
  </si>
  <si>
    <t>dhurna</t>
  </si>
  <si>
    <t>dhurnas</t>
  </si>
  <si>
    <t>dhurra</t>
  </si>
  <si>
    <t>dhurry</t>
  </si>
  <si>
    <t>dhurrie</t>
  </si>
  <si>
    <t>dhuti</t>
  </si>
  <si>
    <t>dhutis</t>
  </si>
  <si>
    <t>diabantite</t>
  </si>
  <si>
    <t>diabase</t>
  </si>
  <si>
    <t>diabases</t>
  </si>
  <si>
    <t>diabasic</t>
  </si>
  <si>
    <t>diabaterial</t>
  </si>
  <si>
    <t>diabetes</t>
  </si>
  <si>
    <t>diabetic</t>
  </si>
  <si>
    <t>diabetical</t>
  </si>
  <si>
    <t>diabetics</t>
  </si>
  <si>
    <t>diabetogenic</t>
  </si>
  <si>
    <t>diabetogenous</t>
  </si>
  <si>
    <t>diabetometer</t>
  </si>
  <si>
    <t>diabetophobia</t>
  </si>
  <si>
    <t>diable</t>
  </si>
  <si>
    <t>dyable</t>
  </si>
  <si>
    <t>diablene</t>
  </si>
  <si>
    <t>diablery</t>
  </si>
  <si>
    <t>diablerie</t>
  </si>
  <si>
    <t>diableries</t>
  </si>
  <si>
    <t>diablotin</t>
  </si>
  <si>
    <t>diabolarch</t>
  </si>
  <si>
    <t>diabolarchy</t>
  </si>
  <si>
    <t>diabolatry</t>
  </si>
  <si>
    <t>diabolepsy</t>
  </si>
  <si>
    <t>diaboleptic</t>
  </si>
  <si>
    <t>diabolic</t>
  </si>
  <si>
    <t>diabolical</t>
  </si>
  <si>
    <t>diabolically</t>
  </si>
  <si>
    <t>diabolicalness</t>
  </si>
  <si>
    <t>diabolify</t>
  </si>
  <si>
    <t>diabolification</t>
  </si>
  <si>
    <t>diabolifuge</t>
  </si>
  <si>
    <t>diabolisation</t>
  </si>
  <si>
    <t>diabolise</t>
  </si>
  <si>
    <t>diabolised</t>
  </si>
  <si>
    <t>diabolising</t>
  </si>
  <si>
    <t>diabolism</t>
  </si>
  <si>
    <t>diabolist</t>
  </si>
  <si>
    <t>diabolization</t>
  </si>
  <si>
    <t>diabolize</t>
  </si>
  <si>
    <t>diabolized</t>
  </si>
  <si>
    <t>diabolizing</t>
  </si>
  <si>
    <t>diabolo</t>
  </si>
  <si>
    <t>diabology</t>
  </si>
  <si>
    <t>diabological</t>
  </si>
  <si>
    <t>diabolology</t>
  </si>
  <si>
    <t>diabolonian</t>
  </si>
  <si>
    <t>diabolos</t>
  </si>
  <si>
    <t>diabolus</t>
  </si>
  <si>
    <t>diabrosis</t>
  </si>
  <si>
    <t>diabrotic</t>
  </si>
  <si>
    <t>diacanthous</t>
  </si>
  <si>
    <t>diacatholicon</t>
  </si>
  <si>
    <t>diacaustic</t>
  </si>
  <si>
    <t>diacetamide</t>
  </si>
  <si>
    <t>diacetate</t>
  </si>
  <si>
    <t>diacetic</t>
  </si>
  <si>
    <t>diacetyl</t>
  </si>
  <si>
    <t>diacetylene</t>
  </si>
  <si>
    <t>diacetyls</t>
  </si>
  <si>
    <t>diacetin</t>
  </si>
  <si>
    <t>diacetine</t>
  </si>
  <si>
    <t>diacetonuria</t>
  </si>
  <si>
    <t>diaceturia</t>
  </si>
  <si>
    <t>diachaenium</t>
  </si>
  <si>
    <t>diachylon</t>
  </si>
  <si>
    <t>diachylum</t>
  </si>
  <si>
    <t>diachyma</t>
  </si>
  <si>
    <t>diachoresis</t>
  </si>
  <si>
    <t>diachoretic</t>
  </si>
  <si>
    <t>diachrony</t>
  </si>
  <si>
    <t>diachronic</t>
  </si>
  <si>
    <t>diachronically</t>
  </si>
  <si>
    <t>diachronicness</t>
  </si>
  <si>
    <t>diacid</t>
  </si>
  <si>
    <t>diacidic</t>
  </si>
  <si>
    <t>diacids</t>
  </si>
  <si>
    <t>diacipiperazine</t>
  </si>
  <si>
    <t>diaclase</t>
  </si>
  <si>
    <t>diaclasis</t>
  </si>
  <si>
    <t>diaclasite</t>
  </si>
  <si>
    <t>diaclastic</t>
  </si>
  <si>
    <t>diacle</t>
  </si>
  <si>
    <t>diaclinal</t>
  </si>
  <si>
    <t>diacoca</t>
  </si>
  <si>
    <t>diacodion</t>
  </si>
  <si>
    <t>diacodium</t>
  </si>
  <si>
    <t>diacoele</t>
  </si>
  <si>
    <t>diacoelia</t>
  </si>
  <si>
    <t>diacoelosis</t>
  </si>
  <si>
    <t>diaconal</t>
  </si>
  <si>
    <t>diaconate</t>
  </si>
  <si>
    <t>diaconia</t>
  </si>
  <si>
    <t>diaconica</t>
  </si>
  <si>
    <t>diaconicon</t>
  </si>
  <si>
    <t>diaconicum</t>
  </si>
  <si>
    <t>diaconus</t>
  </si>
  <si>
    <t>diacope</t>
  </si>
  <si>
    <t>diacoustics</t>
  </si>
  <si>
    <t>diacranterian</t>
  </si>
  <si>
    <t>diacranteric</t>
  </si>
  <si>
    <t>diacrisis</t>
  </si>
  <si>
    <t>diacritic</t>
  </si>
  <si>
    <t>diacritical</t>
  </si>
  <si>
    <t>diacritically</t>
  </si>
  <si>
    <t>diacritics</t>
  </si>
  <si>
    <t>diacromyodian</t>
  </si>
  <si>
    <t>diact</t>
  </si>
  <si>
    <t>diactin</t>
  </si>
  <si>
    <t>diactinal</t>
  </si>
  <si>
    <t>diactine</t>
  </si>
  <si>
    <t>diactinic</t>
  </si>
  <si>
    <t>diactinism</t>
  </si>
  <si>
    <t>diaculum</t>
  </si>
  <si>
    <t>dyad</t>
  </si>
  <si>
    <t>diadelphian</t>
  </si>
  <si>
    <t>diadelphic</t>
  </si>
  <si>
    <t>diadelphous</t>
  </si>
  <si>
    <t>diadem</t>
  </si>
  <si>
    <t>diademed</t>
  </si>
  <si>
    <t>diademing</t>
  </si>
  <si>
    <t>diadems</t>
  </si>
  <si>
    <t>diaderm</t>
  </si>
  <si>
    <t>diadermic</t>
  </si>
  <si>
    <t>diadic</t>
  </si>
  <si>
    <t>dyadic</t>
  </si>
  <si>
    <t>dyadically</t>
  </si>
  <si>
    <t>dyadics</t>
  </si>
  <si>
    <t>diadkokinesia</t>
  </si>
  <si>
    <t>diadoche</t>
  </si>
  <si>
    <t>diadochy</t>
  </si>
  <si>
    <t>diadochic</t>
  </si>
  <si>
    <t>diadochite</t>
  </si>
  <si>
    <t>diadochokinesia</t>
  </si>
  <si>
    <t>diadochokinesis</t>
  </si>
  <si>
    <t>diadochokinetic</t>
  </si>
  <si>
    <t>diadokokinesis</t>
  </si>
  <si>
    <t>diadoumenos</t>
  </si>
  <si>
    <t>diadrom</t>
  </si>
  <si>
    <t>diadrome</t>
  </si>
  <si>
    <t>diadromous</t>
  </si>
  <si>
    <t>dyads</t>
  </si>
  <si>
    <t>diadumenus</t>
  </si>
  <si>
    <t>diaene</t>
  </si>
  <si>
    <t>diaereses</t>
  </si>
  <si>
    <t>diaeresis</t>
  </si>
  <si>
    <t>diaeretic</t>
  </si>
  <si>
    <t>diaetetae</t>
  </si>
  <si>
    <t>diag</t>
  </si>
  <si>
    <t>diagenesis</t>
  </si>
  <si>
    <t>diagenetic</t>
  </si>
  <si>
    <t>diagenetically</t>
  </si>
  <si>
    <t>diageotropy</t>
  </si>
  <si>
    <t>diageotropic</t>
  </si>
  <si>
    <t>diageotropism</t>
  </si>
  <si>
    <t>diaglyph</t>
  </si>
  <si>
    <t>diaglyphic</t>
  </si>
  <si>
    <t>diaglyptic</t>
  </si>
  <si>
    <t>diagnosable</t>
  </si>
  <si>
    <t>diagnose</t>
  </si>
  <si>
    <t>diagnoseable</t>
  </si>
  <si>
    <t>diagnosed</t>
  </si>
  <si>
    <t>diagnoses</t>
  </si>
  <si>
    <t>diagnosing</t>
  </si>
  <si>
    <t>diagnosis</t>
  </si>
  <si>
    <t>diagnostic</t>
  </si>
  <si>
    <t>diagnostical</t>
  </si>
  <si>
    <t>diagnostically</t>
  </si>
  <si>
    <t>diagnosticate</t>
  </si>
  <si>
    <t>diagnosticated</t>
  </si>
  <si>
    <t>diagnosticating</t>
  </si>
  <si>
    <t>diagnostication</t>
  </si>
  <si>
    <t>diagnostician</t>
  </si>
  <si>
    <t>diagnosticians</t>
  </si>
  <si>
    <t>diagnostics</t>
  </si>
  <si>
    <t>diagometer</t>
  </si>
  <si>
    <t>diagonal</t>
  </si>
  <si>
    <t>diagonality</t>
  </si>
  <si>
    <t>diagonalizable</t>
  </si>
  <si>
    <t>diagonalization</t>
  </si>
  <si>
    <t>diagonalize</t>
  </si>
  <si>
    <t>diagonally</t>
  </si>
  <si>
    <t>diagonals</t>
  </si>
  <si>
    <t>diagonalwise</t>
  </si>
  <si>
    <t>diagonial</t>
  </si>
  <si>
    <t>diagonic</t>
  </si>
  <si>
    <t>diagram</t>
  </si>
  <si>
    <t>diagramed</t>
  </si>
  <si>
    <t>diagraming</t>
  </si>
  <si>
    <t>diagrammable</t>
  </si>
  <si>
    <t>diagrammatic</t>
  </si>
  <si>
    <t>diagrammatical</t>
  </si>
  <si>
    <t>diagrammatician</t>
  </si>
  <si>
    <t>diagrammatize</t>
  </si>
  <si>
    <t>diagrammed</t>
  </si>
  <si>
    <t>diagrammer</t>
  </si>
  <si>
    <t>diagrammers</t>
  </si>
  <si>
    <t>diagrammeter</t>
  </si>
  <si>
    <t>diagramming</t>
  </si>
  <si>
    <t>diagrams</t>
  </si>
  <si>
    <t>diagraph</t>
  </si>
  <si>
    <t>diagraphic</t>
  </si>
  <si>
    <t>diagraphical</t>
  </si>
  <si>
    <t>diagraphics</t>
  </si>
  <si>
    <t>diagraphs</t>
  </si>
  <si>
    <t>diagredium</t>
  </si>
  <si>
    <t>diagrydium</t>
  </si>
  <si>
    <t>diaheliotropic</t>
  </si>
  <si>
    <t>diaheliotropism</t>
  </si>
  <si>
    <t>diaka</t>
  </si>
  <si>
    <t>diakineses</t>
  </si>
  <si>
    <t>diakinesis</t>
  </si>
  <si>
    <t>diakinetic</t>
  </si>
  <si>
    <t>diakonika</t>
  </si>
  <si>
    <t>diakonikon</t>
  </si>
  <si>
    <t>dialcohol</t>
  </si>
  <si>
    <t>dialdehyde</t>
  </si>
  <si>
    <t>dialect</t>
  </si>
  <si>
    <t>dialectal</t>
  </si>
  <si>
    <t>dialectalize</t>
  </si>
  <si>
    <t>dialectally</t>
  </si>
  <si>
    <t>dialectic</t>
  </si>
  <si>
    <t>dialectical</t>
  </si>
  <si>
    <t>dialectically</t>
  </si>
  <si>
    <t>dialectician</t>
  </si>
  <si>
    <t>dialecticism</t>
  </si>
  <si>
    <t>dialecticize</t>
  </si>
  <si>
    <t>dialectics</t>
  </si>
  <si>
    <t>dialectologer</t>
  </si>
  <si>
    <t>dialectology</t>
  </si>
  <si>
    <t>dialectologic</t>
  </si>
  <si>
    <t>dialectological</t>
  </si>
  <si>
    <t>dialectologies</t>
  </si>
  <si>
    <t>dialectologist</t>
  </si>
  <si>
    <t>dialector</t>
  </si>
  <si>
    <t>dialects</t>
  </si>
  <si>
    <t>dialed</t>
  </si>
  <si>
    <t>dialer</t>
  </si>
  <si>
    <t>dialers</t>
  </si>
  <si>
    <t>dialycarpous</t>
  </si>
  <si>
    <t>dialin</t>
  </si>
  <si>
    <t>dialiness</t>
  </si>
  <si>
    <t>dialing</t>
  </si>
  <si>
    <t>dialings</t>
  </si>
  <si>
    <t>dialypetalous</t>
  </si>
  <si>
    <t>dialyphyllous</t>
  </si>
  <si>
    <t>dialysability</t>
  </si>
  <si>
    <t>dialysable</t>
  </si>
  <si>
    <t>dialysate</t>
  </si>
  <si>
    <t>dialysation</t>
  </si>
  <si>
    <t>dialyse</t>
  </si>
  <si>
    <t>dialysed</t>
  </si>
  <si>
    <t>dialysepalous</t>
  </si>
  <si>
    <t>dialyser</t>
  </si>
  <si>
    <t>dialysers</t>
  </si>
  <si>
    <t>dialyses</t>
  </si>
  <si>
    <t>dialysing</t>
  </si>
  <si>
    <t>dialysis</t>
  </si>
  <si>
    <t>dialist</t>
  </si>
  <si>
    <t>dialystaminous</t>
  </si>
  <si>
    <t>dialystely</t>
  </si>
  <si>
    <t>dialystelic</t>
  </si>
  <si>
    <t>dialists</t>
  </si>
  <si>
    <t>dialytic</t>
  </si>
  <si>
    <t>dialytically</t>
  </si>
  <si>
    <t>dialyzability</t>
  </si>
  <si>
    <t>dialyzable</t>
  </si>
  <si>
    <t>dialyzate</t>
  </si>
  <si>
    <t>dialyzation</t>
  </si>
  <si>
    <t>dialyzator</t>
  </si>
  <si>
    <t>dialyze</t>
  </si>
  <si>
    <t>dialyzed</t>
  </si>
  <si>
    <t>dialyzer</t>
  </si>
  <si>
    <t>dialyzers</t>
  </si>
  <si>
    <t>dialyzes</t>
  </si>
  <si>
    <t>dialyzing</t>
  </si>
  <si>
    <t>dialkyl</t>
  </si>
  <si>
    <t>dialkylamine</t>
  </si>
  <si>
    <t>dialkylic</t>
  </si>
  <si>
    <t>diallage</t>
  </si>
  <si>
    <t>diallages</t>
  </si>
  <si>
    <t>diallagic</t>
  </si>
  <si>
    <t>diallagite</t>
  </si>
  <si>
    <t>diallagoid</t>
  </si>
  <si>
    <t>dialled</t>
  </si>
  <si>
    <t>diallel</t>
  </si>
  <si>
    <t>diallela</t>
  </si>
  <si>
    <t>dialleli</t>
  </si>
  <si>
    <t>diallelon</t>
  </si>
  <si>
    <t>diallelus</t>
  </si>
  <si>
    <t>dialler</t>
  </si>
  <si>
    <t>diallers</t>
  </si>
  <si>
    <t>diallyl</t>
  </si>
  <si>
    <t>dialling</t>
  </si>
  <si>
    <t>diallings</t>
  </si>
  <si>
    <t>diallist</t>
  </si>
  <si>
    <t>diallists</t>
  </si>
  <si>
    <t>dialog</t>
  </si>
  <si>
    <t>dialoger</t>
  </si>
  <si>
    <t>dialogers</t>
  </si>
  <si>
    <t>dialogged</t>
  </si>
  <si>
    <t>dialogging</t>
  </si>
  <si>
    <t>dialogic</t>
  </si>
  <si>
    <t>dialogical</t>
  </si>
  <si>
    <t>dialogically</t>
  </si>
  <si>
    <t>dialogised</t>
  </si>
  <si>
    <t>dialogising</t>
  </si>
  <si>
    <t>dialogism</t>
  </si>
  <si>
    <t>dialogist</t>
  </si>
  <si>
    <t>dialogistic</t>
  </si>
  <si>
    <t>dialogistical</t>
  </si>
  <si>
    <t>dialogistically</t>
  </si>
  <si>
    <t>dialogite</t>
  </si>
  <si>
    <t>dialogize</t>
  </si>
  <si>
    <t>dialogized</t>
  </si>
  <si>
    <t>dialogizing</t>
  </si>
  <si>
    <t>dialogs</t>
  </si>
  <si>
    <t>dialogue</t>
  </si>
  <si>
    <t>dialogued</t>
  </si>
  <si>
    <t>dialoguer</t>
  </si>
  <si>
    <t>dialogues</t>
  </si>
  <si>
    <t>dialoguing</t>
  </si>
  <si>
    <t>dials</t>
  </si>
  <si>
    <t>dialup</t>
  </si>
  <si>
    <t>dialuric</t>
  </si>
  <si>
    <t>diam</t>
  </si>
  <si>
    <t>diamagnet</t>
  </si>
  <si>
    <t>diamagnetic</t>
  </si>
  <si>
    <t>diamagnetically</t>
  </si>
  <si>
    <t>diamagnetism</t>
  </si>
  <si>
    <t>diamagnetize</t>
  </si>
  <si>
    <t>diamagnetometer</t>
  </si>
  <si>
    <t>diamantiferous</t>
  </si>
  <si>
    <t>diamantine</t>
  </si>
  <si>
    <t>diamantoid</t>
  </si>
  <si>
    <t>diamat</t>
  </si>
  <si>
    <t>diamb</t>
  </si>
  <si>
    <t>diamber</t>
  </si>
  <si>
    <t>diambic</t>
  </si>
  <si>
    <t>diamegnetism</t>
  </si>
  <si>
    <t>diamesogamous</t>
  </si>
  <si>
    <t>diameter</t>
  </si>
  <si>
    <t>diameters</t>
  </si>
  <si>
    <t>diametral</t>
  </si>
  <si>
    <t>diametrally</t>
  </si>
  <si>
    <t>diametric</t>
  </si>
  <si>
    <t>diametrical</t>
  </si>
  <si>
    <t>diametrically</t>
  </si>
  <si>
    <t>diamicton</t>
  </si>
  <si>
    <t>diamide</t>
  </si>
  <si>
    <t>diamides</t>
  </si>
  <si>
    <t>diamido</t>
  </si>
  <si>
    <t>diamidogen</t>
  </si>
  <si>
    <t>diamyl</t>
  </si>
  <si>
    <t>diamylene</t>
  </si>
  <si>
    <t>diamylose</t>
  </si>
  <si>
    <t>diamin</t>
  </si>
  <si>
    <t>diamine</t>
  </si>
  <si>
    <t>diamines</t>
  </si>
  <si>
    <t>diaminogen</t>
  </si>
  <si>
    <t>diaminogene</t>
  </si>
  <si>
    <t>diamins</t>
  </si>
  <si>
    <t>diammine</t>
  </si>
  <si>
    <t>diamminobromide</t>
  </si>
  <si>
    <t>diamminonitrate</t>
  </si>
  <si>
    <t>diammonium</t>
  </si>
  <si>
    <t>diamondback</t>
  </si>
  <si>
    <t>diamondbacked</t>
  </si>
  <si>
    <t>diamondbacks</t>
  </si>
  <si>
    <t>diamonded</t>
  </si>
  <si>
    <t>diamondiferous</t>
  </si>
  <si>
    <t>diamonding</t>
  </si>
  <si>
    <t>diamondize</t>
  </si>
  <si>
    <t>diamondized</t>
  </si>
  <si>
    <t>diamondizing</t>
  </si>
  <si>
    <t>diamondlike</t>
  </si>
  <si>
    <t>diamonds</t>
  </si>
  <si>
    <t>diamondwise</t>
  </si>
  <si>
    <t>diamondwork</t>
  </si>
  <si>
    <t>diamorphine</t>
  </si>
  <si>
    <t>diamorphosis</t>
  </si>
  <si>
    <t>diander</t>
  </si>
  <si>
    <t>diandrian</t>
  </si>
  <si>
    <t>diandrous</t>
  </si>
  <si>
    <t>dianetics</t>
  </si>
  <si>
    <t>dianilid</t>
  </si>
  <si>
    <t>dianilide</t>
  </si>
  <si>
    <t>dianisidin</t>
  </si>
  <si>
    <t>dianisidine</t>
  </si>
  <si>
    <t>dianite</t>
  </si>
  <si>
    <t>dianodal</t>
  </si>
  <si>
    <t>dianoetic</t>
  </si>
  <si>
    <t>dianoetical</t>
  </si>
  <si>
    <t>dianoetically</t>
  </si>
  <si>
    <t>dianoia</t>
  </si>
  <si>
    <t>dianoialogy</t>
  </si>
  <si>
    <t>dianthuses</t>
  </si>
  <si>
    <t>diantre</t>
  </si>
  <si>
    <t>diapalma</t>
  </si>
  <si>
    <t>diapase</t>
  </si>
  <si>
    <t>diapasm</t>
  </si>
  <si>
    <t>diapasonal</t>
  </si>
  <si>
    <t>diapasons</t>
  </si>
  <si>
    <t>diapause</t>
  </si>
  <si>
    <t>diapaused</t>
  </si>
  <si>
    <t>diapauses</t>
  </si>
  <si>
    <t>diapausing</t>
  </si>
  <si>
    <t>diapedeses</t>
  </si>
  <si>
    <t>diapedesis</t>
  </si>
  <si>
    <t>diapedetic</t>
  </si>
  <si>
    <t>diapensiaceous</t>
  </si>
  <si>
    <t>diapente</t>
  </si>
  <si>
    <t>diaper</t>
  </si>
  <si>
    <t>diapered</t>
  </si>
  <si>
    <t>diapery</t>
  </si>
  <si>
    <t>diapering</t>
  </si>
  <si>
    <t>diapers</t>
  </si>
  <si>
    <t>diaphane</t>
  </si>
  <si>
    <t>diaphaneity</t>
  </si>
  <si>
    <t>diaphany</t>
  </si>
  <si>
    <t>diaphanie</t>
  </si>
  <si>
    <t>diaphanometer</t>
  </si>
  <si>
    <t>diaphanometry</t>
  </si>
  <si>
    <t>diaphanometric</t>
  </si>
  <si>
    <t>diaphanoscope</t>
  </si>
  <si>
    <t>diaphanoscopy</t>
  </si>
  <si>
    <t>diaphanotype</t>
  </si>
  <si>
    <t>diaphanous</t>
  </si>
  <si>
    <t>diaphanously</t>
  </si>
  <si>
    <t>diaphanousness</t>
  </si>
  <si>
    <t>diaphemetric</t>
  </si>
  <si>
    <t>diaphyseal</t>
  </si>
  <si>
    <t>diaphyses</t>
  </si>
  <si>
    <t>diaphysial</t>
  </si>
  <si>
    <t>diaphysis</t>
  </si>
  <si>
    <t>diaphone</t>
  </si>
  <si>
    <t>diaphones</t>
  </si>
  <si>
    <t>diaphony</t>
  </si>
  <si>
    <t>diaphonia</t>
  </si>
  <si>
    <t>diaphonic</t>
  </si>
  <si>
    <t>diaphonical</t>
  </si>
  <si>
    <t>diaphonies</t>
  </si>
  <si>
    <t>diaphorase</t>
  </si>
  <si>
    <t>diaphoreses</t>
  </si>
  <si>
    <t>diaphoresis</t>
  </si>
  <si>
    <t>diaphoretic</t>
  </si>
  <si>
    <t>diaphoretical</t>
  </si>
  <si>
    <t>diaphoretics</t>
  </si>
  <si>
    <t>diaphorite</t>
  </si>
  <si>
    <t>diaphote</t>
  </si>
  <si>
    <t>diaphototropic</t>
  </si>
  <si>
    <t>diaphototropism</t>
  </si>
  <si>
    <t>diaphragm</t>
  </si>
  <si>
    <t>diaphragmal</t>
  </si>
  <si>
    <t>diaphragmatic</t>
  </si>
  <si>
    <t>diaphragmed</t>
  </si>
  <si>
    <t>diaphragming</t>
  </si>
  <si>
    <t>diaphragms</t>
  </si>
  <si>
    <t>diaphtherin</t>
  </si>
  <si>
    <t>diapyesis</t>
  </si>
  <si>
    <t>diapyetic</t>
  </si>
  <si>
    <t>diapir</t>
  </si>
  <si>
    <t>diapiric</t>
  </si>
  <si>
    <t>diapirs</t>
  </si>
  <si>
    <t>diaplases</t>
  </si>
  <si>
    <t>diaplasis</t>
  </si>
  <si>
    <t>diaplasma</t>
  </si>
  <si>
    <t>diaplex</t>
  </si>
  <si>
    <t>diaplexal</t>
  </si>
  <si>
    <t>diaplexus</t>
  </si>
  <si>
    <t>diapnoe</t>
  </si>
  <si>
    <t>diapnoic</t>
  </si>
  <si>
    <t>diapnotic</t>
  </si>
  <si>
    <t>diapophyses</t>
  </si>
  <si>
    <t>diapophysial</t>
  </si>
  <si>
    <t>diapophysis</t>
  </si>
  <si>
    <t>diaporesis</t>
  </si>
  <si>
    <t>diapositive</t>
  </si>
  <si>
    <t>diapsid</t>
  </si>
  <si>
    <t>diapsidan</t>
  </si>
  <si>
    <t>diarch</t>
  </si>
  <si>
    <t>diarchy</t>
  </si>
  <si>
    <t>dyarchy</t>
  </si>
  <si>
    <t>diarchial</t>
  </si>
  <si>
    <t>diarchic</t>
  </si>
  <si>
    <t>dyarchic</t>
  </si>
  <si>
    <t>dyarchical</t>
  </si>
  <si>
    <t>diarchies</t>
  </si>
  <si>
    <t>dyarchies</t>
  </si>
  <si>
    <t>diarhemia</t>
  </si>
  <si>
    <t>diary</t>
  </si>
  <si>
    <t>diarial</t>
  </si>
  <si>
    <t>diarian</t>
  </si>
  <si>
    <t>diaries</t>
  </si>
  <si>
    <t>diarist</t>
  </si>
  <si>
    <t>diaristic</t>
  </si>
  <si>
    <t>diarists</t>
  </si>
  <si>
    <t>diarize</t>
  </si>
  <si>
    <t>diarrhea</t>
  </si>
  <si>
    <t>diarrheal</t>
  </si>
  <si>
    <t>diarrheas</t>
  </si>
  <si>
    <t>diarrheic</t>
  </si>
  <si>
    <t>diarrhetic</t>
  </si>
  <si>
    <t>diarrhoea</t>
  </si>
  <si>
    <t>diarrhoeal</t>
  </si>
  <si>
    <t>diarrhoeic</t>
  </si>
  <si>
    <t>diarrhoetic</t>
  </si>
  <si>
    <t>diarsenide</t>
  </si>
  <si>
    <t>diarthric</t>
  </si>
  <si>
    <t>diarthrodial</t>
  </si>
  <si>
    <t>diarthroses</t>
  </si>
  <si>
    <t>diarthrosis</t>
  </si>
  <si>
    <t>diarticular</t>
  </si>
  <si>
    <t>diaschisis</t>
  </si>
  <si>
    <t>diaschisma</t>
  </si>
  <si>
    <t>diaschistic</t>
  </si>
  <si>
    <t>diascope</t>
  </si>
  <si>
    <t>diascopy</t>
  </si>
  <si>
    <t>diascord</t>
  </si>
  <si>
    <t>diascordium</t>
  </si>
  <si>
    <t>diasene</t>
  </si>
  <si>
    <t>diasynthesis</t>
  </si>
  <si>
    <t>diasyrm</t>
  </si>
  <si>
    <t>diasystem</t>
  </si>
  <si>
    <t>diaskeuasis</t>
  </si>
  <si>
    <t>diaskeuast</t>
  </si>
  <si>
    <t>diasper</t>
  </si>
  <si>
    <t>diaspidine</t>
  </si>
  <si>
    <t>diaspine</t>
  </si>
  <si>
    <t>diaspirin</t>
  </si>
  <si>
    <t>diasporas</t>
  </si>
  <si>
    <t>diaspore</t>
  </si>
  <si>
    <t>diaspores</t>
  </si>
  <si>
    <t>diastalses</t>
  </si>
  <si>
    <t>diastalsis</t>
  </si>
  <si>
    <t>diastaltic</t>
  </si>
  <si>
    <t>diastase</t>
  </si>
  <si>
    <t>diastases</t>
  </si>
  <si>
    <t>diastasic</t>
  </si>
  <si>
    <t>diastasimetry</t>
  </si>
  <si>
    <t>diastasis</t>
  </si>
  <si>
    <t>diastataxy</t>
  </si>
  <si>
    <t>diastataxic</t>
  </si>
  <si>
    <t>diastatic</t>
  </si>
  <si>
    <t>diastatically</t>
  </si>
  <si>
    <t>diastem</t>
  </si>
  <si>
    <t>diastema</t>
  </si>
  <si>
    <t>diastemata</t>
  </si>
  <si>
    <t>diastematic</t>
  </si>
  <si>
    <t>diaster</t>
  </si>
  <si>
    <t>dyaster</t>
  </si>
  <si>
    <t>diastereoisomer</t>
  </si>
  <si>
    <t>diastereomer</t>
  </si>
  <si>
    <t>diasters</t>
  </si>
  <si>
    <t>diastyle</t>
  </si>
  <si>
    <t>diastimeter</t>
  </si>
  <si>
    <t>diastole</t>
  </si>
  <si>
    <t>diastoles</t>
  </si>
  <si>
    <t>diastolic</t>
  </si>
  <si>
    <t>diastomatic</t>
  </si>
  <si>
    <t>diastral</t>
  </si>
  <si>
    <t>diastrophe</t>
  </si>
  <si>
    <t>diastrophy</t>
  </si>
  <si>
    <t>diastrophic</t>
  </si>
  <si>
    <t>diastrophically</t>
  </si>
  <si>
    <t>diastrophism</t>
  </si>
  <si>
    <t>diatessaron</t>
  </si>
  <si>
    <t>diatesseron</t>
  </si>
  <si>
    <t>diathermacy</t>
  </si>
  <si>
    <t>diathermal</t>
  </si>
  <si>
    <t>diathermance</t>
  </si>
  <si>
    <t>diathermancy</t>
  </si>
  <si>
    <t>diathermaneity</t>
  </si>
  <si>
    <t>diathermanous</t>
  </si>
  <si>
    <t>diathermy</t>
  </si>
  <si>
    <t>diathermia</t>
  </si>
  <si>
    <t>diathermic</t>
  </si>
  <si>
    <t>diathermies</t>
  </si>
  <si>
    <t>diathermize</t>
  </si>
  <si>
    <t>diathermometer</t>
  </si>
  <si>
    <t>diathermous</t>
  </si>
  <si>
    <t>diatheses</t>
  </si>
  <si>
    <t>diathesic</t>
  </si>
  <si>
    <t>diathesis</t>
  </si>
  <si>
    <t>diathetic</t>
  </si>
  <si>
    <t>diatom</t>
  </si>
  <si>
    <t>diatomacean</t>
  </si>
  <si>
    <t>diatomaceoid</t>
  </si>
  <si>
    <t>diatomaceous</t>
  </si>
  <si>
    <t>diatomean</t>
  </si>
  <si>
    <t>diatomic</t>
  </si>
  <si>
    <t>diatomicity</t>
  </si>
  <si>
    <t>diatomiferous</t>
  </si>
  <si>
    <t>diatomin</t>
  </si>
  <si>
    <t>diatomine</t>
  </si>
  <si>
    <t>diatomist</t>
  </si>
  <si>
    <t>diatomite</t>
  </si>
  <si>
    <t>diatomous</t>
  </si>
  <si>
    <t>diatoms</t>
  </si>
  <si>
    <t>diatonic</t>
  </si>
  <si>
    <t>diatonical</t>
  </si>
  <si>
    <t>diatonically</t>
  </si>
  <si>
    <t>diatonicism</t>
  </si>
  <si>
    <t>diatonous</t>
  </si>
  <si>
    <t>diatoric</t>
  </si>
  <si>
    <t>diatreme</t>
  </si>
  <si>
    <t>diatribe</t>
  </si>
  <si>
    <t>diatribes</t>
  </si>
  <si>
    <t>diatribist</t>
  </si>
  <si>
    <t>diatropic</t>
  </si>
  <si>
    <t>diatropism</t>
  </si>
  <si>
    <t>diauli</t>
  </si>
  <si>
    <t>diaulic</t>
  </si>
  <si>
    <t>diaulos</t>
  </si>
  <si>
    <t>diavolo</t>
  </si>
  <si>
    <t>diaxial</t>
  </si>
  <si>
    <t>diaxon</t>
  </si>
  <si>
    <t>diaxone</t>
  </si>
  <si>
    <t>diaxonic</t>
  </si>
  <si>
    <t>diazenithal</t>
  </si>
  <si>
    <t>diazepam</t>
  </si>
  <si>
    <t>diazepams</t>
  </si>
  <si>
    <t>diazeuctic</t>
  </si>
  <si>
    <t>diazeutic</t>
  </si>
  <si>
    <t>diazeuxis</t>
  </si>
  <si>
    <t>diazid</t>
  </si>
  <si>
    <t>diazide</t>
  </si>
  <si>
    <t>diazin</t>
  </si>
  <si>
    <t>diazine</t>
  </si>
  <si>
    <t>diazines</t>
  </si>
  <si>
    <t>diazins</t>
  </si>
  <si>
    <t>diazo</t>
  </si>
  <si>
    <t>diazoalkane</t>
  </si>
  <si>
    <t>diazoamin</t>
  </si>
  <si>
    <t>diazoamine</t>
  </si>
  <si>
    <t>diazoamino</t>
  </si>
  <si>
    <t>diazoanhydride</t>
  </si>
  <si>
    <t>diazoate</t>
  </si>
  <si>
    <t>diazobenzene</t>
  </si>
  <si>
    <t>diazohydroxide</t>
  </si>
  <si>
    <t>diazoic</t>
  </si>
  <si>
    <t>diazoimide</t>
  </si>
  <si>
    <t>diazoimido</t>
  </si>
  <si>
    <t>diazole</t>
  </si>
  <si>
    <t>diazoles</t>
  </si>
  <si>
    <t>diazoma</t>
  </si>
  <si>
    <t>diazomethane</t>
  </si>
  <si>
    <t>diazonium</t>
  </si>
  <si>
    <t>diazotate</t>
  </si>
  <si>
    <t>diazotic</t>
  </si>
  <si>
    <t>diazotype</t>
  </si>
  <si>
    <t>diazotizability</t>
  </si>
  <si>
    <t>diazotizable</t>
  </si>
  <si>
    <t>diazotization</t>
  </si>
  <si>
    <t>diazotize</t>
  </si>
  <si>
    <t>diazotized</t>
  </si>
  <si>
    <t>diazotizing</t>
  </si>
  <si>
    <t>dibase</t>
  </si>
  <si>
    <t>dibasic</t>
  </si>
  <si>
    <t>dibasicity</t>
  </si>
  <si>
    <t>dibatag</t>
  </si>
  <si>
    <t>dibbed</t>
  </si>
  <si>
    <t>dibber</t>
  </si>
  <si>
    <t>dibbers</t>
  </si>
  <si>
    <t>dibbing</t>
  </si>
  <si>
    <t>dibble</t>
  </si>
  <si>
    <t>dibbled</t>
  </si>
  <si>
    <t>dibbler</t>
  </si>
  <si>
    <t>dibblers</t>
  </si>
  <si>
    <t>dibbles</t>
  </si>
  <si>
    <t>dibbling</t>
  </si>
  <si>
    <t>dibbuk</t>
  </si>
  <si>
    <t>dybbuk</t>
  </si>
  <si>
    <t>dibbukim</t>
  </si>
  <si>
    <t>dybbukim</t>
  </si>
  <si>
    <t>dibbuks</t>
  </si>
  <si>
    <t>dybbuks</t>
  </si>
  <si>
    <t>dibenzyl</t>
  </si>
  <si>
    <t>dibenzoyl</t>
  </si>
  <si>
    <t>dibenzopyrrole</t>
  </si>
  <si>
    <t>dibhole</t>
  </si>
  <si>
    <t>diblastula</t>
  </si>
  <si>
    <t>diborate</t>
  </si>
  <si>
    <t>dibrach</t>
  </si>
  <si>
    <t>dibranch</t>
  </si>
  <si>
    <t>dibranchiate</t>
  </si>
  <si>
    <t>dibranchious</t>
  </si>
  <si>
    <t>dibrom</t>
  </si>
  <si>
    <t>dibromid</t>
  </si>
  <si>
    <t>dibromide</t>
  </si>
  <si>
    <t>dibromobenzene</t>
  </si>
  <si>
    <t>dibs</t>
  </si>
  <si>
    <t>dibstone</t>
  </si>
  <si>
    <t>dibstones</t>
  </si>
  <si>
    <t>dibucaine</t>
  </si>
  <si>
    <t>dibutyl</t>
  </si>
  <si>
    <t>dibutyrate</t>
  </si>
  <si>
    <t>dibutyrin</t>
  </si>
  <si>
    <t>dicacity</t>
  </si>
  <si>
    <t>dicacodyl</t>
  </si>
  <si>
    <t>dicaeology</t>
  </si>
  <si>
    <t>dicalcic</t>
  </si>
  <si>
    <t>dicalcium</t>
  </si>
  <si>
    <t>dicarbonate</t>
  </si>
  <si>
    <t>dicarbonic</t>
  </si>
  <si>
    <t>dicarboxylate</t>
  </si>
  <si>
    <t>dicarboxylic</t>
  </si>
  <si>
    <t>dicaryon</t>
  </si>
  <si>
    <t>dicaryophase</t>
  </si>
  <si>
    <t>dicaryophyte</t>
  </si>
  <si>
    <t>dicaryotic</t>
  </si>
  <si>
    <t>dicarpellary</t>
  </si>
  <si>
    <t>dicast</t>
  </si>
  <si>
    <t>dicastery</t>
  </si>
  <si>
    <t>dicasteries</t>
  </si>
  <si>
    <t>dicastic</t>
  </si>
  <si>
    <t>dicasts</t>
  </si>
  <si>
    <t>dicatalectic</t>
  </si>
  <si>
    <t>dicatalexis</t>
  </si>
  <si>
    <t>diceboard</t>
  </si>
  <si>
    <t>dicebox</t>
  </si>
  <si>
    <t>dicecup</t>
  </si>
  <si>
    <t>diced</t>
  </si>
  <si>
    <t>dicey</t>
  </si>
  <si>
    <t>dicellate</t>
  </si>
  <si>
    <t>diceman</t>
  </si>
  <si>
    <t>dicentras</t>
  </si>
  <si>
    <t>dicentrin</t>
  </si>
  <si>
    <t>dicentrine</t>
  </si>
  <si>
    <t>dicephalism</t>
  </si>
  <si>
    <t>dicephalous</t>
  </si>
  <si>
    <t>dicephalus</t>
  </si>
  <si>
    <t>diceplay</t>
  </si>
  <si>
    <t>dicer</t>
  </si>
  <si>
    <t>dicerion</t>
  </si>
  <si>
    <t>dicerous</t>
  </si>
  <si>
    <t>dicers</t>
  </si>
  <si>
    <t>dices</t>
  </si>
  <si>
    <t>dicetyl</t>
  </si>
  <si>
    <t>dichas</t>
  </si>
  <si>
    <t>dichasia</t>
  </si>
  <si>
    <t>dichasial</t>
  </si>
  <si>
    <t>dichasium</t>
  </si>
  <si>
    <t>dichastasis</t>
  </si>
  <si>
    <t>dichastic</t>
  </si>
  <si>
    <t>dichlamydeous</t>
  </si>
  <si>
    <t>dichlone</t>
  </si>
  <si>
    <t>dichloramin</t>
  </si>
  <si>
    <t>dichloramine</t>
  </si>
  <si>
    <t>dichlorhydrin</t>
  </si>
  <si>
    <t>dichloride</t>
  </si>
  <si>
    <t>dichloroacetic</t>
  </si>
  <si>
    <t>dichlorobenzene</t>
  </si>
  <si>
    <t>dichlorohydrin</t>
  </si>
  <si>
    <t>dichloromethane</t>
  </si>
  <si>
    <t>dichlorvos</t>
  </si>
  <si>
    <t>dichocarpism</t>
  </si>
  <si>
    <t>dichocarpous</t>
  </si>
  <si>
    <t>dichogamy</t>
  </si>
  <si>
    <t>dichogamic</t>
  </si>
  <si>
    <t>dichogamous</t>
  </si>
  <si>
    <t>dichopodial</t>
  </si>
  <si>
    <t>dichoptic</t>
  </si>
  <si>
    <t>dichord</t>
  </si>
  <si>
    <t>dichoree</t>
  </si>
  <si>
    <t>dichotic</t>
  </si>
  <si>
    <t>dichotically</t>
  </si>
  <si>
    <t>dichotomal</t>
  </si>
  <si>
    <t>dichotomy</t>
  </si>
  <si>
    <t>dichotomic</t>
  </si>
  <si>
    <t>dichotomically</t>
  </si>
  <si>
    <t>dichotomies</t>
  </si>
  <si>
    <t>dichotomisation</t>
  </si>
  <si>
    <t>dichotomise</t>
  </si>
  <si>
    <t>dichotomised</t>
  </si>
  <si>
    <t>dichotomising</t>
  </si>
  <si>
    <t>dichotomist</t>
  </si>
  <si>
    <t>dichotomistic</t>
  </si>
  <si>
    <t>dichotomization</t>
  </si>
  <si>
    <t>dichotomize</t>
  </si>
  <si>
    <t>dichotomized</t>
  </si>
  <si>
    <t>dichotomizing</t>
  </si>
  <si>
    <t>dichotomous</t>
  </si>
  <si>
    <t>dichotomously</t>
  </si>
  <si>
    <t>dichotomousness</t>
  </si>
  <si>
    <t>dichotriaene</t>
  </si>
  <si>
    <t>dichroic</t>
  </si>
  <si>
    <t>dichroiscope</t>
  </si>
  <si>
    <t>dichroiscopic</t>
  </si>
  <si>
    <t>dichroism</t>
  </si>
  <si>
    <t>dichroite</t>
  </si>
  <si>
    <t>dichroitic</t>
  </si>
  <si>
    <t>dichromasy</t>
  </si>
  <si>
    <t>dichromasia</t>
  </si>
  <si>
    <t>dichromat</t>
  </si>
  <si>
    <t>dichromate</t>
  </si>
  <si>
    <t>dichromatic</t>
  </si>
  <si>
    <t>dichromaticism</t>
  </si>
  <si>
    <t>dichromatism</t>
  </si>
  <si>
    <t>dichromatopsia</t>
  </si>
  <si>
    <t>dichromic</t>
  </si>
  <si>
    <t>dichromism</t>
  </si>
  <si>
    <t>dichronous</t>
  </si>
  <si>
    <t>dichrooscope</t>
  </si>
  <si>
    <t>dichrooscopic</t>
  </si>
  <si>
    <t>dichroous</t>
  </si>
  <si>
    <t>dichroscope</t>
  </si>
  <si>
    <t>dichroscopic</t>
  </si>
  <si>
    <t>dicht</t>
  </si>
  <si>
    <t>dicyan</t>
  </si>
  <si>
    <t>dicyandiamide</t>
  </si>
  <si>
    <t>dicyanid</t>
  </si>
  <si>
    <t>dicyanide</t>
  </si>
  <si>
    <t>dicyanin</t>
  </si>
  <si>
    <t>dicyanine</t>
  </si>
  <si>
    <t>dicyanodiamide</t>
  </si>
  <si>
    <t>dicyanogen</t>
  </si>
  <si>
    <t>dicycle</t>
  </si>
  <si>
    <t>dicycly</t>
  </si>
  <si>
    <t>dicyclic</t>
  </si>
  <si>
    <t>dicyclies</t>
  </si>
  <si>
    <t>dicyclist</t>
  </si>
  <si>
    <t>dicyemid</t>
  </si>
  <si>
    <t>dicier</t>
  </si>
  <si>
    <t>diciest</t>
  </si>
  <si>
    <t>dicing</t>
  </si>
  <si>
    <t>dicynodont</t>
  </si>
  <si>
    <t>dickcissel</t>
  </si>
  <si>
    <t>dickeybird</t>
  </si>
  <si>
    <t>dickeys</t>
  </si>
  <si>
    <t>dickenses</t>
  </si>
  <si>
    <t>dicker</t>
  </si>
  <si>
    <t>dickered</t>
  </si>
  <si>
    <t>dickering</t>
  </si>
  <si>
    <t>dickers</t>
  </si>
  <si>
    <t>dickybird</t>
  </si>
  <si>
    <t>dickies</t>
  </si>
  <si>
    <t>dickinsonite</t>
  </si>
  <si>
    <t>dickite</t>
  </si>
  <si>
    <t>dickty</t>
  </si>
  <si>
    <t>diclesium</t>
  </si>
  <si>
    <t>dicliny</t>
  </si>
  <si>
    <t>diclinic</t>
  </si>
  <si>
    <t>diclinies</t>
  </si>
  <si>
    <t>diclinism</t>
  </si>
  <si>
    <t>diclinous</t>
  </si>
  <si>
    <t>dicoccous</t>
  </si>
  <si>
    <t>dicodeine</t>
  </si>
  <si>
    <t>dicoelious</t>
  </si>
  <si>
    <t>dicoelous</t>
  </si>
  <si>
    <t>dicolic</t>
  </si>
  <si>
    <t>dicolon</t>
  </si>
  <si>
    <t>dicondylian</t>
  </si>
  <si>
    <t>dicophane</t>
  </si>
  <si>
    <t>dicot</t>
  </si>
  <si>
    <t>dicotyl</t>
  </si>
  <si>
    <t>dicotyledon</t>
  </si>
  <si>
    <t>dicotyledonary</t>
  </si>
  <si>
    <t>dicotyledonous</t>
  </si>
  <si>
    <t>dicotyledons</t>
  </si>
  <si>
    <t>dicotylous</t>
  </si>
  <si>
    <t>dicotyls</t>
  </si>
  <si>
    <t>dicots</t>
  </si>
  <si>
    <t>dicoumarin</t>
  </si>
  <si>
    <t>dicoumarol</t>
  </si>
  <si>
    <t>dicranaceous</t>
  </si>
  <si>
    <t>dicranoid</t>
  </si>
  <si>
    <t>dicranterian</t>
  </si>
  <si>
    <t>dicrotal</t>
  </si>
  <si>
    <t>dicrotic</t>
  </si>
  <si>
    <t>dicrotism</t>
  </si>
  <si>
    <t>dicrotous</t>
  </si>
  <si>
    <t>dict</t>
  </si>
  <si>
    <t>dicta</t>
  </si>
  <si>
    <t>dictagraph</t>
  </si>
  <si>
    <t>dictamen</t>
  </si>
  <si>
    <t>dictamina</t>
  </si>
  <si>
    <t>dictaphones</t>
  </si>
  <si>
    <t>dictate</t>
  </si>
  <si>
    <t>dictated</t>
  </si>
  <si>
    <t>dictates</t>
  </si>
  <si>
    <t>dictating</t>
  </si>
  <si>
    <t>dictatingly</t>
  </si>
  <si>
    <t>dictation</t>
  </si>
  <si>
    <t>dictational</t>
  </si>
  <si>
    <t>dictations</t>
  </si>
  <si>
    <t>dictative</t>
  </si>
  <si>
    <t>dictator</t>
  </si>
  <si>
    <t>dictatory</t>
  </si>
  <si>
    <t>dictatorial</t>
  </si>
  <si>
    <t>dictatorialism</t>
  </si>
  <si>
    <t>dictatorially</t>
  </si>
  <si>
    <t>dictatorialness</t>
  </si>
  <si>
    <t>dictators</t>
  </si>
  <si>
    <t>dictatorship</t>
  </si>
  <si>
    <t>dictatorships</t>
  </si>
  <si>
    <t>dictatress</t>
  </si>
  <si>
    <t>dictatrix</t>
  </si>
  <si>
    <t>dictature</t>
  </si>
  <si>
    <t>dictery</t>
  </si>
  <si>
    <t>dicty</t>
  </si>
  <si>
    <t>dictic</t>
  </si>
  <si>
    <t>dictynid</t>
  </si>
  <si>
    <t>dictyoceratine</t>
  </si>
  <si>
    <t>dictyodromous</t>
  </si>
  <si>
    <t>dictyogen</t>
  </si>
  <si>
    <t>dictyogenous</t>
  </si>
  <si>
    <t>dictyoid</t>
  </si>
  <si>
    <t>diction</t>
  </si>
  <si>
    <t>dictional</t>
  </si>
  <si>
    <t>dictionally</t>
  </si>
  <si>
    <t>dictionary</t>
  </si>
  <si>
    <t>dictionarian</t>
  </si>
  <si>
    <t>dictionaries</t>
  </si>
  <si>
    <t>dictyonine</t>
  </si>
  <si>
    <t>dictions</t>
  </si>
  <si>
    <t>dictyopteran</t>
  </si>
  <si>
    <t>dictyosome</t>
  </si>
  <si>
    <t>dictyostele</t>
  </si>
  <si>
    <t>dictyostelic</t>
  </si>
  <si>
    <t>dictyotaceous</t>
  </si>
  <si>
    <t>dictyotic</t>
  </si>
  <si>
    <t>dictronics</t>
  </si>
  <si>
    <t>dictum</t>
  </si>
  <si>
    <t>dictums</t>
  </si>
  <si>
    <t>didact</t>
  </si>
  <si>
    <t>didactic</t>
  </si>
  <si>
    <t>didactical</t>
  </si>
  <si>
    <t>didacticality</t>
  </si>
  <si>
    <t>didactically</t>
  </si>
  <si>
    <t>didactician</t>
  </si>
  <si>
    <t>didacticism</t>
  </si>
  <si>
    <t>didacticity</t>
  </si>
  <si>
    <t>didactics</t>
  </si>
  <si>
    <t>didactyl</t>
  </si>
  <si>
    <t>didactylism</t>
  </si>
  <si>
    <t>didactylous</t>
  </si>
  <si>
    <t>didactive</t>
  </si>
  <si>
    <t>didacts</t>
  </si>
  <si>
    <t>didal</t>
  </si>
  <si>
    <t>didapper</t>
  </si>
  <si>
    <t>didappers</t>
  </si>
  <si>
    <t>didascalar</t>
  </si>
  <si>
    <t>didascaly</t>
  </si>
  <si>
    <t>didascaliae</t>
  </si>
  <si>
    <t>didascalic</t>
  </si>
  <si>
    <t>didascalos</t>
  </si>
  <si>
    <t>didder</t>
  </si>
  <si>
    <t>diddered</t>
  </si>
  <si>
    <t>diddering</t>
  </si>
  <si>
    <t>diddest</t>
  </si>
  <si>
    <t>diddy</t>
  </si>
  <si>
    <t>diddies</t>
  </si>
  <si>
    <t>diddikai</t>
  </si>
  <si>
    <t>diddle</t>
  </si>
  <si>
    <t>diddled</t>
  </si>
  <si>
    <t>diddler</t>
  </si>
  <si>
    <t>diddlers</t>
  </si>
  <si>
    <t>diddles</t>
  </si>
  <si>
    <t>diddling</t>
  </si>
  <si>
    <t>didelph</t>
  </si>
  <si>
    <t>didelphian</t>
  </si>
  <si>
    <t>didelphic</t>
  </si>
  <si>
    <t>didelphid</t>
  </si>
  <si>
    <t>didelphine</t>
  </si>
  <si>
    <t>didelphoid</t>
  </si>
  <si>
    <t>didelphous</t>
  </si>
  <si>
    <t>didepsid</t>
  </si>
  <si>
    <t>didepside</t>
  </si>
  <si>
    <t>didest</t>
  </si>
  <si>
    <t>didgeridoo</t>
  </si>
  <si>
    <t>didy</t>
  </si>
  <si>
    <t>didicoy</t>
  </si>
  <si>
    <t>didie</t>
  </si>
  <si>
    <t>didies</t>
  </si>
  <si>
    <t>didym</t>
  </si>
  <si>
    <t>didymate</t>
  </si>
  <si>
    <t>didymia</t>
  </si>
  <si>
    <t>didymis</t>
  </si>
  <si>
    <t>didymitis</t>
  </si>
  <si>
    <t>didymium</t>
  </si>
  <si>
    <t>didymiums</t>
  </si>
  <si>
    <t>didymoid</t>
  </si>
  <si>
    <t>didymolite</t>
  </si>
  <si>
    <t>didymous</t>
  </si>
  <si>
    <t>didymus</t>
  </si>
  <si>
    <t>didynamy</t>
  </si>
  <si>
    <t>didynamian</t>
  </si>
  <si>
    <t>didynamic</t>
  </si>
  <si>
    <t>didynamies</t>
  </si>
  <si>
    <t>didynamous</t>
  </si>
  <si>
    <t>didine</t>
  </si>
  <si>
    <t>didle</t>
  </si>
  <si>
    <t>didler</t>
  </si>
  <si>
    <t>didn</t>
  </si>
  <si>
    <t>didna</t>
  </si>
  <si>
    <t>didnt</t>
  </si>
  <si>
    <t>didodecahedral</t>
  </si>
  <si>
    <t>didodecahedron</t>
  </si>
  <si>
    <t>didoes</t>
  </si>
  <si>
    <t>didonia</t>
  </si>
  <si>
    <t>didos</t>
  </si>
  <si>
    <t>didrachm</t>
  </si>
  <si>
    <t>didrachma</t>
  </si>
  <si>
    <t>didrachmal</t>
  </si>
  <si>
    <t>didrachmas</t>
  </si>
  <si>
    <t>didric</t>
  </si>
  <si>
    <t>didromy</t>
  </si>
  <si>
    <t>didromies</t>
  </si>
  <si>
    <t>didst</t>
  </si>
  <si>
    <t>diduce</t>
  </si>
  <si>
    <t>diduced</t>
  </si>
  <si>
    <t>diducing</t>
  </si>
  <si>
    <t>diduction</t>
  </si>
  <si>
    <t>diductively</t>
  </si>
  <si>
    <t>diductor</t>
  </si>
  <si>
    <t>dye</t>
  </si>
  <si>
    <t>dyeability</t>
  </si>
  <si>
    <t>dyeable</t>
  </si>
  <si>
    <t>dieb</t>
  </si>
  <si>
    <t>dieback</t>
  </si>
  <si>
    <t>diebacks</t>
  </si>
  <si>
    <t>dyebeck</t>
  </si>
  <si>
    <t>diecase</t>
  </si>
  <si>
    <t>diecious</t>
  </si>
  <si>
    <t>dieciously</t>
  </si>
  <si>
    <t>diectasis</t>
  </si>
  <si>
    <t>died</t>
  </si>
  <si>
    <t>dyed</t>
  </si>
  <si>
    <t>diedral</t>
  </si>
  <si>
    <t>diedric</t>
  </si>
  <si>
    <t>diegesis</t>
  </si>
  <si>
    <t>diehard</t>
  </si>
  <si>
    <t>diehards</t>
  </si>
  <si>
    <t>dyehouse</t>
  </si>
  <si>
    <t>dieing</t>
  </si>
  <si>
    <t>dyeing</t>
  </si>
  <si>
    <t>dyeings</t>
  </si>
  <si>
    <t>diel</t>
  </si>
  <si>
    <t>dieldrin</t>
  </si>
  <si>
    <t>dieldrins</t>
  </si>
  <si>
    <t>dyeleaves</t>
  </si>
  <si>
    <t>dielec</t>
  </si>
  <si>
    <t>dielectric</t>
  </si>
  <si>
    <t>dielectrical</t>
  </si>
  <si>
    <t>dielectrically</t>
  </si>
  <si>
    <t>dielectrics</t>
  </si>
  <si>
    <t>dielike</t>
  </si>
  <si>
    <t>dyeline</t>
  </si>
  <si>
    <t>diem</t>
  </si>
  <si>
    <t>diemaker</t>
  </si>
  <si>
    <t>dyemaker</t>
  </si>
  <si>
    <t>diemakers</t>
  </si>
  <si>
    <t>diemaking</t>
  </si>
  <si>
    <t>dyemaking</t>
  </si>
  <si>
    <t>diencephala</t>
  </si>
  <si>
    <t>diencephalic</t>
  </si>
  <si>
    <t>diencephalon</t>
  </si>
  <si>
    <t>diencephalons</t>
  </si>
  <si>
    <t>diene</t>
  </si>
  <si>
    <t>diener</t>
  </si>
  <si>
    <t>dienes</t>
  </si>
  <si>
    <t>dier</t>
  </si>
  <si>
    <t>diereses</t>
  </si>
  <si>
    <t>dieresis</t>
  </si>
  <si>
    <t>dieretic</t>
  </si>
  <si>
    <t>dyers</t>
  </si>
  <si>
    <t>dyes</t>
  </si>
  <si>
    <t>dieselization</t>
  </si>
  <si>
    <t>dieselize</t>
  </si>
  <si>
    <t>dieselized</t>
  </si>
  <si>
    <t>dieselizing</t>
  </si>
  <si>
    <t>diesels</t>
  </si>
  <si>
    <t>dieses</t>
  </si>
  <si>
    <t>diesinker</t>
  </si>
  <si>
    <t>diesinking</t>
  </si>
  <si>
    <t>diesis</t>
  </si>
  <si>
    <t>diester</t>
  </si>
  <si>
    <t>dyester</t>
  </si>
  <si>
    <t>diesters</t>
  </si>
  <si>
    <t>diestock</t>
  </si>
  <si>
    <t>diestocks</t>
  </si>
  <si>
    <t>diestrous</t>
  </si>
  <si>
    <t>diestrual</t>
  </si>
  <si>
    <t>diestrum</t>
  </si>
  <si>
    <t>diestrums</t>
  </si>
  <si>
    <t>diestrus</t>
  </si>
  <si>
    <t>diestruses</t>
  </si>
  <si>
    <t>dyestuff</t>
  </si>
  <si>
    <t>dyestuffs</t>
  </si>
  <si>
    <t>dietal</t>
  </si>
  <si>
    <t>dietary</t>
  </si>
  <si>
    <t>dietarian</t>
  </si>
  <si>
    <t>dietaries</t>
  </si>
  <si>
    <t>dietarily</t>
  </si>
  <si>
    <t>dieted</t>
  </si>
  <si>
    <t>dieters</t>
  </si>
  <si>
    <t>dietetic</t>
  </si>
  <si>
    <t>dietetical</t>
  </si>
  <si>
    <t>dietetically</t>
  </si>
  <si>
    <t>dietetics</t>
  </si>
  <si>
    <t>dietetist</t>
  </si>
  <si>
    <t>diethanolamine</t>
  </si>
  <si>
    <t>diether</t>
  </si>
  <si>
    <t>diethyl</t>
  </si>
  <si>
    <t>diethylacetal</t>
  </si>
  <si>
    <t>diethylamide</t>
  </si>
  <si>
    <t>diethylamine</t>
  </si>
  <si>
    <t>diety</t>
  </si>
  <si>
    <t>dietic</t>
  </si>
  <si>
    <t>dietical</t>
  </si>
  <si>
    <t>dietician</t>
  </si>
  <si>
    <t>dieticians</t>
  </si>
  <si>
    <t>dietics</t>
  </si>
  <si>
    <t>dieties</t>
  </si>
  <si>
    <t>dietine</t>
  </si>
  <si>
    <t>dieting</t>
  </si>
  <si>
    <t>dietist</t>
  </si>
  <si>
    <t>dietitian</t>
  </si>
  <si>
    <t>dietitians</t>
  </si>
  <si>
    <t>dietotherapy</t>
  </si>
  <si>
    <t>dietotoxic</t>
  </si>
  <si>
    <t>dietotoxicity</t>
  </si>
  <si>
    <t>dietrichite</t>
  </si>
  <si>
    <t>diets</t>
  </si>
  <si>
    <t>dietted</t>
  </si>
  <si>
    <t>dietzeite</t>
  </si>
  <si>
    <t>dieugard</t>
  </si>
  <si>
    <t>dyeware</t>
  </si>
  <si>
    <t>dyeweed</t>
  </si>
  <si>
    <t>dyeweeds</t>
  </si>
  <si>
    <t>diewise</t>
  </si>
  <si>
    <t>dyewood</t>
  </si>
  <si>
    <t>dyewoods</t>
  </si>
  <si>
    <t>diezeugmenon</t>
  </si>
  <si>
    <t>diferrion</t>
  </si>
  <si>
    <t>diff</t>
  </si>
  <si>
    <t>diffame</t>
  </si>
  <si>
    <t>diffareation</t>
  </si>
  <si>
    <t>diffarreation</t>
  </si>
  <si>
    <t>diffeomorphic</t>
  </si>
  <si>
    <t>diffeomorphism</t>
  </si>
  <si>
    <t>differ</t>
  </si>
  <si>
    <t>differed</t>
  </si>
  <si>
    <t>differen</t>
  </si>
  <si>
    <t>difference</t>
  </si>
  <si>
    <t>differenced</t>
  </si>
  <si>
    <t>differences</t>
  </si>
  <si>
    <t>differency</t>
  </si>
  <si>
    <t>differencing</t>
  </si>
  <si>
    <t>differencingly</t>
  </si>
  <si>
    <t>different</t>
  </si>
  <si>
    <t>differentia</t>
  </si>
  <si>
    <t>differentiable</t>
  </si>
  <si>
    <t>differentiae</t>
  </si>
  <si>
    <t>differential</t>
  </si>
  <si>
    <t>differentialize</t>
  </si>
  <si>
    <t>differentially</t>
  </si>
  <si>
    <t>differentials</t>
  </si>
  <si>
    <t>differentiant</t>
  </si>
  <si>
    <t>differentiate</t>
  </si>
  <si>
    <t>differentiated</t>
  </si>
  <si>
    <t>differentiates</t>
  </si>
  <si>
    <t>differentiating</t>
  </si>
  <si>
    <t>differentiation</t>
  </si>
  <si>
    <t>differentiative</t>
  </si>
  <si>
    <t>differentiator</t>
  </si>
  <si>
    <t>differentiators</t>
  </si>
  <si>
    <t>differently</t>
  </si>
  <si>
    <t>differentness</t>
  </si>
  <si>
    <t>differer</t>
  </si>
  <si>
    <t>differers</t>
  </si>
  <si>
    <t>differing</t>
  </si>
  <si>
    <t>differingly</t>
  </si>
  <si>
    <t>differs</t>
  </si>
  <si>
    <t>difficile</t>
  </si>
  <si>
    <t>difficileness</t>
  </si>
  <si>
    <t>difficilitate</t>
  </si>
  <si>
    <t>difficult</t>
  </si>
  <si>
    <t>difficulty</t>
  </si>
  <si>
    <t>difficulties</t>
  </si>
  <si>
    <t>difficultly</t>
  </si>
  <si>
    <t>difficultness</t>
  </si>
  <si>
    <t>diffidation</t>
  </si>
  <si>
    <t>diffide</t>
  </si>
  <si>
    <t>diffided</t>
  </si>
  <si>
    <t>diffidence</t>
  </si>
  <si>
    <t>diffident</t>
  </si>
  <si>
    <t>diffidently</t>
  </si>
  <si>
    <t>diffidentness</t>
  </si>
  <si>
    <t>diffiding</t>
  </si>
  <si>
    <t>diffinity</t>
  </si>
  <si>
    <t>difflation</t>
  </si>
  <si>
    <t>diffluence</t>
  </si>
  <si>
    <t>diffluent</t>
  </si>
  <si>
    <t>difform</t>
  </si>
  <si>
    <t>difforme</t>
  </si>
  <si>
    <t>difformed</t>
  </si>
  <si>
    <t>difformity</t>
  </si>
  <si>
    <t>diffract</t>
  </si>
  <si>
    <t>diffracted</t>
  </si>
  <si>
    <t>diffracting</t>
  </si>
  <si>
    <t>diffraction</t>
  </si>
  <si>
    <t>diffractional</t>
  </si>
  <si>
    <t>diffractions</t>
  </si>
  <si>
    <t>diffractive</t>
  </si>
  <si>
    <t>diffractively</t>
  </si>
  <si>
    <t>diffractiveness</t>
  </si>
  <si>
    <t>diffractometer</t>
  </si>
  <si>
    <t>diffracts</t>
  </si>
  <si>
    <t>diffranchise</t>
  </si>
  <si>
    <t>diffrangibility</t>
  </si>
  <si>
    <t>diffrangible</t>
  </si>
  <si>
    <t>diffugient</t>
  </si>
  <si>
    <t>diffund</t>
  </si>
  <si>
    <t>diffusate</t>
  </si>
  <si>
    <t>diffuse</t>
  </si>
  <si>
    <t>diffused</t>
  </si>
  <si>
    <t>diffusedly</t>
  </si>
  <si>
    <t>diffusedness</t>
  </si>
  <si>
    <t>diffusely</t>
  </si>
  <si>
    <t>diffuseness</t>
  </si>
  <si>
    <t>diffuser</t>
  </si>
  <si>
    <t>diffusers</t>
  </si>
  <si>
    <t>diffuses</t>
  </si>
  <si>
    <t>diffusibility</t>
  </si>
  <si>
    <t>diffusible</t>
  </si>
  <si>
    <t>diffusibleness</t>
  </si>
  <si>
    <t>diffusibly</t>
  </si>
  <si>
    <t>diffusimeter</t>
  </si>
  <si>
    <t>diffusing</t>
  </si>
  <si>
    <t>diffusiometer</t>
  </si>
  <si>
    <t>diffusion</t>
  </si>
  <si>
    <t>diffusional</t>
  </si>
  <si>
    <t>diffusionism</t>
  </si>
  <si>
    <t>diffusionist</t>
  </si>
  <si>
    <t>diffusions</t>
  </si>
  <si>
    <t>diffusive</t>
  </si>
  <si>
    <t>diffusively</t>
  </si>
  <si>
    <t>diffusiveness</t>
  </si>
  <si>
    <t>diffusivity</t>
  </si>
  <si>
    <t>diffusor</t>
  </si>
  <si>
    <t>diffusors</t>
  </si>
  <si>
    <t>difluence</t>
  </si>
  <si>
    <t>difluoride</t>
  </si>
  <si>
    <t>diformin</t>
  </si>
  <si>
    <t>difunctional</t>
  </si>
  <si>
    <t>dig</t>
  </si>
  <si>
    <t>digallate</t>
  </si>
  <si>
    <t>digallic</t>
  </si>
  <si>
    <t>digametic</t>
  </si>
  <si>
    <t>digamy</t>
  </si>
  <si>
    <t>digamies</t>
  </si>
  <si>
    <t>digamist</t>
  </si>
  <si>
    <t>digamists</t>
  </si>
  <si>
    <t>digamma</t>
  </si>
  <si>
    <t>digammas</t>
  </si>
  <si>
    <t>digammate</t>
  </si>
  <si>
    <t>digammated</t>
  </si>
  <si>
    <t>digammic</t>
  </si>
  <si>
    <t>digamous</t>
  </si>
  <si>
    <t>digastric</t>
  </si>
  <si>
    <t>digeneous</t>
  </si>
  <si>
    <t>digenesis</t>
  </si>
  <si>
    <t>digenetic</t>
  </si>
  <si>
    <t>digeny</t>
  </si>
  <si>
    <t>digenic</t>
  </si>
  <si>
    <t>digenite</t>
  </si>
  <si>
    <t>digenous</t>
  </si>
  <si>
    <t>digerent</t>
  </si>
  <si>
    <t>digestant</t>
  </si>
  <si>
    <t>digested</t>
  </si>
  <si>
    <t>digestedly</t>
  </si>
  <si>
    <t>digestedness</t>
  </si>
  <si>
    <t>digester</t>
  </si>
  <si>
    <t>digesters</t>
  </si>
  <si>
    <t>digestibility</t>
  </si>
  <si>
    <t>digestible</t>
  </si>
  <si>
    <t>digestibleness</t>
  </si>
  <si>
    <t>digestibly</t>
  </si>
  <si>
    <t>digestif</t>
  </si>
  <si>
    <t>digesting</t>
  </si>
  <si>
    <t>digestion</t>
  </si>
  <si>
    <t>digestional</t>
  </si>
  <si>
    <t>digestive</t>
  </si>
  <si>
    <t>digestively</t>
  </si>
  <si>
    <t>digestiveness</t>
  </si>
  <si>
    <t>digestment</t>
  </si>
  <si>
    <t>digestor</t>
  </si>
  <si>
    <t>digestory</t>
  </si>
  <si>
    <t>digestors</t>
  </si>
  <si>
    <t>digests</t>
  </si>
  <si>
    <t>digesture</t>
  </si>
  <si>
    <t>diggable</t>
  </si>
  <si>
    <t>digged</t>
  </si>
  <si>
    <t>digging</t>
  </si>
  <si>
    <t>diggings</t>
  </si>
  <si>
    <t>dight</t>
  </si>
  <si>
    <t>dighted</t>
  </si>
  <si>
    <t>dighter</t>
  </si>
  <si>
    <t>dighting</t>
  </si>
  <si>
    <t>dights</t>
  </si>
  <si>
    <t>digynian</t>
  </si>
  <si>
    <t>digynous</t>
  </si>
  <si>
    <t>digit</t>
  </si>
  <si>
    <t>digital</t>
  </si>
  <si>
    <t>digitalein</t>
  </si>
  <si>
    <t>digitalic</t>
  </si>
  <si>
    <t>digitaliform</t>
  </si>
  <si>
    <t>digitalin</t>
  </si>
  <si>
    <t>digitalis</t>
  </si>
  <si>
    <t>digitalism</t>
  </si>
  <si>
    <t>digitalization</t>
  </si>
  <si>
    <t>digitalize</t>
  </si>
  <si>
    <t>digitalized</t>
  </si>
  <si>
    <t>digitalizing</t>
  </si>
  <si>
    <t>digitally</t>
  </si>
  <si>
    <t>digitals</t>
  </si>
  <si>
    <t>digitate</t>
  </si>
  <si>
    <t>digitated</t>
  </si>
  <si>
    <t>digitately</t>
  </si>
  <si>
    <t>digitation</t>
  </si>
  <si>
    <t>digitiform</t>
  </si>
  <si>
    <t>digitigrade</t>
  </si>
  <si>
    <t>digitigradism</t>
  </si>
  <si>
    <t>digitinervate</t>
  </si>
  <si>
    <t>digitinerved</t>
  </si>
  <si>
    <t>digitipinnate</t>
  </si>
  <si>
    <t>digitisation</t>
  </si>
  <si>
    <t>digitise</t>
  </si>
  <si>
    <t>digitised</t>
  </si>
  <si>
    <t>digitising</t>
  </si>
  <si>
    <t>digitization</t>
  </si>
  <si>
    <t>digitize</t>
  </si>
  <si>
    <t>digitized</t>
  </si>
  <si>
    <t>digitizer</t>
  </si>
  <si>
    <t>digitizes</t>
  </si>
  <si>
    <t>digitizing</t>
  </si>
  <si>
    <t>digitogenin</t>
  </si>
  <si>
    <t>digitonin</t>
  </si>
  <si>
    <t>digitoplantar</t>
  </si>
  <si>
    <t>digitorium</t>
  </si>
  <si>
    <t>digitoxigenin</t>
  </si>
  <si>
    <t>digitoxin</t>
  </si>
  <si>
    <t>digitoxose</t>
  </si>
  <si>
    <t>digitron</t>
  </si>
  <si>
    <t>digits</t>
  </si>
  <si>
    <t>digitule</t>
  </si>
  <si>
    <t>digitus</t>
  </si>
  <si>
    <t>digladiate</t>
  </si>
  <si>
    <t>digladiated</t>
  </si>
  <si>
    <t>digladiating</t>
  </si>
  <si>
    <t>digladiation</t>
  </si>
  <si>
    <t>digladiator</t>
  </si>
  <si>
    <t>diglyceride</t>
  </si>
  <si>
    <t>diglyph</t>
  </si>
  <si>
    <t>diglyphic</t>
  </si>
  <si>
    <t>diglossia</t>
  </si>
  <si>
    <t>diglot</t>
  </si>
  <si>
    <t>diglots</t>
  </si>
  <si>
    <t>diglottic</t>
  </si>
  <si>
    <t>diglottism</t>
  </si>
  <si>
    <t>diglottist</t>
  </si>
  <si>
    <t>diglucoside</t>
  </si>
  <si>
    <t>digmeat</t>
  </si>
  <si>
    <t>dignation</t>
  </si>
  <si>
    <t>digne</t>
  </si>
  <si>
    <t>dignify</t>
  </si>
  <si>
    <t>dignification</t>
  </si>
  <si>
    <t>dignified</t>
  </si>
  <si>
    <t>dignifiedly</t>
  </si>
  <si>
    <t>dignifiedness</t>
  </si>
  <si>
    <t>dignifies</t>
  </si>
  <si>
    <t>dignifying</t>
  </si>
  <si>
    <t>dignitary</t>
  </si>
  <si>
    <t>dignitarial</t>
  </si>
  <si>
    <t>dignitarian</t>
  </si>
  <si>
    <t>dignitaries</t>
  </si>
  <si>
    <t>dignitas</t>
  </si>
  <si>
    <t>dignity</t>
  </si>
  <si>
    <t>dignities</t>
  </si>
  <si>
    <t>dignosce</t>
  </si>
  <si>
    <t>dignosle</t>
  </si>
  <si>
    <t>dignotion</t>
  </si>
  <si>
    <t>dygogram</t>
  </si>
  <si>
    <t>digonal</t>
  </si>
  <si>
    <t>digoneutic</t>
  </si>
  <si>
    <t>digoneutism</t>
  </si>
  <si>
    <t>digonoporous</t>
  </si>
  <si>
    <t>digonous</t>
  </si>
  <si>
    <t>digoxin</t>
  </si>
  <si>
    <t>digoxins</t>
  </si>
  <si>
    <t>digram</t>
  </si>
  <si>
    <t>digraph</t>
  </si>
  <si>
    <t>digraphic</t>
  </si>
  <si>
    <t>digraphically</t>
  </si>
  <si>
    <t>digraphs</t>
  </si>
  <si>
    <t>digredience</t>
  </si>
  <si>
    <t>digrediency</t>
  </si>
  <si>
    <t>digredient</t>
  </si>
  <si>
    <t>digress</t>
  </si>
  <si>
    <t>digressed</t>
  </si>
  <si>
    <t>digresser</t>
  </si>
  <si>
    <t>digresses</t>
  </si>
  <si>
    <t>digressing</t>
  </si>
  <si>
    <t>digressingly</t>
  </si>
  <si>
    <t>digression</t>
  </si>
  <si>
    <t>digressional</t>
  </si>
  <si>
    <t>digressionary</t>
  </si>
  <si>
    <t>digressions</t>
  </si>
  <si>
    <t>digressive</t>
  </si>
  <si>
    <t>digressively</t>
  </si>
  <si>
    <t>digressiveness</t>
  </si>
  <si>
    <t>digressory</t>
  </si>
  <si>
    <t>digs</t>
  </si>
  <si>
    <t>diguanide</t>
  </si>
  <si>
    <t>digue</t>
  </si>
  <si>
    <t>dihalid</t>
  </si>
  <si>
    <t>dihalide</t>
  </si>
  <si>
    <t>dihalo</t>
  </si>
  <si>
    <t>dihalogen</t>
  </si>
  <si>
    <t>dihedral</t>
  </si>
  <si>
    <t>dihedrals</t>
  </si>
  <si>
    <t>dihedron</t>
  </si>
  <si>
    <t>dihedrons</t>
  </si>
  <si>
    <t>dihely</t>
  </si>
  <si>
    <t>dihelios</t>
  </si>
  <si>
    <t>dihelium</t>
  </si>
  <si>
    <t>dihexagonal</t>
  </si>
  <si>
    <t>dihexahedral</t>
  </si>
  <si>
    <t>dihexahedron</t>
  </si>
  <si>
    <t>dihybrid</t>
  </si>
  <si>
    <t>dihybridism</t>
  </si>
  <si>
    <t>dihybrids</t>
  </si>
  <si>
    <t>dihydrate</t>
  </si>
  <si>
    <t>dihydrated</t>
  </si>
  <si>
    <t>dihydrazone</t>
  </si>
  <si>
    <t>dihydric</t>
  </si>
  <si>
    <t>dihydride</t>
  </si>
  <si>
    <t>dihydrite</t>
  </si>
  <si>
    <t>dihydrochloride</t>
  </si>
  <si>
    <t>dihydrocupreine</t>
  </si>
  <si>
    <t>dihydrocuprin</t>
  </si>
  <si>
    <t>dihydrogen</t>
  </si>
  <si>
    <t>dihydrol</t>
  </si>
  <si>
    <t>dihydronicotine</t>
  </si>
  <si>
    <t>dihydroxy</t>
  </si>
  <si>
    <t>dihysteria</t>
  </si>
  <si>
    <t>diiamb</t>
  </si>
  <si>
    <t>diiambus</t>
  </si>
  <si>
    <t>dying</t>
  </si>
  <si>
    <t>dyingly</t>
  </si>
  <si>
    <t>dyingness</t>
  </si>
  <si>
    <t>dyings</t>
  </si>
  <si>
    <t>diiodid</t>
  </si>
  <si>
    <t>diiodide</t>
  </si>
  <si>
    <t>diiodo</t>
  </si>
  <si>
    <t>diiodoform</t>
  </si>
  <si>
    <t>diiodotyrosine</t>
  </si>
  <si>
    <t>diipenates</t>
  </si>
  <si>
    <t>diisatogen</t>
  </si>
  <si>
    <t>dijudicant</t>
  </si>
  <si>
    <t>dijudicate</t>
  </si>
  <si>
    <t>dijudicated</t>
  </si>
  <si>
    <t>dijudicating</t>
  </si>
  <si>
    <t>dijudication</t>
  </si>
  <si>
    <t>dika</t>
  </si>
  <si>
    <t>dikage</t>
  </si>
  <si>
    <t>dykage</t>
  </si>
  <si>
    <t>dikamali</t>
  </si>
  <si>
    <t>dikamalli</t>
  </si>
  <si>
    <t>dikaryon</t>
  </si>
  <si>
    <t>dikaryophase</t>
  </si>
  <si>
    <t>dikaryophasic</t>
  </si>
  <si>
    <t>dikaryophyte</t>
  </si>
  <si>
    <t>dikaryophytic</t>
  </si>
  <si>
    <t>dikaryotic</t>
  </si>
  <si>
    <t>dikast</t>
  </si>
  <si>
    <t>dikdik</t>
  </si>
  <si>
    <t>dikdiks</t>
  </si>
  <si>
    <t>diked</t>
  </si>
  <si>
    <t>dyked</t>
  </si>
  <si>
    <t>dikegrave</t>
  </si>
  <si>
    <t>dykehopper</t>
  </si>
  <si>
    <t>dikelet</t>
  </si>
  <si>
    <t>dikelocephalid</t>
  </si>
  <si>
    <t>dikephobia</t>
  </si>
  <si>
    <t>diker</t>
  </si>
  <si>
    <t>dyker</t>
  </si>
  <si>
    <t>dikereeve</t>
  </si>
  <si>
    <t>dykereeve</t>
  </si>
  <si>
    <t>dikeria</t>
  </si>
  <si>
    <t>dikerion</t>
  </si>
  <si>
    <t>dikers</t>
  </si>
  <si>
    <t>dikes</t>
  </si>
  <si>
    <t>dykes</t>
  </si>
  <si>
    <t>dikeside</t>
  </si>
  <si>
    <t>diketene</t>
  </si>
  <si>
    <t>diketo</t>
  </si>
  <si>
    <t>diketone</t>
  </si>
  <si>
    <t>diking</t>
  </si>
  <si>
    <t>dyking</t>
  </si>
  <si>
    <t>dikkop</t>
  </si>
  <si>
    <t>diksha</t>
  </si>
  <si>
    <t>diktat</t>
  </si>
  <si>
    <t>diktats</t>
  </si>
  <si>
    <t>diktyonite</t>
  </si>
  <si>
    <t>dilacerate</t>
  </si>
  <si>
    <t>dilacerated</t>
  </si>
  <si>
    <t>dilacerating</t>
  </si>
  <si>
    <t>dilaceration</t>
  </si>
  <si>
    <t>dilactic</t>
  </si>
  <si>
    <t>dilactone</t>
  </si>
  <si>
    <t>dilambdodont</t>
  </si>
  <si>
    <t>dilamination</t>
  </si>
  <si>
    <t>dilaniate</t>
  </si>
  <si>
    <t>dilapidate</t>
  </si>
  <si>
    <t>dilapidated</t>
  </si>
  <si>
    <t>dilapidating</t>
  </si>
  <si>
    <t>dilapidation</t>
  </si>
  <si>
    <t>dilapidator</t>
  </si>
  <si>
    <t>dilatability</t>
  </si>
  <si>
    <t>dilatable</t>
  </si>
  <si>
    <t>dilatableness</t>
  </si>
  <si>
    <t>dilatably</t>
  </si>
  <si>
    <t>dilatancy</t>
  </si>
  <si>
    <t>dilatant</t>
  </si>
  <si>
    <t>dilatants</t>
  </si>
  <si>
    <t>dilatate</t>
  </si>
  <si>
    <t>dilatation</t>
  </si>
  <si>
    <t>dilatational</t>
  </si>
  <si>
    <t>dilatations</t>
  </si>
  <si>
    <t>dilatative</t>
  </si>
  <si>
    <t>dilatator</t>
  </si>
  <si>
    <t>dilatatory</t>
  </si>
  <si>
    <t>dilate</t>
  </si>
  <si>
    <t>dilated</t>
  </si>
  <si>
    <t>dilatedly</t>
  </si>
  <si>
    <t>dilatedness</t>
  </si>
  <si>
    <t>dilatement</t>
  </si>
  <si>
    <t>dilater</t>
  </si>
  <si>
    <t>dilaters</t>
  </si>
  <si>
    <t>dilates</t>
  </si>
  <si>
    <t>dilating</t>
  </si>
  <si>
    <t>dilatingly</t>
  </si>
  <si>
    <t>dilation</t>
  </si>
  <si>
    <t>dilations</t>
  </si>
  <si>
    <t>dilative</t>
  </si>
  <si>
    <t>dilatometer</t>
  </si>
  <si>
    <t>dilatometry</t>
  </si>
  <si>
    <t>dilatometric</t>
  </si>
  <si>
    <t>dilator</t>
  </si>
  <si>
    <t>dilatory</t>
  </si>
  <si>
    <t>dilatorily</t>
  </si>
  <si>
    <t>dilatoriness</t>
  </si>
  <si>
    <t>dilators</t>
  </si>
  <si>
    <t>dildo</t>
  </si>
  <si>
    <t>dildoe</t>
  </si>
  <si>
    <t>dildoes</t>
  </si>
  <si>
    <t>dildos</t>
  </si>
  <si>
    <t>dilection</t>
  </si>
  <si>
    <t>dilemma</t>
  </si>
  <si>
    <t>dilemmas</t>
  </si>
  <si>
    <t>dilemmatic</t>
  </si>
  <si>
    <t>dilemmatical</t>
  </si>
  <si>
    <t>dilemmatically</t>
  </si>
  <si>
    <t>dilemmic</t>
  </si>
  <si>
    <t>diletant</t>
  </si>
  <si>
    <t>dilettanist</t>
  </si>
  <si>
    <t>dilettant</t>
  </si>
  <si>
    <t>dilettante</t>
  </si>
  <si>
    <t>dilettanteish</t>
  </si>
  <si>
    <t>dilettanteism</t>
  </si>
  <si>
    <t>dilettantes</t>
  </si>
  <si>
    <t>dilettanteship</t>
  </si>
  <si>
    <t>dilettanti</t>
  </si>
  <si>
    <t>dilettantish</t>
  </si>
  <si>
    <t>dilettantism</t>
  </si>
  <si>
    <t>dilettantist</t>
  </si>
  <si>
    <t>dilettantship</t>
  </si>
  <si>
    <t>diligence</t>
  </si>
  <si>
    <t>diligences</t>
  </si>
  <si>
    <t>diligency</t>
  </si>
  <si>
    <t>diligent</t>
  </si>
  <si>
    <t>diligentia</t>
  </si>
  <si>
    <t>diligently</t>
  </si>
  <si>
    <t>diligentness</t>
  </si>
  <si>
    <t>dilis</t>
  </si>
  <si>
    <t>dilker</t>
  </si>
  <si>
    <t>dilleniaceous</t>
  </si>
  <si>
    <t>dilleniad</t>
  </si>
  <si>
    <t>dillesk</t>
  </si>
  <si>
    <t>dilli</t>
  </si>
  <si>
    <t>dillydally</t>
  </si>
  <si>
    <t>dillydallied</t>
  </si>
  <si>
    <t>dillydallier</t>
  </si>
  <si>
    <t>dillydallies</t>
  </si>
  <si>
    <t>dillydallying</t>
  </si>
  <si>
    <t>dillier</t>
  </si>
  <si>
    <t>dillies</t>
  </si>
  <si>
    <t>dilligrout</t>
  </si>
  <si>
    <t>dillyman</t>
  </si>
  <si>
    <t>dillymen</t>
  </si>
  <si>
    <t>dilling</t>
  </si>
  <si>
    <t>dillis</t>
  </si>
  <si>
    <t>dillisk</t>
  </si>
  <si>
    <t>dills</t>
  </si>
  <si>
    <t>dillseed</t>
  </si>
  <si>
    <t>dillue</t>
  </si>
  <si>
    <t>dilluer</t>
  </si>
  <si>
    <t>dillweed</t>
  </si>
  <si>
    <t>dilo</t>
  </si>
  <si>
    <t>dilogarithm</t>
  </si>
  <si>
    <t>dilogy</t>
  </si>
  <si>
    <t>dilogical</t>
  </si>
  <si>
    <t>dilos</t>
  </si>
  <si>
    <t>dilucid</t>
  </si>
  <si>
    <t>dilucidate</t>
  </si>
  <si>
    <t>diluendo</t>
  </si>
  <si>
    <t>diluent</t>
  </si>
  <si>
    <t>diluents</t>
  </si>
  <si>
    <t>dilutant</t>
  </si>
  <si>
    <t>dilute</t>
  </si>
  <si>
    <t>diluted</t>
  </si>
  <si>
    <t>dilutedly</t>
  </si>
  <si>
    <t>dilutedness</t>
  </si>
  <si>
    <t>dilutee</t>
  </si>
  <si>
    <t>dilutely</t>
  </si>
  <si>
    <t>diluteness</t>
  </si>
  <si>
    <t>dilutent</t>
  </si>
  <si>
    <t>diluter</t>
  </si>
  <si>
    <t>diluters</t>
  </si>
  <si>
    <t>dilutes</t>
  </si>
  <si>
    <t>diluting</t>
  </si>
  <si>
    <t>dilution</t>
  </si>
  <si>
    <t>dilutions</t>
  </si>
  <si>
    <t>dilutive</t>
  </si>
  <si>
    <t>dilutor</t>
  </si>
  <si>
    <t>dilutors</t>
  </si>
  <si>
    <t>diluvy</t>
  </si>
  <si>
    <t>diluvia</t>
  </si>
  <si>
    <t>diluvial</t>
  </si>
  <si>
    <t>diluvialist</t>
  </si>
  <si>
    <t>diluvian</t>
  </si>
  <si>
    <t>diluvianism</t>
  </si>
  <si>
    <t>diluviate</t>
  </si>
  <si>
    <t>diluvion</t>
  </si>
  <si>
    <t>diluvions</t>
  </si>
  <si>
    <t>diluvium</t>
  </si>
  <si>
    <t>diluviums</t>
  </si>
  <si>
    <t>dimagnesic</t>
  </si>
  <si>
    <t>dimane</t>
  </si>
  <si>
    <t>dimanganion</t>
  </si>
  <si>
    <t>dimanganous</t>
  </si>
  <si>
    <t>dimastigate</t>
  </si>
  <si>
    <t>dimber</t>
  </si>
  <si>
    <t>dimberdamber</t>
  </si>
  <si>
    <t>dimble</t>
  </si>
  <si>
    <t>dime</t>
  </si>
  <si>
    <t>dimedon</t>
  </si>
  <si>
    <t>dimedone</t>
  </si>
  <si>
    <t>dimenhydrinate</t>
  </si>
  <si>
    <t>dimensible</t>
  </si>
  <si>
    <t>dimension</t>
  </si>
  <si>
    <t>dimensional</t>
  </si>
  <si>
    <t>dimensionality</t>
  </si>
  <si>
    <t>dimensionally</t>
  </si>
  <si>
    <t>dimensioned</t>
  </si>
  <si>
    <t>dimensioning</t>
  </si>
  <si>
    <t>dimensionless</t>
  </si>
  <si>
    <t>dimensions</t>
  </si>
  <si>
    <t>dimensive</t>
  </si>
  <si>
    <t>dimensum</t>
  </si>
  <si>
    <t>dimensuration</t>
  </si>
  <si>
    <t>dimer</t>
  </si>
  <si>
    <t>dimeran</t>
  </si>
  <si>
    <t>dimercaprol</t>
  </si>
  <si>
    <t>dimercury</t>
  </si>
  <si>
    <t>dimercuric</t>
  </si>
  <si>
    <t>dimercurion</t>
  </si>
  <si>
    <t>dimeric</t>
  </si>
  <si>
    <t>dimeride</t>
  </si>
  <si>
    <t>dimerism</t>
  </si>
  <si>
    <t>dimerisms</t>
  </si>
  <si>
    <t>dimerization</t>
  </si>
  <si>
    <t>dimerize</t>
  </si>
  <si>
    <t>dimerized</t>
  </si>
  <si>
    <t>dimerizes</t>
  </si>
  <si>
    <t>dimerizing</t>
  </si>
  <si>
    <t>dimerlie</t>
  </si>
  <si>
    <t>dimerous</t>
  </si>
  <si>
    <t>dimers</t>
  </si>
  <si>
    <t>dimes</t>
  </si>
  <si>
    <t>dimetallic</t>
  </si>
  <si>
    <t>dimeter</t>
  </si>
  <si>
    <t>dimeters</t>
  </si>
  <si>
    <t>dimethyl</t>
  </si>
  <si>
    <t>dimethylamine</t>
  </si>
  <si>
    <t>dimethylamino</t>
  </si>
  <si>
    <t>dimethylaniline</t>
  </si>
  <si>
    <t>dimethylbenzene</t>
  </si>
  <si>
    <t>dimethylketol</t>
  </si>
  <si>
    <t>dimethylketone</t>
  </si>
  <si>
    <t>dimethylmethane</t>
  </si>
  <si>
    <t>dimethyls</t>
  </si>
  <si>
    <t>dimethoate</t>
  </si>
  <si>
    <t>dimethoxy</t>
  </si>
  <si>
    <t>dimetient</t>
  </si>
  <si>
    <t>dimetry</t>
  </si>
  <si>
    <t>dimetria</t>
  </si>
  <si>
    <t>dimetric</t>
  </si>
  <si>
    <t>dimetrodon</t>
  </si>
  <si>
    <t>dimyary</t>
  </si>
  <si>
    <t>dimyarian</t>
  </si>
  <si>
    <t>dimyaric</t>
  </si>
  <si>
    <t>dimication</t>
  </si>
  <si>
    <t>dimidiate</t>
  </si>
  <si>
    <t>dimidiated</t>
  </si>
  <si>
    <t>dimidiating</t>
  </si>
  <si>
    <t>dimidiation</t>
  </si>
  <si>
    <t>dimin</t>
  </si>
  <si>
    <t>diminish</t>
  </si>
  <si>
    <t>diminishable</t>
  </si>
  <si>
    <t>diminished</t>
  </si>
  <si>
    <t>diminisher</t>
  </si>
  <si>
    <t>diminishes</t>
  </si>
  <si>
    <t>diminishing</t>
  </si>
  <si>
    <t>diminishingly</t>
  </si>
  <si>
    <t>diminishment</t>
  </si>
  <si>
    <t>diminishments</t>
  </si>
  <si>
    <t>diminue</t>
  </si>
  <si>
    <t>diminuendo</t>
  </si>
  <si>
    <t>diminuendoed</t>
  </si>
  <si>
    <t>diminuendoes</t>
  </si>
  <si>
    <t>diminuendos</t>
  </si>
  <si>
    <t>diminuent</t>
  </si>
  <si>
    <t>diminutal</t>
  </si>
  <si>
    <t>diminute</t>
  </si>
  <si>
    <t>diminuted</t>
  </si>
  <si>
    <t>diminutely</t>
  </si>
  <si>
    <t>diminuting</t>
  </si>
  <si>
    <t>diminution</t>
  </si>
  <si>
    <t>diminutional</t>
  </si>
  <si>
    <t>diminutions</t>
  </si>
  <si>
    <t>diminutival</t>
  </si>
  <si>
    <t>diminutive</t>
  </si>
  <si>
    <t>diminutively</t>
  </si>
  <si>
    <t>diminutiveness</t>
  </si>
  <si>
    <t>diminutivize</t>
  </si>
  <si>
    <t>dimiss</t>
  </si>
  <si>
    <t>dimissaries</t>
  </si>
  <si>
    <t>dimission</t>
  </si>
  <si>
    <t>dimissory</t>
  </si>
  <si>
    <t>dimissorial</t>
  </si>
  <si>
    <t>dimit</t>
  </si>
  <si>
    <t>dimity</t>
  </si>
  <si>
    <t>dimities</t>
  </si>
  <si>
    <t>dimitted</t>
  </si>
  <si>
    <t>dimitting</t>
  </si>
  <si>
    <t>dimly</t>
  </si>
  <si>
    <t>dimmable</t>
  </si>
  <si>
    <t>dimmed</t>
  </si>
  <si>
    <t>dimmedness</t>
  </si>
  <si>
    <t>dimmer</t>
  </si>
  <si>
    <t>dimmers</t>
  </si>
  <si>
    <t>dimmest</t>
  </si>
  <si>
    <t>dimmet</t>
  </si>
  <si>
    <t>dimmy</t>
  </si>
  <si>
    <t>dimming</t>
  </si>
  <si>
    <t>dimmish</t>
  </si>
  <si>
    <t>dimmit</t>
  </si>
  <si>
    <t>dimmock</t>
  </si>
  <si>
    <t>dimness</t>
  </si>
  <si>
    <t>dimnesses</t>
  </si>
  <si>
    <t>dimolecular</t>
  </si>
  <si>
    <t>dimoric</t>
  </si>
  <si>
    <t>dimorph</t>
  </si>
  <si>
    <t>dimorphic</t>
  </si>
  <si>
    <t>dimorphism</t>
  </si>
  <si>
    <t>dimorphisms</t>
  </si>
  <si>
    <t>dimorphite</t>
  </si>
  <si>
    <t>dimorphous</t>
  </si>
  <si>
    <t>dimorphs</t>
  </si>
  <si>
    <t>dimout</t>
  </si>
  <si>
    <t>dimouts</t>
  </si>
  <si>
    <t>dimple</t>
  </si>
  <si>
    <t>dimpled</t>
  </si>
  <si>
    <t>dimplement</t>
  </si>
  <si>
    <t>dimples</t>
  </si>
  <si>
    <t>dimply</t>
  </si>
  <si>
    <t>dimplier</t>
  </si>
  <si>
    <t>dimpliest</t>
  </si>
  <si>
    <t>dimpling</t>
  </si>
  <si>
    <t>dimps</t>
  </si>
  <si>
    <t>dimpsy</t>
  </si>
  <si>
    <t>dimuence</t>
  </si>
  <si>
    <t>dimwit</t>
  </si>
  <si>
    <t>dimwits</t>
  </si>
  <si>
    <t>dimwitted</t>
  </si>
  <si>
    <t>dimwittedly</t>
  </si>
  <si>
    <t>dimwittedness</t>
  </si>
  <si>
    <t>dyn</t>
  </si>
  <si>
    <t>dynactinometer</t>
  </si>
  <si>
    <t>dynagraph</t>
  </si>
  <si>
    <t>dynam</t>
  </si>
  <si>
    <t>dynameter</t>
  </si>
  <si>
    <t>dynametric</t>
  </si>
  <si>
    <t>dynametrical</t>
  </si>
  <si>
    <t>dynamic</t>
  </si>
  <si>
    <t>dynamical</t>
  </si>
  <si>
    <t>dynamically</t>
  </si>
  <si>
    <t>dynamicity</t>
  </si>
  <si>
    <t>dynamics</t>
  </si>
  <si>
    <t>dynamis</t>
  </si>
  <si>
    <t>dynamism</t>
  </si>
  <si>
    <t>dynamisms</t>
  </si>
  <si>
    <t>dynamist</t>
  </si>
  <si>
    <t>dynamistic</t>
  </si>
  <si>
    <t>dynamists</t>
  </si>
  <si>
    <t>dynamitard</t>
  </si>
  <si>
    <t>dynamite</t>
  </si>
  <si>
    <t>dynamited</t>
  </si>
  <si>
    <t>dynamiter</t>
  </si>
  <si>
    <t>dynamiters</t>
  </si>
  <si>
    <t>dynamites</t>
  </si>
  <si>
    <t>dynamitic</t>
  </si>
  <si>
    <t>dynamitical</t>
  </si>
  <si>
    <t>dynamitically</t>
  </si>
  <si>
    <t>dynamiting</t>
  </si>
  <si>
    <t>dynamitish</t>
  </si>
  <si>
    <t>dynamitism</t>
  </si>
  <si>
    <t>dynamitist</t>
  </si>
  <si>
    <t>dynamization</t>
  </si>
  <si>
    <t>dynamize</t>
  </si>
  <si>
    <t>dynamo</t>
  </si>
  <si>
    <t>dinamode</t>
  </si>
  <si>
    <t>dynamoelectric</t>
  </si>
  <si>
    <t>dynamogeneses</t>
  </si>
  <si>
    <t>dynamogenesis</t>
  </si>
  <si>
    <t>dynamogeny</t>
  </si>
  <si>
    <t>dynamogenic</t>
  </si>
  <si>
    <t>dynamogenous</t>
  </si>
  <si>
    <t>dynamogenously</t>
  </si>
  <si>
    <t>dynamograph</t>
  </si>
  <si>
    <t>dynamometer</t>
  </si>
  <si>
    <t>dynamometers</t>
  </si>
  <si>
    <t>dynamometry</t>
  </si>
  <si>
    <t>dynamometric</t>
  </si>
  <si>
    <t>dynamometrical</t>
  </si>
  <si>
    <t>dynamomorphic</t>
  </si>
  <si>
    <t>dynamoneure</t>
  </si>
  <si>
    <t>dynamophone</t>
  </si>
  <si>
    <t>dynamos</t>
  </si>
  <si>
    <t>dynamoscope</t>
  </si>
  <si>
    <t>dynamostatic</t>
  </si>
  <si>
    <t>dynamotor</t>
  </si>
  <si>
    <t>dinanderie</t>
  </si>
  <si>
    <t>dinaphthyl</t>
  </si>
  <si>
    <t>dynapolis</t>
  </si>
  <si>
    <t>dinar</t>
  </si>
  <si>
    <t>dinarchy</t>
  </si>
  <si>
    <t>dinarchies</t>
  </si>
  <si>
    <t>dinars</t>
  </si>
  <si>
    <t>dynast</t>
  </si>
  <si>
    <t>dynasty</t>
  </si>
  <si>
    <t>dynastic</t>
  </si>
  <si>
    <t>dynastical</t>
  </si>
  <si>
    <t>dynastically</t>
  </si>
  <si>
    <t>dynasticism</t>
  </si>
  <si>
    <t>dynastid</t>
  </si>
  <si>
    <t>dynastidan</t>
  </si>
  <si>
    <t>dynasties</t>
  </si>
  <si>
    <t>dynasts</t>
  </si>
  <si>
    <t>dynatron</t>
  </si>
  <si>
    <t>dynatrons</t>
  </si>
  <si>
    <t>dinder</t>
  </si>
  <si>
    <t>dindle</t>
  </si>
  <si>
    <t>dindled</t>
  </si>
  <si>
    <t>dindles</t>
  </si>
  <si>
    <t>dindling</t>
  </si>
  <si>
    <t>dindon</t>
  </si>
  <si>
    <t>dyne</t>
  </si>
  <si>
    <t>dined</t>
  </si>
  <si>
    <t>diner</t>
  </si>
  <si>
    <t>dinergate</t>
  </si>
  <si>
    <t>dineric</t>
  </si>
  <si>
    <t>dinero</t>
  </si>
  <si>
    <t>dineros</t>
  </si>
  <si>
    <t>diners</t>
  </si>
  <si>
    <t>dines</t>
  </si>
  <si>
    <t>dynes</t>
  </si>
  <si>
    <t>dinetic</t>
  </si>
  <si>
    <t>dinette</t>
  </si>
  <si>
    <t>dinettes</t>
  </si>
  <si>
    <t>dineuric</t>
  </si>
  <si>
    <t>dineutron</t>
  </si>
  <si>
    <t>ding</t>
  </si>
  <si>
    <t>dingar</t>
  </si>
  <si>
    <t>dingbat</t>
  </si>
  <si>
    <t>dingbats</t>
  </si>
  <si>
    <t>dingdong</t>
  </si>
  <si>
    <t>dingdonged</t>
  </si>
  <si>
    <t>dingdonging</t>
  </si>
  <si>
    <t>dingdongs</t>
  </si>
  <si>
    <t>dinge</t>
  </si>
  <si>
    <t>dinged</t>
  </si>
  <si>
    <t>dingee</t>
  </si>
  <si>
    <t>dingey</t>
  </si>
  <si>
    <t>dingeing</t>
  </si>
  <si>
    <t>dingeys</t>
  </si>
  <si>
    <t>dinger</t>
  </si>
  <si>
    <t>dinghee</t>
  </si>
  <si>
    <t>dinghy</t>
  </si>
  <si>
    <t>dinghies</t>
  </si>
  <si>
    <t>dingy</t>
  </si>
  <si>
    <t>dingier</t>
  </si>
  <si>
    <t>dingies</t>
  </si>
  <si>
    <t>dingiest</t>
  </si>
  <si>
    <t>dingily</t>
  </si>
  <si>
    <t>dinginess</t>
  </si>
  <si>
    <t>dinging</t>
  </si>
  <si>
    <t>dingleberry</t>
  </si>
  <si>
    <t>dinglebird</t>
  </si>
  <si>
    <t>dingled</t>
  </si>
  <si>
    <t>dingledangle</t>
  </si>
  <si>
    <t>dingles</t>
  </si>
  <si>
    <t>dingly</t>
  </si>
  <si>
    <t>dingling</t>
  </si>
  <si>
    <t>dingmaul</t>
  </si>
  <si>
    <t>dingo</t>
  </si>
  <si>
    <t>dingoes</t>
  </si>
  <si>
    <t>dings</t>
  </si>
  <si>
    <t>dingthrift</t>
  </si>
  <si>
    <t>dinguses</t>
  </si>
  <si>
    <t>dinheiro</t>
  </si>
  <si>
    <t>dinic</t>
  </si>
  <si>
    <t>dinical</t>
  </si>
  <si>
    <t>dinichthyid</t>
  </si>
  <si>
    <t>dining</t>
  </si>
  <si>
    <t>dinitrate</t>
  </si>
  <si>
    <t>dinitril</t>
  </si>
  <si>
    <t>dinitrile</t>
  </si>
  <si>
    <t>dinitro</t>
  </si>
  <si>
    <t>dinitrobenzene</t>
  </si>
  <si>
    <t>dinitrophenol</t>
  </si>
  <si>
    <t>dinitrotoluene</t>
  </si>
  <si>
    <t>dink</t>
  </si>
  <si>
    <t>dinked</t>
  </si>
  <si>
    <t>dinkey</t>
  </si>
  <si>
    <t>dinkeys</t>
  </si>
  <si>
    <t>dinky</t>
  </si>
  <si>
    <t>dinkier</t>
  </si>
  <si>
    <t>dinkies</t>
  </si>
  <si>
    <t>dinkiest</t>
  </si>
  <si>
    <t>dinking</t>
  </si>
  <si>
    <t>dinkly</t>
  </si>
  <si>
    <t>dinks</t>
  </si>
  <si>
    <t>dinman</t>
  </si>
  <si>
    <t>dinmont</t>
  </si>
  <si>
    <t>dinned</t>
  </si>
  <si>
    <t>dinner</t>
  </si>
  <si>
    <t>dinnery</t>
  </si>
  <si>
    <t>dinnerless</t>
  </si>
  <si>
    <t>dinnerly</t>
  </si>
  <si>
    <t>dinners</t>
  </si>
  <si>
    <t>dinnertime</t>
  </si>
  <si>
    <t>dinnerware</t>
  </si>
  <si>
    <t>dinning</t>
  </si>
  <si>
    <t>dino</t>
  </si>
  <si>
    <t>dinoceratan</t>
  </si>
  <si>
    <t>dinoceratid</t>
  </si>
  <si>
    <t>dynode</t>
  </si>
  <si>
    <t>dynodes</t>
  </si>
  <si>
    <t>dinoflagellate</t>
  </si>
  <si>
    <t>dinomic</t>
  </si>
  <si>
    <t>dinornithic</t>
  </si>
  <si>
    <t>dinornithid</t>
  </si>
  <si>
    <t>dinornithine</t>
  </si>
  <si>
    <t>dinornithoid</t>
  </si>
  <si>
    <t>dinos</t>
  </si>
  <si>
    <t>dinosaur</t>
  </si>
  <si>
    <t>dinosaurian</t>
  </si>
  <si>
    <t>dinosauric</t>
  </si>
  <si>
    <t>dinosaurs</t>
  </si>
  <si>
    <t>dinothere</t>
  </si>
  <si>
    <t>dinotherian</t>
  </si>
  <si>
    <t>dins</t>
  </si>
  <si>
    <t>dinsome</t>
  </si>
  <si>
    <t>dint</t>
  </si>
  <si>
    <t>dinted</t>
  </si>
  <si>
    <t>dinting</t>
  </si>
  <si>
    <t>dintless</t>
  </si>
  <si>
    <t>dints</t>
  </si>
  <si>
    <t>dinucleotide</t>
  </si>
  <si>
    <t>dinumeration</t>
  </si>
  <si>
    <t>dinus</t>
  </si>
  <si>
    <t>diobely</t>
  </si>
  <si>
    <t>diobol</t>
  </si>
  <si>
    <t>diobolon</t>
  </si>
  <si>
    <t>diobolons</t>
  </si>
  <si>
    <t>diobols</t>
  </si>
  <si>
    <t>dioc</t>
  </si>
  <si>
    <t>diocesan</t>
  </si>
  <si>
    <t>diocesans</t>
  </si>
  <si>
    <t>diocese</t>
  </si>
  <si>
    <t>dioceses</t>
  </si>
  <si>
    <t>diocesian</t>
  </si>
  <si>
    <t>diocoel</t>
  </si>
  <si>
    <t>dioctahedral</t>
  </si>
  <si>
    <t>diode</t>
  </si>
  <si>
    <t>diodes</t>
  </si>
  <si>
    <t>diodont</t>
  </si>
  <si>
    <t>dioecy</t>
  </si>
  <si>
    <t>dioecian</t>
  </si>
  <si>
    <t>dioecious</t>
  </si>
  <si>
    <t>dioeciously</t>
  </si>
  <si>
    <t>dioeciousness</t>
  </si>
  <si>
    <t>dioecism</t>
  </si>
  <si>
    <t>dioecisms</t>
  </si>
  <si>
    <t>dioestrous</t>
  </si>
  <si>
    <t>dioestrum</t>
  </si>
  <si>
    <t>dioestrus</t>
  </si>
  <si>
    <t>diogenite</t>
  </si>
  <si>
    <t>dioicous</t>
  </si>
  <si>
    <t>dioicously</t>
  </si>
  <si>
    <t>dioicousness</t>
  </si>
  <si>
    <t>diol</t>
  </si>
  <si>
    <t>diolefin</t>
  </si>
  <si>
    <t>diolefine</t>
  </si>
  <si>
    <t>diolefinic</t>
  </si>
  <si>
    <t>diolefins</t>
  </si>
  <si>
    <t>diols</t>
  </si>
  <si>
    <t>diomate</t>
  </si>
  <si>
    <t>dionym</t>
  </si>
  <si>
    <t>dionymal</t>
  </si>
  <si>
    <t>dionise</t>
  </si>
  <si>
    <t>dionize</t>
  </si>
  <si>
    <t>diophysite</t>
  </si>
  <si>
    <t>dyophone</t>
  </si>
  <si>
    <t>diopside</t>
  </si>
  <si>
    <t>diopsides</t>
  </si>
  <si>
    <t>diopsidic</t>
  </si>
  <si>
    <t>diopsimeter</t>
  </si>
  <si>
    <t>dioptase</t>
  </si>
  <si>
    <t>dioptases</t>
  </si>
  <si>
    <t>diopter</t>
  </si>
  <si>
    <t>diopters</t>
  </si>
  <si>
    <t>dioptograph</t>
  </si>
  <si>
    <t>dioptometer</t>
  </si>
  <si>
    <t>dioptometry</t>
  </si>
  <si>
    <t>dioptomiter</t>
  </si>
  <si>
    <t>dioptoscopy</t>
  </si>
  <si>
    <t>dioptra</t>
  </si>
  <si>
    <t>dioptral</t>
  </si>
  <si>
    <t>dioptrate</t>
  </si>
  <si>
    <t>dioptre</t>
  </si>
  <si>
    <t>dioptres</t>
  </si>
  <si>
    <t>dioptry</t>
  </si>
  <si>
    <t>dioptric</t>
  </si>
  <si>
    <t>dioptrical</t>
  </si>
  <si>
    <t>dioptrically</t>
  </si>
  <si>
    <t>dioptrics</t>
  </si>
  <si>
    <t>dioptrometer</t>
  </si>
  <si>
    <t>dioptrometry</t>
  </si>
  <si>
    <t>dioptroscopy</t>
  </si>
  <si>
    <t>diorama</t>
  </si>
  <si>
    <t>dioramas</t>
  </si>
  <si>
    <t>dioramic</t>
  </si>
  <si>
    <t>diordinal</t>
  </si>
  <si>
    <t>diorism</t>
  </si>
  <si>
    <t>diorite</t>
  </si>
  <si>
    <t>diorites</t>
  </si>
  <si>
    <t>dioritic</t>
  </si>
  <si>
    <t>diorthoses</t>
  </si>
  <si>
    <t>diorthosis</t>
  </si>
  <si>
    <t>diorthotic</t>
  </si>
  <si>
    <t>dioscoreaceous</t>
  </si>
  <si>
    <t>dioscorein</t>
  </si>
  <si>
    <t>dioscorine</t>
  </si>
  <si>
    <t>diose</t>
  </si>
  <si>
    <t>diosgenin</t>
  </si>
  <si>
    <t>diosmin</t>
  </si>
  <si>
    <t>diosmose</t>
  </si>
  <si>
    <t>diosmosed</t>
  </si>
  <si>
    <t>diosmosing</t>
  </si>
  <si>
    <t>diosmosis</t>
  </si>
  <si>
    <t>diosmotic</t>
  </si>
  <si>
    <t>diosphenol</t>
  </si>
  <si>
    <t>diospyraceous</t>
  </si>
  <si>
    <t>dyostyle</t>
  </si>
  <si>
    <t>diota</t>
  </si>
  <si>
    <t>dyotheism</t>
  </si>
  <si>
    <t>diothelism</t>
  </si>
  <si>
    <t>dioti</t>
  </si>
  <si>
    <t>diotic</t>
  </si>
  <si>
    <t>diotrephes</t>
  </si>
  <si>
    <t>diovular</t>
  </si>
  <si>
    <t>dioxan</t>
  </si>
  <si>
    <t>dioxane</t>
  </si>
  <si>
    <t>dioxanes</t>
  </si>
  <si>
    <t>dioxy</t>
  </si>
  <si>
    <t>dioxid</t>
  </si>
  <si>
    <t>dioxide</t>
  </si>
  <si>
    <t>dioxides</t>
  </si>
  <si>
    <t>dioxids</t>
  </si>
  <si>
    <t>dioxime</t>
  </si>
  <si>
    <t>dioxin</t>
  </si>
  <si>
    <t>dioxindole</t>
  </si>
  <si>
    <t>diparentum</t>
  </si>
  <si>
    <t>dipartite</t>
  </si>
  <si>
    <t>dipartition</t>
  </si>
  <si>
    <t>dipaschal</t>
  </si>
  <si>
    <t>dipchick</t>
  </si>
  <si>
    <t>dipcoat</t>
  </si>
  <si>
    <t>dipentene</t>
  </si>
  <si>
    <t>dipentine</t>
  </si>
  <si>
    <t>dipeptid</t>
  </si>
  <si>
    <t>dipeptidase</t>
  </si>
  <si>
    <t>dipeptide</t>
  </si>
  <si>
    <t>dipetalous</t>
  </si>
  <si>
    <t>dipetto</t>
  </si>
  <si>
    <t>diphase</t>
  </si>
  <si>
    <t>diphaser</t>
  </si>
  <si>
    <t>diphasic</t>
  </si>
  <si>
    <t>diphead</t>
  </si>
  <si>
    <t>diphenan</t>
  </si>
  <si>
    <t>diphenhydramine</t>
  </si>
  <si>
    <t>diphenyl</t>
  </si>
  <si>
    <t>diphenylamine</t>
  </si>
  <si>
    <t>diphenylene</t>
  </si>
  <si>
    <t>diphenylenimide</t>
  </si>
  <si>
    <t>diphenylenimine</t>
  </si>
  <si>
    <t>diphenylmethane</t>
  </si>
  <si>
    <t>diphenyls</t>
  </si>
  <si>
    <t>diphenol</t>
  </si>
  <si>
    <t>diphenoxylate</t>
  </si>
  <si>
    <t>diphycercal</t>
  </si>
  <si>
    <t>diphycercy</t>
  </si>
  <si>
    <t>diphyesis</t>
  </si>
  <si>
    <t>diphygenic</t>
  </si>
  <si>
    <t>diphyletic</t>
  </si>
  <si>
    <t>diphyllous</t>
  </si>
  <si>
    <t>diphyodont</t>
  </si>
  <si>
    <t>diphyozooid</t>
  </si>
  <si>
    <t>diphyzooid</t>
  </si>
  <si>
    <t>dyphone</t>
  </si>
  <si>
    <t>diphonia</t>
  </si>
  <si>
    <t>diphosgene</t>
  </si>
  <si>
    <t>diphosphate</t>
  </si>
  <si>
    <t>diphosphid</t>
  </si>
  <si>
    <t>diphosphide</t>
  </si>
  <si>
    <t>diphosphoric</t>
  </si>
  <si>
    <t>diphrelatic</t>
  </si>
  <si>
    <t>diphtheria</t>
  </si>
  <si>
    <t>diphtherial</t>
  </si>
  <si>
    <t>diphtherian</t>
  </si>
  <si>
    <t>diphtheriaphor</t>
  </si>
  <si>
    <t>diphtheric</t>
  </si>
  <si>
    <t>diphtheritic</t>
  </si>
  <si>
    <t>diphtheritis</t>
  </si>
  <si>
    <t>diphtheroid</t>
  </si>
  <si>
    <t>diphtheroidal</t>
  </si>
  <si>
    <t>diphtherotoxin</t>
  </si>
  <si>
    <t>diphthong</t>
  </si>
  <si>
    <t>diphthongal</t>
  </si>
  <si>
    <t>diphthongalize</t>
  </si>
  <si>
    <t>diphthongally</t>
  </si>
  <si>
    <t>diphthongation</t>
  </si>
  <si>
    <t>diphthonged</t>
  </si>
  <si>
    <t>diphthongia</t>
  </si>
  <si>
    <t>diphthongic</t>
  </si>
  <si>
    <t>diphthonging</t>
  </si>
  <si>
    <t>diphthongise</t>
  </si>
  <si>
    <t>diphthongised</t>
  </si>
  <si>
    <t>diphthongising</t>
  </si>
  <si>
    <t>diphthongize</t>
  </si>
  <si>
    <t>diphthongized</t>
  </si>
  <si>
    <t>diphthongizing</t>
  </si>
  <si>
    <t>diphthongous</t>
  </si>
  <si>
    <t>diphthongs</t>
  </si>
  <si>
    <t>dipicrate</t>
  </si>
  <si>
    <t>dipicrylamin</t>
  </si>
  <si>
    <t>dipicrylamine</t>
  </si>
  <si>
    <t>dipygi</t>
  </si>
  <si>
    <t>dipygus</t>
  </si>
  <si>
    <t>dipylon</t>
  </si>
  <si>
    <t>dipyramid</t>
  </si>
  <si>
    <t>dipyramidal</t>
  </si>
  <si>
    <t>dipyre</t>
  </si>
  <si>
    <t>dipyrenous</t>
  </si>
  <si>
    <t>dipyridyl</t>
  </si>
  <si>
    <t>dipl</t>
  </si>
  <si>
    <t>diplacuses</t>
  </si>
  <si>
    <t>diplacusis</t>
  </si>
  <si>
    <t>diplanar</t>
  </si>
  <si>
    <t>diplanetic</t>
  </si>
  <si>
    <t>diplanetism</t>
  </si>
  <si>
    <t>diplantidian</t>
  </si>
  <si>
    <t>diplarthrism</t>
  </si>
  <si>
    <t>diplarthrous</t>
  </si>
  <si>
    <t>diplasiasmus</t>
  </si>
  <si>
    <t>diplasic</t>
  </si>
  <si>
    <t>diplasion</t>
  </si>
  <si>
    <t>diple</t>
  </si>
  <si>
    <t>diplegia</t>
  </si>
  <si>
    <t>diplegias</t>
  </si>
  <si>
    <t>diplegic</t>
  </si>
  <si>
    <t>dipleidoscope</t>
  </si>
  <si>
    <t>dipleiodoscope</t>
  </si>
  <si>
    <t>dipleura</t>
  </si>
  <si>
    <t>dipleural</t>
  </si>
  <si>
    <t>dipleuric</t>
  </si>
  <si>
    <t>dipleurogenesis</t>
  </si>
  <si>
    <t>dipleurogenetic</t>
  </si>
  <si>
    <t>dipleurula</t>
  </si>
  <si>
    <t>dipleurulas</t>
  </si>
  <si>
    <t>dipleurule</t>
  </si>
  <si>
    <t>diplex</t>
  </si>
  <si>
    <t>diplexer</t>
  </si>
  <si>
    <t>diplobacillus</t>
  </si>
  <si>
    <t>diplobacterium</t>
  </si>
  <si>
    <t>diploblastic</t>
  </si>
  <si>
    <t>diplocardia</t>
  </si>
  <si>
    <t>diplocardiac</t>
  </si>
  <si>
    <t>diplocaulescent</t>
  </si>
  <si>
    <t>diplocephaly</t>
  </si>
  <si>
    <t>diplocephalous</t>
  </si>
  <si>
    <t>diplocephalus</t>
  </si>
  <si>
    <t>diplococcal</t>
  </si>
  <si>
    <t>diplococcemia</t>
  </si>
  <si>
    <t>diplococci</t>
  </si>
  <si>
    <t>diplococcic</t>
  </si>
  <si>
    <t>diplococcocci</t>
  </si>
  <si>
    <t>diplococcoid</t>
  </si>
  <si>
    <t>diplococcus</t>
  </si>
  <si>
    <t>diploconical</t>
  </si>
  <si>
    <t>diplocoria</t>
  </si>
  <si>
    <t>diplodocuses</t>
  </si>
  <si>
    <t>diploe</t>
  </si>
  <si>
    <t>diploes</t>
  </si>
  <si>
    <t>diploetic</t>
  </si>
  <si>
    <t>diplogangliate</t>
  </si>
  <si>
    <t>diplogenesis</t>
  </si>
  <si>
    <t>diplogenetic</t>
  </si>
  <si>
    <t>diplogenic</t>
  </si>
  <si>
    <t>diploglossate</t>
  </si>
  <si>
    <t>diplograph</t>
  </si>
  <si>
    <t>diplography</t>
  </si>
  <si>
    <t>diplographic</t>
  </si>
  <si>
    <t>diplographical</t>
  </si>
  <si>
    <t>diplohedral</t>
  </si>
  <si>
    <t>diplohedron</t>
  </si>
  <si>
    <t>diploic</t>
  </si>
  <si>
    <t>diploid</t>
  </si>
  <si>
    <t>diploidy</t>
  </si>
  <si>
    <t>diploidic</t>
  </si>
  <si>
    <t>diploidies</t>
  </si>
  <si>
    <t>diploidion</t>
  </si>
  <si>
    <t>diploidize</t>
  </si>
  <si>
    <t>diploids</t>
  </si>
  <si>
    <t>diplois</t>
  </si>
  <si>
    <t>diplokaryon</t>
  </si>
  <si>
    <t>diploma</t>
  </si>
  <si>
    <t>diplomacy</t>
  </si>
  <si>
    <t>diplomacies</t>
  </si>
  <si>
    <t>diplomaed</t>
  </si>
  <si>
    <t>diplomaing</t>
  </si>
  <si>
    <t>diplomas</t>
  </si>
  <si>
    <t>diplomat</t>
  </si>
  <si>
    <t>diplomata</t>
  </si>
  <si>
    <t>diplomate</t>
  </si>
  <si>
    <t>diplomates</t>
  </si>
  <si>
    <t>diplomatic</t>
  </si>
  <si>
    <t>diplomatical</t>
  </si>
  <si>
    <t>diplomatically</t>
  </si>
  <si>
    <t>diplomatics</t>
  </si>
  <si>
    <t>diplomatique</t>
  </si>
  <si>
    <t>diplomatism</t>
  </si>
  <si>
    <t>diplomatist</t>
  </si>
  <si>
    <t>diplomatists</t>
  </si>
  <si>
    <t>diplomatize</t>
  </si>
  <si>
    <t>diplomatized</t>
  </si>
  <si>
    <t>diplomatology</t>
  </si>
  <si>
    <t>diplomats</t>
  </si>
  <si>
    <t>diplomyelia</t>
  </si>
  <si>
    <t>diplonema</t>
  </si>
  <si>
    <t>diplonephridia</t>
  </si>
  <si>
    <t>diploneural</t>
  </si>
  <si>
    <t>diplont</t>
  </si>
  <si>
    <t>diplontic</t>
  </si>
  <si>
    <t>diplonts</t>
  </si>
  <si>
    <t>diploperistomic</t>
  </si>
  <si>
    <t>diplophase</t>
  </si>
  <si>
    <t>diplophyte</t>
  </si>
  <si>
    <t>diplophonia</t>
  </si>
  <si>
    <t>diplophonic</t>
  </si>
  <si>
    <t>diplopy</t>
  </si>
  <si>
    <t>diplopia</t>
  </si>
  <si>
    <t>diplopiaphobia</t>
  </si>
  <si>
    <t>diplopias</t>
  </si>
  <si>
    <t>diplopic</t>
  </si>
  <si>
    <t>diploplacula</t>
  </si>
  <si>
    <t>diploplacular</t>
  </si>
  <si>
    <t>diploplaculate</t>
  </si>
  <si>
    <t>diplopod</t>
  </si>
  <si>
    <t>diplopodic</t>
  </si>
  <si>
    <t>diplopodous</t>
  </si>
  <si>
    <t>diplopods</t>
  </si>
  <si>
    <t>diplopterous</t>
  </si>
  <si>
    <t>diploses</t>
  </si>
  <si>
    <t>diplosis</t>
  </si>
  <si>
    <t>diplosome</t>
  </si>
  <si>
    <t>diplosphenal</t>
  </si>
  <si>
    <t>diplosphene</t>
  </si>
  <si>
    <t>diplospondylic</t>
  </si>
  <si>
    <t>diplospondylism</t>
  </si>
  <si>
    <t>diplostemony</t>
  </si>
  <si>
    <t>diplostemonous</t>
  </si>
  <si>
    <t>diplostichous</t>
  </si>
  <si>
    <t>diplotegia</t>
  </si>
  <si>
    <t>diplotene</t>
  </si>
  <si>
    <t>diplumbic</t>
  </si>
  <si>
    <t>dipmeter</t>
  </si>
  <si>
    <t>dipneedle</t>
  </si>
  <si>
    <t>dipneumonous</t>
  </si>
  <si>
    <t>dipneust</t>
  </si>
  <si>
    <t>dipneustal</t>
  </si>
  <si>
    <t>dipnoan</t>
  </si>
  <si>
    <t>dipnoans</t>
  </si>
  <si>
    <t>dipnoid</t>
  </si>
  <si>
    <t>dypnone</t>
  </si>
  <si>
    <t>dipnoous</t>
  </si>
  <si>
    <t>dipode</t>
  </si>
  <si>
    <t>dipody</t>
  </si>
  <si>
    <t>dipodic</t>
  </si>
  <si>
    <t>dipodid</t>
  </si>
  <si>
    <t>dipodies</t>
  </si>
  <si>
    <t>dipolar</t>
  </si>
  <si>
    <t>dipolarization</t>
  </si>
  <si>
    <t>dipolarize</t>
  </si>
  <si>
    <t>dipole</t>
  </si>
  <si>
    <t>dipoles</t>
  </si>
  <si>
    <t>dipolsphene</t>
  </si>
  <si>
    <t>diporpa</t>
  </si>
  <si>
    <t>dipotassic</t>
  </si>
  <si>
    <t>dipotassium</t>
  </si>
  <si>
    <t>dippable</t>
  </si>
  <si>
    <t>dipped</t>
  </si>
  <si>
    <t>dipper</t>
  </si>
  <si>
    <t>dipperful</t>
  </si>
  <si>
    <t>dippers</t>
  </si>
  <si>
    <t>dippy</t>
  </si>
  <si>
    <t>dippier</t>
  </si>
  <si>
    <t>dippiest</t>
  </si>
  <si>
    <t>dipping</t>
  </si>
  <si>
    <t>dippings</t>
  </si>
  <si>
    <t>dipppy</t>
  </si>
  <si>
    <t>dipppier</t>
  </si>
  <si>
    <t>dipppiest</t>
  </si>
  <si>
    <t>diprimary</t>
  </si>
  <si>
    <t>diprismatic</t>
  </si>
  <si>
    <t>dipropargyl</t>
  </si>
  <si>
    <t>dipropellant</t>
  </si>
  <si>
    <t>dipropyl</t>
  </si>
  <si>
    <t>diprotic</t>
  </si>
  <si>
    <t>diprotodan</t>
  </si>
  <si>
    <t>diprotodont</t>
  </si>
  <si>
    <t>dips</t>
  </si>
  <si>
    <t>dipsacaceous</t>
  </si>
  <si>
    <t>dipsaceous</t>
  </si>
  <si>
    <t>dipsades</t>
  </si>
  <si>
    <t>dipsadine</t>
  </si>
  <si>
    <t>dipsas</t>
  </si>
  <si>
    <t>dipsey</t>
  </si>
  <si>
    <t>dipsetic</t>
  </si>
  <si>
    <t>dipsy</t>
  </si>
  <si>
    <t>dipsie</t>
  </si>
  <si>
    <t>dipso</t>
  </si>
  <si>
    <t>dipsomania</t>
  </si>
  <si>
    <t>dipsomaniac</t>
  </si>
  <si>
    <t>dipsomaniacal</t>
  </si>
  <si>
    <t>dipsomaniacs</t>
  </si>
  <si>
    <t>dipsopathy</t>
  </si>
  <si>
    <t>dipsos</t>
  </si>
  <si>
    <t>dipsosis</t>
  </si>
  <si>
    <t>dipstick</t>
  </si>
  <si>
    <t>dipsticks</t>
  </si>
  <si>
    <t>dipt</t>
  </si>
  <si>
    <t>dipter</t>
  </si>
  <si>
    <t>dipteraceous</t>
  </si>
  <si>
    <t>dipterad</t>
  </si>
  <si>
    <t>dipteral</t>
  </si>
  <si>
    <t>dipteran</t>
  </si>
  <si>
    <t>dipterans</t>
  </si>
  <si>
    <t>dipterygian</t>
  </si>
  <si>
    <t>dipterist</t>
  </si>
  <si>
    <t>dipterocarp</t>
  </si>
  <si>
    <t>dipterocarpous</t>
  </si>
  <si>
    <t>dipterocecidium</t>
  </si>
  <si>
    <t>dipteroi</t>
  </si>
  <si>
    <t>dipterology</t>
  </si>
  <si>
    <t>dipterological</t>
  </si>
  <si>
    <t>dipterologist</t>
  </si>
  <si>
    <t>dipteron</t>
  </si>
  <si>
    <t>dipteros</t>
  </si>
  <si>
    <t>dipterous</t>
  </si>
  <si>
    <t>dipterus</t>
  </si>
  <si>
    <t>diptyca</t>
  </si>
  <si>
    <t>diptycas</t>
  </si>
  <si>
    <t>diptych</t>
  </si>
  <si>
    <t>diptychon</t>
  </si>
  <si>
    <t>diptychs</t>
  </si>
  <si>
    <t>diptote</t>
  </si>
  <si>
    <t>dipware</t>
  </si>
  <si>
    <t>diquat</t>
  </si>
  <si>
    <t>diquats</t>
  </si>
  <si>
    <t>diradiation</t>
  </si>
  <si>
    <t>dird</t>
  </si>
  <si>
    <t>dirdum</t>
  </si>
  <si>
    <t>dirdums</t>
  </si>
  <si>
    <t>direcly</t>
  </si>
  <si>
    <t>direct</t>
  </si>
  <si>
    <t>directable</t>
  </si>
  <si>
    <t>directcarving</t>
  </si>
  <si>
    <t>directdiscourse</t>
  </si>
  <si>
    <t>directed</t>
  </si>
  <si>
    <t>directer</t>
  </si>
  <si>
    <t>directest</t>
  </si>
  <si>
    <t>directeur</t>
  </si>
  <si>
    <t>directing</t>
  </si>
  <si>
    <t>direction</t>
  </si>
  <si>
    <t>directional</t>
  </si>
  <si>
    <t>directionality</t>
  </si>
  <si>
    <t>directionalize</t>
  </si>
  <si>
    <t>directionally</t>
  </si>
  <si>
    <t>directionize</t>
  </si>
  <si>
    <t>directionless</t>
  </si>
  <si>
    <t>directions</t>
  </si>
  <si>
    <t>directitude</t>
  </si>
  <si>
    <t>directive</t>
  </si>
  <si>
    <t>directively</t>
  </si>
  <si>
    <t>directiveness</t>
  </si>
  <si>
    <t>directives</t>
  </si>
  <si>
    <t>directivity</t>
  </si>
  <si>
    <t>directly</t>
  </si>
  <si>
    <t>directness</t>
  </si>
  <si>
    <t>director</t>
  </si>
  <si>
    <t>directoral</t>
  </si>
  <si>
    <t>directorate</t>
  </si>
  <si>
    <t>directorates</t>
  </si>
  <si>
    <t>directorial</t>
  </si>
  <si>
    <t>directorially</t>
  </si>
  <si>
    <t>directories</t>
  </si>
  <si>
    <t>directors</t>
  </si>
  <si>
    <t>directorship</t>
  </si>
  <si>
    <t>directorships</t>
  </si>
  <si>
    <t>directress</t>
  </si>
  <si>
    <t>directrices</t>
  </si>
  <si>
    <t>directrix</t>
  </si>
  <si>
    <t>directrixes</t>
  </si>
  <si>
    <t>directs</t>
  </si>
  <si>
    <t>direful</t>
  </si>
  <si>
    <t>direfully</t>
  </si>
  <si>
    <t>direfulness</t>
  </si>
  <si>
    <t>direly</t>
  </si>
  <si>
    <t>dirempt</t>
  </si>
  <si>
    <t>diremption</t>
  </si>
  <si>
    <t>direness</t>
  </si>
  <si>
    <t>direnesses</t>
  </si>
  <si>
    <t>direption</t>
  </si>
  <si>
    <t>direr</t>
  </si>
  <si>
    <t>direst</t>
  </si>
  <si>
    <t>direx</t>
  </si>
  <si>
    <t>direxit</t>
  </si>
  <si>
    <t>dirge</t>
  </si>
  <si>
    <t>dirged</t>
  </si>
  <si>
    <t>dirgeful</t>
  </si>
  <si>
    <t>dirgelike</t>
  </si>
  <si>
    <t>dirgeman</t>
  </si>
  <si>
    <t>dirges</t>
  </si>
  <si>
    <t>dirgy</t>
  </si>
  <si>
    <t>dirgie</t>
  </si>
  <si>
    <t>dirging</t>
  </si>
  <si>
    <t>dirgler</t>
  </si>
  <si>
    <t>dirham</t>
  </si>
  <si>
    <t>dirhams</t>
  </si>
  <si>
    <t>dirhem</t>
  </si>
  <si>
    <t>dirhinous</t>
  </si>
  <si>
    <t>dirige</t>
  </si>
  <si>
    <t>dirigent</t>
  </si>
  <si>
    <t>dirigibility</t>
  </si>
  <si>
    <t>dirigible</t>
  </si>
  <si>
    <t>dirigibles</t>
  </si>
  <si>
    <t>dirigo</t>
  </si>
  <si>
    <t>dirigomotor</t>
  </si>
  <si>
    <t>diriment</t>
  </si>
  <si>
    <t>dirity</t>
  </si>
  <si>
    <t>dirked</t>
  </si>
  <si>
    <t>dirking</t>
  </si>
  <si>
    <t>dirks</t>
  </si>
  <si>
    <t>dirl</t>
  </si>
  <si>
    <t>dirled</t>
  </si>
  <si>
    <t>dirling</t>
  </si>
  <si>
    <t>dirls</t>
  </si>
  <si>
    <t>dirndl</t>
  </si>
  <si>
    <t>dirndls</t>
  </si>
  <si>
    <t>dirtbird</t>
  </si>
  <si>
    <t>dirtboard</t>
  </si>
  <si>
    <t>dirten</t>
  </si>
  <si>
    <t>dirtfarmer</t>
  </si>
  <si>
    <t>dirty</t>
  </si>
  <si>
    <t>dirtied</t>
  </si>
  <si>
    <t>dirtier</t>
  </si>
  <si>
    <t>dirties</t>
  </si>
  <si>
    <t>dirtiest</t>
  </si>
  <si>
    <t>dirtying</t>
  </si>
  <si>
    <t>dirtily</t>
  </si>
  <si>
    <t>dirtiness</t>
  </si>
  <si>
    <t>dirtplate</t>
  </si>
  <si>
    <t>dirts</t>
  </si>
  <si>
    <t>diruption</t>
  </si>
  <si>
    <t>dys</t>
  </si>
  <si>
    <t>disability</t>
  </si>
  <si>
    <t>disabilities</t>
  </si>
  <si>
    <t>disable</t>
  </si>
  <si>
    <t>disabled</t>
  </si>
  <si>
    <t>disablement</t>
  </si>
  <si>
    <t>disableness</t>
  </si>
  <si>
    <t>disabler</t>
  </si>
  <si>
    <t>disablers</t>
  </si>
  <si>
    <t>disables</t>
  </si>
  <si>
    <t>disabling</t>
  </si>
  <si>
    <t>disabusal</t>
  </si>
  <si>
    <t>disabuse</t>
  </si>
  <si>
    <t>disabused</t>
  </si>
  <si>
    <t>disabuses</t>
  </si>
  <si>
    <t>disabusing</t>
  </si>
  <si>
    <t>disacceptance</t>
  </si>
  <si>
    <t>disaccharid</t>
  </si>
  <si>
    <t>disaccharidase</t>
  </si>
  <si>
    <t>disaccharide</t>
  </si>
  <si>
    <t>disaccharides</t>
  </si>
  <si>
    <t>disaccharose</t>
  </si>
  <si>
    <t>disaccommodate</t>
  </si>
  <si>
    <t>disaccomodate</t>
  </si>
  <si>
    <t>disaccord</t>
  </si>
  <si>
    <t>disaccordance</t>
  </si>
  <si>
    <t>disaccordant</t>
  </si>
  <si>
    <t>disaccredit</t>
  </si>
  <si>
    <t>disaccustom</t>
  </si>
  <si>
    <t>disaccustomed</t>
  </si>
  <si>
    <t>disacidify</t>
  </si>
  <si>
    <t>disacidified</t>
  </si>
  <si>
    <t>disacknowledge</t>
  </si>
  <si>
    <t>dysacousia</t>
  </si>
  <si>
    <t>dysacousis</t>
  </si>
  <si>
    <t>dysacousma</t>
  </si>
  <si>
    <t>disacquaint</t>
  </si>
  <si>
    <t>disacquaintance</t>
  </si>
  <si>
    <t>disacryl</t>
  </si>
  <si>
    <t>dysacusia</t>
  </si>
  <si>
    <t>dysadaptation</t>
  </si>
  <si>
    <t>disadjust</t>
  </si>
  <si>
    <t>disadorn</t>
  </si>
  <si>
    <t>disadvance</t>
  </si>
  <si>
    <t>disadvanced</t>
  </si>
  <si>
    <t>disadvancing</t>
  </si>
  <si>
    <t>disadvantage</t>
  </si>
  <si>
    <t>disadvantaged</t>
  </si>
  <si>
    <t>disadvantageous</t>
  </si>
  <si>
    <t>disadvantages</t>
  </si>
  <si>
    <t>disadvantaging</t>
  </si>
  <si>
    <t>disadventure</t>
  </si>
  <si>
    <t>disadventurous</t>
  </si>
  <si>
    <t>disadvise</t>
  </si>
  <si>
    <t>disadvised</t>
  </si>
  <si>
    <t>disadvising</t>
  </si>
  <si>
    <t>dysaesthesia</t>
  </si>
  <si>
    <t>dysaesthetic</t>
  </si>
  <si>
    <t>disaffect</t>
  </si>
  <si>
    <t>disaffectation</t>
  </si>
  <si>
    <t>disaffected</t>
  </si>
  <si>
    <t>disaffectedly</t>
  </si>
  <si>
    <t>disaffectedness</t>
  </si>
  <si>
    <t>disaffecting</t>
  </si>
  <si>
    <t>disaffection</t>
  </si>
  <si>
    <t>disaffectionate</t>
  </si>
  <si>
    <t>disaffections</t>
  </si>
  <si>
    <t>disaffects</t>
  </si>
  <si>
    <t>disaffiliate</t>
  </si>
  <si>
    <t>disaffiliated</t>
  </si>
  <si>
    <t>disaffiliates</t>
  </si>
  <si>
    <t>disaffiliating</t>
  </si>
  <si>
    <t>disaffiliation</t>
  </si>
  <si>
    <t>disaffiliations</t>
  </si>
  <si>
    <t>disaffinity</t>
  </si>
  <si>
    <t>disaffirm</t>
  </si>
  <si>
    <t>disaffirmance</t>
  </si>
  <si>
    <t>disaffirmation</t>
  </si>
  <si>
    <t>disaffirmative</t>
  </si>
  <si>
    <t>disaffirming</t>
  </si>
  <si>
    <t>disafforest</t>
  </si>
  <si>
    <t>disafforestment</t>
  </si>
  <si>
    <t>disaggregate</t>
  </si>
  <si>
    <t>disaggregated</t>
  </si>
  <si>
    <t>disaggregation</t>
  </si>
  <si>
    <t>disaggregative</t>
  </si>
  <si>
    <t>disagio</t>
  </si>
  <si>
    <t>disagree</t>
  </si>
  <si>
    <t>disagreeability</t>
  </si>
  <si>
    <t>disagreeable</t>
  </si>
  <si>
    <t>disagreeables</t>
  </si>
  <si>
    <t>disagreeably</t>
  </si>
  <si>
    <t>disagreeance</t>
  </si>
  <si>
    <t>disagreed</t>
  </si>
  <si>
    <t>disagreeing</t>
  </si>
  <si>
    <t>disagreement</t>
  </si>
  <si>
    <t>disagreements</t>
  </si>
  <si>
    <t>disagreer</t>
  </si>
  <si>
    <t>disagrees</t>
  </si>
  <si>
    <t>disagreing</t>
  </si>
  <si>
    <t>disalicylide</t>
  </si>
  <si>
    <t>disalign</t>
  </si>
  <si>
    <t>disaligned</t>
  </si>
  <si>
    <t>disaligning</t>
  </si>
  <si>
    <t>disalignment</t>
  </si>
  <si>
    <t>disalike</t>
  </si>
  <si>
    <t>disally</t>
  </si>
  <si>
    <t>disalliege</t>
  </si>
  <si>
    <t>disallow</t>
  </si>
  <si>
    <t>disallowable</t>
  </si>
  <si>
    <t>disallowance</t>
  </si>
  <si>
    <t>disallowances</t>
  </si>
  <si>
    <t>disallowed</t>
  </si>
  <si>
    <t>disallowing</t>
  </si>
  <si>
    <t>disallows</t>
  </si>
  <si>
    <t>disaltern</t>
  </si>
  <si>
    <t>disambiguate</t>
  </si>
  <si>
    <t>disambiguated</t>
  </si>
  <si>
    <t>disambiguates</t>
  </si>
  <si>
    <t>disambiguating</t>
  </si>
  <si>
    <t>disambiguation</t>
  </si>
  <si>
    <t>disambiguations</t>
  </si>
  <si>
    <t>disamenity</t>
  </si>
  <si>
    <t>dysanagnosia</t>
  </si>
  <si>
    <t>dysanalyte</t>
  </si>
  <si>
    <t>disanalogy</t>
  </si>
  <si>
    <t>disanalogous</t>
  </si>
  <si>
    <t>disanchor</t>
  </si>
  <si>
    <t>disangelical</t>
  </si>
  <si>
    <t>disangularize</t>
  </si>
  <si>
    <t>disanimal</t>
  </si>
  <si>
    <t>disanimate</t>
  </si>
  <si>
    <t>disanimated</t>
  </si>
  <si>
    <t>disanimating</t>
  </si>
  <si>
    <t>disanimation</t>
  </si>
  <si>
    <t>disanney</t>
  </si>
  <si>
    <t>disannex</t>
  </si>
  <si>
    <t>disannexation</t>
  </si>
  <si>
    <t>disannul</t>
  </si>
  <si>
    <t>disannulled</t>
  </si>
  <si>
    <t>disannuller</t>
  </si>
  <si>
    <t>disannulling</t>
  </si>
  <si>
    <t>disannulment</t>
  </si>
  <si>
    <t>disannuls</t>
  </si>
  <si>
    <t>disanoint</t>
  </si>
  <si>
    <t>disanswerable</t>
  </si>
  <si>
    <t>dysaphia</t>
  </si>
  <si>
    <t>disapostle</t>
  </si>
  <si>
    <t>disapparel</t>
  </si>
  <si>
    <t>disappear</t>
  </si>
  <si>
    <t>disappearance</t>
  </si>
  <si>
    <t>disappearances</t>
  </si>
  <si>
    <t>disappeared</t>
  </si>
  <si>
    <t>disappearer</t>
  </si>
  <si>
    <t>disappearing</t>
  </si>
  <si>
    <t>disappears</t>
  </si>
  <si>
    <t>disappendancy</t>
  </si>
  <si>
    <t>disappendant</t>
  </si>
  <si>
    <t>disappoint</t>
  </si>
  <si>
    <t>disappointed</t>
  </si>
  <si>
    <t>disappointedly</t>
  </si>
  <si>
    <t>disappointer</t>
  </si>
  <si>
    <t>disappointing</t>
  </si>
  <si>
    <t>disappointingly</t>
  </si>
  <si>
    <t>disappointment</t>
  </si>
  <si>
    <t>disappointments</t>
  </si>
  <si>
    <t>disappoints</t>
  </si>
  <si>
    <t>disappreciate</t>
  </si>
  <si>
    <t>disappreciation</t>
  </si>
  <si>
    <t>disapprobation</t>
  </si>
  <si>
    <t>disapprobations</t>
  </si>
  <si>
    <t>disapprobative</t>
  </si>
  <si>
    <t>disapprobatory</t>
  </si>
  <si>
    <t>disappropriate</t>
  </si>
  <si>
    <t>disapprovable</t>
  </si>
  <si>
    <t>disapproval</t>
  </si>
  <si>
    <t>disapprovals</t>
  </si>
  <si>
    <t>disapprove</t>
  </si>
  <si>
    <t>disapproved</t>
  </si>
  <si>
    <t>disapprover</t>
  </si>
  <si>
    <t>disapproves</t>
  </si>
  <si>
    <t>disapproving</t>
  </si>
  <si>
    <t>disapprovingly</t>
  </si>
  <si>
    <t>disaproned</t>
  </si>
  <si>
    <t>dysaptation</t>
  </si>
  <si>
    <t>disarchbishop</t>
  </si>
  <si>
    <t>disard</t>
  </si>
  <si>
    <t>disarm</t>
  </si>
  <si>
    <t>disarmament</t>
  </si>
  <si>
    <t>disarmature</t>
  </si>
  <si>
    <t>disarmed</t>
  </si>
  <si>
    <t>disarmer</t>
  </si>
  <si>
    <t>disarmers</t>
  </si>
  <si>
    <t>disarming</t>
  </si>
  <si>
    <t>disarmingly</t>
  </si>
  <si>
    <t>disarms</t>
  </si>
  <si>
    <t>disarray</t>
  </si>
  <si>
    <t>disarrayed</t>
  </si>
  <si>
    <t>disarraying</t>
  </si>
  <si>
    <t>disarrays</t>
  </si>
  <si>
    <t>disarrange</t>
  </si>
  <si>
    <t>disarranged</t>
  </si>
  <si>
    <t>disarrangement</t>
  </si>
  <si>
    <t>disarrangements</t>
  </si>
  <si>
    <t>disarranger</t>
  </si>
  <si>
    <t>disarranges</t>
  </si>
  <si>
    <t>disarranging</t>
  </si>
  <si>
    <t>disarrest</t>
  </si>
  <si>
    <t>dysarthria</t>
  </si>
  <si>
    <t>dysarthric</t>
  </si>
  <si>
    <t>dysarthrosis</t>
  </si>
  <si>
    <t>disarticulate</t>
  </si>
  <si>
    <t>disarticulated</t>
  </si>
  <si>
    <t>disarticulating</t>
  </si>
  <si>
    <t>disarticulation</t>
  </si>
  <si>
    <t>disarticulator</t>
  </si>
  <si>
    <t>disasinate</t>
  </si>
  <si>
    <t>disasinize</t>
  </si>
  <si>
    <t>disassemble</t>
  </si>
  <si>
    <t>disassembled</t>
  </si>
  <si>
    <t>disassembler</t>
  </si>
  <si>
    <t>disassembles</t>
  </si>
  <si>
    <t>disassembly</t>
  </si>
  <si>
    <t>disassembling</t>
  </si>
  <si>
    <t>disassent</t>
  </si>
  <si>
    <t>disassiduity</t>
  </si>
  <si>
    <t>disassimilate</t>
  </si>
  <si>
    <t>disassimilated</t>
  </si>
  <si>
    <t>disassimilating</t>
  </si>
  <si>
    <t>disassimilation</t>
  </si>
  <si>
    <t>disassimilative</t>
  </si>
  <si>
    <t>disassociable</t>
  </si>
  <si>
    <t>disassociate</t>
  </si>
  <si>
    <t>disassociated</t>
  </si>
  <si>
    <t>disassociates</t>
  </si>
  <si>
    <t>disassociating</t>
  </si>
  <si>
    <t>disassociation</t>
  </si>
  <si>
    <t>disaster</t>
  </si>
  <si>
    <t>disasterly</t>
  </si>
  <si>
    <t>disasters</t>
  </si>
  <si>
    <t>disastimeter</t>
  </si>
  <si>
    <t>disastrous</t>
  </si>
  <si>
    <t>disastrously</t>
  </si>
  <si>
    <t>disastrousness</t>
  </si>
  <si>
    <t>disattaint</t>
  </si>
  <si>
    <t>disattire</t>
  </si>
  <si>
    <t>disattune</t>
  </si>
  <si>
    <t>disaugment</t>
  </si>
  <si>
    <t>disauthentic</t>
  </si>
  <si>
    <t>disauthenticate</t>
  </si>
  <si>
    <t>disauthorize</t>
  </si>
  <si>
    <t>dysautonomia</t>
  </si>
  <si>
    <t>disavail</t>
  </si>
  <si>
    <t>disavaunce</t>
  </si>
  <si>
    <t>disavouch</t>
  </si>
  <si>
    <t>disavow</t>
  </si>
  <si>
    <t>disavowable</t>
  </si>
  <si>
    <t>disavowal</t>
  </si>
  <si>
    <t>disavowals</t>
  </si>
  <si>
    <t>disavowance</t>
  </si>
  <si>
    <t>disavowed</t>
  </si>
  <si>
    <t>disavowedly</t>
  </si>
  <si>
    <t>disavower</t>
  </si>
  <si>
    <t>disavowing</t>
  </si>
  <si>
    <t>disavowment</t>
  </si>
  <si>
    <t>disavows</t>
  </si>
  <si>
    <t>disawa</t>
  </si>
  <si>
    <t>disazo</t>
  </si>
  <si>
    <t>disbalance</t>
  </si>
  <si>
    <t>disbalancement</t>
  </si>
  <si>
    <t>disband</t>
  </si>
  <si>
    <t>disbanded</t>
  </si>
  <si>
    <t>disbanding</t>
  </si>
  <si>
    <t>disbandment</t>
  </si>
  <si>
    <t>disbandments</t>
  </si>
  <si>
    <t>disbands</t>
  </si>
  <si>
    <t>disbar</t>
  </si>
  <si>
    <t>dysbarism</t>
  </si>
  <si>
    <t>disbark</t>
  </si>
  <si>
    <t>disbarment</t>
  </si>
  <si>
    <t>disbarments</t>
  </si>
  <si>
    <t>disbarred</t>
  </si>
  <si>
    <t>disbarring</t>
  </si>
  <si>
    <t>disbars</t>
  </si>
  <si>
    <t>disbase</t>
  </si>
  <si>
    <t>disbecome</t>
  </si>
  <si>
    <t>disbelief</t>
  </si>
  <si>
    <t>disbeliefs</t>
  </si>
  <si>
    <t>disbelieve</t>
  </si>
  <si>
    <t>disbelieved</t>
  </si>
  <si>
    <t>disbeliever</t>
  </si>
  <si>
    <t>disbelievers</t>
  </si>
  <si>
    <t>disbelieves</t>
  </si>
  <si>
    <t>disbelieving</t>
  </si>
  <si>
    <t>disbelievingly</t>
  </si>
  <si>
    <t>disbench</t>
  </si>
  <si>
    <t>disbenched</t>
  </si>
  <si>
    <t>disbenching</t>
  </si>
  <si>
    <t>disbenchment</t>
  </si>
  <si>
    <t>disbend</t>
  </si>
  <si>
    <t>disbind</t>
  </si>
  <si>
    <t>disblame</t>
  </si>
  <si>
    <t>disbloom</t>
  </si>
  <si>
    <t>disboard</t>
  </si>
  <si>
    <t>disbody</t>
  </si>
  <si>
    <t>disbodied</t>
  </si>
  <si>
    <t>disbogue</t>
  </si>
  <si>
    <t>disboscation</t>
  </si>
  <si>
    <t>disbosom</t>
  </si>
  <si>
    <t>disbosomed</t>
  </si>
  <si>
    <t>disbosoming</t>
  </si>
  <si>
    <t>disbosoms</t>
  </si>
  <si>
    <t>disbound</t>
  </si>
  <si>
    <t>disbowel</t>
  </si>
  <si>
    <t>disboweled</t>
  </si>
  <si>
    <t>disboweling</t>
  </si>
  <si>
    <t>disbowelled</t>
  </si>
  <si>
    <t>disbowelling</t>
  </si>
  <si>
    <t>disbowels</t>
  </si>
  <si>
    <t>disbrain</t>
  </si>
  <si>
    <t>disbranch</t>
  </si>
  <si>
    <t>disbranched</t>
  </si>
  <si>
    <t>disbranching</t>
  </si>
  <si>
    <t>disbud</t>
  </si>
  <si>
    <t>disbudded</t>
  </si>
  <si>
    <t>disbudder</t>
  </si>
  <si>
    <t>disbudding</t>
  </si>
  <si>
    <t>disbuds</t>
  </si>
  <si>
    <t>dysbulia</t>
  </si>
  <si>
    <t>dysbulic</t>
  </si>
  <si>
    <t>disburden</t>
  </si>
  <si>
    <t>disburdened</t>
  </si>
  <si>
    <t>disburdening</t>
  </si>
  <si>
    <t>disburdenment</t>
  </si>
  <si>
    <t>disburdens</t>
  </si>
  <si>
    <t>disburgeon</t>
  </si>
  <si>
    <t>disbury</t>
  </si>
  <si>
    <t>disbursable</t>
  </si>
  <si>
    <t>disbursal</t>
  </si>
  <si>
    <t>disbursals</t>
  </si>
  <si>
    <t>disburse</t>
  </si>
  <si>
    <t>disbursed</t>
  </si>
  <si>
    <t>disbursement</t>
  </si>
  <si>
    <t>disbursements</t>
  </si>
  <si>
    <t>disburser</t>
  </si>
  <si>
    <t>disburses</t>
  </si>
  <si>
    <t>disbursing</t>
  </si>
  <si>
    <t>disburthen</t>
  </si>
  <si>
    <t>disbutton</t>
  </si>
  <si>
    <t>disc</t>
  </si>
  <si>
    <t>discabinet</t>
  </si>
  <si>
    <t>discage</t>
  </si>
  <si>
    <t>discal</t>
  </si>
  <si>
    <t>discalceate</t>
  </si>
  <si>
    <t>discalced</t>
  </si>
  <si>
    <t>discamp</t>
  </si>
  <si>
    <t>discandy</t>
  </si>
  <si>
    <t>discanonization</t>
  </si>
  <si>
    <t>discanonize</t>
  </si>
  <si>
    <t>discanonized</t>
  </si>
  <si>
    <t>discant</t>
  </si>
  <si>
    <t>discanted</t>
  </si>
  <si>
    <t>discanter</t>
  </si>
  <si>
    <t>discanting</t>
  </si>
  <si>
    <t>discants</t>
  </si>
  <si>
    <t>discantus</t>
  </si>
  <si>
    <t>discapacitate</t>
  </si>
  <si>
    <t>discard</t>
  </si>
  <si>
    <t>discardable</t>
  </si>
  <si>
    <t>discarded</t>
  </si>
  <si>
    <t>discarder</t>
  </si>
  <si>
    <t>discarding</t>
  </si>
  <si>
    <t>discardment</t>
  </si>
  <si>
    <t>discards</t>
  </si>
  <si>
    <t>discarnate</t>
  </si>
  <si>
    <t>discarnation</t>
  </si>
  <si>
    <t>discase</t>
  </si>
  <si>
    <t>discased</t>
  </si>
  <si>
    <t>discases</t>
  </si>
  <si>
    <t>discasing</t>
  </si>
  <si>
    <t>discastle</t>
  </si>
  <si>
    <t>discatter</t>
  </si>
  <si>
    <t>disced</t>
  </si>
  <si>
    <t>discede</t>
  </si>
  <si>
    <t>discept</t>
  </si>
  <si>
    <t>disceptation</t>
  </si>
  <si>
    <t>disceptator</t>
  </si>
  <si>
    <t>discepted</t>
  </si>
  <si>
    <t>discepting</t>
  </si>
  <si>
    <t>discepts</t>
  </si>
  <si>
    <t>discern</t>
  </si>
  <si>
    <t>discernable</t>
  </si>
  <si>
    <t>discernableness</t>
  </si>
  <si>
    <t>discernably</t>
  </si>
  <si>
    <t>discerned</t>
  </si>
  <si>
    <t>discerner</t>
  </si>
  <si>
    <t>discerners</t>
  </si>
  <si>
    <t>discernibility</t>
  </si>
  <si>
    <t>discernible</t>
  </si>
  <si>
    <t>discernibleness</t>
  </si>
  <si>
    <t>discernibly</t>
  </si>
  <si>
    <t>discerning</t>
  </si>
  <si>
    <t>discerningly</t>
  </si>
  <si>
    <t>discernment</t>
  </si>
  <si>
    <t>discerns</t>
  </si>
  <si>
    <t>discerp</t>
  </si>
  <si>
    <t>discerped</t>
  </si>
  <si>
    <t>discerpibility</t>
  </si>
  <si>
    <t>discerpible</t>
  </si>
  <si>
    <t>discerpibleness</t>
  </si>
  <si>
    <t>discerping</t>
  </si>
  <si>
    <t>discerptibility</t>
  </si>
  <si>
    <t>discerptible</t>
  </si>
  <si>
    <t>discerption</t>
  </si>
  <si>
    <t>discerptive</t>
  </si>
  <si>
    <t>discession</t>
  </si>
  <si>
    <t>discharacter</t>
  </si>
  <si>
    <t>discharge</t>
  </si>
  <si>
    <t>dischargeable</t>
  </si>
  <si>
    <t>discharged</t>
  </si>
  <si>
    <t>dischargee</t>
  </si>
  <si>
    <t>discharger</t>
  </si>
  <si>
    <t>dischargers</t>
  </si>
  <si>
    <t>discharges</t>
  </si>
  <si>
    <t>discharging</t>
  </si>
  <si>
    <t>discharity</t>
  </si>
  <si>
    <t>discharm</t>
  </si>
  <si>
    <t>dischase</t>
  </si>
  <si>
    <t>dischevel</t>
  </si>
  <si>
    <t>dyschiria</t>
  </si>
  <si>
    <t>dyschroa</t>
  </si>
  <si>
    <t>dyschroia</t>
  </si>
  <si>
    <t>dyschromatopsia</t>
  </si>
  <si>
    <t>dyschromatoptic</t>
  </si>
  <si>
    <t>dyschronous</t>
  </si>
  <si>
    <t>dischurch</t>
  </si>
  <si>
    <t>disci</t>
  </si>
  <si>
    <t>discide</t>
  </si>
  <si>
    <t>disciferous</t>
  </si>
  <si>
    <t>discifloral</t>
  </si>
  <si>
    <t>disciflorous</t>
  </si>
  <si>
    <t>disciform</t>
  </si>
  <si>
    <t>discigerous</t>
  </si>
  <si>
    <t>discinct</t>
  </si>
  <si>
    <t>discind</t>
  </si>
  <si>
    <t>discing</t>
  </si>
  <si>
    <t>discinoid</t>
  </si>
  <si>
    <t>disciple</t>
  </si>
  <si>
    <t>discipled</t>
  </si>
  <si>
    <t>disciplelike</t>
  </si>
  <si>
    <t>disciples</t>
  </si>
  <si>
    <t>discipleship</t>
  </si>
  <si>
    <t>disciplinable</t>
  </si>
  <si>
    <t>disciplinal</t>
  </si>
  <si>
    <t>disciplinant</t>
  </si>
  <si>
    <t>disciplinary</t>
  </si>
  <si>
    <t>disciplinarian</t>
  </si>
  <si>
    <t>disciplinarians</t>
  </si>
  <si>
    <t>disciplinarily</t>
  </si>
  <si>
    <t>disciplinarity</t>
  </si>
  <si>
    <t>disciplinate</t>
  </si>
  <si>
    <t>disciplinative</t>
  </si>
  <si>
    <t>disciplinatory</t>
  </si>
  <si>
    <t>discipline</t>
  </si>
  <si>
    <t>disciplined</t>
  </si>
  <si>
    <t>discipliner</t>
  </si>
  <si>
    <t>discipliners</t>
  </si>
  <si>
    <t>disciplines</t>
  </si>
  <si>
    <t>discipling</t>
  </si>
  <si>
    <t>disciplining</t>
  </si>
  <si>
    <t>discipular</t>
  </si>
  <si>
    <t>discission</t>
  </si>
  <si>
    <t>discitis</t>
  </si>
  <si>
    <t>disclaim</t>
  </si>
  <si>
    <t>disclaimant</t>
  </si>
  <si>
    <t>disclaimed</t>
  </si>
  <si>
    <t>disclaimer</t>
  </si>
  <si>
    <t>disclaimers</t>
  </si>
  <si>
    <t>disclaiming</t>
  </si>
  <si>
    <t>disclaims</t>
  </si>
  <si>
    <t>disclamation</t>
  </si>
  <si>
    <t>disclamatory</t>
  </si>
  <si>
    <t>disclander</t>
  </si>
  <si>
    <t>disclass</t>
  </si>
  <si>
    <t>disclassify</t>
  </si>
  <si>
    <t>disclike</t>
  </si>
  <si>
    <t>disclimax</t>
  </si>
  <si>
    <t>discloak</t>
  </si>
  <si>
    <t>discloister</t>
  </si>
  <si>
    <t>disclosable</t>
  </si>
  <si>
    <t>disclose</t>
  </si>
  <si>
    <t>disclosed</t>
  </si>
  <si>
    <t>discloser</t>
  </si>
  <si>
    <t>discloses</t>
  </si>
  <si>
    <t>disclosing</t>
  </si>
  <si>
    <t>disclosive</t>
  </si>
  <si>
    <t>disclosure</t>
  </si>
  <si>
    <t>disclosures</t>
  </si>
  <si>
    <t>discloud</t>
  </si>
  <si>
    <t>disclout</t>
  </si>
  <si>
    <t>disclusion</t>
  </si>
  <si>
    <t>disco</t>
  </si>
  <si>
    <t>discoach</t>
  </si>
  <si>
    <t>discoactine</t>
  </si>
  <si>
    <t>discoast</t>
  </si>
  <si>
    <t>discoblastic</t>
  </si>
  <si>
    <t>discoblastula</t>
  </si>
  <si>
    <t>discoboli</t>
  </si>
  <si>
    <t>discobolos</t>
  </si>
  <si>
    <t>discobolus</t>
  </si>
  <si>
    <t>discocarp</t>
  </si>
  <si>
    <t>discocarpium</t>
  </si>
  <si>
    <t>discocarpous</t>
  </si>
  <si>
    <t>discocephalous</t>
  </si>
  <si>
    <t>discodactyl</t>
  </si>
  <si>
    <t>discodactylous</t>
  </si>
  <si>
    <t>discogastrula</t>
  </si>
  <si>
    <t>discoglossid</t>
  </si>
  <si>
    <t>discoglossoid</t>
  </si>
  <si>
    <t>discographer</t>
  </si>
  <si>
    <t>discography</t>
  </si>
  <si>
    <t>discographic</t>
  </si>
  <si>
    <t>discographical</t>
  </si>
  <si>
    <t>discographies</t>
  </si>
  <si>
    <t>discoherent</t>
  </si>
  <si>
    <t>discohexaster</t>
  </si>
  <si>
    <t>discoid</t>
  </si>
  <si>
    <t>discoidal</t>
  </si>
  <si>
    <t>discoids</t>
  </si>
  <si>
    <t>discolichen</t>
  </si>
  <si>
    <t>discolith</t>
  </si>
  <si>
    <t>discolor</t>
  </si>
  <si>
    <t>discolorate</t>
  </si>
  <si>
    <t>discolorated</t>
  </si>
  <si>
    <t>discoloration</t>
  </si>
  <si>
    <t>discolorations</t>
  </si>
  <si>
    <t>discolored</t>
  </si>
  <si>
    <t>discoloredness</t>
  </si>
  <si>
    <t>discoloring</t>
  </si>
  <si>
    <t>discolorization</t>
  </si>
  <si>
    <t>discolorment</t>
  </si>
  <si>
    <t>discolors</t>
  </si>
  <si>
    <t>discolour</t>
  </si>
  <si>
    <t>discoloured</t>
  </si>
  <si>
    <t>discolouring</t>
  </si>
  <si>
    <t>discombobulate</t>
  </si>
  <si>
    <t>discombobulated</t>
  </si>
  <si>
    <t>discombobulates</t>
  </si>
  <si>
    <t>discomedusan</t>
  </si>
  <si>
    <t>discomedusoid</t>
  </si>
  <si>
    <t>discomfit</t>
  </si>
  <si>
    <t>discomfited</t>
  </si>
  <si>
    <t>discomfiter</t>
  </si>
  <si>
    <t>discomfiting</t>
  </si>
  <si>
    <t>discomfits</t>
  </si>
  <si>
    <t>discomfiture</t>
  </si>
  <si>
    <t>discomfort</t>
  </si>
  <si>
    <t>discomfortable</t>
  </si>
  <si>
    <t>discomfortably</t>
  </si>
  <si>
    <t>discomforted</t>
  </si>
  <si>
    <t>discomforter</t>
  </si>
  <si>
    <t>discomforting</t>
  </si>
  <si>
    <t>discomfortingly</t>
  </si>
  <si>
    <t>discomforts</t>
  </si>
  <si>
    <t>discomycete</t>
  </si>
  <si>
    <t>discomycetous</t>
  </si>
  <si>
    <t>discommend</t>
  </si>
  <si>
    <t>discommendable</t>
  </si>
  <si>
    <t>discommendably</t>
  </si>
  <si>
    <t>discommendation</t>
  </si>
  <si>
    <t>discommender</t>
  </si>
  <si>
    <t>discommission</t>
  </si>
  <si>
    <t>discommodate</t>
  </si>
  <si>
    <t>discommode</t>
  </si>
  <si>
    <t>discommoded</t>
  </si>
  <si>
    <t>discommodes</t>
  </si>
  <si>
    <t>discommoding</t>
  </si>
  <si>
    <t>discommodious</t>
  </si>
  <si>
    <t>discommodiously</t>
  </si>
  <si>
    <t>discommodity</t>
  </si>
  <si>
    <t>discommodities</t>
  </si>
  <si>
    <t>discommon</t>
  </si>
  <si>
    <t>discommoned</t>
  </si>
  <si>
    <t>discommoning</t>
  </si>
  <si>
    <t>discommons</t>
  </si>
  <si>
    <t>discommune</t>
  </si>
  <si>
    <t>discommunity</t>
  </si>
  <si>
    <t>discomorula</t>
  </si>
  <si>
    <t>discompanied</t>
  </si>
  <si>
    <t>discomplexion</t>
  </si>
  <si>
    <t>discompliance</t>
  </si>
  <si>
    <t>discompose</t>
  </si>
  <si>
    <t>discomposed</t>
  </si>
  <si>
    <t>discomposedly</t>
  </si>
  <si>
    <t>discomposedness</t>
  </si>
  <si>
    <t>discomposes</t>
  </si>
  <si>
    <t>discomposing</t>
  </si>
  <si>
    <t>discomposingly</t>
  </si>
  <si>
    <t>discomposure</t>
  </si>
  <si>
    <t>discompt</t>
  </si>
  <si>
    <t>disconanthous</t>
  </si>
  <si>
    <t>disconcert</t>
  </si>
  <si>
    <t>disconcerted</t>
  </si>
  <si>
    <t>disconcertedly</t>
  </si>
  <si>
    <t>disconcerting</t>
  </si>
  <si>
    <t>disconcertingly</t>
  </si>
  <si>
    <t>disconcertion</t>
  </si>
  <si>
    <t>disconcertment</t>
  </si>
  <si>
    <t>disconcerts</t>
  </si>
  <si>
    <t>disconcord</t>
  </si>
  <si>
    <t>disconduce</t>
  </si>
  <si>
    <t>disconducive</t>
  </si>
  <si>
    <t>disconfirm</t>
  </si>
  <si>
    <t>disconfirmation</t>
  </si>
  <si>
    <t>disconfirmed</t>
  </si>
  <si>
    <t>disconform</t>
  </si>
  <si>
    <t>disconformable</t>
  </si>
  <si>
    <t>disconformably</t>
  </si>
  <si>
    <t>disconformity</t>
  </si>
  <si>
    <t>disconformities</t>
  </si>
  <si>
    <t>discongruity</t>
  </si>
  <si>
    <t>disconjure</t>
  </si>
  <si>
    <t>disconnect</t>
  </si>
  <si>
    <t>disconnected</t>
  </si>
  <si>
    <t>disconnectedly</t>
  </si>
  <si>
    <t>disconnecter</t>
  </si>
  <si>
    <t>disconnecting</t>
  </si>
  <si>
    <t>disconnection</t>
  </si>
  <si>
    <t>disconnections</t>
  </si>
  <si>
    <t>disconnective</t>
  </si>
  <si>
    <t>disconnector</t>
  </si>
  <si>
    <t>disconnects</t>
  </si>
  <si>
    <t>disconsent</t>
  </si>
  <si>
    <t>disconsider</t>
  </si>
  <si>
    <t>disconsolacy</t>
  </si>
  <si>
    <t>disconsolance</t>
  </si>
  <si>
    <t>disconsolate</t>
  </si>
  <si>
    <t>disconsolately</t>
  </si>
  <si>
    <t>disconsolation</t>
  </si>
  <si>
    <t>disconsonancy</t>
  </si>
  <si>
    <t>disconsonant</t>
  </si>
  <si>
    <t>discontent</t>
  </si>
  <si>
    <t>discontented</t>
  </si>
  <si>
    <t>discontentedly</t>
  </si>
  <si>
    <t>discontentful</t>
  </si>
  <si>
    <t>discontenting</t>
  </si>
  <si>
    <t>discontentive</t>
  </si>
  <si>
    <t>discontentment</t>
  </si>
  <si>
    <t>discontentments</t>
  </si>
  <si>
    <t>discontents</t>
  </si>
  <si>
    <t>discontiguity</t>
  </si>
  <si>
    <t>discontiguous</t>
  </si>
  <si>
    <t>discontinuable</t>
  </si>
  <si>
    <t>discontinual</t>
  </si>
  <si>
    <t>discontinuance</t>
  </si>
  <si>
    <t>discontinuances</t>
  </si>
  <si>
    <t>discontinuation</t>
  </si>
  <si>
    <t>discontinue</t>
  </si>
  <si>
    <t>discontinued</t>
  </si>
  <si>
    <t>discontinuee</t>
  </si>
  <si>
    <t>discontinuer</t>
  </si>
  <si>
    <t>discontinues</t>
  </si>
  <si>
    <t>discontinuing</t>
  </si>
  <si>
    <t>discontinuity</t>
  </si>
  <si>
    <t>discontinuities</t>
  </si>
  <si>
    <t>discontinuor</t>
  </si>
  <si>
    <t>discontinuous</t>
  </si>
  <si>
    <t>discontinuously</t>
  </si>
  <si>
    <t>disconula</t>
  </si>
  <si>
    <t>disconvenience</t>
  </si>
  <si>
    <t>disconvenient</t>
  </si>
  <si>
    <t>disconventicle</t>
  </si>
  <si>
    <t>discophile</t>
  </si>
  <si>
    <t>discophoran</t>
  </si>
  <si>
    <t>discophore</t>
  </si>
  <si>
    <t>discophorous</t>
  </si>
  <si>
    <t>discoplacenta</t>
  </si>
  <si>
    <t>discoplacental</t>
  </si>
  <si>
    <t>discoplasm</t>
  </si>
  <si>
    <t>discopodous</t>
  </si>
  <si>
    <t>discord</t>
  </si>
  <si>
    <t>discordable</t>
  </si>
  <si>
    <t>discordance</t>
  </si>
  <si>
    <t>discordancy</t>
  </si>
  <si>
    <t>discordancies</t>
  </si>
  <si>
    <t>discordant</t>
  </si>
  <si>
    <t>discordantly</t>
  </si>
  <si>
    <t>discordantness</t>
  </si>
  <si>
    <t>discorded</t>
  </si>
  <si>
    <t>discorder</t>
  </si>
  <si>
    <t>discordful</t>
  </si>
  <si>
    <t>discording</t>
  </si>
  <si>
    <t>discordous</t>
  </si>
  <si>
    <t>discords</t>
  </si>
  <si>
    <t>discorporate</t>
  </si>
  <si>
    <t>discos</t>
  </si>
  <si>
    <t>discost</t>
  </si>
  <si>
    <t>discostate</t>
  </si>
  <si>
    <t>discostomatous</t>
  </si>
  <si>
    <t>discotheque</t>
  </si>
  <si>
    <t>discotheques</t>
  </si>
  <si>
    <t>discothque</t>
  </si>
  <si>
    <t>discounsel</t>
  </si>
  <si>
    <t>discount</t>
  </si>
  <si>
    <t>discountable</t>
  </si>
  <si>
    <t>discounted</t>
  </si>
  <si>
    <t>discountenance</t>
  </si>
  <si>
    <t>discountenanced</t>
  </si>
  <si>
    <t>discountenancer</t>
  </si>
  <si>
    <t>discountenances</t>
  </si>
  <si>
    <t>discounter</t>
  </si>
  <si>
    <t>discounters</t>
  </si>
  <si>
    <t>discounting</t>
  </si>
  <si>
    <t>discountinuous</t>
  </si>
  <si>
    <t>discounts</t>
  </si>
  <si>
    <t>discouple</t>
  </si>
  <si>
    <t>discour</t>
  </si>
  <si>
    <t>discourage</t>
  </si>
  <si>
    <t>discourageable</t>
  </si>
  <si>
    <t>discouraged</t>
  </si>
  <si>
    <t>discouragedly</t>
  </si>
  <si>
    <t>discouragement</t>
  </si>
  <si>
    <t>discouragements</t>
  </si>
  <si>
    <t>discourager</t>
  </si>
  <si>
    <t>discourages</t>
  </si>
  <si>
    <t>discouraging</t>
  </si>
  <si>
    <t>discouragingly</t>
  </si>
  <si>
    <t>discourse</t>
  </si>
  <si>
    <t>discoursed</t>
  </si>
  <si>
    <t>discourseless</t>
  </si>
  <si>
    <t>discourser</t>
  </si>
  <si>
    <t>discoursers</t>
  </si>
  <si>
    <t>discourses</t>
  </si>
  <si>
    <t>discoursing</t>
  </si>
  <si>
    <t>discoursive</t>
  </si>
  <si>
    <t>discoursively</t>
  </si>
  <si>
    <t>discoursiveness</t>
  </si>
  <si>
    <t>discourt</t>
  </si>
  <si>
    <t>discourteous</t>
  </si>
  <si>
    <t>discourteously</t>
  </si>
  <si>
    <t>discourtesy</t>
  </si>
  <si>
    <t>discourtesies</t>
  </si>
  <si>
    <t>discourtship</t>
  </si>
  <si>
    <t>discous</t>
  </si>
  <si>
    <t>discovenant</t>
  </si>
  <si>
    <t>discover</t>
  </si>
  <si>
    <t>discoverability</t>
  </si>
  <si>
    <t>discoverable</t>
  </si>
  <si>
    <t>discoverably</t>
  </si>
  <si>
    <t>discovered</t>
  </si>
  <si>
    <t>discoverers</t>
  </si>
  <si>
    <t>discovery</t>
  </si>
  <si>
    <t>discoveries</t>
  </si>
  <si>
    <t>discovering</t>
  </si>
  <si>
    <t>discovers</t>
  </si>
  <si>
    <t>discovert</t>
  </si>
  <si>
    <t>discoverture</t>
  </si>
  <si>
    <t>discradle</t>
  </si>
  <si>
    <t>dyscrase</t>
  </si>
  <si>
    <t>dyscrased</t>
  </si>
  <si>
    <t>dyscrasy</t>
  </si>
  <si>
    <t>dyscrasia</t>
  </si>
  <si>
    <t>dyscrasial</t>
  </si>
  <si>
    <t>dyscrasic</t>
  </si>
  <si>
    <t>dyscrasing</t>
  </si>
  <si>
    <t>dyscrasite</t>
  </si>
  <si>
    <t>dyscratic</t>
  </si>
  <si>
    <t>discreate</t>
  </si>
  <si>
    <t>discreated</t>
  </si>
  <si>
    <t>discreating</t>
  </si>
  <si>
    <t>discreation</t>
  </si>
  <si>
    <t>discredence</t>
  </si>
  <si>
    <t>discredit</t>
  </si>
  <si>
    <t>discreditable</t>
  </si>
  <si>
    <t>discreditably</t>
  </si>
  <si>
    <t>discredited</t>
  </si>
  <si>
    <t>discrediting</t>
  </si>
  <si>
    <t>discredits</t>
  </si>
  <si>
    <t>discreet</t>
  </si>
  <si>
    <t>discreeter</t>
  </si>
  <si>
    <t>discreetest</t>
  </si>
  <si>
    <t>discreetly</t>
  </si>
  <si>
    <t>discreetness</t>
  </si>
  <si>
    <t>discrepance</t>
  </si>
  <si>
    <t>discrepancy</t>
  </si>
  <si>
    <t>discrepancies</t>
  </si>
  <si>
    <t>discrepancries</t>
  </si>
  <si>
    <t>discrepant</t>
  </si>
  <si>
    <t>discrepantly</t>
  </si>
  <si>
    <t>discrepate</t>
  </si>
  <si>
    <t>discrepated</t>
  </si>
  <si>
    <t>discrepating</t>
  </si>
  <si>
    <t>discrepation</t>
  </si>
  <si>
    <t>discrepencies</t>
  </si>
  <si>
    <t>discrested</t>
  </si>
  <si>
    <t>discrete</t>
  </si>
  <si>
    <t>discretely</t>
  </si>
  <si>
    <t>discreteness</t>
  </si>
  <si>
    <t>discretion</t>
  </si>
  <si>
    <t>discretional</t>
  </si>
  <si>
    <t>discretionally</t>
  </si>
  <si>
    <t>discretionary</t>
  </si>
  <si>
    <t>discretionarily</t>
  </si>
  <si>
    <t>discretive</t>
  </si>
  <si>
    <t>discretively</t>
  </si>
  <si>
    <t>discretiveness</t>
  </si>
  <si>
    <t>discriminable</t>
  </si>
  <si>
    <t>discriminably</t>
  </si>
  <si>
    <t>discriminal</t>
  </si>
  <si>
    <t>discriminant</t>
  </si>
  <si>
    <t>discriminantal</t>
  </si>
  <si>
    <t>discriminate</t>
  </si>
  <si>
    <t>discriminated</t>
  </si>
  <si>
    <t>discriminately</t>
  </si>
  <si>
    <t>discriminates</t>
  </si>
  <si>
    <t>discriminating</t>
  </si>
  <si>
    <t>discrimination</t>
  </si>
  <si>
    <t>discriminations</t>
  </si>
  <si>
    <t>discriminative</t>
  </si>
  <si>
    <t>discriminator</t>
  </si>
  <si>
    <t>discriminatory</t>
  </si>
  <si>
    <t>discriminators</t>
  </si>
  <si>
    <t>discriminoid</t>
  </si>
  <si>
    <t>discriminous</t>
  </si>
  <si>
    <t>dyscrinism</t>
  </si>
  <si>
    <t>dyscrystalline</t>
  </si>
  <si>
    <t>discrive</t>
  </si>
  <si>
    <t>discrown</t>
  </si>
  <si>
    <t>discrowned</t>
  </si>
  <si>
    <t>discrowning</t>
  </si>
  <si>
    <t>discrownment</t>
  </si>
  <si>
    <t>discrowns</t>
  </si>
  <si>
    <t>discruciate</t>
  </si>
  <si>
    <t>discs</t>
  </si>
  <si>
    <t>discubation</t>
  </si>
  <si>
    <t>discubitory</t>
  </si>
  <si>
    <t>disculpate</t>
  </si>
  <si>
    <t>disculpation</t>
  </si>
  <si>
    <t>disculpatory</t>
  </si>
  <si>
    <t>discumb</t>
  </si>
  <si>
    <t>discumber</t>
  </si>
  <si>
    <t>discure</t>
  </si>
  <si>
    <t>discuren</t>
  </si>
  <si>
    <t>discurre</t>
  </si>
  <si>
    <t>discurrent</t>
  </si>
  <si>
    <t>discursative</t>
  </si>
  <si>
    <t>discursify</t>
  </si>
  <si>
    <t>discursion</t>
  </si>
  <si>
    <t>discursive</t>
  </si>
  <si>
    <t>discursively</t>
  </si>
  <si>
    <t>discursiveness</t>
  </si>
  <si>
    <t>discursory</t>
  </si>
  <si>
    <t>discursus</t>
  </si>
  <si>
    <t>discurtain</t>
  </si>
  <si>
    <t>discus</t>
  </si>
  <si>
    <t>discuses</t>
  </si>
  <si>
    <t>discuss</t>
  </si>
  <si>
    <t>discussable</t>
  </si>
  <si>
    <t>discussant</t>
  </si>
  <si>
    <t>discussants</t>
  </si>
  <si>
    <t>discussed</t>
  </si>
  <si>
    <t>discusser</t>
  </si>
  <si>
    <t>discusses</t>
  </si>
  <si>
    <t>discussible</t>
  </si>
  <si>
    <t>discussing</t>
  </si>
  <si>
    <t>discussion</t>
  </si>
  <si>
    <t>discussional</t>
  </si>
  <si>
    <t>discussionis</t>
  </si>
  <si>
    <t>discussionism</t>
  </si>
  <si>
    <t>discussionist</t>
  </si>
  <si>
    <t>discussions</t>
  </si>
  <si>
    <t>discussive</t>
  </si>
  <si>
    <t>discussment</t>
  </si>
  <si>
    <t>discustom</t>
  </si>
  <si>
    <t>discutable</t>
  </si>
  <si>
    <t>discute</t>
  </si>
  <si>
    <t>discutient</t>
  </si>
  <si>
    <t>disdain</t>
  </si>
  <si>
    <t>disdainable</t>
  </si>
  <si>
    <t>disdained</t>
  </si>
  <si>
    <t>disdainer</t>
  </si>
  <si>
    <t>disdainful</t>
  </si>
  <si>
    <t>disdainfully</t>
  </si>
  <si>
    <t>disdainfulness</t>
  </si>
  <si>
    <t>disdaining</t>
  </si>
  <si>
    <t>disdainly</t>
  </si>
  <si>
    <t>disdainous</t>
  </si>
  <si>
    <t>disdains</t>
  </si>
  <si>
    <t>disdar</t>
  </si>
  <si>
    <t>disdeceive</t>
  </si>
  <si>
    <t>disdeify</t>
  </si>
  <si>
    <t>disdein</t>
  </si>
  <si>
    <t>disdiaclasis</t>
  </si>
  <si>
    <t>disdiaclast</t>
  </si>
  <si>
    <t>disdiaclastic</t>
  </si>
  <si>
    <t>disdiapason</t>
  </si>
  <si>
    <t>disdiazo</t>
  </si>
  <si>
    <t>disdiplomatize</t>
  </si>
  <si>
    <t>disdub</t>
  </si>
  <si>
    <t>disease</t>
  </si>
  <si>
    <t>diseased</t>
  </si>
  <si>
    <t>diseasedly</t>
  </si>
  <si>
    <t>diseasedness</t>
  </si>
  <si>
    <t>diseaseful</t>
  </si>
  <si>
    <t>diseasefulness</t>
  </si>
  <si>
    <t>diseases</t>
  </si>
  <si>
    <t>diseasy</t>
  </si>
  <si>
    <t>diseasing</t>
  </si>
  <si>
    <t>disecondary</t>
  </si>
  <si>
    <t>diseconomy</t>
  </si>
  <si>
    <t>disedge</t>
  </si>
  <si>
    <t>disedify</t>
  </si>
  <si>
    <t>disedification</t>
  </si>
  <si>
    <t>diseducate</t>
  </si>
  <si>
    <t>disegno</t>
  </si>
  <si>
    <t>diselder</t>
  </si>
  <si>
    <t>diselectrify</t>
  </si>
  <si>
    <t>diselenid</t>
  </si>
  <si>
    <t>diselenide</t>
  </si>
  <si>
    <t>disematism</t>
  </si>
  <si>
    <t>disembay</t>
  </si>
  <si>
    <t>disembalm</t>
  </si>
  <si>
    <t>disembargo</t>
  </si>
  <si>
    <t>disembargoed</t>
  </si>
  <si>
    <t>disembargoing</t>
  </si>
  <si>
    <t>disembark</t>
  </si>
  <si>
    <t>disembarkation</t>
  </si>
  <si>
    <t>disembarkations</t>
  </si>
  <si>
    <t>disembarked</t>
  </si>
  <si>
    <t>disembarking</t>
  </si>
  <si>
    <t>disembarkment</t>
  </si>
  <si>
    <t>disembarks</t>
  </si>
  <si>
    <t>disembarrass</t>
  </si>
  <si>
    <t>disembarrassed</t>
  </si>
  <si>
    <t>disembattle</t>
  </si>
  <si>
    <t>disembed</t>
  </si>
  <si>
    <t>disembellish</t>
  </si>
  <si>
    <t>disembitter</t>
  </si>
  <si>
    <t>disembocation</t>
  </si>
  <si>
    <t>disembody</t>
  </si>
  <si>
    <t>disembodied</t>
  </si>
  <si>
    <t>disembodies</t>
  </si>
  <si>
    <t>disembodying</t>
  </si>
  <si>
    <t>disembodiment</t>
  </si>
  <si>
    <t>disembodiments</t>
  </si>
  <si>
    <t>disembogue</t>
  </si>
  <si>
    <t>disembogued</t>
  </si>
  <si>
    <t>disemboguement</t>
  </si>
  <si>
    <t>disemboguing</t>
  </si>
  <si>
    <t>disembosom</t>
  </si>
  <si>
    <t>disembowel</t>
  </si>
  <si>
    <t>disemboweled</t>
  </si>
  <si>
    <t>disemboweling</t>
  </si>
  <si>
    <t>disembowelled</t>
  </si>
  <si>
    <t>disembowelling</t>
  </si>
  <si>
    <t>disembowelment</t>
  </si>
  <si>
    <t>disembowelments</t>
  </si>
  <si>
    <t>disembowels</t>
  </si>
  <si>
    <t>disembower</t>
  </si>
  <si>
    <t>disembrace</t>
  </si>
  <si>
    <t>disembrangle</t>
  </si>
  <si>
    <t>disembroil</t>
  </si>
  <si>
    <t>disembroilment</t>
  </si>
  <si>
    <t>disemburden</t>
  </si>
  <si>
    <t>diseme</t>
  </si>
  <si>
    <t>disemic</t>
  </si>
  <si>
    <t>disemplane</t>
  </si>
  <si>
    <t>disemplaned</t>
  </si>
  <si>
    <t>disemploy</t>
  </si>
  <si>
    <t>disemployed</t>
  </si>
  <si>
    <t>disemploying</t>
  </si>
  <si>
    <t>disemployment</t>
  </si>
  <si>
    <t>disemploys</t>
  </si>
  <si>
    <t>disempower</t>
  </si>
  <si>
    <t>disemprison</t>
  </si>
  <si>
    <t>disenable</t>
  </si>
  <si>
    <t>disenabled</t>
  </si>
  <si>
    <t>disenablement</t>
  </si>
  <si>
    <t>disenabling</t>
  </si>
  <si>
    <t>disenact</t>
  </si>
  <si>
    <t>disenactment</t>
  </si>
  <si>
    <t>disenamor</t>
  </si>
  <si>
    <t>disenamour</t>
  </si>
  <si>
    <t>disenchain</t>
  </si>
  <si>
    <t>disenchant</t>
  </si>
  <si>
    <t>disenchanted</t>
  </si>
  <si>
    <t>disenchanter</t>
  </si>
  <si>
    <t>disenchanting</t>
  </si>
  <si>
    <t>disenchantingly</t>
  </si>
  <si>
    <t>disenchantment</t>
  </si>
  <si>
    <t>disenchantments</t>
  </si>
  <si>
    <t>disenchantress</t>
  </si>
  <si>
    <t>disenchants</t>
  </si>
  <si>
    <t>disencharm</t>
  </si>
  <si>
    <t>disenclose</t>
  </si>
  <si>
    <t>disencourage</t>
  </si>
  <si>
    <t>disencrease</t>
  </si>
  <si>
    <t>disencumber</t>
  </si>
  <si>
    <t>disencumbered</t>
  </si>
  <si>
    <t>disencumbering</t>
  </si>
  <si>
    <t>disencumberment</t>
  </si>
  <si>
    <t>disencumbers</t>
  </si>
  <si>
    <t>disencumbrance</t>
  </si>
  <si>
    <t>disendow</t>
  </si>
  <si>
    <t>disendowed</t>
  </si>
  <si>
    <t>disendower</t>
  </si>
  <si>
    <t>disendowing</t>
  </si>
  <si>
    <t>disendowment</t>
  </si>
  <si>
    <t>disendows</t>
  </si>
  <si>
    <t>disenfranchise</t>
  </si>
  <si>
    <t>disenfranchised</t>
  </si>
  <si>
    <t>disenfranchises</t>
  </si>
  <si>
    <t>disengage</t>
  </si>
  <si>
    <t>disengaged</t>
  </si>
  <si>
    <t>disengagedness</t>
  </si>
  <si>
    <t>disengagement</t>
  </si>
  <si>
    <t>disengagements</t>
  </si>
  <si>
    <t>disengages</t>
  </si>
  <si>
    <t>disengaging</t>
  </si>
  <si>
    <t>disengirdle</t>
  </si>
  <si>
    <t>disenjoy</t>
  </si>
  <si>
    <t>disenjoyment</t>
  </si>
  <si>
    <t>disenmesh</t>
  </si>
  <si>
    <t>disennoble</t>
  </si>
  <si>
    <t>disennui</t>
  </si>
  <si>
    <t>disenorm</t>
  </si>
  <si>
    <t>disenrol</t>
  </si>
  <si>
    <t>disenroll</t>
  </si>
  <si>
    <t>disensanity</t>
  </si>
  <si>
    <t>disenshroud</t>
  </si>
  <si>
    <t>disenslave</t>
  </si>
  <si>
    <t>disensoul</t>
  </si>
  <si>
    <t>disensure</t>
  </si>
  <si>
    <t>disentail</t>
  </si>
  <si>
    <t>disentailment</t>
  </si>
  <si>
    <t>disentangle</t>
  </si>
  <si>
    <t>disentangled</t>
  </si>
  <si>
    <t>disentanglement</t>
  </si>
  <si>
    <t>disentangler</t>
  </si>
  <si>
    <t>disentangles</t>
  </si>
  <si>
    <t>disentangling</t>
  </si>
  <si>
    <t>disenter</t>
  </si>
  <si>
    <t>dysentery</t>
  </si>
  <si>
    <t>dysenteric</t>
  </si>
  <si>
    <t>dysenterical</t>
  </si>
  <si>
    <t>dysenteries</t>
  </si>
  <si>
    <t>disenthral</t>
  </si>
  <si>
    <t>disenthrall</t>
  </si>
  <si>
    <t>disenthralled</t>
  </si>
  <si>
    <t>disenthralling</t>
  </si>
  <si>
    <t>disenthrallment</t>
  </si>
  <si>
    <t>disenthralls</t>
  </si>
  <si>
    <t>disenthralment</t>
  </si>
  <si>
    <t>disenthrone</t>
  </si>
  <si>
    <t>disenthroned</t>
  </si>
  <si>
    <t>disenthronement</t>
  </si>
  <si>
    <t>disenthroning</t>
  </si>
  <si>
    <t>disentitle</t>
  </si>
  <si>
    <t>disentitled</t>
  </si>
  <si>
    <t>disentitlement</t>
  </si>
  <si>
    <t>disentitling</t>
  </si>
  <si>
    <t>disentomb</t>
  </si>
  <si>
    <t>disentombment</t>
  </si>
  <si>
    <t>disentraced</t>
  </si>
  <si>
    <t>disentrail</t>
  </si>
  <si>
    <t>disentrain</t>
  </si>
  <si>
    <t>disentrainment</t>
  </si>
  <si>
    <t>disentrammel</t>
  </si>
  <si>
    <t>disentrance</t>
  </si>
  <si>
    <t>disentranced</t>
  </si>
  <si>
    <t>disentrancement</t>
  </si>
  <si>
    <t>disentrancing</t>
  </si>
  <si>
    <t>disentwine</t>
  </si>
  <si>
    <t>disentwined</t>
  </si>
  <si>
    <t>disentwining</t>
  </si>
  <si>
    <t>disenvelop</t>
  </si>
  <si>
    <t>disepalous</t>
  </si>
  <si>
    <t>dysepulotic</t>
  </si>
  <si>
    <t>dysepulotical</t>
  </si>
  <si>
    <t>disequality</t>
  </si>
  <si>
    <t>disequalization</t>
  </si>
  <si>
    <t>disequalize</t>
  </si>
  <si>
    <t>disequalizer</t>
  </si>
  <si>
    <t>disequilibrate</t>
  </si>
  <si>
    <t>disequilibria</t>
  </si>
  <si>
    <t>disequilibrium</t>
  </si>
  <si>
    <t>disequilibriums</t>
  </si>
  <si>
    <t>dyserethisia</t>
  </si>
  <si>
    <t>dysergasia</t>
  </si>
  <si>
    <t>dysergia</t>
  </si>
  <si>
    <t>disert</t>
  </si>
  <si>
    <t>disespouse</t>
  </si>
  <si>
    <t>disestablish</t>
  </si>
  <si>
    <t>disestablished</t>
  </si>
  <si>
    <t>disestablisher</t>
  </si>
  <si>
    <t>disestablishes</t>
  </si>
  <si>
    <t>disestablishing</t>
  </si>
  <si>
    <t>disesteem</t>
  </si>
  <si>
    <t>disesteemed</t>
  </si>
  <si>
    <t>disesteemer</t>
  </si>
  <si>
    <t>disesteeming</t>
  </si>
  <si>
    <t>dysesthesia</t>
  </si>
  <si>
    <t>dysesthetic</t>
  </si>
  <si>
    <t>disestimation</t>
  </si>
  <si>
    <t>diseur</t>
  </si>
  <si>
    <t>diseurs</t>
  </si>
  <si>
    <t>diseuse</t>
  </si>
  <si>
    <t>diseuses</t>
  </si>
  <si>
    <t>disexercise</t>
  </si>
  <si>
    <t>disfaith</t>
  </si>
  <si>
    <t>disfame</t>
  </si>
  <si>
    <t>disfashion</t>
  </si>
  <si>
    <t>disfavor</t>
  </si>
  <si>
    <t>disfavored</t>
  </si>
  <si>
    <t>disfavorer</t>
  </si>
  <si>
    <t>disfavoring</t>
  </si>
  <si>
    <t>disfavors</t>
  </si>
  <si>
    <t>disfavour</t>
  </si>
  <si>
    <t>disfavourable</t>
  </si>
  <si>
    <t>disfavoured</t>
  </si>
  <si>
    <t>disfavourer</t>
  </si>
  <si>
    <t>disfavouring</t>
  </si>
  <si>
    <t>disfeature</t>
  </si>
  <si>
    <t>disfeatured</t>
  </si>
  <si>
    <t>disfeaturement</t>
  </si>
  <si>
    <t>disfeaturing</t>
  </si>
  <si>
    <t>disfellowship</t>
  </si>
  <si>
    <t>disfen</t>
  </si>
  <si>
    <t>disfiguration</t>
  </si>
  <si>
    <t>disfigurative</t>
  </si>
  <si>
    <t>disfigure</t>
  </si>
  <si>
    <t>disfigured</t>
  </si>
  <si>
    <t>disfigurement</t>
  </si>
  <si>
    <t>disfigurements</t>
  </si>
  <si>
    <t>disfigurer</t>
  </si>
  <si>
    <t>disfigures</t>
  </si>
  <si>
    <t>disfiguring</t>
  </si>
  <si>
    <t>disfiguringly</t>
  </si>
  <si>
    <t>disflesh</t>
  </si>
  <si>
    <t>disfoliage</t>
  </si>
  <si>
    <t>disfoliaged</t>
  </si>
  <si>
    <t>disforest</t>
  </si>
  <si>
    <t>disforestation</t>
  </si>
  <si>
    <t>disform</t>
  </si>
  <si>
    <t>disformity</t>
  </si>
  <si>
    <t>disfortune</t>
  </si>
  <si>
    <t>disframe</t>
  </si>
  <si>
    <t>disfranchise</t>
  </si>
  <si>
    <t>disfranchised</t>
  </si>
  <si>
    <t>disfranchiser</t>
  </si>
  <si>
    <t>disfranchisers</t>
  </si>
  <si>
    <t>disfranchises</t>
  </si>
  <si>
    <t>disfranchising</t>
  </si>
  <si>
    <t>disfrancnise</t>
  </si>
  <si>
    <t>disfrequent</t>
  </si>
  <si>
    <t>disfriar</t>
  </si>
  <si>
    <t>disfrock</t>
  </si>
  <si>
    <t>disfrocked</t>
  </si>
  <si>
    <t>disfrocking</t>
  </si>
  <si>
    <t>disfrocks</t>
  </si>
  <si>
    <t>disfunction</t>
  </si>
  <si>
    <t>dysfunction</t>
  </si>
  <si>
    <t>dysfunctional</t>
  </si>
  <si>
    <t>dysfunctioning</t>
  </si>
  <si>
    <t>disfunctions</t>
  </si>
  <si>
    <t>dysfunctions</t>
  </si>
  <si>
    <t>disfurnish</t>
  </si>
  <si>
    <t>disfurnished</t>
  </si>
  <si>
    <t>disfurnishment</t>
  </si>
  <si>
    <t>disfurniture</t>
  </si>
  <si>
    <t>disgage</t>
  </si>
  <si>
    <t>disgallant</t>
  </si>
  <si>
    <t>disgarland</t>
  </si>
  <si>
    <t>disgarnish</t>
  </si>
  <si>
    <t>disgarrison</t>
  </si>
  <si>
    <t>disgavel</t>
  </si>
  <si>
    <t>disgaveled</t>
  </si>
  <si>
    <t>disgaveling</t>
  </si>
  <si>
    <t>disgavelled</t>
  </si>
  <si>
    <t>disgavelling</t>
  </si>
  <si>
    <t>disgeneric</t>
  </si>
  <si>
    <t>dysgenesic</t>
  </si>
  <si>
    <t>dysgenesis</t>
  </si>
  <si>
    <t>dysgenetic</t>
  </si>
  <si>
    <t>disgenic</t>
  </si>
  <si>
    <t>dysgenic</t>
  </si>
  <si>
    <t>dysgenical</t>
  </si>
  <si>
    <t>dysgenics</t>
  </si>
  <si>
    <t>disgenius</t>
  </si>
  <si>
    <t>dysgeogenous</t>
  </si>
  <si>
    <t>disgig</t>
  </si>
  <si>
    <t>disglory</t>
  </si>
  <si>
    <t>disglorify</t>
  </si>
  <si>
    <t>disglut</t>
  </si>
  <si>
    <t>dysgnosia</t>
  </si>
  <si>
    <t>dysgonic</t>
  </si>
  <si>
    <t>disgood</t>
  </si>
  <si>
    <t>disgorge</t>
  </si>
  <si>
    <t>disgorged</t>
  </si>
  <si>
    <t>disgorgement</t>
  </si>
  <si>
    <t>disgorger</t>
  </si>
  <si>
    <t>disgorges</t>
  </si>
  <si>
    <t>disgorging</t>
  </si>
  <si>
    <t>disgospel</t>
  </si>
  <si>
    <t>disgospelize</t>
  </si>
  <si>
    <t>disgout</t>
  </si>
  <si>
    <t>disgown</t>
  </si>
  <si>
    <t>disgrace</t>
  </si>
  <si>
    <t>disgraced</t>
  </si>
  <si>
    <t>disgraceful</t>
  </si>
  <si>
    <t>disgracefully</t>
  </si>
  <si>
    <t>disgracefulness</t>
  </si>
  <si>
    <t>disgracement</t>
  </si>
  <si>
    <t>disgracer</t>
  </si>
  <si>
    <t>disgracers</t>
  </si>
  <si>
    <t>disgraces</t>
  </si>
  <si>
    <t>disgracia</t>
  </si>
  <si>
    <t>disgracing</t>
  </si>
  <si>
    <t>disgracious</t>
  </si>
  <si>
    <t>disgracive</t>
  </si>
  <si>
    <t>disgradation</t>
  </si>
  <si>
    <t>disgrade</t>
  </si>
  <si>
    <t>disgraded</t>
  </si>
  <si>
    <t>disgrading</t>
  </si>
  <si>
    <t>disgradulate</t>
  </si>
  <si>
    <t>dysgraphia</t>
  </si>
  <si>
    <t>disgregate</t>
  </si>
  <si>
    <t>disgregated</t>
  </si>
  <si>
    <t>disgregating</t>
  </si>
  <si>
    <t>disgregation</t>
  </si>
  <si>
    <t>disgress</t>
  </si>
  <si>
    <t>disgross</t>
  </si>
  <si>
    <t>disgruntle</t>
  </si>
  <si>
    <t>disgruntled</t>
  </si>
  <si>
    <t>disgruntlement</t>
  </si>
  <si>
    <t>disgruntles</t>
  </si>
  <si>
    <t>disgruntling</t>
  </si>
  <si>
    <t>disguisable</t>
  </si>
  <si>
    <t>disguisay</t>
  </si>
  <si>
    <t>disguisal</t>
  </si>
  <si>
    <t>disguise</t>
  </si>
  <si>
    <t>disguised</t>
  </si>
  <si>
    <t>disguisedly</t>
  </si>
  <si>
    <t>disguisedness</t>
  </si>
  <si>
    <t>disguiseless</t>
  </si>
  <si>
    <t>disguisement</t>
  </si>
  <si>
    <t>disguisements</t>
  </si>
  <si>
    <t>disguiser</t>
  </si>
  <si>
    <t>disguises</t>
  </si>
  <si>
    <t>disguising</t>
  </si>
  <si>
    <t>disgulf</t>
  </si>
  <si>
    <t>disgust</t>
  </si>
  <si>
    <t>disgusted</t>
  </si>
  <si>
    <t>disgustedly</t>
  </si>
  <si>
    <t>disgustedness</t>
  </si>
  <si>
    <t>disguster</t>
  </si>
  <si>
    <t>disgustful</t>
  </si>
  <si>
    <t>disgustfully</t>
  </si>
  <si>
    <t>disgustfulness</t>
  </si>
  <si>
    <t>disgusting</t>
  </si>
  <si>
    <t>disgustingly</t>
  </si>
  <si>
    <t>disgustingness</t>
  </si>
  <si>
    <t>disgusts</t>
  </si>
  <si>
    <t>dish</t>
  </si>
  <si>
    <t>dishabilitate</t>
  </si>
  <si>
    <t>dishabilitation</t>
  </si>
  <si>
    <t>dishabille</t>
  </si>
  <si>
    <t>dishabit</t>
  </si>
  <si>
    <t>dishabited</t>
  </si>
  <si>
    <t>dishabituate</t>
  </si>
  <si>
    <t>dishabituated</t>
  </si>
  <si>
    <t>dishabituating</t>
  </si>
  <si>
    <t>dishable</t>
  </si>
  <si>
    <t>dishallow</t>
  </si>
  <si>
    <t>disharmony</t>
  </si>
  <si>
    <t>disharmonic</t>
  </si>
  <si>
    <t>disharmonical</t>
  </si>
  <si>
    <t>disharmonies</t>
  </si>
  <si>
    <t>disharmonious</t>
  </si>
  <si>
    <t>disharmonise</t>
  </si>
  <si>
    <t>disharmonised</t>
  </si>
  <si>
    <t>disharmonising</t>
  </si>
  <si>
    <t>disharmonism</t>
  </si>
  <si>
    <t>disharmonize</t>
  </si>
  <si>
    <t>disharmonized</t>
  </si>
  <si>
    <t>disharmonizing</t>
  </si>
  <si>
    <t>dishaunt</t>
  </si>
  <si>
    <t>dishboard</t>
  </si>
  <si>
    <t>dishcloth</t>
  </si>
  <si>
    <t>dishcloths</t>
  </si>
  <si>
    <t>dishclout</t>
  </si>
  <si>
    <t>dishcross</t>
  </si>
  <si>
    <t>disheart</t>
  </si>
  <si>
    <t>dishearten</t>
  </si>
  <si>
    <t>disheartened</t>
  </si>
  <si>
    <t>disheartenedly</t>
  </si>
  <si>
    <t>disheartener</t>
  </si>
  <si>
    <t>disheartening</t>
  </si>
  <si>
    <t>dishearteningly</t>
  </si>
  <si>
    <t>disheartenment</t>
  </si>
  <si>
    <t>disheartens</t>
  </si>
  <si>
    <t>disheathing</t>
  </si>
  <si>
    <t>disheaven</t>
  </si>
  <si>
    <t>dished</t>
  </si>
  <si>
    <t>disheir</t>
  </si>
  <si>
    <t>dishellenize</t>
  </si>
  <si>
    <t>dishelm</t>
  </si>
  <si>
    <t>dishelmed</t>
  </si>
  <si>
    <t>dishelming</t>
  </si>
  <si>
    <t>dishelms</t>
  </si>
  <si>
    <t>disher</t>
  </si>
  <si>
    <t>disherent</t>
  </si>
  <si>
    <t>disherison</t>
  </si>
  <si>
    <t>disherit</t>
  </si>
  <si>
    <t>disherited</t>
  </si>
  <si>
    <t>disheriting</t>
  </si>
  <si>
    <t>disheritment</t>
  </si>
  <si>
    <t>disheritor</t>
  </si>
  <si>
    <t>disherits</t>
  </si>
  <si>
    <t>dishes</t>
  </si>
  <si>
    <t>dishevel</t>
  </si>
  <si>
    <t>disheveled</t>
  </si>
  <si>
    <t>dishevely</t>
  </si>
  <si>
    <t>disheveling</t>
  </si>
  <si>
    <t>dishevelled</t>
  </si>
  <si>
    <t>dishevelling</t>
  </si>
  <si>
    <t>dishevelment</t>
  </si>
  <si>
    <t>dishevelments</t>
  </si>
  <si>
    <t>dishevels</t>
  </si>
  <si>
    <t>dishful</t>
  </si>
  <si>
    <t>dishfuls</t>
  </si>
  <si>
    <t>dishy</t>
  </si>
  <si>
    <t>dishier</t>
  </si>
  <si>
    <t>dishiest</t>
  </si>
  <si>
    <t>dishing</t>
  </si>
  <si>
    <t>dishlike</t>
  </si>
  <si>
    <t>dishling</t>
  </si>
  <si>
    <t>dishmaker</t>
  </si>
  <si>
    <t>dishmaking</t>
  </si>
  <si>
    <t>dishmonger</t>
  </si>
  <si>
    <t>dishmop</t>
  </si>
  <si>
    <t>dishome</t>
  </si>
  <si>
    <t>dishonest</t>
  </si>
  <si>
    <t>dishonesty</t>
  </si>
  <si>
    <t>dishonesties</t>
  </si>
  <si>
    <t>dishonestly</t>
  </si>
  <si>
    <t>dishonor</t>
  </si>
  <si>
    <t>dishonorable</t>
  </si>
  <si>
    <t>dishonorably</t>
  </si>
  <si>
    <t>dishonorary</t>
  </si>
  <si>
    <t>dishonored</t>
  </si>
  <si>
    <t>dishonorer</t>
  </si>
  <si>
    <t>dishonoring</t>
  </si>
  <si>
    <t>dishonors</t>
  </si>
  <si>
    <t>dishonour</t>
  </si>
  <si>
    <t>dishonourable</t>
  </si>
  <si>
    <t>dishonourably</t>
  </si>
  <si>
    <t>dishonourary</t>
  </si>
  <si>
    <t>dishonoured</t>
  </si>
  <si>
    <t>dishonourer</t>
  </si>
  <si>
    <t>dishonouring</t>
  </si>
  <si>
    <t>dishorn</t>
  </si>
  <si>
    <t>dishorner</t>
  </si>
  <si>
    <t>dishorse</t>
  </si>
  <si>
    <t>dishouse</t>
  </si>
  <si>
    <t>dishpan</t>
  </si>
  <si>
    <t>dishpanful</t>
  </si>
  <si>
    <t>dishpans</t>
  </si>
  <si>
    <t>dishrag</t>
  </si>
  <si>
    <t>dishrags</t>
  </si>
  <si>
    <t>dishtowel</t>
  </si>
  <si>
    <t>dishtowels</t>
  </si>
  <si>
    <t>dishumanize</t>
  </si>
  <si>
    <t>dishumor</t>
  </si>
  <si>
    <t>dishumour</t>
  </si>
  <si>
    <t>dishware</t>
  </si>
  <si>
    <t>dishwares</t>
  </si>
  <si>
    <t>dishwash</t>
  </si>
  <si>
    <t>dishwasher</t>
  </si>
  <si>
    <t>dishwashers</t>
  </si>
  <si>
    <t>dishwashing</t>
  </si>
  <si>
    <t>dishwashings</t>
  </si>
  <si>
    <t>dishwater</t>
  </si>
  <si>
    <t>dishwatery</t>
  </si>
  <si>
    <t>dishwiper</t>
  </si>
  <si>
    <t>dishwiping</t>
  </si>
  <si>
    <t>disidentify</t>
  </si>
  <si>
    <t>dysidrosis</t>
  </si>
  <si>
    <t>disilane</t>
  </si>
  <si>
    <t>disilicane</t>
  </si>
  <si>
    <t>disilicate</t>
  </si>
  <si>
    <t>disilicic</t>
  </si>
  <si>
    <t>disilicid</t>
  </si>
  <si>
    <t>disilicide</t>
  </si>
  <si>
    <t>disyllabic</t>
  </si>
  <si>
    <t>disyllabism</t>
  </si>
  <si>
    <t>disyllabize</t>
  </si>
  <si>
    <t>disyllabized</t>
  </si>
  <si>
    <t>disyllabizing</t>
  </si>
  <si>
    <t>disyllable</t>
  </si>
  <si>
    <t>disillude</t>
  </si>
  <si>
    <t>disilluded</t>
  </si>
  <si>
    <t>disilluminate</t>
  </si>
  <si>
    <t>disillusion</t>
  </si>
  <si>
    <t>disillusionary</t>
  </si>
  <si>
    <t>disillusioned</t>
  </si>
  <si>
    <t>disillusioning</t>
  </si>
  <si>
    <t>disillusionise</t>
  </si>
  <si>
    <t>disillusionised</t>
  </si>
  <si>
    <t>disillusioniser</t>
  </si>
  <si>
    <t>disillusionist</t>
  </si>
  <si>
    <t>disillusionize</t>
  </si>
  <si>
    <t>disillusionized</t>
  </si>
  <si>
    <t>disillusionizer</t>
  </si>
  <si>
    <t>disillusionment</t>
  </si>
  <si>
    <t>disillusions</t>
  </si>
  <si>
    <t>disillusive</t>
  </si>
  <si>
    <t>disimagine</t>
  </si>
  <si>
    <t>disimbitter</t>
  </si>
  <si>
    <t>disimitate</t>
  </si>
  <si>
    <t>disimitation</t>
  </si>
  <si>
    <t>disimmure</t>
  </si>
  <si>
    <t>disimpark</t>
  </si>
  <si>
    <t>disimpassioned</t>
  </si>
  <si>
    <t>disimprison</t>
  </si>
  <si>
    <t>disimprisonment</t>
  </si>
  <si>
    <t>disimprove</t>
  </si>
  <si>
    <t>disimprovement</t>
  </si>
  <si>
    <t>disincarcerate</t>
  </si>
  <si>
    <t>disincarnate</t>
  </si>
  <si>
    <t>disincarnation</t>
  </si>
  <si>
    <t>disincentive</t>
  </si>
  <si>
    <t>disinclination</t>
  </si>
  <si>
    <t>disinclinations</t>
  </si>
  <si>
    <t>disincline</t>
  </si>
  <si>
    <t>disinclined</t>
  </si>
  <si>
    <t>disinclines</t>
  </si>
  <si>
    <t>disinclining</t>
  </si>
  <si>
    <t>disinclose</t>
  </si>
  <si>
    <t>disincorporate</t>
  </si>
  <si>
    <t>disincorporated</t>
  </si>
  <si>
    <t>disincrease</t>
  </si>
  <si>
    <t>disincrust</t>
  </si>
  <si>
    <t>disincrustant</t>
  </si>
  <si>
    <t>disincrustion</t>
  </si>
  <si>
    <t>disinfect</t>
  </si>
  <si>
    <t>disinfectant</t>
  </si>
  <si>
    <t>disinfectants</t>
  </si>
  <si>
    <t>disinfected</t>
  </si>
  <si>
    <t>disinfecter</t>
  </si>
  <si>
    <t>disinfecting</t>
  </si>
  <si>
    <t>disinfection</t>
  </si>
  <si>
    <t>disinfections</t>
  </si>
  <si>
    <t>disinfective</t>
  </si>
  <si>
    <t>disinfector</t>
  </si>
  <si>
    <t>disinfects</t>
  </si>
  <si>
    <t>disinfest</t>
  </si>
  <si>
    <t>disinfestant</t>
  </si>
  <si>
    <t>disinfestation</t>
  </si>
  <si>
    <t>disinfeudation</t>
  </si>
  <si>
    <t>disinflame</t>
  </si>
  <si>
    <t>disinflate</t>
  </si>
  <si>
    <t>disinflated</t>
  </si>
  <si>
    <t>disinflating</t>
  </si>
  <si>
    <t>disinflation</t>
  </si>
  <si>
    <t>disinflationary</t>
  </si>
  <si>
    <t>disinformation</t>
  </si>
  <si>
    <t>disingenious</t>
  </si>
  <si>
    <t>disingenuity</t>
  </si>
  <si>
    <t>disingenuous</t>
  </si>
  <si>
    <t>disingenuously</t>
  </si>
  <si>
    <t>disinhabit</t>
  </si>
  <si>
    <t>disinherison</t>
  </si>
  <si>
    <t>disinherit</t>
  </si>
  <si>
    <t>disinheritable</t>
  </si>
  <si>
    <t>disinheritance</t>
  </si>
  <si>
    <t>disinheritances</t>
  </si>
  <si>
    <t>disinherited</t>
  </si>
  <si>
    <t>disinheriting</t>
  </si>
  <si>
    <t>disinherits</t>
  </si>
  <si>
    <t>disinhibition</t>
  </si>
  <si>
    <t>disinhume</t>
  </si>
  <si>
    <t>disinhumed</t>
  </si>
  <si>
    <t>disinhuming</t>
  </si>
  <si>
    <t>disinsection</t>
  </si>
  <si>
    <t>disinsulation</t>
  </si>
  <si>
    <t>disinsure</t>
  </si>
  <si>
    <t>disintegrable</t>
  </si>
  <si>
    <t>disintegrant</t>
  </si>
  <si>
    <t>disintegrate</t>
  </si>
  <si>
    <t>disintegrated</t>
  </si>
  <si>
    <t>disintegrates</t>
  </si>
  <si>
    <t>disintegrating</t>
  </si>
  <si>
    <t>disintegration</t>
  </si>
  <si>
    <t>disintegrations</t>
  </si>
  <si>
    <t>disintegrative</t>
  </si>
  <si>
    <t>disintegrator</t>
  </si>
  <si>
    <t>disintegratory</t>
  </si>
  <si>
    <t>disintegrators</t>
  </si>
  <si>
    <t>disintegrity</t>
  </si>
  <si>
    <t>disintegrous</t>
  </si>
  <si>
    <t>disintensify</t>
  </si>
  <si>
    <t>disinter</t>
  </si>
  <si>
    <t>disinteress</t>
  </si>
  <si>
    <t>disinterest</t>
  </si>
  <si>
    <t>disinterested</t>
  </si>
  <si>
    <t>disinterestedly</t>
  </si>
  <si>
    <t>disinteresting</t>
  </si>
  <si>
    <t>disinterment</t>
  </si>
  <si>
    <t>disinterred</t>
  </si>
  <si>
    <t>disinterring</t>
  </si>
  <si>
    <t>disinters</t>
  </si>
  <si>
    <t>disintertwine</t>
  </si>
  <si>
    <t>disyntheme</t>
  </si>
  <si>
    <t>disinthrall</t>
  </si>
  <si>
    <t>disintoxicate</t>
  </si>
  <si>
    <t>disintoxication</t>
  </si>
  <si>
    <t>disintrench</t>
  </si>
  <si>
    <t>dysyntribite</t>
  </si>
  <si>
    <t>disintricate</t>
  </si>
  <si>
    <t>disinure</t>
  </si>
  <si>
    <t>disinvagination</t>
  </si>
  <si>
    <t>disinvest</t>
  </si>
  <si>
    <t>disinvestiture</t>
  </si>
  <si>
    <t>disinvestment</t>
  </si>
  <si>
    <t>disinvigorate</t>
  </si>
  <si>
    <t>disinvite</t>
  </si>
  <si>
    <t>disinvolve</t>
  </si>
  <si>
    <t>disinvolvement</t>
  </si>
  <si>
    <t>disyoke</t>
  </si>
  <si>
    <t>disyoked</t>
  </si>
  <si>
    <t>disyokes</t>
  </si>
  <si>
    <t>disyoking</t>
  </si>
  <si>
    <t>disjasked</t>
  </si>
  <si>
    <t>disjasket</t>
  </si>
  <si>
    <t>disjaskit</t>
  </si>
  <si>
    <t>disject</t>
  </si>
  <si>
    <t>disjected</t>
  </si>
  <si>
    <t>disjecting</t>
  </si>
  <si>
    <t>disjection</t>
  </si>
  <si>
    <t>disjects</t>
  </si>
  <si>
    <t>disjeune</t>
  </si>
  <si>
    <t>disjoin</t>
  </si>
  <si>
    <t>disjoinable</t>
  </si>
  <si>
    <t>disjoined</t>
  </si>
  <si>
    <t>disjoining</t>
  </si>
  <si>
    <t>disjoins</t>
  </si>
  <si>
    <t>disjoint</t>
  </si>
  <si>
    <t>disjointed</t>
  </si>
  <si>
    <t>disjointedly</t>
  </si>
  <si>
    <t>disjointedness</t>
  </si>
  <si>
    <t>disjointing</t>
  </si>
  <si>
    <t>disjointly</t>
  </si>
  <si>
    <t>disjointness</t>
  </si>
  <si>
    <t>disjoints</t>
  </si>
  <si>
    <t>disjointure</t>
  </si>
  <si>
    <t>disjudication</t>
  </si>
  <si>
    <t>disjunct</t>
  </si>
  <si>
    <t>disjunction</t>
  </si>
  <si>
    <t>disjunctions</t>
  </si>
  <si>
    <t>disjunctive</t>
  </si>
  <si>
    <t>disjunctively</t>
  </si>
  <si>
    <t>disjunctor</t>
  </si>
  <si>
    <t>disjuncts</t>
  </si>
  <si>
    <t>disjuncture</t>
  </si>
  <si>
    <t>disjune</t>
  </si>
  <si>
    <t>disk</t>
  </si>
  <si>
    <t>disked</t>
  </si>
  <si>
    <t>diskelion</t>
  </si>
  <si>
    <t>disker</t>
  </si>
  <si>
    <t>dyskeratosis</t>
  </si>
  <si>
    <t>diskery</t>
  </si>
  <si>
    <t>diskette</t>
  </si>
  <si>
    <t>diskettes</t>
  </si>
  <si>
    <t>diskindness</t>
  </si>
  <si>
    <t>dyskinesia</t>
  </si>
  <si>
    <t>dyskinetic</t>
  </si>
  <si>
    <t>disking</t>
  </si>
  <si>
    <t>diskless</t>
  </si>
  <si>
    <t>disklike</t>
  </si>
  <si>
    <t>disknow</t>
  </si>
  <si>
    <t>diskography</t>
  </si>
  <si>
    <t>diskophile</t>
  </si>
  <si>
    <t>diskos</t>
  </si>
  <si>
    <t>disks</t>
  </si>
  <si>
    <t>dislade</t>
  </si>
  <si>
    <t>dislady</t>
  </si>
  <si>
    <t>dyslalia</t>
  </si>
  <si>
    <t>dislaurel</t>
  </si>
  <si>
    <t>disleaf</t>
  </si>
  <si>
    <t>disleafed</t>
  </si>
  <si>
    <t>disleafing</t>
  </si>
  <si>
    <t>disleal</t>
  </si>
  <si>
    <t>disleave</t>
  </si>
  <si>
    <t>disleaved</t>
  </si>
  <si>
    <t>disleaving</t>
  </si>
  <si>
    <t>dyslectic</t>
  </si>
  <si>
    <t>dislegitimate</t>
  </si>
  <si>
    <t>dislevelment</t>
  </si>
  <si>
    <t>dyslexia</t>
  </si>
  <si>
    <t>dyslexias</t>
  </si>
  <si>
    <t>dyslexic</t>
  </si>
  <si>
    <t>dyslexics</t>
  </si>
  <si>
    <t>disli</t>
  </si>
  <si>
    <t>dislicense</t>
  </si>
  <si>
    <t>dislikable</t>
  </si>
  <si>
    <t>dislike</t>
  </si>
  <si>
    <t>dislikeable</t>
  </si>
  <si>
    <t>disliked</t>
  </si>
  <si>
    <t>dislikeful</t>
  </si>
  <si>
    <t>dislikelihood</t>
  </si>
  <si>
    <t>disliken</t>
  </si>
  <si>
    <t>dislikeness</t>
  </si>
  <si>
    <t>disliker</t>
  </si>
  <si>
    <t>dislikers</t>
  </si>
  <si>
    <t>dislikes</t>
  </si>
  <si>
    <t>disliking</t>
  </si>
  <si>
    <t>dislimb</t>
  </si>
  <si>
    <t>dislimn</t>
  </si>
  <si>
    <t>dislimned</t>
  </si>
  <si>
    <t>dislimning</t>
  </si>
  <si>
    <t>dislimns</t>
  </si>
  <si>
    <t>dislink</t>
  </si>
  <si>
    <t>dislip</t>
  </si>
  <si>
    <t>dyslysin</t>
  </si>
  <si>
    <t>dislive</t>
  </si>
  <si>
    <t>dislluminate</t>
  </si>
  <si>
    <t>disload</t>
  </si>
  <si>
    <t>dislocability</t>
  </si>
  <si>
    <t>dislocable</t>
  </si>
  <si>
    <t>dislocate</t>
  </si>
  <si>
    <t>dislocated</t>
  </si>
  <si>
    <t>dislocatedly</t>
  </si>
  <si>
    <t>dislocatedness</t>
  </si>
  <si>
    <t>dislocates</t>
  </si>
  <si>
    <t>dislocating</t>
  </si>
  <si>
    <t>dislocation</t>
  </si>
  <si>
    <t>dislocations</t>
  </si>
  <si>
    <t>dislocator</t>
  </si>
  <si>
    <t>dislocatory</t>
  </si>
  <si>
    <t>dislock</t>
  </si>
  <si>
    <t>dislodge</t>
  </si>
  <si>
    <t>dislodgeable</t>
  </si>
  <si>
    <t>dislodged</t>
  </si>
  <si>
    <t>dislodgement</t>
  </si>
  <si>
    <t>dislodges</t>
  </si>
  <si>
    <t>dislodging</t>
  </si>
  <si>
    <t>dislodgment</t>
  </si>
  <si>
    <t>dyslogy</t>
  </si>
  <si>
    <t>dyslogia</t>
  </si>
  <si>
    <t>dyslogistic</t>
  </si>
  <si>
    <t>dyslogistically</t>
  </si>
  <si>
    <t>disloyal</t>
  </si>
  <si>
    <t>disloyalist</t>
  </si>
  <si>
    <t>disloyally</t>
  </si>
  <si>
    <t>disloyalty</t>
  </si>
  <si>
    <t>disloyalties</t>
  </si>
  <si>
    <t>disloign</t>
  </si>
  <si>
    <t>dislove</t>
  </si>
  <si>
    <t>dysluite</t>
  </si>
  <si>
    <t>disluster</t>
  </si>
  <si>
    <t>dislustered</t>
  </si>
  <si>
    <t>dislustering</t>
  </si>
  <si>
    <t>dislustre</t>
  </si>
  <si>
    <t>dislustred</t>
  </si>
  <si>
    <t>dislustring</t>
  </si>
  <si>
    <t>dismay</t>
  </si>
  <si>
    <t>dismayable</t>
  </si>
  <si>
    <t>dismayed</t>
  </si>
  <si>
    <t>dismayedness</t>
  </si>
  <si>
    <t>dismayful</t>
  </si>
  <si>
    <t>dismayfully</t>
  </si>
  <si>
    <t>dismaying</t>
  </si>
  <si>
    <t>dismayingly</t>
  </si>
  <si>
    <t>dismayingness</t>
  </si>
  <si>
    <t>dismail</t>
  </si>
  <si>
    <t>dismain</t>
  </si>
  <si>
    <t>dismays</t>
  </si>
  <si>
    <t>dismal</t>
  </si>
  <si>
    <t>dismaler</t>
  </si>
  <si>
    <t>dismalest</t>
  </si>
  <si>
    <t>dismality</t>
  </si>
  <si>
    <t>dismalities</t>
  </si>
  <si>
    <t>dismalize</t>
  </si>
  <si>
    <t>dismally</t>
  </si>
  <si>
    <t>dismalness</t>
  </si>
  <si>
    <t>dismals</t>
  </si>
  <si>
    <t>disman</t>
  </si>
  <si>
    <t>dismantle</t>
  </si>
  <si>
    <t>dismantled</t>
  </si>
  <si>
    <t>dismantlement</t>
  </si>
  <si>
    <t>dismantler</t>
  </si>
  <si>
    <t>dismantles</t>
  </si>
  <si>
    <t>dismantling</t>
  </si>
  <si>
    <t>dismarble</t>
  </si>
  <si>
    <t>dismarch</t>
  </si>
  <si>
    <t>dismark</t>
  </si>
  <si>
    <t>dismarket</t>
  </si>
  <si>
    <t>dismarketed</t>
  </si>
  <si>
    <t>dismarketing</t>
  </si>
  <si>
    <t>dismarry</t>
  </si>
  <si>
    <t>dismarshall</t>
  </si>
  <si>
    <t>dismask</t>
  </si>
  <si>
    <t>dismast</t>
  </si>
  <si>
    <t>dismasted</t>
  </si>
  <si>
    <t>dismasting</t>
  </si>
  <si>
    <t>dismastment</t>
  </si>
  <si>
    <t>dismasts</t>
  </si>
  <si>
    <t>dismaw</t>
  </si>
  <si>
    <t>disme</t>
  </si>
  <si>
    <t>dismeasurable</t>
  </si>
  <si>
    <t>dismeasured</t>
  </si>
  <si>
    <t>dismember</t>
  </si>
  <si>
    <t>dismembered</t>
  </si>
  <si>
    <t>dismemberer</t>
  </si>
  <si>
    <t>dismembering</t>
  </si>
  <si>
    <t>dismemberment</t>
  </si>
  <si>
    <t>dismemberments</t>
  </si>
  <si>
    <t>dismembers</t>
  </si>
  <si>
    <t>dismembrate</t>
  </si>
  <si>
    <t>dismembrated</t>
  </si>
  <si>
    <t>dismembrator</t>
  </si>
  <si>
    <t>dysmenorrhagia</t>
  </si>
  <si>
    <t>dysmenorrhea</t>
  </si>
  <si>
    <t>dysmenorrheal</t>
  </si>
  <si>
    <t>dysmenorrheic</t>
  </si>
  <si>
    <t>dysmenorrhoea</t>
  </si>
  <si>
    <t>dysmenorrhoeal</t>
  </si>
  <si>
    <t>dysmerism</t>
  </si>
  <si>
    <t>dysmeristic</t>
  </si>
  <si>
    <t>dismerit</t>
  </si>
  <si>
    <t>dysmerogenesis</t>
  </si>
  <si>
    <t>dysmerogenetic</t>
  </si>
  <si>
    <t>dysmeromorph</t>
  </si>
  <si>
    <t>dysmeromorphic</t>
  </si>
  <si>
    <t>dismes</t>
  </si>
  <si>
    <t>dysmetria</t>
  </si>
  <si>
    <t>dismettled</t>
  </si>
  <si>
    <t>disminion</t>
  </si>
  <si>
    <t>disminister</t>
  </si>
  <si>
    <t>dismiss</t>
  </si>
  <si>
    <t>dismissable</t>
  </si>
  <si>
    <t>dismissals</t>
  </si>
  <si>
    <t>dismissed</t>
  </si>
  <si>
    <t>dismisser</t>
  </si>
  <si>
    <t>dismissers</t>
  </si>
  <si>
    <t>dismisses</t>
  </si>
  <si>
    <t>dismissible</t>
  </si>
  <si>
    <t>dismissing</t>
  </si>
  <si>
    <t>dismissingly</t>
  </si>
  <si>
    <t>dismission</t>
  </si>
  <si>
    <t>dismissive</t>
  </si>
  <si>
    <t>dismissory</t>
  </si>
  <si>
    <t>dismit</t>
  </si>
  <si>
    <t>dysmnesia</t>
  </si>
  <si>
    <t>dismoded</t>
  </si>
  <si>
    <t>dysmorphism</t>
  </si>
  <si>
    <t>dysmorphophobia</t>
  </si>
  <si>
    <t>dismortgage</t>
  </si>
  <si>
    <t>dismortgaged</t>
  </si>
  <si>
    <t>dismortgaging</t>
  </si>
  <si>
    <t>dismount</t>
  </si>
  <si>
    <t>dismountable</t>
  </si>
  <si>
    <t>dismounted</t>
  </si>
  <si>
    <t>dismounting</t>
  </si>
  <si>
    <t>dismounts</t>
  </si>
  <si>
    <t>dismutation</t>
  </si>
  <si>
    <t>disna</t>
  </si>
  <si>
    <t>disnatural</t>
  </si>
  <si>
    <t>disnaturalize</t>
  </si>
  <si>
    <t>disnature</t>
  </si>
  <si>
    <t>disnatured</t>
  </si>
  <si>
    <t>disnaturing</t>
  </si>
  <si>
    <t>disnest</t>
  </si>
  <si>
    <t>dysneuria</t>
  </si>
  <si>
    <t>disnew</t>
  </si>
  <si>
    <t>disniche</t>
  </si>
  <si>
    <t>dysnomy</t>
  </si>
  <si>
    <t>disnosed</t>
  </si>
  <si>
    <t>disnumber</t>
  </si>
  <si>
    <t>disobedience</t>
  </si>
  <si>
    <t>disobedient</t>
  </si>
  <si>
    <t>disobediently</t>
  </si>
  <si>
    <t>disobey</t>
  </si>
  <si>
    <t>disobeyal</t>
  </si>
  <si>
    <t>disobeyed</t>
  </si>
  <si>
    <t>disobeyer</t>
  </si>
  <si>
    <t>disobeyers</t>
  </si>
  <si>
    <t>disobeying</t>
  </si>
  <si>
    <t>disobeys</t>
  </si>
  <si>
    <t>disobligation</t>
  </si>
  <si>
    <t>disobligatory</t>
  </si>
  <si>
    <t>disoblige</t>
  </si>
  <si>
    <t>disobliged</t>
  </si>
  <si>
    <t>disobliger</t>
  </si>
  <si>
    <t>disobliges</t>
  </si>
  <si>
    <t>disobliging</t>
  </si>
  <si>
    <t>disobligingly</t>
  </si>
  <si>
    <t>disobligingness</t>
  </si>
  <si>
    <t>disobstruct</t>
  </si>
  <si>
    <t>disoccident</t>
  </si>
  <si>
    <t>disocclude</t>
  </si>
  <si>
    <t>disoccluded</t>
  </si>
  <si>
    <t>disoccluding</t>
  </si>
  <si>
    <t>disoccupation</t>
  </si>
  <si>
    <t>disoccupy</t>
  </si>
  <si>
    <t>disoccupied</t>
  </si>
  <si>
    <t>disoccupying</t>
  </si>
  <si>
    <t>disodic</t>
  </si>
  <si>
    <t>dysodile</t>
  </si>
  <si>
    <t>dysodyle</t>
  </si>
  <si>
    <t>disodium</t>
  </si>
  <si>
    <t>dysodontiasis</t>
  </si>
  <si>
    <t>disomaty</t>
  </si>
  <si>
    <t>disomatic</t>
  </si>
  <si>
    <t>disomatous</t>
  </si>
  <si>
    <t>disomic</t>
  </si>
  <si>
    <t>disomus</t>
  </si>
  <si>
    <t>disoperation</t>
  </si>
  <si>
    <t>disoperculate</t>
  </si>
  <si>
    <t>disopinion</t>
  </si>
  <si>
    <t>disoppilate</t>
  </si>
  <si>
    <t>disorb</t>
  </si>
  <si>
    <t>disorchard</t>
  </si>
  <si>
    <t>disordain</t>
  </si>
  <si>
    <t>disordained</t>
  </si>
  <si>
    <t>disordeine</t>
  </si>
  <si>
    <t>disorder</t>
  </si>
  <si>
    <t>disordered</t>
  </si>
  <si>
    <t>disorderedly</t>
  </si>
  <si>
    <t>disorderedness</t>
  </si>
  <si>
    <t>disorderer</t>
  </si>
  <si>
    <t>disordering</t>
  </si>
  <si>
    <t>disorderly</t>
  </si>
  <si>
    <t>disorderliness</t>
  </si>
  <si>
    <t>disorders</t>
  </si>
  <si>
    <t>disordinance</t>
  </si>
  <si>
    <t>disordinate</t>
  </si>
  <si>
    <t>disordinated</t>
  </si>
  <si>
    <t>disordination</t>
  </si>
  <si>
    <t>dysorexy</t>
  </si>
  <si>
    <t>dysorexia</t>
  </si>
  <si>
    <t>disorganic</t>
  </si>
  <si>
    <t>disorganise</t>
  </si>
  <si>
    <t>disorganised</t>
  </si>
  <si>
    <t>disorganiser</t>
  </si>
  <si>
    <t>disorganising</t>
  </si>
  <si>
    <t>disorganization</t>
  </si>
  <si>
    <t>disorganize</t>
  </si>
  <si>
    <t>disorganized</t>
  </si>
  <si>
    <t>disorganizer</t>
  </si>
  <si>
    <t>disorganizers</t>
  </si>
  <si>
    <t>disorganizes</t>
  </si>
  <si>
    <t>disorganizing</t>
  </si>
  <si>
    <t>disorient</t>
  </si>
  <si>
    <t>disorientate</t>
  </si>
  <si>
    <t>disorientated</t>
  </si>
  <si>
    <t>disorientates</t>
  </si>
  <si>
    <t>disorientating</t>
  </si>
  <si>
    <t>disorientation</t>
  </si>
  <si>
    <t>disoriented</t>
  </si>
  <si>
    <t>disorienting</t>
  </si>
  <si>
    <t>disorients</t>
  </si>
  <si>
    <t>disour</t>
  </si>
  <si>
    <t>disown</t>
  </si>
  <si>
    <t>disownable</t>
  </si>
  <si>
    <t>disowned</t>
  </si>
  <si>
    <t>disowning</t>
  </si>
  <si>
    <t>disownment</t>
  </si>
  <si>
    <t>disowns</t>
  </si>
  <si>
    <t>disoxidate</t>
  </si>
  <si>
    <t>dysoxidation</t>
  </si>
  <si>
    <t>dysoxidizable</t>
  </si>
  <si>
    <t>dysoxidize</t>
  </si>
  <si>
    <t>disoxygenate</t>
  </si>
  <si>
    <t>disoxygenation</t>
  </si>
  <si>
    <t>disozonize</t>
  </si>
  <si>
    <t>disp</t>
  </si>
  <si>
    <t>dispace</t>
  </si>
  <si>
    <t>dispaint</t>
  </si>
  <si>
    <t>dispair</t>
  </si>
  <si>
    <t>dispand</t>
  </si>
  <si>
    <t>dispansive</t>
  </si>
  <si>
    <t>dispapalize</t>
  </si>
  <si>
    <t>dispar</t>
  </si>
  <si>
    <t>disparadise</t>
  </si>
  <si>
    <t>disparage</t>
  </si>
  <si>
    <t>disparageable</t>
  </si>
  <si>
    <t>disparaged</t>
  </si>
  <si>
    <t>disparagement</t>
  </si>
  <si>
    <t>disparagements</t>
  </si>
  <si>
    <t>disparager</t>
  </si>
  <si>
    <t>disparages</t>
  </si>
  <si>
    <t>disparaging</t>
  </si>
  <si>
    <t>disparagingly</t>
  </si>
  <si>
    <t>disparate</t>
  </si>
  <si>
    <t>disparately</t>
  </si>
  <si>
    <t>disparateness</t>
  </si>
  <si>
    <t>disparation</t>
  </si>
  <si>
    <t>disparatum</t>
  </si>
  <si>
    <t>dyspareunia</t>
  </si>
  <si>
    <t>disparish</t>
  </si>
  <si>
    <t>disparison</t>
  </si>
  <si>
    <t>disparity</t>
  </si>
  <si>
    <t>disparities</t>
  </si>
  <si>
    <t>disparition</t>
  </si>
  <si>
    <t>dispark</t>
  </si>
  <si>
    <t>disparkle</t>
  </si>
  <si>
    <t>disparple</t>
  </si>
  <si>
    <t>disparpled</t>
  </si>
  <si>
    <t>disparpling</t>
  </si>
  <si>
    <t>dispart</t>
  </si>
  <si>
    <t>disparted</t>
  </si>
  <si>
    <t>disparting</t>
  </si>
  <si>
    <t>dispartment</t>
  </si>
  <si>
    <t>disparts</t>
  </si>
  <si>
    <t>dispassion</t>
  </si>
  <si>
    <t>dispassionate</t>
  </si>
  <si>
    <t>dispassionately</t>
  </si>
  <si>
    <t>dispassioned</t>
  </si>
  <si>
    <t>dispatch</t>
  </si>
  <si>
    <t>dispatched</t>
  </si>
  <si>
    <t>dispatcher</t>
  </si>
  <si>
    <t>dispatchers</t>
  </si>
  <si>
    <t>dispatches</t>
  </si>
  <si>
    <t>dispatchful</t>
  </si>
  <si>
    <t>dispatching</t>
  </si>
  <si>
    <t>dyspathetic</t>
  </si>
  <si>
    <t>dispathy</t>
  </si>
  <si>
    <t>dyspathy</t>
  </si>
  <si>
    <t>dispatriated</t>
  </si>
  <si>
    <t>dispauper</t>
  </si>
  <si>
    <t>dispauperize</t>
  </si>
  <si>
    <t>dispeace</t>
  </si>
  <si>
    <t>dispeaceful</t>
  </si>
  <si>
    <t>dispeed</t>
  </si>
  <si>
    <t>dispel</t>
  </si>
  <si>
    <t>dispell</t>
  </si>
  <si>
    <t>dispellable</t>
  </si>
  <si>
    <t>dispelled</t>
  </si>
  <si>
    <t>dispeller</t>
  </si>
  <si>
    <t>dispelling</t>
  </si>
  <si>
    <t>dispells</t>
  </si>
  <si>
    <t>dispels</t>
  </si>
  <si>
    <t>dispence</t>
  </si>
  <si>
    <t>dispend</t>
  </si>
  <si>
    <t>dispended</t>
  </si>
  <si>
    <t>dispender</t>
  </si>
  <si>
    <t>dispending</t>
  </si>
  <si>
    <t>dispendious</t>
  </si>
  <si>
    <t>dispendiously</t>
  </si>
  <si>
    <t>dispenditure</t>
  </si>
  <si>
    <t>dispends</t>
  </si>
  <si>
    <t>dispensability</t>
  </si>
  <si>
    <t>dispensable</t>
  </si>
  <si>
    <t>dispensableness</t>
  </si>
  <si>
    <t>dispensary</t>
  </si>
  <si>
    <t>dispensaries</t>
  </si>
  <si>
    <t>dispensate</t>
  </si>
  <si>
    <t>dispensated</t>
  </si>
  <si>
    <t>dispensating</t>
  </si>
  <si>
    <t>dispensation</t>
  </si>
  <si>
    <t>dispensational</t>
  </si>
  <si>
    <t>dispensations</t>
  </si>
  <si>
    <t>dispensative</t>
  </si>
  <si>
    <t>dispensatively</t>
  </si>
  <si>
    <t>dispensator</t>
  </si>
  <si>
    <t>dispensatory</t>
  </si>
  <si>
    <t>dispensatories</t>
  </si>
  <si>
    <t>dispensatorily</t>
  </si>
  <si>
    <t>dispensatress</t>
  </si>
  <si>
    <t>dispensatrix</t>
  </si>
  <si>
    <t>dispense</t>
  </si>
  <si>
    <t>dispensed</t>
  </si>
  <si>
    <t>dispenser</t>
  </si>
  <si>
    <t>dispensers</t>
  </si>
  <si>
    <t>dispenses</t>
  </si>
  <si>
    <t>dispensible</t>
  </si>
  <si>
    <t>dispensing</t>
  </si>
  <si>
    <t>dispensingly</t>
  </si>
  <si>
    <t>dispensive</t>
  </si>
  <si>
    <t>dispeople</t>
  </si>
  <si>
    <t>dispeopled</t>
  </si>
  <si>
    <t>dispeoplement</t>
  </si>
  <si>
    <t>dispeopler</t>
  </si>
  <si>
    <t>dispeopling</t>
  </si>
  <si>
    <t>dyspepsy</t>
  </si>
  <si>
    <t>dyspepsia</t>
  </si>
  <si>
    <t>dyspepsies</t>
  </si>
  <si>
    <t>dyspeptic</t>
  </si>
  <si>
    <t>dyspeptical</t>
  </si>
  <si>
    <t>dyspeptically</t>
  </si>
  <si>
    <t>dyspeptics</t>
  </si>
  <si>
    <t>disperato</t>
  </si>
  <si>
    <t>dispergate</t>
  </si>
  <si>
    <t>dispergated</t>
  </si>
  <si>
    <t>dispergating</t>
  </si>
  <si>
    <t>dispergation</t>
  </si>
  <si>
    <t>dispergator</t>
  </si>
  <si>
    <t>disperge</t>
  </si>
  <si>
    <t>dispericraniate</t>
  </si>
  <si>
    <t>disperiwig</t>
  </si>
  <si>
    <t>dispermy</t>
  </si>
  <si>
    <t>dispermic</t>
  </si>
  <si>
    <t>dispermous</t>
  </si>
  <si>
    <t>disperple</t>
  </si>
  <si>
    <t>dispersal</t>
  </si>
  <si>
    <t>dispersals</t>
  </si>
  <si>
    <t>dispersant</t>
  </si>
  <si>
    <t>disperse</t>
  </si>
  <si>
    <t>dispersed</t>
  </si>
  <si>
    <t>dispersedye</t>
  </si>
  <si>
    <t>dispersedly</t>
  </si>
  <si>
    <t>dispersedness</t>
  </si>
  <si>
    <t>dispersement</t>
  </si>
  <si>
    <t>disperser</t>
  </si>
  <si>
    <t>dispersers</t>
  </si>
  <si>
    <t>disperses</t>
  </si>
  <si>
    <t>dispersibility</t>
  </si>
  <si>
    <t>dispersible</t>
  </si>
  <si>
    <t>dispersing</t>
  </si>
  <si>
    <t>dispersions</t>
  </si>
  <si>
    <t>dispersity</t>
  </si>
  <si>
    <t>dispersive</t>
  </si>
  <si>
    <t>dispersively</t>
  </si>
  <si>
    <t>dispersiveness</t>
  </si>
  <si>
    <t>dispersoid</t>
  </si>
  <si>
    <t>dispersoidology</t>
  </si>
  <si>
    <t>dispersonalize</t>
  </si>
  <si>
    <t>dispersonate</t>
  </si>
  <si>
    <t>dispersonify</t>
  </si>
  <si>
    <t>dispetal</t>
  </si>
  <si>
    <t>dysphagia</t>
  </si>
  <si>
    <t>dysphagic</t>
  </si>
  <si>
    <t>dysphasia</t>
  </si>
  <si>
    <t>dysphasic</t>
  </si>
  <si>
    <t>dysphemia</t>
  </si>
  <si>
    <t>dysphemism</t>
  </si>
  <si>
    <t>dysphemistic</t>
  </si>
  <si>
    <t>dysphemize</t>
  </si>
  <si>
    <t>dysphemized</t>
  </si>
  <si>
    <t>disphenoid</t>
  </si>
  <si>
    <t>dysphonia</t>
  </si>
  <si>
    <t>dysphonic</t>
  </si>
  <si>
    <t>dysphoria</t>
  </si>
  <si>
    <t>dysphoric</t>
  </si>
  <si>
    <t>dysphotic</t>
  </si>
  <si>
    <t>dysphrasia</t>
  </si>
  <si>
    <t>dysphrenia</t>
  </si>
  <si>
    <t>dispicion</t>
  </si>
  <si>
    <t>dispiece</t>
  </si>
  <si>
    <t>dispirem</t>
  </si>
  <si>
    <t>dispireme</t>
  </si>
  <si>
    <t>dispirit</t>
  </si>
  <si>
    <t>dispirited</t>
  </si>
  <si>
    <t>dispiritedly</t>
  </si>
  <si>
    <t>dispiritedness</t>
  </si>
  <si>
    <t>dispiriting</t>
  </si>
  <si>
    <t>dispiritingly</t>
  </si>
  <si>
    <t>dispiritment</t>
  </si>
  <si>
    <t>dispirits</t>
  </si>
  <si>
    <t>dispiteous</t>
  </si>
  <si>
    <t>dispiteously</t>
  </si>
  <si>
    <t>dispiteousness</t>
  </si>
  <si>
    <t>dyspituitarism</t>
  </si>
  <si>
    <t>displace</t>
  </si>
  <si>
    <t>displaceability</t>
  </si>
  <si>
    <t>displaceable</t>
  </si>
  <si>
    <t>displaced</t>
  </si>
  <si>
    <t>displacement</t>
  </si>
  <si>
    <t>displacements</t>
  </si>
  <si>
    <t>displacency</t>
  </si>
  <si>
    <t>displacer</t>
  </si>
  <si>
    <t>displaces</t>
  </si>
  <si>
    <t>displacing</t>
  </si>
  <si>
    <t>display</t>
  </si>
  <si>
    <t>displayable</t>
  </si>
  <si>
    <t>displayed</t>
  </si>
  <si>
    <t>displayer</t>
  </si>
  <si>
    <t>displaying</t>
  </si>
  <si>
    <t>displays</t>
  </si>
  <si>
    <t>displant</t>
  </si>
  <si>
    <t>displanted</t>
  </si>
  <si>
    <t>displanting</t>
  </si>
  <si>
    <t>displants</t>
  </si>
  <si>
    <t>dysplasia</t>
  </si>
  <si>
    <t>dysplastic</t>
  </si>
  <si>
    <t>displat</t>
  </si>
  <si>
    <t>disple</t>
  </si>
  <si>
    <t>displeasance</t>
  </si>
  <si>
    <t>displeasant</t>
  </si>
  <si>
    <t>displease</t>
  </si>
  <si>
    <t>displeased</t>
  </si>
  <si>
    <t>displeasedly</t>
  </si>
  <si>
    <t>displeaser</t>
  </si>
  <si>
    <t>displeases</t>
  </si>
  <si>
    <t>displeasing</t>
  </si>
  <si>
    <t>displeasingly</t>
  </si>
  <si>
    <t>displeasingness</t>
  </si>
  <si>
    <t>displeasurable</t>
  </si>
  <si>
    <t>displeasurably</t>
  </si>
  <si>
    <t>displeasure</t>
  </si>
  <si>
    <t>displeasureable</t>
  </si>
  <si>
    <t>displeasureably</t>
  </si>
  <si>
    <t>displeasured</t>
  </si>
  <si>
    <t>displeasurement</t>
  </si>
  <si>
    <t>displeasures</t>
  </si>
  <si>
    <t>displeasuring</t>
  </si>
  <si>
    <t>displenish</t>
  </si>
  <si>
    <t>displicence</t>
  </si>
  <si>
    <t>displicency</t>
  </si>
  <si>
    <t>displode</t>
  </si>
  <si>
    <t>disploded</t>
  </si>
  <si>
    <t>displodes</t>
  </si>
  <si>
    <t>disploding</t>
  </si>
  <si>
    <t>displosion</t>
  </si>
  <si>
    <t>displume</t>
  </si>
  <si>
    <t>displumed</t>
  </si>
  <si>
    <t>displumes</t>
  </si>
  <si>
    <t>displuming</t>
  </si>
  <si>
    <t>displuviate</t>
  </si>
  <si>
    <t>dyspnea</t>
  </si>
  <si>
    <t>dyspneal</t>
  </si>
  <si>
    <t>dyspneas</t>
  </si>
  <si>
    <t>dyspneic</t>
  </si>
  <si>
    <t>dyspnoea</t>
  </si>
  <si>
    <t>dyspnoeal</t>
  </si>
  <si>
    <t>dyspnoeas</t>
  </si>
  <si>
    <t>dyspnoeic</t>
  </si>
  <si>
    <t>dyspnoi</t>
  </si>
  <si>
    <t>dyspnoic</t>
  </si>
  <si>
    <t>dispoint</t>
  </si>
  <si>
    <t>dispond</t>
  </si>
  <si>
    <t>dispondaic</t>
  </si>
  <si>
    <t>dispondee</t>
  </si>
  <si>
    <t>dispone</t>
  </si>
  <si>
    <t>disponed</t>
  </si>
  <si>
    <t>disponee</t>
  </si>
  <si>
    <t>disponent</t>
  </si>
  <si>
    <t>disponer</t>
  </si>
  <si>
    <t>disponge</t>
  </si>
  <si>
    <t>disponing</t>
  </si>
  <si>
    <t>dispope</t>
  </si>
  <si>
    <t>dispopularize</t>
  </si>
  <si>
    <t>dysporomorph</t>
  </si>
  <si>
    <t>disporous</t>
  </si>
  <si>
    <t>disport</t>
  </si>
  <si>
    <t>disported</t>
  </si>
  <si>
    <t>disporting</t>
  </si>
  <si>
    <t>disportive</t>
  </si>
  <si>
    <t>disportment</t>
  </si>
  <si>
    <t>disports</t>
  </si>
  <si>
    <t>disposability</t>
  </si>
  <si>
    <t>disposable</t>
  </si>
  <si>
    <t>disposableness</t>
  </si>
  <si>
    <t>disposal</t>
  </si>
  <si>
    <t>disposals</t>
  </si>
  <si>
    <t>dispose</t>
  </si>
  <si>
    <t>disposed</t>
  </si>
  <si>
    <t>disposedly</t>
  </si>
  <si>
    <t>disposedness</t>
  </si>
  <si>
    <t>disposement</t>
  </si>
  <si>
    <t>disposer</t>
  </si>
  <si>
    <t>disposers</t>
  </si>
  <si>
    <t>disposes</t>
  </si>
  <si>
    <t>disposing</t>
  </si>
  <si>
    <t>disposingly</t>
  </si>
  <si>
    <t>disposit</t>
  </si>
  <si>
    <t>disposition</t>
  </si>
  <si>
    <t>dispositional</t>
  </si>
  <si>
    <t>dispositionally</t>
  </si>
  <si>
    <t>dispositioned</t>
  </si>
  <si>
    <t>dispositions</t>
  </si>
  <si>
    <t>dispositive</t>
  </si>
  <si>
    <t>dispositively</t>
  </si>
  <si>
    <t>dispositor</t>
  </si>
  <si>
    <t>dispossed</t>
  </si>
  <si>
    <t>dispossess</t>
  </si>
  <si>
    <t>dispossessed</t>
  </si>
  <si>
    <t>dispossesses</t>
  </si>
  <si>
    <t>dispossessing</t>
  </si>
  <si>
    <t>dispossession</t>
  </si>
  <si>
    <t>dispossessor</t>
  </si>
  <si>
    <t>dispossessory</t>
  </si>
  <si>
    <t>dispost</t>
  </si>
  <si>
    <t>disposure</t>
  </si>
  <si>
    <t>dispowder</t>
  </si>
  <si>
    <t>dispractice</t>
  </si>
  <si>
    <t>dispraise</t>
  </si>
  <si>
    <t>dispraised</t>
  </si>
  <si>
    <t>dispraiser</t>
  </si>
  <si>
    <t>dispraising</t>
  </si>
  <si>
    <t>dispraisingly</t>
  </si>
  <si>
    <t>dyspraxia</t>
  </si>
  <si>
    <t>dispread</t>
  </si>
  <si>
    <t>dispreader</t>
  </si>
  <si>
    <t>dispreading</t>
  </si>
  <si>
    <t>dispreads</t>
  </si>
  <si>
    <t>disprejudice</t>
  </si>
  <si>
    <t>disprepare</t>
  </si>
  <si>
    <t>dispress</t>
  </si>
  <si>
    <t>disprince</t>
  </si>
  <si>
    <t>disprison</t>
  </si>
  <si>
    <t>disprivacied</t>
  </si>
  <si>
    <t>disprivilege</t>
  </si>
  <si>
    <t>disprize</t>
  </si>
  <si>
    <t>disprized</t>
  </si>
  <si>
    <t>disprizes</t>
  </si>
  <si>
    <t>disprizing</t>
  </si>
  <si>
    <t>disprobabilize</t>
  </si>
  <si>
    <t>disprobative</t>
  </si>
  <si>
    <t>disprofess</t>
  </si>
  <si>
    <t>disprofit</t>
  </si>
  <si>
    <t>disprofitable</t>
  </si>
  <si>
    <t>dispromise</t>
  </si>
  <si>
    <t>disproof</t>
  </si>
  <si>
    <t>disproofs</t>
  </si>
  <si>
    <t>disproperty</t>
  </si>
  <si>
    <t>disproportion</t>
  </si>
  <si>
    <t>disproportional</t>
  </si>
  <si>
    <t>disproportions</t>
  </si>
  <si>
    <t>dispropriate</t>
  </si>
  <si>
    <t>dysprosia</t>
  </si>
  <si>
    <t>dysprosium</t>
  </si>
  <si>
    <t>disprovable</t>
  </si>
  <si>
    <t>disproval</t>
  </si>
  <si>
    <t>disprove</t>
  </si>
  <si>
    <t>disproved</t>
  </si>
  <si>
    <t>disprovement</t>
  </si>
  <si>
    <t>disproven</t>
  </si>
  <si>
    <t>disprover</t>
  </si>
  <si>
    <t>disproves</t>
  </si>
  <si>
    <t>disprovide</t>
  </si>
  <si>
    <t>disproving</t>
  </si>
  <si>
    <t>dispulp</t>
  </si>
  <si>
    <t>dispunct</t>
  </si>
  <si>
    <t>dispunge</t>
  </si>
  <si>
    <t>dispunishable</t>
  </si>
  <si>
    <t>dispunitive</t>
  </si>
  <si>
    <t>dispurpose</t>
  </si>
  <si>
    <t>dispurse</t>
  </si>
  <si>
    <t>dispurvey</t>
  </si>
  <si>
    <t>disputability</t>
  </si>
  <si>
    <t>disputable</t>
  </si>
  <si>
    <t>disputableness</t>
  </si>
  <si>
    <t>disputably</t>
  </si>
  <si>
    <t>disputacity</t>
  </si>
  <si>
    <t>disputant</t>
  </si>
  <si>
    <t>disputants</t>
  </si>
  <si>
    <t>disputation</t>
  </si>
  <si>
    <t>disputations</t>
  </si>
  <si>
    <t>disputatious</t>
  </si>
  <si>
    <t>disputatiously</t>
  </si>
  <si>
    <t>disputative</t>
  </si>
  <si>
    <t>disputatively</t>
  </si>
  <si>
    <t>disputativeness</t>
  </si>
  <si>
    <t>disputator</t>
  </si>
  <si>
    <t>dispute</t>
  </si>
  <si>
    <t>disputed</t>
  </si>
  <si>
    <t>disputeful</t>
  </si>
  <si>
    <t>disputeless</t>
  </si>
  <si>
    <t>disputer</t>
  </si>
  <si>
    <t>disputers</t>
  </si>
  <si>
    <t>disputes</t>
  </si>
  <si>
    <t>disputing</t>
  </si>
  <si>
    <t>disputisoun</t>
  </si>
  <si>
    <t>disqualify</t>
  </si>
  <si>
    <t>disqualifiable</t>
  </si>
  <si>
    <t>disqualified</t>
  </si>
  <si>
    <t>disqualifies</t>
  </si>
  <si>
    <t>disqualifying</t>
  </si>
  <si>
    <t>disquantity</t>
  </si>
  <si>
    <t>disquarter</t>
  </si>
  <si>
    <t>disquiet</t>
  </si>
  <si>
    <t>disquieted</t>
  </si>
  <si>
    <t>disquietedly</t>
  </si>
  <si>
    <t>disquietedness</t>
  </si>
  <si>
    <t>disquieten</t>
  </si>
  <si>
    <t>disquieter</t>
  </si>
  <si>
    <t>disquieting</t>
  </si>
  <si>
    <t>disquietingly</t>
  </si>
  <si>
    <t>disquietingness</t>
  </si>
  <si>
    <t>disquietly</t>
  </si>
  <si>
    <t>disquietness</t>
  </si>
  <si>
    <t>disquiets</t>
  </si>
  <si>
    <t>disquietude</t>
  </si>
  <si>
    <t>disquietudes</t>
  </si>
  <si>
    <t>disquiparancy</t>
  </si>
  <si>
    <t>disquiparant</t>
  </si>
  <si>
    <t>disquiparation</t>
  </si>
  <si>
    <t>disquisit</t>
  </si>
  <si>
    <t>disquisite</t>
  </si>
  <si>
    <t>disquisited</t>
  </si>
  <si>
    <t>disquisiting</t>
  </si>
  <si>
    <t>disquisition</t>
  </si>
  <si>
    <t>disquisitional</t>
  </si>
  <si>
    <t>disquisitionary</t>
  </si>
  <si>
    <t>disquisitions</t>
  </si>
  <si>
    <t>disquisitive</t>
  </si>
  <si>
    <t>disquisitively</t>
  </si>
  <si>
    <t>disquisitor</t>
  </si>
  <si>
    <t>disquisitory</t>
  </si>
  <si>
    <t>disquisitorial</t>
  </si>
  <si>
    <t>disquixote</t>
  </si>
  <si>
    <t>disray</t>
  </si>
  <si>
    <t>disrange</t>
  </si>
  <si>
    <t>disrank</t>
  </si>
  <si>
    <t>dysraphia</t>
  </si>
  <si>
    <t>disrate</t>
  </si>
  <si>
    <t>disrated</t>
  </si>
  <si>
    <t>disrates</t>
  </si>
  <si>
    <t>disrating</t>
  </si>
  <si>
    <t>disrealize</t>
  </si>
  <si>
    <t>disreason</t>
  </si>
  <si>
    <t>disregard</t>
  </si>
  <si>
    <t>disregardable</t>
  </si>
  <si>
    <t>disregardance</t>
  </si>
  <si>
    <t>disregardant</t>
  </si>
  <si>
    <t>disregarded</t>
  </si>
  <si>
    <t>disregarder</t>
  </si>
  <si>
    <t>disregardful</t>
  </si>
  <si>
    <t>disregardfully</t>
  </si>
  <si>
    <t>disregarding</t>
  </si>
  <si>
    <t>disregards</t>
  </si>
  <si>
    <t>disregular</t>
  </si>
  <si>
    <t>disrelate</t>
  </si>
  <si>
    <t>disrelated</t>
  </si>
  <si>
    <t>disrelation</t>
  </si>
  <si>
    <t>disrelish</t>
  </si>
  <si>
    <t>disrelishable</t>
  </si>
  <si>
    <t>disremember</t>
  </si>
  <si>
    <t>disrepair</t>
  </si>
  <si>
    <t>disreport</t>
  </si>
  <si>
    <t>disreputability</t>
  </si>
  <si>
    <t>disreputable</t>
  </si>
  <si>
    <t>disreputably</t>
  </si>
  <si>
    <t>disreputation</t>
  </si>
  <si>
    <t>disrepute</t>
  </si>
  <si>
    <t>disreputed</t>
  </si>
  <si>
    <t>disrespect</t>
  </si>
  <si>
    <t>disrespectable</t>
  </si>
  <si>
    <t>disrespecter</t>
  </si>
  <si>
    <t>disrespectful</t>
  </si>
  <si>
    <t>disrespectfully</t>
  </si>
  <si>
    <t>disrespective</t>
  </si>
  <si>
    <t>disrespondency</t>
  </si>
  <si>
    <t>disrest</t>
  </si>
  <si>
    <t>disrestore</t>
  </si>
  <si>
    <t>disreverence</t>
  </si>
  <si>
    <t>dysrhythmia</t>
  </si>
  <si>
    <t>disring</t>
  </si>
  <si>
    <t>disrobe</t>
  </si>
  <si>
    <t>disrobed</t>
  </si>
  <si>
    <t>disrobement</t>
  </si>
  <si>
    <t>disrober</t>
  </si>
  <si>
    <t>disrobers</t>
  </si>
  <si>
    <t>disrobes</t>
  </si>
  <si>
    <t>disrobing</t>
  </si>
  <si>
    <t>disroof</t>
  </si>
  <si>
    <t>disroost</t>
  </si>
  <si>
    <t>disroot</t>
  </si>
  <si>
    <t>disrooted</t>
  </si>
  <si>
    <t>disrooting</t>
  </si>
  <si>
    <t>disroots</t>
  </si>
  <si>
    <t>disrout</t>
  </si>
  <si>
    <t>disrudder</t>
  </si>
  <si>
    <t>disruddered</t>
  </si>
  <si>
    <t>disruly</t>
  </si>
  <si>
    <t>disrump</t>
  </si>
  <si>
    <t>disrupt</t>
  </si>
  <si>
    <t>disruptability</t>
  </si>
  <si>
    <t>disruptable</t>
  </si>
  <si>
    <t>disrupted</t>
  </si>
  <si>
    <t>disrupter</t>
  </si>
  <si>
    <t>disrupting</t>
  </si>
  <si>
    <t>disruption</t>
  </si>
  <si>
    <t>disruptionist</t>
  </si>
  <si>
    <t>disruptions</t>
  </si>
  <si>
    <t>disruptive</t>
  </si>
  <si>
    <t>disruptively</t>
  </si>
  <si>
    <t>disruptiveness</t>
  </si>
  <si>
    <t>disruptment</t>
  </si>
  <si>
    <t>disruptor</t>
  </si>
  <si>
    <t>disrupts</t>
  </si>
  <si>
    <t>disrupture</t>
  </si>
  <si>
    <t>diss</t>
  </si>
  <si>
    <t>dissait</t>
  </si>
  <si>
    <t>dissatisfaction</t>
  </si>
  <si>
    <t>dissatisfactory</t>
  </si>
  <si>
    <t>dissatisfy</t>
  </si>
  <si>
    <t>dissatisfied</t>
  </si>
  <si>
    <t>dissatisfiedly</t>
  </si>
  <si>
    <t>dissatisfies</t>
  </si>
  <si>
    <t>dissatisfying</t>
  </si>
  <si>
    <t>dissatisfyingly</t>
  </si>
  <si>
    <t>dissaturate</t>
  </si>
  <si>
    <t>dissava</t>
  </si>
  <si>
    <t>dissavage</t>
  </si>
  <si>
    <t>dissave</t>
  </si>
  <si>
    <t>dissaved</t>
  </si>
  <si>
    <t>dissaves</t>
  </si>
  <si>
    <t>dissaving</t>
  </si>
  <si>
    <t>dissavs</t>
  </si>
  <si>
    <t>disscepter</t>
  </si>
  <si>
    <t>dissceptered</t>
  </si>
  <si>
    <t>dissceptre</t>
  </si>
  <si>
    <t>dissceptred</t>
  </si>
  <si>
    <t>dissceptring</t>
  </si>
  <si>
    <t>disscussive</t>
  </si>
  <si>
    <t>disseason</t>
  </si>
  <si>
    <t>disseat</t>
  </si>
  <si>
    <t>disseated</t>
  </si>
  <si>
    <t>disseating</t>
  </si>
  <si>
    <t>disseats</t>
  </si>
  <si>
    <t>dissect</t>
  </si>
  <si>
    <t>dissected</t>
  </si>
  <si>
    <t>dissectible</t>
  </si>
  <si>
    <t>dissecting</t>
  </si>
  <si>
    <t>dissection</t>
  </si>
  <si>
    <t>dissectional</t>
  </si>
  <si>
    <t>dissections</t>
  </si>
  <si>
    <t>dissective</t>
  </si>
  <si>
    <t>dissector</t>
  </si>
  <si>
    <t>dissectors</t>
  </si>
  <si>
    <t>dissects</t>
  </si>
  <si>
    <t>disseise</t>
  </si>
  <si>
    <t>disseised</t>
  </si>
  <si>
    <t>disseisee</t>
  </si>
  <si>
    <t>disseises</t>
  </si>
  <si>
    <t>disseisor</t>
  </si>
  <si>
    <t>disseisoress</t>
  </si>
  <si>
    <t>disseize</t>
  </si>
  <si>
    <t>disseized</t>
  </si>
  <si>
    <t>disseizee</t>
  </si>
  <si>
    <t>disseizes</t>
  </si>
  <si>
    <t>disseizin</t>
  </si>
  <si>
    <t>disseizor</t>
  </si>
  <si>
    <t>disseizoress</t>
  </si>
  <si>
    <t>disseizure</t>
  </si>
  <si>
    <t>disselboom</t>
  </si>
  <si>
    <t>dissemblance</t>
  </si>
  <si>
    <t>dissemble</t>
  </si>
  <si>
    <t>dissembled</t>
  </si>
  <si>
    <t>dissembler</t>
  </si>
  <si>
    <t>dissemblers</t>
  </si>
  <si>
    <t>dissembles</t>
  </si>
  <si>
    <t>dissembly</t>
  </si>
  <si>
    <t>dissemblies</t>
  </si>
  <si>
    <t>dissembling</t>
  </si>
  <si>
    <t>dissemblingly</t>
  </si>
  <si>
    <t>dissemilative</t>
  </si>
  <si>
    <t>disseminate</t>
  </si>
  <si>
    <t>disseminated</t>
  </si>
  <si>
    <t>disseminates</t>
  </si>
  <si>
    <t>disseminating</t>
  </si>
  <si>
    <t>dissemination</t>
  </si>
  <si>
    <t>disseminations</t>
  </si>
  <si>
    <t>disseminative</t>
  </si>
  <si>
    <t>disseminator</t>
  </si>
  <si>
    <t>disseminule</t>
  </si>
  <si>
    <t>dissension</t>
  </si>
  <si>
    <t>dissensions</t>
  </si>
  <si>
    <t>dissensious</t>
  </si>
  <si>
    <t>dissensualize</t>
  </si>
  <si>
    <t>dissent</t>
  </si>
  <si>
    <t>dissentaneous</t>
  </si>
  <si>
    <t>dissentation</t>
  </si>
  <si>
    <t>dissented</t>
  </si>
  <si>
    <t>dissenterism</t>
  </si>
  <si>
    <t>dissenters</t>
  </si>
  <si>
    <t>dissentiate</t>
  </si>
  <si>
    <t>dissentience</t>
  </si>
  <si>
    <t>dissentiency</t>
  </si>
  <si>
    <t>dissentient</t>
  </si>
  <si>
    <t>dissentiently</t>
  </si>
  <si>
    <t>dissentients</t>
  </si>
  <si>
    <t>dissenting</t>
  </si>
  <si>
    <t>dissentingly</t>
  </si>
  <si>
    <t>dissention</t>
  </si>
  <si>
    <t>dissentious</t>
  </si>
  <si>
    <t>dissentiously</t>
  </si>
  <si>
    <t>dissentism</t>
  </si>
  <si>
    <t>dissentive</t>
  </si>
  <si>
    <t>dissentment</t>
  </si>
  <si>
    <t>dissents</t>
  </si>
  <si>
    <t>dissepiment</t>
  </si>
  <si>
    <t>dissepimental</t>
  </si>
  <si>
    <t>dissert</t>
  </si>
  <si>
    <t>dissertate</t>
  </si>
  <si>
    <t>dissertated</t>
  </si>
  <si>
    <t>dissertating</t>
  </si>
  <si>
    <t>dissertation</t>
  </si>
  <si>
    <t>dissertational</t>
  </si>
  <si>
    <t>dissertationist</t>
  </si>
  <si>
    <t>dissertations</t>
  </si>
  <si>
    <t>dissertative</t>
  </si>
  <si>
    <t>dissertator</t>
  </si>
  <si>
    <t>disserted</t>
  </si>
  <si>
    <t>disserting</t>
  </si>
  <si>
    <t>disserts</t>
  </si>
  <si>
    <t>disserve</t>
  </si>
  <si>
    <t>disserved</t>
  </si>
  <si>
    <t>disserves</t>
  </si>
  <si>
    <t>disservice</t>
  </si>
  <si>
    <t>disserviceable</t>
  </si>
  <si>
    <t>disserviceably</t>
  </si>
  <si>
    <t>disservices</t>
  </si>
  <si>
    <t>disserving</t>
  </si>
  <si>
    <t>dissettle</t>
  </si>
  <si>
    <t>dissettlement</t>
  </si>
  <si>
    <t>dissever</t>
  </si>
  <si>
    <t>disseverance</t>
  </si>
  <si>
    <t>disseveration</t>
  </si>
  <si>
    <t>dissevered</t>
  </si>
  <si>
    <t>dissevering</t>
  </si>
  <si>
    <t>disseverment</t>
  </si>
  <si>
    <t>dissevers</t>
  </si>
  <si>
    <t>disshadow</t>
  </si>
  <si>
    <t>dissheathe</t>
  </si>
  <si>
    <t>dissheathed</t>
  </si>
  <si>
    <t>disship</t>
  </si>
  <si>
    <t>disshiver</t>
  </si>
  <si>
    <t>disshroud</t>
  </si>
  <si>
    <t>dissidence</t>
  </si>
  <si>
    <t>dissident</t>
  </si>
  <si>
    <t>dissidently</t>
  </si>
  <si>
    <t>dissidents</t>
  </si>
  <si>
    <t>dissight</t>
  </si>
  <si>
    <t>dissightly</t>
  </si>
  <si>
    <t>dissilience</t>
  </si>
  <si>
    <t>dissiliency</t>
  </si>
  <si>
    <t>dissilient</t>
  </si>
  <si>
    <t>dissilition</t>
  </si>
  <si>
    <t>dissyllabic</t>
  </si>
  <si>
    <t>dissyllabify</t>
  </si>
  <si>
    <t>dissyllabise</t>
  </si>
  <si>
    <t>dissyllabised</t>
  </si>
  <si>
    <t>dissyllabising</t>
  </si>
  <si>
    <t>dissyllabism</t>
  </si>
  <si>
    <t>dissyllabize</t>
  </si>
  <si>
    <t>dissyllabized</t>
  </si>
  <si>
    <t>dissyllabizing</t>
  </si>
  <si>
    <t>dissyllable</t>
  </si>
  <si>
    <t>dissimilar</t>
  </si>
  <si>
    <t>dissimilarity</t>
  </si>
  <si>
    <t>dissimilarities</t>
  </si>
  <si>
    <t>dissimilarly</t>
  </si>
  <si>
    <t>dissimilars</t>
  </si>
  <si>
    <t>dissimilate</t>
  </si>
  <si>
    <t>dissimilated</t>
  </si>
  <si>
    <t>dissimilating</t>
  </si>
  <si>
    <t>dissimilation</t>
  </si>
  <si>
    <t>dissimilative</t>
  </si>
  <si>
    <t>dissimilatory</t>
  </si>
  <si>
    <t>dissimile</t>
  </si>
  <si>
    <t>dissimilitude</t>
  </si>
  <si>
    <t>dissymmetry</t>
  </si>
  <si>
    <t>dissymmetric</t>
  </si>
  <si>
    <t>dissymmetrical</t>
  </si>
  <si>
    <t>dissymmettric</t>
  </si>
  <si>
    <t>dissympathy</t>
  </si>
  <si>
    <t>dissympathize</t>
  </si>
  <si>
    <t>dissimulate</t>
  </si>
  <si>
    <t>dissimulated</t>
  </si>
  <si>
    <t>dissimulates</t>
  </si>
  <si>
    <t>dissimulating</t>
  </si>
  <si>
    <t>dissimulation</t>
  </si>
  <si>
    <t>dissimulations</t>
  </si>
  <si>
    <t>dissimulative</t>
  </si>
  <si>
    <t>dissimulator</t>
  </si>
  <si>
    <t>dissimulators</t>
  </si>
  <si>
    <t>dissimule</t>
  </si>
  <si>
    <t>dissimuler</t>
  </si>
  <si>
    <t>dyssynergy</t>
  </si>
  <si>
    <t>dyssynergia</t>
  </si>
  <si>
    <t>dissinew</t>
  </si>
  <si>
    <t>dissipable</t>
  </si>
  <si>
    <t>dissipate</t>
  </si>
  <si>
    <t>dissipated</t>
  </si>
  <si>
    <t>dissipatedly</t>
  </si>
  <si>
    <t>dissipatedness</t>
  </si>
  <si>
    <t>dissipater</t>
  </si>
  <si>
    <t>dissipaters</t>
  </si>
  <si>
    <t>dissipates</t>
  </si>
  <si>
    <t>dissipating</t>
  </si>
  <si>
    <t>dissipation</t>
  </si>
  <si>
    <t>dissipations</t>
  </si>
  <si>
    <t>dissipative</t>
  </si>
  <si>
    <t>dissipativity</t>
  </si>
  <si>
    <t>dissipator</t>
  </si>
  <si>
    <t>dissipators</t>
  </si>
  <si>
    <t>dyssystole</t>
  </si>
  <si>
    <t>dissite</t>
  </si>
  <si>
    <t>disslander</t>
  </si>
  <si>
    <t>dyssnite</t>
  </si>
  <si>
    <t>dissociability</t>
  </si>
  <si>
    <t>dissociable</t>
  </si>
  <si>
    <t>dissociableness</t>
  </si>
  <si>
    <t>dissociably</t>
  </si>
  <si>
    <t>dissocial</t>
  </si>
  <si>
    <t>dissociality</t>
  </si>
  <si>
    <t>dissocialize</t>
  </si>
  <si>
    <t>dissociant</t>
  </si>
  <si>
    <t>dissociate</t>
  </si>
  <si>
    <t>dissociated</t>
  </si>
  <si>
    <t>dissociates</t>
  </si>
  <si>
    <t>dissociating</t>
  </si>
  <si>
    <t>dissociation</t>
  </si>
  <si>
    <t>dissociations</t>
  </si>
  <si>
    <t>dissociative</t>
  </si>
  <si>
    <t>dissoconch</t>
  </si>
  <si>
    <t>dissogeny</t>
  </si>
  <si>
    <t>dissogony</t>
  </si>
  <si>
    <t>dissolubility</t>
  </si>
  <si>
    <t>dissoluble</t>
  </si>
  <si>
    <t>dissolubleness</t>
  </si>
  <si>
    <t>dissolute</t>
  </si>
  <si>
    <t>dissolutely</t>
  </si>
  <si>
    <t>dissoluteness</t>
  </si>
  <si>
    <t>dissolution</t>
  </si>
  <si>
    <t>dissolutional</t>
  </si>
  <si>
    <t>dissolutionism</t>
  </si>
  <si>
    <t>dissolutionist</t>
  </si>
  <si>
    <t>dissolutions</t>
  </si>
  <si>
    <t>dissolutive</t>
  </si>
  <si>
    <t>dissolvability</t>
  </si>
  <si>
    <t>dissolvable</t>
  </si>
  <si>
    <t>dissolvableness</t>
  </si>
  <si>
    <t>dissolvative</t>
  </si>
  <si>
    <t>dissolve</t>
  </si>
  <si>
    <t>dissolveability</t>
  </si>
  <si>
    <t>dissolved</t>
  </si>
  <si>
    <t>dissolvent</t>
  </si>
  <si>
    <t>dissolver</t>
  </si>
  <si>
    <t>dissolves</t>
  </si>
  <si>
    <t>dissolving</t>
  </si>
  <si>
    <t>dissolvingly</t>
  </si>
  <si>
    <t>dissonance</t>
  </si>
  <si>
    <t>dissonances</t>
  </si>
  <si>
    <t>dissonancy</t>
  </si>
  <si>
    <t>dissonancies</t>
  </si>
  <si>
    <t>dissonant</t>
  </si>
  <si>
    <t>dissonantly</t>
  </si>
  <si>
    <t>dissonate</t>
  </si>
  <si>
    <t>dissonous</t>
  </si>
  <si>
    <t>dissoul</t>
  </si>
  <si>
    <t>dissour</t>
  </si>
  <si>
    <t>dysspermatism</t>
  </si>
  <si>
    <t>disspirit</t>
  </si>
  <si>
    <t>disspread</t>
  </si>
  <si>
    <t>disspreading</t>
  </si>
  <si>
    <t>disstate</t>
  </si>
  <si>
    <t>dissuadable</t>
  </si>
  <si>
    <t>dissuade</t>
  </si>
  <si>
    <t>dissuaded</t>
  </si>
  <si>
    <t>dissuader</t>
  </si>
  <si>
    <t>dissuades</t>
  </si>
  <si>
    <t>dissuading</t>
  </si>
  <si>
    <t>dissuasion</t>
  </si>
  <si>
    <t>dissuasions</t>
  </si>
  <si>
    <t>dissuasive</t>
  </si>
  <si>
    <t>dissuasively</t>
  </si>
  <si>
    <t>dissuasiveness</t>
  </si>
  <si>
    <t>dissuasory</t>
  </si>
  <si>
    <t>dissue</t>
  </si>
  <si>
    <t>dissuit</t>
  </si>
  <si>
    <t>dissuitable</t>
  </si>
  <si>
    <t>dissuited</t>
  </si>
  <si>
    <t>dissunder</t>
  </si>
  <si>
    <t>dissweeten</t>
  </si>
  <si>
    <t>dist</t>
  </si>
  <si>
    <t>distad</t>
  </si>
  <si>
    <t>distaff</t>
  </si>
  <si>
    <t>distaffs</t>
  </si>
  <si>
    <t>distain</t>
  </si>
  <si>
    <t>distained</t>
  </si>
  <si>
    <t>distaining</t>
  </si>
  <si>
    <t>distains</t>
  </si>
  <si>
    <t>distal</t>
  </si>
  <si>
    <t>distale</t>
  </si>
  <si>
    <t>distalia</t>
  </si>
  <si>
    <t>distally</t>
  </si>
  <si>
    <t>distalwards</t>
  </si>
  <si>
    <t>distance</t>
  </si>
  <si>
    <t>distanced</t>
  </si>
  <si>
    <t>distanceless</t>
  </si>
  <si>
    <t>distances</t>
  </si>
  <si>
    <t>distancy</t>
  </si>
  <si>
    <t>distancing</t>
  </si>
  <si>
    <t>distannic</t>
  </si>
  <si>
    <t>distant</t>
  </si>
  <si>
    <t>distantly</t>
  </si>
  <si>
    <t>distantness</t>
  </si>
  <si>
    <t>distaste</t>
  </si>
  <si>
    <t>distasted</t>
  </si>
  <si>
    <t>distasteful</t>
  </si>
  <si>
    <t>distastefully</t>
  </si>
  <si>
    <t>distastefulness</t>
  </si>
  <si>
    <t>distastes</t>
  </si>
  <si>
    <t>distasting</t>
  </si>
  <si>
    <t>distater</t>
  </si>
  <si>
    <t>distaves</t>
  </si>
  <si>
    <t>dystaxia</t>
  </si>
  <si>
    <t>dystaxias</t>
  </si>
  <si>
    <t>dystectic</t>
  </si>
  <si>
    <t>dysteleology</t>
  </si>
  <si>
    <t>dysteleological</t>
  </si>
  <si>
    <t>dysteleologist</t>
  </si>
  <si>
    <t>distelfink</t>
  </si>
  <si>
    <t>distemonous</t>
  </si>
  <si>
    <t>distemper</t>
  </si>
  <si>
    <t>distemperance</t>
  </si>
  <si>
    <t>distemperate</t>
  </si>
  <si>
    <t>distemperature</t>
  </si>
  <si>
    <t>distempered</t>
  </si>
  <si>
    <t>distemperedly</t>
  </si>
  <si>
    <t>distemperedness</t>
  </si>
  <si>
    <t>distemperer</t>
  </si>
  <si>
    <t>distempering</t>
  </si>
  <si>
    <t>distemperment</t>
  </si>
  <si>
    <t>distemperoid</t>
  </si>
  <si>
    <t>distemperure</t>
  </si>
  <si>
    <t>distenant</t>
  </si>
  <si>
    <t>distend</t>
  </si>
  <si>
    <t>distended</t>
  </si>
  <si>
    <t>distendedly</t>
  </si>
  <si>
    <t>distendedness</t>
  </si>
  <si>
    <t>distender</t>
  </si>
  <si>
    <t>distending</t>
  </si>
  <si>
    <t>distends</t>
  </si>
  <si>
    <t>distensibility</t>
  </si>
  <si>
    <t>distensible</t>
  </si>
  <si>
    <t>distensile</t>
  </si>
  <si>
    <t>distension</t>
  </si>
  <si>
    <t>distensions</t>
  </si>
  <si>
    <t>distensive</t>
  </si>
  <si>
    <t>distent</t>
  </si>
  <si>
    <t>distention</t>
  </si>
  <si>
    <t>distentions</t>
  </si>
  <si>
    <t>dister</t>
  </si>
  <si>
    <t>disterminate</t>
  </si>
  <si>
    <t>disterr</t>
  </si>
  <si>
    <t>disthene</t>
  </si>
  <si>
    <t>dysthymia</t>
  </si>
  <si>
    <t>dysthymic</t>
  </si>
  <si>
    <t>dysthyroidism</t>
  </si>
  <si>
    <t>disthrall</t>
  </si>
  <si>
    <t>disthrone</t>
  </si>
  <si>
    <t>disthroned</t>
  </si>
  <si>
    <t>disthroning</t>
  </si>
  <si>
    <t>disty</t>
  </si>
  <si>
    <t>distich</t>
  </si>
  <si>
    <t>distichal</t>
  </si>
  <si>
    <t>distichiasis</t>
  </si>
  <si>
    <t>distichous</t>
  </si>
  <si>
    <t>distichously</t>
  </si>
  <si>
    <t>distichs</t>
  </si>
  <si>
    <t>distil</t>
  </si>
  <si>
    <t>distylar</t>
  </si>
  <si>
    <t>distyle</t>
  </si>
  <si>
    <t>distilery</t>
  </si>
  <si>
    <t>distileries</t>
  </si>
  <si>
    <t>distill</t>
  </si>
  <si>
    <t>distillable</t>
  </si>
  <si>
    <t>distillage</t>
  </si>
  <si>
    <t>distilland</t>
  </si>
  <si>
    <t>distillate</t>
  </si>
  <si>
    <t>distillates</t>
  </si>
  <si>
    <t>distillation</t>
  </si>
  <si>
    <t>distillations</t>
  </si>
  <si>
    <t>distillator</t>
  </si>
  <si>
    <t>distillatory</t>
  </si>
  <si>
    <t>distilled</t>
  </si>
  <si>
    <t>distiller</t>
  </si>
  <si>
    <t>distillery</t>
  </si>
  <si>
    <t>distilleries</t>
  </si>
  <si>
    <t>distillers</t>
  </si>
  <si>
    <t>distilling</t>
  </si>
  <si>
    <t>distillment</t>
  </si>
  <si>
    <t>distillmint</t>
  </si>
  <si>
    <t>distills</t>
  </si>
  <si>
    <t>distilment</t>
  </si>
  <si>
    <t>distils</t>
  </si>
  <si>
    <t>distinct</t>
  </si>
  <si>
    <t>distincter</t>
  </si>
  <si>
    <t>distinctest</t>
  </si>
  <si>
    <t>distinctify</t>
  </si>
  <si>
    <t>distinctio</t>
  </si>
  <si>
    <t>distinction</t>
  </si>
  <si>
    <t>distinctional</t>
  </si>
  <si>
    <t>distinctionless</t>
  </si>
  <si>
    <t>distinctions</t>
  </si>
  <si>
    <t>distinctity</t>
  </si>
  <si>
    <t>distinctive</t>
  </si>
  <si>
    <t>distinctively</t>
  </si>
  <si>
    <t>distinctiveness</t>
  </si>
  <si>
    <t>distinctly</t>
  </si>
  <si>
    <t>distinctness</t>
  </si>
  <si>
    <t>distinctor</t>
  </si>
  <si>
    <t>distingu</t>
  </si>
  <si>
    <t>distingue</t>
  </si>
  <si>
    <t>distinguee</t>
  </si>
  <si>
    <t>distinguish</t>
  </si>
  <si>
    <t>distinguishable</t>
  </si>
  <si>
    <t>distinguishably</t>
  </si>
  <si>
    <t>distinguished</t>
  </si>
  <si>
    <t>distinguishedly</t>
  </si>
  <si>
    <t>distinguisher</t>
  </si>
  <si>
    <t>distinguishes</t>
  </si>
  <si>
    <t>distinguishing</t>
  </si>
  <si>
    <t>distinguishment</t>
  </si>
  <si>
    <t>distintion</t>
  </si>
  <si>
    <t>distitle</t>
  </si>
  <si>
    <t>distn</t>
  </si>
  <si>
    <t>dystocia</t>
  </si>
  <si>
    <t>dystocial</t>
  </si>
  <si>
    <t>dystocias</t>
  </si>
  <si>
    <t>distoclusion</t>
  </si>
  <si>
    <t>distomatosis</t>
  </si>
  <si>
    <t>distomatous</t>
  </si>
  <si>
    <t>distome</t>
  </si>
  <si>
    <t>dystome</t>
  </si>
  <si>
    <t>distomes</t>
  </si>
  <si>
    <t>distomian</t>
  </si>
  <si>
    <t>distomiasis</t>
  </si>
  <si>
    <t>dystomic</t>
  </si>
  <si>
    <t>dystomous</t>
  </si>
  <si>
    <t>dystonia</t>
  </si>
  <si>
    <t>dystonias</t>
  </si>
  <si>
    <t>dystonic</t>
  </si>
  <si>
    <t>dystopia</t>
  </si>
  <si>
    <t>dystopian</t>
  </si>
  <si>
    <t>dystopias</t>
  </si>
  <si>
    <t>distort</t>
  </si>
  <si>
    <t>distortable</t>
  </si>
  <si>
    <t>distorted</t>
  </si>
  <si>
    <t>distortedly</t>
  </si>
  <si>
    <t>distortedness</t>
  </si>
  <si>
    <t>distorter</t>
  </si>
  <si>
    <t>distorters</t>
  </si>
  <si>
    <t>distorting</t>
  </si>
  <si>
    <t>distortion</t>
  </si>
  <si>
    <t>distortional</t>
  </si>
  <si>
    <t>distortionist</t>
  </si>
  <si>
    <t>distortionless</t>
  </si>
  <si>
    <t>distortions</t>
  </si>
  <si>
    <t>distortive</t>
  </si>
  <si>
    <t>distorts</t>
  </si>
  <si>
    <t>distr</t>
  </si>
  <si>
    <t>distract</t>
  </si>
  <si>
    <t>distracted</t>
  </si>
  <si>
    <t>distractedly</t>
  </si>
  <si>
    <t>distractedness</t>
  </si>
  <si>
    <t>distracter</t>
  </si>
  <si>
    <t>distractibility</t>
  </si>
  <si>
    <t>distractible</t>
  </si>
  <si>
    <t>distractile</t>
  </si>
  <si>
    <t>distracting</t>
  </si>
  <si>
    <t>distractingly</t>
  </si>
  <si>
    <t>distraction</t>
  </si>
  <si>
    <t>distractions</t>
  </si>
  <si>
    <t>distractive</t>
  </si>
  <si>
    <t>distractively</t>
  </si>
  <si>
    <t>distracts</t>
  </si>
  <si>
    <t>distrail</t>
  </si>
  <si>
    <t>distrain</t>
  </si>
  <si>
    <t>distrainable</t>
  </si>
  <si>
    <t>distrained</t>
  </si>
  <si>
    <t>distrainee</t>
  </si>
  <si>
    <t>distrainer</t>
  </si>
  <si>
    <t>distraining</t>
  </si>
  <si>
    <t>distrainment</t>
  </si>
  <si>
    <t>distrainor</t>
  </si>
  <si>
    <t>distrains</t>
  </si>
  <si>
    <t>distraint</t>
  </si>
  <si>
    <t>distrait</t>
  </si>
  <si>
    <t>distraite</t>
  </si>
  <si>
    <t>distraught</t>
  </si>
  <si>
    <t>distraughted</t>
  </si>
  <si>
    <t>distraughtly</t>
  </si>
  <si>
    <t>distream</t>
  </si>
  <si>
    <t>distress</t>
  </si>
  <si>
    <t>distressed</t>
  </si>
  <si>
    <t>distressedly</t>
  </si>
  <si>
    <t>distressedness</t>
  </si>
  <si>
    <t>distresses</t>
  </si>
  <si>
    <t>distressful</t>
  </si>
  <si>
    <t>distressfully</t>
  </si>
  <si>
    <t>distressfulness</t>
  </si>
  <si>
    <t>distressing</t>
  </si>
  <si>
    <t>distressingly</t>
  </si>
  <si>
    <t>distrest</t>
  </si>
  <si>
    <t>distributable</t>
  </si>
  <si>
    <t>distributary</t>
  </si>
  <si>
    <t>distributaries</t>
  </si>
  <si>
    <t>distribute</t>
  </si>
  <si>
    <t>distributed</t>
  </si>
  <si>
    <t>distributedly</t>
  </si>
  <si>
    <t>distributee</t>
  </si>
  <si>
    <t>distributer</t>
  </si>
  <si>
    <t>distributes</t>
  </si>
  <si>
    <t>distributing</t>
  </si>
  <si>
    <t>distribution</t>
  </si>
  <si>
    <t>distributional</t>
  </si>
  <si>
    <t>distributionist</t>
  </si>
  <si>
    <t>distributions</t>
  </si>
  <si>
    <t>distributival</t>
  </si>
  <si>
    <t>distributive</t>
  </si>
  <si>
    <t>distributively</t>
  </si>
  <si>
    <t>distributivity</t>
  </si>
  <si>
    <t>distributor</t>
  </si>
  <si>
    <t>distributors</t>
  </si>
  <si>
    <t>distributorship</t>
  </si>
  <si>
    <t>distributress</t>
  </si>
  <si>
    <t>distributution</t>
  </si>
  <si>
    <t>district</t>
  </si>
  <si>
    <t>districted</t>
  </si>
  <si>
    <t>districting</t>
  </si>
  <si>
    <t>distriction</t>
  </si>
  <si>
    <t>districtly</t>
  </si>
  <si>
    <t>districts</t>
  </si>
  <si>
    <t>distringas</t>
  </si>
  <si>
    <t>distritbute</t>
  </si>
  <si>
    <t>distritbuted</t>
  </si>
  <si>
    <t>distritbutes</t>
  </si>
  <si>
    <t>distritbuting</t>
  </si>
  <si>
    <t>distrito</t>
  </si>
  <si>
    <t>distritos</t>
  </si>
  <si>
    <t>distrix</t>
  </si>
  <si>
    <t>dystrophy</t>
  </si>
  <si>
    <t>dystrophia</t>
  </si>
  <si>
    <t>dystrophic</t>
  </si>
  <si>
    <t>dystrophies</t>
  </si>
  <si>
    <t>distrouble</t>
  </si>
  <si>
    <t>distrouser</t>
  </si>
  <si>
    <t>distruss</t>
  </si>
  <si>
    <t>distrust</t>
  </si>
  <si>
    <t>distrusted</t>
  </si>
  <si>
    <t>distruster</t>
  </si>
  <si>
    <t>distrustful</t>
  </si>
  <si>
    <t>distrustfully</t>
  </si>
  <si>
    <t>distrustfulness</t>
  </si>
  <si>
    <t>distrusting</t>
  </si>
  <si>
    <t>distrustingly</t>
  </si>
  <si>
    <t>distrusts</t>
  </si>
  <si>
    <t>distune</t>
  </si>
  <si>
    <t>disturb</t>
  </si>
  <si>
    <t>disturbance</t>
  </si>
  <si>
    <t>disturbances</t>
  </si>
  <si>
    <t>disturbant</t>
  </si>
  <si>
    <t>disturbation</t>
  </si>
  <si>
    <t>disturbative</t>
  </si>
  <si>
    <t>disturbed</t>
  </si>
  <si>
    <t>disturbedly</t>
  </si>
  <si>
    <t>disturber</t>
  </si>
  <si>
    <t>disturbers</t>
  </si>
  <si>
    <t>disturbing</t>
  </si>
  <si>
    <t>disturbingly</t>
  </si>
  <si>
    <t>disturbor</t>
  </si>
  <si>
    <t>disturbs</t>
  </si>
  <si>
    <t>disturn</t>
  </si>
  <si>
    <t>disturnpike</t>
  </si>
  <si>
    <t>disubstituted</t>
  </si>
  <si>
    <t>disubstitution</t>
  </si>
  <si>
    <t>disulfate</t>
  </si>
  <si>
    <t>disulfid</t>
  </si>
  <si>
    <t>disulfide</t>
  </si>
  <si>
    <t>disulfids</t>
  </si>
  <si>
    <t>disulfiram</t>
  </si>
  <si>
    <t>disulfonic</t>
  </si>
  <si>
    <t>disulfoton</t>
  </si>
  <si>
    <t>disulfoxid</t>
  </si>
  <si>
    <t>disulfoxide</t>
  </si>
  <si>
    <t>disulfuret</t>
  </si>
  <si>
    <t>disulfuric</t>
  </si>
  <si>
    <t>disulphate</t>
  </si>
  <si>
    <t>disulphid</t>
  </si>
  <si>
    <t>disulphide</t>
  </si>
  <si>
    <t>disulphonate</t>
  </si>
  <si>
    <t>disulphone</t>
  </si>
  <si>
    <t>disulphonic</t>
  </si>
  <si>
    <t>disulphoxid</t>
  </si>
  <si>
    <t>disulphoxide</t>
  </si>
  <si>
    <t>disulphuret</t>
  </si>
  <si>
    <t>disulphuric</t>
  </si>
  <si>
    <t>disunify</t>
  </si>
  <si>
    <t>disunified</t>
  </si>
  <si>
    <t>disunifying</t>
  </si>
  <si>
    <t>disuniform</t>
  </si>
  <si>
    <t>disuniformity</t>
  </si>
  <si>
    <t>disunion</t>
  </si>
  <si>
    <t>disunionism</t>
  </si>
  <si>
    <t>disunionist</t>
  </si>
  <si>
    <t>disunions</t>
  </si>
  <si>
    <t>disunite</t>
  </si>
  <si>
    <t>disunited</t>
  </si>
  <si>
    <t>disuniter</t>
  </si>
  <si>
    <t>disuniters</t>
  </si>
  <si>
    <t>disunites</t>
  </si>
  <si>
    <t>disunity</t>
  </si>
  <si>
    <t>disunities</t>
  </si>
  <si>
    <t>disuniting</t>
  </si>
  <si>
    <t>dysury</t>
  </si>
  <si>
    <t>dysuria</t>
  </si>
  <si>
    <t>dysurias</t>
  </si>
  <si>
    <t>dysuric</t>
  </si>
  <si>
    <t>disusage</t>
  </si>
  <si>
    <t>disusance</t>
  </si>
  <si>
    <t>disuse</t>
  </si>
  <si>
    <t>disused</t>
  </si>
  <si>
    <t>disuses</t>
  </si>
  <si>
    <t>disusing</t>
  </si>
  <si>
    <t>disutility</t>
  </si>
  <si>
    <t>disutilize</t>
  </si>
  <si>
    <t>disvaluation</t>
  </si>
  <si>
    <t>disvalue</t>
  </si>
  <si>
    <t>disvalued</t>
  </si>
  <si>
    <t>disvalues</t>
  </si>
  <si>
    <t>disvaluing</t>
  </si>
  <si>
    <t>disvantage</t>
  </si>
  <si>
    <t>disvelop</t>
  </si>
  <si>
    <t>disventure</t>
  </si>
  <si>
    <t>disvertebrate</t>
  </si>
  <si>
    <t>disvisage</t>
  </si>
  <si>
    <t>disvisor</t>
  </si>
  <si>
    <t>disvoice</t>
  </si>
  <si>
    <t>disvouch</t>
  </si>
  <si>
    <t>diswarn</t>
  </si>
  <si>
    <t>diswarren</t>
  </si>
  <si>
    <t>diswarrened</t>
  </si>
  <si>
    <t>diswarrening</t>
  </si>
  <si>
    <t>diswashing</t>
  </si>
  <si>
    <t>disweapon</t>
  </si>
  <si>
    <t>diswench</t>
  </si>
  <si>
    <t>diswere</t>
  </si>
  <si>
    <t>diswit</t>
  </si>
  <si>
    <t>diswont</t>
  </si>
  <si>
    <t>diswood</t>
  </si>
  <si>
    <t>disworkmanship</t>
  </si>
  <si>
    <t>disworship</t>
  </si>
  <si>
    <t>disworth</t>
  </si>
  <si>
    <t>dit</t>
  </si>
  <si>
    <t>dital</t>
  </si>
  <si>
    <t>ditali</t>
  </si>
  <si>
    <t>ditalini</t>
  </si>
  <si>
    <t>ditas</t>
  </si>
  <si>
    <t>ditation</t>
  </si>
  <si>
    <t>ditch</t>
  </si>
  <si>
    <t>ditchbank</t>
  </si>
  <si>
    <t>ditchbur</t>
  </si>
  <si>
    <t>ditchdigger</t>
  </si>
  <si>
    <t>ditchdigging</t>
  </si>
  <si>
    <t>ditchdown</t>
  </si>
  <si>
    <t>ditched</t>
  </si>
  <si>
    <t>ditcher</t>
  </si>
  <si>
    <t>ditchers</t>
  </si>
  <si>
    <t>ditches</t>
  </si>
  <si>
    <t>ditching</t>
  </si>
  <si>
    <t>ditchless</t>
  </si>
  <si>
    <t>ditchside</t>
  </si>
  <si>
    <t>ditchwater</t>
  </si>
  <si>
    <t>dite</t>
  </si>
  <si>
    <t>diter</t>
  </si>
  <si>
    <t>diterpene</t>
  </si>
  <si>
    <t>ditertiary</t>
  </si>
  <si>
    <t>dites</t>
  </si>
  <si>
    <t>ditetragonal</t>
  </si>
  <si>
    <t>ditetrahedral</t>
  </si>
  <si>
    <t>dithalous</t>
  </si>
  <si>
    <t>dithecal</t>
  </si>
  <si>
    <t>dithecous</t>
  </si>
  <si>
    <t>ditheism</t>
  </si>
  <si>
    <t>ditheisms</t>
  </si>
  <si>
    <t>ditheist</t>
  </si>
  <si>
    <t>ditheistic</t>
  </si>
  <si>
    <t>ditheistical</t>
  </si>
  <si>
    <t>ditheists</t>
  </si>
  <si>
    <t>dithematic</t>
  </si>
  <si>
    <t>dither</t>
  </si>
  <si>
    <t>dithered</t>
  </si>
  <si>
    <t>ditherer</t>
  </si>
  <si>
    <t>dithery</t>
  </si>
  <si>
    <t>dithering</t>
  </si>
  <si>
    <t>dithers</t>
  </si>
  <si>
    <t>dithymol</t>
  </si>
  <si>
    <t>dithiobenzoic</t>
  </si>
  <si>
    <t>dithioglycol</t>
  </si>
  <si>
    <t>dithioic</t>
  </si>
  <si>
    <t>dithiol</t>
  </si>
  <si>
    <t>dithion</t>
  </si>
  <si>
    <t>dithionate</t>
  </si>
  <si>
    <t>dithionic</t>
  </si>
  <si>
    <t>dithionite</t>
  </si>
  <si>
    <t>dithionous</t>
  </si>
  <si>
    <t>dithyramb</t>
  </si>
  <si>
    <t>dithyrambic</t>
  </si>
  <si>
    <t>dithyrambically</t>
  </si>
  <si>
    <t>dithyrambs</t>
  </si>
  <si>
    <t>diting</t>
  </si>
  <si>
    <t>dition</t>
  </si>
  <si>
    <t>dytiscid</t>
  </si>
  <si>
    <t>ditokous</t>
  </si>
  <si>
    <t>ditolyl</t>
  </si>
  <si>
    <t>ditone</t>
  </si>
  <si>
    <t>ditrematous</t>
  </si>
  <si>
    <t>ditremid</t>
  </si>
  <si>
    <t>ditrichotomous</t>
  </si>
  <si>
    <t>ditriglyph</t>
  </si>
  <si>
    <t>ditriglyphic</t>
  </si>
  <si>
    <t>ditrigonal</t>
  </si>
  <si>
    <t>ditrigonally</t>
  </si>
  <si>
    <t>ditrochean</t>
  </si>
  <si>
    <t>ditrochee</t>
  </si>
  <si>
    <t>ditrochous</t>
  </si>
  <si>
    <t>ditroite</t>
  </si>
  <si>
    <t>dits</t>
  </si>
  <si>
    <t>ditt</t>
  </si>
  <si>
    <t>dittay</t>
  </si>
  <si>
    <t>dittamy</t>
  </si>
  <si>
    <t>dittander</t>
  </si>
  <si>
    <t>dittany</t>
  </si>
  <si>
    <t>dittanies</t>
  </si>
  <si>
    <t>ditted</t>
  </si>
  <si>
    <t>ditty</t>
  </si>
  <si>
    <t>dittied</t>
  </si>
  <si>
    <t>ditties</t>
  </si>
  <si>
    <t>dittying</t>
  </si>
  <si>
    <t>ditting</t>
  </si>
  <si>
    <t>dittoed</t>
  </si>
  <si>
    <t>dittoes</t>
  </si>
  <si>
    <t>dittogram</t>
  </si>
  <si>
    <t>dittograph</t>
  </si>
  <si>
    <t>dittography</t>
  </si>
  <si>
    <t>dittographic</t>
  </si>
  <si>
    <t>dittoing</t>
  </si>
  <si>
    <t>dittology</t>
  </si>
  <si>
    <t>dittologies</t>
  </si>
  <si>
    <t>ditton</t>
  </si>
  <si>
    <t>dittos</t>
  </si>
  <si>
    <t>diumvirate</t>
  </si>
  <si>
    <t>diuranate</t>
  </si>
  <si>
    <t>diureide</t>
  </si>
  <si>
    <t>diureses</t>
  </si>
  <si>
    <t>diuresis</t>
  </si>
  <si>
    <t>diuretic</t>
  </si>
  <si>
    <t>diuretical</t>
  </si>
  <si>
    <t>diuretically</t>
  </si>
  <si>
    <t>diureticalness</t>
  </si>
  <si>
    <t>diuretics</t>
  </si>
  <si>
    <t>diurn</t>
  </si>
  <si>
    <t>diurnal</t>
  </si>
  <si>
    <t>diurnally</t>
  </si>
  <si>
    <t>diurnalness</t>
  </si>
  <si>
    <t>diurnals</t>
  </si>
  <si>
    <t>diurnation</t>
  </si>
  <si>
    <t>diurne</t>
  </si>
  <si>
    <t>diurnule</t>
  </si>
  <si>
    <t>diuron</t>
  </si>
  <si>
    <t>diurons</t>
  </si>
  <si>
    <t>diuturnal</t>
  </si>
  <si>
    <t>diuturnity</t>
  </si>
  <si>
    <t>diva</t>
  </si>
  <si>
    <t>divagate</t>
  </si>
  <si>
    <t>divagated</t>
  </si>
  <si>
    <t>divagates</t>
  </si>
  <si>
    <t>divagating</t>
  </si>
  <si>
    <t>divagation</t>
  </si>
  <si>
    <t>divagational</t>
  </si>
  <si>
    <t>divagationally</t>
  </si>
  <si>
    <t>divagations</t>
  </si>
  <si>
    <t>divagatory</t>
  </si>
  <si>
    <t>divalence</t>
  </si>
  <si>
    <t>divalent</t>
  </si>
  <si>
    <t>divan</t>
  </si>
  <si>
    <t>divans</t>
  </si>
  <si>
    <t>divaporation</t>
  </si>
  <si>
    <t>divariant</t>
  </si>
  <si>
    <t>divaricate</t>
  </si>
  <si>
    <t>divaricated</t>
  </si>
  <si>
    <t>divaricately</t>
  </si>
  <si>
    <t>divaricating</t>
  </si>
  <si>
    <t>divaricatingly</t>
  </si>
  <si>
    <t>divarication</t>
  </si>
  <si>
    <t>divaricator</t>
  </si>
  <si>
    <t>divas</t>
  </si>
  <si>
    <t>divast</t>
  </si>
  <si>
    <t>divata</t>
  </si>
  <si>
    <t>dive</t>
  </si>
  <si>
    <t>divebomb</t>
  </si>
  <si>
    <t>dived</t>
  </si>
  <si>
    <t>divekeeper</t>
  </si>
  <si>
    <t>divel</t>
  </si>
  <si>
    <t>divell</t>
  </si>
  <si>
    <t>divelled</t>
  </si>
  <si>
    <t>divellent</t>
  </si>
  <si>
    <t>divellicate</t>
  </si>
  <si>
    <t>divelling</t>
  </si>
  <si>
    <t>diverb</t>
  </si>
  <si>
    <t>diverberate</t>
  </si>
  <si>
    <t>diverge</t>
  </si>
  <si>
    <t>diverged</t>
  </si>
  <si>
    <t>divergement</t>
  </si>
  <si>
    <t>divergence</t>
  </si>
  <si>
    <t>divergences</t>
  </si>
  <si>
    <t>divergency</t>
  </si>
  <si>
    <t>divergencies</t>
  </si>
  <si>
    <t>divergenge</t>
  </si>
  <si>
    <t>divergent</t>
  </si>
  <si>
    <t>divergently</t>
  </si>
  <si>
    <t>diverges</t>
  </si>
  <si>
    <t>diverging</t>
  </si>
  <si>
    <t>divergingly</t>
  </si>
  <si>
    <t>divers</t>
  </si>
  <si>
    <t>diverse</t>
  </si>
  <si>
    <t>diversely</t>
  </si>
  <si>
    <t>diverseness</t>
  </si>
  <si>
    <t>diversicolored</t>
  </si>
  <si>
    <t>diversify</t>
  </si>
  <si>
    <t>diversifiable</t>
  </si>
  <si>
    <t>diversification</t>
  </si>
  <si>
    <t>diversified</t>
  </si>
  <si>
    <t>diversifier</t>
  </si>
  <si>
    <t>diversifies</t>
  </si>
  <si>
    <t>diversifying</t>
  </si>
  <si>
    <t>diversiflorate</t>
  </si>
  <si>
    <t>diversiflorous</t>
  </si>
  <si>
    <t>diversifoliate</t>
  </si>
  <si>
    <t>diversifolious</t>
  </si>
  <si>
    <t>diversiform</t>
  </si>
  <si>
    <t>diversion</t>
  </si>
  <si>
    <t>diversional</t>
  </si>
  <si>
    <t>diversionary</t>
  </si>
  <si>
    <t>diversionist</t>
  </si>
  <si>
    <t>diversions</t>
  </si>
  <si>
    <t>diversipedate</t>
  </si>
  <si>
    <t>diversisporous</t>
  </si>
  <si>
    <t>diversity</t>
  </si>
  <si>
    <t>diversities</t>
  </si>
  <si>
    <t>diversly</t>
  </si>
  <si>
    <t>diversory</t>
  </si>
  <si>
    <t>divert</t>
  </si>
  <si>
    <t>diverted</t>
  </si>
  <si>
    <t>divertedly</t>
  </si>
  <si>
    <t>diverter</t>
  </si>
  <si>
    <t>diverters</t>
  </si>
  <si>
    <t>divertibility</t>
  </si>
  <si>
    <t>divertible</t>
  </si>
  <si>
    <t>diverticle</t>
  </si>
  <si>
    <t>diverticula</t>
  </si>
  <si>
    <t>diverticular</t>
  </si>
  <si>
    <t>diverticulate</t>
  </si>
  <si>
    <t>diverticulitis</t>
  </si>
  <si>
    <t>diverticulosis</t>
  </si>
  <si>
    <t>diverticulum</t>
  </si>
  <si>
    <t>divertila</t>
  </si>
  <si>
    <t>divertimenti</t>
  </si>
  <si>
    <t>divertimento</t>
  </si>
  <si>
    <t>divertimentos</t>
  </si>
  <si>
    <t>diverting</t>
  </si>
  <si>
    <t>divertingly</t>
  </si>
  <si>
    <t>divertingness</t>
  </si>
  <si>
    <t>divertise</t>
  </si>
  <si>
    <t>divertisement</t>
  </si>
  <si>
    <t>divertissant</t>
  </si>
  <si>
    <t>divertissement</t>
  </si>
  <si>
    <t>divertissements</t>
  </si>
  <si>
    <t>divertive</t>
  </si>
  <si>
    <t>divertor</t>
  </si>
  <si>
    <t>diverts</t>
  </si>
  <si>
    <t>divest</t>
  </si>
  <si>
    <t>divested</t>
  </si>
  <si>
    <t>divestible</t>
  </si>
  <si>
    <t>divesting</t>
  </si>
  <si>
    <t>divestitive</t>
  </si>
  <si>
    <t>divestiture</t>
  </si>
  <si>
    <t>divestitures</t>
  </si>
  <si>
    <t>divestment</t>
  </si>
  <si>
    <t>divests</t>
  </si>
  <si>
    <t>divesture</t>
  </si>
  <si>
    <t>divet</t>
  </si>
  <si>
    <t>divi</t>
  </si>
  <si>
    <t>divia</t>
  </si>
  <si>
    <t>divid</t>
  </si>
  <si>
    <t>dividable</t>
  </si>
  <si>
    <t>dividableness</t>
  </si>
  <si>
    <t>dividant</t>
  </si>
  <si>
    <t>divide</t>
  </si>
  <si>
    <t>divided</t>
  </si>
  <si>
    <t>dividedly</t>
  </si>
  <si>
    <t>dividedness</t>
  </si>
  <si>
    <t>dividend</t>
  </si>
  <si>
    <t>dividends</t>
  </si>
  <si>
    <t>dividendus</t>
  </si>
  <si>
    <t>divident</t>
  </si>
  <si>
    <t>divider</t>
  </si>
  <si>
    <t>dividers</t>
  </si>
  <si>
    <t>divides</t>
  </si>
  <si>
    <t>dividing</t>
  </si>
  <si>
    <t>dividingly</t>
  </si>
  <si>
    <t>dividivis</t>
  </si>
  <si>
    <t>dividual</t>
  </si>
  <si>
    <t>dividualism</t>
  </si>
  <si>
    <t>dividually</t>
  </si>
  <si>
    <t>dividuity</t>
  </si>
  <si>
    <t>dividuous</t>
  </si>
  <si>
    <t>divinability</t>
  </si>
  <si>
    <t>divinable</t>
  </si>
  <si>
    <t>divinail</t>
  </si>
  <si>
    <t>divination</t>
  </si>
  <si>
    <t>divinations</t>
  </si>
  <si>
    <t>divinator</t>
  </si>
  <si>
    <t>divinatory</t>
  </si>
  <si>
    <t>divined</t>
  </si>
  <si>
    <t>divinely</t>
  </si>
  <si>
    <t>divineness</t>
  </si>
  <si>
    <t>diviner</t>
  </si>
  <si>
    <t>divineress</t>
  </si>
  <si>
    <t>diviners</t>
  </si>
  <si>
    <t>divines</t>
  </si>
  <si>
    <t>divinesse</t>
  </si>
  <si>
    <t>divinest</t>
  </si>
  <si>
    <t>diving</t>
  </si>
  <si>
    <t>divinify</t>
  </si>
  <si>
    <t>divinified</t>
  </si>
  <si>
    <t>divinifying</t>
  </si>
  <si>
    <t>divinyl</t>
  </si>
  <si>
    <t>divining</t>
  </si>
  <si>
    <t>diviningly</t>
  </si>
  <si>
    <t>divinisation</t>
  </si>
  <si>
    <t>divinise</t>
  </si>
  <si>
    <t>divinised</t>
  </si>
  <si>
    <t>divinises</t>
  </si>
  <si>
    <t>divinising</t>
  </si>
  <si>
    <t>divinister</t>
  </si>
  <si>
    <t>divinistre</t>
  </si>
  <si>
    <t>divinity</t>
  </si>
  <si>
    <t>divinities</t>
  </si>
  <si>
    <t>divinityship</t>
  </si>
  <si>
    <t>divinization</t>
  </si>
  <si>
    <t>divinize</t>
  </si>
  <si>
    <t>divinized</t>
  </si>
  <si>
    <t>divinizes</t>
  </si>
  <si>
    <t>divinizing</t>
  </si>
  <si>
    <t>divisa</t>
  </si>
  <si>
    <t>divise</t>
  </si>
  <si>
    <t>divisi</t>
  </si>
  <si>
    <t>divisibility</t>
  </si>
  <si>
    <t>divisibilities</t>
  </si>
  <si>
    <t>divisible</t>
  </si>
  <si>
    <t>divisibleness</t>
  </si>
  <si>
    <t>divisibly</t>
  </si>
  <si>
    <t>divisional</t>
  </si>
  <si>
    <t>divisionally</t>
  </si>
  <si>
    <t>divisionary</t>
  </si>
  <si>
    <t>divisionistic</t>
  </si>
  <si>
    <t>divisions</t>
  </si>
  <si>
    <t>divisive</t>
  </si>
  <si>
    <t>divisively</t>
  </si>
  <si>
    <t>divisiveness</t>
  </si>
  <si>
    <t>divisor</t>
  </si>
  <si>
    <t>divisory</t>
  </si>
  <si>
    <t>divisorial</t>
  </si>
  <si>
    <t>divisors</t>
  </si>
  <si>
    <t>divisural</t>
  </si>
  <si>
    <t>divorce</t>
  </si>
  <si>
    <t>divorceable</t>
  </si>
  <si>
    <t>divorced</t>
  </si>
  <si>
    <t>divorcee</t>
  </si>
  <si>
    <t>divorcees</t>
  </si>
  <si>
    <t>divorcement</t>
  </si>
  <si>
    <t>divorcements</t>
  </si>
  <si>
    <t>divorcer</t>
  </si>
  <si>
    <t>divorcers</t>
  </si>
  <si>
    <t>divorces</t>
  </si>
  <si>
    <t>divorceuse</t>
  </si>
  <si>
    <t>divorcible</t>
  </si>
  <si>
    <t>divorcing</t>
  </si>
  <si>
    <t>divorcive</t>
  </si>
  <si>
    <t>divort</t>
  </si>
  <si>
    <t>divot</t>
  </si>
  <si>
    <t>divoto</t>
  </si>
  <si>
    <t>divots</t>
  </si>
  <si>
    <t>dyvour</t>
  </si>
  <si>
    <t>dyvours</t>
  </si>
  <si>
    <t>divulgate</t>
  </si>
  <si>
    <t>divulgated</t>
  </si>
  <si>
    <t>divulgater</t>
  </si>
  <si>
    <t>divulgating</t>
  </si>
  <si>
    <t>divulgation</t>
  </si>
  <si>
    <t>divulgator</t>
  </si>
  <si>
    <t>divulgatory</t>
  </si>
  <si>
    <t>divulge</t>
  </si>
  <si>
    <t>divulged</t>
  </si>
  <si>
    <t>divulgement</t>
  </si>
  <si>
    <t>divulgence</t>
  </si>
  <si>
    <t>divulgences</t>
  </si>
  <si>
    <t>divulger</t>
  </si>
  <si>
    <t>divulgers</t>
  </si>
  <si>
    <t>divulges</t>
  </si>
  <si>
    <t>divulging</t>
  </si>
  <si>
    <t>divulse</t>
  </si>
  <si>
    <t>divulsed</t>
  </si>
  <si>
    <t>divulsing</t>
  </si>
  <si>
    <t>divulsion</t>
  </si>
  <si>
    <t>divulsive</t>
  </si>
  <si>
    <t>divulsor</t>
  </si>
  <si>
    <t>divus</t>
  </si>
  <si>
    <t>divvy</t>
  </si>
  <si>
    <t>divvied</t>
  </si>
  <si>
    <t>divvies</t>
  </si>
  <si>
    <t>divvying</t>
  </si>
  <si>
    <t>diwan</t>
  </si>
  <si>
    <t>diwani</t>
  </si>
  <si>
    <t>diwans</t>
  </si>
  <si>
    <t>diwata</t>
  </si>
  <si>
    <t>dixain</t>
  </si>
  <si>
    <t>dixenite</t>
  </si>
  <si>
    <t>dixy</t>
  </si>
  <si>
    <t>dixies</t>
  </si>
  <si>
    <t>dixit</t>
  </si>
  <si>
    <t>dixits</t>
  </si>
  <si>
    <t>dizain</t>
  </si>
  <si>
    <t>dizaine</t>
  </si>
  <si>
    <t>dizdar</t>
  </si>
  <si>
    <t>dizen</t>
  </si>
  <si>
    <t>dizened</t>
  </si>
  <si>
    <t>dizening</t>
  </si>
  <si>
    <t>dizenment</t>
  </si>
  <si>
    <t>dizens</t>
  </si>
  <si>
    <t>dizygotic</t>
  </si>
  <si>
    <t>dizygous</t>
  </si>
  <si>
    <t>dizoic</t>
  </si>
  <si>
    <t>dizz</t>
  </si>
  <si>
    <t>dizzard</t>
  </si>
  <si>
    <t>dizzardly</t>
  </si>
  <si>
    <t>dizzen</t>
  </si>
  <si>
    <t>dizzy</t>
  </si>
  <si>
    <t>dizzied</t>
  </si>
  <si>
    <t>dizzier</t>
  </si>
  <si>
    <t>dizzies</t>
  </si>
  <si>
    <t>dizziest</t>
  </si>
  <si>
    <t>dizzying</t>
  </si>
  <si>
    <t>dizzyingly</t>
  </si>
  <si>
    <t>dizzily</t>
  </si>
  <si>
    <t>dizziness</t>
  </si>
  <si>
    <t>djagoong</t>
  </si>
  <si>
    <t>djalmaite</t>
  </si>
  <si>
    <t>djasakid</t>
  </si>
  <si>
    <t>djave</t>
  </si>
  <si>
    <t>djebel</t>
  </si>
  <si>
    <t>djebels</t>
  </si>
  <si>
    <t>djehad</t>
  </si>
  <si>
    <t>djelab</t>
  </si>
  <si>
    <t>djelfa</t>
  </si>
  <si>
    <t>djellab</t>
  </si>
  <si>
    <t>djellaba</t>
  </si>
  <si>
    <t>djellabah</t>
  </si>
  <si>
    <t>djellabas</t>
  </si>
  <si>
    <t>djerib</t>
  </si>
  <si>
    <t>djersa</t>
  </si>
  <si>
    <t>djibbah</t>
  </si>
  <si>
    <t>djin</t>
  </si>
  <si>
    <t>djinn</t>
  </si>
  <si>
    <t>djinni</t>
  </si>
  <si>
    <t>djinny</t>
  </si>
  <si>
    <t>djinns</t>
  </si>
  <si>
    <t>djins</t>
  </si>
  <si>
    <t>dkg</t>
  </si>
  <si>
    <t>dkl</t>
  </si>
  <si>
    <t>dkm</t>
  </si>
  <si>
    <t>dks</t>
  </si>
  <si>
    <t>dl</t>
  </si>
  <si>
    <t>dlr</t>
  </si>
  <si>
    <t>dlvy</t>
  </si>
  <si>
    <t>dmarche</t>
  </si>
  <si>
    <t>dmod</t>
  </si>
  <si>
    <t>doab</t>
  </si>
  <si>
    <t>doability</t>
  </si>
  <si>
    <t>doable</t>
  </si>
  <si>
    <t>doand</t>
  </si>
  <si>
    <t>doarium</t>
  </si>
  <si>
    <t>doat</t>
  </si>
  <si>
    <t>doated</t>
  </si>
  <si>
    <t>doater</t>
  </si>
  <si>
    <t>doaty</t>
  </si>
  <si>
    <t>doating</t>
  </si>
  <si>
    <t>doatish</t>
  </si>
  <si>
    <t>doats</t>
  </si>
  <si>
    <t>dobbed</t>
  </si>
  <si>
    <t>dobber</t>
  </si>
  <si>
    <t>dobbers</t>
  </si>
  <si>
    <t>dobby</t>
  </si>
  <si>
    <t>dobbie</t>
  </si>
  <si>
    <t>dobbies</t>
  </si>
  <si>
    <t>dobbing</t>
  </si>
  <si>
    <t>dobchick</t>
  </si>
  <si>
    <t>dobe</t>
  </si>
  <si>
    <t>doberman</t>
  </si>
  <si>
    <t>dobermans</t>
  </si>
  <si>
    <t>doby</t>
  </si>
  <si>
    <t>dobies</t>
  </si>
  <si>
    <t>dobl</t>
  </si>
  <si>
    <t>dobla</t>
  </si>
  <si>
    <t>doblas</t>
  </si>
  <si>
    <t>doblon</t>
  </si>
  <si>
    <t>doblones</t>
  </si>
  <si>
    <t>doblons</t>
  </si>
  <si>
    <t>dobos</t>
  </si>
  <si>
    <t>dobra</t>
  </si>
  <si>
    <t>dobrao</t>
  </si>
  <si>
    <t>dobras</t>
  </si>
  <si>
    <t>dobroes</t>
  </si>
  <si>
    <t>dobsonfly</t>
  </si>
  <si>
    <t>dobsonflies</t>
  </si>
  <si>
    <t>dobsons</t>
  </si>
  <si>
    <t>dobule</t>
  </si>
  <si>
    <t>dobzhansky</t>
  </si>
  <si>
    <t>docent</t>
  </si>
  <si>
    <t>docents</t>
  </si>
  <si>
    <t>docentship</t>
  </si>
  <si>
    <t>dochmiac</t>
  </si>
  <si>
    <t>dochmiacal</t>
  </si>
  <si>
    <t>dochmiasis</t>
  </si>
  <si>
    <t>dochmii</t>
  </si>
  <si>
    <t>dochmius</t>
  </si>
  <si>
    <t>dochter</t>
  </si>
  <si>
    <t>docibility</t>
  </si>
  <si>
    <t>docible</t>
  </si>
  <si>
    <t>docibleness</t>
  </si>
  <si>
    <t>docilely</t>
  </si>
  <si>
    <t>docility</t>
  </si>
  <si>
    <t>docilities</t>
  </si>
  <si>
    <t>docimasy</t>
  </si>
  <si>
    <t>docimasia</t>
  </si>
  <si>
    <t>docimasies</t>
  </si>
  <si>
    <t>docimastic</t>
  </si>
  <si>
    <t>docimastical</t>
  </si>
  <si>
    <t>docimology</t>
  </si>
  <si>
    <t>docious</t>
  </si>
  <si>
    <t>docity</t>
  </si>
  <si>
    <t>dock</t>
  </si>
  <si>
    <t>dockage</t>
  </si>
  <si>
    <t>dockages</t>
  </si>
  <si>
    <t>docked</t>
  </si>
  <si>
    <t>docken</t>
  </si>
  <si>
    <t>docker</t>
  </si>
  <si>
    <t>dockers</t>
  </si>
  <si>
    <t>docket</t>
  </si>
  <si>
    <t>docketed</t>
  </si>
  <si>
    <t>docketing</t>
  </si>
  <si>
    <t>dockets</t>
  </si>
  <si>
    <t>dockhand</t>
  </si>
  <si>
    <t>dockhands</t>
  </si>
  <si>
    <t>dockhead</t>
  </si>
  <si>
    <t>dockhouse</t>
  </si>
  <si>
    <t>dockyard</t>
  </si>
  <si>
    <t>dockyardman</t>
  </si>
  <si>
    <t>dockyards</t>
  </si>
  <si>
    <t>docking</t>
  </si>
  <si>
    <t>dockization</t>
  </si>
  <si>
    <t>dockize</t>
  </si>
  <si>
    <t>dockland</t>
  </si>
  <si>
    <t>docklands</t>
  </si>
  <si>
    <t>dockmackie</t>
  </si>
  <si>
    <t>dockman</t>
  </si>
  <si>
    <t>dockmaster</t>
  </si>
  <si>
    <t>docks</t>
  </si>
  <si>
    <t>dockside</t>
  </si>
  <si>
    <t>docksides</t>
  </si>
  <si>
    <t>dockworker</t>
  </si>
  <si>
    <t>docmac</t>
  </si>
  <si>
    <t>docoglossan</t>
  </si>
  <si>
    <t>docoglossate</t>
  </si>
  <si>
    <t>docosane</t>
  </si>
  <si>
    <t>docosanoic</t>
  </si>
  <si>
    <t>docquet</t>
  </si>
  <si>
    <t>doctoral</t>
  </si>
  <si>
    <t>doctorally</t>
  </si>
  <si>
    <t>doctorate</t>
  </si>
  <si>
    <t>doctorates</t>
  </si>
  <si>
    <t>doctorbird</t>
  </si>
  <si>
    <t>doctordom</t>
  </si>
  <si>
    <t>doctored</t>
  </si>
  <si>
    <t>doctoress</t>
  </si>
  <si>
    <t>doctorfish</t>
  </si>
  <si>
    <t>doctorfishes</t>
  </si>
  <si>
    <t>doctorhood</t>
  </si>
  <si>
    <t>doctorial</t>
  </si>
  <si>
    <t>doctorially</t>
  </si>
  <si>
    <t>doctoring</t>
  </si>
  <si>
    <t>doctorization</t>
  </si>
  <si>
    <t>doctorize</t>
  </si>
  <si>
    <t>doctorless</t>
  </si>
  <si>
    <t>doctorly</t>
  </si>
  <si>
    <t>doctorlike</t>
  </si>
  <si>
    <t>doctors</t>
  </si>
  <si>
    <t>doctorship</t>
  </si>
  <si>
    <t>doctress</t>
  </si>
  <si>
    <t>doctrinable</t>
  </si>
  <si>
    <t>doctrinaire</t>
  </si>
  <si>
    <t>doctrinairism</t>
  </si>
  <si>
    <t>doctrinal</t>
  </si>
  <si>
    <t>doctrinalism</t>
  </si>
  <si>
    <t>doctrinalist</t>
  </si>
  <si>
    <t>doctrinality</t>
  </si>
  <si>
    <t>doctrinally</t>
  </si>
  <si>
    <t>doctrinary</t>
  </si>
  <si>
    <t>doctrinarian</t>
  </si>
  <si>
    <t>doctrinarianism</t>
  </si>
  <si>
    <t>doctrinarily</t>
  </si>
  <si>
    <t>doctrinarity</t>
  </si>
  <si>
    <t>doctrinate</t>
  </si>
  <si>
    <t>doctrine</t>
  </si>
  <si>
    <t>doctrines</t>
  </si>
  <si>
    <t>doctrinism</t>
  </si>
  <si>
    <t>doctrinist</t>
  </si>
  <si>
    <t>doctrinization</t>
  </si>
  <si>
    <t>doctrinize</t>
  </si>
  <si>
    <t>doctrinized</t>
  </si>
  <si>
    <t>doctrinizing</t>
  </si>
  <si>
    <t>doctrix</t>
  </si>
  <si>
    <t>doctus</t>
  </si>
  <si>
    <t>docudrama</t>
  </si>
  <si>
    <t>docudramas</t>
  </si>
  <si>
    <t>document</t>
  </si>
  <si>
    <t>documentable</t>
  </si>
  <si>
    <t>documental</t>
  </si>
  <si>
    <t>documentalist</t>
  </si>
  <si>
    <t>documentary</t>
  </si>
  <si>
    <t>documentarian</t>
  </si>
  <si>
    <t>documentaries</t>
  </si>
  <si>
    <t>documentarily</t>
  </si>
  <si>
    <t>documentarist</t>
  </si>
  <si>
    <t>documentation</t>
  </si>
  <si>
    <t>documentational</t>
  </si>
  <si>
    <t>documentations</t>
  </si>
  <si>
    <t>documented</t>
  </si>
  <si>
    <t>documenter</t>
  </si>
  <si>
    <t>documenters</t>
  </si>
  <si>
    <t>documenting</t>
  </si>
  <si>
    <t>documentize</t>
  </si>
  <si>
    <t>documentor</t>
  </si>
  <si>
    <t>documents</t>
  </si>
  <si>
    <t>doddard</t>
  </si>
  <si>
    <t>doddart</t>
  </si>
  <si>
    <t>dodded</t>
  </si>
  <si>
    <t>dodder</t>
  </si>
  <si>
    <t>doddered</t>
  </si>
  <si>
    <t>dodderer</t>
  </si>
  <si>
    <t>dodderers</t>
  </si>
  <si>
    <t>doddery</t>
  </si>
  <si>
    <t>doddering</t>
  </si>
  <si>
    <t>dodders</t>
  </si>
  <si>
    <t>doddy</t>
  </si>
  <si>
    <t>doddie</t>
  </si>
  <si>
    <t>doddies</t>
  </si>
  <si>
    <t>dodding</t>
  </si>
  <si>
    <t>doddypoll</t>
  </si>
  <si>
    <t>doddle</t>
  </si>
  <si>
    <t>dodecade</t>
  </si>
  <si>
    <t>dodecadrachm</t>
  </si>
  <si>
    <t>dodecafid</t>
  </si>
  <si>
    <t>dodecagon</t>
  </si>
  <si>
    <t>dodecagonal</t>
  </si>
  <si>
    <t>dodecaheddra</t>
  </si>
  <si>
    <t>dodecahedra</t>
  </si>
  <si>
    <t>dodecahedral</t>
  </si>
  <si>
    <t>dodecahedric</t>
  </si>
  <si>
    <t>dodecahedron</t>
  </si>
  <si>
    <t>dodecahedrons</t>
  </si>
  <si>
    <t>dodecahydrate</t>
  </si>
  <si>
    <t>dodecahydrated</t>
  </si>
  <si>
    <t>dodecamerous</t>
  </si>
  <si>
    <t>dodecanal</t>
  </si>
  <si>
    <t>dodecane</t>
  </si>
  <si>
    <t>dodecanoic</t>
  </si>
  <si>
    <t>dodecant</t>
  </si>
  <si>
    <t>dodecapartite</t>
  </si>
  <si>
    <t>dodecapetalous</t>
  </si>
  <si>
    <t>dodecaphony</t>
  </si>
  <si>
    <t>dodecaphonic</t>
  </si>
  <si>
    <t>dodecaphonism</t>
  </si>
  <si>
    <t>dodecaphonist</t>
  </si>
  <si>
    <t>dodecarch</t>
  </si>
  <si>
    <t>dodecarchy</t>
  </si>
  <si>
    <t>dodecasemic</t>
  </si>
  <si>
    <t>dodecasyllabic</t>
  </si>
  <si>
    <t>dodecasyllable</t>
  </si>
  <si>
    <t>dodecastylar</t>
  </si>
  <si>
    <t>dodecastyle</t>
  </si>
  <si>
    <t>dodecastylos</t>
  </si>
  <si>
    <t>dodecatemory</t>
  </si>
  <si>
    <t>dodecatyl</t>
  </si>
  <si>
    <t>dodecatylic</t>
  </si>
  <si>
    <t>dodecatoic</t>
  </si>
  <si>
    <t>dodecyl</t>
  </si>
  <si>
    <t>dodecylene</t>
  </si>
  <si>
    <t>dodecylic</t>
  </si>
  <si>
    <t>dodecylphenol</t>
  </si>
  <si>
    <t>dodecuplet</t>
  </si>
  <si>
    <t>dodgasted</t>
  </si>
  <si>
    <t>dodged</t>
  </si>
  <si>
    <t>dodgeful</t>
  </si>
  <si>
    <t>dodger</t>
  </si>
  <si>
    <t>dodgery</t>
  </si>
  <si>
    <t>dodgeries</t>
  </si>
  <si>
    <t>dodgers</t>
  </si>
  <si>
    <t>dodges</t>
  </si>
  <si>
    <t>dodgy</t>
  </si>
  <si>
    <t>dodgier</t>
  </si>
  <si>
    <t>dodgiest</t>
  </si>
  <si>
    <t>dodgily</t>
  </si>
  <si>
    <t>dodginess</t>
  </si>
  <si>
    <t>dodging</t>
  </si>
  <si>
    <t>dodipole</t>
  </si>
  <si>
    <t>dodkin</t>
  </si>
  <si>
    <t>dodlet</t>
  </si>
  <si>
    <t>dodman</t>
  </si>
  <si>
    <t>dodo</t>
  </si>
  <si>
    <t>dodoes</t>
  </si>
  <si>
    <t>dodoism</t>
  </si>
  <si>
    <t>dodoisms</t>
  </si>
  <si>
    <t>dodonaena</t>
  </si>
  <si>
    <t>dodos</t>
  </si>
  <si>
    <t>dodrans</t>
  </si>
  <si>
    <t>dodrantal</t>
  </si>
  <si>
    <t>dods</t>
  </si>
  <si>
    <t>dodunk</t>
  </si>
  <si>
    <t>doebird</t>
  </si>
  <si>
    <t>doeglic</t>
  </si>
  <si>
    <t>doegling</t>
  </si>
  <si>
    <t>doek</t>
  </si>
  <si>
    <t>doeling</t>
  </si>
  <si>
    <t>doer</t>
  </si>
  <si>
    <t>doers</t>
  </si>
  <si>
    <t>does</t>
  </si>
  <si>
    <t>doeskin</t>
  </si>
  <si>
    <t>doeskins</t>
  </si>
  <si>
    <t>doesn</t>
  </si>
  <si>
    <t>doesnt</t>
  </si>
  <si>
    <t>doest</t>
  </si>
  <si>
    <t>doeth</t>
  </si>
  <si>
    <t>doeuvre</t>
  </si>
  <si>
    <t>doff</t>
  </si>
  <si>
    <t>doffed</t>
  </si>
  <si>
    <t>doffer</t>
  </si>
  <si>
    <t>doffers</t>
  </si>
  <si>
    <t>doffing</t>
  </si>
  <si>
    <t>doffs</t>
  </si>
  <si>
    <t>doftberry</t>
  </si>
  <si>
    <t>dofunny</t>
  </si>
  <si>
    <t>dog</t>
  </si>
  <si>
    <t>dogal</t>
  </si>
  <si>
    <t>dogana</t>
  </si>
  <si>
    <t>dogaressa</t>
  </si>
  <si>
    <t>dogate</t>
  </si>
  <si>
    <t>dogbane</t>
  </si>
  <si>
    <t>dogbanes</t>
  </si>
  <si>
    <t>dogberries</t>
  </si>
  <si>
    <t>dogbite</t>
  </si>
  <si>
    <t>dogblow</t>
  </si>
  <si>
    <t>dogboat</t>
  </si>
  <si>
    <t>dogbody</t>
  </si>
  <si>
    <t>dogbodies</t>
  </si>
  <si>
    <t>dogbolt</t>
  </si>
  <si>
    <t>dogbush</t>
  </si>
  <si>
    <t>dogcart</t>
  </si>
  <si>
    <t>dogcarts</t>
  </si>
  <si>
    <t>dogcatcher</t>
  </si>
  <si>
    <t>dogcatchers</t>
  </si>
  <si>
    <t>dogdom</t>
  </si>
  <si>
    <t>dogdoms</t>
  </si>
  <si>
    <t>dogear</t>
  </si>
  <si>
    <t>dogeared</t>
  </si>
  <si>
    <t>dogears</t>
  </si>
  <si>
    <t>dogedom</t>
  </si>
  <si>
    <t>dogedoms</t>
  </si>
  <si>
    <t>dogey</t>
  </si>
  <si>
    <t>dogeys</t>
  </si>
  <si>
    <t>dogeless</t>
  </si>
  <si>
    <t>doges</t>
  </si>
  <si>
    <t>dogeship</t>
  </si>
  <si>
    <t>dogeships</t>
  </si>
  <si>
    <t>dogface</t>
  </si>
  <si>
    <t>dogfaces</t>
  </si>
  <si>
    <t>dogfall</t>
  </si>
  <si>
    <t>dogfennel</t>
  </si>
  <si>
    <t>dogfight</t>
  </si>
  <si>
    <t>dogfighting</t>
  </si>
  <si>
    <t>dogfights</t>
  </si>
  <si>
    <t>dogfish</t>
  </si>
  <si>
    <t>dogfishes</t>
  </si>
  <si>
    <t>dogfoot</t>
  </si>
  <si>
    <t>dogfought</t>
  </si>
  <si>
    <t>dogged</t>
  </si>
  <si>
    <t>doggedly</t>
  </si>
  <si>
    <t>doggedness</t>
  </si>
  <si>
    <t>doggerel</t>
  </si>
  <si>
    <t>doggereled</t>
  </si>
  <si>
    <t>doggereler</t>
  </si>
  <si>
    <t>doggerelism</t>
  </si>
  <si>
    <t>doggerelist</t>
  </si>
  <si>
    <t>doggerelize</t>
  </si>
  <si>
    <t>doggerelizer</t>
  </si>
  <si>
    <t>doggerelizing</t>
  </si>
  <si>
    <t>doggerelled</t>
  </si>
  <si>
    <t>doggerelling</t>
  </si>
  <si>
    <t>doggerels</t>
  </si>
  <si>
    <t>doggery</t>
  </si>
  <si>
    <t>doggeries</t>
  </si>
  <si>
    <t>doggers</t>
  </si>
  <si>
    <t>doggess</t>
  </si>
  <si>
    <t>dogget</t>
  </si>
  <si>
    <t>doggy</t>
  </si>
  <si>
    <t>doggie</t>
  </si>
  <si>
    <t>doggier</t>
  </si>
  <si>
    <t>doggies</t>
  </si>
  <si>
    <t>doggiest</t>
  </si>
  <si>
    <t>dogging</t>
  </si>
  <si>
    <t>doggish</t>
  </si>
  <si>
    <t>doggishly</t>
  </si>
  <si>
    <t>doggishness</t>
  </si>
  <si>
    <t>doggle</t>
  </si>
  <si>
    <t>doggo</t>
  </si>
  <si>
    <t>doggone</t>
  </si>
  <si>
    <t>doggoned</t>
  </si>
  <si>
    <t>doggoneder</t>
  </si>
  <si>
    <t>doggonedest</t>
  </si>
  <si>
    <t>doggoner</t>
  </si>
  <si>
    <t>doggones</t>
  </si>
  <si>
    <t>doggonest</t>
  </si>
  <si>
    <t>doggoning</t>
  </si>
  <si>
    <t>doggrel</t>
  </si>
  <si>
    <t>doggrelize</t>
  </si>
  <si>
    <t>doggrels</t>
  </si>
  <si>
    <t>doghead</t>
  </si>
  <si>
    <t>doghearted</t>
  </si>
  <si>
    <t>doghole</t>
  </si>
  <si>
    <t>doghood</t>
  </si>
  <si>
    <t>doghouse</t>
  </si>
  <si>
    <t>doghouses</t>
  </si>
  <si>
    <t>dogy</t>
  </si>
  <si>
    <t>dogie</t>
  </si>
  <si>
    <t>dogies</t>
  </si>
  <si>
    <t>dogleg</t>
  </si>
  <si>
    <t>doglegged</t>
  </si>
  <si>
    <t>doglegging</t>
  </si>
  <si>
    <t>doglegs</t>
  </si>
  <si>
    <t>dogless</t>
  </si>
  <si>
    <t>dogly</t>
  </si>
  <si>
    <t>doglike</t>
  </si>
  <si>
    <t>dogma</t>
  </si>
  <si>
    <t>dogman</t>
  </si>
  <si>
    <t>dogmas</t>
  </si>
  <si>
    <t>dogmata</t>
  </si>
  <si>
    <t>dogmatic</t>
  </si>
  <si>
    <t>dogmatical</t>
  </si>
  <si>
    <t>dogmatically</t>
  </si>
  <si>
    <t>dogmaticalness</t>
  </si>
  <si>
    <t>dogmatician</t>
  </si>
  <si>
    <t>dogmatics</t>
  </si>
  <si>
    <t>dogmatisation</t>
  </si>
  <si>
    <t>dogmatise</t>
  </si>
  <si>
    <t>dogmatised</t>
  </si>
  <si>
    <t>dogmatiser</t>
  </si>
  <si>
    <t>dogmatising</t>
  </si>
  <si>
    <t>dogmatism</t>
  </si>
  <si>
    <t>dogmatist</t>
  </si>
  <si>
    <t>dogmatists</t>
  </si>
  <si>
    <t>dogmatization</t>
  </si>
  <si>
    <t>dogmatize</t>
  </si>
  <si>
    <t>dogmatized</t>
  </si>
  <si>
    <t>dogmatizer</t>
  </si>
  <si>
    <t>dogmatizing</t>
  </si>
  <si>
    <t>dogmeat</t>
  </si>
  <si>
    <t>dogmen</t>
  </si>
  <si>
    <t>dogmouth</t>
  </si>
  <si>
    <t>dognap</t>
  </si>
  <si>
    <t>dognaped</t>
  </si>
  <si>
    <t>dognaper</t>
  </si>
  <si>
    <t>dognapers</t>
  </si>
  <si>
    <t>dognaping</t>
  </si>
  <si>
    <t>dognapped</t>
  </si>
  <si>
    <t>dognapper</t>
  </si>
  <si>
    <t>dognapping</t>
  </si>
  <si>
    <t>dognaps</t>
  </si>
  <si>
    <t>dogplate</t>
  </si>
  <si>
    <t>dogproof</t>
  </si>
  <si>
    <t>dogsbody</t>
  </si>
  <si>
    <t>dogsbodies</t>
  </si>
  <si>
    <t>dogship</t>
  </si>
  <si>
    <t>dogshore</t>
  </si>
  <si>
    <t>dogskin</t>
  </si>
  <si>
    <t>dogsled</t>
  </si>
  <si>
    <t>dogsleds</t>
  </si>
  <si>
    <t>dogsleep</t>
  </si>
  <si>
    <t>dogstail</t>
  </si>
  <si>
    <t>dogstone</t>
  </si>
  <si>
    <t>dogstones</t>
  </si>
  <si>
    <t>dogtail</t>
  </si>
  <si>
    <t>dogteeth</t>
  </si>
  <si>
    <t>dogtie</t>
  </si>
  <si>
    <t>dogtooth</t>
  </si>
  <si>
    <t>dogtoothing</t>
  </si>
  <si>
    <t>dogtrick</t>
  </si>
  <si>
    <t>dogtrot</t>
  </si>
  <si>
    <t>dogtrots</t>
  </si>
  <si>
    <t>dogtrotted</t>
  </si>
  <si>
    <t>dogtrotting</t>
  </si>
  <si>
    <t>dogvane</t>
  </si>
  <si>
    <t>dogvanes</t>
  </si>
  <si>
    <t>dogwatch</t>
  </si>
  <si>
    <t>dogwatches</t>
  </si>
  <si>
    <t>dogwinkle</t>
  </si>
  <si>
    <t>dogwood</t>
  </si>
  <si>
    <t>dogwoods</t>
  </si>
  <si>
    <t>doh</t>
  </si>
  <si>
    <t>dohickey</t>
  </si>
  <si>
    <t>dohter</t>
  </si>
  <si>
    <t>doyen</t>
  </si>
  <si>
    <t>doyenne</t>
  </si>
  <si>
    <t>doyennes</t>
  </si>
  <si>
    <t>doyens</t>
  </si>
  <si>
    <t>doigt</t>
  </si>
  <si>
    <t>doigte</t>
  </si>
  <si>
    <t>doiled</t>
  </si>
  <si>
    <t>doyley</t>
  </si>
  <si>
    <t>doyleys</t>
  </si>
  <si>
    <t>doily</t>
  </si>
  <si>
    <t>doyly</t>
  </si>
  <si>
    <t>doilies</t>
  </si>
  <si>
    <t>doylies</t>
  </si>
  <si>
    <t>doylt</t>
  </si>
  <si>
    <t>doina</t>
  </si>
  <si>
    <t>doing</t>
  </si>
  <si>
    <t>doings</t>
  </si>
  <si>
    <t>doyst</t>
  </si>
  <si>
    <t>doit</t>
  </si>
  <si>
    <t>doited</t>
  </si>
  <si>
    <t>doitkin</t>
  </si>
  <si>
    <t>doitrified</t>
  </si>
  <si>
    <t>doits</t>
  </si>
  <si>
    <t>dojigger</t>
  </si>
  <si>
    <t>dojiggy</t>
  </si>
  <si>
    <t>dojo</t>
  </si>
  <si>
    <t>dojos</t>
  </si>
  <si>
    <t>doke</t>
  </si>
  <si>
    <t>dokhma</t>
  </si>
  <si>
    <t>dokimastic</t>
  </si>
  <si>
    <t>dolabra</t>
  </si>
  <si>
    <t>dolabrate</t>
  </si>
  <si>
    <t>dolabre</t>
  </si>
  <si>
    <t>dolabriform</t>
  </si>
  <si>
    <t>dolcan</t>
  </si>
  <si>
    <t>dolce</t>
  </si>
  <si>
    <t>dolcemente</t>
  </si>
  <si>
    <t>dolci</t>
  </si>
  <si>
    <t>dolcian</t>
  </si>
  <si>
    <t>dolciano</t>
  </si>
  <si>
    <t>dolcinist</t>
  </si>
  <si>
    <t>dolcino</t>
  </si>
  <si>
    <t>dolcissimo</t>
  </si>
  <si>
    <t>doldrum</t>
  </si>
  <si>
    <t>doldrums</t>
  </si>
  <si>
    <t>doleance</t>
  </si>
  <si>
    <t>doled</t>
  </si>
  <si>
    <t>dolefish</t>
  </si>
  <si>
    <t>doleful</t>
  </si>
  <si>
    <t>dolefuller</t>
  </si>
  <si>
    <t>dolefullest</t>
  </si>
  <si>
    <t>dolefully</t>
  </si>
  <si>
    <t>dolefulness</t>
  </si>
  <si>
    <t>dolefuls</t>
  </si>
  <si>
    <t>dolent</t>
  </si>
  <si>
    <t>dolente</t>
  </si>
  <si>
    <t>dolentissimo</t>
  </si>
  <si>
    <t>dolently</t>
  </si>
  <si>
    <t>dolerin</t>
  </si>
  <si>
    <t>dolerite</t>
  </si>
  <si>
    <t>dolerites</t>
  </si>
  <si>
    <t>doleritic</t>
  </si>
  <si>
    <t>dolerophanite</t>
  </si>
  <si>
    <t>doles</t>
  </si>
  <si>
    <t>dolesman</t>
  </si>
  <si>
    <t>dolesome</t>
  </si>
  <si>
    <t>dolesomely</t>
  </si>
  <si>
    <t>dolesomeness</t>
  </si>
  <si>
    <t>doless</t>
  </si>
  <si>
    <t>doli</t>
  </si>
  <si>
    <t>dolia</t>
  </si>
  <si>
    <t>dolichoblond</t>
  </si>
  <si>
    <t>dolichocephal</t>
  </si>
  <si>
    <t>dolichocephali</t>
  </si>
  <si>
    <t>dolichocephaly</t>
  </si>
  <si>
    <t>dolichocephalic</t>
  </si>
  <si>
    <t>dolichocercic</t>
  </si>
  <si>
    <t>dolichocnemic</t>
  </si>
  <si>
    <t>dolichocrany</t>
  </si>
  <si>
    <t>dolichocranial</t>
  </si>
  <si>
    <t>dolichocranic</t>
  </si>
  <si>
    <t>dolichofacial</t>
  </si>
  <si>
    <t>dolichohieric</t>
  </si>
  <si>
    <t>dolichopellic</t>
  </si>
  <si>
    <t>dolichopodous</t>
  </si>
  <si>
    <t>dolichoprosopic</t>
  </si>
  <si>
    <t>dolichosaur</t>
  </si>
  <si>
    <t>dolichostylous</t>
  </si>
  <si>
    <t>dolichotmema</t>
  </si>
  <si>
    <t>dolichuric</t>
  </si>
  <si>
    <t>dolichurus</t>
  </si>
  <si>
    <t>dolina</t>
  </si>
  <si>
    <t>doline</t>
  </si>
  <si>
    <t>doling</t>
  </si>
  <si>
    <t>dolioform</t>
  </si>
  <si>
    <t>dolisie</t>
  </si>
  <si>
    <t>dolite</t>
  </si>
  <si>
    <t>dolittle</t>
  </si>
  <si>
    <t>dolium</t>
  </si>
  <si>
    <t>dollarbird</t>
  </si>
  <si>
    <t>dollardee</t>
  </si>
  <si>
    <t>dollardom</t>
  </si>
  <si>
    <t>dollarfish</t>
  </si>
  <si>
    <t>dollarfishes</t>
  </si>
  <si>
    <t>dollarleaf</t>
  </si>
  <si>
    <t>dollars</t>
  </si>
  <si>
    <t>dollarwise</t>
  </si>
  <si>
    <t>dollbeer</t>
  </si>
  <si>
    <t>dolldom</t>
  </si>
  <si>
    <t>dolled</t>
  </si>
  <si>
    <t>dollface</t>
  </si>
  <si>
    <t>dollfaced</t>
  </si>
  <si>
    <t>dollfish</t>
  </si>
  <si>
    <t>dollhood</t>
  </si>
  <si>
    <t>dollhouse</t>
  </si>
  <si>
    <t>dollhouses</t>
  </si>
  <si>
    <t>dollia</t>
  </si>
  <si>
    <t>dollied</t>
  </si>
  <si>
    <t>dollier</t>
  </si>
  <si>
    <t>dollies</t>
  </si>
  <si>
    <t>dollying</t>
  </si>
  <si>
    <t>dollyman</t>
  </si>
  <si>
    <t>dollymen</t>
  </si>
  <si>
    <t>dollin</t>
  </si>
  <si>
    <t>dolliness</t>
  </si>
  <si>
    <t>dolling</t>
  </si>
  <si>
    <t>dollish</t>
  </si>
  <si>
    <t>dollishly</t>
  </si>
  <si>
    <t>dollishness</t>
  </si>
  <si>
    <t>dollyway</t>
  </si>
  <si>
    <t>dollmaker</t>
  </si>
  <si>
    <t>dollmaking</t>
  </si>
  <si>
    <t>dollop</t>
  </si>
  <si>
    <t>dollops</t>
  </si>
  <si>
    <t>dolls</t>
  </si>
  <si>
    <t>dollship</t>
  </si>
  <si>
    <t>dolman</t>
  </si>
  <si>
    <t>dolmans</t>
  </si>
  <si>
    <t>dolmas</t>
  </si>
  <si>
    <t>dolmen</t>
  </si>
  <si>
    <t>dolmenic</t>
  </si>
  <si>
    <t>dolmens</t>
  </si>
  <si>
    <t>dolomite</t>
  </si>
  <si>
    <t>dolomitic</t>
  </si>
  <si>
    <t>dolomitise</t>
  </si>
  <si>
    <t>dolomitised</t>
  </si>
  <si>
    <t>dolomitising</t>
  </si>
  <si>
    <t>dolomitization</t>
  </si>
  <si>
    <t>dolomitize</t>
  </si>
  <si>
    <t>dolomitized</t>
  </si>
  <si>
    <t>dolomitizing</t>
  </si>
  <si>
    <t>dolomization</t>
  </si>
  <si>
    <t>dolomize</t>
  </si>
  <si>
    <t>dolor</t>
  </si>
  <si>
    <t>doloriferous</t>
  </si>
  <si>
    <t>dolorific</t>
  </si>
  <si>
    <t>dolorifuge</t>
  </si>
  <si>
    <t>dolorimeter</t>
  </si>
  <si>
    <t>dolorimetry</t>
  </si>
  <si>
    <t>dolorimetric</t>
  </si>
  <si>
    <t>dolorogenic</t>
  </si>
  <si>
    <t>doloroso</t>
  </si>
  <si>
    <t>dolorous</t>
  </si>
  <si>
    <t>dolorously</t>
  </si>
  <si>
    <t>dolorousness</t>
  </si>
  <si>
    <t>dolors</t>
  </si>
  <si>
    <t>dolos</t>
  </si>
  <si>
    <t>dolose</t>
  </si>
  <si>
    <t>dolour</t>
  </si>
  <si>
    <t>dolours</t>
  </si>
  <si>
    <t>dolous</t>
  </si>
  <si>
    <t>dolphinfish</t>
  </si>
  <si>
    <t>dolphinfishes</t>
  </si>
  <si>
    <t>dolphinlike</t>
  </si>
  <si>
    <t>dolphins</t>
  </si>
  <si>
    <t>dols</t>
  </si>
  <si>
    <t>dolt</t>
  </si>
  <si>
    <t>dolthead</t>
  </si>
  <si>
    <t>doltish</t>
  </si>
  <si>
    <t>doltishly</t>
  </si>
  <si>
    <t>doltishness</t>
  </si>
  <si>
    <t>dolts</t>
  </si>
  <si>
    <t>dolus</t>
  </si>
  <si>
    <t>dolven</t>
  </si>
  <si>
    <t>dom</t>
  </si>
  <si>
    <t>domable</t>
  </si>
  <si>
    <t>domage</t>
  </si>
  <si>
    <t>domainal</t>
  </si>
  <si>
    <t>domains</t>
  </si>
  <si>
    <t>domajig</t>
  </si>
  <si>
    <t>domajigger</t>
  </si>
  <si>
    <t>domal</t>
  </si>
  <si>
    <t>domanial</t>
  </si>
  <si>
    <t>domatium</t>
  </si>
  <si>
    <t>domatophobia</t>
  </si>
  <si>
    <t>domba</t>
  </si>
  <si>
    <t>domboc</t>
  </si>
  <si>
    <t>dome</t>
  </si>
  <si>
    <t>domed</t>
  </si>
  <si>
    <t>domeykite</t>
  </si>
  <si>
    <t>domelike</t>
  </si>
  <si>
    <t>doment</t>
  </si>
  <si>
    <t>domer</t>
  </si>
  <si>
    <t>domes</t>
  </si>
  <si>
    <t>domesdays</t>
  </si>
  <si>
    <t>domestic</t>
  </si>
  <si>
    <t>domesticability</t>
  </si>
  <si>
    <t>domesticable</t>
  </si>
  <si>
    <t>domesticality</t>
  </si>
  <si>
    <t>domestically</t>
  </si>
  <si>
    <t>domesticate</t>
  </si>
  <si>
    <t>domesticated</t>
  </si>
  <si>
    <t>domesticates</t>
  </si>
  <si>
    <t>domesticating</t>
  </si>
  <si>
    <t>domestication</t>
  </si>
  <si>
    <t>domestications</t>
  </si>
  <si>
    <t>domesticative</t>
  </si>
  <si>
    <t>domesticator</t>
  </si>
  <si>
    <t>domesticity</t>
  </si>
  <si>
    <t>domesticities</t>
  </si>
  <si>
    <t>domesticize</t>
  </si>
  <si>
    <t>domesticized</t>
  </si>
  <si>
    <t>domestics</t>
  </si>
  <si>
    <t>domy</t>
  </si>
  <si>
    <t>domic</t>
  </si>
  <si>
    <t>domical</t>
  </si>
  <si>
    <t>domically</t>
  </si>
  <si>
    <t>domicil</t>
  </si>
  <si>
    <t>domicile</t>
  </si>
  <si>
    <t>domiciled</t>
  </si>
  <si>
    <t>domicilement</t>
  </si>
  <si>
    <t>domiciles</t>
  </si>
  <si>
    <t>domiciliar</t>
  </si>
  <si>
    <t>domiciliary</t>
  </si>
  <si>
    <t>domiciliate</t>
  </si>
  <si>
    <t>domiciliated</t>
  </si>
  <si>
    <t>domiciliating</t>
  </si>
  <si>
    <t>domiciliation</t>
  </si>
  <si>
    <t>domicilii</t>
  </si>
  <si>
    <t>domiciling</t>
  </si>
  <si>
    <t>domicils</t>
  </si>
  <si>
    <t>domiculture</t>
  </si>
  <si>
    <t>domify</t>
  </si>
  <si>
    <t>domification</t>
  </si>
  <si>
    <t>dominae</t>
  </si>
  <si>
    <t>dominance</t>
  </si>
  <si>
    <t>dominancy</t>
  </si>
  <si>
    <t>dominant</t>
  </si>
  <si>
    <t>dominantly</t>
  </si>
  <si>
    <t>dominants</t>
  </si>
  <si>
    <t>dominate</t>
  </si>
  <si>
    <t>dominated</t>
  </si>
  <si>
    <t>dominates</t>
  </si>
  <si>
    <t>dominating</t>
  </si>
  <si>
    <t>dominatingly</t>
  </si>
  <si>
    <t>domination</t>
  </si>
  <si>
    <t>dominations</t>
  </si>
  <si>
    <t>dominative</t>
  </si>
  <si>
    <t>dominator</t>
  </si>
  <si>
    <t>dominators</t>
  </si>
  <si>
    <t>domine</t>
  </si>
  <si>
    <t>dominee</t>
  </si>
  <si>
    <t>domineer</t>
  </si>
  <si>
    <t>domineered</t>
  </si>
  <si>
    <t>domineerer</t>
  </si>
  <si>
    <t>domineering</t>
  </si>
  <si>
    <t>domineeringly</t>
  </si>
  <si>
    <t>domineeringness</t>
  </si>
  <si>
    <t>domineers</t>
  </si>
  <si>
    <t>domines</t>
  </si>
  <si>
    <t>doming</t>
  </si>
  <si>
    <t>dominial</t>
  </si>
  <si>
    <t>dominical</t>
  </si>
  <si>
    <t>dominicale</t>
  </si>
  <si>
    <t>dominicans</t>
  </si>
  <si>
    <t>dominicker</t>
  </si>
  <si>
    <t>dominicks</t>
  </si>
  <si>
    <t>dominie</t>
  </si>
  <si>
    <t>dominies</t>
  </si>
  <si>
    <t>dominion</t>
  </si>
  <si>
    <t>dominionism</t>
  </si>
  <si>
    <t>dominionist</t>
  </si>
  <si>
    <t>dominions</t>
  </si>
  <si>
    <t>dominium</t>
  </si>
  <si>
    <t>dominiums</t>
  </si>
  <si>
    <t>dominoes</t>
  </si>
  <si>
    <t>dominos</t>
  </si>
  <si>
    <t>dominule</t>
  </si>
  <si>
    <t>domitable</t>
  </si>
  <si>
    <t>domite</t>
  </si>
  <si>
    <t>domitic</t>
  </si>
  <si>
    <t>domn</t>
  </si>
  <si>
    <t>domnei</t>
  </si>
  <si>
    <t>domoid</t>
  </si>
  <si>
    <t>dompt</t>
  </si>
  <si>
    <t>dompteuse</t>
  </si>
  <si>
    <t>doms</t>
  </si>
  <si>
    <t>domus</t>
  </si>
  <si>
    <t>donable</t>
  </si>
  <si>
    <t>donaciform</t>
  </si>
  <si>
    <t>donack</t>
  </si>
  <si>
    <t>donary</t>
  </si>
  <si>
    <t>donaries</t>
  </si>
  <si>
    <t>donas</t>
  </si>
  <si>
    <t>donat</t>
  </si>
  <si>
    <t>donatary</t>
  </si>
  <si>
    <t>donataries</t>
  </si>
  <si>
    <t>donate</t>
  </si>
  <si>
    <t>donated</t>
  </si>
  <si>
    <t>donatee</t>
  </si>
  <si>
    <t>donates</t>
  </si>
  <si>
    <t>donating</t>
  </si>
  <si>
    <t>donatio</t>
  </si>
  <si>
    <t>donation</t>
  </si>
  <si>
    <t>donationes</t>
  </si>
  <si>
    <t>donations</t>
  </si>
  <si>
    <t>donative</t>
  </si>
  <si>
    <t>donatively</t>
  </si>
  <si>
    <t>donatives</t>
  </si>
  <si>
    <t>donator</t>
  </si>
  <si>
    <t>donatory</t>
  </si>
  <si>
    <t>donatories</t>
  </si>
  <si>
    <t>donators</t>
  </si>
  <si>
    <t>donatress</t>
  </si>
  <si>
    <t>donax</t>
  </si>
  <si>
    <t>doncella</t>
  </si>
  <si>
    <t>doncy</t>
  </si>
  <si>
    <t>dondaine</t>
  </si>
  <si>
    <t>dondine</t>
  </si>
  <si>
    <t>done</t>
  </si>
  <si>
    <t>donec</t>
  </si>
  <si>
    <t>donee</t>
  </si>
  <si>
    <t>donees</t>
  </si>
  <si>
    <t>doney</t>
  </si>
  <si>
    <t>doneness</t>
  </si>
  <si>
    <t>donenesses</t>
  </si>
  <si>
    <t>donga</t>
  </si>
  <si>
    <t>donging</t>
  </si>
  <si>
    <t>dongolas</t>
  </si>
  <si>
    <t>dongon</t>
  </si>
  <si>
    <t>dongs</t>
  </si>
  <si>
    <t>doni</t>
  </si>
  <si>
    <t>donicker</t>
  </si>
  <si>
    <t>donis</t>
  </si>
  <si>
    <t>donjon</t>
  </si>
  <si>
    <t>donjons</t>
  </si>
  <si>
    <t>donk</t>
  </si>
  <si>
    <t>donkey</t>
  </si>
  <si>
    <t>donkeyback</t>
  </si>
  <si>
    <t>donkeyish</t>
  </si>
  <si>
    <t>donkeyism</t>
  </si>
  <si>
    <t>donkeyman</t>
  </si>
  <si>
    <t>donkeymen</t>
  </si>
  <si>
    <t>donkeys</t>
  </si>
  <si>
    <t>donkeywork</t>
  </si>
  <si>
    <t>donnard</t>
  </si>
  <si>
    <t>donnas</t>
  </si>
  <si>
    <t>donned</t>
  </si>
  <si>
    <t>donnee</t>
  </si>
  <si>
    <t>donnees</t>
  </si>
  <si>
    <t>donnerd</t>
  </si>
  <si>
    <t>donnered</t>
  </si>
  <si>
    <t>donnert</t>
  </si>
  <si>
    <t>donnybrook</t>
  </si>
  <si>
    <t>donnybrooks</t>
  </si>
  <si>
    <t>donnick</t>
  </si>
  <si>
    <t>donning</t>
  </si>
  <si>
    <t>donnish</t>
  </si>
  <si>
    <t>donnishly</t>
  </si>
  <si>
    <t>donnishness</t>
  </si>
  <si>
    <t>donnism</t>
  </si>
  <si>
    <t>donnock</t>
  </si>
  <si>
    <t>donnot</t>
  </si>
  <si>
    <t>donor</t>
  </si>
  <si>
    <t>donors</t>
  </si>
  <si>
    <t>donorship</t>
  </si>
  <si>
    <t>donought</t>
  </si>
  <si>
    <t>dons</t>
  </si>
  <si>
    <t>donship</t>
  </si>
  <si>
    <t>donsy</t>
  </si>
  <si>
    <t>donsie</t>
  </si>
  <si>
    <t>donsky</t>
  </si>
  <si>
    <t>dont</t>
  </si>
  <si>
    <t>donum</t>
  </si>
  <si>
    <t>donut</t>
  </si>
  <si>
    <t>donuts</t>
  </si>
  <si>
    <t>donzel</t>
  </si>
  <si>
    <t>donzella</t>
  </si>
  <si>
    <t>donzels</t>
  </si>
  <si>
    <t>doo</t>
  </si>
  <si>
    <t>doob</t>
  </si>
  <si>
    <t>doocot</t>
  </si>
  <si>
    <t>doodab</t>
  </si>
  <si>
    <t>doodad</t>
  </si>
  <si>
    <t>doodads</t>
  </si>
  <si>
    <t>doodah</t>
  </si>
  <si>
    <t>doodle</t>
  </si>
  <si>
    <t>doodlebug</t>
  </si>
  <si>
    <t>doodled</t>
  </si>
  <si>
    <t>doodler</t>
  </si>
  <si>
    <t>doodlers</t>
  </si>
  <si>
    <t>doodles</t>
  </si>
  <si>
    <t>doodlesack</t>
  </si>
  <si>
    <t>doodling</t>
  </si>
  <si>
    <t>doodskop</t>
  </si>
  <si>
    <t>doohickey</t>
  </si>
  <si>
    <t>doohickeys</t>
  </si>
  <si>
    <t>doohickus</t>
  </si>
  <si>
    <t>doohinkey</t>
  </si>
  <si>
    <t>doohinkus</t>
  </si>
  <si>
    <t>dooja</t>
  </si>
  <si>
    <t>dook</t>
  </si>
  <si>
    <t>dooket</t>
  </si>
  <si>
    <t>dookit</t>
  </si>
  <si>
    <t>dool</t>
  </si>
  <si>
    <t>doolee</t>
  </si>
  <si>
    <t>doolees</t>
  </si>
  <si>
    <t>doolfu</t>
  </si>
  <si>
    <t>dooli</t>
  </si>
  <si>
    <t>dooly</t>
  </si>
  <si>
    <t>doolie</t>
  </si>
  <si>
    <t>doolies</t>
  </si>
  <si>
    <t>doom</t>
  </si>
  <si>
    <t>doomage</t>
  </si>
  <si>
    <t>doombook</t>
  </si>
  <si>
    <t>doomed</t>
  </si>
  <si>
    <t>doomer</t>
  </si>
  <si>
    <t>doomful</t>
  </si>
  <si>
    <t>doomfully</t>
  </si>
  <si>
    <t>doomfulness</t>
  </si>
  <si>
    <t>dooming</t>
  </si>
  <si>
    <t>doomlike</t>
  </si>
  <si>
    <t>dooms</t>
  </si>
  <si>
    <t>doomsayer</t>
  </si>
  <si>
    <t>doomsdays</t>
  </si>
  <si>
    <t>doomsman</t>
  </si>
  <si>
    <t>doomstead</t>
  </si>
  <si>
    <t>doomster</t>
  </si>
  <si>
    <t>doomsters</t>
  </si>
  <si>
    <t>doomwatcher</t>
  </si>
  <si>
    <t>dooputty</t>
  </si>
  <si>
    <t>door</t>
  </si>
  <si>
    <t>doorba</t>
  </si>
  <si>
    <t>doorbell</t>
  </si>
  <si>
    <t>doorbells</t>
  </si>
  <si>
    <t>doorboy</t>
  </si>
  <si>
    <t>doorbrand</t>
  </si>
  <si>
    <t>doorcase</t>
  </si>
  <si>
    <t>doorcheek</t>
  </si>
  <si>
    <t>doored</t>
  </si>
  <si>
    <t>doorframe</t>
  </si>
  <si>
    <t>doorhawk</t>
  </si>
  <si>
    <t>doorhead</t>
  </si>
  <si>
    <t>dooryard</t>
  </si>
  <si>
    <t>dooryards</t>
  </si>
  <si>
    <t>dooring</t>
  </si>
  <si>
    <t>doorjamb</t>
  </si>
  <si>
    <t>doorjambs</t>
  </si>
  <si>
    <t>doorkeep</t>
  </si>
  <si>
    <t>doorkeeper</t>
  </si>
  <si>
    <t>doorknob</t>
  </si>
  <si>
    <t>doorknobs</t>
  </si>
  <si>
    <t>doorless</t>
  </si>
  <si>
    <t>doorlike</t>
  </si>
  <si>
    <t>doormaid</t>
  </si>
  <si>
    <t>doormaker</t>
  </si>
  <si>
    <t>doormaking</t>
  </si>
  <si>
    <t>doorman</t>
  </si>
  <si>
    <t>doormat</t>
  </si>
  <si>
    <t>doormats</t>
  </si>
  <si>
    <t>doormen</t>
  </si>
  <si>
    <t>doornail</t>
  </si>
  <si>
    <t>doornails</t>
  </si>
  <si>
    <t>doornboom</t>
  </si>
  <si>
    <t>doorpiece</t>
  </si>
  <si>
    <t>doorplate</t>
  </si>
  <si>
    <t>doorplates</t>
  </si>
  <si>
    <t>doorpost</t>
  </si>
  <si>
    <t>doorposts</t>
  </si>
  <si>
    <t>doors</t>
  </si>
  <si>
    <t>doorsill</t>
  </si>
  <si>
    <t>doorsills</t>
  </si>
  <si>
    <t>doorstead</t>
  </si>
  <si>
    <t>doorstep</t>
  </si>
  <si>
    <t>doorsteps</t>
  </si>
  <si>
    <t>doorstone</t>
  </si>
  <si>
    <t>doorstop</t>
  </si>
  <si>
    <t>doorstops</t>
  </si>
  <si>
    <t>doorway</t>
  </si>
  <si>
    <t>doorways</t>
  </si>
  <si>
    <t>doorward</t>
  </si>
  <si>
    <t>doorweed</t>
  </si>
  <si>
    <t>doorwise</t>
  </si>
  <si>
    <t>doover</t>
  </si>
  <si>
    <t>dooxidize</t>
  </si>
  <si>
    <t>doozer</t>
  </si>
  <si>
    <t>doozers</t>
  </si>
  <si>
    <t>doozy</t>
  </si>
  <si>
    <t>doozies</t>
  </si>
  <si>
    <t>dopa</t>
  </si>
  <si>
    <t>dopamelanin</t>
  </si>
  <si>
    <t>dopamine</t>
  </si>
  <si>
    <t>dopaminergic</t>
  </si>
  <si>
    <t>dopamines</t>
  </si>
  <si>
    <t>dopant</t>
  </si>
  <si>
    <t>dopants</t>
  </si>
  <si>
    <t>dopaoxidase</t>
  </si>
  <si>
    <t>dopas</t>
  </si>
  <si>
    <t>dopatta</t>
  </si>
  <si>
    <t>dopchick</t>
  </si>
  <si>
    <t>dope</t>
  </si>
  <si>
    <t>dopebook</t>
  </si>
  <si>
    <t>doped</t>
  </si>
  <si>
    <t>dopehead</t>
  </si>
  <si>
    <t>dopey</t>
  </si>
  <si>
    <t>doper</t>
  </si>
  <si>
    <t>dopers</t>
  </si>
  <si>
    <t>dopes</t>
  </si>
  <si>
    <t>dopesheet</t>
  </si>
  <si>
    <t>dopester</t>
  </si>
  <si>
    <t>dopesters</t>
  </si>
  <si>
    <t>dopy</t>
  </si>
  <si>
    <t>dopier</t>
  </si>
  <si>
    <t>dopiest</t>
  </si>
  <si>
    <t>dopiness</t>
  </si>
  <si>
    <t>dopinesses</t>
  </si>
  <si>
    <t>doping</t>
  </si>
  <si>
    <t>dopped</t>
  </si>
  <si>
    <t>doppelkummel</t>
  </si>
  <si>
    <t>dopperbird</t>
  </si>
  <si>
    <t>doppia</t>
  </si>
  <si>
    <t>dopping</t>
  </si>
  <si>
    <t>doppio</t>
  </si>
  <si>
    <t>dopplerite</t>
  </si>
  <si>
    <t>dopster</t>
  </si>
  <si>
    <t>dorab</t>
  </si>
  <si>
    <t>dorad</t>
  </si>
  <si>
    <t>doradilla</t>
  </si>
  <si>
    <t>dorados</t>
  </si>
  <si>
    <t>doray</t>
  </si>
  <si>
    <t>doralium</t>
  </si>
  <si>
    <t>doraphobia</t>
  </si>
  <si>
    <t>dorbeetle</t>
  </si>
  <si>
    <t>dorbel</t>
  </si>
  <si>
    <t>dorbie</t>
  </si>
  <si>
    <t>dorbug</t>
  </si>
  <si>
    <t>dorbugs</t>
  </si>
  <si>
    <t>dorcastry</t>
  </si>
  <si>
    <t>doree</t>
  </si>
  <si>
    <t>dorestane</t>
  </si>
  <si>
    <t>dorhawk</t>
  </si>
  <si>
    <t>dorhawks</t>
  </si>
  <si>
    <t>dories</t>
  </si>
  <si>
    <t>doryline</t>
  </si>
  <si>
    <t>doryman</t>
  </si>
  <si>
    <t>dorymen</t>
  </si>
  <si>
    <t>doryphoros</t>
  </si>
  <si>
    <t>doryphorus</t>
  </si>
  <si>
    <t>dorippid</t>
  </si>
  <si>
    <t>dorje</t>
  </si>
  <si>
    <t>dorlach</t>
  </si>
  <si>
    <t>dorlot</t>
  </si>
  <si>
    <t>dorm</t>
  </si>
  <si>
    <t>dormancy</t>
  </si>
  <si>
    <t>dormancies</t>
  </si>
  <si>
    <t>dormant</t>
  </si>
  <si>
    <t>dormantly</t>
  </si>
  <si>
    <t>dormer</t>
  </si>
  <si>
    <t>dormered</t>
  </si>
  <si>
    <t>dormers</t>
  </si>
  <si>
    <t>dormette</t>
  </si>
  <si>
    <t>dormeuse</t>
  </si>
  <si>
    <t>dormy</t>
  </si>
  <si>
    <t>dormice</t>
  </si>
  <si>
    <t>dormie</t>
  </si>
  <si>
    <t>dormient</t>
  </si>
  <si>
    <t>dormilona</t>
  </si>
  <si>
    <t>dormin</t>
  </si>
  <si>
    <t>dormins</t>
  </si>
  <si>
    <t>dormitary</t>
  </si>
  <si>
    <t>dormition</t>
  </si>
  <si>
    <t>dormitive</t>
  </si>
  <si>
    <t>dormitory</t>
  </si>
  <si>
    <t>dormitories</t>
  </si>
  <si>
    <t>dormmice</t>
  </si>
  <si>
    <t>dormouse</t>
  </si>
  <si>
    <t>dorms</t>
  </si>
  <si>
    <t>dorneck</t>
  </si>
  <si>
    <t>dornecks</t>
  </si>
  <si>
    <t>dornic</t>
  </si>
  <si>
    <t>dornick</t>
  </si>
  <si>
    <t>dornicks</t>
  </si>
  <si>
    <t>dornock</t>
  </si>
  <si>
    <t>dornocks</t>
  </si>
  <si>
    <t>dorosacral</t>
  </si>
  <si>
    <t>doroscentral</t>
  </si>
  <si>
    <t>dorosternal</t>
  </si>
  <si>
    <t>dorp</t>
  </si>
  <si>
    <t>dorper</t>
  </si>
  <si>
    <t>dorpers</t>
  </si>
  <si>
    <t>dorps</t>
  </si>
  <si>
    <t>dorrbeetle</t>
  </si>
  <si>
    <t>dorrs</t>
  </si>
  <si>
    <t>dors</t>
  </si>
  <si>
    <t>dorsa</t>
  </si>
  <si>
    <t>dorsabdominal</t>
  </si>
  <si>
    <t>dorsabdominally</t>
  </si>
  <si>
    <t>dorsad</t>
  </si>
  <si>
    <t>dorsal</t>
  </si>
  <si>
    <t>dorsale</t>
  </si>
  <si>
    <t>dorsales</t>
  </si>
  <si>
    <t>dorsalgia</t>
  </si>
  <si>
    <t>dorsalis</t>
  </si>
  <si>
    <t>dorsally</t>
  </si>
  <si>
    <t>dorsalmost</t>
  </si>
  <si>
    <t>dorsals</t>
  </si>
  <si>
    <t>dorsalward</t>
  </si>
  <si>
    <t>dorsalwards</t>
  </si>
  <si>
    <t>dorse</t>
  </si>
  <si>
    <t>dorsel</t>
  </si>
  <si>
    <t>dorser</t>
  </si>
  <si>
    <t>dorsers</t>
  </si>
  <si>
    <t>dorsi</t>
  </si>
  <si>
    <t>dorsibranch</t>
  </si>
  <si>
    <t>dorsibranchiate</t>
  </si>
  <si>
    <t>dorsicollar</t>
  </si>
  <si>
    <t>dorsicolumn</t>
  </si>
  <si>
    <t>dorsicommissure</t>
  </si>
  <si>
    <t>dorsicornu</t>
  </si>
  <si>
    <t>dorsiduct</t>
  </si>
  <si>
    <t>dorsiferous</t>
  </si>
  <si>
    <t>dorsifixed</t>
  </si>
  <si>
    <t>dorsiflex</t>
  </si>
  <si>
    <t>dorsiflexion</t>
  </si>
  <si>
    <t>dorsiflexor</t>
  </si>
  <si>
    <t>dorsigerous</t>
  </si>
  <si>
    <t>dorsigrade</t>
  </si>
  <si>
    <t>dorsilateral</t>
  </si>
  <si>
    <t>dorsilumbar</t>
  </si>
  <si>
    <t>dorsimedian</t>
  </si>
  <si>
    <t>dorsimesal</t>
  </si>
  <si>
    <t>dorsimeson</t>
  </si>
  <si>
    <t>dorsiparous</t>
  </si>
  <si>
    <t>dorsipinal</t>
  </si>
  <si>
    <t>dorsispinal</t>
  </si>
  <si>
    <t>dorsiventral</t>
  </si>
  <si>
    <t>dorsiventrality</t>
  </si>
  <si>
    <t>dorsiventrally</t>
  </si>
  <si>
    <t>dorsoabdominal</t>
  </si>
  <si>
    <t>dorsoanterior</t>
  </si>
  <si>
    <t>dorsoapical</t>
  </si>
  <si>
    <t>dorsocaudad</t>
  </si>
  <si>
    <t>dorsocaudal</t>
  </si>
  <si>
    <t>dorsocentral</t>
  </si>
  <si>
    <t>dorsocephalad</t>
  </si>
  <si>
    <t>dorsocephalic</t>
  </si>
  <si>
    <t>dorsocervical</t>
  </si>
  <si>
    <t>dorsocervically</t>
  </si>
  <si>
    <t>dorsodynia</t>
  </si>
  <si>
    <t>dorsointestinal</t>
  </si>
  <si>
    <t>dorsolateral</t>
  </si>
  <si>
    <t>dorsolum</t>
  </si>
  <si>
    <t>dorsolumbar</t>
  </si>
  <si>
    <t>dorsomedial</t>
  </si>
  <si>
    <t>dorsomedian</t>
  </si>
  <si>
    <t>dorsomesal</t>
  </si>
  <si>
    <t>dorsonasal</t>
  </si>
  <si>
    <t>dorsonuchal</t>
  </si>
  <si>
    <t>dorsopleural</t>
  </si>
  <si>
    <t>dorsoposteriad</t>
  </si>
  <si>
    <t>dorsoposterior</t>
  </si>
  <si>
    <t>dorsoradial</t>
  </si>
  <si>
    <t>dorsosacral</t>
  </si>
  <si>
    <t>dorsoscapular</t>
  </si>
  <si>
    <t>dorsosternal</t>
  </si>
  <si>
    <t>dorsothoracic</t>
  </si>
  <si>
    <t>dorsoventrad</t>
  </si>
  <si>
    <t>dorsoventral</t>
  </si>
  <si>
    <t>dorsoventrality</t>
  </si>
  <si>
    <t>dorsoventrally</t>
  </si>
  <si>
    <t>dorsula</t>
  </si>
  <si>
    <t>dorsulum</t>
  </si>
  <si>
    <t>dorsum</t>
  </si>
  <si>
    <t>dorsumbonal</t>
  </si>
  <si>
    <t>dorter</t>
  </si>
  <si>
    <t>dorty</t>
  </si>
  <si>
    <t>dortiness</t>
  </si>
  <si>
    <t>dortiship</t>
  </si>
  <si>
    <t>dortour</t>
  </si>
  <si>
    <t>dorts</t>
  </si>
  <si>
    <t>doruck</t>
  </si>
  <si>
    <t>dosa</t>
  </si>
  <si>
    <t>dosadh</t>
  </si>
  <si>
    <t>dosage</t>
  </si>
  <si>
    <t>dosages</t>
  </si>
  <si>
    <t>dosain</t>
  </si>
  <si>
    <t>dose</t>
  </si>
  <si>
    <t>dosed</t>
  </si>
  <si>
    <t>doser</t>
  </si>
  <si>
    <t>dosers</t>
  </si>
  <si>
    <t>doses</t>
  </si>
  <si>
    <t>dosimeter</t>
  </si>
  <si>
    <t>dosimeters</t>
  </si>
  <si>
    <t>dosimetry</t>
  </si>
  <si>
    <t>dosimetric</t>
  </si>
  <si>
    <t>dosimetrician</t>
  </si>
  <si>
    <t>dosimetries</t>
  </si>
  <si>
    <t>dosimetrist</t>
  </si>
  <si>
    <t>dosing</t>
  </si>
  <si>
    <t>dosiology</t>
  </si>
  <si>
    <t>dosis</t>
  </si>
  <si>
    <t>dosology</t>
  </si>
  <si>
    <t>dossal</t>
  </si>
  <si>
    <t>dossals</t>
  </si>
  <si>
    <t>dossed</t>
  </si>
  <si>
    <t>dossel</t>
  </si>
  <si>
    <t>dossels</t>
  </si>
  <si>
    <t>dossennus</t>
  </si>
  <si>
    <t>dosser</t>
  </si>
  <si>
    <t>dosseret</t>
  </si>
  <si>
    <t>dosserets</t>
  </si>
  <si>
    <t>dossers</t>
  </si>
  <si>
    <t>dosses</t>
  </si>
  <si>
    <t>dossety</t>
  </si>
  <si>
    <t>dosshouse</t>
  </si>
  <si>
    <t>dossy</t>
  </si>
  <si>
    <t>dossier</t>
  </si>
  <si>
    <t>dossiere</t>
  </si>
  <si>
    <t>dossiers</t>
  </si>
  <si>
    <t>dossil</t>
  </si>
  <si>
    <t>dossils</t>
  </si>
  <si>
    <t>dossing</t>
  </si>
  <si>
    <t>dossman</t>
  </si>
  <si>
    <t>dossmen</t>
  </si>
  <si>
    <t>dost</t>
  </si>
  <si>
    <t>dotage</t>
  </si>
  <si>
    <t>dotages</t>
  </si>
  <si>
    <t>dotal</t>
  </si>
  <si>
    <t>dotant</t>
  </si>
  <si>
    <t>dotard</t>
  </si>
  <si>
    <t>dotardy</t>
  </si>
  <si>
    <t>dotardism</t>
  </si>
  <si>
    <t>dotardly</t>
  </si>
  <si>
    <t>dotards</t>
  </si>
  <si>
    <t>dotarie</t>
  </si>
  <si>
    <t>dotate</t>
  </si>
  <si>
    <t>dotation</t>
  </si>
  <si>
    <t>dotations</t>
  </si>
  <si>
    <t>dotchin</t>
  </si>
  <si>
    <t>doted</t>
  </si>
  <si>
    <t>doter</t>
  </si>
  <si>
    <t>doters</t>
  </si>
  <si>
    <t>dotes</t>
  </si>
  <si>
    <t>doth</t>
  </si>
  <si>
    <t>dother</t>
  </si>
  <si>
    <t>dothideaceous</t>
  </si>
  <si>
    <t>dotier</t>
  </si>
  <si>
    <t>dotiest</t>
  </si>
  <si>
    <t>dotiness</t>
  </si>
  <si>
    <t>doting</t>
  </si>
  <si>
    <t>dotingly</t>
  </si>
  <si>
    <t>dotingness</t>
  </si>
  <si>
    <t>dotish</t>
  </si>
  <si>
    <t>dotishness</t>
  </si>
  <si>
    <t>dotkin</t>
  </si>
  <si>
    <t>dotless</t>
  </si>
  <si>
    <t>dotlet</t>
  </si>
  <si>
    <t>dotlike</t>
  </si>
  <si>
    <t>dotriacontane</t>
  </si>
  <si>
    <t>dottard</t>
  </si>
  <si>
    <t>dotted</t>
  </si>
  <si>
    <t>dottedness</t>
  </si>
  <si>
    <t>dottel</t>
  </si>
  <si>
    <t>dottels</t>
  </si>
  <si>
    <t>dotter</t>
  </si>
  <si>
    <t>dotterel</t>
  </si>
  <si>
    <t>dotterels</t>
  </si>
  <si>
    <t>dotters</t>
  </si>
  <si>
    <t>dottier</t>
  </si>
  <si>
    <t>dottiest</t>
  </si>
  <si>
    <t>dottily</t>
  </si>
  <si>
    <t>dottiness</t>
  </si>
  <si>
    <t>dotting</t>
  </si>
  <si>
    <t>dottle</t>
  </si>
  <si>
    <t>dottled</t>
  </si>
  <si>
    <t>dottler</t>
  </si>
  <si>
    <t>dottles</t>
  </si>
  <si>
    <t>dottling</t>
  </si>
  <si>
    <t>dottrel</t>
  </si>
  <si>
    <t>dottrels</t>
  </si>
  <si>
    <t>douane</t>
  </si>
  <si>
    <t>douanes</t>
  </si>
  <si>
    <t>douanier</t>
  </si>
  <si>
    <t>douar</t>
  </si>
  <si>
    <t>doub</t>
  </si>
  <si>
    <t>double</t>
  </si>
  <si>
    <t>doubled</t>
  </si>
  <si>
    <t>doubledamn</t>
  </si>
  <si>
    <t>doubleganger</t>
  </si>
  <si>
    <t>doublegear</t>
  </si>
  <si>
    <t>doublehanded</t>
  </si>
  <si>
    <t>doublehandedly</t>
  </si>
  <si>
    <t>doublehatching</t>
  </si>
  <si>
    <t>doubleheader</t>
  </si>
  <si>
    <t>doubleheaders</t>
  </si>
  <si>
    <t>doublehearted</t>
  </si>
  <si>
    <t>doublehorned</t>
  </si>
  <si>
    <t>doublehung</t>
  </si>
  <si>
    <t>doubleyou</t>
  </si>
  <si>
    <t>doubleleaf</t>
  </si>
  <si>
    <t>doublelunged</t>
  </si>
  <si>
    <t>doubleness</t>
  </si>
  <si>
    <t>doubleprecision</t>
  </si>
  <si>
    <t>doublers</t>
  </si>
  <si>
    <t>doubles</t>
  </si>
  <si>
    <t>doublespeak</t>
  </si>
  <si>
    <t>doublet</t>
  </si>
  <si>
    <t>doubleted</t>
  </si>
  <si>
    <t>doublethink</t>
  </si>
  <si>
    <t>doublethinking</t>
  </si>
  <si>
    <t>doublethought</t>
  </si>
  <si>
    <t>doubleton</t>
  </si>
  <si>
    <t>doubletone</t>
  </si>
  <si>
    <t>doubletree</t>
  </si>
  <si>
    <t>doublets</t>
  </si>
  <si>
    <t>doublette</t>
  </si>
  <si>
    <t>doublewidth</t>
  </si>
  <si>
    <t>doubleword</t>
  </si>
  <si>
    <t>doublewords</t>
  </si>
  <si>
    <t>doubly</t>
  </si>
  <si>
    <t>doubling</t>
  </si>
  <si>
    <t>doubloon</t>
  </si>
  <si>
    <t>doubloons</t>
  </si>
  <si>
    <t>doublure</t>
  </si>
  <si>
    <t>doublures</t>
  </si>
  <si>
    <t>doubt</t>
  </si>
  <si>
    <t>doubtable</t>
  </si>
  <si>
    <t>doubtably</t>
  </si>
  <si>
    <t>doubtance</t>
  </si>
  <si>
    <t>doubted</t>
  </si>
  <si>
    <t>doubtedly</t>
  </si>
  <si>
    <t>doubter</t>
  </si>
  <si>
    <t>doubters</t>
  </si>
  <si>
    <t>doubtful</t>
  </si>
  <si>
    <t>doubtfully</t>
  </si>
  <si>
    <t>doubtfulness</t>
  </si>
  <si>
    <t>doubty</t>
  </si>
  <si>
    <t>doubting</t>
  </si>
  <si>
    <t>doubtingly</t>
  </si>
  <si>
    <t>doubtingness</t>
  </si>
  <si>
    <t>doubtless</t>
  </si>
  <si>
    <t>doubtlessly</t>
  </si>
  <si>
    <t>doubtlessness</t>
  </si>
  <si>
    <t>doubtmonger</t>
  </si>
  <si>
    <t>doubtous</t>
  </si>
  <si>
    <t>doubts</t>
  </si>
  <si>
    <t>doubtsome</t>
  </si>
  <si>
    <t>douc</t>
  </si>
  <si>
    <t>douce</t>
  </si>
  <si>
    <t>doucely</t>
  </si>
  <si>
    <t>douceness</t>
  </si>
  <si>
    <t>doucepere</t>
  </si>
  <si>
    <t>doucet</t>
  </si>
  <si>
    <t>douceur</t>
  </si>
  <si>
    <t>douceurs</t>
  </si>
  <si>
    <t>douche</t>
  </si>
  <si>
    <t>douched</t>
  </si>
  <si>
    <t>douches</t>
  </si>
  <si>
    <t>douching</t>
  </si>
  <si>
    <t>doucin</t>
  </si>
  <si>
    <t>doucine</t>
  </si>
  <si>
    <t>doucker</t>
  </si>
  <si>
    <t>doudle</t>
  </si>
  <si>
    <t>dough</t>
  </si>
  <si>
    <t>doughbelly</t>
  </si>
  <si>
    <t>doughbellies</t>
  </si>
  <si>
    <t>doughbird</t>
  </si>
  <si>
    <t>doughboy</t>
  </si>
  <si>
    <t>doughboys</t>
  </si>
  <si>
    <t>doughface</t>
  </si>
  <si>
    <t>doughfaceism</t>
  </si>
  <si>
    <t>doughfeet</t>
  </si>
  <si>
    <t>doughfoot</t>
  </si>
  <si>
    <t>doughfoots</t>
  </si>
  <si>
    <t>doughhead</t>
  </si>
  <si>
    <t>doughy</t>
  </si>
  <si>
    <t>doughier</t>
  </si>
  <si>
    <t>doughiest</t>
  </si>
  <si>
    <t>doughiness</t>
  </si>
  <si>
    <t>doughlike</t>
  </si>
  <si>
    <t>doughmaker</t>
  </si>
  <si>
    <t>doughmaking</t>
  </si>
  <si>
    <t>doughmen</t>
  </si>
  <si>
    <t>doughnut</t>
  </si>
  <si>
    <t>doughnuts</t>
  </si>
  <si>
    <t>doughs</t>
  </si>
  <si>
    <t>dought</t>
  </si>
  <si>
    <t>doughtier</t>
  </si>
  <si>
    <t>doughtiest</t>
  </si>
  <si>
    <t>doughtily</t>
  </si>
  <si>
    <t>doughtiness</t>
  </si>
  <si>
    <t>dougl</t>
  </si>
  <si>
    <t>doulce</t>
  </si>
  <si>
    <t>doulocracy</t>
  </si>
  <si>
    <t>doum</t>
  </si>
  <si>
    <t>douma</t>
  </si>
  <si>
    <t>doumaist</t>
  </si>
  <si>
    <t>doumas</t>
  </si>
  <si>
    <t>doundake</t>
  </si>
  <si>
    <t>doup</t>
  </si>
  <si>
    <t>douper</t>
  </si>
  <si>
    <t>douping</t>
  </si>
  <si>
    <t>doupion</t>
  </si>
  <si>
    <t>doupioni</t>
  </si>
  <si>
    <t>douppioni</t>
  </si>
  <si>
    <t>dour</t>
  </si>
  <si>
    <t>doura</t>
  </si>
  <si>
    <t>dourade</t>
  </si>
  <si>
    <t>dourah</t>
  </si>
  <si>
    <t>dourahs</t>
  </si>
  <si>
    <t>douras</t>
  </si>
  <si>
    <t>dourer</t>
  </si>
  <si>
    <t>dourest</t>
  </si>
  <si>
    <t>douricouli</t>
  </si>
  <si>
    <t>dourine</t>
  </si>
  <si>
    <t>dourines</t>
  </si>
  <si>
    <t>dourly</t>
  </si>
  <si>
    <t>dourness</t>
  </si>
  <si>
    <t>dournesses</t>
  </si>
  <si>
    <t>douroucouli</t>
  </si>
  <si>
    <t>douse</t>
  </si>
  <si>
    <t>doused</t>
  </si>
  <si>
    <t>douser</t>
  </si>
  <si>
    <t>dousers</t>
  </si>
  <si>
    <t>douses</t>
  </si>
  <si>
    <t>dousing</t>
  </si>
  <si>
    <t>dout</t>
  </si>
  <si>
    <t>douter</t>
  </si>
  <si>
    <t>doutous</t>
  </si>
  <si>
    <t>douvecot</t>
  </si>
  <si>
    <t>doux</t>
  </si>
  <si>
    <t>douzaine</t>
  </si>
  <si>
    <t>douzaines</t>
  </si>
  <si>
    <t>douzainier</t>
  </si>
  <si>
    <t>douzeper</t>
  </si>
  <si>
    <t>douzepers</t>
  </si>
  <si>
    <t>douzieme</t>
  </si>
  <si>
    <t>douziemes</t>
  </si>
  <si>
    <t>dovecot</t>
  </si>
  <si>
    <t>dovecote</t>
  </si>
  <si>
    <t>dovecotes</t>
  </si>
  <si>
    <t>dovecots</t>
  </si>
  <si>
    <t>doveflower</t>
  </si>
  <si>
    <t>dovefoot</t>
  </si>
  <si>
    <t>dovehouse</t>
  </si>
  <si>
    <t>dovey</t>
  </si>
  <si>
    <t>dovekey</t>
  </si>
  <si>
    <t>dovekeys</t>
  </si>
  <si>
    <t>dovekie</t>
  </si>
  <si>
    <t>dovekies</t>
  </si>
  <si>
    <t>dovelet</t>
  </si>
  <si>
    <t>dovelike</t>
  </si>
  <si>
    <t>dovelikeness</t>
  </si>
  <si>
    <t>doveling</t>
  </si>
  <si>
    <t>doven</t>
  </si>
  <si>
    <t>dovened</t>
  </si>
  <si>
    <t>dovening</t>
  </si>
  <si>
    <t>dovens</t>
  </si>
  <si>
    <t>doves</t>
  </si>
  <si>
    <t>dovetail</t>
  </si>
  <si>
    <t>dovetailed</t>
  </si>
  <si>
    <t>dovetailer</t>
  </si>
  <si>
    <t>dovetailing</t>
  </si>
  <si>
    <t>dovetails</t>
  </si>
  <si>
    <t>dovetailwise</t>
  </si>
  <si>
    <t>doveweed</t>
  </si>
  <si>
    <t>dovewood</t>
  </si>
  <si>
    <t>dovish</t>
  </si>
  <si>
    <t>dovishness</t>
  </si>
  <si>
    <t>dowable</t>
  </si>
  <si>
    <t>dowage</t>
  </si>
  <si>
    <t>dowager</t>
  </si>
  <si>
    <t>dowagerism</t>
  </si>
  <si>
    <t>dowagers</t>
  </si>
  <si>
    <t>dowcet</t>
  </si>
  <si>
    <t>dowcote</t>
  </si>
  <si>
    <t>dowdy</t>
  </si>
  <si>
    <t>dowdier</t>
  </si>
  <si>
    <t>dowdies</t>
  </si>
  <si>
    <t>dowdiest</t>
  </si>
  <si>
    <t>dowdyish</t>
  </si>
  <si>
    <t>dowdyism</t>
  </si>
  <si>
    <t>dowdily</t>
  </si>
  <si>
    <t>dowdiness</t>
  </si>
  <si>
    <t>dowed</t>
  </si>
  <si>
    <t>dowel</t>
  </si>
  <si>
    <t>doweled</t>
  </si>
  <si>
    <t>doweling</t>
  </si>
  <si>
    <t>dowelled</t>
  </si>
  <si>
    <t>dowelling</t>
  </si>
  <si>
    <t>dowels</t>
  </si>
  <si>
    <t>dower</t>
  </si>
  <si>
    <t>doweral</t>
  </si>
  <si>
    <t>dowered</t>
  </si>
  <si>
    <t>doweress</t>
  </si>
  <si>
    <t>dowery</t>
  </si>
  <si>
    <t>doweries</t>
  </si>
  <si>
    <t>dowering</t>
  </si>
  <si>
    <t>dowerless</t>
  </si>
  <si>
    <t>dowers</t>
  </si>
  <si>
    <t>dowf</t>
  </si>
  <si>
    <t>dowfart</t>
  </si>
  <si>
    <t>dowhacky</t>
  </si>
  <si>
    <t>dowy</t>
  </si>
  <si>
    <t>dowie</t>
  </si>
  <si>
    <t>dowily</t>
  </si>
  <si>
    <t>dowiness</t>
  </si>
  <si>
    <t>dowing</t>
  </si>
  <si>
    <t>dowitch</t>
  </si>
  <si>
    <t>dowitcher</t>
  </si>
  <si>
    <t>dowitchers</t>
  </si>
  <si>
    <t>dowl</t>
  </si>
  <si>
    <t>dowlas</t>
  </si>
  <si>
    <t>dowless</t>
  </si>
  <si>
    <t>dowly</t>
  </si>
  <si>
    <t>dowment</t>
  </si>
  <si>
    <t>downbear</t>
  </si>
  <si>
    <t>downbeard</t>
  </si>
  <si>
    <t>downbeat</t>
  </si>
  <si>
    <t>downbeats</t>
  </si>
  <si>
    <t>downbend</t>
  </si>
  <si>
    <t>downbent</t>
  </si>
  <si>
    <t>downby</t>
  </si>
  <si>
    <t>downbye</t>
  </si>
  <si>
    <t>downcast</t>
  </si>
  <si>
    <t>downcastly</t>
  </si>
  <si>
    <t>downcastness</t>
  </si>
  <si>
    <t>downcasts</t>
  </si>
  <si>
    <t>downcome</t>
  </si>
  <si>
    <t>downcomer</t>
  </si>
  <si>
    <t>downcomes</t>
  </si>
  <si>
    <t>downcoming</t>
  </si>
  <si>
    <t>downcourt</t>
  </si>
  <si>
    <t>downcry</t>
  </si>
  <si>
    <t>downcried</t>
  </si>
  <si>
    <t>downcrying</t>
  </si>
  <si>
    <t>downcurve</t>
  </si>
  <si>
    <t>downcurved</t>
  </si>
  <si>
    <t>downcut</t>
  </si>
  <si>
    <t>downdale</t>
  </si>
  <si>
    <t>downdraft</t>
  </si>
  <si>
    <t>downdraught</t>
  </si>
  <si>
    <t>downed</t>
  </si>
  <si>
    <t>downer</t>
  </si>
  <si>
    <t>downers</t>
  </si>
  <si>
    <t>downface</t>
  </si>
  <si>
    <t>downfall</t>
  </si>
  <si>
    <t>downfallen</t>
  </si>
  <si>
    <t>downfalling</t>
  </si>
  <si>
    <t>downfalls</t>
  </si>
  <si>
    <t>downfeed</t>
  </si>
  <si>
    <t>downfield</t>
  </si>
  <si>
    <t>downflow</t>
  </si>
  <si>
    <t>downfold</t>
  </si>
  <si>
    <t>downfolded</t>
  </si>
  <si>
    <t>downgate</t>
  </si>
  <si>
    <t>downgyved</t>
  </si>
  <si>
    <t>downgoing</t>
  </si>
  <si>
    <t>downgone</t>
  </si>
  <si>
    <t>downgrade</t>
  </si>
  <si>
    <t>downgraded</t>
  </si>
  <si>
    <t>downgrades</t>
  </si>
  <si>
    <t>downgrading</t>
  </si>
  <si>
    <t>downgrowth</t>
  </si>
  <si>
    <t>downhanging</t>
  </si>
  <si>
    <t>downhaul</t>
  </si>
  <si>
    <t>downhauls</t>
  </si>
  <si>
    <t>downheaded</t>
  </si>
  <si>
    <t>downhearted</t>
  </si>
  <si>
    <t>downheartedly</t>
  </si>
  <si>
    <t>downheartedness</t>
  </si>
  <si>
    <t>downhill</t>
  </si>
  <si>
    <t>downhills</t>
  </si>
  <si>
    <t>downy</t>
  </si>
  <si>
    <t>downier</t>
  </si>
  <si>
    <t>downiest</t>
  </si>
  <si>
    <t>downily</t>
  </si>
  <si>
    <t>downiness</t>
  </si>
  <si>
    <t>downland</t>
  </si>
  <si>
    <t>downless</t>
  </si>
  <si>
    <t>downlie</t>
  </si>
  <si>
    <t>downlier</t>
  </si>
  <si>
    <t>downligging</t>
  </si>
  <si>
    <t>downlying</t>
  </si>
  <si>
    <t>downlike</t>
  </si>
  <si>
    <t>downline</t>
  </si>
  <si>
    <t>downlink</t>
  </si>
  <si>
    <t>downlinked</t>
  </si>
  <si>
    <t>downlinking</t>
  </si>
  <si>
    <t>downlinks</t>
  </si>
  <si>
    <t>download</t>
  </si>
  <si>
    <t>downloadable</t>
  </si>
  <si>
    <t>downloaded</t>
  </si>
  <si>
    <t>downloading</t>
  </si>
  <si>
    <t>downloads</t>
  </si>
  <si>
    <t>downlooked</t>
  </si>
  <si>
    <t>downlooker</t>
  </si>
  <si>
    <t>downmost</t>
  </si>
  <si>
    <t>downness</t>
  </si>
  <si>
    <t>downpipe</t>
  </si>
  <si>
    <t>downplay</t>
  </si>
  <si>
    <t>downplayed</t>
  </si>
  <si>
    <t>downplaying</t>
  </si>
  <si>
    <t>downplays</t>
  </si>
  <si>
    <t>downpour</t>
  </si>
  <si>
    <t>downpouring</t>
  </si>
  <si>
    <t>downpours</t>
  </si>
  <si>
    <t>downrange</t>
  </si>
  <si>
    <t>downright</t>
  </si>
  <si>
    <t>downrightly</t>
  </si>
  <si>
    <t>downrightness</t>
  </si>
  <si>
    <t>downriver</t>
  </si>
  <si>
    <t>downrush</t>
  </si>
  <si>
    <t>downrushing</t>
  </si>
  <si>
    <t>downset</t>
  </si>
  <si>
    <t>downshare</t>
  </si>
  <si>
    <t>downshift</t>
  </si>
  <si>
    <t>downshifted</t>
  </si>
  <si>
    <t>downshifting</t>
  </si>
  <si>
    <t>downshifts</t>
  </si>
  <si>
    <t>downshore</t>
  </si>
  <si>
    <t>downside</t>
  </si>
  <si>
    <t>downsinking</t>
  </si>
  <si>
    <t>downsitting</t>
  </si>
  <si>
    <t>downsize</t>
  </si>
  <si>
    <t>downsized</t>
  </si>
  <si>
    <t>downsizes</t>
  </si>
  <si>
    <t>downsizing</t>
  </si>
  <si>
    <t>downslide</t>
  </si>
  <si>
    <t>downsliding</t>
  </si>
  <si>
    <t>downslip</t>
  </si>
  <si>
    <t>downslope</t>
  </si>
  <si>
    <t>downsman</t>
  </si>
  <si>
    <t>downsome</t>
  </si>
  <si>
    <t>downspout</t>
  </si>
  <si>
    <t>downstage</t>
  </si>
  <si>
    <t>downstair</t>
  </si>
  <si>
    <t>downstairs</t>
  </si>
  <si>
    <t>downstate</t>
  </si>
  <si>
    <t>downstater</t>
  </si>
  <si>
    <t>downsteepy</t>
  </si>
  <si>
    <t>downstream</t>
  </si>
  <si>
    <t>downstreet</t>
  </si>
  <si>
    <t>downstroke</t>
  </si>
  <si>
    <t>downstrokes</t>
  </si>
  <si>
    <t>downswing</t>
  </si>
  <si>
    <t>downswings</t>
  </si>
  <si>
    <t>downtake</t>
  </si>
  <si>
    <t>downthrow</t>
  </si>
  <si>
    <t>downthrown</t>
  </si>
  <si>
    <t>downthrust</t>
  </si>
  <si>
    <t>downtime</t>
  </si>
  <si>
    <t>downtimes</t>
  </si>
  <si>
    <t>downtown</t>
  </si>
  <si>
    <t>downtowner</t>
  </si>
  <si>
    <t>downtowns</t>
  </si>
  <si>
    <t>downtrampling</t>
  </si>
  <si>
    <t>downtreading</t>
  </si>
  <si>
    <t>downtrend</t>
  </si>
  <si>
    <t>downtrends</t>
  </si>
  <si>
    <t>downtrod</t>
  </si>
  <si>
    <t>downtrodden</t>
  </si>
  <si>
    <t>downtroddenness</t>
  </si>
  <si>
    <t>downturn</t>
  </si>
  <si>
    <t>downturned</t>
  </si>
  <si>
    <t>downturns</t>
  </si>
  <si>
    <t>downway</t>
  </si>
  <si>
    <t>downward</t>
  </si>
  <si>
    <t>downwardly</t>
  </si>
  <si>
    <t>downwardness</t>
  </si>
  <si>
    <t>downwards</t>
  </si>
  <si>
    <t>downwarp</t>
  </si>
  <si>
    <t>downwash</t>
  </si>
  <si>
    <t>downweed</t>
  </si>
  <si>
    <t>downweigh</t>
  </si>
  <si>
    <t>downweight</t>
  </si>
  <si>
    <t>downweighted</t>
  </si>
  <si>
    <t>downwind</t>
  </si>
  <si>
    <t>downwith</t>
  </si>
  <si>
    <t>dowp</t>
  </si>
  <si>
    <t>dowress</t>
  </si>
  <si>
    <t>dowry</t>
  </si>
  <si>
    <t>dowries</t>
  </si>
  <si>
    <t>dowsabel</t>
  </si>
  <si>
    <t>dowsabels</t>
  </si>
  <si>
    <t>dowse</t>
  </si>
  <si>
    <t>dowsed</t>
  </si>
  <si>
    <t>dowser</t>
  </si>
  <si>
    <t>dowsers</t>
  </si>
  <si>
    <t>dowses</t>
  </si>
  <si>
    <t>dowset</t>
  </si>
  <si>
    <t>dowsets</t>
  </si>
  <si>
    <t>dowsing</t>
  </si>
  <si>
    <t>dowve</t>
  </si>
  <si>
    <t>doxa</t>
  </si>
  <si>
    <t>doxastic</t>
  </si>
  <si>
    <t>doxasticon</t>
  </si>
  <si>
    <t>doxy</t>
  </si>
  <si>
    <t>doxycycline</t>
  </si>
  <si>
    <t>doxie</t>
  </si>
  <si>
    <t>doxies</t>
  </si>
  <si>
    <t>doxographer</t>
  </si>
  <si>
    <t>doxography</t>
  </si>
  <si>
    <t>doxographical</t>
  </si>
  <si>
    <t>doxology</t>
  </si>
  <si>
    <t>doxological</t>
  </si>
  <si>
    <t>doxologically</t>
  </si>
  <si>
    <t>doxologies</t>
  </si>
  <si>
    <t>doxologize</t>
  </si>
  <si>
    <t>doxologized</t>
  </si>
  <si>
    <t>doxologizing</t>
  </si>
  <si>
    <t>doz</t>
  </si>
  <si>
    <t>doze</t>
  </si>
  <si>
    <t>dozed</t>
  </si>
  <si>
    <t>dozen</t>
  </si>
  <si>
    <t>dozened</t>
  </si>
  <si>
    <t>dozener</t>
  </si>
  <si>
    <t>dozening</t>
  </si>
  <si>
    <t>dozens</t>
  </si>
  <si>
    <t>dozent</t>
  </si>
  <si>
    <t>dozenth</t>
  </si>
  <si>
    <t>dozenths</t>
  </si>
  <si>
    <t>dozer</t>
  </si>
  <si>
    <t>dozers</t>
  </si>
  <si>
    <t>dozes</t>
  </si>
  <si>
    <t>dozy</t>
  </si>
  <si>
    <t>doziest</t>
  </si>
  <si>
    <t>dozily</t>
  </si>
  <si>
    <t>doziness</t>
  </si>
  <si>
    <t>dozinesses</t>
  </si>
  <si>
    <t>dozing</t>
  </si>
  <si>
    <t>dozzle</t>
  </si>
  <si>
    <t>dozzled</t>
  </si>
  <si>
    <t>dpt</t>
  </si>
  <si>
    <t>drab</t>
  </si>
  <si>
    <t>drabant</t>
  </si>
  <si>
    <t>drabbed</t>
  </si>
  <si>
    <t>drabber</t>
  </si>
  <si>
    <t>drabbest</t>
  </si>
  <si>
    <t>drabbet</t>
  </si>
  <si>
    <t>drabbets</t>
  </si>
  <si>
    <t>drabby</t>
  </si>
  <si>
    <t>drabbing</t>
  </si>
  <si>
    <t>drabbish</t>
  </si>
  <si>
    <t>drabble</t>
  </si>
  <si>
    <t>drabbled</t>
  </si>
  <si>
    <t>drabbler</t>
  </si>
  <si>
    <t>drabbles</t>
  </si>
  <si>
    <t>drabbletail</t>
  </si>
  <si>
    <t>drabbletailed</t>
  </si>
  <si>
    <t>drabbling</t>
  </si>
  <si>
    <t>drabler</t>
  </si>
  <si>
    <t>drably</t>
  </si>
  <si>
    <t>drabness</t>
  </si>
  <si>
    <t>drabnesses</t>
  </si>
  <si>
    <t>drabs</t>
  </si>
  <si>
    <t>dracaenas</t>
  </si>
  <si>
    <t>drachen</t>
  </si>
  <si>
    <t>drachm</t>
  </si>
  <si>
    <t>drachma</t>
  </si>
  <si>
    <t>drachmae</t>
  </si>
  <si>
    <t>drachmai</t>
  </si>
  <si>
    <t>drachmal</t>
  </si>
  <si>
    <t>drachmas</t>
  </si>
  <si>
    <t>drachms</t>
  </si>
  <si>
    <t>dracin</t>
  </si>
  <si>
    <t>dracma</t>
  </si>
  <si>
    <t>dracone</t>
  </si>
  <si>
    <t>draconin</t>
  </si>
  <si>
    <t>draconites</t>
  </si>
  <si>
    <t>draconitic</t>
  </si>
  <si>
    <t>dracontian</t>
  </si>
  <si>
    <t>dracontiasis</t>
  </si>
  <si>
    <t>dracontic</t>
  </si>
  <si>
    <t>dracontine</t>
  </si>
  <si>
    <t>dracontites</t>
  </si>
  <si>
    <t>dracunculus</t>
  </si>
  <si>
    <t>drad</t>
  </si>
  <si>
    <t>dradge</t>
  </si>
  <si>
    <t>draegerman</t>
  </si>
  <si>
    <t>draegermen</t>
  </si>
  <si>
    <t>draff</t>
  </si>
  <si>
    <t>draffy</t>
  </si>
  <si>
    <t>draffier</t>
  </si>
  <si>
    <t>draffiest</t>
  </si>
  <si>
    <t>draffish</t>
  </si>
  <si>
    <t>draffman</t>
  </si>
  <si>
    <t>draffs</t>
  </si>
  <si>
    <t>draffsack</t>
  </si>
  <si>
    <t>draft</t>
  </si>
  <si>
    <t>draftable</t>
  </si>
  <si>
    <t>draftage</t>
  </si>
  <si>
    <t>drafted</t>
  </si>
  <si>
    <t>draftee</t>
  </si>
  <si>
    <t>draftees</t>
  </si>
  <si>
    <t>drafter</t>
  </si>
  <si>
    <t>drafters</t>
  </si>
  <si>
    <t>drafty</t>
  </si>
  <si>
    <t>draftier</t>
  </si>
  <si>
    <t>draftiest</t>
  </si>
  <si>
    <t>draftily</t>
  </si>
  <si>
    <t>draftiness</t>
  </si>
  <si>
    <t>drafting</t>
  </si>
  <si>
    <t>draftings</t>
  </si>
  <si>
    <t>draftman</t>
  </si>
  <si>
    <t>draftmanship</t>
  </si>
  <si>
    <t>draftproof</t>
  </si>
  <si>
    <t>drafts</t>
  </si>
  <si>
    <t>draftsman</t>
  </si>
  <si>
    <t>draftsmanship</t>
  </si>
  <si>
    <t>draftsmen</t>
  </si>
  <si>
    <t>draftsperson</t>
  </si>
  <si>
    <t>draftswoman</t>
  </si>
  <si>
    <t>draftswomanship</t>
  </si>
  <si>
    <t>draftwoman</t>
  </si>
  <si>
    <t>drag</t>
  </si>
  <si>
    <t>dragade</t>
  </si>
  <si>
    <t>dragaded</t>
  </si>
  <si>
    <t>dragading</t>
  </si>
  <si>
    <t>dragbar</t>
  </si>
  <si>
    <t>dragboat</t>
  </si>
  <si>
    <t>dragbolt</t>
  </si>
  <si>
    <t>dragee</t>
  </si>
  <si>
    <t>dragees</t>
  </si>
  <si>
    <t>drageoir</t>
  </si>
  <si>
    <t>dragged</t>
  </si>
  <si>
    <t>dragger</t>
  </si>
  <si>
    <t>draggers</t>
  </si>
  <si>
    <t>draggy</t>
  </si>
  <si>
    <t>draggier</t>
  </si>
  <si>
    <t>draggiest</t>
  </si>
  <si>
    <t>draggily</t>
  </si>
  <si>
    <t>dragginess</t>
  </si>
  <si>
    <t>dragging</t>
  </si>
  <si>
    <t>draggingly</t>
  </si>
  <si>
    <t>draggle</t>
  </si>
  <si>
    <t>draggled</t>
  </si>
  <si>
    <t>draggles</t>
  </si>
  <si>
    <t>draggletail</t>
  </si>
  <si>
    <t>draggletailed</t>
  </si>
  <si>
    <t>draggletailedly</t>
  </si>
  <si>
    <t>draggly</t>
  </si>
  <si>
    <t>draggling</t>
  </si>
  <si>
    <t>draghound</t>
  </si>
  <si>
    <t>dragline</t>
  </si>
  <si>
    <t>draglines</t>
  </si>
  <si>
    <t>dragman</t>
  </si>
  <si>
    <t>dragnet</t>
  </si>
  <si>
    <t>dragnets</t>
  </si>
  <si>
    <t>dragoman</t>
  </si>
  <si>
    <t>dragomanate</t>
  </si>
  <si>
    <t>dragomanic</t>
  </si>
  <si>
    <t>dragomanish</t>
  </si>
  <si>
    <t>dragomans</t>
  </si>
  <si>
    <t>dragomen</t>
  </si>
  <si>
    <t>dragonade</t>
  </si>
  <si>
    <t>dragonesque</t>
  </si>
  <si>
    <t>dragoness</t>
  </si>
  <si>
    <t>dragonet</t>
  </si>
  <si>
    <t>dragonets</t>
  </si>
  <si>
    <t>dragonfish</t>
  </si>
  <si>
    <t>dragonfishes</t>
  </si>
  <si>
    <t>dragonfly</t>
  </si>
  <si>
    <t>dragonflies</t>
  </si>
  <si>
    <t>dragonhead</t>
  </si>
  <si>
    <t>dragonhood</t>
  </si>
  <si>
    <t>dragonish</t>
  </si>
  <si>
    <t>dragonism</t>
  </si>
  <si>
    <t>dragonize</t>
  </si>
  <si>
    <t>dragonkind</t>
  </si>
  <si>
    <t>dragonlike</t>
  </si>
  <si>
    <t>dragonnade</t>
  </si>
  <si>
    <t>dragonne</t>
  </si>
  <si>
    <t>dragonroot</t>
  </si>
  <si>
    <t>dragons</t>
  </si>
  <si>
    <t>dragontail</t>
  </si>
  <si>
    <t>dragonwort</t>
  </si>
  <si>
    <t>dragoonable</t>
  </si>
  <si>
    <t>dragoonade</t>
  </si>
  <si>
    <t>dragoonage</t>
  </si>
  <si>
    <t>dragooned</t>
  </si>
  <si>
    <t>dragooner</t>
  </si>
  <si>
    <t>dragooning</t>
  </si>
  <si>
    <t>dragoons</t>
  </si>
  <si>
    <t>dragrope</t>
  </si>
  <si>
    <t>dragropes</t>
  </si>
  <si>
    <t>drags</t>
  </si>
  <si>
    <t>dragsaw</t>
  </si>
  <si>
    <t>dragsawing</t>
  </si>
  <si>
    <t>dragshoe</t>
  </si>
  <si>
    <t>dragsman</t>
  </si>
  <si>
    <t>dragsmen</t>
  </si>
  <si>
    <t>dragstaff</t>
  </si>
  <si>
    <t>dragster</t>
  </si>
  <si>
    <t>dragsters</t>
  </si>
  <si>
    <t>drahthaar</t>
  </si>
  <si>
    <t>drayage</t>
  </si>
  <si>
    <t>drayages</t>
  </si>
  <si>
    <t>drayed</t>
  </si>
  <si>
    <t>drayhorse</t>
  </si>
  <si>
    <t>draying</t>
  </si>
  <si>
    <t>drail</t>
  </si>
  <si>
    <t>drailed</t>
  </si>
  <si>
    <t>drailing</t>
  </si>
  <si>
    <t>drails</t>
  </si>
  <si>
    <t>drayman</t>
  </si>
  <si>
    <t>draymen</t>
  </si>
  <si>
    <t>drainable</t>
  </si>
  <si>
    <t>drainage</t>
  </si>
  <si>
    <t>drainages</t>
  </si>
  <si>
    <t>drainageway</t>
  </si>
  <si>
    <t>drainboard</t>
  </si>
  <si>
    <t>draine</t>
  </si>
  <si>
    <t>drained</t>
  </si>
  <si>
    <t>drainer</t>
  </si>
  <si>
    <t>drainerman</t>
  </si>
  <si>
    <t>drainermen</t>
  </si>
  <si>
    <t>drainers</t>
  </si>
  <si>
    <t>drainfield</t>
  </si>
  <si>
    <t>draining</t>
  </si>
  <si>
    <t>drainless</t>
  </si>
  <si>
    <t>drainman</t>
  </si>
  <si>
    <t>drainpipe</t>
  </si>
  <si>
    <t>drainpipes</t>
  </si>
  <si>
    <t>drains</t>
  </si>
  <si>
    <t>drainspout</t>
  </si>
  <si>
    <t>draintile</t>
  </si>
  <si>
    <t>drainway</t>
  </si>
  <si>
    <t>drays</t>
  </si>
  <si>
    <t>draisene</t>
  </si>
  <si>
    <t>draisine</t>
  </si>
  <si>
    <t>drakefly</t>
  </si>
  <si>
    <t>drakelet</t>
  </si>
  <si>
    <t>drakes</t>
  </si>
  <si>
    <t>drakestone</t>
  </si>
  <si>
    <t>drakonite</t>
  </si>
  <si>
    <t>drama</t>
  </si>
  <si>
    <t>dramalogue</t>
  </si>
  <si>
    <t>dramas</t>
  </si>
  <si>
    <t>dramatic</t>
  </si>
  <si>
    <t>dramatical</t>
  </si>
  <si>
    <t>dramatically</t>
  </si>
  <si>
    <t>dramaticism</t>
  </si>
  <si>
    <t>dramaticle</t>
  </si>
  <si>
    <t>dramatics</t>
  </si>
  <si>
    <t>dramaticule</t>
  </si>
  <si>
    <t>dramatis</t>
  </si>
  <si>
    <t>dramatisable</t>
  </si>
  <si>
    <t>dramatise</t>
  </si>
  <si>
    <t>dramatised</t>
  </si>
  <si>
    <t>dramatiser</t>
  </si>
  <si>
    <t>dramatising</t>
  </si>
  <si>
    <t>dramatism</t>
  </si>
  <si>
    <t>dramatist</t>
  </si>
  <si>
    <t>dramatists</t>
  </si>
  <si>
    <t>dramatizable</t>
  </si>
  <si>
    <t>dramatization</t>
  </si>
  <si>
    <t>dramatizations</t>
  </si>
  <si>
    <t>dramatize</t>
  </si>
  <si>
    <t>dramatized</t>
  </si>
  <si>
    <t>dramatizer</t>
  </si>
  <si>
    <t>dramatizes</t>
  </si>
  <si>
    <t>dramatizing</t>
  </si>
  <si>
    <t>dramaturge</t>
  </si>
  <si>
    <t>dramaturgy</t>
  </si>
  <si>
    <t>dramaturgic</t>
  </si>
  <si>
    <t>dramaturgical</t>
  </si>
  <si>
    <t>dramaturgically</t>
  </si>
  <si>
    <t>dramaturgist</t>
  </si>
  <si>
    <t>drame</t>
  </si>
  <si>
    <t>dramm</t>
  </si>
  <si>
    <t>drammach</t>
  </si>
  <si>
    <t>drammage</t>
  </si>
  <si>
    <t>dramme</t>
  </si>
  <si>
    <t>drammed</t>
  </si>
  <si>
    <t>drammer</t>
  </si>
  <si>
    <t>dramming</t>
  </si>
  <si>
    <t>drammock</t>
  </si>
  <si>
    <t>drammocks</t>
  </si>
  <si>
    <t>drams</t>
  </si>
  <si>
    <t>dramseller</t>
  </si>
  <si>
    <t>dramshop</t>
  </si>
  <si>
    <t>dramshops</t>
  </si>
  <si>
    <t>drang</t>
  </si>
  <si>
    <t>drank</t>
  </si>
  <si>
    <t>drant</t>
  </si>
  <si>
    <t>drapability</t>
  </si>
  <si>
    <t>drapable</t>
  </si>
  <si>
    <t>drapeability</t>
  </si>
  <si>
    <t>drapeable</t>
  </si>
  <si>
    <t>draped</t>
  </si>
  <si>
    <t>draperess</t>
  </si>
  <si>
    <t>drapery</t>
  </si>
  <si>
    <t>draperied</t>
  </si>
  <si>
    <t>draperies</t>
  </si>
  <si>
    <t>drapers</t>
  </si>
  <si>
    <t>drapes</t>
  </si>
  <si>
    <t>drapet</t>
  </si>
  <si>
    <t>drapetomania</t>
  </si>
  <si>
    <t>draping</t>
  </si>
  <si>
    <t>drapping</t>
  </si>
  <si>
    <t>drassid</t>
  </si>
  <si>
    <t>drastic</t>
  </si>
  <si>
    <t>drastically</t>
  </si>
  <si>
    <t>drat</t>
  </si>
  <si>
    <t>dratchell</t>
  </si>
  <si>
    <t>drate</t>
  </si>
  <si>
    <t>drats</t>
  </si>
  <si>
    <t>dratted</t>
  </si>
  <si>
    <t>dratting</t>
  </si>
  <si>
    <t>draught</t>
  </si>
  <si>
    <t>draughtboard</t>
  </si>
  <si>
    <t>draughted</t>
  </si>
  <si>
    <t>draughter</t>
  </si>
  <si>
    <t>draughthouse</t>
  </si>
  <si>
    <t>draughty</t>
  </si>
  <si>
    <t>draughtier</t>
  </si>
  <si>
    <t>draughtiest</t>
  </si>
  <si>
    <t>draughtily</t>
  </si>
  <si>
    <t>draughtiness</t>
  </si>
  <si>
    <t>draughting</t>
  </si>
  <si>
    <t>draughtman</t>
  </si>
  <si>
    <t>draughtmanship</t>
  </si>
  <si>
    <t>draughts</t>
  </si>
  <si>
    <t>draughtsboard</t>
  </si>
  <si>
    <t>draughtsman</t>
  </si>
  <si>
    <t>draughtsmanship</t>
  </si>
  <si>
    <t>draughtsmen</t>
  </si>
  <si>
    <t>draughtswoman</t>
  </si>
  <si>
    <t>dravya</t>
  </si>
  <si>
    <t>dravite</t>
  </si>
  <si>
    <t>draw</t>
  </si>
  <si>
    <t>drawability</t>
  </si>
  <si>
    <t>drawable</t>
  </si>
  <si>
    <t>drawarm</t>
  </si>
  <si>
    <t>drawback</t>
  </si>
  <si>
    <t>drawbacks</t>
  </si>
  <si>
    <t>drawbar</t>
  </si>
  <si>
    <t>drawbars</t>
  </si>
  <si>
    <t>drawbeam</t>
  </si>
  <si>
    <t>drawbench</t>
  </si>
  <si>
    <t>drawboard</t>
  </si>
  <si>
    <t>drawboy</t>
  </si>
  <si>
    <t>drawbolt</t>
  </si>
  <si>
    <t>drawbore</t>
  </si>
  <si>
    <t>drawbored</t>
  </si>
  <si>
    <t>drawbores</t>
  </si>
  <si>
    <t>drawboring</t>
  </si>
  <si>
    <t>drawbridge</t>
  </si>
  <si>
    <t>drawbridges</t>
  </si>
  <si>
    <t>drawcard</t>
  </si>
  <si>
    <t>drawcut</t>
  </si>
  <si>
    <t>drawdown</t>
  </si>
  <si>
    <t>drawdowns</t>
  </si>
  <si>
    <t>drawee</t>
  </si>
  <si>
    <t>drawees</t>
  </si>
  <si>
    <t>drawer</t>
  </si>
  <si>
    <t>drawerful</t>
  </si>
  <si>
    <t>drawers</t>
  </si>
  <si>
    <t>drawfile</t>
  </si>
  <si>
    <t>drawfiling</t>
  </si>
  <si>
    <t>drawgate</t>
  </si>
  <si>
    <t>drawgear</t>
  </si>
  <si>
    <t>drawglove</t>
  </si>
  <si>
    <t>drawhead</t>
  </si>
  <si>
    <t>drawhorse</t>
  </si>
  <si>
    <t>drawing</t>
  </si>
  <si>
    <t>drawings</t>
  </si>
  <si>
    <t>drawk</t>
  </si>
  <si>
    <t>drawknife</t>
  </si>
  <si>
    <t>drawknives</t>
  </si>
  <si>
    <t>drawknot</t>
  </si>
  <si>
    <t>drawl</t>
  </si>
  <si>
    <t>drawlatch</t>
  </si>
  <si>
    <t>drawled</t>
  </si>
  <si>
    <t>drawler</t>
  </si>
  <si>
    <t>drawlers</t>
  </si>
  <si>
    <t>drawly</t>
  </si>
  <si>
    <t>drawlier</t>
  </si>
  <si>
    <t>drawliest</t>
  </si>
  <si>
    <t>drawling</t>
  </si>
  <si>
    <t>drawlingly</t>
  </si>
  <si>
    <t>drawlingness</t>
  </si>
  <si>
    <t>drawlink</t>
  </si>
  <si>
    <t>drawloom</t>
  </si>
  <si>
    <t>drawls</t>
  </si>
  <si>
    <t>drawn</t>
  </si>
  <si>
    <t>drawnet</t>
  </si>
  <si>
    <t>drawnly</t>
  </si>
  <si>
    <t>drawnness</t>
  </si>
  <si>
    <t>drawnwork</t>
  </si>
  <si>
    <t>drawoff</t>
  </si>
  <si>
    <t>drawout</t>
  </si>
  <si>
    <t>drawplate</t>
  </si>
  <si>
    <t>drawpoint</t>
  </si>
  <si>
    <t>drawrod</t>
  </si>
  <si>
    <t>draws</t>
  </si>
  <si>
    <t>drawshave</t>
  </si>
  <si>
    <t>drawsheet</t>
  </si>
  <si>
    <t>drawspan</t>
  </si>
  <si>
    <t>drawspring</t>
  </si>
  <si>
    <t>drawstop</t>
  </si>
  <si>
    <t>drawstring</t>
  </si>
  <si>
    <t>drawstrings</t>
  </si>
  <si>
    <t>drawtongs</t>
  </si>
  <si>
    <t>drawtube</t>
  </si>
  <si>
    <t>drawtubes</t>
  </si>
  <si>
    <t>drazel</t>
  </si>
  <si>
    <t>drch</t>
  </si>
  <si>
    <t>dread</t>
  </si>
  <si>
    <t>dreadable</t>
  </si>
  <si>
    <t>dreaded</t>
  </si>
  <si>
    <t>dreader</t>
  </si>
  <si>
    <t>dreadful</t>
  </si>
  <si>
    <t>dreadfully</t>
  </si>
  <si>
    <t>dreadfulness</t>
  </si>
  <si>
    <t>dreadfuls</t>
  </si>
  <si>
    <t>dreading</t>
  </si>
  <si>
    <t>dreadingly</t>
  </si>
  <si>
    <t>dreadless</t>
  </si>
  <si>
    <t>dreadlessly</t>
  </si>
  <si>
    <t>dreadlessness</t>
  </si>
  <si>
    <t>dreadly</t>
  </si>
  <si>
    <t>dreadlocks</t>
  </si>
  <si>
    <t>dreadnaught</t>
  </si>
  <si>
    <t>dreadness</t>
  </si>
  <si>
    <t>dreadnought</t>
  </si>
  <si>
    <t>dreadnoughts</t>
  </si>
  <si>
    <t>dreads</t>
  </si>
  <si>
    <t>dreamage</t>
  </si>
  <si>
    <t>dreamboat</t>
  </si>
  <si>
    <t>dreamed</t>
  </si>
  <si>
    <t>dreamer</t>
  </si>
  <si>
    <t>dreamery</t>
  </si>
  <si>
    <t>dreamers</t>
  </si>
  <si>
    <t>dreamful</t>
  </si>
  <si>
    <t>dreamfully</t>
  </si>
  <si>
    <t>dreamfulness</t>
  </si>
  <si>
    <t>dreamhole</t>
  </si>
  <si>
    <t>dreamy</t>
  </si>
  <si>
    <t>dreamier</t>
  </si>
  <si>
    <t>dreamiest</t>
  </si>
  <si>
    <t>dreamily</t>
  </si>
  <si>
    <t>dreaminess</t>
  </si>
  <si>
    <t>dreaming</t>
  </si>
  <si>
    <t>dreamingful</t>
  </si>
  <si>
    <t>dreamingly</t>
  </si>
  <si>
    <t>dreamish</t>
  </si>
  <si>
    <t>dreamland</t>
  </si>
  <si>
    <t>dreamless</t>
  </si>
  <si>
    <t>dreamlessly</t>
  </si>
  <si>
    <t>dreamlessness</t>
  </si>
  <si>
    <t>dreamlet</t>
  </si>
  <si>
    <t>dreamlike</t>
  </si>
  <si>
    <t>dreamlikeness</t>
  </si>
  <si>
    <t>dreamlit</t>
  </si>
  <si>
    <t>dreamlore</t>
  </si>
  <si>
    <t>dreamscape</t>
  </si>
  <si>
    <t>dreamsy</t>
  </si>
  <si>
    <t>dreamsily</t>
  </si>
  <si>
    <t>dreamsiness</t>
  </si>
  <si>
    <t>dreamt</t>
  </si>
  <si>
    <t>dreamtide</t>
  </si>
  <si>
    <t>dreamtime</t>
  </si>
  <si>
    <t>dreamwhile</t>
  </si>
  <si>
    <t>dreamwise</t>
  </si>
  <si>
    <t>dreamworld</t>
  </si>
  <si>
    <t>drear</t>
  </si>
  <si>
    <t>drearfully</t>
  </si>
  <si>
    <t>dreary</t>
  </si>
  <si>
    <t>drearier</t>
  </si>
  <si>
    <t>drearies</t>
  </si>
  <si>
    <t>dreariest</t>
  </si>
  <si>
    <t>drearihead</t>
  </si>
  <si>
    <t>drearily</t>
  </si>
  <si>
    <t>dreariment</t>
  </si>
  <si>
    <t>dreariness</t>
  </si>
  <si>
    <t>drearing</t>
  </si>
  <si>
    <t>drearisome</t>
  </si>
  <si>
    <t>drearisomely</t>
  </si>
  <si>
    <t>drearisomeness</t>
  </si>
  <si>
    <t>drearly</t>
  </si>
  <si>
    <t>drearness</t>
  </si>
  <si>
    <t>dreche</t>
  </si>
  <si>
    <t>dreck</t>
  </si>
  <si>
    <t>drecks</t>
  </si>
  <si>
    <t>dredge</t>
  </si>
  <si>
    <t>dredged</t>
  </si>
  <si>
    <t>dredgeful</t>
  </si>
  <si>
    <t>dredger</t>
  </si>
  <si>
    <t>dredgers</t>
  </si>
  <si>
    <t>dredges</t>
  </si>
  <si>
    <t>dredging</t>
  </si>
  <si>
    <t>dredgings</t>
  </si>
  <si>
    <t>dree</t>
  </si>
  <si>
    <t>dreed</t>
  </si>
  <si>
    <t>dreegh</t>
  </si>
  <si>
    <t>dreeing</t>
  </si>
  <si>
    <t>dreep</t>
  </si>
  <si>
    <t>dreepy</t>
  </si>
  <si>
    <t>dreepiness</t>
  </si>
  <si>
    <t>drees</t>
  </si>
  <si>
    <t>dreg</t>
  </si>
  <si>
    <t>dreggy</t>
  </si>
  <si>
    <t>dreggier</t>
  </si>
  <si>
    <t>dreggiest</t>
  </si>
  <si>
    <t>dreggily</t>
  </si>
  <si>
    <t>dregginess</t>
  </si>
  <si>
    <t>dreggish</t>
  </si>
  <si>
    <t>dregless</t>
  </si>
  <si>
    <t>dregs</t>
  </si>
  <si>
    <t>drey</t>
  </si>
  <si>
    <t>dreich</t>
  </si>
  <si>
    <t>dreidel</t>
  </si>
  <si>
    <t>dreidels</t>
  </si>
  <si>
    <t>dreidl</t>
  </si>
  <si>
    <t>dreidls</t>
  </si>
  <si>
    <t>dreigh</t>
  </si>
  <si>
    <t>dreikanter</t>
  </si>
  <si>
    <t>dreikanters</t>
  </si>
  <si>
    <t>dreiling</t>
  </si>
  <si>
    <t>dreint</t>
  </si>
  <si>
    <t>dreynt</t>
  </si>
  <si>
    <t>dreissiger</t>
  </si>
  <si>
    <t>drek</t>
  </si>
  <si>
    <t>dreks</t>
  </si>
  <si>
    <t>drench</t>
  </si>
  <si>
    <t>drenched</t>
  </si>
  <si>
    <t>drencher</t>
  </si>
  <si>
    <t>drenchers</t>
  </si>
  <si>
    <t>drenches</t>
  </si>
  <si>
    <t>drenching</t>
  </si>
  <si>
    <t>drenchingly</t>
  </si>
  <si>
    <t>dreng</t>
  </si>
  <si>
    <t>drengage</t>
  </si>
  <si>
    <t>drengh</t>
  </si>
  <si>
    <t>drent</t>
  </si>
  <si>
    <t>drepane</t>
  </si>
  <si>
    <t>drepania</t>
  </si>
  <si>
    <t>drepanid</t>
  </si>
  <si>
    <t>drepaniform</t>
  </si>
  <si>
    <t>drepanium</t>
  </si>
  <si>
    <t>drepanoid</t>
  </si>
  <si>
    <t>dress</t>
  </si>
  <si>
    <t>dressage</t>
  </si>
  <si>
    <t>dressages</t>
  </si>
  <si>
    <t>dressed</t>
  </si>
  <si>
    <t>dressers</t>
  </si>
  <si>
    <t>dressership</t>
  </si>
  <si>
    <t>dresses</t>
  </si>
  <si>
    <t>dressy</t>
  </si>
  <si>
    <t>dressier</t>
  </si>
  <si>
    <t>dressiest</t>
  </si>
  <si>
    <t>dressily</t>
  </si>
  <si>
    <t>dressiness</t>
  </si>
  <si>
    <t>dressing</t>
  </si>
  <si>
    <t>dressings</t>
  </si>
  <si>
    <t>dressline</t>
  </si>
  <si>
    <t>dressmake</t>
  </si>
  <si>
    <t>dressmaker</t>
  </si>
  <si>
    <t>dressmakery</t>
  </si>
  <si>
    <t>dressmakers</t>
  </si>
  <si>
    <t>dressmakership</t>
  </si>
  <si>
    <t>dressmaking</t>
  </si>
  <si>
    <t>dressoir</t>
  </si>
  <si>
    <t>dressoirs</t>
  </si>
  <si>
    <t>drest</t>
  </si>
  <si>
    <t>dretch</t>
  </si>
  <si>
    <t>drevel</t>
  </si>
  <si>
    <t>drewite</t>
  </si>
  <si>
    <t>dryable</t>
  </si>
  <si>
    <t>dryad</t>
  </si>
  <si>
    <t>dryades</t>
  </si>
  <si>
    <t>dryadetum</t>
  </si>
  <si>
    <t>dryadic</t>
  </si>
  <si>
    <t>dryads</t>
  </si>
  <si>
    <t>drias</t>
  </si>
  <si>
    <t>dryasdust</t>
  </si>
  <si>
    <t>drib</t>
  </si>
  <si>
    <t>dribbed</t>
  </si>
  <si>
    <t>dribber</t>
  </si>
  <si>
    <t>dribbet</t>
  </si>
  <si>
    <t>dribbing</t>
  </si>
  <si>
    <t>dribble</t>
  </si>
  <si>
    <t>dribbled</t>
  </si>
  <si>
    <t>dribblement</t>
  </si>
  <si>
    <t>dribbler</t>
  </si>
  <si>
    <t>dribblers</t>
  </si>
  <si>
    <t>dribbles</t>
  </si>
  <si>
    <t>dribblet</t>
  </si>
  <si>
    <t>dribblets</t>
  </si>
  <si>
    <t>dribbling</t>
  </si>
  <si>
    <t>drybeard</t>
  </si>
  <si>
    <t>driblet</t>
  </si>
  <si>
    <t>driblets</t>
  </si>
  <si>
    <t>drybrained</t>
  </si>
  <si>
    <t>drybrush</t>
  </si>
  <si>
    <t>dribs</t>
  </si>
  <si>
    <t>drycoal</t>
  </si>
  <si>
    <t>dridder</t>
  </si>
  <si>
    <t>driddle</t>
  </si>
  <si>
    <t>drie</t>
  </si>
  <si>
    <t>driech</t>
  </si>
  <si>
    <t>dried</t>
  </si>
  <si>
    <t>driegh</t>
  </si>
  <si>
    <t>drier</t>
  </si>
  <si>
    <t>dryer</t>
  </si>
  <si>
    <t>drierman</t>
  </si>
  <si>
    <t>dryerman</t>
  </si>
  <si>
    <t>dryermen</t>
  </si>
  <si>
    <t>driers</t>
  </si>
  <si>
    <t>dryers</t>
  </si>
  <si>
    <t>dries</t>
  </si>
  <si>
    <t>driest</t>
  </si>
  <si>
    <t>dryest</t>
  </si>
  <si>
    <t>dryfarm</t>
  </si>
  <si>
    <t>dryfarmer</t>
  </si>
  <si>
    <t>dryfat</t>
  </si>
  <si>
    <t>dryfist</t>
  </si>
  <si>
    <t>dryfoot</t>
  </si>
  <si>
    <t>drift</t>
  </si>
  <si>
    <t>driftage</t>
  </si>
  <si>
    <t>driftages</t>
  </si>
  <si>
    <t>driftbolt</t>
  </si>
  <si>
    <t>drifted</t>
  </si>
  <si>
    <t>drifter</t>
  </si>
  <si>
    <t>drifters</t>
  </si>
  <si>
    <t>driftfish</t>
  </si>
  <si>
    <t>driftfishes</t>
  </si>
  <si>
    <t>drifty</t>
  </si>
  <si>
    <t>driftier</t>
  </si>
  <si>
    <t>driftiest</t>
  </si>
  <si>
    <t>driftingly</t>
  </si>
  <si>
    <t>driftland</t>
  </si>
  <si>
    <t>driftless</t>
  </si>
  <si>
    <t>driftlessness</t>
  </si>
  <si>
    <t>driftlet</t>
  </si>
  <si>
    <t>driftman</t>
  </si>
  <si>
    <t>driftpiece</t>
  </si>
  <si>
    <t>driftpin</t>
  </si>
  <si>
    <t>driftpins</t>
  </si>
  <si>
    <t>drifts</t>
  </si>
  <si>
    <t>driftway</t>
  </si>
  <si>
    <t>driftweed</t>
  </si>
  <si>
    <t>driftwind</t>
  </si>
  <si>
    <t>drighten</t>
  </si>
  <si>
    <t>drightin</t>
  </si>
  <si>
    <t>drygoodsman</t>
  </si>
  <si>
    <t>dryhouse</t>
  </si>
  <si>
    <t>drying</t>
  </si>
  <si>
    <t>dryinid</t>
  </si>
  <si>
    <t>dryish</t>
  </si>
  <si>
    <t>drily</t>
  </si>
  <si>
    <t>dryly</t>
  </si>
  <si>
    <t>drill</t>
  </si>
  <si>
    <t>drillability</t>
  </si>
  <si>
    <t>drillable</t>
  </si>
  <si>
    <t>drillbit</t>
  </si>
  <si>
    <t>drilled</t>
  </si>
  <si>
    <t>driller</t>
  </si>
  <si>
    <t>drillers</t>
  </si>
  <si>
    <t>drillet</t>
  </si>
  <si>
    <t>drilling</t>
  </si>
  <si>
    <t>drillings</t>
  </si>
  <si>
    <t>drillman</t>
  </si>
  <si>
    <t>drillmaster</t>
  </si>
  <si>
    <t>drillmasters</t>
  </si>
  <si>
    <t>drills</t>
  </si>
  <si>
    <t>drillstock</t>
  </si>
  <si>
    <t>drylot</t>
  </si>
  <si>
    <t>drylots</t>
  </si>
  <si>
    <t>drilvis</t>
  </si>
  <si>
    <t>dryness</t>
  </si>
  <si>
    <t>drynesses</t>
  </si>
  <si>
    <t>dringle</t>
  </si>
  <si>
    <t>drink</t>
  </si>
  <si>
    <t>drinkability</t>
  </si>
  <si>
    <t>drinkable</t>
  </si>
  <si>
    <t>drinkableness</t>
  </si>
  <si>
    <t>drinkables</t>
  </si>
  <si>
    <t>drinkably</t>
  </si>
  <si>
    <t>drinker</t>
  </si>
  <si>
    <t>drinkery</t>
  </si>
  <si>
    <t>drinkers</t>
  </si>
  <si>
    <t>drinky</t>
  </si>
  <si>
    <t>drinking</t>
  </si>
  <si>
    <t>drinkless</t>
  </si>
  <si>
    <t>drinkproof</t>
  </si>
  <si>
    <t>drinks</t>
  </si>
  <si>
    <t>drinn</t>
  </si>
  <si>
    <t>dryopithecid</t>
  </si>
  <si>
    <t>dryopithecine</t>
  </si>
  <si>
    <t>dryopteroid</t>
  </si>
  <si>
    <t>drip</t>
  </si>
  <si>
    <t>dripless</t>
  </si>
  <si>
    <t>drypoint</t>
  </si>
  <si>
    <t>drypoints</t>
  </si>
  <si>
    <t>dripolator</t>
  </si>
  <si>
    <t>drippage</t>
  </si>
  <si>
    <t>dripped</t>
  </si>
  <si>
    <t>dripper</t>
  </si>
  <si>
    <t>drippers</t>
  </si>
  <si>
    <t>drippy</t>
  </si>
  <si>
    <t>drippier</t>
  </si>
  <si>
    <t>drippiest</t>
  </si>
  <si>
    <t>dripping</t>
  </si>
  <si>
    <t>drippings</t>
  </si>
  <si>
    <t>dripple</t>
  </si>
  <si>
    <t>dripproof</t>
  </si>
  <si>
    <t>drips</t>
  </si>
  <si>
    <t>dripstick</t>
  </si>
  <si>
    <t>dripstone</t>
  </si>
  <si>
    <t>dript</t>
  </si>
  <si>
    <t>dryrot</t>
  </si>
  <si>
    <t>drys</t>
  </si>
  <si>
    <t>drysalter</t>
  </si>
  <si>
    <t>drysaltery</t>
  </si>
  <si>
    <t>drysalteries</t>
  </si>
  <si>
    <t>drisheen</t>
  </si>
  <si>
    <t>drisk</t>
  </si>
  <si>
    <t>drysne</t>
  </si>
  <si>
    <t>drissel</t>
  </si>
  <si>
    <t>dryster</t>
  </si>
  <si>
    <t>dryth</t>
  </si>
  <si>
    <t>drivable</t>
  </si>
  <si>
    <t>drivage</t>
  </si>
  <si>
    <t>drive</t>
  </si>
  <si>
    <t>driveable</t>
  </si>
  <si>
    <t>driveaway</t>
  </si>
  <si>
    <t>driveboat</t>
  </si>
  <si>
    <t>drivebolt</t>
  </si>
  <si>
    <t>drivecap</t>
  </si>
  <si>
    <t>drivehead</t>
  </si>
  <si>
    <t>drivel</t>
  </si>
  <si>
    <t>driveled</t>
  </si>
  <si>
    <t>driveler</t>
  </si>
  <si>
    <t>drivelers</t>
  </si>
  <si>
    <t>driveline</t>
  </si>
  <si>
    <t>driveling</t>
  </si>
  <si>
    <t>drivelingly</t>
  </si>
  <si>
    <t>drivelled</t>
  </si>
  <si>
    <t>driveller</t>
  </si>
  <si>
    <t>drivellers</t>
  </si>
  <si>
    <t>drivelling</t>
  </si>
  <si>
    <t>drivellingly</t>
  </si>
  <si>
    <t>drivels</t>
  </si>
  <si>
    <t>driven</t>
  </si>
  <si>
    <t>drivenness</t>
  </si>
  <si>
    <t>drivepipe</t>
  </si>
  <si>
    <t>driver</t>
  </si>
  <si>
    <t>driverless</t>
  </si>
  <si>
    <t>drivers</t>
  </si>
  <si>
    <t>drivership</t>
  </si>
  <si>
    <t>drives</t>
  </si>
  <si>
    <t>drivescrew</t>
  </si>
  <si>
    <t>driveway</t>
  </si>
  <si>
    <t>driveways</t>
  </si>
  <si>
    <t>drivewell</t>
  </si>
  <si>
    <t>driving</t>
  </si>
  <si>
    <t>drivingly</t>
  </si>
  <si>
    <t>drywall</t>
  </si>
  <si>
    <t>drywalls</t>
  </si>
  <si>
    <t>dryworker</t>
  </si>
  <si>
    <t>drizzle</t>
  </si>
  <si>
    <t>drizzled</t>
  </si>
  <si>
    <t>drizzles</t>
  </si>
  <si>
    <t>drizzly</t>
  </si>
  <si>
    <t>drizzlier</t>
  </si>
  <si>
    <t>drizzliest</t>
  </si>
  <si>
    <t>drizzling</t>
  </si>
  <si>
    <t>drizzlingly</t>
  </si>
  <si>
    <t>drochuil</t>
  </si>
  <si>
    <t>droddum</t>
  </si>
  <si>
    <t>drof</t>
  </si>
  <si>
    <t>drofland</t>
  </si>
  <si>
    <t>droger</t>
  </si>
  <si>
    <t>drogerman</t>
  </si>
  <si>
    <t>drogermen</t>
  </si>
  <si>
    <t>drogh</t>
  </si>
  <si>
    <t>drogher</t>
  </si>
  <si>
    <t>drogherman</t>
  </si>
  <si>
    <t>droghlin</t>
  </si>
  <si>
    <t>drogoman</t>
  </si>
  <si>
    <t>drogue</t>
  </si>
  <si>
    <t>drogues</t>
  </si>
  <si>
    <t>droguet</t>
  </si>
  <si>
    <t>droh</t>
  </si>
  <si>
    <t>droich</t>
  </si>
  <si>
    <t>droil</t>
  </si>
  <si>
    <t>droyl</t>
  </si>
  <si>
    <t>droit</t>
  </si>
  <si>
    <t>droits</t>
  </si>
  <si>
    <t>droitsman</t>
  </si>
  <si>
    <t>droitural</t>
  </si>
  <si>
    <t>droiture</t>
  </si>
  <si>
    <t>droiturel</t>
  </si>
  <si>
    <t>drolerie</t>
  </si>
  <si>
    <t>droll</t>
  </si>
  <si>
    <t>drolled</t>
  </si>
  <si>
    <t>droller</t>
  </si>
  <si>
    <t>drollery</t>
  </si>
  <si>
    <t>drolleries</t>
  </si>
  <si>
    <t>drollest</t>
  </si>
  <si>
    <t>drolly</t>
  </si>
  <si>
    <t>drolling</t>
  </si>
  <si>
    <t>drollingly</t>
  </si>
  <si>
    <t>drollish</t>
  </si>
  <si>
    <t>drollishness</t>
  </si>
  <si>
    <t>drollist</t>
  </si>
  <si>
    <t>drollness</t>
  </si>
  <si>
    <t>drolls</t>
  </si>
  <si>
    <t>drolushness</t>
  </si>
  <si>
    <t>dromaeognathism</t>
  </si>
  <si>
    <t>dromaeognathous</t>
  </si>
  <si>
    <t>drome</t>
  </si>
  <si>
    <t>dromed</t>
  </si>
  <si>
    <t>dromedary</t>
  </si>
  <si>
    <t>dromedarian</t>
  </si>
  <si>
    <t>dromedaries</t>
  </si>
  <si>
    <t>dromedarist</t>
  </si>
  <si>
    <t>drometer</t>
  </si>
  <si>
    <t>dromic</t>
  </si>
  <si>
    <t>dromical</t>
  </si>
  <si>
    <t>dromioid</t>
  </si>
  <si>
    <t>dromograph</t>
  </si>
  <si>
    <t>dromoi</t>
  </si>
  <si>
    <t>dromomania</t>
  </si>
  <si>
    <t>dromometer</t>
  </si>
  <si>
    <t>dromon</t>
  </si>
  <si>
    <t>dromond</t>
  </si>
  <si>
    <t>dromonds</t>
  </si>
  <si>
    <t>dromons</t>
  </si>
  <si>
    <t>dromophobia</t>
  </si>
  <si>
    <t>dromos</t>
  </si>
  <si>
    <t>dromotropic</t>
  </si>
  <si>
    <t>dronage</t>
  </si>
  <si>
    <t>drone</t>
  </si>
  <si>
    <t>droned</t>
  </si>
  <si>
    <t>dronel</t>
  </si>
  <si>
    <t>dronepipe</t>
  </si>
  <si>
    <t>droner</t>
  </si>
  <si>
    <t>droners</t>
  </si>
  <si>
    <t>drones</t>
  </si>
  <si>
    <t>dronet</t>
  </si>
  <si>
    <t>drongo</t>
  </si>
  <si>
    <t>drongos</t>
  </si>
  <si>
    <t>drony</t>
  </si>
  <si>
    <t>droning</t>
  </si>
  <si>
    <t>droningly</t>
  </si>
  <si>
    <t>dronish</t>
  </si>
  <si>
    <t>dronishly</t>
  </si>
  <si>
    <t>dronishness</t>
  </si>
  <si>
    <t>dronkelew</t>
  </si>
  <si>
    <t>dronkgrass</t>
  </si>
  <si>
    <t>dronte</t>
  </si>
  <si>
    <t>droob</t>
  </si>
  <si>
    <t>drool</t>
  </si>
  <si>
    <t>drooled</t>
  </si>
  <si>
    <t>drooly</t>
  </si>
  <si>
    <t>droolier</t>
  </si>
  <si>
    <t>drooliest</t>
  </si>
  <si>
    <t>drooling</t>
  </si>
  <si>
    <t>drools</t>
  </si>
  <si>
    <t>droop</t>
  </si>
  <si>
    <t>drooped</t>
  </si>
  <si>
    <t>drooper</t>
  </si>
  <si>
    <t>droopy</t>
  </si>
  <si>
    <t>droopier</t>
  </si>
  <si>
    <t>droopiest</t>
  </si>
  <si>
    <t>droopily</t>
  </si>
  <si>
    <t>droopiness</t>
  </si>
  <si>
    <t>drooping</t>
  </si>
  <si>
    <t>droopingly</t>
  </si>
  <si>
    <t>droopingness</t>
  </si>
  <si>
    <t>droops</t>
  </si>
  <si>
    <t>droopt</t>
  </si>
  <si>
    <t>drop</t>
  </si>
  <si>
    <t>dropax</t>
  </si>
  <si>
    <t>dropberry</t>
  </si>
  <si>
    <t>dropcloth</t>
  </si>
  <si>
    <t>dropflower</t>
  </si>
  <si>
    <t>dropforge</t>
  </si>
  <si>
    <t>dropforged</t>
  </si>
  <si>
    <t>dropforger</t>
  </si>
  <si>
    <t>dropforging</t>
  </si>
  <si>
    <t>drophead</t>
  </si>
  <si>
    <t>dropheads</t>
  </si>
  <si>
    <t>dropkick</t>
  </si>
  <si>
    <t>dropkicker</t>
  </si>
  <si>
    <t>dropkicks</t>
  </si>
  <si>
    <t>droplet</t>
  </si>
  <si>
    <t>droplets</t>
  </si>
  <si>
    <t>droplight</t>
  </si>
  <si>
    <t>droplike</t>
  </si>
  <si>
    <t>dropline</t>
  </si>
  <si>
    <t>dropling</t>
  </si>
  <si>
    <t>dropman</t>
  </si>
  <si>
    <t>dropmeal</t>
  </si>
  <si>
    <t>dropout</t>
  </si>
  <si>
    <t>dropouts</t>
  </si>
  <si>
    <t>droppage</t>
  </si>
  <si>
    <t>dropped</t>
  </si>
  <si>
    <t>dropper</t>
  </si>
  <si>
    <t>dropperful</t>
  </si>
  <si>
    <t>droppers</t>
  </si>
  <si>
    <t>droppy</t>
  </si>
  <si>
    <t>dropping</t>
  </si>
  <si>
    <t>droppingly</t>
  </si>
  <si>
    <t>droppings</t>
  </si>
  <si>
    <t>drops</t>
  </si>
  <si>
    <t>dropseed</t>
  </si>
  <si>
    <t>dropshot</t>
  </si>
  <si>
    <t>dropshots</t>
  </si>
  <si>
    <t>dropsy</t>
  </si>
  <si>
    <t>dropsical</t>
  </si>
  <si>
    <t>dropsically</t>
  </si>
  <si>
    <t>dropsicalness</t>
  </si>
  <si>
    <t>dropsied</t>
  </si>
  <si>
    <t>dropsies</t>
  </si>
  <si>
    <t>dropsywort</t>
  </si>
  <si>
    <t>dropsonde</t>
  </si>
  <si>
    <t>dropt</t>
  </si>
  <si>
    <t>dropvie</t>
  </si>
  <si>
    <t>dropwise</t>
  </si>
  <si>
    <t>dropworm</t>
  </si>
  <si>
    <t>dropwort</t>
  </si>
  <si>
    <t>dropworts</t>
  </si>
  <si>
    <t>droseraceous</t>
  </si>
  <si>
    <t>droseras</t>
  </si>
  <si>
    <t>droshky</t>
  </si>
  <si>
    <t>droshkies</t>
  </si>
  <si>
    <t>drosky</t>
  </si>
  <si>
    <t>droskies</t>
  </si>
  <si>
    <t>drosograph</t>
  </si>
  <si>
    <t>drosometer</t>
  </si>
  <si>
    <t>drosophilae</t>
  </si>
  <si>
    <t>drosophilas</t>
  </si>
  <si>
    <t>dross</t>
  </si>
  <si>
    <t>drossed</t>
  </si>
  <si>
    <t>drossel</t>
  </si>
  <si>
    <t>drosser</t>
  </si>
  <si>
    <t>drosses</t>
  </si>
  <si>
    <t>drossy</t>
  </si>
  <si>
    <t>drossier</t>
  </si>
  <si>
    <t>drossiest</t>
  </si>
  <si>
    <t>drossiness</t>
  </si>
  <si>
    <t>drossing</t>
  </si>
  <si>
    <t>drossless</t>
  </si>
  <si>
    <t>drostden</t>
  </si>
  <si>
    <t>drostdy</t>
  </si>
  <si>
    <t>drou</t>
  </si>
  <si>
    <t>droud</t>
  </si>
  <si>
    <t>droughermen</t>
  </si>
  <si>
    <t>drought</t>
  </si>
  <si>
    <t>droughty</t>
  </si>
  <si>
    <t>droughtier</t>
  </si>
  <si>
    <t>droughtiest</t>
  </si>
  <si>
    <t>droughtiness</t>
  </si>
  <si>
    <t>droughts</t>
  </si>
  <si>
    <t>drouk</t>
  </si>
  <si>
    <t>droukan</t>
  </si>
  <si>
    <t>drouked</t>
  </si>
  <si>
    <t>drouket</t>
  </si>
  <si>
    <t>drouking</t>
  </si>
  <si>
    <t>droukit</t>
  </si>
  <si>
    <t>drouks</t>
  </si>
  <si>
    <t>droumy</t>
  </si>
  <si>
    <t>drouth</t>
  </si>
  <si>
    <t>drouthy</t>
  </si>
  <si>
    <t>drouthier</t>
  </si>
  <si>
    <t>drouthiest</t>
  </si>
  <si>
    <t>drouthiness</t>
  </si>
  <si>
    <t>drouths</t>
  </si>
  <si>
    <t>drove</t>
  </si>
  <si>
    <t>droved</t>
  </si>
  <si>
    <t>drover</t>
  </si>
  <si>
    <t>drovers</t>
  </si>
  <si>
    <t>droves</t>
  </si>
  <si>
    <t>drovy</t>
  </si>
  <si>
    <t>droving</t>
  </si>
  <si>
    <t>drow</t>
  </si>
  <si>
    <t>drown</t>
  </si>
  <si>
    <t>drownd</t>
  </si>
  <si>
    <t>drownded</t>
  </si>
  <si>
    <t>drownding</t>
  </si>
  <si>
    <t>drownds</t>
  </si>
  <si>
    <t>drowned</t>
  </si>
  <si>
    <t>drowner</t>
  </si>
  <si>
    <t>drowners</t>
  </si>
  <si>
    <t>drowning</t>
  </si>
  <si>
    <t>drowningly</t>
  </si>
  <si>
    <t>drownings</t>
  </si>
  <si>
    <t>drownproofing</t>
  </si>
  <si>
    <t>drowns</t>
  </si>
  <si>
    <t>drowse</t>
  </si>
  <si>
    <t>drowsed</t>
  </si>
  <si>
    <t>drowses</t>
  </si>
  <si>
    <t>drowsy</t>
  </si>
  <si>
    <t>drowsier</t>
  </si>
  <si>
    <t>drowsiest</t>
  </si>
  <si>
    <t>drowsihead</t>
  </si>
  <si>
    <t>drowsihood</t>
  </si>
  <si>
    <t>drowsily</t>
  </si>
  <si>
    <t>drowsiness</t>
  </si>
  <si>
    <t>drowsing</t>
  </si>
  <si>
    <t>drowte</t>
  </si>
  <si>
    <t>drub</t>
  </si>
  <si>
    <t>drubbed</t>
  </si>
  <si>
    <t>drubber</t>
  </si>
  <si>
    <t>drubbers</t>
  </si>
  <si>
    <t>drubbing</t>
  </si>
  <si>
    <t>drubbings</t>
  </si>
  <si>
    <t>drubble</t>
  </si>
  <si>
    <t>drubbly</t>
  </si>
  <si>
    <t>drubly</t>
  </si>
  <si>
    <t>drubs</t>
  </si>
  <si>
    <t>drucken</t>
  </si>
  <si>
    <t>drudge</t>
  </si>
  <si>
    <t>drudged</t>
  </si>
  <si>
    <t>drudger</t>
  </si>
  <si>
    <t>drudgery</t>
  </si>
  <si>
    <t>drudgeries</t>
  </si>
  <si>
    <t>drudgers</t>
  </si>
  <si>
    <t>drudges</t>
  </si>
  <si>
    <t>drudging</t>
  </si>
  <si>
    <t>drudgingly</t>
  </si>
  <si>
    <t>drudgism</t>
  </si>
  <si>
    <t>druery</t>
  </si>
  <si>
    <t>druffen</t>
  </si>
  <si>
    <t>drugeteria</t>
  </si>
  <si>
    <t>drugged</t>
  </si>
  <si>
    <t>drugger</t>
  </si>
  <si>
    <t>druggery</t>
  </si>
  <si>
    <t>druggeries</t>
  </si>
  <si>
    <t>drugget</t>
  </si>
  <si>
    <t>druggeting</t>
  </si>
  <si>
    <t>druggets</t>
  </si>
  <si>
    <t>druggy</t>
  </si>
  <si>
    <t>druggier</t>
  </si>
  <si>
    <t>druggiest</t>
  </si>
  <si>
    <t>drugging</t>
  </si>
  <si>
    <t>druggist</t>
  </si>
  <si>
    <t>druggister</t>
  </si>
  <si>
    <t>druggists</t>
  </si>
  <si>
    <t>drugless</t>
  </si>
  <si>
    <t>drugmaker</t>
  </si>
  <si>
    <t>drugman</t>
  </si>
  <si>
    <t>drugs</t>
  </si>
  <si>
    <t>drugshop</t>
  </si>
  <si>
    <t>drugstore</t>
  </si>
  <si>
    <t>drugstores</t>
  </si>
  <si>
    <t>druidesses</t>
  </si>
  <si>
    <t>druidic</t>
  </si>
  <si>
    <t>druidical</t>
  </si>
  <si>
    <t>druidisms</t>
  </si>
  <si>
    <t>druidology</t>
  </si>
  <si>
    <t>druidry</t>
  </si>
  <si>
    <t>druids</t>
  </si>
  <si>
    <t>druith</t>
  </si>
  <si>
    <t>drum</t>
  </si>
  <si>
    <t>drumbeat</t>
  </si>
  <si>
    <t>drumbeater</t>
  </si>
  <si>
    <t>drumbeating</t>
  </si>
  <si>
    <t>drumbeats</t>
  </si>
  <si>
    <t>drumble</t>
  </si>
  <si>
    <t>drumbled</t>
  </si>
  <si>
    <t>drumbledore</t>
  </si>
  <si>
    <t>drumbler</t>
  </si>
  <si>
    <t>drumbles</t>
  </si>
  <si>
    <t>drumbling</t>
  </si>
  <si>
    <t>drumfire</t>
  </si>
  <si>
    <t>drumfires</t>
  </si>
  <si>
    <t>drumfish</t>
  </si>
  <si>
    <t>drumfishes</t>
  </si>
  <si>
    <t>drumhead</t>
  </si>
  <si>
    <t>drumheads</t>
  </si>
  <si>
    <t>drumler</t>
  </si>
  <si>
    <t>drumly</t>
  </si>
  <si>
    <t>drumlier</t>
  </si>
  <si>
    <t>drumliest</t>
  </si>
  <si>
    <t>drumlike</t>
  </si>
  <si>
    <t>drumlin</t>
  </si>
  <si>
    <t>drumline</t>
  </si>
  <si>
    <t>drumlinoid</t>
  </si>
  <si>
    <t>drumlins</t>
  </si>
  <si>
    <t>drumloid</t>
  </si>
  <si>
    <t>drumloidal</t>
  </si>
  <si>
    <t>drummed</t>
  </si>
  <si>
    <t>drummer</t>
  </si>
  <si>
    <t>drummers</t>
  </si>
  <si>
    <t>drummy</t>
  </si>
  <si>
    <t>drumming</t>
  </si>
  <si>
    <t>drummock</t>
  </si>
  <si>
    <t>drumread</t>
  </si>
  <si>
    <t>drumreads</t>
  </si>
  <si>
    <t>drumroll</t>
  </si>
  <si>
    <t>drumrolls</t>
  </si>
  <si>
    <t>drumskin</t>
  </si>
  <si>
    <t>drumslade</t>
  </si>
  <si>
    <t>drumsler</t>
  </si>
  <si>
    <t>drumstick</t>
  </si>
  <si>
    <t>drumsticks</t>
  </si>
  <si>
    <t>drumwood</t>
  </si>
  <si>
    <t>drung</t>
  </si>
  <si>
    <t>drungar</t>
  </si>
  <si>
    <t>drunk</t>
  </si>
  <si>
    <t>drunkard</t>
  </si>
  <si>
    <t>drunkards</t>
  </si>
  <si>
    <t>drunkelew</t>
  </si>
  <si>
    <t>drunken</t>
  </si>
  <si>
    <t>drunkeness</t>
  </si>
  <si>
    <t>drunkenly</t>
  </si>
  <si>
    <t>drunkenness</t>
  </si>
  <si>
    <t>drunkensome</t>
  </si>
  <si>
    <t>drunkenwise</t>
  </si>
  <si>
    <t>drunker</t>
  </si>
  <si>
    <t>drunkery</t>
  </si>
  <si>
    <t>drunkeries</t>
  </si>
  <si>
    <t>drunkest</t>
  </si>
  <si>
    <t>drunkly</t>
  </si>
  <si>
    <t>drunkometer</t>
  </si>
  <si>
    <t>drunks</t>
  </si>
  <si>
    <t>drunt</t>
  </si>
  <si>
    <t>drupaceous</t>
  </si>
  <si>
    <t>drupal</t>
  </si>
  <si>
    <t>drupe</t>
  </si>
  <si>
    <t>drupel</t>
  </si>
  <si>
    <t>drupelet</t>
  </si>
  <si>
    <t>drupelets</t>
  </si>
  <si>
    <t>drupeole</t>
  </si>
  <si>
    <t>drupes</t>
  </si>
  <si>
    <t>drupetum</t>
  </si>
  <si>
    <t>drupiferous</t>
  </si>
  <si>
    <t>drupose</t>
  </si>
  <si>
    <t>drused</t>
  </si>
  <si>
    <t>druses</t>
  </si>
  <si>
    <t>druther</t>
  </si>
  <si>
    <t>druthers</t>
  </si>
  <si>
    <t>druttle</t>
  </si>
  <si>
    <t>druxey</t>
  </si>
  <si>
    <t>druxy</t>
  </si>
  <si>
    <t>druxiness</t>
  </si>
  <si>
    <t>dsect</t>
  </si>
  <si>
    <t>dsects</t>
  </si>
  <si>
    <t>dsname</t>
  </si>
  <si>
    <t>dsnames</t>
  </si>
  <si>
    <t>dtd</t>
  </si>
  <si>
    <t>dtente</t>
  </si>
  <si>
    <t>dtset</t>
  </si>
  <si>
    <t>duad</t>
  </si>
  <si>
    <t>duadic</t>
  </si>
  <si>
    <t>duads</t>
  </si>
  <si>
    <t>dual</t>
  </si>
  <si>
    <t>duali</t>
  </si>
  <si>
    <t>dualin</t>
  </si>
  <si>
    <t>dualism</t>
  </si>
  <si>
    <t>dualisms</t>
  </si>
  <si>
    <t>dualist</t>
  </si>
  <si>
    <t>dualistic</t>
  </si>
  <si>
    <t>dualistically</t>
  </si>
  <si>
    <t>dualists</t>
  </si>
  <si>
    <t>duality</t>
  </si>
  <si>
    <t>dualities</t>
  </si>
  <si>
    <t>dualization</t>
  </si>
  <si>
    <t>dualize</t>
  </si>
  <si>
    <t>dualized</t>
  </si>
  <si>
    <t>dualizes</t>
  </si>
  <si>
    <t>dualizing</t>
  </si>
  <si>
    <t>dually</t>
  </si>
  <si>
    <t>dualogue</t>
  </si>
  <si>
    <t>duals</t>
  </si>
  <si>
    <t>duan</t>
  </si>
  <si>
    <t>duant</t>
  </si>
  <si>
    <t>duarch</t>
  </si>
  <si>
    <t>duarchy</t>
  </si>
  <si>
    <t>duarchies</t>
  </si>
  <si>
    <t>dub</t>
  </si>
  <si>
    <t>dubash</t>
  </si>
  <si>
    <t>dubb</t>
  </si>
  <si>
    <t>dubba</t>
  </si>
  <si>
    <t>dubbah</t>
  </si>
  <si>
    <t>dubbed</t>
  </si>
  <si>
    <t>dubbeh</t>
  </si>
  <si>
    <t>dubbeltje</t>
  </si>
  <si>
    <t>dubber</t>
  </si>
  <si>
    <t>dubbers</t>
  </si>
  <si>
    <t>dubby</t>
  </si>
  <si>
    <t>dubbin</t>
  </si>
  <si>
    <t>dubbing</t>
  </si>
  <si>
    <t>dubbings</t>
  </si>
  <si>
    <t>dubbins</t>
  </si>
  <si>
    <t>dubiety</t>
  </si>
  <si>
    <t>dubieties</t>
  </si>
  <si>
    <t>dubio</t>
  </si>
  <si>
    <t>dubiosity</t>
  </si>
  <si>
    <t>dubiosities</t>
  </si>
  <si>
    <t>dubious</t>
  </si>
  <si>
    <t>dubiously</t>
  </si>
  <si>
    <t>dubiousness</t>
  </si>
  <si>
    <t>dubitable</t>
  </si>
  <si>
    <t>dubitably</t>
  </si>
  <si>
    <t>dubitancy</t>
  </si>
  <si>
    <t>dubitant</t>
  </si>
  <si>
    <t>dubitante</t>
  </si>
  <si>
    <t>dubitate</t>
  </si>
  <si>
    <t>dubitatingly</t>
  </si>
  <si>
    <t>dubitation</t>
  </si>
  <si>
    <t>dubitative</t>
  </si>
  <si>
    <t>dubitatively</t>
  </si>
  <si>
    <t>duboisin</t>
  </si>
  <si>
    <t>duboisine</t>
  </si>
  <si>
    <t>dubonnets</t>
  </si>
  <si>
    <t>dubs</t>
  </si>
  <si>
    <t>ducally</t>
  </si>
  <si>
    <t>ducamara</t>
  </si>
  <si>
    <t>ducape</t>
  </si>
  <si>
    <t>ducat</t>
  </si>
  <si>
    <t>ducato</t>
  </si>
  <si>
    <t>ducaton</t>
  </si>
  <si>
    <t>ducatoon</t>
  </si>
  <si>
    <t>ducats</t>
  </si>
  <si>
    <t>ducatus</t>
  </si>
  <si>
    <t>ducdame</t>
  </si>
  <si>
    <t>duces</t>
  </si>
  <si>
    <t>duchan</t>
  </si>
  <si>
    <t>duchery</t>
  </si>
  <si>
    <t>duchesse</t>
  </si>
  <si>
    <t>duchesses</t>
  </si>
  <si>
    <t>duchesslike</t>
  </si>
  <si>
    <t>duchy</t>
  </si>
  <si>
    <t>duchies</t>
  </si>
  <si>
    <t>duci</t>
  </si>
  <si>
    <t>duckbill</t>
  </si>
  <si>
    <t>duckbills</t>
  </si>
  <si>
    <t>duckblind</t>
  </si>
  <si>
    <t>duckboard</t>
  </si>
  <si>
    <t>duckboards</t>
  </si>
  <si>
    <t>duckboat</t>
  </si>
  <si>
    <t>ducked</t>
  </si>
  <si>
    <t>ducker</t>
  </si>
  <si>
    <t>duckery</t>
  </si>
  <si>
    <t>duckeries</t>
  </si>
  <si>
    <t>duckers</t>
  </si>
  <si>
    <t>duckfoot</t>
  </si>
  <si>
    <t>duckfooted</t>
  </si>
  <si>
    <t>duckhearted</t>
  </si>
  <si>
    <t>duckhood</t>
  </si>
  <si>
    <t>duckhouse</t>
  </si>
  <si>
    <t>duckhunting</t>
  </si>
  <si>
    <t>ducky</t>
  </si>
  <si>
    <t>duckie</t>
  </si>
  <si>
    <t>duckier</t>
  </si>
  <si>
    <t>duckies</t>
  </si>
  <si>
    <t>duckiest</t>
  </si>
  <si>
    <t>ducking</t>
  </si>
  <si>
    <t>duckish</t>
  </si>
  <si>
    <t>ducklar</t>
  </si>
  <si>
    <t>ducklet</t>
  </si>
  <si>
    <t>duckling</t>
  </si>
  <si>
    <t>ducklings</t>
  </si>
  <si>
    <t>ducklingship</t>
  </si>
  <si>
    <t>duckmeat</t>
  </si>
  <si>
    <t>duckmole</t>
  </si>
  <si>
    <t>duckpin</t>
  </si>
  <si>
    <t>duckpins</t>
  </si>
  <si>
    <t>duckpond</t>
  </si>
  <si>
    <t>ducks</t>
  </si>
  <si>
    <t>duckstone</t>
  </si>
  <si>
    <t>ducktail</t>
  </si>
  <si>
    <t>ducktails</t>
  </si>
  <si>
    <t>duckweed</t>
  </si>
  <si>
    <t>duckweeds</t>
  </si>
  <si>
    <t>duckwheat</t>
  </si>
  <si>
    <t>duckwife</t>
  </si>
  <si>
    <t>duckwing</t>
  </si>
  <si>
    <t>ducs</t>
  </si>
  <si>
    <t>duct</t>
  </si>
  <si>
    <t>ductal</t>
  </si>
  <si>
    <t>ducted</t>
  </si>
  <si>
    <t>ductibility</t>
  </si>
  <si>
    <t>ductible</t>
  </si>
  <si>
    <t>ductile</t>
  </si>
  <si>
    <t>ductilely</t>
  </si>
  <si>
    <t>ductileness</t>
  </si>
  <si>
    <t>ductilimeter</t>
  </si>
  <si>
    <t>ductility</t>
  </si>
  <si>
    <t>ductilize</t>
  </si>
  <si>
    <t>ductilized</t>
  </si>
  <si>
    <t>ductilizing</t>
  </si>
  <si>
    <t>ducting</t>
  </si>
  <si>
    <t>ductings</t>
  </si>
  <si>
    <t>duction</t>
  </si>
  <si>
    <t>ductless</t>
  </si>
  <si>
    <t>ductor</t>
  </si>
  <si>
    <t>ducts</t>
  </si>
  <si>
    <t>ductule</t>
  </si>
  <si>
    <t>ductules</t>
  </si>
  <si>
    <t>ducture</t>
  </si>
  <si>
    <t>ductus</t>
  </si>
  <si>
    <t>ductwork</t>
  </si>
  <si>
    <t>dudaim</t>
  </si>
  <si>
    <t>dudder</t>
  </si>
  <si>
    <t>duddery</t>
  </si>
  <si>
    <t>duddy</t>
  </si>
  <si>
    <t>duddie</t>
  </si>
  <si>
    <t>duddies</t>
  </si>
  <si>
    <t>duddle</t>
  </si>
  <si>
    <t>dude</t>
  </si>
  <si>
    <t>dudeen</t>
  </si>
  <si>
    <t>dudeens</t>
  </si>
  <si>
    <t>dudes</t>
  </si>
  <si>
    <t>dudgen</t>
  </si>
  <si>
    <t>dudgeon</t>
  </si>
  <si>
    <t>dudgeons</t>
  </si>
  <si>
    <t>dudine</t>
  </si>
  <si>
    <t>dudish</t>
  </si>
  <si>
    <t>dudishly</t>
  </si>
  <si>
    <t>dudishness</t>
  </si>
  <si>
    <t>dudism</t>
  </si>
  <si>
    <t>dudleyite</t>
  </si>
  <si>
    <t>dudler</t>
  </si>
  <si>
    <t>dudman</t>
  </si>
  <si>
    <t>duds</t>
  </si>
  <si>
    <t>due</t>
  </si>
  <si>
    <t>duecentist</t>
  </si>
  <si>
    <t>duecento</t>
  </si>
  <si>
    <t>duecentos</t>
  </si>
  <si>
    <t>dueful</t>
  </si>
  <si>
    <t>duel</t>
  </si>
  <si>
    <t>dueled</t>
  </si>
  <si>
    <t>dueler</t>
  </si>
  <si>
    <t>duelers</t>
  </si>
  <si>
    <t>dueling</t>
  </si>
  <si>
    <t>duelist</t>
  </si>
  <si>
    <t>duelistic</t>
  </si>
  <si>
    <t>duelists</t>
  </si>
  <si>
    <t>duelled</t>
  </si>
  <si>
    <t>dueller</t>
  </si>
  <si>
    <t>duellers</t>
  </si>
  <si>
    <t>duelli</t>
  </si>
  <si>
    <t>duelling</t>
  </si>
  <si>
    <t>duellist</t>
  </si>
  <si>
    <t>duellistic</t>
  </si>
  <si>
    <t>duellists</t>
  </si>
  <si>
    <t>duellize</t>
  </si>
  <si>
    <t>duello</t>
  </si>
  <si>
    <t>duellos</t>
  </si>
  <si>
    <t>duels</t>
  </si>
  <si>
    <t>duenas</t>
  </si>
  <si>
    <t>duende</t>
  </si>
  <si>
    <t>duendes</t>
  </si>
  <si>
    <t>dueness</t>
  </si>
  <si>
    <t>duenesses</t>
  </si>
  <si>
    <t>duenna</t>
  </si>
  <si>
    <t>duennadom</t>
  </si>
  <si>
    <t>duennas</t>
  </si>
  <si>
    <t>duennaship</t>
  </si>
  <si>
    <t>dues</t>
  </si>
  <si>
    <t>duet</t>
  </si>
  <si>
    <t>duets</t>
  </si>
  <si>
    <t>duetted</t>
  </si>
  <si>
    <t>duetting</t>
  </si>
  <si>
    <t>duettino</t>
  </si>
  <si>
    <t>duettist</t>
  </si>
  <si>
    <t>duettists</t>
  </si>
  <si>
    <t>duetto</t>
  </si>
  <si>
    <t>duffadar</t>
  </si>
  <si>
    <t>duffed</t>
  </si>
  <si>
    <t>duffel</t>
  </si>
  <si>
    <t>duffels</t>
  </si>
  <si>
    <t>duffer</t>
  </si>
  <si>
    <t>dufferdom</t>
  </si>
  <si>
    <t>duffers</t>
  </si>
  <si>
    <t>duffies</t>
  </si>
  <si>
    <t>duffing</t>
  </si>
  <si>
    <t>duffle</t>
  </si>
  <si>
    <t>duffles</t>
  </si>
  <si>
    <t>duffs</t>
  </si>
  <si>
    <t>dufoil</t>
  </si>
  <si>
    <t>dufrenite</t>
  </si>
  <si>
    <t>dufrenoysite</t>
  </si>
  <si>
    <t>dufter</t>
  </si>
  <si>
    <t>dufterdar</t>
  </si>
  <si>
    <t>duftery</t>
  </si>
  <si>
    <t>duftite</t>
  </si>
  <si>
    <t>duftry</t>
  </si>
  <si>
    <t>dug</t>
  </si>
  <si>
    <t>dugal</t>
  </si>
  <si>
    <t>dugdug</t>
  </si>
  <si>
    <t>dugento</t>
  </si>
  <si>
    <t>duggler</t>
  </si>
  <si>
    <t>dugong</t>
  </si>
  <si>
    <t>dugongs</t>
  </si>
  <si>
    <t>dugout</t>
  </si>
  <si>
    <t>dugouts</t>
  </si>
  <si>
    <t>dugs</t>
  </si>
  <si>
    <t>duhat</t>
  </si>
  <si>
    <t>duiker</t>
  </si>
  <si>
    <t>duyker</t>
  </si>
  <si>
    <t>duikerbok</t>
  </si>
  <si>
    <t>duikerboks</t>
  </si>
  <si>
    <t>duikerbuck</t>
  </si>
  <si>
    <t>duikers</t>
  </si>
  <si>
    <t>duim</t>
  </si>
  <si>
    <t>duinhewassel</t>
  </si>
  <si>
    <t>duits</t>
  </si>
  <si>
    <t>dujan</t>
  </si>
  <si>
    <t>duka</t>
  </si>
  <si>
    <t>dukedom</t>
  </si>
  <si>
    <t>dukedoms</t>
  </si>
  <si>
    <t>dukely</t>
  </si>
  <si>
    <t>dukeling</t>
  </si>
  <si>
    <t>dukery</t>
  </si>
  <si>
    <t>dukes</t>
  </si>
  <si>
    <t>dukeship</t>
  </si>
  <si>
    <t>dukhn</t>
  </si>
  <si>
    <t>dukker</t>
  </si>
  <si>
    <t>dukkeripen</t>
  </si>
  <si>
    <t>dukkha</t>
  </si>
  <si>
    <t>dukuma</t>
  </si>
  <si>
    <t>dulbert</t>
  </si>
  <si>
    <t>dulc</t>
  </si>
  <si>
    <t>dulcamara</t>
  </si>
  <si>
    <t>dulcarnon</t>
  </si>
  <si>
    <t>dulcely</t>
  </si>
  <si>
    <t>dulceness</t>
  </si>
  <si>
    <t>dulcet</t>
  </si>
  <si>
    <t>dulcetly</t>
  </si>
  <si>
    <t>dulcetness</t>
  </si>
  <si>
    <t>dulcets</t>
  </si>
  <si>
    <t>dulcian</t>
  </si>
  <si>
    <t>dulcianas</t>
  </si>
  <si>
    <t>dulcid</t>
  </si>
  <si>
    <t>dulcify</t>
  </si>
  <si>
    <t>dulcification</t>
  </si>
  <si>
    <t>dulcified</t>
  </si>
  <si>
    <t>dulcifies</t>
  </si>
  <si>
    <t>dulcifying</t>
  </si>
  <si>
    <t>dulcifluous</t>
  </si>
  <si>
    <t>dulcigenic</t>
  </si>
  <si>
    <t>dulciloquent</t>
  </si>
  <si>
    <t>dulciloquy</t>
  </si>
  <si>
    <t>dulcimer</t>
  </si>
  <si>
    <t>dulcimers</t>
  </si>
  <si>
    <t>dulcimore</t>
  </si>
  <si>
    <t>dulcineas</t>
  </si>
  <si>
    <t>dulcite</t>
  </si>
  <si>
    <t>dulcity</t>
  </si>
  <si>
    <t>dulcitol</t>
  </si>
  <si>
    <t>dulcitude</t>
  </si>
  <si>
    <t>dulcor</t>
  </si>
  <si>
    <t>dulcorate</t>
  </si>
  <si>
    <t>dulcose</t>
  </si>
  <si>
    <t>duledge</t>
  </si>
  <si>
    <t>duler</t>
  </si>
  <si>
    <t>duly</t>
  </si>
  <si>
    <t>dulia</t>
  </si>
  <si>
    <t>dulias</t>
  </si>
  <si>
    <t>dull</t>
  </si>
  <si>
    <t>dullard</t>
  </si>
  <si>
    <t>dullardism</t>
  </si>
  <si>
    <t>dullardness</t>
  </si>
  <si>
    <t>dullards</t>
  </si>
  <si>
    <t>dullbrained</t>
  </si>
  <si>
    <t>dulled</t>
  </si>
  <si>
    <t>duller</t>
  </si>
  <si>
    <t>dullery</t>
  </si>
  <si>
    <t>dullest</t>
  </si>
  <si>
    <t>dullhead</t>
  </si>
  <si>
    <t>dullhearted</t>
  </si>
  <si>
    <t>dully</t>
  </si>
  <si>
    <t>dullify</t>
  </si>
  <si>
    <t>dullification</t>
  </si>
  <si>
    <t>dulling</t>
  </si>
  <si>
    <t>dullish</t>
  </si>
  <si>
    <t>dullishly</t>
  </si>
  <si>
    <t>dullity</t>
  </si>
  <si>
    <t>dullness</t>
  </si>
  <si>
    <t>dullnesses</t>
  </si>
  <si>
    <t>dullpate</t>
  </si>
  <si>
    <t>dulls</t>
  </si>
  <si>
    <t>dullsome</t>
  </si>
  <si>
    <t>dullsville</t>
  </si>
  <si>
    <t>dulness</t>
  </si>
  <si>
    <t>dulnesses</t>
  </si>
  <si>
    <t>dulocracy</t>
  </si>
  <si>
    <t>dulosis</t>
  </si>
  <si>
    <t>dulotic</t>
  </si>
  <si>
    <t>dulse</t>
  </si>
  <si>
    <t>dulseman</t>
  </si>
  <si>
    <t>dulses</t>
  </si>
  <si>
    <t>dult</t>
  </si>
  <si>
    <t>dultie</t>
  </si>
  <si>
    <t>dulwilly</t>
  </si>
  <si>
    <t>dum</t>
  </si>
  <si>
    <t>dumaist</t>
  </si>
  <si>
    <t>dumb</t>
  </si>
  <si>
    <t>dumba</t>
  </si>
  <si>
    <t>dumbbell</t>
  </si>
  <si>
    <t>dumbbeller</t>
  </si>
  <si>
    <t>dumbbells</t>
  </si>
  <si>
    <t>dumbcow</t>
  </si>
  <si>
    <t>dumbed</t>
  </si>
  <si>
    <t>dumber</t>
  </si>
  <si>
    <t>dumbest</t>
  </si>
  <si>
    <t>dumbfish</t>
  </si>
  <si>
    <t>dumbfound</t>
  </si>
  <si>
    <t>dumbfounded</t>
  </si>
  <si>
    <t>dumbfounder</t>
  </si>
  <si>
    <t>dumbfounderment</t>
  </si>
  <si>
    <t>dumbfounding</t>
  </si>
  <si>
    <t>dumbfoundment</t>
  </si>
  <si>
    <t>dumbhead</t>
  </si>
  <si>
    <t>dumbheaded</t>
  </si>
  <si>
    <t>dumby</t>
  </si>
  <si>
    <t>dumbing</t>
  </si>
  <si>
    <t>dumble</t>
  </si>
  <si>
    <t>dumbledore</t>
  </si>
  <si>
    <t>dumbly</t>
  </si>
  <si>
    <t>dumbness</t>
  </si>
  <si>
    <t>dumbnesses</t>
  </si>
  <si>
    <t>dumbs</t>
  </si>
  <si>
    <t>dumbstricken</t>
  </si>
  <si>
    <t>dumbstruck</t>
  </si>
  <si>
    <t>dumbwaiter</t>
  </si>
  <si>
    <t>dumbwaiters</t>
  </si>
  <si>
    <t>dumdum</t>
  </si>
  <si>
    <t>dumdums</t>
  </si>
  <si>
    <t>dumetose</t>
  </si>
  <si>
    <t>dumfound</t>
  </si>
  <si>
    <t>dumfounded</t>
  </si>
  <si>
    <t>dumfounder</t>
  </si>
  <si>
    <t>dumfounderment</t>
  </si>
  <si>
    <t>dumfounding</t>
  </si>
  <si>
    <t>dumfounds</t>
  </si>
  <si>
    <t>dumka</t>
  </si>
  <si>
    <t>dumky</t>
  </si>
  <si>
    <t>dummel</t>
  </si>
  <si>
    <t>dummered</t>
  </si>
  <si>
    <t>dummerer</t>
  </si>
  <si>
    <t>dummy</t>
  </si>
  <si>
    <t>dummied</t>
  </si>
  <si>
    <t>dummies</t>
  </si>
  <si>
    <t>dummying</t>
  </si>
  <si>
    <t>dummyism</t>
  </si>
  <si>
    <t>dumminess</t>
  </si>
  <si>
    <t>dummyweed</t>
  </si>
  <si>
    <t>dummkopf</t>
  </si>
  <si>
    <t>dummkopfs</t>
  </si>
  <si>
    <t>dumontite</t>
  </si>
  <si>
    <t>dumortierite</t>
  </si>
  <si>
    <t>dumose</t>
  </si>
  <si>
    <t>dumosity</t>
  </si>
  <si>
    <t>dumous</t>
  </si>
  <si>
    <t>dump</t>
  </si>
  <si>
    <t>dumpage</t>
  </si>
  <si>
    <t>dumpcart</t>
  </si>
  <si>
    <t>dumpcarts</t>
  </si>
  <si>
    <t>dumped</t>
  </si>
  <si>
    <t>dumper</t>
  </si>
  <si>
    <t>dumpers</t>
  </si>
  <si>
    <t>dumpfile</t>
  </si>
  <si>
    <t>dumpy</t>
  </si>
  <si>
    <t>dumpier</t>
  </si>
  <si>
    <t>dumpies</t>
  </si>
  <si>
    <t>dumpiest</t>
  </si>
  <si>
    <t>dumpily</t>
  </si>
  <si>
    <t>dumpiness</t>
  </si>
  <si>
    <t>dumping</t>
  </si>
  <si>
    <t>dumpings</t>
  </si>
  <si>
    <t>dumpish</t>
  </si>
  <si>
    <t>dumpishly</t>
  </si>
  <si>
    <t>dumpishness</t>
  </si>
  <si>
    <t>dumple</t>
  </si>
  <si>
    <t>dumpled</t>
  </si>
  <si>
    <t>dumpler</t>
  </si>
  <si>
    <t>dumpling</t>
  </si>
  <si>
    <t>dumplings</t>
  </si>
  <si>
    <t>dumpoke</t>
  </si>
  <si>
    <t>dumps</t>
  </si>
  <si>
    <t>dumsola</t>
  </si>
  <si>
    <t>dunair</t>
  </si>
  <si>
    <t>dunal</t>
  </si>
  <si>
    <t>dunamis</t>
  </si>
  <si>
    <t>dunbird</t>
  </si>
  <si>
    <t>dunce</t>
  </si>
  <si>
    <t>duncedom</t>
  </si>
  <si>
    <t>duncehood</t>
  </si>
  <si>
    <t>duncery</t>
  </si>
  <si>
    <t>dunces</t>
  </si>
  <si>
    <t>dunch</t>
  </si>
  <si>
    <t>dunches</t>
  </si>
  <si>
    <t>duncical</t>
  </si>
  <si>
    <t>duncify</t>
  </si>
  <si>
    <t>duncifying</t>
  </si>
  <si>
    <t>duncish</t>
  </si>
  <si>
    <t>duncishly</t>
  </si>
  <si>
    <t>duncishness</t>
  </si>
  <si>
    <t>dundasite</t>
  </si>
  <si>
    <t>dundavoe</t>
  </si>
  <si>
    <t>dundees</t>
  </si>
  <si>
    <t>dunder</t>
  </si>
  <si>
    <t>dunderbolt</t>
  </si>
  <si>
    <t>dunderfunk</t>
  </si>
  <si>
    <t>dunderhead</t>
  </si>
  <si>
    <t>dunderheaded</t>
  </si>
  <si>
    <t>dunderheads</t>
  </si>
  <si>
    <t>dunderpate</t>
  </si>
  <si>
    <t>dunderpates</t>
  </si>
  <si>
    <t>dundreary</t>
  </si>
  <si>
    <t>dundrearies</t>
  </si>
  <si>
    <t>dune</t>
  </si>
  <si>
    <t>duneland</t>
  </si>
  <si>
    <t>dunelands</t>
  </si>
  <si>
    <t>dunelike</t>
  </si>
  <si>
    <t>dunes</t>
  </si>
  <si>
    <t>dunfish</t>
  </si>
  <si>
    <t>dung</t>
  </si>
  <si>
    <t>dungannonite</t>
  </si>
  <si>
    <t>dungaree</t>
  </si>
  <si>
    <t>dungarees</t>
  </si>
  <si>
    <t>dungari</t>
  </si>
  <si>
    <t>dungas</t>
  </si>
  <si>
    <t>dungbeck</t>
  </si>
  <si>
    <t>dungbird</t>
  </si>
  <si>
    <t>dungbred</t>
  </si>
  <si>
    <t>dunged</t>
  </si>
  <si>
    <t>dungeon</t>
  </si>
  <si>
    <t>dungeoner</t>
  </si>
  <si>
    <t>dungeonlike</t>
  </si>
  <si>
    <t>dungeons</t>
  </si>
  <si>
    <t>dunger</t>
  </si>
  <si>
    <t>dunghill</t>
  </si>
  <si>
    <t>dunghilly</t>
  </si>
  <si>
    <t>dunghills</t>
  </si>
  <si>
    <t>dungy</t>
  </si>
  <si>
    <t>dungyard</t>
  </si>
  <si>
    <t>dungier</t>
  </si>
  <si>
    <t>dungiest</t>
  </si>
  <si>
    <t>dunging</t>
  </si>
  <si>
    <t>dungol</t>
  </si>
  <si>
    <t>dungon</t>
  </si>
  <si>
    <t>dungs</t>
  </si>
  <si>
    <t>duny</t>
  </si>
  <si>
    <t>duniewassal</t>
  </si>
  <si>
    <t>dunite</t>
  </si>
  <si>
    <t>dunites</t>
  </si>
  <si>
    <t>dunitic</t>
  </si>
  <si>
    <t>duniwassal</t>
  </si>
  <si>
    <t>dunk</t>
  </si>
  <si>
    <t>dunkadoo</t>
  </si>
  <si>
    <t>dunked</t>
  </si>
  <si>
    <t>dunkers</t>
  </si>
  <si>
    <t>dunking</t>
  </si>
  <si>
    <t>dunkle</t>
  </si>
  <si>
    <t>dunkled</t>
  </si>
  <si>
    <t>dunkling</t>
  </si>
  <si>
    <t>dunks</t>
  </si>
  <si>
    <t>dunlin</t>
  </si>
  <si>
    <t>dunlins</t>
  </si>
  <si>
    <t>dunnage</t>
  </si>
  <si>
    <t>dunnaged</t>
  </si>
  <si>
    <t>dunnages</t>
  </si>
  <si>
    <t>dunnaging</t>
  </si>
  <si>
    <t>dunnakin</t>
  </si>
  <si>
    <t>dunned</t>
  </si>
  <si>
    <t>dunner</t>
  </si>
  <si>
    <t>dunness</t>
  </si>
  <si>
    <t>dunnesses</t>
  </si>
  <si>
    <t>dunnest</t>
  </si>
  <si>
    <t>dunny</t>
  </si>
  <si>
    <t>dunniewassel</t>
  </si>
  <si>
    <t>dunnish</t>
  </si>
  <si>
    <t>dunnite</t>
  </si>
  <si>
    <t>dunnites</t>
  </si>
  <si>
    <t>dunno</t>
  </si>
  <si>
    <t>dunnock</t>
  </si>
  <si>
    <t>dunpickle</t>
  </si>
  <si>
    <t>dunst</t>
  </si>
  <si>
    <t>dunster</t>
  </si>
  <si>
    <t>dunstone</t>
  </si>
  <si>
    <t>dunt</t>
  </si>
  <si>
    <t>dunted</t>
  </si>
  <si>
    <t>dunter</t>
  </si>
  <si>
    <t>dunting</t>
  </si>
  <si>
    <t>duntle</t>
  </si>
  <si>
    <t>dunts</t>
  </si>
  <si>
    <t>dunziekte</t>
  </si>
  <si>
    <t>duo</t>
  </si>
  <si>
    <t>duocosane</t>
  </si>
  <si>
    <t>duodecagon</t>
  </si>
  <si>
    <t>duodecahedral</t>
  </si>
  <si>
    <t>duodecahedron</t>
  </si>
  <si>
    <t>duodecane</t>
  </si>
  <si>
    <t>duodecastyle</t>
  </si>
  <si>
    <t>duodecennial</t>
  </si>
  <si>
    <t>duodecillion</t>
  </si>
  <si>
    <t>duodecillions</t>
  </si>
  <si>
    <t>duodecillionth</t>
  </si>
  <si>
    <t>duodecimal</t>
  </si>
  <si>
    <t>duodecimality</t>
  </si>
  <si>
    <t>duodecimally</t>
  </si>
  <si>
    <t>duodecimals</t>
  </si>
  <si>
    <t>duodecimfid</t>
  </si>
  <si>
    <t>duodecimo</t>
  </si>
  <si>
    <t>duodecimole</t>
  </si>
  <si>
    <t>duodecimomos</t>
  </si>
  <si>
    <t>duodecimos</t>
  </si>
  <si>
    <t>duodecuple</t>
  </si>
  <si>
    <t>duodedena</t>
  </si>
  <si>
    <t>duodedenums</t>
  </si>
  <si>
    <t>duodena</t>
  </si>
  <si>
    <t>duodenal</t>
  </si>
  <si>
    <t>duodenary</t>
  </si>
  <si>
    <t>duodenas</t>
  </si>
  <si>
    <t>duodenate</t>
  </si>
  <si>
    <t>duodenation</t>
  </si>
  <si>
    <t>duodene</t>
  </si>
  <si>
    <t>duodenectomy</t>
  </si>
  <si>
    <t>duodenitis</t>
  </si>
  <si>
    <t>duodenogram</t>
  </si>
  <si>
    <t>duodenojejunal</t>
  </si>
  <si>
    <t>duodenoscopy</t>
  </si>
  <si>
    <t>duodenostomy</t>
  </si>
  <si>
    <t>duodenotomy</t>
  </si>
  <si>
    <t>duodenum</t>
  </si>
  <si>
    <t>duodenums</t>
  </si>
  <si>
    <t>duodial</t>
  </si>
  <si>
    <t>duodynatron</t>
  </si>
  <si>
    <t>duodiode</t>
  </si>
  <si>
    <t>duodiodepentode</t>
  </si>
  <si>
    <t>duodrama</t>
  </si>
  <si>
    <t>duograph</t>
  </si>
  <si>
    <t>duogravure</t>
  </si>
  <si>
    <t>duole</t>
  </si>
  <si>
    <t>duoliteral</t>
  </si>
  <si>
    <t>duolog</t>
  </si>
  <si>
    <t>duologs</t>
  </si>
  <si>
    <t>duologue</t>
  </si>
  <si>
    <t>duologues</t>
  </si>
  <si>
    <t>duomachy</t>
  </si>
  <si>
    <t>duomi</t>
  </si>
  <si>
    <t>duomo</t>
  </si>
  <si>
    <t>duomos</t>
  </si>
  <si>
    <t>duopod</t>
  </si>
  <si>
    <t>duopoly</t>
  </si>
  <si>
    <t>duopolies</t>
  </si>
  <si>
    <t>duopolist</t>
  </si>
  <si>
    <t>duopolistic</t>
  </si>
  <si>
    <t>duopsony</t>
  </si>
  <si>
    <t>duopsonies</t>
  </si>
  <si>
    <t>duopsonistic</t>
  </si>
  <si>
    <t>duos</t>
  </si>
  <si>
    <t>duosecant</t>
  </si>
  <si>
    <t>duotype</t>
  </si>
  <si>
    <t>duotone</t>
  </si>
  <si>
    <t>duotoned</t>
  </si>
  <si>
    <t>duotones</t>
  </si>
  <si>
    <t>duotriacontane</t>
  </si>
  <si>
    <t>duotriode</t>
  </si>
  <si>
    <t>duoviri</t>
  </si>
  <si>
    <t>dup</t>
  </si>
  <si>
    <t>dupability</t>
  </si>
  <si>
    <t>dupable</t>
  </si>
  <si>
    <t>dupatta</t>
  </si>
  <si>
    <t>dupe</t>
  </si>
  <si>
    <t>duped</t>
  </si>
  <si>
    <t>dupedom</t>
  </si>
  <si>
    <t>duper</t>
  </si>
  <si>
    <t>dupery</t>
  </si>
  <si>
    <t>duperies</t>
  </si>
  <si>
    <t>dupers</t>
  </si>
  <si>
    <t>dupes</t>
  </si>
  <si>
    <t>duping</t>
  </si>
  <si>
    <t>dupion</t>
  </si>
  <si>
    <t>dupioni</t>
  </si>
  <si>
    <t>dupla</t>
  </si>
  <si>
    <t>duplation</t>
  </si>
  <si>
    <t>duple</t>
  </si>
  <si>
    <t>duplet</t>
  </si>
  <si>
    <t>duplex</t>
  </si>
  <si>
    <t>duplexed</t>
  </si>
  <si>
    <t>duplexer</t>
  </si>
  <si>
    <t>duplexers</t>
  </si>
  <si>
    <t>duplexes</t>
  </si>
  <si>
    <t>duplexing</t>
  </si>
  <si>
    <t>duplexity</t>
  </si>
  <si>
    <t>duplexs</t>
  </si>
  <si>
    <t>duply</t>
  </si>
  <si>
    <t>duplicability</t>
  </si>
  <si>
    <t>duplicable</t>
  </si>
  <si>
    <t>duplicand</t>
  </si>
  <si>
    <t>duplicando</t>
  </si>
  <si>
    <t>duplicate</t>
  </si>
  <si>
    <t>duplicated</t>
  </si>
  <si>
    <t>duplicately</t>
  </si>
  <si>
    <t>duplicates</t>
  </si>
  <si>
    <t>duplicating</t>
  </si>
  <si>
    <t>duplication</t>
  </si>
  <si>
    <t>duplications</t>
  </si>
  <si>
    <t>duplicative</t>
  </si>
  <si>
    <t>duplicator</t>
  </si>
  <si>
    <t>duplicators</t>
  </si>
  <si>
    <t>duplicature</t>
  </si>
  <si>
    <t>duplicatus</t>
  </si>
  <si>
    <t>duplicia</t>
  </si>
  <si>
    <t>duplicident</t>
  </si>
  <si>
    <t>duplicidentate</t>
  </si>
  <si>
    <t>duplicious</t>
  </si>
  <si>
    <t>duplicipennate</t>
  </si>
  <si>
    <t>duplicitas</t>
  </si>
  <si>
    <t>duplicity</t>
  </si>
  <si>
    <t>duplicities</t>
  </si>
  <si>
    <t>duplicitous</t>
  </si>
  <si>
    <t>duplicitously</t>
  </si>
  <si>
    <t>duplify</t>
  </si>
  <si>
    <t>duplification</t>
  </si>
  <si>
    <t>duplified</t>
  </si>
  <si>
    <t>duplifying</t>
  </si>
  <si>
    <t>duplon</t>
  </si>
  <si>
    <t>duplone</t>
  </si>
  <si>
    <t>dupondidii</t>
  </si>
  <si>
    <t>dupondii</t>
  </si>
  <si>
    <t>dupondius</t>
  </si>
  <si>
    <t>duppa</t>
  </si>
  <si>
    <t>dupped</t>
  </si>
  <si>
    <t>dupper</t>
  </si>
  <si>
    <t>duppy</t>
  </si>
  <si>
    <t>duppies</t>
  </si>
  <si>
    <t>dupping</t>
  </si>
  <si>
    <t>dups</t>
  </si>
  <si>
    <t>dura</t>
  </si>
  <si>
    <t>durability</t>
  </si>
  <si>
    <t>durabilities</t>
  </si>
  <si>
    <t>durable</t>
  </si>
  <si>
    <t>durableness</t>
  </si>
  <si>
    <t>durables</t>
  </si>
  <si>
    <t>durably</t>
  </si>
  <si>
    <t>duracine</t>
  </si>
  <si>
    <t>durain</t>
  </si>
  <si>
    <t>dural</t>
  </si>
  <si>
    <t>duramater</t>
  </si>
  <si>
    <t>duramatral</t>
  </si>
  <si>
    <t>duramen</t>
  </si>
  <si>
    <t>duramens</t>
  </si>
  <si>
    <t>durances</t>
  </si>
  <si>
    <t>durangite</t>
  </si>
  <si>
    <t>duraplasty</t>
  </si>
  <si>
    <t>duraquara</t>
  </si>
  <si>
    <t>duras</t>
  </si>
  <si>
    <t>duraspinalis</t>
  </si>
  <si>
    <t>duration</t>
  </si>
  <si>
    <t>durational</t>
  </si>
  <si>
    <t>durationless</t>
  </si>
  <si>
    <t>durations</t>
  </si>
  <si>
    <t>durative</t>
  </si>
  <si>
    <t>duratives</t>
  </si>
  <si>
    <t>durax</t>
  </si>
  <si>
    <t>durbachite</t>
  </si>
  <si>
    <t>durbar</t>
  </si>
  <si>
    <t>durbars</t>
  </si>
  <si>
    <t>durdenite</t>
  </si>
  <si>
    <t>durdum</t>
  </si>
  <si>
    <t>dure</t>
  </si>
  <si>
    <t>dured</t>
  </si>
  <si>
    <t>duree</t>
  </si>
  <si>
    <t>dureful</t>
  </si>
  <si>
    <t>durenol</t>
  </si>
  <si>
    <t>dureresque</t>
  </si>
  <si>
    <t>dures</t>
  </si>
  <si>
    <t>duress</t>
  </si>
  <si>
    <t>duresses</t>
  </si>
  <si>
    <t>duressor</t>
  </si>
  <si>
    <t>duret</t>
  </si>
  <si>
    <t>duretto</t>
  </si>
  <si>
    <t>durezza</t>
  </si>
  <si>
    <t>durgah</t>
  </si>
  <si>
    <t>durgan</t>
  </si>
  <si>
    <t>durgen</t>
  </si>
  <si>
    <t>durian</t>
  </si>
  <si>
    <t>durians</t>
  </si>
  <si>
    <t>duricrust</t>
  </si>
  <si>
    <t>duridine</t>
  </si>
  <si>
    <t>duryl</t>
  </si>
  <si>
    <t>during</t>
  </si>
  <si>
    <t>duringly</t>
  </si>
  <si>
    <t>durion</t>
  </si>
  <si>
    <t>durions</t>
  </si>
  <si>
    <t>durity</t>
  </si>
  <si>
    <t>durmast</t>
  </si>
  <si>
    <t>durmasts</t>
  </si>
  <si>
    <t>durn</t>
  </si>
  <si>
    <t>durndest</t>
  </si>
  <si>
    <t>durned</t>
  </si>
  <si>
    <t>durneder</t>
  </si>
  <si>
    <t>durnedest</t>
  </si>
  <si>
    <t>durns</t>
  </si>
  <si>
    <t>duro</t>
  </si>
  <si>
    <t>durocs</t>
  </si>
  <si>
    <t>duroy</t>
  </si>
  <si>
    <t>durometer</t>
  </si>
  <si>
    <t>duroquinone</t>
  </si>
  <si>
    <t>duros</t>
  </si>
  <si>
    <t>durous</t>
  </si>
  <si>
    <t>durra</t>
  </si>
  <si>
    <t>durras</t>
  </si>
  <si>
    <t>durry</t>
  </si>
  <si>
    <t>durrie</t>
  </si>
  <si>
    <t>durries</t>
  </si>
  <si>
    <t>durrin</t>
  </si>
  <si>
    <t>durrs</t>
  </si>
  <si>
    <t>durukuli</t>
  </si>
  <si>
    <t>durum</t>
  </si>
  <si>
    <t>durums</t>
  </si>
  <si>
    <t>durwan</t>
  </si>
  <si>
    <t>durwaun</t>
  </si>
  <si>
    <t>durzee</t>
  </si>
  <si>
    <t>durzi</t>
  </si>
  <si>
    <t>dusack</t>
  </si>
  <si>
    <t>duscle</t>
  </si>
  <si>
    <t>dusenwind</t>
  </si>
  <si>
    <t>dush</t>
  </si>
  <si>
    <t>dusio</t>
  </si>
  <si>
    <t>dusk</t>
  </si>
  <si>
    <t>dusked</t>
  </si>
  <si>
    <t>dusken</t>
  </si>
  <si>
    <t>dusky</t>
  </si>
  <si>
    <t>duskier</t>
  </si>
  <si>
    <t>duskiest</t>
  </si>
  <si>
    <t>duskily</t>
  </si>
  <si>
    <t>duskiness</t>
  </si>
  <si>
    <t>dusking</t>
  </si>
  <si>
    <t>duskingtide</t>
  </si>
  <si>
    <t>duskish</t>
  </si>
  <si>
    <t>duskishly</t>
  </si>
  <si>
    <t>duskishness</t>
  </si>
  <si>
    <t>duskly</t>
  </si>
  <si>
    <t>duskness</t>
  </si>
  <si>
    <t>dusks</t>
  </si>
  <si>
    <t>dustband</t>
  </si>
  <si>
    <t>dustbin</t>
  </si>
  <si>
    <t>dustbins</t>
  </si>
  <si>
    <t>dustblu</t>
  </si>
  <si>
    <t>dustbox</t>
  </si>
  <si>
    <t>dustcart</t>
  </si>
  <si>
    <t>dustcloth</t>
  </si>
  <si>
    <t>dustcloths</t>
  </si>
  <si>
    <t>dustcoat</t>
  </si>
  <si>
    <t>dustcover</t>
  </si>
  <si>
    <t>dusted</t>
  </si>
  <si>
    <t>dustee</t>
  </si>
  <si>
    <t>dusterman</t>
  </si>
  <si>
    <t>dustermen</t>
  </si>
  <si>
    <t>dusters</t>
  </si>
  <si>
    <t>dustfall</t>
  </si>
  <si>
    <t>dustheap</t>
  </si>
  <si>
    <t>dustheaps</t>
  </si>
  <si>
    <t>dustier</t>
  </si>
  <si>
    <t>dustiest</t>
  </si>
  <si>
    <t>dustyfoot</t>
  </si>
  <si>
    <t>dustily</t>
  </si>
  <si>
    <t>dustiness</t>
  </si>
  <si>
    <t>dusting</t>
  </si>
  <si>
    <t>dustless</t>
  </si>
  <si>
    <t>dustlessness</t>
  </si>
  <si>
    <t>dustlike</t>
  </si>
  <si>
    <t>dustmen</t>
  </si>
  <si>
    <t>dustoor</t>
  </si>
  <si>
    <t>dustoori</t>
  </si>
  <si>
    <t>dustour</t>
  </si>
  <si>
    <t>dustpan</t>
  </si>
  <si>
    <t>dustpans</t>
  </si>
  <si>
    <t>dustpoint</t>
  </si>
  <si>
    <t>dustproof</t>
  </si>
  <si>
    <t>dustrag</t>
  </si>
  <si>
    <t>dustrags</t>
  </si>
  <si>
    <t>dusts</t>
  </si>
  <si>
    <t>dustsheet</t>
  </si>
  <si>
    <t>duststorm</t>
  </si>
  <si>
    <t>dusttight</t>
  </si>
  <si>
    <t>dustuck</t>
  </si>
  <si>
    <t>dustuk</t>
  </si>
  <si>
    <t>dustup</t>
  </si>
  <si>
    <t>dustups</t>
  </si>
  <si>
    <t>dustwoman</t>
  </si>
  <si>
    <t>dutched</t>
  </si>
  <si>
    <t>dutchess</t>
  </si>
  <si>
    <t>dutching</t>
  </si>
  <si>
    <t>duteous</t>
  </si>
  <si>
    <t>duteously</t>
  </si>
  <si>
    <t>duteousness</t>
  </si>
  <si>
    <t>duty</t>
  </si>
  <si>
    <t>dutiability</t>
  </si>
  <si>
    <t>dutiable</t>
  </si>
  <si>
    <t>dutied</t>
  </si>
  <si>
    <t>duties</t>
  </si>
  <si>
    <t>dutiful</t>
  </si>
  <si>
    <t>dutifully</t>
  </si>
  <si>
    <t>dutifulness</t>
  </si>
  <si>
    <t>dutymonger</t>
  </si>
  <si>
    <t>dutra</t>
  </si>
  <si>
    <t>dutuburi</t>
  </si>
  <si>
    <t>duumvir</t>
  </si>
  <si>
    <t>duumviral</t>
  </si>
  <si>
    <t>duumvirate</t>
  </si>
  <si>
    <t>duumviri</t>
  </si>
  <si>
    <t>duumvirs</t>
  </si>
  <si>
    <t>duvet</t>
  </si>
  <si>
    <t>duvetyn</t>
  </si>
  <si>
    <t>duvetine</t>
  </si>
  <si>
    <t>duvetyne</t>
  </si>
  <si>
    <t>duvetines</t>
  </si>
  <si>
    <t>duvetynes</t>
  </si>
  <si>
    <t>duvetyns</t>
  </si>
  <si>
    <t>dux</t>
  </si>
  <si>
    <t>duxelles</t>
  </si>
  <si>
    <t>duxes</t>
  </si>
  <si>
    <t>dvaita</t>
  </si>
  <si>
    <t>dvandva</t>
  </si>
  <si>
    <t>dvigu</t>
  </si>
  <si>
    <t>dvornik</t>
  </si>
  <si>
    <t>dwayberry</t>
  </si>
  <si>
    <t>dwaible</t>
  </si>
  <si>
    <t>dwaibly</t>
  </si>
  <si>
    <t>dwalm</t>
  </si>
  <si>
    <t>dwang</t>
  </si>
  <si>
    <t>dwarf</t>
  </si>
  <si>
    <t>dwarfed</t>
  </si>
  <si>
    <t>dwarfer</t>
  </si>
  <si>
    <t>dwarfest</t>
  </si>
  <si>
    <t>dwarfy</t>
  </si>
  <si>
    <t>dwarfing</t>
  </si>
  <si>
    <t>dwarfish</t>
  </si>
  <si>
    <t>dwarfishly</t>
  </si>
  <si>
    <t>dwarfishness</t>
  </si>
  <si>
    <t>dwarfism</t>
  </si>
  <si>
    <t>dwarfisms</t>
  </si>
  <si>
    <t>dwarflike</t>
  </si>
  <si>
    <t>dwarfling</t>
  </si>
  <si>
    <t>dwarfness</t>
  </si>
  <si>
    <t>dwarfs</t>
  </si>
  <si>
    <t>dwarves</t>
  </si>
  <si>
    <t>dweeble</t>
  </si>
  <si>
    <t>dwell</t>
  </si>
  <si>
    <t>dwelled</t>
  </si>
  <si>
    <t>dweller</t>
  </si>
  <si>
    <t>dwellers</t>
  </si>
  <si>
    <t>dwelling</t>
  </si>
  <si>
    <t>dwellings</t>
  </si>
  <si>
    <t>dwells</t>
  </si>
  <si>
    <t>dwelt</t>
  </si>
  <si>
    <t>dwindle</t>
  </si>
  <si>
    <t>dwindled</t>
  </si>
  <si>
    <t>dwindlement</t>
  </si>
  <si>
    <t>dwindles</t>
  </si>
  <si>
    <t>dwindling</t>
  </si>
  <si>
    <t>dwine</t>
  </si>
  <si>
    <t>dwined</t>
  </si>
  <si>
    <t>dwines</t>
  </si>
  <si>
    <t>dwining</t>
  </si>
  <si>
    <t>dwt</t>
  </si>
  <si>
    <t>dzeren</t>
  </si>
  <si>
    <t>dzerin</t>
  </si>
  <si>
    <t>dzeron</t>
  </si>
  <si>
    <t>dziggetai</t>
  </si>
  <si>
    <t>dzo</t>
  </si>
  <si>
    <t>eably</t>
  </si>
  <si>
    <t>eaceworm</t>
  </si>
  <si>
    <t>each</t>
  </si>
  <si>
    <t>eachwhere</t>
  </si>
  <si>
    <t>ead</t>
  </si>
  <si>
    <t>eadi</t>
  </si>
  <si>
    <t>eadios</t>
  </si>
  <si>
    <t>eadish</t>
  </si>
  <si>
    <t>eager</t>
  </si>
  <si>
    <t>eagerer</t>
  </si>
  <si>
    <t>eagerest</t>
  </si>
  <si>
    <t>eagerly</t>
  </si>
  <si>
    <t>eagerness</t>
  </si>
  <si>
    <t>eagers</t>
  </si>
  <si>
    <t>eagled</t>
  </si>
  <si>
    <t>eaglehawk</t>
  </si>
  <si>
    <t>eaglelike</t>
  </si>
  <si>
    <t>eagles</t>
  </si>
  <si>
    <t>eagless</t>
  </si>
  <si>
    <t>eaglestone</t>
  </si>
  <si>
    <t>eaglet</t>
  </si>
  <si>
    <t>eaglets</t>
  </si>
  <si>
    <t>eaglewood</t>
  </si>
  <si>
    <t>eagling</t>
  </si>
  <si>
    <t>eagrass</t>
  </si>
  <si>
    <t>eagre</t>
  </si>
  <si>
    <t>eagres</t>
  </si>
  <si>
    <t>ealderman</t>
  </si>
  <si>
    <t>ealdorman</t>
  </si>
  <si>
    <t>ealdormen</t>
  </si>
  <si>
    <t>ean</t>
  </si>
  <si>
    <t>eaning</t>
  </si>
  <si>
    <t>eanling</t>
  </si>
  <si>
    <t>eanlings</t>
  </si>
  <si>
    <t>ear</t>
  </si>
  <si>
    <t>earable</t>
  </si>
  <si>
    <t>earache</t>
  </si>
  <si>
    <t>earaches</t>
  </si>
  <si>
    <t>earbash</t>
  </si>
  <si>
    <t>earbob</t>
  </si>
  <si>
    <t>earcap</t>
  </si>
  <si>
    <t>earclip</t>
  </si>
  <si>
    <t>earcockle</t>
  </si>
  <si>
    <t>eardrop</t>
  </si>
  <si>
    <t>eardropper</t>
  </si>
  <si>
    <t>eardrops</t>
  </si>
  <si>
    <t>eardrum</t>
  </si>
  <si>
    <t>eardrums</t>
  </si>
  <si>
    <t>eared</t>
  </si>
  <si>
    <t>earflap</t>
  </si>
  <si>
    <t>earflaps</t>
  </si>
  <si>
    <t>earflower</t>
  </si>
  <si>
    <t>earful</t>
  </si>
  <si>
    <t>earfuls</t>
  </si>
  <si>
    <t>earhead</t>
  </si>
  <si>
    <t>earhole</t>
  </si>
  <si>
    <t>earing</t>
  </si>
  <si>
    <t>earings</t>
  </si>
  <si>
    <t>earjewel</t>
  </si>
  <si>
    <t>earlap</t>
  </si>
  <si>
    <t>earlaps</t>
  </si>
  <si>
    <t>earldom</t>
  </si>
  <si>
    <t>earldoms</t>
  </si>
  <si>
    <t>earlduck</t>
  </si>
  <si>
    <t>earless</t>
  </si>
  <si>
    <t>earlesss</t>
  </si>
  <si>
    <t>earlet</t>
  </si>
  <si>
    <t>earlier</t>
  </si>
  <si>
    <t>earliest</t>
  </si>
  <si>
    <t>earlyish</t>
  </si>
  <si>
    <t>earlike</t>
  </si>
  <si>
    <t>earliness</t>
  </si>
  <si>
    <t>earlish</t>
  </si>
  <si>
    <t>earlywood</t>
  </si>
  <si>
    <t>earlobe</t>
  </si>
  <si>
    <t>earlobes</t>
  </si>
  <si>
    <t>earlock</t>
  </si>
  <si>
    <t>earlocks</t>
  </si>
  <si>
    <t>earls</t>
  </si>
  <si>
    <t>earlship</t>
  </si>
  <si>
    <t>earlships</t>
  </si>
  <si>
    <t>earmark</t>
  </si>
  <si>
    <t>earmarked</t>
  </si>
  <si>
    <t>earmarking</t>
  </si>
  <si>
    <t>earmarkings</t>
  </si>
  <si>
    <t>earmarks</t>
  </si>
  <si>
    <t>earmindedness</t>
  </si>
  <si>
    <t>earmuff</t>
  </si>
  <si>
    <t>earmuffs</t>
  </si>
  <si>
    <t>earnable</t>
  </si>
  <si>
    <t>earned</t>
  </si>
  <si>
    <t>earner</t>
  </si>
  <si>
    <t>earners</t>
  </si>
  <si>
    <t>earnest</t>
  </si>
  <si>
    <t>earnestful</t>
  </si>
  <si>
    <t>earnestly</t>
  </si>
  <si>
    <t>earnestness</t>
  </si>
  <si>
    <t>earnests</t>
  </si>
  <si>
    <t>earnful</t>
  </si>
  <si>
    <t>earnie</t>
  </si>
  <si>
    <t>earning</t>
  </si>
  <si>
    <t>earnings</t>
  </si>
  <si>
    <t>earns</t>
  </si>
  <si>
    <t>earock</t>
  </si>
  <si>
    <t>earphone</t>
  </si>
  <si>
    <t>earphones</t>
  </si>
  <si>
    <t>earpick</t>
  </si>
  <si>
    <t>earpiece</t>
  </si>
  <si>
    <t>earpieces</t>
  </si>
  <si>
    <t>earplug</t>
  </si>
  <si>
    <t>earplugs</t>
  </si>
  <si>
    <t>earreach</t>
  </si>
  <si>
    <t>earring</t>
  </si>
  <si>
    <t>earringed</t>
  </si>
  <si>
    <t>earrings</t>
  </si>
  <si>
    <t>ears</t>
  </si>
  <si>
    <t>earscrew</t>
  </si>
  <si>
    <t>earsh</t>
  </si>
  <si>
    <t>earshell</t>
  </si>
  <si>
    <t>earshot</t>
  </si>
  <si>
    <t>earshots</t>
  </si>
  <si>
    <t>earsore</t>
  </si>
  <si>
    <t>earsplitting</t>
  </si>
  <si>
    <t>earspool</t>
  </si>
  <si>
    <t>earstone</t>
  </si>
  <si>
    <t>earstones</t>
  </si>
  <si>
    <t>eartab</t>
  </si>
  <si>
    <t>eartag</t>
  </si>
  <si>
    <t>eartagged</t>
  </si>
  <si>
    <t>earthboard</t>
  </si>
  <si>
    <t>earthborn</t>
  </si>
  <si>
    <t>earthbound</t>
  </si>
  <si>
    <t>earthbred</t>
  </si>
  <si>
    <t>earthdrake</t>
  </si>
  <si>
    <t>earthed</t>
  </si>
  <si>
    <t>earthen</t>
  </si>
  <si>
    <t>earthenhearted</t>
  </si>
  <si>
    <t>earthenware</t>
  </si>
  <si>
    <t>earthfall</t>
  </si>
  <si>
    <t>earthfast</t>
  </si>
  <si>
    <t>earthgall</t>
  </si>
  <si>
    <t>earthgrubber</t>
  </si>
  <si>
    <t>earthy</t>
  </si>
  <si>
    <t>earthian</t>
  </si>
  <si>
    <t>earthier</t>
  </si>
  <si>
    <t>earthiest</t>
  </si>
  <si>
    <t>earthily</t>
  </si>
  <si>
    <t>earthiness</t>
  </si>
  <si>
    <t>earthing</t>
  </si>
  <si>
    <t>earthkin</t>
  </si>
  <si>
    <t>earthless</t>
  </si>
  <si>
    <t>earthly</t>
  </si>
  <si>
    <t>earthlier</t>
  </si>
  <si>
    <t>earthliest</t>
  </si>
  <si>
    <t>earthlight</t>
  </si>
  <si>
    <t>earthlike</t>
  </si>
  <si>
    <t>earthliness</t>
  </si>
  <si>
    <t>earthling</t>
  </si>
  <si>
    <t>earthlings</t>
  </si>
  <si>
    <t>earthmaker</t>
  </si>
  <si>
    <t>earthmaking</t>
  </si>
  <si>
    <t>earthman</t>
  </si>
  <si>
    <t>earthmen</t>
  </si>
  <si>
    <t>earthmove</t>
  </si>
  <si>
    <t>earthmover</t>
  </si>
  <si>
    <t>earthmoving</t>
  </si>
  <si>
    <t>earthnut</t>
  </si>
  <si>
    <t>earthnuts</t>
  </si>
  <si>
    <t>earthpea</t>
  </si>
  <si>
    <t>earthpeas</t>
  </si>
  <si>
    <t>earthquake</t>
  </si>
  <si>
    <t>earthquaked</t>
  </si>
  <si>
    <t>earthquaken</t>
  </si>
  <si>
    <t>earthquakes</t>
  </si>
  <si>
    <t>earthquaking</t>
  </si>
  <si>
    <t>earthquave</t>
  </si>
  <si>
    <t>earthrise</t>
  </si>
  <si>
    <t>earths</t>
  </si>
  <si>
    <t>earthset</t>
  </si>
  <si>
    <t>earthsets</t>
  </si>
  <si>
    <t>earthshaking</t>
  </si>
  <si>
    <t>earthshakingly</t>
  </si>
  <si>
    <t>earthshattering</t>
  </si>
  <si>
    <t>earthshine</t>
  </si>
  <si>
    <t>earthshock</t>
  </si>
  <si>
    <t>earthslide</t>
  </si>
  <si>
    <t>earthsmoke</t>
  </si>
  <si>
    <t>earthstar</t>
  </si>
  <si>
    <t>earthtongue</t>
  </si>
  <si>
    <t>earthwall</t>
  </si>
  <si>
    <t>earthward</t>
  </si>
  <si>
    <t>earthwards</t>
  </si>
  <si>
    <t>earthwork</t>
  </si>
  <si>
    <t>earthworks</t>
  </si>
  <si>
    <t>earthworm</t>
  </si>
  <si>
    <t>earthworms</t>
  </si>
  <si>
    <t>earwax</t>
  </si>
  <si>
    <t>earwaxes</t>
  </si>
  <si>
    <t>earwig</t>
  </si>
  <si>
    <t>earwigged</t>
  </si>
  <si>
    <t>earwiggy</t>
  </si>
  <si>
    <t>earwigginess</t>
  </si>
  <si>
    <t>earwigging</t>
  </si>
  <si>
    <t>earwigs</t>
  </si>
  <si>
    <t>earwitness</t>
  </si>
  <si>
    <t>earworm</t>
  </si>
  <si>
    <t>earworms</t>
  </si>
  <si>
    <t>earwort</t>
  </si>
  <si>
    <t>ease</t>
  </si>
  <si>
    <t>eased</t>
  </si>
  <si>
    <t>easeful</t>
  </si>
  <si>
    <t>easefully</t>
  </si>
  <si>
    <t>easefulness</t>
  </si>
  <si>
    <t>easel</t>
  </si>
  <si>
    <t>easeled</t>
  </si>
  <si>
    <t>easeless</t>
  </si>
  <si>
    <t>easels</t>
  </si>
  <si>
    <t>easement</t>
  </si>
  <si>
    <t>easements</t>
  </si>
  <si>
    <t>easer</t>
  </si>
  <si>
    <t>easers</t>
  </si>
  <si>
    <t>eases</t>
  </si>
  <si>
    <t>easy</t>
  </si>
  <si>
    <t>easier</t>
  </si>
  <si>
    <t>easies</t>
  </si>
  <si>
    <t>easiest</t>
  </si>
  <si>
    <t>easygoing</t>
  </si>
  <si>
    <t>easygoingly</t>
  </si>
  <si>
    <t>easygoingness</t>
  </si>
  <si>
    <t>easily</t>
  </si>
  <si>
    <t>easylike</t>
  </si>
  <si>
    <t>easiness</t>
  </si>
  <si>
    <t>easinesses</t>
  </si>
  <si>
    <t>easing</t>
  </si>
  <si>
    <t>eassel</t>
  </si>
  <si>
    <t>eastabout</t>
  </si>
  <si>
    <t>eastbound</t>
  </si>
  <si>
    <t>easted</t>
  </si>
  <si>
    <t>eastering</t>
  </si>
  <si>
    <t>easterlies</t>
  </si>
  <si>
    <t>easterliness</t>
  </si>
  <si>
    <t>easterling</t>
  </si>
  <si>
    <t>eastermost</t>
  </si>
  <si>
    <t>easterners</t>
  </si>
  <si>
    <t>easternize</t>
  </si>
  <si>
    <t>easternized</t>
  </si>
  <si>
    <t>easternizing</t>
  </si>
  <si>
    <t>easternmost</t>
  </si>
  <si>
    <t>easters</t>
  </si>
  <si>
    <t>easting</t>
  </si>
  <si>
    <t>eastings</t>
  </si>
  <si>
    <t>eastlander</t>
  </si>
  <si>
    <t>eastlin</t>
  </si>
  <si>
    <t>eastling</t>
  </si>
  <si>
    <t>eastlings</t>
  </si>
  <si>
    <t>eastlins</t>
  </si>
  <si>
    <t>eastmost</t>
  </si>
  <si>
    <t>eastness</t>
  </si>
  <si>
    <t>easts</t>
  </si>
  <si>
    <t>eastward</t>
  </si>
  <si>
    <t>eastwardly</t>
  </si>
  <si>
    <t>eastwards</t>
  </si>
  <si>
    <t>eat</t>
  </si>
  <si>
    <t>eatability</t>
  </si>
  <si>
    <t>eatable</t>
  </si>
  <si>
    <t>eatableness</t>
  </si>
  <si>
    <t>eatables</t>
  </si>
  <si>
    <t>eatage</t>
  </si>
  <si>
    <t>eatberry</t>
  </si>
  <si>
    <t>eatche</t>
  </si>
  <si>
    <t>eaten</t>
  </si>
  <si>
    <t>eater</t>
  </si>
  <si>
    <t>eatery</t>
  </si>
  <si>
    <t>eateries</t>
  </si>
  <si>
    <t>eaters</t>
  </si>
  <si>
    <t>eath</t>
  </si>
  <si>
    <t>eathly</t>
  </si>
  <si>
    <t>eating</t>
  </si>
  <si>
    <t>eatings</t>
  </si>
  <si>
    <t>eats</t>
  </si>
  <si>
    <t>eaux</t>
  </si>
  <si>
    <t>eave</t>
  </si>
  <si>
    <t>eaved</t>
  </si>
  <si>
    <t>eavedrop</t>
  </si>
  <si>
    <t>eavedropper</t>
  </si>
  <si>
    <t>eavedropping</t>
  </si>
  <si>
    <t>eaver</t>
  </si>
  <si>
    <t>eavesdrip</t>
  </si>
  <si>
    <t>eavesdrop</t>
  </si>
  <si>
    <t>eavesdropped</t>
  </si>
  <si>
    <t>eavesdropper</t>
  </si>
  <si>
    <t>eavesdroppers</t>
  </si>
  <si>
    <t>eavesdropping</t>
  </si>
  <si>
    <t>eavesdrops</t>
  </si>
  <si>
    <t>eavesing</t>
  </si>
  <si>
    <t>ebauche</t>
  </si>
  <si>
    <t>ebauchoir</t>
  </si>
  <si>
    <t>ebb</t>
  </si>
  <si>
    <t>ebbed</t>
  </si>
  <si>
    <t>ebbet</t>
  </si>
  <si>
    <t>ebbets</t>
  </si>
  <si>
    <t>ebbing</t>
  </si>
  <si>
    <t>ebbman</t>
  </si>
  <si>
    <t>ebbs</t>
  </si>
  <si>
    <t>ebcasc</t>
  </si>
  <si>
    <t>ebcd</t>
  </si>
  <si>
    <t>ebdomade</t>
  </si>
  <si>
    <t>ebenaceous</t>
  </si>
  <si>
    <t>ebeneous</t>
  </si>
  <si>
    <t>ebon</t>
  </si>
  <si>
    <t>ebonies</t>
  </si>
  <si>
    <t>ebonige</t>
  </si>
  <si>
    <t>ebonise</t>
  </si>
  <si>
    <t>ebonised</t>
  </si>
  <si>
    <t>ebonises</t>
  </si>
  <si>
    <t>ebonising</t>
  </si>
  <si>
    <t>ebonist</t>
  </si>
  <si>
    <t>ebonite</t>
  </si>
  <si>
    <t>ebonites</t>
  </si>
  <si>
    <t>ebonize</t>
  </si>
  <si>
    <t>ebonized</t>
  </si>
  <si>
    <t>ebonizes</t>
  </si>
  <si>
    <t>ebonizing</t>
  </si>
  <si>
    <t>ebons</t>
  </si>
  <si>
    <t>eboulement</t>
  </si>
  <si>
    <t>ebracteate</t>
  </si>
  <si>
    <t>ebracteolate</t>
  </si>
  <si>
    <t>ebraick</t>
  </si>
  <si>
    <t>ebriate</t>
  </si>
  <si>
    <t>ebriated</t>
  </si>
  <si>
    <t>ebricty</t>
  </si>
  <si>
    <t>ebriety</t>
  </si>
  <si>
    <t>ebrillade</t>
  </si>
  <si>
    <t>ebriose</t>
  </si>
  <si>
    <t>ebriosity</t>
  </si>
  <si>
    <t>ebrious</t>
  </si>
  <si>
    <t>ebriously</t>
  </si>
  <si>
    <t>ebullate</t>
  </si>
  <si>
    <t>ebulliate</t>
  </si>
  <si>
    <t>ebullience</t>
  </si>
  <si>
    <t>ebulliency</t>
  </si>
  <si>
    <t>ebullient</t>
  </si>
  <si>
    <t>ebulliently</t>
  </si>
  <si>
    <t>ebulliometer</t>
  </si>
  <si>
    <t>ebulliometry</t>
  </si>
  <si>
    <t>ebullioscope</t>
  </si>
  <si>
    <t>ebullioscopy</t>
  </si>
  <si>
    <t>ebullioscopic</t>
  </si>
  <si>
    <t>ebullition</t>
  </si>
  <si>
    <t>ebullitions</t>
  </si>
  <si>
    <t>ebullitive</t>
  </si>
  <si>
    <t>ebulus</t>
  </si>
  <si>
    <t>eburated</t>
  </si>
  <si>
    <t>eburin</t>
  </si>
  <si>
    <t>eburine</t>
  </si>
  <si>
    <t>eburnated</t>
  </si>
  <si>
    <t>eburnation</t>
  </si>
  <si>
    <t>eburnean</t>
  </si>
  <si>
    <t>eburneoid</t>
  </si>
  <si>
    <t>eburneous</t>
  </si>
  <si>
    <t>eburnian</t>
  </si>
  <si>
    <t>eburnification</t>
  </si>
  <si>
    <t>ecalcarate</t>
  </si>
  <si>
    <t>ecalcavate</t>
  </si>
  <si>
    <t>ecanda</t>
  </si>
  <si>
    <t>ecardinal</t>
  </si>
  <si>
    <t>ecardine</t>
  </si>
  <si>
    <t>ecarinate</t>
  </si>
  <si>
    <t>ecart</t>
  </si>
  <si>
    <t>ecarte</t>
  </si>
  <si>
    <t>ecartes</t>
  </si>
  <si>
    <t>ecaudate</t>
  </si>
  <si>
    <t>ecb</t>
  </si>
  <si>
    <t>ecbasis</t>
  </si>
  <si>
    <t>ecbatic</t>
  </si>
  <si>
    <t>ecblastesis</t>
  </si>
  <si>
    <t>ecblastpsis</t>
  </si>
  <si>
    <t>ecbole</t>
  </si>
  <si>
    <t>ecbolic</t>
  </si>
  <si>
    <t>ecbolics</t>
  </si>
  <si>
    <t>eccaleobion</t>
  </si>
  <si>
    <t>ecce</t>
  </si>
  <si>
    <t>eccentrate</t>
  </si>
  <si>
    <t>eccentric</t>
  </si>
  <si>
    <t>eccentrical</t>
  </si>
  <si>
    <t>eccentrically</t>
  </si>
  <si>
    <t>eccentricity</t>
  </si>
  <si>
    <t>eccentricities</t>
  </si>
  <si>
    <t>eccentrics</t>
  </si>
  <si>
    <t>eccentring</t>
  </si>
  <si>
    <t>eccentrometer</t>
  </si>
  <si>
    <t>ecch</t>
  </si>
  <si>
    <t>ecchymoma</t>
  </si>
  <si>
    <t>ecchymose</t>
  </si>
  <si>
    <t>ecchymosed</t>
  </si>
  <si>
    <t>ecchymoses</t>
  </si>
  <si>
    <t>ecchymosis</t>
  </si>
  <si>
    <t>ecchymotic</t>
  </si>
  <si>
    <t>ecchondroma</t>
  </si>
  <si>
    <t>ecchondrosis</t>
  </si>
  <si>
    <t>ecchondrotome</t>
  </si>
  <si>
    <t>eccyclema</t>
  </si>
  <si>
    <t>eccyesis</t>
  </si>
  <si>
    <t>ecclesia</t>
  </si>
  <si>
    <t>ecclesiae</t>
  </si>
  <si>
    <t>ecclesial</t>
  </si>
  <si>
    <t>ecclesiarch</t>
  </si>
  <si>
    <t>ecclesiarchy</t>
  </si>
  <si>
    <t>ecclesiast</t>
  </si>
  <si>
    <t>ecclesiastic</t>
  </si>
  <si>
    <t>ecclesiastical</t>
  </si>
  <si>
    <t>ecclesiasticism</t>
  </si>
  <si>
    <t>ecclesiasticize</t>
  </si>
  <si>
    <t>ecclesiastics</t>
  </si>
  <si>
    <t>ecclesiastry</t>
  </si>
  <si>
    <t>ecclesioclastic</t>
  </si>
  <si>
    <t>ecclesiography</t>
  </si>
  <si>
    <t>ecclesiolater</t>
  </si>
  <si>
    <t>ecclesiolatry</t>
  </si>
  <si>
    <t>ecclesiology</t>
  </si>
  <si>
    <t>ecclesiologic</t>
  </si>
  <si>
    <t>ecclesiological</t>
  </si>
  <si>
    <t>ecclesiologist</t>
  </si>
  <si>
    <t>ecclesiophobia</t>
  </si>
  <si>
    <t>eccoprotic</t>
  </si>
  <si>
    <t>eccrine</t>
  </si>
  <si>
    <t>eccrinology</t>
  </si>
  <si>
    <t>eccrisis</t>
  </si>
  <si>
    <t>eccritic</t>
  </si>
  <si>
    <t>ecdemic</t>
  </si>
  <si>
    <t>ecdemite</t>
  </si>
  <si>
    <t>ecderon</t>
  </si>
  <si>
    <t>ecderonic</t>
  </si>
  <si>
    <t>ecdyses</t>
  </si>
  <si>
    <t>ecdysial</t>
  </si>
  <si>
    <t>ecdysiast</t>
  </si>
  <si>
    <t>ecdysis</t>
  </si>
  <si>
    <t>ecdyson</t>
  </si>
  <si>
    <t>ecdysone</t>
  </si>
  <si>
    <t>ecdysones</t>
  </si>
  <si>
    <t>ecdysons</t>
  </si>
  <si>
    <t>ecesic</t>
  </si>
  <si>
    <t>ecesis</t>
  </si>
  <si>
    <t>ecesises</t>
  </si>
  <si>
    <t>ecgonin</t>
  </si>
  <si>
    <t>ecgonine</t>
  </si>
  <si>
    <t>echafaudage</t>
  </si>
  <si>
    <t>echappe</t>
  </si>
  <si>
    <t>echappee</t>
  </si>
  <si>
    <t>echar</t>
  </si>
  <si>
    <t>echard</t>
  </si>
  <si>
    <t>echards</t>
  </si>
  <si>
    <t>eche</t>
  </si>
  <si>
    <t>echea</t>
  </si>
  <si>
    <t>eched</t>
  </si>
  <si>
    <t>echelette</t>
  </si>
  <si>
    <t>echelle</t>
  </si>
  <si>
    <t>echelon</t>
  </si>
  <si>
    <t>echeloned</t>
  </si>
  <si>
    <t>echeloning</t>
  </si>
  <si>
    <t>echelonment</t>
  </si>
  <si>
    <t>echelons</t>
  </si>
  <si>
    <t>echeneid</t>
  </si>
  <si>
    <t>echeneidid</t>
  </si>
  <si>
    <t>echeneidoid</t>
  </si>
  <si>
    <t>eches</t>
  </si>
  <si>
    <t>echevaria</t>
  </si>
  <si>
    <t>echevin</t>
  </si>
  <si>
    <t>echidnae</t>
  </si>
  <si>
    <t>echidnas</t>
  </si>
  <si>
    <t>echinal</t>
  </si>
  <si>
    <t>echinate</t>
  </si>
  <si>
    <t>echinated</t>
  </si>
  <si>
    <t>eching</t>
  </si>
  <si>
    <t>echini</t>
  </si>
  <si>
    <t>echinid</t>
  </si>
  <si>
    <t>echinidan</t>
  </si>
  <si>
    <t>echiniform</t>
  </si>
  <si>
    <t>echinital</t>
  </si>
  <si>
    <t>echinite</t>
  </si>
  <si>
    <t>echinochrome</t>
  </si>
  <si>
    <t>echinococcosis</t>
  </si>
  <si>
    <t>echinococcus</t>
  </si>
  <si>
    <t>echinoderm</t>
  </si>
  <si>
    <t>echinodermal</t>
  </si>
  <si>
    <t>echinodermatous</t>
  </si>
  <si>
    <t>echinodermic</t>
  </si>
  <si>
    <t>echinoid</t>
  </si>
  <si>
    <t>echinoids</t>
  </si>
  <si>
    <t>echinology</t>
  </si>
  <si>
    <t>echinologist</t>
  </si>
  <si>
    <t>echinopsine</t>
  </si>
  <si>
    <t>echinostome</t>
  </si>
  <si>
    <t>echinostomiasis</t>
  </si>
  <si>
    <t>echinulate</t>
  </si>
  <si>
    <t>echinulated</t>
  </si>
  <si>
    <t>echinulation</t>
  </si>
  <si>
    <t>echinuliform</t>
  </si>
  <si>
    <t>echinus</t>
  </si>
  <si>
    <t>echitamine</t>
  </si>
  <si>
    <t>echiurid</t>
  </si>
  <si>
    <t>echiuroid</t>
  </si>
  <si>
    <t>echnida</t>
  </si>
  <si>
    <t>echocardiogram</t>
  </si>
  <si>
    <t>echoed</t>
  </si>
  <si>
    <t>echoey</t>
  </si>
  <si>
    <t>echoer</t>
  </si>
  <si>
    <t>echoers</t>
  </si>
  <si>
    <t>echoes</t>
  </si>
  <si>
    <t>echogram</t>
  </si>
  <si>
    <t>echograph</t>
  </si>
  <si>
    <t>echoic</t>
  </si>
  <si>
    <t>echoing</t>
  </si>
  <si>
    <t>echoingly</t>
  </si>
  <si>
    <t>echoism</t>
  </si>
  <si>
    <t>echoisms</t>
  </si>
  <si>
    <t>echoist</t>
  </si>
  <si>
    <t>echoize</t>
  </si>
  <si>
    <t>echoized</t>
  </si>
  <si>
    <t>echoizing</t>
  </si>
  <si>
    <t>echolalia</t>
  </si>
  <si>
    <t>echolalic</t>
  </si>
  <si>
    <t>echoless</t>
  </si>
  <si>
    <t>echolocate</t>
  </si>
  <si>
    <t>echolocation</t>
  </si>
  <si>
    <t>echometer</t>
  </si>
  <si>
    <t>echopractic</t>
  </si>
  <si>
    <t>echopraxia</t>
  </si>
  <si>
    <t>echos</t>
  </si>
  <si>
    <t>echovirus</t>
  </si>
  <si>
    <t>echowise</t>
  </si>
  <si>
    <t>echt</t>
  </si>
  <si>
    <t>eciliate</t>
  </si>
  <si>
    <t>ecyphellate</t>
  </si>
  <si>
    <t>ecize</t>
  </si>
  <si>
    <t>ecklein</t>
  </si>
  <si>
    <t>eclair</t>
  </si>
  <si>
    <t>eclaircise</t>
  </si>
  <si>
    <t>eclaircissement</t>
  </si>
  <si>
    <t>eclairissement</t>
  </si>
  <si>
    <t>eclairs</t>
  </si>
  <si>
    <t>eclampsia</t>
  </si>
  <si>
    <t>eclamptic</t>
  </si>
  <si>
    <t>eclat</t>
  </si>
  <si>
    <t>eclated</t>
  </si>
  <si>
    <t>eclating</t>
  </si>
  <si>
    <t>eclats</t>
  </si>
  <si>
    <t>eclectic</t>
  </si>
  <si>
    <t>eclectical</t>
  </si>
  <si>
    <t>eclectically</t>
  </si>
  <si>
    <t>eclecticism</t>
  </si>
  <si>
    <t>eclecticist</t>
  </si>
  <si>
    <t>eclecticize</t>
  </si>
  <si>
    <t>eclectism</t>
  </si>
  <si>
    <t>eclectist</t>
  </si>
  <si>
    <t>eclegm</t>
  </si>
  <si>
    <t>eclegma</t>
  </si>
  <si>
    <t>eclegme</t>
  </si>
  <si>
    <t>eclipsable</t>
  </si>
  <si>
    <t>eclipsareon</t>
  </si>
  <si>
    <t>eclipsation</t>
  </si>
  <si>
    <t>eclipse</t>
  </si>
  <si>
    <t>eclipsed</t>
  </si>
  <si>
    <t>eclipser</t>
  </si>
  <si>
    <t>eclipses</t>
  </si>
  <si>
    <t>eclipsing</t>
  </si>
  <si>
    <t>eclipsis</t>
  </si>
  <si>
    <t>eclipsises</t>
  </si>
  <si>
    <t>ecliptic</t>
  </si>
  <si>
    <t>ecliptical</t>
  </si>
  <si>
    <t>ecliptically</t>
  </si>
  <si>
    <t>ecliptics</t>
  </si>
  <si>
    <t>eclogic</t>
  </si>
  <si>
    <t>eclogite</t>
  </si>
  <si>
    <t>eclogites</t>
  </si>
  <si>
    <t>eclogue</t>
  </si>
  <si>
    <t>eclosion</t>
  </si>
  <si>
    <t>eclosions</t>
  </si>
  <si>
    <t>ecmnesia</t>
  </si>
  <si>
    <t>ecocidal</t>
  </si>
  <si>
    <t>ecocide</t>
  </si>
  <si>
    <t>ecoclimate</t>
  </si>
  <si>
    <t>ecod</t>
  </si>
  <si>
    <t>ecodeme</t>
  </si>
  <si>
    <t>ecoid</t>
  </si>
  <si>
    <t>ecol</t>
  </si>
  <si>
    <t>ecoles</t>
  </si>
  <si>
    <t>ecology</t>
  </si>
  <si>
    <t>ecologic</t>
  </si>
  <si>
    <t>ecological</t>
  </si>
  <si>
    <t>ecologically</t>
  </si>
  <si>
    <t>ecologies</t>
  </si>
  <si>
    <t>ecologist</t>
  </si>
  <si>
    <t>ecologists</t>
  </si>
  <si>
    <t>ecomomist</t>
  </si>
  <si>
    <t>econ</t>
  </si>
  <si>
    <t>economese</t>
  </si>
  <si>
    <t>econometer</t>
  </si>
  <si>
    <t>econometric</t>
  </si>
  <si>
    <t>econometrical</t>
  </si>
  <si>
    <t>econometrically</t>
  </si>
  <si>
    <t>econometrician</t>
  </si>
  <si>
    <t>econometrics</t>
  </si>
  <si>
    <t>econometrist</t>
  </si>
  <si>
    <t>economic</t>
  </si>
  <si>
    <t>economical</t>
  </si>
  <si>
    <t>economically</t>
  </si>
  <si>
    <t>economicalness</t>
  </si>
  <si>
    <t>economics</t>
  </si>
  <si>
    <t>economies</t>
  </si>
  <si>
    <t>economise</t>
  </si>
  <si>
    <t>economised</t>
  </si>
  <si>
    <t>economiser</t>
  </si>
  <si>
    <t>economising</t>
  </si>
  <si>
    <t>economism</t>
  </si>
  <si>
    <t>economist</t>
  </si>
  <si>
    <t>economists</t>
  </si>
  <si>
    <t>economization</t>
  </si>
  <si>
    <t>economize</t>
  </si>
  <si>
    <t>economized</t>
  </si>
  <si>
    <t>economizer</t>
  </si>
  <si>
    <t>economizers</t>
  </si>
  <si>
    <t>economizes</t>
  </si>
  <si>
    <t>economizing</t>
  </si>
  <si>
    <t>ecophene</t>
  </si>
  <si>
    <t>ecophysiology</t>
  </si>
  <si>
    <t>ecophobia</t>
  </si>
  <si>
    <t>ecorch</t>
  </si>
  <si>
    <t>ecorche</t>
  </si>
  <si>
    <t>ecorticate</t>
  </si>
  <si>
    <t>ecosystem</t>
  </si>
  <si>
    <t>ecosystems</t>
  </si>
  <si>
    <t>ecospecies</t>
  </si>
  <si>
    <t>ecospecific</t>
  </si>
  <si>
    <t>ecospecifically</t>
  </si>
  <si>
    <t>ecosphere</t>
  </si>
  <si>
    <t>ecossaise</t>
  </si>
  <si>
    <t>ecostate</t>
  </si>
  <si>
    <t>ecotype</t>
  </si>
  <si>
    <t>ecotypes</t>
  </si>
  <si>
    <t>ecotypic</t>
  </si>
  <si>
    <t>ecotipically</t>
  </si>
  <si>
    <t>ecotypically</t>
  </si>
  <si>
    <t>ecotonal</t>
  </si>
  <si>
    <t>ecotone</t>
  </si>
  <si>
    <t>ecotones</t>
  </si>
  <si>
    <t>ecotopic</t>
  </si>
  <si>
    <t>ecoute</t>
  </si>
  <si>
    <t>ecphasis</t>
  </si>
  <si>
    <t>ecphonema</t>
  </si>
  <si>
    <t>ecphonesis</t>
  </si>
  <si>
    <t>ecphorable</t>
  </si>
  <si>
    <t>ecphore</t>
  </si>
  <si>
    <t>ecphory</t>
  </si>
  <si>
    <t>ecphoria</t>
  </si>
  <si>
    <t>ecphoriae</t>
  </si>
  <si>
    <t>ecphorias</t>
  </si>
  <si>
    <t>ecphorization</t>
  </si>
  <si>
    <t>ecphorize</t>
  </si>
  <si>
    <t>ecphova</t>
  </si>
  <si>
    <t>ecphractic</t>
  </si>
  <si>
    <t>ecphrasis</t>
  </si>
  <si>
    <t>ecrase</t>
  </si>
  <si>
    <t>ecraseur</t>
  </si>
  <si>
    <t>ecraseurs</t>
  </si>
  <si>
    <t>ecrasite</t>
  </si>
  <si>
    <t>ecrevisse</t>
  </si>
  <si>
    <t>ecroulement</t>
  </si>
  <si>
    <t>ecrus</t>
  </si>
  <si>
    <t>ecrustaceous</t>
  </si>
  <si>
    <t>ecstasy</t>
  </si>
  <si>
    <t>ecstasies</t>
  </si>
  <si>
    <t>ecstasis</t>
  </si>
  <si>
    <t>ecstasize</t>
  </si>
  <si>
    <t>ecstatic</t>
  </si>
  <si>
    <t>ecstatica</t>
  </si>
  <si>
    <t>ecstatical</t>
  </si>
  <si>
    <t>ecstatically</t>
  </si>
  <si>
    <t>ecstaticize</t>
  </si>
  <si>
    <t>ecstatics</t>
  </si>
  <si>
    <t>ecstrophy</t>
  </si>
  <si>
    <t>ectad</t>
  </si>
  <si>
    <t>ectadenia</t>
  </si>
  <si>
    <t>ectal</t>
  </si>
  <si>
    <t>ectally</t>
  </si>
  <si>
    <t>ectases</t>
  </si>
  <si>
    <t>ectasia</t>
  </si>
  <si>
    <t>ectasis</t>
  </si>
  <si>
    <t>ectatic</t>
  </si>
  <si>
    <t>ectene</t>
  </si>
  <si>
    <t>ectental</t>
  </si>
  <si>
    <t>ectepicondylar</t>
  </si>
  <si>
    <t>ecteron</t>
  </si>
  <si>
    <t>ectethmoid</t>
  </si>
  <si>
    <t>ectethmoidal</t>
  </si>
  <si>
    <t>ecthetically</t>
  </si>
  <si>
    <t>ecthyma</t>
  </si>
  <si>
    <t>ecthymata</t>
  </si>
  <si>
    <t>ecthymatous</t>
  </si>
  <si>
    <t>ecthlipses</t>
  </si>
  <si>
    <t>ecthlipsis</t>
  </si>
  <si>
    <t>ectypal</t>
  </si>
  <si>
    <t>ectype</t>
  </si>
  <si>
    <t>ectypes</t>
  </si>
  <si>
    <t>ectypography</t>
  </si>
  <si>
    <t>ectiris</t>
  </si>
  <si>
    <t>ectobatic</t>
  </si>
  <si>
    <t>ectoblast</t>
  </si>
  <si>
    <t>ectoblastic</t>
  </si>
  <si>
    <t>ectobronchium</t>
  </si>
  <si>
    <t>ectocardia</t>
  </si>
  <si>
    <t>ectocarpaceous</t>
  </si>
  <si>
    <t>ectocarpic</t>
  </si>
  <si>
    <t>ectocarpous</t>
  </si>
  <si>
    <t>ectocelic</t>
  </si>
  <si>
    <t>ectochondral</t>
  </si>
  <si>
    <t>ectocinerea</t>
  </si>
  <si>
    <t>ectocinereal</t>
  </si>
  <si>
    <t>ectocyst</t>
  </si>
  <si>
    <t>ectocoelic</t>
  </si>
  <si>
    <t>ectocommensal</t>
  </si>
  <si>
    <t>ectocondylar</t>
  </si>
  <si>
    <t>ectocondyle</t>
  </si>
  <si>
    <t>ectocondyloid</t>
  </si>
  <si>
    <t>ectocornea</t>
  </si>
  <si>
    <t>ectocranial</t>
  </si>
  <si>
    <t>ectocrine</t>
  </si>
  <si>
    <t>ectocuneiform</t>
  </si>
  <si>
    <t>ectocuniform</t>
  </si>
  <si>
    <t>ectodactylism</t>
  </si>
  <si>
    <t>ectoderm</t>
  </si>
  <si>
    <t>ectodermal</t>
  </si>
  <si>
    <t>ectodermic</t>
  </si>
  <si>
    <t>ectodermoidal</t>
  </si>
  <si>
    <t>ectodermosis</t>
  </si>
  <si>
    <t>ectoderms</t>
  </si>
  <si>
    <t>ectoentad</t>
  </si>
  <si>
    <t>ectoenzym</t>
  </si>
  <si>
    <t>ectoenzyme</t>
  </si>
  <si>
    <t>ectoethmoid</t>
  </si>
  <si>
    <t>ectogeneous</t>
  </si>
  <si>
    <t>ectogenesis</t>
  </si>
  <si>
    <t>ectogenetic</t>
  </si>
  <si>
    <t>ectogenic</t>
  </si>
  <si>
    <t>ectogenous</t>
  </si>
  <si>
    <t>ectoglia</t>
  </si>
  <si>
    <t>ectolecithal</t>
  </si>
  <si>
    <t>ectoloph</t>
  </si>
  <si>
    <t>ectomere</t>
  </si>
  <si>
    <t>ectomeres</t>
  </si>
  <si>
    <t>ectomeric</t>
  </si>
  <si>
    <t>ectomesoblast</t>
  </si>
  <si>
    <t>ectomorph</t>
  </si>
  <si>
    <t>ectomorphy</t>
  </si>
  <si>
    <t>ectomorphic</t>
  </si>
  <si>
    <t>ectomorphism</t>
  </si>
  <si>
    <t>ectonephridium</t>
  </si>
  <si>
    <t>ectoparasite</t>
  </si>
  <si>
    <t>ectoparasitic</t>
  </si>
  <si>
    <t>ectopatagia</t>
  </si>
  <si>
    <t>ectopatagium</t>
  </si>
  <si>
    <t>ectophyte</t>
  </si>
  <si>
    <t>ectophytic</t>
  </si>
  <si>
    <t>ectophloic</t>
  </si>
  <si>
    <t>ectopy</t>
  </si>
  <si>
    <t>ectopia</t>
  </si>
  <si>
    <t>ectopias</t>
  </si>
  <si>
    <t>ectopic</t>
  </si>
  <si>
    <t>ectoplacenta</t>
  </si>
  <si>
    <t>ectoplasy</t>
  </si>
  <si>
    <t>ectoplasm</t>
  </si>
  <si>
    <t>ectoplasmatic</t>
  </si>
  <si>
    <t>ectoplasmic</t>
  </si>
  <si>
    <t>ectoplastic</t>
  </si>
  <si>
    <t>ectoproct</t>
  </si>
  <si>
    <t>ectoproctan</t>
  </si>
  <si>
    <t>ectoproctous</t>
  </si>
  <si>
    <t>ectopterygoid</t>
  </si>
  <si>
    <t>ectoretina</t>
  </si>
  <si>
    <t>ectorganism</t>
  </si>
  <si>
    <t>ectorhinal</t>
  </si>
  <si>
    <t>ectosarc</t>
  </si>
  <si>
    <t>ectosarcous</t>
  </si>
  <si>
    <t>ectosarcs</t>
  </si>
  <si>
    <t>ectoskeleton</t>
  </si>
  <si>
    <t>ectosomal</t>
  </si>
  <si>
    <t>ectosome</t>
  </si>
  <si>
    <t>ectosphenoid</t>
  </si>
  <si>
    <t>ectosphenotic</t>
  </si>
  <si>
    <t>ectosphere</t>
  </si>
  <si>
    <t>ectosteal</t>
  </si>
  <si>
    <t>ectosteally</t>
  </si>
  <si>
    <t>ectostosis</t>
  </si>
  <si>
    <t>ectotheca</t>
  </si>
  <si>
    <t>ectotherm</t>
  </si>
  <si>
    <t>ectothermic</t>
  </si>
  <si>
    <t>ectotoxin</t>
  </si>
  <si>
    <t>ectotrophic</t>
  </si>
  <si>
    <t>ectotropic</t>
  </si>
  <si>
    <t>ectozoa</t>
  </si>
  <si>
    <t>ectozoan</t>
  </si>
  <si>
    <t>ectozoans</t>
  </si>
  <si>
    <t>ectozoic</t>
  </si>
  <si>
    <t>ectozoon</t>
  </si>
  <si>
    <t>ectrodactyly</t>
  </si>
  <si>
    <t>ectrodactylia</t>
  </si>
  <si>
    <t>ectrodactylism</t>
  </si>
  <si>
    <t>ectrodactylous</t>
  </si>
  <si>
    <t>ectrogeny</t>
  </si>
  <si>
    <t>ectrogenic</t>
  </si>
  <si>
    <t>ectromelia</t>
  </si>
  <si>
    <t>ectromelian</t>
  </si>
  <si>
    <t>ectromelic</t>
  </si>
  <si>
    <t>ectromelus</t>
  </si>
  <si>
    <t>ectropion</t>
  </si>
  <si>
    <t>ectropionize</t>
  </si>
  <si>
    <t>ectropionized</t>
  </si>
  <si>
    <t>ectropionizing</t>
  </si>
  <si>
    <t>ectropium</t>
  </si>
  <si>
    <t>ectropometer</t>
  </si>
  <si>
    <t>ectrosyndactyly</t>
  </si>
  <si>
    <t>ectrotic</t>
  </si>
  <si>
    <t>ecttypal</t>
  </si>
  <si>
    <t>ecuelle</t>
  </si>
  <si>
    <t>ecuelling</t>
  </si>
  <si>
    <t>ecumenacy</t>
  </si>
  <si>
    <t>ecumene</t>
  </si>
  <si>
    <t>ecumenic</t>
  </si>
  <si>
    <t>ecumenical</t>
  </si>
  <si>
    <t>ecumenicalism</t>
  </si>
  <si>
    <t>ecumenicality</t>
  </si>
  <si>
    <t>ecumenically</t>
  </si>
  <si>
    <t>ecumenicism</t>
  </si>
  <si>
    <t>ecumenicist</t>
  </si>
  <si>
    <t>ecumenicity</t>
  </si>
  <si>
    <t>ecumenicize</t>
  </si>
  <si>
    <t>ecumenics</t>
  </si>
  <si>
    <t>ecumenism</t>
  </si>
  <si>
    <t>ecumenist</t>
  </si>
  <si>
    <t>ecumenistic</t>
  </si>
  <si>
    <t>ecumenopolis</t>
  </si>
  <si>
    <t>ecurie</t>
  </si>
  <si>
    <t>ecus</t>
  </si>
  <si>
    <t>eczema</t>
  </si>
  <si>
    <t>eczemas</t>
  </si>
  <si>
    <t>eczematization</t>
  </si>
  <si>
    <t>eczematoid</t>
  </si>
  <si>
    <t>eczematosis</t>
  </si>
  <si>
    <t>eczematous</t>
  </si>
  <si>
    <t>ed</t>
  </si>
  <si>
    <t>edacious</t>
  </si>
  <si>
    <t>edaciously</t>
  </si>
  <si>
    <t>edaciousness</t>
  </si>
  <si>
    <t>edacity</t>
  </si>
  <si>
    <t>edacities</t>
  </si>
  <si>
    <t>edaphic</t>
  </si>
  <si>
    <t>edaphically</t>
  </si>
  <si>
    <t>edaphodont</t>
  </si>
  <si>
    <t>edaphology</t>
  </si>
  <si>
    <t>edaphon</t>
  </si>
  <si>
    <t>edaphosaurid</t>
  </si>
  <si>
    <t>edder</t>
  </si>
  <si>
    <t>eddied</t>
  </si>
  <si>
    <t>eddies</t>
  </si>
  <si>
    <t>eddying</t>
  </si>
  <si>
    <t>eddyroot</t>
  </si>
  <si>
    <t>eddish</t>
  </si>
  <si>
    <t>eddo</t>
  </si>
  <si>
    <t>eddoes</t>
  </si>
  <si>
    <t>edeagra</t>
  </si>
  <si>
    <t>edeitis</t>
  </si>
  <si>
    <t>edelweiss</t>
  </si>
  <si>
    <t>edelweisses</t>
  </si>
  <si>
    <t>edema</t>
  </si>
  <si>
    <t>edemas</t>
  </si>
  <si>
    <t>edemata</t>
  </si>
  <si>
    <t>edematose</t>
  </si>
  <si>
    <t>edematous</t>
  </si>
  <si>
    <t>edemic</t>
  </si>
  <si>
    <t>edenite</t>
  </si>
  <si>
    <t>edental</t>
  </si>
  <si>
    <t>edentalous</t>
  </si>
  <si>
    <t>edentate</t>
  </si>
  <si>
    <t>edentates</t>
  </si>
  <si>
    <t>edentulate</t>
  </si>
  <si>
    <t>edentulous</t>
  </si>
  <si>
    <t>edeodynia</t>
  </si>
  <si>
    <t>edeology</t>
  </si>
  <si>
    <t>edeomania</t>
  </si>
  <si>
    <t>edeoscopy</t>
  </si>
  <si>
    <t>edeotomy</t>
  </si>
  <si>
    <t>edestan</t>
  </si>
  <si>
    <t>edestin</t>
  </si>
  <si>
    <t>edgebone</t>
  </si>
  <si>
    <t>edgeboned</t>
  </si>
  <si>
    <t>edged</t>
  </si>
  <si>
    <t>edgeless</t>
  </si>
  <si>
    <t>edgeling</t>
  </si>
  <si>
    <t>edgemaker</t>
  </si>
  <si>
    <t>edgemaking</t>
  </si>
  <si>
    <t>edgeman</t>
  </si>
  <si>
    <t>edger</t>
  </si>
  <si>
    <t>edgerman</t>
  </si>
  <si>
    <t>edgers</t>
  </si>
  <si>
    <t>edges</t>
  </si>
  <si>
    <t>edgeshot</t>
  </si>
  <si>
    <t>edgestone</t>
  </si>
  <si>
    <t>edgeway</t>
  </si>
  <si>
    <t>edgeways</t>
  </si>
  <si>
    <t>edgeweed</t>
  </si>
  <si>
    <t>edgewise</t>
  </si>
  <si>
    <t>edgy</t>
  </si>
  <si>
    <t>edgier</t>
  </si>
  <si>
    <t>edgiest</t>
  </si>
  <si>
    <t>edgily</t>
  </si>
  <si>
    <t>edginess</t>
  </si>
  <si>
    <t>edginesses</t>
  </si>
  <si>
    <t>edging</t>
  </si>
  <si>
    <t>edgingly</t>
  </si>
  <si>
    <t>edgings</t>
  </si>
  <si>
    <t>edgrew</t>
  </si>
  <si>
    <t>edgrow</t>
  </si>
  <si>
    <t>edh</t>
  </si>
  <si>
    <t>edhs</t>
  </si>
  <si>
    <t>edibile</t>
  </si>
  <si>
    <t>edibility</t>
  </si>
  <si>
    <t>edible</t>
  </si>
  <si>
    <t>edibleness</t>
  </si>
  <si>
    <t>edibles</t>
  </si>
  <si>
    <t>edict</t>
  </si>
  <si>
    <t>edictal</t>
  </si>
  <si>
    <t>edictally</t>
  </si>
  <si>
    <t>edicts</t>
  </si>
  <si>
    <t>edictum</t>
  </si>
  <si>
    <t>edicule</t>
  </si>
  <si>
    <t>ediface</t>
  </si>
  <si>
    <t>edify</t>
  </si>
  <si>
    <t>edificable</t>
  </si>
  <si>
    <t>edificant</t>
  </si>
  <si>
    <t>edificate</t>
  </si>
  <si>
    <t>edification</t>
  </si>
  <si>
    <t>edificative</t>
  </si>
  <si>
    <t>edificator</t>
  </si>
  <si>
    <t>edificatory</t>
  </si>
  <si>
    <t>edifice</t>
  </si>
  <si>
    <t>edificed</t>
  </si>
  <si>
    <t>edifices</t>
  </si>
  <si>
    <t>edificial</t>
  </si>
  <si>
    <t>edificing</t>
  </si>
  <si>
    <t>edified</t>
  </si>
  <si>
    <t>edifier</t>
  </si>
  <si>
    <t>edifiers</t>
  </si>
  <si>
    <t>edifies</t>
  </si>
  <si>
    <t>edifying</t>
  </si>
  <si>
    <t>edifyingly</t>
  </si>
  <si>
    <t>edifyingness</t>
  </si>
  <si>
    <t>edile</t>
  </si>
  <si>
    <t>ediles</t>
  </si>
  <si>
    <t>edility</t>
  </si>
  <si>
    <t>edingtonite</t>
  </si>
  <si>
    <t>edit</t>
  </si>
  <si>
    <t>editable</t>
  </si>
  <si>
    <t>edital</t>
  </si>
  <si>
    <t>editchar</t>
  </si>
  <si>
    <t>edited</t>
  </si>
  <si>
    <t>editing</t>
  </si>
  <si>
    <t>edition</t>
  </si>
  <si>
    <t>editions</t>
  </si>
  <si>
    <t>editor</t>
  </si>
  <si>
    <t>editorial</t>
  </si>
  <si>
    <t>editorialist</t>
  </si>
  <si>
    <t>editorialize</t>
  </si>
  <si>
    <t>editorialized</t>
  </si>
  <si>
    <t>editorializer</t>
  </si>
  <si>
    <t>editorializers</t>
  </si>
  <si>
    <t>editorializes</t>
  </si>
  <si>
    <t>editorializing</t>
  </si>
  <si>
    <t>editorially</t>
  </si>
  <si>
    <t>editorials</t>
  </si>
  <si>
    <t>editors</t>
  </si>
  <si>
    <t>editorship</t>
  </si>
  <si>
    <t>editorships</t>
  </si>
  <si>
    <t>editress</t>
  </si>
  <si>
    <t>editresses</t>
  </si>
  <si>
    <t>edits</t>
  </si>
  <si>
    <t>edituate</t>
  </si>
  <si>
    <t>edplot</t>
  </si>
  <si>
    <t>edriophthalmian</t>
  </si>
  <si>
    <t>edriophthalmic</t>
  </si>
  <si>
    <t>edriophthalmous</t>
  </si>
  <si>
    <t>educ</t>
  </si>
  <si>
    <t>educabilian</t>
  </si>
  <si>
    <t>educability</t>
  </si>
  <si>
    <t>educable</t>
  </si>
  <si>
    <t>educables</t>
  </si>
  <si>
    <t>educand</t>
  </si>
  <si>
    <t>educatability</t>
  </si>
  <si>
    <t>educatable</t>
  </si>
  <si>
    <t>educate</t>
  </si>
  <si>
    <t>educated</t>
  </si>
  <si>
    <t>educatedly</t>
  </si>
  <si>
    <t>educatedness</t>
  </si>
  <si>
    <t>educatee</t>
  </si>
  <si>
    <t>educates</t>
  </si>
  <si>
    <t>educating</t>
  </si>
  <si>
    <t>educationable</t>
  </si>
  <si>
    <t>educational</t>
  </si>
  <si>
    <t>educationalism</t>
  </si>
  <si>
    <t>educationalist</t>
  </si>
  <si>
    <t>educationally</t>
  </si>
  <si>
    <t>educationary</t>
  </si>
  <si>
    <t>educationese</t>
  </si>
  <si>
    <t>educationist</t>
  </si>
  <si>
    <t>educations</t>
  </si>
  <si>
    <t>educative</t>
  </si>
  <si>
    <t>educator</t>
  </si>
  <si>
    <t>educatory</t>
  </si>
  <si>
    <t>educators</t>
  </si>
  <si>
    <t>educatress</t>
  </si>
  <si>
    <t>educe</t>
  </si>
  <si>
    <t>educed</t>
  </si>
  <si>
    <t>educement</t>
  </si>
  <si>
    <t>educes</t>
  </si>
  <si>
    <t>educible</t>
  </si>
  <si>
    <t>educing</t>
  </si>
  <si>
    <t>educive</t>
  </si>
  <si>
    <t>educt</t>
  </si>
  <si>
    <t>eduction</t>
  </si>
  <si>
    <t>eductions</t>
  </si>
  <si>
    <t>eductive</t>
  </si>
  <si>
    <t>eductor</t>
  </si>
  <si>
    <t>eductors</t>
  </si>
  <si>
    <t>educts</t>
  </si>
  <si>
    <t>edulcorate</t>
  </si>
  <si>
    <t>edulcorated</t>
  </si>
  <si>
    <t>edulcorating</t>
  </si>
  <si>
    <t>edulcoration</t>
  </si>
  <si>
    <t>edulcorative</t>
  </si>
  <si>
    <t>edulcorator</t>
  </si>
  <si>
    <t>ee</t>
  </si>
  <si>
    <t>eebree</t>
  </si>
  <si>
    <t>eegrass</t>
  </si>
  <si>
    <t>eeyuch</t>
  </si>
  <si>
    <t>eeyuck</t>
  </si>
  <si>
    <t>eelback</t>
  </si>
  <si>
    <t>eelblenny</t>
  </si>
  <si>
    <t>eelblennies</t>
  </si>
  <si>
    <t>eelboat</t>
  </si>
  <si>
    <t>eelbob</t>
  </si>
  <si>
    <t>eelbobber</t>
  </si>
  <si>
    <t>eelcake</t>
  </si>
  <si>
    <t>eelcatcher</t>
  </si>
  <si>
    <t>eeler</t>
  </si>
  <si>
    <t>eelery</t>
  </si>
  <si>
    <t>eelfare</t>
  </si>
  <si>
    <t>eelfish</t>
  </si>
  <si>
    <t>eelgrass</t>
  </si>
  <si>
    <t>eelgrasses</t>
  </si>
  <si>
    <t>eely</t>
  </si>
  <si>
    <t>eelier</t>
  </si>
  <si>
    <t>eeliest</t>
  </si>
  <si>
    <t>eeling</t>
  </si>
  <si>
    <t>eellike</t>
  </si>
  <si>
    <t>eelpot</t>
  </si>
  <si>
    <t>eelpout</t>
  </si>
  <si>
    <t>eelpouts</t>
  </si>
  <si>
    <t>eels</t>
  </si>
  <si>
    <t>eelshop</t>
  </si>
  <si>
    <t>eelskin</t>
  </si>
  <si>
    <t>eelspear</t>
  </si>
  <si>
    <t>eelware</t>
  </si>
  <si>
    <t>eelworm</t>
  </si>
  <si>
    <t>eelworms</t>
  </si>
  <si>
    <t>eemis</t>
  </si>
  <si>
    <t>een</t>
  </si>
  <si>
    <t>eequinoctium</t>
  </si>
  <si>
    <t>eer</t>
  </si>
  <si>
    <t>eery</t>
  </si>
  <si>
    <t>eerie</t>
  </si>
  <si>
    <t>eerier</t>
  </si>
  <si>
    <t>eeriest</t>
  </si>
  <si>
    <t>eerily</t>
  </si>
  <si>
    <t>eeriness</t>
  </si>
  <si>
    <t>eerinesses</t>
  </si>
  <si>
    <t>eerisome</t>
  </si>
  <si>
    <t>eerock</t>
  </si>
  <si>
    <t>eesome</t>
  </si>
  <si>
    <t>eeten</t>
  </si>
  <si>
    <t>efecks</t>
  </si>
  <si>
    <t>eff</t>
  </si>
  <si>
    <t>effable</t>
  </si>
  <si>
    <t>efface</t>
  </si>
  <si>
    <t>effaceable</t>
  </si>
  <si>
    <t>effaced</t>
  </si>
  <si>
    <t>effacement</t>
  </si>
  <si>
    <t>effacer</t>
  </si>
  <si>
    <t>effacers</t>
  </si>
  <si>
    <t>effaces</t>
  </si>
  <si>
    <t>effacing</t>
  </si>
  <si>
    <t>effare</t>
  </si>
  <si>
    <t>effascinate</t>
  </si>
  <si>
    <t>effate</t>
  </si>
  <si>
    <t>effatum</t>
  </si>
  <si>
    <t>effect</t>
  </si>
  <si>
    <t>effected</t>
  </si>
  <si>
    <t>effecter</t>
  </si>
  <si>
    <t>effecters</t>
  </si>
  <si>
    <t>effectful</t>
  </si>
  <si>
    <t>effectible</t>
  </si>
  <si>
    <t>effecting</t>
  </si>
  <si>
    <t>effective</t>
  </si>
  <si>
    <t>effectively</t>
  </si>
  <si>
    <t>effectiveness</t>
  </si>
  <si>
    <t>effectivity</t>
  </si>
  <si>
    <t>effectless</t>
  </si>
  <si>
    <t>effector</t>
  </si>
  <si>
    <t>effectors</t>
  </si>
  <si>
    <t>effectress</t>
  </si>
  <si>
    <t>effects</t>
  </si>
  <si>
    <t>effectual</t>
  </si>
  <si>
    <t>effectuality</t>
  </si>
  <si>
    <t>effectualize</t>
  </si>
  <si>
    <t>effectually</t>
  </si>
  <si>
    <t>effectualness</t>
  </si>
  <si>
    <t>effectuate</t>
  </si>
  <si>
    <t>effectuated</t>
  </si>
  <si>
    <t>effectuates</t>
  </si>
  <si>
    <t>effectuating</t>
  </si>
  <si>
    <t>effectuation</t>
  </si>
  <si>
    <t>effectuous</t>
  </si>
  <si>
    <t>effeir</t>
  </si>
  <si>
    <t>effeminacy</t>
  </si>
  <si>
    <t>effeminate</t>
  </si>
  <si>
    <t>effeminated</t>
  </si>
  <si>
    <t>effeminately</t>
  </si>
  <si>
    <t>effeminateness</t>
  </si>
  <si>
    <t>effeminating</t>
  </si>
  <si>
    <t>effemination</t>
  </si>
  <si>
    <t>effeminatize</t>
  </si>
  <si>
    <t>effeminisation</t>
  </si>
  <si>
    <t>effeminise</t>
  </si>
  <si>
    <t>effeminised</t>
  </si>
  <si>
    <t>effeminising</t>
  </si>
  <si>
    <t>effeminization</t>
  </si>
  <si>
    <t>effeminize</t>
  </si>
  <si>
    <t>effeminized</t>
  </si>
  <si>
    <t>effeminizing</t>
  </si>
  <si>
    <t>effendi</t>
  </si>
  <si>
    <t>effendis</t>
  </si>
  <si>
    <t>efference</t>
  </si>
  <si>
    <t>efferent</t>
  </si>
  <si>
    <t>efferently</t>
  </si>
  <si>
    <t>efferents</t>
  </si>
  <si>
    <t>efferous</t>
  </si>
  <si>
    <t>effervesce</t>
  </si>
  <si>
    <t>effervesced</t>
  </si>
  <si>
    <t>effervescence</t>
  </si>
  <si>
    <t>effervescency</t>
  </si>
  <si>
    <t>effervescent</t>
  </si>
  <si>
    <t>effervescently</t>
  </si>
  <si>
    <t>effervesces</t>
  </si>
  <si>
    <t>effervescible</t>
  </si>
  <si>
    <t>effervescing</t>
  </si>
  <si>
    <t>effervescingly</t>
  </si>
  <si>
    <t>effervescive</t>
  </si>
  <si>
    <t>effet</t>
  </si>
  <si>
    <t>effete</t>
  </si>
  <si>
    <t>effetely</t>
  </si>
  <si>
    <t>effeteness</t>
  </si>
  <si>
    <t>effetman</t>
  </si>
  <si>
    <t>effetmen</t>
  </si>
  <si>
    <t>efficace</t>
  </si>
  <si>
    <t>efficacy</t>
  </si>
  <si>
    <t>efficacies</t>
  </si>
  <si>
    <t>efficacious</t>
  </si>
  <si>
    <t>efficaciously</t>
  </si>
  <si>
    <t>efficaciousness</t>
  </si>
  <si>
    <t>efficacity</t>
  </si>
  <si>
    <t>efficience</t>
  </si>
  <si>
    <t>efficiency</t>
  </si>
  <si>
    <t>efficiencies</t>
  </si>
  <si>
    <t>efficient</t>
  </si>
  <si>
    <t>efficiently</t>
  </si>
  <si>
    <t>effierce</t>
  </si>
  <si>
    <t>effigy</t>
  </si>
  <si>
    <t>effigial</t>
  </si>
  <si>
    <t>effigiate</t>
  </si>
  <si>
    <t>effigiated</t>
  </si>
  <si>
    <t>effigiating</t>
  </si>
  <si>
    <t>effigiation</t>
  </si>
  <si>
    <t>effigies</t>
  </si>
  <si>
    <t>effigurate</t>
  </si>
  <si>
    <t>effiguration</t>
  </si>
  <si>
    <t>efflagitate</t>
  </si>
  <si>
    <t>efflate</t>
  </si>
  <si>
    <t>efflation</t>
  </si>
  <si>
    <t>effleurage</t>
  </si>
  <si>
    <t>effloresce</t>
  </si>
  <si>
    <t>effloresced</t>
  </si>
  <si>
    <t>efflorescence</t>
  </si>
  <si>
    <t>efflorescency</t>
  </si>
  <si>
    <t>efflorescent</t>
  </si>
  <si>
    <t>effloresces</t>
  </si>
  <si>
    <t>efflorescing</t>
  </si>
  <si>
    <t>efflower</t>
  </si>
  <si>
    <t>effluence</t>
  </si>
  <si>
    <t>effluences</t>
  </si>
  <si>
    <t>effluency</t>
  </si>
  <si>
    <t>effluent</t>
  </si>
  <si>
    <t>effluents</t>
  </si>
  <si>
    <t>effluve</t>
  </si>
  <si>
    <t>effluvia</t>
  </si>
  <si>
    <t>effluviable</t>
  </si>
  <si>
    <t>effluvial</t>
  </si>
  <si>
    <t>effluvias</t>
  </si>
  <si>
    <t>effluviate</t>
  </si>
  <si>
    <t>effluviography</t>
  </si>
  <si>
    <t>effluvious</t>
  </si>
  <si>
    <t>effluvium</t>
  </si>
  <si>
    <t>effluviums</t>
  </si>
  <si>
    <t>effluvivia</t>
  </si>
  <si>
    <t>effluviviums</t>
  </si>
  <si>
    <t>efflux</t>
  </si>
  <si>
    <t>effluxes</t>
  </si>
  <si>
    <t>effluxion</t>
  </si>
  <si>
    <t>effodient</t>
  </si>
  <si>
    <t>effoliate</t>
  </si>
  <si>
    <t>efforce</t>
  </si>
  <si>
    <t>efford</t>
  </si>
  <si>
    <t>efform</t>
  </si>
  <si>
    <t>efformation</t>
  </si>
  <si>
    <t>efformative</t>
  </si>
  <si>
    <t>effort</t>
  </si>
  <si>
    <t>effortful</t>
  </si>
  <si>
    <t>effortfully</t>
  </si>
  <si>
    <t>effortfulness</t>
  </si>
  <si>
    <t>effortless</t>
  </si>
  <si>
    <t>effortlessly</t>
  </si>
  <si>
    <t>effortlessness</t>
  </si>
  <si>
    <t>efforts</t>
  </si>
  <si>
    <t>effossion</t>
  </si>
  <si>
    <t>effraction</t>
  </si>
  <si>
    <t>effractor</t>
  </si>
  <si>
    <t>effray</t>
  </si>
  <si>
    <t>effranchise</t>
  </si>
  <si>
    <t>effranchisement</t>
  </si>
  <si>
    <t>effrenate</t>
  </si>
  <si>
    <t>effront</t>
  </si>
  <si>
    <t>effronted</t>
  </si>
  <si>
    <t>effrontery</t>
  </si>
  <si>
    <t>effronteries</t>
  </si>
  <si>
    <t>effs</t>
  </si>
  <si>
    <t>effude</t>
  </si>
  <si>
    <t>effulge</t>
  </si>
  <si>
    <t>effulged</t>
  </si>
  <si>
    <t>effulgence</t>
  </si>
  <si>
    <t>effulgences</t>
  </si>
  <si>
    <t>effulgent</t>
  </si>
  <si>
    <t>effulgently</t>
  </si>
  <si>
    <t>effulges</t>
  </si>
  <si>
    <t>effulging</t>
  </si>
  <si>
    <t>effumability</t>
  </si>
  <si>
    <t>effume</t>
  </si>
  <si>
    <t>effund</t>
  </si>
  <si>
    <t>effuse</t>
  </si>
  <si>
    <t>effused</t>
  </si>
  <si>
    <t>effusely</t>
  </si>
  <si>
    <t>effuses</t>
  </si>
  <si>
    <t>effusing</t>
  </si>
  <si>
    <t>effusiometer</t>
  </si>
  <si>
    <t>effusion</t>
  </si>
  <si>
    <t>effusions</t>
  </si>
  <si>
    <t>effusive</t>
  </si>
  <si>
    <t>effusively</t>
  </si>
  <si>
    <t>effusiveness</t>
  </si>
  <si>
    <t>effuso</t>
  </si>
  <si>
    <t>effuviate</t>
  </si>
  <si>
    <t>efl</t>
  </si>
  <si>
    <t>eflagelliferous</t>
  </si>
  <si>
    <t>efoliolate</t>
  </si>
  <si>
    <t>efoliose</t>
  </si>
  <si>
    <t>efoveolate</t>
  </si>
  <si>
    <t>efph</t>
  </si>
  <si>
    <t>efractory</t>
  </si>
  <si>
    <t>efreet</t>
  </si>
  <si>
    <t>eft</t>
  </si>
  <si>
    <t>eftest</t>
  </si>
  <si>
    <t>efts</t>
  </si>
  <si>
    <t>eftsoon</t>
  </si>
  <si>
    <t>eftsoons</t>
  </si>
  <si>
    <t>egad</t>
  </si>
  <si>
    <t>egads</t>
  </si>
  <si>
    <t>egal</t>
  </si>
  <si>
    <t>egalitarian</t>
  </si>
  <si>
    <t>egalitarianism</t>
  </si>
  <si>
    <t>egalitarians</t>
  </si>
  <si>
    <t>egalite</t>
  </si>
  <si>
    <t>egalites</t>
  </si>
  <si>
    <t>egality</t>
  </si>
  <si>
    <t>egall</t>
  </si>
  <si>
    <t>egally</t>
  </si>
  <si>
    <t>egards</t>
  </si>
  <si>
    <t>egence</t>
  </si>
  <si>
    <t>egency</t>
  </si>
  <si>
    <t>egeran</t>
  </si>
  <si>
    <t>egers</t>
  </si>
  <si>
    <t>egest</t>
  </si>
  <si>
    <t>egested</t>
  </si>
  <si>
    <t>egesting</t>
  </si>
  <si>
    <t>egestion</t>
  </si>
  <si>
    <t>egestions</t>
  </si>
  <si>
    <t>egestive</t>
  </si>
  <si>
    <t>egests</t>
  </si>
  <si>
    <t>egg</t>
  </si>
  <si>
    <t>eggar</t>
  </si>
  <si>
    <t>eggars</t>
  </si>
  <si>
    <t>eggbeater</t>
  </si>
  <si>
    <t>eggbeaters</t>
  </si>
  <si>
    <t>eggberry</t>
  </si>
  <si>
    <t>eggberries</t>
  </si>
  <si>
    <t>eggcrate</t>
  </si>
  <si>
    <t>eggcup</t>
  </si>
  <si>
    <t>eggcupful</t>
  </si>
  <si>
    <t>eggcups</t>
  </si>
  <si>
    <t>eggeater</t>
  </si>
  <si>
    <t>egged</t>
  </si>
  <si>
    <t>egger</t>
  </si>
  <si>
    <t>eggers</t>
  </si>
  <si>
    <t>eggfish</t>
  </si>
  <si>
    <t>eggfruit</t>
  </si>
  <si>
    <t>egghead</t>
  </si>
  <si>
    <t>eggheaded</t>
  </si>
  <si>
    <t>eggheadedness</t>
  </si>
  <si>
    <t>eggheads</t>
  </si>
  <si>
    <t>egghot</t>
  </si>
  <si>
    <t>eggy</t>
  </si>
  <si>
    <t>egging</t>
  </si>
  <si>
    <t>eggler</t>
  </si>
  <si>
    <t>eggless</t>
  </si>
  <si>
    <t>egglike</t>
  </si>
  <si>
    <t>eggment</t>
  </si>
  <si>
    <t>eggnog</t>
  </si>
  <si>
    <t>eggnogs</t>
  </si>
  <si>
    <t>eggplant</t>
  </si>
  <si>
    <t>eggplants</t>
  </si>
  <si>
    <t>eggroll</t>
  </si>
  <si>
    <t>eggrolls</t>
  </si>
  <si>
    <t>eggs</t>
  </si>
  <si>
    <t>eggshell</t>
  </si>
  <si>
    <t>eggshells</t>
  </si>
  <si>
    <t>eggwhisk</t>
  </si>
  <si>
    <t>egilops</t>
  </si>
  <si>
    <t>egyptians</t>
  </si>
  <si>
    <t>egipto</t>
  </si>
  <si>
    <t>egis</t>
  </si>
  <si>
    <t>egises</t>
  </si>
  <si>
    <t>eglandular</t>
  </si>
  <si>
    <t>eglandulose</t>
  </si>
  <si>
    <t>eglandulous</t>
  </si>
  <si>
    <t>eglantines</t>
  </si>
  <si>
    <t>eglatere</t>
  </si>
  <si>
    <t>eglateres</t>
  </si>
  <si>
    <t>eglestonite</t>
  </si>
  <si>
    <t>egling</t>
  </si>
  <si>
    <t>eglogue</t>
  </si>
  <si>
    <t>eglomerate</t>
  </si>
  <si>
    <t>eglomise</t>
  </si>
  <si>
    <t>egma</t>
  </si>
  <si>
    <t>egocentric</t>
  </si>
  <si>
    <t>egocentrically</t>
  </si>
  <si>
    <t>egocentricity</t>
  </si>
  <si>
    <t>egocentricities</t>
  </si>
  <si>
    <t>egocentrism</t>
  </si>
  <si>
    <t>egocentristic</t>
  </si>
  <si>
    <t>egohood</t>
  </si>
  <si>
    <t>egoism</t>
  </si>
  <si>
    <t>egoisms</t>
  </si>
  <si>
    <t>egoist</t>
  </si>
  <si>
    <t>egoistic</t>
  </si>
  <si>
    <t>egoistical</t>
  </si>
  <si>
    <t>egoistically</t>
  </si>
  <si>
    <t>egoisticalness</t>
  </si>
  <si>
    <t>egoistry</t>
  </si>
  <si>
    <t>egoists</t>
  </si>
  <si>
    <t>egoity</t>
  </si>
  <si>
    <t>egoize</t>
  </si>
  <si>
    <t>egoizer</t>
  </si>
  <si>
    <t>egol</t>
  </si>
  <si>
    <t>egolatrous</t>
  </si>
  <si>
    <t>egomania</t>
  </si>
  <si>
    <t>egomaniac</t>
  </si>
  <si>
    <t>egomaniacal</t>
  </si>
  <si>
    <t>egomaniacally</t>
  </si>
  <si>
    <t>egomanias</t>
  </si>
  <si>
    <t>egomism</t>
  </si>
  <si>
    <t>egophony</t>
  </si>
  <si>
    <t>egophonic</t>
  </si>
  <si>
    <t>egos</t>
  </si>
  <si>
    <t>egosyntonic</t>
  </si>
  <si>
    <t>egotheism</t>
  </si>
  <si>
    <t>egotism</t>
  </si>
  <si>
    <t>egotisms</t>
  </si>
  <si>
    <t>egotist</t>
  </si>
  <si>
    <t>egotistic</t>
  </si>
  <si>
    <t>egotistical</t>
  </si>
  <si>
    <t>egotistically</t>
  </si>
  <si>
    <t>egotisticalness</t>
  </si>
  <si>
    <t>egotists</t>
  </si>
  <si>
    <t>egotize</t>
  </si>
  <si>
    <t>egotized</t>
  </si>
  <si>
    <t>egotizing</t>
  </si>
  <si>
    <t>egracias</t>
  </si>
  <si>
    <t>egranulose</t>
  </si>
  <si>
    <t>egre</t>
  </si>
  <si>
    <t>egregious</t>
  </si>
  <si>
    <t>egregiously</t>
  </si>
  <si>
    <t>egregiousness</t>
  </si>
  <si>
    <t>egremoigne</t>
  </si>
  <si>
    <t>egress</t>
  </si>
  <si>
    <t>egressed</t>
  </si>
  <si>
    <t>egresses</t>
  </si>
  <si>
    <t>egressing</t>
  </si>
  <si>
    <t>egression</t>
  </si>
  <si>
    <t>egressive</t>
  </si>
  <si>
    <t>egressor</t>
  </si>
  <si>
    <t>egrets</t>
  </si>
  <si>
    <t>egrid</t>
  </si>
  <si>
    <t>egrimony</t>
  </si>
  <si>
    <t>egrimonle</t>
  </si>
  <si>
    <t>egriot</t>
  </si>
  <si>
    <t>egritude</t>
  </si>
  <si>
    <t>egromancy</t>
  </si>
  <si>
    <t>egualmente</t>
  </si>
  <si>
    <t>egueiite</t>
  </si>
  <si>
    <t>egurgitate</t>
  </si>
  <si>
    <t>egurgitated</t>
  </si>
  <si>
    <t>egurgitating</t>
  </si>
  <si>
    <t>eguttulate</t>
  </si>
  <si>
    <t>eh</t>
  </si>
  <si>
    <t>eheu</t>
  </si>
  <si>
    <t>ehlite</t>
  </si>
  <si>
    <t>ehrwaldite</t>
  </si>
  <si>
    <t>ehtanethial</t>
  </si>
  <si>
    <t>ehuawa</t>
  </si>
  <si>
    <t>ey</t>
  </si>
  <si>
    <t>eyah</t>
  </si>
  <si>
    <t>eyalet</t>
  </si>
  <si>
    <t>eyas</t>
  </si>
  <si>
    <t>eyases</t>
  </si>
  <si>
    <t>eyass</t>
  </si>
  <si>
    <t>eichbergite</t>
  </si>
  <si>
    <t>eichwaldite</t>
  </si>
  <si>
    <t>eicosane</t>
  </si>
  <si>
    <t>eide</t>
  </si>
  <si>
    <t>eident</t>
  </si>
  <si>
    <t>eydent</t>
  </si>
  <si>
    <t>eidently</t>
  </si>
  <si>
    <t>eider</t>
  </si>
  <si>
    <t>eiderdown</t>
  </si>
  <si>
    <t>eiders</t>
  </si>
  <si>
    <t>eidetic</t>
  </si>
  <si>
    <t>eidetically</t>
  </si>
  <si>
    <t>eidograph</t>
  </si>
  <si>
    <t>eidola</t>
  </si>
  <si>
    <t>eidolic</t>
  </si>
  <si>
    <t>eidolism</t>
  </si>
  <si>
    <t>eidology</t>
  </si>
  <si>
    <t>eidolology</t>
  </si>
  <si>
    <t>eidolon</t>
  </si>
  <si>
    <t>eidolons</t>
  </si>
  <si>
    <t>eidoptometry</t>
  </si>
  <si>
    <t>eidos</t>
  </si>
  <si>
    <t>eidouranion</t>
  </si>
  <si>
    <t>eye</t>
  </si>
  <si>
    <t>eyeable</t>
  </si>
  <si>
    <t>eyeball</t>
  </si>
  <si>
    <t>eyeballed</t>
  </si>
  <si>
    <t>eyeballing</t>
  </si>
  <si>
    <t>eyeballs</t>
  </si>
  <si>
    <t>eyebalm</t>
  </si>
  <si>
    <t>eyebar</t>
  </si>
  <si>
    <t>eyebath</t>
  </si>
  <si>
    <t>eyebeam</t>
  </si>
  <si>
    <t>eyebeams</t>
  </si>
  <si>
    <t>eyeberry</t>
  </si>
  <si>
    <t>eyeblack</t>
  </si>
  <si>
    <t>eyeblink</t>
  </si>
  <si>
    <t>eyebolt</t>
  </si>
  <si>
    <t>eyebolts</t>
  </si>
  <si>
    <t>eyebree</t>
  </si>
  <si>
    <t>eyebridled</t>
  </si>
  <si>
    <t>eyebright</t>
  </si>
  <si>
    <t>eyebrow</t>
  </si>
  <si>
    <t>eyebrows</t>
  </si>
  <si>
    <t>eyecup</t>
  </si>
  <si>
    <t>eyecups</t>
  </si>
  <si>
    <t>eyed</t>
  </si>
  <si>
    <t>eyedness</t>
  </si>
  <si>
    <t>eyednesses</t>
  </si>
  <si>
    <t>eyedot</t>
  </si>
  <si>
    <t>eyedrop</t>
  </si>
  <si>
    <t>eyedropper</t>
  </si>
  <si>
    <t>eyedropperful</t>
  </si>
  <si>
    <t>eyedroppers</t>
  </si>
  <si>
    <t>eyeflap</t>
  </si>
  <si>
    <t>eyeful</t>
  </si>
  <si>
    <t>eyefuls</t>
  </si>
  <si>
    <t>eyeglance</t>
  </si>
  <si>
    <t>eyeglass</t>
  </si>
  <si>
    <t>eyeglasses</t>
  </si>
  <si>
    <t>eyeground</t>
  </si>
  <si>
    <t>eyehole</t>
  </si>
  <si>
    <t>eyeholes</t>
  </si>
  <si>
    <t>eyehook</t>
  </si>
  <si>
    <t>eyehooks</t>
  </si>
  <si>
    <t>eyey</t>
  </si>
  <si>
    <t>eyeing</t>
  </si>
  <si>
    <t>eyelash</t>
  </si>
  <si>
    <t>eyelashes</t>
  </si>
  <si>
    <t>eyelast</t>
  </si>
  <si>
    <t>eyeless</t>
  </si>
  <si>
    <t>eyelessness</t>
  </si>
  <si>
    <t>eyelet</t>
  </si>
  <si>
    <t>eyeleted</t>
  </si>
  <si>
    <t>eyeleteer</t>
  </si>
  <si>
    <t>eyeleting</t>
  </si>
  <si>
    <t>eyelets</t>
  </si>
  <si>
    <t>eyeletted</t>
  </si>
  <si>
    <t>eyeletter</t>
  </si>
  <si>
    <t>eyeletting</t>
  </si>
  <si>
    <t>eyelid</t>
  </si>
  <si>
    <t>eyelids</t>
  </si>
  <si>
    <t>eyelight</t>
  </si>
  <si>
    <t>eyelike</t>
  </si>
  <si>
    <t>eyeline</t>
  </si>
  <si>
    <t>eyeliner</t>
  </si>
  <si>
    <t>eyeliners</t>
  </si>
  <si>
    <t>eyemark</t>
  </si>
  <si>
    <t>eyen</t>
  </si>
  <si>
    <t>eyeopener</t>
  </si>
  <si>
    <t>eyepiece</t>
  </si>
  <si>
    <t>eyepieces</t>
  </si>
  <si>
    <t>eyepit</t>
  </si>
  <si>
    <t>eyepoint</t>
  </si>
  <si>
    <t>eyepoints</t>
  </si>
  <si>
    <t>eyepopper</t>
  </si>
  <si>
    <t>eyer</t>
  </si>
  <si>
    <t>eyereach</t>
  </si>
  <si>
    <t>eyeroot</t>
  </si>
  <si>
    <t>eyers</t>
  </si>
  <si>
    <t>eyes</t>
  </si>
  <si>
    <t>eyesalve</t>
  </si>
  <si>
    <t>eyeseed</t>
  </si>
  <si>
    <t>eyeservant</t>
  </si>
  <si>
    <t>eyeserver</t>
  </si>
  <si>
    <t>eyeservice</t>
  </si>
  <si>
    <t>eyeshade</t>
  </si>
  <si>
    <t>eyeshades</t>
  </si>
  <si>
    <t>eyeshield</t>
  </si>
  <si>
    <t>eyeshine</t>
  </si>
  <si>
    <t>eyeshot</t>
  </si>
  <si>
    <t>eyeshots</t>
  </si>
  <si>
    <t>eyesight</t>
  </si>
  <si>
    <t>eyesights</t>
  </si>
  <si>
    <t>eyesome</t>
  </si>
  <si>
    <t>eyesore</t>
  </si>
  <si>
    <t>eyesores</t>
  </si>
  <si>
    <t>eyespot</t>
  </si>
  <si>
    <t>eyespots</t>
  </si>
  <si>
    <t>eyess</t>
  </si>
  <si>
    <t>eyestalk</t>
  </si>
  <si>
    <t>eyestalks</t>
  </si>
  <si>
    <t>eyestone</t>
  </si>
  <si>
    <t>eyestones</t>
  </si>
  <si>
    <t>eyestrain</t>
  </si>
  <si>
    <t>eyestring</t>
  </si>
  <si>
    <t>eyestrings</t>
  </si>
  <si>
    <t>eyeteeth</t>
  </si>
  <si>
    <t>eyetooth</t>
  </si>
  <si>
    <t>eyewaiter</t>
  </si>
  <si>
    <t>eyewash</t>
  </si>
  <si>
    <t>eyewashes</t>
  </si>
  <si>
    <t>eyewater</t>
  </si>
  <si>
    <t>eyewaters</t>
  </si>
  <si>
    <t>eyewear</t>
  </si>
  <si>
    <t>eyewink</t>
  </si>
  <si>
    <t>eyewinker</t>
  </si>
  <si>
    <t>eyewinks</t>
  </si>
  <si>
    <t>eyewitness</t>
  </si>
  <si>
    <t>eyewitnesses</t>
  </si>
  <si>
    <t>eyewort</t>
  </si>
  <si>
    <t>eigenfrequency</t>
  </si>
  <si>
    <t>eigenfunction</t>
  </si>
  <si>
    <t>eigenspace</t>
  </si>
  <si>
    <t>eigenstate</t>
  </si>
  <si>
    <t>eigenvalue</t>
  </si>
  <si>
    <t>eigenvalues</t>
  </si>
  <si>
    <t>eigenvector</t>
  </si>
  <si>
    <t>eigenvectors</t>
  </si>
  <si>
    <t>eigh</t>
  </si>
  <si>
    <t>eight</t>
  </si>
  <si>
    <t>eyght</t>
  </si>
  <si>
    <t>eightball</t>
  </si>
  <si>
    <t>eightballs</t>
  </si>
  <si>
    <t>eighteen</t>
  </si>
  <si>
    <t>eighteenfold</t>
  </si>
  <si>
    <t>eighteenmo</t>
  </si>
  <si>
    <t>eighteenmos</t>
  </si>
  <si>
    <t>eighteens</t>
  </si>
  <si>
    <t>eighteenth</t>
  </si>
  <si>
    <t>eighteenthly</t>
  </si>
  <si>
    <t>eighteenths</t>
  </si>
  <si>
    <t>eightfoil</t>
  </si>
  <si>
    <t>eightfold</t>
  </si>
  <si>
    <t>eighth</t>
  </si>
  <si>
    <t>eighthes</t>
  </si>
  <si>
    <t>eighthly</t>
  </si>
  <si>
    <t>eighths</t>
  </si>
  <si>
    <t>eighty</t>
  </si>
  <si>
    <t>eighties</t>
  </si>
  <si>
    <t>eightieth</t>
  </si>
  <si>
    <t>eightieths</t>
  </si>
  <si>
    <t>eightyfold</t>
  </si>
  <si>
    <t>eightling</t>
  </si>
  <si>
    <t>eightpenny</t>
  </si>
  <si>
    <t>eights</t>
  </si>
  <si>
    <t>eightscore</t>
  </si>
  <si>
    <t>eightsman</t>
  </si>
  <si>
    <t>eightsmen</t>
  </si>
  <si>
    <t>eightsome</t>
  </si>
  <si>
    <t>eightvo</t>
  </si>
  <si>
    <t>eightvos</t>
  </si>
  <si>
    <t>eigne</t>
  </si>
  <si>
    <t>eying</t>
  </si>
  <si>
    <t>eikon</t>
  </si>
  <si>
    <t>eikones</t>
  </si>
  <si>
    <t>eikonology</t>
  </si>
  <si>
    <t>eikons</t>
  </si>
  <si>
    <t>eyl</t>
  </si>
  <si>
    <t>eila</t>
  </si>
  <si>
    <t>eild</t>
  </si>
  <si>
    <t>eyliad</t>
  </si>
  <si>
    <t>eimer</t>
  </si>
  <si>
    <t>eyn</t>
  </si>
  <si>
    <t>eyne</t>
  </si>
  <si>
    <t>einkanter</t>
  </si>
  <si>
    <t>einkorn</t>
  </si>
  <si>
    <t>einkorns</t>
  </si>
  <si>
    <t>einsteinium</t>
  </si>
  <si>
    <t>eyot</t>
  </si>
  <si>
    <t>eyoty</t>
  </si>
  <si>
    <t>eir</t>
  </si>
  <si>
    <t>eyr</t>
  </si>
  <si>
    <t>eyra</t>
  </si>
  <si>
    <t>eirack</t>
  </si>
  <si>
    <t>eyrant</t>
  </si>
  <si>
    <t>eyrar</t>
  </si>
  <si>
    <t>eyras</t>
  </si>
  <si>
    <t>eyren</t>
  </si>
  <si>
    <t>eirenarch</t>
  </si>
  <si>
    <t>eirenic</t>
  </si>
  <si>
    <t>eirenicon</t>
  </si>
  <si>
    <t>eyrer</t>
  </si>
  <si>
    <t>eyres</t>
  </si>
  <si>
    <t>eiresione</t>
  </si>
  <si>
    <t>eiry</t>
  </si>
  <si>
    <t>eyry</t>
  </si>
  <si>
    <t>eyrie</t>
  </si>
  <si>
    <t>eyries</t>
  </si>
  <si>
    <t>eyrir</t>
  </si>
  <si>
    <t>eisegeses</t>
  </si>
  <si>
    <t>eisegesis</t>
  </si>
  <si>
    <t>eisegetic</t>
  </si>
  <si>
    <t>eisegetical</t>
  </si>
  <si>
    <t>eisell</t>
  </si>
  <si>
    <t>eisodic</t>
  </si>
  <si>
    <t>eysoge</t>
  </si>
  <si>
    <t>eisoptrophobia</t>
  </si>
  <si>
    <t>eisteddfod</t>
  </si>
  <si>
    <t>eisteddfodau</t>
  </si>
  <si>
    <t>eisteddfodic</t>
  </si>
  <si>
    <t>eisteddfodism</t>
  </si>
  <si>
    <t>eisteddfods</t>
  </si>
  <si>
    <t>either</t>
  </si>
  <si>
    <t>ejacula</t>
  </si>
  <si>
    <t>ejaculate</t>
  </si>
  <si>
    <t>ejaculated</t>
  </si>
  <si>
    <t>ejaculates</t>
  </si>
  <si>
    <t>ejaculating</t>
  </si>
  <si>
    <t>ejaculation</t>
  </si>
  <si>
    <t>ejaculations</t>
  </si>
  <si>
    <t>ejaculative</t>
  </si>
  <si>
    <t>ejaculator</t>
  </si>
  <si>
    <t>ejaculatory</t>
  </si>
  <si>
    <t>ejaculators</t>
  </si>
  <si>
    <t>ejaculum</t>
  </si>
  <si>
    <t>eject</t>
  </si>
  <si>
    <t>ejecta</t>
  </si>
  <si>
    <t>ejectable</t>
  </si>
  <si>
    <t>ejectamenta</t>
  </si>
  <si>
    <t>ejected</t>
  </si>
  <si>
    <t>ejectee</t>
  </si>
  <si>
    <t>ejecting</t>
  </si>
  <si>
    <t>ejection</t>
  </si>
  <si>
    <t>ejections</t>
  </si>
  <si>
    <t>ejective</t>
  </si>
  <si>
    <t>ejectively</t>
  </si>
  <si>
    <t>ejectives</t>
  </si>
  <si>
    <t>ejectivity</t>
  </si>
  <si>
    <t>ejectment</t>
  </si>
  <si>
    <t>ejector</t>
  </si>
  <si>
    <t>ejectors</t>
  </si>
  <si>
    <t>ejects</t>
  </si>
  <si>
    <t>ejectum</t>
  </si>
  <si>
    <t>ejicient</t>
  </si>
  <si>
    <t>ejidal</t>
  </si>
  <si>
    <t>ejido</t>
  </si>
  <si>
    <t>ejidos</t>
  </si>
  <si>
    <t>ejoo</t>
  </si>
  <si>
    <t>ejulate</t>
  </si>
  <si>
    <t>ejulation</t>
  </si>
  <si>
    <t>ejurate</t>
  </si>
  <si>
    <t>ejuration</t>
  </si>
  <si>
    <t>ejusd</t>
  </si>
  <si>
    <t>ejusdem</t>
  </si>
  <si>
    <t>ekaboron</t>
  </si>
  <si>
    <t>ekacaesium</t>
  </si>
  <si>
    <t>ekaha</t>
  </si>
  <si>
    <t>ekamanganese</t>
  </si>
  <si>
    <t>ekasilicon</t>
  </si>
  <si>
    <t>ekatantalum</t>
  </si>
  <si>
    <t>eke</t>
  </si>
  <si>
    <t>ekebergite</t>
  </si>
  <si>
    <t>eked</t>
  </si>
  <si>
    <t>ekename</t>
  </si>
  <si>
    <t>eker</t>
  </si>
  <si>
    <t>ekerite</t>
  </si>
  <si>
    <t>ekes</t>
  </si>
  <si>
    <t>ekhimi</t>
  </si>
  <si>
    <t>eking</t>
  </si>
  <si>
    <t>ekistic</t>
  </si>
  <si>
    <t>ekistics</t>
  </si>
  <si>
    <t>ekka</t>
  </si>
  <si>
    <t>ekphore</t>
  </si>
  <si>
    <t>ekphory</t>
  </si>
  <si>
    <t>ekphoria</t>
  </si>
  <si>
    <t>ekphorias</t>
  </si>
  <si>
    <t>ekphorize</t>
  </si>
  <si>
    <t>ektene</t>
  </si>
  <si>
    <t>ektenes</t>
  </si>
  <si>
    <t>ektexine</t>
  </si>
  <si>
    <t>ektexines</t>
  </si>
  <si>
    <t>ektodynamorphic</t>
  </si>
  <si>
    <t>el</t>
  </si>
  <si>
    <t>elabor</t>
  </si>
  <si>
    <t>elaborate</t>
  </si>
  <si>
    <t>elaborated</t>
  </si>
  <si>
    <t>elaborately</t>
  </si>
  <si>
    <t>elaborateness</t>
  </si>
  <si>
    <t>elaborates</t>
  </si>
  <si>
    <t>elaborating</t>
  </si>
  <si>
    <t>elaboration</t>
  </si>
  <si>
    <t>elaborations</t>
  </si>
  <si>
    <t>elaborative</t>
  </si>
  <si>
    <t>elaboratively</t>
  </si>
  <si>
    <t>elaborator</t>
  </si>
  <si>
    <t>elaboratory</t>
  </si>
  <si>
    <t>elaborators</t>
  </si>
  <si>
    <t>elabrate</t>
  </si>
  <si>
    <t>elachistaceous</t>
  </si>
  <si>
    <t>elacolite</t>
  </si>
  <si>
    <t>elaeagnaceous</t>
  </si>
  <si>
    <t>elaenia</t>
  </si>
  <si>
    <t>elaeoblast</t>
  </si>
  <si>
    <t>elaeoblastic</t>
  </si>
  <si>
    <t>elaeocarpaceous</t>
  </si>
  <si>
    <t>elaeodochon</t>
  </si>
  <si>
    <t>elaeomargaric</t>
  </si>
  <si>
    <t>elaeometer</t>
  </si>
  <si>
    <t>elaeopten</t>
  </si>
  <si>
    <t>elaeoptene</t>
  </si>
  <si>
    <t>elaeosaccharum</t>
  </si>
  <si>
    <t>elaeosia</t>
  </si>
  <si>
    <t>elaeothesia</t>
  </si>
  <si>
    <t>elaeothesium</t>
  </si>
  <si>
    <t>elaic</t>
  </si>
  <si>
    <t>elaidate</t>
  </si>
  <si>
    <t>elaidic</t>
  </si>
  <si>
    <t>elaidin</t>
  </si>
  <si>
    <t>elaidinic</t>
  </si>
  <si>
    <t>elayl</t>
  </si>
  <si>
    <t>elain</t>
  </si>
  <si>
    <t>elains</t>
  </si>
  <si>
    <t>elaioleucite</t>
  </si>
  <si>
    <t>elaioplast</t>
  </si>
  <si>
    <t>elaiosome</t>
  </si>
  <si>
    <t>elamp</t>
  </si>
  <si>
    <t>elan</t>
  </si>
  <si>
    <t>elance</t>
  </si>
  <si>
    <t>elands</t>
  </si>
  <si>
    <t>elanet</t>
  </si>
  <si>
    <t>elans</t>
  </si>
  <si>
    <t>elaphine</t>
  </si>
  <si>
    <t>elaphure</t>
  </si>
  <si>
    <t>elaphurine</t>
  </si>
  <si>
    <t>elapid</t>
  </si>
  <si>
    <t>elapids</t>
  </si>
  <si>
    <t>elapine</t>
  </si>
  <si>
    <t>elapoid</t>
  </si>
  <si>
    <t>elapse</t>
  </si>
  <si>
    <t>elapsed</t>
  </si>
  <si>
    <t>elapses</t>
  </si>
  <si>
    <t>elapsing</t>
  </si>
  <si>
    <t>elargement</t>
  </si>
  <si>
    <t>elasmobranch</t>
  </si>
  <si>
    <t>elasmobranchian</t>
  </si>
  <si>
    <t>elasmosaur</t>
  </si>
  <si>
    <t>elasmothere</t>
  </si>
  <si>
    <t>elastance</t>
  </si>
  <si>
    <t>elastase</t>
  </si>
  <si>
    <t>elastases</t>
  </si>
  <si>
    <t>elastic</t>
  </si>
  <si>
    <t>elastica</t>
  </si>
  <si>
    <t>elastically</t>
  </si>
  <si>
    <t>elasticate</t>
  </si>
  <si>
    <t>elastician</t>
  </si>
  <si>
    <t>elasticin</t>
  </si>
  <si>
    <t>elasticity</t>
  </si>
  <si>
    <t>elasticities</t>
  </si>
  <si>
    <t>elasticize</t>
  </si>
  <si>
    <t>elasticized</t>
  </si>
  <si>
    <t>elasticizer</t>
  </si>
  <si>
    <t>elasticizes</t>
  </si>
  <si>
    <t>elasticizing</t>
  </si>
  <si>
    <t>elasticness</t>
  </si>
  <si>
    <t>elastics</t>
  </si>
  <si>
    <t>elasticum</t>
  </si>
  <si>
    <t>elastin</t>
  </si>
  <si>
    <t>elastins</t>
  </si>
  <si>
    <t>elastivity</t>
  </si>
  <si>
    <t>elastomer</t>
  </si>
  <si>
    <t>elastomeric</t>
  </si>
  <si>
    <t>elastomers</t>
  </si>
  <si>
    <t>elastometer</t>
  </si>
  <si>
    <t>elastometry</t>
  </si>
  <si>
    <t>elastose</t>
  </si>
  <si>
    <t>elatcha</t>
  </si>
  <si>
    <t>elate</t>
  </si>
  <si>
    <t>elated</t>
  </si>
  <si>
    <t>elatedly</t>
  </si>
  <si>
    <t>elatedness</t>
  </si>
  <si>
    <t>elater</t>
  </si>
  <si>
    <t>elatery</t>
  </si>
  <si>
    <t>elaterid</t>
  </si>
  <si>
    <t>elaterids</t>
  </si>
  <si>
    <t>elaterin</t>
  </si>
  <si>
    <t>elaterins</t>
  </si>
  <si>
    <t>elaterist</t>
  </si>
  <si>
    <t>elaterite</t>
  </si>
  <si>
    <t>elaterium</t>
  </si>
  <si>
    <t>elateroid</t>
  </si>
  <si>
    <t>elaterometer</t>
  </si>
  <si>
    <t>elaters</t>
  </si>
  <si>
    <t>elates</t>
  </si>
  <si>
    <t>elatinaceous</t>
  </si>
  <si>
    <t>elating</t>
  </si>
  <si>
    <t>elation</t>
  </si>
  <si>
    <t>elations</t>
  </si>
  <si>
    <t>elative</t>
  </si>
  <si>
    <t>elatives</t>
  </si>
  <si>
    <t>elator</t>
  </si>
  <si>
    <t>elatrometer</t>
  </si>
  <si>
    <t>elb</t>
  </si>
  <si>
    <t>elboic</t>
  </si>
  <si>
    <t>elbow</t>
  </si>
  <si>
    <t>elbowboard</t>
  </si>
  <si>
    <t>elbowbush</t>
  </si>
  <si>
    <t>elbowchair</t>
  </si>
  <si>
    <t>elbowed</t>
  </si>
  <si>
    <t>elbower</t>
  </si>
  <si>
    <t>elbowy</t>
  </si>
  <si>
    <t>elbowing</t>
  </si>
  <si>
    <t>elbowpiece</t>
  </si>
  <si>
    <t>elbowroom</t>
  </si>
  <si>
    <t>elbows</t>
  </si>
  <si>
    <t>elbuck</t>
  </si>
  <si>
    <t>elcaja</t>
  </si>
  <si>
    <t>elchee</t>
  </si>
  <si>
    <t>eld</t>
  </si>
  <si>
    <t>elderberry</t>
  </si>
  <si>
    <t>elderberries</t>
  </si>
  <si>
    <t>elderbrotherish</t>
  </si>
  <si>
    <t>elderbrotherly</t>
  </si>
  <si>
    <t>elderbush</t>
  </si>
  <si>
    <t>elderhood</t>
  </si>
  <si>
    <t>elderly</t>
  </si>
  <si>
    <t>elderlies</t>
  </si>
  <si>
    <t>elderliness</t>
  </si>
  <si>
    <t>elderling</t>
  </si>
  <si>
    <t>elderman</t>
  </si>
  <si>
    <t>eldermen</t>
  </si>
  <si>
    <t>eldern</t>
  </si>
  <si>
    <t>elders</t>
  </si>
  <si>
    <t>eldership</t>
  </si>
  <si>
    <t>eldersisterly</t>
  </si>
  <si>
    <t>elderwoman</t>
  </si>
  <si>
    <t>elderwomen</t>
  </si>
  <si>
    <t>elderwood</t>
  </si>
  <si>
    <t>elderwort</t>
  </si>
  <si>
    <t>eldest</t>
  </si>
  <si>
    <t>eldfather</t>
  </si>
  <si>
    <t>elding</t>
  </si>
  <si>
    <t>eldmother</t>
  </si>
  <si>
    <t>eldress</t>
  </si>
  <si>
    <t>eldrich</t>
  </si>
  <si>
    <t>eldritch</t>
  </si>
  <si>
    <t>elds</t>
  </si>
  <si>
    <t>elec</t>
  </si>
  <si>
    <t>elecampane</t>
  </si>
  <si>
    <t>elechi</t>
  </si>
  <si>
    <t>elecive</t>
  </si>
  <si>
    <t>elecives</t>
  </si>
  <si>
    <t>elect</t>
  </si>
  <si>
    <t>electability</t>
  </si>
  <si>
    <t>electable</t>
  </si>
  <si>
    <t>electant</t>
  </si>
  <si>
    <t>electary</t>
  </si>
  <si>
    <t>elected</t>
  </si>
  <si>
    <t>electee</t>
  </si>
  <si>
    <t>electees</t>
  </si>
  <si>
    <t>electic</t>
  </si>
  <si>
    <t>electicism</t>
  </si>
  <si>
    <t>electing</t>
  </si>
  <si>
    <t>election</t>
  </si>
  <si>
    <t>electionary</t>
  </si>
  <si>
    <t>electioneer</t>
  </si>
  <si>
    <t>electioneered</t>
  </si>
  <si>
    <t>electioneerer</t>
  </si>
  <si>
    <t>electioneering</t>
  </si>
  <si>
    <t>electioneers</t>
  </si>
  <si>
    <t>elections</t>
  </si>
  <si>
    <t>elective</t>
  </si>
  <si>
    <t>electively</t>
  </si>
  <si>
    <t>electiveness</t>
  </si>
  <si>
    <t>electives</t>
  </si>
  <si>
    <t>electivism</t>
  </si>
  <si>
    <t>electivity</t>
  </si>
  <si>
    <t>electly</t>
  </si>
  <si>
    <t>electo</t>
  </si>
  <si>
    <t>elector</t>
  </si>
  <si>
    <t>electoral</t>
  </si>
  <si>
    <t>electorally</t>
  </si>
  <si>
    <t>electorate</t>
  </si>
  <si>
    <t>electorates</t>
  </si>
  <si>
    <t>electorial</t>
  </si>
  <si>
    <t>electors</t>
  </si>
  <si>
    <t>electorship</t>
  </si>
  <si>
    <t>electragy</t>
  </si>
  <si>
    <t>electragist</t>
  </si>
  <si>
    <t>electral</t>
  </si>
  <si>
    <t>electralize</t>
  </si>
  <si>
    <t>electre</t>
  </si>
  <si>
    <t>electrepeter</t>
  </si>
  <si>
    <t>electress</t>
  </si>
  <si>
    <t>electret</t>
  </si>
  <si>
    <t>electrets</t>
  </si>
  <si>
    <t>electric</t>
  </si>
  <si>
    <t>electrical</t>
  </si>
  <si>
    <t>electricalize</t>
  </si>
  <si>
    <t>electrically</t>
  </si>
  <si>
    <t>electricalness</t>
  </si>
  <si>
    <t>electrican</t>
  </si>
  <si>
    <t>electricans</t>
  </si>
  <si>
    <t>electrician</t>
  </si>
  <si>
    <t>electricians</t>
  </si>
  <si>
    <t>electricity</t>
  </si>
  <si>
    <t>electricize</t>
  </si>
  <si>
    <t>electrics</t>
  </si>
  <si>
    <t>electriferous</t>
  </si>
  <si>
    <t>electrify</t>
  </si>
  <si>
    <t>electrifiable</t>
  </si>
  <si>
    <t>electrification</t>
  </si>
  <si>
    <t>electrified</t>
  </si>
  <si>
    <t>electrifier</t>
  </si>
  <si>
    <t>electrifiers</t>
  </si>
  <si>
    <t>electrifies</t>
  </si>
  <si>
    <t>electrifying</t>
  </si>
  <si>
    <t>electrine</t>
  </si>
  <si>
    <t>electrion</t>
  </si>
  <si>
    <t>electrionic</t>
  </si>
  <si>
    <t>electrizable</t>
  </si>
  <si>
    <t>electrization</t>
  </si>
  <si>
    <t>electrize</t>
  </si>
  <si>
    <t>electrized</t>
  </si>
  <si>
    <t>electrizer</t>
  </si>
  <si>
    <t>electrizing</t>
  </si>
  <si>
    <t>electro</t>
  </si>
  <si>
    <t>electroacoustic</t>
  </si>
  <si>
    <t>electroaffinity</t>
  </si>
  <si>
    <t>electroanalysis</t>
  </si>
  <si>
    <t>electroanalytic</t>
  </si>
  <si>
    <t>electrobath</t>
  </si>
  <si>
    <t>electrobiology</t>
  </si>
  <si>
    <t>electrobioscopy</t>
  </si>
  <si>
    <t>electroblasting</t>
  </si>
  <si>
    <t>electrobrasser</t>
  </si>
  <si>
    <t>electrobus</t>
  </si>
  <si>
    <t>electrocautery</t>
  </si>
  <si>
    <t>electroceramic</t>
  </si>
  <si>
    <t>electrochemical</t>
  </si>
  <si>
    <t>electrochemist</t>
  </si>
  <si>
    <t>electrocoating</t>
  </si>
  <si>
    <t>electrocratic</t>
  </si>
  <si>
    <t>electroculture</t>
  </si>
  <si>
    <t>electrocute</t>
  </si>
  <si>
    <t>electrocuted</t>
  </si>
  <si>
    <t>electrocutes</t>
  </si>
  <si>
    <t>electrocuting</t>
  </si>
  <si>
    <t>electrocution</t>
  </si>
  <si>
    <t>electrocutional</t>
  </si>
  <si>
    <t>electrocutioner</t>
  </si>
  <si>
    <t>electrocutions</t>
  </si>
  <si>
    <t>electrode</t>
  </si>
  <si>
    <t>electrodeless</t>
  </si>
  <si>
    <t>electrodeposit</t>
  </si>
  <si>
    <t>electrodes</t>
  </si>
  <si>
    <t>electrodialyses</t>
  </si>
  <si>
    <t>electrodialysis</t>
  </si>
  <si>
    <t>electrodialitic</t>
  </si>
  <si>
    <t>electrodialytic</t>
  </si>
  <si>
    <t>electrodialyze</t>
  </si>
  <si>
    <t>electrodialyzer</t>
  </si>
  <si>
    <t>electrodynamic</t>
  </si>
  <si>
    <t>electrodynamics</t>
  </si>
  <si>
    <t>electrodynamism</t>
  </si>
  <si>
    <t>electroed</t>
  </si>
  <si>
    <t>electroengrave</t>
  </si>
  <si>
    <t>electroetching</t>
  </si>
  <si>
    <t>electroethereal</t>
  </si>
  <si>
    <t>electrofishing</t>
  </si>
  <si>
    <t>electroform</t>
  </si>
  <si>
    <t>electroforming</t>
  </si>
  <si>
    <t>electrofuse</t>
  </si>
  <si>
    <t>electrofused</t>
  </si>
  <si>
    <t>electrofusion</t>
  </si>
  <si>
    <t>electrogalvanic</t>
  </si>
  <si>
    <t>electrogenesis</t>
  </si>
  <si>
    <t>electrogenetic</t>
  </si>
  <si>
    <t>electrogenic</t>
  </si>
  <si>
    <t>electrogild</t>
  </si>
  <si>
    <t>electrogilding</t>
  </si>
  <si>
    <t>electrogilt</t>
  </si>
  <si>
    <t>electrogram</t>
  </si>
  <si>
    <t>electrograph</t>
  </si>
  <si>
    <t>electrography</t>
  </si>
  <si>
    <t>electrographic</t>
  </si>
  <si>
    <t>electrographite</t>
  </si>
  <si>
    <t>electrograving</t>
  </si>
  <si>
    <t>electroharmonic</t>
  </si>
  <si>
    <t>electroimpulse</t>
  </si>
  <si>
    <t>electroing</t>
  </si>
  <si>
    <t>electroionic</t>
  </si>
  <si>
    <t>electrojet</t>
  </si>
  <si>
    <t>electrokinetic</t>
  </si>
  <si>
    <t>electrokinetics</t>
  </si>
  <si>
    <t>electroless</t>
  </si>
  <si>
    <t>electrolier</t>
  </si>
  <si>
    <t>electrolysation</t>
  </si>
  <si>
    <t>electrolyse</t>
  </si>
  <si>
    <t>electrolysed</t>
  </si>
  <si>
    <t>electrolyser</t>
  </si>
  <si>
    <t>electrolyses</t>
  </si>
  <si>
    <t>electrolysing</t>
  </si>
  <si>
    <t>electrolysis</t>
  </si>
  <si>
    <t>electrolyte</t>
  </si>
  <si>
    <t>electrolytes</t>
  </si>
  <si>
    <t>electrolytic</t>
  </si>
  <si>
    <t>electrolytical</t>
  </si>
  <si>
    <t>electrolyzable</t>
  </si>
  <si>
    <t>electrolyzation</t>
  </si>
  <si>
    <t>electrolyze</t>
  </si>
  <si>
    <t>electrolyzed</t>
  </si>
  <si>
    <t>electrolyzer</t>
  </si>
  <si>
    <t>electrolyzing</t>
  </si>
  <si>
    <t>electrology</t>
  </si>
  <si>
    <t>electrologic</t>
  </si>
  <si>
    <t>electrological</t>
  </si>
  <si>
    <t>electrologist</t>
  </si>
  <si>
    <t>electrologists</t>
  </si>
  <si>
    <t>electromagnet</t>
  </si>
  <si>
    <t>electromagnetic</t>
  </si>
  <si>
    <t>electromagnets</t>
  </si>
  <si>
    <t>electromassage</t>
  </si>
  <si>
    <t>electromedical</t>
  </si>
  <si>
    <t>electromer</t>
  </si>
  <si>
    <t>electromeric</t>
  </si>
  <si>
    <t>electromerism</t>
  </si>
  <si>
    <t>electrometeor</t>
  </si>
  <si>
    <t>electrometer</t>
  </si>
  <si>
    <t>electrometry</t>
  </si>
  <si>
    <t>electrometric</t>
  </si>
  <si>
    <t>electrometrical</t>
  </si>
  <si>
    <t>electromyogram</t>
  </si>
  <si>
    <t>electromyograph</t>
  </si>
  <si>
    <t>electromobile</t>
  </si>
  <si>
    <t>electromobilism</t>
  </si>
  <si>
    <t>electromotion</t>
  </si>
  <si>
    <t>electromotiv</t>
  </si>
  <si>
    <t>electromotive</t>
  </si>
  <si>
    <t>electromotivity</t>
  </si>
  <si>
    <t>electromotor</t>
  </si>
  <si>
    <t>electromuscular</t>
  </si>
  <si>
    <t>electron</t>
  </si>
  <si>
    <t>electronarcosis</t>
  </si>
  <si>
    <t>electronegative</t>
  </si>
  <si>
    <t>electronervous</t>
  </si>
  <si>
    <t>electroneutral</t>
  </si>
  <si>
    <t>electronic</t>
  </si>
  <si>
    <t>electronically</t>
  </si>
  <si>
    <t>electronics</t>
  </si>
  <si>
    <t>electronography</t>
  </si>
  <si>
    <t>electrons</t>
  </si>
  <si>
    <t>electronvolt</t>
  </si>
  <si>
    <t>electrooptic</t>
  </si>
  <si>
    <t>electrooptical</t>
  </si>
  <si>
    <t>electrooptics</t>
  </si>
  <si>
    <t>electroori</t>
  </si>
  <si>
    <t>electroosmosis</t>
  </si>
  <si>
    <t>electroosmotic</t>
  </si>
  <si>
    <t>electropathy</t>
  </si>
  <si>
    <t>electropathic</t>
  </si>
  <si>
    <t>electrophilic</t>
  </si>
  <si>
    <t>electrophysics</t>
  </si>
  <si>
    <t>electrophobia</t>
  </si>
  <si>
    <t>electrophone</t>
  </si>
  <si>
    <t>electrophonic</t>
  </si>
  <si>
    <t>electrophore</t>
  </si>
  <si>
    <t>electrophorese</t>
  </si>
  <si>
    <t>electrophoresed</t>
  </si>
  <si>
    <t>electrophoreses</t>
  </si>
  <si>
    <t>electrophoresis</t>
  </si>
  <si>
    <t>electrophoretic</t>
  </si>
  <si>
    <t>electrophori</t>
  </si>
  <si>
    <t>electrophoric</t>
  </si>
  <si>
    <t>electrophorus</t>
  </si>
  <si>
    <t>electrophrenic</t>
  </si>
  <si>
    <t>electropism</t>
  </si>
  <si>
    <t>electroplaque</t>
  </si>
  <si>
    <t>electroplate</t>
  </si>
  <si>
    <t>electroplated</t>
  </si>
  <si>
    <t>electroplater</t>
  </si>
  <si>
    <t>electroplates</t>
  </si>
  <si>
    <t>electroplating</t>
  </si>
  <si>
    <t>electroplax</t>
  </si>
  <si>
    <t>electropoion</t>
  </si>
  <si>
    <t>electropolar</t>
  </si>
  <si>
    <t>electropolish</t>
  </si>
  <si>
    <t>electropositive</t>
  </si>
  <si>
    <t>electropower</t>
  </si>
  <si>
    <t>electropult</t>
  </si>
  <si>
    <t>electropuncture</t>
  </si>
  <si>
    <t>electrorefine</t>
  </si>
  <si>
    <t>electrorefining</t>
  </si>
  <si>
    <t>electros</t>
  </si>
  <si>
    <t>electroscission</t>
  </si>
  <si>
    <t>electroscope</t>
  </si>
  <si>
    <t>electroscopes</t>
  </si>
  <si>
    <t>electroscopic</t>
  </si>
  <si>
    <t>electroshock</t>
  </si>
  <si>
    <t>electroshocks</t>
  </si>
  <si>
    <t>electrosmosis</t>
  </si>
  <si>
    <t>electrostatic</t>
  </si>
  <si>
    <t>electrostatical</t>
  </si>
  <si>
    <t>electrostatics</t>
  </si>
  <si>
    <t>electrosteel</t>
  </si>
  <si>
    <t>electrosurgery</t>
  </si>
  <si>
    <t>electrosurgical</t>
  </si>
  <si>
    <t>electrotactic</t>
  </si>
  <si>
    <t>electrotaxis</t>
  </si>
  <si>
    <t>electrotechnic</t>
  </si>
  <si>
    <t>electrotechnics</t>
  </si>
  <si>
    <t>electrotest</t>
  </si>
  <si>
    <t>electrothanasia</t>
  </si>
  <si>
    <t>electrotherapy</t>
  </si>
  <si>
    <t>electrothermal</t>
  </si>
  <si>
    <t>electrothermic</t>
  </si>
  <si>
    <t>electrothermics</t>
  </si>
  <si>
    <t>electrotype</t>
  </si>
  <si>
    <t>electrotyped</t>
  </si>
  <si>
    <t>electrotyper</t>
  </si>
  <si>
    <t>electrotypes</t>
  </si>
  <si>
    <t>electrotypy</t>
  </si>
  <si>
    <t>electrotypic</t>
  </si>
  <si>
    <t>electrotyping</t>
  </si>
  <si>
    <t>electrotypist</t>
  </si>
  <si>
    <t>electrotonic</t>
  </si>
  <si>
    <t>electrotonicity</t>
  </si>
  <si>
    <t>electrotonize</t>
  </si>
  <si>
    <t>electrotonus</t>
  </si>
  <si>
    <t>electrotrephine</t>
  </si>
  <si>
    <t>electrotropic</t>
  </si>
  <si>
    <t>electrotropism</t>
  </si>
  <si>
    <t>electrovalence</t>
  </si>
  <si>
    <t>electrovalency</t>
  </si>
  <si>
    <t>electrovalent</t>
  </si>
  <si>
    <t>electrovalently</t>
  </si>
  <si>
    <t>electrovection</t>
  </si>
  <si>
    <t>electroviscous</t>
  </si>
  <si>
    <t>electrovital</t>
  </si>
  <si>
    <t>electrowin</t>
  </si>
  <si>
    <t>electrowinning</t>
  </si>
  <si>
    <t>electrum</t>
  </si>
  <si>
    <t>electrums</t>
  </si>
  <si>
    <t>elects</t>
  </si>
  <si>
    <t>electuary</t>
  </si>
  <si>
    <t>electuaries</t>
  </si>
  <si>
    <t>eledoisin</t>
  </si>
  <si>
    <t>eledone</t>
  </si>
  <si>
    <t>eleemosinar</t>
  </si>
  <si>
    <t>eleemosynar</t>
  </si>
  <si>
    <t>eleemosynary</t>
  </si>
  <si>
    <t>eleemosynarily</t>
  </si>
  <si>
    <t>elegance</t>
  </si>
  <si>
    <t>elegances</t>
  </si>
  <si>
    <t>elegancy</t>
  </si>
  <si>
    <t>elegancies</t>
  </si>
  <si>
    <t>elegant</t>
  </si>
  <si>
    <t>elegante</t>
  </si>
  <si>
    <t>eleganter</t>
  </si>
  <si>
    <t>elegantly</t>
  </si>
  <si>
    <t>elegy</t>
  </si>
  <si>
    <t>elegiac</t>
  </si>
  <si>
    <t>elegiacal</t>
  </si>
  <si>
    <t>elegiacally</t>
  </si>
  <si>
    <t>elegiacs</t>
  </si>
  <si>
    <t>elegiambic</t>
  </si>
  <si>
    <t>elegiambus</t>
  </si>
  <si>
    <t>elegiast</t>
  </si>
  <si>
    <t>elegibility</t>
  </si>
  <si>
    <t>elegies</t>
  </si>
  <si>
    <t>elegious</t>
  </si>
  <si>
    <t>elegise</t>
  </si>
  <si>
    <t>elegised</t>
  </si>
  <si>
    <t>elegises</t>
  </si>
  <si>
    <t>elegising</t>
  </si>
  <si>
    <t>elegist</t>
  </si>
  <si>
    <t>elegists</t>
  </si>
  <si>
    <t>elegit</t>
  </si>
  <si>
    <t>elegits</t>
  </si>
  <si>
    <t>elegize</t>
  </si>
  <si>
    <t>elegized</t>
  </si>
  <si>
    <t>elegizes</t>
  </si>
  <si>
    <t>elegizing</t>
  </si>
  <si>
    <t>eleidin</t>
  </si>
  <si>
    <t>elektra</t>
  </si>
  <si>
    <t>elelments</t>
  </si>
  <si>
    <t>elem</t>
  </si>
  <si>
    <t>eleme</t>
  </si>
  <si>
    <t>element</t>
  </si>
  <si>
    <t>elemental</t>
  </si>
  <si>
    <t>elementalism</t>
  </si>
  <si>
    <t>elementalist</t>
  </si>
  <si>
    <t>elementalistic</t>
  </si>
  <si>
    <t>elementality</t>
  </si>
  <si>
    <t>elementalize</t>
  </si>
  <si>
    <t>elementally</t>
  </si>
  <si>
    <t>elementaloid</t>
  </si>
  <si>
    <t>elementals</t>
  </si>
  <si>
    <t>elementary</t>
  </si>
  <si>
    <t>elementarily</t>
  </si>
  <si>
    <t>elementariness</t>
  </si>
  <si>
    <t>elementarism</t>
  </si>
  <si>
    <t>elementarist</t>
  </si>
  <si>
    <t>elementarity</t>
  </si>
  <si>
    <t>elementate</t>
  </si>
  <si>
    <t>elementish</t>
  </si>
  <si>
    <t>elementoid</t>
  </si>
  <si>
    <t>elements</t>
  </si>
  <si>
    <t>elemi</t>
  </si>
  <si>
    <t>elemicin</t>
  </si>
  <si>
    <t>elemin</t>
  </si>
  <si>
    <t>elemis</t>
  </si>
  <si>
    <t>elemol</t>
  </si>
  <si>
    <t>elemong</t>
  </si>
  <si>
    <t>elench</t>
  </si>
  <si>
    <t>elenchi</t>
  </si>
  <si>
    <t>elenchic</t>
  </si>
  <si>
    <t>elenchical</t>
  </si>
  <si>
    <t>elenchically</t>
  </si>
  <si>
    <t>elenchize</t>
  </si>
  <si>
    <t>elenchtic</t>
  </si>
  <si>
    <t>elenchtical</t>
  </si>
  <si>
    <t>elenchus</t>
  </si>
  <si>
    <t>elenctic</t>
  </si>
  <si>
    <t>elenctical</t>
  </si>
  <si>
    <t>elenge</t>
  </si>
  <si>
    <t>elengely</t>
  </si>
  <si>
    <t>elengeness</t>
  </si>
  <si>
    <t>eleoblast</t>
  </si>
  <si>
    <t>eleolite</t>
  </si>
  <si>
    <t>eleomargaric</t>
  </si>
  <si>
    <t>eleometer</t>
  </si>
  <si>
    <t>eleonorite</t>
  </si>
  <si>
    <t>eleoplast</t>
  </si>
  <si>
    <t>eleoptene</t>
  </si>
  <si>
    <t>eleostearate</t>
  </si>
  <si>
    <t>eleostearic</t>
  </si>
  <si>
    <t>eleotrid</t>
  </si>
  <si>
    <t>elepaio</t>
  </si>
  <si>
    <t>elephancy</t>
  </si>
  <si>
    <t>elephant</t>
  </si>
  <si>
    <t>elephanta</t>
  </si>
  <si>
    <t>elephantiac</t>
  </si>
  <si>
    <t>elephantiases</t>
  </si>
  <si>
    <t>elephantiasic</t>
  </si>
  <si>
    <t>elephantiasis</t>
  </si>
  <si>
    <t>elephantic</t>
  </si>
  <si>
    <t>elephanticide</t>
  </si>
  <si>
    <t>elephantine</t>
  </si>
  <si>
    <t>elephantlike</t>
  </si>
  <si>
    <t>elephantoid</t>
  </si>
  <si>
    <t>elephantoidal</t>
  </si>
  <si>
    <t>elephantous</t>
  </si>
  <si>
    <t>elephantry</t>
  </si>
  <si>
    <t>elephants</t>
  </si>
  <si>
    <t>eleuin</t>
  </si>
  <si>
    <t>eleutherarch</t>
  </si>
  <si>
    <t>eleutherism</t>
  </si>
  <si>
    <t>eleutherodactyl</t>
  </si>
  <si>
    <t>eleutheromania</t>
  </si>
  <si>
    <t>eleutheromaniac</t>
  </si>
  <si>
    <t>eleutheromorph</t>
  </si>
  <si>
    <t>eleutherophobia</t>
  </si>
  <si>
    <t>eleutherozoan</t>
  </si>
  <si>
    <t>elev</t>
  </si>
  <si>
    <t>elevable</t>
  </si>
  <si>
    <t>elevate</t>
  </si>
  <si>
    <t>elevated</t>
  </si>
  <si>
    <t>elevatedly</t>
  </si>
  <si>
    <t>elevatedness</t>
  </si>
  <si>
    <t>elevates</t>
  </si>
  <si>
    <t>elevating</t>
  </si>
  <si>
    <t>elevatingly</t>
  </si>
  <si>
    <t>elevation</t>
  </si>
  <si>
    <t>elevational</t>
  </si>
  <si>
    <t>elevations</t>
  </si>
  <si>
    <t>elevato</t>
  </si>
  <si>
    <t>elevator</t>
  </si>
  <si>
    <t>elevatory</t>
  </si>
  <si>
    <t>elevators</t>
  </si>
  <si>
    <t>eleve</t>
  </si>
  <si>
    <t>eleven</t>
  </si>
  <si>
    <t>elevener</t>
  </si>
  <si>
    <t>elevenfold</t>
  </si>
  <si>
    <t>elevens</t>
  </si>
  <si>
    <t>elevenses</t>
  </si>
  <si>
    <t>eleventeenth</t>
  </si>
  <si>
    <t>eleventh</t>
  </si>
  <si>
    <t>eleventhly</t>
  </si>
  <si>
    <t>elevenths</t>
  </si>
  <si>
    <t>elevon</t>
  </si>
  <si>
    <t>elevons</t>
  </si>
  <si>
    <t>elfdom</t>
  </si>
  <si>
    <t>elfenfolk</t>
  </si>
  <si>
    <t>elfhood</t>
  </si>
  <si>
    <t>elfic</t>
  </si>
  <si>
    <t>elfin</t>
  </si>
  <si>
    <t>elfins</t>
  </si>
  <si>
    <t>elfinwood</t>
  </si>
  <si>
    <t>elfish</t>
  </si>
  <si>
    <t>elfishly</t>
  </si>
  <si>
    <t>elfishness</t>
  </si>
  <si>
    <t>elfkin</t>
  </si>
  <si>
    <t>elfland</t>
  </si>
  <si>
    <t>elflike</t>
  </si>
  <si>
    <t>elflock</t>
  </si>
  <si>
    <t>elflocks</t>
  </si>
  <si>
    <t>elfship</t>
  </si>
  <si>
    <t>elfwife</t>
  </si>
  <si>
    <t>elfwort</t>
  </si>
  <si>
    <t>elhi</t>
  </si>
  <si>
    <t>eliasite</t>
  </si>
  <si>
    <t>elychnious</t>
  </si>
  <si>
    <t>elicit</t>
  </si>
  <si>
    <t>elicitable</t>
  </si>
  <si>
    <t>elicitate</t>
  </si>
  <si>
    <t>elicitation</t>
  </si>
  <si>
    <t>elicited</t>
  </si>
  <si>
    <t>eliciting</t>
  </si>
  <si>
    <t>elicitor</t>
  </si>
  <si>
    <t>elicitory</t>
  </si>
  <si>
    <t>elicitors</t>
  </si>
  <si>
    <t>elicits</t>
  </si>
  <si>
    <t>elide</t>
  </si>
  <si>
    <t>elided</t>
  </si>
  <si>
    <t>elides</t>
  </si>
  <si>
    <t>elidible</t>
  </si>
  <si>
    <t>eliding</t>
  </si>
  <si>
    <t>elydoric</t>
  </si>
  <si>
    <t>eligenda</t>
  </si>
  <si>
    <t>eligent</t>
  </si>
  <si>
    <t>eligibility</t>
  </si>
  <si>
    <t>eligibilities</t>
  </si>
  <si>
    <t>eligible</t>
  </si>
  <si>
    <t>eligibleness</t>
  </si>
  <si>
    <t>eligibles</t>
  </si>
  <si>
    <t>eligibly</t>
  </si>
  <si>
    <t>eliminability</t>
  </si>
  <si>
    <t>eliminable</t>
  </si>
  <si>
    <t>eliminand</t>
  </si>
  <si>
    <t>eliminant</t>
  </si>
  <si>
    <t>eliminate</t>
  </si>
  <si>
    <t>eliminated</t>
  </si>
  <si>
    <t>eliminates</t>
  </si>
  <si>
    <t>eliminating</t>
  </si>
  <si>
    <t>elimination</t>
  </si>
  <si>
    <t>eliminations</t>
  </si>
  <si>
    <t>eliminative</t>
  </si>
  <si>
    <t>eliminator</t>
  </si>
  <si>
    <t>eliminatory</t>
  </si>
  <si>
    <t>eliminators</t>
  </si>
  <si>
    <t>elinguate</t>
  </si>
  <si>
    <t>elinguated</t>
  </si>
  <si>
    <t>elinguating</t>
  </si>
  <si>
    <t>elinguation</t>
  </si>
  <si>
    <t>elingued</t>
  </si>
  <si>
    <t>eliquate</t>
  </si>
  <si>
    <t>eliquated</t>
  </si>
  <si>
    <t>eliquating</t>
  </si>
  <si>
    <t>eliquation</t>
  </si>
  <si>
    <t>eliquidate</t>
  </si>
  <si>
    <t>elision</t>
  </si>
  <si>
    <t>elisions</t>
  </si>
  <si>
    <t>elisor</t>
  </si>
  <si>
    <t>elite</t>
  </si>
  <si>
    <t>elites</t>
  </si>
  <si>
    <t>elitism</t>
  </si>
  <si>
    <t>elitisms</t>
  </si>
  <si>
    <t>elitist</t>
  </si>
  <si>
    <t>elitists</t>
  </si>
  <si>
    <t>elytra</t>
  </si>
  <si>
    <t>elytral</t>
  </si>
  <si>
    <t>elytriferous</t>
  </si>
  <si>
    <t>elytriform</t>
  </si>
  <si>
    <t>elytrigerous</t>
  </si>
  <si>
    <t>elytrin</t>
  </si>
  <si>
    <t>elytrocele</t>
  </si>
  <si>
    <t>elytroclasia</t>
  </si>
  <si>
    <t>elytroid</t>
  </si>
  <si>
    <t>elytron</t>
  </si>
  <si>
    <t>elytroplastic</t>
  </si>
  <si>
    <t>elytropolypus</t>
  </si>
  <si>
    <t>elytroposis</t>
  </si>
  <si>
    <t>elytroptosis</t>
  </si>
  <si>
    <t>elytrorhagia</t>
  </si>
  <si>
    <t>elytrorrhagia</t>
  </si>
  <si>
    <t>elytrorrhaphy</t>
  </si>
  <si>
    <t>elytrostenosis</t>
  </si>
  <si>
    <t>elytrotomy</t>
  </si>
  <si>
    <t>elytrous</t>
  </si>
  <si>
    <t>elytrtra</t>
  </si>
  <si>
    <t>elytrum</t>
  </si>
  <si>
    <t>elix</t>
  </si>
  <si>
    <t>elixate</t>
  </si>
  <si>
    <t>elixation</t>
  </si>
  <si>
    <t>elixed</t>
  </si>
  <si>
    <t>elixir</t>
  </si>
  <si>
    <t>elixirs</t>
  </si>
  <si>
    <t>elixiviate</t>
  </si>
  <si>
    <t>elizabethans</t>
  </si>
  <si>
    <t>elk</t>
  </si>
  <si>
    <t>elkhound</t>
  </si>
  <si>
    <t>elkhounds</t>
  </si>
  <si>
    <t>elks</t>
  </si>
  <si>
    <t>elkslip</t>
  </si>
  <si>
    <t>ellachick</t>
  </si>
  <si>
    <t>ellagate</t>
  </si>
  <si>
    <t>ellagic</t>
  </si>
  <si>
    <t>ellagitannin</t>
  </si>
  <si>
    <t>ellebore</t>
  </si>
  <si>
    <t>elleck</t>
  </si>
  <si>
    <t>ellenyard</t>
  </si>
  <si>
    <t>ellfish</t>
  </si>
  <si>
    <t>elling</t>
  </si>
  <si>
    <t>ellinge</t>
  </si>
  <si>
    <t>ellipse</t>
  </si>
  <si>
    <t>ellipses</t>
  </si>
  <si>
    <t>ellipsis</t>
  </si>
  <si>
    <t>ellipsograph</t>
  </si>
  <si>
    <t>ellipsoid</t>
  </si>
  <si>
    <t>ellipsoidal</t>
  </si>
  <si>
    <t>ellipsoids</t>
  </si>
  <si>
    <t>ellipsometer</t>
  </si>
  <si>
    <t>ellipsometry</t>
  </si>
  <si>
    <t>ellipsone</t>
  </si>
  <si>
    <t>ellipsonic</t>
  </si>
  <si>
    <t>elliptic</t>
  </si>
  <si>
    <t>elliptical</t>
  </si>
  <si>
    <t>elliptically</t>
  </si>
  <si>
    <t>ellipticalness</t>
  </si>
  <si>
    <t>ellipticity</t>
  </si>
  <si>
    <t>elliptograph</t>
  </si>
  <si>
    <t>elliptoid</t>
  </si>
  <si>
    <t>ellops</t>
  </si>
  <si>
    <t>ells</t>
  </si>
  <si>
    <t>ellwand</t>
  </si>
  <si>
    <t>elmy</t>
  </si>
  <si>
    <t>elmier</t>
  </si>
  <si>
    <t>elmiest</t>
  </si>
  <si>
    <t>elms</t>
  </si>
  <si>
    <t>elne</t>
  </si>
  <si>
    <t>elocation</t>
  </si>
  <si>
    <t>elocular</t>
  </si>
  <si>
    <t>elocute</t>
  </si>
  <si>
    <t>elocution</t>
  </si>
  <si>
    <t>elocutionary</t>
  </si>
  <si>
    <t>elocutioner</t>
  </si>
  <si>
    <t>elocutionist</t>
  </si>
  <si>
    <t>elocutionists</t>
  </si>
  <si>
    <t>elocutionize</t>
  </si>
  <si>
    <t>elocutive</t>
  </si>
  <si>
    <t>elod</t>
  </si>
  <si>
    <t>elodeas</t>
  </si>
  <si>
    <t>eloge</t>
  </si>
  <si>
    <t>elogy</t>
  </si>
  <si>
    <t>elogium</t>
  </si>
  <si>
    <t>eloign</t>
  </si>
  <si>
    <t>eloigned</t>
  </si>
  <si>
    <t>eloigner</t>
  </si>
  <si>
    <t>eloigners</t>
  </si>
  <si>
    <t>eloigning</t>
  </si>
  <si>
    <t>eloignment</t>
  </si>
  <si>
    <t>eloigns</t>
  </si>
  <si>
    <t>eloin</t>
  </si>
  <si>
    <t>eloine</t>
  </si>
  <si>
    <t>eloined</t>
  </si>
  <si>
    <t>eloiner</t>
  </si>
  <si>
    <t>eloiners</t>
  </si>
  <si>
    <t>eloining</t>
  </si>
  <si>
    <t>eloinment</t>
  </si>
  <si>
    <t>eloins</t>
  </si>
  <si>
    <t>elong</t>
  </si>
  <si>
    <t>elongate</t>
  </si>
  <si>
    <t>elongated</t>
  </si>
  <si>
    <t>elongates</t>
  </si>
  <si>
    <t>elongating</t>
  </si>
  <si>
    <t>elongation</t>
  </si>
  <si>
    <t>elongations</t>
  </si>
  <si>
    <t>elongative</t>
  </si>
  <si>
    <t>elope</t>
  </si>
  <si>
    <t>eloped</t>
  </si>
  <si>
    <t>elopement</t>
  </si>
  <si>
    <t>elopements</t>
  </si>
  <si>
    <t>eloper</t>
  </si>
  <si>
    <t>elopers</t>
  </si>
  <si>
    <t>elopes</t>
  </si>
  <si>
    <t>eloping</t>
  </si>
  <si>
    <t>elops</t>
  </si>
  <si>
    <t>eloquence</t>
  </si>
  <si>
    <t>eloquent</t>
  </si>
  <si>
    <t>eloquential</t>
  </si>
  <si>
    <t>eloquently</t>
  </si>
  <si>
    <t>eloquentness</t>
  </si>
  <si>
    <t>elotillo</t>
  </si>
  <si>
    <t>elpasolite</t>
  </si>
  <si>
    <t>elpidite</t>
  </si>
  <si>
    <t>elrage</t>
  </si>
  <si>
    <t>elric</t>
  </si>
  <si>
    <t>elritch</t>
  </si>
  <si>
    <t>elroquite</t>
  </si>
  <si>
    <t>els</t>
  </si>
  <si>
    <t>elsehow</t>
  </si>
  <si>
    <t>elses</t>
  </si>
  <si>
    <t>elseways</t>
  </si>
  <si>
    <t>elsewards</t>
  </si>
  <si>
    <t>elsewhat</t>
  </si>
  <si>
    <t>elsewhen</t>
  </si>
  <si>
    <t>elsewhere</t>
  </si>
  <si>
    <t>elsewheres</t>
  </si>
  <si>
    <t>elsewhither</t>
  </si>
  <si>
    <t>elsewise</t>
  </si>
  <si>
    <t>elshin</t>
  </si>
  <si>
    <t>elsin</t>
  </si>
  <si>
    <t>eltime</t>
  </si>
  <si>
    <t>eltrot</t>
  </si>
  <si>
    <t>eluant</t>
  </si>
  <si>
    <t>eluants</t>
  </si>
  <si>
    <t>eluate</t>
  </si>
  <si>
    <t>eluated</t>
  </si>
  <si>
    <t>eluates</t>
  </si>
  <si>
    <t>eluating</t>
  </si>
  <si>
    <t>elucid</t>
  </si>
  <si>
    <t>elucidate</t>
  </si>
  <si>
    <t>elucidated</t>
  </si>
  <si>
    <t>elucidates</t>
  </si>
  <si>
    <t>elucidating</t>
  </si>
  <si>
    <t>elucidation</t>
  </si>
  <si>
    <t>elucidations</t>
  </si>
  <si>
    <t>elucidative</t>
  </si>
  <si>
    <t>elucidator</t>
  </si>
  <si>
    <t>elucidatory</t>
  </si>
  <si>
    <t>elucidators</t>
  </si>
  <si>
    <t>eluctate</t>
  </si>
  <si>
    <t>eluctation</t>
  </si>
  <si>
    <t>elucubrate</t>
  </si>
  <si>
    <t>elucubration</t>
  </si>
  <si>
    <t>elude</t>
  </si>
  <si>
    <t>eluded</t>
  </si>
  <si>
    <t>eluder</t>
  </si>
  <si>
    <t>eluders</t>
  </si>
  <si>
    <t>eludes</t>
  </si>
  <si>
    <t>eludible</t>
  </si>
  <si>
    <t>eluding</t>
  </si>
  <si>
    <t>eluent</t>
  </si>
  <si>
    <t>eluents</t>
  </si>
  <si>
    <t>elumbated</t>
  </si>
  <si>
    <t>elusion</t>
  </si>
  <si>
    <t>elusions</t>
  </si>
  <si>
    <t>elusive</t>
  </si>
  <si>
    <t>elusively</t>
  </si>
  <si>
    <t>elusiveness</t>
  </si>
  <si>
    <t>elusory</t>
  </si>
  <si>
    <t>elusoriness</t>
  </si>
  <si>
    <t>elute</t>
  </si>
  <si>
    <t>eluted</t>
  </si>
  <si>
    <t>elutes</t>
  </si>
  <si>
    <t>eluting</t>
  </si>
  <si>
    <t>elution</t>
  </si>
  <si>
    <t>elutions</t>
  </si>
  <si>
    <t>elutor</t>
  </si>
  <si>
    <t>elutriate</t>
  </si>
  <si>
    <t>elutriated</t>
  </si>
  <si>
    <t>elutriating</t>
  </si>
  <si>
    <t>elutriation</t>
  </si>
  <si>
    <t>elutriator</t>
  </si>
  <si>
    <t>eluvia</t>
  </si>
  <si>
    <t>eluvial</t>
  </si>
  <si>
    <t>eluviate</t>
  </si>
  <si>
    <t>eluviated</t>
  </si>
  <si>
    <t>eluviates</t>
  </si>
  <si>
    <t>eluviating</t>
  </si>
  <si>
    <t>eluviation</t>
  </si>
  <si>
    <t>eluvies</t>
  </si>
  <si>
    <t>eluvium</t>
  </si>
  <si>
    <t>eluviums</t>
  </si>
  <si>
    <t>eluvivia</t>
  </si>
  <si>
    <t>eluxate</t>
  </si>
  <si>
    <t>elvan</t>
  </si>
  <si>
    <t>elvanite</t>
  </si>
  <si>
    <t>elvanitic</t>
  </si>
  <si>
    <t>elve</t>
  </si>
  <si>
    <t>elver</t>
  </si>
  <si>
    <t>elvers</t>
  </si>
  <si>
    <t>elves</t>
  </si>
  <si>
    <t>elvet</t>
  </si>
  <si>
    <t>elvish</t>
  </si>
  <si>
    <t>elvishly</t>
  </si>
  <si>
    <t>emacerate</t>
  </si>
  <si>
    <t>emacerated</t>
  </si>
  <si>
    <t>emaceration</t>
  </si>
  <si>
    <t>emaciate</t>
  </si>
  <si>
    <t>emaciated</t>
  </si>
  <si>
    <t>emaciates</t>
  </si>
  <si>
    <t>emaciating</t>
  </si>
  <si>
    <t>emaciation</t>
  </si>
  <si>
    <t>emaculate</t>
  </si>
  <si>
    <t>emagram</t>
  </si>
  <si>
    <t>emailed</t>
  </si>
  <si>
    <t>emajagua</t>
  </si>
  <si>
    <t>emamelware</t>
  </si>
  <si>
    <t>emanant</t>
  </si>
  <si>
    <t>emanate</t>
  </si>
  <si>
    <t>emanated</t>
  </si>
  <si>
    <t>emanates</t>
  </si>
  <si>
    <t>emanating</t>
  </si>
  <si>
    <t>emanation</t>
  </si>
  <si>
    <t>emanational</t>
  </si>
  <si>
    <t>emanationism</t>
  </si>
  <si>
    <t>emanationist</t>
  </si>
  <si>
    <t>emanations</t>
  </si>
  <si>
    <t>emanatism</t>
  </si>
  <si>
    <t>emanatist</t>
  </si>
  <si>
    <t>emanatistic</t>
  </si>
  <si>
    <t>emanativ</t>
  </si>
  <si>
    <t>emanative</t>
  </si>
  <si>
    <t>emanatively</t>
  </si>
  <si>
    <t>emanator</t>
  </si>
  <si>
    <t>emanatory</t>
  </si>
  <si>
    <t>emanators</t>
  </si>
  <si>
    <t>emancipate</t>
  </si>
  <si>
    <t>emancipated</t>
  </si>
  <si>
    <t>emancipates</t>
  </si>
  <si>
    <t>emancipating</t>
  </si>
  <si>
    <t>emancipation</t>
  </si>
  <si>
    <t>emancipationist</t>
  </si>
  <si>
    <t>emancipations</t>
  </si>
  <si>
    <t>emancipatist</t>
  </si>
  <si>
    <t>emancipative</t>
  </si>
  <si>
    <t>emancipator</t>
  </si>
  <si>
    <t>emancipatory</t>
  </si>
  <si>
    <t>emancipators</t>
  </si>
  <si>
    <t>emancipatress</t>
  </si>
  <si>
    <t>emancipist</t>
  </si>
  <si>
    <t>emandibulate</t>
  </si>
  <si>
    <t>emane</t>
  </si>
  <si>
    <t>emanent</t>
  </si>
  <si>
    <t>emanium</t>
  </si>
  <si>
    <t>emarcid</t>
  </si>
  <si>
    <t>emarginate</t>
  </si>
  <si>
    <t>emarginated</t>
  </si>
  <si>
    <t>emarginately</t>
  </si>
  <si>
    <t>emarginating</t>
  </si>
  <si>
    <t>emargination</t>
  </si>
  <si>
    <t>emasculate</t>
  </si>
  <si>
    <t>emasculated</t>
  </si>
  <si>
    <t>emasculates</t>
  </si>
  <si>
    <t>emasculating</t>
  </si>
  <si>
    <t>emasculation</t>
  </si>
  <si>
    <t>emasculations</t>
  </si>
  <si>
    <t>emasculative</t>
  </si>
  <si>
    <t>emasculator</t>
  </si>
  <si>
    <t>emasculatory</t>
  </si>
  <si>
    <t>emasculators</t>
  </si>
  <si>
    <t>embace</t>
  </si>
  <si>
    <t>embacle</t>
  </si>
  <si>
    <t>embay</t>
  </si>
  <si>
    <t>embayed</t>
  </si>
  <si>
    <t>embaying</t>
  </si>
  <si>
    <t>embayment</t>
  </si>
  <si>
    <t>embain</t>
  </si>
  <si>
    <t>embays</t>
  </si>
  <si>
    <t>embale</t>
  </si>
  <si>
    <t>emball</t>
  </si>
  <si>
    <t>emballonurid</t>
  </si>
  <si>
    <t>emballonurine</t>
  </si>
  <si>
    <t>embalm</t>
  </si>
  <si>
    <t>embalmed</t>
  </si>
  <si>
    <t>embalmer</t>
  </si>
  <si>
    <t>embalmers</t>
  </si>
  <si>
    <t>embalming</t>
  </si>
  <si>
    <t>embalmment</t>
  </si>
  <si>
    <t>embalms</t>
  </si>
  <si>
    <t>embank</t>
  </si>
  <si>
    <t>embanked</t>
  </si>
  <si>
    <t>embanking</t>
  </si>
  <si>
    <t>embankment</t>
  </si>
  <si>
    <t>embankments</t>
  </si>
  <si>
    <t>embanks</t>
  </si>
  <si>
    <t>embannered</t>
  </si>
  <si>
    <t>embaphium</t>
  </si>
  <si>
    <t>embar</t>
  </si>
  <si>
    <t>embarcadero</t>
  </si>
  <si>
    <t>embarcation</t>
  </si>
  <si>
    <t>embarge</t>
  </si>
  <si>
    <t>embargo</t>
  </si>
  <si>
    <t>embargoed</t>
  </si>
  <si>
    <t>embargoes</t>
  </si>
  <si>
    <t>embargoing</t>
  </si>
  <si>
    <t>embargoist</t>
  </si>
  <si>
    <t>embargos</t>
  </si>
  <si>
    <t>embark</t>
  </si>
  <si>
    <t>embarkation</t>
  </si>
  <si>
    <t>embarkations</t>
  </si>
  <si>
    <t>embarked</t>
  </si>
  <si>
    <t>embarking</t>
  </si>
  <si>
    <t>embarkment</t>
  </si>
  <si>
    <t>embarks</t>
  </si>
  <si>
    <t>embarment</t>
  </si>
  <si>
    <t>embarque</t>
  </si>
  <si>
    <t>embarras</t>
  </si>
  <si>
    <t>embarrased</t>
  </si>
  <si>
    <t>embarrass</t>
  </si>
  <si>
    <t>embarrassed</t>
  </si>
  <si>
    <t>embarrassedly</t>
  </si>
  <si>
    <t>embarrasses</t>
  </si>
  <si>
    <t>embarrassing</t>
  </si>
  <si>
    <t>embarrassingly</t>
  </si>
  <si>
    <t>embarrassment</t>
  </si>
  <si>
    <t>embarrassments</t>
  </si>
  <si>
    <t>embarred</t>
  </si>
  <si>
    <t>embarrel</t>
  </si>
  <si>
    <t>embarren</t>
  </si>
  <si>
    <t>embarricado</t>
  </si>
  <si>
    <t>embarring</t>
  </si>
  <si>
    <t>embars</t>
  </si>
  <si>
    <t>embase</t>
  </si>
  <si>
    <t>embassade</t>
  </si>
  <si>
    <t>embassador</t>
  </si>
  <si>
    <t>embassadress</t>
  </si>
  <si>
    <t>embassage</t>
  </si>
  <si>
    <t>embassy</t>
  </si>
  <si>
    <t>embassiate</t>
  </si>
  <si>
    <t>embassies</t>
  </si>
  <si>
    <t>embastardize</t>
  </si>
  <si>
    <t>embastioned</t>
  </si>
  <si>
    <t>embathe</t>
  </si>
  <si>
    <t>embatholithic</t>
  </si>
  <si>
    <t>embattle</t>
  </si>
  <si>
    <t>embattled</t>
  </si>
  <si>
    <t>embattlement</t>
  </si>
  <si>
    <t>embattles</t>
  </si>
  <si>
    <t>embattling</t>
  </si>
  <si>
    <t>embeam</t>
  </si>
  <si>
    <t>embed</t>
  </si>
  <si>
    <t>embeddable</t>
  </si>
  <si>
    <t>embedded</t>
  </si>
  <si>
    <t>embedder</t>
  </si>
  <si>
    <t>embedding</t>
  </si>
  <si>
    <t>embedment</t>
  </si>
  <si>
    <t>embeds</t>
  </si>
  <si>
    <t>embeggar</t>
  </si>
  <si>
    <t>embelic</t>
  </si>
  <si>
    <t>embelif</t>
  </si>
  <si>
    <t>embelin</t>
  </si>
  <si>
    <t>embellish</t>
  </si>
  <si>
    <t>embellished</t>
  </si>
  <si>
    <t>embellisher</t>
  </si>
  <si>
    <t>embellishers</t>
  </si>
  <si>
    <t>embellishes</t>
  </si>
  <si>
    <t>embellishing</t>
  </si>
  <si>
    <t>embellishment</t>
  </si>
  <si>
    <t>embellishments</t>
  </si>
  <si>
    <t>ember</t>
  </si>
  <si>
    <t>embergeese</t>
  </si>
  <si>
    <t>embergoose</t>
  </si>
  <si>
    <t>emberizidae</t>
  </si>
  <si>
    <t>emberizine</t>
  </si>
  <si>
    <t>embers</t>
  </si>
  <si>
    <t>embetter</t>
  </si>
  <si>
    <t>embezzle</t>
  </si>
  <si>
    <t>embezzled</t>
  </si>
  <si>
    <t>embezzlement</t>
  </si>
  <si>
    <t>embezzlements</t>
  </si>
  <si>
    <t>embezzler</t>
  </si>
  <si>
    <t>embezzlers</t>
  </si>
  <si>
    <t>embezzles</t>
  </si>
  <si>
    <t>embezzling</t>
  </si>
  <si>
    <t>embiid</t>
  </si>
  <si>
    <t>embillow</t>
  </si>
  <si>
    <t>embind</t>
  </si>
  <si>
    <t>embiotocid</t>
  </si>
  <si>
    <t>embiotocoid</t>
  </si>
  <si>
    <t>embira</t>
  </si>
  <si>
    <t>embitter</t>
  </si>
  <si>
    <t>embittered</t>
  </si>
  <si>
    <t>embitterer</t>
  </si>
  <si>
    <t>embittering</t>
  </si>
  <si>
    <t>embitterment</t>
  </si>
  <si>
    <t>embitterments</t>
  </si>
  <si>
    <t>embitters</t>
  </si>
  <si>
    <t>embladder</t>
  </si>
  <si>
    <t>emblanch</t>
  </si>
  <si>
    <t>emblaze</t>
  </si>
  <si>
    <t>emblazed</t>
  </si>
  <si>
    <t>emblazer</t>
  </si>
  <si>
    <t>emblazers</t>
  </si>
  <si>
    <t>emblazes</t>
  </si>
  <si>
    <t>emblazing</t>
  </si>
  <si>
    <t>emblazon</t>
  </si>
  <si>
    <t>emblazoned</t>
  </si>
  <si>
    <t>emblazoner</t>
  </si>
  <si>
    <t>emblazoning</t>
  </si>
  <si>
    <t>emblazonment</t>
  </si>
  <si>
    <t>emblazonments</t>
  </si>
  <si>
    <t>emblazonry</t>
  </si>
  <si>
    <t>emblazons</t>
  </si>
  <si>
    <t>emblem</t>
  </si>
  <si>
    <t>emblema</t>
  </si>
  <si>
    <t>emblematic</t>
  </si>
  <si>
    <t>emblematical</t>
  </si>
  <si>
    <t>emblematically</t>
  </si>
  <si>
    <t>emblematicize</t>
  </si>
  <si>
    <t>emblematise</t>
  </si>
  <si>
    <t>emblematised</t>
  </si>
  <si>
    <t>emblematising</t>
  </si>
  <si>
    <t>emblematist</t>
  </si>
  <si>
    <t>emblematize</t>
  </si>
  <si>
    <t>emblematized</t>
  </si>
  <si>
    <t>emblematizing</t>
  </si>
  <si>
    <t>emblematology</t>
  </si>
  <si>
    <t>emblemed</t>
  </si>
  <si>
    <t>emblement</t>
  </si>
  <si>
    <t>emblements</t>
  </si>
  <si>
    <t>embleming</t>
  </si>
  <si>
    <t>emblemish</t>
  </si>
  <si>
    <t>emblemist</t>
  </si>
  <si>
    <t>emblemize</t>
  </si>
  <si>
    <t>emblemized</t>
  </si>
  <si>
    <t>emblemizing</t>
  </si>
  <si>
    <t>emblemology</t>
  </si>
  <si>
    <t>emblems</t>
  </si>
  <si>
    <t>emblic</t>
  </si>
  <si>
    <t>embliss</t>
  </si>
  <si>
    <t>embloom</t>
  </si>
  <si>
    <t>emblossom</t>
  </si>
  <si>
    <t>embody</t>
  </si>
  <si>
    <t>embodied</t>
  </si>
  <si>
    <t>embodier</t>
  </si>
  <si>
    <t>embodiers</t>
  </si>
  <si>
    <t>embodies</t>
  </si>
  <si>
    <t>embodying</t>
  </si>
  <si>
    <t>embodiment</t>
  </si>
  <si>
    <t>embodiments</t>
  </si>
  <si>
    <t>embog</t>
  </si>
  <si>
    <t>embogue</t>
  </si>
  <si>
    <t>emboil</t>
  </si>
  <si>
    <t>emboite</t>
  </si>
  <si>
    <t>emboitement</t>
  </si>
  <si>
    <t>emboites</t>
  </si>
  <si>
    <t>embolden</t>
  </si>
  <si>
    <t>emboldened</t>
  </si>
  <si>
    <t>emboldener</t>
  </si>
  <si>
    <t>emboldening</t>
  </si>
  <si>
    <t>emboldens</t>
  </si>
  <si>
    <t>embole</t>
  </si>
  <si>
    <t>embolectomy</t>
  </si>
  <si>
    <t>embolectomies</t>
  </si>
  <si>
    <t>embolemia</t>
  </si>
  <si>
    <t>emboli</t>
  </si>
  <si>
    <t>emboly</t>
  </si>
  <si>
    <t>embolic</t>
  </si>
  <si>
    <t>embolies</t>
  </si>
  <si>
    <t>emboliform</t>
  </si>
  <si>
    <t>embolimeal</t>
  </si>
  <si>
    <t>embolism</t>
  </si>
  <si>
    <t>embolismic</t>
  </si>
  <si>
    <t>embolisms</t>
  </si>
  <si>
    <t>embolismus</t>
  </si>
  <si>
    <t>embolite</t>
  </si>
  <si>
    <t>embolium</t>
  </si>
  <si>
    <t>embolization</t>
  </si>
  <si>
    <t>embolize</t>
  </si>
  <si>
    <t>embolo</t>
  </si>
  <si>
    <t>embololalia</t>
  </si>
  <si>
    <t>embolomalerism</t>
  </si>
  <si>
    <t>embolomerism</t>
  </si>
  <si>
    <t>embolomerous</t>
  </si>
  <si>
    <t>embolomycotic</t>
  </si>
  <si>
    <t>embolon</t>
  </si>
  <si>
    <t>emboltement</t>
  </si>
  <si>
    <t>embolum</t>
  </si>
  <si>
    <t>embolus</t>
  </si>
  <si>
    <t>embonpoint</t>
  </si>
  <si>
    <t>emborder</t>
  </si>
  <si>
    <t>embordered</t>
  </si>
  <si>
    <t>embordering</t>
  </si>
  <si>
    <t>emborders</t>
  </si>
  <si>
    <t>emboscata</t>
  </si>
  <si>
    <t>embosk</t>
  </si>
  <si>
    <t>embosked</t>
  </si>
  <si>
    <t>embosking</t>
  </si>
  <si>
    <t>embosks</t>
  </si>
  <si>
    <t>embosom</t>
  </si>
  <si>
    <t>embosomed</t>
  </si>
  <si>
    <t>embosoming</t>
  </si>
  <si>
    <t>embosoms</t>
  </si>
  <si>
    <t>emboss</t>
  </si>
  <si>
    <t>embossable</t>
  </si>
  <si>
    <t>embossage</t>
  </si>
  <si>
    <t>embossed</t>
  </si>
  <si>
    <t>embosser</t>
  </si>
  <si>
    <t>embossers</t>
  </si>
  <si>
    <t>embosses</t>
  </si>
  <si>
    <t>embossing</t>
  </si>
  <si>
    <t>embossman</t>
  </si>
  <si>
    <t>embossmen</t>
  </si>
  <si>
    <t>embossment</t>
  </si>
  <si>
    <t>embossments</t>
  </si>
  <si>
    <t>embost</t>
  </si>
  <si>
    <t>embosture</t>
  </si>
  <si>
    <t>embottle</t>
  </si>
  <si>
    <t>embouchement</t>
  </si>
  <si>
    <t>embouchment</t>
  </si>
  <si>
    <t>embouchure</t>
  </si>
  <si>
    <t>embouchures</t>
  </si>
  <si>
    <t>embound</t>
  </si>
  <si>
    <t>embow</t>
  </si>
  <si>
    <t>embowed</t>
  </si>
  <si>
    <t>embowel</t>
  </si>
  <si>
    <t>emboweled</t>
  </si>
  <si>
    <t>emboweler</t>
  </si>
  <si>
    <t>emboweling</t>
  </si>
  <si>
    <t>embowelled</t>
  </si>
  <si>
    <t>emboweller</t>
  </si>
  <si>
    <t>embowelling</t>
  </si>
  <si>
    <t>embowelment</t>
  </si>
  <si>
    <t>embowels</t>
  </si>
  <si>
    <t>embower</t>
  </si>
  <si>
    <t>embowered</t>
  </si>
  <si>
    <t>embowering</t>
  </si>
  <si>
    <t>embowerment</t>
  </si>
  <si>
    <t>embowers</t>
  </si>
  <si>
    <t>embowing</t>
  </si>
  <si>
    <t>embowl</t>
  </si>
  <si>
    <t>embowment</t>
  </si>
  <si>
    <t>embows</t>
  </si>
  <si>
    <t>embox</t>
  </si>
  <si>
    <t>embrace</t>
  </si>
  <si>
    <t>embraceable</t>
  </si>
  <si>
    <t>embraceably</t>
  </si>
  <si>
    <t>embraced</t>
  </si>
  <si>
    <t>embracement</t>
  </si>
  <si>
    <t>embraceor</t>
  </si>
  <si>
    <t>embraceorr</t>
  </si>
  <si>
    <t>embracer</t>
  </si>
  <si>
    <t>embracery</t>
  </si>
  <si>
    <t>embraceries</t>
  </si>
  <si>
    <t>embracers</t>
  </si>
  <si>
    <t>embraces</t>
  </si>
  <si>
    <t>embracing</t>
  </si>
  <si>
    <t>embracingly</t>
  </si>
  <si>
    <t>embracingness</t>
  </si>
  <si>
    <t>embracive</t>
  </si>
  <si>
    <t>embraciveg</t>
  </si>
  <si>
    <t>embraid</t>
  </si>
  <si>
    <t>embrail</t>
  </si>
  <si>
    <t>embrake</t>
  </si>
  <si>
    <t>embranchment</t>
  </si>
  <si>
    <t>embrangle</t>
  </si>
  <si>
    <t>embrangled</t>
  </si>
  <si>
    <t>embranglement</t>
  </si>
  <si>
    <t>embrangling</t>
  </si>
  <si>
    <t>embrase</t>
  </si>
  <si>
    <t>embrasure</t>
  </si>
  <si>
    <t>embrasured</t>
  </si>
  <si>
    <t>embrasures</t>
  </si>
  <si>
    <t>embrasuring</t>
  </si>
  <si>
    <t>embrave</t>
  </si>
  <si>
    <t>embrawn</t>
  </si>
  <si>
    <t>embreach</t>
  </si>
  <si>
    <t>embread</t>
  </si>
  <si>
    <t>embreastment</t>
  </si>
  <si>
    <t>embreathe</t>
  </si>
  <si>
    <t>embreathement</t>
  </si>
  <si>
    <t>embrectomy</t>
  </si>
  <si>
    <t>embrew</t>
  </si>
  <si>
    <t>embryectomy</t>
  </si>
  <si>
    <t>embryectomies</t>
  </si>
  <si>
    <t>embright</t>
  </si>
  <si>
    <t>embrighten</t>
  </si>
  <si>
    <t>embryo</t>
  </si>
  <si>
    <t>embryocardia</t>
  </si>
  <si>
    <t>embryoctony</t>
  </si>
  <si>
    <t>embryoctonic</t>
  </si>
  <si>
    <t>embryoferous</t>
  </si>
  <si>
    <t>embryogenesis</t>
  </si>
  <si>
    <t>embryogenetic</t>
  </si>
  <si>
    <t>embryogeny</t>
  </si>
  <si>
    <t>embryogenic</t>
  </si>
  <si>
    <t>embryogony</t>
  </si>
  <si>
    <t>embryographer</t>
  </si>
  <si>
    <t>embryography</t>
  </si>
  <si>
    <t>embryographic</t>
  </si>
  <si>
    <t>embryoid</t>
  </si>
  <si>
    <t>embryoism</t>
  </si>
  <si>
    <t>embryol</t>
  </si>
  <si>
    <t>embryology</t>
  </si>
  <si>
    <t>embryologic</t>
  </si>
  <si>
    <t>embryological</t>
  </si>
  <si>
    <t>embryologically</t>
  </si>
  <si>
    <t>embryologies</t>
  </si>
  <si>
    <t>embryologist</t>
  </si>
  <si>
    <t>embryologists</t>
  </si>
  <si>
    <t>embryoma</t>
  </si>
  <si>
    <t>embryomas</t>
  </si>
  <si>
    <t>embryomata</t>
  </si>
  <si>
    <t>embryon</t>
  </si>
  <si>
    <t>embryonal</t>
  </si>
  <si>
    <t>embryonally</t>
  </si>
  <si>
    <t>embryonary</t>
  </si>
  <si>
    <t>embryonate</t>
  </si>
  <si>
    <t>embryonated</t>
  </si>
  <si>
    <t>embryony</t>
  </si>
  <si>
    <t>embryonic</t>
  </si>
  <si>
    <t>embryonically</t>
  </si>
  <si>
    <t>embryoniferous</t>
  </si>
  <si>
    <t>embryoniform</t>
  </si>
  <si>
    <t>embryons</t>
  </si>
  <si>
    <t>embryopathology</t>
  </si>
  <si>
    <t>embryophagous</t>
  </si>
  <si>
    <t>embryophyte</t>
  </si>
  <si>
    <t>embryophore</t>
  </si>
  <si>
    <t>embryoplastic</t>
  </si>
  <si>
    <t>embryos</t>
  </si>
  <si>
    <t>embryoscope</t>
  </si>
  <si>
    <t>embryoscopic</t>
  </si>
  <si>
    <t>embryotega</t>
  </si>
  <si>
    <t>embryotegae</t>
  </si>
  <si>
    <t>embryotic</t>
  </si>
  <si>
    <t>embryotome</t>
  </si>
  <si>
    <t>embryotomy</t>
  </si>
  <si>
    <t>embryotomies</t>
  </si>
  <si>
    <t>embryotroph</t>
  </si>
  <si>
    <t>embryotrophe</t>
  </si>
  <si>
    <t>embryotrophy</t>
  </si>
  <si>
    <t>embryotrophic</t>
  </si>
  <si>
    <t>embryous</t>
  </si>
  <si>
    <t>embrittle</t>
  </si>
  <si>
    <t>embrittled</t>
  </si>
  <si>
    <t>embrittlement</t>
  </si>
  <si>
    <t>embrittling</t>
  </si>
  <si>
    <t>embryulci</t>
  </si>
  <si>
    <t>embryulcia</t>
  </si>
  <si>
    <t>embryulculci</t>
  </si>
  <si>
    <t>embryulcus</t>
  </si>
  <si>
    <t>embryulcuses</t>
  </si>
  <si>
    <t>embroaden</t>
  </si>
  <si>
    <t>embrocado</t>
  </si>
  <si>
    <t>embrocate</t>
  </si>
  <si>
    <t>embrocated</t>
  </si>
  <si>
    <t>embrocates</t>
  </si>
  <si>
    <t>embrocating</t>
  </si>
  <si>
    <t>embrocation</t>
  </si>
  <si>
    <t>embrocations</t>
  </si>
  <si>
    <t>embroche</t>
  </si>
  <si>
    <t>embroglio</t>
  </si>
  <si>
    <t>embroglios</t>
  </si>
  <si>
    <t>embroider</t>
  </si>
  <si>
    <t>embroidered</t>
  </si>
  <si>
    <t>embroiderer</t>
  </si>
  <si>
    <t>embroiderers</t>
  </si>
  <si>
    <t>embroideress</t>
  </si>
  <si>
    <t>embroidery</t>
  </si>
  <si>
    <t>embroideries</t>
  </si>
  <si>
    <t>embroidering</t>
  </si>
  <si>
    <t>embroiders</t>
  </si>
  <si>
    <t>embroil</t>
  </si>
  <si>
    <t>embroiled</t>
  </si>
  <si>
    <t>embroiler</t>
  </si>
  <si>
    <t>embroiling</t>
  </si>
  <si>
    <t>embroilment</t>
  </si>
  <si>
    <t>embroilments</t>
  </si>
  <si>
    <t>embroils</t>
  </si>
  <si>
    <t>embronze</t>
  </si>
  <si>
    <t>embroscopic</t>
  </si>
  <si>
    <t>embrothelled</t>
  </si>
  <si>
    <t>embrowd</t>
  </si>
  <si>
    <t>embrown</t>
  </si>
  <si>
    <t>embrowned</t>
  </si>
  <si>
    <t>embrowning</t>
  </si>
  <si>
    <t>embrowns</t>
  </si>
  <si>
    <t>embrue</t>
  </si>
  <si>
    <t>embrued</t>
  </si>
  <si>
    <t>embrues</t>
  </si>
  <si>
    <t>embruing</t>
  </si>
  <si>
    <t>embrute</t>
  </si>
  <si>
    <t>embruted</t>
  </si>
  <si>
    <t>embrutes</t>
  </si>
  <si>
    <t>embruting</t>
  </si>
  <si>
    <t>embubble</t>
  </si>
  <si>
    <t>embue</t>
  </si>
  <si>
    <t>embuia</t>
  </si>
  <si>
    <t>embulk</t>
  </si>
  <si>
    <t>embull</t>
  </si>
  <si>
    <t>embus</t>
  </si>
  <si>
    <t>embush</t>
  </si>
  <si>
    <t>embusy</t>
  </si>
  <si>
    <t>embusk</t>
  </si>
  <si>
    <t>embuskin</t>
  </si>
  <si>
    <t>embusqu</t>
  </si>
  <si>
    <t>embusque</t>
  </si>
  <si>
    <t>embussed</t>
  </si>
  <si>
    <t>embussing</t>
  </si>
  <si>
    <t>emcee</t>
  </si>
  <si>
    <t>emceed</t>
  </si>
  <si>
    <t>emceeing</t>
  </si>
  <si>
    <t>emcees</t>
  </si>
  <si>
    <t>emceing</t>
  </si>
  <si>
    <t>emcumbering</t>
  </si>
  <si>
    <t>emda</t>
  </si>
  <si>
    <t>eme</t>
  </si>
  <si>
    <t>emeer</t>
  </si>
  <si>
    <t>emeerate</t>
  </si>
  <si>
    <t>emeerates</t>
  </si>
  <si>
    <t>emeers</t>
  </si>
  <si>
    <t>emeership</t>
  </si>
  <si>
    <t>emend</t>
  </si>
  <si>
    <t>emendable</t>
  </si>
  <si>
    <t>emendandum</t>
  </si>
  <si>
    <t>emendate</t>
  </si>
  <si>
    <t>emendated</t>
  </si>
  <si>
    <t>emendately</t>
  </si>
  <si>
    <t>emendates</t>
  </si>
  <si>
    <t>emendating</t>
  </si>
  <si>
    <t>emendation</t>
  </si>
  <si>
    <t>emendations</t>
  </si>
  <si>
    <t>emendator</t>
  </si>
  <si>
    <t>emendatory</t>
  </si>
  <si>
    <t>emended</t>
  </si>
  <si>
    <t>emender</t>
  </si>
  <si>
    <t>emenders</t>
  </si>
  <si>
    <t>emendicate</t>
  </si>
  <si>
    <t>emending</t>
  </si>
  <si>
    <t>emends</t>
  </si>
  <si>
    <t>emer</t>
  </si>
  <si>
    <t>emeraldine</t>
  </si>
  <si>
    <t>emeralds</t>
  </si>
  <si>
    <t>emerant</t>
  </si>
  <si>
    <t>emeras</t>
  </si>
  <si>
    <t>emeraude</t>
  </si>
  <si>
    <t>emerge</t>
  </si>
  <si>
    <t>emerged</t>
  </si>
  <si>
    <t>emergence</t>
  </si>
  <si>
    <t>emergences</t>
  </si>
  <si>
    <t>emergency</t>
  </si>
  <si>
    <t>emergencies</t>
  </si>
  <si>
    <t>emergent</t>
  </si>
  <si>
    <t>emergently</t>
  </si>
  <si>
    <t>emergentness</t>
  </si>
  <si>
    <t>emergents</t>
  </si>
  <si>
    <t>emergers</t>
  </si>
  <si>
    <t>emerges</t>
  </si>
  <si>
    <t>emerging</t>
  </si>
  <si>
    <t>emeried</t>
  </si>
  <si>
    <t>emeries</t>
  </si>
  <si>
    <t>emerying</t>
  </si>
  <si>
    <t>emeril</t>
  </si>
  <si>
    <t>emerit</t>
  </si>
  <si>
    <t>emerited</t>
  </si>
  <si>
    <t>emeriti</t>
  </si>
  <si>
    <t>emeritus</t>
  </si>
  <si>
    <t>emerituti</t>
  </si>
  <si>
    <t>emerize</t>
  </si>
  <si>
    <t>emerized</t>
  </si>
  <si>
    <t>emerizing</t>
  </si>
  <si>
    <t>emerod</t>
  </si>
  <si>
    <t>emerods</t>
  </si>
  <si>
    <t>emeroid</t>
  </si>
  <si>
    <t>emeroids</t>
  </si>
  <si>
    <t>emerse</t>
  </si>
  <si>
    <t>emersed</t>
  </si>
  <si>
    <t>emersion</t>
  </si>
  <si>
    <t>emersions</t>
  </si>
  <si>
    <t>emes</t>
  </si>
  <si>
    <t>emeses</t>
  </si>
  <si>
    <t>emesis</t>
  </si>
  <si>
    <t>emetatrophia</t>
  </si>
  <si>
    <t>emetia</t>
  </si>
  <si>
    <t>emetic</t>
  </si>
  <si>
    <t>emetical</t>
  </si>
  <si>
    <t>emetically</t>
  </si>
  <si>
    <t>emetics</t>
  </si>
  <si>
    <t>emetin</t>
  </si>
  <si>
    <t>emetine</t>
  </si>
  <si>
    <t>emetines</t>
  </si>
  <si>
    <t>emetins</t>
  </si>
  <si>
    <t>emetocathartic</t>
  </si>
  <si>
    <t>emetology</t>
  </si>
  <si>
    <t>emetomorphine</t>
  </si>
  <si>
    <t>emetophobia</t>
  </si>
  <si>
    <t>emeu</t>
  </si>
  <si>
    <t>emeus</t>
  </si>
  <si>
    <t>emeute</t>
  </si>
  <si>
    <t>emeutes</t>
  </si>
  <si>
    <t>emforth</t>
  </si>
  <si>
    <t>emgalla</t>
  </si>
  <si>
    <t>emhpasizing</t>
  </si>
  <si>
    <t>emic</t>
  </si>
  <si>
    <t>emicant</t>
  </si>
  <si>
    <t>emicate</t>
  </si>
  <si>
    <t>emication</t>
  </si>
  <si>
    <t>emiction</t>
  </si>
  <si>
    <t>emictory</t>
  </si>
  <si>
    <t>emyd</t>
  </si>
  <si>
    <t>emyde</t>
  </si>
  <si>
    <t>emydes</t>
  </si>
  <si>
    <t>emydian</t>
  </si>
  <si>
    <t>emydosaurian</t>
  </si>
  <si>
    <t>emyds</t>
  </si>
  <si>
    <t>emigate</t>
  </si>
  <si>
    <t>emigated</t>
  </si>
  <si>
    <t>emigates</t>
  </si>
  <si>
    <t>emigating</t>
  </si>
  <si>
    <t>emigr</t>
  </si>
  <si>
    <t>emigrant</t>
  </si>
  <si>
    <t>emigrants</t>
  </si>
  <si>
    <t>emigrate</t>
  </si>
  <si>
    <t>emigrated</t>
  </si>
  <si>
    <t>emigrates</t>
  </si>
  <si>
    <t>emigrating</t>
  </si>
  <si>
    <t>emigration</t>
  </si>
  <si>
    <t>emigrational</t>
  </si>
  <si>
    <t>emigrationist</t>
  </si>
  <si>
    <t>emigrations</t>
  </si>
  <si>
    <t>emigrative</t>
  </si>
  <si>
    <t>emigrator</t>
  </si>
  <si>
    <t>emigratory</t>
  </si>
  <si>
    <t>emigre</t>
  </si>
  <si>
    <t>emigree</t>
  </si>
  <si>
    <t>emigres</t>
  </si>
  <si>
    <t>eminences</t>
  </si>
  <si>
    <t>eminency</t>
  </si>
  <si>
    <t>eminencies</t>
  </si>
  <si>
    <t>eminent</t>
  </si>
  <si>
    <t>eminently</t>
  </si>
  <si>
    <t>emir</t>
  </si>
  <si>
    <t>emirate</t>
  </si>
  <si>
    <t>emirates</t>
  </si>
  <si>
    <t>emirs</t>
  </si>
  <si>
    <t>emirship</t>
  </si>
  <si>
    <t>emissary</t>
  </si>
  <si>
    <t>emissaria</t>
  </si>
  <si>
    <t>emissaries</t>
  </si>
  <si>
    <t>emissaryship</t>
  </si>
  <si>
    <t>emissarium</t>
  </si>
  <si>
    <t>emissi</t>
  </si>
  <si>
    <t>emissile</t>
  </si>
  <si>
    <t>emission</t>
  </si>
  <si>
    <t>emissions</t>
  </si>
  <si>
    <t>emissitious</t>
  </si>
  <si>
    <t>emissive</t>
  </si>
  <si>
    <t>emissivity</t>
  </si>
  <si>
    <t>emissory</t>
  </si>
  <si>
    <t>emit</t>
  </si>
  <si>
    <t>emits</t>
  </si>
  <si>
    <t>emittance</t>
  </si>
  <si>
    <t>emitted</t>
  </si>
  <si>
    <t>emittent</t>
  </si>
  <si>
    <t>emitter</t>
  </si>
  <si>
    <t>emitters</t>
  </si>
  <si>
    <t>emitting</t>
  </si>
  <si>
    <t>emmantle</t>
  </si>
  <si>
    <t>emmarble</t>
  </si>
  <si>
    <t>emmarbled</t>
  </si>
  <si>
    <t>emmarbling</t>
  </si>
  <si>
    <t>emmarvel</t>
  </si>
  <si>
    <t>emmeleia</t>
  </si>
  <si>
    <t>emmenagogic</t>
  </si>
  <si>
    <t>emmenagogue</t>
  </si>
  <si>
    <t>emmenia</t>
  </si>
  <si>
    <t>emmenic</t>
  </si>
  <si>
    <t>emmeniopathy</t>
  </si>
  <si>
    <t>emmenology</t>
  </si>
  <si>
    <t>emmensite</t>
  </si>
  <si>
    <t>emmergoose</t>
  </si>
  <si>
    <t>emmers</t>
  </si>
  <si>
    <t>emmetrope</t>
  </si>
  <si>
    <t>emmetropy</t>
  </si>
  <si>
    <t>emmetropia</t>
  </si>
  <si>
    <t>emmetropic</t>
  </si>
  <si>
    <t>emmetropism</t>
  </si>
  <si>
    <t>emmets</t>
  </si>
  <si>
    <t>emmew</t>
  </si>
  <si>
    <t>emmove</t>
  </si>
  <si>
    <t>emodin</t>
  </si>
  <si>
    <t>emodins</t>
  </si>
  <si>
    <t>emollescence</t>
  </si>
  <si>
    <t>emolliate</t>
  </si>
  <si>
    <t>emollience</t>
  </si>
  <si>
    <t>emollient</t>
  </si>
  <si>
    <t>emollients</t>
  </si>
  <si>
    <t>emollition</t>
  </si>
  <si>
    <t>emoloa</t>
  </si>
  <si>
    <t>emolument</t>
  </si>
  <si>
    <t>emolumental</t>
  </si>
  <si>
    <t>emolumentary</t>
  </si>
  <si>
    <t>emoluments</t>
  </si>
  <si>
    <t>emong</t>
  </si>
  <si>
    <t>emony</t>
  </si>
  <si>
    <t>emote</t>
  </si>
  <si>
    <t>emoted</t>
  </si>
  <si>
    <t>emoter</t>
  </si>
  <si>
    <t>emoters</t>
  </si>
  <si>
    <t>emotes</t>
  </si>
  <si>
    <t>emoting</t>
  </si>
  <si>
    <t>emotiometabolic</t>
  </si>
  <si>
    <t>emotiomotor</t>
  </si>
  <si>
    <t>emotiomuscular</t>
  </si>
  <si>
    <t>emotion</t>
  </si>
  <si>
    <t>emotionable</t>
  </si>
  <si>
    <t>emotional</t>
  </si>
  <si>
    <t>emotionalise</t>
  </si>
  <si>
    <t>emotionalised</t>
  </si>
  <si>
    <t>emotionalising</t>
  </si>
  <si>
    <t>emotionalism</t>
  </si>
  <si>
    <t>emotionalist</t>
  </si>
  <si>
    <t>emotionalistic</t>
  </si>
  <si>
    <t>emotionality</t>
  </si>
  <si>
    <t>emotionalize</t>
  </si>
  <si>
    <t>emotionalized</t>
  </si>
  <si>
    <t>emotionalizing</t>
  </si>
  <si>
    <t>emotionally</t>
  </si>
  <si>
    <t>emotioned</t>
  </si>
  <si>
    <t>emotionist</t>
  </si>
  <si>
    <t>emotionize</t>
  </si>
  <si>
    <t>emotionless</t>
  </si>
  <si>
    <t>emotionlessly</t>
  </si>
  <si>
    <t>emotionlessness</t>
  </si>
  <si>
    <t>emotions</t>
  </si>
  <si>
    <t>emotiovascular</t>
  </si>
  <si>
    <t>emotive</t>
  </si>
  <si>
    <t>emotively</t>
  </si>
  <si>
    <t>emotiveness</t>
  </si>
  <si>
    <t>emotivism</t>
  </si>
  <si>
    <t>emotivity</t>
  </si>
  <si>
    <t>emove</t>
  </si>
  <si>
    <t>empacket</t>
  </si>
  <si>
    <t>empaestic</t>
  </si>
  <si>
    <t>empair</t>
  </si>
  <si>
    <t>empaistic</t>
  </si>
  <si>
    <t>empale</t>
  </si>
  <si>
    <t>empaled</t>
  </si>
  <si>
    <t>empalement</t>
  </si>
  <si>
    <t>empaler</t>
  </si>
  <si>
    <t>empalers</t>
  </si>
  <si>
    <t>empales</t>
  </si>
  <si>
    <t>empaling</t>
  </si>
  <si>
    <t>empall</t>
  </si>
  <si>
    <t>empanada</t>
  </si>
  <si>
    <t>empanel</t>
  </si>
  <si>
    <t>empaneled</t>
  </si>
  <si>
    <t>empaneling</t>
  </si>
  <si>
    <t>empanelled</t>
  </si>
  <si>
    <t>empanelling</t>
  </si>
  <si>
    <t>empanelment</t>
  </si>
  <si>
    <t>empanels</t>
  </si>
  <si>
    <t>empannel</t>
  </si>
  <si>
    <t>empanoply</t>
  </si>
  <si>
    <t>empaper</t>
  </si>
  <si>
    <t>emparadise</t>
  </si>
  <si>
    <t>emparchment</t>
  </si>
  <si>
    <t>empark</t>
  </si>
  <si>
    <t>emparl</t>
  </si>
  <si>
    <t>empasm</t>
  </si>
  <si>
    <t>empasma</t>
  </si>
  <si>
    <t>empassion</t>
  </si>
  <si>
    <t>empathetic</t>
  </si>
  <si>
    <t>empathetically</t>
  </si>
  <si>
    <t>empathy</t>
  </si>
  <si>
    <t>empathic</t>
  </si>
  <si>
    <t>empathically</t>
  </si>
  <si>
    <t>empathies</t>
  </si>
  <si>
    <t>empathize</t>
  </si>
  <si>
    <t>empathized</t>
  </si>
  <si>
    <t>empathizes</t>
  </si>
  <si>
    <t>empathizing</t>
  </si>
  <si>
    <t>empatron</t>
  </si>
  <si>
    <t>empearl</t>
  </si>
  <si>
    <t>empeine</t>
  </si>
  <si>
    <t>empeirema</t>
  </si>
  <si>
    <t>empemata</t>
  </si>
  <si>
    <t>empennage</t>
  </si>
  <si>
    <t>empennages</t>
  </si>
  <si>
    <t>empeople</t>
  </si>
  <si>
    <t>empeopled</t>
  </si>
  <si>
    <t>empeoplement</t>
  </si>
  <si>
    <t>emperess</t>
  </si>
  <si>
    <t>empery</t>
  </si>
  <si>
    <t>emperies</t>
  </si>
  <si>
    <t>emperil</t>
  </si>
  <si>
    <t>emperish</t>
  </si>
  <si>
    <t>emperize</t>
  </si>
  <si>
    <t>emperor</t>
  </si>
  <si>
    <t>emperors</t>
  </si>
  <si>
    <t>emperorship</t>
  </si>
  <si>
    <t>empest</t>
  </si>
  <si>
    <t>empestic</t>
  </si>
  <si>
    <t>empetraceous</t>
  </si>
  <si>
    <t>empetrous</t>
  </si>
  <si>
    <t>empexa</t>
  </si>
  <si>
    <t>emphase</t>
  </si>
  <si>
    <t>emphases</t>
  </si>
  <si>
    <t>emphasis</t>
  </si>
  <si>
    <t>emphasise</t>
  </si>
  <si>
    <t>emphasised</t>
  </si>
  <si>
    <t>emphasising</t>
  </si>
  <si>
    <t>emphasize</t>
  </si>
  <si>
    <t>emphasized</t>
  </si>
  <si>
    <t>emphasizes</t>
  </si>
  <si>
    <t>emphasizing</t>
  </si>
  <si>
    <t>emphatic</t>
  </si>
  <si>
    <t>emphatical</t>
  </si>
  <si>
    <t>emphatically</t>
  </si>
  <si>
    <t>emphaticalness</t>
  </si>
  <si>
    <t>emphemeralness</t>
  </si>
  <si>
    <t>emphysema</t>
  </si>
  <si>
    <t>emphysematous</t>
  </si>
  <si>
    <t>emphyteusis</t>
  </si>
  <si>
    <t>emphyteuta</t>
  </si>
  <si>
    <t>emphyteutic</t>
  </si>
  <si>
    <t>emphlysis</t>
  </si>
  <si>
    <t>emphractic</t>
  </si>
  <si>
    <t>emphraxis</t>
  </si>
  <si>
    <t>emphrensy</t>
  </si>
  <si>
    <t>empicture</t>
  </si>
  <si>
    <t>empiecement</t>
  </si>
  <si>
    <t>empyema</t>
  </si>
  <si>
    <t>empyemas</t>
  </si>
  <si>
    <t>empyemata</t>
  </si>
  <si>
    <t>empyemic</t>
  </si>
  <si>
    <t>empierce</t>
  </si>
  <si>
    <t>empiercement</t>
  </si>
  <si>
    <t>empyesis</t>
  </si>
  <si>
    <t>empight</t>
  </si>
  <si>
    <t>empyocele</t>
  </si>
  <si>
    <t>empyreal</t>
  </si>
  <si>
    <t>empyrean</t>
  </si>
  <si>
    <t>empyreans</t>
  </si>
  <si>
    <t>empirema</t>
  </si>
  <si>
    <t>empires</t>
  </si>
  <si>
    <t>empyreum</t>
  </si>
  <si>
    <t>empyreuma</t>
  </si>
  <si>
    <t>empyreumata</t>
  </si>
  <si>
    <t>empyreumatic</t>
  </si>
  <si>
    <t>empyreumatical</t>
  </si>
  <si>
    <t>empyreumatize</t>
  </si>
  <si>
    <t>empiry</t>
  </si>
  <si>
    <t>empiric</t>
  </si>
  <si>
    <t>empirical</t>
  </si>
  <si>
    <t>empyrical</t>
  </si>
  <si>
    <t>empirically</t>
  </si>
  <si>
    <t>empiricalness</t>
  </si>
  <si>
    <t>empiricism</t>
  </si>
  <si>
    <t>empiricist</t>
  </si>
  <si>
    <t>empiricists</t>
  </si>
  <si>
    <t>empirics</t>
  </si>
  <si>
    <t>empiriocritcism</t>
  </si>
  <si>
    <t>empiriocritical</t>
  </si>
  <si>
    <t>empiriological</t>
  </si>
  <si>
    <t>empirism</t>
  </si>
  <si>
    <t>empiristic</t>
  </si>
  <si>
    <t>empyromancy</t>
  </si>
  <si>
    <t>empyrosis</t>
  </si>
  <si>
    <t>emplace</t>
  </si>
  <si>
    <t>emplaced</t>
  </si>
  <si>
    <t>emplacement</t>
  </si>
  <si>
    <t>emplacements</t>
  </si>
  <si>
    <t>emplaces</t>
  </si>
  <si>
    <t>emplacing</t>
  </si>
  <si>
    <t>emplane</t>
  </si>
  <si>
    <t>emplaned</t>
  </si>
  <si>
    <t>emplanement</t>
  </si>
  <si>
    <t>emplanes</t>
  </si>
  <si>
    <t>emplaning</t>
  </si>
  <si>
    <t>emplaster</t>
  </si>
  <si>
    <t>emplastic</t>
  </si>
  <si>
    <t>emplastra</t>
  </si>
  <si>
    <t>emplastration</t>
  </si>
  <si>
    <t>emplastrum</t>
  </si>
  <si>
    <t>emplead</t>
  </si>
  <si>
    <t>emplectic</t>
  </si>
  <si>
    <t>emplection</t>
  </si>
  <si>
    <t>emplectite</t>
  </si>
  <si>
    <t>emplecton</t>
  </si>
  <si>
    <t>empleomania</t>
  </si>
  <si>
    <t>employ</t>
  </si>
  <si>
    <t>employability</t>
  </si>
  <si>
    <t>employable</t>
  </si>
  <si>
    <t>employe</t>
  </si>
  <si>
    <t>employed</t>
  </si>
  <si>
    <t>employee</t>
  </si>
  <si>
    <t>employees</t>
  </si>
  <si>
    <t>employer</t>
  </si>
  <si>
    <t>employers</t>
  </si>
  <si>
    <t>employes</t>
  </si>
  <si>
    <t>employing</t>
  </si>
  <si>
    <t>employless</t>
  </si>
  <si>
    <t>employment</t>
  </si>
  <si>
    <t>employments</t>
  </si>
  <si>
    <t>employs</t>
  </si>
  <si>
    <t>emplore</t>
  </si>
  <si>
    <t>emplume</t>
  </si>
  <si>
    <t>emplunge</t>
  </si>
  <si>
    <t>empocket</t>
  </si>
  <si>
    <t>empodia</t>
  </si>
  <si>
    <t>empodium</t>
  </si>
  <si>
    <t>empoison</t>
  </si>
  <si>
    <t>empoisoned</t>
  </si>
  <si>
    <t>empoisoner</t>
  </si>
  <si>
    <t>empoisoning</t>
  </si>
  <si>
    <t>empoisonment</t>
  </si>
  <si>
    <t>empoisons</t>
  </si>
  <si>
    <t>empolder</t>
  </si>
  <si>
    <t>emporetic</t>
  </si>
  <si>
    <t>emporeutic</t>
  </si>
  <si>
    <t>empory</t>
  </si>
  <si>
    <t>emporial</t>
  </si>
  <si>
    <t>emporiria</t>
  </si>
  <si>
    <t>empoririums</t>
  </si>
  <si>
    <t>emporiums</t>
  </si>
  <si>
    <t>emporte</t>
  </si>
  <si>
    <t>emportment</t>
  </si>
  <si>
    <t>empover</t>
  </si>
  <si>
    <t>empoverish</t>
  </si>
  <si>
    <t>empower</t>
  </si>
  <si>
    <t>empowered</t>
  </si>
  <si>
    <t>empowering</t>
  </si>
  <si>
    <t>empowerment</t>
  </si>
  <si>
    <t>empowers</t>
  </si>
  <si>
    <t>emprent</t>
  </si>
  <si>
    <t>empresa</t>
  </si>
  <si>
    <t>empresario</t>
  </si>
  <si>
    <t>empresse</t>
  </si>
  <si>
    <t>empressement</t>
  </si>
  <si>
    <t>empressements</t>
  </si>
  <si>
    <t>empresses</t>
  </si>
  <si>
    <t>empressment</t>
  </si>
  <si>
    <t>emprime</t>
  </si>
  <si>
    <t>emprint</t>
  </si>
  <si>
    <t>emprise</t>
  </si>
  <si>
    <t>emprises</t>
  </si>
  <si>
    <t>emprison</t>
  </si>
  <si>
    <t>emprize</t>
  </si>
  <si>
    <t>emprizes</t>
  </si>
  <si>
    <t>emprosthotonic</t>
  </si>
  <si>
    <t>emprosthotonos</t>
  </si>
  <si>
    <t>emprosthotonus</t>
  </si>
  <si>
    <t>empt</t>
  </si>
  <si>
    <t>empty</t>
  </si>
  <si>
    <t>emptiable</t>
  </si>
  <si>
    <t>emptied</t>
  </si>
  <si>
    <t>emptier</t>
  </si>
  <si>
    <t>emptiers</t>
  </si>
  <si>
    <t>empties</t>
  </si>
  <si>
    <t>emptiest</t>
  </si>
  <si>
    <t>emptyhearted</t>
  </si>
  <si>
    <t>emptying</t>
  </si>
  <si>
    <t>emptily</t>
  </si>
  <si>
    <t>emptiness</t>
  </si>
  <si>
    <t>emptings</t>
  </si>
  <si>
    <t>emptins</t>
  </si>
  <si>
    <t>emptio</t>
  </si>
  <si>
    <t>emption</t>
  </si>
  <si>
    <t>emptional</t>
  </si>
  <si>
    <t>emptysis</t>
  </si>
  <si>
    <t>emptive</t>
  </si>
  <si>
    <t>emptor</t>
  </si>
  <si>
    <t>emptores</t>
  </si>
  <si>
    <t>emptory</t>
  </si>
  <si>
    <t>empurple</t>
  </si>
  <si>
    <t>empurpled</t>
  </si>
  <si>
    <t>empurples</t>
  </si>
  <si>
    <t>empurpling</t>
  </si>
  <si>
    <t>empuzzle</t>
  </si>
  <si>
    <t>emraud</t>
  </si>
  <si>
    <t>emrode</t>
  </si>
  <si>
    <t>emulable</t>
  </si>
  <si>
    <t>emulant</t>
  </si>
  <si>
    <t>emulate</t>
  </si>
  <si>
    <t>emulated</t>
  </si>
  <si>
    <t>emulates</t>
  </si>
  <si>
    <t>emulating</t>
  </si>
  <si>
    <t>emulation</t>
  </si>
  <si>
    <t>emulations</t>
  </si>
  <si>
    <t>emulative</t>
  </si>
  <si>
    <t>emulatively</t>
  </si>
  <si>
    <t>emulator</t>
  </si>
  <si>
    <t>emulatory</t>
  </si>
  <si>
    <t>emulators</t>
  </si>
  <si>
    <t>emulatress</t>
  </si>
  <si>
    <t>emule</t>
  </si>
  <si>
    <t>emulge</t>
  </si>
  <si>
    <t>emulgence</t>
  </si>
  <si>
    <t>emulgens</t>
  </si>
  <si>
    <t>emulgent</t>
  </si>
  <si>
    <t>emulous</t>
  </si>
  <si>
    <t>emulously</t>
  </si>
  <si>
    <t>emulousness</t>
  </si>
  <si>
    <t>emuls</t>
  </si>
  <si>
    <t>emulsibility</t>
  </si>
  <si>
    <t>emulsible</t>
  </si>
  <si>
    <t>emulsic</t>
  </si>
  <si>
    <t>emulsify</t>
  </si>
  <si>
    <t>emulsifiability</t>
  </si>
  <si>
    <t>emulsifiable</t>
  </si>
  <si>
    <t>emulsification</t>
  </si>
  <si>
    <t>emulsifications</t>
  </si>
  <si>
    <t>emulsified</t>
  </si>
  <si>
    <t>emulsifier</t>
  </si>
  <si>
    <t>emulsifiers</t>
  </si>
  <si>
    <t>emulsifies</t>
  </si>
  <si>
    <t>emulsifying</t>
  </si>
  <si>
    <t>emulsin</t>
  </si>
  <si>
    <t>emulsion</t>
  </si>
  <si>
    <t>emulsionize</t>
  </si>
  <si>
    <t>emulsions</t>
  </si>
  <si>
    <t>emulsive</t>
  </si>
  <si>
    <t>emulsoid</t>
  </si>
  <si>
    <t>emulsoidal</t>
  </si>
  <si>
    <t>emulsoids</t>
  </si>
  <si>
    <t>emulsor</t>
  </si>
  <si>
    <t>emunct</t>
  </si>
  <si>
    <t>emunctory</t>
  </si>
  <si>
    <t>emunctories</t>
  </si>
  <si>
    <t>emundation</t>
  </si>
  <si>
    <t>emunge</t>
  </si>
  <si>
    <t>emus</t>
  </si>
  <si>
    <t>emuscation</t>
  </si>
  <si>
    <t>emusify</t>
  </si>
  <si>
    <t>emusified</t>
  </si>
  <si>
    <t>emusifies</t>
  </si>
  <si>
    <t>emusifying</t>
  </si>
  <si>
    <t>emusive</t>
  </si>
  <si>
    <t>en</t>
  </si>
  <si>
    <t>enable</t>
  </si>
  <si>
    <t>enabled</t>
  </si>
  <si>
    <t>enablement</t>
  </si>
  <si>
    <t>enabler</t>
  </si>
  <si>
    <t>enablers</t>
  </si>
  <si>
    <t>enables</t>
  </si>
  <si>
    <t>enabling</t>
  </si>
  <si>
    <t>enact</t>
  </si>
  <si>
    <t>enactable</t>
  </si>
  <si>
    <t>enacted</t>
  </si>
  <si>
    <t>enacting</t>
  </si>
  <si>
    <t>enaction</t>
  </si>
  <si>
    <t>enactive</t>
  </si>
  <si>
    <t>enactment</t>
  </si>
  <si>
    <t>enactments</t>
  </si>
  <si>
    <t>enactor</t>
  </si>
  <si>
    <t>enactory</t>
  </si>
  <si>
    <t>enactors</t>
  </si>
  <si>
    <t>enacts</t>
  </si>
  <si>
    <t>enacture</t>
  </si>
  <si>
    <t>enaena</t>
  </si>
  <si>
    <t>enage</t>
  </si>
  <si>
    <t>enalid</t>
  </si>
  <si>
    <t>enaliosaur</t>
  </si>
  <si>
    <t>enaliosaurian</t>
  </si>
  <si>
    <t>enalyron</t>
  </si>
  <si>
    <t>enalite</t>
  </si>
  <si>
    <t>enallachrome</t>
  </si>
  <si>
    <t>enallage</t>
  </si>
  <si>
    <t>enaluron</t>
  </si>
  <si>
    <t>enam</t>
  </si>
  <si>
    <t>enamber</t>
  </si>
  <si>
    <t>enambush</t>
  </si>
  <si>
    <t>enamdar</t>
  </si>
  <si>
    <t>enamel</t>
  </si>
  <si>
    <t>enameled</t>
  </si>
  <si>
    <t>enameler</t>
  </si>
  <si>
    <t>enamelers</t>
  </si>
  <si>
    <t>enameling</t>
  </si>
  <si>
    <t>enamelist</t>
  </si>
  <si>
    <t>enamellar</t>
  </si>
  <si>
    <t>enamelled</t>
  </si>
  <si>
    <t>enameller</t>
  </si>
  <si>
    <t>enamellers</t>
  </si>
  <si>
    <t>enamelless</t>
  </si>
  <si>
    <t>enamelling</t>
  </si>
  <si>
    <t>enamellist</t>
  </si>
  <si>
    <t>enameloma</t>
  </si>
  <si>
    <t>enamels</t>
  </si>
  <si>
    <t>enamelware</t>
  </si>
  <si>
    <t>enamelwork</t>
  </si>
  <si>
    <t>enami</t>
  </si>
  <si>
    <t>enamine</t>
  </si>
  <si>
    <t>enamines</t>
  </si>
  <si>
    <t>enamor</t>
  </si>
  <si>
    <t>enamorado</t>
  </si>
  <si>
    <t>enamorate</t>
  </si>
  <si>
    <t>enamorato</t>
  </si>
  <si>
    <t>enamored</t>
  </si>
  <si>
    <t>enamoredness</t>
  </si>
  <si>
    <t>enamoring</t>
  </si>
  <si>
    <t>enamorment</t>
  </si>
  <si>
    <t>enamors</t>
  </si>
  <si>
    <t>enamour</t>
  </si>
  <si>
    <t>enamoured</t>
  </si>
  <si>
    <t>enamouredness</t>
  </si>
  <si>
    <t>enamouring</t>
  </si>
  <si>
    <t>enamourment</t>
  </si>
  <si>
    <t>enamours</t>
  </si>
  <si>
    <t>enanguish</t>
  </si>
  <si>
    <t>enanthem</t>
  </si>
  <si>
    <t>enanthema</t>
  </si>
  <si>
    <t>enanthematous</t>
  </si>
  <si>
    <t>enanthesis</t>
  </si>
  <si>
    <t>enantiobiosis</t>
  </si>
  <si>
    <t>enantioblastic</t>
  </si>
  <si>
    <t>enantioblastous</t>
  </si>
  <si>
    <t>enantiomer</t>
  </si>
  <si>
    <t>enantiomeric</t>
  </si>
  <si>
    <t>enantiomeride</t>
  </si>
  <si>
    <t>enantiomorph</t>
  </si>
  <si>
    <t>enantiomorphy</t>
  </si>
  <si>
    <t>enantiomorphic</t>
  </si>
  <si>
    <t>enantiomorphism</t>
  </si>
  <si>
    <t>enantiomorphous</t>
  </si>
  <si>
    <t>enantiopathy</t>
  </si>
  <si>
    <t>enantiopathia</t>
  </si>
  <si>
    <t>enantiopathic</t>
  </si>
  <si>
    <t>enantioses</t>
  </si>
  <si>
    <t>enantiosis</t>
  </si>
  <si>
    <t>enantiotropy</t>
  </si>
  <si>
    <t>enantiotropic</t>
  </si>
  <si>
    <t>enantobiosis</t>
  </si>
  <si>
    <t>enapt</t>
  </si>
  <si>
    <t>enarbor</t>
  </si>
  <si>
    <t>enarbour</t>
  </si>
  <si>
    <t>enarch</t>
  </si>
  <si>
    <t>enarched</t>
  </si>
  <si>
    <t>enargite</t>
  </si>
  <si>
    <t>enarm</t>
  </si>
  <si>
    <t>enarme</t>
  </si>
  <si>
    <t>enarration</t>
  </si>
  <si>
    <t>enarthrodia</t>
  </si>
  <si>
    <t>enarthrodial</t>
  </si>
  <si>
    <t>enarthroses</t>
  </si>
  <si>
    <t>enarthrosis</t>
  </si>
  <si>
    <t>enascent</t>
  </si>
  <si>
    <t>enatant</t>
  </si>
  <si>
    <t>enate</t>
  </si>
  <si>
    <t>enates</t>
  </si>
  <si>
    <t>enatic</t>
  </si>
  <si>
    <t>enation</t>
  </si>
  <si>
    <t>enations</t>
  </si>
  <si>
    <t>enaunter</t>
  </si>
  <si>
    <t>enbaissing</t>
  </si>
  <si>
    <t>enbibe</t>
  </si>
  <si>
    <t>enbloc</t>
  </si>
  <si>
    <t>enbranglement</t>
  </si>
  <si>
    <t>enbrave</t>
  </si>
  <si>
    <t>enbusshe</t>
  </si>
  <si>
    <t>enc</t>
  </si>
  <si>
    <t>encadre</t>
  </si>
  <si>
    <t>encaenia</t>
  </si>
  <si>
    <t>encage</t>
  </si>
  <si>
    <t>encaged</t>
  </si>
  <si>
    <t>encages</t>
  </si>
  <si>
    <t>encaging</t>
  </si>
  <si>
    <t>encake</t>
  </si>
  <si>
    <t>encalendar</t>
  </si>
  <si>
    <t>encallow</t>
  </si>
  <si>
    <t>encamp</t>
  </si>
  <si>
    <t>encamped</t>
  </si>
  <si>
    <t>encamping</t>
  </si>
  <si>
    <t>encampments</t>
  </si>
  <si>
    <t>encamps</t>
  </si>
  <si>
    <t>encanker</t>
  </si>
  <si>
    <t>encanthis</t>
  </si>
  <si>
    <t>encapsulate</t>
  </si>
  <si>
    <t>encapsulated</t>
  </si>
  <si>
    <t>encapsulates</t>
  </si>
  <si>
    <t>encapsulating</t>
  </si>
  <si>
    <t>encapsulation</t>
  </si>
  <si>
    <t>encapsulations</t>
  </si>
  <si>
    <t>encapsule</t>
  </si>
  <si>
    <t>encapsuled</t>
  </si>
  <si>
    <t>encapsules</t>
  </si>
  <si>
    <t>encapsuling</t>
  </si>
  <si>
    <t>encaptivate</t>
  </si>
  <si>
    <t>encaptive</t>
  </si>
  <si>
    <t>encardion</t>
  </si>
  <si>
    <t>encarditis</t>
  </si>
  <si>
    <t>encarnadine</t>
  </si>
  <si>
    <t>encarnalise</t>
  </si>
  <si>
    <t>encarnalised</t>
  </si>
  <si>
    <t>encarnalising</t>
  </si>
  <si>
    <t>encarnalize</t>
  </si>
  <si>
    <t>encarnalized</t>
  </si>
  <si>
    <t>encarnalizing</t>
  </si>
  <si>
    <t>encarpa</t>
  </si>
  <si>
    <t>encarpi</t>
  </si>
  <si>
    <t>encarpium</t>
  </si>
  <si>
    <t>encarpus</t>
  </si>
  <si>
    <t>encarpuspi</t>
  </si>
  <si>
    <t>encase</t>
  </si>
  <si>
    <t>encased</t>
  </si>
  <si>
    <t>encasement</t>
  </si>
  <si>
    <t>encases</t>
  </si>
  <si>
    <t>encash</t>
  </si>
  <si>
    <t>encashable</t>
  </si>
  <si>
    <t>encashed</t>
  </si>
  <si>
    <t>encashes</t>
  </si>
  <si>
    <t>encashing</t>
  </si>
  <si>
    <t>encashment</t>
  </si>
  <si>
    <t>encasing</t>
  </si>
  <si>
    <t>encasserole</t>
  </si>
  <si>
    <t>encastage</t>
  </si>
  <si>
    <t>encastered</t>
  </si>
  <si>
    <t>encastre</t>
  </si>
  <si>
    <t>encastrement</t>
  </si>
  <si>
    <t>encatarrhaphy</t>
  </si>
  <si>
    <t>encauma</t>
  </si>
  <si>
    <t>encaustes</t>
  </si>
  <si>
    <t>encaustic</t>
  </si>
  <si>
    <t>encaustically</t>
  </si>
  <si>
    <t>encave</t>
  </si>
  <si>
    <t>encefalon</t>
  </si>
  <si>
    <t>enceint</t>
  </si>
  <si>
    <t>enceinte</t>
  </si>
  <si>
    <t>enceintes</t>
  </si>
  <si>
    <t>encell</t>
  </si>
  <si>
    <t>encense</t>
  </si>
  <si>
    <t>encenter</t>
  </si>
  <si>
    <t>encephala</t>
  </si>
  <si>
    <t>encephalalgia</t>
  </si>
  <si>
    <t>encephalic</t>
  </si>
  <si>
    <t>encephalin</t>
  </si>
  <si>
    <t>encephalitic</t>
  </si>
  <si>
    <t>encephalitis</t>
  </si>
  <si>
    <t>encephalocele</t>
  </si>
  <si>
    <t>encephalocoele</t>
  </si>
  <si>
    <t>encephalogram</t>
  </si>
  <si>
    <t>encephalograph</t>
  </si>
  <si>
    <t>encephalography</t>
  </si>
  <si>
    <t>encephaloid</t>
  </si>
  <si>
    <t>encephalola</t>
  </si>
  <si>
    <t>encephalolith</t>
  </si>
  <si>
    <t>encephalology</t>
  </si>
  <si>
    <t>encephaloma</t>
  </si>
  <si>
    <t>encephalomas</t>
  </si>
  <si>
    <t>encephalomata</t>
  </si>
  <si>
    <t>encephalomere</t>
  </si>
  <si>
    <t>encephalomeric</t>
  </si>
  <si>
    <t>encephalometer</t>
  </si>
  <si>
    <t>encephalometric</t>
  </si>
  <si>
    <t>encephalon</t>
  </si>
  <si>
    <t>encephalopathy</t>
  </si>
  <si>
    <t>encephalopathia</t>
  </si>
  <si>
    <t>encephalopathic</t>
  </si>
  <si>
    <t>encephalophyma</t>
  </si>
  <si>
    <t>encephalopyosis</t>
  </si>
  <si>
    <t>encephalos</t>
  </si>
  <si>
    <t>encephaloscope</t>
  </si>
  <si>
    <t>encephaloscopy</t>
  </si>
  <si>
    <t>encephalosepsis</t>
  </si>
  <si>
    <t>encephalosis</t>
  </si>
  <si>
    <t>encephalospinal</t>
  </si>
  <si>
    <t>encephalotome</t>
  </si>
  <si>
    <t>encephalotomy</t>
  </si>
  <si>
    <t>encephalotomies</t>
  </si>
  <si>
    <t>encephalous</t>
  </si>
  <si>
    <t>enchafe</t>
  </si>
  <si>
    <t>enchain</t>
  </si>
  <si>
    <t>enchained</t>
  </si>
  <si>
    <t>enchainement</t>
  </si>
  <si>
    <t>enchainements</t>
  </si>
  <si>
    <t>enchaining</t>
  </si>
  <si>
    <t>enchainment</t>
  </si>
  <si>
    <t>enchainments</t>
  </si>
  <si>
    <t>enchains</t>
  </si>
  <si>
    <t>enchair</t>
  </si>
  <si>
    <t>enchalice</t>
  </si>
  <si>
    <t>enchancement</t>
  </si>
  <si>
    <t>enchannel</t>
  </si>
  <si>
    <t>enchant</t>
  </si>
  <si>
    <t>enchanted</t>
  </si>
  <si>
    <t>enchanter</t>
  </si>
  <si>
    <t>enchantery</t>
  </si>
  <si>
    <t>enchanters</t>
  </si>
  <si>
    <t>enchanting</t>
  </si>
  <si>
    <t>enchantingly</t>
  </si>
  <si>
    <t>enchantingness</t>
  </si>
  <si>
    <t>enchantment</t>
  </si>
  <si>
    <t>enchantments</t>
  </si>
  <si>
    <t>enchantress</t>
  </si>
  <si>
    <t>enchantresses</t>
  </si>
  <si>
    <t>enchants</t>
  </si>
  <si>
    <t>encharge</t>
  </si>
  <si>
    <t>encharged</t>
  </si>
  <si>
    <t>encharging</t>
  </si>
  <si>
    <t>encharm</t>
  </si>
  <si>
    <t>encharnel</t>
  </si>
  <si>
    <t>enchase</t>
  </si>
  <si>
    <t>enchased</t>
  </si>
  <si>
    <t>enchaser</t>
  </si>
  <si>
    <t>enchasers</t>
  </si>
  <si>
    <t>enchases</t>
  </si>
  <si>
    <t>enchasing</t>
  </si>
  <si>
    <t>enchasten</t>
  </si>
  <si>
    <t>encheason</t>
  </si>
  <si>
    <t>encheat</t>
  </si>
  <si>
    <t>encheck</t>
  </si>
  <si>
    <t>encheer</t>
  </si>
  <si>
    <t>encheiria</t>
  </si>
  <si>
    <t>enchequer</t>
  </si>
  <si>
    <t>encheson</t>
  </si>
  <si>
    <t>enchesoun</t>
  </si>
  <si>
    <t>enchest</t>
  </si>
  <si>
    <t>enchilada</t>
  </si>
  <si>
    <t>enchiladas</t>
  </si>
  <si>
    <t>enchylema</t>
  </si>
  <si>
    <t>enchylematous</t>
  </si>
  <si>
    <t>enchyma</t>
  </si>
  <si>
    <t>enchymatous</t>
  </si>
  <si>
    <t>enchiridia</t>
  </si>
  <si>
    <t>enchiridion</t>
  </si>
  <si>
    <t>enchiridions</t>
  </si>
  <si>
    <t>enchiriridia</t>
  </si>
  <si>
    <t>enchisel</t>
  </si>
  <si>
    <t>enchytrae</t>
  </si>
  <si>
    <t>enchytraeid</t>
  </si>
  <si>
    <t>enchondroma</t>
  </si>
  <si>
    <t>enchondromas</t>
  </si>
  <si>
    <t>enchondromata</t>
  </si>
  <si>
    <t>enchondromatous</t>
  </si>
  <si>
    <t>enchondrosis</t>
  </si>
  <si>
    <t>enchorial</t>
  </si>
  <si>
    <t>enchoric</t>
  </si>
  <si>
    <t>enchronicle</t>
  </si>
  <si>
    <t>enchurch</t>
  </si>
  <si>
    <t>ency</t>
  </si>
  <si>
    <t>encia</t>
  </si>
  <si>
    <t>encyc</t>
  </si>
  <si>
    <t>encycl</t>
  </si>
  <si>
    <t>encyclic</t>
  </si>
  <si>
    <t>encyclical</t>
  </si>
  <si>
    <t>encyclicals</t>
  </si>
  <si>
    <t>encyclics</t>
  </si>
  <si>
    <t>encyclopaedia</t>
  </si>
  <si>
    <t>encyclopaediac</t>
  </si>
  <si>
    <t>encyclopaedial</t>
  </si>
  <si>
    <t>encyclopaedian</t>
  </si>
  <si>
    <t>encyclopaedias</t>
  </si>
  <si>
    <t>encyclopaedic</t>
  </si>
  <si>
    <t>encyclopaedical</t>
  </si>
  <si>
    <t>encyclopaedism</t>
  </si>
  <si>
    <t>encyclopaedist</t>
  </si>
  <si>
    <t>encyclopaedize</t>
  </si>
  <si>
    <t>encyclopedia</t>
  </si>
  <si>
    <t>encyclopediac</t>
  </si>
  <si>
    <t>encyclopediacal</t>
  </si>
  <si>
    <t>encyclopedial</t>
  </si>
  <si>
    <t>encyclopedian</t>
  </si>
  <si>
    <t>encyclopedias</t>
  </si>
  <si>
    <t>encyclopediast</t>
  </si>
  <si>
    <t>encyclopedic</t>
  </si>
  <si>
    <t>encyclopedical</t>
  </si>
  <si>
    <t>encyclopedism</t>
  </si>
  <si>
    <t>encyclopedist</t>
  </si>
  <si>
    <t>encyclopedize</t>
  </si>
  <si>
    <t>encydlopaedic</t>
  </si>
  <si>
    <t>enciente</t>
  </si>
  <si>
    <t>encinas</t>
  </si>
  <si>
    <t>encincture</t>
  </si>
  <si>
    <t>encinctured</t>
  </si>
  <si>
    <t>encincturing</t>
  </si>
  <si>
    <t>encinder</t>
  </si>
  <si>
    <t>encinillo</t>
  </si>
  <si>
    <t>encipher</t>
  </si>
  <si>
    <t>enciphered</t>
  </si>
  <si>
    <t>encipherer</t>
  </si>
  <si>
    <t>enciphering</t>
  </si>
  <si>
    <t>encipherment</t>
  </si>
  <si>
    <t>encipherments</t>
  </si>
  <si>
    <t>enciphers</t>
  </si>
  <si>
    <t>encircle</t>
  </si>
  <si>
    <t>encircled</t>
  </si>
  <si>
    <t>encirclement</t>
  </si>
  <si>
    <t>encirclements</t>
  </si>
  <si>
    <t>encircler</t>
  </si>
  <si>
    <t>encircles</t>
  </si>
  <si>
    <t>encircling</t>
  </si>
  <si>
    <t>encyrtid</t>
  </si>
  <si>
    <t>encist</t>
  </si>
  <si>
    <t>encyst</t>
  </si>
  <si>
    <t>encystation</t>
  </si>
  <si>
    <t>encysted</t>
  </si>
  <si>
    <t>encysting</t>
  </si>
  <si>
    <t>encystment</t>
  </si>
  <si>
    <t>encystments</t>
  </si>
  <si>
    <t>encysts</t>
  </si>
  <si>
    <t>encitadel</t>
  </si>
  <si>
    <t>encl</t>
  </si>
  <si>
    <t>enclaret</t>
  </si>
  <si>
    <t>enclasp</t>
  </si>
  <si>
    <t>enclasped</t>
  </si>
  <si>
    <t>enclasping</t>
  </si>
  <si>
    <t>enclasps</t>
  </si>
  <si>
    <t>enclave</t>
  </si>
  <si>
    <t>enclaved</t>
  </si>
  <si>
    <t>enclavement</t>
  </si>
  <si>
    <t>enclaves</t>
  </si>
  <si>
    <t>enclaving</t>
  </si>
  <si>
    <t>enclear</t>
  </si>
  <si>
    <t>enclisis</t>
  </si>
  <si>
    <t>enclitic</t>
  </si>
  <si>
    <t>enclitical</t>
  </si>
  <si>
    <t>enclitically</t>
  </si>
  <si>
    <t>enclitics</t>
  </si>
  <si>
    <t>encloak</t>
  </si>
  <si>
    <t>enclog</t>
  </si>
  <si>
    <t>encloister</t>
  </si>
  <si>
    <t>enclosable</t>
  </si>
  <si>
    <t>enclose</t>
  </si>
  <si>
    <t>enclosed</t>
  </si>
  <si>
    <t>encloser</t>
  </si>
  <si>
    <t>enclosers</t>
  </si>
  <si>
    <t>encloses</t>
  </si>
  <si>
    <t>enclosing</t>
  </si>
  <si>
    <t>enclosure</t>
  </si>
  <si>
    <t>enclosures</t>
  </si>
  <si>
    <t>enclothe</t>
  </si>
  <si>
    <t>encloud</t>
  </si>
  <si>
    <t>encoach</t>
  </si>
  <si>
    <t>encode</t>
  </si>
  <si>
    <t>encoded</t>
  </si>
  <si>
    <t>encodement</t>
  </si>
  <si>
    <t>encoder</t>
  </si>
  <si>
    <t>encoders</t>
  </si>
  <si>
    <t>encodes</t>
  </si>
  <si>
    <t>encoding</t>
  </si>
  <si>
    <t>encodings</t>
  </si>
  <si>
    <t>encoffin</t>
  </si>
  <si>
    <t>encoffinment</t>
  </si>
  <si>
    <t>encoignure</t>
  </si>
  <si>
    <t>encoignures</t>
  </si>
  <si>
    <t>encoil</t>
  </si>
  <si>
    <t>encolden</t>
  </si>
  <si>
    <t>encollar</t>
  </si>
  <si>
    <t>encolor</t>
  </si>
  <si>
    <t>encolour</t>
  </si>
  <si>
    <t>encolpia</t>
  </si>
  <si>
    <t>encolpion</t>
  </si>
  <si>
    <t>encolumn</t>
  </si>
  <si>
    <t>encolure</t>
  </si>
  <si>
    <t>encomendero</t>
  </si>
  <si>
    <t>encomy</t>
  </si>
  <si>
    <t>encomia</t>
  </si>
  <si>
    <t>encomiast</t>
  </si>
  <si>
    <t>encomiastic</t>
  </si>
  <si>
    <t>encomiastical</t>
  </si>
  <si>
    <t>encomiastically</t>
  </si>
  <si>
    <t>encomic</t>
  </si>
  <si>
    <t>encomienda</t>
  </si>
  <si>
    <t>encomiendas</t>
  </si>
  <si>
    <t>encomimia</t>
  </si>
  <si>
    <t>encomimiums</t>
  </si>
  <si>
    <t>encomiologic</t>
  </si>
  <si>
    <t>encomium</t>
  </si>
  <si>
    <t>encomiumia</t>
  </si>
  <si>
    <t>encomiums</t>
  </si>
  <si>
    <t>encommon</t>
  </si>
  <si>
    <t>encompany</t>
  </si>
  <si>
    <t>encompass</t>
  </si>
  <si>
    <t>encompassed</t>
  </si>
  <si>
    <t>encompasser</t>
  </si>
  <si>
    <t>encompasses</t>
  </si>
  <si>
    <t>encompassing</t>
  </si>
  <si>
    <t>encompassment</t>
  </si>
  <si>
    <t>encoop</t>
  </si>
  <si>
    <t>encopreses</t>
  </si>
  <si>
    <t>encopresis</t>
  </si>
  <si>
    <t>encorbellment</t>
  </si>
  <si>
    <t>encorbelment</t>
  </si>
  <si>
    <t>encore</t>
  </si>
  <si>
    <t>encored</t>
  </si>
  <si>
    <t>encores</t>
  </si>
  <si>
    <t>encoring</t>
  </si>
  <si>
    <t>encoronal</t>
  </si>
  <si>
    <t>encoronate</t>
  </si>
  <si>
    <t>encoronet</t>
  </si>
  <si>
    <t>encorpore</t>
  </si>
  <si>
    <t>encounter</t>
  </si>
  <si>
    <t>encounterable</t>
  </si>
  <si>
    <t>encountered</t>
  </si>
  <si>
    <t>encounterer</t>
  </si>
  <si>
    <t>encounterers</t>
  </si>
  <si>
    <t>encountering</t>
  </si>
  <si>
    <t>encounters</t>
  </si>
  <si>
    <t>encourage</t>
  </si>
  <si>
    <t>encouraged</t>
  </si>
  <si>
    <t>encouragement</t>
  </si>
  <si>
    <t>encouragements</t>
  </si>
  <si>
    <t>encourager</t>
  </si>
  <si>
    <t>encouragers</t>
  </si>
  <si>
    <t>encourages</t>
  </si>
  <si>
    <t>encouraging</t>
  </si>
  <si>
    <t>encouragingly</t>
  </si>
  <si>
    <t>encover</t>
  </si>
  <si>
    <t>encowl</t>
  </si>
  <si>
    <t>encraal</t>
  </si>
  <si>
    <t>encradle</t>
  </si>
  <si>
    <t>encranial</t>
  </si>
  <si>
    <t>encraty</t>
  </si>
  <si>
    <t>encrease</t>
  </si>
  <si>
    <t>encreel</t>
  </si>
  <si>
    <t>encrimson</t>
  </si>
  <si>
    <t>encrinal</t>
  </si>
  <si>
    <t>encrinic</t>
  </si>
  <si>
    <t>encrinital</t>
  </si>
  <si>
    <t>encrinite</t>
  </si>
  <si>
    <t>encrinitic</t>
  </si>
  <si>
    <t>encrinitical</t>
  </si>
  <si>
    <t>encrinoid</t>
  </si>
  <si>
    <t>encrypt</t>
  </si>
  <si>
    <t>encrypted</t>
  </si>
  <si>
    <t>encrypting</t>
  </si>
  <si>
    <t>encryption</t>
  </si>
  <si>
    <t>encryptions</t>
  </si>
  <si>
    <t>encrypts</t>
  </si>
  <si>
    <t>encrisp</t>
  </si>
  <si>
    <t>encroach</t>
  </si>
  <si>
    <t>encroached</t>
  </si>
  <si>
    <t>encroacher</t>
  </si>
  <si>
    <t>encroaches</t>
  </si>
  <si>
    <t>encroaching</t>
  </si>
  <si>
    <t>encroachingly</t>
  </si>
  <si>
    <t>encroachment</t>
  </si>
  <si>
    <t>encroachments</t>
  </si>
  <si>
    <t>encrotchet</t>
  </si>
  <si>
    <t>encrown</t>
  </si>
  <si>
    <t>encrownment</t>
  </si>
  <si>
    <t>encrust</t>
  </si>
  <si>
    <t>encrustant</t>
  </si>
  <si>
    <t>encrustation</t>
  </si>
  <si>
    <t>encrusted</t>
  </si>
  <si>
    <t>encrusting</t>
  </si>
  <si>
    <t>encrustment</t>
  </si>
  <si>
    <t>encrusts</t>
  </si>
  <si>
    <t>encuirassed</t>
  </si>
  <si>
    <t>enculturate</t>
  </si>
  <si>
    <t>enculturated</t>
  </si>
  <si>
    <t>enculturating</t>
  </si>
  <si>
    <t>enculturation</t>
  </si>
  <si>
    <t>enculturative</t>
  </si>
  <si>
    <t>encumber</t>
  </si>
  <si>
    <t>encumbered</t>
  </si>
  <si>
    <t>encumberer</t>
  </si>
  <si>
    <t>encumbering</t>
  </si>
  <si>
    <t>encumberingly</t>
  </si>
  <si>
    <t>encumberment</t>
  </si>
  <si>
    <t>encumbers</t>
  </si>
  <si>
    <t>encumbrance</t>
  </si>
  <si>
    <t>encumbrancer</t>
  </si>
  <si>
    <t>encumbrances</t>
  </si>
  <si>
    <t>encumbrous</t>
  </si>
  <si>
    <t>encup</t>
  </si>
  <si>
    <t>encurl</t>
  </si>
  <si>
    <t>encurtain</t>
  </si>
  <si>
    <t>encushion</t>
  </si>
  <si>
    <t>end</t>
  </si>
  <si>
    <t>endable</t>
  </si>
  <si>
    <t>endamage</t>
  </si>
  <si>
    <t>endamageable</t>
  </si>
  <si>
    <t>endamaged</t>
  </si>
  <si>
    <t>endamagement</t>
  </si>
  <si>
    <t>endamages</t>
  </si>
  <si>
    <t>endamaging</t>
  </si>
  <si>
    <t>endamask</t>
  </si>
  <si>
    <t>endameba</t>
  </si>
  <si>
    <t>endamebae</t>
  </si>
  <si>
    <t>endamebas</t>
  </si>
  <si>
    <t>endamebiasis</t>
  </si>
  <si>
    <t>endamebic</t>
  </si>
  <si>
    <t>endamnify</t>
  </si>
  <si>
    <t>endamoebae</t>
  </si>
  <si>
    <t>endamoebas</t>
  </si>
  <si>
    <t>endamoebiasis</t>
  </si>
  <si>
    <t>endamoebic</t>
  </si>
  <si>
    <t>endangeitis</t>
  </si>
  <si>
    <t>endanger</t>
  </si>
  <si>
    <t>endangered</t>
  </si>
  <si>
    <t>endangerer</t>
  </si>
  <si>
    <t>endangering</t>
  </si>
  <si>
    <t>endangerment</t>
  </si>
  <si>
    <t>endangerments</t>
  </si>
  <si>
    <t>endangers</t>
  </si>
  <si>
    <t>endangiitis</t>
  </si>
  <si>
    <t>endangitis</t>
  </si>
  <si>
    <t>endangium</t>
  </si>
  <si>
    <t>endaortic</t>
  </si>
  <si>
    <t>endaortitis</t>
  </si>
  <si>
    <t>endarch</t>
  </si>
  <si>
    <t>endarchy</t>
  </si>
  <si>
    <t>endarchies</t>
  </si>
  <si>
    <t>endark</t>
  </si>
  <si>
    <t>endarterectomy</t>
  </si>
  <si>
    <t>endarteria</t>
  </si>
  <si>
    <t>endarterial</t>
  </si>
  <si>
    <t>endarteritis</t>
  </si>
  <si>
    <t>endarterium</t>
  </si>
  <si>
    <t>endarteteria</t>
  </si>
  <si>
    <t>endaseh</t>
  </si>
  <si>
    <t>endaspidean</t>
  </si>
  <si>
    <t>endaze</t>
  </si>
  <si>
    <t>endball</t>
  </si>
  <si>
    <t>endboard</t>
  </si>
  <si>
    <t>endbrain</t>
  </si>
  <si>
    <t>endbrains</t>
  </si>
  <si>
    <t>enddamage</t>
  </si>
  <si>
    <t>enddamaged</t>
  </si>
  <si>
    <t>enddamaging</t>
  </si>
  <si>
    <t>ende</t>
  </si>
  <si>
    <t>endear</t>
  </si>
  <si>
    <t>endearance</t>
  </si>
  <si>
    <t>endeared</t>
  </si>
  <si>
    <t>endearedly</t>
  </si>
  <si>
    <t>endearedness</t>
  </si>
  <si>
    <t>endearing</t>
  </si>
  <si>
    <t>endearingly</t>
  </si>
  <si>
    <t>endearingness</t>
  </si>
  <si>
    <t>endearment</t>
  </si>
  <si>
    <t>endearments</t>
  </si>
  <si>
    <t>endears</t>
  </si>
  <si>
    <t>endeavored</t>
  </si>
  <si>
    <t>endeavorer</t>
  </si>
  <si>
    <t>endeavoring</t>
  </si>
  <si>
    <t>endeavors</t>
  </si>
  <si>
    <t>endeavour</t>
  </si>
  <si>
    <t>endeavoured</t>
  </si>
  <si>
    <t>endeavourer</t>
  </si>
  <si>
    <t>endeavouring</t>
  </si>
  <si>
    <t>endebt</t>
  </si>
  <si>
    <t>endecha</t>
  </si>
  <si>
    <t>ended</t>
  </si>
  <si>
    <t>endeictic</t>
  </si>
  <si>
    <t>endeign</t>
  </si>
  <si>
    <t>endellionite</t>
  </si>
  <si>
    <t>endemial</t>
  </si>
  <si>
    <t>endemic</t>
  </si>
  <si>
    <t>endemical</t>
  </si>
  <si>
    <t>endemically</t>
  </si>
  <si>
    <t>endemicity</t>
  </si>
  <si>
    <t>endemics</t>
  </si>
  <si>
    <t>endemiology</t>
  </si>
  <si>
    <t>endemiological</t>
  </si>
  <si>
    <t>endemism</t>
  </si>
  <si>
    <t>endemisms</t>
  </si>
  <si>
    <t>endenization</t>
  </si>
  <si>
    <t>endenize</t>
  </si>
  <si>
    <t>endenizen</t>
  </si>
  <si>
    <t>endent</t>
  </si>
  <si>
    <t>endere</t>
  </si>
  <si>
    <t>endergonic</t>
  </si>
  <si>
    <t>endermatic</t>
  </si>
  <si>
    <t>endermic</t>
  </si>
  <si>
    <t>endermically</t>
  </si>
  <si>
    <t>enderon</t>
  </si>
  <si>
    <t>enderonic</t>
  </si>
  <si>
    <t>endevil</t>
  </si>
  <si>
    <t>endew</t>
  </si>
  <si>
    <t>endexine</t>
  </si>
  <si>
    <t>endexines</t>
  </si>
  <si>
    <t>endfile</t>
  </si>
  <si>
    <t>endgame</t>
  </si>
  <si>
    <t>endgate</t>
  </si>
  <si>
    <t>endhand</t>
  </si>
  <si>
    <t>endia</t>
  </si>
  <si>
    <t>endiablee</t>
  </si>
  <si>
    <t>endiadem</t>
  </si>
  <si>
    <t>endiaper</t>
  </si>
  <si>
    <t>endict</t>
  </si>
  <si>
    <t>endyma</t>
  </si>
  <si>
    <t>endymal</t>
  </si>
  <si>
    <t>endimanche</t>
  </si>
  <si>
    <t>ending</t>
  </si>
  <si>
    <t>endings</t>
  </si>
  <si>
    <t>endysis</t>
  </si>
  <si>
    <t>endite</t>
  </si>
  <si>
    <t>endited</t>
  </si>
  <si>
    <t>endites</t>
  </si>
  <si>
    <t>enditing</t>
  </si>
  <si>
    <t>endive</t>
  </si>
  <si>
    <t>endives</t>
  </si>
  <si>
    <t>endjunk</t>
  </si>
  <si>
    <t>endleaf</t>
  </si>
  <si>
    <t>endleaves</t>
  </si>
  <si>
    <t>endless</t>
  </si>
  <si>
    <t>endlessly</t>
  </si>
  <si>
    <t>endlessness</t>
  </si>
  <si>
    <t>endlichite</t>
  </si>
  <si>
    <t>endlong</t>
  </si>
  <si>
    <t>endmatcher</t>
  </si>
  <si>
    <t>endmost</t>
  </si>
  <si>
    <t>endnote</t>
  </si>
  <si>
    <t>endnotes</t>
  </si>
  <si>
    <t>endoabdominal</t>
  </si>
  <si>
    <t>endoangiitis</t>
  </si>
  <si>
    <t>endoaortitis</t>
  </si>
  <si>
    <t>endoarteritis</t>
  </si>
  <si>
    <t>endobatholithic</t>
  </si>
  <si>
    <t>endobiotic</t>
  </si>
  <si>
    <t>endoblast</t>
  </si>
  <si>
    <t>endoblastic</t>
  </si>
  <si>
    <t>endobronchial</t>
  </si>
  <si>
    <t>endobronchially</t>
  </si>
  <si>
    <t>endobronchitis</t>
  </si>
  <si>
    <t>endocannibalism</t>
  </si>
  <si>
    <t>endocardia</t>
  </si>
  <si>
    <t>endocardiac</t>
  </si>
  <si>
    <t>endocardial</t>
  </si>
  <si>
    <t>endocarditic</t>
  </si>
  <si>
    <t>endocarditis</t>
  </si>
  <si>
    <t>endocardium</t>
  </si>
  <si>
    <t>endocarp</t>
  </si>
  <si>
    <t>endocarpal</t>
  </si>
  <si>
    <t>endocarpic</t>
  </si>
  <si>
    <t>endocarpoid</t>
  </si>
  <si>
    <t>endocarps</t>
  </si>
  <si>
    <t>endocellular</t>
  </si>
  <si>
    <t>endocentric</t>
  </si>
  <si>
    <t>endoceratite</t>
  </si>
  <si>
    <t>endoceratitic</t>
  </si>
  <si>
    <t>endocervical</t>
  </si>
  <si>
    <t>endocervicitis</t>
  </si>
  <si>
    <t>endochylous</t>
  </si>
  <si>
    <t>endochondral</t>
  </si>
  <si>
    <t>endochorion</t>
  </si>
  <si>
    <t>endochorionic</t>
  </si>
  <si>
    <t>endochrome</t>
  </si>
  <si>
    <t>endocycle</t>
  </si>
  <si>
    <t>endocyclic</t>
  </si>
  <si>
    <t>endocyemate</t>
  </si>
  <si>
    <t>endocyst</t>
  </si>
  <si>
    <t>endocystitis</t>
  </si>
  <si>
    <t>endocytic</t>
  </si>
  <si>
    <t>endocytosis</t>
  </si>
  <si>
    <t>endocytotic</t>
  </si>
  <si>
    <t>endoclinal</t>
  </si>
  <si>
    <t>endocline</t>
  </si>
  <si>
    <t>endocoelar</t>
  </si>
  <si>
    <t>endocoele</t>
  </si>
  <si>
    <t>endocoeliac</t>
  </si>
  <si>
    <t>endocolitis</t>
  </si>
  <si>
    <t>endocolpitis</t>
  </si>
  <si>
    <t>endocone</t>
  </si>
  <si>
    <t>endoconidia</t>
  </si>
  <si>
    <t>endoconidium</t>
  </si>
  <si>
    <t>endocorpuscular</t>
  </si>
  <si>
    <t>endocortex</t>
  </si>
  <si>
    <t>endocrania</t>
  </si>
  <si>
    <t>endocranial</t>
  </si>
  <si>
    <t>endocranium</t>
  </si>
  <si>
    <t>endocrin</t>
  </si>
  <si>
    <t>endocrinal</t>
  </si>
  <si>
    <t>endocrine</t>
  </si>
  <si>
    <t>endocrines</t>
  </si>
  <si>
    <t>endocrinic</t>
  </si>
  <si>
    <t>endocrinism</t>
  </si>
  <si>
    <t>endocrinology</t>
  </si>
  <si>
    <t>endocrinologic</t>
  </si>
  <si>
    <t>endocrinologies</t>
  </si>
  <si>
    <t>endocrinologist</t>
  </si>
  <si>
    <t>endocrinopath</t>
  </si>
  <si>
    <t>endocrinopathy</t>
  </si>
  <si>
    <t>endocrinopathic</t>
  </si>
  <si>
    <t>endocrinous</t>
  </si>
  <si>
    <t>endocritic</t>
  </si>
  <si>
    <t>endoderm</t>
  </si>
  <si>
    <t>endodermal</t>
  </si>
  <si>
    <t>endodermic</t>
  </si>
  <si>
    <t>endodermis</t>
  </si>
  <si>
    <t>endoderms</t>
  </si>
  <si>
    <t>endodontia</t>
  </si>
  <si>
    <t>endodontic</t>
  </si>
  <si>
    <t>endodontically</t>
  </si>
  <si>
    <t>endodontics</t>
  </si>
  <si>
    <t>endodontist</t>
  </si>
  <si>
    <t>endodontium</t>
  </si>
  <si>
    <t>endodontology</t>
  </si>
  <si>
    <t>endodontologist</t>
  </si>
  <si>
    <t>endoenteritis</t>
  </si>
  <si>
    <t>endoenzyme</t>
  </si>
  <si>
    <t>endoergic</t>
  </si>
  <si>
    <t>endoesophagitis</t>
  </si>
  <si>
    <t>endofaradism</t>
  </si>
  <si>
    <t>endogalvanism</t>
  </si>
  <si>
    <t>endogamy</t>
  </si>
  <si>
    <t>endogamic</t>
  </si>
  <si>
    <t>endogamies</t>
  </si>
  <si>
    <t>endogamous</t>
  </si>
  <si>
    <t>endogastric</t>
  </si>
  <si>
    <t>endogastrically</t>
  </si>
  <si>
    <t>endogastritis</t>
  </si>
  <si>
    <t>endogen</t>
  </si>
  <si>
    <t>endogenesis</t>
  </si>
  <si>
    <t>endogenetic</t>
  </si>
  <si>
    <t>endogeny</t>
  </si>
  <si>
    <t>endogenic</t>
  </si>
  <si>
    <t>endogenicity</t>
  </si>
  <si>
    <t>endogenies</t>
  </si>
  <si>
    <t>endogenous</t>
  </si>
  <si>
    <t>endogenously</t>
  </si>
  <si>
    <t>endogens</t>
  </si>
  <si>
    <t>endoglobular</t>
  </si>
  <si>
    <t>endognath</t>
  </si>
  <si>
    <t>endognathal</t>
  </si>
  <si>
    <t>endognathion</t>
  </si>
  <si>
    <t>endogonidium</t>
  </si>
  <si>
    <t>endokaryogamy</t>
  </si>
  <si>
    <t>endolaryngeal</t>
  </si>
  <si>
    <t>endolemma</t>
  </si>
  <si>
    <t>endolymph</t>
  </si>
  <si>
    <t>endolymphangial</t>
  </si>
  <si>
    <t>endolymphatic</t>
  </si>
  <si>
    <t>endolymphic</t>
  </si>
  <si>
    <t>endolysin</t>
  </si>
  <si>
    <t>endolithic</t>
  </si>
  <si>
    <t>endolumbar</t>
  </si>
  <si>
    <t>endomastoiditis</t>
  </si>
  <si>
    <t>endome</t>
  </si>
  <si>
    <t>endomesoderm</t>
  </si>
  <si>
    <t>endometry</t>
  </si>
  <si>
    <t>endometria</t>
  </si>
  <si>
    <t>endometrial</t>
  </si>
  <si>
    <t>endometriosis</t>
  </si>
  <si>
    <t>endometritis</t>
  </si>
  <si>
    <t>endometrium</t>
  </si>
  <si>
    <t>endomictic</t>
  </si>
  <si>
    <t>endomysial</t>
  </si>
  <si>
    <t>endomysium</t>
  </si>
  <si>
    <t>endomitosis</t>
  </si>
  <si>
    <t>endomitotic</t>
  </si>
  <si>
    <t>endomixis</t>
  </si>
  <si>
    <t>endomorph</t>
  </si>
  <si>
    <t>endomorphy</t>
  </si>
  <si>
    <t>endomorphic</t>
  </si>
  <si>
    <t>endomorphism</t>
  </si>
  <si>
    <t>endoneurial</t>
  </si>
  <si>
    <t>endoneurium</t>
  </si>
  <si>
    <t>endonuclear</t>
  </si>
  <si>
    <t>endonuclease</t>
  </si>
  <si>
    <t>endonucleolus</t>
  </si>
  <si>
    <t>endoparasite</t>
  </si>
  <si>
    <t>endoparasitic</t>
  </si>
  <si>
    <t>endoparasitism</t>
  </si>
  <si>
    <t>endopathic</t>
  </si>
  <si>
    <t>endopelvic</t>
  </si>
  <si>
    <t>endopeptidase</t>
  </si>
  <si>
    <t>endoperidial</t>
  </si>
  <si>
    <t>endoperidium</t>
  </si>
  <si>
    <t>endoperitonitis</t>
  </si>
  <si>
    <t>endophagy</t>
  </si>
  <si>
    <t>endophagous</t>
  </si>
  <si>
    <t>endophasia</t>
  </si>
  <si>
    <t>endophasic</t>
  </si>
  <si>
    <t>endophyllous</t>
  </si>
  <si>
    <t>endophytal</t>
  </si>
  <si>
    <t>endophyte</t>
  </si>
  <si>
    <t>endophytic</t>
  </si>
  <si>
    <t>endophytically</t>
  </si>
  <si>
    <t>endophytous</t>
  </si>
  <si>
    <t>endophlebitis</t>
  </si>
  <si>
    <t>endophragm</t>
  </si>
  <si>
    <t>endophragmal</t>
  </si>
  <si>
    <t>endoplasm</t>
  </si>
  <si>
    <t>endoplasma</t>
  </si>
  <si>
    <t>endoplasmic</t>
  </si>
  <si>
    <t>endoplast</t>
  </si>
  <si>
    <t>endoplastron</t>
  </si>
  <si>
    <t>endoplastular</t>
  </si>
  <si>
    <t>endoplastule</t>
  </si>
  <si>
    <t>endopleura</t>
  </si>
  <si>
    <t>endopleural</t>
  </si>
  <si>
    <t>endopleurite</t>
  </si>
  <si>
    <t>endopleuritic</t>
  </si>
  <si>
    <t>endopod</t>
  </si>
  <si>
    <t>endopodite</t>
  </si>
  <si>
    <t>endopoditic</t>
  </si>
  <si>
    <t>endopods</t>
  </si>
  <si>
    <t>endopolyploid</t>
  </si>
  <si>
    <t>endopolyploidy</t>
  </si>
  <si>
    <t>endoproct</t>
  </si>
  <si>
    <t>endoproctous</t>
  </si>
  <si>
    <t>endopsychic</t>
  </si>
  <si>
    <t>endopterygote</t>
  </si>
  <si>
    <t>endopterygotic</t>
  </si>
  <si>
    <t>endopterygotism</t>
  </si>
  <si>
    <t>endopterygotous</t>
  </si>
  <si>
    <t>endorachis</t>
  </si>
  <si>
    <t>endoradiosonde</t>
  </si>
  <si>
    <t>endoral</t>
  </si>
  <si>
    <t>endore</t>
  </si>
  <si>
    <t>endorhinitis</t>
  </si>
  <si>
    <t>endorphin</t>
  </si>
  <si>
    <t>endorsable</t>
  </si>
  <si>
    <t>endorsation</t>
  </si>
  <si>
    <t>endorse</t>
  </si>
  <si>
    <t>endorsed</t>
  </si>
  <si>
    <t>endorsee</t>
  </si>
  <si>
    <t>endorsees</t>
  </si>
  <si>
    <t>endorsement</t>
  </si>
  <si>
    <t>endorsements</t>
  </si>
  <si>
    <t>endorser</t>
  </si>
  <si>
    <t>endorsers</t>
  </si>
  <si>
    <t>endorses</t>
  </si>
  <si>
    <t>endorsing</t>
  </si>
  <si>
    <t>endorsingly</t>
  </si>
  <si>
    <t>endorsor</t>
  </si>
  <si>
    <t>endorsors</t>
  </si>
  <si>
    <t>endosalpingitis</t>
  </si>
  <si>
    <t>endosarc</t>
  </si>
  <si>
    <t>endosarcode</t>
  </si>
  <si>
    <t>endosarcous</t>
  </si>
  <si>
    <t>endosarcs</t>
  </si>
  <si>
    <t>endosclerite</t>
  </si>
  <si>
    <t>endoscope</t>
  </si>
  <si>
    <t>endoscopes</t>
  </si>
  <si>
    <t>endoscopy</t>
  </si>
  <si>
    <t>endoscopic</t>
  </si>
  <si>
    <t>endoscopically</t>
  </si>
  <si>
    <t>endoscopies</t>
  </si>
  <si>
    <t>endoscopist</t>
  </si>
  <si>
    <t>endosecretory</t>
  </si>
  <si>
    <t>endosepsis</t>
  </si>
  <si>
    <t>endosymbiosis</t>
  </si>
  <si>
    <t>endosiphon</t>
  </si>
  <si>
    <t>endosiphonal</t>
  </si>
  <si>
    <t>endosiphonate</t>
  </si>
  <si>
    <t>endosiphuncle</t>
  </si>
  <si>
    <t>endoskeletal</t>
  </si>
  <si>
    <t>endoskeleton</t>
  </si>
  <si>
    <t>endoskeletons</t>
  </si>
  <si>
    <t>endosmic</t>
  </si>
  <si>
    <t>endosmometer</t>
  </si>
  <si>
    <t>endosmometric</t>
  </si>
  <si>
    <t>endosmos</t>
  </si>
  <si>
    <t>endosmose</t>
  </si>
  <si>
    <t>endosmoses</t>
  </si>
  <si>
    <t>endosmosic</t>
  </si>
  <si>
    <t>endosmosis</t>
  </si>
  <si>
    <t>endosmotic</t>
  </si>
  <si>
    <t>endosmotically</t>
  </si>
  <si>
    <t>endosome</t>
  </si>
  <si>
    <t>endosomes</t>
  </si>
  <si>
    <t>endosperm</t>
  </si>
  <si>
    <t>endospermic</t>
  </si>
  <si>
    <t>endospermous</t>
  </si>
  <si>
    <t>endospore</t>
  </si>
  <si>
    <t>endosporia</t>
  </si>
  <si>
    <t>endosporic</t>
  </si>
  <si>
    <t>endosporium</t>
  </si>
  <si>
    <t>endosporous</t>
  </si>
  <si>
    <t>endosporously</t>
  </si>
  <si>
    <t>endoss</t>
  </si>
  <si>
    <t>endostea</t>
  </si>
  <si>
    <t>endosteal</t>
  </si>
  <si>
    <t>endosteally</t>
  </si>
  <si>
    <t>endosteitis</t>
  </si>
  <si>
    <t>endosteoma</t>
  </si>
  <si>
    <t>endosteomas</t>
  </si>
  <si>
    <t>endosteomata</t>
  </si>
  <si>
    <t>endosternite</t>
  </si>
  <si>
    <t>endosternum</t>
  </si>
  <si>
    <t>endosteum</t>
  </si>
  <si>
    <t>endostylar</t>
  </si>
  <si>
    <t>endostyle</t>
  </si>
  <si>
    <t>endostylic</t>
  </si>
  <si>
    <t>endostitis</t>
  </si>
  <si>
    <t>endostoma</t>
  </si>
  <si>
    <t>endostomata</t>
  </si>
  <si>
    <t>endostome</t>
  </si>
  <si>
    <t>endostosis</t>
  </si>
  <si>
    <t>endostraca</t>
  </si>
  <si>
    <t>endostracal</t>
  </si>
  <si>
    <t>endostracum</t>
  </si>
  <si>
    <t>endosulfan</t>
  </si>
  <si>
    <t>endotheca</t>
  </si>
  <si>
    <t>endothecal</t>
  </si>
  <si>
    <t>endothecate</t>
  </si>
  <si>
    <t>endothecia</t>
  </si>
  <si>
    <t>endothecial</t>
  </si>
  <si>
    <t>endothecium</t>
  </si>
  <si>
    <t>endothelia</t>
  </si>
  <si>
    <t>endothelial</t>
  </si>
  <si>
    <t>endotheliocyte</t>
  </si>
  <si>
    <t>endothelioid</t>
  </si>
  <si>
    <t>endotheliolysin</t>
  </si>
  <si>
    <t>endotheliolytic</t>
  </si>
  <si>
    <t>endothelioma</t>
  </si>
  <si>
    <t>endotheliomas</t>
  </si>
  <si>
    <t>endotheliomata</t>
  </si>
  <si>
    <t>endotheliomyoma</t>
  </si>
  <si>
    <t>endotheliotoxin</t>
  </si>
  <si>
    <t>endotheliulia</t>
  </si>
  <si>
    <t>endothelium</t>
  </si>
  <si>
    <t>endotheloid</t>
  </si>
  <si>
    <t>endotherm</t>
  </si>
  <si>
    <t>endothermal</t>
  </si>
  <si>
    <t>endothermy</t>
  </si>
  <si>
    <t>endothermic</t>
  </si>
  <si>
    <t>endothermically</t>
  </si>
  <si>
    <t>endothermism</t>
  </si>
  <si>
    <t>endothermous</t>
  </si>
  <si>
    <t>endothys</t>
  </si>
  <si>
    <t>endothoracic</t>
  </si>
  <si>
    <t>endothorax</t>
  </si>
  <si>
    <t>endotys</t>
  </si>
  <si>
    <t>endotoxic</t>
  </si>
  <si>
    <t>endotoxin</t>
  </si>
  <si>
    <t>endotoxoid</t>
  </si>
  <si>
    <t>endotracheal</t>
  </si>
  <si>
    <t>endotracheitis</t>
  </si>
  <si>
    <t>endotrachelitis</t>
  </si>
  <si>
    <t>endotrophic</t>
  </si>
  <si>
    <t>endotropic</t>
  </si>
  <si>
    <t>endoubt</t>
  </si>
  <si>
    <t>endoute</t>
  </si>
  <si>
    <t>endovaccination</t>
  </si>
  <si>
    <t>endovasculitis</t>
  </si>
  <si>
    <t>endovenous</t>
  </si>
  <si>
    <t>endover</t>
  </si>
  <si>
    <t>endow</t>
  </si>
  <si>
    <t>endowed</t>
  </si>
  <si>
    <t>endower</t>
  </si>
  <si>
    <t>endowers</t>
  </si>
  <si>
    <t>endowing</t>
  </si>
  <si>
    <t>endowment</t>
  </si>
  <si>
    <t>endowments</t>
  </si>
  <si>
    <t>endows</t>
  </si>
  <si>
    <t>endozoa</t>
  </si>
  <si>
    <t>endozoic</t>
  </si>
  <si>
    <t>endpaper</t>
  </si>
  <si>
    <t>endpapers</t>
  </si>
  <si>
    <t>endpiece</t>
  </si>
  <si>
    <t>endplay</t>
  </si>
  <si>
    <t>endplate</t>
  </si>
  <si>
    <t>endplates</t>
  </si>
  <si>
    <t>endpleasure</t>
  </si>
  <si>
    <t>endpoint</t>
  </si>
  <si>
    <t>endpoints</t>
  </si>
  <si>
    <t>endrin</t>
  </si>
  <si>
    <t>endrins</t>
  </si>
  <si>
    <t>endrudge</t>
  </si>
  <si>
    <t>endrumpf</t>
  </si>
  <si>
    <t>ends</t>
  </si>
  <si>
    <t>endseal</t>
  </si>
  <si>
    <t>endshake</t>
  </si>
  <si>
    <t>endsheet</t>
  </si>
  <si>
    <t>endship</t>
  </si>
  <si>
    <t>endsweep</t>
  </si>
  <si>
    <t>endue</t>
  </si>
  <si>
    <t>endued</t>
  </si>
  <si>
    <t>enduement</t>
  </si>
  <si>
    <t>endues</t>
  </si>
  <si>
    <t>enduing</t>
  </si>
  <si>
    <t>endungeon</t>
  </si>
  <si>
    <t>endura</t>
  </si>
  <si>
    <t>endurability</t>
  </si>
  <si>
    <t>endurable</t>
  </si>
  <si>
    <t>endurableness</t>
  </si>
  <si>
    <t>endurably</t>
  </si>
  <si>
    <t>endurance</t>
  </si>
  <si>
    <t>endurant</t>
  </si>
  <si>
    <t>endure</t>
  </si>
  <si>
    <t>endured</t>
  </si>
  <si>
    <t>endurer</t>
  </si>
  <si>
    <t>endures</t>
  </si>
  <si>
    <t>enduring</t>
  </si>
  <si>
    <t>enduringly</t>
  </si>
  <si>
    <t>enduringness</t>
  </si>
  <si>
    <t>enduro</t>
  </si>
  <si>
    <t>enduros</t>
  </si>
  <si>
    <t>endways</t>
  </si>
  <si>
    <t>endwise</t>
  </si>
  <si>
    <t>enecate</t>
  </si>
  <si>
    <t>eneclann</t>
  </si>
  <si>
    <t>ened</t>
  </si>
  <si>
    <t>eneid</t>
  </si>
  <si>
    <t>enema</t>
  </si>
  <si>
    <t>enemas</t>
  </si>
  <si>
    <t>enemata</t>
  </si>
  <si>
    <t>enemy</t>
  </si>
  <si>
    <t>enemied</t>
  </si>
  <si>
    <t>enemies</t>
  </si>
  <si>
    <t>enemying</t>
  </si>
  <si>
    <t>enemylike</t>
  </si>
  <si>
    <t>enemyship</t>
  </si>
  <si>
    <t>enent</t>
  </si>
  <si>
    <t>enepidermic</t>
  </si>
  <si>
    <t>energeia</t>
  </si>
  <si>
    <t>energesis</t>
  </si>
  <si>
    <t>energetic</t>
  </si>
  <si>
    <t>energetical</t>
  </si>
  <si>
    <t>energetically</t>
  </si>
  <si>
    <t>energeticalness</t>
  </si>
  <si>
    <t>energeticist</t>
  </si>
  <si>
    <t>energeticness</t>
  </si>
  <si>
    <t>energetics</t>
  </si>
  <si>
    <t>energetistic</t>
  </si>
  <si>
    <t>energy</t>
  </si>
  <si>
    <t>energiatye</t>
  </si>
  <si>
    <t>energic</t>
  </si>
  <si>
    <t>energical</t>
  </si>
  <si>
    <t>energico</t>
  </si>
  <si>
    <t>energid</t>
  </si>
  <si>
    <t>energids</t>
  </si>
  <si>
    <t>energies</t>
  </si>
  <si>
    <t>energise</t>
  </si>
  <si>
    <t>energised</t>
  </si>
  <si>
    <t>energiser</t>
  </si>
  <si>
    <t>energises</t>
  </si>
  <si>
    <t>energising</t>
  </si>
  <si>
    <t>energism</t>
  </si>
  <si>
    <t>energist</t>
  </si>
  <si>
    <t>energistic</t>
  </si>
  <si>
    <t>energize</t>
  </si>
  <si>
    <t>energized</t>
  </si>
  <si>
    <t>energizer</t>
  </si>
  <si>
    <t>energizers</t>
  </si>
  <si>
    <t>energizes</t>
  </si>
  <si>
    <t>energizing</t>
  </si>
  <si>
    <t>energumen</t>
  </si>
  <si>
    <t>energumenon</t>
  </si>
  <si>
    <t>enervate</t>
  </si>
  <si>
    <t>enervated</t>
  </si>
  <si>
    <t>enervates</t>
  </si>
  <si>
    <t>enervating</t>
  </si>
  <si>
    <t>enervation</t>
  </si>
  <si>
    <t>enervative</t>
  </si>
  <si>
    <t>enervator</t>
  </si>
  <si>
    <t>enervators</t>
  </si>
  <si>
    <t>enerve</t>
  </si>
  <si>
    <t>enervous</t>
  </si>
  <si>
    <t>enetophobia</t>
  </si>
  <si>
    <t>eneuch</t>
  </si>
  <si>
    <t>eneugh</t>
  </si>
  <si>
    <t>enew</t>
  </si>
  <si>
    <t>enface</t>
  </si>
  <si>
    <t>enfaced</t>
  </si>
  <si>
    <t>enfacement</t>
  </si>
  <si>
    <t>enfaces</t>
  </si>
  <si>
    <t>enfacing</t>
  </si>
  <si>
    <t>enfamish</t>
  </si>
  <si>
    <t>enfamous</t>
  </si>
  <si>
    <t>enfant</t>
  </si>
  <si>
    <t>enfants</t>
  </si>
  <si>
    <t>enfarce</t>
  </si>
  <si>
    <t>enfasten</t>
  </si>
  <si>
    <t>enfatico</t>
  </si>
  <si>
    <t>enfavor</t>
  </si>
  <si>
    <t>enfeature</t>
  </si>
  <si>
    <t>enfect</t>
  </si>
  <si>
    <t>enfeeble</t>
  </si>
  <si>
    <t>enfeebled</t>
  </si>
  <si>
    <t>enfeeblement</t>
  </si>
  <si>
    <t>enfeeblements</t>
  </si>
  <si>
    <t>enfeebler</t>
  </si>
  <si>
    <t>enfeebles</t>
  </si>
  <si>
    <t>enfeebling</t>
  </si>
  <si>
    <t>enfeeblish</t>
  </si>
  <si>
    <t>enfelon</t>
  </si>
  <si>
    <t>enfeoff</t>
  </si>
  <si>
    <t>enfeoffed</t>
  </si>
  <si>
    <t>enfeoffing</t>
  </si>
  <si>
    <t>enfeoffment</t>
  </si>
  <si>
    <t>enfeoffs</t>
  </si>
  <si>
    <t>enfester</t>
  </si>
  <si>
    <t>enfetter</t>
  </si>
  <si>
    <t>enfettered</t>
  </si>
  <si>
    <t>enfettering</t>
  </si>
  <si>
    <t>enfetters</t>
  </si>
  <si>
    <t>enfever</t>
  </si>
  <si>
    <t>enfevered</t>
  </si>
  <si>
    <t>enfevering</t>
  </si>
  <si>
    <t>enfevers</t>
  </si>
  <si>
    <t>enfief</t>
  </si>
  <si>
    <t>enfierce</t>
  </si>
  <si>
    <t>enfigure</t>
  </si>
  <si>
    <t>enfilade</t>
  </si>
  <si>
    <t>enfiladed</t>
  </si>
  <si>
    <t>enfilades</t>
  </si>
  <si>
    <t>enfilading</t>
  </si>
  <si>
    <t>enfile</t>
  </si>
  <si>
    <t>enfiled</t>
  </si>
  <si>
    <t>enfin</t>
  </si>
  <si>
    <t>enfire</t>
  </si>
  <si>
    <t>enfirm</t>
  </si>
  <si>
    <t>enflagellate</t>
  </si>
  <si>
    <t>enflagellation</t>
  </si>
  <si>
    <t>enflame</t>
  </si>
  <si>
    <t>enflamed</t>
  </si>
  <si>
    <t>enflames</t>
  </si>
  <si>
    <t>enflaming</t>
  </si>
  <si>
    <t>enflesh</t>
  </si>
  <si>
    <t>enfleurage</t>
  </si>
  <si>
    <t>enflower</t>
  </si>
  <si>
    <t>enflowered</t>
  </si>
  <si>
    <t>enflowering</t>
  </si>
  <si>
    <t>enfoeffment</t>
  </si>
  <si>
    <t>enfoil</t>
  </si>
  <si>
    <t>enfold</t>
  </si>
  <si>
    <t>enfolded</t>
  </si>
  <si>
    <t>enfolden</t>
  </si>
  <si>
    <t>enfolder</t>
  </si>
  <si>
    <t>enfolders</t>
  </si>
  <si>
    <t>enfolding</t>
  </si>
  <si>
    <t>enfoldings</t>
  </si>
  <si>
    <t>enfoldment</t>
  </si>
  <si>
    <t>enfolds</t>
  </si>
  <si>
    <t>enfollow</t>
  </si>
  <si>
    <t>enfonce</t>
  </si>
  <si>
    <t>enfonced</t>
  </si>
  <si>
    <t>enfoncee</t>
  </si>
  <si>
    <t>enforce</t>
  </si>
  <si>
    <t>enforceability</t>
  </si>
  <si>
    <t>enforceable</t>
  </si>
  <si>
    <t>enforced</t>
  </si>
  <si>
    <t>enforcedly</t>
  </si>
  <si>
    <t>enforcement</t>
  </si>
  <si>
    <t>enforcer</t>
  </si>
  <si>
    <t>enforcers</t>
  </si>
  <si>
    <t>enforces</t>
  </si>
  <si>
    <t>enforcibility</t>
  </si>
  <si>
    <t>enforcible</t>
  </si>
  <si>
    <t>enforcing</t>
  </si>
  <si>
    <t>enforcingly</t>
  </si>
  <si>
    <t>enforcive</t>
  </si>
  <si>
    <t>enforcively</t>
  </si>
  <si>
    <t>enforest</t>
  </si>
  <si>
    <t>enfork</t>
  </si>
  <si>
    <t>enform</t>
  </si>
  <si>
    <t>enfort</t>
  </si>
  <si>
    <t>enforth</t>
  </si>
  <si>
    <t>enfortune</t>
  </si>
  <si>
    <t>enfoul</t>
  </si>
  <si>
    <t>enfoulder</t>
  </si>
  <si>
    <t>enfrai</t>
  </si>
  <si>
    <t>enframe</t>
  </si>
  <si>
    <t>enframed</t>
  </si>
  <si>
    <t>enframement</t>
  </si>
  <si>
    <t>enframes</t>
  </si>
  <si>
    <t>enframing</t>
  </si>
  <si>
    <t>enfranch</t>
  </si>
  <si>
    <t>enfranchisable</t>
  </si>
  <si>
    <t>enfranchise</t>
  </si>
  <si>
    <t>enfranchised</t>
  </si>
  <si>
    <t>enfranchisement</t>
  </si>
  <si>
    <t>enfranchiser</t>
  </si>
  <si>
    <t>enfranchises</t>
  </si>
  <si>
    <t>enfranchising</t>
  </si>
  <si>
    <t>enfree</t>
  </si>
  <si>
    <t>enfrenzy</t>
  </si>
  <si>
    <t>enfroward</t>
  </si>
  <si>
    <t>enfuddle</t>
  </si>
  <si>
    <t>enfume</t>
  </si>
  <si>
    <t>enfurrow</t>
  </si>
  <si>
    <t>engage</t>
  </si>
  <si>
    <t>engaged</t>
  </si>
  <si>
    <t>engagedly</t>
  </si>
  <si>
    <t>engagedness</t>
  </si>
  <si>
    <t>engagee</t>
  </si>
  <si>
    <t>engagement</t>
  </si>
  <si>
    <t>engagements</t>
  </si>
  <si>
    <t>engager</t>
  </si>
  <si>
    <t>engagers</t>
  </si>
  <si>
    <t>engages</t>
  </si>
  <si>
    <t>engaging</t>
  </si>
  <si>
    <t>engagingly</t>
  </si>
  <si>
    <t>engagingness</t>
  </si>
  <si>
    <t>engallant</t>
  </si>
  <si>
    <t>engaol</t>
  </si>
  <si>
    <t>engarb</t>
  </si>
  <si>
    <t>engarble</t>
  </si>
  <si>
    <t>engarde</t>
  </si>
  <si>
    <t>engarland</t>
  </si>
  <si>
    <t>engarment</t>
  </si>
  <si>
    <t>engarrison</t>
  </si>
  <si>
    <t>engastrimyth</t>
  </si>
  <si>
    <t>engastrimythic</t>
  </si>
  <si>
    <t>engaud</t>
  </si>
  <si>
    <t>engaze</t>
  </si>
  <si>
    <t>engelmann</t>
  </si>
  <si>
    <t>engelmanni</t>
  </si>
  <si>
    <t>engem</t>
  </si>
  <si>
    <t>engender</t>
  </si>
  <si>
    <t>engendered</t>
  </si>
  <si>
    <t>engenderer</t>
  </si>
  <si>
    <t>engendering</t>
  </si>
  <si>
    <t>engenderment</t>
  </si>
  <si>
    <t>engenders</t>
  </si>
  <si>
    <t>engendrure</t>
  </si>
  <si>
    <t>engendure</t>
  </si>
  <si>
    <t>engerminate</t>
  </si>
  <si>
    <t>enghle</t>
  </si>
  <si>
    <t>enghosted</t>
  </si>
  <si>
    <t>engild</t>
  </si>
  <si>
    <t>engilded</t>
  </si>
  <si>
    <t>engilding</t>
  </si>
  <si>
    <t>engilds</t>
  </si>
  <si>
    <t>engin</t>
  </si>
  <si>
    <t>engine</t>
  </si>
  <si>
    <t>engined</t>
  </si>
  <si>
    <t>engineer</t>
  </si>
  <si>
    <t>engineered</t>
  </si>
  <si>
    <t>engineery</t>
  </si>
  <si>
    <t>engineering</t>
  </si>
  <si>
    <t>engineeringly</t>
  </si>
  <si>
    <t>engineers</t>
  </si>
  <si>
    <t>engineership</t>
  </si>
  <si>
    <t>enginehouse</t>
  </si>
  <si>
    <t>engineless</t>
  </si>
  <si>
    <t>enginelike</t>
  </si>
  <si>
    <t>engineman</t>
  </si>
  <si>
    <t>enginemen</t>
  </si>
  <si>
    <t>enginery</t>
  </si>
  <si>
    <t>engineries</t>
  </si>
  <si>
    <t>engines</t>
  </si>
  <si>
    <t>engining</t>
  </si>
  <si>
    <t>enginous</t>
  </si>
  <si>
    <t>engird</t>
  </si>
  <si>
    <t>engirded</t>
  </si>
  <si>
    <t>engirding</t>
  </si>
  <si>
    <t>engirdle</t>
  </si>
  <si>
    <t>engirdled</t>
  </si>
  <si>
    <t>engirdles</t>
  </si>
  <si>
    <t>engirdling</t>
  </si>
  <si>
    <t>engirds</t>
  </si>
  <si>
    <t>engirt</t>
  </si>
  <si>
    <t>engiscope</t>
  </si>
  <si>
    <t>engyscope</t>
  </si>
  <si>
    <t>engysseismology</t>
  </si>
  <si>
    <t>engjateigur</t>
  </si>
  <si>
    <t>engl</t>
  </si>
  <si>
    <t>englacial</t>
  </si>
  <si>
    <t>englacially</t>
  </si>
  <si>
    <t>englad</t>
  </si>
  <si>
    <t>engladden</t>
  </si>
  <si>
    <t>englanders</t>
  </si>
  <si>
    <t>englante</t>
  </si>
  <si>
    <t>engleim</t>
  </si>
  <si>
    <t>englyn</t>
  </si>
  <si>
    <t>englyns</t>
  </si>
  <si>
    <t>englished</t>
  </si>
  <si>
    <t>englishes</t>
  </si>
  <si>
    <t>englishing</t>
  </si>
  <si>
    <t>englobe</t>
  </si>
  <si>
    <t>englobed</t>
  </si>
  <si>
    <t>englobement</t>
  </si>
  <si>
    <t>englobing</t>
  </si>
  <si>
    <t>engloom</t>
  </si>
  <si>
    <t>englory</t>
  </si>
  <si>
    <t>englue</t>
  </si>
  <si>
    <t>englut</t>
  </si>
  <si>
    <t>englute</t>
  </si>
  <si>
    <t>engluts</t>
  </si>
  <si>
    <t>englutted</t>
  </si>
  <si>
    <t>englutting</t>
  </si>
  <si>
    <t>engnessang</t>
  </si>
  <si>
    <t>engobe</t>
  </si>
  <si>
    <t>engold</t>
  </si>
  <si>
    <t>engolden</t>
  </si>
  <si>
    <t>engore</t>
  </si>
  <si>
    <t>engorge</t>
  </si>
  <si>
    <t>engorged</t>
  </si>
  <si>
    <t>engorgement</t>
  </si>
  <si>
    <t>engorges</t>
  </si>
  <si>
    <t>engorging</t>
  </si>
  <si>
    <t>engoue</t>
  </si>
  <si>
    <t>engouee</t>
  </si>
  <si>
    <t>engouement</t>
  </si>
  <si>
    <t>engouled</t>
  </si>
  <si>
    <t>engoument</t>
  </si>
  <si>
    <t>engr</t>
  </si>
  <si>
    <t>engrace</t>
  </si>
  <si>
    <t>engraced</t>
  </si>
  <si>
    <t>engracing</t>
  </si>
  <si>
    <t>engraff</t>
  </si>
  <si>
    <t>engraffed</t>
  </si>
  <si>
    <t>engraffing</t>
  </si>
  <si>
    <t>engraft</t>
  </si>
  <si>
    <t>engraftation</t>
  </si>
  <si>
    <t>engrafted</t>
  </si>
  <si>
    <t>engrafter</t>
  </si>
  <si>
    <t>engrafting</t>
  </si>
  <si>
    <t>engraftment</t>
  </si>
  <si>
    <t>engrafts</t>
  </si>
  <si>
    <t>engrail</t>
  </si>
  <si>
    <t>engrailed</t>
  </si>
  <si>
    <t>engrailing</t>
  </si>
  <si>
    <t>engrailment</t>
  </si>
  <si>
    <t>engrails</t>
  </si>
  <si>
    <t>engrain</t>
  </si>
  <si>
    <t>engrained</t>
  </si>
  <si>
    <t>engrainedly</t>
  </si>
  <si>
    <t>engrainer</t>
  </si>
  <si>
    <t>engraining</t>
  </si>
  <si>
    <t>engrains</t>
  </si>
  <si>
    <t>engram</t>
  </si>
  <si>
    <t>engramma</t>
  </si>
  <si>
    <t>engrammatic</t>
  </si>
  <si>
    <t>engramme</t>
  </si>
  <si>
    <t>engrammes</t>
  </si>
  <si>
    <t>engrammic</t>
  </si>
  <si>
    <t>engrams</t>
  </si>
  <si>
    <t>engrandize</t>
  </si>
  <si>
    <t>engrandizement</t>
  </si>
  <si>
    <t>engraphy</t>
  </si>
  <si>
    <t>engraphia</t>
  </si>
  <si>
    <t>engraphic</t>
  </si>
  <si>
    <t>engraphically</t>
  </si>
  <si>
    <t>engrapple</t>
  </si>
  <si>
    <t>engrasp</t>
  </si>
  <si>
    <t>engrave</t>
  </si>
  <si>
    <t>engraved</t>
  </si>
  <si>
    <t>engravement</t>
  </si>
  <si>
    <t>engraven</t>
  </si>
  <si>
    <t>engraver</t>
  </si>
  <si>
    <t>engravers</t>
  </si>
  <si>
    <t>engraves</t>
  </si>
  <si>
    <t>engraving</t>
  </si>
  <si>
    <t>engravings</t>
  </si>
  <si>
    <t>engreaten</t>
  </si>
  <si>
    <t>engreen</t>
  </si>
  <si>
    <t>engrege</t>
  </si>
  <si>
    <t>engregge</t>
  </si>
  <si>
    <t>engrid</t>
  </si>
  <si>
    <t>engrieve</t>
  </si>
  <si>
    <t>engroove</t>
  </si>
  <si>
    <t>engross</t>
  </si>
  <si>
    <t>engrossed</t>
  </si>
  <si>
    <t>engrossedly</t>
  </si>
  <si>
    <t>engrosser</t>
  </si>
  <si>
    <t>engrossers</t>
  </si>
  <si>
    <t>engrosses</t>
  </si>
  <si>
    <t>engrossing</t>
  </si>
  <si>
    <t>engrossingly</t>
  </si>
  <si>
    <t>engrossingness</t>
  </si>
  <si>
    <t>engrossment</t>
  </si>
  <si>
    <t>engs</t>
  </si>
  <si>
    <t>enguard</t>
  </si>
  <si>
    <t>engulf</t>
  </si>
  <si>
    <t>engulfed</t>
  </si>
  <si>
    <t>engulfing</t>
  </si>
  <si>
    <t>engulfment</t>
  </si>
  <si>
    <t>engulfs</t>
  </si>
  <si>
    <t>enhaemospore</t>
  </si>
  <si>
    <t>enhallow</t>
  </si>
  <si>
    <t>enhalo</t>
  </si>
  <si>
    <t>enhaloed</t>
  </si>
  <si>
    <t>enhaloes</t>
  </si>
  <si>
    <t>enhaloing</t>
  </si>
  <si>
    <t>enhalos</t>
  </si>
  <si>
    <t>enhamper</t>
  </si>
  <si>
    <t>enhance</t>
  </si>
  <si>
    <t>enhanced</t>
  </si>
  <si>
    <t>enhancement</t>
  </si>
  <si>
    <t>enhancements</t>
  </si>
  <si>
    <t>enhancer</t>
  </si>
  <si>
    <t>enhancers</t>
  </si>
  <si>
    <t>enhances</t>
  </si>
  <si>
    <t>enhancing</t>
  </si>
  <si>
    <t>enhancive</t>
  </si>
  <si>
    <t>enhappy</t>
  </si>
  <si>
    <t>enharbor</t>
  </si>
  <si>
    <t>enharbour</t>
  </si>
  <si>
    <t>enharden</t>
  </si>
  <si>
    <t>enhardy</t>
  </si>
  <si>
    <t>enharmonic</t>
  </si>
  <si>
    <t>enharmonical</t>
  </si>
  <si>
    <t>enharmonically</t>
  </si>
  <si>
    <t>enhat</t>
  </si>
  <si>
    <t>enhaulse</t>
  </si>
  <si>
    <t>enhaunt</t>
  </si>
  <si>
    <t>enhazard</t>
  </si>
  <si>
    <t>enhearse</t>
  </si>
  <si>
    <t>enheart</t>
  </si>
  <si>
    <t>enhearten</t>
  </si>
  <si>
    <t>enheaven</t>
  </si>
  <si>
    <t>enhedge</t>
  </si>
  <si>
    <t>enhelm</t>
  </si>
  <si>
    <t>enhemospore</t>
  </si>
  <si>
    <t>enherit</t>
  </si>
  <si>
    <t>enheritage</t>
  </si>
  <si>
    <t>enheritance</t>
  </si>
  <si>
    <t>enhydrite</t>
  </si>
  <si>
    <t>enhydritic</t>
  </si>
  <si>
    <t>enhydros</t>
  </si>
  <si>
    <t>enhydrous</t>
  </si>
  <si>
    <t>enhypostasia</t>
  </si>
  <si>
    <t>enhypostasis</t>
  </si>
  <si>
    <t>enhypostatic</t>
  </si>
  <si>
    <t>enhypostatize</t>
  </si>
  <si>
    <t>enhorror</t>
  </si>
  <si>
    <t>enhort</t>
  </si>
  <si>
    <t>enhuile</t>
  </si>
  <si>
    <t>enhunger</t>
  </si>
  <si>
    <t>enhungered</t>
  </si>
  <si>
    <t>enhusk</t>
  </si>
  <si>
    <t>enigma</t>
  </si>
  <si>
    <t>enigmas</t>
  </si>
  <si>
    <t>enigmata</t>
  </si>
  <si>
    <t>enigmatic</t>
  </si>
  <si>
    <t>enigmatical</t>
  </si>
  <si>
    <t>enigmatically</t>
  </si>
  <si>
    <t>enigmaticalness</t>
  </si>
  <si>
    <t>enigmatist</t>
  </si>
  <si>
    <t>enigmatization</t>
  </si>
  <si>
    <t>enigmatize</t>
  </si>
  <si>
    <t>enigmatized</t>
  </si>
  <si>
    <t>enigmatizing</t>
  </si>
  <si>
    <t>enigmatographer</t>
  </si>
  <si>
    <t>enigmatography</t>
  </si>
  <si>
    <t>enigmatology</t>
  </si>
  <si>
    <t>enigua</t>
  </si>
  <si>
    <t>enisle</t>
  </si>
  <si>
    <t>enisled</t>
  </si>
  <si>
    <t>enisles</t>
  </si>
  <si>
    <t>enisling</t>
  </si>
  <si>
    <t>enjail</t>
  </si>
  <si>
    <t>enjamb</t>
  </si>
  <si>
    <t>enjambed</t>
  </si>
  <si>
    <t>enjambement</t>
  </si>
  <si>
    <t>enjambements</t>
  </si>
  <si>
    <t>enjambment</t>
  </si>
  <si>
    <t>enjambments</t>
  </si>
  <si>
    <t>enjelly</t>
  </si>
  <si>
    <t>enjeopard</t>
  </si>
  <si>
    <t>enjeopardy</t>
  </si>
  <si>
    <t>enjewel</t>
  </si>
  <si>
    <t>enjoy</t>
  </si>
  <si>
    <t>enjoyable</t>
  </si>
  <si>
    <t>enjoyableness</t>
  </si>
  <si>
    <t>enjoyably</t>
  </si>
  <si>
    <t>enjoyed</t>
  </si>
  <si>
    <t>enjoyer</t>
  </si>
  <si>
    <t>enjoyers</t>
  </si>
  <si>
    <t>enjoying</t>
  </si>
  <si>
    <t>enjoyingly</t>
  </si>
  <si>
    <t>enjoyment</t>
  </si>
  <si>
    <t>enjoyments</t>
  </si>
  <si>
    <t>enjoin</t>
  </si>
  <si>
    <t>enjoinder</t>
  </si>
  <si>
    <t>enjoinders</t>
  </si>
  <si>
    <t>enjoined</t>
  </si>
  <si>
    <t>enjoiner</t>
  </si>
  <si>
    <t>enjoiners</t>
  </si>
  <si>
    <t>enjoining</t>
  </si>
  <si>
    <t>enjoinment</t>
  </si>
  <si>
    <t>enjoins</t>
  </si>
  <si>
    <t>enjoys</t>
  </si>
  <si>
    <t>enkennel</t>
  </si>
  <si>
    <t>enkerchief</t>
  </si>
  <si>
    <t>enkernel</t>
  </si>
  <si>
    <t>enkindle</t>
  </si>
  <si>
    <t>enkindled</t>
  </si>
  <si>
    <t>enkindler</t>
  </si>
  <si>
    <t>enkindles</t>
  </si>
  <si>
    <t>enkindling</t>
  </si>
  <si>
    <t>enkolpia</t>
  </si>
  <si>
    <t>enkolpion</t>
  </si>
  <si>
    <t>enkraal</t>
  </si>
  <si>
    <t>enl</t>
  </si>
  <si>
    <t>enlace</t>
  </si>
  <si>
    <t>enlaced</t>
  </si>
  <si>
    <t>enlacement</t>
  </si>
  <si>
    <t>enlaces</t>
  </si>
  <si>
    <t>enlacing</t>
  </si>
  <si>
    <t>enlay</t>
  </si>
  <si>
    <t>enlard</t>
  </si>
  <si>
    <t>enlarge</t>
  </si>
  <si>
    <t>enlargeable</t>
  </si>
  <si>
    <t>enlargeableness</t>
  </si>
  <si>
    <t>enlarged</t>
  </si>
  <si>
    <t>enlargedly</t>
  </si>
  <si>
    <t>enlargedness</t>
  </si>
  <si>
    <t>enlargement</t>
  </si>
  <si>
    <t>enlargements</t>
  </si>
  <si>
    <t>enlarger</t>
  </si>
  <si>
    <t>enlargers</t>
  </si>
  <si>
    <t>enlarges</t>
  </si>
  <si>
    <t>enlarging</t>
  </si>
  <si>
    <t>enlargingly</t>
  </si>
  <si>
    <t>enlaurel</t>
  </si>
  <si>
    <t>enleaf</t>
  </si>
  <si>
    <t>enleague</t>
  </si>
  <si>
    <t>enleagued</t>
  </si>
  <si>
    <t>enleen</t>
  </si>
  <si>
    <t>enlength</t>
  </si>
  <si>
    <t>enlevement</t>
  </si>
  <si>
    <t>enlief</t>
  </si>
  <si>
    <t>enlife</t>
  </si>
  <si>
    <t>enlight</t>
  </si>
  <si>
    <t>enlighten</t>
  </si>
  <si>
    <t>enlightened</t>
  </si>
  <si>
    <t>enlightenedly</t>
  </si>
  <si>
    <t>enlightenedness</t>
  </si>
  <si>
    <t>enlightener</t>
  </si>
  <si>
    <t>enlighteners</t>
  </si>
  <si>
    <t>enlightening</t>
  </si>
  <si>
    <t>enlighteningly</t>
  </si>
  <si>
    <t>enlightenments</t>
  </si>
  <si>
    <t>enlightens</t>
  </si>
  <si>
    <t>enlimn</t>
  </si>
  <si>
    <t>enlink</t>
  </si>
  <si>
    <t>enlinked</t>
  </si>
  <si>
    <t>enlinking</t>
  </si>
  <si>
    <t>enlinkment</t>
  </si>
  <si>
    <t>enlist</t>
  </si>
  <si>
    <t>enlisted</t>
  </si>
  <si>
    <t>enlistee</t>
  </si>
  <si>
    <t>enlistees</t>
  </si>
  <si>
    <t>enlister</t>
  </si>
  <si>
    <t>enlisters</t>
  </si>
  <si>
    <t>enlisting</t>
  </si>
  <si>
    <t>enlistment</t>
  </si>
  <si>
    <t>enlistments</t>
  </si>
  <si>
    <t>enlists</t>
  </si>
  <si>
    <t>enlive</t>
  </si>
  <si>
    <t>enliven</t>
  </si>
  <si>
    <t>enlivened</t>
  </si>
  <si>
    <t>enlivener</t>
  </si>
  <si>
    <t>enlivening</t>
  </si>
  <si>
    <t>enliveningly</t>
  </si>
  <si>
    <t>enlivenment</t>
  </si>
  <si>
    <t>enlivenments</t>
  </si>
  <si>
    <t>enlivens</t>
  </si>
  <si>
    <t>enlock</t>
  </si>
  <si>
    <t>enlodge</t>
  </si>
  <si>
    <t>enlodgement</t>
  </si>
  <si>
    <t>enlumine</t>
  </si>
  <si>
    <t>enlure</t>
  </si>
  <si>
    <t>enlute</t>
  </si>
  <si>
    <t>enmagazine</t>
  </si>
  <si>
    <t>enmanche</t>
  </si>
  <si>
    <t>enmarble</t>
  </si>
  <si>
    <t>enmarbled</t>
  </si>
  <si>
    <t>enmarbling</t>
  </si>
  <si>
    <t>enmask</t>
  </si>
  <si>
    <t>enmass</t>
  </si>
  <si>
    <t>enmesh</t>
  </si>
  <si>
    <t>enmeshed</t>
  </si>
  <si>
    <t>enmeshes</t>
  </si>
  <si>
    <t>enmeshing</t>
  </si>
  <si>
    <t>enmeshment</t>
  </si>
  <si>
    <t>enmeshments</t>
  </si>
  <si>
    <t>enmew</t>
  </si>
  <si>
    <t>enmist</t>
  </si>
  <si>
    <t>enmity</t>
  </si>
  <si>
    <t>enmities</t>
  </si>
  <si>
    <t>enmoss</t>
  </si>
  <si>
    <t>enmove</t>
  </si>
  <si>
    <t>enmuffle</t>
  </si>
  <si>
    <t>ennage</t>
  </si>
  <si>
    <t>ennead</t>
  </si>
  <si>
    <t>enneadianome</t>
  </si>
  <si>
    <t>enneadic</t>
  </si>
  <si>
    <t>enneads</t>
  </si>
  <si>
    <t>enneaeteric</t>
  </si>
  <si>
    <t>enneagynous</t>
  </si>
  <si>
    <t>enneagon</t>
  </si>
  <si>
    <t>enneagonal</t>
  </si>
  <si>
    <t>enneagons</t>
  </si>
  <si>
    <t>enneahedra</t>
  </si>
  <si>
    <t>enneahedral</t>
  </si>
  <si>
    <t>enneahedria</t>
  </si>
  <si>
    <t>enneahedron</t>
  </si>
  <si>
    <t>enneahedrons</t>
  </si>
  <si>
    <t>enneandrian</t>
  </si>
  <si>
    <t>enneandrous</t>
  </si>
  <si>
    <t>enneapetalous</t>
  </si>
  <si>
    <t>enneaphyllous</t>
  </si>
  <si>
    <t>enneasemic</t>
  </si>
  <si>
    <t>enneasepalous</t>
  </si>
  <si>
    <t>enneasyllabic</t>
  </si>
  <si>
    <t>enneaspermous</t>
  </si>
  <si>
    <t>enneastylar</t>
  </si>
  <si>
    <t>enneastyle</t>
  </si>
  <si>
    <t>enneastylos</t>
  </si>
  <si>
    <t>enneateric</t>
  </si>
  <si>
    <t>enneatic</t>
  </si>
  <si>
    <t>enneatical</t>
  </si>
  <si>
    <t>ennedra</t>
  </si>
  <si>
    <t>ennerve</t>
  </si>
  <si>
    <t>ennew</t>
  </si>
  <si>
    <t>ennia</t>
  </si>
  <si>
    <t>enniche</t>
  </si>
  <si>
    <t>ennoble</t>
  </si>
  <si>
    <t>ennobled</t>
  </si>
  <si>
    <t>ennoblement</t>
  </si>
  <si>
    <t>ennoblements</t>
  </si>
  <si>
    <t>ennobler</t>
  </si>
  <si>
    <t>ennoblers</t>
  </si>
  <si>
    <t>ennobles</t>
  </si>
  <si>
    <t>ennobling</t>
  </si>
  <si>
    <t>ennoblingly</t>
  </si>
  <si>
    <t>ennoblment</t>
  </si>
  <si>
    <t>ennoy</t>
  </si>
  <si>
    <t>ennoic</t>
  </si>
  <si>
    <t>ennomic</t>
  </si>
  <si>
    <t>ennui</t>
  </si>
  <si>
    <t>ennuyant</t>
  </si>
  <si>
    <t>ennuyante</t>
  </si>
  <si>
    <t>ennuye</t>
  </si>
  <si>
    <t>ennuied</t>
  </si>
  <si>
    <t>ennuyee</t>
  </si>
  <si>
    <t>ennuying</t>
  </si>
  <si>
    <t>ennuis</t>
  </si>
  <si>
    <t>enocyte</t>
  </si>
  <si>
    <t>enodal</t>
  </si>
  <si>
    <t>enodally</t>
  </si>
  <si>
    <t>enodate</t>
  </si>
  <si>
    <t>enodation</t>
  </si>
  <si>
    <t>enode</t>
  </si>
  <si>
    <t>enoil</t>
  </si>
  <si>
    <t>enoint</t>
  </si>
  <si>
    <t>enol</t>
  </si>
  <si>
    <t>enolase</t>
  </si>
  <si>
    <t>enolases</t>
  </si>
  <si>
    <t>enolate</t>
  </si>
  <si>
    <t>enolic</t>
  </si>
  <si>
    <t>enolizable</t>
  </si>
  <si>
    <t>enolization</t>
  </si>
  <si>
    <t>enolize</t>
  </si>
  <si>
    <t>enolized</t>
  </si>
  <si>
    <t>enolizing</t>
  </si>
  <si>
    <t>enology</t>
  </si>
  <si>
    <t>enological</t>
  </si>
  <si>
    <t>enologies</t>
  </si>
  <si>
    <t>enologist</t>
  </si>
  <si>
    <t>enols</t>
  </si>
  <si>
    <t>enomania</t>
  </si>
  <si>
    <t>enomaniac</t>
  </si>
  <si>
    <t>enomotarch</t>
  </si>
  <si>
    <t>enomoty</t>
  </si>
  <si>
    <t>enophthalmos</t>
  </si>
  <si>
    <t>enophthalmus</t>
  </si>
  <si>
    <t>enoplan</t>
  </si>
  <si>
    <t>enoplion</t>
  </si>
  <si>
    <t>enoptromancy</t>
  </si>
  <si>
    <t>enorganic</t>
  </si>
  <si>
    <t>enorm</t>
  </si>
  <si>
    <t>enormious</t>
  </si>
  <si>
    <t>enormity</t>
  </si>
  <si>
    <t>enormities</t>
  </si>
  <si>
    <t>enormous</t>
  </si>
  <si>
    <t>enormously</t>
  </si>
  <si>
    <t>enormousness</t>
  </si>
  <si>
    <t>enorn</t>
  </si>
  <si>
    <t>enorthotrope</t>
  </si>
  <si>
    <t>enosis</t>
  </si>
  <si>
    <t>enosises</t>
  </si>
  <si>
    <t>enosist</t>
  </si>
  <si>
    <t>enostosis</t>
  </si>
  <si>
    <t>enough</t>
  </si>
  <si>
    <t>enoughs</t>
  </si>
  <si>
    <t>enounce</t>
  </si>
  <si>
    <t>enounced</t>
  </si>
  <si>
    <t>enouncement</t>
  </si>
  <si>
    <t>enounces</t>
  </si>
  <si>
    <t>enouncing</t>
  </si>
  <si>
    <t>enow</t>
  </si>
  <si>
    <t>enows</t>
  </si>
  <si>
    <t>enphytotic</t>
  </si>
  <si>
    <t>enpia</t>
  </si>
  <si>
    <t>enplane</t>
  </si>
  <si>
    <t>enplaned</t>
  </si>
  <si>
    <t>enplanement</t>
  </si>
  <si>
    <t>enplanes</t>
  </si>
  <si>
    <t>enplaning</t>
  </si>
  <si>
    <t>enquarter</t>
  </si>
  <si>
    <t>enquere</t>
  </si>
  <si>
    <t>enqueue</t>
  </si>
  <si>
    <t>enqueued</t>
  </si>
  <si>
    <t>enqueues</t>
  </si>
  <si>
    <t>enquicken</t>
  </si>
  <si>
    <t>enquire</t>
  </si>
  <si>
    <t>enquired</t>
  </si>
  <si>
    <t>enquirer</t>
  </si>
  <si>
    <t>enquires</t>
  </si>
  <si>
    <t>enquiry</t>
  </si>
  <si>
    <t>enquiries</t>
  </si>
  <si>
    <t>enquiring</t>
  </si>
  <si>
    <t>enrace</t>
  </si>
  <si>
    <t>enrage</t>
  </si>
  <si>
    <t>enraged</t>
  </si>
  <si>
    <t>enragedly</t>
  </si>
  <si>
    <t>enragedness</t>
  </si>
  <si>
    <t>enragement</t>
  </si>
  <si>
    <t>enrages</t>
  </si>
  <si>
    <t>enraging</t>
  </si>
  <si>
    <t>enray</t>
  </si>
  <si>
    <t>enrail</t>
  </si>
  <si>
    <t>enramada</t>
  </si>
  <si>
    <t>enrange</t>
  </si>
  <si>
    <t>enrank</t>
  </si>
  <si>
    <t>enrapt</t>
  </si>
  <si>
    <t>enrapted</t>
  </si>
  <si>
    <t>enrapting</t>
  </si>
  <si>
    <t>enrapts</t>
  </si>
  <si>
    <t>enrapture</t>
  </si>
  <si>
    <t>enraptured</t>
  </si>
  <si>
    <t>enrapturedly</t>
  </si>
  <si>
    <t>enrapturer</t>
  </si>
  <si>
    <t>enraptures</t>
  </si>
  <si>
    <t>enrapturing</t>
  </si>
  <si>
    <t>enravish</t>
  </si>
  <si>
    <t>enravished</t>
  </si>
  <si>
    <t>enravishes</t>
  </si>
  <si>
    <t>enravishing</t>
  </si>
  <si>
    <t>enravishingly</t>
  </si>
  <si>
    <t>enravishment</t>
  </si>
  <si>
    <t>enregiment</t>
  </si>
  <si>
    <t>enregister</t>
  </si>
  <si>
    <t>enregistered</t>
  </si>
  <si>
    <t>enregistering</t>
  </si>
  <si>
    <t>enregistration</t>
  </si>
  <si>
    <t>enregistry</t>
  </si>
  <si>
    <t>enrheum</t>
  </si>
  <si>
    <t>enrib</t>
  </si>
  <si>
    <t>enrich</t>
  </si>
  <si>
    <t>enriched</t>
  </si>
  <si>
    <t>enrichener</t>
  </si>
  <si>
    <t>enricher</t>
  </si>
  <si>
    <t>enrichers</t>
  </si>
  <si>
    <t>enriches</t>
  </si>
  <si>
    <t>enriching</t>
  </si>
  <si>
    <t>enrichingly</t>
  </si>
  <si>
    <t>enrichment</t>
  </si>
  <si>
    <t>enrichments</t>
  </si>
  <si>
    <t>enridged</t>
  </si>
  <si>
    <t>enright</t>
  </si>
  <si>
    <t>enring</t>
  </si>
  <si>
    <t>enringed</t>
  </si>
  <si>
    <t>enringing</t>
  </si>
  <si>
    <t>enripen</t>
  </si>
  <si>
    <t>enrive</t>
  </si>
  <si>
    <t>enrobe</t>
  </si>
  <si>
    <t>enrobed</t>
  </si>
  <si>
    <t>enrobement</t>
  </si>
  <si>
    <t>enrober</t>
  </si>
  <si>
    <t>enrobers</t>
  </si>
  <si>
    <t>enrobes</t>
  </si>
  <si>
    <t>enrobing</t>
  </si>
  <si>
    <t>enrockment</t>
  </si>
  <si>
    <t>enrol</t>
  </si>
  <si>
    <t>enroll</t>
  </si>
  <si>
    <t>enrolle</t>
  </si>
  <si>
    <t>enrolled</t>
  </si>
  <si>
    <t>enrollee</t>
  </si>
  <si>
    <t>enrollees</t>
  </si>
  <si>
    <t>enroller</t>
  </si>
  <si>
    <t>enrollers</t>
  </si>
  <si>
    <t>enrolles</t>
  </si>
  <si>
    <t>enrolling</t>
  </si>
  <si>
    <t>enrollment</t>
  </si>
  <si>
    <t>enrollments</t>
  </si>
  <si>
    <t>enrolls</t>
  </si>
  <si>
    <t>enrolment</t>
  </si>
  <si>
    <t>enrols</t>
  </si>
  <si>
    <t>enroot</t>
  </si>
  <si>
    <t>enrooted</t>
  </si>
  <si>
    <t>enrooting</t>
  </si>
  <si>
    <t>enroots</t>
  </si>
  <si>
    <t>enrough</t>
  </si>
  <si>
    <t>enround</t>
  </si>
  <si>
    <t>enruin</t>
  </si>
  <si>
    <t>enrut</t>
  </si>
  <si>
    <t>ensafe</t>
  </si>
  <si>
    <t>ensaffron</t>
  </si>
  <si>
    <t>ensaint</t>
  </si>
  <si>
    <t>ensalada</t>
  </si>
  <si>
    <t>ensample</t>
  </si>
  <si>
    <t>ensampler</t>
  </si>
  <si>
    <t>ensamples</t>
  </si>
  <si>
    <t>ensand</t>
  </si>
  <si>
    <t>ensandal</t>
  </si>
  <si>
    <t>ensanguine</t>
  </si>
  <si>
    <t>ensanguined</t>
  </si>
  <si>
    <t>ensanguining</t>
  </si>
  <si>
    <t>ensate</t>
  </si>
  <si>
    <t>enscale</t>
  </si>
  <si>
    <t>enscene</t>
  </si>
  <si>
    <t>enschedule</t>
  </si>
  <si>
    <t>ensconce</t>
  </si>
  <si>
    <t>ensconced</t>
  </si>
  <si>
    <t>ensconces</t>
  </si>
  <si>
    <t>ensconcing</t>
  </si>
  <si>
    <t>enscroll</t>
  </si>
  <si>
    <t>enscrolled</t>
  </si>
  <si>
    <t>enscrolling</t>
  </si>
  <si>
    <t>enscrolls</t>
  </si>
  <si>
    <t>ensculpture</t>
  </si>
  <si>
    <t>ense</t>
  </si>
  <si>
    <t>enseal</t>
  </si>
  <si>
    <t>ensealed</t>
  </si>
  <si>
    <t>ensealing</t>
  </si>
  <si>
    <t>enseam</t>
  </si>
  <si>
    <t>ensear</t>
  </si>
  <si>
    <t>ensearch</t>
  </si>
  <si>
    <t>ensearcher</t>
  </si>
  <si>
    <t>enseat</t>
  </si>
  <si>
    <t>enseated</t>
  </si>
  <si>
    <t>enseating</t>
  </si>
  <si>
    <t>enseel</t>
  </si>
  <si>
    <t>enseem</t>
  </si>
  <si>
    <t>ensellure</t>
  </si>
  <si>
    <t>ensemble</t>
  </si>
  <si>
    <t>ensembles</t>
  </si>
  <si>
    <t>ensepulcher</t>
  </si>
  <si>
    <t>ensepulchered</t>
  </si>
  <si>
    <t>ensepulchering</t>
  </si>
  <si>
    <t>ensepulchre</t>
  </si>
  <si>
    <t>enseraph</t>
  </si>
  <si>
    <t>enserf</t>
  </si>
  <si>
    <t>enserfed</t>
  </si>
  <si>
    <t>enserfing</t>
  </si>
  <si>
    <t>enserfment</t>
  </si>
  <si>
    <t>enserfs</t>
  </si>
  <si>
    <t>ensete</t>
  </si>
  <si>
    <t>enshade</t>
  </si>
  <si>
    <t>enshadow</t>
  </si>
  <si>
    <t>enshawl</t>
  </si>
  <si>
    <t>ensheath</t>
  </si>
  <si>
    <t>ensheathe</t>
  </si>
  <si>
    <t>ensheathed</t>
  </si>
  <si>
    <t>ensheathes</t>
  </si>
  <si>
    <t>ensheathing</t>
  </si>
  <si>
    <t>ensheaths</t>
  </si>
  <si>
    <t>enshell</t>
  </si>
  <si>
    <t>enshelter</t>
  </si>
  <si>
    <t>enshield</t>
  </si>
  <si>
    <t>enshielded</t>
  </si>
  <si>
    <t>enshielding</t>
  </si>
  <si>
    <t>enshrine</t>
  </si>
  <si>
    <t>enshrined</t>
  </si>
  <si>
    <t>enshrinement</t>
  </si>
  <si>
    <t>enshrinements</t>
  </si>
  <si>
    <t>enshrines</t>
  </si>
  <si>
    <t>enshrining</t>
  </si>
  <si>
    <t>enshroud</t>
  </si>
  <si>
    <t>enshrouded</t>
  </si>
  <si>
    <t>enshrouding</t>
  </si>
  <si>
    <t>enshrouds</t>
  </si>
  <si>
    <t>ensient</t>
  </si>
  <si>
    <t>ensiform</t>
  </si>
  <si>
    <t>ensigncy</t>
  </si>
  <si>
    <t>ensigncies</t>
  </si>
  <si>
    <t>ensigned</t>
  </si>
  <si>
    <t>ensignhood</t>
  </si>
  <si>
    <t>ensigning</t>
  </si>
  <si>
    <t>ensignment</t>
  </si>
  <si>
    <t>ensignry</t>
  </si>
  <si>
    <t>ensigns</t>
  </si>
  <si>
    <t>ensignship</t>
  </si>
  <si>
    <t>ensilability</t>
  </si>
  <si>
    <t>ensilage</t>
  </si>
  <si>
    <t>ensilaged</t>
  </si>
  <si>
    <t>ensilages</t>
  </si>
  <si>
    <t>ensilaging</t>
  </si>
  <si>
    <t>ensilate</t>
  </si>
  <si>
    <t>ensilation</t>
  </si>
  <si>
    <t>ensile</t>
  </si>
  <si>
    <t>ensiled</t>
  </si>
  <si>
    <t>ensiles</t>
  </si>
  <si>
    <t>ensiling</t>
  </si>
  <si>
    <t>ensilist</t>
  </si>
  <si>
    <t>ensilver</t>
  </si>
  <si>
    <t>ensindon</t>
  </si>
  <si>
    <t>ensynopticity</t>
  </si>
  <si>
    <t>ensisternal</t>
  </si>
  <si>
    <t>ensisternum</t>
  </si>
  <si>
    <t>ensky</t>
  </si>
  <si>
    <t>enskied</t>
  </si>
  <si>
    <t>enskyed</t>
  </si>
  <si>
    <t>enskies</t>
  </si>
  <si>
    <t>enskying</t>
  </si>
  <si>
    <t>enslave</t>
  </si>
  <si>
    <t>enslaved</t>
  </si>
  <si>
    <t>enslavedness</t>
  </si>
  <si>
    <t>enslavement</t>
  </si>
  <si>
    <t>enslavements</t>
  </si>
  <si>
    <t>enslaver</t>
  </si>
  <si>
    <t>enslavers</t>
  </si>
  <si>
    <t>enslaves</t>
  </si>
  <si>
    <t>enslaving</t>
  </si>
  <si>
    <t>enslumber</t>
  </si>
  <si>
    <t>ensmall</t>
  </si>
  <si>
    <t>ensnare</t>
  </si>
  <si>
    <t>ensnared</t>
  </si>
  <si>
    <t>ensnarement</t>
  </si>
  <si>
    <t>ensnarements</t>
  </si>
  <si>
    <t>ensnarer</t>
  </si>
  <si>
    <t>ensnarers</t>
  </si>
  <si>
    <t>ensnares</t>
  </si>
  <si>
    <t>ensnaring</t>
  </si>
  <si>
    <t>ensnaringly</t>
  </si>
  <si>
    <t>ensnarl</t>
  </si>
  <si>
    <t>ensnarled</t>
  </si>
  <si>
    <t>ensnarling</t>
  </si>
  <si>
    <t>ensnarls</t>
  </si>
  <si>
    <t>ensnow</t>
  </si>
  <si>
    <t>ensober</t>
  </si>
  <si>
    <t>ensophic</t>
  </si>
  <si>
    <t>ensorcel</t>
  </si>
  <si>
    <t>ensorceled</t>
  </si>
  <si>
    <t>ensorceling</t>
  </si>
  <si>
    <t>ensorcelize</t>
  </si>
  <si>
    <t>ensorcell</t>
  </si>
  <si>
    <t>ensorcellment</t>
  </si>
  <si>
    <t>ensorcels</t>
  </si>
  <si>
    <t>ensorcerize</t>
  </si>
  <si>
    <t>ensorrow</t>
  </si>
  <si>
    <t>ensoul</t>
  </si>
  <si>
    <t>ensouled</t>
  </si>
  <si>
    <t>ensouling</t>
  </si>
  <si>
    <t>ensouls</t>
  </si>
  <si>
    <t>enspangle</t>
  </si>
  <si>
    <t>enspell</t>
  </si>
  <si>
    <t>ensphere</t>
  </si>
  <si>
    <t>ensphered</t>
  </si>
  <si>
    <t>enspheres</t>
  </si>
  <si>
    <t>ensphering</t>
  </si>
  <si>
    <t>enspirit</t>
  </si>
  <si>
    <t>ensporia</t>
  </si>
  <si>
    <t>enstamp</t>
  </si>
  <si>
    <t>enstar</t>
  </si>
  <si>
    <t>enstate</t>
  </si>
  <si>
    <t>enstatite</t>
  </si>
  <si>
    <t>enstatitic</t>
  </si>
  <si>
    <t>enstatitite</t>
  </si>
  <si>
    <t>enstatolite</t>
  </si>
  <si>
    <t>ensteel</t>
  </si>
  <si>
    <t>ensteep</t>
  </si>
  <si>
    <t>enstyle</t>
  </si>
  <si>
    <t>enstool</t>
  </si>
  <si>
    <t>enstore</t>
  </si>
  <si>
    <t>enstranged</t>
  </si>
  <si>
    <t>enstrengthen</t>
  </si>
  <si>
    <t>ensuable</t>
  </si>
  <si>
    <t>ensuance</t>
  </si>
  <si>
    <t>ensuant</t>
  </si>
  <si>
    <t>ensue</t>
  </si>
  <si>
    <t>ensued</t>
  </si>
  <si>
    <t>ensuer</t>
  </si>
  <si>
    <t>ensues</t>
  </si>
  <si>
    <t>ensuing</t>
  </si>
  <si>
    <t>ensuingly</t>
  </si>
  <si>
    <t>ensuite</t>
  </si>
  <si>
    <t>ensulphur</t>
  </si>
  <si>
    <t>ensurance</t>
  </si>
  <si>
    <t>ensure</t>
  </si>
  <si>
    <t>ensured</t>
  </si>
  <si>
    <t>ensurer</t>
  </si>
  <si>
    <t>ensurers</t>
  </si>
  <si>
    <t>ensures</t>
  </si>
  <si>
    <t>ensuring</t>
  </si>
  <si>
    <t>enswathe</t>
  </si>
  <si>
    <t>enswathed</t>
  </si>
  <si>
    <t>enswathement</t>
  </si>
  <si>
    <t>enswathes</t>
  </si>
  <si>
    <t>enswathing</t>
  </si>
  <si>
    <t>ensweep</t>
  </si>
  <si>
    <t>ensweeten</t>
  </si>
  <si>
    <t>entablature</t>
  </si>
  <si>
    <t>entablatured</t>
  </si>
  <si>
    <t>entablement</t>
  </si>
  <si>
    <t>entablements</t>
  </si>
  <si>
    <t>entach</t>
  </si>
  <si>
    <t>entackle</t>
  </si>
  <si>
    <t>entad</t>
  </si>
  <si>
    <t>entail</t>
  </si>
  <si>
    <t>entailable</t>
  </si>
  <si>
    <t>entailed</t>
  </si>
  <si>
    <t>entailer</t>
  </si>
  <si>
    <t>entailers</t>
  </si>
  <si>
    <t>entailing</t>
  </si>
  <si>
    <t>entailment</t>
  </si>
  <si>
    <t>entailments</t>
  </si>
  <si>
    <t>entails</t>
  </si>
  <si>
    <t>ental</t>
  </si>
  <si>
    <t>entalent</t>
  </si>
  <si>
    <t>entally</t>
  </si>
  <si>
    <t>entame</t>
  </si>
  <si>
    <t>entameba</t>
  </si>
  <si>
    <t>entamebae</t>
  </si>
  <si>
    <t>entamebas</t>
  </si>
  <si>
    <t>entamebic</t>
  </si>
  <si>
    <t>entamoebiasis</t>
  </si>
  <si>
    <t>entamoebic</t>
  </si>
  <si>
    <t>entangle</t>
  </si>
  <si>
    <t>entangleable</t>
  </si>
  <si>
    <t>entangled</t>
  </si>
  <si>
    <t>entangledly</t>
  </si>
  <si>
    <t>entangledness</t>
  </si>
  <si>
    <t>entanglement</t>
  </si>
  <si>
    <t>entanglements</t>
  </si>
  <si>
    <t>entangler</t>
  </si>
  <si>
    <t>entanglers</t>
  </si>
  <si>
    <t>entangles</t>
  </si>
  <si>
    <t>entangling</t>
  </si>
  <si>
    <t>entanglingly</t>
  </si>
  <si>
    <t>entapophysial</t>
  </si>
  <si>
    <t>entapophysis</t>
  </si>
  <si>
    <t>entarthrotic</t>
  </si>
  <si>
    <t>entases</t>
  </si>
  <si>
    <t>entasia</t>
  </si>
  <si>
    <t>entasias</t>
  </si>
  <si>
    <t>entasis</t>
  </si>
  <si>
    <t>entassment</t>
  </si>
  <si>
    <t>entastic</t>
  </si>
  <si>
    <t>entea</t>
  </si>
  <si>
    <t>entelam</t>
  </si>
  <si>
    <t>entelechy</t>
  </si>
  <si>
    <t>entelechial</t>
  </si>
  <si>
    <t>entelechies</t>
  </si>
  <si>
    <t>entelluses</t>
  </si>
  <si>
    <t>entelodont</t>
  </si>
  <si>
    <t>entempest</t>
  </si>
  <si>
    <t>entemple</t>
  </si>
  <si>
    <t>entender</t>
  </si>
  <si>
    <t>entendre</t>
  </si>
  <si>
    <t>entendres</t>
  </si>
  <si>
    <t>entente</t>
  </si>
  <si>
    <t>ententes</t>
  </si>
  <si>
    <t>entepicondylar</t>
  </si>
  <si>
    <t>enter</t>
  </si>
  <si>
    <t>entera</t>
  </si>
  <si>
    <t>enterable</t>
  </si>
  <si>
    <t>enteraden</t>
  </si>
  <si>
    <t>enteradenology</t>
  </si>
  <si>
    <t>enteral</t>
  </si>
  <si>
    <t>enteralgia</t>
  </si>
  <si>
    <t>enterally</t>
  </si>
  <si>
    <t>enterate</t>
  </si>
  <si>
    <t>enterauxe</t>
  </si>
  <si>
    <t>enterclose</t>
  </si>
  <si>
    <t>enterectomy</t>
  </si>
  <si>
    <t>enterectomies</t>
  </si>
  <si>
    <t>entered</t>
  </si>
  <si>
    <t>enterer</t>
  </si>
  <si>
    <t>enterers</t>
  </si>
  <si>
    <t>enterfeat</t>
  </si>
  <si>
    <t>entergogenic</t>
  </si>
  <si>
    <t>enteria</t>
  </si>
  <si>
    <t>enteric</t>
  </si>
  <si>
    <t>entericoid</t>
  </si>
  <si>
    <t>entering</t>
  </si>
  <si>
    <t>enteritidis</t>
  </si>
  <si>
    <t>enteritis</t>
  </si>
  <si>
    <t>entermete</t>
  </si>
  <si>
    <t>entermise</t>
  </si>
  <si>
    <t>enterobacterial</t>
  </si>
  <si>
    <t>enterobacterium</t>
  </si>
  <si>
    <t>enterobiasis</t>
  </si>
  <si>
    <t>enterobiliary</t>
  </si>
  <si>
    <t>enterocele</t>
  </si>
  <si>
    <t>enterocentesis</t>
  </si>
  <si>
    <t>enteroceptor</t>
  </si>
  <si>
    <t>enterochirurgia</t>
  </si>
  <si>
    <t>enterocinesia</t>
  </si>
  <si>
    <t>enterocinetic</t>
  </si>
  <si>
    <t>enterocyst</t>
  </si>
  <si>
    <t>enterocystoma</t>
  </si>
  <si>
    <t>enterocleisis</t>
  </si>
  <si>
    <t>enteroclisis</t>
  </si>
  <si>
    <t>enteroclysis</t>
  </si>
  <si>
    <t>enterococcal</t>
  </si>
  <si>
    <t>enterococci</t>
  </si>
  <si>
    <t>enterococcus</t>
  </si>
  <si>
    <t>enterocoel</t>
  </si>
  <si>
    <t>enterocoele</t>
  </si>
  <si>
    <t>enterocoelic</t>
  </si>
  <si>
    <t>enterocoelous</t>
  </si>
  <si>
    <t>enterocolitis</t>
  </si>
  <si>
    <t>enterocolostomy</t>
  </si>
  <si>
    <t>enterocrinin</t>
  </si>
  <si>
    <t>enterodelous</t>
  </si>
  <si>
    <t>enterodynia</t>
  </si>
  <si>
    <t>enterogastritis</t>
  </si>
  <si>
    <t>enterogastrone</t>
  </si>
  <si>
    <t>enterogenous</t>
  </si>
  <si>
    <t>enterogram</t>
  </si>
  <si>
    <t>enterograph</t>
  </si>
  <si>
    <t>enterography</t>
  </si>
  <si>
    <t>enterohelcosis</t>
  </si>
  <si>
    <t>enterohepatitis</t>
  </si>
  <si>
    <t>enterohydrocele</t>
  </si>
  <si>
    <t>enteroid</t>
  </si>
  <si>
    <t>enterokinase</t>
  </si>
  <si>
    <t>enterokinesia</t>
  </si>
  <si>
    <t>enterokinetic</t>
  </si>
  <si>
    <t>enterolysis</t>
  </si>
  <si>
    <t>enterolith</t>
  </si>
  <si>
    <t>enterolithiasis</t>
  </si>
  <si>
    <t>enterology</t>
  </si>
  <si>
    <t>enterologic</t>
  </si>
  <si>
    <t>enterological</t>
  </si>
  <si>
    <t>enteromegaly</t>
  </si>
  <si>
    <t>enteromegalia</t>
  </si>
  <si>
    <t>enteromere</t>
  </si>
  <si>
    <t>enteromycosis</t>
  </si>
  <si>
    <t>enteromyiasis</t>
  </si>
  <si>
    <t>enteron</t>
  </si>
  <si>
    <t>enteroneuritis</t>
  </si>
  <si>
    <t>enterons</t>
  </si>
  <si>
    <t>enteroparalysis</t>
  </si>
  <si>
    <t>enteroparesis</t>
  </si>
  <si>
    <t>enteropathy</t>
  </si>
  <si>
    <t>enteropexy</t>
  </si>
  <si>
    <t>enteropexia</t>
  </si>
  <si>
    <t>enterophthisis</t>
  </si>
  <si>
    <t>enteroplasty</t>
  </si>
  <si>
    <t>enteroplegia</t>
  </si>
  <si>
    <t>enteropneust</t>
  </si>
  <si>
    <t>enteropneustal</t>
  </si>
  <si>
    <t>enteropneustan</t>
  </si>
  <si>
    <t>enteroptosis</t>
  </si>
  <si>
    <t>enteroptotic</t>
  </si>
  <si>
    <t>enterorrhagia</t>
  </si>
  <si>
    <t>enterorrhaphy</t>
  </si>
  <si>
    <t>enterorrhea</t>
  </si>
  <si>
    <t>enterorrhexis</t>
  </si>
  <si>
    <t>enteroscope</t>
  </si>
  <si>
    <t>enteroscopy</t>
  </si>
  <si>
    <t>enterosepsis</t>
  </si>
  <si>
    <t>enterosyphilis</t>
  </si>
  <si>
    <t>enterospasm</t>
  </si>
  <si>
    <t>enterostasis</t>
  </si>
  <si>
    <t>enterostenosis</t>
  </si>
  <si>
    <t>enterostomy</t>
  </si>
  <si>
    <t>enterostomies</t>
  </si>
  <si>
    <t>enterotome</t>
  </si>
  <si>
    <t>enterotomy</t>
  </si>
  <si>
    <t>enterotoxemia</t>
  </si>
  <si>
    <t>enterotoxin</t>
  </si>
  <si>
    <t>enteroviral</t>
  </si>
  <si>
    <t>enterovirus</t>
  </si>
  <si>
    <t>enterozoa</t>
  </si>
  <si>
    <t>enterozoan</t>
  </si>
  <si>
    <t>enterozoic</t>
  </si>
  <si>
    <t>enterozoon</t>
  </si>
  <si>
    <t>enterparlance</t>
  </si>
  <si>
    <t>enterpillar</t>
  </si>
  <si>
    <t>enterprised</t>
  </si>
  <si>
    <t>enterpriseless</t>
  </si>
  <si>
    <t>enterpriser</t>
  </si>
  <si>
    <t>enterprises</t>
  </si>
  <si>
    <t>enterprising</t>
  </si>
  <si>
    <t>enterprisingly</t>
  </si>
  <si>
    <t>enterprize</t>
  </si>
  <si>
    <t>enterrologist</t>
  </si>
  <si>
    <t>enters</t>
  </si>
  <si>
    <t>entertain</t>
  </si>
  <si>
    <t>entertainable</t>
  </si>
  <si>
    <t>entertained</t>
  </si>
  <si>
    <t>entertainer</t>
  </si>
  <si>
    <t>entertainers</t>
  </si>
  <si>
    <t>entertaining</t>
  </si>
  <si>
    <t>entertainingly</t>
  </si>
  <si>
    <t>entertainment</t>
  </si>
  <si>
    <t>entertainments</t>
  </si>
  <si>
    <t>entertains</t>
  </si>
  <si>
    <t>entertake</t>
  </si>
  <si>
    <t>entertissue</t>
  </si>
  <si>
    <t>entete</t>
  </si>
  <si>
    <t>entfaoilff</t>
  </si>
  <si>
    <t>enthalpy</t>
  </si>
  <si>
    <t>enthalpies</t>
  </si>
  <si>
    <t>entheal</t>
  </si>
  <si>
    <t>enthean</t>
  </si>
  <si>
    <t>entheasm</t>
  </si>
  <si>
    <t>entheate</t>
  </si>
  <si>
    <t>enthelmintha</t>
  </si>
  <si>
    <t>enthelminthes</t>
  </si>
  <si>
    <t>enthelminthic</t>
  </si>
  <si>
    <t>entheos</t>
  </si>
  <si>
    <t>enthetic</t>
  </si>
  <si>
    <t>enthymematic</t>
  </si>
  <si>
    <t>enthymematical</t>
  </si>
  <si>
    <t>enthymeme</t>
  </si>
  <si>
    <t>enthral</t>
  </si>
  <si>
    <t>enthraldom</t>
  </si>
  <si>
    <t>enthrall</t>
  </si>
  <si>
    <t>enthralldom</t>
  </si>
  <si>
    <t>enthralled</t>
  </si>
  <si>
    <t>enthraller</t>
  </si>
  <si>
    <t>enthralling</t>
  </si>
  <si>
    <t>enthrallingly</t>
  </si>
  <si>
    <t>enthrallment</t>
  </si>
  <si>
    <t>enthrallments</t>
  </si>
  <si>
    <t>enthralls</t>
  </si>
  <si>
    <t>enthralment</t>
  </si>
  <si>
    <t>enthrals</t>
  </si>
  <si>
    <t>enthrill</t>
  </si>
  <si>
    <t>enthrone</t>
  </si>
  <si>
    <t>enthroned</t>
  </si>
  <si>
    <t>enthronement</t>
  </si>
  <si>
    <t>enthronements</t>
  </si>
  <si>
    <t>enthrones</t>
  </si>
  <si>
    <t>enthrong</t>
  </si>
  <si>
    <t>enthroning</t>
  </si>
  <si>
    <t>enthronise</t>
  </si>
  <si>
    <t>enthronised</t>
  </si>
  <si>
    <t>enthronising</t>
  </si>
  <si>
    <t>enthronization</t>
  </si>
  <si>
    <t>enthronize</t>
  </si>
  <si>
    <t>enthronized</t>
  </si>
  <si>
    <t>enthronizing</t>
  </si>
  <si>
    <t>enthuse</t>
  </si>
  <si>
    <t>enthused</t>
  </si>
  <si>
    <t>enthuses</t>
  </si>
  <si>
    <t>enthusiasm</t>
  </si>
  <si>
    <t>enthusiasms</t>
  </si>
  <si>
    <t>enthusiast</t>
  </si>
  <si>
    <t>enthusiastic</t>
  </si>
  <si>
    <t>enthusiastical</t>
  </si>
  <si>
    <t>enthusiastly</t>
  </si>
  <si>
    <t>enthusiasts</t>
  </si>
  <si>
    <t>enthusing</t>
  </si>
  <si>
    <t>entia</t>
  </si>
  <si>
    <t>entice</t>
  </si>
  <si>
    <t>enticeable</t>
  </si>
  <si>
    <t>enticed</t>
  </si>
  <si>
    <t>enticeful</t>
  </si>
  <si>
    <t>enticement</t>
  </si>
  <si>
    <t>enticements</t>
  </si>
  <si>
    <t>enticer</t>
  </si>
  <si>
    <t>enticers</t>
  </si>
  <si>
    <t>entices</t>
  </si>
  <si>
    <t>enticing</t>
  </si>
  <si>
    <t>enticingly</t>
  </si>
  <si>
    <t>enticingness</t>
  </si>
  <si>
    <t>entier</t>
  </si>
  <si>
    <t>enties</t>
  </si>
  <si>
    <t>entify</t>
  </si>
  <si>
    <t>entifical</t>
  </si>
  <si>
    <t>entification</t>
  </si>
  <si>
    <t>entincture</t>
  </si>
  <si>
    <t>entypies</t>
  </si>
  <si>
    <t>entire</t>
  </si>
  <si>
    <t>entirely</t>
  </si>
  <si>
    <t>entireness</t>
  </si>
  <si>
    <t>entires</t>
  </si>
  <si>
    <t>entirety</t>
  </si>
  <si>
    <t>entireties</t>
  </si>
  <si>
    <t>entiris</t>
  </si>
  <si>
    <t>entirities</t>
  </si>
  <si>
    <t>entitative</t>
  </si>
  <si>
    <t>entitatively</t>
  </si>
  <si>
    <t>entity</t>
  </si>
  <si>
    <t>entities</t>
  </si>
  <si>
    <t>entitle</t>
  </si>
  <si>
    <t>entitled</t>
  </si>
  <si>
    <t>entitledness</t>
  </si>
  <si>
    <t>entitlement</t>
  </si>
  <si>
    <t>entitles</t>
  </si>
  <si>
    <t>entitling</t>
  </si>
  <si>
    <t>entitule</t>
  </si>
  <si>
    <t>entoblast</t>
  </si>
  <si>
    <t>entoblastic</t>
  </si>
  <si>
    <t>entobranchiate</t>
  </si>
  <si>
    <t>entobronchium</t>
  </si>
  <si>
    <t>entocalcaneal</t>
  </si>
  <si>
    <t>entocarotid</t>
  </si>
  <si>
    <t>entocele</t>
  </si>
  <si>
    <t>entocyemate</t>
  </si>
  <si>
    <t>entocyst</t>
  </si>
  <si>
    <t>entocnemial</t>
  </si>
  <si>
    <t>entocoel</t>
  </si>
  <si>
    <t>entocoele</t>
  </si>
  <si>
    <t>entocoelic</t>
  </si>
  <si>
    <t>entocondylar</t>
  </si>
  <si>
    <t>entocondyle</t>
  </si>
  <si>
    <t>entocondyloid</t>
  </si>
  <si>
    <t>entocone</t>
  </si>
  <si>
    <t>entoconid</t>
  </si>
  <si>
    <t>entocornea</t>
  </si>
  <si>
    <t>entocranial</t>
  </si>
  <si>
    <t>entocuneiform</t>
  </si>
  <si>
    <t>entocuniform</t>
  </si>
  <si>
    <t>entoderm</t>
  </si>
  <si>
    <t>entodermal</t>
  </si>
  <si>
    <t>entodermic</t>
  </si>
  <si>
    <t>entoderms</t>
  </si>
  <si>
    <t>entogastric</t>
  </si>
  <si>
    <t>entogenous</t>
  </si>
  <si>
    <t>entoglossal</t>
  </si>
  <si>
    <t>entohyal</t>
  </si>
  <si>
    <t>entoil</t>
  </si>
  <si>
    <t>entoiled</t>
  </si>
  <si>
    <t>entoiling</t>
  </si>
  <si>
    <t>entoilment</t>
  </si>
  <si>
    <t>entoils</t>
  </si>
  <si>
    <t>entoire</t>
  </si>
  <si>
    <t>entom</t>
  </si>
  <si>
    <t>entomb</t>
  </si>
  <si>
    <t>entombed</t>
  </si>
  <si>
    <t>entombing</t>
  </si>
  <si>
    <t>entombment</t>
  </si>
  <si>
    <t>entombments</t>
  </si>
  <si>
    <t>entombs</t>
  </si>
  <si>
    <t>entomere</t>
  </si>
  <si>
    <t>entomeric</t>
  </si>
  <si>
    <t>entomic</t>
  </si>
  <si>
    <t>entomical</t>
  </si>
  <si>
    <t>entomion</t>
  </si>
  <si>
    <t>entomofauna</t>
  </si>
  <si>
    <t>entomogenous</t>
  </si>
  <si>
    <t>entomoid</t>
  </si>
  <si>
    <t>entomol</t>
  </si>
  <si>
    <t>entomolegist</t>
  </si>
  <si>
    <t>entomolite</t>
  </si>
  <si>
    <t>entomology</t>
  </si>
  <si>
    <t>entomologic</t>
  </si>
  <si>
    <t>entomological</t>
  </si>
  <si>
    <t>entomologically</t>
  </si>
  <si>
    <t>entomologies</t>
  </si>
  <si>
    <t>entomologise</t>
  </si>
  <si>
    <t>entomologised</t>
  </si>
  <si>
    <t>entomologising</t>
  </si>
  <si>
    <t>entomologist</t>
  </si>
  <si>
    <t>entomologists</t>
  </si>
  <si>
    <t>entomologize</t>
  </si>
  <si>
    <t>entomologized</t>
  </si>
  <si>
    <t>entomologizing</t>
  </si>
  <si>
    <t>entomophagan</t>
  </si>
  <si>
    <t>entomophagous</t>
  </si>
  <si>
    <t>entomophily</t>
  </si>
  <si>
    <t>entomophilous</t>
  </si>
  <si>
    <t>entomophytous</t>
  </si>
  <si>
    <t>entomophobia</t>
  </si>
  <si>
    <t>entomophthorous</t>
  </si>
  <si>
    <t>entomostracan</t>
  </si>
  <si>
    <t>entomostracous</t>
  </si>
  <si>
    <t>entomotaxy</t>
  </si>
  <si>
    <t>entomotomy</t>
  </si>
  <si>
    <t>entomotomist</t>
  </si>
  <si>
    <t>entone</t>
  </si>
  <si>
    <t>entonement</t>
  </si>
  <si>
    <t>entonic</t>
  </si>
  <si>
    <t>entoolitic</t>
  </si>
  <si>
    <t>entoparasite</t>
  </si>
  <si>
    <t>entoparasitic</t>
  </si>
  <si>
    <t>entoperipheral</t>
  </si>
  <si>
    <t>entophytal</t>
  </si>
  <si>
    <t>entophyte</t>
  </si>
  <si>
    <t>entophytic</t>
  </si>
  <si>
    <t>entophytically</t>
  </si>
  <si>
    <t>entophytous</t>
  </si>
  <si>
    <t>entopic</t>
  </si>
  <si>
    <t>entopical</t>
  </si>
  <si>
    <t>entoplasm</t>
  </si>
  <si>
    <t>entoplastic</t>
  </si>
  <si>
    <t>entoplastral</t>
  </si>
  <si>
    <t>entoplastron</t>
  </si>
  <si>
    <t>entopopliteal</t>
  </si>
  <si>
    <t>entoproct</t>
  </si>
  <si>
    <t>entoproctous</t>
  </si>
  <si>
    <t>entopterygoid</t>
  </si>
  <si>
    <t>entoptic</t>
  </si>
  <si>
    <t>entoptical</t>
  </si>
  <si>
    <t>entoptically</t>
  </si>
  <si>
    <t>entoptics</t>
  </si>
  <si>
    <t>entoptoscope</t>
  </si>
  <si>
    <t>entoptoscopy</t>
  </si>
  <si>
    <t>entoptoscopic</t>
  </si>
  <si>
    <t>entoretina</t>
  </si>
  <si>
    <t>entorganism</t>
  </si>
  <si>
    <t>entortill</t>
  </si>
  <si>
    <t>entosarc</t>
  </si>
  <si>
    <t>entosclerite</t>
  </si>
  <si>
    <t>entosphenal</t>
  </si>
  <si>
    <t>entosphenoid</t>
  </si>
  <si>
    <t>entosphere</t>
  </si>
  <si>
    <t>entosterna</t>
  </si>
  <si>
    <t>entosternal</t>
  </si>
  <si>
    <t>entosternite</t>
  </si>
  <si>
    <t>entosternum</t>
  </si>
  <si>
    <t>entosthoblast</t>
  </si>
  <si>
    <t>entothorax</t>
  </si>
  <si>
    <t>entotic</t>
  </si>
  <si>
    <t>entotympanic</t>
  </si>
  <si>
    <t>entour</t>
  </si>
  <si>
    <t>entourage</t>
  </si>
  <si>
    <t>entourages</t>
  </si>
  <si>
    <t>entozoa</t>
  </si>
  <si>
    <t>entozoal</t>
  </si>
  <si>
    <t>entozoan</t>
  </si>
  <si>
    <t>entozoans</t>
  </si>
  <si>
    <t>entozoarian</t>
  </si>
  <si>
    <t>entozoic</t>
  </si>
  <si>
    <t>entozoology</t>
  </si>
  <si>
    <t>entozoological</t>
  </si>
  <si>
    <t>entozoologist</t>
  </si>
  <si>
    <t>entozoon</t>
  </si>
  <si>
    <t>entr</t>
  </si>
  <si>
    <t>entracte</t>
  </si>
  <si>
    <t>entrada</t>
  </si>
  <si>
    <t>entradas</t>
  </si>
  <si>
    <t>entrail</t>
  </si>
  <si>
    <t>entrails</t>
  </si>
  <si>
    <t>entrain</t>
  </si>
  <si>
    <t>entrained</t>
  </si>
  <si>
    <t>entrainer</t>
  </si>
  <si>
    <t>entraining</t>
  </si>
  <si>
    <t>entrainment</t>
  </si>
  <si>
    <t>entrains</t>
  </si>
  <si>
    <t>entrammel</t>
  </si>
  <si>
    <t>entrance</t>
  </si>
  <si>
    <t>entranced</t>
  </si>
  <si>
    <t>entrancedly</t>
  </si>
  <si>
    <t>entrancement</t>
  </si>
  <si>
    <t>entrancements</t>
  </si>
  <si>
    <t>entrancer</t>
  </si>
  <si>
    <t>entrances</t>
  </si>
  <si>
    <t>entranceway</t>
  </si>
  <si>
    <t>entrancing</t>
  </si>
  <si>
    <t>entrancingly</t>
  </si>
  <si>
    <t>entrant</t>
  </si>
  <si>
    <t>entrants</t>
  </si>
  <si>
    <t>entrap</t>
  </si>
  <si>
    <t>entrapment</t>
  </si>
  <si>
    <t>entrapments</t>
  </si>
  <si>
    <t>entrapped</t>
  </si>
  <si>
    <t>entrapper</t>
  </si>
  <si>
    <t>entrapping</t>
  </si>
  <si>
    <t>entrappingly</t>
  </si>
  <si>
    <t>entraps</t>
  </si>
  <si>
    <t>entre</t>
  </si>
  <si>
    <t>entreasure</t>
  </si>
  <si>
    <t>entreasured</t>
  </si>
  <si>
    <t>entreasuring</t>
  </si>
  <si>
    <t>entreat</t>
  </si>
  <si>
    <t>entreatable</t>
  </si>
  <si>
    <t>entreated</t>
  </si>
  <si>
    <t>entreater</t>
  </si>
  <si>
    <t>entreatful</t>
  </si>
  <si>
    <t>entreaty</t>
  </si>
  <si>
    <t>entreaties</t>
  </si>
  <si>
    <t>entreating</t>
  </si>
  <si>
    <t>entreatingly</t>
  </si>
  <si>
    <t>entreatment</t>
  </si>
  <si>
    <t>entreats</t>
  </si>
  <si>
    <t>entrec</t>
  </si>
  <si>
    <t>entrechat</t>
  </si>
  <si>
    <t>entrechats</t>
  </si>
  <si>
    <t>entrecote</t>
  </si>
  <si>
    <t>entrecotes</t>
  </si>
  <si>
    <t>entredeux</t>
  </si>
  <si>
    <t>entree</t>
  </si>
  <si>
    <t>entrees</t>
  </si>
  <si>
    <t>entrefer</t>
  </si>
  <si>
    <t>entrelac</t>
  </si>
  <si>
    <t>entremess</t>
  </si>
  <si>
    <t>entremets</t>
  </si>
  <si>
    <t>entrench</t>
  </si>
  <si>
    <t>entrenched</t>
  </si>
  <si>
    <t>entrenches</t>
  </si>
  <si>
    <t>entrenching</t>
  </si>
  <si>
    <t>entrenchment</t>
  </si>
  <si>
    <t>entrenchments</t>
  </si>
  <si>
    <t>entrep</t>
  </si>
  <si>
    <t>entrepas</t>
  </si>
  <si>
    <t>entrepeneur</t>
  </si>
  <si>
    <t>entrepeneurs</t>
  </si>
  <si>
    <t>entrepot</t>
  </si>
  <si>
    <t>entrepots</t>
  </si>
  <si>
    <t>entreprenant</t>
  </si>
  <si>
    <t>entrepreneur</t>
  </si>
  <si>
    <t>entrepreneurial</t>
  </si>
  <si>
    <t>entrepreneurs</t>
  </si>
  <si>
    <t>entrepreneuse</t>
  </si>
  <si>
    <t>entrepreneuses</t>
  </si>
  <si>
    <t>entrept</t>
  </si>
  <si>
    <t>entrer</t>
  </si>
  <si>
    <t>entresalle</t>
  </si>
  <si>
    <t>entresol</t>
  </si>
  <si>
    <t>entresols</t>
  </si>
  <si>
    <t>entresse</t>
  </si>
  <si>
    <t>entrez</t>
  </si>
  <si>
    <t>entry</t>
  </si>
  <si>
    <t>entria</t>
  </si>
  <si>
    <t>entries</t>
  </si>
  <si>
    <t>entrike</t>
  </si>
  <si>
    <t>entryman</t>
  </si>
  <si>
    <t>entrymen</t>
  </si>
  <si>
    <t>entryway</t>
  </si>
  <si>
    <t>entryways</t>
  </si>
  <si>
    <t>entrochite</t>
  </si>
  <si>
    <t>entrochus</t>
  </si>
  <si>
    <t>entropy</t>
  </si>
  <si>
    <t>entropies</t>
  </si>
  <si>
    <t>entropion</t>
  </si>
  <si>
    <t>entropionize</t>
  </si>
  <si>
    <t>entropium</t>
  </si>
  <si>
    <t>entrough</t>
  </si>
  <si>
    <t>entrust</t>
  </si>
  <si>
    <t>entrusted</t>
  </si>
  <si>
    <t>entrusting</t>
  </si>
  <si>
    <t>entrustment</t>
  </si>
  <si>
    <t>entrusts</t>
  </si>
  <si>
    <t>entte</t>
  </si>
  <si>
    <t>entune</t>
  </si>
  <si>
    <t>enturret</t>
  </si>
  <si>
    <t>entwine</t>
  </si>
  <si>
    <t>entwined</t>
  </si>
  <si>
    <t>entwinement</t>
  </si>
  <si>
    <t>entwines</t>
  </si>
  <si>
    <t>entwining</t>
  </si>
  <si>
    <t>entwist</t>
  </si>
  <si>
    <t>entwisted</t>
  </si>
  <si>
    <t>entwisting</t>
  </si>
  <si>
    <t>entwists</t>
  </si>
  <si>
    <t>entwite</t>
  </si>
  <si>
    <t>enucleate</t>
  </si>
  <si>
    <t>enucleated</t>
  </si>
  <si>
    <t>enucleating</t>
  </si>
  <si>
    <t>enucleation</t>
  </si>
  <si>
    <t>enucleator</t>
  </si>
  <si>
    <t>enumerability</t>
  </si>
  <si>
    <t>enumerable</t>
  </si>
  <si>
    <t>enumerably</t>
  </si>
  <si>
    <t>enumerate</t>
  </si>
  <si>
    <t>enumerated</t>
  </si>
  <si>
    <t>enumerates</t>
  </si>
  <si>
    <t>enumerating</t>
  </si>
  <si>
    <t>enumeration</t>
  </si>
  <si>
    <t>enumerations</t>
  </si>
  <si>
    <t>enumerative</t>
  </si>
  <si>
    <t>enumerator</t>
  </si>
  <si>
    <t>enumerators</t>
  </si>
  <si>
    <t>enunciability</t>
  </si>
  <si>
    <t>enunciable</t>
  </si>
  <si>
    <t>enunciate</t>
  </si>
  <si>
    <t>enunciated</t>
  </si>
  <si>
    <t>enunciates</t>
  </si>
  <si>
    <t>enunciating</t>
  </si>
  <si>
    <t>enunciation</t>
  </si>
  <si>
    <t>enunciations</t>
  </si>
  <si>
    <t>enunciative</t>
  </si>
  <si>
    <t>enunciatively</t>
  </si>
  <si>
    <t>enunciator</t>
  </si>
  <si>
    <t>enunciatory</t>
  </si>
  <si>
    <t>enunciators</t>
  </si>
  <si>
    <t>enure</t>
  </si>
  <si>
    <t>enured</t>
  </si>
  <si>
    <t>enures</t>
  </si>
  <si>
    <t>enureses</t>
  </si>
  <si>
    <t>enuresis</t>
  </si>
  <si>
    <t>enuresises</t>
  </si>
  <si>
    <t>enuretic</t>
  </si>
  <si>
    <t>enuring</t>
  </si>
  <si>
    <t>enurny</t>
  </si>
  <si>
    <t>env</t>
  </si>
  <si>
    <t>envaye</t>
  </si>
  <si>
    <t>envapor</t>
  </si>
  <si>
    <t>envapour</t>
  </si>
  <si>
    <t>envassal</t>
  </si>
  <si>
    <t>envassalage</t>
  </si>
  <si>
    <t>envault</t>
  </si>
  <si>
    <t>enveigle</t>
  </si>
  <si>
    <t>enveil</t>
  </si>
  <si>
    <t>envelop</t>
  </si>
  <si>
    <t>envelope</t>
  </si>
  <si>
    <t>enveloped</t>
  </si>
  <si>
    <t>enveloper</t>
  </si>
  <si>
    <t>envelopers</t>
  </si>
  <si>
    <t>envelopes</t>
  </si>
  <si>
    <t>enveloping</t>
  </si>
  <si>
    <t>envelopment</t>
  </si>
  <si>
    <t>envelopments</t>
  </si>
  <si>
    <t>envelops</t>
  </si>
  <si>
    <t>envenom</t>
  </si>
  <si>
    <t>envenomation</t>
  </si>
  <si>
    <t>envenomed</t>
  </si>
  <si>
    <t>envenoming</t>
  </si>
  <si>
    <t>envenomization</t>
  </si>
  <si>
    <t>envenomous</t>
  </si>
  <si>
    <t>envenoms</t>
  </si>
  <si>
    <t>enventual</t>
  </si>
  <si>
    <t>enverdure</t>
  </si>
  <si>
    <t>envergure</t>
  </si>
  <si>
    <t>envermeil</t>
  </si>
  <si>
    <t>envy</t>
  </si>
  <si>
    <t>enviable</t>
  </si>
  <si>
    <t>enviableness</t>
  </si>
  <si>
    <t>enviably</t>
  </si>
  <si>
    <t>envied</t>
  </si>
  <si>
    <t>envier</t>
  </si>
  <si>
    <t>enviers</t>
  </si>
  <si>
    <t>envies</t>
  </si>
  <si>
    <t>envigor</t>
  </si>
  <si>
    <t>envying</t>
  </si>
  <si>
    <t>envyingly</t>
  </si>
  <si>
    <t>envine</t>
  </si>
  <si>
    <t>envined</t>
  </si>
  <si>
    <t>envineyard</t>
  </si>
  <si>
    <t>envious</t>
  </si>
  <si>
    <t>enviously</t>
  </si>
  <si>
    <t>enviousness</t>
  </si>
  <si>
    <t>envire</t>
  </si>
  <si>
    <t>enviroment</t>
  </si>
  <si>
    <t>environ</t>
  </si>
  <si>
    <t>environage</t>
  </si>
  <si>
    <t>environal</t>
  </si>
  <si>
    <t>environed</t>
  </si>
  <si>
    <t>environic</t>
  </si>
  <si>
    <t>environing</t>
  </si>
  <si>
    <t>environment</t>
  </si>
  <si>
    <t>environmental</t>
  </si>
  <si>
    <t>environmentally</t>
  </si>
  <si>
    <t>environments</t>
  </si>
  <si>
    <t>environs</t>
  </si>
  <si>
    <t>envisage</t>
  </si>
  <si>
    <t>envisaged</t>
  </si>
  <si>
    <t>envisagement</t>
  </si>
  <si>
    <t>envisages</t>
  </si>
  <si>
    <t>envisaging</t>
  </si>
  <si>
    <t>envision</t>
  </si>
  <si>
    <t>envisioned</t>
  </si>
  <si>
    <t>envisioning</t>
  </si>
  <si>
    <t>envisionment</t>
  </si>
  <si>
    <t>envisions</t>
  </si>
  <si>
    <t>envoi</t>
  </si>
  <si>
    <t>envoy</t>
  </si>
  <si>
    <t>envois</t>
  </si>
  <si>
    <t>envoys</t>
  </si>
  <si>
    <t>envoyship</t>
  </si>
  <si>
    <t>envolume</t>
  </si>
  <si>
    <t>envolupen</t>
  </si>
  <si>
    <t>enwall</t>
  </si>
  <si>
    <t>enwallow</t>
  </si>
  <si>
    <t>enweave</t>
  </si>
  <si>
    <t>enweaved</t>
  </si>
  <si>
    <t>enweaving</t>
  </si>
  <si>
    <t>enweb</t>
  </si>
  <si>
    <t>enwheel</t>
  </si>
  <si>
    <t>enwheeled</t>
  </si>
  <si>
    <t>enwheeling</t>
  </si>
  <si>
    <t>enwheels</t>
  </si>
  <si>
    <t>enwiden</t>
  </si>
  <si>
    <t>enwind</t>
  </si>
  <si>
    <t>enwinding</t>
  </si>
  <si>
    <t>enwinds</t>
  </si>
  <si>
    <t>enwing</t>
  </si>
  <si>
    <t>enwingly</t>
  </si>
  <si>
    <t>enwisen</t>
  </si>
  <si>
    <t>enwoman</t>
  </si>
  <si>
    <t>enwomb</t>
  </si>
  <si>
    <t>enwombed</t>
  </si>
  <si>
    <t>enwombing</t>
  </si>
  <si>
    <t>enwombs</t>
  </si>
  <si>
    <t>enwood</t>
  </si>
  <si>
    <t>enworthed</t>
  </si>
  <si>
    <t>enworthy</t>
  </si>
  <si>
    <t>enwound</t>
  </si>
  <si>
    <t>enwove</t>
  </si>
  <si>
    <t>enwoven</t>
  </si>
  <si>
    <t>enwrap</t>
  </si>
  <si>
    <t>enwrapment</t>
  </si>
  <si>
    <t>enwrapped</t>
  </si>
  <si>
    <t>enwrapping</t>
  </si>
  <si>
    <t>enwraps</t>
  </si>
  <si>
    <t>enwrapt</t>
  </si>
  <si>
    <t>enwreath</t>
  </si>
  <si>
    <t>enwreathe</t>
  </si>
  <si>
    <t>enwreathed</t>
  </si>
  <si>
    <t>enwreathing</t>
  </si>
  <si>
    <t>enwrite</t>
  </si>
  <si>
    <t>enwrought</t>
  </si>
  <si>
    <t>enwwove</t>
  </si>
  <si>
    <t>enwwoven</t>
  </si>
  <si>
    <t>enzygotic</t>
  </si>
  <si>
    <t>enzym</t>
  </si>
  <si>
    <t>enzymatic</t>
  </si>
  <si>
    <t>enzymatically</t>
  </si>
  <si>
    <t>enzyme</t>
  </si>
  <si>
    <t>enzymes</t>
  </si>
  <si>
    <t>enzymic</t>
  </si>
  <si>
    <t>enzymically</t>
  </si>
  <si>
    <t>enzymolysis</t>
  </si>
  <si>
    <t>enzymolytic</t>
  </si>
  <si>
    <t>enzymology</t>
  </si>
  <si>
    <t>enzymologies</t>
  </si>
  <si>
    <t>enzymologist</t>
  </si>
  <si>
    <t>enzymosis</t>
  </si>
  <si>
    <t>enzymotic</t>
  </si>
  <si>
    <t>enzyms</t>
  </si>
  <si>
    <t>enzone</t>
  </si>
  <si>
    <t>enzooty</t>
  </si>
  <si>
    <t>enzootic</t>
  </si>
  <si>
    <t>enzootically</t>
  </si>
  <si>
    <t>enzootics</t>
  </si>
  <si>
    <t>eoan</t>
  </si>
  <si>
    <t>eobiont</t>
  </si>
  <si>
    <t>eobionts</t>
  </si>
  <si>
    <t>eodiscid</t>
  </si>
  <si>
    <t>eohippuses</t>
  </si>
  <si>
    <t>eoith</t>
  </si>
  <si>
    <t>eoiths</t>
  </si>
  <si>
    <t>eolation</t>
  </si>
  <si>
    <t>eole</t>
  </si>
  <si>
    <t>eolienne</t>
  </si>
  <si>
    <t>eolipile</t>
  </si>
  <si>
    <t>eolipiles</t>
  </si>
  <si>
    <t>eolith</t>
  </si>
  <si>
    <t>eoliths</t>
  </si>
  <si>
    <t>eolopile</t>
  </si>
  <si>
    <t>eolopiles</t>
  </si>
  <si>
    <t>eolotropic</t>
  </si>
  <si>
    <t>eon</t>
  </si>
  <si>
    <t>eonian</t>
  </si>
  <si>
    <t>eonism</t>
  </si>
  <si>
    <t>eonisms</t>
  </si>
  <si>
    <t>eons</t>
  </si>
  <si>
    <t>eophyte</t>
  </si>
  <si>
    <t>eophytic</t>
  </si>
  <si>
    <t>eophyton</t>
  </si>
  <si>
    <t>eorhyolite</t>
  </si>
  <si>
    <t>eosate</t>
  </si>
  <si>
    <t>eoside</t>
  </si>
  <si>
    <t>eosin</t>
  </si>
  <si>
    <t>eosinate</t>
  </si>
  <si>
    <t>eosine</t>
  </si>
  <si>
    <t>eosines</t>
  </si>
  <si>
    <t>eosinic</t>
  </si>
  <si>
    <t>eosinlike</t>
  </si>
  <si>
    <t>eosinoblast</t>
  </si>
  <si>
    <t>eosinophil</t>
  </si>
  <si>
    <t>eosinophile</t>
  </si>
  <si>
    <t>eosinophilia</t>
  </si>
  <si>
    <t>eosinophilic</t>
  </si>
  <si>
    <t>eosinophilous</t>
  </si>
  <si>
    <t>eosins</t>
  </si>
  <si>
    <t>eosophobia</t>
  </si>
  <si>
    <t>eosphorite</t>
  </si>
  <si>
    <t>eozoon</t>
  </si>
  <si>
    <t>eozoonal</t>
  </si>
  <si>
    <t>epacmaic</t>
  </si>
  <si>
    <t>epacme</t>
  </si>
  <si>
    <t>epacrid</t>
  </si>
  <si>
    <t>epacridaceous</t>
  </si>
  <si>
    <t>epact</t>
  </si>
  <si>
    <t>epactal</t>
  </si>
  <si>
    <t>epacts</t>
  </si>
  <si>
    <t>epaenetic</t>
  </si>
  <si>
    <t>epagoge</t>
  </si>
  <si>
    <t>epagogic</t>
  </si>
  <si>
    <t>epagomenae</t>
  </si>
  <si>
    <t>epagomenal</t>
  </si>
  <si>
    <t>epagomenic</t>
  </si>
  <si>
    <t>epagomenous</t>
  </si>
  <si>
    <t>epaleaceous</t>
  </si>
  <si>
    <t>epalpate</t>
  </si>
  <si>
    <t>epalpebrate</t>
  </si>
  <si>
    <t>epanadiplosis</t>
  </si>
  <si>
    <t>epanalepsis</t>
  </si>
  <si>
    <t>epanaleptic</t>
  </si>
  <si>
    <t>epanaphora</t>
  </si>
  <si>
    <t>epanaphoral</t>
  </si>
  <si>
    <t>epanastrophe</t>
  </si>
  <si>
    <t>epanisognathism</t>
  </si>
  <si>
    <t>epanisognathous</t>
  </si>
  <si>
    <t>epanody</t>
  </si>
  <si>
    <t>epanodos</t>
  </si>
  <si>
    <t>epanorthoses</t>
  </si>
  <si>
    <t>epanorthosis</t>
  </si>
  <si>
    <t>epanorthotic</t>
  </si>
  <si>
    <t>epanthous</t>
  </si>
  <si>
    <t>epapillate</t>
  </si>
  <si>
    <t>epapophysial</t>
  </si>
  <si>
    <t>epapophysis</t>
  </si>
  <si>
    <t>epappose</t>
  </si>
  <si>
    <t>eparch</t>
  </si>
  <si>
    <t>eparchate</t>
  </si>
  <si>
    <t>eparchy</t>
  </si>
  <si>
    <t>eparchial</t>
  </si>
  <si>
    <t>eparchies</t>
  </si>
  <si>
    <t>eparchs</t>
  </si>
  <si>
    <t>eparcuale</t>
  </si>
  <si>
    <t>eparterial</t>
  </si>
  <si>
    <t>epaule</t>
  </si>
  <si>
    <t>epaulement</t>
  </si>
  <si>
    <t>epaulet</t>
  </si>
  <si>
    <t>epauleted</t>
  </si>
  <si>
    <t>epaulets</t>
  </si>
  <si>
    <t>epaulette</t>
  </si>
  <si>
    <t>epauletted</t>
  </si>
  <si>
    <t>epauliere</t>
  </si>
  <si>
    <t>epaxial</t>
  </si>
  <si>
    <t>epaxially</t>
  </si>
  <si>
    <t>epedaphic</t>
  </si>
  <si>
    <t>epee</t>
  </si>
  <si>
    <t>epeeist</t>
  </si>
  <si>
    <t>epeeists</t>
  </si>
  <si>
    <t>epees</t>
  </si>
  <si>
    <t>epeidia</t>
  </si>
  <si>
    <t>epeiric</t>
  </si>
  <si>
    <t>epeirid</t>
  </si>
  <si>
    <t>epeirogenesis</t>
  </si>
  <si>
    <t>epeirogenetic</t>
  </si>
  <si>
    <t>epeirogeny</t>
  </si>
  <si>
    <t>epeirogenic</t>
  </si>
  <si>
    <t>epeirogenically</t>
  </si>
  <si>
    <t>epeisodia</t>
  </si>
  <si>
    <t>epeisodion</t>
  </si>
  <si>
    <t>epembryonic</t>
  </si>
  <si>
    <t>epencephal</t>
  </si>
  <si>
    <t>epencephala</t>
  </si>
  <si>
    <t>epencephalic</t>
  </si>
  <si>
    <t>epencephalon</t>
  </si>
  <si>
    <t>epencephalons</t>
  </si>
  <si>
    <t>ependyma</t>
  </si>
  <si>
    <t>ependymal</t>
  </si>
  <si>
    <t>ependymary</t>
  </si>
  <si>
    <t>ependyme</t>
  </si>
  <si>
    <t>ependymitis</t>
  </si>
  <si>
    <t>ependymoma</t>
  </si>
  <si>
    <t>ependytes</t>
  </si>
  <si>
    <t>epenetic</t>
  </si>
  <si>
    <t>epenla</t>
  </si>
  <si>
    <t>epentheses</t>
  </si>
  <si>
    <t>epenthesis</t>
  </si>
  <si>
    <t>epenthesize</t>
  </si>
  <si>
    <t>epenthetic</t>
  </si>
  <si>
    <t>epephragmal</t>
  </si>
  <si>
    <t>epepophysial</t>
  </si>
  <si>
    <t>epepophysis</t>
  </si>
  <si>
    <t>epergne</t>
  </si>
  <si>
    <t>epergnes</t>
  </si>
  <si>
    <t>eperlan</t>
  </si>
  <si>
    <t>eperotesis</t>
  </si>
  <si>
    <t>eperva</t>
  </si>
  <si>
    <t>epexegeses</t>
  </si>
  <si>
    <t>epexegesis</t>
  </si>
  <si>
    <t>epexegetic</t>
  </si>
  <si>
    <t>epexegetical</t>
  </si>
  <si>
    <t>epexegetically</t>
  </si>
  <si>
    <t>epha</t>
  </si>
  <si>
    <t>ephah</t>
  </si>
  <si>
    <t>ephahs</t>
  </si>
  <si>
    <t>ephapse</t>
  </si>
  <si>
    <t>epharmony</t>
  </si>
  <si>
    <t>epharmonic</t>
  </si>
  <si>
    <t>ephas</t>
  </si>
  <si>
    <t>ephebe</t>
  </si>
  <si>
    <t>ephebea</t>
  </si>
  <si>
    <t>ephebeia</t>
  </si>
  <si>
    <t>ephebeibeia</t>
  </si>
  <si>
    <t>ephebeion</t>
  </si>
  <si>
    <t>ephebes</t>
  </si>
  <si>
    <t>ephebeubea</t>
  </si>
  <si>
    <t>ephebeum</t>
  </si>
  <si>
    <t>ephebi</t>
  </si>
  <si>
    <t>ephebic</t>
  </si>
  <si>
    <t>epheboi</t>
  </si>
  <si>
    <t>ephebos</t>
  </si>
  <si>
    <t>ephebus</t>
  </si>
  <si>
    <t>ephectic</t>
  </si>
  <si>
    <t>ephedras</t>
  </si>
  <si>
    <t>ephedrin</t>
  </si>
  <si>
    <t>ephedrine</t>
  </si>
  <si>
    <t>ephedrins</t>
  </si>
  <si>
    <t>ephelcystic</t>
  </si>
  <si>
    <t>ephelis</t>
  </si>
  <si>
    <t>ephemerae</t>
  </si>
  <si>
    <t>ephemeral</t>
  </si>
  <si>
    <t>ephemerality</t>
  </si>
  <si>
    <t>ephemeralities</t>
  </si>
  <si>
    <t>ephemerally</t>
  </si>
  <si>
    <t>ephemeralness</t>
  </si>
  <si>
    <t>ephemeran</t>
  </si>
  <si>
    <t>ephemeras</t>
  </si>
  <si>
    <t>ephemeric</t>
  </si>
  <si>
    <t>ephemerid</t>
  </si>
  <si>
    <t>ephemerides</t>
  </si>
  <si>
    <t>ephemeris</t>
  </si>
  <si>
    <t>ephemerist</t>
  </si>
  <si>
    <t>ephemeromorph</t>
  </si>
  <si>
    <t>ephemeromorphic</t>
  </si>
  <si>
    <t>ephemeron</t>
  </si>
  <si>
    <t>ephemerons</t>
  </si>
  <si>
    <t>ephemerous</t>
  </si>
  <si>
    <t>ephererist</t>
  </si>
  <si>
    <t>ephestia</t>
  </si>
  <si>
    <t>ephestian</t>
  </si>
  <si>
    <t>ephetae</t>
  </si>
  <si>
    <t>ephete</t>
  </si>
  <si>
    <t>ephetic</t>
  </si>
  <si>
    <t>ephydriad</t>
  </si>
  <si>
    <t>ephydrid</t>
  </si>
  <si>
    <t>ephidrosis</t>
  </si>
  <si>
    <t>ephymnium</t>
  </si>
  <si>
    <t>ephippia</t>
  </si>
  <si>
    <t>ephippial</t>
  </si>
  <si>
    <t>ephippium</t>
  </si>
  <si>
    <t>ephyra</t>
  </si>
  <si>
    <t>ephyrae</t>
  </si>
  <si>
    <t>ephyrula</t>
  </si>
  <si>
    <t>ephod</t>
  </si>
  <si>
    <t>ephods</t>
  </si>
  <si>
    <t>ephoi</t>
  </si>
  <si>
    <t>ephor</t>
  </si>
  <si>
    <t>ephoral</t>
  </si>
  <si>
    <t>ephoralty</t>
  </si>
  <si>
    <t>ephorate</t>
  </si>
  <si>
    <t>ephorates</t>
  </si>
  <si>
    <t>ephori</t>
  </si>
  <si>
    <t>ephoric</t>
  </si>
  <si>
    <t>ephors</t>
  </si>
  <si>
    <t>ephorship</t>
  </si>
  <si>
    <t>ephorus</t>
  </si>
  <si>
    <t>ephphatha</t>
  </si>
  <si>
    <t>ephthianure</t>
  </si>
  <si>
    <t>epi</t>
  </si>
  <si>
    <t>epibasal</t>
  </si>
  <si>
    <t>epibatholithic</t>
  </si>
  <si>
    <t>epibatus</t>
  </si>
  <si>
    <t>epibenthic</t>
  </si>
  <si>
    <t>epibenthos</t>
  </si>
  <si>
    <t>epibiotic</t>
  </si>
  <si>
    <t>epiblast</t>
  </si>
  <si>
    <t>epiblastema</t>
  </si>
  <si>
    <t>epiblastic</t>
  </si>
  <si>
    <t>epiblasts</t>
  </si>
  <si>
    <t>epiblema</t>
  </si>
  <si>
    <t>epiblemata</t>
  </si>
  <si>
    <t>epibole</t>
  </si>
  <si>
    <t>epiboly</t>
  </si>
  <si>
    <t>epibolic</t>
  </si>
  <si>
    <t>epibolies</t>
  </si>
  <si>
    <t>epibolism</t>
  </si>
  <si>
    <t>epiboulangerite</t>
  </si>
  <si>
    <t>epibranchial</t>
  </si>
  <si>
    <t>epic</t>
  </si>
  <si>
    <t>epical</t>
  </si>
  <si>
    <t>epicalyces</t>
  </si>
  <si>
    <t>epicalyx</t>
  </si>
  <si>
    <t>epicalyxes</t>
  </si>
  <si>
    <t>epically</t>
  </si>
  <si>
    <t>epicanthi</t>
  </si>
  <si>
    <t>epicanthic</t>
  </si>
  <si>
    <t>epicanthus</t>
  </si>
  <si>
    <t>epicardia</t>
  </si>
  <si>
    <t>epicardiac</t>
  </si>
  <si>
    <t>epicardial</t>
  </si>
  <si>
    <t>epicardium</t>
  </si>
  <si>
    <t>epicarid</t>
  </si>
  <si>
    <t>epicaridan</t>
  </si>
  <si>
    <t>epicarp</t>
  </si>
  <si>
    <t>epicarpal</t>
  </si>
  <si>
    <t>epicarps</t>
  </si>
  <si>
    <t>epicede</t>
  </si>
  <si>
    <t>epicedia</t>
  </si>
  <si>
    <t>epicedial</t>
  </si>
  <si>
    <t>epicedian</t>
  </si>
  <si>
    <t>epicedium</t>
  </si>
  <si>
    <t>epicele</t>
  </si>
  <si>
    <t>epicene</t>
  </si>
  <si>
    <t>epicenes</t>
  </si>
  <si>
    <t>epicenism</t>
  </si>
  <si>
    <t>epicenity</t>
  </si>
  <si>
    <t>epicenter</t>
  </si>
  <si>
    <t>epicenters</t>
  </si>
  <si>
    <t>epicentra</t>
  </si>
  <si>
    <t>epicentral</t>
  </si>
  <si>
    <t>epicentre</t>
  </si>
  <si>
    <t>epicentrum</t>
  </si>
  <si>
    <t>epicentrums</t>
  </si>
  <si>
    <t>epicerastic</t>
  </si>
  <si>
    <t>epicerebral</t>
  </si>
  <si>
    <t>epicheirema</t>
  </si>
  <si>
    <t>epicheiremata</t>
  </si>
  <si>
    <t>epichil</t>
  </si>
  <si>
    <t>epichile</t>
  </si>
  <si>
    <t>epichilia</t>
  </si>
  <si>
    <t>epichilium</t>
  </si>
  <si>
    <t>epichindrotic</t>
  </si>
  <si>
    <t>epichirema</t>
  </si>
  <si>
    <t>epichlorohydrin</t>
  </si>
  <si>
    <t>epichondrosis</t>
  </si>
  <si>
    <t>epichondrotic</t>
  </si>
  <si>
    <t>epichordal</t>
  </si>
  <si>
    <t>epichorial</t>
  </si>
  <si>
    <t>epichoric</t>
  </si>
  <si>
    <t>epichorion</t>
  </si>
  <si>
    <t>epichoristic</t>
  </si>
  <si>
    <t>epicycle</t>
  </si>
  <si>
    <t>epicycles</t>
  </si>
  <si>
    <t>epicyclic</t>
  </si>
  <si>
    <t>epicyclical</t>
  </si>
  <si>
    <t>epicycloid</t>
  </si>
  <si>
    <t>epicycloidal</t>
  </si>
  <si>
    <t>epicyemate</t>
  </si>
  <si>
    <t>epicier</t>
  </si>
  <si>
    <t>epicyesis</t>
  </si>
  <si>
    <t>epicism</t>
  </si>
  <si>
    <t>epicist</t>
  </si>
  <si>
    <t>epicystotomy</t>
  </si>
  <si>
    <t>epicyte</t>
  </si>
  <si>
    <t>epiclastic</t>
  </si>
  <si>
    <t>epicleidian</t>
  </si>
  <si>
    <t>epicleidium</t>
  </si>
  <si>
    <t>epicleses</t>
  </si>
  <si>
    <t>epiclesis</t>
  </si>
  <si>
    <t>epicly</t>
  </si>
  <si>
    <t>epiclidal</t>
  </si>
  <si>
    <t>epiclike</t>
  </si>
  <si>
    <t>epiclinal</t>
  </si>
  <si>
    <t>epicnemial</t>
  </si>
  <si>
    <t>epicoelar</t>
  </si>
  <si>
    <t>epicoele</t>
  </si>
  <si>
    <t>epicoelia</t>
  </si>
  <si>
    <t>epicoeliac</t>
  </si>
  <si>
    <t>epicoelian</t>
  </si>
  <si>
    <t>epicoeloma</t>
  </si>
  <si>
    <t>epicoelous</t>
  </si>
  <si>
    <t>epicolic</t>
  </si>
  <si>
    <t>epicondylar</t>
  </si>
  <si>
    <t>epicondyle</t>
  </si>
  <si>
    <t>epicondylian</t>
  </si>
  <si>
    <t>epicondylic</t>
  </si>
  <si>
    <t>epicondylitis</t>
  </si>
  <si>
    <t>epicontinental</t>
  </si>
  <si>
    <t>epicoracoid</t>
  </si>
  <si>
    <t>epicoracoidal</t>
  </si>
  <si>
    <t>epicormic</t>
  </si>
  <si>
    <t>epicorolline</t>
  </si>
  <si>
    <t>epicortical</t>
  </si>
  <si>
    <t>epicostal</t>
  </si>
  <si>
    <t>epicotyl</t>
  </si>
  <si>
    <t>epicotyleal</t>
  </si>
  <si>
    <t>epicotyledonary</t>
  </si>
  <si>
    <t>epicotyls</t>
  </si>
  <si>
    <t>epicranial</t>
  </si>
  <si>
    <t>epicranium</t>
  </si>
  <si>
    <t>epicranius</t>
  </si>
  <si>
    <t>epicrasis</t>
  </si>
  <si>
    <t>epicrises</t>
  </si>
  <si>
    <t>epicrisis</t>
  </si>
  <si>
    <t>epicrystalline</t>
  </si>
  <si>
    <t>epicritic</t>
  </si>
  <si>
    <t>epics</t>
  </si>
  <si>
    <t>epicure</t>
  </si>
  <si>
    <t>epicureans</t>
  </si>
  <si>
    <t>epicures</t>
  </si>
  <si>
    <t>epicurish</t>
  </si>
  <si>
    <t>epicurishly</t>
  </si>
  <si>
    <t>epicuticle</t>
  </si>
  <si>
    <t>epicuticular</t>
  </si>
  <si>
    <t>epideictic</t>
  </si>
  <si>
    <t>epideictical</t>
  </si>
  <si>
    <t>epideistic</t>
  </si>
  <si>
    <t>epidemy</t>
  </si>
  <si>
    <t>epidemial</t>
  </si>
  <si>
    <t>epidemic</t>
  </si>
  <si>
    <t>epidemical</t>
  </si>
  <si>
    <t>epidemically</t>
  </si>
  <si>
    <t>epidemicalness</t>
  </si>
  <si>
    <t>epidemicity</t>
  </si>
  <si>
    <t>epidemics</t>
  </si>
  <si>
    <t>epidemiography</t>
  </si>
  <si>
    <t>epidemiology</t>
  </si>
  <si>
    <t>epidemiologic</t>
  </si>
  <si>
    <t>epidemiological</t>
  </si>
  <si>
    <t>epidemiologies</t>
  </si>
  <si>
    <t>epidemiologist</t>
  </si>
  <si>
    <t>epidendral</t>
  </si>
  <si>
    <t>epidendric</t>
  </si>
  <si>
    <t>epiderm</t>
  </si>
  <si>
    <t>epiderma</t>
  </si>
  <si>
    <t>epidermal</t>
  </si>
  <si>
    <t>epidermatic</t>
  </si>
  <si>
    <t>epidermatoid</t>
  </si>
  <si>
    <t>epidermatous</t>
  </si>
  <si>
    <t>epidermic</t>
  </si>
  <si>
    <t>epidermical</t>
  </si>
  <si>
    <t>epidermically</t>
  </si>
  <si>
    <t>epidermis</t>
  </si>
  <si>
    <t>epidermization</t>
  </si>
  <si>
    <t>epidermoid</t>
  </si>
  <si>
    <t>epidermoidal</t>
  </si>
  <si>
    <t>epidermolysis</t>
  </si>
  <si>
    <t>epidermomycosis</t>
  </si>
  <si>
    <t>epidermose</t>
  </si>
  <si>
    <t>epidermous</t>
  </si>
  <si>
    <t>epiderms</t>
  </si>
  <si>
    <t>epidesmine</t>
  </si>
  <si>
    <t>epidia</t>
  </si>
  <si>
    <t>epidialogue</t>
  </si>
  <si>
    <t>epidiascope</t>
  </si>
  <si>
    <t>epidiascopic</t>
  </si>
  <si>
    <t>epidictic</t>
  </si>
  <si>
    <t>epidictical</t>
  </si>
  <si>
    <t>epididymal</t>
  </si>
  <si>
    <t>epididymectomy</t>
  </si>
  <si>
    <t>epididymides</t>
  </si>
  <si>
    <t>epididymis</t>
  </si>
  <si>
    <t>epididymite</t>
  </si>
  <si>
    <t>epididymitis</t>
  </si>
  <si>
    <t>epidymides</t>
  </si>
  <si>
    <t>epidiorite</t>
  </si>
  <si>
    <t>epidiorthosis</t>
  </si>
  <si>
    <t>epidiplosis</t>
  </si>
  <si>
    <t>epidosite</t>
  </si>
  <si>
    <t>epidote</t>
  </si>
  <si>
    <t>epidotes</t>
  </si>
  <si>
    <t>epidotic</t>
  </si>
  <si>
    <t>epidotiferous</t>
  </si>
  <si>
    <t>epidotization</t>
  </si>
  <si>
    <t>epidural</t>
  </si>
  <si>
    <t>epifascial</t>
  </si>
  <si>
    <t>epifauna</t>
  </si>
  <si>
    <t>epifaunae</t>
  </si>
  <si>
    <t>epifaunal</t>
  </si>
  <si>
    <t>epifaunas</t>
  </si>
  <si>
    <t>epifocal</t>
  </si>
  <si>
    <t>epifolliculitis</t>
  </si>
  <si>
    <t>epigaeous</t>
  </si>
  <si>
    <t>epigamic</t>
  </si>
  <si>
    <t>epigaster</t>
  </si>
  <si>
    <t>epigastraeum</t>
  </si>
  <si>
    <t>epigastral</t>
  </si>
  <si>
    <t>epigastria</t>
  </si>
  <si>
    <t>epigastrial</t>
  </si>
  <si>
    <t>epigastric</t>
  </si>
  <si>
    <t>epigastrical</t>
  </si>
  <si>
    <t>epigastriocele</t>
  </si>
  <si>
    <t>epigastrium</t>
  </si>
  <si>
    <t>epigastrocele</t>
  </si>
  <si>
    <t>epigeal</t>
  </si>
  <si>
    <t>epigean</t>
  </si>
  <si>
    <t>epigee</t>
  </si>
  <si>
    <t>epigeic</t>
  </si>
  <si>
    <t>epigene</t>
  </si>
  <si>
    <t>epigenesis</t>
  </si>
  <si>
    <t>epigenesist</t>
  </si>
  <si>
    <t>epigenetic</t>
  </si>
  <si>
    <t>epigenetically</t>
  </si>
  <si>
    <t>epigenic</t>
  </si>
  <si>
    <t>epigenist</t>
  </si>
  <si>
    <t>epigenous</t>
  </si>
  <si>
    <t>epigeous</t>
  </si>
  <si>
    <t>epigeum</t>
  </si>
  <si>
    <t>epigyne</t>
  </si>
  <si>
    <t>epigyny</t>
  </si>
  <si>
    <t>epigynies</t>
  </si>
  <si>
    <t>epigynous</t>
  </si>
  <si>
    <t>epigynum</t>
  </si>
  <si>
    <t>epiglot</t>
  </si>
  <si>
    <t>epiglottal</t>
  </si>
  <si>
    <t>epiglottic</t>
  </si>
  <si>
    <t>epiglottidean</t>
  </si>
  <si>
    <t>epiglottides</t>
  </si>
  <si>
    <t>epiglottiditis</t>
  </si>
  <si>
    <t>epiglottis</t>
  </si>
  <si>
    <t>epiglottises</t>
  </si>
  <si>
    <t>epiglottitis</t>
  </si>
  <si>
    <t>epignathous</t>
  </si>
  <si>
    <t>epigne</t>
  </si>
  <si>
    <t>epigon</t>
  </si>
  <si>
    <t>epigonal</t>
  </si>
  <si>
    <t>epigonation</t>
  </si>
  <si>
    <t>epigone</t>
  </si>
  <si>
    <t>epigoneion</t>
  </si>
  <si>
    <t>epigones</t>
  </si>
  <si>
    <t>epigonic</t>
  </si>
  <si>
    <t>epigonism</t>
  </si>
  <si>
    <t>epigonium</t>
  </si>
  <si>
    <t>epigonos</t>
  </si>
  <si>
    <t>epigonous</t>
  </si>
  <si>
    <t>epigram</t>
  </si>
  <si>
    <t>epigrammatarian</t>
  </si>
  <si>
    <t>epigrammatic</t>
  </si>
  <si>
    <t>epigrammatical</t>
  </si>
  <si>
    <t>epigrammatise</t>
  </si>
  <si>
    <t>epigrammatised</t>
  </si>
  <si>
    <t>epigrammatising</t>
  </si>
  <si>
    <t>epigrammatism</t>
  </si>
  <si>
    <t>epigrammatist</t>
  </si>
  <si>
    <t>epigrammatize</t>
  </si>
  <si>
    <t>epigrammatized</t>
  </si>
  <si>
    <t>epigrammatizer</t>
  </si>
  <si>
    <t>epigrammatizing</t>
  </si>
  <si>
    <t>epigramme</t>
  </si>
  <si>
    <t>epigrams</t>
  </si>
  <si>
    <t>epigraph</t>
  </si>
  <si>
    <t>epigrapher</t>
  </si>
  <si>
    <t>epigraphy</t>
  </si>
  <si>
    <t>epigraphic</t>
  </si>
  <si>
    <t>epigraphical</t>
  </si>
  <si>
    <t>epigraphically</t>
  </si>
  <si>
    <t>epigraphist</t>
  </si>
  <si>
    <t>epigraphs</t>
  </si>
  <si>
    <t>epiguanine</t>
  </si>
  <si>
    <t>epihyal</t>
  </si>
  <si>
    <t>epihydric</t>
  </si>
  <si>
    <t>epihydrinic</t>
  </si>
  <si>
    <t>epikeia</t>
  </si>
  <si>
    <t>epiky</t>
  </si>
  <si>
    <t>epikia</t>
  </si>
  <si>
    <t>epikleses</t>
  </si>
  <si>
    <t>epiklesis</t>
  </si>
  <si>
    <t>epil</t>
  </si>
  <si>
    <t>epilabra</t>
  </si>
  <si>
    <t>epilabrum</t>
  </si>
  <si>
    <t>epilamellar</t>
  </si>
  <si>
    <t>epilaryngeal</t>
  </si>
  <si>
    <t>epilate</t>
  </si>
  <si>
    <t>epilated</t>
  </si>
  <si>
    <t>epilating</t>
  </si>
  <si>
    <t>epilation</t>
  </si>
  <si>
    <t>epilator</t>
  </si>
  <si>
    <t>epilatory</t>
  </si>
  <si>
    <t>epilegomenon</t>
  </si>
  <si>
    <t>epilemma</t>
  </si>
  <si>
    <t>epilemmal</t>
  </si>
  <si>
    <t>epileny</t>
  </si>
  <si>
    <t>epilepsy</t>
  </si>
  <si>
    <t>epilepsia</t>
  </si>
  <si>
    <t>epilepsies</t>
  </si>
  <si>
    <t>epileptic</t>
  </si>
  <si>
    <t>epileptical</t>
  </si>
  <si>
    <t>epileptically</t>
  </si>
  <si>
    <t>epileptics</t>
  </si>
  <si>
    <t>epileptiform</t>
  </si>
  <si>
    <t>epileptogenic</t>
  </si>
  <si>
    <t>epileptogenous</t>
  </si>
  <si>
    <t>epileptoid</t>
  </si>
  <si>
    <t>epileptology</t>
  </si>
  <si>
    <t>epileptologist</t>
  </si>
  <si>
    <t>epilimnetic</t>
  </si>
  <si>
    <t>epilimnia</t>
  </si>
  <si>
    <t>epilimnial</t>
  </si>
  <si>
    <t>epilimnion</t>
  </si>
  <si>
    <t>epilimnionia</t>
  </si>
  <si>
    <t>epilithic</t>
  </si>
  <si>
    <t>epyllia</t>
  </si>
  <si>
    <t>epyllion</t>
  </si>
  <si>
    <t>epilobe</t>
  </si>
  <si>
    <t>epilog</t>
  </si>
  <si>
    <t>epilogate</t>
  </si>
  <si>
    <t>epilogation</t>
  </si>
  <si>
    <t>epilogic</t>
  </si>
  <si>
    <t>epilogical</t>
  </si>
  <si>
    <t>epilogism</t>
  </si>
  <si>
    <t>epilogist</t>
  </si>
  <si>
    <t>epilogistic</t>
  </si>
  <si>
    <t>epilogize</t>
  </si>
  <si>
    <t>epilogized</t>
  </si>
  <si>
    <t>epilogizing</t>
  </si>
  <si>
    <t>epilogs</t>
  </si>
  <si>
    <t>epilogue</t>
  </si>
  <si>
    <t>epilogued</t>
  </si>
  <si>
    <t>epilogues</t>
  </si>
  <si>
    <t>epiloguing</t>
  </si>
  <si>
    <t>epiloguize</t>
  </si>
  <si>
    <t>epiloia</t>
  </si>
  <si>
    <t>epimacus</t>
  </si>
  <si>
    <t>epimandibular</t>
  </si>
  <si>
    <t>epimanikia</t>
  </si>
  <si>
    <t>epimanikion</t>
  </si>
  <si>
    <t>epimer</t>
  </si>
  <si>
    <t>epimeral</t>
  </si>
  <si>
    <t>epimerase</t>
  </si>
  <si>
    <t>epimere</t>
  </si>
  <si>
    <t>epimeres</t>
  </si>
  <si>
    <t>epimeric</t>
  </si>
  <si>
    <t>epimeride</t>
  </si>
  <si>
    <t>epimerise</t>
  </si>
  <si>
    <t>epimerised</t>
  </si>
  <si>
    <t>epimerising</t>
  </si>
  <si>
    <t>epimerism</t>
  </si>
  <si>
    <t>epimerite</t>
  </si>
  <si>
    <t>epimeritic</t>
  </si>
  <si>
    <t>epimerize</t>
  </si>
  <si>
    <t>epimerized</t>
  </si>
  <si>
    <t>epimerizing</t>
  </si>
  <si>
    <t>epimeron</t>
  </si>
  <si>
    <t>epimers</t>
  </si>
  <si>
    <t>epimerum</t>
  </si>
  <si>
    <t>epimyocardial</t>
  </si>
  <si>
    <t>epimyocardium</t>
  </si>
  <si>
    <t>epimysia</t>
  </si>
  <si>
    <t>epimysium</t>
  </si>
  <si>
    <t>epimyth</t>
  </si>
  <si>
    <t>epimorpha</t>
  </si>
  <si>
    <t>epimorphic</t>
  </si>
  <si>
    <t>epimorphism</t>
  </si>
  <si>
    <t>epimorphosis</t>
  </si>
  <si>
    <t>epinaoi</t>
  </si>
  <si>
    <t>epinaos</t>
  </si>
  <si>
    <t>epinard</t>
  </si>
  <si>
    <t>epinasty</t>
  </si>
  <si>
    <t>epinastic</t>
  </si>
  <si>
    <t>epinastically</t>
  </si>
  <si>
    <t>epinasties</t>
  </si>
  <si>
    <t>epineolithic</t>
  </si>
  <si>
    <t>epinephrin</t>
  </si>
  <si>
    <t>epinephrine</t>
  </si>
  <si>
    <t>epinette</t>
  </si>
  <si>
    <t>epineuneuria</t>
  </si>
  <si>
    <t>epineural</t>
  </si>
  <si>
    <t>epineuria</t>
  </si>
  <si>
    <t>epineurial</t>
  </si>
  <si>
    <t>epineurium</t>
  </si>
  <si>
    <t>epingle</t>
  </si>
  <si>
    <t>epinglette</t>
  </si>
  <si>
    <t>epinicia</t>
  </si>
  <si>
    <t>epinicial</t>
  </si>
  <si>
    <t>epinician</t>
  </si>
  <si>
    <t>epinicion</t>
  </si>
  <si>
    <t>epinyctis</t>
  </si>
  <si>
    <t>epinikia</t>
  </si>
  <si>
    <t>epinikian</t>
  </si>
  <si>
    <t>epinikion</t>
  </si>
  <si>
    <t>epinine</t>
  </si>
  <si>
    <t>epionychia</t>
  </si>
  <si>
    <t>epionychium</t>
  </si>
  <si>
    <t>epionynychia</t>
  </si>
  <si>
    <t>epiopticon</t>
  </si>
  <si>
    <t>epiotic</t>
  </si>
  <si>
    <t>epipany</t>
  </si>
  <si>
    <t>epipanies</t>
  </si>
  <si>
    <t>epiparasite</t>
  </si>
  <si>
    <t>epiparodos</t>
  </si>
  <si>
    <t>epipastic</t>
  </si>
  <si>
    <t>epipedometry</t>
  </si>
  <si>
    <t>epipelagic</t>
  </si>
  <si>
    <t>epiperipheral</t>
  </si>
  <si>
    <t>epipetalous</t>
  </si>
  <si>
    <t>epiphanic</t>
  </si>
  <si>
    <t>epiphanise</t>
  </si>
  <si>
    <t>epiphanised</t>
  </si>
  <si>
    <t>epiphanising</t>
  </si>
  <si>
    <t>epiphanize</t>
  </si>
  <si>
    <t>epiphanized</t>
  </si>
  <si>
    <t>epiphanizing</t>
  </si>
  <si>
    <t>epiphanous</t>
  </si>
  <si>
    <t>epipharyngeal</t>
  </si>
  <si>
    <t>epipharynx</t>
  </si>
  <si>
    <t>epiphenomena</t>
  </si>
  <si>
    <t>epiphenomenal</t>
  </si>
  <si>
    <t>epiphenomenally</t>
  </si>
  <si>
    <t>epiphenomenon</t>
  </si>
  <si>
    <t>epiphylaxis</t>
  </si>
  <si>
    <t>epiphyll</t>
  </si>
  <si>
    <t>epiphylline</t>
  </si>
  <si>
    <t>epiphyllous</t>
  </si>
  <si>
    <t>epiphysary</t>
  </si>
  <si>
    <t>epiphyseal</t>
  </si>
  <si>
    <t>epiphyseolysis</t>
  </si>
  <si>
    <t>epiphyses</t>
  </si>
  <si>
    <t>epiphysial</t>
  </si>
  <si>
    <t>epiphysis</t>
  </si>
  <si>
    <t>epiphysitis</t>
  </si>
  <si>
    <t>epiphytal</t>
  </si>
  <si>
    <t>epiphyte</t>
  </si>
  <si>
    <t>epiphytes</t>
  </si>
  <si>
    <t>epiphytic</t>
  </si>
  <si>
    <t>epiphytical</t>
  </si>
  <si>
    <t>epiphytically</t>
  </si>
  <si>
    <t>epiphytism</t>
  </si>
  <si>
    <t>epiphytology</t>
  </si>
  <si>
    <t>epiphytotic</t>
  </si>
  <si>
    <t>epiphytous</t>
  </si>
  <si>
    <t>epiphloedal</t>
  </si>
  <si>
    <t>epiphloedic</t>
  </si>
  <si>
    <t>epiphloeum</t>
  </si>
  <si>
    <t>epiphonema</t>
  </si>
  <si>
    <t>epiphonemae</t>
  </si>
  <si>
    <t>epiphonemas</t>
  </si>
  <si>
    <t>epiphora</t>
  </si>
  <si>
    <t>epiphragm</t>
  </si>
  <si>
    <t>epiphragmal</t>
  </si>
  <si>
    <t>epipial</t>
  </si>
  <si>
    <t>epiplankton</t>
  </si>
  <si>
    <t>epiplanktonic</t>
  </si>
  <si>
    <t>epiplasm</t>
  </si>
  <si>
    <t>epiplasmic</t>
  </si>
  <si>
    <t>epiplastral</t>
  </si>
  <si>
    <t>epiplastron</t>
  </si>
  <si>
    <t>epiplectic</t>
  </si>
  <si>
    <t>epipleura</t>
  </si>
  <si>
    <t>epipleurae</t>
  </si>
  <si>
    <t>epipleural</t>
  </si>
  <si>
    <t>epiplexis</t>
  </si>
  <si>
    <t>epiploce</t>
  </si>
  <si>
    <t>epiplocele</t>
  </si>
  <si>
    <t>epiploic</t>
  </si>
  <si>
    <t>epiploitis</t>
  </si>
  <si>
    <t>epiploon</t>
  </si>
  <si>
    <t>epiplopexy</t>
  </si>
  <si>
    <t>epipodia</t>
  </si>
  <si>
    <t>epipodial</t>
  </si>
  <si>
    <t>epipodiale</t>
  </si>
  <si>
    <t>epipodialia</t>
  </si>
  <si>
    <t>epipodite</t>
  </si>
  <si>
    <t>epipoditic</t>
  </si>
  <si>
    <t>epipodium</t>
  </si>
  <si>
    <t>epipolic</t>
  </si>
  <si>
    <t>epipolism</t>
  </si>
  <si>
    <t>epipolize</t>
  </si>
  <si>
    <t>epiprecoracoid</t>
  </si>
  <si>
    <t>epiproct</t>
  </si>
  <si>
    <t>epipteric</t>
  </si>
  <si>
    <t>epipterygoid</t>
  </si>
  <si>
    <t>epipterous</t>
  </si>
  <si>
    <t>epipubes</t>
  </si>
  <si>
    <t>epipubic</t>
  </si>
  <si>
    <t>epipubis</t>
  </si>
  <si>
    <t>epirhizous</t>
  </si>
  <si>
    <t>epirogenetic</t>
  </si>
  <si>
    <t>epirogeny</t>
  </si>
  <si>
    <t>epirogenic</t>
  </si>
  <si>
    <t>epirot</t>
  </si>
  <si>
    <t>epirotulian</t>
  </si>
  <si>
    <t>epirrhema</t>
  </si>
  <si>
    <t>epirrhematic</t>
  </si>
  <si>
    <t>epirrheme</t>
  </si>
  <si>
    <t>episarcine</t>
  </si>
  <si>
    <t>episarkine</t>
  </si>
  <si>
    <t>episcenia</t>
  </si>
  <si>
    <t>episcenium</t>
  </si>
  <si>
    <t>episcia</t>
  </si>
  <si>
    <t>episcias</t>
  </si>
  <si>
    <t>episclera</t>
  </si>
  <si>
    <t>episcleral</t>
  </si>
  <si>
    <t>episcleritis</t>
  </si>
  <si>
    <t>episcopable</t>
  </si>
  <si>
    <t>episcopacy</t>
  </si>
  <si>
    <t>episcopacies</t>
  </si>
  <si>
    <t>episcopalians</t>
  </si>
  <si>
    <t>episcopalism</t>
  </si>
  <si>
    <t>episcopality</t>
  </si>
  <si>
    <t>episcopant</t>
  </si>
  <si>
    <t>episcoparian</t>
  </si>
  <si>
    <t>episcopate</t>
  </si>
  <si>
    <t>episcopates</t>
  </si>
  <si>
    <t>episcopation</t>
  </si>
  <si>
    <t>episcopature</t>
  </si>
  <si>
    <t>episcope</t>
  </si>
  <si>
    <t>episcopes</t>
  </si>
  <si>
    <t>episcopy</t>
  </si>
  <si>
    <t>episcopicide</t>
  </si>
  <si>
    <t>episcopise</t>
  </si>
  <si>
    <t>episcopised</t>
  </si>
  <si>
    <t>episcopising</t>
  </si>
  <si>
    <t>episcopization</t>
  </si>
  <si>
    <t>episcopize</t>
  </si>
  <si>
    <t>episcopized</t>
  </si>
  <si>
    <t>episcopizing</t>
  </si>
  <si>
    <t>episcopolatry</t>
  </si>
  <si>
    <t>episcotister</t>
  </si>
  <si>
    <t>episedia</t>
  </si>
  <si>
    <t>episematic</t>
  </si>
  <si>
    <t>episememe</t>
  </si>
  <si>
    <t>episepalous</t>
  </si>
  <si>
    <t>episyllogism</t>
  </si>
  <si>
    <t>episynaloephe</t>
  </si>
  <si>
    <t>episynthetic</t>
  </si>
  <si>
    <t>episyntheton</t>
  </si>
  <si>
    <t>episiocele</t>
  </si>
  <si>
    <t>episiohematoma</t>
  </si>
  <si>
    <t>episioplasty</t>
  </si>
  <si>
    <t>episiorrhagia</t>
  </si>
  <si>
    <t>episiorrhaphy</t>
  </si>
  <si>
    <t>episiostenosis</t>
  </si>
  <si>
    <t>episiotomy</t>
  </si>
  <si>
    <t>episiotomies</t>
  </si>
  <si>
    <t>episkeletal</t>
  </si>
  <si>
    <t>episkotister</t>
  </si>
  <si>
    <t>episodal</t>
  </si>
  <si>
    <t>episode</t>
  </si>
  <si>
    <t>episodes</t>
  </si>
  <si>
    <t>episodial</t>
  </si>
  <si>
    <t>episodic</t>
  </si>
  <si>
    <t>episodical</t>
  </si>
  <si>
    <t>episodically</t>
  </si>
  <si>
    <t>episomal</t>
  </si>
  <si>
    <t>episomally</t>
  </si>
  <si>
    <t>episome</t>
  </si>
  <si>
    <t>episomes</t>
  </si>
  <si>
    <t>epispadia</t>
  </si>
  <si>
    <t>epispadiac</t>
  </si>
  <si>
    <t>epispadias</t>
  </si>
  <si>
    <t>epispastic</t>
  </si>
  <si>
    <t>episperm</t>
  </si>
  <si>
    <t>epispermic</t>
  </si>
  <si>
    <t>epispinal</t>
  </si>
  <si>
    <t>episplenitis</t>
  </si>
  <si>
    <t>episporangium</t>
  </si>
  <si>
    <t>epispore</t>
  </si>
  <si>
    <t>episporium</t>
  </si>
  <si>
    <t>epistapedial</t>
  </si>
  <si>
    <t>epistases</t>
  </si>
  <si>
    <t>epistasy</t>
  </si>
  <si>
    <t>epistasies</t>
  </si>
  <si>
    <t>epistasis</t>
  </si>
  <si>
    <t>epistatic</t>
  </si>
  <si>
    <t>epistaxis</t>
  </si>
  <si>
    <t>episteme</t>
  </si>
  <si>
    <t>epistemic</t>
  </si>
  <si>
    <t>epistemically</t>
  </si>
  <si>
    <t>epistemolog</t>
  </si>
  <si>
    <t>epistemology</t>
  </si>
  <si>
    <t>epistemological</t>
  </si>
  <si>
    <t>epistemologist</t>
  </si>
  <si>
    <t>epistemonic</t>
  </si>
  <si>
    <t>epistemonical</t>
  </si>
  <si>
    <t>epistemophilia</t>
  </si>
  <si>
    <t>epistemophiliac</t>
  </si>
  <si>
    <t>epistemophilic</t>
  </si>
  <si>
    <t>epistena</t>
  </si>
  <si>
    <t>episterna</t>
  </si>
  <si>
    <t>episternal</t>
  </si>
  <si>
    <t>episternalia</t>
  </si>
  <si>
    <t>episternite</t>
  </si>
  <si>
    <t>episternum</t>
  </si>
  <si>
    <t>episthotonos</t>
  </si>
  <si>
    <t>epistylar</t>
  </si>
  <si>
    <t>epistilbite</t>
  </si>
  <si>
    <t>epistyle</t>
  </si>
  <si>
    <t>epistyles</t>
  </si>
  <si>
    <t>epistlar</t>
  </si>
  <si>
    <t>epistler</t>
  </si>
  <si>
    <t>epistlers</t>
  </si>
  <si>
    <t>epistolar</t>
  </si>
  <si>
    <t>epistolary</t>
  </si>
  <si>
    <t>epistolarian</t>
  </si>
  <si>
    <t>epistolarily</t>
  </si>
  <si>
    <t>epistolatory</t>
  </si>
  <si>
    <t>epistolean</t>
  </si>
  <si>
    <t>epistoler</t>
  </si>
  <si>
    <t>epistolet</t>
  </si>
  <si>
    <t>epistolic</t>
  </si>
  <si>
    <t>epistolical</t>
  </si>
  <si>
    <t>epistolise</t>
  </si>
  <si>
    <t>epistolised</t>
  </si>
  <si>
    <t>epistolising</t>
  </si>
  <si>
    <t>epistolist</t>
  </si>
  <si>
    <t>epistolizable</t>
  </si>
  <si>
    <t>epistolization</t>
  </si>
  <si>
    <t>epistolize</t>
  </si>
  <si>
    <t>epistolized</t>
  </si>
  <si>
    <t>epistolizer</t>
  </si>
  <si>
    <t>epistolizing</t>
  </si>
  <si>
    <t>epistolographer</t>
  </si>
  <si>
    <t>epistolography</t>
  </si>
  <si>
    <t>epistolographic</t>
  </si>
  <si>
    <t>epistoma</t>
  </si>
  <si>
    <t>epistomal</t>
  </si>
  <si>
    <t>epistomata</t>
  </si>
  <si>
    <t>epistome</t>
  </si>
  <si>
    <t>epistomian</t>
  </si>
  <si>
    <t>epistroma</t>
  </si>
  <si>
    <t>epistrophe</t>
  </si>
  <si>
    <t>epistropheal</t>
  </si>
  <si>
    <t>epistropheus</t>
  </si>
  <si>
    <t>epistrophy</t>
  </si>
  <si>
    <t>epistrophic</t>
  </si>
  <si>
    <t>epit</t>
  </si>
  <si>
    <t>epitactic</t>
  </si>
  <si>
    <t>epitaph</t>
  </si>
  <si>
    <t>epitapher</t>
  </si>
  <si>
    <t>epitaphial</t>
  </si>
  <si>
    <t>epitaphian</t>
  </si>
  <si>
    <t>epitaphic</t>
  </si>
  <si>
    <t>epitaphical</t>
  </si>
  <si>
    <t>epitaphist</t>
  </si>
  <si>
    <t>epitaphize</t>
  </si>
  <si>
    <t>epitaphless</t>
  </si>
  <si>
    <t>epitaphs</t>
  </si>
  <si>
    <t>epitases</t>
  </si>
  <si>
    <t>epitasis</t>
  </si>
  <si>
    <t>epitaxy</t>
  </si>
  <si>
    <t>epitaxial</t>
  </si>
  <si>
    <t>epitaxially</t>
  </si>
  <si>
    <t>epitaxic</t>
  </si>
  <si>
    <t>epitaxies</t>
  </si>
  <si>
    <t>epitaxis</t>
  </si>
  <si>
    <t>epitela</t>
  </si>
  <si>
    <t>epitendineum</t>
  </si>
  <si>
    <t>epitenon</t>
  </si>
  <si>
    <t>epithalami</t>
  </si>
  <si>
    <t>epithalamy</t>
  </si>
  <si>
    <t>epithalamia</t>
  </si>
  <si>
    <t>epithalamial</t>
  </si>
  <si>
    <t>epithalamiast</t>
  </si>
  <si>
    <t>epithalamic</t>
  </si>
  <si>
    <t>epithalamion</t>
  </si>
  <si>
    <t>epithalamium</t>
  </si>
  <si>
    <t>epithalamiumia</t>
  </si>
  <si>
    <t>epithalamiums</t>
  </si>
  <si>
    <t>epithalamize</t>
  </si>
  <si>
    <t>epithalamus</t>
  </si>
  <si>
    <t>epithalline</t>
  </si>
  <si>
    <t>epithamia</t>
  </si>
  <si>
    <t>epitheca</t>
  </si>
  <si>
    <t>epithecal</t>
  </si>
  <si>
    <t>epithecate</t>
  </si>
  <si>
    <t>epithecia</t>
  </si>
  <si>
    <t>epithecial</t>
  </si>
  <si>
    <t>epithecicia</t>
  </si>
  <si>
    <t>epithecium</t>
  </si>
  <si>
    <t>epithelia</t>
  </si>
  <si>
    <t>epithelial</t>
  </si>
  <si>
    <t>epithelialize</t>
  </si>
  <si>
    <t>epithelilia</t>
  </si>
  <si>
    <t>epitheliliums</t>
  </si>
  <si>
    <t>epithelioceptor</t>
  </si>
  <si>
    <t>epithelioid</t>
  </si>
  <si>
    <t>epitheliolysin</t>
  </si>
  <si>
    <t>epitheliolysis</t>
  </si>
  <si>
    <t>epitheliolytic</t>
  </si>
  <si>
    <t>epithelioma</t>
  </si>
  <si>
    <t>epitheliomas</t>
  </si>
  <si>
    <t>epitheliomata</t>
  </si>
  <si>
    <t>epitheliomatous</t>
  </si>
  <si>
    <t>epitheliosis</t>
  </si>
  <si>
    <t>epitheliotoxin</t>
  </si>
  <si>
    <t>epitheliulia</t>
  </si>
  <si>
    <t>epithelium</t>
  </si>
  <si>
    <t>epitheliums</t>
  </si>
  <si>
    <t>epithelization</t>
  </si>
  <si>
    <t>epithelize</t>
  </si>
  <si>
    <t>epitheloid</t>
  </si>
  <si>
    <t>epithem</t>
  </si>
  <si>
    <t>epitheme</t>
  </si>
  <si>
    <t>epithermal</t>
  </si>
  <si>
    <t>epithermally</t>
  </si>
  <si>
    <t>epithesis</t>
  </si>
  <si>
    <t>epithet</t>
  </si>
  <si>
    <t>epithetic</t>
  </si>
  <si>
    <t>epithetical</t>
  </si>
  <si>
    <t>epithetically</t>
  </si>
  <si>
    <t>epithetician</t>
  </si>
  <si>
    <t>epithetize</t>
  </si>
  <si>
    <t>epitheton</t>
  </si>
  <si>
    <t>epithets</t>
  </si>
  <si>
    <t>epithi</t>
  </si>
  <si>
    <t>epithyme</t>
  </si>
  <si>
    <t>epithymetic</t>
  </si>
  <si>
    <t>epithymetical</t>
  </si>
  <si>
    <t>epithumetic</t>
  </si>
  <si>
    <t>epitimesis</t>
  </si>
  <si>
    <t>epitympa</t>
  </si>
  <si>
    <t>epitympanic</t>
  </si>
  <si>
    <t>epitympanum</t>
  </si>
  <si>
    <t>epityphlitis</t>
  </si>
  <si>
    <t>epityphlon</t>
  </si>
  <si>
    <t>epitoke</t>
  </si>
  <si>
    <t>epitomate</t>
  </si>
  <si>
    <t>epitomator</t>
  </si>
  <si>
    <t>epitomatory</t>
  </si>
  <si>
    <t>epitome</t>
  </si>
  <si>
    <t>epitomes</t>
  </si>
  <si>
    <t>epitomic</t>
  </si>
  <si>
    <t>epitomical</t>
  </si>
  <si>
    <t>epitomically</t>
  </si>
  <si>
    <t>epitomisation</t>
  </si>
  <si>
    <t>epitomise</t>
  </si>
  <si>
    <t>epitomised</t>
  </si>
  <si>
    <t>epitomiser</t>
  </si>
  <si>
    <t>epitomising</t>
  </si>
  <si>
    <t>epitomist</t>
  </si>
  <si>
    <t>epitomization</t>
  </si>
  <si>
    <t>epitomize</t>
  </si>
  <si>
    <t>epitomized</t>
  </si>
  <si>
    <t>epitomizer</t>
  </si>
  <si>
    <t>epitomizes</t>
  </si>
  <si>
    <t>epitomizing</t>
  </si>
  <si>
    <t>epitonic</t>
  </si>
  <si>
    <t>epitonion</t>
  </si>
  <si>
    <t>epitoxoid</t>
  </si>
  <si>
    <t>epitra</t>
  </si>
  <si>
    <t>epitrachelia</t>
  </si>
  <si>
    <t>epitrachelion</t>
  </si>
  <si>
    <t>epitrchelia</t>
  </si>
  <si>
    <t>epitria</t>
  </si>
  <si>
    <t>epitrichial</t>
  </si>
  <si>
    <t>epitrichium</t>
  </si>
  <si>
    <t>epitrite</t>
  </si>
  <si>
    <t>epitritic</t>
  </si>
  <si>
    <t>epitrochlea</t>
  </si>
  <si>
    <t>epitrochlear</t>
  </si>
  <si>
    <t>epitrochoid</t>
  </si>
  <si>
    <t>epitrochoidal</t>
  </si>
  <si>
    <t>epitrope</t>
  </si>
  <si>
    <t>epitrophy</t>
  </si>
  <si>
    <t>epitrophic</t>
  </si>
  <si>
    <t>epituberculosis</t>
  </si>
  <si>
    <t>epituberculous</t>
  </si>
  <si>
    <t>epiural</t>
  </si>
  <si>
    <t>epivalve</t>
  </si>
  <si>
    <t>epixylous</t>
  </si>
  <si>
    <t>epizeuxis</t>
  </si>
  <si>
    <t>epizoal</t>
  </si>
  <si>
    <t>epizoan</t>
  </si>
  <si>
    <t>epizoarian</t>
  </si>
  <si>
    <t>epizoic</t>
  </si>
  <si>
    <t>epizoicide</t>
  </si>
  <si>
    <t>epizoism</t>
  </si>
  <si>
    <t>epizoisms</t>
  </si>
  <si>
    <t>epizoite</t>
  </si>
  <si>
    <t>epizoites</t>
  </si>
  <si>
    <t>epizoology</t>
  </si>
  <si>
    <t>epizoon</t>
  </si>
  <si>
    <t>epizooty</t>
  </si>
  <si>
    <t>epizootic</t>
  </si>
  <si>
    <t>epizootically</t>
  </si>
  <si>
    <t>epizooties</t>
  </si>
  <si>
    <t>epizootiology</t>
  </si>
  <si>
    <t>epizootiologic</t>
  </si>
  <si>
    <t>epizootology</t>
  </si>
  <si>
    <t>epizzoa</t>
  </si>
  <si>
    <t>eplot</t>
  </si>
  <si>
    <t>epoch</t>
  </si>
  <si>
    <t>epocha</t>
  </si>
  <si>
    <t>epochal</t>
  </si>
  <si>
    <t>epochally</t>
  </si>
  <si>
    <t>epoche</t>
  </si>
  <si>
    <t>epochism</t>
  </si>
  <si>
    <t>epochist</t>
  </si>
  <si>
    <t>epochs</t>
  </si>
  <si>
    <t>epode</t>
  </si>
  <si>
    <t>epodes</t>
  </si>
  <si>
    <t>epodic</t>
  </si>
  <si>
    <t>epoist</t>
  </si>
  <si>
    <t>epollicate</t>
  </si>
  <si>
    <t>eponge</t>
  </si>
  <si>
    <t>eponychium</t>
  </si>
  <si>
    <t>eponym</t>
  </si>
  <si>
    <t>eponymy</t>
  </si>
  <si>
    <t>eponymic</t>
  </si>
  <si>
    <t>eponymies</t>
  </si>
  <si>
    <t>eponymism</t>
  </si>
  <si>
    <t>eponymist</t>
  </si>
  <si>
    <t>eponymize</t>
  </si>
  <si>
    <t>eponymous</t>
  </si>
  <si>
    <t>eponyms</t>
  </si>
  <si>
    <t>eponymus</t>
  </si>
  <si>
    <t>epoophoron</t>
  </si>
  <si>
    <t>epop</t>
  </si>
  <si>
    <t>epopee</t>
  </si>
  <si>
    <t>epopees</t>
  </si>
  <si>
    <t>epopoean</t>
  </si>
  <si>
    <t>epopoeia</t>
  </si>
  <si>
    <t>epopoeias</t>
  </si>
  <si>
    <t>epopoeist</t>
  </si>
  <si>
    <t>epopt</t>
  </si>
  <si>
    <t>epoptes</t>
  </si>
  <si>
    <t>epoptic</t>
  </si>
  <si>
    <t>epoptist</t>
  </si>
  <si>
    <t>epornitic</t>
  </si>
  <si>
    <t>epornitically</t>
  </si>
  <si>
    <t>eposes</t>
  </si>
  <si>
    <t>epotation</t>
  </si>
  <si>
    <t>epoxy</t>
  </si>
  <si>
    <t>epoxide</t>
  </si>
  <si>
    <t>epoxides</t>
  </si>
  <si>
    <t>epoxidize</t>
  </si>
  <si>
    <t>epoxied</t>
  </si>
  <si>
    <t>epoxyed</t>
  </si>
  <si>
    <t>epoxies</t>
  </si>
  <si>
    <t>epoxying</t>
  </si>
  <si>
    <t>epris</t>
  </si>
  <si>
    <t>eprise</t>
  </si>
  <si>
    <t>eprosy</t>
  </si>
  <si>
    <t>eprouvette</t>
  </si>
  <si>
    <t>epruinose</t>
  </si>
  <si>
    <t>epsilons</t>
  </si>
  <si>
    <t>epsomite</t>
  </si>
  <si>
    <t>epulary</t>
  </si>
  <si>
    <t>epulation</t>
  </si>
  <si>
    <t>epulis</t>
  </si>
  <si>
    <t>epulo</t>
  </si>
  <si>
    <t>epuloid</t>
  </si>
  <si>
    <t>epulones</t>
  </si>
  <si>
    <t>epulosis</t>
  </si>
  <si>
    <t>epulotic</t>
  </si>
  <si>
    <t>epupillate</t>
  </si>
  <si>
    <t>epural</t>
  </si>
  <si>
    <t>epurate</t>
  </si>
  <si>
    <t>epuration</t>
  </si>
  <si>
    <t>eqpt</t>
  </si>
  <si>
    <t>equability</t>
  </si>
  <si>
    <t>equable</t>
  </si>
  <si>
    <t>equableness</t>
  </si>
  <si>
    <t>equably</t>
  </si>
  <si>
    <t>equaeval</t>
  </si>
  <si>
    <t>equal</t>
  </si>
  <si>
    <t>equalable</t>
  </si>
  <si>
    <t>equaled</t>
  </si>
  <si>
    <t>equaling</t>
  </si>
  <si>
    <t>equalisation</t>
  </si>
  <si>
    <t>equalise</t>
  </si>
  <si>
    <t>equalised</t>
  </si>
  <si>
    <t>equalises</t>
  </si>
  <si>
    <t>equalising</t>
  </si>
  <si>
    <t>equalist</t>
  </si>
  <si>
    <t>equalitarian</t>
  </si>
  <si>
    <t>equalitarianism</t>
  </si>
  <si>
    <t>equalities</t>
  </si>
  <si>
    <t>equalization</t>
  </si>
  <si>
    <t>equalize</t>
  </si>
  <si>
    <t>equalized</t>
  </si>
  <si>
    <t>equalizer</t>
  </si>
  <si>
    <t>equalizers</t>
  </si>
  <si>
    <t>equalizes</t>
  </si>
  <si>
    <t>equalizing</t>
  </si>
  <si>
    <t>equalled</t>
  </si>
  <si>
    <t>equaller</t>
  </si>
  <si>
    <t>equally</t>
  </si>
  <si>
    <t>equalling</t>
  </si>
  <si>
    <t>equalness</t>
  </si>
  <si>
    <t>equals</t>
  </si>
  <si>
    <t>equangular</t>
  </si>
  <si>
    <t>equanimity</t>
  </si>
  <si>
    <t>equanimous</t>
  </si>
  <si>
    <t>equanimously</t>
  </si>
  <si>
    <t>equanimousness</t>
  </si>
  <si>
    <t>equant</t>
  </si>
  <si>
    <t>equatability</t>
  </si>
  <si>
    <t>equatable</t>
  </si>
  <si>
    <t>equate</t>
  </si>
  <si>
    <t>equated</t>
  </si>
  <si>
    <t>equates</t>
  </si>
  <si>
    <t>equating</t>
  </si>
  <si>
    <t>equation</t>
  </si>
  <si>
    <t>equational</t>
  </si>
  <si>
    <t>equationally</t>
  </si>
  <si>
    <t>equationism</t>
  </si>
  <si>
    <t>equationist</t>
  </si>
  <si>
    <t>equations</t>
  </si>
  <si>
    <t>equative</t>
  </si>
  <si>
    <t>equator</t>
  </si>
  <si>
    <t>equatoreal</t>
  </si>
  <si>
    <t>equatorial</t>
  </si>
  <si>
    <t>equatorially</t>
  </si>
  <si>
    <t>equators</t>
  </si>
  <si>
    <t>equatorward</t>
  </si>
  <si>
    <t>equatorwards</t>
  </si>
  <si>
    <t>equerry</t>
  </si>
  <si>
    <t>equerries</t>
  </si>
  <si>
    <t>equerryship</t>
  </si>
  <si>
    <t>eques</t>
  </si>
  <si>
    <t>equestrial</t>
  </si>
  <si>
    <t>equestrian</t>
  </si>
  <si>
    <t>equestrianism</t>
  </si>
  <si>
    <t>equestrianize</t>
  </si>
  <si>
    <t>equestrians</t>
  </si>
  <si>
    <t>equestrianship</t>
  </si>
  <si>
    <t>equestrienne</t>
  </si>
  <si>
    <t>equestriennes</t>
  </si>
  <si>
    <t>equianchorate</t>
  </si>
  <si>
    <t>equiangle</t>
  </si>
  <si>
    <t>equiangular</t>
  </si>
  <si>
    <t>equiangularity</t>
  </si>
  <si>
    <t>equianharmonic</t>
  </si>
  <si>
    <t>equiarticulate</t>
  </si>
  <si>
    <t>equiatomic</t>
  </si>
  <si>
    <t>equiaxe</t>
  </si>
  <si>
    <t>equiaxed</t>
  </si>
  <si>
    <t>equiaxial</t>
  </si>
  <si>
    <t>equibalance</t>
  </si>
  <si>
    <t>equibalanced</t>
  </si>
  <si>
    <t>equibiradiate</t>
  </si>
  <si>
    <t>equicaloric</t>
  </si>
  <si>
    <t>equicellular</t>
  </si>
  <si>
    <t>equichangeable</t>
  </si>
  <si>
    <t>equicohesive</t>
  </si>
  <si>
    <t>equicontinuous</t>
  </si>
  <si>
    <t>equiconvex</t>
  </si>
  <si>
    <t>equicostate</t>
  </si>
  <si>
    <t>equicrural</t>
  </si>
  <si>
    <t>equicurve</t>
  </si>
  <si>
    <t>equid</t>
  </si>
  <si>
    <t>equidense</t>
  </si>
  <si>
    <t>equidensity</t>
  </si>
  <si>
    <t>equidiagonal</t>
  </si>
  <si>
    <t>equidifferent</t>
  </si>
  <si>
    <t>equidimensional</t>
  </si>
  <si>
    <t>equidist</t>
  </si>
  <si>
    <t>equidistance</t>
  </si>
  <si>
    <t>equidistant</t>
  </si>
  <si>
    <t>equidistantial</t>
  </si>
  <si>
    <t>equidistantly</t>
  </si>
  <si>
    <t>equidiurnal</t>
  </si>
  <si>
    <t>equidivision</t>
  </si>
  <si>
    <t>equidominant</t>
  </si>
  <si>
    <t>equidurable</t>
  </si>
  <si>
    <t>equielliptical</t>
  </si>
  <si>
    <t>equiexcellency</t>
  </si>
  <si>
    <t>equiform</t>
  </si>
  <si>
    <t>equiformal</t>
  </si>
  <si>
    <t>equiformity</t>
  </si>
  <si>
    <t>equiglacial</t>
  </si>
  <si>
    <t>equigranular</t>
  </si>
  <si>
    <t>equijacent</t>
  </si>
  <si>
    <t>equilater</t>
  </si>
  <si>
    <t>equilateral</t>
  </si>
  <si>
    <t>equilaterally</t>
  </si>
  <si>
    <t>equilibrant</t>
  </si>
  <si>
    <t>equilibrate</t>
  </si>
  <si>
    <t>equilibrated</t>
  </si>
  <si>
    <t>equilibrates</t>
  </si>
  <si>
    <t>equilibrating</t>
  </si>
  <si>
    <t>equilibration</t>
  </si>
  <si>
    <t>equilibrations</t>
  </si>
  <si>
    <t>equilibrative</t>
  </si>
  <si>
    <t>equilibrator</t>
  </si>
  <si>
    <t>equilibratory</t>
  </si>
  <si>
    <t>equilibria</t>
  </si>
  <si>
    <t>equilibrial</t>
  </si>
  <si>
    <t>equilibriate</t>
  </si>
  <si>
    <t>equilibrio</t>
  </si>
  <si>
    <t>equilibrious</t>
  </si>
  <si>
    <t>equilibriria</t>
  </si>
  <si>
    <t>equilibrist</t>
  </si>
  <si>
    <t>equilibristat</t>
  </si>
  <si>
    <t>equilibristic</t>
  </si>
  <si>
    <t>equilibrity</t>
  </si>
  <si>
    <t>equilibrium</t>
  </si>
  <si>
    <t>equilibriums</t>
  </si>
  <si>
    <t>equilibrize</t>
  </si>
  <si>
    <t>equilin</t>
  </si>
  <si>
    <t>equiliria</t>
  </si>
  <si>
    <t>equilobate</t>
  </si>
  <si>
    <t>equilobed</t>
  </si>
  <si>
    <t>equilocation</t>
  </si>
  <si>
    <t>equilucent</t>
  </si>
  <si>
    <t>equimodal</t>
  </si>
  <si>
    <t>equimolal</t>
  </si>
  <si>
    <t>equimolar</t>
  </si>
  <si>
    <t>equimolecular</t>
  </si>
  <si>
    <t>equimomental</t>
  </si>
  <si>
    <t>equimultiple</t>
  </si>
  <si>
    <t>equinal</t>
  </si>
  <si>
    <t>equinate</t>
  </si>
  <si>
    <t>equine</t>
  </si>
  <si>
    <t>equinecessary</t>
  </si>
  <si>
    <t>equinely</t>
  </si>
  <si>
    <t>equines</t>
  </si>
  <si>
    <t>equinia</t>
  </si>
  <si>
    <t>equinity</t>
  </si>
  <si>
    <t>equinities</t>
  </si>
  <si>
    <t>equinoctial</t>
  </si>
  <si>
    <t>equinoctially</t>
  </si>
  <si>
    <t>equinovarus</t>
  </si>
  <si>
    <t>equinox</t>
  </si>
  <si>
    <t>equinoxes</t>
  </si>
  <si>
    <t>equinumerally</t>
  </si>
  <si>
    <t>equinus</t>
  </si>
  <si>
    <t>equiomnipotent</t>
  </si>
  <si>
    <t>equip</t>
  </si>
  <si>
    <t>equipaga</t>
  </si>
  <si>
    <t>equipage</t>
  </si>
  <si>
    <t>equipages</t>
  </si>
  <si>
    <t>equiparable</t>
  </si>
  <si>
    <t>equiparant</t>
  </si>
  <si>
    <t>equiparate</t>
  </si>
  <si>
    <t>equiparation</t>
  </si>
  <si>
    <t>equipartile</t>
  </si>
  <si>
    <t>equipartisan</t>
  </si>
  <si>
    <t>equipartition</t>
  </si>
  <si>
    <t>equiped</t>
  </si>
  <si>
    <t>equipedal</t>
  </si>
  <si>
    <t>equipede</t>
  </si>
  <si>
    <t>equipendent</t>
  </si>
  <si>
    <t>equiperiodic</t>
  </si>
  <si>
    <t>equipluve</t>
  </si>
  <si>
    <t>equipment</t>
  </si>
  <si>
    <t>equipments</t>
  </si>
  <si>
    <t>equipoise</t>
  </si>
  <si>
    <t>equipoised</t>
  </si>
  <si>
    <t>equipoises</t>
  </si>
  <si>
    <t>equipoising</t>
  </si>
  <si>
    <t>equipollence</t>
  </si>
  <si>
    <t>equipollency</t>
  </si>
  <si>
    <t>equipollent</t>
  </si>
  <si>
    <t>equipollently</t>
  </si>
  <si>
    <t>equipollentness</t>
  </si>
  <si>
    <t>equiponderance</t>
  </si>
  <si>
    <t>equiponderancy</t>
  </si>
  <si>
    <t>equiponderant</t>
  </si>
  <si>
    <t>equiponderate</t>
  </si>
  <si>
    <t>equiponderated</t>
  </si>
  <si>
    <t>equiponderating</t>
  </si>
  <si>
    <t>equiponderation</t>
  </si>
  <si>
    <t>equiponderous</t>
  </si>
  <si>
    <t>equipondious</t>
  </si>
  <si>
    <t>equipostile</t>
  </si>
  <si>
    <t>equipotent</t>
  </si>
  <si>
    <t>equipotential</t>
  </si>
  <si>
    <t>equipped</t>
  </si>
  <si>
    <t>equipper</t>
  </si>
  <si>
    <t>equippers</t>
  </si>
  <si>
    <t>equipping</t>
  </si>
  <si>
    <t>equiprobabilism</t>
  </si>
  <si>
    <t>equiprobabilist</t>
  </si>
  <si>
    <t>equiprobability</t>
  </si>
  <si>
    <t>equiprobable</t>
  </si>
  <si>
    <t>equiprobably</t>
  </si>
  <si>
    <t>equiproducing</t>
  </si>
  <si>
    <t>equips</t>
  </si>
  <si>
    <t>equipt</t>
  </si>
  <si>
    <t>equiradial</t>
  </si>
  <si>
    <t>equiradiate</t>
  </si>
  <si>
    <t>equiradical</t>
  </si>
  <si>
    <t>equirotal</t>
  </si>
  <si>
    <t>equisegmented</t>
  </si>
  <si>
    <t>equiseta</t>
  </si>
  <si>
    <t>equisetaceous</t>
  </si>
  <si>
    <t>equisetic</t>
  </si>
  <si>
    <t>equisetums</t>
  </si>
  <si>
    <t>equisided</t>
  </si>
  <si>
    <t>equisignal</t>
  </si>
  <si>
    <t>equisized</t>
  </si>
  <si>
    <t>equison</t>
  </si>
  <si>
    <t>equisonance</t>
  </si>
  <si>
    <t>equisonant</t>
  </si>
  <si>
    <t>equispaced</t>
  </si>
  <si>
    <t>equispatial</t>
  </si>
  <si>
    <t>equisufficiency</t>
  </si>
  <si>
    <t>equisurface</t>
  </si>
  <si>
    <t>equitability</t>
  </si>
  <si>
    <t>equitable</t>
  </si>
  <si>
    <t>equitableness</t>
  </si>
  <si>
    <t>equitably</t>
  </si>
  <si>
    <t>equitangential</t>
  </si>
  <si>
    <t>equitant</t>
  </si>
  <si>
    <t>equitation</t>
  </si>
  <si>
    <t>equitative</t>
  </si>
  <si>
    <t>equitemporal</t>
  </si>
  <si>
    <t>equites</t>
  </si>
  <si>
    <t>equities</t>
  </si>
  <si>
    <t>equitist</t>
  </si>
  <si>
    <t>equitriangular</t>
  </si>
  <si>
    <t>equiv</t>
  </si>
  <si>
    <t>equivale</t>
  </si>
  <si>
    <t>equivalence</t>
  </si>
  <si>
    <t>equivalenced</t>
  </si>
  <si>
    <t>equivalences</t>
  </si>
  <si>
    <t>equivalency</t>
  </si>
  <si>
    <t>equivalencies</t>
  </si>
  <si>
    <t>equivalencing</t>
  </si>
  <si>
    <t>equivalent</t>
  </si>
  <si>
    <t>equivalently</t>
  </si>
  <si>
    <t>equivalents</t>
  </si>
  <si>
    <t>equivaliant</t>
  </si>
  <si>
    <t>equivalue</t>
  </si>
  <si>
    <t>equivaluer</t>
  </si>
  <si>
    <t>equivalve</t>
  </si>
  <si>
    <t>equivalved</t>
  </si>
  <si>
    <t>equivalvular</t>
  </si>
  <si>
    <t>equivelocity</t>
  </si>
  <si>
    <t>equivocacy</t>
  </si>
  <si>
    <t>equivocacies</t>
  </si>
  <si>
    <t>equivocal</t>
  </si>
  <si>
    <t>equivocality</t>
  </si>
  <si>
    <t>equivocalities</t>
  </si>
  <si>
    <t>equivocally</t>
  </si>
  <si>
    <t>equivocalness</t>
  </si>
  <si>
    <t>equivocate</t>
  </si>
  <si>
    <t>equivocated</t>
  </si>
  <si>
    <t>equivocates</t>
  </si>
  <si>
    <t>equivocating</t>
  </si>
  <si>
    <t>equivocatingly</t>
  </si>
  <si>
    <t>equivocation</t>
  </si>
  <si>
    <t>equivocations</t>
  </si>
  <si>
    <t>equivocator</t>
  </si>
  <si>
    <t>equivocatory</t>
  </si>
  <si>
    <t>equivocators</t>
  </si>
  <si>
    <t>equivoke</t>
  </si>
  <si>
    <t>equivokes</t>
  </si>
  <si>
    <t>equivoluminal</t>
  </si>
  <si>
    <t>equivoque</t>
  </si>
  <si>
    <t>equivorous</t>
  </si>
  <si>
    <t>equivote</t>
  </si>
  <si>
    <t>equoid</t>
  </si>
  <si>
    <t>equoidean</t>
  </si>
  <si>
    <t>equvalent</t>
  </si>
  <si>
    <t>er</t>
  </si>
  <si>
    <t>erade</t>
  </si>
  <si>
    <t>eradiate</t>
  </si>
  <si>
    <t>eradiated</t>
  </si>
  <si>
    <t>eradiates</t>
  </si>
  <si>
    <t>eradiating</t>
  </si>
  <si>
    <t>eradiation</t>
  </si>
  <si>
    <t>eradicable</t>
  </si>
  <si>
    <t>eradicably</t>
  </si>
  <si>
    <t>eradicant</t>
  </si>
  <si>
    <t>eradicate</t>
  </si>
  <si>
    <t>eradicated</t>
  </si>
  <si>
    <t>eradicates</t>
  </si>
  <si>
    <t>eradicating</t>
  </si>
  <si>
    <t>eradication</t>
  </si>
  <si>
    <t>eradications</t>
  </si>
  <si>
    <t>eradicative</t>
  </si>
  <si>
    <t>eradicator</t>
  </si>
  <si>
    <t>eradicatory</t>
  </si>
  <si>
    <t>eradicators</t>
  </si>
  <si>
    <t>eradiculose</t>
  </si>
  <si>
    <t>eral</t>
  </si>
  <si>
    <t>eranist</t>
  </si>
  <si>
    <t>erasability</t>
  </si>
  <si>
    <t>erasable</t>
  </si>
  <si>
    <t>erase</t>
  </si>
  <si>
    <t>erased</t>
  </si>
  <si>
    <t>erasement</t>
  </si>
  <si>
    <t>eraser</t>
  </si>
  <si>
    <t>erasers</t>
  </si>
  <si>
    <t>erases</t>
  </si>
  <si>
    <t>erasing</t>
  </si>
  <si>
    <t>erasion</t>
  </si>
  <si>
    <t>erasions</t>
  </si>
  <si>
    <t>erasure</t>
  </si>
  <si>
    <t>erasures</t>
  </si>
  <si>
    <t>erat</t>
  </si>
  <si>
    <t>erbia</t>
  </si>
  <si>
    <t>erbium</t>
  </si>
  <si>
    <t>erbiums</t>
  </si>
  <si>
    <t>erdvark</t>
  </si>
  <si>
    <t>erect</t>
  </si>
  <si>
    <t>erectable</t>
  </si>
  <si>
    <t>erected</t>
  </si>
  <si>
    <t>erecter</t>
  </si>
  <si>
    <t>erecters</t>
  </si>
  <si>
    <t>erectile</t>
  </si>
  <si>
    <t>erectility</t>
  </si>
  <si>
    <t>erectilities</t>
  </si>
  <si>
    <t>erecting</t>
  </si>
  <si>
    <t>erection</t>
  </si>
  <si>
    <t>erections</t>
  </si>
  <si>
    <t>erective</t>
  </si>
  <si>
    <t>erectly</t>
  </si>
  <si>
    <t>erectness</t>
  </si>
  <si>
    <t>erectopatent</t>
  </si>
  <si>
    <t>erector</t>
  </si>
  <si>
    <t>erectors</t>
  </si>
  <si>
    <t>erects</t>
  </si>
  <si>
    <t>erelong</t>
  </si>
  <si>
    <t>eremacausis</t>
  </si>
  <si>
    <t>eremic</t>
  </si>
  <si>
    <t>eremital</t>
  </si>
  <si>
    <t>eremite</t>
  </si>
  <si>
    <t>eremites</t>
  </si>
  <si>
    <t>eremiteship</t>
  </si>
  <si>
    <t>eremitic</t>
  </si>
  <si>
    <t>eremitical</t>
  </si>
  <si>
    <t>eremitish</t>
  </si>
  <si>
    <t>eremitism</t>
  </si>
  <si>
    <t>eremochaetous</t>
  </si>
  <si>
    <t>eremology</t>
  </si>
  <si>
    <t>eremophilous</t>
  </si>
  <si>
    <t>eremophyte</t>
  </si>
  <si>
    <t>eremuri</t>
  </si>
  <si>
    <t>erenach</t>
  </si>
  <si>
    <t>erenow</t>
  </si>
  <si>
    <t>erepsin</t>
  </si>
  <si>
    <t>erepsins</t>
  </si>
  <si>
    <t>erept</t>
  </si>
  <si>
    <t>ereptase</t>
  </si>
  <si>
    <t>ereptic</t>
  </si>
  <si>
    <t>ereption</t>
  </si>
  <si>
    <t>erer</t>
  </si>
  <si>
    <t>erethic</t>
  </si>
  <si>
    <t>erethisia</t>
  </si>
  <si>
    <t>erethism</t>
  </si>
  <si>
    <t>erethismic</t>
  </si>
  <si>
    <t>erethisms</t>
  </si>
  <si>
    <t>erethistic</t>
  </si>
  <si>
    <t>erethitic</t>
  </si>
  <si>
    <t>erewhile</t>
  </si>
  <si>
    <t>erewhiles</t>
  </si>
  <si>
    <t>erf</t>
  </si>
  <si>
    <t>erg</t>
  </si>
  <si>
    <t>ergal</t>
  </si>
  <si>
    <t>ergamine</t>
  </si>
  <si>
    <t>ergasia</t>
  </si>
  <si>
    <t>ergasterion</t>
  </si>
  <si>
    <t>ergastic</t>
  </si>
  <si>
    <t>ergastoplasm</t>
  </si>
  <si>
    <t>ergastoplasmic</t>
  </si>
  <si>
    <t>ergastulum</t>
  </si>
  <si>
    <t>ergatandry</t>
  </si>
  <si>
    <t>ergatandromorph</t>
  </si>
  <si>
    <t>ergatandrous</t>
  </si>
  <si>
    <t>ergate</t>
  </si>
  <si>
    <t>ergates</t>
  </si>
  <si>
    <t>ergative</t>
  </si>
  <si>
    <t>ergatocracy</t>
  </si>
  <si>
    <t>ergatocrat</t>
  </si>
  <si>
    <t>ergatogyne</t>
  </si>
  <si>
    <t>ergatogyny</t>
  </si>
  <si>
    <t>ergatogynous</t>
  </si>
  <si>
    <t>ergatoid</t>
  </si>
  <si>
    <t>ergatomorph</t>
  </si>
  <si>
    <t>ergatomorphic</t>
  </si>
  <si>
    <t>ergatomorphism</t>
  </si>
  <si>
    <t>ergmeter</t>
  </si>
  <si>
    <t>ergo</t>
  </si>
  <si>
    <t>ergocalciferol</t>
  </si>
  <si>
    <t>ergodic</t>
  </si>
  <si>
    <t>ergodicity</t>
  </si>
  <si>
    <t>ergogram</t>
  </si>
  <si>
    <t>ergograph</t>
  </si>
  <si>
    <t>ergographic</t>
  </si>
  <si>
    <t>ergoism</t>
  </si>
  <si>
    <t>ergology</t>
  </si>
  <si>
    <t>ergomaniac</t>
  </si>
  <si>
    <t>ergometer</t>
  </si>
  <si>
    <t>ergometric</t>
  </si>
  <si>
    <t>ergometrine</t>
  </si>
  <si>
    <t>ergon</t>
  </si>
  <si>
    <t>ergonomic</t>
  </si>
  <si>
    <t>ergonomically</t>
  </si>
  <si>
    <t>ergonomics</t>
  </si>
  <si>
    <t>ergonomist</t>
  </si>
  <si>
    <t>ergonovine</t>
  </si>
  <si>
    <t>ergophile</t>
  </si>
  <si>
    <t>ergophobia</t>
  </si>
  <si>
    <t>ergophobiac</t>
  </si>
  <si>
    <t>ergophobic</t>
  </si>
  <si>
    <t>ergoplasm</t>
  </si>
  <si>
    <t>ergostat</t>
  </si>
  <si>
    <t>ergosterin</t>
  </si>
  <si>
    <t>ergosterol</t>
  </si>
  <si>
    <t>ergot</t>
  </si>
  <si>
    <t>ergotamine</t>
  </si>
  <si>
    <t>ergotaminine</t>
  </si>
  <si>
    <t>ergoted</t>
  </si>
  <si>
    <t>ergothioneine</t>
  </si>
  <si>
    <t>ergotic</t>
  </si>
  <si>
    <t>ergotin</t>
  </si>
  <si>
    <t>ergotine</t>
  </si>
  <si>
    <t>ergotinine</t>
  </si>
  <si>
    <t>ergotism</t>
  </si>
  <si>
    <t>ergotisms</t>
  </si>
  <si>
    <t>ergotist</t>
  </si>
  <si>
    <t>ergotization</t>
  </si>
  <si>
    <t>ergotize</t>
  </si>
  <si>
    <t>ergotized</t>
  </si>
  <si>
    <t>ergotizing</t>
  </si>
  <si>
    <t>ergotoxin</t>
  </si>
  <si>
    <t>ergotoxine</t>
  </si>
  <si>
    <t>ergots</t>
  </si>
  <si>
    <t>ergs</t>
  </si>
  <si>
    <t>ergusia</t>
  </si>
  <si>
    <t>eria</t>
  </si>
  <si>
    <t>ericaceous</t>
  </si>
  <si>
    <t>ericad</t>
  </si>
  <si>
    <t>erical</t>
  </si>
  <si>
    <t>ericas</t>
  </si>
  <si>
    <t>ericetal</t>
  </si>
  <si>
    <t>ericeticolous</t>
  </si>
  <si>
    <t>ericetum</t>
  </si>
  <si>
    <t>erichthoid</t>
  </si>
  <si>
    <t>erichthus</t>
  </si>
  <si>
    <t>erichtoid</t>
  </si>
  <si>
    <t>ericineous</t>
  </si>
  <si>
    <t>ericius</t>
  </si>
  <si>
    <t>ericoid</t>
  </si>
  <si>
    <t>ericolin</t>
  </si>
  <si>
    <t>ericophyte</t>
  </si>
  <si>
    <t>erigerons</t>
  </si>
  <si>
    <t>erigible</t>
  </si>
  <si>
    <t>eriglossate</t>
  </si>
  <si>
    <t>eryhtrism</t>
  </si>
  <si>
    <t>erikite</t>
  </si>
  <si>
    <t>erinaceous</t>
  </si>
  <si>
    <t>erineum</t>
  </si>
  <si>
    <t>eringo</t>
  </si>
  <si>
    <t>eryngo</t>
  </si>
  <si>
    <t>eringoes</t>
  </si>
  <si>
    <t>eryngoes</t>
  </si>
  <si>
    <t>eringos</t>
  </si>
  <si>
    <t>eryngos</t>
  </si>
  <si>
    <t>erinite</t>
  </si>
  <si>
    <t>erinnic</t>
  </si>
  <si>
    <t>erinose</t>
  </si>
  <si>
    <t>eriocaulaceous</t>
  </si>
  <si>
    <t>erioglaucine</t>
  </si>
  <si>
    <t>eriometer</t>
  </si>
  <si>
    <t>erionite</t>
  </si>
  <si>
    <t>eriophyid</t>
  </si>
  <si>
    <t>eriophyllous</t>
  </si>
  <si>
    <t>eryopid</t>
  </si>
  <si>
    <t>eryopsid</t>
  </si>
  <si>
    <t>erysipelas</t>
  </si>
  <si>
    <t>erysipelatoid</t>
  </si>
  <si>
    <t>erysipelatous</t>
  </si>
  <si>
    <t>erysipeloid</t>
  </si>
  <si>
    <t>erysipelous</t>
  </si>
  <si>
    <t>eristic</t>
  </si>
  <si>
    <t>eristical</t>
  </si>
  <si>
    <t>eristically</t>
  </si>
  <si>
    <t>eristics</t>
  </si>
  <si>
    <t>erythema</t>
  </si>
  <si>
    <t>erythemal</t>
  </si>
  <si>
    <t>erythemas</t>
  </si>
  <si>
    <t>erythematic</t>
  </si>
  <si>
    <t>erythematous</t>
  </si>
  <si>
    <t>erythemic</t>
  </si>
  <si>
    <t>erythorbate</t>
  </si>
  <si>
    <t>erythraemia</t>
  </si>
  <si>
    <t>erythrasma</t>
  </si>
  <si>
    <t>erythrean</t>
  </si>
  <si>
    <t>erythremia</t>
  </si>
  <si>
    <t>erythrene</t>
  </si>
  <si>
    <t>erythric</t>
  </si>
  <si>
    <t>erythrin</t>
  </si>
  <si>
    <t>erythrine</t>
  </si>
  <si>
    <t>erythrism</t>
  </si>
  <si>
    <t>erythrismal</t>
  </si>
  <si>
    <t>erythristic</t>
  </si>
  <si>
    <t>erythrite</t>
  </si>
  <si>
    <t>erythritic</t>
  </si>
  <si>
    <t>erythritol</t>
  </si>
  <si>
    <t>erythroblast</t>
  </si>
  <si>
    <t>erythroblastic</t>
  </si>
  <si>
    <t>erythrocarpous</t>
  </si>
  <si>
    <t>erythrochroic</t>
  </si>
  <si>
    <t>erythrochroism</t>
  </si>
  <si>
    <t>erythrocyte</t>
  </si>
  <si>
    <t>erythrocytes</t>
  </si>
  <si>
    <t>erythrocytic</t>
  </si>
  <si>
    <t>erythrocytosis</t>
  </si>
  <si>
    <t>erythroclasis</t>
  </si>
  <si>
    <t>erythroclastic</t>
  </si>
  <si>
    <t>erythroderma</t>
  </si>
  <si>
    <t>erythrodermia</t>
  </si>
  <si>
    <t>erythrodextrin</t>
  </si>
  <si>
    <t>erythrogen</t>
  </si>
  <si>
    <t>erythrogenesis</t>
  </si>
  <si>
    <t>erythrogenic</t>
  </si>
  <si>
    <t>erythroglucin</t>
  </si>
  <si>
    <t>erythrogonium</t>
  </si>
  <si>
    <t>erythroid</t>
  </si>
  <si>
    <t>erythrol</t>
  </si>
  <si>
    <t>erythrolein</t>
  </si>
  <si>
    <t>erythrolysin</t>
  </si>
  <si>
    <t>erythrolysis</t>
  </si>
  <si>
    <t>erythrolytic</t>
  </si>
  <si>
    <t>erythrolitmin</t>
  </si>
  <si>
    <t>erythromania</t>
  </si>
  <si>
    <t>erythromelalgia</t>
  </si>
  <si>
    <t>erythromycin</t>
  </si>
  <si>
    <t>erythron</t>
  </si>
  <si>
    <t>erythrons</t>
  </si>
  <si>
    <t>erythropenia</t>
  </si>
  <si>
    <t>erythrophage</t>
  </si>
  <si>
    <t>erythrophagous</t>
  </si>
  <si>
    <t>erythrophyll</t>
  </si>
  <si>
    <t>erythrophyllin</t>
  </si>
  <si>
    <t>erythrophilous</t>
  </si>
  <si>
    <t>erythrophleine</t>
  </si>
  <si>
    <t>erythrophobia</t>
  </si>
  <si>
    <t>erythrophore</t>
  </si>
  <si>
    <t>erythropia</t>
  </si>
  <si>
    <t>erythroplastid</t>
  </si>
  <si>
    <t>erythropoiesis</t>
  </si>
  <si>
    <t>erythropoietic</t>
  </si>
  <si>
    <t>erythropoietin</t>
  </si>
  <si>
    <t>erythropsia</t>
  </si>
  <si>
    <t>erythropsin</t>
  </si>
  <si>
    <t>erythrorrhexis</t>
  </si>
  <si>
    <t>erythroscope</t>
  </si>
  <si>
    <t>erythrose</t>
  </si>
  <si>
    <t>erythrosiderite</t>
  </si>
  <si>
    <t>erythrosin</t>
  </si>
  <si>
    <t>erythrosine</t>
  </si>
  <si>
    <t>erythrosis</t>
  </si>
  <si>
    <t>erythroxyline</t>
  </si>
  <si>
    <t>erythrozyme</t>
  </si>
  <si>
    <t>erythrozincite</t>
  </si>
  <si>
    <t>erythrulose</t>
  </si>
  <si>
    <t>erizo</t>
  </si>
  <si>
    <t>erk</t>
  </si>
  <si>
    <t>erke</t>
  </si>
  <si>
    <t>erliche</t>
  </si>
  <si>
    <t>erlking</t>
  </si>
  <si>
    <t>erlkings</t>
  </si>
  <si>
    <t>ermelin</t>
  </si>
  <si>
    <t>ermiline</t>
  </si>
  <si>
    <t>ermined</t>
  </si>
  <si>
    <t>erminee</t>
  </si>
  <si>
    <t>ermines</t>
  </si>
  <si>
    <t>erminette</t>
  </si>
  <si>
    <t>ermining</t>
  </si>
  <si>
    <t>erminites</t>
  </si>
  <si>
    <t>erminois</t>
  </si>
  <si>
    <t>ermit</t>
  </si>
  <si>
    <t>ermitophobia</t>
  </si>
  <si>
    <t>ernes</t>
  </si>
  <si>
    <t>ernesse</t>
  </si>
  <si>
    <t>erns</t>
  </si>
  <si>
    <t>erodability</t>
  </si>
  <si>
    <t>erodable</t>
  </si>
  <si>
    <t>erode</t>
  </si>
  <si>
    <t>eroded</t>
  </si>
  <si>
    <t>erodent</t>
  </si>
  <si>
    <t>erodes</t>
  </si>
  <si>
    <t>erodibility</t>
  </si>
  <si>
    <t>erodible</t>
  </si>
  <si>
    <t>eroding</t>
  </si>
  <si>
    <t>erogate</t>
  </si>
  <si>
    <t>erogeneity</t>
  </si>
  <si>
    <t>erogenesis</t>
  </si>
  <si>
    <t>erogenetic</t>
  </si>
  <si>
    <t>erogeny</t>
  </si>
  <si>
    <t>erogenic</t>
  </si>
  <si>
    <t>erogenous</t>
  </si>
  <si>
    <t>eromania</t>
  </si>
  <si>
    <t>erose</t>
  </si>
  <si>
    <t>erosely</t>
  </si>
  <si>
    <t>eroses</t>
  </si>
  <si>
    <t>erosible</t>
  </si>
  <si>
    <t>erosion</t>
  </si>
  <si>
    <t>erosional</t>
  </si>
  <si>
    <t>erosionally</t>
  </si>
  <si>
    <t>erosionist</t>
  </si>
  <si>
    <t>erosions</t>
  </si>
  <si>
    <t>erosive</t>
  </si>
  <si>
    <t>erosiveness</t>
  </si>
  <si>
    <t>erosivity</t>
  </si>
  <si>
    <t>erostrate</t>
  </si>
  <si>
    <t>erotema</t>
  </si>
  <si>
    <t>eroteme</t>
  </si>
  <si>
    <t>erotesis</t>
  </si>
  <si>
    <t>erotetic</t>
  </si>
  <si>
    <t>erotic</t>
  </si>
  <si>
    <t>erotica</t>
  </si>
  <si>
    <t>erotical</t>
  </si>
  <si>
    <t>erotically</t>
  </si>
  <si>
    <t>eroticism</t>
  </si>
  <si>
    <t>eroticist</t>
  </si>
  <si>
    <t>eroticization</t>
  </si>
  <si>
    <t>eroticize</t>
  </si>
  <si>
    <t>eroticizing</t>
  </si>
  <si>
    <t>eroticomania</t>
  </si>
  <si>
    <t>eroticomaniac</t>
  </si>
  <si>
    <t>eroticomaniacal</t>
  </si>
  <si>
    <t>erotics</t>
  </si>
  <si>
    <t>erotylid</t>
  </si>
  <si>
    <t>erotism</t>
  </si>
  <si>
    <t>erotisms</t>
  </si>
  <si>
    <t>erotization</t>
  </si>
  <si>
    <t>erotize</t>
  </si>
  <si>
    <t>erotized</t>
  </si>
  <si>
    <t>erotizing</t>
  </si>
  <si>
    <t>erotogeneses</t>
  </si>
  <si>
    <t>erotogenesis</t>
  </si>
  <si>
    <t>erotogenetic</t>
  </si>
  <si>
    <t>erotogenic</t>
  </si>
  <si>
    <t>erotogenicity</t>
  </si>
  <si>
    <t>erotology</t>
  </si>
  <si>
    <t>erotomania</t>
  </si>
  <si>
    <t>erotomaniac</t>
  </si>
  <si>
    <t>erotomaniacal</t>
  </si>
  <si>
    <t>erotopath</t>
  </si>
  <si>
    <t>erotopathy</t>
  </si>
  <si>
    <t>erotopathic</t>
  </si>
  <si>
    <t>erotophobia</t>
  </si>
  <si>
    <t>erpetology</t>
  </si>
  <si>
    <t>erpetologist</t>
  </si>
  <si>
    <t>err</t>
  </si>
  <si>
    <t>errability</t>
  </si>
  <si>
    <t>errable</t>
  </si>
  <si>
    <t>errableness</t>
  </si>
  <si>
    <t>errabund</t>
  </si>
  <si>
    <t>errancy</t>
  </si>
  <si>
    <t>errancies</t>
  </si>
  <si>
    <t>errand</t>
  </si>
  <si>
    <t>errands</t>
  </si>
  <si>
    <t>errant</t>
  </si>
  <si>
    <t>errantly</t>
  </si>
  <si>
    <t>errantness</t>
  </si>
  <si>
    <t>errantry</t>
  </si>
  <si>
    <t>errantries</t>
  </si>
  <si>
    <t>errants</t>
  </si>
  <si>
    <t>errata</t>
  </si>
  <si>
    <t>erratas</t>
  </si>
  <si>
    <t>erratic</t>
  </si>
  <si>
    <t>erratical</t>
  </si>
  <si>
    <t>erratically</t>
  </si>
  <si>
    <t>erraticalness</t>
  </si>
  <si>
    <t>erraticism</t>
  </si>
  <si>
    <t>erraticness</t>
  </si>
  <si>
    <t>erratics</t>
  </si>
  <si>
    <t>erratum</t>
  </si>
  <si>
    <t>erratums</t>
  </si>
  <si>
    <t>erratuta</t>
  </si>
  <si>
    <t>erred</t>
  </si>
  <si>
    <t>errhine</t>
  </si>
  <si>
    <t>errhines</t>
  </si>
  <si>
    <t>erring</t>
  </si>
  <si>
    <t>erringly</t>
  </si>
  <si>
    <t>errite</t>
  </si>
  <si>
    <t>erron</t>
  </si>
  <si>
    <t>erroneous</t>
  </si>
  <si>
    <t>erroneously</t>
  </si>
  <si>
    <t>erroneousness</t>
  </si>
  <si>
    <t>error</t>
  </si>
  <si>
    <t>errordump</t>
  </si>
  <si>
    <t>errorful</t>
  </si>
  <si>
    <t>errorist</t>
  </si>
  <si>
    <t>errorless</t>
  </si>
  <si>
    <t>errors</t>
  </si>
  <si>
    <t>errs</t>
  </si>
  <si>
    <t>errsyn</t>
  </si>
  <si>
    <t>ersatz</t>
  </si>
  <si>
    <t>ersatzes</t>
  </si>
  <si>
    <t>erses</t>
  </si>
  <si>
    <t>ersh</t>
  </si>
  <si>
    <t>erst</t>
  </si>
  <si>
    <t>erstwhile</t>
  </si>
  <si>
    <t>erstwhiles</t>
  </si>
  <si>
    <t>erth</t>
  </si>
  <si>
    <t>erthen</t>
  </si>
  <si>
    <t>erthly</t>
  </si>
  <si>
    <t>erthling</t>
  </si>
  <si>
    <t>erubescence</t>
  </si>
  <si>
    <t>erubescent</t>
  </si>
  <si>
    <t>erubescite</t>
  </si>
  <si>
    <t>eruc</t>
  </si>
  <si>
    <t>erucic</t>
  </si>
  <si>
    <t>eruciform</t>
  </si>
  <si>
    <t>erucin</t>
  </si>
  <si>
    <t>erucivorous</t>
  </si>
  <si>
    <t>eruct</t>
  </si>
  <si>
    <t>eructance</t>
  </si>
  <si>
    <t>eructate</t>
  </si>
  <si>
    <t>eructated</t>
  </si>
  <si>
    <t>eructates</t>
  </si>
  <si>
    <t>eructating</t>
  </si>
  <si>
    <t>eructation</t>
  </si>
  <si>
    <t>eructative</t>
  </si>
  <si>
    <t>eructed</t>
  </si>
  <si>
    <t>eructing</t>
  </si>
  <si>
    <t>eruction</t>
  </si>
  <si>
    <t>eructs</t>
  </si>
  <si>
    <t>erudit</t>
  </si>
  <si>
    <t>erudite</t>
  </si>
  <si>
    <t>eruditely</t>
  </si>
  <si>
    <t>eruditeness</t>
  </si>
  <si>
    <t>eruditical</t>
  </si>
  <si>
    <t>erudition</t>
  </si>
  <si>
    <t>eruditional</t>
  </si>
  <si>
    <t>eruditionist</t>
  </si>
  <si>
    <t>erugate</t>
  </si>
  <si>
    <t>erugation</t>
  </si>
  <si>
    <t>erugatory</t>
  </si>
  <si>
    <t>eruginous</t>
  </si>
  <si>
    <t>erugo</t>
  </si>
  <si>
    <t>erugos</t>
  </si>
  <si>
    <t>erump</t>
  </si>
  <si>
    <t>erumpent</t>
  </si>
  <si>
    <t>erupt</t>
  </si>
  <si>
    <t>erupted</t>
  </si>
  <si>
    <t>eruptible</t>
  </si>
  <si>
    <t>erupting</t>
  </si>
  <si>
    <t>eruption</t>
  </si>
  <si>
    <t>eruptional</t>
  </si>
  <si>
    <t>eruptions</t>
  </si>
  <si>
    <t>eruptive</t>
  </si>
  <si>
    <t>eruptively</t>
  </si>
  <si>
    <t>eruptiveness</t>
  </si>
  <si>
    <t>eruptives</t>
  </si>
  <si>
    <t>eruptivity</t>
  </si>
  <si>
    <t>erupts</t>
  </si>
  <si>
    <t>erupturient</t>
  </si>
  <si>
    <t>ervenholder</t>
  </si>
  <si>
    <t>ervil</t>
  </si>
  <si>
    <t>ervils</t>
  </si>
  <si>
    <t>erzahler</t>
  </si>
  <si>
    <t>es</t>
  </si>
  <si>
    <t>esbay</t>
  </si>
  <si>
    <t>esbatement</t>
  </si>
  <si>
    <t>esca</t>
  </si>
  <si>
    <t>escadrille</t>
  </si>
  <si>
    <t>escadrilles</t>
  </si>
  <si>
    <t>escalade</t>
  </si>
  <si>
    <t>escaladed</t>
  </si>
  <si>
    <t>escalader</t>
  </si>
  <si>
    <t>escalades</t>
  </si>
  <si>
    <t>escalading</t>
  </si>
  <si>
    <t>escalado</t>
  </si>
  <si>
    <t>escalan</t>
  </si>
  <si>
    <t>escalate</t>
  </si>
  <si>
    <t>escalated</t>
  </si>
  <si>
    <t>escalates</t>
  </si>
  <si>
    <t>escalating</t>
  </si>
  <si>
    <t>escalation</t>
  </si>
  <si>
    <t>escalations</t>
  </si>
  <si>
    <t>escalatory</t>
  </si>
  <si>
    <t>escalators</t>
  </si>
  <si>
    <t>escalier</t>
  </si>
  <si>
    <t>escalin</t>
  </si>
  <si>
    <t>escalloniaceous</t>
  </si>
  <si>
    <t>escallop</t>
  </si>
  <si>
    <t>escalloped</t>
  </si>
  <si>
    <t>escalloping</t>
  </si>
  <si>
    <t>escallops</t>
  </si>
  <si>
    <t>escalop</t>
  </si>
  <si>
    <t>escalope</t>
  </si>
  <si>
    <t>escaloped</t>
  </si>
  <si>
    <t>escaloping</t>
  </si>
  <si>
    <t>escalops</t>
  </si>
  <si>
    <t>escambio</t>
  </si>
  <si>
    <t>escambron</t>
  </si>
  <si>
    <t>escamotage</t>
  </si>
  <si>
    <t>escamoteur</t>
  </si>
  <si>
    <t>escandalize</t>
  </si>
  <si>
    <t>escapable</t>
  </si>
  <si>
    <t>escapade</t>
  </si>
  <si>
    <t>escapades</t>
  </si>
  <si>
    <t>escapado</t>
  </si>
  <si>
    <t>escapage</t>
  </si>
  <si>
    <t>escape</t>
  </si>
  <si>
    <t>escaped</t>
  </si>
  <si>
    <t>escapee</t>
  </si>
  <si>
    <t>escapees</t>
  </si>
  <si>
    <t>escapeful</t>
  </si>
  <si>
    <t>escapeless</t>
  </si>
  <si>
    <t>escapement</t>
  </si>
  <si>
    <t>escapements</t>
  </si>
  <si>
    <t>escaper</t>
  </si>
  <si>
    <t>escapers</t>
  </si>
  <si>
    <t>escapes</t>
  </si>
  <si>
    <t>escapeway</t>
  </si>
  <si>
    <t>escaping</t>
  </si>
  <si>
    <t>escapingly</t>
  </si>
  <si>
    <t>escapism</t>
  </si>
  <si>
    <t>escapisms</t>
  </si>
  <si>
    <t>escapist</t>
  </si>
  <si>
    <t>escapists</t>
  </si>
  <si>
    <t>escapology</t>
  </si>
  <si>
    <t>escapologist</t>
  </si>
  <si>
    <t>escar</t>
  </si>
  <si>
    <t>escarbuncle</t>
  </si>
  <si>
    <t>escargatoire</t>
  </si>
  <si>
    <t>escargot</t>
  </si>
  <si>
    <t>escargotieres</t>
  </si>
  <si>
    <t>escargots</t>
  </si>
  <si>
    <t>escarmouche</t>
  </si>
  <si>
    <t>escarole</t>
  </si>
  <si>
    <t>escaroles</t>
  </si>
  <si>
    <t>escarp</t>
  </si>
  <si>
    <t>escarped</t>
  </si>
  <si>
    <t>escarping</t>
  </si>
  <si>
    <t>escarpment</t>
  </si>
  <si>
    <t>escarpments</t>
  </si>
  <si>
    <t>escarps</t>
  </si>
  <si>
    <t>escars</t>
  </si>
  <si>
    <t>escarteled</t>
  </si>
  <si>
    <t>escartelly</t>
  </si>
  <si>
    <t>eschalot</t>
  </si>
  <si>
    <t>eschalots</t>
  </si>
  <si>
    <t>eschar</t>
  </si>
  <si>
    <t>eschara</t>
  </si>
  <si>
    <t>escharine</t>
  </si>
  <si>
    <t>escharoid</t>
  </si>
  <si>
    <t>escharotic</t>
  </si>
  <si>
    <t>eschars</t>
  </si>
  <si>
    <t>eschatocol</t>
  </si>
  <si>
    <t>eschatology</t>
  </si>
  <si>
    <t>eschatological</t>
  </si>
  <si>
    <t>eschatologist</t>
  </si>
  <si>
    <t>eschaufe</t>
  </si>
  <si>
    <t>eschaunge</t>
  </si>
  <si>
    <t>escheat</t>
  </si>
  <si>
    <t>escheatable</t>
  </si>
  <si>
    <t>escheatage</t>
  </si>
  <si>
    <t>escheated</t>
  </si>
  <si>
    <t>escheating</t>
  </si>
  <si>
    <t>escheatment</t>
  </si>
  <si>
    <t>escheator</t>
  </si>
  <si>
    <t>escheatorship</t>
  </si>
  <si>
    <t>escheats</t>
  </si>
  <si>
    <t>eschel</t>
  </si>
  <si>
    <t>eschele</t>
  </si>
  <si>
    <t>escheve</t>
  </si>
  <si>
    <t>eschevin</t>
  </si>
  <si>
    <t>eschew</t>
  </si>
  <si>
    <t>eschewal</t>
  </si>
  <si>
    <t>eschewals</t>
  </si>
  <si>
    <t>eschewance</t>
  </si>
  <si>
    <t>eschewed</t>
  </si>
  <si>
    <t>eschewer</t>
  </si>
  <si>
    <t>eschewers</t>
  </si>
  <si>
    <t>eschewing</t>
  </si>
  <si>
    <t>eschews</t>
  </si>
  <si>
    <t>eschynite</t>
  </si>
  <si>
    <t>eschoppe</t>
  </si>
  <si>
    <t>eschrufe</t>
  </si>
  <si>
    <t>esclandre</t>
  </si>
  <si>
    <t>esclavage</t>
  </si>
  <si>
    <t>escoba</t>
  </si>
  <si>
    <t>escobadura</t>
  </si>
  <si>
    <t>escobedo</t>
  </si>
  <si>
    <t>escobilla</t>
  </si>
  <si>
    <t>escobita</t>
  </si>
  <si>
    <t>escocheon</t>
  </si>
  <si>
    <t>escolar</t>
  </si>
  <si>
    <t>escolars</t>
  </si>
  <si>
    <t>esconson</t>
  </si>
  <si>
    <t>escopet</t>
  </si>
  <si>
    <t>escopeta</t>
  </si>
  <si>
    <t>escopette</t>
  </si>
  <si>
    <t>escort</t>
  </si>
  <si>
    <t>escortage</t>
  </si>
  <si>
    <t>escorted</t>
  </si>
  <si>
    <t>escortee</t>
  </si>
  <si>
    <t>escorting</t>
  </si>
  <si>
    <t>escortment</t>
  </si>
  <si>
    <t>escorts</t>
  </si>
  <si>
    <t>escot</t>
  </si>
  <si>
    <t>escoted</t>
  </si>
  <si>
    <t>escoting</t>
  </si>
  <si>
    <t>escots</t>
  </si>
  <si>
    <t>escout</t>
  </si>
  <si>
    <t>escry</t>
  </si>
  <si>
    <t>escribano</t>
  </si>
  <si>
    <t>escribe</t>
  </si>
  <si>
    <t>escribed</t>
  </si>
  <si>
    <t>escribiente</t>
  </si>
  <si>
    <t>escribientes</t>
  </si>
  <si>
    <t>escribing</t>
  </si>
  <si>
    <t>escrime</t>
  </si>
  <si>
    <t>escript</t>
  </si>
  <si>
    <t>escritoire</t>
  </si>
  <si>
    <t>escritoires</t>
  </si>
  <si>
    <t>escritorial</t>
  </si>
  <si>
    <t>escrod</t>
  </si>
  <si>
    <t>escrol</t>
  </si>
  <si>
    <t>escroll</t>
  </si>
  <si>
    <t>escropulo</t>
  </si>
  <si>
    <t>escrow</t>
  </si>
  <si>
    <t>escrowed</t>
  </si>
  <si>
    <t>escrowee</t>
  </si>
  <si>
    <t>escrowing</t>
  </si>
  <si>
    <t>escrows</t>
  </si>
  <si>
    <t>escruage</t>
  </si>
  <si>
    <t>escuage</t>
  </si>
  <si>
    <t>escuages</t>
  </si>
  <si>
    <t>escudo</t>
  </si>
  <si>
    <t>escudos</t>
  </si>
  <si>
    <t>escuela</t>
  </si>
  <si>
    <t>esculent</t>
  </si>
  <si>
    <t>esculents</t>
  </si>
  <si>
    <t>esculetin</t>
  </si>
  <si>
    <t>esculic</t>
  </si>
  <si>
    <t>esculin</t>
  </si>
  <si>
    <t>escurialize</t>
  </si>
  <si>
    <t>escutcheon</t>
  </si>
  <si>
    <t>escutcheoned</t>
  </si>
  <si>
    <t>escutcheons</t>
  </si>
  <si>
    <t>escutellate</t>
  </si>
  <si>
    <t>esdragol</t>
  </si>
  <si>
    <t>ese</t>
  </si>
  <si>
    <t>esemplasy</t>
  </si>
  <si>
    <t>esemplastic</t>
  </si>
  <si>
    <t>eseptate</t>
  </si>
  <si>
    <t>esere</t>
  </si>
  <si>
    <t>eserin</t>
  </si>
  <si>
    <t>eserine</t>
  </si>
  <si>
    <t>eserines</t>
  </si>
  <si>
    <t>eses</t>
  </si>
  <si>
    <t>esexual</t>
  </si>
  <si>
    <t>esguard</t>
  </si>
  <si>
    <t>eshin</t>
  </si>
  <si>
    <t>esiphonal</t>
  </si>
  <si>
    <t>eskar</t>
  </si>
  <si>
    <t>eskars</t>
  </si>
  <si>
    <t>esker</t>
  </si>
  <si>
    <t>eskers</t>
  </si>
  <si>
    <t>eskimoes</t>
  </si>
  <si>
    <t>eslabon</t>
  </si>
  <si>
    <t>eslisor</t>
  </si>
  <si>
    <t>esloign</t>
  </si>
  <si>
    <t>esmayle</t>
  </si>
  <si>
    <t>esmeraldite</t>
  </si>
  <si>
    <t>esne</t>
  </si>
  <si>
    <t>esnecy</t>
  </si>
  <si>
    <t>esoanhydride</t>
  </si>
  <si>
    <t>esocataphoria</t>
  </si>
  <si>
    <t>esocyclic</t>
  </si>
  <si>
    <t>esociform</t>
  </si>
  <si>
    <t>esodic</t>
  </si>
  <si>
    <t>esoenteritis</t>
  </si>
  <si>
    <t>esoethmoiditis</t>
  </si>
  <si>
    <t>esogastritis</t>
  </si>
  <si>
    <t>esonarthex</t>
  </si>
  <si>
    <t>esoneural</t>
  </si>
  <si>
    <t>esopgi</t>
  </si>
  <si>
    <t>esophagal</t>
  </si>
  <si>
    <t>esophagalgia</t>
  </si>
  <si>
    <t>esophageal</t>
  </si>
  <si>
    <t>esophagean</t>
  </si>
  <si>
    <t>esophagectasia</t>
  </si>
  <si>
    <t>esophagectomy</t>
  </si>
  <si>
    <t>esophagi</t>
  </si>
  <si>
    <t>esophagism</t>
  </si>
  <si>
    <t>esophagismus</t>
  </si>
  <si>
    <t>esophagitis</t>
  </si>
  <si>
    <t>esophago</t>
  </si>
  <si>
    <t>esophagocele</t>
  </si>
  <si>
    <t>esophagodynia</t>
  </si>
  <si>
    <t>esophagomalacia</t>
  </si>
  <si>
    <t>esophagometer</t>
  </si>
  <si>
    <t>esophagomycosis</t>
  </si>
  <si>
    <t>esophagopathy</t>
  </si>
  <si>
    <t>esophagoplasty</t>
  </si>
  <si>
    <t>esophagoplegia</t>
  </si>
  <si>
    <t>esophagoptosis</t>
  </si>
  <si>
    <t>esophagorrhagia</t>
  </si>
  <si>
    <t>esophagoscope</t>
  </si>
  <si>
    <t>esophagoscopy</t>
  </si>
  <si>
    <t>esophagospasm</t>
  </si>
  <si>
    <t>esophagostomy</t>
  </si>
  <si>
    <t>esophagotome</t>
  </si>
  <si>
    <t>esophagotomy</t>
  </si>
  <si>
    <t>esophagus</t>
  </si>
  <si>
    <t>esophoria</t>
  </si>
  <si>
    <t>esophoric</t>
  </si>
  <si>
    <t>esotery</t>
  </si>
  <si>
    <t>esoteric</t>
  </si>
  <si>
    <t>esoterica</t>
  </si>
  <si>
    <t>esoterical</t>
  </si>
  <si>
    <t>esoterically</t>
  </si>
  <si>
    <t>esotericism</t>
  </si>
  <si>
    <t>esotericist</t>
  </si>
  <si>
    <t>esoterics</t>
  </si>
  <si>
    <t>esoterism</t>
  </si>
  <si>
    <t>esoterist</t>
  </si>
  <si>
    <t>esoterize</t>
  </si>
  <si>
    <t>esothyropexy</t>
  </si>
  <si>
    <t>esotrope</t>
  </si>
  <si>
    <t>esotropia</t>
  </si>
  <si>
    <t>esotropic</t>
  </si>
  <si>
    <t>espace</t>
  </si>
  <si>
    <t>espacement</t>
  </si>
  <si>
    <t>espada</t>
  </si>
  <si>
    <t>espadon</t>
  </si>
  <si>
    <t>espadrille</t>
  </si>
  <si>
    <t>espadrilles</t>
  </si>
  <si>
    <t>espagnole</t>
  </si>
  <si>
    <t>espagnolette</t>
  </si>
  <si>
    <t>espalier</t>
  </si>
  <si>
    <t>espaliered</t>
  </si>
  <si>
    <t>espaliering</t>
  </si>
  <si>
    <t>espaliers</t>
  </si>
  <si>
    <t>espanol</t>
  </si>
  <si>
    <t>espanoles</t>
  </si>
  <si>
    <t>espantoon</t>
  </si>
  <si>
    <t>esparcet</t>
  </si>
  <si>
    <t>esparsette</t>
  </si>
  <si>
    <t>espartos</t>
  </si>
  <si>
    <t>espathate</t>
  </si>
  <si>
    <t>espave</t>
  </si>
  <si>
    <t>espavel</t>
  </si>
  <si>
    <t>espece</t>
  </si>
  <si>
    <t>especial</t>
  </si>
  <si>
    <t>especially</t>
  </si>
  <si>
    <t>especialness</t>
  </si>
  <si>
    <t>espeire</t>
  </si>
  <si>
    <t>esphresis</t>
  </si>
  <si>
    <t>espial</t>
  </si>
  <si>
    <t>espials</t>
  </si>
  <si>
    <t>espichellite</t>
  </si>
  <si>
    <t>espied</t>
  </si>
  <si>
    <t>espiegle</t>
  </si>
  <si>
    <t>espieglerie</t>
  </si>
  <si>
    <t>espiegleries</t>
  </si>
  <si>
    <t>espier</t>
  </si>
  <si>
    <t>espies</t>
  </si>
  <si>
    <t>espigle</t>
  </si>
  <si>
    <t>espiglerie</t>
  </si>
  <si>
    <t>espying</t>
  </si>
  <si>
    <t>espinal</t>
  </si>
  <si>
    <t>espinel</t>
  </si>
  <si>
    <t>espinette</t>
  </si>
  <si>
    <t>espingole</t>
  </si>
  <si>
    <t>espinillo</t>
  </si>
  <si>
    <t>espino</t>
  </si>
  <si>
    <t>espinos</t>
  </si>
  <si>
    <t>espionage</t>
  </si>
  <si>
    <t>espiritual</t>
  </si>
  <si>
    <t>esplanade</t>
  </si>
  <si>
    <t>esplanades</t>
  </si>
  <si>
    <t>esplees</t>
  </si>
  <si>
    <t>esponton</t>
  </si>
  <si>
    <t>espontoon</t>
  </si>
  <si>
    <t>espousage</t>
  </si>
  <si>
    <t>espousal</t>
  </si>
  <si>
    <t>espousals</t>
  </si>
  <si>
    <t>espouse</t>
  </si>
  <si>
    <t>espoused</t>
  </si>
  <si>
    <t>espousement</t>
  </si>
  <si>
    <t>espouser</t>
  </si>
  <si>
    <t>espousers</t>
  </si>
  <si>
    <t>espouses</t>
  </si>
  <si>
    <t>espousing</t>
  </si>
  <si>
    <t>espressivo</t>
  </si>
  <si>
    <t>espresso</t>
  </si>
  <si>
    <t>espressos</t>
  </si>
  <si>
    <t>espringal</t>
  </si>
  <si>
    <t>esprise</t>
  </si>
  <si>
    <t>esprit</t>
  </si>
  <si>
    <t>esprits</t>
  </si>
  <si>
    <t>esprove</t>
  </si>
  <si>
    <t>espundia</t>
  </si>
  <si>
    <t>esquamate</t>
  </si>
  <si>
    <t>esquamulose</t>
  </si>
  <si>
    <t>esquirearchy</t>
  </si>
  <si>
    <t>esquired</t>
  </si>
  <si>
    <t>esquiredom</t>
  </si>
  <si>
    <t>esquires</t>
  </si>
  <si>
    <t>esquireship</t>
  </si>
  <si>
    <t>esquiring</t>
  </si>
  <si>
    <t>esquisse</t>
  </si>
  <si>
    <t>esrog</t>
  </si>
  <si>
    <t>esrogim</t>
  </si>
  <si>
    <t>esrogs</t>
  </si>
  <si>
    <t>ess</t>
  </si>
  <si>
    <t>essay</t>
  </si>
  <si>
    <t>essayed</t>
  </si>
  <si>
    <t>essayer</t>
  </si>
  <si>
    <t>essayers</t>
  </si>
  <si>
    <t>essayette</t>
  </si>
  <si>
    <t>essayical</t>
  </si>
  <si>
    <t>essaying</t>
  </si>
  <si>
    <t>essayish</t>
  </si>
  <si>
    <t>essayism</t>
  </si>
  <si>
    <t>essayist</t>
  </si>
  <si>
    <t>essayistic</t>
  </si>
  <si>
    <t>essayistical</t>
  </si>
  <si>
    <t>essayists</t>
  </si>
  <si>
    <t>essaylet</t>
  </si>
  <si>
    <t>essays</t>
  </si>
  <si>
    <t>essancia</t>
  </si>
  <si>
    <t>essancias</t>
  </si>
  <si>
    <t>essang</t>
  </si>
  <si>
    <t>essart</t>
  </si>
  <si>
    <t>esse</t>
  </si>
  <si>
    <t>essed</t>
  </si>
  <si>
    <t>esseda</t>
  </si>
  <si>
    <t>essede</t>
  </si>
  <si>
    <t>essee</t>
  </si>
  <si>
    <t>essence</t>
  </si>
  <si>
    <t>essenced</t>
  </si>
  <si>
    <t>essences</t>
  </si>
  <si>
    <t>essency</t>
  </si>
  <si>
    <t>essencing</t>
  </si>
  <si>
    <t>essenhout</t>
  </si>
  <si>
    <t>essentia</t>
  </si>
  <si>
    <t>essential</t>
  </si>
  <si>
    <t>essentialism</t>
  </si>
  <si>
    <t>essentialist</t>
  </si>
  <si>
    <t>essentiality</t>
  </si>
  <si>
    <t>essentialities</t>
  </si>
  <si>
    <t>essentialize</t>
  </si>
  <si>
    <t>essentialized</t>
  </si>
  <si>
    <t>essentializing</t>
  </si>
  <si>
    <t>essentially</t>
  </si>
  <si>
    <t>essentialness</t>
  </si>
  <si>
    <t>essentials</t>
  </si>
  <si>
    <t>essentiate</t>
  </si>
  <si>
    <t>essenwood</t>
  </si>
  <si>
    <t>essera</t>
  </si>
  <si>
    <t>esses</t>
  </si>
  <si>
    <t>essexite</t>
  </si>
  <si>
    <t>essive</t>
  </si>
  <si>
    <t>essling</t>
  </si>
  <si>
    <t>essoign</t>
  </si>
  <si>
    <t>essoin</t>
  </si>
  <si>
    <t>essoined</t>
  </si>
  <si>
    <t>essoinee</t>
  </si>
  <si>
    <t>essoiner</t>
  </si>
  <si>
    <t>essoining</t>
  </si>
  <si>
    <t>essoinment</t>
  </si>
  <si>
    <t>essoins</t>
  </si>
  <si>
    <t>essonite</t>
  </si>
  <si>
    <t>essonites</t>
  </si>
  <si>
    <t>essorant</t>
  </si>
  <si>
    <t>est</t>
  </si>
  <si>
    <t>estab</t>
  </si>
  <si>
    <t>estable</t>
  </si>
  <si>
    <t>establish</t>
  </si>
  <si>
    <t>establishable</t>
  </si>
  <si>
    <t>established</t>
  </si>
  <si>
    <t>establisher</t>
  </si>
  <si>
    <t>establishes</t>
  </si>
  <si>
    <t>establishing</t>
  </si>
  <si>
    <t>establishments</t>
  </si>
  <si>
    <t>estacade</t>
  </si>
  <si>
    <t>estadal</t>
  </si>
  <si>
    <t>estadel</t>
  </si>
  <si>
    <t>estadio</t>
  </si>
  <si>
    <t>estado</t>
  </si>
  <si>
    <t>estafa</t>
  </si>
  <si>
    <t>estafet</t>
  </si>
  <si>
    <t>estafette</t>
  </si>
  <si>
    <t>estafetted</t>
  </si>
  <si>
    <t>estall</t>
  </si>
  <si>
    <t>estamene</t>
  </si>
  <si>
    <t>estamin</t>
  </si>
  <si>
    <t>estaminet</t>
  </si>
  <si>
    <t>estaminets</t>
  </si>
  <si>
    <t>estamp</t>
  </si>
  <si>
    <t>estampage</t>
  </si>
  <si>
    <t>estampede</t>
  </si>
  <si>
    <t>estampedero</t>
  </si>
  <si>
    <t>estampie</t>
  </si>
  <si>
    <t>estancias</t>
  </si>
  <si>
    <t>estanciero</t>
  </si>
  <si>
    <t>estancieros</t>
  </si>
  <si>
    <t>estang</t>
  </si>
  <si>
    <t>estantion</t>
  </si>
  <si>
    <t>estate</t>
  </si>
  <si>
    <t>estated</t>
  </si>
  <si>
    <t>estately</t>
  </si>
  <si>
    <t>estates</t>
  </si>
  <si>
    <t>estatesman</t>
  </si>
  <si>
    <t>estatesmen</t>
  </si>
  <si>
    <t>estating</t>
  </si>
  <si>
    <t>estats</t>
  </si>
  <si>
    <t>esteem</t>
  </si>
  <si>
    <t>esteemable</t>
  </si>
  <si>
    <t>esteemed</t>
  </si>
  <si>
    <t>esteemer</t>
  </si>
  <si>
    <t>esteeming</t>
  </si>
  <si>
    <t>esteems</t>
  </si>
  <si>
    <t>estensible</t>
  </si>
  <si>
    <t>esterase</t>
  </si>
  <si>
    <t>esterases</t>
  </si>
  <si>
    <t>esterellite</t>
  </si>
  <si>
    <t>esteriferous</t>
  </si>
  <si>
    <t>esterify</t>
  </si>
  <si>
    <t>esterifiable</t>
  </si>
  <si>
    <t>esterification</t>
  </si>
  <si>
    <t>esterified</t>
  </si>
  <si>
    <t>esterifies</t>
  </si>
  <si>
    <t>esterifying</t>
  </si>
  <si>
    <t>esterization</t>
  </si>
  <si>
    <t>esterize</t>
  </si>
  <si>
    <t>esterizing</t>
  </si>
  <si>
    <t>esterlin</t>
  </si>
  <si>
    <t>esterling</t>
  </si>
  <si>
    <t>esteros</t>
  </si>
  <si>
    <t>esters</t>
  </si>
  <si>
    <t>estevin</t>
  </si>
  <si>
    <t>esthematology</t>
  </si>
  <si>
    <t>estherian</t>
  </si>
  <si>
    <t>estheses</t>
  </si>
  <si>
    <t>esthesia</t>
  </si>
  <si>
    <t>esthesias</t>
  </si>
  <si>
    <t>esthesio</t>
  </si>
  <si>
    <t>esthesioblast</t>
  </si>
  <si>
    <t>esthesiogen</t>
  </si>
  <si>
    <t>esthesiogeny</t>
  </si>
  <si>
    <t>esthesiogenic</t>
  </si>
  <si>
    <t>esthesiography</t>
  </si>
  <si>
    <t>esthesiology</t>
  </si>
  <si>
    <t>esthesiometer</t>
  </si>
  <si>
    <t>esthesiometry</t>
  </si>
  <si>
    <t>esthesiometric</t>
  </si>
  <si>
    <t>esthesis</t>
  </si>
  <si>
    <t>esthesises</t>
  </si>
  <si>
    <t>esthete</t>
  </si>
  <si>
    <t>esthetes</t>
  </si>
  <si>
    <t>esthetic</t>
  </si>
  <si>
    <t>esthetical</t>
  </si>
  <si>
    <t>esthetically</t>
  </si>
  <si>
    <t>esthetician</t>
  </si>
  <si>
    <t>estheticism</t>
  </si>
  <si>
    <t>esthetics</t>
  </si>
  <si>
    <t>esthetology</t>
  </si>
  <si>
    <t>esthetophore</t>
  </si>
  <si>
    <t>esthiomene</t>
  </si>
  <si>
    <t>esthiomenus</t>
  </si>
  <si>
    <t>estimable</t>
  </si>
  <si>
    <t>estimableness</t>
  </si>
  <si>
    <t>estimably</t>
  </si>
  <si>
    <t>estimate</t>
  </si>
  <si>
    <t>estimated</t>
  </si>
  <si>
    <t>estimates</t>
  </si>
  <si>
    <t>estimating</t>
  </si>
  <si>
    <t>estimatingly</t>
  </si>
  <si>
    <t>estimation</t>
  </si>
  <si>
    <t>estimations</t>
  </si>
  <si>
    <t>estimative</t>
  </si>
  <si>
    <t>estimator</t>
  </si>
  <si>
    <t>estimators</t>
  </si>
  <si>
    <t>estipulate</t>
  </si>
  <si>
    <t>estivage</t>
  </si>
  <si>
    <t>estival</t>
  </si>
  <si>
    <t>estivate</t>
  </si>
  <si>
    <t>estivated</t>
  </si>
  <si>
    <t>estivates</t>
  </si>
  <si>
    <t>estivating</t>
  </si>
  <si>
    <t>estivation</t>
  </si>
  <si>
    <t>estivator</t>
  </si>
  <si>
    <t>estive</t>
  </si>
  <si>
    <t>estmark</t>
  </si>
  <si>
    <t>estoc</t>
  </si>
  <si>
    <t>estocada</t>
  </si>
  <si>
    <t>estocs</t>
  </si>
  <si>
    <t>estoil</t>
  </si>
  <si>
    <t>estoile</t>
  </si>
  <si>
    <t>estolide</t>
  </si>
  <si>
    <t>estonians</t>
  </si>
  <si>
    <t>estop</t>
  </si>
  <si>
    <t>estoppage</t>
  </si>
  <si>
    <t>estoppal</t>
  </si>
  <si>
    <t>estopped</t>
  </si>
  <si>
    <t>estoppel</t>
  </si>
  <si>
    <t>estoppels</t>
  </si>
  <si>
    <t>estopping</t>
  </si>
  <si>
    <t>estops</t>
  </si>
  <si>
    <t>estoque</t>
  </si>
  <si>
    <t>estovers</t>
  </si>
  <si>
    <t>estrada</t>
  </si>
  <si>
    <t>estradas</t>
  </si>
  <si>
    <t>estrade</t>
  </si>
  <si>
    <t>estradiol</t>
  </si>
  <si>
    <t>estradiot</t>
  </si>
  <si>
    <t>estrado</t>
  </si>
  <si>
    <t>estragol</t>
  </si>
  <si>
    <t>estragole</t>
  </si>
  <si>
    <t>estragon</t>
  </si>
  <si>
    <t>estragons</t>
  </si>
  <si>
    <t>estray</t>
  </si>
  <si>
    <t>estrayed</t>
  </si>
  <si>
    <t>estraying</t>
  </si>
  <si>
    <t>estrays</t>
  </si>
  <si>
    <t>estral</t>
  </si>
  <si>
    <t>estramazone</t>
  </si>
  <si>
    <t>estrange</t>
  </si>
  <si>
    <t>estranged</t>
  </si>
  <si>
    <t>estrangedness</t>
  </si>
  <si>
    <t>estrangelo</t>
  </si>
  <si>
    <t>estrangement</t>
  </si>
  <si>
    <t>estrangements</t>
  </si>
  <si>
    <t>estranger</t>
  </si>
  <si>
    <t>estranges</t>
  </si>
  <si>
    <t>estranging</t>
  </si>
  <si>
    <t>estrangle</t>
  </si>
  <si>
    <t>estrapade</t>
  </si>
  <si>
    <t>estre</t>
  </si>
  <si>
    <t>estreat</t>
  </si>
  <si>
    <t>estreated</t>
  </si>
  <si>
    <t>estreating</t>
  </si>
  <si>
    <t>estreats</t>
  </si>
  <si>
    <t>estrepe</t>
  </si>
  <si>
    <t>estrepement</t>
  </si>
  <si>
    <t>estriate</t>
  </si>
  <si>
    <t>estrich</t>
  </si>
  <si>
    <t>estriche</t>
  </si>
  <si>
    <t>estrif</t>
  </si>
  <si>
    <t>estrildine</t>
  </si>
  <si>
    <t>estrins</t>
  </si>
  <si>
    <t>estriol</t>
  </si>
  <si>
    <t>estriols</t>
  </si>
  <si>
    <t>estrogen</t>
  </si>
  <si>
    <t>estrogenic</t>
  </si>
  <si>
    <t>estrogenically</t>
  </si>
  <si>
    <t>estrogenicity</t>
  </si>
  <si>
    <t>estrogens</t>
  </si>
  <si>
    <t>estrone</t>
  </si>
  <si>
    <t>estrones</t>
  </si>
  <si>
    <t>estrous</t>
  </si>
  <si>
    <t>estrual</t>
  </si>
  <si>
    <t>estruate</t>
  </si>
  <si>
    <t>estruation</t>
  </si>
  <si>
    <t>estrum</t>
  </si>
  <si>
    <t>estrums</t>
  </si>
  <si>
    <t>estrus</t>
  </si>
  <si>
    <t>estruses</t>
  </si>
  <si>
    <t>estuant</t>
  </si>
  <si>
    <t>estuary</t>
  </si>
  <si>
    <t>estuarial</t>
  </si>
  <si>
    <t>estuarian</t>
  </si>
  <si>
    <t>estuaries</t>
  </si>
  <si>
    <t>estuarine</t>
  </si>
  <si>
    <t>estuate</t>
  </si>
  <si>
    <t>estudy</t>
  </si>
  <si>
    <t>estufa</t>
  </si>
  <si>
    <t>estuosity</t>
  </si>
  <si>
    <t>estuous</t>
  </si>
  <si>
    <t>esture</t>
  </si>
  <si>
    <t>esugarization</t>
  </si>
  <si>
    <t>esurience</t>
  </si>
  <si>
    <t>esuriency</t>
  </si>
  <si>
    <t>esurient</t>
  </si>
  <si>
    <t>esuriently</t>
  </si>
  <si>
    <t>esurine</t>
  </si>
  <si>
    <t>et</t>
  </si>
  <si>
    <t>etaballi</t>
  </si>
  <si>
    <t>etabelli</t>
  </si>
  <si>
    <t>etacism</t>
  </si>
  <si>
    <t>etacist</t>
  </si>
  <si>
    <t>etaerio</t>
  </si>
  <si>
    <t>etagere</t>
  </si>
  <si>
    <t>etageres</t>
  </si>
  <si>
    <t>etagre</t>
  </si>
  <si>
    <t>etalage</t>
  </si>
  <si>
    <t>etalon</t>
  </si>
  <si>
    <t>etamine</t>
  </si>
  <si>
    <t>etamines</t>
  </si>
  <si>
    <t>etamins</t>
  </si>
  <si>
    <t>etang</t>
  </si>
  <si>
    <t>etape</t>
  </si>
  <si>
    <t>etapes</t>
  </si>
  <si>
    <t>etatism</t>
  </si>
  <si>
    <t>etatisme</t>
  </si>
  <si>
    <t>etatisms</t>
  </si>
  <si>
    <t>etatist</t>
  </si>
  <si>
    <t>etcetera</t>
  </si>
  <si>
    <t>etceteras</t>
  </si>
  <si>
    <t>etch</t>
  </si>
  <si>
    <t>etchant</t>
  </si>
  <si>
    <t>etched</t>
  </si>
  <si>
    <t>etcher</t>
  </si>
  <si>
    <t>etchers</t>
  </si>
  <si>
    <t>etches</t>
  </si>
  <si>
    <t>etching</t>
  </si>
  <si>
    <t>etchings</t>
  </si>
  <si>
    <t>eten</t>
  </si>
  <si>
    <t>eteostic</t>
  </si>
  <si>
    <t>eterminable</t>
  </si>
  <si>
    <t>eternal</t>
  </si>
  <si>
    <t>eternalise</t>
  </si>
  <si>
    <t>eternalised</t>
  </si>
  <si>
    <t>eternalising</t>
  </si>
  <si>
    <t>eternalism</t>
  </si>
  <si>
    <t>eternalist</t>
  </si>
  <si>
    <t>eternality</t>
  </si>
  <si>
    <t>eternalization</t>
  </si>
  <si>
    <t>eternalize</t>
  </si>
  <si>
    <t>eternalized</t>
  </si>
  <si>
    <t>eternalizing</t>
  </si>
  <si>
    <t>eternally</t>
  </si>
  <si>
    <t>eternalness</t>
  </si>
  <si>
    <t>eternals</t>
  </si>
  <si>
    <t>eterne</t>
  </si>
  <si>
    <t>eternisation</t>
  </si>
  <si>
    <t>eternise</t>
  </si>
  <si>
    <t>eternised</t>
  </si>
  <si>
    <t>eternises</t>
  </si>
  <si>
    <t>eternish</t>
  </si>
  <si>
    <t>eternising</t>
  </si>
  <si>
    <t>eternity</t>
  </si>
  <si>
    <t>eternities</t>
  </si>
  <si>
    <t>eternization</t>
  </si>
  <si>
    <t>eternize</t>
  </si>
  <si>
    <t>eternized</t>
  </si>
  <si>
    <t>eternizes</t>
  </si>
  <si>
    <t>eternizing</t>
  </si>
  <si>
    <t>etesian</t>
  </si>
  <si>
    <t>etesians</t>
  </si>
  <si>
    <t>eth</t>
  </si>
  <si>
    <t>ethal</t>
  </si>
  <si>
    <t>ethaldehyde</t>
  </si>
  <si>
    <t>ethambutol</t>
  </si>
  <si>
    <t>ethanal</t>
  </si>
  <si>
    <t>ethanamide</t>
  </si>
  <si>
    <t>ethane</t>
  </si>
  <si>
    <t>ethanedial</t>
  </si>
  <si>
    <t>ethanediol</t>
  </si>
  <si>
    <t>ethanedithiol</t>
  </si>
  <si>
    <t>ethanes</t>
  </si>
  <si>
    <t>ethanethial</t>
  </si>
  <si>
    <t>ethanethiol</t>
  </si>
  <si>
    <t>ethanoyl</t>
  </si>
  <si>
    <t>ethanol</t>
  </si>
  <si>
    <t>ethanolamine</t>
  </si>
  <si>
    <t>ethanolysis</t>
  </si>
  <si>
    <t>ethanols</t>
  </si>
  <si>
    <t>ethchlorvynol</t>
  </si>
  <si>
    <t>etheling</t>
  </si>
  <si>
    <t>ethene</t>
  </si>
  <si>
    <t>ethenes</t>
  </si>
  <si>
    <t>ethenic</t>
  </si>
  <si>
    <t>ethenyl</t>
  </si>
  <si>
    <t>ethenoid</t>
  </si>
  <si>
    <t>ethenoidal</t>
  </si>
  <si>
    <t>ethenol</t>
  </si>
  <si>
    <t>etheostomoid</t>
  </si>
  <si>
    <t>ether</t>
  </si>
  <si>
    <t>etherate</t>
  </si>
  <si>
    <t>ethereal</t>
  </si>
  <si>
    <t>etherealisation</t>
  </si>
  <si>
    <t>etherealise</t>
  </si>
  <si>
    <t>etherealised</t>
  </si>
  <si>
    <t>etherealising</t>
  </si>
  <si>
    <t>etherealism</t>
  </si>
  <si>
    <t>ethereality</t>
  </si>
  <si>
    <t>etherealization</t>
  </si>
  <si>
    <t>etherealize</t>
  </si>
  <si>
    <t>etherealized</t>
  </si>
  <si>
    <t>etherealizing</t>
  </si>
  <si>
    <t>ethereally</t>
  </si>
  <si>
    <t>etherealness</t>
  </si>
  <si>
    <t>etherean</t>
  </si>
  <si>
    <t>ethered</t>
  </si>
  <si>
    <t>etherene</t>
  </si>
  <si>
    <t>ethereous</t>
  </si>
  <si>
    <t>etherial</t>
  </si>
  <si>
    <t>etherialisation</t>
  </si>
  <si>
    <t>etherialise</t>
  </si>
  <si>
    <t>etherialised</t>
  </si>
  <si>
    <t>etherialising</t>
  </si>
  <si>
    <t>etherialism</t>
  </si>
  <si>
    <t>etherialization</t>
  </si>
  <si>
    <t>etherialize</t>
  </si>
  <si>
    <t>etherialized</t>
  </si>
  <si>
    <t>etherializing</t>
  </si>
  <si>
    <t>etherially</t>
  </si>
  <si>
    <t>etheric</t>
  </si>
  <si>
    <t>etherical</t>
  </si>
  <si>
    <t>etherify</t>
  </si>
  <si>
    <t>etherification</t>
  </si>
  <si>
    <t>etherified</t>
  </si>
  <si>
    <t>etherifies</t>
  </si>
  <si>
    <t>etherifying</t>
  </si>
  <si>
    <t>etheriform</t>
  </si>
  <si>
    <t>etherin</t>
  </si>
  <si>
    <t>etherion</t>
  </si>
  <si>
    <t>etherish</t>
  </si>
  <si>
    <t>etherism</t>
  </si>
  <si>
    <t>etherization</t>
  </si>
  <si>
    <t>etherize</t>
  </si>
  <si>
    <t>etherized</t>
  </si>
  <si>
    <t>etherizer</t>
  </si>
  <si>
    <t>etherizes</t>
  </si>
  <si>
    <t>etherizing</t>
  </si>
  <si>
    <t>etherlike</t>
  </si>
  <si>
    <t>ethernet</t>
  </si>
  <si>
    <t>ethernets</t>
  </si>
  <si>
    <t>etherol</t>
  </si>
  <si>
    <t>etherolate</t>
  </si>
  <si>
    <t>etherous</t>
  </si>
  <si>
    <t>ethers</t>
  </si>
  <si>
    <t>ethic</t>
  </si>
  <si>
    <t>ethical</t>
  </si>
  <si>
    <t>ethicalism</t>
  </si>
  <si>
    <t>ethicality</t>
  </si>
  <si>
    <t>ethicalities</t>
  </si>
  <si>
    <t>ethically</t>
  </si>
  <si>
    <t>ethicalness</t>
  </si>
  <si>
    <t>ethicals</t>
  </si>
  <si>
    <t>ethician</t>
  </si>
  <si>
    <t>ethicians</t>
  </si>
  <si>
    <t>ethicism</t>
  </si>
  <si>
    <t>ethicist</t>
  </si>
  <si>
    <t>ethicists</t>
  </si>
  <si>
    <t>ethicize</t>
  </si>
  <si>
    <t>ethicized</t>
  </si>
  <si>
    <t>ethicizes</t>
  </si>
  <si>
    <t>ethicizing</t>
  </si>
  <si>
    <t>ethicoaesthetic</t>
  </si>
  <si>
    <t>ethicophysical</t>
  </si>
  <si>
    <t>ethicopolitical</t>
  </si>
  <si>
    <t>ethicoreligious</t>
  </si>
  <si>
    <t>ethicosocial</t>
  </si>
  <si>
    <t>ethics</t>
  </si>
  <si>
    <t>ethid</t>
  </si>
  <si>
    <t>ethide</t>
  </si>
  <si>
    <t>ethidene</t>
  </si>
  <si>
    <t>ethylamide</t>
  </si>
  <si>
    <t>ethylamime</t>
  </si>
  <si>
    <t>ethylamin</t>
  </si>
  <si>
    <t>ethylamine</t>
  </si>
  <si>
    <t>ethylate</t>
  </si>
  <si>
    <t>ethylated</t>
  </si>
  <si>
    <t>ethylates</t>
  </si>
  <si>
    <t>ethylating</t>
  </si>
  <si>
    <t>ethylation</t>
  </si>
  <si>
    <t>ethylbenzene</t>
  </si>
  <si>
    <t>ethylenation</t>
  </si>
  <si>
    <t>ethylene</t>
  </si>
  <si>
    <t>ethylenediamine</t>
  </si>
  <si>
    <t>ethylenes</t>
  </si>
  <si>
    <t>ethylenic</t>
  </si>
  <si>
    <t>ethylenically</t>
  </si>
  <si>
    <t>ethylenimine</t>
  </si>
  <si>
    <t>ethylenoid</t>
  </si>
  <si>
    <t>ethylic</t>
  </si>
  <si>
    <t>ethylidene</t>
  </si>
  <si>
    <t>ethylidyne</t>
  </si>
  <si>
    <t>ethylin</t>
  </si>
  <si>
    <t>ethylmorphine</t>
  </si>
  <si>
    <t>ethyls</t>
  </si>
  <si>
    <t>ethylsulphuric</t>
  </si>
  <si>
    <t>ethylthioethane</t>
  </si>
  <si>
    <t>ethylthioether</t>
  </si>
  <si>
    <t>ethinamate</t>
  </si>
  <si>
    <t>ethine</t>
  </si>
  <si>
    <t>ethyne</t>
  </si>
  <si>
    <t>ethynes</t>
  </si>
  <si>
    <t>ethinyl</t>
  </si>
  <si>
    <t>ethynyl</t>
  </si>
  <si>
    <t>ethynylation</t>
  </si>
  <si>
    <t>ethinyls</t>
  </si>
  <si>
    <t>ethynyls</t>
  </si>
  <si>
    <t>ethiodide</t>
  </si>
  <si>
    <t>ethion</t>
  </si>
  <si>
    <t>ethionamide</t>
  </si>
  <si>
    <t>ethionic</t>
  </si>
  <si>
    <t>ethionine</t>
  </si>
  <si>
    <t>ethions</t>
  </si>
  <si>
    <t>ethiopians</t>
  </si>
  <si>
    <t>ethiops</t>
  </si>
  <si>
    <t>ethysulphuric</t>
  </si>
  <si>
    <t>ethize</t>
  </si>
  <si>
    <t>ethmyphitis</t>
  </si>
  <si>
    <t>ethmofrontal</t>
  </si>
  <si>
    <t>ethmoid</t>
  </si>
  <si>
    <t>ethmoidal</t>
  </si>
  <si>
    <t>ethmoiditis</t>
  </si>
  <si>
    <t>ethmoids</t>
  </si>
  <si>
    <t>ethmolachrymal</t>
  </si>
  <si>
    <t>ethmolith</t>
  </si>
  <si>
    <t>ethmomaxillary</t>
  </si>
  <si>
    <t>ethmonasal</t>
  </si>
  <si>
    <t>ethmopalatal</t>
  </si>
  <si>
    <t>ethmopalatine</t>
  </si>
  <si>
    <t>ethmophysal</t>
  </si>
  <si>
    <t>ethmose</t>
  </si>
  <si>
    <t>ethmosphenoid</t>
  </si>
  <si>
    <t>ethmosphenoidal</t>
  </si>
  <si>
    <t>ethmoturbinal</t>
  </si>
  <si>
    <t>ethmoturbinate</t>
  </si>
  <si>
    <t>ethmovomer</t>
  </si>
  <si>
    <t>ethmovomerine</t>
  </si>
  <si>
    <t>ethnal</t>
  </si>
  <si>
    <t>ethnarch</t>
  </si>
  <si>
    <t>ethnarchy</t>
  </si>
  <si>
    <t>ethnarchies</t>
  </si>
  <si>
    <t>ethnarchs</t>
  </si>
  <si>
    <t>ethnic</t>
  </si>
  <si>
    <t>ethnical</t>
  </si>
  <si>
    <t>ethnically</t>
  </si>
  <si>
    <t>ethnicism</t>
  </si>
  <si>
    <t>ethnicist</t>
  </si>
  <si>
    <t>ethnicity</t>
  </si>
  <si>
    <t>ethnicize</t>
  </si>
  <si>
    <t>ethnicon</t>
  </si>
  <si>
    <t>ethnics</t>
  </si>
  <si>
    <t>ethnish</t>
  </si>
  <si>
    <t>ethnize</t>
  </si>
  <si>
    <t>ethnobiology</t>
  </si>
  <si>
    <t>ethnobiological</t>
  </si>
  <si>
    <t>ethnobotany</t>
  </si>
  <si>
    <t>ethnobotanic</t>
  </si>
  <si>
    <t>ethnobotanical</t>
  </si>
  <si>
    <t>ethnobotanist</t>
  </si>
  <si>
    <t>ethnocentric</t>
  </si>
  <si>
    <t>ethnocentricity</t>
  </si>
  <si>
    <t>ethnocentrism</t>
  </si>
  <si>
    <t>ethnocracy</t>
  </si>
  <si>
    <t>ethnodicy</t>
  </si>
  <si>
    <t>ethnoflora</t>
  </si>
  <si>
    <t>ethnog</t>
  </si>
  <si>
    <t>ethnogeny</t>
  </si>
  <si>
    <t>ethnogenic</t>
  </si>
  <si>
    <t>ethnogenies</t>
  </si>
  <si>
    <t>ethnogenist</t>
  </si>
  <si>
    <t>ethnogeographer</t>
  </si>
  <si>
    <t>ethnogeography</t>
  </si>
  <si>
    <t>ethnogeographic</t>
  </si>
  <si>
    <t>ethnographer</t>
  </si>
  <si>
    <t>ethnography</t>
  </si>
  <si>
    <t>ethnographic</t>
  </si>
  <si>
    <t>ethnographical</t>
  </si>
  <si>
    <t>ethnographies</t>
  </si>
  <si>
    <t>ethnographist</t>
  </si>
  <si>
    <t>ethnohistory</t>
  </si>
  <si>
    <t>ethnohistorian</t>
  </si>
  <si>
    <t>ethnohistoric</t>
  </si>
  <si>
    <t>ethnohistorical</t>
  </si>
  <si>
    <t>ethnol</t>
  </si>
  <si>
    <t>ethnolinguist</t>
  </si>
  <si>
    <t>ethnolinguistic</t>
  </si>
  <si>
    <t>ethnologer</t>
  </si>
  <si>
    <t>ethnology</t>
  </si>
  <si>
    <t>ethnologic</t>
  </si>
  <si>
    <t>ethnological</t>
  </si>
  <si>
    <t>ethnologically</t>
  </si>
  <si>
    <t>ethnologist</t>
  </si>
  <si>
    <t>ethnologists</t>
  </si>
  <si>
    <t>ethnomaniac</t>
  </si>
  <si>
    <t>ethnomanic</t>
  </si>
  <si>
    <t>ethnomusicology</t>
  </si>
  <si>
    <t>ethnopsychic</t>
  </si>
  <si>
    <t>ethnopsychology</t>
  </si>
  <si>
    <t>ethnos</t>
  </si>
  <si>
    <t>ethnoses</t>
  </si>
  <si>
    <t>ethnotechnics</t>
  </si>
  <si>
    <t>ethnozoology</t>
  </si>
  <si>
    <t>ethnozoological</t>
  </si>
  <si>
    <t>ethography</t>
  </si>
  <si>
    <t>etholide</t>
  </si>
  <si>
    <t>ethology</t>
  </si>
  <si>
    <t>ethologic</t>
  </si>
  <si>
    <t>ethological</t>
  </si>
  <si>
    <t>ethologically</t>
  </si>
  <si>
    <t>ethologies</t>
  </si>
  <si>
    <t>ethologist</t>
  </si>
  <si>
    <t>ethologists</t>
  </si>
  <si>
    <t>ethonomic</t>
  </si>
  <si>
    <t>ethonomics</t>
  </si>
  <si>
    <t>ethonone</t>
  </si>
  <si>
    <t>ethopoeia</t>
  </si>
  <si>
    <t>ethopoetic</t>
  </si>
  <si>
    <t>ethos</t>
  </si>
  <si>
    <t>ethoses</t>
  </si>
  <si>
    <t>ethoxy</t>
  </si>
  <si>
    <t>ethoxycaffeine</t>
  </si>
  <si>
    <t>ethoxide</t>
  </si>
  <si>
    <t>ethoxyethane</t>
  </si>
  <si>
    <t>ethoxyl</t>
  </si>
  <si>
    <t>ethoxyls</t>
  </si>
  <si>
    <t>ethrog</t>
  </si>
  <si>
    <t>ethrogim</t>
  </si>
  <si>
    <t>ethrogs</t>
  </si>
  <si>
    <t>eths</t>
  </si>
  <si>
    <t>ety</t>
  </si>
  <si>
    <t>etiam</t>
  </si>
  <si>
    <t>etym</t>
  </si>
  <si>
    <t>etyma</t>
  </si>
  <si>
    <t>etymic</t>
  </si>
  <si>
    <t>etymography</t>
  </si>
  <si>
    <t>etymol</t>
  </si>
  <si>
    <t>etymologer</t>
  </si>
  <si>
    <t>etymology</t>
  </si>
  <si>
    <t>etymologic</t>
  </si>
  <si>
    <t>etymological</t>
  </si>
  <si>
    <t>etymologically</t>
  </si>
  <si>
    <t>etymologicon</t>
  </si>
  <si>
    <t>etymologies</t>
  </si>
  <si>
    <t>etymologisable</t>
  </si>
  <si>
    <t>etymologise</t>
  </si>
  <si>
    <t>etymologised</t>
  </si>
  <si>
    <t>etymologising</t>
  </si>
  <si>
    <t>etymologist</t>
  </si>
  <si>
    <t>etymologists</t>
  </si>
  <si>
    <t>etymologizable</t>
  </si>
  <si>
    <t>etymologization</t>
  </si>
  <si>
    <t>etymologize</t>
  </si>
  <si>
    <t>etymologized</t>
  </si>
  <si>
    <t>etymologizing</t>
  </si>
  <si>
    <t>etymon</t>
  </si>
  <si>
    <t>etymonic</t>
  </si>
  <si>
    <t>etymons</t>
  </si>
  <si>
    <t>etiogenic</t>
  </si>
  <si>
    <t>etiolate</t>
  </si>
  <si>
    <t>etiolated</t>
  </si>
  <si>
    <t>etiolates</t>
  </si>
  <si>
    <t>etiolating</t>
  </si>
  <si>
    <t>etiolation</t>
  </si>
  <si>
    <t>etiolin</t>
  </si>
  <si>
    <t>etiolize</t>
  </si>
  <si>
    <t>etiology</t>
  </si>
  <si>
    <t>etiologic</t>
  </si>
  <si>
    <t>etiological</t>
  </si>
  <si>
    <t>etiologically</t>
  </si>
  <si>
    <t>etiologies</t>
  </si>
  <si>
    <t>etiologist</t>
  </si>
  <si>
    <t>etiologue</t>
  </si>
  <si>
    <t>etiophyllin</t>
  </si>
  <si>
    <t>etioporphyrin</t>
  </si>
  <si>
    <t>etiotropic</t>
  </si>
  <si>
    <t>etiotropically</t>
  </si>
  <si>
    <t>etypic</t>
  </si>
  <si>
    <t>etypical</t>
  </si>
  <si>
    <t>etypically</t>
  </si>
  <si>
    <t>etiquet</t>
  </si>
  <si>
    <t>etiquette</t>
  </si>
  <si>
    <t>etiquettes</t>
  </si>
  <si>
    <t>etiquettical</t>
  </si>
  <si>
    <t>etnas</t>
  </si>
  <si>
    <t>etoffe</t>
  </si>
  <si>
    <t>etoiles</t>
  </si>
  <si>
    <t>etouffe</t>
  </si>
  <si>
    <t>etourderie</t>
  </si>
  <si>
    <t>etrenne</t>
  </si>
  <si>
    <t>etrier</t>
  </si>
  <si>
    <t>etrog</t>
  </si>
  <si>
    <t>etrogim</t>
  </si>
  <si>
    <t>etrogs</t>
  </si>
  <si>
    <t>etruscans</t>
  </si>
  <si>
    <t>ettercap</t>
  </si>
  <si>
    <t>ettirone</t>
  </si>
  <si>
    <t>ettle</t>
  </si>
  <si>
    <t>ettled</t>
  </si>
  <si>
    <t>ettling</t>
  </si>
  <si>
    <t>etua</t>
  </si>
  <si>
    <t>etude</t>
  </si>
  <si>
    <t>etudes</t>
  </si>
  <si>
    <t>etui</t>
  </si>
  <si>
    <t>etuis</t>
  </si>
  <si>
    <t>etuve</t>
  </si>
  <si>
    <t>etuvee</t>
  </si>
  <si>
    <t>etwas</t>
  </si>
  <si>
    <t>etwee</t>
  </si>
  <si>
    <t>etwees</t>
  </si>
  <si>
    <t>etwite</t>
  </si>
  <si>
    <t>euangiotic</t>
  </si>
  <si>
    <t>euaster</t>
  </si>
  <si>
    <t>eubacteria</t>
  </si>
  <si>
    <t>eubacterium</t>
  </si>
  <si>
    <t>eubteria</t>
  </si>
  <si>
    <t>eucaine</t>
  </si>
  <si>
    <t>eucaines</t>
  </si>
  <si>
    <t>eucairite</t>
  </si>
  <si>
    <t>eucalyn</t>
  </si>
  <si>
    <t>eucalypt</t>
  </si>
  <si>
    <t>eucalypteol</t>
  </si>
  <si>
    <t>eucalypti</t>
  </si>
  <si>
    <t>eucalyptian</t>
  </si>
  <si>
    <t>eucalyptic</t>
  </si>
  <si>
    <t>eucalyptography</t>
  </si>
  <si>
    <t>eucalyptol</t>
  </si>
  <si>
    <t>eucalyptole</t>
  </si>
  <si>
    <t>eucalypts</t>
  </si>
  <si>
    <t>eucalyptuses</t>
  </si>
  <si>
    <t>eucaryote</t>
  </si>
  <si>
    <t>eucaryotic</t>
  </si>
  <si>
    <t>eucarpic</t>
  </si>
  <si>
    <t>eucarpous</t>
  </si>
  <si>
    <t>eucatropine</t>
  </si>
  <si>
    <t>eucephalous</t>
  </si>
  <si>
    <t>eucgia</t>
  </si>
  <si>
    <t>eucharises</t>
  </si>
  <si>
    <t>eucharistial</t>
  </si>
  <si>
    <t>eucharistize</t>
  </si>
  <si>
    <t>eucharistized</t>
  </si>
  <si>
    <t>eucharistizing</t>
  </si>
  <si>
    <t>eucharists</t>
  </si>
  <si>
    <t>euchymous</t>
  </si>
  <si>
    <t>euchysiderite</t>
  </si>
  <si>
    <t>euchlorhydria</t>
  </si>
  <si>
    <t>euchloric</t>
  </si>
  <si>
    <t>euchlorine</t>
  </si>
  <si>
    <t>euchlorite</t>
  </si>
  <si>
    <t>euchology</t>
  </si>
  <si>
    <t>euchologia</t>
  </si>
  <si>
    <t>euchological</t>
  </si>
  <si>
    <t>euchologies</t>
  </si>
  <si>
    <t>euchologion</t>
  </si>
  <si>
    <t>euchre</t>
  </si>
  <si>
    <t>euchred</t>
  </si>
  <si>
    <t>euchres</t>
  </si>
  <si>
    <t>euchring</t>
  </si>
  <si>
    <t>euchroic</t>
  </si>
  <si>
    <t>euchroite</t>
  </si>
  <si>
    <t>euchromatic</t>
  </si>
  <si>
    <t>euchromatin</t>
  </si>
  <si>
    <t>euchrome</t>
  </si>
  <si>
    <t>euchromosome</t>
  </si>
  <si>
    <t>euchrone</t>
  </si>
  <si>
    <t>eucyclic</t>
  </si>
  <si>
    <t>euciliate</t>
  </si>
  <si>
    <t>euclase</t>
  </si>
  <si>
    <t>euclases</t>
  </si>
  <si>
    <t>eucleid</t>
  </si>
  <si>
    <t>eucolite</t>
  </si>
  <si>
    <t>eucone</t>
  </si>
  <si>
    <t>euconic</t>
  </si>
  <si>
    <t>eucosmid</t>
  </si>
  <si>
    <t>eucrasy</t>
  </si>
  <si>
    <t>eucrasia</t>
  </si>
  <si>
    <t>eucrasite</t>
  </si>
  <si>
    <t>eucre</t>
  </si>
  <si>
    <t>eucryphiaceous</t>
  </si>
  <si>
    <t>eucryptite</t>
  </si>
  <si>
    <t>eucrystalline</t>
  </si>
  <si>
    <t>eucrite</t>
  </si>
  <si>
    <t>eucrites</t>
  </si>
  <si>
    <t>eucritic</t>
  </si>
  <si>
    <t>eucti</t>
  </si>
  <si>
    <t>euctical</t>
  </si>
  <si>
    <t>euda</t>
  </si>
  <si>
    <t>eudaemon</t>
  </si>
  <si>
    <t>eudaemony</t>
  </si>
  <si>
    <t>eudaemonia</t>
  </si>
  <si>
    <t>eudaemonic</t>
  </si>
  <si>
    <t>eudaemonical</t>
  </si>
  <si>
    <t>eudaemonics</t>
  </si>
  <si>
    <t>eudaemonism</t>
  </si>
  <si>
    <t>eudaemonist</t>
  </si>
  <si>
    <t>eudaemonistic</t>
  </si>
  <si>
    <t>eudaemonistical</t>
  </si>
  <si>
    <t>eudaemonize</t>
  </si>
  <si>
    <t>eudaemons</t>
  </si>
  <si>
    <t>eudaimonia</t>
  </si>
  <si>
    <t>eudaimonism</t>
  </si>
  <si>
    <t>eudaimonist</t>
  </si>
  <si>
    <t>eudalene</t>
  </si>
  <si>
    <t>eudemon</t>
  </si>
  <si>
    <t>eudemony</t>
  </si>
  <si>
    <t>eudemonia</t>
  </si>
  <si>
    <t>eudemonic</t>
  </si>
  <si>
    <t>eudemonics</t>
  </si>
  <si>
    <t>eudemonism</t>
  </si>
  <si>
    <t>eudemonist</t>
  </si>
  <si>
    <t>eudemonistic</t>
  </si>
  <si>
    <t>eudemonistical</t>
  </si>
  <si>
    <t>eudemons</t>
  </si>
  <si>
    <t>eudesmol</t>
  </si>
  <si>
    <t>eudiagnostic</t>
  </si>
  <si>
    <t>eudialyte</t>
  </si>
  <si>
    <t>eudiaphoresis</t>
  </si>
  <si>
    <t>eudidymite</t>
  </si>
  <si>
    <t>eudiometer</t>
  </si>
  <si>
    <t>eudiometry</t>
  </si>
  <si>
    <t>eudiometric</t>
  </si>
  <si>
    <t>eudiometrical</t>
  </si>
  <si>
    <t>eudiometrically</t>
  </si>
  <si>
    <t>eudipleural</t>
  </si>
  <si>
    <t>euectic</t>
  </si>
  <si>
    <t>euemerism</t>
  </si>
  <si>
    <t>euflavine</t>
  </si>
  <si>
    <t>euge</t>
  </si>
  <si>
    <t>eugenesic</t>
  </si>
  <si>
    <t>eugenesis</t>
  </si>
  <si>
    <t>eugenetic</t>
  </si>
  <si>
    <t>eugeny</t>
  </si>
  <si>
    <t>eugenic</t>
  </si>
  <si>
    <t>eugenical</t>
  </si>
  <si>
    <t>eugenically</t>
  </si>
  <si>
    <t>eugenicist</t>
  </si>
  <si>
    <t>eugenicists</t>
  </si>
  <si>
    <t>eugenics</t>
  </si>
  <si>
    <t>eugenism</t>
  </si>
  <si>
    <t>eugenist</t>
  </si>
  <si>
    <t>eugenists</t>
  </si>
  <si>
    <t>eugenol</t>
  </si>
  <si>
    <t>eugenolate</t>
  </si>
  <si>
    <t>eugenols</t>
  </si>
  <si>
    <t>eugeosynclinal</t>
  </si>
  <si>
    <t>eugeosyncline</t>
  </si>
  <si>
    <t>euglenas</t>
  </si>
  <si>
    <t>euglenoid</t>
  </si>
  <si>
    <t>euglobulin</t>
  </si>
  <si>
    <t>eugonic</t>
  </si>
  <si>
    <t>eugranitic</t>
  </si>
  <si>
    <t>euhages</t>
  </si>
  <si>
    <t>euharmonic</t>
  </si>
  <si>
    <t>euhedral</t>
  </si>
  <si>
    <t>euhemerise</t>
  </si>
  <si>
    <t>euhemerised</t>
  </si>
  <si>
    <t>euhemerising</t>
  </si>
  <si>
    <t>euhemerism</t>
  </si>
  <si>
    <t>euhemerist</t>
  </si>
  <si>
    <t>euhemeristic</t>
  </si>
  <si>
    <t>euhemerize</t>
  </si>
  <si>
    <t>euhemerized</t>
  </si>
  <si>
    <t>euhemerizing</t>
  </si>
  <si>
    <t>euhyostyly</t>
  </si>
  <si>
    <t>euhyostylic</t>
  </si>
  <si>
    <t>eukairite</t>
  </si>
  <si>
    <t>eukaryote</t>
  </si>
  <si>
    <t>euktolite</t>
  </si>
  <si>
    <t>eulachan</t>
  </si>
  <si>
    <t>eulachans</t>
  </si>
  <si>
    <t>eulachon</t>
  </si>
  <si>
    <t>eulachons</t>
  </si>
  <si>
    <t>eulamellibranch</t>
  </si>
  <si>
    <t>eulysite</t>
  </si>
  <si>
    <t>eulytin</t>
  </si>
  <si>
    <t>eulytine</t>
  </si>
  <si>
    <t>eulytite</t>
  </si>
  <si>
    <t>eulogy</t>
  </si>
  <si>
    <t>eulogia</t>
  </si>
  <si>
    <t>eulogiae</t>
  </si>
  <si>
    <t>eulogias</t>
  </si>
  <si>
    <t>eulogic</t>
  </si>
  <si>
    <t>eulogical</t>
  </si>
  <si>
    <t>eulogically</t>
  </si>
  <si>
    <t>eulogies</t>
  </si>
  <si>
    <t>eulogious</t>
  </si>
  <si>
    <t>eulogisation</t>
  </si>
  <si>
    <t>eulogise</t>
  </si>
  <si>
    <t>eulogised</t>
  </si>
  <si>
    <t>eulogiser</t>
  </si>
  <si>
    <t>eulogises</t>
  </si>
  <si>
    <t>eulogising</t>
  </si>
  <si>
    <t>eulogism</t>
  </si>
  <si>
    <t>eulogist</t>
  </si>
  <si>
    <t>eulogistic</t>
  </si>
  <si>
    <t>eulogistical</t>
  </si>
  <si>
    <t>eulogistically</t>
  </si>
  <si>
    <t>eulogists</t>
  </si>
  <si>
    <t>eulogium</t>
  </si>
  <si>
    <t>eulogiums</t>
  </si>
  <si>
    <t>eulogization</t>
  </si>
  <si>
    <t>eulogize</t>
  </si>
  <si>
    <t>eulogized</t>
  </si>
  <si>
    <t>eulogizer</t>
  </si>
  <si>
    <t>eulogizers</t>
  </si>
  <si>
    <t>eulogizes</t>
  </si>
  <si>
    <t>eulogizing</t>
  </si>
  <si>
    <t>eulophid</t>
  </si>
  <si>
    <t>eumelanin</t>
  </si>
  <si>
    <t>eumemorrhea</t>
  </si>
  <si>
    <t>eumenid</t>
  </si>
  <si>
    <t>eumenorrhea</t>
  </si>
  <si>
    <t>eumerism</t>
  </si>
  <si>
    <t>eumeristic</t>
  </si>
  <si>
    <t>eumerogenesis</t>
  </si>
  <si>
    <t>eumerogenetic</t>
  </si>
  <si>
    <t>eumeromorph</t>
  </si>
  <si>
    <t>eumeromorphic</t>
  </si>
  <si>
    <t>eumycete</t>
  </si>
  <si>
    <t>eumycetic</t>
  </si>
  <si>
    <t>eumitosis</t>
  </si>
  <si>
    <t>eumitotic</t>
  </si>
  <si>
    <t>eumoiriety</t>
  </si>
  <si>
    <t>eumoirous</t>
  </si>
  <si>
    <t>eumolpique</t>
  </si>
  <si>
    <t>eumorphic</t>
  </si>
  <si>
    <t>eumorphous</t>
  </si>
  <si>
    <t>eundem</t>
  </si>
  <si>
    <t>eunicid</t>
  </si>
  <si>
    <t>eunomy</t>
  </si>
  <si>
    <t>eunuch</t>
  </si>
  <si>
    <t>eunuchal</t>
  </si>
  <si>
    <t>eunuchise</t>
  </si>
  <si>
    <t>eunuchised</t>
  </si>
  <si>
    <t>eunuchising</t>
  </si>
  <si>
    <t>eunuchism</t>
  </si>
  <si>
    <t>eunuchize</t>
  </si>
  <si>
    <t>eunuchized</t>
  </si>
  <si>
    <t>eunuchizing</t>
  </si>
  <si>
    <t>eunuchoid</t>
  </si>
  <si>
    <t>eunuchoidism</t>
  </si>
  <si>
    <t>eunuchry</t>
  </si>
  <si>
    <t>eunuchs</t>
  </si>
  <si>
    <t>euodic</t>
  </si>
  <si>
    <t>euomphalid</t>
  </si>
  <si>
    <t>euonym</t>
  </si>
  <si>
    <t>euonymy</t>
  </si>
  <si>
    <t>euonymin</t>
  </si>
  <si>
    <t>euonymous</t>
  </si>
  <si>
    <t>euonymuses</t>
  </si>
  <si>
    <t>euornithic</t>
  </si>
  <si>
    <t>euosmite</t>
  </si>
  <si>
    <t>euouae</t>
  </si>
  <si>
    <t>eupad</t>
  </si>
  <si>
    <t>eupathy</t>
  </si>
  <si>
    <t>eupatory</t>
  </si>
  <si>
    <t>eupatoriaceous</t>
  </si>
  <si>
    <t>eupatorin</t>
  </si>
  <si>
    <t>eupatorine</t>
  </si>
  <si>
    <t>eupatrid</t>
  </si>
  <si>
    <t>eupatridae</t>
  </si>
  <si>
    <t>eupatrids</t>
  </si>
  <si>
    <t>eupepsy</t>
  </si>
  <si>
    <t>eupepsia</t>
  </si>
  <si>
    <t>eupepsias</t>
  </si>
  <si>
    <t>eupepsies</t>
  </si>
  <si>
    <t>eupeptic</t>
  </si>
  <si>
    <t>eupeptically</t>
  </si>
  <si>
    <t>eupepticism</t>
  </si>
  <si>
    <t>eupepticity</t>
  </si>
  <si>
    <t>euphausid</t>
  </si>
  <si>
    <t>euphausiid</t>
  </si>
  <si>
    <t>euphemy</t>
  </si>
  <si>
    <t>euphemian</t>
  </si>
  <si>
    <t>euphemious</t>
  </si>
  <si>
    <t>euphemiously</t>
  </si>
  <si>
    <t>euphemisation</t>
  </si>
  <si>
    <t>euphemise</t>
  </si>
  <si>
    <t>euphemised</t>
  </si>
  <si>
    <t>euphemiser</t>
  </si>
  <si>
    <t>euphemising</t>
  </si>
  <si>
    <t>euphemism</t>
  </si>
  <si>
    <t>euphemisms</t>
  </si>
  <si>
    <t>euphemist</t>
  </si>
  <si>
    <t>euphemistic</t>
  </si>
  <si>
    <t>euphemistical</t>
  </si>
  <si>
    <t>euphemistically</t>
  </si>
  <si>
    <t>euphemization</t>
  </si>
  <si>
    <t>euphemize</t>
  </si>
  <si>
    <t>euphemized</t>
  </si>
  <si>
    <t>euphemizer</t>
  </si>
  <si>
    <t>euphemizing</t>
  </si>
  <si>
    <t>euphemous</t>
  </si>
  <si>
    <t>euphenic</t>
  </si>
  <si>
    <t>euphenics</t>
  </si>
  <si>
    <t>euphyllite</t>
  </si>
  <si>
    <t>euphon</t>
  </si>
  <si>
    <t>euphone</t>
  </si>
  <si>
    <t>euphonetic</t>
  </si>
  <si>
    <t>euphonetics</t>
  </si>
  <si>
    <t>euphony</t>
  </si>
  <si>
    <t>euphonia</t>
  </si>
  <si>
    <t>euphoniad</t>
  </si>
  <si>
    <t>euphonic</t>
  </si>
  <si>
    <t>euphonical</t>
  </si>
  <si>
    <t>euphonically</t>
  </si>
  <si>
    <t>euphonicalness</t>
  </si>
  <si>
    <t>euphonies</t>
  </si>
  <si>
    <t>euphonym</t>
  </si>
  <si>
    <t>euphonious</t>
  </si>
  <si>
    <t>euphoniously</t>
  </si>
  <si>
    <t>euphoniousness</t>
  </si>
  <si>
    <t>euphonise</t>
  </si>
  <si>
    <t>euphonised</t>
  </si>
  <si>
    <t>euphonising</t>
  </si>
  <si>
    <t>euphonism</t>
  </si>
  <si>
    <t>euphonium</t>
  </si>
  <si>
    <t>euphonize</t>
  </si>
  <si>
    <t>euphonized</t>
  </si>
  <si>
    <t>euphonizing</t>
  </si>
  <si>
    <t>euphonon</t>
  </si>
  <si>
    <t>euphonous</t>
  </si>
  <si>
    <t>euphorbiaceous</t>
  </si>
  <si>
    <t>euphorbial</t>
  </si>
  <si>
    <t>euphorbine</t>
  </si>
  <si>
    <t>euphorbium</t>
  </si>
  <si>
    <t>euphory</t>
  </si>
  <si>
    <t>euphoria</t>
  </si>
  <si>
    <t>euphoriant</t>
  </si>
  <si>
    <t>euphorias</t>
  </si>
  <si>
    <t>euphoric</t>
  </si>
  <si>
    <t>euphorically</t>
  </si>
  <si>
    <t>euphotic</t>
  </si>
  <si>
    <t>euphotide</t>
  </si>
  <si>
    <t>euphrasy</t>
  </si>
  <si>
    <t>euphrasies</t>
  </si>
  <si>
    <t>euphroe</t>
  </si>
  <si>
    <t>euphroes</t>
  </si>
  <si>
    <t>euphuism</t>
  </si>
  <si>
    <t>euphuisms</t>
  </si>
  <si>
    <t>euphuist</t>
  </si>
  <si>
    <t>euphuistic</t>
  </si>
  <si>
    <t>euphuistical</t>
  </si>
  <si>
    <t>euphuistically</t>
  </si>
  <si>
    <t>euphuists</t>
  </si>
  <si>
    <t>euphuize</t>
  </si>
  <si>
    <t>euphuized</t>
  </si>
  <si>
    <t>euphuizing</t>
  </si>
  <si>
    <t>eupion</t>
  </si>
  <si>
    <t>eupione</t>
  </si>
  <si>
    <t>eupyrchroite</t>
  </si>
  <si>
    <t>eupyrene</t>
  </si>
  <si>
    <t>eupyrion</t>
  </si>
  <si>
    <t>eupittone</t>
  </si>
  <si>
    <t>eupittonic</t>
  </si>
  <si>
    <t>euplastic</t>
  </si>
  <si>
    <t>euploid</t>
  </si>
  <si>
    <t>euploidy</t>
  </si>
  <si>
    <t>euploidies</t>
  </si>
  <si>
    <t>euploids</t>
  </si>
  <si>
    <t>euplotid</t>
  </si>
  <si>
    <t>eupnea</t>
  </si>
  <si>
    <t>eupneas</t>
  </si>
  <si>
    <t>eupneic</t>
  </si>
  <si>
    <t>eupnoea</t>
  </si>
  <si>
    <t>eupnoeas</t>
  </si>
  <si>
    <t>eupnoeic</t>
  </si>
  <si>
    <t>eupolyzoan</t>
  </si>
  <si>
    <t>eupotamic</t>
  </si>
  <si>
    <t>eupractic</t>
  </si>
  <si>
    <t>eupraxia</t>
  </si>
  <si>
    <t>eupsychics</t>
  </si>
  <si>
    <t>eurasians</t>
  </si>
  <si>
    <t>eurhythmy</t>
  </si>
  <si>
    <t>eurhythmic</t>
  </si>
  <si>
    <t>eurhythmical</t>
  </si>
  <si>
    <t>eurhythmics</t>
  </si>
  <si>
    <t>eurhodine</t>
  </si>
  <si>
    <t>eurhodol</t>
  </si>
  <si>
    <t>euryalean</t>
  </si>
  <si>
    <t>euryalidan</t>
  </si>
  <si>
    <t>eurybathic</t>
  </si>
  <si>
    <t>eurybenthic</t>
  </si>
  <si>
    <t>eurycephalic</t>
  </si>
  <si>
    <t>eurycephalous</t>
  </si>
  <si>
    <t>eurycerous</t>
  </si>
  <si>
    <t>eurychoric</t>
  </si>
  <si>
    <t>eurygnathic</t>
  </si>
  <si>
    <t>eurygnathism</t>
  </si>
  <si>
    <t>eurygnathous</t>
  </si>
  <si>
    <t>euryhaline</t>
  </si>
  <si>
    <t>eurylaimoid</t>
  </si>
  <si>
    <t>euryon</t>
  </si>
  <si>
    <t>euryphage</t>
  </si>
  <si>
    <t>euryphagous</t>
  </si>
  <si>
    <t>euripi</t>
  </si>
  <si>
    <t>eurypylous</t>
  </si>
  <si>
    <t>euripos</t>
  </si>
  <si>
    <t>euryprognathous</t>
  </si>
  <si>
    <t>euryprosopic</t>
  </si>
  <si>
    <t>eurypterid</t>
  </si>
  <si>
    <t>eurypteroid</t>
  </si>
  <si>
    <t>euripupi</t>
  </si>
  <si>
    <t>euripus</t>
  </si>
  <si>
    <t>euryscope</t>
  </si>
  <si>
    <t>eurystomatous</t>
  </si>
  <si>
    <t>eurite</t>
  </si>
  <si>
    <t>euryte</t>
  </si>
  <si>
    <t>eurytherm</t>
  </si>
  <si>
    <t>eurythermal</t>
  </si>
  <si>
    <t>eurythermic</t>
  </si>
  <si>
    <t>eurithermophile</t>
  </si>
  <si>
    <t>eurythermous</t>
  </si>
  <si>
    <t>eurythmy</t>
  </si>
  <si>
    <t>eurythmic</t>
  </si>
  <si>
    <t>eurythmical</t>
  </si>
  <si>
    <t>eurythmics</t>
  </si>
  <si>
    <t>eurythmies</t>
  </si>
  <si>
    <t>eurytomid</t>
  </si>
  <si>
    <t>eurytopic</t>
  </si>
  <si>
    <t>eurytopicity</t>
  </si>
  <si>
    <t>eurytropic</t>
  </si>
  <si>
    <t>euryzygous</t>
  </si>
  <si>
    <t>euro</t>
  </si>
  <si>
    <t>eurobin</t>
  </si>
  <si>
    <t>eurocentric</t>
  </si>
  <si>
    <t>europeans</t>
  </si>
  <si>
    <t>europhium</t>
  </si>
  <si>
    <t>europium</t>
  </si>
  <si>
    <t>europiums</t>
  </si>
  <si>
    <t>euros</t>
  </si>
  <si>
    <t>eurous</t>
  </si>
  <si>
    <t>eusynchite</t>
  </si>
  <si>
    <t>eusol</t>
  </si>
  <si>
    <t>eusporangiate</t>
  </si>
  <si>
    <t>eustachium</t>
  </si>
  <si>
    <t>eustacy</t>
  </si>
  <si>
    <t>eustacies</t>
  </si>
  <si>
    <t>eustatic</t>
  </si>
  <si>
    <t>eustatically</t>
  </si>
  <si>
    <t>eustele</t>
  </si>
  <si>
    <t>eusteles</t>
  </si>
  <si>
    <t>eustyle</t>
  </si>
  <si>
    <t>eustomatous</t>
  </si>
  <si>
    <t>eusuchian</t>
  </si>
  <si>
    <t>eutannin</t>
  </si>
  <si>
    <t>eutaxy</t>
  </si>
  <si>
    <t>eutaxic</t>
  </si>
  <si>
    <t>eutaxie</t>
  </si>
  <si>
    <t>eutaxies</t>
  </si>
  <si>
    <t>eutaxite</t>
  </si>
  <si>
    <t>eutaxitic</t>
  </si>
  <si>
    <t>eutechnic</t>
  </si>
  <si>
    <t>eutechnics</t>
  </si>
  <si>
    <t>eutectic</t>
  </si>
  <si>
    <t>eutectics</t>
  </si>
  <si>
    <t>eutectoid</t>
  </si>
  <si>
    <t>eutelegenic</t>
  </si>
  <si>
    <t>eutexia</t>
  </si>
  <si>
    <t>euthanasy</t>
  </si>
  <si>
    <t>euthanasia</t>
  </si>
  <si>
    <t>euthanasic</t>
  </si>
  <si>
    <t>euthanatize</t>
  </si>
  <si>
    <t>euthenasia</t>
  </si>
  <si>
    <t>euthenic</t>
  </si>
  <si>
    <t>euthenics</t>
  </si>
  <si>
    <t>euthenist</t>
  </si>
  <si>
    <t>eutherian</t>
  </si>
  <si>
    <t>euthermic</t>
  </si>
  <si>
    <t>euthycomic</t>
  </si>
  <si>
    <t>euthymy</t>
  </si>
  <si>
    <t>euthyneural</t>
  </si>
  <si>
    <t>euthyneurous</t>
  </si>
  <si>
    <t>euthyroid</t>
  </si>
  <si>
    <t>euthytatic</t>
  </si>
  <si>
    <t>euthytropic</t>
  </si>
  <si>
    <t>eutocia</t>
  </si>
  <si>
    <t>eutomous</t>
  </si>
  <si>
    <t>eutony</t>
  </si>
  <si>
    <t>eutrophy</t>
  </si>
  <si>
    <t>eutrophic</t>
  </si>
  <si>
    <t>eutrophication</t>
  </si>
  <si>
    <t>eutrophies</t>
  </si>
  <si>
    <t>eutropic</t>
  </si>
  <si>
    <t>eutropous</t>
  </si>
  <si>
    <t>euvrou</t>
  </si>
  <si>
    <t>euxanthate</t>
  </si>
  <si>
    <t>euxanthic</t>
  </si>
  <si>
    <t>euxanthin</t>
  </si>
  <si>
    <t>euxanthone</t>
  </si>
  <si>
    <t>euxenite</t>
  </si>
  <si>
    <t>euxenites</t>
  </si>
  <si>
    <t>evacuant</t>
  </si>
  <si>
    <t>evacuants</t>
  </si>
  <si>
    <t>evacuate</t>
  </si>
  <si>
    <t>evacuated</t>
  </si>
  <si>
    <t>evacuates</t>
  </si>
  <si>
    <t>evacuating</t>
  </si>
  <si>
    <t>evacuation</t>
  </si>
  <si>
    <t>evacuations</t>
  </si>
  <si>
    <t>evacuative</t>
  </si>
  <si>
    <t>evacuator</t>
  </si>
  <si>
    <t>evacuators</t>
  </si>
  <si>
    <t>evacue</t>
  </si>
  <si>
    <t>evacuee</t>
  </si>
  <si>
    <t>evacuees</t>
  </si>
  <si>
    <t>evadable</t>
  </si>
  <si>
    <t>evade</t>
  </si>
  <si>
    <t>evaded</t>
  </si>
  <si>
    <t>evader</t>
  </si>
  <si>
    <t>evaders</t>
  </si>
  <si>
    <t>evades</t>
  </si>
  <si>
    <t>evadible</t>
  </si>
  <si>
    <t>evading</t>
  </si>
  <si>
    <t>evadingly</t>
  </si>
  <si>
    <t>evagation</t>
  </si>
  <si>
    <t>evaginable</t>
  </si>
  <si>
    <t>evaginate</t>
  </si>
  <si>
    <t>evaginated</t>
  </si>
  <si>
    <t>evaginating</t>
  </si>
  <si>
    <t>evagination</t>
  </si>
  <si>
    <t>eval</t>
  </si>
  <si>
    <t>evaluable</t>
  </si>
  <si>
    <t>evaluate</t>
  </si>
  <si>
    <t>evaluated</t>
  </si>
  <si>
    <t>evaluates</t>
  </si>
  <si>
    <t>evaluating</t>
  </si>
  <si>
    <t>evaluation</t>
  </si>
  <si>
    <t>evaluations</t>
  </si>
  <si>
    <t>evaluative</t>
  </si>
  <si>
    <t>evaluator</t>
  </si>
  <si>
    <t>evaluators</t>
  </si>
  <si>
    <t>evalue</t>
  </si>
  <si>
    <t>evanesce</t>
  </si>
  <si>
    <t>evanesced</t>
  </si>
  <si>
    <t>evanescence</t>
  </si>
  <si>
    <t>evanescency</t>
  </si>
  <si>
    <t>evanescenrly</t>
  </si>
  <si>
    <t>evanescent</t>
  </si>
  <si>
    <t>evanescently</t>
  </si>
  <si>
    <t>evanesces</t>
  </si>
  <si>
    <t>evanescible</t>
  </si>
  <si>
    <t>evanescing</t>
  </si>
  <si>
    <t>evangel</t>
  </si>
  <si>
    <t>evangelary</t>
  </si>
  <si>
    <t>evangely</t>
  </si>
  <si>
    <t>evangelian</t>
  </si>
  <si>
    <t>evangeliary</t>
  </si>
  <si>
    <t>evangeliaries</t>
  </si>
  <si>
    <t>evangeliarium</t>
  </si>
  <si>
    <t>evangelic</t>
  </si>
  <si>
    <t>evangelicality</t>
  </si>
  <si>
    <t>evangelically</t>
  </si>
  <si>
    <t>evangelicalness</t>
  </si>
  <si>
    <t>evangelicals</t>
  </si>
  <si>
    <t>evangelican</t>
  </si>
  <si>
    <t>evangelicism</t>
  </si>
  <si>
    <t>evangelicity</t>
  </si>
  <si>
    <t>evangelion</t>
  </si>
  <si>
    <t>evangelisation</t>
  </si>
  <si>
    <t>evangelise</t>
  </si>
  <si>
    <t>evangelised</t>
  </si>
  <si>
    <t>evangeliser</t>
  </si>
  <si>
    <t>evangelising</t>
  </si>
  <si>
    <t>evangelism</t>
  </si>
  <si>
    <t>evangelistary</t>
  </si>
  <si>
    <t>evangelistaries</t>
  </si>
  <si>
    <t>evangelistarion</t>
  </si>
  <si>
    <t>evangelistarium</t>
  </si>
  <si>
    <t>evangelistic</t>
  </si>
  <si>
    <t>evangelistics</t>
  </si>
  <si>
    <t>evangelistship</t>
  </si>
  <si>
    <t>evangelium</t>
  </si>
  <si>
    <t>evangelization</t>
  </si>
  <si>
    <t>evangelize</t>
  </si>
  <si>
    <t>evangelized</t>
  </si>
  <si>
    <t>evangelizer</t>
  </si>
  <si>
    <t>evangelizes</t>
  </si>
  <si>
    <t>evangelizing</t>
  </si>
  <si>
    <t>evanid</t>
  </si>
  <si>
    <t>evanish</t>
  </si>
  <si>
    <t>evanished</t>
  </si>
  <si>
    <t>evanishes</t>
  </si>
  <si>
    <t>evanishing</t>
  </si>
  <si>
    <t>evanishment</t>
  </si>
  <si>
    <t>evanition</t>
  </si>
  <si>
    <t>evansite</t>
  </si>
  <si>
    <t>evap</t>
  </si>
  <si>
    <t>evaporability</t>
  </si>
  <si>
    <t>evaporable</t>
  </si>
  <si>
    <t>evaporate</t>
  </si>
  <si>
    <t>evaporated</t>
  </si>
  <si>
    <t>evaporates</t>
  </si>
  <si>
    <t>evaporating</t>
  </si>
  <si>
    <t>evaporation</t>
  </si>
  <si>
    <t>evaporations</t>
  </si>
  <si>
    <t>evaporative</t>
  </si>
  <si>
    <t>evaporatively</t>
  </si>
  <si>
    <t>evaporativity</t>
  </si>
  <si>
    <t>evaporator</t>
  </si>
  <si>
    <t>evaporators</t>
  </si>
  <si>
    <t>evaporimeter</t>
  </si>
  <si>
    <t>evaporite</t>
  </si>
  <si>
    <t>evaporitic</t>
  </si>
  <si>
    <t>evaporize</t>
  </si>
  <si>
    <t>evaporometer</t>
  </si>
  <si>
    <t>evase</t>
  </si>
  <si>
    <t>evasible</t>
  </si>
  <si>
    <t>evasion</t>
  </si>
  <si>
    <t>evasional</t>
  </si>
  <si>
    <t>evasions</t>
  </si>
  <si>
    <t>evasive</t>
  </si>
  <si>
    <t>evasively</t>
  </si>
  <si>
    <t>evasiveness</t>
  </si>
  <si>
    <t>evechurr</t>
  </si>
  <si>
    <t>eveck</t>
  </si>
  <si>
    <t>evectant</t>
  </si>
  <si>
    <t>evected</t>
  </si>
  <si>
    <t>evectic</t>
  </si>
  <si>
    <t>evection</t>
  </si>
  <si>
    <t>evectional</t>
  </si>
  <si>
    <t>evections</t>
  </si>
  <si>
    <t>evector</t>
  </si>
  <si>
    <t>evejar</t>
  </si>
  <si>
    <t>evelight</t>
  </si>
  <si>
    <t>evelong</t>
  </si>
  <si>
    <t>evenblush</t>
  </si>
  <si>
    <t>evendown</t>
  </si>
  <si>
    <t>evene</t>
  </si>
  <si>
    <t>evened</t>
  </si>
  <si>
    <t>evener</t>
  </si>
  <si>
    <t>eveners</t>
  </si>
  <si>
    <t>evenest</t>
  </si>
  <si>
    <t>evenfall</t>
  </si>
  <si>
    <t>evenfalls</t>
  </si>
  <si>
    <t>evenforth</t>
  </si>
  <si>
    <t>evenglome</t>
  </si>
  <si>
    <t>evenglow</t>
  </si>
  <si>
    <t>evenhand</t>
  </si>
  <si>
    <t>evenhanded</t>
  </si>
  <si>
    <t>evenhandedly</t>
  </si>
  <si>
    <t>evenhandedness</t>
  </si>
  <si>
    <t>evenhead</t>
  </si>
  <si>
    <t>evening</t>
  </si>
  <si>
    <t>evenings</t>
  </si>
  <si>
    <t>evenly</t>
  </si>
  <si>
    <t>evenlight</t>
  </si>
  <si>
    <t>evenlong</t>
  </si>
  <si>
    <t>evenmete</t>
  </si>
  <si>
    <t>evenminded</t>
  </si>
  <si>
    <t>evenmindedness</t>
  </si>
  <si>
    <t>evenness</t>
  </si>
  <si>
    <t>evennesses</t>
  </si>
  <si>
    <t>evenoo</t>
  </si>
  <si>
    <t>evens</t>
  </si>
  <si>
    <t>evensong</t>
  </si>
  <si>
    <t>evensongs</t>
  </si>
  <si>
    <t>event</t>
  </si>
  <si>
    <t>eventail</t>
  </si>
  <si>
    <t>eventerate</t>
  </si>
  <si>
    <t>eventful</t>
  </si>
  <si>
    <t>eventfully</t>
  </si>
  <si>
    <t>eventfulness</t>
  </si>
  <si>
    <t>eventide</t>
  </si>
  <si>
    <t>eventides</t>
  </si>
  <si>
    <t>eventilate</t>
  </si>
  <si>
    <t>eventime</t>
  </si>
  <si>
    <t>eventless</t>
  </si>
  <si>
    <t>eventlessly</t>
  </si>
  <si>
    <t>eventlessness</t>
  </si>
  <si>
    <t>eventognath</t>
  </si>
  <si>
    <t>eventognathous</t>
  </si>
  <si>
    <t>eventration</t>
  </si>
  <si>
    <t>events</t>
  </si>
  <si>
    <t>eventual</t>
  </si>
  <si>
    <t>eventuality</t>
  </si>
  <si>
    <t>eventualities</t>
  </si>
  <si>
    <t>eventualize</t>
  </si>
  <si>
    <t>eventually</t>
  </si>
  <si>
    <t>eventuate</t>
  </si>
  <si>
    <t>eventuated</t>
  </si>
  <si>
    <t>eventuates</t>
  </si>
  <si>
    <t>eventuating</t>
  </si>
  <si>
    <t>eventuation</t>
  </si>
  <si>
    <t>eventuations</t>
  </si>
  <si>
    <t>evenwise</t>
  </si>
  <si>
    <t>evenworthy</t>
  </si>
  <si>
    <t>eveque</t>
  </si>
  <si>
    <t>ever</t>
  </si>
  <si>
    <t>everbearer</t>
  </si>
  <si>
    <t>everbearing</t>
  </si>
  <si>
    <t>everbloomer</t>
  </si>
  <si>
    <t>everblooming</t>
  </si>
  <si>
    <t>everduring</t>
  </si>
  <si>
    <t>everglade</t>
  </si>
  <si>
    <t>evergreenery</t>
  </si>
  <si>
    <t>evergreenite</t>
  </si>
  <si>
    <t>evergreens</t>
  </si>
  <si>
    <t>every</t>
  </si>
  <si>
    <t>everybody</t>
  </si>
  <si>
    <t>everich</t>
  </si>
  <si>
    <t>everyday</t>
  </si>
  <si>
    <t>everydayness</t>
  </si>
  <si>
    <t>everydeal</t>
  </si>
  <si>
    <t>everyhow</t>
  </si>
  <si>
    <t>everylike</t>
  </si>
  <si>
    <t>everymen</t>
  </si>
  <si>
    <t>everyness</t>
  </si>
  <si>
    <t>everyone</t>
  </si>
  <si>
    <t>everyplace</t>
  </si>
  <si>
    <t>everything</t>
  </si>
  <si>
    <t>everyway</t>
  </si>
  <si>
    <t>everywhen</t>
  </si>
  <si>
    <t>everywhence</t>
  </si>
  <si>
    <t>everywhere</t>
  </si>
  <si>
    <t>everywhereness</t>
  </si>
  <si>
    <t>everywheres</t>
  </si>
  <si>
    <t>everywhither</t>
  </si>
  <si>
    <t>everywoman</t>
  </si>
  <si>
    <t>everlasting</t>
  </si>
  <si>
    <t>everlastingly</t>
  </si>
  <si>
    <t>everlastingness</t>
  </si>
  <si>
    <t>everliving</t>
  </si>
  <si>
    <t>evermo</t>
  </si>
  <si>
    <t>evermore</t>
  </si>
  <si>
    <t>everness</t>
  </si>
  <si>
    <t>evernioid</t>
  </si>
  <si>
    <t>everse</t>
  </si>
  <si>
    <t>eversible</t>
  </si>
  <si>
    <t>eversion</t>
  </si>
  <si>
    <t>eversions</t>
  </si>
  <si>
    <t>eversive</t>
  </si>
  <si>
    <t>eversporting</t>
  </si>
  <si>
    <t>evertebral</t>
  </si>
  <si>
    <t>evertebrate</t>
  </si>
  <si>
    <t>everted</t>
  </si>
  <si>
    <t>evertile</t>
  </si>
  <si>
    <t>everting</t>
  </si>
  <si>
    <t>evertor</t>
  </si>
  <si>
    <t>evertors</t>
  </si>
  <si>
    <t>everts</t>
  </si>
  <si>
    <t>everwhich</t>
  </si>
  <si>
    <t>everwho</t>
  </si>
  <si>
    <t>eves</t>
  </si>
  <si>
    <t>evese</t>
  </si>
  <si>
    <t>evestar</t>
  </si>
  <si>
    <t>evetide</t>
  </si>
  <si>
    <t>eveweed</t>
  </si>
  <si>
    <t>evg</t>
  </si>
  <si>
    <t>evibrate</t>
  </si>
  <si>
    <t>evicke</t>
  </si>
  <si>
    <t>evict</t>
  </si>
  <si>
    <t>evicted</t>
  </si>
  <si>
    <t>evictee</t>
  </si>
  <si>
    <t>evictees</t>
  </si>
  <si>
    <t>evicting</t>
  </si>
  <si>
    <t>eviction</t>
  </si>
  <si>
    <t>evictions</t>
  </si>
  <si>
    <t>evictor</t>
  </si>
  <si>
    <t>evictors</t>
  </si>
  <si>
    <t>evicts</t>
  </si>
  <si>
    <t>evidence</t>
  </si>
  <si>
    <t>evidenced</t>
  </si>
  <si>
    <t>evidences</t>
  </si>
  <si>
    <t>evidencing</t>
  </si>
  <si>
    <t>evidencive</t>
  </si>
  <si>
    <t>evident</t>
  </si>
  <si>
    <t>evidential</t>
  </si>
  <si>
    <t>evidentially</t>
  </si>
  <si>
    <t>evidentiary</t>
  </si>
  <si>
    <t>evidently</t>
  </si>
  <si>
    <t>evidentness</t>
  </si>
  <si>
    <t>evigilation</t>
  </si>
  <si>
    <t>evil</t>
  </si>
  <si>
    <t>evildoer</t>
  </si>
  <si>
    <t>evildoers</t>
  </si>
  <si>
    <t>evildoing</t>
  </si>
  <si>
    <t>eviler</t>
  </si>
  <si>
    <t>evilest</t>
  </si>
  <si>
    <t>evilhearted</t>
  </si>
  <si>
    <t>eviller</t>
  </si>
  <si>
    <t>evillest</t>
  </si>
  <si>
    <t>evilly</t>
  </si>
  <si>
    <t>evilmouthed</t>
  </si>
  <si>
    <t>evilness</t>
  </si>
  <si>
    <t>evilnesses</t>
  </si>
  <si>
    <t>evilproof</t>
  </si>
  <si>
    <t>evils</t>
  </si>
  <si>
    <t>evilsayer</t>
  </si>
  <si>
    <t>evilspeaker</t>
  </si>
  <si>
    <t>evilspeaking</t>
  </si>
  <si>
    <t>evilwishing</t>
  </si>
  <si>
    <t>evince</t>
  </si>
  <si>
    <t>evinced</t>
  </si>
  <si>
    <t>evincement</t>
  </si>
  <si>
    <t>evinces</t>
  </si>
  <si>
    <t>evincible</t>
  </si>
  <si>
    <t>evincibly</t>
  </si>
  <si>
    <t>evincing</t>
  </si>
  <si>
    <t>evincingly</t>
  </si>
  <si>
    <t>evincive</t>
  </si>
  <si>
    <t>evirate</t>
  </si>
  <si>
    <t>eviration</t>
  </si>
  <si>
    <t>evirato</t>
  </si>
  <si>
    <t>evirtuate</t>
  </si>
  <si>
    <t>eviscerate</t>
  </si>
  <si>
    <t>eviscerated</t>
  </si>
  <si>
    <t>eviscerates</t>
  </si>
  <si>
    <t>eviscerating</t>
  </si>
  <si>
    <t>evisceration</t>
  </si>
  <si>
    <t>eviscerations</t>
  </si>
  <si>
    <t>eviscerator</t>
  </si>
  <si>
    <t>evisite</t>
  </si>
  <si>
    <t>evitable</t>
  </si>
  <si>
    <t>evitate</t>
  </si>
  <si>
    <t>evitation</t>
  </si>
  <si>
    <t>evite</t>
  </si>
  <si>
    <t>evited</t>
  </si>
  <si>
    <t>eviternal</t>
  </si>
  <si>
    <t>evites</t>
  </si>
  <si>
    <t>eviting</t>
  </si>
  <si>
    <t>evittate</t>
  </si>
  <si>
    <t>evocable</t>
  </si>
  <si>
    <t>evocate</t>
  </si>
  <si>
    <t>evocated</t>
  </si>
  <si>
    <t>evocating</t>
  </si>
  <si>
    <t>evocation</t>
  </si>
  <si>
    <t>evocations</t>
  </si>
  <si>
    <t>evocative</t>
  </si>
  <si>
    <t>evocatively</t>
  </si>
  <si>
    <t>evocativeness</t>
  </si>
  <si>
    <t>evocator</t>
  </si>
  <si>
    <t>evocatory</t>
  </si>
  <si>
    <t>evocators</t>
  </si>
  <si>
    <t>evocatrix</t>
  </si>
  <si>
    <t>evoe</t>
  </si>
  <si>
    <t>evoke</t>
  </si>
  <si>
    <t>evoked</t>
  </si>
  <si>
    <t>evoker</t>
  </si>
  <si>
    <t>evokers</t>
  </si>
  <si>
    <t>evokes</t>
  </si>
  <si>
    <t>evoking</t>
  </si>
  <si>
    <t>evolate</t>
  </si>
  <si>
    <t>evolute</t>
  </si>
  <si>
    <t>evolutes</t>
  </si>
  <si>
    <t>evolutility</t>
  </si>
  <si>
    <t>evolution</t>
  </si>
  <si>
    <t>evolutional</t>
  </si>
  <si>
    <t>evolutionally</t>
  </si>
  <si>
    <t>evolutionary</t>
  </si>
  <si>
    <t>evolutionarily</t>
  </si>
  <si>
    <t>evolutionism</t>
  </si>
  <si>
    <t>evolutionist</t>
  </si>
  <si>
    <t>evolutionistic</t>
  </si>
  <si>
    <t>evolutionists</t>
  </si>
  <si>
    <t>evolutionize</t>
  </si>
  <si>
    <t>evolutions</t>
  </si>
  <si>
    <t>evolutive</t>
  </si>
  <si>
    <t>evolutoid</t>
  </si>
  <si>
    <t>evolvable</t>
  </si>
  <si>
    <t>evolve</t>
  </si>
  <si>
    <t>evolved</t>
  </si>
  <si>
    <t>evolvement</t>
  </si>
  <si>
    <t>evolvements</t>
  </si>
  <si>
    <t>evolvent</t>
  </si>
  <si>
    <t>evolver</t>
  </si>
  <si>
    <t>evolvers</t>
  </si>
  <si>
    <t>evolves</t>
  </si>
  <si>
    <t>evolving</t>
  </si>
  <si>
    <t>evolvulus</t>
  </si>
  <si>
    <t>evomit</t>
  </si>
  <si>
    <t>evonymuses</t>
  </si>
  <si>
    <t>evovae</t>
  </si>
  <si>
    <t>evulgate</t>
  </si>
  <si>
    <t>evulgation</t>
  </si>
  <si>
    <t>evulge</t>
  </si>
  <si>
    <t>evulse</t>
  </si>
  <si>
    <t>evulsion</t>
  </si>
  <si>
    <t>evulsions</t>
  </si>
  <si>
    <t>evviva</t>
  </si>
  <si>
    <t>evzone</t>
  </si>
  <si>
    <t>evzones</t>
  </si>
  <si>
    <t>ewder</t>
  </si>
  <si>
    <t>ewelease</t>
  </si>
  <si>
    <t>ewerer</t>
  </si>
  <si>
    <t>ewery</t>
  </si>
  <si>
    <t>eweries</t>
  </si>
  <si>
    <t>ewers</t>
  </si>
  <si>
    <t>ewes</t>
  </si>
  <si>
    <t>ewest</t>
  </si>
  <si>
    <t>ewhow</t>
  </si>
  <si>
    <t>ewound</t>
  </si>
  <si>
    <t>ewry</t>
  </si>
  <si>
    <t>ewte</t>
  </si>
  <si>
    <t>exacerbate</t>
  </si>
  <si>
    <t>exacerbated</t>
  </si>
  <si>
    <t>exacerbates</t>
  </si>
  <si>
    <t>exacerbating</t>
  </si>
  <si>
    <t>exacerbatingly</t>
  </si>
  <si>
    <t>exacerbation</t>
  </si>
  <si>
    <t>exacerbations</t>
  </si>
  <si>
    <t>exacerbescence</t>
  </si>
  <si>
    <t>exacerbescent</t>
  </si>
  <si>
    <t>exacervation</t>
  </si>
  <si>
    <t>exacinate</t>
  </si>
  <si>
    <t>exact</t>
  </si>
  <si>
    <t>exacta</t>
  </si>
  <si>
    <t>exactable</t>
  </si>
  <si>
    <t>exactas</t>
  </si>
  <si>
    <t>exacted</t>
  </si>
  <si>
    <t>exacter</t>
  </si>
  <si>
    <t>exacters</t>
  </si>
  <si>
    <t>exactest</t>
  </si>
  <si>
    <t>exacting</t>
  </si>
  <si>
    <t>exactingly</t>
  </si>
  <si>
    <t>exactingness</t>
  </si>
  <si>
    <t>exaction</t>
  </si>
  <si>
    <t>exactions</t>
  </si>
  <si>
    <t>exactitude</t>
  </si>
  <si>
    <t>exactive</t>
  </si>
  <si>
    <t>exactiveness</t>
  </si>
  <si>
    <t>exactly</t>
  </si>
  <si>
    <t>exactment</t>
  </si>
  <si>
    <t>exactness</t>
  </si>
  <si>
    <t>exactor</t>
  </si>
  <si>
    <t>exactors</t>
  </si>
  <si>
    <t>exactress</t>
  </si>
  <si>
    <t>exacts</t>
  </si>
  <si>
    <t>exactus</t>
  </si>
  <si>
    <t>exacuate</t>
  </si>
  <si>
    <t>exacum</t>
  </si>
  <si>
    <t>exadverso</t>
  </si>
  <si>
    <t>exadversum</t>
  </si>
  <si>
    <t>exaestuate</t>
  </si>
  <si>
    <t>exaggerate</t>
  </si>
  <si>
    <t>exaggerated</t>
  </si>
  <si>
    <t>exaggeratedly</t>
  </si>
  <si>
    <t>exaggeratedness</t>
  </si>
  <si>
    <t>exaggerates</t>
  </si>
  <si>
    <t>exaggerating</t>
  </si>
  <si>
    <t>exaggeratingly</t>
  </si>
  <si>
    <t>exaggeration</t>
  </si>
  <si>
    <t>exaggerations</t>
  </si>
  <si>
    <t>exaggerative</t>
  </si>
  <si>
    <t>exaggeratively</t>
  </si>
  <si>
    <t>exaggerator</t>
  </si>
  <si>
    <t>exaggeratory</t>
  </si>
  <si>
    <t>exaggerators</t>
  </si>
  <si>
    <t>exagitate</t>
  </si>
  <si>
    <t>exagitation</t>
  </si>
  <si>
    <t>exairesis</t>
  </si>
  <si>
    <t>exalate</t>
  </si>
  <si>
    <t>exalbuminose</t>
  </si>
  <si>
    <t>exalbuminous</t>
  </si>
  <si>
    <t>exallotriote</t>
  </si>
  <si>
    <t>exalt</t>
  </si>
  <si>
    <t>exaltate</t>
  </si>
  <si>
    <t>exaltation</t>
  </si>
  <si>
    <t>exaltations</t>
  </si>
  <si>
    <t>exaltative</t>
  </si>
  <si>
    <t>exalte</t>
  </si>
  <si>
    <t>exalted</t>
  </si>
  <si>
    <t>exaltedly</t>
  </si>
  <si>
    <t>exaltedness</t>
  </si>
  <si>
    <t>exaltee</t>
  </si>
  <si>
    <t>exalter</t>
  </si>
  <si>
    <t>exalters</t>
  </si>
  <si>
    <t>exalting</t>
  </si>
  <si>
    <t>exaltment</t>
  </si>
  <si>
    <t>exalts</t>
  </si>
  <si>
    <t>exam</t>
  </si>
  <si>
    <t>examen</t>
  </si>
  <si>
    <t>examens</t>
  </si>
  <si>
    <t>exameter</t>
  </si>
  <si>
    <t>examinability</t>
  </si>
  <si>
    <t>examinable</t>
  </si>
  <si>
    <t>examinant</t>
  </si>
  <si>
    <t>examinate</t>
  </si>
  <si>
    <t>examination</t>
  </si>
  <si>
    <t>examinational</t>
  </si>
  <si>
    <t>examinationism</t>
  </si>
  <si>
    <t>examinationist</t>
  </si>
  <si>
    <t>examinations</t>
  </si>
  <si>
    <t>examinative</t>
  </si>
  <si>
    <t>examinator</t>
  </si>
  <si>
    <t>examinatory</t>
  </si>
  <si>
    <t>examinatorial</t>
  </si>
  <si>
    <t>examine</t>
  </si>
  <si>
    <t>examined</t>
  </si>
  <si>
    <t>examinee</t>
  </si>
  <si>
    <t>examinees</t>
  </si>
  <si>
    <t>examiner</t>
  </si>
  <si>
    <t>examiners</t>
  </si>
  <si>
    <t>examinership</t>
  </si>
  <si>
    <t>examines</t>
  </si>
  <si>
    <t>examining</t>
  </si>
  <si>
    <t>examiningly</t>
  </si>
  <si>
    <t>examplar</t>
  </si>
  <si>
    <t>example</t>
  </si>
  <si>
    <t>exampled</t>
  </si>
  <si>
    <t>exampleless</t>
  </si>
  <si>
    <t>examples</t>
  </si>
  <si>
    <t>exampleship</t>
  </si>
  <si>
    <t>exampless</t>
  </si>
  <si>
    <t>exampling</t>
  </si>
  <si>
    <t>exams</t>
  </si>
  <si>
    <t>exanguin</t>
  </si>
  <si>
    <t>exanimate</t>
  </si>
  <si>
    <t>exanimation</t>
  </si>
  <si>
    <t>exannulate</t>
  </si>
  <si>
    <t>exanthalose</t>
  </si>
  <si>
    <t>exanthem</t>
  </si>
  <si>
    <t>exanthema</t>
  </si>
  <si>
    <t>exanthemas</t>
  </si>
  <si>
    <t>exanthemata</t>
  </si>
  <si>
    <t>exanthematic</t>
  </si>
  <si>
    <t>exanthematous</t>
  </si>
  <si>
    <t>exanthems</t>
  </si>
  <si>
    <t>exanthine</t>
  </si>
  <si>
    <t>exantlate</t>
  </si>
  <si>
    <t>exantlation</t>
  </si>
  <si>
    <t>exappendiculate</t>
  </si>
  <si>
    <t>exarate</t>
  </si>
  <si>
    <t>exaration</t>
  </si>
  <si>
    <t>exarch</t>
  </si>
  <si>
    <t>exarchal</t>
  </si>
  <si>
    <t>exarchate</t>
  </si>
  <si>
    <t>exarchateship</t>
  </si>
  <si>
    <t>exarchy</t>
  </si>
  <si>
    <t>exarchies</t>
  </si>
  <si>
    <t>exarchs</t>
  </si>
  <si>
    <t>exareolate</t>
  </si>
  <si>
    <t>exarillate</t>
  </si>
  <si>
    <t>exaristate</t>
  </si>
  <si>
    <t>exarteritis</t>
  </si>
  <si>
    <t>exarticulate</t>
  </si>
  <si>
    <t>exarticulation</t>
  </si>
  <si>
    <t>exasper</t>
  </si>
  <si>
    <t>exasperate</t>
  </si>
  <si>
    <t>exasperated</t>
  </si>
  <si>
    <t>exasperatedly</t>
  </si>
  <si>
    <t>exasperater</t>
  </si>
  <si>
    <t>exasperates</t>
  </si>
  <si>
    <t>exasperating</t>
  </si>
  <si>
    <t>exasperatingly</t>
  </si>
  <si>
    <t>exasperation</t>
  </si>
  <si>
    <t>exasperative</t>
  </si>
  <si>
    <t>exaspidean</t>
  </si>
  <si>
    <t>exauctorate</t>
  </si>
  <si>
    <t>exaugurate</t>
  </si>
  <si>
    <t>exauguration</t>
  </si>
  <si>
    <t>exaun</t>
  </si>
  <si>
    <t>exauthorate</t>
  </si>
  <si>
    <t>exauthorize</t>
  </si>
  <si>
    <t>exauthorizeexc</t>
  </si>
  <si>
    <t>excalate</t>
  </si>
  <si>
    <t>excalation</t>
  </si>
  <si>
    <t>excalcarate</t>
  </si>
  <si>
    <t>excalceate</t>
  </si>
  <si>
    <t>excalceation</t>
  </si>
  <si>
    <t>excalfaction</t>
  </si>
  <si>
    <t>excamb</t>
  </si>
  <si>
    <t>excamber</t>
  </si>
  <si>
    <t>excambion</t>
  </si>
  <si>
    <t>excandescence</t>
  </si>
  <si>
    <t>excandescency</t>
  </si>
  <si>
    <t>excandescent</t>
  </si>
  <si>
    <t>excantation</t>
  </si>
  <si>
    <t>excardination</t>
  </si>
  <si>
    <t>excarnate</t>
  </si>
  <si>
    <t>excarnation</t>
  </si>
  <si>
    <t>excarnificate</t>
  </si>
  <si>
    <t>excathedral</t>
  </si>
  <si>
    <t>excaudate</t>
  </si>
  <si>
    <t>excavate</t>
  </si>
  <si>
    <t>excavated</t>
  </si>
  <si>
    <t>excavates</t>
  </si>
  <si>
    <t>excavating</t>
  </si>
  <si>
    <t>excavation</t>
  </si>
  <si>
    <t>excavational</t>
  </si>
  <si>
    <t>excavationist</t>
  </si>
  <si>
    <t>excavations</t>
  </si>
  <si>
    <t>excavator</t>
  </si>
  <si>
    <t>excavatory</t>
  </si>
  <si>
    <t>excavatorial</t>
  </si>
  <si>
    <t>excavators</t>
  </si>
  <si>
    <t>excave</t>
  </si>
  <si>
    <t>excecate</t>
  </si>
  <si>
    <t>excecation</t>
  </si>
  <si>
    <t>excedent</t>
  </si>
  <si>
    <t>exceed</t>
  </si>
  <si>
    <t>exceedable</t>
  </si>
  <si>
    <t>exceeded</t>
  </si>
  <si>
    <t>exceeder</t>
  </si>
  <si>
    <t>exceeders</t>
  </si>
  <si>
    <t>exceeding</t>
  </si>
  <si>
    <t>exceedingly</t>
  </si>
  <si>
    <t>exceedingness</t>
  </si>
  <si>
    <t>exceeds</t>
  </si>
  <si>
    <t>excel</t>
  </si>
  <si>
    <t>excelente</t>
  </si>
  <si>
    <t>excelled</t>
  </si>
  <si>
    <t>excellences</t>
  </si>
  <si>
    <t>excellencies</t>
  </si>
  <si>
    <t>excellent</t>
  </si>
  <si>
    <t>excellently</t>
  </si>
  <si>
    <t>excelling</t>
  </si>
  <si>
    <t>excels</t>
  </si>
  <si>
    <t>excelse</t>
  </si>
  <si>
    <t>excelsin</t>
  </si>
  <si>
    <t>excelsitude</t>
  </si>
  <si>
    <t>excentral</t>
  </si>
  <si>
    <t>excentric</t>
  </si>
  <si>
    <t>excentrical</t>
  </si>
  <si>
    <t>excentricity</t>
  </si>
  <si>
    <t>excepable</t>
  </si>
  <si>
    <t>except</t>
  </si>
  <si>
    <t>exceptant</t>
  </si>
  <si>
    <t>excepted</t>
  </si>
  <si>
    <t>excepter</t>
  </si>
  <si>
    <t>excepting</t>
  </si>
  <si>
    <t>exceptio</t>
  </si>
  <si>
    <t>exception</t>
  </si>
  <si>
    <t>exceptionable</t>
  </si>
  <si>
    <t>exceptionably</t>
  </si>
  <si>
    <t>exceptional</t>
  </si>
  <si>
    <t>exceptionality</t>
  </si>
  <si>
    <t>exceptionally</t>
  </si>
  <si>
    <t>exceptionalness</t>
  </si>
  <si>
    <t>exceptionary</t>
  </si>
  <si>
    <t>exceptioner</t>
  </si>
  <si>
    <t>exceptionless</t>
  </si>
  <si>
    <t>exceptions</t>
  </si>
  <si>
    <t>exceptious</t>
  </si>
  <si>
    <t>exceptiousness</t>
  </si>
  <si>
    <t>exceptive</t>
  </si>
  <si>
    <t>exceptively</t>
  </si>
  <si>
    <t>exceptiveness</t>
  </si>
  <si>
    <t>exceptless</t>
  </si>
  <si>
    <t>exceptor</t>
  </si>
  <si>
    <t>excepts</t>
  </si>
  <si>
    <t>excercise</t>
  </si>
  <si>
    <t>excerebrate</t>
  </si>
  <si>
    <t>excerebration</t>
  </si>
  <si>
    <t>excern</t>
  </si>
  <si>
    <t>excerp</t>
  </si>
  <si>
    <t>excerpt</t>
  </si>
  <si>
    <t>excerpta</t>
  </si>
  <si>
    <t>excerpted</t>
  </si>
  <si>
    <t>excerpter</t>
  </si>
  <si>
    <t>excerptible</t>
  </si>
  <si>
    <t>excerpting</t>
  </si>
  <si>
    <t>excerption</t>
  </si>
  <si>
    <t>excerptive</t>
  </si>
  <si>
    <t>excerptor</t>
  </si>
  <si>
    <t>excerpts</t>
  </si>
  <si>
    <t>excess</t>
  </si>
  <si>
    <t>excesses</t>
  </si>
  <si>
    <t>excessive</t>
  </si>
  <si>
    <t>excessively</t>
  </si>
  <si>
    <t>excessiveness</t>
  </si>
  <si>
    <t>excessman</t>
  </si>
  <si>
    <t>excessmen</t>
  </si>
  <si>
    <t>exch</t>
  </si>
  <si>
    <t>exchange</t>
  </si>
  <si>
    <t>exchangeability</t>
  </si>
  <si>
    <t>exchangeable</t>
  </si>
  <si>
    <t>exchangeably</t>
  </si>
  <si>
    <t>exchanged</t>
  </si>
  <si>
    <t>exchangee</t>
  </si>
  <si>
    <t>exchanger</t>
  </si>
  <si>
    <t>exchanges</t>
  </si>
  <si>
    <t>exchanging</t>
  </si>
  <si>
    <t>excheat</t>
  </si>
  <si>
    <t>exchequers</t>
  </si>
  <si>
    <t>excide</t>
  </si>
  <si>
    <t>excided</t>
  </si>
  <si>
    <t>excides</t>
  </si>
  <si>
    <t>exciding</t>
  </si>
  <si>
    <t>excipient</t>
  </si>
  <si>
    <t>exciple</t>
  </si>
  <si>
    <t>exciples</t>
  </si>
  <si>
    <t>excipula</t>
  </si>
  <si>
    <t>excipular</t>
  </si>
  <si>
    <t>excipule</t>
  </si>
  <si>
    <t>excipuliform</t>
  </si>
  <si>
    <t>excipulum</t>
  </si>
  <si>
    <t>excircle</t>
  </si>
  <si>
    <t>excisable</t>
  </si>
  <si>
    <t>excise</t>
  </si>
  <si>
    <t>excised</t>
  </si>
  <si>
    <t>exciseman</t>
  </si>
  <si>
    <t>excisemanship</t>
  </si>
  <si>
    <t>excisemen</t>
  </si>
  <si>
    <t>excises</t>
  </si>
  <si>
    <t>excising</t>
  </si>
  <si>
    <t>excision</t>
  </si>
  <si>
    <t>excisions</t>
  </si>
  <si>
    <t>excisor</t>
  </si>
  <si>
    <t>excyst</t>
  </si>
  <si>
    <t>excystation</t>
  </si>
  <si>
    <t>excysted</t>
  </si>
  <si>
    <t>excystment</t>
  </si>
  <si>
    <t>excitability</t>
  </si>
  <si>
    <t>excitabilities</t>
  </si>
  <si>
    <t>excitable</t>
  </si>
  <si>
    <t>excitableness</t>
  </si>
  <si>
    <t>excitably</t>
  </si>
  <si>
    <t>excitancy</t>
  </si>
  <si>
    <t>excitant</t>
  </si>
  <si>
    <t>excitants</t>
  </si>
  <si>
    <t>excitate</t>
  </si>
  <si>
    <t>excitation</t>
  </si>
  <si>
    <t>excitations</t>
  </si>
  <si>
    <t>excitative</t>
  </si>
  <si>
    <t>excitator</t>
  </si>
  <si>
    <t>excitatory</t>
  </si>
  <si>
    <t>excite</t>
  </si>
  <si>
    <t>excited</t>
  </si>
  <si>
    <t>excitedly</t>
  </si>
  <si>
    <t>excitedness</t>
  </si>
  <si>
    <t>excitement</t>
  </si>
  <si>
    <t>excitements</t>
  </si>
  <si>
    <t>exciter</t>
  </si>
  <si>
    <t>exciters</t>
  </si>
  <si>
    <t>excites</t>
  </si>
  <si>
    <t>exciting</t>
  </si>
  <si>
    <t>excitingly</t>
  </si>
  <si>
    <t>excitive</t>
  </si>
  <si>
    <t>excitoglandular</t>
  </si>
  <si>
    <t>excitometabolic</t>
  </si>
  <si>
    <t>excitomotion</t>
  </si>
  <si>
    <t>excitomotor</t>
  </si>
  <si>
    <t>excitomotory</t>
  </si>
  <si>
    <t>excitomuscular</t>
  </si>
  <si>
    <t>exciton</t>
  </si>
  <si>
    <t>excitonic</t>
  </si>
  <si>
    <t>excitons</t>
  </si>
  <si>
    <t>excitonutrient</t>
  </si>
  <si>
    <t>excitor</t>
  </si>
  <si>
    <t>excitory</t>
  </si>
  <si>
    <t>excitors</t>
  </si>
  <si>
    <t>excitosecretory</t>
  </si>
  <si>
    <t>excitovascular</t>
  </si>
  <si>
    <t>excitron</t>
  </si>
  <si>
    <t>excl</t>
  </si>
  <si>
    <t>exclaim</t>
  </si>
  <si>
    <t>exclaimed</t>
  </si>
  <si>
    <t>exclaimer</t>
  </si>
  <si>
    <t>exclaimers</t>
  </si>
  <si>
    <t>exclaiming</t>
  </si>
  <si>
    <t>exclaimingly</t>
  </si>
  <si>
    <t>exclaims</t>
  </si>
  <si>
    <t>exclam</t>
  </si>
  <si>
    <t>exclamation</t>
  </si>
  <si>
    <t>exclamational</t>
  </si>
  <si>
    <t>exclamations</t>
  </si>
  <si>
    <t>exclamative</t>
  </si>
  <si>
    <t>exclamatively</t>
  </si>
  <si>
    <t>exclamatory</t>
  </si>
  <si>
    <t>exclamatorily</t>
  </si>
  <si>
    <t>exclaustration</t>
  </si>
  <si>
    <t>exclave</t>
  </si>
  <si>
    <t>exclaves</t>
  </si>
  <si>
    <t>exclosure</t>
  </si>
  <si>
    <t>excludability</t>
  </si>
  <si>
    <t>excludable</t>
  </si>
  <si>
    <t>exclude</t>
  </si>
  <si>
    <t>excluded</t>
  </si>
  <si>
    <t>excluder</t>
  </si>
  <si>
    <t>excluders</t>
  </si>
  <si>
    <t>excludes</t>
  </si>
  <si>
    <t>excludible</t>
  </si>
  <si>
    <t>excluding</t>
  </si>
  <si>
    <t>excludingly</t>
  </si>
  <si>
    <t>exclusion</t>
  </si>
  <si>
    <t>exclusionary</t>
  </si>
  <si>
    <t>exclusioner</t>
  </si>
  <si>
    <t>exclusionism</t>
  </si>
  <si>
    <t>exclusionist</t>
  </si>
  <si>
    <t>exclusions</t>
  </si>
  <si>
    <t>exclusive</t>
  </si>
  <si>
    <t>exclusively</t>
  </si>
  <si>
    <t>exclusiveness</t>
  </si>
  <si>
    <t>exclusivism</t>
  </si>
  <si>
    <t>exclusivist</t>
  </si>
  <si>
    <t>exclusivistic</t>
  </si>
  <si>
    <t>exclusivity</t>
  </si>
  <si>
    <t>exclusory</t>
  </si>
  <si>
    <t>excoct</t>
  </si>
  <si>
    <t>excoction</t>
  </si>
  <si>
    <t>excogitable</t>
  </si>
  <si>
    <t>excogitate</t>
  </si>
  <si>
    <t>excogitated</t>
  </si>
  <si>
    <t>excogitates</t>
  </si>
  <si>
    <t>excogitating</t>
  </si>
  <si>
    <t>excogitation</t>
  </si>
  <si>
    <t>excogitative</t>
  </si>
  <si>
    <t>excogitator</t>
  </si>
  <si>
    <t>excommenge</t>
  </si>
  <si>
    <t>excommune</t>
  </si>
  <si>
    <t>excommunicable</t>
  </si>
  <si>
    <t>excommunicant</t>
  </si>
  <si>
    <t>excommunicate</t>
  </si>
  <si>
    <t>excommunicated</t>
  </si>
  <si>
    <t>excommunicates</t>
  </si>
  <si>
    <t>excommunicating</t>
  </si>
  <si>
    <t>excommunication</t>
  </si>
  <si>
    <t>excommunicative</t>
  </si>
  <si>
    <t>excommunicator</t>
  </si>
  <si>
    <t>excommunicatory</t>
  </si>
  <si>
    <t>excommunicators</t>
  </si>
  <si>
    <t>excommunion</t>
  </si>
  <si>
    <t>exconjugant</t>
  </si>
  <si>
    <t>excoriable</t>
  </si>
  <si>
    <t>excoriate</t>
  </si>
  <si>
    <t>excoriated</t>
  </si>
  <si>
    <t>excoriates</t>
  </si>
  <si>
    <t>excoriating</t>
  </si>
  <si>
    <t>excoriation</t>
  </si>
  <si>
    <t>excoriations</t>
  </si>
  <si>
    <t>excoriator</t>
  </si>
  <si>
    <t>excorticate</t>
  </si>
  <si>
    <t>excorticated</t>
  </si>
  <si>
    <t>excorticating</t>
  </si>
  <si>
    <t>excortication</t>
  </si>
  <si>
    <t>excreation</t>
  </si>
  <si>
    <t>excrement</t>
  </si>
  <si>
    <t>excremental</t>
  </si>
  <si>
    <t>excrementally</t>
  </si>
  <si>
    <t>excrementary</t>
  </si>
  <si>
    <t>excrementitial</t>
  </si>
  <si>
    <t>excrementitious</t>
  </si>
  <si>
    <t>excrementive</t>
  </si>
  <si>
    <t>excrementize</t>
  </si>
  <si>
    <t>excrementous</t>
  </si>
  <si>
    <t>excrements</t>
  </si>
  <si>
    <t>excresce</t>
  </si>
  <si>
    <t>excrescence</t>
  </si>
  <si>
    <t>excrescences</t>
  </si>
  <si>
    <t>excrescency</t>
  </si>
  <si>
    <t>excrescencies</t>
  </si>
  <si>
    <t>excrescent</t>
  </si>
  <si>
    <t>excrescential</t>
  </si>
  <si>
    <t>excrescently</t>
  </si>
  <si>
    <t>excresence</t>
  </si>
  <si>
    <t>excression</t>
  </si>
  <si>
    <t>excreta</t>
  </si>
  <si>
    <t>excretal</t>
  </si>
  <si>
    <t>excrete</t>
  </si>
  <si>
    <t>excreted</t>
  </si>
  <si>
    <t>excreter</t>
  </si>
  <si>
    <t>excreters</t>
  </si>
  <si>
    <t>excretes</t>
  </si>
  <si>
    <t>excreting</t>
  </si>
  <si>
    <t>excretion</t>
  </si>
  <si>
    <t>excretionary</t>
  </si>
  <si>
    <t>excretions</t>
  </si>
  <si>
    <t>excretitious</t>
  </si>
  <si>
    <t>excretive</t>
  </si>
  <si>
    <t>excretolic</t>
  </si>
  <si>
    <t>excretory</t>
  </si>
  <si>
    <t>excriminate</t>
  </si>
  <si>
    <t>excruciable</t>
  </si>
  <si>
    <t>excruciate</t>
  </si>
  <si>
    <t>excruciated</t>
  </si>
  <si>
    <t>excruciating</t>
  </si>
  <si>
    <t>excruciatingly</t>
  </si>
  <si>
    <t>excruciation</t>
  </si>
  <si>
    <t>excruciator</t>
  </si>
  <si>
    <t>excubant</t>
  </si>
  <si>
    <t>excubitoria</t>
  </si>
  <si>
    <t>excubitorium</t>
  </si>
  <si>
    <t>excubittoria</t>
  </si>
  <si>
    <t>excud</t>
  </si>
  <si>
    <t>excudate</t>
  </si>
  <si>
    <t>excuderunt</t>
  </si>
  <si>
    <t>excudit</t>
  </si>
  <si>
    <t>exculpable</t>
  </si>
  <si>
    <t>exculpate</t>
  </si>
  <si>
    <t>exculpated</t>
  </si>
  <si>
    <t>exculpates</t>
  </si>
  <si>
    <t>exculpating</t>
  </si>
  <si>
    <t>exculpation</t>
  </si>
  <si>
    <t>exculpations</t>
  </si>
  <si>
    <t>exculpative</t>
  </si>
  <si>
    <t>exculpatory</t>
  </si>
  <si>
    <t>exculpatorily</t>
  </si>
  <si>
    <t>excur</t>
  </si>
  <si>
    <t>excurrent</t>
  </si>
  <si>
    <t>excurse</t>
  </si>
  <si>
    <t>excursed</t>
  </si>
  <si>
    <t>excursing</t>
  </si>
  <si>
    <t>excursion</t>
  </si>
  <si>
    <t>excursional</t>
  </si>
  <si>
    <t>excursionary</t>
  </si>
  <si>
    <t>excursioner</t>
  </si>
  <si>
    <t>excursionism</t>
  </si>
  <si>
    <t>excursionist</t>
  </si>
  <si>
    <t>excursionists</t>
  </si>
  <si>
    <t>excursionize</t>
  </si>
  <si>
    <t>excursions</t>
  </si>
  <si>
    <t>excursive</t>
  </si>
  <si>
    <t>excursively</t>
  </si>
  <si>
    <t>excursiveness</t>
  </si>
  <si>
    <t>excursory</t>
  </si>
  <si>
    <t>excursus</t>
  </si>
  <si>
    <t>excursuses</t>
  </si>
  <si>
    <t>excurvate</t>
  </si>
  <si>
    <t>excurvated</t>
  </si>
  <si>
    <t>excurvation</t>
  </si>
  <si>
    <t>excurvature</t>
  </si>
  <si>
    <t>excurved</t>
  </si>
  <si>
    <t>excusability</t>
  </si>
  <si>
    <t>excusable</t>
  </si>
  <si>
    <t>excusableness</t>
  </si>
  <si>
    <t>excusably</t>
  </si>
  <si>
    <t>excusal</t>
  </si>
  <si>
    <t>excusation</t>
  </si>
  <si>
    <t>excusative</t>
  </si>
  <si>
    <t>excusator</t>
  </si>
  <si>
    <t>excusatory</t>
  </si>
  <si>
    <t>excuse</t>
  </si>
  <si>
    <t>excused</t>
  </si>
  <si>
    <t>excuseful</t>
  </si>
  <si>
    <t>excusefully</t>
  </si>
  <si>
    <t>excuseless</t>
  </si>
  <si>
    <t>excuser</t>
  </si>
  <si>
    <t>excusers</t>
  </si>
  <si>
    <t>excuses</t>
  </si>
  <si>
    <t>excusing</t>
  </si>
  <si>
    <t>excusingly</t>
  </si>
  <si>
    <t>excusive</t>
  </si>
  <si>
    <t>excusively</t>
  </si>
  <si>
    <t>excuss</t>
  </si>
  <si>
    <t>excussed</t>
  </si>
  <si>
    <t>excussing</t>
  </si>
  <si>
    <t>excussio</t>
  </si>
  <si>
    <t>excussion</t>
  </si>
  <si>
    <t>exdelicto</t>
  </si>
  <si>
    <t>exdie</t>
  </si>
  <si>
    <t>exdividend</t>
  </si>
  <si>
    <t>exeat</t>
  </si>
  <si>
    <t>exec</t>
  </si>
  <si>
    <t>execeptional</t>
  </si>
  <si>
    <t>execrable</t>
  </si>
  <si>
    <t>execrableness</t>
  </si>
  <si>
    <t>execrably</t>
  </si>
  <si>
    <t>execrate</t>
  </si>
  <si>
    <t>execrated</t>
  </si>
  <si>
    <t>execrates</t>
  </si>
  <si>
    <t>execrating</t>
  </si>
  <si>
    <t>execration</t>
  </si>
  <si>
    <t>execrations</t>
  </si>
  <si>
    <t>execrative</t>
  </si>
  <si>
    <t>execratively</t>
  </si>
  <si>
    <t>execrator</t>
  </si>
  <si>
    <t>execratory</t>
  </si>
  <si>
    <t>execrators</t>
  </si>
  <si>
    <t>execs</t>
  </si>
  <si>
    <t>exect</t>
  </si>
  <si>
    <t>executable</t>
  </si>
  <si>
    <t>executancy</t>
  </si>
  <si>
    <t>executant</t>
  </si>
  <si>
    <t>execute</t>
  </si>
  <si>
    <t>executed</t>
  </si>
  <si>
    <t>executer</t>
  </si>
  <si>
    <t>executers</t>
  </si>
  <si>
    <t>executes</t>
  </si>
  <si>
    <t>executing</t>
  </si>
  <si>
    <t>execution</t>
  </si>
  <si>
    <t>executional</t>
  </si>
  <si>
    <t>executioneering</t>
  </si>
  <si>
    <t>executioner</t>
  </si>
  <si>
    <t>executioneress</t>
  </si>
  <si>
    <t>executioners</t>
  </si>
  <si>
    <t>executionist</t>
  </si>
  <si>
    <t>executions</t>
  </si>
  <si>
    <t>executive</t>
  </si>
  <si>
    <t>executively</t>
  </si>
  <si>
    <t>executiveness</t>
  </si>
  <si>
    <t>executives</t>
  </si>
  <si>
    <t>executiveship</t>
  </si>
  <si>
    <t>executonis</t>
  </si>
  <si>
    <t>executor</t>
  </si>
  <si>
    <t>executory</t>
  </si>
  <si>
    <t>executorial</t>
  </si>
  <si>
    <t>executors</t>
  </si>
  <si>
    <t>executorship</t>
  </si>
  <si>
    <t>executress</t>
  </si>
  <si>
    <t>executry</t>
  </si>
  <si>
    <t>executrices</t>
  </si>
  <si>
    <t>executrix</t>
  </si>
  <si>
    <t>executrixes</t>
  </si>
  <si>
    <t>executrixship</t>
  </si>
  <si>
    <t>exede</t>
  </si>
  <si>
    <t>exedent</t>
  </si>
  <si>
    <t>exedra</t>
  </si>
  <si>
    <t>exedrae</t>
  </si>
  <si>
    <t>exedral</t>
  </si>
  <si>
    <t>exegeses</t>
  </si>
  <si>
    <t>exegesis</t>
  </si>
  <si>
    <t>exegesist</t>
  </si>
  <si>
    <t>exegete</t>
  </si>
  <si>
    <t>exegetes</t>
  </si>
  <si>
    <t>exegetic</t>
  </si>
  <si>
    <t>exegetical</t>
  </si>
  <si>
    <t>exegetically</t>
  </si>
  <si>
    <t>exegetics</t>
  </si>
  <si>
    <t>exegetist</t>
  </si>
  <si>
    <t>exembryonate</t>
  </si>
  <si>
    <t>exempla</t>
  </si>
  <si>
    <t>exemplar</t>
  </si>
  <si>
    <t>exemplary</t>
  </si>
  <si>
    <t>exemplaric</t>
  </si>
  <si>
    <t>exemplarily</t>
  </si>
  <si>
    <t>exemplariness</t>
  </si>
  <si>
    <t>exemplarism</t>
  </si>
  <si>
    <t>exemplarity</t>
  </si>
  <si>
    <t>exemplars</t>
  </si>
  <si>
    <t>exempli</t>
  </si>
  <si>
    <t>exemplify</t>
  </si>
  <si>
    <t>exemplifiable</t>
  </si>
  <si>
    <t>exemplification</t>
  </si>
  <si>
    <t>exemplificative</t>
  </si>
  <si>
    <t>exemplificator</t>
  </si>
  <si>
    <t>exemplified</t>
  </si>
  <si>
    <t>exemplifier</t>
  </si>
  <si>
    <t>exemplifiers</t>
  </si>
  <si>
    <t>exemplifies</t>
  </si>
  <si>
    <t>exemplifying</t>
  </si>
  <si>
    <t>exemplum</t>
  </si>
  <si>
    <t>exemplupla</t>
  </si>
  <si>
    <t>exempt</t>
  </si>
  <si>
    <t>exempted</t>
  </si>
  <si>
    <t>exemptible</t>
  </si>
  <si>
    <t>exemptile</t>
  </si>
  <si>
    <t>exempting</t>
  </si>
  <si>
    <t>exemption</t>
  </si>
  <si>
    <t>exemptionist</t>
  </si>
  <si>
    <t>exemptions</t>
  </si>
  <si>
    <t>exemptive</t>
  </si>
  <si>
    <t>exempts</t>
  </si>
  <si>
    <t>exencephalia</t>
  </si>
  <si>
    <t>exencephalic</t>
  </si>
  <si>
    <t>exencephalous</t>
  </si>
  <si>
    <t>exencephalus</t>
  </si>
  <si>
    <t>exendospermic</t>
  </si>
  <si>
    <t>exendospermous</t>
  </si>
  <si>
    <t>exenterate</t>
  </si>
  <si>
    <t>exenterated</t>
  </si>
  <si>
    <t>exenterating</t>
  </si>
  <si>
    <t>exenteration</t>
  </si>
  <si>
    <t>exenteritis</t>
  </si>
  <si>
    <t>exequatur</t>
  </si>
  <si>
    <t>exequy</t>
  </si>
  <si>
    <t>exequial</t>
  </si>
  <si>
    <t>exequies</t>
  </si>
  <si>
    <t>exerce</t>
  </si>
  <si>
    <t>exercent</t>
  </si>
  <si>
    <t>exercisable</t>
  </si>
  <si>
    <t>exercise</t>
  </si>
  <si>
    <t>exercised</t>
  </si>
  <si>
    <t>exerciser</t>
  </si>
  <si>
    <t>exercisers</t>
  </si>
  <si>
    <t>exercises</t>
  </si>
  <si>
    <t>exercising</t>
  </si>
  <si>
    <t>exercitant</t>
  </si>
  <si>
    <t>exercitation</t>
  </si>
  <si>
    <t>exercite</t>
  </si>
  <si>
    <t>exercitor</t>
  </si>
  <si>
    <t>exercitorial</t>
  </si>
  <si>
    <t>exercitorian</t>
  </si>
  <si>
    <t>exeresis</t>
  </si>
  <si>
    <t>exergonic</t>
  </si>
  <si>
    <t>exergual</t>
  </si>
  <si>
    <t>exergue</t>
  </si>
  <si>
    <t>exergues</t>
  </si>
  <si>
    <t>exert</t>
  </si>
  <si>
    <t>exerted</t>
  </si>
  <si>
    <t>exerting</t>
  </si>
  <si>
    <t>exertion</t>
  </si>
  <si>
    <t>exertionless</t>
  </si>
  <si>
    <t>exertions</t>
  </si>
  <si>
    <t>exertive</t>
  </si>
  <si>
    <t>exerts</t>
  </si>
  <si>
    <t>exes</t>
  </si>
  <si>
    <t>exesion</t>
  </si>
  <si>
    <t>exestuate</t>
  </si>
  <si>
    <t>exeunt</t>
  </si>
  <si>
    <t>exfetation</t>
  </si>
  <si>
    <t>exfiguration</t>
  </si>
  <si>
    <t>exfigure</t>
  </si>
  <si>
    <t>exfiltrate</t>
  </si>
  <si>
    <t>exfiltration</t>
  </si>
  <si>
    <t>exflagellate</t>
  </si>
  <si>
    <t>exflagellation</t>
  </si>
  <si>
    <t>exflect</t>
  </si>
  <si>
    <t>exfodiate</t>
  </si>
  <si>
    <t>exfodiation</t>
  </si>
  <si>
    <t>exfoliate</t>
  </si>
  <si>
    <t>exfoliated</t>
  </si>
  <si>
    <t>exfoliating</t>
  </si>
  <si>
    <t>exfoliation</t>
  </si>
  <si>
    <t>exfoliative</t>
  </si>
  <si>
    <t>exfoliatory</t>
  </si>
  <si>
    <t>exgorgitation</t>
  </si>
  <si>
    <t>exhalable</t>
  </si>
  <si>
    <t>exhalant</t>
  </si>
  <si>
    <t>exhalants</t>
  </si>
  <si>
    <t>exhalate</t>
  </si>
  <si>
    <t>exhalation</t>
  </si>
  <si>
    <t>exhalations</t>
  </si>
  <si>
    <t>exhalatory</t>
  </si>
  <si>
    <t>exhale</t>
  </si>
  <si>
    <t>exhaled</t>
  </si>
  <si>
    <t>exhalent</t>
  </si>
  <si>
    <t>exhalents</t>
  </si>
  <si>
    <t>exhales</t>
  </si>
  <si>
    <t>exhaling</t>
  </si>
  <si>
    <t>exhance</t>
  </si>
  <si>
    <t>exhaust</t>
  </si>
  <si>
    <t>exhaustable</t>
  </si>
  <si>
    <t>exhausted</t>
  </si>
  <si>
    <t>exhaustedly</t>
  </si>
  <si>
    <t>exhaustedness</t>
  </si>
  <si>
    <t>exhauster</t>
  </si>
  <si>
    <t>exhaustibility</t>
  </si>
  <si>
    <t>exhaustible</t>
  </si>
  <si>
    <t>exhausting</t>
  </si>
  <si>
    <t>exhaustingly</t>
  </si>
  <si>
    <t>exhaustion</t>
  </si>
  <si>
    <t>exhaustive</t>
  </si>
  <si>
    <t>exhaustively</t>
  </si>
  <si>
    <t>exhaustiveness</t>
  </si>
  <si>
    <t>exhaustivity</t>
  </si>
  <si>
    <t>exhaustless</t>
  </si>
  <si>
    <t>exhaustlessly</t>
  </si>
  <si>
    <t>exhaustlessness</t>
  </si>
  <si>
    <t>exhausts</t>
  </si>
  <si>
    <t>exhbn</t>
  </si>
  <si>
    <t>exhedra</t>
  </si>
  <si>
    <t>exhedrae</t>
  </si>
  <si>
    <t>exheredate</t>
  </si>
  <si>
    <t>exheredation</t>
  </si>
  <si>
    <t>exhibit</t>
  </si>
  <si>
    <t>exhibitable</t>
  </si>
  <si>
    <t>exhibitant</t>
  </si>
  <si>
    <t>exhibited</t>
  </si>
  <si>
    <t>exhibiter</t>
  </si>
  <si>
    <t>exhibiters</t>
  </si>
  <si>
    <t>exhibiting</t>
  </si>
  <si>
    <t>exhibition</t>
  </si>
  <si>
    <t>exhibitional</t>
  </si>
  <si>
    <t>exhibitioner</t>
  </si>
  <si>
    <t>exhibitionism</t>
  </si>
  <si>
    <t>exhibitionist</t>
  </si>
  <si>
    <t>exhibitionistic</t>
  </si>
  <si>
    <t>exhibitionists</t>
  </si>
  <si>
    <t>exhibitionize</t>
  </si>
  <si>
    <t>exhibitions</t>
  </si>
  <si>
    <t>exhibitive</t>
  </si>
  <si>
    <t>exhibitively</t>
  </si>
  <si>
    <t>exhibitor</t>
  </si>
  <si>
    <t>exhibitory</t>
  </si>
  <si>
    <t>exhibitorial</t>
  </si>
  <si>
    <t>exhibitors</t>
  </si>
  <si>
    <t>exhibitorship</t>
  </si>
  <si>
    <t>exhibits</t>
  </si>
  <si>
    <t>exhilarant</t>
  </si>
  <si>
    <t>exhilarate</t>
  </si>
  <si>
    <t>exhilarated</t>
  </si>
  <si>
    <t>exhilarates</t>
  </si>
  <si>
    <t>exhilarating</t>
  </si>
  <si>
    <t>exhilaratingly</t>
  </si>
  <si>
    <t>exhilaration</t>
  </si>
  <si>
    <t>exhilarative</t>
  </si>
  <si>
    <t>exhilarator</t>
  </si>
  <si>
    <t>exhilaratory</t>
  </si>
  <si>
    <t>exhort</t>
  </si>
  <si>
    <t>exhortation</t>
  </si>
  <si>
    <t>exhortations</t>
  </si>
  <si>
    <t>exhortative</t>
  </si>
  <si>
    <t>exhortatively</t>
  </si>
  <si>
    <t>exhortator</t>
  </si>
  <si>
    <t>exhortatory</t>
  </si>
  <si>
    <t>exhorted</t>
  </si>
  <si>
    <t>exhorter</t>
  </si>
  <si>
    <t>exhorters</t>
  </si>
  <si>
    <t>exhorting</t>
  </si>
  <si>
    <t>exhortingly</t>
  </si>
  <si>
    <t>exhorts</t>
  </si>
  <si>
    <t>exhumate</t>
  </si>
  <si>
    <t>exhumated</t>
  </si>
  <si>
    <t>exhumating</t>
  </si>
  <si>
    <t>exhumation</t>
  </si>
  <si>
    <t>exhumations</t>
  </si>
  <si>
    <t>exhumator</t>
  </si>
  <si>
    <t>exhumatory</t>
  </si>
  <si>
    <t>exhume</t>
  </si>
  <si>
    <t>exhumed</t>
  </si>
  <si>
    <t>exhumer</t>
  </si>
  <si>
    <t>exhumers</t>
  </si>
  <si>
    <t>exhumes</t>
  </si>
  <si>
    <t>exhuming</t>
  </si>
  <si>
    <t>exhusband</t>
  </si>
  <si>
    <t>exibilate</t>
  </si>
  <si>
    <t>exies</t>
  </si>
  <si>
    <t>exigeant</t>
  </si>
  <si>
    <t>exigeante</t>
  </si>
  <si>
    <t>exigence</t>
  </si>
  <si>
    <t>exigences</t>
  </si>
  <si>
    <t>exigency</t>
  </si>
  <si>
    <t>exigencies</t>
  </si>
  <si>
    <t>exigent</t>
  </si>
  <si>
    <t>exigenter</t>
  </si>
  <si>
    <t>exigently</t>
  </si>
  <si>
    <t>exigible</t>
  </si>
  <si>
    <t>exiguity</t>
  </si>
  <si>
    <t>exiguities</t>
  </si>
  <si>
    <t>exiguous</t>
  </si>
  <si>
    <t>exiguously</t>
  </si>
  <si>
    <t>exiguousness</t>
  </si>
  <si>
    <t>exilable</t>
  </si>
  <si>
    <t>exilarch</t>
  </si>
  <si>
    <t>exilarchate</t>
  </si>
  <si>
    <t>exiled</t>
  </si>
  <si>
    <t>exiledom</t>
  </si>
  <si>
    <t>exilement</t>
  </si>
  <si>
    <t>exiler</t>
  </si>
  <si>
    <t>exiles</t>
  </si>
  <si>
    <t>exilian</t>
  </si>
  <si>
    <t>exilic</t>
  </si>
  <si>
    <t>exiling</t>
  </si>
  <si>
    <t>exility</t>
  </si>
  <si>
    <t>exilition</t>
  </si>
  <si>
    <t>eximidus</t>
  </si>
  <si>
    <t>eximious</t>
  </si>
  <si>
    <t>eximiously</t>
  </si>
  <si>
    <t>eximiousness</t>
  </si>
  <si>
    <t>exinanite</t>
  </si>
  <si>
    <t>exinanition</t>
  </si>
  <si>
    <t>exindusiate</t>
  </si>
  <si>
    <t>exine</t>
  </si>
  <si>
    <t>exines</t>
  </si>
  <si>
    <t>exing</t>
  </si>
  <si>
    <t>exinguinal</t>
  </si>
  <si>
    <t>exinite</t>
  </si>
  <si>
    <t>exintine</t>
  </si>
  <si>
    <t>exion</t>
  </si>
  <si>
    <t>exist</t>
  </si>
  <si>
    <t>existability</t>
  </si>
  <si>
    <t>existant</t>
  </si>
  <si>
    <t>existed</t>
  </si>
  <si>
    <t>existence</t>
  </si>
  <si>
    <t>existences</t>
  </si>
  <si>
    <t>existent</t>
  </si>
  <si>
    <t>existential</t>
  </si>
  <si>
    <t>existentialism</t>
  </si>
  <si>
    <t>existentialist</t>
  </si>
  <si>
    <t>existentialists</t>
  </si>
  <si>
    <t>existentialize</t>
  </si>
  <si>
    <t>existentially</t>
  </si>
  <si>
    <t>existently</t>
  </si>
  <si>
    <t>existents</t>
  </si>
  <si>
    <t>exister</t>
  </si>
  <si>
    <t>existibility</t>
  </si>
  <si>
    <t>existible</t>
  </si>
  <si>
    <t>existimation</t>
  </si>
  <si>
    <t>existing</t>
  </si>
  <si>
    <t>existless</t>
  </si>
  <si>
    <t>existlessness</t>
  </si>
  <si>
    <t>exists</t>
  </si>
  <si>
    <t>exit</t>
  </si>
  <si>
    <t>exitance</t>
  </si>
  <si>
    <t>exite</t>
  </si>
  <si>
    <t>exited</t>
  </si>
  <si>
    <t>exitial</t>
  </si>
  <si>
    <t>exiting</t>
  </si>
  <si>
    <t>exition</t>
  </si>
  <si>
    <t>exitious</t>
  </si>
  <si>
    <t>exits</t>
  </si>
  <si>
    <t>exiture</t>
  </si>
  <si>
    <t>exitus</t>
  </si>
  <si>
    <t>exla</t>
  </si>
  <si>
    <t>exlex</t>
  </si>
  <si>
    <t>exmeridian</t>
  </si>
  <si>
    <t>exoarteritis</t>
  </si>
  <si>
    <t>exoascaceous</t>
  </si>
  <si>
    <t>exobiology</t>
  </si>
  <si>
    <t>exobiological</t>
  </si>
  <si>
    <t>exobiologist</t>
  </si>
  <si>
    <t>exobiologists</t>
  </si>
  <si>
    <t>exocannibalism</t>
  </si>
  <si>
    <t>exocardia</t>
  </si>
  <si>
    <t>exocardiac</t>
  </si>
  <si>
    <t>exocardial</t>
  </si>
  <si>
    <t>exocarp</t>
  </si>
  <si>
    <t>exocarps</t>
  </si>
  <si>
    <t>exocataphoria</t>
  </si>
  <si>
    <t>exoccipital</t>
  </si>
  <si>
    <t>exocentric</t>
  </si>
  <si>
    <t>exochorion</t>
  </si>
  <si>
    <t>exocyclic</t>
  </si>
  <si>
    <t>exocytosis</t>
  </si>
  <si>
    <t>exoclinal</t>
  </si>
  <si>
    <t>exocline</t>
  </si>
  <si>
    <t>exocoelar</t>
  </si>
  <si>
    <t>exocoele</t>
  </si>
  <si>
    <t>exocoelic</t>
  </si>
  <si>
    <t>exocoelom</t>
  </si>
  <si>
    <t>exocoelum</t>
  </si>
  <si>
    <t>exocolitis</t>
  </si>
  <si>
    <t>exocone</t>
  </si>
  <si>
    <t>exocrine</t>
  </si>
  <si>
    <t>exocrines</t>
  </si>
  <si>
    <t>exocrinology</t>
  </si>
  <si>
    <t>exocrinologies</t>
  </si>
  <si>
    <t>exoculate</t>
  </si>
  <si>
    <t>exoculated</t>
  </si>
  <si>
    <t>exoculating</t>
  </si>
  <si>
    <t>exoculation</t>
  </si>
  <si>
    <t>exode</t>
  </si>
  <si>
    <t>exoderm</t>
  </si>
  <si>
    <t>exodermal</t>
  </si>
  <si>
    <t>exodermis</t>
  </si>
  <si>
    <t>exoderms</t>
  </si>
  <si>
    <t>exody</t>
  </si>
  <si>
    <t>exodic</t>
  </si>
  <si>
    <t>exodist</t>
  </si>
  <si>
    <t>exodium</t>
  </si>
  <si>
    <t>exodoi</t>
  </si>
  <si>
    <t>exodontia</t>
  </si>
  <si>
    <t>exodontic</t>
  </si>
  <si>
    <t>exodontics</t>
  </si>
  <si>
    <t>exodontist</t>
  </si>
  <si>
    <t>exodos</t>
  </si>
  <si>
    <t>exodromy</t>
  </si>
  <si>
    <t>exodromic</t>
  </si>
  <si>
    <t>exoduses</t>
  </si>
  <si>
    <t>exoenzyme</t>
  </si>
  <si>
    <t>exoenzymic</t>
  </si>
  <si>
    <t>exoergic</t>
  </si>
  <si>
    <t>exoerythrocytic</t>
  </si>
  <si>
    <t>exogamy</t>
  </si>
  <si>
    <t>exogamic</t>
  </si>
  <si>
    <t>exogamies</t>
  </si>
  <si>
    <t>exogamous</t>
  </si>
  <si>
    <t>exogastric</t>
  </si>
  <si>
    <t>exogastrically</t>
  </si>
  <si>
    <t>exogastritis</t>
  </si>
  <si>
    <t>exogen</t>
  </si>
  <si>
    <t>exogenetic</t>
  </si>
  <si>
    <t>exogeny</t>
  </si>
  <si>
    <t>exogenic</t>
  </si>
  <si>
    <t>exogenism</t>
  </si>
  <si>
    <t>exogenous</t>
  </si>
  <si>
    <t>exogenously</t>
  </si>
  <si>
    <t>exogens</t>
  </si>
  <si>
    <t>exognathion</t>
  </si>
  <si>
    <t>exognathite</t>
  </si>
  <si>
    <t>exograph</t>
  </si>
  <si>
    <t>exolemma</t>
  </si>
  <si>
    <t>exolete</t>
  </si>
  <si>
    <t>exolution</t>
  </si>
  <si>
    <t>exolve</t>
  </si>
  <si>
    <t>exometritis</t>
  </si>
  <si>
    <t>exomion</t>
  </si>
  <si>
    <t>exomis</t>
  </si>
  <si>
    <t>exomologesis</t>
  </si>
  <si>
    <t>exomorphic</t>
  </si>
  <si>
    <t>exomorphism</t>
  </si>
  <si>
    <t>exomphalos</t>
  </si>
  <si>
    <t>exomphalous</t>
  </si>
  <si>
    <t>exomphalus</t>
  </si>
  <si>
    <t>exonarthex</t>
  </si>
  <si>
    <t>exoner</t>
  </si>
  <si>
    <t>exonerate</t>
  </si>
  <si>
    <t>exonerated</t>
  </si>
  <si>
    <t>exonerates</t>
  </si>
  <si>
    <t>exonerating</t>
  </si>
  <si>
    <t>exoneration</t>
  </si>
  <si>
    <t>exonerations</t>
  </si>
  <si>
    <t>exonerative</t>
  </si>
  <si>
    <t>exonerator</t>
  </si>
  <si>
    <t>exonerators</t>
  </si>
  <si>
    <t>exoneretur</t>
  </si>
  <si>
    <t>exoneural</t>
  </si>
  <si>
    <t>exonym</t>
  </si>
  <si>
    <t>exonship</t>
  </si>
  <si>
    <t>exonuclease</t>
  </si>
  <si>
    <t>exopathic</t>
  </si>
  <si>
    <t>exopeptidase</t>
  </si>
  <si>
    <t>exoperidium</t>
  </si>
  <si>
    <t>exophagy</t>
  </si>
  <si>
    <t>exophagous</t>
  </si>
  <si>
    <t>exophasia</t>
  </si>
  <si>
    <t>exophasic</t>
  </si>
  <si>
    <t>exophoria</t>
  </si>
  <si>
    <t>exophoric</t>
  </si>
  <si>
    <t>exophthalmia</t>
  </si>
  <si>
    <t>exophthalmic</t>
  </si>
  <si>
    <t>exophthalmos</t>
  </si>
  <si>
    <t>exophthalmus</t>
  </si>
  <si>
    <t>exoplasm</t>
  </si>
  <si>
    <t>exopod</t>
  </si>
  <si>
    <t>exopodite</t>
  </si>
  <si>
    <t>exopoditic</t>
  </si>
  <si>
    <t>exopt</t>
  </si>
  <si>
    <t>exopterygote</t>
  </si>
  <si>
    <t>exopterygotic</t>
  </si>
  <si>
    <t>exopterygotism</t>
  </si>
  <si>
    <t>exopterygotous</t>
  </si>
  <si>
    <t>exor</t>
  </si>
  <si>
    <t>exorability</t>
  </si>
  <si>
    <t>exorable</t>
  </si>
  <si>
    <t>exorableness</t>
  </si>
  <si>
    <t>exorate</t>
  </si>
  <si>
    <t>exorbital</t>
  </si>
  <si>
    <t>exorbitance</t>
  </si>
  <si>
    <t>exorbitancy</t>
  </si>
  <si>
    <t>exorbitant</t>
  </si>
  <si>
    <t>exorbitantly</t>
  </si>
  <si>
    <t>exorbitate</t>
  </si>
  <si>
    <t>exorbitation</t>
  </si>
  <si>
    <t>exorcisation</t>
  </si>
  <si>
    <t>exorcise</t>
  </si>
  <si>
    <t>exorcised</t>
  </si>
  <si>
    <t>exorcisement</t>
  </si>
  <si>
    <t>exorciser</t>
  </si>
  <si>
    <t>exorcisers</t>
  </si>
  <si>
    <t>exorcises</t>
  </si>
  <si>
    <t>exorcising</t>
  </si>
  <si>
    <t>exorcism</t>
  </si>
  <si>
    <t>exorcismal</t>
  </si>
  <si>
    <t>exorcisms</t>
  </si>
  <si>
    <t>exorcisory</t>
  </si>
  <si>
    <t>exorcist</t>
  </si>
  <si>
    <t>exorcista</t>
  </si>
  <si>
    <t>exorcistic</t>
  </si>
  <si>
    <t>exorcistical</t>
  </si>
  <si>
    <t>exorcists</t>
  </si>
  <si>
    <t>exorcization</t>
  </si>
  <si>
    <t>exorcize</t>
  </si>
  <si>
    <t>exorcized</t>
  </si>
  <si>
    <t>exorcizement</t>
  </si>
  <si>
    <t>exorcizer</t>
  </si>
  <si>
    <t>exorcizes</t>
  </si>
  <si>
    <t>exorcizing</t>
  </si>
  <si>
    <t>exordia</t>
  </si>
  <si>
    <t>exordial</t>
  </si>
  <si>
    <t>exordium</t>
  </si>
  <si>
    <t>exordiums</t>
  </si>
  <si>
    <t>exordize</t>
  </si>
  <si>
    <t>exorganic</t>
  </si>
  <si>
    <t>exorhason</t>
  </si>
  <si>
    <t>exormia</t>
  </si>
  <si>
    <t>exornate</t>
  </si>
  <si>
    <t>exornation</t>
  </si>
  <si>
    <t>exortion</t>
  </si>
  <si>
    <t>exosculation</t>
  </si>
  <si>
    <t>exosepsis</t>
  </si>
  <si>
    <t>exoskeletal</t>
  </si>
  <si>
    <t>exoskeleton</t>
  </si>
  <si>
    <t>exosmic</t>
  </si>
  <si>
    <t>exosmose</t>
  </si>
  <si>
    <t>exosmoses</t>
  </si>
  <si>
    <t>exosmosis</t>
  </si>
  <si>
    <t>exosmotic</t>
  </si>
  <si>
    <t>exosperm</t>
  </si>
  <si>
    <t>exosphere</t>
  </si>
  <si>
    <t>exospheres</t>
  </si>
  <si>
    <t>exospheric</t>
  </si>
  <si>
    <t>exospherical</t>
  </si>
  <si>
    <t>exosporal</t>
  </si>
  <si>
    <t>exospore</t>
  </si>
  <si>
    <t>exospores</t>
  </si>
  <si>
    <t>exosporium</t>
  </si>
  <si>
    <t>exosporous</t>
  </si>
  <si>
    <t>exossate</t>
  </si>
  <si>
    <t>exosseous</t>
  </si>
  <si>
    <t>exostome</t>
  </si>
  <si>
    <t>exostosed</t>
  </si>
  <si>
    <t>exostoses</t>
  </si>
  <si>
    <t>exostosis</t>
  </si>
  <si>
    <t>exostotic</t>
  </si>
  <si>
    <t>exostra</t>
  </si>
  <si>
    <t>exostracism</t>
  </si>
  <si>
    <t>exostracize</t>
  </si>
  <si>
    <t>exostrae</t>
  </si>
  <si>
    <t>exotery</t>
  </si>
  <si>
    <t>exoteric</t>
  </si>
  <si>
    <t>exoterica</t>
  </si>
  <si>
    <t>exoterical</t>
  </si>
  <si>
    <t>exoterically</t>
  </si>
  <si>
    <t>exotericism</t>
  </si>
  <si>
    <t>exoterics</t>
  </si>
  <si>
    <t>exotheca</t>
  </si>
  <si>
    <t>exothecal</t>
  </si>
  <si>
    <t>exothecate</t>
  </si>
  <si>
    <t>exothecium</t>
  </si>
  <si>
    <t>exothermal</t>
  </si>
  <si>
    <t>exothermally</t>
  </si>
  <si>
    <t>exothermic</t>
  </si>
  <si>
    <t>exothermically</t>
  </si>
  <si>
    <t>exothermicity</t>
  </si>
  <si>
    <t>exothermous</t>
  </si>
  <si>
    <t>exotic</t>
  </si>
  <si>
    <t>exotica</t>
  </si>
  <si>
    <t>exotically</t>
  </si>
  <si>
    <t>exoticalness</t>
  </si>
  <si>
    <t>exoticism</t>
  </si>
  <si>
    <t>exoticist</t>
  </si>
  <si>
    <t>exoticity</t>
  </si>
  <si>
    <t>exoticness</t>
  </si>
  <si>
    <t>exotics</t>
  </si>
  <si>
    <t>exotism</t>
  </si>
  <si>
    <t>exotisms</t>
  </si>
  <si>
    <t>exotospore</t>
  </si>
  <si>
    <t>exotoxic</t>
  </si>
  <si>
    <t>exotoxin</t>
  </si>
  <si>
    <t>exotoxins</t>
  </si>
  <si>
    <t>exotropia</t>
  </si>
  <si>
    <t>exotropic</t>
  </si>
  <si>
    <t>exotropism</t>
  </si>
  <si>
    <t>exp</t>
  </si>
  <si>
    <t>expalpate</t>
  </si>
  <si>
    <t>expand</t>
  </si>
  <si>
    <t>expandability</t>
  </si>
  <si>
    <t>expandable</t>
  </si>
  <si>
    <t>expanded</t>
  </si>
  <si>
    <t>expandedly</t>
  </si>
  <si>
    <t>expandedness</t>
  </si>
  <si>
    <t>expander</t>
  </si>
  <si>
    <t>expanders</t>
  </si>
  <si>
    <t>expandibility</t>
  </si>
  <si>
    <t>expandible</t>
  </si>
  <si>
    <t>expanding</t>
  </si>
  <si>
    <t>expandingly</t>
  </si>
  <si>
    <t>expands</t>
  </si>
  <si>
    <t>expanse</t>
  </si>
  <si>
    <t>expanses</t>
  </si>
  <si>
    <t>expansibility</t>
  </si>
  <si>
    <t>expansible</t>
  </si>
  <si>
    <t>expansibleness</t>
  </si>
  <si>
    <t>expansibly</t>
  </si>
  <si>
    <t>expansile</t>
  </si>
  <si>
    <t>expansion</t>
  </si>
  <si>
    <t>expansional</t>
  </si>
  <si>
    <t>expansionary</t>
  </si>
  <si>
    <t>expansionism</t>
  </si>
  <si>
    <t>expansionist</t>
  </si>
  <si>
    <t>expansionistic</t>
  </si>
  <si>
    <t>expansionists</t>
  </si>
  <si>
    <t>expansions</t>
  </si>
  <si>
    <t>expansive</t>
  </si>
  <si>
    <t>expansively</t>
  </si>
  <si>
    <t>expansiveness</t>
  </si>
  <si>
    <t>expansivity</t>
  </si>
  <si>
    <t>expansometer</t>
  </si>
  <si>
    <t>expansum</t>
  </si>
  <si>
    <t>expansure</t>
  </si>
  <si>
    <t>expatiate</t>
  </si>
  <si>
    <t>expatiated</t>
  </si>
  <si>
    <t>expatiater</t>
  </si>
  <si>
    <t>expatiates</t>
  </si>
  <si>
    <t>expatiating</t>
  </si>
  <si>
    <t>expatiatingly</t>
  </si>
  <si>
    <t>expatiation</t>
  </si>
  <si>
    <t>expatiations</t>
  </si>
  <si>
    <t>expatiative</t>
  </si>
  <si>
    <t>expatiator</t>
  </si>
  <si>
    <t>expatiatory</t>
  </si>
  <si>
    <t>expatiators</t>
  </si>
  <si>
    <t>expatriate</t>
  </si>
  <si>
    <t>expatriated</t>
  </si>
  <si>
    <t>expatriates</t>
  </si>
  <si>
    <t>expatriating</t>
  </si>
  <si>
    <t>expatriation</t>
  </si>
  <si>
    <t>expatriations</t>
  </si>
  <si>
    <t>expatriatism</t>
  </si>
  <si>
    <t>expdt</t>
  </si>
  <si>
    <t>expect</t>
  </si>
  <si>
    <t>expectable</t>
  </si>
  <si>
    <t>expectably</t>
  </si>
  <si>
    <t>expectance</t>
  </si>
  <si>
    <t>expectancy</t>
  </si>
  <si>
    <t>expectancies</t>
  </si>
  <si>
    <t>expectant</t>
  </si>
  <si>
    <t>expectantly</t>
  </si>
  <si>
    <t>expectation</t>
  </si>
  <si>
    <t>expectations</t>
  </si>
  <si>
    <t>expectative</t>
  </si>
  <si>
    <t>expected</t>
  </si>
  <si>
    <t>expectedly</t>
  </si>
  <si>
    <t>expectedness</t>
  </si>
  <si>
    <t>expecter</t>
  </si>
  <si>
    <t>expecters</t>
  </si>
  <si>
    <t>expecting</t>
  </si>
  <si>
    <t>expectingly</t>
  </si>
  <si>
    <t>expection</t>
  </si>
  <si>
    <t>expective</t>
  </si>
  <si>
    <t>expectorant</t>
  </si>
  <si>
    <t>expectorants</t>
  </si>
  <si>
    <t>expectorate</t>
  </si>
  <si>
    <t>expectorated</t>
  </si>
  <si>
    <t>expectorates</t>
  </si>
  <si>
    <t>expectorating</t>
  </si>
  <si>
    <t>expectoration</t>
  </si>
  <si>
    <t>expectorations</t>
  </si>
  <si>
    <t>expectorative</t>
  </si>
  <si>
    <t>expectorator</t>
  </si>
  <si>
    <t>expectorators</t>
  </si>
  <si>
    <t>expects</t>
  </si>
  <si>
    <t>expede</t>
  </si>
  <si>
    <t>expeded</t>
  </si>
  <si>
    <t>expediate</t>
  </si>
  <si>
    <t>expedience</t>
  </si>
  <si>
    <t>expediences</t>
  </si>
  <si>
    <t>expediency</t>
  </si>
  <si>
    <t>expediencies</t>
  </si>
  <si>
    <t>expedient</t>
  </si>
  <si>
    <t>expediente</t>
  </si>
  <si>
    <t>expediential</t>
  </si>
  <si>
    <t>expedientially</t>
  </si>
  <si>
    <t>expedientist</t>
  </si>
  <si>
    <t>expediently</t>
  </si>
  <si>
    <t>expedients</t>
  </si>
  <si>
    <t>expediment</t>
  </si>
  <si>
    <t>expeding</t>
  </si>
  <si>
    <t>expeditate</t>
  </si>
  <si>
    <t>expeditated</t>
  </si>
  <si>
    <t>expeditating</t>
  </si>
  <si>
    <t>expeditation</t>
  </si>
  <si>
    <t>expedite</t>
  </si>
  <si>
    <t>expedited</t>
  </si>
  <si>
    <t>expeditely</t>
  </si>
  <si>
    <t>expediteness</t>
  </si>
  <si>
    <t>expediter</t>
  </si>
  <si>
    <t>expediters</t>
  </si>
  <si>
    <t>expedites</t>
  </si>
  <si>
    <t>expediting</t>
  </si>
  <si>
    <t>expedition</t>
  </si>
  <si>
    <t>expeditionary</t>
  </si>
  <si>
    <t>expeditionist</t>
  </si>
  <si>
    <t>expeditions</t>
  </si>
  <si>
    <t>expeditious</t>
  </si>
  <si>
    <t>expeditiously</t>
  </si>
  <si>
    <t>expeditiousness</t>
  </si>
  <si>
    <t>expeditive</t>
  </si>
  <si>
    <t>expeditor</t>
  </si>
  <si>
    <t>expel</t>
  </si>
  <si>
    <t>expellable</t>
  </si>
  <si>
    <t>expellant</t>
  </si>
  <si>
    <t>expelled</t>
  </si>
  <si>
    <t>expellee</t>
  </si>
  <si>
    <t>expellees</t>
  </si>
  <si>
    <t>expellent</t>
  </si>
  <si>
    <t>expeller</t>
  </si>
  <si>
    <t>expellers</t>
  </si>
  <si>
    <t>expelling</t>
  </si>
  <si>
    <t>expels</t>
  </si>
  <si>
    <t>expend</t>
  </si>
  <si>
    <t>expendability</t>
  </si>
  <si>
    <t>expendable</t>
  </si>
  <si>
    <t>expendables</t>
  </si>
  <si>
    <t>expended</t>
  </si>
  <si>
    <t>expender</t>
  </si>
  <si>
    <t>expenders</t>
  </si>
  <si>
    <t>expendible</t>
  </si>
  <si>
    <t>expending</t>
  </si>
  <si>
    <t>expenditor</t>
  </si>
  <si>
    <t>expenditrix</t>
  </si>
  <si>
    <t>expenditure</t>
  </si>
  <si>
    <t>expenditures</t>
  </si>
  <si>
    <t>expends</t>
  </si>
  <si>
    <t>expense</t>
  </si>
  <si>
    <t>expensed</t>
  </si>
  <si>
    <t>expenseful</t>
  </si>
  <si>
    <t>expensefully</t>
  </si>
  <si>
    <t>expensefulness</t>
  </si>
  <si>
    <t>expenseless</t>
  </si>
  <si>
    <t>expenselessness</t>
  </si>
  <si>
    <t>expenses</t>
  </si>
  <si>
    <t>expensilation</t>
  </si>
  <si>
    <t>expensing</t>
  </si>
  <si>
    <t>expensive</t>
  </si>
  <si>
    <t>expensively</t>
  </si>
  <si>
    <t>expensiveness</t>
  </si>
  <si>
    <t>expenthesis</t>
  </si>
  <si>
    <t>expergefacient</t>
  </si>
  <si>
    <t>expergefaction</t>
  </si>
  <si>
    <t>experience</t>
  </si>
  <si>
    <t>experienceable</t>
  </si>
  <si>
    <t>experienced</t>
  </si>
  <si>
    <t>experienceless</t>
  </si>
  <si>
    <t>experiencer</t>
  </si>
  <si>
    <t>experiences</t>
  </si>
  <si>
    <t>experiencible</t>
  </si>
  <si>
    <t>experiencing</t>
  </si>
  <si>
    <t>experient</t>
  </si>
  <si>
    <t>experiential</t>
  </si>
  <si>
    <t>experientialism</t>
  </si>
  <si>
    <t>experientialist</t>
  </si>
  <si>
    <t>experientially</t>
  </si>
  <si>
    <t>experiment</t>
  </si>
  <si>
    <t>experimental</t>
  </si>
  <si>
    <t>experimentalism</t>
  </si>
  <si>
    <t>experimentalist</t>
  </si>
  <si>
    <t>experimentalize</t>
  </si>
  <si>
    <t>experimentally</t>
  </si>
  <si>
    <t>experimentarian</t>
  </si>
  <si>
    <t>experimentation</t>
  </si>
  <si>
    <t>experimentative</t>
  </si>
  <si>
    <t>experimentator</t>
  </si>
  <si>
    <t>experimented</t>
  </si>
  <si>
    <t>experimentee</t>
  </si>
  <si>
    <t>experimenter</t>
  </si>
  <si>
    <t>experimenters</t>
  </si>
  <si>
    <t>experimenting</t>
  </si>
  <si>
    <t>experimentist</t>
  </si>
  <si>
    <t>experimentize</t>
  </si>
  <si>
    <t>experimently</t>
  </si>
  <si>
    <t>experimentor</t>
  </si>
  <si>
    <t>experiments</t>
  </si>
  <si>
    <t>expermentized</t>
  </si>
  <si>
    <t>experrection</t>
  </si>
  <si>
    <t>expert</t>
  </si>
  <si>
    <t>experted</t>
  </si>
  <si>
    <t>experting</t>
  </si>
  <si>
    <t>expertise</t>
  </si>
  <si>
    <t>expertised</t>
  </si>
  <si>
    <t>expertising</t>
  </si>
  <si>
    <t>expertism</t>
  </si>
  <si>
    <t>expertize</t>
  </si>
  <si>
    <t>expertized</t>
  </si>
  <si>
    <t>expertizing</t>
  </si>
  <si>
    <t>expertly</t>
  </si>
  <si>
    <t>expertness</t>
  </si>
  <si>
    <t>experts</t>
  </si>
  <si>
    <t>expertship</t>
  </si>
  <si>
    <t>expetible</t>
  </si>
  <si>
    <t>expy</t>
  </si>
  <si>
    <t>expiable</t>
  </si>
  <si>
    <t>expiate</t>
  </si>
  <si>
    <t>expiated</t>
  </si>
  <si>
    <t>expiates</t>
  </si>
  <si>
    <t>expiating</t>
  </si>
  <si>
    <t>expiation</t>
  </si>
  <si>
    <t>expiational</t>
  </si>
  <si>
    <t>expiations</t>
  </si>
  <si>
    <t>expiatist</t>
  </si>
  <si>
    <t>expiative</t>
  </si>
  <si>
    <t>expiator</t>
  </si>
  <si>
    <t>expiatory</t>
  </si>
  <si>
    <t>expiatoriness</t>
  </si>
  <si>
    <t>expiators</t>
  </si>
  <si>
    <t>expilate</t>
  </si>
  <si>
    <t>expilation</t>
  </si>
  <si>
    <t>expilator</t>
  </si>
  <si>
    <t>expirable</t>
  </si>
  <si>
    <t>expirant</t>
  </si>
  <si>
    <t>expirate</t>
  </si>
  <si>
    <t>expiration</t>
  </si>
  <si>
    <t>expirations</t>
  </si>
  <si>
    <t>expirator</t>
  </si>
  <si>
    <t>expiratory</t>
  </si>
  <si>
    <t>expire</t>
  </si>
  <si>
    <t>expired</t>
  </si>
  <si>
    <t>expiree</t>
  </si>
  <si>
    <t>expirer</t>
  </si>
  <si>
    <t>expirers</t>
  </si>
  <si>
    <t>expires</t>
  </si>
  <si>
    <t>expiry</t>
  </si>
  <si>
    <t>expiries</t>
  </si>
  <si>
    <t>expiring</t>
  </si>
  <si>
    <t>expiringly</t>
  </si>
  <si>
    <t>expiscate</t>
  </si>
  <si>
    <t>expiscated</t>
  </si>
  <si>
    <t>expiscating</t>
  </si>
  <si>
    <t>expiscation</t>
  </si>
  <si>
    <t>expiscator</t>
  </si>
  <si>
    <t>expiscatory</t>
  </si>
  <si>
    <t>explain</t>
  </si>
  <si>
    <t>explainability</t>
  </si>
  <si>
    <t>explainable</t>
  </si>
  <si>
    <t>explainableness</t>
  </si>
  <si>
    <t>explained</t>
  </si>
  <si>
    <t>explainer</t>
  </si>
  <si>
    <t>explainers</t>
  </si>
  <si>
    <t>explaining</t>
  </si>
  <si>
    <t>explainingly</t>
  </si>
  <si>
    <t>explains</t>
  </si>
  <si>
    <t>explait</t>
  </si>
  <si>
    <t>explanate</t>
  </si>
  <si>
    <t>explanation</t>
  </si>
  <si>
    <t>explanations</t>
  </si>
  <si>
    <t>explanative</t>
  </si>
  <si>
    <t>explanatively</t>
  </si>
  <si>
    <t>explanator</t>
  </si>
  <si>
    <t>explanatory</t>
  </si>
  <si>
    <t>explanatorily</t>
  </si>
  <si>
    <t>explanatoriness</t>
  </si>
  <si>
    <t>explanitory</t>
  </si>
  <si>
    <t>explant</t>
  </si>
  <si>
    <t>explantation</t>
  </si>
  <si>
    <t>explanted</t>
  </si>
  <si>
    <t>explanting</t>
  </si>
  <si>
    <t>explants</t>
  </si>
  <si>
    <t>explat</t>
  </si>
  <si>
    <t>explees</t>
  </si>
  <si>
    <t>explement</t>
  </si>
  <si>
    <t>explemental</t>
  </si>
  <si>
    <t>explementary</t>
  </si>
  <si>
    <t>explete</t>
  </si>
  <si>
    <t>expletive</t>
  </si>
  <si>
    <t>expletively</t>
  </si>
  <si>
    <t>expletiveness</t>
  </si>
  <si>
    <t>expletives</t>
  </si>
  <si>
    <t>expletory</t>
  </si>
  <si>
    <t>explicability</t>
  </si>
  <si>
    <t>explicable</t>
  </si>
  <si>
    <t>explicableness</t>
  </si>
  <si>
    <t>explicably</t>
  </si>
  <si>
    <t>explicanda</t>
  </si>
  <si>
    <t>explicandum</t>
  </si>
  <si>
    <t>explicans</t>
  </si>
  <si>
    <t>explicantia</t>
  </si>
  <si>
    <t>explicate</t>
  </si>
  <si>
    <t>explicated</t>
  </si>
  <si>
    <t>explicates</t>
  </si>
  <si>
    <t>explicating</t>
  </si>
  <si>
    <t>explication</t>
  </si>
  <si>
    <t>explications</t>
  </si>
  <si>
    <t>explicative</t>
  </si>
  <si>
    <t>explicatively</t>
  </si>
  <si>
    <t>explicator</t>
  </si>
  <si>
    <t>explicatory</t>
  </si>
  <si>
    <t>explicators</t>
  </si>
  <si>
    <t>explicit</t>
  </si>
  <si>
    <t>explicitly</t>
  </si>
  <si>
    <t>explicitness</t>
  </si>
  <si>
    <t>explicits</t>
  </si>
  <si>
    <t>explida</t>
  </si>
  <si>
    <t>explodable</t>
  </si>
  <si>
    <t>explode</t>
  </si>
  <si>
    <t>exploded</t>
  </si>
  <si>
    <t>explodent</t>
  </si>
  <si>
    <t>exploder</t>
  </si>
  <si>
    <t>exploders</t>
  </si>
  <si>
    <t>explodes</t>
  </si>
  <si>
    <t>exploding</t>
  </si>
  <si>
    <t>exploit</t>
  </si>
  <si>
    <t>exploitable</t>
  </si>
  <si>
    <t>exploitage</t>
  </si>
  <si>
    <t>exploitation</t>
  </si>
  <si>
    <t>exploitationist</t>
  </si>
  <si>
    <t>exploitations</t>
  </si>
  <si>
    <t>exploitative</t>
  </si>
  <si>
    <t>exploitatively</t>
  </si>
  <si>
    <t>exploitatory</t>
  </si>
  <si>
    <t>exploited</t>
  </si>
  <si>
    <t>exploitee</t>
  </si>
  <si>
    <t>exploiter</t>
  </si>
  <si>
    <t>exploiters</t>
  </si>
  <si>
    <t>exploiting</t>
  </si>
  <si>
    <t>exploitive</t>
  </si>
  <si>
    <t>exploits</t>
  </si>
  <si>
    <t>exploiture</t>
  </si>
  <si>
    <t>explorable</t>
  </si>
  <si>
    <t>explorate</t>
  </si>
  <si>
    <t>exploration</t>
  </si>
  <si>
    <t>explorational</t>
  </si>
  <si>
    <t>explorations</t>
  </si>
  <si>
    <t>explorative</t>
  </si>
  <si>
    <t>exploratively</t>
  </si>
  <si>
    <t>explorativeness</t>
  </si>
  <si>
    <t>explorator</t>
  </si>
  <si>
    <t>exploratory</t>
  </si>
  <si>
    <t>explore</t>
  </si>
  <si>
    <t>explored</t>
  </si>
  <si>
    <t>explorement</t>
  </si>
  <si>
    <t>explorers</t>
  </si>
  <si>
    <t>explores</t>
  </si>
  <si>
    <t>exploring</t>
  </si>
  <si>
    <t>exploringly</t>
  </si>
  <si>
    <t>explosibility</t>
  </si>
  <si>
    <t>explosible</t>
  </si>
  <si>
    <t>explosimeter</t>
  </si>
  <si>
    <t>explosion</t>
  </si>
  <si>
    <t>explosionist</t>
  </si>
  <si>
    <t>explosions</t>
  </si>
  <si>
    <t>explosive</t>
  </si>
  <si>
    <t>explosively</t>
  </si>
  <si>
    <t>explosiveness</t>
  </si>
  <si>
    <t>explosives</t>
  </si>
  <si>
    <t>expoliate</t>
  </si>
  <si>
    <t>expolish</t>
  </si>
  <si>
    <t>expone</t>
  </si>
  <si>
    <t>exponence</t>
  </si>
  <si>
    <t>exponency</t>
  </si>
  <si>
    <t>exponent</t>
  </si>
  <si>
    <t>exponential</t>
  </si>
  <si>
    <t>exponentially</t>
  </si>
  <si>
    <t>exponentials</t>
  </si>
  <si>
    <t>exponentiate</t>
  </si>
  <si>
    <t>exponentiated</t>
  </si>
  <si>
    <t>exponentiates</t>
  </si>
  <si>
    <t>exponentiating</t>
  </si>
  <si>
    <t>exponentiation</t>
  </si>
  <si>
    <t>exponentiations</t>
  </si>
  <si>
    <t>exponention</t>
  </si>
  <si>
    <t>exponents</t>
  </si>
  <si>
    <t>exponible</t>
  </si>
  <si>
    <t>export</t>
  </si>
  <si>
    <t>exportability</t>
  </si>
  <si>
    <t>exportable</t>
  </si>
  <si>
    <t>exportation</t>
  </si>
  <si>
    <t>exportations</t>
  </si>
  <si>
    <t>exported</t>
  </si>
  <si>
    <t>exporter</t>
  </si>
  <si>
    <t>exporters</t>
  </si>
  <si>
    <t>exporting</t>
  </si>
  <si>
    <t>exports</t>
  </si>
  <si>
    <t>expos</t>
  </si>
  <si>
    <t>exposable</t>
  </si>
  <si>
    <t>exposal</t>
  </si>
  <si>
    <t>exposals</t>
  </si>
  <si>
    <t>expose</t>
  </si>
  <si>
    <t>exposed</t>
  </si>
  <si>
    <t>exposedness</t>
  </si>
  <si>
    <t>exposer</t>
  </si>
  <si>
    <t>exposers</t>
  </si>
  <si>
    <t>exposes</t>
  </si>
  <si>
    <t>exposing</t>
  </si>
  <si>
    <t>exposit</t>
  </si>
  <si>
    <t>exposited</t>
  </si>
  <si>
    <t>expositing</t>
  </si>
  <si>
    <t>exposition</t>
  </si>
  <si>
    <t>expositional</t>
  </si>
  <si>
    <t>expositionary</t>
  </si>
  <si>
    <t>expositions</t>
  </si>
  <si>
    <t>expositive</t>
  </si>
  <si>
    <t>expositively</t>
  </si>
  <si>
    <t>expositor</t>
  </si>
  <si>
    <t>expository</t>
  </si>
  <si>
    <t>expositorial</t>
  </si>
  <si>
    <t>expositorially</t>
  </si>
  <si>
    <t>expositorily</t>
  </si>
  <si>
    <t>expositoriness</t>
  </si>
  <si>
    <t>expositors</t>
  </si>
  <si>
    <t>expositress</t>
  </si>
  <si>
    <t>exposits</t>
  </si>
  <si>
    <t>expostulate</t>
  </si>
  <si>
    <t>expostulated</t>
  </si>
  <si>
    <t>expostulates</t>
  </si>
  <si>
    <t>expostulating</t>
  </si>
  <si>
    <t>expostulatingly</t>
  </si>
  <si>
    <t>expostulation</t>
  </si>
  <si>
    <t>expostulations</t>
  </si>
  <si>
    <t>expostulative</t>
  </si>
  <si>
    <t>expostulatively</t>
  </si>
  <si>
    <t>expostulator</t>
  </si>
  <si>
    <t>expostulatory</t>
  </si>
  <si>
    <t>exposture</t>
  </si>
  <si>
    <t>exposure</t>
  </si>
  <si>
    <t>exposures</t>
  </si>
  <si>
    <t>expound</t>
  </si>
  <si>
    <t>expoundable</t>
  </si>
  <si>
    <t>expounded</t>
  </si>
  <si>
    <t>expounder</t>
  </si>
  <si>
    <t>expounders</t>
  </si>
  <si>
    <t>expounding</t>
  </si>
  <si>
    <t>expounds</t>
  </si>
  <si>
    <t>expreme</t>
  </si>
  <si>
    <t>express</t>
  </si>
  <si>
    <t>expressable</t>
  </si>
  <si>
    <t>expressage</t>
  </si>
  <si>
    <t>expressed</t>
  </si>
  <si>
    <t>expresser</t>
  </si>
  <si>
    <t>expresses</t>
  </si>
  <si>
    <t>expressibility</t>
  </si>
  <si>
    <t>expressible</t>
  </si>
  <si>
    <t>expressibly</t>
  </si>
  <si>
    <t>expressing</t>
  </si>
  <si>
    <t>expressio</t>
  </si>
  <si>
    <t>expression</t>
  </si>
  <si>
    <t>expressionable</t>
  </si>
  <si>
    <t>expressional</t>
  </si>
  <si>
    <t>expressionful</t>
  </si>
  <si>
    <t>expressionists</t>
  </si>
  <si>
    <t>expressionless</t>
  </si>
  <si>
    <t>expressions</t>
  </si>
  <si>
    <t>expressive</t>
  </si>
  <si>
    <t>expressively</t>
  </si>
  <si>
    <t>expressiveness</t>
  </si>
  <si>
    <t>expressivism</t>
  </si>
  <si>
    <t>expressivity</t>
  </si>
  <si>
    <t>expressless</t>
  </si>
  <si>
    <t>expressly</t>
  </si>
  <si>
    <t>expressman</t>
  </si>
  <si>
    <t>expressmen</t>
  </si>
  <si>
    <t>expressness</t>
  </si>
  <si>
    <t>expresso</t>
  </si>
  <si>
    <t>expressor</t>
  </si>
  <si>
    <t>expressure</t>
  </si>
  <si>
    <t>expressway</t>
  </si>
  <si>
    <t>expressways</t>
  </si>
  <si>
    <t>exprimable</t>
  </si>
  <si>
    <t>exprobate</t>
  </si>
  <si>
    <t>exprobrate</t>
  </si>
  <si>
    <t>exprobration</t>
  </si>
  <si>
    <t>exprobratory</t>
  </si>
  <si>
    <t>expromission</t>
  </si>
  <si>
    <t>expromissor</t>
  </si>
  <si>
    <t>expropriable</t>
  </si>
  <si>
    <t>expropriate</t>
  </si>
  <si>
    <t>expropriated</t>
  </si>
  <si>
    <t>expropriates</t>
  </si>
  <si>
    <t>expropriating</t>
  </si>
  <si>
    <t>expropriation</t>
  </si>
  <si>
    <t>expropriations</t>
  </si>
  <si>
    <t>expropriator</t>
  </si>
  <si>
    <t>expropriatory</t>
  </si>
  <si>
    <t>expt</t>
  </si>
  <si>
    <t>exptl</t>
  </si>
  <si>
    <t>expugn</t>
  </si>
  <si>
    <t>expugnable</t>
  </si>
  <si>
    <t>expuition</t>
  </si>
  <si>
    <t>expulsatory</t>
  </si>
  <si>
    <t>expulse</t>
  </si>
  <si>
    <t>expulsed</t>
  </si>
  <si>
    <t>expulser</t>
  </si>
  <si>
    <t>expulses</t>
  </si>
  <si>
    <t>expulsing</t>
  </si>
  <si>
    <t>expulsion</t>
  </si>
  <si>
    <t>expulsionist</t>
  </si>
  <si>
    <t>expulsions</t>
  </si>
  <si>
    <t>expulsive</t>
  </si>
  <si>
    <t>expulsory</t>
  </si>
  <si>
    <t>expunction</t>
  </si>
  <si>
    <t>expunge</t>
  </si>
  <si>
    <t>expungeable</t>
  </si>
  <si>
    <t>expunged</t>
  </si>
  <si>
    <t>expungement</t>
  </si>
  <si>
    <t>expunger</t>
  </si>
  <si>
    <t>expungers</t>
  </si>
  <si>
    <t>expunges</t>
  </si>
  <si>
    <t>expunging</t>
  </si>
  <si>
    <t>expurgate</t>
  </si>
  <si>
    <t>expurgated</t>
  </si>
  <si>
    <t>expurgates</t>
  </si>
  <si>
    <t>expurgating</t>
  </si>
  <si>
    <t>expurgation</t>
  </si>
  <si>
    <t>expurgational</t>
  </si>
  <si>
    <t>expurgations</t>
  </si>
  <si>
    <t>expurgative</t>
  </si>
  <si>
    <t>expurgator</t>
  </si>
  <si>
    <t>expurgatory</t>
  </si>
  <si>
    <t>expurgatorial</t>
  </si>
  <si>
    <t>expurgators</t>
  </si>
  <si>
    <t>expurge</t>
  </si>
  <si>
    <t>expwy</t>
  </si>
  <si>
    <t>exquire</t>
  </si>
  <si>
    <t>exquisite</t>
  </si>
  <si>
    <t>exquisitely</t>
  </si>
  <si>
    <t>exquisiteness</t>
  </si>
  <si>
    <t>exquisitism</t>
  </si>
  <si>
    <t>exquisitive</t>
  </si>
  <si>
    <t>exquisitively</t>
  </si>
  <si>
    <t>exquisitiveness</t>
  </si>
  <si>
    <t>exr</t>
  </si>
  <si>
    <t>exradio</t>
  </si>
  <si>
    <t>exradius</t>
  </si>
  <si>
    <t>exrupeal</t>
  </si>
  <si>
    <t>exrx</t>
  </si>
  <si>
    <t>exsanguinate</t>
  </si>
  <si>
    <t>exsanguinated</t>
  </si>
  <si>
    <t>exsanguinating</t>
  </si>
  <si>
    <t>exsanguination</t>
  </si>
  <si>
    <t>exsanguine</t>
  </si>
  <si>
    <t>exsanguineous</t>
  </si>
  <si>
    <t>exsanguinity</t>
  </si>
  <si>
    <t>exsanguinous</t>
  </si>
  <si>
    <t>exsanguious</t>
  </si>
  <si>
    <t>exscind</t>
  </si>
  <si>
    <t>exscinded</t>
  </si>
  <si>
    <t>exscinding</t>
  </si>
  <si>
    <t>exscinds</t>
  </si>
  <si>
    <t>exscissor</t>
  </si>
  <si>
    <t>exscribe</t>
  </si>
  <si>
    <t>exscript</t>
  </si>
  <si>
    <t>exscriptural</t>
  </si>
  <si>
    <t>exsculp</t>
  </si>
  <si>
    <t>exsculptate</t>
  </si>
  <si>
    <t>exscutellate</t>
  </si>
  <si>
    <t>exsec</t>
  </si>
  <si>
    <t>exsecant</t>
  </si>
  <si>
    <t>exsecants</t>
  </si>
  <si>
    <t>exsect</t>
  </si>
  <si>
    <t>exsected</t>
  </si>
  <si>
    <t>exsectile</t>
  </si>
  <si>
    <t>exsecting</t>
  </si>
  <si>
    <t>exsection</t>
  </si>
  <si>
    <t>exsector</t>
  </si>
  <si>
    <t>exsects</t>
  </si>
  <si>
    <t>exsequatur</t>
  </si>
  <si>
    <t>exsert</t>
  </si>
  <si>
    <t>exserted</t>
  </si>
  <si>
    <t>exsertile</t>
  </si>
  <si>
    <t>exserting</t>
  </si>
  <si>
    <t>exsertion</t>
  </si>
  <si>
    <t>exserts</t>
  </si>
  <si>
    <t>exsheath</t>
  </si>
  <si>
    <t>exship</t>
  </si>
  <si>
    <t>exsibilate</t>
  </si>
  <si>
    <t>exsibilation</t>
  </si>
  <si>
    <t>exsiccant</t>
  </si>
  <si>
    <t>exsiccatae</t>
  </si>
  <si>
    <t>exsiccate</t>
  </si>
  <si>
    <t>exsiccated</t>
  </si>
  <si>
    <t>exsiccating</t>
  </si>
  <si>
    <t>exsiccation</t>
  </si>
  <si>
    <t>exsiccative</t>
  </si>
  <si>
    <t>exsiccator</t>
  </si>
  <si>
    <t>exsiliency</t>
  </si>
  <si>
    <t>exsolution</t>
  </si>
  <si>
    <t>exsolve</t>
  </si>
  <si>
    <t>exsolved</t>
  </si>
  <si>
    <t>exsolving</t>
  </si>
  <si>
    <t>exsomatic</t>
  </si>
  <si>
    <t>exspoliation</t>
  </si>
  <si>
    <t>exspuition</t>
  </si>
  <si>
    <t>exsputory</t>
  </si>
  <si>
    <t>exstemporal</t>
  </si>
  <si>
    <t>exstemporaneous</t>
  </si>
  <si>
    <t>exstill</t>
  </si>
  <si>
    <t>exstimulate</t>
  </si>
  <si>
    <t>exstipulate</t>
  </si>
  <si>
    <t>exstrophy</t>
  </si>
  <si>
    <t>exstruct</t>
  </si>
  <si>
    <t>exsuccous</t>
  </si>
  <si>
    <t>exsuction</t>
  </si>
  <si>
    <t>exsudate</t>
  </si>
  <si>
    <t>exsufflate</t>
  </si>
  <si>
    <t>exsufflation</t>
  </si>
  <si>
    <t>exsufflicate</t>
  </si>
  <si>
    <t>exsuperance</t>
  </si>
  <si>
    <t>exsuperate</t>
  </si>
  <si>
    <t>exsurge</t>
  </si>
  <si>
    <t>exsurgent</t>
  </si>
  <si>
    <t>exsuscitate</t>
  </si>
  <si>
    <t>ext</t>
  </si>
  <si>
    <t>exta</t>
  </si>
  <si>
    <t>extacie</t>
  </si>
  <si>
    <t>extance</t>
  </si>
  <si>
    <t>extancy</t>
  </si>
  <si>
    <t>extant</t>
  </si>
  <si>
    <t>extatic</t>
  </si>
  <si>
    <t>extbook</t>
  </si>
  <si>
    <t>extemporal</t>
  </si>
  <si>
    <t>extemporally</t>
  </si>
  <si>
    <t>extemporalness</t>
  </si>
  <si>
    <t>extemporaneity</t>
  </si>
  <si>
    <t>extemporaneous</t>
  </si>
  <si>
    <t>extemporary</t>
  </si>
  <si>
    <t>extemporarily</t>
  </si>
  <si>
    <t>extemporariness</t>
  </si>
  <si>
    <t>extempore</t>
  </si>
  <si>
    <t>extempory</t>
  </si>
  <si>
    <t>extemporisation</t>
  </si>
  <si>
    <t>extemporise</t>
  </si>
  <si>
    <t>extemporised</t>
  </si>
  <si>
    <t>extemporiser</t>
  </si>
  <si>
    <t>extemporising</t>
  </si>
  <si>
    <t>extemporization</t>
  </si>
  <si>
    <t>extemporize</t>
  </si>
  <si>
    <t>extemporized</t>
  </si>
  <si>
    <t>extemporizer</t>
  </si>
  <si>
    <t>extemporizes</t>
  </si>
  <si>
    <t>extemporizing</t>
  </si>
  <si>
    <t>extend</t>
  </si>
  <si>
    <t>extendability</t>
  </si>
  <si>
    <t>extendable</t>
  </si>
  <si>
    <t>extended</t>
  </si>
  <si>
    <t>extendedly</t>
  </si>
  <si>
    <t>extendedness</t>
  </si>
  <si>
    <t>extender</t>
  </si>
  <si>
    <t>extenders</t>
  </si>
  <si>
    <t>extendibility</t>
  </si>
  <si>
    <t>extendible</t>
  </si>
  <si>
    <t>extending</t>
  </si>
  <si>
    <t>extendlessness</t>
  </si>
  <si>
    <t>extends</t>
  </si>
  <si>
    <t>extense</t>
  </si>
  <si>
    <t>extensibility</t>
  </si>
  <si>
    <t>extensible</t>
  </si>
  <si>
    <t>extensibleness</t>
  </si>
  <si>
    <t>extensile</t>
  </si>
  <si>
    <t>extensimeter</t>
  </si>
  <si>
    <t>extension</t>
  </si>
  <si>
    <t>extensional</t>
  </si>
  <si>
    <t>extensionalism</t>
  </si>
  <si>
    <t>extensionality</t>
  </si>
  <si>
    <t>extensionally</t>
  </si>
  <si>
    <t>extensionist</t>
  </si>
  <si>
    <t>extensionless</t>
  </si>
  <si>
    <t>extensions</t>
  </si>
  <si>
    <t>extensity</t>
  </si>
  <si>
    <t>extensive</t>
  </si>
  <si>
    <t>extensively</t>
  </si>
  <si>
    <t>extensiveness</t>
  </si>
  <si>
    <t>extensivity</t>
  </si>
  <si>
    <t>extensometer</t>
  </si>
  <si>
    <t>extensor</t>
  </si>
  <si>
    <t>extensory</t>
  </si>
  <si>
    <t>extensors</t>
  </si>
  <si>
    <t>extensum</t>
  </si>
  <si>
    <t>extensure</t>
  </si>
  <si>
    <t>extent</t>
  </si>
  <si>
    <t>extentions</t>
  </si>
  <si>
    <t>extents</t>
  </si>
  <si>
    <t>extenuate</t>
  </si>
  <si>
    <t>extenuated</t>
  </si>
  <si>
    <t>extenuates</t>
  </si>
  <si>
    <t>extenuating</t>
  </si>
  <si>
    <t>extenuatingly</t>
  </si>
  <si>
    <t>extenuation</t>
  </si>
  <si>
    <t>extenuations</t>
  </si>
  <si>
    <t>extenuative</t>
  </si>
  <si>
    <t>extenuator</t>
  </si>
  <si>
    <t>extenuatory</t>
  </si>
  <si>
    <t>exter</t>
  </si>
  <si>
    <t>exterior</t>
  </si>
  <si>
    <t>exteriorate</t>
  </si>
  <si>
    <t>exterioration</t>
  </si>
  <si>
    <t>exteriorisation</t>
  </si>
  <si>
    <t>exteriorise</t>
  </si>
  <si>
    <t>exteriorised</t>
  </si>
  <si>
    <t>exteriorising</t>
  </si>
  <si>
    <t>exteriority</t>
  </si>
  <si>
    <t>exteriorization</t>
  </si>
  <si>
    <t>exteriorize</t>
  </si>
  <si>
    <t>exteriorized</t>
  </si>
  <si>
    <t>exteriorizing</t>
  </si>
  <si>
    <t>exteriorly</t>
  </si>
  <si>
    <t>exteriorness</t>
  </si>
  <si>
    <t>exteriors</t>
  </si>
  <si>
    <t>exterminable</t>
  </si>
  <si>
    <t>exterminate</t>
  </si>
  <si>
    <t>exterminated</t>
  </si>
  <si>
    <t>exterminates</t>
  </si>
  <si>
    <t>exterminating</t>
  </si>
  <si>
    <t>extermination</t>
  </si>
  <si>
    <t>exterminations</t>
  </si>
  <si>
    <t>exterminative</t>
  </si>
  <si>
    <t>exterminator</t>
  </si>
  <si>
    <t>exterminatory</t>
  </si>
  <si>
    <t>exterminators</t>
  </si>
  <si>
    <t>exterminatress</t>
  </si>
  <si>
    <t>exterminatrix</t>
  </si>
  <si>
    <t>extermine</t>
  </si>
  <si>
    <t>extermined</t>
  </si>
  <si>
    <t>extermining</t>
  </si>
  <si>
    <t>exterminist</t>
  </si>
  <si>
    <t>extern</t>
  </si>
  <si>
    <t>externa</t>
  </si>
  <si>
    <t>external</t>
  </si>
  <si>
    <t>externalisation</t>
  </si>
  <si>
    <t>externalise</t>
  </si>
  <si>
    <t>externalised</t>
  </si>
  <si>
    <t>externalising</t>
  </si>
  <si>
    <t>externalism</t>
  </si>
  <si>
    <t>externalist</t>
  </si>
  <si>
    <t>externalistic</t>
  </si>
  <si>
    <t>externality</t>
  </si>
  <si>
    <t>externalities</t>
  </si>
  <si>
    <t>externalization</t>
  </si>
  <si>
    <t>externalize</t>
  </si>
  <si>
    <t>externalized</t>
  </si>
  <si>
    <t>externalizes</t>
  </si>
  <si>
    <t>externalizing</t>
  </si>
  <si>
    <t>externally</t>
  </si>
  <si>
    <t>externalness</t>
  </si>
  <si>
    <t>externals</t>
  </si>
  <si>
    <t>externat</t>
  </si>
  <si>
    <t>externate</t>
  </si>
  <si>
    <t>externation</t>
  </si>
  <si>
    <t>externe</t>
  </si>
  <si>
    <t>externes</t>
  </si>
  <si>
    <t>externity</t>
  </si>
  <si>
    <t>externization</t>
  </si>
  <si>
    <t>externize</t>
  </si>
  <si>
    <t>externomedian</t>
  </si>
  <si>
    <t>externs</t>
  </si>
  <si>
    <t>externship</t>
  </si>
  <si>
    <t>externum</t>
  </si>
  <si>
    <t>exteroceptist</t>
  </si>
  <si>
    <t>exteroceptive</t>
  </si>
  <si>
    <t>exteroceptor</t>
  </si>
  <si>
    <t>exterous</t>
  </si>
  <si>
    <t>exterraneous</t>
  </si>
  <si>
    <t>exterrestrial</t>
  </si>
  <si>
    <t>exterritorial</t>
  </si>
  <si>
    <t>exterritorially</t>
  </si>
  <si>
    <t>extersive</t>
  </si>
  <si>
    <t>extg</t>
  </si>
  <si>
    <t>extill</t>
  </si>
  <si>
    <t>extima</t>
  </si>
  <si>
    <t>extime</t>
  </si>
  <si>
    <t>extimulate</t>
  </si>
  <si>
    <t>extinct</t>
  </si>
  <si>
    <t>extincted</t>
  </si>
  <si>
    <t>extincteur</t>
  </si>
  <si>
    <t>extincting</t>
  </si>
  <si>
    <t>extinction</t>
  </si>
  <si>
    <t>extinctionist</t>
  </si>
  <si>
    <t>extinctions</t>
  </si>
  <si>
    <t>extinctive</t>
  </si>
  <si>
    <t>extinctor</t>
  </si>
  <si>
    <t>extincts</t>
  </si>
  <si>
    <t>extine</t>
  </si>
  <si>
    <t>extinguised</t>
  </si>
  <si>
    <t>extinguish</t>
  </si>
  <si>
    <t>extinguishable</t>
  </si>
  <si>
    <t>extinguishant</t>
  </si>
  <si>
    <t>extinguished</t>
  </si>
  <si>
    <t>extinguisher</t>
  </si>
  <si>
    <t>extinguishers</t>
  </si>
  <si>
    <t>extinguishes</t>
  </si>
  <si>
    <t>extinguishing</t>
  </si>
  <si>
    <t>extinguishment</t>
  </si>
  <si>
    <t>extypal</t>
  </si>
  <si>
    <t>extipulate</t>
  </si>
  <si>
    <t>extirp</t>
  </si>
  <si>
    <t>extirpate</t>
  </si>
  <si>
    <t>extirpated</t>
  </si>
  <si>
    <t>extirpateo</t>
  </si>
  <si>
    <t>extirpates</t>
  </si>
  <si>
    <t>extirpating</t>
  </si>
  <si>
    <t>extirpation</t>
  </si>
  <si>
    <t>extirpationist</t>
  </si>
  <si>
    <t>extirpations</t>
  </si>
  <si>
    <t>extirpative</t>
  </si>
  <si>
    <t>extirpator</t>
  </si>
  <si>
    <t>extirpatory</t>
  </si>
  <si>
    <t>extispex</t>
  </si>
  <si>
    <t>extispices</t>
  </si>
  <si>
    <t>extispicy</t>
  </si>
  <si>
    <t>extispicious</t>
  </si>
  <si>
    <t>extogenous</t>
  </si>
  <si>
    <t>extol</t>
  </si>
  <si>
    <t>extoled</t>
  </si>
  <si>
    <t>extoling</t>
  </si>
  <si>
    <t>extoll</t>
  </si>
  <si>
    <t>extollation</t>
  </si>
  <si>
    <t>extolled</t>
  </si>
  <si>
    <t>extoller</t>
  </si>
  <si>
    <t>extollers</t>
  </si>
  <si>
    <t>extolling</t>
  </si>
  <si>
    <t>extollingly</t>
  </si>
  <si>
    <t>extollment</t>
  </si>
  <si>
    <t>extolls</t>
  </si>
  <si>
    <t>extolment</t>
  </si>
  <si>
    <t>extols</t>
  </si>
  <si>
    <t>extoolitic</t>
  </si>
  <si>
    <t>extorsion</t>
  </si>
  <si>
    <t>extorsive</t>
  </si>
  <si>
    <t>extorsively</t>
  </si>
  <si>
    <t>extort</t>
  </si>
  <si>
    <t>extorted</t>
  </si>
  <si>
    <t>extorter</t>
  </si>
  <si>
    <t>extorters</t>
  </si>
  <si>
    <t>extorting</t>
  </si>
  <si>
    <t>extortion</t>
  </si>
  <si>
    <t>extortionary</t>
  </si>
  <si>
    <t>extortionate</t>
  </si>
  <si>
    <t>extortionately</t>
  </si>
  <si>
    <t>extortioner</t>
  </si>
  <si>
    <t>extortioners</t>
  </si>
  <si>
    <t>extortionist</t>
  </si>
  <si>
    <t>extortionists</t>
  </si>
  <si>
    <t>extortions</t>
  </si>
  <si>
    <t>extortive</t>
  </si>
  <si>
    <t>extorts</t>
  </si>
  <si>
    <t>extra</t>
  </si>
  <si>
    <t>extrabold</t>
  </si>
  <si>
    <t>extraboldface</t>
  </si>
  <si>
    <t>extrabranchial</t>
  </si>
  <si>
    <t>extrabronchial</t>
  </si>
  <si>
    <t>extrabuccal</t>
  </si>
  <si>
    <t>extrabulbar</t>
  </si>
  <si>
    <t>extrabureau</t>
  </si>
  <si>
    <t>extraburghal</t>
  </si>
  <si>
    <t>extracalendar</t>
  </si>
  <si>
    <t>extracalicular</t>
  </si>
  <si>
    <t>extracanonical</t>
  </si>
  <si>
    <t>extracapsular</t>
  </si>
  <si>
    <t>extracardial</t>
  </si>
  <si>
    <t>extracarpal</t>
  </si>
  <si>
    <t>extracathedral</t>
  </si>
  <si>
    <t>extracellular</t>
  </si>
  <si>
    <t>extracellularly</t>
  </si>
  <si>
    <t>extracerebral</t>
  </si>
  <si>
    <t>extracystic</t>
  </si>
  <si>
    <t>extracivic</t>
  </si>
  <si>
    <t>extracivically</t>
  </si>
  <si>
    <t>extraclassroom</t>
  </si>
  <si>
    <t>extraclaustral</t>
  </si>
  <si>
    <t>extracloacal</t>
  </si>
  <si>
    <t>extracollegiate</t>
  </si>
  <si>
    <t>extracolumella</t>
  </si>
  <si>
    <t>extracondensed</t>
  </si>
  <si>
    <t>extraconscious</t>
  </si>
  <si>
    <t>extracorporeal</t>
  </si>
  <si>
    <t>extracosmic</t>
  </si>
  <si>
    <t>extracosmical</t>
  </si>
  <si>
    <t>extracostal</t>
  </si>
  <si>
    <t>extracranial</t>
  </si>
  <si>
    <t>extract</t>
  </si>
  <si>
    <t>extractability</t>
  </si>
  <si>
    <t>extractable</t>
  </si>
  <si>
    <t>extractant</t>
  </si>
  <si>
    <t>extracted</t>
  </si>
  <si>
    <t>extractibility</t>
  </si>
  <si>
    <t>extractible</t>
  </si>
  <si>
    <t>extractiform</t>
  </si>
  <si>
    <t>extracting</t>
  </si>
  <si>
    <t>extraction</t>
  </si>
  <si>
    <t>extractions</t>
  </si>
  <si>
    <t>extractive</t>
  </si>
  <si>
    <t>extractively</t>
  </si>
  <si>
    <t>extractor</t>
  </si>
  <si>
    <t>extractors</t>
  </si>
  <si>
    <t>extractorship</t>
  </si>
  <si>
    <t>extracts</t>
  </si>
  <si>
    <t>extracultural</t>
  </si>
  <si>
    <t>extracurial</t>
  </si>
  <si>
    <t>extracurricular</t>
  </si>
  <si>
    <t>extracurriculum</t>
  </si>
  <si>
    <t>extracutaneous</t>
  </si>
  <si>
    <t>extradecretal</t>
  </si>
  <si>
    <t>extradialectal</t>
  </si>
  <si>
    <t>extradict</t>
  </si>
  <si>
    <t>extradictable</t>
  </si>
  <si>
    <t>extradicted</t>
  </si>
  <si>
    <t>extradicting</t>
  </si>
  <si>
    <t>extradictionary</t>
  </si>
  <si>
    <t>extraditable</t>
  </si>
  <si>
    <t>extradite</t>
  </si>
  <si>
    <t>extradited</t>
  </si>
  <si>
    <t>extradites</t>
  </si>
  <si>
    <t>extraditing</t>
  </si>
  <si>
    <t>extradition</t>
  </si>
  <si>
    <t>extraditions</t>
  </si>
  <si>
    <t>extradomestic</t>
  </si>
  <si>
    <t>extrados</t>
  </si>
  <si>
    <t>extradosed</t>
  </si>
  <si>
    <t>extradoses</t>
  </si>
  <si>
    <t>extradotal</t>
  </si>
  <si>
    <t>extraduction</t>
  </si>
  <si>
    <t>extradural</t>
  </si>
  <si>
    <t>extraembryonal</t>
  </si>
  <si>
    <t>extraembryonic</t>
  </si>
  <si>
    <t>extraenteric</t>
  </si>
  <si>
    <t>extraepiphyseal</t>
  </si>
  <si>
    <t>extraessential</t>
  </si>
  <si>
    <t>extrafascicular</t>
  </si>
  <si>
    <t>extrafine</t>
  </si>
  <si>
    <t>extrafloral</t>
  </si>
  <si>
    <t>extrafocal</t>
  </si>
  <si>
    <t>extrafoliaceous</t>
  </si>
  <si>
    <t>extraforaneous</t>
  </si>
  <si>
    <t>extraformal</t>
  </si>
  <si>
    <t>extragalactic</t>
  </si>
  <si>
    <t>extragastric</t>
  </si>
  <si>
    <t>extrahazardous</t>
  </si>
  <si>
    <t>extrahepatic</t>
  </si>
  <si>
    <t>extrait</t>
  </si>
  <si>
    <t>extrajudicial</t>
  </si>
  <si>
    <t>extrajudicially</t>
  </si>
  <si>
    <t>extralateral</t>
  </si>
  <si>
    <t>extralegal</t>
  </si>
  <si>
    <t>extralegally</t>
  </si>
  <si>
    <t>extraliminal</t>
  </si>
  <si>
    <t>extralimital</t>
  </si>
  <si>
    <t>extralinguistic</t>
  </si>
  <si>
    <t>extralite</t>
  </si>
  <si>
    <t>extrality</t>
  </si>
  <si>
    <t>extramarginal</t>
  </si>
  <si>
    <t>extramarital</t>
  </si>
  <si>
    <t>extramatrical</t>
  </si>
  <si>
    <t>extramedullary</t>
  </si>
  <si>
    <t>extramental</t>
  </si>
  <si>
    <t>extrameridian</t>
  </si>
  <si>
    <t>extrameridional</t>
  </si>
  <si>
    <t>extrametrical</t>
  </si>
  <si>
    <t>extramission</t>
  </si>
  <si>
    <t>extramodal</t>
  </si>
  <si>
    <t>extramolecular</t>
  </si>
  <si>
    <t>extramorainal</t>
  </si>
  <si>
    <t>extramorainic</t>
  </si>
  <si>
    <t>extramoral</t>
  </si>
  <si>
    <t>extramoralist</t>
  </si>
  <si>
    <t>extramundane</t>
  </si>
  <si>
    <t>extramural</t>
  </si>
  <si>
    <t>extramurally</t>
  </si>
  <si>
    <t>extramusical</t>
  </si>
  <si>
    <t>extranational</t>
  </si>
  <si>
    <t>extranatural</t>
  </si>
  <si>
    <t>extranean</t>
  </si>
  <si>
    <t>extraneity</t>
  </si>
  <si>
    <t>extraneous</t>
  </si>
  <si>
    <t>extraneously</t>
  </si>
  <si>
    <t>extraneousness</t>
  </si>
  <si>
    <t>extranidal</t>
  </si>
  <si>
    <t>extranormal</t>
  </si>
  <si>
    <t>extranuclear</t>
  </si>
  <si>
    <t>extraocular</t>
  </si>
  <si>
    <t>extraofficial</t>
  </si>
  <si>
    <t>extraoral</t>
  </si>
  <si>
    <t>extraorbital</t>
  </si>
  <si>
    <t>extraorbitally</t>
  </si>
  <si>
    <t>extraordinary</t>
  </si>
  <si>
    <t>extraordinaries</t>
  </si>
  <si>
    <t>extraordinarily</t>
  </si>
  <si>
    <t>extraorganismal</t>
  </si>
  <si>
    <t>extraovate</t>
  </si>
  <si>
    <t>extraovular</t>
  </si>
  <si>
    <t>extraparental</t>
  </si>
  <si>
    <t>extraparietal</t>
  </si>
  <si>
    <t>extraparochial</t>
  </si>
  <si>
    <t>extrapelvic</t>
  </si>
  <si>
    <t>extraperineal</t>
  </si>
  <si>
    <t>extraperiodic</t>
  </si>
  <si>
    <t>extraperiosteal</t>
  </si>
  <si>
    <t>extraperitoneal</t>
  </si>
  <si>
    <t>extraphenomenal</t>
  </si>
  <si>
    <t>extraphysical</t>
  </si>
  <si>
    <t>extrapyramidal</t>
  </si>
  <si>
    <t>extrapituitary</t>
  </si>
  <si>
    <t>extraplacental</t>
  </si>
  <si>
    <t>extraplanetary</t>
  </si>
  <si>
    <t>extrapleural</t>
  </si>
  <si>
    <t>extrapoetical</t>
  </si>
  <si>
    <t>extrapolar</t>
  </si>
  <si>
    <t>extrapolate</t>
  </si>
  <si>
    <t>extrapolated</t>
  </si>
  <si>
    <t>extrapolates</t>
  </si>
  <si>
    <t>extrapolating</t>
  </si>
  <si>
    <t>extrapolation</t>
  </si>
  <si>
    <t>extrapolations</t>
  </si>
  <si>
    <t>extrapolative</t>
  </si>
  <si>
    <t>extrapolator</t>
  </si>
  <si>
    <t>extrapolatory</t>
  </si>
  <si>
    <t>extrapopular</t>
  </si>
  <si>
    <t>extraposition</t>
  </si>
  <si>
    <t>extraprostatic</t>
  </si>
  <si>
    <t>extraprovincial</t>
  </si>
  <si>
    <t>extrapulmonary</t>
  </si>
  <si>
    <t>extrapunitive</t>
  </si>
  <si>
    <t>extraquiz</t>
  </si>
  <si>
    <t>extrared</t>
  </si>
  <si>
    <t>extraregarding</t>
  </si>
  <si>
    <t>extraregular</t>
  </si>
  <si>
    <t>extraregularly</t>
  </si>
  <si>
    <t>extrarenal</t>
  </si>
  <si>
    <t>extraretinal</t>
  </si>
  <si>
    <t>extrarhythmical</t>
  </si>
  <si>
    <t>extras</t>
  </si>
  <si>
    <t>extrasacerdotal</t>
  </si>
  <si>
    <t>extrascholastic</t>
  </si>
  <si>
    <t>extraschool</t>
  </si>
  <si>
    <t>extrascientific</t>
  </si>
  <si>
    <t>extrascriptural</t>
  </si>
  <si>
    <t>extrasensible</t>
  </si>
  <si>
    <t>extrasensory</t>
  </si>
  <si>
    <t>extrasensorial</t>
  </si>
  <si>
    <t>extrasensuous</t>
  </si>
  <si>
    <t>extraserous</t>
  </si>
  <si>
    <t>extrasyllabic</t>
  </si>
  <si>
    <t>extrasyphilitic</t>
  </si>
  <si>
    <t>extrasystole</t>
  </si>
  <si>
    <t>extrasystolic</t>
  </si>
  <si>
    <t>extrasocial</t>
  </si>
  <si>
    <t>extrasolar</t>
  </si>
  <si>
    <t>extrasomatic</t>
  </si>
  <si>
    <t>extraspectral</t>
  </si>
  <si>
    <t>extraspherical</t>
  </si>
  <si>
    <t>extraspinal</t>
  </si>
  <si>
    <t>extrastapedial</t>
  </si>
  <si>
    <t>extrastate</t>
  </si>
  <si>
    <t>extrasterile</t>
  </si>
  <si>
    <t>extrastomachal</t>
  </si>
  <si>
    <t>extratabular</t>
  </si>
  <si>
    <t>extratarsal</t>
  </si>
  <si>
    <t>extratellurian</t>
  </si>
  <si>
    <t>extratelluric</t>
  </si>
  <si>
    <t>extratemporal</t>
  </si>
  <si>
    <t>extratension</t>
  </si>
  <si>
    <t>extratensive</t>
  </si>
  <si>
    <t>extraterrene</t>
  </si>
  <si>
    <t>extrathecal</t>
  </si>
  <si>
    <t>extratheistic</t>
  </si>
  <si>
    <t>extrathoracic</t>
  </si>
  <si>
    <t>extratympanic</t>
  </si>
  <si>
    <t>extratorrid</t>
  </si>
  <si>
    <t>extratracheal</t>
  </si>
  <si>
    <t>extratribal</t>
  </si>
  <si>
    <t>extratropical</t>
  </si>
  <si>
    <t>extratubal</t>
  </si>
  <si>
    <t>extraught</t>
  </si>
  <si>
    <t>extrauterine</t>
  </si>
  <si>
    <t>extravagance</t>
  </si>
  <si>
    <t>extravagances</t>
  </si>
  <si>
    <t>extravagancy</t>
  </si>
  <si>
    <t>extravagancies</t>
  </si>
  <si>
    <t>extravagant</t>
  </si>
  <si>
    <t>extravagantly</t>
  </si>
  <si>
    <t>extravagantness</t>
  </si>
  <si>
    <t>extravaganza</t>
  </si>
  <si>
    <t>extravaganzas</t>
  </si>
  <si>
    <t>extravagate</t>
  </si>
  <si>
    <t>extravagated</t>
  </si>
  <si>
    <t>extravagating</t>
  </si>
  <si>
    <t>extravagation</t>
  </si>
  <si>
    <t>extravagence</t>
  </si>
  <si>
    <t>extravaginal</t>
  </si>
  <si>
    <t>extravasate</t>
  </si>
  <si>
    <t>extravasated</t>
  </si>
  <si>
    <t>extravasating</t>
  </si>
  <si>
    <t>extravasation</t>
  </si>
  <si>
    <t>extravascular</t>
  </si>
  <si>
    <t>extravehicular</t>
  </si>
  <si>
    <t>extravenate</t>
  </si>
  <si>
    <t>extraversion</t>
  </si>
  <si>
    <t>extraversive</t>
  </si>
  <si>
    <t>extraversively</t>
  </si>
  <si>
    <t>extravert</t>
  </si>
  <si>
    <t>extraverted</t>
  </si>
  <si>
    <t>extravertish</t>
  </si>
  <si>
    <t>extravertive</t>
  </si>
  <si>
    <t>extravertively</t>
  </si>
  <si>
    <t>extravillar</t>
  </si>
  <si>
    <t>extraviolet</t>
  </si>
  <si>
    <t>extravisceral</t>
  </si>
  <si>
    <t>extrazodiacal</t>
  </si>
  <si>
    <t>extreat</t>
  </si>
  <si>
    <t>extrema</t>
  </si>
  <si>
    <t>extremal</t>
  </si>
  <si>
    <t>extreme</t>
  </si>
  <si>
    <t>extremeless</t>
  </si>
  <si>
    <t>extremely</t>
  </si>
  <si>
    <t>extremeness</t>
  </si>
  <si>
    <t>extremer</t>
  </si>
  <si>
    <t>extremes</t>
  </si>
  <si>
    <t>extremest</t>
  </si>
  <si>
    <t>extremis</t>
  </si>
  <si>
    <t>extremism</t>
  </si>
  <si>
    <t>extremist</t>
  </si>
  <si>
    <t>extremistic</t>
  </si>
  <si>
    <t>extremists</t>
  </si>
  <si>
    <t>extremital</t>
  </si>
  <si>
    <t>extremity</t>
  </si>
  <si>
    <t>extremities</t>
  </si>
  <si>
    <t>extremum</t>
  </si>
  <si>
    <t>extremuma</t>
  </si>
  <si>
    <t>extricable</t>
  </si>
  <si>
    <t>extricably</t>
  </si>
  <si>
    <t>extricate</t>
  </si>
  <si>
    <t>extricated</t>
  </si>
  <si>
    <t>extricates</t>
  </si>
  <si>
    <t>extricating</t>
  </si>
  <si>
    <t>extrication</t>
  </si>
  <si>
    <t>extrications</t>
  </si>
  <si>
    <t>extrinsic</t>
  </si>
  <si>
    <t>extrinsical</t>
  </si>
  <si>
    <t>extrinsicality</t>
  </si>
  <si>
    <t>extrinsically</t>
  </si>
  <si>
    <t>extrinsicalness</t>
  </si>
  <si>
    <t>extrinsicate</t>
  </si>
  <si>
    <t>extrinsication</t>
  </si>
  <si>
    <t>extroitive</t>
  </si>
  <si>
    <t>extromit</t>
  </si>
  <si>
    <t>extropical</t>
  </si>
  <si>
    <t>extrorsal</t>
  </si>
  <si>
    <t>extrorse</t>
  </si>
  <si>
    <t>extrorsely</t>
  </si>
  <si>
    <t>extrospect</t>
  </si>
  <si>
    <t>extrospection</t>
  </si>
  <si>
    <t>extrospective</t>
  </si>
  <si>
    <t>extroversion</t>
  </si>
  <si>
    <t>extroversive</t>
  </si>
  <si>
    <t>extroversively</t>
  </si>
  <si>
    <t>extrovert</t>
  </si>
  <si>
    <t>extroverted</t>
  </si>
  <si>
    <t>extrovertedness</t>
  </si>
  <si>
    <t>extrovertish</t>
  </si>
  <si>
    <t>extrovertive</t>
  </si>
  <si>
    <t>extrovertively</t>
  </si>
  <si>
    <t>extroverts</t>
  </si>
  <si>
    <t>extruct</t>
  </si>
  <si>
    <t>extrudability</t>
  </si>
  <si>
    <t>extrudable</t>
  </si>
  <si>
    <t>extrude</t>
  </si>
  <si>
    <t>extruded</t>
  </si>
  <si>
    <t>extruder</t>
  </si>
  <si>
    <t>extruders</t>
  </si>
  <si>
    <t>extrudes</t>
  </si>
  <si>
    <t>extruding</t>
  </si>
  <si>
    <t>extrusible</t>
  </si>
  <si>
    <t>extrusile</t>
  </si>
  <si>
    <t>extrusion</t>
  </si>
  <si>
    <t>extrusions</t>
  </si>
  <si>
    <t>extrusive</t>
  </si>
  <si>
    <t>extrusory</t>
  </si>
  <si>
    <t>extubate</t>
  </si>
  <si>
    <t>extubation</t>
  </si>
  <si>
    <t>extuberance</t>
  </si>
  <si>
    <t>extuberant</t>
  </si>
  <si>
    <t>extuberate</t>
  </si>
  <si>
    <t>extumescence</t>
  </si>
  <si>
    <t>extund</t>
  </si>
  <si>
    <t>exturb</t>
  </si>
  <si>
    <t>extusion</t>
  </si>
  <si>
    <t>exuberance</t>
  </si>
  <si>
    <t>exuberancy</t>
  </si>
  <si>
    <t>exuberant</t>
  </si>
  <si>
    <t>exuberantly</t>
  </si>
  <si>
    <t>exuberantness</t>
  </si>
  <si>
    <t>exuberate</t>
  </si>
  <si>
    <t>exuberated</t>
  </si>
  <si>
    <t>exuberating</t>
  </si>
  <si>
    <t>exuberation</t>
  </si>
  <si>
    <t>exuccous</t>
  </si>
  <si>
    <t>exucontian</t>
  </si>
  <si>
    <t>exudate</t>
  </si>
  <si>
    <t>exudates</t>
  </si>
  <si>
    <t>exudation</t>
  </si>
  <si>
    <t>exudations</t>
  </si>
  <si>
    <t>exudative</t>
  </si>
  <si>
    <t>exudatory</t>
  </si>
  <si>
    <t>exude</t>
  </si>
  <si>
    <t>exuded</t>
  </si>
  <si>
    <t>exudence</t>
  </si>
  <si>
    <t>exudes</t>
  </si>
  <si>
    <t>exuding</t>
  </si>
  <si>
    <t>exul</t>
  </si>
  <si>
    <t>exulate</t>
  </si>
  <si>
    <t>exulcerate</t>
  </si>
  <si>
    <t>exulcerated</t>
  </si>
  <si>
    <t>exulcerating</t>
  </si>
  <si>
    <t>exulceration</t>
  </si>
  <si>
    <t>exulcerative</t>
  </si>
  <si>
    <t>exulceratory</t>
  </si>
  <si>
    <t>exulding</t>
  </si>
  <si>
    <t>exult</t>
  </si>
  <si>
    <t>exultance</t>
  </si>
  <si>
    <t>exultancy</t>
  </si>
  <si>
    <t>exultant</t>
  </si>
  <si>
    <t>exultantly</t>
  </si>
  <si>
    <t>exultation</t>
  </si>
  <si>
    <t>exulted</t>
  </si>
  <si>
    <t>exulting</t>
  </si>
  <si>
    <t>exultingly</t>
  </si>
  <si>
    <t>exults</t>
  </si>
  <si>
    <t>exululate</t>
  </si>
  <si>
    <t>exumbral</t>
  </si>
  <si>
    <t>exumbrella</t>
  </si>
  <si>
    <t>exumbrellar</t>
  </si>
  <si>
    <t>exundance</t>
  </si>
  <si>
    <t>exundancy</t>
  </si>
  <si>
    <t>exundate</t>
  </si>
  <si>
    <t>exundation</t>
  </si>
  <si>
    <t>exungulate</t>
  </si>
  <si>
    <t>exuperable</t>
  </si>
  <si>
    <t>exurb</t>
  </si>
  <si>
    <t>exurban</t>
  </si>
  <si>
    <t>exurbanite</t>
  </si>
  <si>
    <t>exurbanites</t>
  </si>
  <si>
    <t>exurbia</t>
  </si>
  <si>
    <t>exurbias</t>
  </si>
  <si>
    <t>exurbs</t>
  </si>
  <si>
    <t>exurge</t>
  </si>
  <si>
    <t>exuscitate</t>
  </si>
  <si>
    <t>exust</t>
  </si>
  <si>
    <t>exuvia</t>
  </si>
  <si>
    <t>exuviability</t>
  </si>
  <si>
    <t>exuviable</t>
  </si>
  <si>
    <t>exuviae</t>
  </si>
  <si>
    <t>exuvial</t>
  </si>
  <si>
    <t>exuviate</t>
  </si>
  <si>
    <t>exuviated</t>
  </si>
  <si>
    <t>exuviates</t>
  </si>
  <si>
    <t>exuviating</t>
  </si>
  <si>
    <t>exuviation</t>
  </si>
  <si>
    <t>exuvium</t>
  </si>
  <si>
    <t>exzodiacal</t>
  </si>
  <si>
    <t>ezan</t>
  </si>
  <si>
    <t>ezba</t>
  </si>
  <si>
    <t>ezod</t>
  </si>
  <si>
    <t>faade</t>
  </si>
  <si>
    <t>faailk</t>
  </si>
  <si>
    <t>fabaceous</t>
  </si>
  <si>
    <t>fabella</t>
  </si>
  <si>
    <t>fabes</t>
  </si>
  <si>
    <t>fabiform</t>
  </si>
  <si>
    <t>fable</t>
  </si>
  <si>
    <t>fabled</t>
  </si>
  <si>
    <t>fabledom</t>
  </si>
  <si>
    <t>fableist</t>
  </si>
  <si>
    <t>fableland</t>
  </si>
  <si>
    <t>fablemaker</t>
  </si>
  <si>
    <t>fablemonger</t>
  </si>
  <si>
    <t>fablemongering</t>
  </si>
  <si>
    <t>fabler</t>
  </si>
  <si>
    <t>fablers</t>
  </si>
  <si>
    <t>fabliau</t>
  </si>
  <si>
    <t>fabliaux</t>
  </si>
  <si>
    <t>fabling</t>
  </si>
  <si>
    <t>fabric</t>
  </si>
  <si>
    <t>fabricable</t>
  </si>
  <si>
    <t>fabricant</t>
  </si>
  <si>
    <t>fabricate</t>
  </si>
  <si>
    <t>fabricated</t>
  </si>
  <si>
    <t>fabricates</t>
  </si>
  <si>
    <t>fabricating</t>
  </si>
  <si>
    <t>fabrication</t>
  </si>
  <si>
    <t>fabricational</t>
  </si>
  <si>
    <t>fabrications</t>
  </si>
  <si>
    <t>fabricative</t>
  </si>
  <si>
    <t>fabricator</t>
  </si>
  <si>
    <t>fabricators</t>
  </si>
  <si>
    <t>fabricatress</t>
  </si>
  <si>
    <t>fabricature</t>
  </si>
  <si>
    <t>fabrics</t>
  </si>
  <si>
    <t>fabrile</t>
  </si>
  <si>
    <t>fabrique</t>
  </si>
  <si>
    <t>fabula</t>
  </si>
  <si>
    <t>fabular</t>
  </si>
  <si>
    <t>fabulate</t>
  </si>
  <si>
    <t>fabulist</t>
  </si>
  <si>
    <t>fabulists</t>
  </si>
  <si>
    <t>fabulize</t>
  </si>
  <si>
    <t>fabulosity</t>
  </si>
  <si>
    <t>fabulous</t>
  </si>
  <si>
    <t>fabulously</t>
  </si>
  <si>
    <t>fabulousness</t>
  </si>
  <si>
    <t>faburden</t>
  </si>
  <si>
    <t>fac</t>
  </si>
  <si>
    <t>facadal</t>
  </si>
  <si>
    <t>facade</t>
  </si>
  <si>
    <t>facaded</t>
  </si>
  <si>
    <t>facades</t>
  </si>
  <si>
    <t>face</t>
  </si>
  <si>
    <t>faceable</t>
  </si>
  <si>
    <t>facebar</t>
  </si>
  <si>
    <t>facebow</t>
  </si>
  <si>
    <t>facebread</t>
  </si>
  <si>
    <t>facecloth</t>
  </si>
  <si>
    <t>faced</t>
  </si>
  <si>
    <t>facedown</t>
  </si>
  <si>
    <t>faceharden</t>
  </si>
  <si>
    <t>faceless</t>
  </si>
  <si>
    <t>facelessness</t>
  </si>
  <si>
    <t>facelift</t>
  </si>
  <si>
    <t>facelifts</t>
  </si>
  <si>
    <t>facellite</t>
  </si>
  <si>
    <t>facemaker</t>
  </si>
  <si>
    <t>facemaking</t>
  </si>
  <si>
    <t>faceman</t>
  </si>
  <si>
    <t>facemark</t>
  </si>
  <si>
    <t>faceoff</t>
  </si>
  <si>
    <t>facepiece</t>
  </si>
  <si>
    <t>faceplate</t>
  </si>
  <si>
    <t>facer</t>
  </si>
  <si>
    <t>facers</t>
  </si>
  <si>
    <t>faces</t>
  </si>
  <si>
    <t>facesaving</t>
  </si>
  <si>
    <t>facet</t>
  </si>
  <si>
    <t>facete</t>
  </si>
  <si>
    <t>faceted</t>
  </si>
  <si>
    <t>facetely</t>
  </si>
  <si>
    <t>faceteness</t>
  </si>
  <si>
    <t>facetiae</t>
  </si>
  <si>
    <t>facetiation</t>
  </si>
  <si>
    <t>faceting</t>
  </si>
  <si>
    <t>facetious</t>
  </si>
  <si>
    <t>facetiously</t>
  </si>
  <si>
    <t>facetiousness</t>
  </si>
  <si>
    <t>facets</t>
  </si>
  <si>
    <t>facette</t>
  </si>
  <si>
    <t>facetted</t>
  </si>
  <si>
    <t>facetting</t>
  </si>
  <si>
    <t>faceup</t>
  </si>
  <si>
    <t>facewise</t>
  </si>
  <si>
    <t>facework</t>
  </si>
  <si>
    <t>facy</t>
  </si>
  <si>
    <t>facia</t>
  </si>
  <si>
    <t>facial</t>
  </si>
  <si>
    <t>facially</t>
  </si>
  <si>
    <t>facials</t>
  </si>
  <si>
    <t>facias</t>
  </si>
  <si>
    <t>faciata</t>
  </si>
  <si>
    <t>faciation</t>
  </si>
  <si>
    <t>facie</t>
  </si>
  <si>
    <t>faciend</t>
  </si>
  <si>
    <t>faciends</t>
  </si>
  <si>
    <t>faciendum</t>
  </si>
  <si>
    <t>facient</t>
  </si>
  <si>
    <t>facier</t>
  </si>
  <si>
    <t>facies</t>
  </si>
  <si>
    <t>faciest</t>
  </si>
  <si>
    <t>facile</t>
  </si>
  <si>
    <t>facilely</t>
  </si>
  <si>
    <t>facileness</t>
  </si>
  <si>
    <t>facily</t>
  </si>
  <si>
    <t>facilitate</t>
  </si>
  <si>
    <t>facilitated</t>
  </si>
  <si>
    <t>facilitates</t>
  </si>
  <si>
    <t>facilitating</t>
  </si>
  <si>
    <t>facilitation</t>
  </si>
  <si>
    <t>facilitations</t>
  </si>
  <si>
    <t>facilitative</t>
  </si>
  <si>
    <t>facilitator</t>
  </si>
  <si>
    <t>facility</t>
  </si>
  <si>
    <t>facilities</t>
  </si>
  <si>
    <t>facing</t>
  </si>
  <si>
    <t>facingly</t>
  </si>
  <si>
    <t>facings</t>
  </si>
  <si>
    <t>facinorous</t>
  </si>
  <si>
    <t>facinorousness</t>
  </si>
  <si>
    <t>faciobrachial</t>
  </si>
  <si>
    <t>faciocervical</t>
  </si>
  <si>
    <t>faciolingual</t>
  </si>
  <si>
    <t>facioplegia</t>
  </si>
  <si>
    <t>facit</t>
  </si>
  <si>
    <t>fack</t>
  </si>
  <si>
    <t>fackeltanz</t>
  </si>
  <si>
    <t>fackings</t>
  </si>
  <si>
    <t>fackins</t>
  </si>
  <si>
    <t>facks</t>
  </si>
  <si>
    <t>faconde</t>
  </si>
  <si>
    <t>faconne</t>
  </si>
  <si>
    <t>facsim</t>
  </si>
  <si>
    <t>facsimile</t>
  </si>
  <si>
    <t>facsimiled</t>
  </si>
  <si>
    <t>facsimileing</t>
  </si>
  <si>
    <t>facsimiles</t>
  </si>
  <si>
    <t>facsimiling</t>
  </si>
  <si>
    <t>facsimilist</t>
  </si>
  <si>
    <t>facsimilize</t>
  </si>
  <si>
    <t>fact</t>
  </si>
  <si>
    <t>factable</t>
  </si>
  <si>
    <t>factabling</t>
  </si>
  <si>
    <t>factfinder</t>
  </si>
  <si>
    <t>factful</t>
  </si>
  <si>
    <t>facty</t>
  </si>
  <si>
    <t>facticide</t>
  </si>
  <si>
    <t>facticity</t>
  </si>
  <si>
    <t>faction</t>
  </si>
  <si>
    <t>factional</t>
  </si>
  <si>
    <t>factionalism</t>
  </si>
  <si>
    <t>factionalist</t>
  </si>
  <si>
    <t>factionally</t>
  </si>
  <si>
    <t>factionary</t>
  </si>
  <si>
    <t>factionaries</t>
  </si>
  <si>
    <t>factionate</t>
  </si>
  <si>
    <t>factioneer</t>
  </si>
  <si>
    <t>factionism</t>
  </si>
  <si>
    <t>factionist</t>
  </si>
  <si>
    <t>factionistism</t>
  </si>
  <si>
    <t>factions</t>
  </si>
  <si>
    <t>factious</t>
  </si>
  <si>
    <t>factiously</t>
  </si>
  <si>
    <t>factiousness</t>
  </si>
  <si>
    <t>factish</t>
  </si>
  <si>
    <t>factitial</t>
  </si>
  <si>
    <t>factitious</t>
  </si>
  <si>
    <t>factitiously</t>
  </si>
  <si>
    <t>factitiousness</t>
  </si>
  <si>
    <t>factitive</t>
  </si>
  <si>
    <t>factitively</t>
  </si>
  <si>
    <t>factitude</t>
  </si>
  <si>
    <t>factive</t>
  </si>
  <si>
    <t>facto</t>
  </si>
  <si>
    <t>factorability</t>
  </si>
  <si>
    <t>factorable</t>
  </si>
  <si>
    <t>factorage</t>
  </si>
  <si>
    <t>factordom</t>
  </si>
  <si>
    <t>factored</t>
  </si>
  <si>
    <t>factoress</t>
  </si>
  <si>
    <t>factory</t>
  </si>
  <si>
    <t>factorial</t>
  </si>
  <si>
    <t>factorially</t>
  </si>
  <si>
    <t>factorials</t>
  </si>
  <si>
    <t>factories</t>
  </si>
  <si>
    <t>factorylike</t>
  </si>
  <si>
    <t>factoring</t>
  </si>
  <si>
    <t>factoryship</t>
  </si>
  <si>
    <t>factorist</t>
  </si>
  <si>
    <t>factorization</t>
  </si>
  <si>
    <t>factorizations</t>
  </si>
  <si>
    <t>factorize</t>
  </si>
  <si>
    <t>factorized</t>
  </si>
  <si>
    <t>factorizing</t>
  </si>
  <si>
    <t>factors</t>
  </si>
  <si>
    <t>factorship</t>
  </si>
  <si>
    <t>factotum</t>
  </si>
  <si>
    <t>factotums</t>
  </si>
  <si>
    <t>factrix</t>
  </si>
  <si>
    <t>facts</t>
  </si>
  <si>
    <t>factual</t>
  </si>
  <si>
    <t>factualism</t>
  </si>
  <si>
    <t>factualist</t>
  </si>
  <si>
    <t>factualistic</t>
  </si>
  <si>
    <t>factuality</t>
  </si>
  <si>
    <t>factually</t>
  </si>
  <si>
    <t>factualness</t>
  </si>
  <si>
    <t>factum</t>
  </si>
  <si>
    <t>facture</t>
  </si>
  <si>
    <t>factures</t>
  </si>
  <si>
    <t>facula</t>
  </si>
  <si>
    <t>faculae</t>
  </si>
  <si>
    <t>facular</t>
  </si>
  <si>
    <t>faculative</t>
  </si>
  <si>
    <t>faculous</t>
  </si>
  <si>
    <t>facultate</t>
  </si>
  <si>
    <t>facultative</t>
  </si>
  <si>
    <t>facultatively</t>
  </si>
  <si>
    <t>faculty</t>
  </si>
  <si>
    <t>facultied</t>
  </si>
  <si>
    <t>faculties</t>
  </si>
  <si>
    <t>facultize</t>
  </si>
  <si>
    <t>facund</t>
  </si>
  <si>
    <t>facundity</t>
  </si>
  <si>
    <t>fadable</t>
  </si>
  <si>
    <t>fadaise</t>
  </si>
  <si>
    <t>faddy</t>
  </si>
  <si>
    <t>faddier</t>
  </si>
  <si>
    <t>faddiest</t>
  </si>
  <si>
    <t>faddiness</t>
  </si>
  <si>
    <t>fadding</t>
  </si>
  <si>
    <t>faddish</t>
  </si>
  <si>
    <t>faddishly</t>
  </si>
  <si>
    <t>faddishness</t>
  </si>
  <si>
    <t>faddism</t>
  </si>
  <si>
    <t>faddisms</t>
  </si>
  <si>
    <t>faddist</t>
  </si>
  <si>
    <t>faddists</t>
  </si>
  <si>
    <t>faddle</t>
  </si>
  <si>
    <t>fade</t>
  </si>
  <si>
    <t>fadeaway</t>
  </si>
  <si>
    <t>fadeaways</t>
  </si>
  <si>
    <t>faded</t>
  </si>
  <si>
    <t>fadedly</t>
  </si>
  <si>
    <t>fadedness</t>
  </si>
  <si>
    <t>fadednyess</t>
  </si>
  <si>
    <t>fadeless</t>
  </si>
  <si>
    <t>fadelessly</t>
  </si>
  <si>
    <t>fadeout</t>
  </si>
  <si>
    <t>fader</t>
  </si>
  <si>
    <t>faders</t>
  </si>
  <si>
    <t>fades</t>
  </si>
  <si>
    <t>fadge</t>
  </si>
  <si>
    <t>fadged</t>
  </si>
  <si>
    <t>fadges</t>
  </si>
  <si>
    <t>fadging</t>
  </si>
  <si>
    <t>fady</t>
  </si>
  <si>
    <t>fading</t>
  </si>
  <si>
    <t>fadingly</t>
  </si>
  <si>
    <t>fadingness</t>
  </si>
  <si>
    <t>fadings</t>
  </si>
  <si>
    <t>fadlike</t>
  </si>
  <si>
    <t>fadme</t>
  </si>
  <si>
    <t>fadmonger</t>
  </si>
  <si>
    <t>fadmongery</t>
  </si>
  <si>
    <t>fadmongering</t>
  </si>
  <si>
    <t>fado</t>
  </si>
  <si>
    <t>fados</t>
  </si>
  <si>
    <t>fadridden</t>
  </si>
  <si>
    <t>fads</t>
  </si>
  <si>
    <t>faecal</t>
  </si>
  <si>
    <t>faecalith</t>
  </si>
  <si>
    <t>faeces</t>
  </si>
  <si>
    <t>faecula</t>
  </si>
  <si>
    <t>faeculence</t>
  </si>
  <si>
    <t>faena</t>
  </si>
  <si>
    <t>faenas</t>
  </si>
  <si>
    <t>faence</t>
  </si>
  <si>
    <t>faenus</t>
  </si>
  <si>
    <t>faery</t>
  </si>
  <si>
    <t>faerie</t>
  </si>
  <si>
    <t>faeries</t>
  </si>
  <si>
    <t>faeryland</t>
  </si>
  <si>
    <t>fafaronade</t>
  </si>
  <si>
    <t>faff</t>
  </si>
  <si>
    <t>faffy</t>
  </si>
  <si>
    <t>faffle</t>
  </si>
  <si>
    <t>fagaceous</t>
  </si>
  <si>
    <t>fagald</t>
  </si>
  <si>
    <t>fage</t>
  </si>
  <si>
    <t>fager</t>
  </si>
  <si>
    <t>fagged</t>
  </si>
  <si>
    <t>fagger</t>
  </si>
  <si>
    <t>faggery</t>
  </si>
  <si>
    <t>faggy</t>
  </si>
  <si>
    <t>fagging</t>
  </si>
  <si>
    <t>faggingly</t>
  </si>
  <si>
    <t>faggot</t>
  </si>
  <si>
    <t>faggoted</t>
  </si>
  <si>
    <t>faggoty</t>
  </si>
  <si>
    <t>faggoting</t>
  </si>
  <si>
    <t>faggotry</t>
  </si>
  <si>
    <t>faggots</t>
  </si>
  <si>
    <t>fagine</t>
  </si>
  <si>
    <t>fagins</t>
  </si>
  <si>
    <t>fagopyrism</t>
  </si>
  <si>
    <t>fagopyrismus</t>
  </si>
  <si>
    <t>fagot</t>
  </si>
  <si>
    <t>fagoted</t>
  </si>
  <si>
    <t>fagoter</t>
  </si>
  <si>
    <t>fagoters</t>
  </si>
  <si>
    <t>fagoty</t>
  </si>
  <si>
    <t>fagoting</t>
  </si>
  <si>
    <t>fagotings</t>
  </si>
  <si>
    <t>fagots</t>
  </si>
  <si>
    <t>fagott</t>
  </si>
  <si>
    <t>fagotte</t>
  </si>
  <si>
    <t>fagottino</t>
  </si>
  <si>
    <t>fagottist</t>
  </si>
  <si>
    <t>fagotto</t>
  </si>
  <si>
    <t>fagottone</t>
  </si>
  <si>
    <t>fags</t>
  </si>
  <si>
    <t>faham</t>
  </si>
  <si>
    <t>fahlband</t>
  </si>
  <si>
    <t>fahlbands</t>
  </si>
  <si>
    <t>fahlerz</t>
  </si>
  <si>
    <t>fahlore</t>
  </si>
  <si>
    <t>fahlunite</t>
  </si>
  <si>
    <t>fahlunitte</t>
  </si>
  <si>
    <t>fahrenhett</t>
  </si>
  <si>
    <t>fayalite</t>
  </si>
  <si>
    <t>fayalites</t>
  </si>
  <si>
    <t>fayed</t>
  </si>
  <si>
    <t>faience</t>
  </si>
  <si>
    <t>fayence</t>
  </si>
  <si>
    <t>faiences</t>
  </si>
  <si>
    <t>faying</t>
  </si>
  <si>
    <t>faikes</t>
  </si>
  <si>
    <t>fail</t>
  </si>
  <si>
    <t>failance</t>
  </si>
  <si>
    <t>failed</t>
  </si>
  <si>
    <t>fayles</t>
  </si>
  <si>
    <t>failing</t>
  </si>
  <si>
    <t>failingly</t>
  </si>
  <si>
    <t>failingness</t>
  </si>
  <si>
    <t>failings</t>
  </si>
  <si>
    <t>faille</t>
  </si>
  <si>
    <t>failles</t>
  </si>
  <si>
    <t>fails</t>
  </si>
  <si>
    <t>failsafe</t>
  </si>
  <si>
    <t>failsoft</t>
  </si>
  <si>
    <t>failure</t>
  </si>
  <si>
    <t>failures</t>
  </si>
  <si>
    <t>fain</t>
  </si>
  <si>
    <t>fainaigue</t>
  </si>
  <si>
    <t>fainaigued</t>
  </si>
  <si>
    <t>fainaiguer</t>
  </si>
  <si>
    <t>fainaiguing</t>
  </si>
  <si>
    <t>fainant</t>
  </si>
  <si>
    <t>faineance</t>
  </si>
  <si>
    <t>faineancy</t>
  </si>
  <si>
    <t>faineant</t>
  </si>
  <si>
    <t>faineantise</t>
  </si>
  <si>
    <t>faineantism</t>
  </si>
  <si>
    <t>faineants</t>
  </si>
  <si>
    <t>fainer</t>
  </si>
  <si>
    <t>fainest</t>
  </si>
  <si>
    <t>fainly</t>
  </si>
  <si>
    <t>fainness</t>
  </si>
  <si>
    <t>fains</t>
  </si>
  <si>
    <t>faint</t>
  </si>
  <si>
    <t>fainted</t>
  </si>
  <si>
    <t>fainter</t>
  </si>
  <si>
    <t>fainters</t>
  </si>
  <si>
    <t>faintest</t>
  </si>
  <si>
    <t>faintful</t>
  </si>
  <si>
    <t>faintheart</t>
  </si>
  <si>
    <t>fainthearted</t>
  </si>
  <si>
    <t>faintheartedly</t>
  </si>
  <si>
    <t>fainty</t>
  </si>
  <si>
    <t>fainting</t>
  </si>
  <si>
    <t>faintingly</t>
  </si>
  <si>
    <t>faintise</t>
  </si>
  <si>
    <t>faintish</t>
  </si>
  <si>
    <t>faintishness</t>
  </si>
  <si>
    <t>faintly</t>
  </si>
  <si>
    <t>faintling</t>
  </si>
  <si>
    <t>faintness</t>
  </si>
  <si>
    <t>faints</t>
  </si>
  <si>
    <t>faipule</t>
  </si>
  <si>
    <t>faire</t>
  </si>
  <si>
    <t>faired</t>
  </si>
  <si>
    <t>fairer</t>
  </si>
  <si>
    <t>fairest</t>
  </si>
  <si>
    <t>fairfieldite</t>
  </si>
  <si>
    <t>fairgoer</t>
  </si>
  <si>
    <t>fairgoing</t>
  </si>
  <si>
    <t>fairgrass</t>
  </si>
  <si>
    <t>fairground</t>
  </si>
  <si>
    <t>fairgrounds</t>
  </si>
  <si>
    <t>fairhead</t>
  </si>
  <si>
    <t>fairy</t>
  </si>
  <si>
    <t>fairydom</t>
  </si>
  <si>
    <t>fairies</t>
  </si>
  <si>
    <t>fairyfloss</t>
  </si>
  <si>
    <t>fairyfolk</t>
  </si>
  <si>
    <t>fairyhood</t>
  </si>
  <si>
    <t>fairyish</t>
  </si>
  <si>
    <t>fairyism</t>
  </si>
  <si>
    <t>fairyisms</t>
  </si>
  <si>
    <t>fairyland</t>
  </si>
  <si>
    <t>fairylands</t>
  </si>
  <si>
    <t>fairily</t>
  </si>
  <si>
    <t>fairylike</t>
  </si>
  <si>
    <t>fairing</t>
  </si>
  <si>
    <t>fairings</t>
  </si>
  <si>
    <t>fairyology</t>
  </si>
  <si>
    <t>fairyologist</t>
  </si>
  <si>
    <t>fairish</t>
  </si>
  <si>
    <t>fairyship</t>
  </si>
  <si>
    <t>fairishly</t>
  </si>
  <si>
    <t>fairishness</t>
  </si>
  <si>
    <t>fairkeeper</t>
  </si>
  <si>
    <t>fairlead</t>
  </si>
  <si>
    <t>fairleader</t>
  </si>
  <si>
    <t>fairleads</t>
  </si>
  <si>
    <t>fairly</t>
  </si>
  <si>
    <t>fairlike</t>
  </si>
  <si>
    <t>fairling</t>
  </si>
  <si>
    <t>fairm</t>
  </si>
  <si>
    <t>fairness</t>
  </si>
  <si>
    <t>fairnesses</t>
  </si>
  <si>
    <t>fairs</t>
  </si>
  <si>
    <t>fairship</t>
  </si>
  <si>
    <t>fairsome</t>
  </si>
  <si>
    <t>fairstead</t>
  </si>
  <si>
    <t>fairtime</t>
  </si>
  <si>
    <t>fairways</t>
  </si>
  <si>
    <t>fays</t>
  </si>
  <si>
    <t>faisan</t>
  </si>
  <si>
    <t>faisceau</t>
  </si>
  <si>
    <t>fait</t>
  </si>
  <si>
    <t>faitery</t>
  </si>
  <si>
    <t>faithbreach</t>
  </si>
  <si>
    <t>faithbreaker</t>
  </si>
  <si>
    <t>faithed</t>
  </si>
  <si>
    <t>faithful</t>
  </si>
  <si>
    <t>faithfully</t>
  </si>
  <si>
    <t>faithfulness</t>
  </si>
  <si>
    <t>faithfuls</t>
  </si>
  <si>
    <t>faithing</t>
  </si>
  <si>
    <t>faithless</t>
  </si>
  <si>
    <t>faithlessly</t>
  </si>
  <si>
    <t>faithlessness</t>
  </si>
  <si>
    <t>faiths</t>
  </si>
  <si>
    <t>faithwise</t>
  </si>
  <si>
    <t>faithworthy</t>
  </si>
  <si>
    <t>faithworthiness</t>
  </si>
  <si>
    <t>faitor</t>
  </si>
  <si>
    <t>faitour</t>
  </si>
  <si>
    <t>faitours</t>
  </si>
  <si>
    <t>faits</t>
  </si>
  <si>
    <t>fake</t>
  </si>
  <si>
    <t>faked</t>
  </si>
  <si>
    <t>fakeer</t>
  </si>
  <si>
    <t>fakeers</t>
  </si>
  <si>
    <t>fakement</t>
  </si>
  <si>
    <t>faker</t>
  </si>
  <si>
    <t>fakery</t>
  </si>
  <si>
    <t>fakeries</t>
  </si>
  <si>
    <t>fakers</t>
  </si>
  <si>
    <t>fakes</t>
  </si>
  <si>
    <t>faki</t>
  </si>
  <si>
    <t>faky</t>
  </si>
  <si>
    <t>fakiness</t>
  </si>
  <si>
    <t>faking</t>
  </si>
  <si>
    <t>fakir</t>
  </si>
  <si>
    <t>fakirism</t>
  </si>
  <si>
    <t>fakirs</t>
  </si>
  <si>
    <t>fala</t>
  </si>
  <si>
    <t>falafel</t>
  </si>
  <si>
    <t>falanaka</t>
  </si>
  <si>
    <t>falbala</t>
  </si>
  <si>
    <t>falbalas</t>
  </si>
  <si>
    <t>falbelo</t>
  </si>
  <si>
    <t>falcade</t>
  </si>
  <si>
    <t>falcate</t>
  </si>
  <si>
    <t>falcated</t>
  </si>
  <si>
    <t>falcation</t>
  </si>
  <si>
    <t>falcer</t>
  </si>
  <si>
    <t>falces</t>
  </si>
  <si>
    <t>falchion</t>
  </si>
  <si>
    <t>falchions</t>
  </si>
  <si>
    <t>falcial</t>
  </si>
  <si>
    <t>falciform</t>
  </si>
  <si>
    <t>falciparum</t>
  </si>
  <si>
    <t>falconbill</t>
  </si>
  <si>
    <t>falconelle</t>
  </si>
  <si>
    <t>falconers</t>
  </si>
  <si>
    <t>falconet</t>
  </si>
  <si>
    <t>falconets</t>
  </si>
  <si>
    <t>falconiform</t>
  </si>
  <si>
    <t>falconine</t>
  </si>
  <si>
    <t>falconlike</t>
  </si>
  <si>
    <t>falconnoid</t>
  </si>
  <si>
    <t>falconoid</t>
  </si>
  <si>
    <t>falconry</t>
  </si>
  <si>
    <t>falconries</t>
  </si>
  <si>
    <t>falcons</t>
  </si>
  <si>
    <t>falcopern</t>
  </si>
  <si>
    <t>falcula</t>
  </si>
  <si>
    <t>falcular</t>
  </si>
  <si>
    <t>falculate</t>
  </si>
  <si>
    <t>faldage</t>
  </si>
  <si>
    <t>falderals</t>
  </si>
  <si>
    <t>falderol</t>
  </si>
  <si>
    <t>falderols</t>
  </si>
  <si>
    <t>faldetta</t>
  </si>
  <si>
    <t>faldfee</t>
  </si>
  <si>
    <t>falding</t>
  </si>
  <si>
    <t>faldistory</t>
  </si>
  <si>
    <t>faldstool</t>
  </si>
  <si>
    <t>faldworth</t>
  </si>
  <si>
    <t>falern</t>
  </si>
  <si>
    <t>fallace</t>
  </si>
  <si>
    <t>fallacy</t>
  </si>
  <si>
    <t>fallacia</t>
  </si>
  <si>
    <t>fallacies</t>
  </si>
  <si>
    <t>fallacious</t>
  </si>
  <si>
    <t>fallaciously</t>
  </si>
  <si>
    <t>fallaciousness</t>
  </si>
  <si>
    <t>fallage</t>
  </si>
  <si>
    <t>fallal</t>
  </si>
  <si>
    <t>fallalery</t>
  </si>
  <si>
    <t>fallalishly</t>
  </si>
  <si>
    <t>fallals</t>
  </si>
  <si>
    <t>fallation</t>
  </si>
  <si>
    <t>fallaway</t>
  </si>
  <si>
    <t>fallback</t>
  </si>
  <si>
    <t>fallbacks</t>
  </si>
  <si>
    <t>fallectomy</t>
  </si>
  <si>
    <t>fallen</t>
  </si>
  <si>
    <t>fallency</t>
  </si>
  <si>
    <t>fallenness</t>
  </si>
  <si>
    <t>faller</t>
  </si>
  <si>
    <t>fallers</t>
  </si>
  <si>
    <t>fallfish</t>
  </si>
  <si>
    <t>fallfishes</t>
  </si>
  <si>
    <t>fally</t>
  </si>
  <si>
    <t>fallibilism</t>
  </si>
  <si>
    <t>fallibilist</t>
  </si>
  <si>
    <t>fallibility</t>
  </si>
  <si>
    <t>fallible</t>
  </si>
  <si>
    <t>fallibleness</t>
  </si>
  <si>
    <t>fallibly</t>
  </si>
  <si>
    <t>falling</t>
  </si>
  <si>
    <t>fallings</t>
  </si>
  <si>
    <t>falloff</t>
  </si>
  <si>
    <t>falloffs</t>
  </si>
  <si>
    <t>fallostomy</t>
  </si>
  <si>
    <t>fallotomy</t>
  </si>
  <si>
    <t>fallout</t>
  </si>
  <si>
    <t>fallouts</t>
  </si>
  <si>
    <t>fallow</t>
  </si>
  <si>
    <t>fallowed</t>
  </si>
  <si>
    <t>fallowing</t>
  </si>
  <si>
    <t>fallowist</t>
  </si>
  <si>
    <t>fallowness</t>
  </si>
  <si>
    <t>fallows</t>
  </si>
  <si>
    <t>falltime</t>
  </si>
  <si>
    <t>fallway</t>
  </si>
  <si>
    <t>falsary</t>
  </si>
  <si>
    <t>falsedad</t>
  </si>
  <si>
    <t>falseface</t>
  </si>
  <si>
    <t>falsehearted</t>
  </si>
  <si>
    <t>falseheartedly</t>
  </si>
  <si>
    <t>falsehood</t>
  </si>
  <si>
    <t>falsehoods</t>
  </si>
  <si>
    <t>falsely</t>
  </si>
  <si>
    <t>falsen</t>
  </si>
  <si>
    <t>falseness</t>
  </si>
  <si>
    <t>falser</t>
  </si>
  <si>
    <t>falsest</t>
  </si>
  <si>
    <t>falsettist</t>
  </si>
  <si>
    <t>falsetto</t>
  </si>
  <si>
    <t>falsettos</t>
  </si>
  <si>
    <t>falsework</t>
  </si>
  <si>
    <t>falsidical</t>
  </si>
  <si>
    <t>falsie</t>
  </si>
  <si>
    <t>falsies</t>
  </si>
  <si>
    <t>falsify</t>
  </si>
  <si>
    <t>falsifiability</t>
  </si>
  <si>
    <t>falsifiable</t>
  </si>
  <si>
    <t>falsificate</t>
  </si>
  <si>
    <t>falsification</t>
  </si>
  <si>
    <t>falsifications</t>
  </si>
  <si>
    <t>falsificator</t>
  </si>
  <si>
    <t>falsified</t>
  </si>
  <si>
    <t>falsifier</t>
  </si>
  <si>
    <t>falsifiers</t>
  </si>
  <si>
    <t>falsifies</t>
  </si>
  <si>
    <t>falsifying</t>
  </si>
  <si>
    <t>falsism</t>
  </si>
  <si>
    <t>falsiteit</t>
  </si>
  <si>
    <t>falsity</t>
  </si>
  <si>
    <t>falsities</t>
  </si>
  <si>
    <t>falsum</t>
  </si>
  <si>
    <t>faltboats</t>
  </si>
  <si>
    <t>faltche</t>
  </si>
  <si>
    <t>falter</t>
  </si>
  <si>
    <t>faltere</t>
  </si>
  <si>
    <t>faltered</t>
  </si>
  <si>
    <t>falterer</t>
  </si>
  <si>
    <t>falterers</t>
  </si>
  <si>
    <t>faltering</t>
  </si>
  <si>
    <t>falteringly</t>
  </si>
  <si>
    <t>falters</t>
  </si>
  <si>
    <t>falus</t>
  </si>
  <si>
    <t>falutin</t>
  </si>
  <si>
    <t>falx</t>
  </si>
  <si>
    <t>famacide</t>
  </si>
  <si>
    <t>famatinite</t>
  </si>
  <si>
    <t>famble</t>
  </si>
  <si>
    <t>fame</t>
  </si>
  <si>
    <t>famed</t>
  </si>
  <si>
    <t>fameflower</t>
  </si>
  <si>
    <t>fameful</t>
  </si>
  <si>
    <t>fameless</t>
  </si>
  <si>
    <t>famelessly</t>
  </si>
  <si>
    <t>famelessness</t>
  </si>
  <si>
    <t>famelic</t>
  </si>
  <si>
    <t>fames</t>
  </si>
  <si>
    <t>fameworthy</t>
  </si>
  <si>
    <t>familarity</t>
  </si>
  <si>
    <t>familia</t>
  </si>
  <si>
    <t>familial</t>
  </si>
  <si>
    <t>familiar</t>
  </si>
  <si>
    <t>familiary</t>
  </si>
  <si>
    <t>familiarisation</t>
  </si>
  <si>
    <t>familiarise</t>
  </si>
  <si>
    <t>familiarised</t>
  </si>
  <si>
    <t>familiariser</t>
  </si>
  <si>
    <t>familiarising</t>
  </si>
  <si>
    <t>familiarisingly</t>
  </si>
  <si>
    <t>familiarism</t>
  </si>
  <si>
    <t>familiarity</t>
  </si>
  <si>
    <t>familiarities</t>
  </si>
  <si>
    <t>familiarization</t>
  </si>
  <si>
    <t>familiarize</t>
  </si>
  <si>
    <t>familiarized</t>
  </si>
  <si>
    <t>familiarizer</t>
  </si>
  <si>
    <t>familiarizes</t>
  </si>
  <si>
    <t>familiarizing</t>
  </si>
  <si>
    <t>familiarizingly</t>
  </si>
  <si>
    <t>familiarly</t>
  </si>
  <si>
    <t>familiarness</t>
  </si>
  <si>
    <t>familiars</t>
  </si>
  <si>
    <t>familic</t>
  </si>
  <si>
    <t>families</t>
  </si>
  <si>
    <t>familyish</t>
  </si>
  <si>
    <t>familism</t>
  </si>
  <si>
    <t>familistere</t>
  </si>
  <si>
    <t>familistery</t>
  </si>
  <si>
    <t>familistic</t>
  </si>
  <si>
    <t>familistical</t>
  </si>
  <si>
    <t>famille</t>
  </si>
  <si>
    <t>famine</t>
  </si>
  <si>
    <t>famines</t>
  </si>
  <si>
    <t>faming</t>
  </si>
  <si>
    <t>famish</t>
  </si>
  <si>
    <t>famished</t>
  </si>
  <si>
    <t>famishes</t>
  </si>
  <si>
    <t>famishing</t>
  </si>
  <si>
    <t>famishment</t>
  </si>
  <si>
    <t>famose</t>
  </si>
  <si>
    <t>famous</t>
  </si>
  <si>
    <t>famously</t>
  </si>
  <si>
    <t>famousness</t>
  </si>
  <si>
    <t>famp</t>
  </si>
  <si>
    <t>famular</t>
  </si>
  <si>
    <t>famulary</t>
  </si>
  <si>
    <t>famulative</t>
  </si>
  <si>
    <t>famuli</t>
  </si>
  <si>
    <t>famulli</t>
  </si>
  <si>
    <t>famulus</t>
  </si>
  <si>
    <t>fana</t>
  </si>
  <si>
    <t>fanakalo</t>
  </si>
  <si>
    <t>fanal</t>
  </si>
  <si>
    <t>fanaloka</t>
  </si>
  <si>
    <t>fanam</t>
  </si>
  <si>
    <t>fanatic</t>
  </si>
  <si>
    <t>fanatical</t>
  </si>
  <si>
    <t>fanatically</t>
  </si>
  <si>
    <t>fanaticalness</t>
  </si>
  <si>
    <t>fanaticise</t>
  </si>
  <si>
    <t>fanaticised</t>
  </si>
  <si>
    <t>fanaticising</t>
  </si>
  <si>
    <t>fanaticism</t>
  </si>
  <si>
    <t>fanaticize</t>
  </si>
  <si>
    <t>fanaticized</t>
  </si>
  <si>
    <t>fanaticizing</t>
  </si>
  <si>
    <t>fanatico</t>
  </si>
  <si>
    <t>fanatics</t>
  </si>
  <si>
    <t>fanatism</t>
  </si>
  <si>
    <t>fanback</t>
  </si>
  <si>
    <t>fanbearer</t>
  </si>
  <si>
    <t>fanciable</t>
  </si>
  <si>
    <t>fancical</t>
  </si>
  <si>
    <t>fancied</t>
  </si>
  <si>
    <t>fancier</t>
  </si>
  <si>
    <t>fanciers</t>
  </si>
  <si>
    <t>fancies</t>
  </si>
  <si>
    <t>fanciest</t>
  </si>
  <si>
    <t>fancify</t>
  </si>
  <si>
    <t>fanciful</t>
  </si>
  <si>
    <t>fancifully</t>
  </si>
  <si>
    <t>fancifulness</t>
  </si>
  <si>
    <t>fancying</t>
  </si>
  <si>
    <t>fanciless</t>
  </si>
  <si>
    <t>fancily</t>
  </si>
  <si>
    <t>fancymonger</t>
  </si>
  <si>
    <t>fanciness</t>
  </si>
  <si>
    <t>fancysick</t>
  </si>
  <si>
    <t>fancywork</t>
  </si>
  <si>
    <t>fand</t>
  </si>
  <si>
    <t>fandangle</t>
  </si>
  <si>
    <t>fandango</t>
  </si>
  <si>
    <t>fandangos</t>
  </si>
  <si>
    <t>fandom</t>
  </si>
  <si>
    <t>fandoms</t>
  </si>
  <si>
    <t>fane</t>
  </si>
  <si>
    <t>fanega</t>
  </si>
  <si>
    <t>fanegada</t>
  </si>
  <si>
    <t>fanegadas</t>
  </si>
  <si>
    <t>fanegas</t>
  </si>
  <si>
    <t>fanes</t>
  </si>
  <si>
    <t>fanfarade</t>
  </si>
  <si>
    <t>fanfares</t>
  </si>
  <si>
    <t>fanfaron</t>
  </si>
  <si>
    <t>fanfaronade</t>
  </si>
  <si>
    <t>fanfaronading</t>
  </si>
  <si>
    <t>fanfarons</t>
  </si>
  <si>
    <t>fanfish</t>
  </si>
  <si>
    <t>fanfishes</t>
  </si>
  <si>
    <t>fanflower</t>
  </si>
  <si>
    <t>fanfold</t>
  </si>
  <si>
    <t>fanfolds</t>
  </si>
  <si>
    <t>fanfoot</t>
  </si>
  <si>
    <t>fanga</t>
  </si>
  <si>
    <t>fangas</t>
  </si>
  <si>
    <t>fanged</t>
  </si>
  <si>
    <t>fanger</t>
  </si>
  <si>
    <t>fangy</t>
  </si>
  <si>
    <t>fanging</t>
  </si>
  <si>
    <t>fangle</t>
  </si>
  <si>
    <t>fangled</t>
  </si>
  <si>
    <t>fanglement</t>
  </si>
  <si>
    <t>fangless</t>
  </si>
  <si>
    <t>fanglet</t>
  </si>
  <si>
    <t>fanglike</t>
  </si>
  <si>
    <t>fanglomerate</t>
  </si>
  <si>
    <t>fango</t>
  </si>
  <si>
    <t>fangot</t>
  </si>
  <si>
    <t>fangotherapy</t>
  </si>
  <si>
    <t>fangs</t>
  </si>
  <si>
    <t>fanhouse</t>
  </si>
  <si>
    <t>faniente</t>
  </si>
  <si>
    <t>fanion</t>
  </si>
  <si>
    <t>fanioned</t>
  </si>
  <si>
    <t>fanions</t>
  </si>
  <si>
    <t>fanit</t>
  </si>
  <si>
    <t>fanjet</t>
  </si>
  <si>
    <t>fanjets</t>
  </si>
  <si>
    <t>fankle</t>
  </si>
  <si>
    <t>fanleaf</t>
  </si>
  <si>
    <t>fanlight</t>
  </si>
  <si>
    <t>fanlights</t>
  </si>
  <si>
    <t>fanlike</t>
  </si>
  <si>
    <t>fanmaker</t>
  </si>
  <si>
    <t>fanmaking</t>
  </si>
  <si>
    <t>fanman</t>
  </si>
  <si>
    <t>fanned</t>
  </si>
  <si>
    <t>fannel</t>
  </si>
  <si>
    <t>fanneling</t>
  </si>
  <si>
    <t>fannell</t>
  </si>
  <si>
    <t>fanner</t>
  </si>
  <si>
    <t>fanners</t>
  </si>
  <si>
    <t>fannier</t>
  </si>
  <si>
    <t>fannies</t>
  </si>
  <si>
    <t>fannings</t>
  </si>
  <si>
    <t>fannon</t>
  </si>
  <si>
    <t>fanon</t>
  </si>
  <si>
    <t>fanons</t>
  </si>
  <si>
    <t>fanos</t>
  </si>
  <si>
    <t>fanout</t>
  </si>
  <si>
    <t>fans</t>
  </si>
  <si>
    <t>fant</t>
  </si>
  <si>
    <t>fantad</t>
  </si>
  <si>
    <t>fantaddish</t>
  </si>
  <si>
    <t>fantail</t>
  </si>
  <si>
    <t>fantailed</t>
  </si>
  <si>
    <t>fantails</t>
  </si>
  <si>
    <t>fantaisie</t>
  </si>
  <si>
    <t>fantaseid</t>
  </si>
  <si>
    <t>fantasias</t>
  </si>
  <si>
    <t>fantasie</t>
  </si>
  <si>
    <t>fantasied</t>
  </si>
  <si>
    <t>fantasies</t>
  </si>
  <si>
    <t>fantasying</t>
  </si>
  <si>
    <t>fantasist</t>
  </si>
  <si>
    <t>fantasists</t>
  </si>
  <si>
    <t>fantasize</t>
  </si>
  <si>
    <t>fantasized</t>
  </si>
  <si>
    <t>fantasizes</t>
  </si>
  <si>
    <t>fantasizing</t>
  </si>
  <si>
    <t>fantasm</t>
  </si>
  <si>
    <t>fantasmagoria</t>
  </si>
  <si>
    <t>fantasmagoric</t>
  </si>
  <si>
    <t>fantasmal</t>
  </si>
  <si>
    <t>fantasms</t>
  </si>
  <si>
    <t>fantasque</t>
  </si>
  <si>
    <t>fantassin</t>
  </si>
  <si>
    <t>fantast</t>
  </si>
  <si>
    <t>fantastic</t>
  </si>
  <si>
    <t>fantastical</t>
  </si>
  <si>
    <t>fantasticality</t>
  </si>
  <si>
    <t>fantastically</t>
  </si>
  <si>
    <t>fantasticalness</t>
  </si>
  <si>
    <t>fantasticate</t>
  </si>
  <si>
    <t>fantastication</t>
  </si>
  <si>
    <t>fantasticism</t>
  </si>
  <si>
    <t>fantasticly</t>
  </si>
  <si>
    <t>fantasticness</t>
  </si>
  <si>
    <t>fantastico</t>
  </si>
  <si>
    <t>fantastry</t>
  </si>
  <si>
    <t>fantasts</t>
  </si>
  <si>
    <t>fanteague</t>
  </si>
  <si>
    <t>fantee</t>
  </si>
  <si>
    <t>fanteeg</t>
  </si>
  <si>
    <t>fanterie</t>
  </si>
  <si>
    <t>fantigue</t>
  </si>
  <si>
    <t>fantoccini</t>
  </si>
  <si>
    <t>fantocine</t>
  </si>
  <si>
    <t>fantod</t>
  </si>
  <si>
    <t>fantoddish</t>
  </si>
  <si>
    <t>fantods</t>
  </si>
  <si>
    <t>fantom</t>
  </si>
  <si>
    <t>fantoms</t>
  </si>
  <si>
    <t>fanum</t>
  </si>
  <si>
    <t>fanums</t>
  </si>
  <si>
    <t>fanweed</t>
  </si>
  <si>
    <t>fanwise</t>
  </si>
  <si>
    <t>fanwork</t>
  </si>
  <si>
    <t>fanwort</t>
  </si>
  <si>
    <t>fanworts</t>
  </si>
  <si>
    <t>fanwright</t>
  </si>
  <si>
    <t>fanzine</t>
  </si>
  <si>
    <t>fanzines</t>
  </si>
  <si>
    <t>faon</t>
  </si>
  <si>
    <t>faqir</t>
  </si>
  <si>
    <t>faqirs</t>
  </si>
  <si>
    <t>faquir</t>
  </si>
  <si>
    <t>faquirs</t>
  </si>
  <si>
    <t>farad</t>
  </si>
  <si>
    <t>faradaic</t>
  </si>
  <si>
    <t>faradays</t>
  </si>
  <si>
    <t>faradic</t>
  </si>
  <si>
    <t>faradisation</t>
  </si>
  <si>
    <t>faradise</t>
  </si>
  <si>
    <t>faradised</t>
  </si>
  <si>
    <t>faradiser</t>
  </si>
  <si>
    <t>faradises</t>
  </si>
  <si>
    <t>faradising</t>
  </si>
  <si>
    <t>faradism</t>
  </si>
  <si>
    <t>faradisms</t>
  </si>
  <si>
    <t>faradization</t>
  </si>
  <si>
    <t>faradize</t>
  </si>
  <si>
    <t>faradized</t>
  </si>
  <si>
    <t>faradizer</t>
  </si>
  <si>
    <t>faradizes</t>
  </si>
  <si>
    <t>faradizing</t>
  </si>
  <si>
    <t>faradmeter</t>
  </si>
  <si>
    <t>faradomuscular</t>
  </si>
  <si>
    <t>faradonervous</t>
  </si>
  <si>
    <t>faradopalpation</t>
  </si>
  <si>
    <t>farads</t>
  </si>
  <si>
    <t>farandine</t>
  </si>
  <si>
    <t>farandman</t>
  </si>
  <si>
    <t>farandmen</t>
  </si>
  <si>
    <t>farandola</t>
  </si>
  <si>
    <t>farandole</t>
  </si>
  <si>
    <t>farandoles</t>
  </si>
  <si>
    <t>faraon</t>
  </si>
  <si>
    <t>farasula</t>
  </si>
  <si>
    <t>faraway</t>
  </si>
  <si>
    <t>farawayness</t>
  </si>
  <si>
    <t>farce</t>
  </si>
  <si>
    <t>farced</t>
  </si>
  <si>
    <t>farcelike</t>
  </si>
  <si>
    <t>farcemeat</t>
  </si>
  <si>
    <t>farcer</t>
  </si>
  <si>
    <t>farcers</t>
  </si>
  <si>
    <t>farces</t>
  </si>
  <si>
    <t>farcetta</t>
  </si>
  <si>
    <t>farceur</t>
  </si>
  <si>
    <t>farceurs</t>
  </si>
  <si>
    <t>farceuse</t>
  </si>
  <si>
    <t>farceuses</t>
  </si>
  <si>
    <t>farci</t>
  </si>
  <si>
    <t>farcy</t>
  </si>
  <si>
    <t>farcial</t>
  </si>
  <si>
    <t>farcialize</t>
  </si>
  <si>
    <t>farcical</t>
  </si>
  <si>
    <t>farcicality</t>
  </si>
  <si>
    <t>farcically</t>
  </si>
  <si>
    <t>farcicalness</t>
  </si>
  <si>
    <t>farcie</t>
  </si>
  <si>
    <t>farcied</t>
  </si>
  <si>
    <t>farcies</t>
  </si>
  <si>
    <t>farcify</t>
  </si>
  <si>
    <t>farcilite</t>
  </si>
  <si>
    <t>farcin</t>
  </si>
  <si>
    <t>farcing</t>
  </si>
  <si>
    <t>farcinoma</t>
  </si>
  <si>
    <t>farcist</t>
  </si>
  <si>
    <t>farctate</t>
  </si>
  <si>
    <t>fard</t>
  </si>
  <si>
    <t>fardage</t>
  </si>
  <si>
    <t>farde</t>
  </si>
  <si>
    <t>farded</t>
  </si>
  <si>
    <t>fardel</t>
  </si>
  <si>
    <t>fardelet</t>
  </si>
  <si>
    <t>fardels</t>
  </si>
  <si>
    <t>fardh</t>
  </si>
  <si>
    <t>farding</t>
  </si>
  <si>
    <t>fardo</t>
  </si>
  <si>
    <t>fards</t>
  </si>
  <si>
    <t>fare</t>
  </si>
  <si>
    <t>fared</t>
  </si>
  <si>
    <t>farenheit</t>
  </si>
  <si>
    <t>farer</t>
  </si>
  <si>
    <t>farers</t>
  </si>
  <si>
    <t>fares</t>
  </si>
  <si>
    <t>faretta</t>
  </si>
  <si>
    <t>farewelled</t>
  </si>
  <si>
    <t>farewelling</t>
  </si>
  <si>
    <t>farewells</t>
  </si>
  <si>
    <t>farfal</t>
  </si>
  <si>
    <t>farfara</t>
  </si>
  <si>
    <t>farfel</t>
  </si>
  <si>
    <t>farfels</t>
  </si>
  <si>
    <t>farfet</t>
  </si>
  <si>
    <t>farfetch</t>
  </si>
  <si>
    <t>farfetched</t>
  </si>
  <si>
    <t>farfetchedness</t>
  </si>
  <si>
    <t>farforthly</t>
  </si>
  <si>
    <t>fargite</t>
  </si>
  <si>
    <t>fargoing</t>
  </si>
  <si>
    <t>fargood</t>
  </si>
  <si>
    <t>farhand</t>
  </si>
  <si>
    <t>farhands</t>
  </si>
  <si>
    <t>farina</t>
  </si>
  <si>
    <t>farinaceous</t>
  </si>
  <si>
    <t>farinaceously</t>
  </si>
  <si>
    <t>farinacious</t>
  </si>
  <si>
    <t>farinas</t>
  </si>
  <si>
    <t>farine</t>
  </si>
  <si>
    <t>faring</t>
  </si>
  <si>
    <t>farinha</t>
  </si>
  <si>
    <t>farinhas</t>
  </si>
  <si>
    <t>farinometer</t>
  </si>
  <si>
    <t>farinose</t>
  </si>
  <si>
    <t>farinosel</t>
  </si>
  <si>
    <t>farinosely</t>
  </si>
  <si>
    <t>farinulent</t>
  </si>
  <si>
    <t>fario</t>
  </si>
  <si>
    <t>farkleberry</t>
  </si>
  <si>
    <t>farkleberries</t>
  </si>
  <si>
    <t>farle</t>
  </si>
  <si>
    <t>farles</t>
  </si>
  <si>
    <t>farleu</t>
  </si>
  <si>
    <t>farls</t>
  </si>
  <si>
    <t>farm</t>
  </si>
  <si>
    <t>farmable</t>
  </si>
  <si>
    <t>farmage</t>
  </si>
  <si>
    <t>farmed</t>
  </si>
  <si>
    <t>farmeress</t>
  </si>
  <si>
    <t>farmerette</t>
  </si>
  <si>
    <t>farmery</t>
  </si>
  <si>
    <t>farmeries</t>
  </si>
  <si>
    <t>farmerish</t>
  </si>
  <si>
    <t>farmerly</t>
  </si>
  <si>
    <t>farmerlike</t>
  </si>
  <si>
    <t>farmership</t>
  </si>
  <si>
    <t>farmhand</t>
  </si>
  <si>
    <t>farmhands</t>
  </si>
  <si>
    <t>farmhold</t>
  </si>
  <si>
    <t>farmhouse</t>
  </si>
  <si>
    <t>farmhousey</t>
  </si>
  <si>
    <t>farmhouses</t>
  </si>
  <si>
    <t>farmy</t>
  </si>
  <si>
    <t>farmyard</t>
  </si>
  <si>
    <t>farmyardy</t>
  </si>
  <si>
    <t>farmyards</t>
  </si>
  <si>
    <t>farming</t>
  </si>
  <si>
    <t>farmings</t>
  </si>
  <si>
    <t>farmland</t>
  </si>
  <si>
    <t>farmlands</t>
  </si>
  <si>
    <t>farmost</t>
  </si>
  <si>
    <t>farmout</t>
  </si>
  <si>
    <t>farmplace</t>
  </si>
  <si>
    <t>farms</t>
  </si>
  <si>
    <t>farmscape</t>
  </si>
  <si>
    <t>farmstead</t>
  </si>
  <si>
    <t>farmsteading</t>
  </si>
  <si>
    <t>farmsteads</t>
  </si>
  <si>
    <t>farmtown</t>
  </si>
  <si>
    <t>farmwife</t>
  </si>
  <si>
    <t>farnesol</t>
  </si>
  <si>
    <t>farnesols</t>
  </si>
  <si>
    <t>farness</t>
  </si>
  <si>
    <t>farnesses</t>
  </si>
  <si>
    <t>faroelite</t>
  </si>
  <si>
    <t>faroff</t>
  </si>
  <si>
    <t>farolito</t>
  </si>
  <si>
    <t>faros</t>
  </si>
  <si>
    <t>farouche</t>
  </si>
  <si>
    <t>farrage</t>
  </si>
  <si>
    <t>farraginous</t>
  </si>
  <si>
    <t>farrago</t>
  </si>
  <si>
    <t>farragoes</t>
  </si>
  <si>
    <t>farragos</t>
  </si>
  <si>
    <t>farrandly</t>
  </si>
  <si>
    <t>farrant</t>
  </si>
  <si>
    <t>farrantly</t>
  </si>
  <si>
    <t>farreachingly</t>
  </si>
  <si>
    <t>farreate</t>
  </si>
  <si>
    <t>farreation</t>
  </si>
  <si>
    <t>farrier</t>
  </si>
  <si>
    <t>farriery</t>
  </si>
  <si>
    <t>farrieries</t>
  </si>
  <si>
    <t>farrierlike</t>
  </si>
  <si>
    <t>farriers</t>
  </si>
  <si>
    <t>farrisite</t>
  </si>
  <si>
    <t>farrowed</t>
  </si>
  <si>
    <t>farrowing</t>
  </si>
  <si>
    <t>farrows</t>
  </si>
  <si>
    <t>farruca</t>
  </si>
  <si>
    <t>farsakh</t>
  </si>
  <si>
    <t>farsalah</t>
  </si>
  <si>
    <t>farse</t>
  </si>
  <si>
    <t>farseeing</t>
  </si>
  <si>
    <t>farseeingness</t>
  </si>
  <si>
    <t>farseer</t>
  </si>
  <si>
    <t>farset</t>
  </si>
  <si>
    <t>farsight</t>
  </si>
  <si>
    <t>farsighted</t>
  </si>
  <si>
    <t>farsightedly</t>
  </si>
  <si>
    <t>farsightedness</t>
  </si>
  <si>
    <t>farstepped</t>
  </si>
  <si>
    <t>fart</t>
  </si>
  <si>
    <t>farted</t>
  </si>
  <si>
    <t>farth</t>
  </si>
  <si>
    <t>farther</t>
  </si>
  <si>
    <t>fartherance</t>
  </si>
  <si>
    <t>fartherer</t>
  </si>
  <si>
    <t>farthermore</t>
  </si>
  <si>
    <t>farthermost</t>
  </si>
  <si>
    <t>farthest</t>
  </si>
  <si>
    <t>farthing</t>
  </si>
  <si>
    <t>farthingale</t>
  </si>
  <si>
    <t>farthingales</t>
  </si>
  <si>
    <t>farthingdeal</t>
  </si>
  <si>
    <t>farthingless</t>
  </si>
  <si>
    <t>farthings</t>
  </si>
  <si>
    <t>farting</t>
  </si>
  <si>
    <t>fartlek</t>
  </si>
  <si>
    <t>farts</t>
  </si>
  <si>
    <t>farweltered</t>
  </si>
  <si>
    <t>fasc</t>
  </si>
  <si>
    <t>fasces</t>
  </si>
  <si>
    <t>fascet</t>
  </si>
  <si>
    <t>fascia</t>
  </si>
  <si>
    <t>fasciae</t>
  </si>
  <si>
    <t>fascial</t>
  </si>
  <si>
    <t>fascias</t>
  </si>
  <si>
    <t>fasciate</t>
  </si>
  <si>
    <t>fasciated</t>
  </si>
  <si>
    <t>fasciately</t>
  </si>
  <si>
    <t>fasciation</t>
  </si>
  <si>
    <t>fascicle</t>
  </si>
  <si>
    <t>fascicled</t>
  </si>
  <si>
    <t>fascicles</t>
  </si>
  <si>
    <t>fascicular</t>
  </si>
  <si>
    <t>fascicularly</t>
  </si>
  <si>
    <t>fasciculate</t>
  </si>
  <si>
    <t>fasciculated</t>
  </si>
  <si>
    <t>fasciculately</t>
  </si>
  <si>
    <t>fasciculation</t>
  </si>
  <si>
    <t>fascicule</t>
  </si>
  <si>
    <t>fasciculi</t>
  </si>
  <si>
    <t>fasciculite</t>
  </si>
  <si>
    <t>fasciculus</t>
  </si>
  <si>
    <t>fascili</t>
  </si>
  <si>
    <t>fascinate</t>
  </si>
  <si>
    <t>fascinated</t>
  </si>
  <si>
    <t>fascinatedly</t>
  </si>
  <si>
    <t>fascinates</t>
  </si>
  <si>
    <t>fascinating</t>
  </si>
  <si>
    <t>fascinatingly</t>
  </si>
  <si>
    <t>fascination</t>
  </si>
  <si>
    <t>fascinations</t>
  </si>
  <si>
    <t>fascinative</t>
  </si>
  <si>
    <t>fascinator</t>
  </si>
  <si>
    <t>fascinatress</t>
  </si>
  <si>
    <t>fascine</t>
  </si>
  <si>
    <t>fascinery</t>
  </si>
  <si>
    <t>fascines</t>
  </si>
  <si>
    <t>fascintatingly</t>
  </si>
  <si>
    <t>fasciodesis</t>
  </si>
  <si>
    <t>fasciola</t>
  </si>
  <si>
    <t>fasciolae</t>
  </si>
  <si>
    <t>fasciolar</t>
  </si>
  <si>
    <t>fasciole</t>
  </si>
  <si>
    <t>fasciolet</t>
  </si>
  <si>
    <t>fascioliasis</t>
  </si>
  <si>
    <t>fascioloid</t>
  </si>
  <si>
    <t>fascioplasty</t>
  </si>
  <si>
    <t>fasciotomy</t>
  </si>
  <si>
    <t>fascis</t>
  </si>
  <si>
    <t>fascisms</t>
  </si>
  <si>
    <t>fascistic</t>
  </si>
  <si>
    <t>fascistically</t>
  </si>
  <si>
    <t>fascisticize</t>
  </si>
  <si>
    <t>fascistization</t>
  </si>
  <si>
    <t>fascistize</t>
  </si>
  <si>
    <t>fascists</t>
  </si>
  <si>
    <t>fasels</t>
  </si>
  <si>
    <t>fash</t>
  </si>
  <si>
    <t>fashed</t>
  </si>
  <si>
    <t>fasher</t>
  </si>
  <si>
    <t>fashery</t>
  </si>
  <si>
    <t>fasherie</t>
  </si>
  <si>
    <t>fashes</t>
  </si>
  <si>
    <t>fashion</t>
  </si>
  <si>
    <t>fashionability</t>
  </si>
  <si>
    <t>fashionable</t>
  </si>
  <si>
    <t>fashionableness</t>
  </si>
  <si>
    <t>fashionably</t>
  </si>
  <si>
    <t>fashional</t>
  </si>
  <si>
    <t>fashionative</t>
  </si>
  <si>
    <t>fashioned</t>
  </si>
  <si>
    <t>fashioner</t>
  </si>
  <si>
    <t>fashioners</t>
  </si>
  <si>
    <t>fashioning</t>
  </si>
  <si>
    <t>fashionist</t>
  </si>
  <si>
    <t>fashionize</t>
  </si>
  <si>
    <t>fashionless</t>
  </si>
  <si>
    <t>fashionmonger</t>
  </si>
  <si>
    <t>fashionmonging</t>
  </si>
  <si>
    <t>fashions</t>
  </si>
  <si>
    <t>fashious</t>
  </si>
  <si>
    <t>fashiousness</t>
  </si>
  <si>
    <t>fasibitikite</t>
  </si>
  <si>
    <t>fasinite</t>
  </si>
  <si>
    <t>fasnacht</t>
  </si>
  <si>
    <t>fasola</t>
  </si>
  <si>
    <t>fass</t>
  </si>
  <si>
    <t>fassaite</t>
  </si>
  <si>
    <t>fassalite</t>
  </si>
  <si>
    <t>fastback</t>
  </si>
  <si>
    <t>fastbacks</t>
  </si>
  <si>
    <t>fastball</t>
  </si>
  <si>
    <t>fastballs</t>
  </si>
  <si>
    <t>fasted</t>
  </si>
  <si>
    <t>fasten</t>
  </si>
  <si>
    <t>fastened</t>
  </si>
  <si>
    <t>fastener</t>
  </si>
  <si>
    <t>fasteners</t>
  </si>
  <si>
    <t>fastening</t>
  </si>
  <si>
    <t>fastenings</t>
  </si>
  <si>
    <t>fastens</t>
  </si>
  <si>
    <t>faster</t>
  </si>
  <si>
    <t>fastest</t>
  </si>
  <si>
    <t>fastgoing</t>
  </si>
  <si>
    <t>fasthold</t>
  </si>
  <si>
    <t>fasti</t>
  </si>
  <si>
    <t>fastidiosity</t>
  </si>
  <si>
    <t>fastidious</t>
  </si>
  <si>
    <t>fastidiously</t>
  </si>
  <si>
    <t>fastidiousness</t>
  </si>
  <si>
    <t>fastidium</t>
  </si>
  <si>
    <t>fastigate</t>
  </si>
  <si>
    <t>fastigated</t>
  </si>
  <si>
    <t>fastigia</t>
  </si>
  <si>
    <t>fastigiate</t>
  </si>
  <si>
    <t>fastigiated</t>
  </si>
  <si>
    <t>fastigiately</t>
  </si>
  <si>
    <t>fastigious</t>
  </si>
  <si>
    <t>fastigium</t>
  </si>
  <si>
    <t>fastigiums</t>
  </si>
  <si>
    <t>fastiia</t>
  </si>
  <si>
    <t>fasting</t>
  </si>
  <si>
    <t>fastingly</t>
  </si>
  <si>
    <t>fastings</t>
  </si>
  <si>
    <t>fastish</t>
  </si>
  <si>
    <t>fastland</t>
  </si>
  <si>
    <t>fastly</t>
  </si>
  <si>
    <t>fastnacht</t>
  </si>
  <si>
    <t>fastness</t>
  </si>
  <si>
    <t>fastnesses</t>
  </si>
  <si>
    <t>fasts</t>
  </si>
  <si>
    <t>fastuous</t>
  </si>
  <si>
    <t>fastuously</t>
  </si>
  <si>
    <t>fastuousness</t>
  </si>
  <si>
    <t>fastus</t>
  </si>
  <si>
    <t>fastwalk</t>
  </si>
  <si>
    <t>fatal</t>
  </si>
  <si>
    <t>fatale</t>
  </si>
  <si>
    <t>fatales</t>
  </si>
  <si>
    <t>fatalism</t>
  </si>
  <si>
    <t>fatalisms</t>
  </si>
  <si>
    <t>fatalist</t>
  </si>
  <si>
    <t>fatalistic</t>
  </si>
  <si>
    <t>fatalistically</t>
  </si>
  <si>
    <t>fatalists</t>
  </si>
  <si>
    <t>fatality</t>
  </si>
  <si>
    <t>fatalities</t>
  </si>
  <si>
    <t>fatalize</t>
  </si>
  <si>
    <t>fatally</t>
  </si>
  <si>
    <t>fatalness</t>
  </si>
  <si>
    <t>fatals</t>
  </si>
  <si>
    <t>fatback</t>
  </si>
  <si>
    <t>fatbacks</t>
  </si>
  <si>
    <t>fatbird</t>
  </si>
  <si>
    <t>fatbirds</t>
  </si>
  <si>
    <t>fatbrained</t>
  </si>
  <si>
    <t>fatcake</t>
  </si>
  <si>
    <t>fate</t>
  </si>
  <si>
    <t>fated</t>
  </si>
  <si>
    <t>fateful</t>
  </si>
  <si>
    <t>fatefully</t>
  </si>
  <si>
    <t>fatefulness</t>
  </si>
  <si>
    <t>fatelike</t>
  </si>
  <si>
    <t>fath</t>
  </si>
  <si>
    <t>fathead</t>
  </si>
  <si>
    <t>fatheaded</t>
  </si>
  <si>
    <t>fatheadedly</t>
  </si>
  <si>
    <t>fatheadedness</t>
  </si>
  <si>
    <t>fatheads</t>
  </si>
  <si>
    <t>fathearted</t>
  </si>
  <si>
    <t>fathercraft</t>
  </si>
  <si>
    <t>fathered</t>
  </si>
  <si>
    <t>fathering</t>
  </si>
  <si>
    <t>fatherkin</t>
  </si>
  <si>
    <t>fatherland</t>
  </si>
  <si>
    <t>fatherlandish</t>
  </si>
  <si>
    <t>fatherlands</t>
  </si>
  <si>
    <t>fatherless</t>
  </si>
  <si>
    <t>fatherlessness</t>
  </si>
  <si>
    <t>fatherly</t>
  </si>
  <si>
    <t>fatherlike</t>
  </si>
  <si>
    <t>fatherliness</t>
  </si>
  <si>
    <t>fatherling</t>
  </si>
  <si>
    <t>fathers</t>
  </si>
  <si>
    <t>fathership</t>
  </si>
  <si>
    <t>fathmur</t>
  </si>
  <si>
    <t>fathogram</t>
  </si>
  <si>
    <t>fathom</t>
  </si>
  <si>
    <t>fathomable</t>
  </si>
  <si>
    <t>fathomableness</t>
  </si>
  <si>
    <t>fathomage</t>
  </si>
  <si>
    <t>fathomed</t>
  </si>
  <si>
    <t>fathomer</t>
  </si>
  <si>
    <t>fathoming</t>
  </si>
  <si>
    <t>fathomless</t>
  </si>
  <si>
    <t>fathomlessly</t>
  </si>
  <si>
    <t>fathomlessness</t>
  </si>
  <si>
    <t>fathoms</t>
  </si>
  <si>
    <t>faticableness</t>
  </si>
  <si>
    <t>fatidic</t>
  </si>
  <si>
    <t>fatidical</t>
  </si>
  <si>
    <t>fatidically</t>
  </si>
  <si>
    <t>fatiferous</t>
  </si>
  <si>
    <t>fatigability</t>
  </si>
  <si>
    <t>fatigable</t>
  </si>
  <si>
    <t>fatigableness</t>
  </si>
  <si>
    <t>fatigate</t>
  </si>
  <si>
    <t>fatigated</t>
  </si>
  <si>
    <t>fatigating</t>
  </si>
  <si>
    <t>fatigation</t>
  </si>
  <si>
    <t>fatiguability</t>
  </si>
  <si>
    <t>fatiguabilities</t>
  </si>
  <si>
    <t>fatiguable</t>
  </si>
  <si>
    <t>fatigue</t>
  </si>
  <si>
    <t>fatigued</t>
  </si>
  <si>
    <t>fatigueless</t>
  </si>
  <si>
    <t>fatigues</t>
  </si>
  <si>
    <t>fatiguesome</t>
  </si>
  <si>
    <t>fatiguing</t>
  </si>
  <si>
    <t>fatiguingly</t>
  </si>
  <si>
    <t>fatihah</t>
  </si>
  <si>
    <t>fatil</t>
  </si>
  <si>
    <t>fatiloquent</t>
  </si>
  <si>
    <t>fating</t>
  </si>
  <si>
    <t>fatiscence</t>
  </si>
  <si>
    <t>fatiscent</t>
  </si>
  <si>
    <t>fatless</t>
  </si>
  <si>
    <t>fatly</t>
  </si>
  <si>
    <t>fatlike</t>
  </si>
  <si>
    <t>fatling</t>
  </si>
  <si>
    <t>fatlings</t>
  </si>
  <si>
    <t>fatness</t>
  </si>
  <si>
    <t>fatnesses</t>
  </si>
  <si>
    <t>fator</t>
  </si>
  <si>
    <t>fats</t>
  </si>
  <si>
    <t>fatshedera</t>
  </si>
  <si>
    <t>fatsia</t>
  </si>
  <si>
    <t>fatso</t>
  </si>
  <si>
    <t>fatsoes</t>
  </si>
  <si>
    <t>fatsos</t>
  </si>
  <si>
    <t>fatstock</t>
  </si>
  <si>
    <t>fatstocks</t>
  </si>
  <si>
    <t>fattable</t>
  </si>
  <si>
    <t>fatted</t>
  </si>
  <si>
    <t>fatten</t>
  </si>
  <si>
    <t>fattenable</t>
  </si>
  <si>
    <t>fattened</t>
  </si>
  <si>
    <t>fattener</t>
  </si>
  <si>
    <t>fatteners</t>
  </si>
  <si>
    <t>fattening</t>
  </si>
  <si>
    <t>fattens</t>
  </si>
  <si>
    <t>fatter</t>
  </si>
  <si>
    <t>fattest</t>
  </si>
  <si>
    <t>fatty</t>
  </si>
  <si>
    <t>fattier</t>
  </si>
  <si>
    <t>fatties</t>
  </si>
  <si>
    <t>fattiest</t>
  </si>
  <si>
    <t>fattily</t>
  </si>
  <si>
    <t>fattiness</t>
  </si>
  <si>
    <t>fatting</t>
  </si>
  <si>
    <t>fattish</t>
  </si>
  <si>
    <t>fattishness</t>
  </si>
  <si>
    <t>fattrels</t>
  </si>
  <si>
    <t>fatuate</t>
  </si>
  <si>
    <t>fatuism</t>
  </si>
  <si>
    <t>fatuity</t>
  </si>
  <si>
    <t>fatuities</t>
  </si>
  <si>
    <t>fatuitous</t>
  </si>
  <si>
    <t>fatuitousness</t>
  </si>
  <si>
    <t>fatuoid</t>
  </si>
  <si>
    <t>fatuous</t>
  </si>
  <si>
    <t>fatuously</t>
  </si>
  <si>
    <t>fatuousness</t>
  </si>
  <si>
    <t>fatuus</t>
  </si>
  <si>
    <t>fatwa</t>
  </si>
  <si>
    <t>fatwood</t>
  </si>
  <si>
    <t>faubourg</t>
  </si>
  <si>
    <t>faubourgs</t>
  </si>
  <si>
    <t>faucal</t>
  </si>
  <si>
    <t>faucalize</t>
  </si>
  <si>
    <t>faucals</t>
  </si>
  <si>
    <t>fauces</t>
  </si>
  <si>
    <t>faucet</t>
  </si>
  <si>
    <t>faucets</t>
  </si>
  <si>
    <t>fauchard</t>
  </si>
  <si>
    <t>fauchards</t>
  </si>
  <si>
    <t>faucial</t>
  </si>
  <si>
    <t>faucitis</t>
  </si>
  <si>
    <t>fauconnier</t>
  </si>
  <si>
    <t>faucre</t>
  </si>
  <si>
    <t>faufel</t>
  </si>
  <si>
    <t>faugh</t>
  </si>
  <si>
    <t>faujasite</t>
  </si>
  <si>
    <t>faujdar</t>
  </si>
  <si>
    <t>fauld</t>
  </si>
  <si>
    <t>faulds</t>
  </si>
  <si>
    <t>fault</t>
  </si>
  <si>
    <t>faultage</t>
  </si>
  <si>
    <t>faulted</t>
  </si>
  <si>
    <t>faulter</t>
  </si>
  <si>
    <t>faultfind</t>
  </si>
  <si>
    <t>faultfinder</t>
  </si>
  <si>
    <t>faultfinders</t>
  </si>
  <si>
    <t>faultfinding</t>
  </si>
  <si>
    <t>faultful</t>
  </si>
  <si>
    <t>faultfully</t>
  </si>
  <si>
    <t>faulty</t>
  </si>
  <si>
    <t>faultier</t>
  </si>
  <si>
    <t>faultiest</t>
  </si>
  <si>
    <t>faultily</t>
  </si>
  <si>
    <t>faultiness</t>
  </si>
  <si>
    <t>faulting</t>
  </si>
  <si>
    <t>faultless</t>
  </si>
  <si>
    <t>faultlessly</t>
  </si>
  <si>
    <t>faultlessness</t>
  </si>
  <si>
    <t>faults</t>
  </si>
  <si>
    <t>faultsman</t>
  </si>
  <si>
    <t>faulx</t>
  </si>
  <si>
    <t>faunae</t>
  </si>
  <si>
    <t>faunal</t>
  </si>
  <si>
    <t>faunally</t>
  </si>
  <si>
    <t>faunas</t>
  </si>
  <si>
    <t>faunated</t>
  </si>
  <si>
    <t>faunch</t>
  </si>
  <si>
    <t>faunish</t>
  </si>
  <si>
    <t>faunist</t>
  </si>
  <si>
    <t>faunistic</t>
  </si>
  <si>
    <t>faunistical</t>
  </si>
  <si>
    <t>faunistically</t>
  </si>
  <si>
    <t>faunlike</t>
  </si>
  <si>
    <t>faunology</t>
  </si>
  <si>
    <t>faunological</t>
  </si>
  <si>
    <t>fauns</t>
  </si>
  <si>
    <t>fauntleroy</t>
  </si>
  <si>
    <t>faunula</t>
  </si>
  <si>
    <t>faunule</t>
  </si>
  <si>
    <t>faurd</t>
  </si>
  <si>
    <t>faured</t>
  </si>
  <si>
    <t>fausant</t>
  </si>
  <si>
    <t>fause</t>
  </si>
  <si>
    <t>fausen</t>
  </si>
  <si>
    <t>faussebraie</t>
  </si>
  <si>
    <t>faussebraye</t>
  </si>
  <si>
    <t>faussebrayed</t>
  </si>
  <si>
    <t>fauster</t>
  </si>
  <si>
    <t>faut</t>
  </si>
  <si>
    <t>faute</t>
  </si>
  <si>
    <t>fauterer</t>
  </si>
  <si>
    <t>fauteuil</t>
  </si>
  <si>
    <t>fauteuils</t>
  </si>
  <si>
    <t>fautor</t>
  </si>
  <si>
    <t>fautorship</t>
  </si>
  <si>
    <t>fauves</t>
  </si>
  <si>
    <t>fauvette</t>
  </si>
  <si>
    <t>fauvisms</t>
  </si>
  <si>
    <t>fauvists</t>
  </si>
  <si>
    <t>fauxbourdon</t>
  </si>
  <si>
    <t>favaginous</t>
  </si>
  <si>
    <t>favel</t>
  </si>
  <si>
    <t>favela</t>
  </si>
  <si>
    <t>favelas</t>
  </si>
  <si>
    <t>favelidium</t>
  </si>
  <si>
    <t>favella</t>
  </si>
  <si>
    <t>favellae</t>
  </si>
  <si>
    <t>favellidia</t>
  </si>
  <si>
    <t>favellidium</t>
  </si>
  <si>
    <t>favellilidia</t>
  </si>
  <si>
    <t>favelloid</t>
  </si>
  <si>
    <t>faveolate</t>
  </si>
  <si>
    <t>faveoli</t>
  </si>
  <si>
    <t>faveoluli</t>
  </si>
  <si>
    <t>faveolus</t>
  </si>
  <si>
    <t>faverel</t>
  </si>
  <si>
    <t>faverole</t>
  </si>
  <si>
    <t>favi</t>
  </si>
  <si>
    <t>faviform</t>
  </si>
  <si>
    <t>favillae</t>
  </si>
  <si>
    <t>favillous</t>
  </si>
  <si>
    <t>favism</t>
  </si>
  <si>
    <t>favissa</t>
  </si>
  <si>
    <t>favissae</t>
  </si>
  <si>
    <t>favn</t>
  </si>
  <si>
    <t>favonian</t>
  </si>
  <si>
    <t>favor</t>
  </si>
  <si>
    <t>favorability</t>
  </si>
  <si>
    <t>favorable</t>
  </si>
  <si>
    <t>favorableness</t>
  </si>
  <si>
    <t>favorably</t>
  </si>
  <si>
    <t>favored</t>
  </si>
  <si>
    <t>favoredly</t>
  </si>
  <si>
    <t>favoredness</t>
  </si>
  <si>
    <t>favorer</t>
  </si>
  <si>
    <t>favorers</t>
  </si>
  <si>
    <t>favoress</t>
  </si>
  <si>
    <t>favoring</t>
  </si>
  <si>
    <t>favoringly</t>
  </si>
  <si>
    <t>favorite</t>
  </si>
  <si>
    <t>favorites</t>
  </si>
  <si>
    <t>favoritism</t>
  </si>
  <si>
    <t>favorless</t>
  </si>
  <si>
    <t>favors</t>
  </si>
  <si>
    <t>favose</t>
  </si>
  <si>
    <t>favosely</t>
  </si>
  <si>
    <t>favosite</t>
  </si>
  <si>
    <t>favositoid</t>
  </si>
  <si>
    <t>favour</t>
  </si>
  <si>
    <t>favourable</t>
  </si>
  <si>
    <t>favourableness</t>
  </si>
  <si>
    <t>favourably</t>
  </si>
  <si>
    <t>favoured</t>
  </si>
  <si>
    <t>favouredly</t>
  </si>
  <si>
    <t>favouredness</t>
  </si>
  <si>
    <t>favourer</t>
  </si>
  <si>
    <t>favourers</t>
  </si>
  <si>
    <t>favouress</t>
  </si>
  <si>
    <t>favouring</t>
  </si>
  <si>
    <t>favouringly</t>
  </si>
  <si>
    <t>favourite</t>
  </si>
  <si>
    <t>favouritism</t>
  </si>
  <si>
    <t>favourless</t>
  </si>
  <si>
    <t>favours</t>
  </si>
  <si>
    <t>favous</t>
  </si>
  <si>
    <t>favus</t>
  </si>
  <si>
    <t>favuses</t>
  </si>
  <si>
    <t>fawe</t>
  </si>
  <si>
    <t>fawkener</t>
  </si>
  <si>
    <t>fawned</t>
  </si>
  <si>
    <t>fawner</t>
  </si>
  <si>
    <t>fawnery</t>
  </si>
  <si>
    <t>fawners</t>
  </si>
  <si>
    <t>fawny</t>
  </si>
  <si>
    <t>fawnier</t>
  </si>
  <si>
    <t>fawniest</t>
  </si>
  <si>
    <t>fawning</t>
  </si>
  <si>
    <t>fawningly</t>
  </si>
  <si>
    <t>fawningness</t>
  </si>
  <si>
    <t>fawnlike</t>
  </si>
  <si>
    <t>fawns</t>
  </si>
  <si>
    <t>faxed</t>
  </si>
  <si>
    <t>faxes</t>
  </si>
  <si>
    <t>faxing</t>
  </si>
  <si>
    <t>faze</t>
  </si>
  <si>
    <t>fazed</t>
  </si>
  <si>
    <t>fazenda</t>
  </si>
  <si>
    <t>fazendas</t>
  </si>
  <si>
    <t>fazendeiro</t>
  </si>
  <si>
    <t>fazes</t>
  </si>
  <si>
    <t>fazing</t>
  </si>
  <si>
    <t>fchar</t>
  </si>
  <si>
    <t>fcy</t>
  </si>
  <si>
    <t>fcomp</t>
  </si>
  <si>
    <t>fconv</t>
  </si>
  <si>
    <t>fconvert</t>
  </si>
  <si>
    <t>fcp</t>
  </si>
  <si>
    <t>fdname</t>
  </si>
  <si>
    <t>fdnames</t>
  </si>
  <si>
    <t>fdtype</t>
  </si>
  <si>
    <t>fdub</t>
  </si>
  <si>
    <t>fdubs</t>
  </si>
  <si>
    <t>feaberry</t>
  </si>
  <si>
    <t>feague</t>
  </si>
  <si>
    <t>feak</t>
  </si>
  <si>
    <t>feaked</t>
  </si>
  <si>
    <t>feaking</t>
  </si>
  <si>
    <t>feal</t>
  </si>
  <si>
    <t>fealty</t>
  </si>
  <si>
    <t>fealties</t>
  </si>
  <si>
    <t>fearable</t>
  </si>
  <si>
    <t>fearbabe</t>
  </si>
  <si>
    <t>feared</t>
  </si>
  <si>
    <t>fearedly</t>
  </si>
  <si>
    <t>fearedness</t>
  </si>
  <si>
    <t>fearer</t>
  </si>
  <si>
    <t>fearers</t>
  </si>
  <si>
    <t>fearful</t>
  </si>
  <si>
    <t>fearfuller</t>
  </si>
  <si>
    <t>fearfullest</t>
  </si>
  <si>
    <t>fearfully</t>
  </si>
  <si>
    <t>fearfulness</t>
  </si>
  <si>
    <t>fearing</t>
  </si>
  <si>
    <t>fearingly</t>
  </si>
  <si>
    <t>fearless</t>
  </si>
  <si>
    <t>fearlessly</t>
  </si>
  <si>
    <t>fearlessness</t>
  </si>
  <si>
    <t>fearnaught</t>
  </si>
  <si>
    <t>fearnought</t>
  </si>
  <si>
    <t>fears</t>
  </si>
  <si>
    <t>fearsome</t>
  </si>
  <si>
    <t>fearsomely</t>
  </si>
  <si>
    <t>fearsomeness</t>
  </si>
  <si>
    <t>feasance</t>
  </si>
  <si>
    <t>feasances</t>
  </si>
  <si>
    <t>feasant</t>
  </si>
  <si>
    <t>fease</t>
  </si>
  <si>
    <t>feased</t>
  </si>
  <si>
    <t>feases</t>
  </si>
  <si>
    <t>feasibility</t>
  </si>
  <si>
    <t>feasibilities</t>
  </si>
  <si>
    <t>feasible</t>
  </si>
  <si>
    <t>feasibleness</t>
  </si>
  <si>
    <t>feasibly</t>
  </si>
  <si>
    <t>feasing</t>
  </si>
  <si>
    <t>feasor</t>
  </si>
  <si>
    <t>feasted</t>
  </si>
  <si>
    <t>feasten</t>
  </si>
  <si>
    <t>feaster</t>
  </si>
  <si>
    <t>feasters</t>
  </si>
  <si>
    <t>feastful</t>
  </si>
  <si>
    <t>feastfully</t>
  </si>
  <si>
    <t>feasting</t>
  </si>
  <si>
    <t>feastless</t>
  </si>
  <si>
    <t>feastly</t>
  </si>
  <si>
    <t>feastraw</t>
  </si>
  <si>
    <t>feasts</t>
  </si>
  <si>
    <t>feat</t>
  </si>
  <si>
    <t>feateous</t>
  </si>
  <si>
    <t>feater</t>
  </si>
  <si>
    <t>featest</t>
  </si>
  <si>
    <t>feather</t>
  </si>
  <si>
    <t>featherback</t>
  </si>
  <si>
    <t>featherbed</t>
  </si>
  <si>
    <t>featherbedded</t>
  </si>
  <si>
    <t>featherbedding</t>
  </si>
  <si>
    <t>featherbird</t>
  </si>
  <si>
    <t>featherbone</t>
  </si>
  <si>
    <t>featherbrain</t>
  </si>
  <si>
    <t>featherbrained</t>
  </si>
  <si>
    <t>feathercut</t>
  </si>
  <si>
    <t>featherdom</t>
  </si>
  <si>
    <t>feathered</t>
  </si>
  <si>
    <t>featheredge</t>
  </si>
  <si>
    <t>featheredged</t>
  </si>
  <si>
    <t>featheredges</t>
  </si>
  <si>
    <t>featherer</t>
  </si>
  <si>
    <t>featherers</t>
  </si>
  <si>
    <t>featherfew</t>
  </si>
  <si>
    <t>featherfoil</t>
  </si>
  <si>
    <t>featherhead</t>
  </si>
  <si>
    <t>featherheaded</t>
  </si>
  <si>
    <t>feathery</t>
  </si>
  <si>
    <t>featherier</t>
  </si>
  <si>
    <t>featheriest</t>
  </si>
  <si>
    <t>featheriness</t>
  </si>
  <si>
    <t>feathering</t>
  </si>
  <si>
    <t>featherleaf</t>
  </si>
  <si>
    <t>featherless</t>
  </si>
  <si>
    <t>featherlessness</t>
  </si>
  <si>
    <t>featherlet</t>
  </si>
  <si>
    <t>featherlight</t>
  </si>
  <si>
    <t>featherlike</t>
  </si>
  <si>
    <t>featherman</t>
  </si>
  <si>
    <t>feathermonger</t>
  </si>
  <si>
    <t>featherpate</t>
  </si>
  <si>
    <t>featherpated</t>
  </si>
  <si>
    <t>feathers</t>
  </si>
  <si>
    <t>featherstitch</t>
  </si>
  <si>
    <t>feathertop</t>
  </si>
  <si>
    <t>featherway</t>
  </si>
  <si>
    <t>featherweed</t>
  </si>
  <si>
    <t>featherweight</t>
  </si>
  <si>
    <t>featherweights</t>
  </si>
  <si>
    <t>featherwing</t>
  </si>
  <si>
    <t>featherwise</t>
  </si>
  <si>
    <t>featherwood</t>
  </si>
  <si>
    <t>featherwork</t>
  </si>
  <si>
    <t>featherworker</t>
  </si>
  <si>
    <t>featy</t>
  </si>
  <si>
    <t>featish</t>
  </si>
  <si>
    <t>featishly</t>
  </si>
  <si>
    <t>featishness</t>
  </si>
  <si>
    <t>featless</t>
  </si>
  <si>
    <t>featly</t>
  </si>
  <si>
    <t>featlier</t>
  </si>
  <si>
    <t>featliest</t>
  </si>
  <si>
    <t>featliness</t>
  </si>
  <si>
    <t>featness</t>
  </si>
  <si>
    <t>featous</t>
  </si>
  <si>
    <t>feats</t>
  </si>
  <si>
    <t>featural</t>
  </si>
  <si>
    <t>featurally</t>
  </si>
  <si>
    <t>feature</t>
  </si>
  <si>
    <t>featured</t>
  </si>
  <si>
    <t>featureful</t>
  </si>
  <si>
    <t>featureless</t>
  </si>
  <si>
    <t>featurelessness</t>
  </si>
  <si>
    <t>featurely</t>
  </si>
  <si>
    <t>featureliness</t>
  </si>
  <si>
    <t>features</t>
  </si>
  <si>
    <t>featurette</t>
  </si>
  <si>
    <t>featuring</t>
  </si>
  <si>
    <t>featurish</t>
  </si>
  <si>
    <t>feaze</t>
  </si>
  <si>
    <t>feazed</t>
  </si>
  <si>
    <t>feazes</t>
  </si>
  <si>
    <t>feazing</t>
  </si>
  <si>
    <t>feazings</t>
  </si>
  <si>
    <t>febres</t>
  </si>
  <si>
    <t>febricant</t>
  </si>
  <si>
    <t>febricide</t>
  </si>
  <si>
    <t>febricitant</t>
  </si>
  <si>
    <t>febricitation</t>
  </si>
  <si>
    <t>febricity</t>
  </si>
  <si>
    <t>febricula</t>
  </si>
  <si>
    <t>febrifacient</t>
  </si>
  <si>
    <t>febriferous</t>
  </si>
  <si>
    <t>febrific</t>
  </si>
  <si>
    <t>febrifugal</t>
  </si>
  <si>
    <t>febrifuge</t>
  </si>
  <si>
    <t>febrifuges</t>
  </si>
  <si>
    <t>febrile</t>
  </si>
  <si>
    <t>febrility</t>
  </si>
  <si>
    <t>febriphobia</t>
  </si>
  <si>
    <t>febris</t>
  </si>
  <si>
    <t>februation</t>
  </si>
  <si>
    <t>fecal</t>
  </si>
  <si>
    <t>fecalith</t>
  </si>
  <si>
    <t>fecaloid</t>
  </si>
  <si>
    <t>fecche</t>
  </si>
  <si>
    <t>feceris</t>
  </si>
  <si>
    <t>feces</t>
  </si>
  <si>
    <t>fecial</t>
  </si>
  <si>
    <t>fecials</t>
  </si>
  <si>
    <t>fecifork</t>
  </si>
  <si>
    <t>fecit</t>
  </si>
  <si>
    <t>feck</t>
  </si>
  <si>
    <t>fecket</t>
  </si>
  <si>
    <t>feckful</t>
  </si>
  <si>
    <t>feckfully</t>
  </si>
  <si>
    <t>feckless</t>
  </si>
  <si>
    <t>fecklessly</t>
  </si>
  <si>
    <t>fecklessness</t>
  </si>
  <si>
    <t>feckly</t>
  </si>
  <si>
    <t>fecks</t>
  </si>
  <si>
    <t>feckulence</t>
  </si>
  <si>
    <t>fecula</t>
  </si>
  <si>
    <t>feculae</t>
  </si>
  <si>
    <t>feculence</t>
  </si>
  <si>
    <t>feculency</t>
  </si>
  <si>
    <t>feculent</t>
  </si>
  <si>
    <t>fecund</t>
  </si>
  <si>
    <t>fecundate</t>
  </si>
  <si>
    <t>fecundated</t>
  </si>
  <si>
    <t>fecundates</t>
  </si>
  <si>
    <t>fecundating</t>
  </si>
  <si>
    <t>fecundation</t>
  </si>
  <si>
    <t>fecundations</t>
  </si>
  <si>
    <t>fecundative</t>
  </si>
  <si>
    <t>fecundator</t>
  </si>
  <si>
    <t>fecundatory</t>
  </si>
  <si>
    <t>fecundify</t>
  </si>
  <si>
    <t>fecundity</t>
  </si>
  <si>
    <t>fecundities</t>
  </si>
  <si>
    <t>fecundize</t>
  </si>
  <si>
    <t>fedayee</t>
  </si>
  <si>
    <t>fedarie</t>
  </si>
  <si>
    <t>feddan</t>
  </si>
  <si>
    <t>feddans</t>
  </si>
  <si>
    <t>fedelini</t>
  </si>
  <si>
    <t>fedellini</t>
  </si>
  <si>
    <t>federacy</t>
  </si>
  <si>
    <t>federacies</t>
  </si>
  <si>
    <t>federalese</t>
  </si>
  <si>
    <t>federalisation</t>
  </si>
  <si>
    <t>federalise</t>
  </si>
  <si>
    <t>federalised</t>
  </si>
  <si>
    <t>federalising</t>
  </si>
  <si>
    <t>federalist</t>
  </si>
  <si>
    <t>federalistic</t>
  </si>
  <si>
    <t>federalists</t>
  </si>
  <si>
    <t>federalization</t>
  </si>
  <si>
    <t>federalizations</t>
  </si>
  <si>
    <t>federalize</t>
  </si>
  <si>
    <t>federalized</t>
  </si>
  <si>
    <t>federalizes</t>
  </si>
  <si>
    <t>federalizing</t>
  </si>
  <si>
    <t>federally</t>
  </si>
  <si>
    <t>federalness</t>
  </si>
  <si>
    <t>federals</t>
  </si>
  <si>
    <t>federary</t>
  </si>
  <si>
    <t>federarie</t>
  </si>
  <si>
    <t>federate</t>
  </si>
  <si>
    <t>federated</t>
  </si>
  <si>
    <t>federates</t>
  </si>
  <si>
    <t>federating</t>
  </si>
  <si>
    <t>federation</t>
  </si>
  <si>
    <t>federational</t>
  </si>
  <si>
    <t>federationist</t>
  </si>
  <si>
    <t>federations</t>
  </si>
  <si>
    <t>federatist</t>
  </si>
  <si>
    <t>federative</t>
  </si>
  <si>
    <t>federatively</t>
  </si>
  <si>
    <t>federator</t>
  </si>
  <si>
    <t>fedifragous</t>
  </si>
  <si>
    <t>fedity</t>
  </si>
  <si>
    <t>fedn</t>
  </si>
  <si>
    <t>fedoras</t>
  </si>
  <si>
    <t>feds</t>
  </si>
  <si>
    <t>feeable</t>
  </si>
  <si>
    <t>feeb</t>
  </si>
  <si>
    <t>feeble</t>
  </si>
  <si>
    <t>feeblebrained</t>
  </si>
  <si>
    <t>feeblehearted</t>
  </si>
  <si>
    <t>feebleheartedly</t>
  </si>
  <si>
    <t>feebleminded</t>
  </si>
  <si>
    <t>feeblemindedly</t>
  </si>
  <si>
    <t>feebleness</t>
  </si>
  <si>
    <t>feebler</t>
  </si>
  <si>
    <t>feebless</t>
  </si>
  <si>
    <t>feeblest</t>
  </si>
  <si>
    <t>feebly</t>
  </si>
  <si>
    <t>feebling</t>
  </si>
  <si>
    <t>feeblish</t>
  </si>
  <si>
    <t>feed</t>
  </si>
  <si>
    <t>feedable</t>
  </si>
  <si>
    <t>feedback</t>
  </si>
  <si>
    <t>feedbacks</t>
  </si>
  <si>
    <t>feedbag</t>
  </si>
  <si>
    <t>feedbags</t>
  </si>
  <si>
    <t>feedbin</t>
  </si>
  <si>
    <t>feedboard</t>
  </si>
  <si>
    <t>feedbox</t>
  </si>
  <si>
    <t>feedboxes</t>
  </si>
  <si>
    <t>feeded</t>
  </si>
  <si>
    <t>feeder</t>
  </si>
  <si>
    <t>feeders</t>
  </si>
  <si>
    <t>feedhead</t>
  </si>
  <si>
    <t>feedy</t>
  </si>
  <si>
    <t>feeding</t>
  </si>
  <si>
    <t>feedings</t>
  </si>
  <si>
    <t>feedingstuff</t>
  </si>
  <si>
    <t>feedlot</t>
  </si>
  <si>
    <t>feedlots</t>
  </si>
  <si>
    <t>feedman</t>
  </si>
  <si>
    <t>feeds</t>
  </si>
  <si>
    <t>feedsman</t>
  </si>
  <si>
    <t>feedstock</t>
  </si>
  <si>
    <t>feedstuff</t>
  </si>
  <si>
    <t>feedstuffs</t>
  </si>
  <si>
    <t>feedway</t>
  </si>
  <si>
    <t>feedwater</t>
  </si>
  <si>
    <t>feeing</t>
  </si>
  <si>
    <t>feel</t>
  </si>
  <si>
    <t>feelable</t>
  </si>
  <si>
    <t>feeler</t>
  </si>
  <si>
    <t>feelers</t>
  </si>
  <si>
    <t>feeless</t>
  </si>
  <si>
    <t>feely</t>
  </si>
  <si>
    <t>feelies</t>
  </si>
  <si>
    <t>feeling</t>
  </si>
  <si>
    <t>feelingful</t>
  </si>
  <si>
    <t>feelingless</t>
  </si>
  <si>
    <t>feelinglessly</t>
  </si>
  <si>
    <t>feelingly</t>
  </si>
  <si>
    <t>feelingness</t>
  </si>
  <si>
    <t>feelings</t>
  </si>
  <si>
    <t>feels</t>
  </si>
  <si>
    <t>feere</t>
  </si>
  <si>
    <t>feerie</t>
  </si>
  <si>
    <t>feering</t>
  </si>
  <si>
    <t>fees</t>
  </si>
  <si>
    <t>feest</t>
  </si>
  <si>
    <t>feet</t>
  </si>
  <si>
    <t>feetage</t>
  </si>
  <si>
    <t>feetfirst</t>
  </si>
  <si>
    <t>feetless</t>
  </si>
  <si>
    <t>feeze</t>
  </si>
  <si>
    <t>feezed</t>
  </si>
  <si>
    <t>feezes</t>
  </si>
  <si>
    <t>feezing</t>
  </si>
  <si>
    <t>feff</t>
  </si>
  <si>
    <t>fefnicute</t>
  </si>
  <si>
    <t>fegary</t>
  </si>
  <si>
    <t>fegs</t>
  </si>
  <si>
    <t>feh</t>
  </si>
  <si>
    <t>fei</t>
  </si>
  <si>
    <t>feyer</t>
  </si>
  <si>
    <t>feyest</t>
  </si>
  <si>
    <t>feif</t>
  </si>
  <si>
    <t>feigher</t>
  </si>
  <si>
    <t>feign</t>
  </si>
  <si>
    <t>feigned</t>
  </si>
  <si>
    <t>feignedly</t>
  </si>
  <si>
    <t>feignedness</t>
  </si>
  <si>
    <t>feigner</t>
  </si>
  <si>
    <t>feigners</t>
  </si>
  <si>
    <t>feigning</t>
  </si>
  <si>
    <t>feigningly</t>
  </si>
  <si>
    <t>feigns</t>
  </si>
  <si>
    <t>feyness</t>
  </si>
  <si>
    <t>feynesses</t>
  </si>
  <si>
    <t>feinschmecker</t>
  </si>
  <si>
    <t>feinschmeckers</t>
  </si>
  <si>
    <t>feint</t>
  </si>
  <si>
    <t>feinted</t>
  </si>
  <si>
    <t>feinter</t>
  </si>
  <si>
    <t>feinting</t>
  </si>
  <si>
    <t>feints</t>
  </si>
  <si>
    <t>feirie</t>
  </si>
  <si>
    <t>feis</t>
  </si>
  <si>
    <t>feiseanna</t>
  </si>
  <si>
    <t>feist</t>
  </si>
  <si>
    <t>feisty</t>
  </si>
  <si>
    <t>feistier</t>
  </si>
  <si>
    <t>feistiest</t>
  </si>
  <si>
    <t>feists</t>
  </si>
  <si>
    <t>felafel</t>
  </si>
  <si>
    <t>felaheen</t>
  </si>
  <si>
    <t>felahin</t>
  </si>
  <si>
    <t>felanders</t>
  </si>
  <si>
    <t>feldsher</t>
  </si>
  <si>
    <t>feldspar</t>
  </si>
  <si>
    <t>feldsparphyre</t>
  </si>
  <si>
    <t>feldspars</t>
  </si>
  <si>
    <t>feldspath</t>
  </si>
  <si>
    <t>feldspathic</t>
  </si>
  <si>
    <t>feldspathoid</t>
  </si>
  <si>
    <t>feldspathoidal</t>
  </si>
  <si>
    <t>feldspathose</t>
  </si>
  <si>
    <t>fele</t>
  </si>
  <si>
    <t>felicide</t>
  </si>
  <si>
    <t>felicify</t>
  </si>
  <si>
    <t>felicific</t>
  </si>
  <si>
    <t>felicitate</t>
  </si>
  <si>
    <t>felicitated</t>
  </si>
  <si>
    <t>felicitates</t>
  </si>
  <si>
    <t>felicitating</t>
  </si>
  <si>
    <t>felicitation</t>
  </si>
  <si>
    <t>felicitations</t>
  </si>
  <si>
    <t>felicitator</t>
  </si>
  <si>
    <t>felicitators</t>
  </si>
  <si>
    <t>felicities</t>
  </si>
  <si>
    <t>felicitous</t>
  </si>
  <si>
    <t>felicitously</t>
  </si>
  <si>
    <t>felicitousness</t>
  </si>
  <si>
    <t>felid</t>
  </si>
  <si>
    <t>felids</t>
  </si>
  <si>
    <t>feliform</t>
  </si>
  <si>
    <t>feline</t>
  </si>
  <si>
    <t>felinely</t>
  </si>
  <si>
    <t>felineness</t>
  </si>
  <si>
    <t>felines</t>
  </si>
  <si>
    <t>felinity</t>
  </si>
  <si>
    <t>felinities</t>
  </si>
  <si>
    <t>felinophile</t>
  </si>
  <si>
    <t>felinophobe</t>
  </si>
  <si>
    <t>fell</t>
  </si>
  <si>
    <t>fella</t>
  </si>
  <si>
    <t>fellable</t>
  </si>
  <si>
    <t>fellage</t>
  </si>
  <si>
    <t>fellagha</t>
  </si>
  <si>
    <t>fellah</t>
  </si>
  <si>
    <t>fellaheen</t>
  </si>
  <si>
    <t>fellahin</t>
  </si>
  <si>
    <t>fellahs</t>
  </si>
  <si>
    <t>fellas</t>
  </si>
  <si>
    <t>fellate</t>
  </si>
  <si>
    <t>fellated</t>
  </si>
  <si>
    <t>fellatee</t>
  </si>
  <si>
    <t>fellating</t>
  </si>
  <si>
    <t>fellatio</t>
  </si>
  <si>
    <t>fellation</t>
  </si>
  <si>
    <t>fellations</t>
  </si>
  <si>
    <t>fellatios</t>
  </si>
  <si>
    <t>fellator</t>
  </si>
  <si>
    <t>fellatory</t>
  </si>
  <si>
    <t>fellatrice</t>
  </si>
  <si>
    <t>fellatrices</t>
  </si>
  <si>
    <t>fellatrix</t>
  </si>
  <si>
    <t>fellatrixes</t>
  </si>
  <si>
    <t>felled</t>
  </si>
  <si>
    <t>fellen</t>
  </si>
  <si>
    <t>fellers</t>
  </si>
  <si>
    <t>fellest</t>
  </si>
  <si>
    <t>fellfare</t>
  </si>
  <si>
    <t>felly</t>
  </si>
  <si>
    <t>fellic</t>
  </si>
  <si>
    <t>felliducous</t>
  </si>
  <si>
    <t>fellies</t>
  </si>
  <si>
    <t>fellifluous</t>
  </si>
  <si>
    <t>fellingbird</t>
  </si>
  <si>
    <t>fellinic</t>
  </si>
  <si>
    <t>fellmonger</t>
  </si>
  <si>
    <t>fellmongered</t>
  </si>
  <si>
    <t>fellmongery</t>
  </si>
  <si>
    <t>fellmongering</t>
  </si>
  <si>
    <t>fellness</t>
  </si>
  <si>
    <t>fellnesses</t>
  </si>
  <si>
    <t>felloe</t>
  </si>
  <si>
    <t>felloes</t>
  </si>
  <si>
    <t>fellon</t>
  </si>
  <si>
    <t>fellowcraft</t>
  </si>
  <si>
    <t>fellowed</t>
  </si>
  <si>
    <t>fellowess</t>
  </si>
  <si>
    <t>fellowheirship</t>
  </si>
  <si>
    <t>fellowing</t>
  </si>
  <si>
    <t>fellowless</t>
  </si>
  <si>
    <t>fellowly</t>
  </si>
  <si>
    <t>fellowlike</t>
  </si>
  <si>
    <t>fellowman</t>
  </si>
  <si>
    <t>fellowmen</t>
  </si>
  <si>
    <t>fellowred</t>
  </si>
  <si>
    <t>fellowship</t>
  </si>
  <si>
    <t>fellowshiped</t>
  </si>
  <si>
    <t>fellowshiping</t>
  </si>
  <si>
    <t>fellowshipped</t>
  </si>
  <si>
    <t>fellowshipping</t>
  </si>
  <si>
    <t>fellowships</t>
  </si>
  <si>
    <t>fells</t>
  </si>
  <si>
    <t>fellside</t>
  </si>
  <si>
    <t>fellsman</t>
  </si>
  <si>
    <t>feloid</t>
  </si>
  <si>
    <t>felon</t>
  </si>
  <si>
    <t>felones</t>
  </si>
  <si>
    <t>feloness</t>
  </si>
  <si>
    <t>felony</t>
  </si>
  <si>
    <t>felonies</t>
  </si>
  <si>
    <t>felonious</t>
  </si>
  <si>
    <t>feloniously</t>
  </si>
  <si>
    <t>feloniousness</t>
  </si>
  <si>
    <t>felonous</t>
  </si>
  <si>
    <t>felonry</t>
  </si>
  <si>
    <t>felonries</t>
  </si>
  <si>
    <t>felons</t>
  </si>
  <si>
    <t>felonsetter</t>
  </si>
  <si>
    <t>felonsetting</t>
  </si>
  <si>
    <t>felonweed</t>
  </si>
  <si>
    <t>felonwood</t>
  </si>
  <si>
    <t>felonwort</t>
  </si>
  <si>
    <t>fels</t>
  </si>
  <si>
    <t>felsic</t>
  </si>
  <si>
    <t>felsite</t>
  </si>
  <si>
    <t>felsites</t>
  </si>
  <si>
    <t>felsitic</t>
  </si>
  <si>
    <t>felsobanyite</t>
  </si>
  <si>
    <t>felsophyre</t>
  </si>
  <si>
    <t>felsophyric</t>
  </si>
  <si>
    <t>felsosphaerite</t>
  </si>
  <si>
    <t>felspar</t>
  </si>
  <si>
    <t>felspars</t>
  </si>
  <si>
    <t>felspath</t>
  </si>
  <si>
    <t>felspathic</t>
  </si>
  <si>
    <t>felspathose</t>
  </si>
  <si>
    <t>felstone</t>
  </si>
  <si>
    <t>felstones</t>
  </si>
  <si>
    <t>felted</t>
  </si>
  <si>
    <t>felter</t>
  </si>
  <si>
    <t>feltyfare</t>
  </si>
  <si>
    <t>feltyflier</t>
  </si>
  <si>
    <t>felting</t>
  </si>
  <si>
    <t>feltings</t>
  </si>
  <si>
    <t>feltlike</t>
  </si>
  <si>
    <t>feltmaker</t>
  </si>
  <si>
    <t>feltmaking</t>
  </si>
  <si>
    <t>feltman</t>
  </si>
  <si>
    <t>feltmonger</t>
  </si>
  <si>
    <t>feltness</t>
  </si>
  <si>
    <t>felts</t>
  </si>
  <si>
    <t>feltwork</t>
  </si>
  <si>
    <t>feltwort</t>
  </si>
  <si>
    <t>felucca</t>
  </si>
  <si>
    <t>feluccas</t>
  </si>
  <si>
    <t>felwort</t>
  </si>
  <si>
    <t>felworts</t>
  </si>
  <si>
    <t>female</t>
  </si>
  <si>
    <t>femalely</t>
  </si>
  <si>
    <t>femaleness</t>
  </si>
  <si>
    <t>females</t>
  </si>
  <si>
    <t>femalist</t>
  </si>
  <si>
    <t>femality</t>
  </si>
  <si>
    <t>femalize</t>
  </si>
  <si>
    <t>femcee</t>
  </si>
  <si>
    <t>femereil</t>
  </si>
  <si>
    <t>femerell</t>
  </si>
  <si>
    <t>femes</t>
  </si>
  <si>
    <t>femic</t>
  </si>
  <si>
    <t>femicide</t>
  </si>
  <si>
    <t>feminacy</t>
  </si>
  <si>
    <t>feminacies</t>
  </si>
  <si>
    <t>feminal</t>
  </si>
  <si>
    <t>feminality</t>
  </si>
  <si>
    <t>feminate</t>
  </si>
  <si>
    <t>femineity</t>
  </si>
  <si>
    <t>feminie</t>
  </si>
  <si>
    <t>feminility</t>
  </si>
  <si>
    <t>feminin</t>
  </si>
  <si>
    <t>femininely</t>
  </si>
  <si>
    <t>feminineness</t>
  </si>
  <si>
    <t>feminines</t>
  </si>
  <si>
    <t>femininism</t>
  </si>
  <si>
    <t>femininity</t>
  </si>
  <si>
    <t>feminisation</t>
  </si>
  <si>
    <t>feminise</t>
  </si>
  <si>
    <t>feminised</t>
  </si>
  <si>
    <t>feminises</t>
  </si>
  <si>
    <t>feminising</t>
  </si>
  <si>
    <t>feminism</t>
  </si>
  <si>
    <t>feminisms</t>
  </si>
  <si>
    <t>feminist</t>
  </si>
  <si>
    <t>feministic</t>
  </si>
  <si>
    <t>feministics</t>
  </si>
  <si>
    <t>feminists</t>
  </si>
  <si>
    <t>feminity</t>
  </si>
  <si>
    <t>feminities</t>
  </si>
  <si>
    <t>feminization</t>
  </si>
  <si>
    <t>feminize</t>
  </si>
  <si>
    <t>feminized</t>
  </si>
  <si>
    <t>feminizes</t>
  </si>
  <si>
    <t>feminizing</t>
  </si>
  <si>
    <t>feminology</t>
  </si>
  <si>
    <t>feminologist</t>
  </si>
  <si>
    <t>feminophobe</t>
  </si>
  <si>
    <t>femme</t>
  </si>
  <si>
    <t>femmes</t>
  </si>
  <si>
    <t>femora</t>
  </si>
  <si>
    <t>femoral</t>
  </si>
  <si>
    <t>femorocaudal</t>
  </si>
  <si>
    <t>femorocele</t>
  </si>
  <si>
    <t>femorococcygeal</t>
  </si>
  <si>
    <t>femorofibular</t>
  </si>
  <si>
    <t>femoropopliteal</t>
  </si>
  <si>
    <t>femororotulian</t>
  </si>
  <si>
    <t>femorotibial</t>
  </si>
  <si>
    <t>fempty</t>
  </si>
  <si>
    <t>femur</t>
  </si>
  <si>
    <t>femurs</t>
  </si>
  <si>
    <t>fenagle</t>
  </si>
  <si>
    <t>fenagled</t>
  </si>
  <si>
    <t>fenagler</t>
  </si>
  <si>
    <t>fenagles</t>
  </si>
  <si>
    <t>fenagling</t>
  </si>
  <si>
    <t>fenbank</t>
  </si>
  <si>
    <t>fenberry</t>
  </si>
  <si>
    <t>fence</t>
  </si>
  <si>
    <t>fenced</t>
  </si>
  <si>
    <t>fenceful</t>
  </si>
  <si>
    <t>fenceless</t>
  </si>
  <si>
    <t>fencelessness</t>
  </si>
  <si>
    <t>fencelet</t>
  </si>
  <si>
    <t>fencelike</t>
  </si>
  <si>
    <t>fenceplay</t>
  </si>
  <si>
    <t>fencepost</t>
  </si>
  <si>
    <t>fencer</t>
  </si>
  <si>
    <t>fenceress</t>
  </si>
  <si>
    <t>fencers</t>
  </si>
  <si>
    <t>fences</t>
  </si>
  <si>
    <t>fenchene</t>
  </si>
  <si>
    <t>fenchyl</t>
  </si>
  <si>
    <t>fenchol</t>
  </si>
  <si>
    <t>fenchone</t>
  </si>
  <si>
    <t>fencible</t>
  </si>
  <si>
    <t>fencibles</t>
  </si>
  <si>
    <t>fencing</t>
  </si>
  <si>
    <t>fencings</t>
  </si>
  <si>
    <t>fend</t>
  </si>
  <si>
    <t>fendable</t>
  </si>
  <si>
    <t>fended</t>
  </si>
  <si>
    <t>fender</t>
  </si>
  <si>
    <t>fendered</t>
  </si>
  <si>
    <t>fendering</t>
  </si>
  <si>
    <t>fenderless</t>
  </si>
  <si>
    <t>fenders</t>
  </si>
  <si>
    <t>fendy</t>
  </si>
  <si>
    <t>fendillate</t>
  </si>
  <si>
    <t>fendillation</t>
  </si>
  <si>
    <t>fending</t>
  </si>
  <si>
    <t>fends</t>
  </si>
  <si>
    <t>fenerate</t>
  </si>
  <si>
    <t>feneration</t>
  </si>
  <si>
    <t>fenestella</t>
  </si>
  <si>
    <t>fenestellae</t>
  </si>
  <si>
    <t>fenestellid</t>
  </si>
  <si>
    <t>fenester</t>
  </si>
  <si>
    <t>fenestra</t>
  </si>
  <si>
    <t>fenestrae</t>
  </si>
  <si>
    <t>fenestral</t>
  </si>
  <si>
    <t>fenestrate</t>
  </si>
  <si>
    <t>fenestrated</t>
  </si>
  <si>
    <t>fenestration</t>
  </si>
  <si>
    <t>fenestrato</t>
  </si>
  <si>
    <t>fenestrone</t>
  </si>
  <si>
    <t>fenestrule</t>
  </si>
  <si>
    <t>fenetre</t>
  </si>
  <si>
    <t>fengite</t>
  </si>
  <si>
    <t>fenite</t>
  </si>
  <si>
    <t>fenks</t>
  </si>
  <si>
    <t>fenland</t>
  </si>
  <si>
    <t>fenlander</t>
  </si>
  <si>
    <t>fenman</t>
  </si>
  <si>
    <t>fenmen</t>
  </si>
  <si>
    <t>fennec</t>
  </si>
  <si>
    <t>fennecs</t>
  </si>
  <si>
    <t>fennel</t>
  </si>
  <si>
    <t>fennelflower</t>
  </si>
  <si>
    <t>fennels</t>
  </si>
  <si>
    <t>fennici</t>
  </si>
  <si>
    <t>fennig</t>
  </si>
  <si>
    <t>fennish</t>
  </si>
  <si>
    <t>fenouillet</t>
  </si>
  <si>
    <t>fenouillette</t>
  </si>
  <si>
    <t>fensive</t>
  </si>
  <si>
    <t>fenster</t>
  </si>
  <si>
    <t>fent</t>
  </si>
  <si>
    <t>fentanyl</t>
  </si>
  <si>
    <t>fenter</t>
  </si>
  <si>
    <t>fenugreek</t>
  </si>
  <si>
    <t>feod</t>
  </si>
  <si>
    <t>feodal</t>
  </si>
  <si>
    <t>feodality</t>
  </si>
  <si>
    <t>feodary</t>
  </si>
  <si>
    <t>feodaries</t>
  </si>
  <si>
    <t>feodatory</t>
  </si>
  <si>
    <t>feods</t>
  </si>
  <si>
    <t>feodum</t>
  </si>
  <si>
    <t>feoff</t>
  </si>
  <si>
    <t>feoffed</t>
  </si>
  <si>
    <t>feoffee</t>
  </si>
  <si>
    <t>feoffees</t>
  </si>
  <si>
    <t>feoffeeship</t>
  </si>
  <si>
    <t>feoffer</t>
  </si>
  <si>
    <t>feoffers</t>
  </si>
  <si>
    <t>feoffing</t>
  </si>
  <si>
    <t>feoffment</t>
  </si>
  <si>
    <t>feoffor</t>
  </si>
  <si>
    <t>feoffors</t>
  </si>
  <si>
    <t>feoffs</t>
  </si>
  <si>
    <t>feower</t>
  </si>
  <si>
    <t>fer</t>
  </si>
  <si>
    <t>feracious</t>
  </si>
  <si>
    <t>feracity</t>
  </si>
  <si>
    <t>feracities</t>
  </si>
  <si>
    <t>feral</t>
  </si>
  <si>
    <t>feralin</t>
  </si>
  <si>
    <t>ferally</t>
  </si>
  <si>
    <t>ferash</t>
  </si>
  <si>
    <t>ferbam</t>
  </si>
  <si>
    <t>ferbams</t>
  </si>
  <si>
    <t>ferberite</t>
  </si>
  <si>
    <t>ferdwit</t>
  </si>
  <si>
    <t>fere</t>
  </si>
  <si>
    <t>feres</t>
  </si>
  <si>
    <t>feretory</t>
  </si>
  <si>
    <t>feretories</t>
  </si>
  <si>
    <t>feretra</t>
  </si>
  <si>
    <t>feretrum</t>
  </si>
  <si>
    <t>ferfathmur</t>
  </si>
  <si>
    <t>ferfel</t>
  </si>
  <si>
    <t>ferfet</t>
  </si>
  <si>
    <t>ferforth</t>
  </si>
  <si>
    <t>ferganite</t>
  </si>
  <si>
    <t>fergusite</t>
  </si>
  <si>
    <t>fergusonite</t>
  </si>
  <si>
    <t>feria</t>
  </si>
  <si>
    <t>feriae</t>
  </si>
  <si>
    <t>ferial</t>
  </si>
  <si>
    <t>ferias</t>
  </si>
  <si>
    <t>feriation</t>
  </si>
  <si>
    <t>feridgi</t>
  </si>
  <si>
    <t>feridjee</t>
  </si>
  <si>
    <t>feridji</t>
  </si>
  <si>
    <t>ferie</t>
  </si>
  <si>
    <t>ferigee</t>
  </si>
  <si>
    <t>ferijee</t>
  </si>
  <si>
    <t>ferine</t>
  </si>
  <si>
    <t>ferinely</t>
  </si>
  <si>
    <t>ferineness</t>
  </si>
  <si>
    <t>ferity</t>
  </si>
  <si>
    <t>ferities</t>
  </si>
  <si>
    <t>ferk</t>
  </si>
  <si>
    <t>ferkin</t>
  </si>
  <si>
    <t>ferly</t>
  </si>
  <si>
    <t>ferlie</t>
  </si>
  <si>
    <t>ferlied</t>
  </si>
  <si>
    <t>ferlies</t>
  </si>
  <si>
    <t>ferlying</t>
  </si>
  <si>
    <t>ferling</t>
  </si>
  <si>
    <t>fermacy</t>
  </si>
  <si>
    <t>fermage</t>
  </si>
  <si>
    <t>fermail</t>
  </si>
  <si>
    <t>fermal</t>
  </si>
  <si>
    <t>fermata</t>
  </si>
  <si>
    <t>fermatas</t>
  </si>
  <si>
    <t>fermate</t>
  </si>
  <si>
    <t>ferme</t>
  </si>
  <si>
    <t>ferment</t>
  </si>
  <si>
    <t>fermentability</t>
  </si>
  <si>
    <t>fermentable</t>
  </si>
  <si>
    <t>fermental</t>
  </si>
  <si>
    <t>fermentarian</t>
  </si>
  <si>
    <t>fermentate</t>
  </si>
  <si>
    <t>fermentation</t>
  </si>
  <si>
    <t>fermentations</t>
  </si>
  <si>
    <t>fermentative</t>
  </si>
  <si>
    <t>fermentatively</t>
  </si>
  <si>
    <t>fermentatory</t>
  </si>
  <si>
    <t>fermented</t>
  </si>
  <si>
    <t>fermenter</t>
  </si>
  <si>
    <t>fermentescible</t>
  </si>
  <si>
    <t>fermenting</t>
  </si>
  <si>
    <t>fermentitious</t>
  </si>
  <si>
    <t>fermentive</t>
  </si>
  <si>
    <t>fermentology</t>
  </si>
  <si>
    <t>fermentor</t>
  </si>
  <si>
    <t>ferments</t>
  </si>
  <si>
    <t>fermentum</t>
  </si>
  <si>
    <t>fermerer</t>
  </si>
  <si>
    <t>fermery</t>
  </si>
  <si>
    <t>fermila</t>
  </si>
  <si>
    <t>fermillet</t>
  </si>
  <si>
    <t>fermion</t>
  </si>
  <si>
    <t>fermions</t>
  </si>
  <si>
    <t>fermis</t>
  </si>
  <si>
    <t>fermium</t>
  </si>
  <si>
    <t>fermiums</t>
  </si>
  <si>
    <t>fermorite</t>
  </si>
  <si>
    <t>fernambuck</t>
  </si>
  <si>
    <t>fernandinite</t>
  </si>
  <si>
    <t>fernbird</t>
  </si>
  <si>
    <t>fernbrake</t>
  </si>
  <si>
    <t>ferned</t>
  </si>
  <si>
    <t>fernery</t>
  </si>
  <si>
    <t>ferneries</t>
  </si>
  <si>
    <t>ferngale</t>
  </si>
  <si>
    <t>ferngrower</t>
  </si>
  <si>
    <t>ferny</t>
  </si>
  <si>
    <t>fernyear</t>
  </si>
  <si>
    <t>fernier</t>
  </si>
  <si>
    <t>ferniest</t>
  </si>
  <si>
    <t>ferninst</t>
  </si>
  <si>
    <t>fernland</t>
  </si>
  <si>
    <t>fernleaf</t>
  </si>
  <si>
    <t>fernless</t>
  </si>
  <si>
    <t>fernlike</t>
  </si>
  <si>
    <t>ferns</t>
  </si>
  <si>
    <t>fernseed</t>
  </si>
  <si>
    <t>fernshaw</t>
  </si>
  <si>
    <t>fernsick</t>
  </si>
  <si>
    <t>ferntickle</t>
  </si>
  <si>
    <t>ferntickled</t>
  </si>
  <si>
    <t>fernticle</t>
  </si>
  <si>
    <t>fernwort</t>
  </si>
  <si>
    <t>feroce</t>
  </si>
  <si>
    <t>ferocious</t>
  </si>
  <si>
    <t>ferociously</t>
  </si>
  <si>
    <t>ferociousness</t>
  </si>
  <si>
    <t>ferocity</t>
  </si>
  <si>
    <t>ferocities</t>
  </si>
  <si>
    <t>feroher</t>
  </si>
  <si>
    <t>ferous</t>
  </si>
  <si>
    <t>ferox</t>
  </si>
  <si>
    <t>ferr</t>
  </si>
  <si>
    <t>ferrado</t>
  </si>
  <si>
    <t>ferrament</t>
  </si>
  <si>
    <t>ferrandin</t>
  </si>
  <si>
    <t>ferrary</t>
  </si>
  <si>
    <t>ferrash</t>
  </si>
  <si>
    <t>ferrate</t>
  </si>
  <si>
    <t>ferrated</t>
  </si>
  <si>
    <t>ferrateen</t>
  </si>
  <si>
    <t>ferrates</t>
  </si>
  <si>
    <t>ferratin</t>
  </si>
  <si>
    <t>ferrean</t>
  </si>
  <si>
    <t>ferredoxin</t>
  </si>
  <si>
    <t>ferreiro</t>
  </si>
  <si>
    <t>ferreled</t>
  </si>
  <si>
    <t>ferreling</t>
  </si>
  <si>
    <t>ferrelled</t>
  </si>
  <si>
    <t>ferrelling</t>
  </si>
  <si>
    <t>ferrels</t>
  </si>
  <si>
    <t>ferreous</t>
  </si>
  <si>
    <t>ferret</t>
  </si>
  <si>
    <t>ferreted</t>
  </si>
  <si>
    <t>ferreter</t>
  </si>
  <si>
    <t>ferreters</t>
  </si>
  <si>
    <t>ferrety</t>
  </si>
  <si>
    <t>ferreting</t>
  </si>
  <si>
    <t>ferrets</t>
  </si>
  <si>
    <t>ferretto</t>
  </si>
  <si>
    <t>ferry</t>
  </si>
  <si>
    <t>ferriage</t>
  </si>
  <si>
    <t>ferryage</t>
  </si>
  <si>
    <t>ferriages</t>
  </si>
  <si>
    <t>ferryboat</t>
  </si>
  <si>
    <t>ferryboats</t>
  </si>
  <si>
    <t>ferric</t>
  </si>
  <si>
    <t>ferrichloride</t>
  </si>
  <si>
    <t>ferricyanate</t>
  </si>
  <si>
    <t>ferricyanhydric</t>
  </si>
  <si>
    <t>ferricyanic</t>
  </si>
  <si>
    <t>ferricyanide</t>
  </si>
  <si>
    <t>ferricyanogen</t>
  </si>
  <si>
    <t>ferried</t>
  </si>
  <si>
    <t>ferrier</t>
  </si>
  <si>
    <t>ferries</t>
  </si>
  <si>
    <t>ferriferous</t>
  </si>
  <si>
    <t>ferrihemoglobin</t>
  </si>
  <si>
    <t>ferryhouse</t>
  </si>
  <si>
    <t>ferrying</t>
  </si>
  <si>
    <t>ferrimagnet</t>
  </si>
  <si>
    <t>ferrimagnetic</t>
  </si>
  <si>
    <t>ferrimagnetism</t>
  </si>
  <si>
    <t>ferryman</t>
  </si>
  <si>
    <t>ferrymen</t>
  </si>
  <si>
    <t>ferring</t>
  </si>
  <si>
    <t>ferriprussiate</t>
  </si>
  <si>
    <t>ferriprussic</t>
  </si>
  <si>
    <t>ferrite</t>
  </si>
  <si>
    <t>ferrites</t>
  </si>
  <si>
    <t>ferritic</t>
  </si>
  <si>
    <t>ferritin</t>
  </si>
  <si>
    <t>ferritins</t>
  </si>
  <si>
    <t>ferritization</t>
  </si>
  <si>
    <t>ferritungstite</t>
  </si>
  <si>
    <t>ferrivorous</t>
  </si>
  <si>
    <t>ferryway</t>
  </si>
  <si>
    <t>ferroalloy</t>
  </si>
  <si>
    <t>ferroaluminum</t>
  </si>
  <si>
    <t>ferroboron</t>
  </si>
  <si>
    <t>ferrocalcite</t>
  </si>
  <si>
    <t>ferrocene</t>
  </si>
  <si>
    <t>ferrocerium</t>
  </si>
  <si>
    <t>ferrochrome</t>
  </si>
  <si>
    <t>ferrochromium</t>
  </si>
  <si>
    <t>ferrocyanate</t>
  </si>
  <si>
    <t>ferrocyanhydric</t>
  </si>
  <si>
    <t>ferrocyanic</t>
  </si>
  <si>
    <t>ferrocyanide</t>
  </si>
  <si>
    <t>ferrocyanogen</t>
  </si>
  <si>
    <t>ferroconcrete</t>
  </si>
  <si>
    <t>ferroconcretor</t>
  </si>
  <si>
    <t>ferroelectric</t>
  </si>
  <si>
    <t>ferroglass</t>
  </si>
  <si>
    <t>ferrogoslarite</t>
  </si>
  <si>
    <t>ferroinclave</t>
  </si>
  <si>
    <t>ferromagnesian</t>
  </si>
  <si>
    <t>ferromagnet</t>
  </si>
  <si>
    <t>ferromagnetic</t>
  </si>
  <si>
    <t>ferromagnetism</t>
  </si>
  <si>
    <t>ferromanganese</t>
  </si>
  <si>
    <t>ferrometer</t>
  </si>
  <si>
    <t>ferromolybdenum</t>
  </si>
  <si>
    <t>ferronatrite</t>
  </si>
  <si>
    <t>ferronickel</t>
  </si>
  <si>
    <t>ferrophosphorus</t>
  </si>
  <si>
    <t>ferroprint</t>
  </si>
  <si>
    <t>ferroprussiate</t>
  </si>
  <si>
    <t>ferroprussic</t>
  </si>
  <si>
    <t>ferrosilicon</t>
  </si>
  <si>
    <t>ferrotype</t>
  </si>
  <si>
    <t>ferrotyped</t>
  </si>
  <si>
    <t>ferrotyper</t>
  </si>
  <si>
    <t>ferrotypes</t>
  </si>
  <si>
    <t>ferrotyping</t>
  </si>
  <si>
    <t>ferrotitanium</t>
  </si>
  <si>
    <t>ferrotungsten</t>
  </si>
  <si>
    <t>ferrous</t>
  </si>
  <si>
    <t>ferrovanadium</t>
  </si>
  <si>
    <t>ferrozirconium</t>
  </si>
  <si>
    <t>ferruginate</t>
  </si>
  <si>
    <t>ferruginated</t>
  </si>
  <si>
    <t>ferruginating</t>
  </si>
  <si>
    <t>ferrugination</t>
  </si>
  <si>
    <t>ferruginean</t>
  </si>
  <si>
    <t>ferrugineous</t>
  </si>
  <si>
    <t>ferruginous</t>
  </si>
  <si>
    <t>ferrugo</t>
  </si>
  <si>
    <t>ferrule</t>
  </si>
  <si>
    <t>ferruled</t>
  </si>
  <si>
    <t>ferruler</t>
  </si>
  <si>
    <t>ferrules</t>
  </si>
  <si>
    <t>ferruling</t>
  </si>
  <si>
    <t>ferruminate</t>
  </si>
  <si>
    <t>ferruminated</t>
  </si>
  <si>
    <t>ferruminating</t>
  </si>
  <si>
    <t>ferrumination</t>
  </si>
  <si>
    <t>ferrums</t>
  </si>
  <si>
    <t>fersmite</t>
  </si>
  <si>
    <t>ferter</t>
  </si>
  <si>
    <t>ferth</t>
  </si>
  <si>
    <t>ferther</t>
  </si>
  <si>
    <t>ferthumlungur</t>
  </si>
  <si>
    <t>fertile</t>
  </si>
  <si>
    <t>fertilely</t>
  </si>
  <si>
    <t>fertileness</t>
  </si>
  <si>
    <t>fertilisability</t>
  </si>
  <si>
    <t>fertilisable</t>
  </si>
  <si>
    <t>fertilisation</t>
  </si>
  <si>
    <t>fertilisational</t>
  </si>
  <si>
    <t>fertilise</t>
  </si>
  <si>
    <t>fertilised</t>
  </si>
  <si>
    <t>fertiliser</t>
  </si>
  <si>
    <t>fertilising</t>
  </si>
  <si>
    <t>fertilitate</t>
  </si>
  <si>
    <t>fertilities</t>
  </si>
  <si>
    <t>fertilizability</t>
  </si>
  <si>
    <t>fertilizable</t>
  </si>
  <si>
    <t>fertilization</t>
  </si>
  <si>
    <t>fertilizational</t>
  </si>
  <si>
    <t>fertilizations</t>
  </si>
  <si>
    <t>fertilize</t>
  </si>
  <si>
    <t>fertilized</t>
  </si>
  <si>
    <t>fertilizer</t>
  </si>
  <si>
    <t>fertilizers</t>
  </si>
  <si>
    <t>fertilizes</t>
  </si>
  <si>
    <t>fertilizing</t>
  </si>
  <si>
    <t>feru</t>
  </si>
  <si>
    <t>ferula</t>
  </si>
  <si>
    <t>ferulaceous</t>
  </si>
  <si>
    <t>ferulae</t>
  </si>
  <si>
    <t>ferulaic</t>
  </si>
  <si>
    <t>ferular</t>
  </si>
  <si>
    <t>ferulas</t>
  </si>
  <si>
    <t>ferule</t>
  </si>
  <si>
    <t>feruled</t>
  </si>
  <si>
    <t>ferules</t>
  </si>
  <si>
    <t>ferulic</t>
  </si>
  <si>
    <t>feruling</t>
  </si>
  <si>
    <t>ferv</t>
  </si>
  <si>
    <t>fervanite</t>
  </si>
  <si>
    <t>fervence</t>
  </si>
  <si>
    <t>fervency</t>
  </si>
  <si>
    <t>fervencies</t>
  </si>
  <si>
    <t>fervent</t>
  </si>
  <si>
    <t>fervently</t>
  </si>
  <si>
    <t>ferventness</t>
  </si>
  <si>
    <t>fervescence</t>
  </si>
  <si>
    <t>fervescent</t>
  </si>
  <si>
    <t>fervid</t>
  </si>
  <si>
    <t>fervidity</t>
  </si>
  <si>
    <t>fervidly</t>
  </si>
  <si>
    <t>fervidness</t>
  </si>
  <si>
    <t>fervor</t>
  </si>
  <si>
    <t>fervorless</t>
  </si>
  <si>
    <t>fervorlessness</t>
  </si>
  <si>
    <t>fervorous</t>
  </si>
  <si>
    <t>fervors</t>
  </si>
  <si>
    <t>fervour</t>
  </si>
  <si>
    <t>fervours</t>
  </si>
  <si>
    <t>fescenninity</t>
  </si>
  <si>
    <t>fescue</t>
  </si>
  <si>
    <t>fescues</t>
  </si>
  <si>
    <t>fesels</t>
  </si>
  <si>
    <t>fess</t>
  </si>
  <si>
    <t>fesse</t>
  </si>
  <si>
    <t>fessed</t>
  </si>
  <si>
    <t>fessely</t>
  </si>
  <si>
    <t>fesses</t>
  </si>
  <si>
    <t>fessewise</t>
  </si>
  <si>
    <t>fessing</t>
  </si>
  <si>
    <t>fessways</t>
  </si>
  <si>
    <t>fesswise</t>
  </si>
  <si>
    <t>fest</t>
  </si>
  <si>
    <t>festae</t>
  </si>
  <si>
    <t>festal</t>
  </si>
  <si>
    <t>festally</t>
  </si>
  <si>
    <t>festellae</t>
  </si>
  <si>
    <t>fester</t>
  </si>
  <si>
    <t>festered</t>
  </si>
  <si>
    <t>festering</t>
  </si>
  <si>
    <t>festerment</t>
  </si>
  <si>
    <t>festers</t>
  </si>
  <si>
    <t>festy</t>
  </si>
  <si>
    <t>festilogy</t>
  </si>
  <si>
    <t>festilogies</t>
  </si>
  <si>
    <t>festin</t>
  </si>
  <si>
    <t>festinance</t>
  </si>
  <si>
    <t>festinate</t>
  </si>
  <si>
    <t>festinated</t>
  </si>
  <si>
    <t>festinately</t>
  </si>
  <si>
    <t>festinating</t>
  </si>
  <si>
    <t>festination</t>
  </si>
  <si>
    <t>festine</t>
  </si>
  <si>
    <t>festing</t>
  </si>
  <si>
    <t>festival</t>
  </si>
  <si>
    <t>festivalgoer</t>
  </si>
  <si>
    <t>festivally</t>
  </si>
  <si>
    <t>festivals</t>
  </si>
  <si>
    <t>festive</t>
  </si>
  <si>
    <t>festively</t>
  </si>
  <si>
    <t>festiveness</t>
  </si>
  <si>
    <t>festivity</t>
  </si>
  <si>
    <t>festivities</t>
  </si>
  <si>
    <t>festivous</t>
  </si>
  <si>
    <t>festology</t>
  </si>
  <si>
    <t>feston</t>
  </si>
  <si>
    <t>festoon</t>
  </si>
  <si>
    <t>festooned</t>
  </si>
  <si>
    <t>festoonery</t>
  </si>
  <si>
    <t>festooneries</t>
  </si>
  <si>
    <t>festoony</t>
  </si>
  <si>
    <t>festooning</t>
  </si>
  <si>
    <t>festoons</t>
  </si>
  <si>
    <t>festshrifts</t>
  </si>
  <si>
    <t>festuca</t>
  </si>
  <si>
    <t>festucine</t>
  </si>
  <si>
    <t>festucous</t>
  </si>
  <si>
    <t>feta</t>
  </si>
  <si>
    <t>fetal</t>
  </si>
  <si>
    <t>fetalism</t>
  </si>
  <si>
    <t>fetalization</t>
  </si>
  <si>
    <t>fetas</t>
  </si>
  <si>
    <t>fetation</t>
  </si>
  <si>
    <t>fetations</t>
  </si>
  <si>
    <t>fetch</t>
  </si>
  <si>
    <t>fetched</t>
  </si>
  <si>
    <t>fetcher</t>
  </si>
  <si>
    <t>fetchers</t>
  </si>
  <si>
    <t>fetches</t>
  </si>
  <si>
    <t>fetching</t>
  </si>
  <si>
    <t>fetchingly</t>
  </si>
  <si>
    <t>fete</t>
  </si>
  <si>
    <t>feted</t>
  </si>
  <si>
    <t>feteless</t>
  </si>
  <si>
    <t>feterita</t>
  </si>
  <si>
    <t>feteritas</t>
  </si>
  <si>
    <t>fetes</t>
  </si>
  <si>
    <t>fetial</t>
  </si>
  <si>
    <t>fetiales</t>
  </si>
  <si>
    <t>fetialis</t>
  </si>
  <si>
    <t>fetials</t>
  </si>
  <si>
    <t>fetich</t>
  </si>
  <si>
    <t>fetiches</t>
  </si>
  <si>
    <t>fetichic</t>
  </si>
  <si>
    <t>fetichism</t>
  </si>
  <si>
    <t>fetichist</t>
  </si>
  <si>
    <t>fetichistic</t>
  </si>
  <si>
    <t>fetichize</t>
  </si>
  <si>
    <t>fetichlike</t>
  </si>
  <si>
    <t>fetichmonger</t>
  </si>
  <si>
    <t>fetichry</t>
  </si>
  <si>
    <t>feticidal</t>
  </si>
  <si>
    <t>feticide</t>
  </si>
  <si>
    <t>feticides</t>
  </si>
  <si>
    <t>fetid</t>
  </si>
  <si>
    <t>fetidity</t>
  </si>
  <si>
    <t>fetidly</t>
  </si>
  <si>
    <t>fetidness</t>
  </si>
  <si>
    <t>fetiferous</t>
  </si>
  <si>
    <t>feting</t>
  </si>
  <si>
    <t>fetiparous</t>
  </si>
  <si>
    <t>fetis</t>
  </si>
  <si>
    <t>fetise</t>
  </si>
  <si>
    <t>fetish</t>
  </si>
  <si>
    <t>fetisheer</t>
  </si>
  <si>
    <t>fetisher</t>
  </si>
  <si>
    <t>fetishes</t>
  </si>
  <si>
    <t>fetishic</t>
  </si>
  <si>
    <t>fetishism</t>
  </si>
  <si>
    <t>fetishist</t>
  </si>
  <si>
    <t>fetishistic</t>
  </si>
  <si>
    <t>fetishists</t>
  </si>
  <si>
    <t>fetishization</t>
  </si>
  <si>
    <t>fetishize</t>
  </si>
  <si>
    <t>fetishlike</t>
  </si>
  <si>
    <t>fetishmonger</t>
  </si>
  <si>
    <t>fetishry</t>
  </si>
  <si>
    <t>fetlock</t>
  </si>
  <si>
    <t>fetlocked</t>
  </si>
  <si>
    <t>fetlocks</t>
  </si>
  <si>
    <t>fetlow</t>
  </si>
  <si>
    <t>fetography</t>
  </si>
  <si>
    <t>fetology</t>
  </si>
  <si>
    <t>fetologies</t>
  </si>
  <si>
    <t>fetologist</t>
  </si>
  <si>
    <t>fetometry</t>
  </si>
  <si>
    <t>fetoplacental</t>
  </si>
  <si>
    <t>fetor</t>
  </si>
  <si>
    <t>fetors</t>
  </si>
  <si>
    <t>fets</t>
  </si>
  <si>
    <t>fetted</t>
  </si>
  <si>
    <t>fetter</t>
  </si>
  <si>
    <t>fetterbush</t>
  </si>
  <si>
    <t>fettered</t>
  </si>
  <si>
    <t>fetterer</t>
  </si>
  <si>
    <t>fetterers</t>
  </si>
  <si>
    <t>fettering</t>
  </si>
  <si>
    <t>fetterless</t>
  </si>
  <si>
    <t>fetterlock</t>
  </si>
  <si>
    <t>fetters</t>
  </si>
  <si>
    <t>fetticus</t>
  </si>
  <si>
    <t>fetting</t>
  </si>
  <si>
    <t>fettle</t>
  </si>
  <si>
    <t>fettled</t>
  </si>
  <si>
    <t>fettler</t>
  </si>
  <si>
    <t>fettles</t>
  </si>
  <si>
    <t>fettling</t>
  </si>
  <si>
    <t>fettlings</t>
  </si>
  <si>
    <t>fettstein</t>
  </si>
  <si>
    <t>fettuccine</t>
  </si>
  <si>
    <t>fettucine</t>
  </si>
  <si>
    <t>fettucini</t>
  </si>
  <si>
    <t>feture</t>
  </si>
  <si>
    <t>fetus</t>
  </si>
  <si>
    <t>fetuses</t>
  </si>
  <si>
    <t>fetwa</t>
  </si>
  <si>
    <t>feu</t>
  </si>
  <si>
    <t>feuage</t>
  </si>
  <si>
    <t>feuar</t>
  </si>
  <si>
    <t>feuars</t>
  </si>
  <si>
    <t>feud</t>
  </si>
  <si>
    <t>feudal</t>
  </si>
  <si>
    <t>feudalisation</t>
  </si>
  <si>
    <t>feudalise</t>
  </si>
  <si>
    <t>feudalised</t>
  </si>
  <si>
    <t>feudalising</t>
  </si>
  <si>
    <t>feudalism</t>
  </si>
  <si>
    <t>feudalist</t>
  </si>
  <si>
    <t>feudalistic</t>
  </si>
  <si>
    <t>feudalists</t>
  </si>
  <si>
    <t>feudality</t>
  </si>
  <si>
    <t>feudalities</t>
  </si>
  <si>
    <t>feudalizable</t>
  </si>
  <si>
    <t>feudalization</t>
  </si>
  <si>
    <t>feudalize</t>
  </si>
  <si>
    <t>feudalized</t>
  </si>
  <si>
    <t>feudalizing</t>
  </si>
  <si>
    <t>feudally</t>
  </si>
  <si>
    <t>feudary</t>
  </si>
  <si>
    <t>feudaries</t>
  </si>
  <si>
    <t>feudatary</t>
  </si>
  <si>
    <t>feudatory</t>
  </si>
  <si>
    <t>feudatorial</t>
  </si>
  <si>
    <t>feudatories</t>
  </si>
  <si>
    <t>feuded</t>
  </si>
  <si>
    <t>feudee</t>
  </si>
  <si>
    <t>feuder</t>
  </si>
  <si>
    <t>feuding</t>
  </si>
  <si>
    <t>feudist</t>
  </si>
  <si>
    <t>feudists</t>
  </si>
  <si>
    <t>feudovassalism</t>
  </si>
  <si>
    <t>feuds</t>
  </si>
  <si>
    <t>feudum</t>
  </si>
  <si>
    <t>feued</t>
  </si>
  <si>
    <t>feuillage</t>
  </si>
  <si>
    <t>feuille</t>
  </si>
  <si>
    <t>feuillemorte</t>
  </si>
  <si>
    <t>feuillet</t>
  </si>
  <si>
    <t>feuilleton</t>
  </si>
  <si>
    <t>feuilletonism</t>
  </si>
  <si>
    <t>feuilletonist</t>
  </si>
  <si>
    <t>feuilletonistic</t>
  </si>
  <si>
    <t>feuilletons</t>
  </si>
  <si>
    <t>feuing</t>
  </si>
  <si>
    <t>feulamort</t>
  </si>
  <si>
    <t>feus</t>
  </si>
  <si>
    <t>feute</t>
  </si>
  <si>
    <t>feuter</t>
  </si>
  <si>
    <t>feuterer</t>
  </si>
  <si>
    <t>fever</t>
  </si>
  <si>
    <t>feverberry</t>
  </si>
  <si>
    <t>feverberries</t>
  </si>
  <si>
    <t>feverbush</t>
  </si>
  <si>
    <t>fevercup</t>
  </si>
  <si>
    <t>fevered</t>
  </si>
  <si>
    <t>feveret</t>
  </si>
  <si>
    <t>feverfew</t>
  </si>
  <si>
    <t>feverfews</t>
  </si>
  <si>
    <t>fevergum</t>
  </si>
  <si>
    <t>fevery</t>
  </si>
  <si>
    <t>fevering</t>
  </si>
  <si>
    <t>feverish</t>
  </si>
  <si>
    <t>feverishly</t>
  </si>
  <si>
    <t>feverishness</t>
  </si>
  <si>
    <t>feverless</t>
  </si>
  <si>
    <t>feverlike</t>
  </si>
  <si>
    <t>feverous</t>
  </si>
  <si>
    <t>feverously</t>
  </si>
  <si>
    <t>feverroot</t>
  </si>
  <si>
    <t>fevers</t>
  </si>
  <si>
    <t>fevertrap</t>
  </si>
  <si>
    <t>fevertwig</t>
  </si>
  <si>
    <t>fevertwitch</t>
  </si>
  <si>
    <t>feverweed</t>
  </si>
  <si>
    <t>feverwort</t>
  </si>
  <si>
    <t>few</t>
  </si>
  <si>
    <t>fewer</t>
  </si>
  <si>
    <t>fewest</t>
  </si>
  <si>
    <t>fewmand</t>
  </si>
  <si>
    <t>fewmets</t>
  </si>
  <si>
    <t>fewnes</t>
  </si>
  <si>
    <t>fewneses</t>
  </si>
  <si>
    <t>fewness</t>
  </si>
  <si>
    <t>fewnesses</t>
  </si>
  <si>
    <t>fewsome</t>
  </si>
  <si>
    <t>fewter</t>
  </si>
  <si>
    <t>fewterer</t>
  </si>
  <si>
    <t>fewtrils</t>
  </si>
  <si>
    <t>fezes</t>
  </si>
  <si>
    <t>fezzed</t>
  </si>
  <si>
    <t>fezzes</t>
  </si>
  <si>
    <t>fezzy</t>
  </si>
  <si>
    <t>fg</t>
  </si>
  <si>
    <t>fgn</t>
  </si>
  <si>
    <t>fgrid</t>
  </si>
  <si>
    <t>fhrer</t>
  </si>
  <si>
    <t>fy</t>
  </si>
  <si>
    <t>fiacre</t>
  </si>
  <si>
    <t>fiacres</t>
  </si>
  <si>
    <t>fiador</t>
  </si>
  <si>
    <t>fiancailles</t>
  </si>
  <si>
    <t>fiance</t>
  </si>
  <si>
    <t>fianced</t>
  </si>
  <si>
    <t>fiancee</t>
  </si>
  <si>
    <t>fiancees</t>
  </si>
  <si>
    <t>fiances</t>
  </si>
  <si>
    <t>fianchetti</t>
  </si>
  <si>
    <t>fianchetto</t>
  </si>
  <si>
    <t>fiancing</t>
  </si>
  <si>
    <t>fiant</t>
  </si>
  <si>
    <t>fiants</t>
  </si>
  <si>
    <t>fiar</t>
  </si>
  <si>
    <t>fiard</t>
  </si>
  <si>
    <t>fiaroblast</t>
  </si>
  <si>
    <t>fiars</t>
  </si>
  <si>
    <t>fiaschi</t>
  </si>
  <si>
    <t>fiasco</t>
  </si>
  <si>
    <t>fiascoes</t>
  </si>
  <si>
    <t>fiascos</t>
  </si>
  <si>
    <t>fiat</t>
  </si>
  <si>
    <t>fiatconfirmatio</t>
  </si>
  <si>
    <t>fiats</t>
  </si>
  <si>
    <t>fiaunt</t>
  </si>
  <si>
    <t>fibbed</t>
  </si>
  <si>
    <t>fibber</t>
  </si>
  <si>
    <t>fibbery</t>
  </si>
  <si>
    <t>fibbers</t>
  </si>
  <si>
    <t>fibbing</t>
  </si>
  <si>
    <t>fibdom</t>
  </si>
  <si>
    <t>fiberboard</t>
  </si>
  <si>
    <t>fibered</t>
  </si>
  <si>
    <t>fiberfill</t>
  </si>
  <si>
    <t>fiberglass</t>
  </si>
  <si>
    <t>fiberization</t>
  </si>
  <si>
    <t>fiberize</t>
  </si>
  <si>
    <t>fiberized</t>
  </si>
  <si>
    <t>fiberizer</t>
  </si>
  <si>
    <t>fiberizes</t>
  </si>
  <si>
    <t>fiberizing</t>
  </si>
  <si>
    <t>fiberless</t>
  </si>
  <si>
    <t>fiberous</t>
  </si>
  <si>
    <t>fibers</t>
  </si>
  <si>
    <t>fiberscope</t>
  </si>
  <si>
    <t>fiberware</t>
  </si>
  <si>
    <t>fibra</t>
  </si>
  <si>
    <t>fibration</t>
  </si>
  <si>
    <t>fibratus</t>
  </si>
  <si>
    <t>fibre</t>
  </si>
  <si>
    <t>fibreboard</t>
  </si>
  <si>
    <t>fibred</t>
  </si>
  <si>
    <t>fibrefill</t>
  </si>
  <si>
    <t>fibreglass</t>
  </si>
  <si>
    <t>fibreless</t>
  </si>
  <si>
    <t>fibres</t>
  </si>
  <si>
    <t>fibreware</t>
  </si>
  <si>
    <t>fibry</t>
  </si>
  <si>
    <t>fibriform</t>
  </si>
  <si>
    <t>fibril</t>
  </si>
  <si>
    <t>fibrilated</t>
  </si>
  <si>
    <t>fibrilation</t>
  </si>
  <si>
    <t>fibrilations</t>
  </si>
  <si>
    <t>fibrilla</t>
  </si>
  <si>
    <t>fibrillae</t>
  </si>
  <si>
    <t>fibrillar</t>
  </si>
  <si>
    <t>fibrillary</t>
  </si>
  <si>
    <t>fibrillate</t>
  </si>
  <si>
    <t>fibrillated</t>
  </si>
  <si>
    <t>fibrillating</t>
  </si>
  <si>
    <t>fibrillation</t>
  </si>
  <si>
    <t>fibrillations</t>
  </si>
  <si>
    <t>fibrilled</t>
  </si>
  <si>
    <t>fibrilliferous</t>
  </si>
  <si>
    <t>fibrilliform</t>
  </si>
  <si>
    <t>fibrillose</t>
  </si>
  <si>
    <t>fibrillous</t>
  </si>
  <si>
    <t>fibrils</t>
  </si>
  <si>
    <t>fibrin</t>
  </si>
  <si>
    <t>fibrinate</t>
  </si>
  <si>
    <t>fibrination</t>
  </si>
  <si>
    <t>fibrine</t>
  </si>
  <si>
    <t>fibrinemia</t>
  </si>
  <si>
    <t>fibrinocellular</t>
  </si>
  <si>
    <t>fibrinogen</t>
  </si>
  <si>
    <t>fibrinogenetic</t>
  </si>
  <si>
    <t>fibrinogenic</t>
  </si>
  <si>
    <t>fibrinogenous</t>
  </si>
  <si>
    <t>fibrinoid</t>
  </si>
  <si>
    <t>fibrinokinase</t>
  </si>
  <si>
    <t>fibrinolyses</t>
  </si>
  <si>
    <t>fibrinolysin</t>
  </si>
  <si>
    <t>fibrinolysis</t>
  </si>
  <si>
    <t>fibrinolytic</t>
  </si>
  <si>
    <t>fibrinoplastic</t>
  </si>
  <si>
    <t>fibrinoplastin</t>
  </si>
  <si>
    <t>fibrinopurulent</t>
  </si>
  <si>
    <t>fibrinose</t>
  </si>
  <si>
    <t>fibrinosis</t>
  </si>
  <si>
    <t>fibrinous</t>
  </si>
  <si>
    <t>fibrins</t>
  </si>
  <si>
    <t>fibrinuria</t>
  </si>
  <si>
    <t>fibro</t>
  </si>
  <si>
    <t>fibroadenia</t>
  </si>
  <si>
    <t>fibroadenoma</t>
  </si>
  <si>
    <t>fibroadipose</t>
  </si>
  <si>
    <t>fibroangioma</t>
  </si>
  <si>
    <t>fibroareolar</t>
  </si>
  <si>
    <t>fibroblast</t>
  </si>
  <si>
    <t>fibroblastic</t>
  </si>
  <si>
    <t>fibrobronchitis</t>
  </si>
  <si>
    <t>fibrocalcareous</t>
  </si>
  <si>
    <t>fibrocarcinoma</t>
  </si>
  <si>
    <t>fibrocartilage</t>
  </si>
  <si>
    <t>fibrocaseose</t>
  </si>
  <si>
    <t>fibrocaseous</t>
  </si>
  <si>
    <t>fibrocellular</t>
  </si>
  <si>
    <t>fibrocement</t>
  </si>
  <si>
    <t>fibrochondritis</t>
  </si>
  <si>
    <t>fibrochondroma</t>
  </si>
  <si>
    <t>fibrocyst</t>
  </si>
  <si>
    <t>fibrocystic</t>
  </si>
  <si>
    <t>fibrocystoma</t>
  </si>
  <si>
    <t>fibrocyte</t>
  </si>
  <si>
    <t>fibrocytic</t>
  </si>
  <si>
    <t>fibroelastic</t>
  </si>
  <si>
    <t>fibrofatty</t>
  </si>
  <si>
    <t>fibroferrite</t>
  </si>
  <si>
    <t>fibroglia</t>
  </si>
  <si>
    <t>fibroglioma</t>
  </si>
  <si>
    <t>fibroid</t>
  </si>
  <si>
    <t>fibroids</t>
  </si>
  <si>
    <t>fibroin</t>
  </si>
  <si>
    <t>fibroins</t>
  </si>
  <si>
    <t>fibrointestinal</t>
  </si>
  <si>
    <t>fibrolipoma</t>
  </si>
  <si>
    <t>fibrolipomatous</t>
  </si>
  <si>
    <t>fibrolite</t>
  </si>
  <si>
    <t>fibrolitic</t>
  </si>
  <si>
    <t>fibroma</t>
  </si>
  <si>
    <t>fibromas</t>
  </si>
  <si>
    <t>fibromata</t>
  </si>
  <si>
    <t>fibromatoid</t>
  </si>
  <si>
    <t>fibromatosis</t>
  </si>
  <si>
    <t>fibromatous</t>
  </si>
  <si>
    <t>fibromembrane</t>
  </si>
  <si>
    <t>fibromembranous</t>
  </si>
  <si>
    <t>fibromyectomy</t>
  </si>
  <si>
    <t>fibromyitis</t>
  </si>
  <si>
    <t>fibromyoma</t>
  </si>
  <si>
    <t>fibromyomatous</t>
  </si>
  <si>
    <t>fibromyomectomy</t>
  </si>
  <si>
    <t>fibromyositis</t>
  </si>
  <si>
    <t>fibromyotomy</t>
  </si>
  <si>
    <t>fibromyxoma</t>
  </si>
  <si>
    <t>fibromucous</t>
  </si>
  <si>
    <t>fibromuscular</t>
  </si>
  <si>
    <t>fibroneuroma</t>
  </si>
  <si>
    <t>fibronuclear</t>
  </si>
  <si>
    <t>fibronucleated</t>
  </si>
  <si>
    <t>fibropapilloma</t>
  </si>
  <si>
    <t>fibroplasia</t>
  </si>
  <si>
    <t>fibroplastic</t>
  </si>
  <si>
    <t>fibropolypus</t>
  </si>
  <si>
    <t>fibropsammoma</t>
  </si>
  <si>
    <t>fibropurulent</t>
  </si>
  <si>
    <t>fibroreticulate</t>
  </si>
  <si>
    <t>fibrosarcoma</t>
  </si>
  <si>
    <t>fibrose</t>
  </si>
  <si>
    <t>fibroserous</t>
  </si>
  <si>
    <t>fibroses</t>
  </si>
  <si>
    <t>fibrosis</t>
  </si>
  <si>
    <t>fibrosity</t>
  </si>
  <si>
    <t>fibrosities</t>
  </si>
  <si>
    <t>fibrositis</t>
  </si>
  <si>
    <t>fibrotic</t>
  </si>
  <si>
    <t>fibrous</t>
  </si>
  <si>
    <t>fibrously</t>
  </si>
  <si>
    <t>fibrousness</t>
  </si>
  <si>
    <t>fibrovasal</t>
  </si>
  <si>
    <t>fibrovascular</t>
  </si>
  <si>
    <t>fibs</t>
  </si>
  <si>
    <t>fibster</t>
  </si>
  <si>
    <t>fibula</t>
  </si>
  <si>
    <t>fibulae</t>
  </si>
  <si>
    <t>fibular</t>
  </si>
  <si>
    <t>fibulare</t>
  </si>
  <si>
    <t>fibularia</t>
  </si>
  <si>
    <t>fibulas</t>
  </si>
  <si>
    <t>fibulocalcaneal</t>
  </si>
  <si>
    <t>ficary</t>
  </si>
  <si>
    <t>ficaries</t>
  </si>
  <si>
    <t>ficche</t>
  </si>
  <si>
    <t>fice</t>
  </si>
  <si>
    <t>fyce</t>
  </si>
  <si>
    <t>ficelle</t>
  </si>
  <si>
    <t>fices</t>
  </si>
  <si>
    <t>fyces</t>
  </si>
  <si>
    <t>fichat</t>
  </si>
  <si>
    <t>fiche</t>
  </si>
  <si>
    <t>fiches</t>
  </si>
  <si>
    <t>fichtelite</t>
  </si>
  <si>
    <t>fichu</t>
  </si>
  <si>
    <t>fichus</t>
  </si>
  <si>
    <t>ficiform</t>
  </si>
  <si>
    <t>ficin</t>
  </si>
  <si>
    <t>ficins</t>
  </si>
  <si>
    <t>fickle</t>
  </si>
  <si>
    <t>ficklehearted</t>
  </si>
  <si>
    <t>fickleness</t>
  </si>
  <si>
    <t>fickler</t>
  </si>
  <si>
    <t>ficklest</t>
  </si>
  <si>
    <t>ficklety</t>
  </si>
  <si>
    <t>ficklewise</t>
  </si>
  <si>
    <t>fickly</t>
  </si>
  <si>
    <t>fico</t>
  </si>
  <si>
    <t>ficoes</t>
  </si>
  <si>
    <t>ficoid</t>
  </si>
  <si>
    <t>ficoidal</t>
  </si>
  <si>
    <t>ficoides</t>
  </si>
  <si>
    <t>fict</t>
  </si>
  <si>
    <t>fictation</t>
  </si>
  <si>
    <t>fictil</t>
  </si>
  <si>
    <t>fictile</t>
  </si>
  <si>
    <t>fictileness</t>
  </si>
  <si>
    <t>fictility</t>
  </si>
  <si>
    <t>fiction</t>
  </si>
  <si>
    <t>fictional</t>
  </si>
  <si>
    <t>fictionalize</t>
  </si>
  <si>
    <t>fictionalized</t>
  </si>
  <si>
    <t>fictionalizes</t>
  </si>
  <si>
    <t>fictionalizing</t>
  </si>
  <si>
    <t>fictionally</t>
  </si>
  <si>
    <t>fictionary</t>
  </si>
  <si>
    <t>fictioneer</t>
  </si>
  <si>
    <t>fictioneering</t>
  </si>
  <si>
    <t>fictioner</t>
  </si>
  <si>
    <t>fictionisation</t>
  </si>
  <si>
    <t>fictionise</t>
  </si>
  <si>
    <t>fictionised</t>
  </si>
  <si>
    <t>fictionising</t>
  </si>
  <si>
    <t>fictionist</t>
  </si>
  <si>
    <t>fictionistic</t>
  </si>
  <si>
    <t>fictionization</t>
  </si>
  <si>
    <t>fictionize</t>
  </si>
  <si>
    <t>fictionized</t>
  </si>
  <si>
    <t>fictionizing</t>
  </si>
  <si>
    <t>fictionmonger</t>
  </si>
  <si>
    <t>fictions</t>
  </si>
  <si>
    <t>fictious</t>
  </si>
  <si>
    <t>fictitious</t>
  </si>
  <si>
    <t>fictitiously</t>
  </si>
  <si>
    <t>fictitiousness</t>
  </si>
  <si>
    <t>fictive</t>
  </si>
  <si>
    <t>fictively</t>
  </si>
  <si>
    <t>fictor</t>
  </si>
  <si>
    <t>fid</t>
  </si>
  <si>
    <t>fidalgo</t>
  </si>
  <si>
    <t>fidate</t>
  </si>
  <si>
    <t>fidation</t>
  </si>
  <si>
    <t>fidawi</t>
  </si>
  <si>
    <t>fidded</t>
  </si>
  <si>
    <t>fidding</t>
  </si>
  <si>
    <t>fiddle</t>
  </si>
  <si>
    <t>fiddleback</t>
  </si>
  <si>
    <t>fiddlebow</t>
  </si>
  <si>
    <t>fiddlebrained</t>
  </si>
  <si>
    <t>fiddlecome</t>
  </si>
  <si>
    <t>fiddled</t>
  </si>
  <si>
    <t>fiddlededee</t>
  </si>
  <si>
    <t>fiddledeedee</t>
  </si>
  <si>
    <t>fiddlefaced</t>
  </si>
  <si>
    <t>fiddlehead</t>
  </si>
  <si>
    <t>fiddleheaded</t>
  </si>
  <si>
    <t>fiddley</t>
  </si>
  <si>
    <t>fiddleys</t>
  </si>
  <si>
    <t>fiddleneck</t>
  </si>
  <si>
    <t>fiddler</t>
  </si>
  <si>
    <t>fiddlerfish</t>
  </si>
  <si>
    <t>fiddlerfishes</t>
  </si>
  <si>
    <t>fiddlery</t>
  </si>
  <si>
    <t>fiddlers</t>
  </si>
  <si>
    <t>fiddles</t>
  </si>
  <si>
    <t>fiddlestick</t>
  </si>
  <si>
    <t>fiddlesticks</t>
  </si>
  <si>
    <t>fiddlestring</t>
  </si>
  <si>
    <t>fiddlewood</t>
  </si>
  <si>
    <t>fiddly</t>
  </si>
  <si>
    <t>fiddlies</t>
  </si>
  <si>
    <t>fiddling</t>
  </si>
  <si>
    <t>fideicommiss</t>
  </si>
  <si>
    <t>fideicommissa</t>
  </si>
  <si>
    <t>fideicommissary</t>
  </si>
  <si>
    <t>fideicommission</t>
  </si>
  <si>
    <t>fideicommissor</t>
  </si>
  <si>
    <t>fideicommissum</t>
  </si>
  <si>
    <t>fideism</t>
  </si>
  <si>
    <t>fideisms</t>
  </si>
  <si>
    <t>fideist</t>
  </si>
  <si>
    <t>fideistic</t>
  </si>
  <si>
    <t>fideists</t>
  </si>
  <si>
    <t>fidejussion</t>
  </si>
  <si>
    <t>fidejussionary</t>
  </si>
  <si>
    <t>fidejussor</t>
  </si>
  <si>
    <t>fidejussory</t>
  </si>
  <si>
    <t>fideles</t>
  </si>
  <si>
    <t>fidelities</t>
  </si>
  <si>
    <t>fideos</t>
  </si>
  <si>
    <t>fidepromission</t>
  </si>
  <si>
    <t>fidepromissor</t>
  </si>
  <si>
    <t>fidfad</t>
  </si>
  <si>
    <t>fidge</t>
  </si>
  <si>
    <t>fidged</t>
  </si>
  <si>
    <t>fidges</t>
  </si>
  <si>
    <t>fidget</t>
  </si>
  <si>
    <t>fidgetation</t>
  </si>
  <si>
    <t>fidgeted</t>
  </si>
  <si>
    <t>fidgeter</t>
  </si>
  <si>
    <t>fidgeters</t>
  </si>
  <si>
    <t>fidgety</t>
  </si>
  <si>
    <t>fidgetily</t>
  </si>
  <si>
    <t>fidgetiness</t>
  </si>
  <si>
    <t>fidgeting</t>
  </si>
  <si>
    <t>fidgetingly</t>
  </si>
  <si>
    <t>fidgets</t>
  </si>
  <si>
    <t>fidging</t>
  </si>
  <si>
    <t>fidibus</t>
  </si>
  <si>
    <t>fidicinal</t>
  </si>
  <si>
    <t>fidicinales</t>
  </si>
  <si>
    <t>fidicula</t>
  </si>
  <si>
    <t>fidiculae</t>
  </si>
  <si>
    <t>fidley</t>
  </si>
  <si>
    <t>fidleys</t>
  </si>
  <si>
    <t>fidos</t>
  </si>
  <si>
    <t>fids</t>
  </si>
  <si>
    <t>fiducia</t>
  </si>
  <si>
    <t>fiducial</t>
  </si>
  <si>
    <t>fiducially</t>
  </si>
  <si>
    <t>fiduciary</t>
  </si>
  <si>
    <t>fiduciaries</t>
  </si>
  <si>
    <t>fiduciarily</t>
  </si>
  <si>
    <t>fiducinales</t>
  </si>
  <si>
    <t>fie</t>
  </si>
  <si>
    <t>fied</t>
  </si>
  <si>
    <t>fiedlerite</t>
  </si>
  <si>
    <t>fief</t>
  </si>
  <si>
    <t>fiefdom</t>
  </si>
  <si>
    <t>fiefdoms</t>
  </si>
  <si>
    <t>fiefs</t>
  </si>
  <si>
    <t>fiel</t>
  </si>
  <si>
    <t>fieldball</t>
  </si>
  <si>
    <t>fieldbird</t>
  </si>
  <si>
    <t>fielded</t>
  </si>
  <si>
    <t>fielden</t>
  </si>
  <si>
    <t>fielder</t>
  </si>
  <si>
    <t>fielders</t>
  </si>
  <si>
    <t>fieldfare</t>
  </si>
  <si>
    <t>fieldfight</t>
  </si>
  <si>
    <t>fieldy</t>
  </si>
  <si>
    <t>fieldie</t>
  </si>
  <si>
    <t>fieldish</t>
  </si>
  <si>
    <t>fieldleft</t>
  </si>
  <si>
    <t>fieldman</t>
  </si>
  <si>
    <t>fieldmen</t>
  </si>
  <si>
    <t>fieldmice</t>
  </si>
  <si>
    <t>fieldmouse</t>
  </si>
  <si>
    <t>fieldpiece</t>
  </si>
  <si>
    <t>fieldpieces</t>
  </si>
  <si>
    <t>fieldsman</t>
  </si>
  <si>
    <t>fieldsmen</t>
  </si>
  <si>
    <t>fieldstone</t>
  </si>
  <si>
    <t>fieldstrip</t>
  </si>
  <si>
    <t>fieldward</t>
  </si>
  <si>
    <t>fieldwards</t>
  </si>
  <si>
    <t>fieldwork</t>
  </si>
  <si>
    <t>fieldworker</t>
  </si>
  <si>
    <t>fieldwort</t>
  </si>
  <si>
    <t>fiendful</t>
  </si>
  <si>
    <t>fiendfully</t>
  </si>
  <si>
    <t>fiendhead</t>
  </si>
  <si>
    <t>fiendish</t>
  </si>
  <si>
    <t>fiendishly</t>
  </si>
  <si>
    <t>fiendishness</t>
  </si>
  <si>
    <t>fiendism</t>
  </si>
  <si>
    <t>fiendly</t>
  </si>
  <si>
    <t>fiendlier</t>
  </si>
  <si>
    <t>fiendliest</t>
  </si>
  <si>
    <t>fiendlike</t>
  </si>
  <si>
    <t>fiendliness</t>
  </si>
  <si>
    <t>fiends</t>
  </si>
  <si>
    <t>fiendship</t>
  </si>
  <si>
    <t>fient</t>
  </si>
  <si>
    <t>fierasferid</t>
  </si>
  <si>
    <t>fierasferoid</t>
  </si>
  <si>
    <t>fierce</t>
  </si>
  <si>
    <t>fiercehearted</t>
  </si>
  <si>
    <t>fiercely</t>
  </si>
  <si>
    <t>fiercen</t>
  </si>
  <si>
    <t>fiercened</t>
  </si>
  <si>
    <t>fierceness</t>
  </si>
  <si>
    <t>fiercening</t>
  </si>
  <si>
    <t>fiercer</t>
  </si>
  <si>
    <t>fiercest</t>
  </si>
  <si>
    <t>fiercly</t>
  </si>
  <si>
    <t>fierding</t>
  </si>
  <si>
    <t>fieri</t>
  </si>
  <si>
    <t>fiery</t>
  </si>
  <si>
    <t>fierier</t>
  </si>
  <si>
    <t>fieriest</t>
  </si>
  <si>
    <t>fierily</t>
  </si>
  <si>
    <t>fieriness</t>
  </si>
  <si>
    <t>fierte</t>
  </si>
  <si>
    <t>fiesta</t>
  </si>
  <si>
    <t>fiestas</t>
  </si>
  <si>
    <t>fieulamort</t>
  </si>
  <si>
    <t>fifed</t>
  </si>
  <si>
    <t>fifer</t>
  </si>
  <si>
    <t>fifers</t>
  </si>
  <si>
    <t>fifes</t>
  </si>
  <si>
    <t>fifie</t>
  </si>
  <si>
    <t>fifing</t>
  </si>
  <si>
    <t>fifish</t>
  </si>
  <si>
    <t>fifteen</t>
  </si>
  <si>
    <t>fifteener</t>
  </si>
  <si>
    <t>fifteenfold</t>
  </si>
  <si>
    <t>fifteens</t>
  </si>
  <si>
    <t>fifteenth</t>
  </si>
  <si>
    <t>fifteenthly</t>
  </si>
  <si>
    <t>fifteenths</t>
  </si>
  <si>
    <t>fifth</t>
  </si>
  <si>
    <t>fifthly</t>
  </si>
  <si>
    <t>fifths</t>
  </si>
  <si>
    <t>fifty</t>
  </si>
  <si>
    <t>fifties</t>
  </si>
  <si>
    <t>fiftieth</t>
  </si>
  <si>
    <t>fiftieths</t>
  </si>
  <si>
    <t>fiftyfold</t>
  </si>
  <si>
    <t>fiftypenny</t>
  </si>
  <si>
    <t>fig</t>
  </si>
  <si>
    <t>figary</t>
  </si>
  <si>
    <t>figaro</t>
  </si>
  <si>
    <t>figbird</t>
  </si>
  <si>
    <t>figboy</t>
  </si>
  <si>
    <t>figeater</t>
  </si>
  <si>
    <t>figeaters</t>
  </si>
  <si>
    <t>figent</t>
  </si>
  <si>
    <t>figeter</t>
  </si>
  <si>
    <t>figged</t>
  </si>
  <si>
    <t>figgery</t>
  </si>
  <si>
    <t>figgy</t>
  </si>
  <si>
    <t>figgier</t>
  </si>
  <si>
    <t>figgiest</t>
  </si>
  <si>
    <t>figging</t>
  </si>
  <si>
    <t>figgle</t>
  </si>
  <si>
    <t>figgum</t>
  </si>
  <si>
    <t>fight</t>
  </si>
  <si>
    <t>fightable</t>
  </si>
  <si>
    <t>fighter</t>
  </si>
  <si>
    <t>fighteress</t>
  </si>
  <si>
    <t>fighters</t>
  </si>
  <si>
    <t>fighting</t>
  </si>
  <si>
    <t>fightingly</t>
  </si>
  <si>
    <t>fightings</t>
  </si>
  <si>
    <t>fights</t>
  </si>
  <si>
    <t>fightwite</t>
  </si>
  <si>
    <t>figless</t>
  </si>
  <si>
    <t>figlike</t>
  </si>
  <si>
    <t>figment</t>
  </si>
  <si>
    <t>figmental</t>
  </si>
  <si>
    <t>figments</t>
  </si>
  <si>
    <t>figo</t>
  </si>
  <si>
    <t>figpecker</t>
  </si>
  <si>
    <t>figs</t>
  </si>
  <si>
    <t>figshell</t>
  </si>
  <si>
    <t>figulate</t>
  </si>
  <si>
    <t>figulated</t>
  </si>
  <si>
    <t>figuline</t>
  </si>
  <si>
    <t>figulines</t>
  </si>
  <si>
    <t>figura</t>
  </si>
  <si>
    <t>figurability</t>
  </si>
  <si>
    <t>figurable</t>
  </si>
  <si>
    <t>figurae</t>
  </si>
  <si>
    <t>figural</t>
  </si>
  <si>
    <t>figurally</t>
  </si>
  <si>
    <t>figurant</t>
  </si>
  <si>
    <t>figurante</t>
  </si>
  <si>
    <t>figurants</t>
  </si>
  <si>
    <t>figurate</t>
  </si>
  <si>
    <t>figurately</t>
  </si>
  <si>
    <t>figuration</t>
  </si>
  <si>
    <t>figurational</t>
  </si>
  <si>
    <t>figurations</t>
  </si>
  <si>
    <t>figurative</t>
  </si>
  <si>
    <t>figuratively</t>
  </si>
  <si>
    <t>figurativeness</t>
  </si>
  <si>
    <t>figurato</t>
  </si>
  <si>
    <t>figure</t>
  </si>
  <si>
    <t>figured</t>
  </si>
  <si>
    <t>figuredly</t>
  </si>
  <si>
    <t>figurehead</t>
  </si>
  <si>
    <t>figureheadless</t>
  </si>
  <si>
    <t>figureheads</t>
  </si>
  <si>
    <t>figureheadship</t>
  </si>
  <si>
    <t>figureless</t>
  </si>
  <si>
    <t>figurer</t>
  </si>
  <si>
    <t>figurers</t>
  </si>
  <si>
    <t>figures</t>
  </si>
  <si>
    <t>figuresome</t>
  </si>
  <si>
    <t>figurette</t>
  </si>
  <si>
    <t>figury</t>
  </si>
  <si>
    <t>figurial</t>
  </si>
  <si>
    <t>figurine</t>
  </si>
  <si>
    <t>figurines</t>
  </si>
  <si>
    <t>figuring</t>
  </si>
  <si>
    <t>figurings</t>
  </si>
  <si>
    <t>figurism</t>
  </si>
  <si>
    <t>figurist</t>
  </si>
  <si>
    <t>figuriste</t>
  </si>
  <si>
    <t>figurize</t>
  </si>
  <si>
    <t>figworm</t>
  </si>
  <si>
    <t>figwort</t>
  </si>
  <si>
    <t>figworts</t>
  </si>
  <si>
    <t>fike</t>
  </si>
  <si>
    <t>fyke</t>
  </si>
  <si>
    <t>fiked</t>
  </si>
  <si>
    <t>fikey</t>
  </si>
  <si>
    <t>fikery</t>
  </si>
  <si>
    <t>fykes</t>
  </si>
  <si>
    <t>fikh</t>
  </si>
  <si>
    <t>fikie</t>
  </si>
  <si>
    <t>fiking</t>
  </si>
  <si>
    <t>fil</t>
  </si>
  <si>
    <t>fila</t>
  </si>
  <si>
    <t>filace</t>
  </si>
  <si>
    <t>filaceous</t>
  </si>
  <si>
    <t>filacer</t>
  </si>
  <si>
    <t>filagree</t>
  </si>
  <si>
    <t>filagreed</t>
  </si>
  <si>
    <t>filagreeing</t>
  </si>
  <si>
    <t>filagrees</t>
  </si>
  <si>
    <t>filagreing</t>
  </si>
  <si>
    <t>filament</t>
  </si>
  <si>
    <t>filamentar</t>
  </si>
  <si>
    <t>filamentary</t>
  </si>
  <si>
    <t>filamented</t>
  </si>
  <si>
    <t>filamentiferous</t>
  </si>
  <si>
    <t>filamentoid</t>
  </si>
  <si>
    <t>filamentose</t>
  </si>
  <si>
    <t>filamentous</t>
  </si>
  <si>
    <t>filaments</t>
  </si>
  <si>
    <t>filamentule</t>
  </si>
  <si>
    <t>filander</t>
  </si>
  <si>
    <t>filanders</t>
  </si>
  <si>
    <t>filao</t>
  </si>
  <si>
    <t>filar</t>
  </si>
  <si>
    <t>filaree</t>
  </si>
  <si>
    <t>filarees</t>
  </si>
  <si>
    <t>filariae</t>
  </si>
  <si>
    <t>filarial</t>
  </si>
  <si>
    <t>filarian</t>
  </si>
  <si>
    <t>filariasis</t>
  </si>
  <si>
    <t>filaricidal</t>
  </si>
  <si>
    <t>filariform</t>
  </si>
  <si>
    <t>filariid</t>
  </si>
  <si>
    <t>filariids</t>
  </si>
  <si>
    <t>filarious</t>
  </si>
  <si>
    <t>filasse</t>
  </si>
  <si>
    <t>filate</t>
  </si>
  <si>
    <t>filator</t>
  </si>
  <si>
    <t>filatory</t>
  </si>
  <si>
    <t>filature</t>
  </si>
  <si>
    <t>filatures</t>
  </si>
  <si>
    <t>filaze</t>
  </si>
  <si>
    <t>filazer</t>
  </si>
  <si>
    <t>filberts</t>
  </si>
  <si>
    <t>filch</t>
  </si>
  <si>
    <t>filched</t>
  </si>
  <si>
    <t>filcher</t>
  </si>
  <si>
    <t>filchery</t>
  </si>
  <si>
    <t>filchers</t>
  </si>
  <si>
    <t>filches</t>
  </si>
  <si>
    <t>filching</t>
  </si>
  <si>
    <t>filchingly</t>
  </si>
  <si>
    <t>file</t>
  </si>
  <si>
    <t>filea</t>
  </si>
  <si>
    <t>fileable</t>
  </si>
  <si>
    <t>filecard</t>
  </si>
  <si>
    <t>filechar</t>
  </si>
  <si>
    <t>filed</t>
  </si>
  <si>
    <t>filefish</t>
  </si>
  <si>
    <t>filefishes</t>
  </si>
  <si>
    <t>filelike</t>
  </si>
  <si>
    <t>filemaker</t>
  </si>
  <si>
    <t>filemaking</t>
  </si>
  <si>
    <t>filemark</t>
  </si>
  <si>
    <t>filemarks</t>
  </si>
  <si>
    <t>filemot</t>
  </si>
  <si>
    <t>filename</t>
  </si>
  <si>
    <t>filenames</t>
  </si>
  <si>
    <t>filers</t>
  </si>
  <si>
    <t>filesave</t>
  </si>
  <si>
    <t>filesmith</t>
  </si>
  <si>
    <t>filesniff</t>
  </si>
  <si>
    <t>filespec</t>
  </si>
  <si>
    <t>filestatus</t>
  </si>
  <si>
    <t>filet</t>
  </si>
  <si>
    <t>fileted</t>
  </si>
  <si>
    <t>fileting</t>
  </si>
  <si>
    <t>filets</t>
  </si>
  <si>
    <t>fylfot</t>
  </si>
  <si>
    <t>fylfots</t>
  </si>
  <si>
    <t>fylgja</t>
  </si>
  <si>
    <t>fylgjur</t>
  </si>
  <si>
    <t>fili</t>
  </si>
  <si>
    <t>filial</t>
  </si>
  <si>
    <t>filiality</t>
  </si>
  <si>
    <t>filially</t>
  </si>
  <si>
    <t>filialness</t>
  </si>
  <si>
    <t>filiate</t>
  </si>
  <si>
    <t>filiated</t>
  </si>
  <si>
    <t>filiates</t>
  </si>
  <si>
    <t>filiating</t>
  </si>
  <si>
    <t>filiation</t>
  </si>
  <si>
    <t>filibeg</t>
  </si>
  <si>
    <t>filibegs</t>
  </si>
  <si>
    <t>filibranch</t>
  </si>
  <si>
    <t>filibranchiate</t>
  </si>
  <si>
    <t>filibuster</t>
  </si>
  <si>
    <t>filibustered</t>
  </si>
  <si>
    <t>filibusterer</t>
  </si>
  <si>
    <t>filibusterers</t>
  </si>
  <si>
    <t>filibustering</t>
  </si>
  <si>
    <t>filibusterism</t>
  </si>
  <si>
    <t>filibusterous</t>
  </si>
  <si>
    <t>filibusters</t>
  </si>
  <si>
    <t>filibustrous</t>
  </si>
  <si>
    <t>filical</t>
  </si>
  <si>
    <t>filicauline</t>
  </si>
  <si>
    <t>filicic</t>
  </si>
  <si>
    <t>filicidal</t>
  </si>
  <si>
    <t>filicide</t>
  </si>
  <si>
    <t>filicides</t>
  </si>
  <si>
    <t>filiciform</t>
  </si>
  <si>
    <t>filicin</t>
  </si>
  <si>
    <t>filicinean</t>
  </si>
  <si>
    <t>filicinian</t>
  </si>
  <si>
    <t>filicite</t>
  </si>
  <si>
    <t>filicoid</t>
  </si>
  <si>
    <t>filicoids</t>
  </si>
  <si>
    <t>filicology</t>
  </si>
  <si>
    <t>filicologist</t>
  </si>
  <si>
    <t>filiety</t>
  </si>
  <si>
    <t>filiferous</t>
  </si>
  <si>
    <t>filiform</t>
  </si>
  <si>
    <t>filiformed</t>
  </si>
  <si>
    <t>filigerous</t>
  </si>
  <si>
    <t>filigrain</t>
  </si>
  <si>
    <t>filigrained</t>
  </si>
  <si>
    <t>filigrane</t>
  </si>
  <si>
    <t>filigraned</t>
  </si>
  <si>
    <t>filigree</t>
  </si>
  <si>
    <t>filigreed</t>
  </si>
  <si>
    <t>filigreeing</t>
  </si>
  <si>
    <t>filigrees</t>
  </si>
  <si>
    <t>filigreing</t>
  </si>
  <si>
    <t>filii</t>
  </si>
  <si>
    <t>filing</t>
  </si>
  <si>
    <t>filings</t>
  </si>
  <si>
    <t>filionymic</t>
  </si>
  <si>
    <t>filiopietistic</t>
  </si>
  <si>
    <t>filioque</t>
  </si>
  <si>
    <t>filipendulous</t>
  </si>
  <si>
    <t>filippi</t>
  </si>
  <si>
    <t>filippic</t>
  </si>
  <si>
    <t>filipuncture</t>
  </si>
  <si>
    <t>filister</t>
  </si>
  <si>
    <t>filisters</t>
  </si>
  <si>
    <t>filite</t>
  </si>
  <si>
    <t>filius</t>
  </si>
  <si>
    <t>fylker</t>
  </si>
  <si>
    <t>fill</t>
  </si>
  <si>
    <t>filla</t>
  </si>
  <si>
    <t>fillable</t>
  </si>
  <si>
    <t>fillagree</t>
  </si>
  <si>
    <t>fillagreed</t>
  </si>
  <si>
    <t>fillagreing</t>
  </si>
  <si>
    <t>fille</t>
  </si>
  <si>
    <t>fillebeg</t>
  </si>
  <si>
    <t>filled</t>
  </si>
  <si>
    <t>fillemot</t>
  </si>
  <si>
    <t>fillercap</t>
  </si>
  <si>
    <t>fillers</t>
  </si>
  <si>
    <t>filles</t>
  </si>
  <si>
    <t>fillet</t>
  </si>
  <si>
    <t>filleted</t>
  </si>
  <si>
    <t>filleter</t>
  </si>
  <si>
    <t>filleting</t>
  </si>
  <si>
    <t>filletlike</t>
  </si>
  <si>
    <t>fillets</t>
  </si>
  <si>
    <t>filletster</t>
  </si>
  <si>
    <t>filleul</t>
  </si>
  <si>
    <t>filly</t>
  </si>
  <si>
    <t>fillies</t>
  </si>
  <si>
    <t>filling</t>
  </si>
  <si>
    <t>fillingly</t>
  </si>
  <si>
    <t>fillingness</t>
  </si>
  <si>
    <t>fillings</t>
  </si>
  <si>
    <t>fillip</t>
  </si>
  <si>
    <t>filliped</t>
  </si>
  <si>
    <t>fillipeen</t>
  </si>
  <si>
    <t>filliping</t>
  </si>
  <si>
    <t>fillips</t>
  </si>
  <si>
    <t>fillister</t>
  </si>
  <si>
    <t>fillmass</t>
  </si>
  <si>
    <t>fillock</t>
  </si>
  <si>
    <t>fillowite</t>
  </si>
  <si>
    <t>fills</t>
  </si>
  <si>
    <t>film</t>
  </si>
  <si>
    <t>filmable</t>
  </si>
  <si>
    <t>filmcard</t>
  </si>
  <si>
    <t>filmcards</t>
  </si>
  <si>
    <t>filmdom</t>
  </si>
  <si>
    <t>filmdoms</t>
  </si>
  <si>
    <t>filmed</t>
  </si>
  <si>
    <t>filmet</t>
  </si>
  <si>
    <t>filmgoer</t>
  </si>
  <si>
    <t>filmgoers</t>
  </si>
  <si>
    <t>filmgoing</t>
  </si>
  <si>
    <t>filmy</t>
  </si>
  <si>
    <t>filmic</t>
  </si>
  <si>
    <t>filmically</t>
  </si>
  <si>
    <t>filmier</t>
  </si>
  <si>
    <t>filmiest</t>
  </si>
  <si>
    <t>filmiform</t>
  </si>
  <si>
    <t>filmily</t>
  </si>
  <si>
    <t>filminess</t>
  </si>
  <si>
    <t>filming</t>
  </si>
  <si>
    <t>filmish</t>
  </si>
  <si>
    <t>filmist</t>
  </si>
  <si>
    <t>filmize</t>
  </si>
  <si>
    <t>filmized</t>
  </si>
  <si>
    <t>filmizing</t>
  </si>
  <si>
    <t>filmland</t>
  </si>
  <si>
    <t>filmlands</t>
  </si>
  <si>
    <t>filmlike</t>
  </si>
  <si>
    <t>filmmake</t>
  </si>
  <si>
    <t>filmmaker</t>
  </si>
  <si>
    <t>filmmaking</t>
  </si>
  <si>
    <t>filmogen</t>
  </si>
  <si>
    <t>filmography</t>
  </si>
  <si>
    <t>filmographies</t>
  </si>
  <si>
    <t>films</t>
  </si>
  <si>
    <t>filmset</t>
  </si>
  <si>
    <t>filmsets</t>
  </si>
  <si>
    <t>filmsetter</t>
  </si>
  <si>
    <t>filmsetting</t>
  </si>
  <si>
    <t>filmslide</t>
  </si>
  <si>
    <t>filmstrip</t>
  </si>
  <si>
    <t>filmstrips</t>
  </si>
  <si>
    <t>filoplumaceous</t>
  </si>
  <si>
    <t>filoplume</t>
  </si>
  <si>
    <t>filopodia</t>
  </si>
  <si>
    <t>filopodium</t>
  </si>
  <si>
    <t>filose</t>
  </si>
  <si>
    <t>filoselle</t>
  </si>
  <si>
    <t>filosofe</t>
  </si>
  <si>
    <t>filosus</t>
  </si>
  <si>
    <t>fils</t>
  </si>
  <si>
    <t>filt</t>
  </si>
  <si>
    <t>filter</t>
  </si>
  <si>
    <t>filterability</t>
  </si>
  <si>
    <t>filterable</t>
  </si>
  <si>
    <t>filterableness</t>
  </si>
  <si>
    <t>filtered</t>
  </si>
  <si>
    <t>filterer</t>
  </si>
  <si>
    <t>filterers</t>
  </si>
  <si>
    <t>filtering</t>
  </si>
  <si>
    <t>filterman</t>
  </si>
  <si>
    <t>filtermen</t>
  </si>
  <si>
    <t>filters</t>
  </si>
  <si>
    <t>filth</t>
  </si>
  <si>
    <t>filthy</t>
  </si>
  <si>
    <t>filthier</t>
  </si>
  <si>
    <t>filthiest</t>
  </si>
  <si>
    <t>filthify</t>
  </si>
  <si>
    <t>filthified</t>
  </si>
  <si>
    <t>filthifying</t>
  </si>
  <si>
    <t>filthily</t>
  </si>
  <si>
    <t>filthiness</t>
  </si>
  <si>
    <t>filthless</t>
  </si>
  <si>
    <t>filths</t>
  </si>
  <si>
    <t>filtrability</t>
  </si>
  <si>
    <t>filtrable</t>
  </si>
  <si>
    <t>filtratable</t>
  </si>
  <si>
    <t>filtrate</t>
  </si>
  <si>
    <t>filtrated</t>
  </si>
  <si>
    <t>filtrates</t>
  </si>
  <si>
    <t>filtrating</t>
  </si>
  <si>
    <t>filtration</t>
  </si>
  <si>
    <t>filtre</t>
  </si>
  <si>
    <t>filum</t>
  </si>
  <si>
    <t>fimble</t>
  </si>
  <si>
    <t>fimbles</t>
  </si>
  <si>
    <t>fimbria</t>
  </si>
  <si>
    <t>fimbriae</t>
  </si>
  <si>
    <t>fimbrial</t>
  </si>
  <si>
    <t>fimbriate</t>
  </si>
  <si>
    <t>fimbriated</t>
  </si>
  <si>
    <t>fimbriating</t>
  </si>
  <si>
    <t>fimbriation</t>
  </si>
  <si>
    <t>fimbriatum</t>
  </si>
  <si>
    <t>fimbricate</t>
  </si>
  <si>
    <t>fimbricated</t>
  </si>
  <si>
    <t>fimbrilla</t>
  </si>
  <si>
    <t>fimbrillae</t>
  </si>
  <si>
    <t>fimbrillate</t>
  </si>
  <si>
    <t>fimbrilliferous</t>
  </si>
  <si>
    <t>fimbrillose</t>
  </si>
  <si>
    <t>fimbriodentate</t>
  </si>
  <si>
    <t>fimetarious</t>
  </si>
  <si>
    <t>fimetic</t>
  </si>
  <si>
    <t>fimicolous</t>
  </si>
  <si>
    <t>finable</t>
  </si>
  <si>
    <t>finableness</t>
  </si>
  <si>
    <t>finagle</t>
  </si>
  <si>
    <t>finagled</t>
  </si>
  <si>
    <t>finagler</t>
  </si>
  <si>
    <t>finaglers</t>
  </si>
  <si>
    <t>finagles</t>
  </si>
  <si>
    <t>finagling</t>
  </si>
  <si>
    <t>final</t>
  </si>
  <si>
    <t>finale</t>
  </si>
  <si>
    <t>finales</t>
  </si>
  <si>
    <t>finalis</t>
  </si>
  <si>
    <t>finalism</t>
  </si>
  <si>
    <t>finalisms</t>
  </si>
  <si>
    <t>finalist</t>
  </si>
  <si>
    <t>finalists</t>
  </si>
  <si>
    <t>finality</t>
  </si>
  <si>
    <t>finalities</t>
  </si>
  <si>
    <t>finalization</t>
  </si>
  <si>
    <t>finalizations</t>
  </si>
  <si>
    <t>finalize</t>
  </si>
  <si>
    <t>finalized</t>
  </si>
  <si>
    <t>finalizes</t>
  </si>
  <si>
    <t>finalizing</t>
  </si>
  <si>
    <t>finally</t>
  </si>
  <si>
    <t>finals</t>
  </si>
  <si>
    <t>financed</t>
  </si>
  <si>
    <t>financer</t>
  </si>
  <si>
    <t>finances</t>
  </si>
  <si>
    <t>financial</t>
  </si>
  <si>
    <t>financialist</t>
  </si>
  <si>
    <t>financially</t>
  </si>
  <si>
    <t>financier</t>
  </si>
  <si>
    <t>financiere</t>
  </si>
  <si>
    <t>financiered</t>
  </si>
  <si>
    <t>financiery</t>
  </si>
  <si>
    <t>financiering</t>
  </si>
  <si>
    <t>financiers</t>
  </si>
  <si>
    <t>financing</t>
  </si>
  <si>
    <t>financist</t>
  </si>
  <si>
    <t>finary</t>
  </si>
  <si>
    <t>finback</t>
  </si>
  <si>
    <t>finbacks</t>
  </si>
  <si>
    <t>finbone</t>
  </si>
  <si>
    <t>finca</t>
  </si>
  <si>
    <t>fincas</t>
  </si>
  <si>
    <t>finch</t>
  </si>
  <si>
    <t>finchbacked</t>
  </si>
  <si>
    <t>finched</t>
  </si>
  <si>
    <t>finchery</t>
  </si>
  <si>
    <t>finches</t>
  </si>
  <si>
    <t>find</t>
  </si>
  <si>
    <t>findability</t>
  </si>
  <si>
    <t>findable</t>
  </si>
  <si>
    <t>findal</t>
  </si>
  <si>
    <t>finder</t>
  </si>
  <si>
    <t>finders</t>
  </si>
  <si>
    <t>findfault</t>
  </si>
  <si>
    <t>findhorn</t>
  </si>
  <si>
    <t>findy</t>
  </si>
  <si>
    <t>finding</t>
  </si>
  <si>
    <t>findings</t>
  </si>
  <si>
    <t>findjan</t>
  </si>
  <si>
    <t>findon</t>
  </si>
  <si>
    <t>finds</t>
  </si>
  <si>
    <t>fineable</t>
  </si>
  <si>
    <t>fineableness</t>
  </si>
  <si>
    <t>finebent</t>
  </si>
  <si>
    <t>finecomb</t>
  </si>
  <si>
    <t>fined</t>
  </si>
  <si>
    <t>finedraw</t>
  </si>
  <si>
    <t>finedrawing</t>
  </si>
  <si>
    <t>fineer</t>
  </si>
  <si>
    <t>fineish</t>
  </si>
  <si>
    <t>fineleaf</t>
  </si>
  <si>
    <t>fineless</t>
  </si>
  <si>
    <t>finely</t>
  </si>
  <si>
    <t>finement</t>
  </si>
  <si>
    <t>fineness</t>
  </si>
  <si>
    <t>finenesses</t>
  </si>
  <si>
    <t>finery</t>
  </si>
  <si>
    <t>fineries</t>
  </si>
  <si>
    <t>fines</t>
  </si>
  <si>
    <t>finespun</t>
  </si>
  <si>
    <t>finesse</t>
  </si>
  <si>
    <t>finessed</t>
  </si>
  <si>
    <t>finesser</t>
  </si>
  <si>
    <t>finesses</t>
  </si>
  <si>
    <t>finessing</t>
  </si>
  <si>
    <t>finest</t>
  </si>
  <si>
    <t>finestill</t>
  </si>
  <si>
    <t>finestiller</t>
  </si>
  <si>
    <t>finestra</t>
  </si>
  <si>
    <t>finetop</t>
  </si>
  <si>
    <t>finew</t>
  </si>
  <si>
    <t>finewed</t>
  </si>
  <si>
    <t>finfish</t>
  </si>
  <si>
    <t>finfishes</t>
  </si>
  <si>
    <t>finfoot</t>
  </si>
  <si>
    <t>finfoots</t>
  </si>
  <si>
    <t>fingan</t>
  </si>
  <si>
    <t>fingent</t>
  </si>
  <si>
    <t>finger</t>
  </si>
  <si>
    <t>fingerable</t>
  </si>
  <si>
    <t>fingerberry</t>
  </si>
  <si>
    <t>fingerboard</t>
  </si>
  <si>
    <t>fingerboards</t>
  </si>
  <si>
    <t>fingerbreadth</t>
  </si>
  <si>
    <t>fingered</t>
  </si>
  <si>
    <t>fingerer</t>
  </si>
  <si>
    <t>fingerers</t>
  </si>
  <si>
    <t>fingerfish</t>
  </si>
  <si>
    <t>fingerfishes</t>
  </si>
  <si>
    <t>fingerflower</t>
  </si>
  <si>
    <t>fingerhold</t>
  </si>
  <si>
    <t>fingerhook</t>
  </si>
  <si>
    <t>fingery</t>
  </si>
  <si>
    <t>fingering</t>
  </si>
  <si>
    <t>fingerings</t>
  </si>
  <si>
    <t>fingerleaf</t>
  </si>
  <si>
    <t>fingerless</t>
  </si>
  <si>
    <t>fingerlet</t>
  </si>
  <si>
    <t>fingerlike</t>
  </si>
  <si>
    <t>fingerling</t>
  </si>
  <si>
    <t>fingerlings</t>
  </si>
  <si>
    <t>fingermark</t>
  </si>
  <si>
    <t>fingernail</t>
  </si>
  <si>
    <t>fingernails</t>
  </si>
  <si>
    <t>fingerparted</t>
  </si>
  <si>
    <t>fingerpost</t>
  </si>
  <si>
    <t>fingerprint</t>
  </si>
  <si>
    <t>fingerprinted</t>
  </si>
  <si>
    <t>fingerprinting</t>
  </si>
  <si>
    <t>fingerprints</t>
  </si>
  <si>
    <t>fingerroot</t>
  </si>
  <si>
    <t>fingers</t>
  </si>
  <si>
    <t>fingersmith</t>
  </si>
  <si>
    <t>fingerspin</t>
  </si>
  <si>
    <t>fingerstall</t>
  </si>
  <si>
    <t>fingerstone</t>
  </si>
  <si>
    <t>fingertip</t>
  </si>
  <si>
    <t>fingertips</t>
  </si>
  <si>
    <t>fingerwise</t>
  </si>
  <si>
    <t>fingerwork</t>
  </si>
  <si>
    <t>fingian</t>
  </si>
  <si>
    <t>fingram</t>
  </si>
  <si>
    <t>fingrigo</t>
  </si>
  <si>
    <t>finial</t>
  </si>
  <si>
    <t>finialed</t>
  </si>
  <si>
    <t>finials</t>
  </si>
  <si>
    <t>finical</t>
  </si>
  <si>
    <t>finicality</t>
  </si>
  <si>
    <t>finically</t>
  </si>
  <si>
    <t>finicalness</t>
  </si>
  <si>
    <t>finicism</t>
  </si>
  <si>
    <t>finick</t>
  </si>
  <si>
    <t>finicky</t>
  </si>
  <si>
    <t>finickier</t>
  </si>
  <si>
    <t>finickiest</t>
  </si>
  <si>
    <t>finickily</t>
  </si>
  <si>
    <t>finickin</t>
  </si>
  <si>
    <t>finickiness</t>
  </si>
  <si>
    <t>finicking</t>
  </si>
  <si>
    <t>finickingly</t>
  </si>
  <si>
    <t>finickingness</t>
  </si>
  <si>
    <t>finify</t>
  </si>
  <si>
    <t>finific</t>
  </si>
  <si>
    <t>finikin</t>
  </si>
  <si>
    <t>finiking</t>
  </si>
  <si>
    <t>fining</t>
  </si>
  <si>
    <t>finings</t>
  </si>
  <si>
    <t>finis</t>
  </si>
  <si>
    <t>finises</t>
  </si>
  <si>
    <t>finish</t>
  </si>
  <si>
    <t>finishable</t>
  </si>
  <si>
    <t>finished</t>
  </si>
  <si>
    <t>finisher</t>
  </si>
  <si>
    <t>finishers</t>
  </si>
  <si>
    <t>finishes</t>
  </si>
  <si>
    <t>finishing</t>
  </si>
  <si>
    <t>finitary</t>
  </si>
  <si>
    <t>finite</t>
  </si>
  <si>
    <t>finitely</t>
  </si>
  <si>
    <t>finiteness</t>
  </si>
  <si>
    <t>finites</t>
  </si>
  <si>
    <t>finitesimal</t>
  </si>
  <si>
    <t>finity</t>
  </si>
  <si>
    <t>finitism</t>
  </si>
  <si>
    <t>finitive</t>
  </si>
  <si>
    <t>finitude</t>
  </si>
  <si>
    <t>finitudes</t>
  </si>
  <si>
    <t>finjan</t>
  </si>
  <si>
    <t>finked</t>
  </si>
  <si>
    <t>finkel</t>
  </si>
  <si>
    <t>finking</t>
  </si>
  <si>
    <t>finks</t>
  </si>
  <si>
    <t>finlandization</t>
  </si>
  <si>
    <t>finless</t>
  </si>
  <si>
    <t>finlet</t>
  </si>
  <si>
    <t>finlike</t>
  </si>
  <si>
    <t>finmarks</t>
  </si>
  <si>
    <t>finnac</t>
  </si>
  <si>
    <t>finnack</t>
  </si>
  <si>
    <t>finnan</t>
  </si>
  <si>
    <t>finned</t>
  </si>
  <si>
    <t>finner</t>
  </si>
  <si>
    <t>finnesko</t>
  </si>
  <si>
    <t>finnick</t>
  </si>
  <si>
    <t>finnicky</t>
  </si>
  <si>
    <t>finnickier</t>
  </si>
  <si>
    <t>finnickiest</t>
  </si>
  <si>
    <t>finnicking</t>
  </si>
  <si>
    <t>finnier</t>
  </si>
  <si>
    <t>finniest</t>
  </si>
  <si>
    <t>finning</t>
  </si>
  <si>
    <t>finnip</t>
  </si>
  <si>
    <t>finnmarks</t>
  </si>
  <si>
    <t>finnoc</t>
  </si>
  <si>
    <t>finnochio</t>
  </si>
  <si>
    <t>finns</t>
  </si>
  <si>
    <t>finochio</t>
  </si>
  <si>
    <t>finochios</t>
  </si>
  <si>
    <t>fins</t>
  </si>
  <si>
    <t>finspot</t>
  </si>
  <si>
    <t>fintadores</t>
  </si>
  <si>
    <t>fiord</t>
  </si>
  <si>
    <t>fiorded</t>
  </si>
  <si>
    <t>fiords</t>
  </si>
  <si>
    <t>fiorin</t>
  </si>
  <si>
    <t>fiorite</t>
  </si>
  <si>
    <t>fioritura</t>
  </si>
  <si>
    <t>fioriture</t>
  </si>
  <si>
    <t>fipenny</t>
  </si>
  <si>
    <t>fippence</t>
  </si>
  <si>
    <t>fipple</t>
  </si>
  <si>
    <t>fipples</t>
  </si>
  <si>
    <t>fiqh</t>
  </si>
  <si>
    <t>fique</t>
  </si>
  <si>
    <t>fiques</t>
  </si>
  <si>
    <t>firca</t>
  </si>
  <si>
    <t>fyrd</t>
  </si>
  <si>
    <t>fyrdung</t>
  </si>
  <si>
    <t>fire</t>
  </si>
  <si>
    <t>fireable</t>
  </si>
  <si>
    <t>firearm</t>
  </si>
  <si>
    <t>firearmed</t>
  </si>
  <si>
    <t>firearms</t>
  </si>
  <si>
    <t>fireback</t>
  </si>
  <si>
    <t>fireball</t>
  </si>
  <si>
    <t>fireballs</t>
  </si>
  <si>
    <t>firebase</t>
  </si>
  <si>
    <t>firebases</t>
  </si>
  <si>
    <t>firebed</t>
  </si>
  <si>
    <t>firebird</t>
  </si>
  <si>
    <t>firebirds</t>
  </si>
  <si>
    <t>fireblende</t>
  </si>
  <si>
    <t>fireboard</t>
  </si>
  <si>
    <t>fireboat</t>
  </si>
  <si>
    <t>fireboats</t>
  </si>
  <si>
    <t>fireboy</t>
  </si>
  <si>
    <t>firebolt</t>
  </si>
  <si>
    <t>firebolted</t>
  </si>
  <si>
    <t>firebomb</t>
  </si>
  <si>
    <t>firebombed</t>
  </si>
  <si>
    <t>firebombing</t>
  </si>
  <si>
    <t>firebombs</t>
  </si>
  <si>
    <t>fireboot</t>
  </si>
  <si>
    <t>firebote</t>
  </si>
  <si>
    <t>firebox</t>
  </si>
  <si>
    <t>fireboxes</t>
  </si>
  <si>
    <t>firebrand</t>
  </si>
  <si>
    <t>firebrands</t>
  </si>
  <si>
    <t>firebrat</t>
  </si>
  <si>
    <t>firebrats</t>
  </si>
  <si>
    <t>firebreak</t>
  </si>
  <si>
    <t>firebreaks</t>
  </si>
  <si>
    <t>firebricks</t>
  </si>
  <si>
    <t>firebug</t>
  </si>
  <si>
    <t>firebugs</t>
  </si>
  <si>
    <t>fireburn</t>
  </si>
  <si>
    <t>fireclay</t>
  </si>
  <si>
    <t>fireclays</t>
  </si>
  <si>
    <t>firecoat</t>
  </si>
  <si>
    <t>firecracker</t>
  </si>
  <si>
    <t>firecrackers</t>
  </si>
  <si>
    <t>firecrest</t>
  </si>
  <si>
    <t>fired</t>
  </si>
  <si>
    <t>firedamp</t>
  </si>
  <si>
    <t>firedamps</t>
  </si>
  <si>
    <t>firedog</t>
  </si>
  <si>
    <t>firedogs</t>
  </si>
  <si>
    <t>firedragon</t>
  </si>
  <si>
    <t>firedrake</t>
  </si>
  <si>
    <t>firefall</t>
  </si>
  <si>
    <t>firefang</t>
  </si>
  <si>
    <t>firefanged</t>
  </si>
  <si>
    <t>firefanging</t>
  </si>
  <si>
    <t>firefangs</t>
  </si>
  <si>
    <t>firefight</t>
  </si>
  <si>
    <t>firefighter</t>
  </si>
  <si>
    <t>firefighters</t>
  </si>
  <si>
    <t>firefighting</t>
  </si>
  <si>
    <t>fireflaught</t>
  </si>
  <si>
    <t>firefly</t>
  </si>
  <si>
    <t>fireflies</t>
  </si>
  <si>
    <t>fireflirt</t>
  </si>
  <si>
    <t>fireflower</t>
  </si>
  <si>
    <t>fireguard</t>
  </si>
  <si>
    <t>firehall</t>
  </si>
  <si>
    <t>firehalls</t>
  </si>
  <si>
    <t>firehouse</t>
  </si>
  <si>
    <t>firehouses</t>
  </si>
  <si>
    <t>fireless</t>
  </si>
  <si>
    <t>firelight</t>
  </si>
  <si>
    <t>firelike</t>
  </si>
  <si>
    <t>fireling</t>
  </si>
  <si>
    <t>firelit</t>
  </si>
  <si>
    <t>firelock</t>
  </si>
  <si>
    <t>firelocks</t>
  </si>
  <si>
    <t>fireman</t>
  </si>
  <si>
    <t>firemanship</t>
  </si>
  <si>
    <t>firemaster</t>
  </si>
  <si>
    <t>firemen</t>
  </si>
  <si>
    <t>firepan</t>
  </si>
  <si>
    <t>firepans</t>
  </si>
  <si>
    <t>firepink</t>
  </si>
  <si>
    <t>firepinks</t>
  </si>
  <si>
    <t>fireplace</t>
  </si>
  <si>
    <t>fireplaces</t>
  </si>
  <si>
    <t>fireplough</t>
  </si>
  <si>
    <t>fireplow</t>
  </si>
  <si>
    <t>fireplug</t>
  </si>
  <si>
    <t>fireplugs</t>
  </si>
  <si>
    <t>firepot</t>
  </si>
  <si>
    <t>firepower</t>
  </si>
  <si>
    <t>fireproof</t>
  </si>
  <si>
    <t>fireproofed</t>
  </si>
  <si>
    <t>fireproofing</t>
  </si>
  <si>
    <t>fireproofness</t>
  </si>
  <si>
    <t>firer</t>
  </si>
  <si>
    <t>fireroom</t>
  </si>
  <si>
    <t>firerooms</t>
  </si>
  <si>
    <t>firers</t>
  </si>
  <si>
    <t>fires</t>
  </si>
  <si>
    <t>firesafe</t>
  </si>
  <si>
    <t>firesafeness</t>
  </si>
  <si>
    <t>firesafety</t>
  </si>
  <si>
    <t>fireshaft</t>
  </si>
  <si>
    <t>fireshine</t>
  </si>
  <si>
    <t>fireside</t>
  </si>
  <si>
    <t>firesider</t>
  </si>
  <si>
    <t>firesides</t>
  </si>
  <si>
    <t>firesideship</t>
  </si>
  <si>
    <t>firespout</t>
  </si>
  <si>
    <t>firestop</t>
  </si>
  <si>
    <t>firestopping</t>
  </si>
  <si>
    <t>firestorm</t>
  </si>
  <si>
    <t>firetail</t>
  </si>
  <si>
    <t>firethorn</t>
  </si>
  <si>
    <t>firetop</t>
  </si>
  <si>
    <t>firetower</t>
  </si>
  <si>
    <t>firetrap</t>
  </si>
  <si>
    <t>firetraps</t>
  </si>
  <si>
    <t>firewall</t>
  </si>
  <si>
    <t>fireward</t>
  </si>
  <si>
    <t>firewarden</t>
  </si>
  <si>
    <t>firewater</t>
  </si>
  <si>
    <t>fireweed</t>
  </si>
  <si>
    <t>fireweeds</t>
  </si>
  <si>
    <t>firewood</t>
  </si>
  <si>
    <t>firewoods</t>
  </si>
  <si>
    <t>firework</t>
  </si>
  <si>
    <t>fireworky</t>
  </si>
  <si>
    <t>fireworkless</t>
  </si>
  <si>
    <t>fireworks</t>
  </si>
  <si>
    <t>fireworm</t>
  </si>
  <si>
    <t>fireworms</t>
  </si>
  <si>
    <t>firy</t>
  </si>
  <si>
    <t>firiness</t>
  </si>
  <si>
    <t>firing</t>
  </si>
  <si>
    <t>firings</t>
  </si>
  <si>
    <t>firk</t>
  </si>
  <si>
    <t>firked</t>
  </si>
  <si>
    <t>firker</t>
  </si>
  <si>
    <t>firkin</t>
  </si>
  <si>
    <t>firking</t>
  </si>
  <si>
    <t>firkins</t>
  </si>
  <si>
    <t>firlot</t>
  </si>
  <si>
    <t>firm</t>
  </si>
  <si>
    <t>firma</t>
  </si>
  <si>
    <t>firmament</t>
  </si>
  <si>
    <t>firmamental</t>
  </si>
  <si>
    <t>firmaments</t>
  </si>
  <si>
    <t>firmance</t>
  </si>
  <si>
    <t>firmans</t>
  </si>
  <si>
    <t>firmarii</t>
  </si>
  <si>
    <t>firmarius</t>
  </si>
  <si>
    <t>firmation</t>
  </si>
  <si>
    <t>firmed</t>
  </si>
  <si>
    <t>firmer</t>
  </si>
  <si>
    <t>firmers</t>
  </si>
  <si>
    <t>firmest</t>
  </si>
  <si>
    <t>firmhearted</t>
  </si>
  <si>
    <t>firming</t>
  </si>
  <si>
    <t>firmisternal</t>
  </si>
  <si>
    <t>firmisternial</t>
  </si>
  <si>
    <t>firmisternous</t>
  </si>
  <si>
    <t>firmity</t>
  </si>
  <si>
    <t>firmitude</t>
  </si>
  <si>
    <t>firmland</t>
  </si>
  <si>
    <t>firmless</t>
  </si>
  <si>
    <t>firmly</t>
  </si>
  <si>
    <t>firmness</t>
  </si>
  <si>
    <t>firmnesses</t>
  </si>
  <si>
    <t>firms</t>
  </si>
  <si>
    <t>firmware</t>
  </si>
  <si>
    <t>firn</t>
  </si>
  <si>
    <t>firnification</t>
  </si>
  <si>
    <t>firns</t>
  </si>
  <si>
    <t>firry</t>
  </si>
  <si>
    <t>firring</t>
  </si>
  <si>
    <t>firs</t>
  </si>
  <si>
    <t>first</t>
  </si>
  <si>
    <t>firstborn</t>
  </si>
  <si>
    <t>firstcomer</t>
  </si>
  <si>
    <t>firster</t>
  </si>
  <si>
    <t>firstfruits</t>
  </si>
  <si>
    <t>firsthand</t>
  </si>
  <si>
    <t>firstly</t>
  </si>
  <si>
    <t>firstling</t>
  </si>
  <si>
    <t>firstlings</t>
  </si>
  <si>
    <t>firstness</t>
  </si>
  <si>
    <t>firsts</t>
  </si>
  <si>
    <t>firstship</t>
  </si>
  <si>
    <t>firths</t>
  </si>
  <si>
    <t>fisc</t>
  </si>
  <si>
    <t>fiscal</t>
  </si>
  <si>
    <t>fiscalify</t>
  </si>
  <si>
    <t>fiscalism</t>
  </si>
  <si>
    <t>fiscality</t>
  </si>
  <si>
    <t>fiscalization</t>
  </si>
  <si>
    <t>fiscalize</t>
  </si>
  <si>
    <t>fiscalized</t>
  </si>
  <si>
    <t>fiscalizing</t>
  </si>
  <si>
    <t>fiscally</t>
  </si>
  <si>
    <t>fiscals</t>
  </si>
  <si>
    <t>fischerite</t>
  </si>
  <si>
    <t>fiscs</t>
  </si>
  <si>
    <t>fiscus</t>
  </si>
  <si>
    <t>fise</t>
  </si>
  <si>
    <t>fisetin</t>
  </si>
  <si>
    <t>fishability</t>
  </si>
  <si>
    <t>fishable</t>
  </si>
  <si>
    <t>fishbed</t>
  </si>
  <si>
    <t>fishberry</t>
  </si>
  <si>
    <t>fishberries</t>
  </si>
  <si>
    <t>fishboat</t>
  </si>
  <si>
    <t>fishboats</t>
  </si>
  <si>
    <t>fishbolt</t>
  </si>
  <si>
    <t>fishbolts</t>
  </si>
  <si>
    <t>fishbone</t>
  </si>
  <si>
    <t>fishbones</t>
  </si>
  <si>
    <t>fishbowl</t>
  </si>
  <si>
    <t>fishbowls</t>
  </si>
  <si>
    <t>fisheater</t>
  </si>
  <si>
    <t>fished</t>
  </si>
  <si>
    <t>fisheye</t>
  </si>
  <si>
    <t>fisheyes</t>
  </si>
  <si>
    <t>fisherboat</t>
  </si>
  <si>
    <t>fisherboy</t>
  </si>
  <si>
    <t>fisheress</t>
  </si>
  <si>
    <t>fisherfolk</t>
  </si>
  <si>
    <t>fishergirl</t>
  </si>
  <si>
    <t>fishery</t>
  </si>
  <si>
    <t>fisheries</t>
  </si>
  <si>
    <t>fisherman</t>
  </si>
  <si>
    <t>fishermen</t>
  </si>
  <si>
    <t>fisherpeople</t>
  </si>
  <si>
    <t>fisherwoman</t>
  </si>
  <si>
    <t>fishet</t>
  </si>
  <si>
    <t>fishfall</t>
  </si>
  <si>
    <t>fishfinger</t>
  </si>
  <si>
    <t>fishful</t>
  </si>
  <si>
    <t>fishgarth</t>
  </si>
  <si>
    <t>fishgig</t>
  </si>
  <si>
    <t>fishgigs</t>
  </si>
  <si>
    <t>fishgrass</t>
  </si>
  <si>
    <t>fishhold</t>
  </si>
  <si>
    <t>fishhood</t>
  </si>
  <si>
    <t>fishhook</t>
  </si>
  <si>
    <t>fishhooks</t>
  </si>
  <si>
    <t>fishhouse</t>
  </si>
  <si>
    <t>fishy</t>
  </si>
  <si>
    <t>fishyard</t>
  </si>
  <si>
    <t>fishyback</t>
  </si>
  <si>
    <t>fishybacking</t>
  </si>
  <si>
    <t>fishier</t>
  </si>
  <si>
    <t>fishiest</t>
  </si>
  <si>
    <t>fishify</t>
  </si>
  <si>
    <t>fishified</t>
  </si>
  <si>
    <t>fishifying</t>
  </si>
  <si>
    <t>fishily</t>
  </si>
  <si>
    <t>fishiness</t>
  </si>
  <si>
    <t>fishing</t>
  </si>
  <si>
    <t>fishingly</t>
  </si>
  <si>
    <t>fishings</t>
  </si>
  <si>
    <t>fishless</t>
  </si>
  <si>
    <t>fishlet</t>
  </si>
  <si>
    <t>fishlike</t>
  </si>
  <si>
    <t>fishline</t>
  </si>
  <si>
    <t>fishlines</t>
  </si>
  <si>
    <t>fishling</t>
  </si>
  <si>
    <t>fishmeal</t>
  </si>
  <si>
    <t>fishmeals</t>
  </si>
  <si>
    <t>fishmen</t>
  </si>
  <si>
    <t>fishmonger</t>
  </si>
  <si>
    <t>fishmouth</t>
  </si>
  <si>
    <t>fishnet</t>
  </si>
  <si>
    <t>fishnets</t>
  </si>
  <si>
    <t>fishplate</t>
  </si>
  <si>
    <t>fishpole</t>
  </si>
  <si>
    <t>fishpoles</t>
  </si>
  <si>
    <t>fishpond</t>
  </si>
  <si>
    <t>fishponds</t>
  </si>
  <si>
    <t>fishpool</t>
  </si>
  <si>
    <t>fishpot</t>
  </si>
  <si>
    <t>fishpotter</t>
  </si>
  <si>
    <t>fishpound</t>
  </si>
  <si>
    <t>fishskin</t>
  </si>
  <si>
    <t>fishspear</t>
  </si>
  <si>
    <t>fishtailed</t>
  </si>
  <si>
    <t>fishtailing</t>
  </si>
  <si>
    <t>fishtails</t>
  </si>
  <si>
    <t>fishway</t>
  </si>
  <si>
    <t>fishways</t>
  </si>
  <si>
    <t>fishweed</t>
  </si>
  <si>
    <t>fishweir</t>
  </si>
  <si>
    <t>fishwife</t>
  </si>
  <si>
    <t>fishwives</t>
  </si>
  <si>
    <t>fishwoman</t>
  </si>
  <si>
    <t>fishwood</t>
  </si>
  <si>
    <t>fishworker</t>
  </si>
  <si>
    <t>fishworks</t>
  </si>
  <si>
    <t>fishworm</t>
  </si>
  <si>
    <t>fisnoga</t>
  </si>
  <si>
    <t>fissate</t>
  </si>
  <si>
    <t>fissicostate</t>
  </si>
  <si>
    <t>fissidactyl</t>
  </si>
  <si>
    <t>fissidentaceous</t>
  </si>
  <si>
    <t>fissile</t>
  </si>
  <si>
    <t>fissileness</t>
  </si>
  <si>
    <t>fissilingual</t>
  </si>
  <si>
    <t>fissility</t>
  </si>
  <si>
    <t>fission</t>
  </si>
  <si>
    <t>fissionability</t>
  </si>
  <si>
    <t>fissionable</t>
  </si>
  <si>
    <t>fissional</t>
  </si>
  <si>
    <t>fissioned</t>
  </si>
  <si>
    <t>fissioning</t>
  </si>
  <si>
    <t>fissions</t>
  </si>
  <si>
    <t>fissipalmate</t>
  </si>
  <si>
    <t>fissipalmation</t>
  </si>
  <si>
    <t>fissiparation</t>
  </si>
  <si>
    <t>fissiparism</t>
  </si>
  <si>
    <t>fissiparity</t>
  </si>
  <si>
    <t>fissiparous</t>
  </si>
  <si>
    <t>fissiparously</t>
  </si>
  <si>
    <t>fissiparousness</t>
  </si>
  <si>
    <t>fissiped</t>
  </si>
  <si>
    <t>fissipedal</t>
  </si>
  <si>
    <t>fissipedate</t>
  </si>
  <si>
    <t>fissipedial</t>
  </si>
  <si>
    <t>fissipeds</t>
  </si>
  <si>
    <t>fissirostral</t>
  </si>
  <si>
    <t>fissirostrate</t>
  </si>
  <si>
    <t>fissive</t>
  </si>
  <si>
    <t>fissle</t>
  </si>
  <si>
    <t>fissura</t>
  </si>
  <si>
    <t>fissural</t>
  </si>
  <si>
    <t>fissuration</t>
  </si>
  <si>
    <t>fissure</t>
  </si>
  <si>
    <t>fissured</t>
  </si>
  <si>
    <t>fissureless</t>
  </si>
  <si>
    <t>fissures</t>
  </si>
  <si>
    <t>fissury</t>
  </si>
  <si>
    <t>fissuriform</t>
  </si>
  <si>
    <t>fissuring</t>
  </si>
  <si>
    <t>fist</t>
  </si>
  <si>
    <t>fisted</t>
  </si>
  <si>
    <t>fister</t>
  </si>
  <si>
    <t>fistfight</t>
  </si>
  <si>
    <t>fistful</t>
  </si>
  <si>
    <t>fistfuls</t>
  </si>
  <si>
    <t>fistiana</t>
  </si>
  <si>
    <t>fistic</t>
  </si>
  <si>
    <t>fistical</t>
  </si>
  <si>
    <t>fisticuff</t>
  </si>
  <si>
    <t>fisticuffer</t>
  </si>
  <si>
    <t>fisticuffery</t>
  </si>
  <si>
    <t>fisticuffing</t>
  </si>
  <si>
    <t>fisticuffs</t>
  </si>
  <si>
    <t>fistify</t>
  </si>
  <si>
    <t>fistiness</t>
  </si>
  <si>
    <t>fisting</t>
  </si>
  <si>
    <t>fistinut</t>
  </si>
  <si>
    <t>fistle</t>
  </si>
  <si>
    <t>fistlike</t>
  </si>
  <si>
    <t>fistmele</t>
  </si>
  <si>
    <t>fistnote</t>
  </si>
  <si>
    <t>fistnotes</t>
  </si>
  <si>
    <t>fists</t>
  </si>
  <si>
    <t>fistuca</t>
  </si>
  <si>
    <t>fistula</t>
  </si>
  <si>
    <t>fistulae</t>
  </si>
  <si>
    <t>fistular</t>
  </si>
  <si>
    <t>fistularioid</t>
  </si>
  <si>
    <t>fistulas</t>
  </si>
  <si>
    <t>fistulate</t>
  </si>
  <si>
    <t>fistulated</t>
  </si>
  <si>
    <t>fistulatome</t>
  </si>
  <si>
    <t>fistulatous</t>
  </si>
  <si>
    <t>fistule</t>
  </si>
  <si>
    <t>fistuliform</t>
  </si>
  <si>
    <t>fistulization</t>
  </si>
  <si>
    <t>fistulize</t>
  </si>
  <si>
    <t>fistulized</t>
  </si>
  <si>
    <t>fistulizing</t>
  </si>
  <si>
    <t>fistulose</t>
  </si>
  <si>
    <t>fistulous</t>
  </si>
  <si>
    <t>fistwise</t>
  </si>
  <si>
    <t>fitche</t>
  </si>
  <si>
    <t>fitched</t>
  </si>
  <si>
    <t>fitchee</t>
  </si>
  <si>
    <t>fitcher</t>
  </si>
  <si>
    <t>fitchered</t>
  </si>
  <si>
    <t>fitchery</t>
  </si>
  <si>
    <t>fitchering</t>
  </si>
  <si>
    <t>fitches</t>
  </si>
  <si>
    <t>fitchet</t>
  </si>
  <si>
    <t>fitchets</t>
  </si>
  <si>
    <t>fitchew</t>
  </si>
  <si>
    <t>fitchews</t>
  </si>
  <si>
    <t>fitchy</t>
  </si>
  <si>
    <t>fitful</t>
  </si>
  <si>
    <t>fitfully</t>
  </si>
  <si>
    <t>fitfulness</t>
  </si>
  <si>
    <t>fitified</t>
  </si>
  <si>
    <t>fitly</t>
  </si>
  <si>
    <t>fitment</t>
  </si>
  <si>
    <t>fitments</t>
  </si>
  <si>
    <t>fitness</t>
  </si>
  <si>
    <t>fitnesses</t>
  </si>
  <si>
    <t>fitout</t>
  </si>
  <si>
    <t>fitroot</t>
  </si>
  <si>
    <t>fittable</t>
  </si>
  <si>
    <t>fittage</t>
  </si>
  <si>
    <t>fytte</t>
  </si>
  <si>
    <t>fitted</t>
  </si>
  <si>
    <t>fittedness</t>
  </si>
  <si>
    <t>fitten</t>
  </si>
  <si>
    <t>fitter</t>
  </si>
  <si>
    <t>fitters</t>
  </si>
  <si>
    <t>fyttes</t>
  </si>
  <si>
    <t>fittest</t>
  </si>
  <si>
    <t>fitty</t>
  </si>
  <si>
    <t>fittier</t>
  </si>
  <si>
    <t>fittiest</t>
  </si>
  <si>
    <t>fittyfied</t>
  </si>
  <si>
    <t>fittily</t>
  </si>
  <si>
    <t>fittiness</t>
  </si>
  <si>
    <t>fittingly</t>
  </si>
  <si>
    <t>fittingness</t>
  </si>
  <si>
    <t>fittings</t>
  </si>
  <si>
    <t>fittit</t>
  </si>
  <si>
    <t>fittyways</t>
  </si>
  <si>
    <t>fittywise</t>
  </si>
  <si>
    <t>fitweed</t>
  </si>
  <si>
    <t>fiumara</t>
  </si>
  <si>
    <t>five</t>
  </si>
  <si>
    <t>fivebar</t>
  </si>
  <si>
    <t>fivefold</t>
  </si>
  <si>
    <t>fivefoldness</t>
  </si>
  <si>
    <t>fiveling</t>
  </si>
  <si>
    <t>fivepence</t>
  </si>
  <si>
    <t>fivepenny</t>
  </si>
  <si>
    <t>fivepins</t>
  </si>
  <si>
    <t>fiver</t>
  </si>
  <si>
    <t>fivers</t>
  </si>
  <si>
    <t>fives</t>
  </si>
  <si>
    <t>fivescore</t>
  </si>
  <si>
    <t>fivesome</t>
  </si>
  <si>
    <t>fivestones</t>
  </si>
  <si>
    <t>fivish</t>
  </si>
  <si>
    <t>fix</t>
  </si>
  <si>
    <t>fixable</t>
  </si>
  <si>
    <t>fixage</t>
  </si>
  <si>
    <t>fixate</t>
  </si>
  <si>
    <t>fixated</t>
  </si>
  <si>
    <t>fixates</t>
  </si>
  <si>
    <t>fixatif</t>
  </si>
  <si>
    <t>fixatifs</t>
  </si>
  <si>
    <t>fixating</t>
  </si>
  <si>
    <t>fixation</t>
  </si>
  <si>
    <t>fixations</t>
  </si>
  <si>
    <t>fixative</t>
  </si>
  <si>
    <t>fixatives</t>
  </si>
  <si>
    <t>fixator</t>
  </si>
  <si>
    <t>fixature</t>
  </si>
  <si>
    <t>fixe</t>
  </si>
  <si>
    <t>fixed</t>
  </si>
  <si>
    <t>fixedly</t>
  </si>
  <si>
    <t>fixedness</t>
  </si>
  <si>
    <t>fixer</t>
  </si>
  <si>
    <t>fixers</t>
  </si>
  <si>
    <t>fixes</t>
  </si>
  <si>
    <t>fixgig</t>
  </si>
  <si>
    <t>fixidity</t>
  </si>
  <si>
    <t>fixing</t>
  </si>
  <si>
    <t>fixings</t>
  </si>
  <si>
    <t>fixion</t>
  </si>
  <si>
    <t>fixity</t>
  </si>
  <si>
    <t>fixities</t>
  </si>
  <si>
    <t>fixive</t>
  </si>
  <si>
    <t>fixt</t>
  </si>
  <si>
    <t>fixture</t>
  </si>
  <si>
    <t>fixtureless</t>
  </si>
  <si>
    <t>fixtures</t>
  </si>
  <si>
    <t>fixup</t>
  </si>
  <si>
    <t>fixups</t>
  </si>
  <si>
    <t>fixure</t>
  </si>
  <si>
    <t>fixures</t>
  </si>
  <si>
    <t>fiz</t>
  </si>
  <si>
    <t>fizelyite</t>
  </si>
  <si>
    <t>fizgig</t>
  </si>
  <si>
    <t>fizgigs</t>
  </si>
  <si>
    <t>fizz</t>
  </si>
  <si>
    <t>fizzed</t>
  </si>
  <si>
    <t>fizzer</t>
  </si>
  <si>
    <t>fizzers</t>
  </si>
  <si>
    <t>fizzes</t>
  </si>
  <si>
    <t>fizzy</t>
  </si>
  <si>
    <t>fizzier</t>
  </si>
  <si>
    <t>fizziest</t>
  </si>
  <si>
    <t>fizzing</t>
  </si>
  <si>
    <t>fizzle</t>
  </si>
  <si>
    <t>fizzled</t>
  </si>
  <si>
    <t>fizzles</t>
  </si>
  <si>
    <t>fizzling</t>
  </si>
  <si>
    <t>fizzwater</t>
  </si>
  <si>
    <t>fjarding</t>
  </si>
  <si>
    <t>fjeld</t>
  </si>
  <si>
    <t>fjelds</t>
  </si>
  <si>
    <t>fjerding</t>
  </si>
  <si>
    <t>fjord</t>
  </si>
  <si>
    <t>fjorded</t>
  </si>
  <si>
    <t>fjords</t>
  </si>
  <si>
    <t>flab</t>
  </si>
  <si>
    <t>flabbella</t>
  </si>
  <si>
    <t>flabbergast</t>
  </si>
  <si>
    <t>flabbergasted</t>
  </si>
  <si>
    <t>flabbergasting</t>
  </si>
  <si>
    <t>flabbergasts</t>
  </si>
  <si>
    <t>flabby</t>
  </si>
  <si>
    <t>flabbier</t>
  </si>
  <si>
    <t>flabbiest</t>
  </si>
  <si>
    <t>flabbily</t>
  </si>
  <si>
    <t>flabbiness</t>
  </si>
  <si>
    <t>flabel</t>
  </si>
  <si>
    <t>flabella</t>
  </si>
  <si>
    <t>flabellarium</t>
  </si>
  <si>
    <t>flabellate</t>
  </si>
  <si>
    <t>flabellation</t>
  </si>
  <si>
    <t>flabellifoliate</t>
  </si>
  <si>
    <t>flabelliform</t>
  </si>
  <si>
    <t>flabellinerved</t>
  </si>
  <si>
    <t>flabellum</t>
  </si>
  <si>
    <t>flabile</t>
  </si>
  <si>
    <t>flabra</t>
  </si>
  <si>
    <t>flabrum</t>
  </si>
  <si>
    <t>flabs</t>
  </si>
  <si>
    <t>flaccid</t>
  </si>
  <si>
    <t>flaccidity</t>
  </si>
  <si>
    <t>flaccidities</t>
  </si>
  <si>
    <t>flaccidly</t>
  </si>
  <si>
    <t>flaccidness</t>
  </si>
  <si>
    <t>flachery</t>
  </si>
  <si>
    <t>flacherie</t>
  </si>
  <si>
    <t>flack</t>
  </si>
  <si>
    <t>flacked</t>
  </si>
  <si>
    <t>flacker</t>
  </si>
  <si>
    <t>flackery</t>
  </si>
  <si>
    <t>flacket</t>
  </si>
  <si>
    <t>flacks</t>
  </si>
  <si>
    <t>flacon</t>
  </si>
  <si>
    <t>flacons</t>
  </si>
  <si>
    <t>flacourtiaceous</t>
  </si>
  <si>
    <t>flaff</t>
  </si>
  <si>
    <t>flaffer</t>
  </si>
  <si>
    <t>flag</t>
  </si>
  <si>
    <t>flagarie</t>
  </si>
  <si>
    <t>flagboat</t>
  </si>
  <si>
    <t>flagella</t>
  </si>
  <si>
    <t>flagellant</t>
  </si>
  <si>
    <t>flagellantism</t>
  </si>
  <si>
    <t>flagellants</t>
  </si>
  <si>
    <t>flagellar</t>
  </si>
  <si>
    <t>flagellate</t>
  </si>
  <si>
    <t>flagellated</t>
  </si>
  <si>
    <t>flagellates</t>
  </si>
  <si>
    <t>flagellating</t>
  </si>
  <si>
    <t>flagellation</t>
  </si>
  <si>
    <t>flagellations</t>
  </si>
  <si>
    <t>flagellative</t>
  </si>
  <si>
    <t>flagellator</t>
  </si>
  <si>
    <t>flagellatory</t>
  </si>
  <si>
    <t>flagellators</t>
  </si>
  <si>
    <t>flagelliferous</t>
  </si>
  <si>
    <t>flagelliform</t>
  </si>
  <si>
    <t>flagellist</t>
  </si>
  <si>
    <t>flagellosis</t>
  </si>
  <si>
    <t>flagellula</t>
  </si>
  <si>
    <t>flagellulae</t>
  </si>
  <si>
    <t>flagellum</t>
  </si>
  <si>
    <t>flagellums</t>
  </si>
  <si>
    <t>flageolet</t>
  </si>
  <si>
    <t>flageolets</t>
  </si>
  <si>
    <t>flagfall</t>
  </si>
  <si>
    <t>flagfish</t>
  </si>
  <si>
    <t>flagfishes</t>
  </si>
  <si>
    <t>flagged</t>
  </si>
  <si>
    <t>flaggelate</t>
  </si>
  <si>
    <t>flaggelated</t>
  </si>
  <si>
    <t>flaggelating</t>
  </si>
  <si>
    <t>flaggelation</t>
  </si>
  <si>
    <t>flaggella</t>
  </si>
  <si>
    <t>flagger</t>
  </si>
  <si>
    <t>flaggery</t>
  </si>
  <si>
    <t>flaggers</t>
  </si>
  <si>
    <t>flaggy</t>
  </si>
  <si>
    <t>flaggier</t>
  </si>
  <si>
    <t>flaggiest</t>
  </si>
  <si>
    <t>flaggily</t>
  </si>
  <si>
    <t>flagginess</t>
  </si>
  <si>
    <t>flagging</t>
  </si>
  <si>
    <t>flaggingly</t>
  </si>
  <si>
    <t>flaggings</t>
  </si>
  <si>
    <t>flaggish</t>
  </si>
  <si>
    <t>flagilate</t>
  </si>
  <si>
    <t>flagitate</t>
  </si>
  <si>
    <t>flagitation</t>
  </si>
  <si>
    <t>flagitious</t>
  </si>
  <si>
    <t>flagitiously</t>
  </si>
  <si>
    <t>flagitiousness</t>
  </si>
  <si>
    <t>flagleaf</t>
  </si>
  <si>
    <t>flagless</t>
  </si>
  <si>
    <t>flaglet</t>
  </si>
  <si>
    <t>flaglike</t>
  </si>
  <si>
    <t>flagmaker</t>
  </si>
  <si>
    <t>flagmaking</t>
  </si>
  <si>
    <t>flagman</t>
  </si>
  <si>
    <t>flagmen</t>
  </si>
  <si>
    <t>flagon</t>
  </si>
  <si>
    <t>flagonet</t>
  </si>
  <si>
    <t>flagonless</t>
  </si>
  <si>
    <t>flagons</t>
  </si>
  <si>
    <t>flagpole</t>
  </si>
  <si>
    <t>flagpoles</t>
  </si>
  <si>
    <t>flagrance</t>
  </si>
  <si>
    <t>flagrancy</t>
  </si>
  <si>
    <t>flagrant</t>
  </si>
  <si>
    <t>flagrante</t>
  </si>
  <si>
    <t>flagrantly</t>
  </si>
  <si>
    <t>flagrantness</t>
  </si>
  <si>
    <t>flagrate</t>
  </si>
  <si>
    <t>flagroot</t>
  </si>
  <si>
    <t>flags</t>
  </si>
  <si>
    <t>flagship</t>
  </si>
  <si>
    <t>flagships</t>
  </si>
  <si>
    <t>flagstaffs</t>
  </si>
  <si>
    <t>flagstaves</t>
  </si>
  <si>
    <t>flagstick</t>
  </si>
  <si>
    <t>flagstone</t>
  </si>
  <si>
    <t>flagstones</t>
  </si>
  <si>
    <t>flagworm</t>
  </si>
  <si>
    <t>flay</t>
  </si>
  <si>
    <t>flayed</t>
  </si>
  <si>
    <t>flayer</t>
  </si>
  <si>
    <t>flayers</t>
  </si>
  <si>
    <t>flayflint</t>
  </si>
  <si>
    <t>flaying</t>
  </si>
  <si>
    <t>flail</t>
  </si>
  <si>
    <t>flailed</t>
  </si>
  <si>
    <t>flailing</t>
  </si>
  <si>
    <t>flaillike</t>
  </si>
  <si>
    <t>flails</t>
  </si>
  <si>
    <t>flain</t>
  </si>
  <si>
    <t>flair</t>
  </si>
  <si>
    <t>flairs</t>
  </si>
  <si>
    <t>flays</t>
  </si>
  <si>
    <t>flaite</t>
  </si>
  <si>
    <t>flaith</t>
  </si>
  <si>
    <t>flaithship</t>
  </si>
  <si>
    <t>flajolotite</t>
  </si>
  <si>
    <t>flak</t>
  </si>
  <si>
    <t>flakage</t>
  </si>
  <si>
    <t>flake</t>
  </si>
  <si>
    <t>flakeboard</t>
  </si>
  <si>
    <t>flaked</t>
  </si>
  <si>
    <t>flakeless</t>
  </si>
  <si>
    <t>flakelet</t>
  </si>
  <si>
    <t>flaker</t>
  </si>
  <si>
    <t>flakers</t>
  </si>
  <si>
    <t>flakes</t>
  </si>
  <si>
    <t>flaky</t>
  </si>
  <si>
    <t>flakier</t>
  </si>
  <si>
    <t>flakiest</t>
  </si>
  <si>
    <t>flakily</t>
  </si>
  <si>
    <t>flakiness</t>
  </si>
  <si>
    <t>flaking</t>
  </si>
  <si>
    <t>flamant</t>
  </si>
  <si>
    <t>flamb</t>
  </si>
  <si>
    <t>flambage</t>
  </si>
  <si>
    <t>flambant</t>
  </si>
  <si>
    <t>flambe</t>
  </si>
  <si>
    <t>flambeau</t>
  </si>
  <si>
    <t>flambeaus</t>
  </si>
  <si>
    <t>flambeaux</t>
  </si>
  <si>
    <t>flambee</t>
  </si>
  <si>
    <t>flambeed</t>
  </si>
  <si>
    <t>flambeing</t>
  </si>
  <si>
    <t>flamberg</t>
  </si>
  <si>
    <t>flamberge</t>
  </si>
  <si>
    <t>flambes</t>
  </si>
  <si>
    <t>flamboyance</t>
  </si>
  <si>
    <t>flamboyancy</t>
  </si>
  <si>
    <t>flamboyant</t>
  </si>
  <si>
    <t>flamboyantism</t>
  </si>
  <si>
    <t>flamboyantize</t>
  </si>
  <si>
    <t>flamboyantly</t>
  </si>
  <si>
    <t>flamboyer</t>
  </si>
  <si>
    <t>flame</t>
  </si>
  <si>
    <t>flamed</t>
  </si>
  <si>
    <t>flamefish</t>
  </si>
  <si>
    <t>flamefishes</t>
  </si>
  <si>
    <t>flameflower</t>
  </si>
  <si>
    <t>flameholder</t>
  </si>
  <si>
    <t>flameless</t>
  </si>
  <si>
    <t>flamelet</t>
  </si>
  <si>
    <t>flamelike</t>
  </si>
  <si>
    <t>flamen</t>
  </si>
  <si>
    <t>flamenco</t>
  </si>
  <si>
    <t>flamencos</t>
  </si>
  <si>
    <t>flamens</t>
  </si>
  <si>
    <t>flamenship</t>
  </si>
  <si>
    <t>flameout</t>
  </si>
  <si>
    <t>flameouts</t>
  </si>
  <si>
    <t>flameproof</t>
  </si>
  <si>
    <t>flameproofer</t>
  </si>
  <si>
    <t>flamer</t>
  </si>
  <si>
    <t>flamers</t>
  </si>
  <si>
    <t>flames</t>
  </si>
  <si>
    <t>flamethrower</t>
  </si>
  <si>
    <t>flamethrowers</t>
  </si>
  <si>
    <t>flamfew</t>
  </si>
  <si>
    <t>flamy</t>
  </si>
  <si>
    <t>flamier</t>
  </si>
  <si>
    <t>flamiest</t>
  </si>
  <si>
    <t>flamineous</t>
  </si>
  <si>
    <t>flamines</t>
  </si>
  <si>
    <t>flaming</t>
  </si>
  <si>
    <t>flamingly</t>
  </si>
  <si>
    <t>flamingo</t>
  </si>
  <si>
    <t>flamingoes</t>
  </si>
  <si>
    <t>flamingos</t>
  </si>
  <si>
    <t>flaminica</t>
  </si>
  <si>
    <t>flaminical</t>
  </si>
  <si>
    <t>flamless</t>
  </si>
  <si>
    <t>flammability</t>
  </si>
  <si>
    <t>flammable</t>
  </si>
  <si>
    <t>flammably</t>
  </si>
  <si>
    <t>flammant</t>
  </si>
  <si>
    <t>flammation</t>
  </si>
  <si>
    <t>flammed</t>
  </si>
  <si>
    <t>flammeous</t>
  </si>
  <si>
    <t>flammiferous</t>
  </si>
  <si>
    <t>flammigerous</t>
  </si>
  <si>
    <t>flamming</t>
  </si>
  <si>
    <t>flammivomous</t>
  </si>
  <si>
    <t>flammulated</t>
  </si>
  <si>
    <t>flammulation</t>
  </si>
  <si>
    <t>flammule</t>
  </si>
  <si>
    <t>flams</t>
  </si>
  <si>
    <t>flancard</t>
  </si>
  <si>
    <t>flancards</t>
  </si>
  <si>
    <t>flanch</t>
  </si>
  <si>
    <t>flanchard</t>
  </si>
  <si>
    <t>flanche</t>
  </si>
  <si>
    <t>flanched</t>
  </si>
  <si>
    <t>flanconade</t>
  </si>
  <si>
    <t>flanconnade</t>
  </si>
  <si>
    <t>flandan</t>
  </si>
  <si>
    <t>flanderkin</t>
  </si>
  <si>
    <t>flandowser</t>
  </si>
  <si>
    <t>flane</t>
  </si>
  <si>
    <t>flanerie</t>
  </si>
  <si>
    <t>flaneries</t>
  </si>
  <si>
    <t>flanes</t>
  </si>
  <si>
    <t>flaneur</t>
  </si>
  <si>
    <t>flaneurs</t>
  </si>
  <si>
    <t>flang</t>
  </si>
  <si>
    <t>flange</t>
  </si>
  <si>
    <t>flanged</t>
  </si>
  <si>
    <t>flangeless</t>
  </si>
  <si>
    <t>flanger</t>
  </si>
  <si>
    <t>flangers</t>
  </si>
  <si>
    <t>flanges</t>
  </si>
  <si>
    <t>flangeway</t>
  </si>
  <si>
    <t>flanging</t>
  </si>
  <si>
    <t>flank</t>
  </si>
  <si>
    <t>flankard</t>
  </si>
  <si>
    <t>flanked</t>
  </si>
  <si>
    <t>flanken</t>
  </si>
  <si>
    <t>flanker</t>
  </si>
  <si>
    <t>flankers</t>
  </si>
  <si>
    <t>flanky</t>
  </si>
  <si>
    <t>flanking</t>
  </si>
  <si>
    <t>flanks</t>
  </si>
  <si>
    <t>flankwise</t>
  </si>
  <si>
    <t>flanned</t>
  </si>
  <si>
    <t>flannel</t>
  </si>
  <si>
    <t>flannelboard</t>
  </si>
  <si>
    <t>flannelbush</t>
  </si>
  <si>
    <t>flanneled</t>
  </si>
  <si>
    <t>flannelet</t>
  </si>
  <si>
    <t>flannelette</t>
  </si>
  <si>
    <t>flannelflower</t>
  </si>
  <si>
    <t>flanneling</t>
  </si>
  <si>
    <t>flannelleaf</t>
  </si>
  <si>
    <t>flannelleaves</t>
  </si>
  <si>
    <t>flannelled</t>
  </si>
  <si>
    <t>flannelly</t>
  </si>
  <si>
    <t>flannelling</t>
  </si>
  <si>
    <t>flannelmouth</t>
  </si>
  <si>
    <t>flannelmouthed</t>
  </si>
  <si>
    <t>flannelmouths</t>
  </si>
  <si>
    <t>flannels</t>
  </si>
  <si>
    <t>flanning</t>
  </si>
  <si>
    <t>flanque</t>
  </si>
  <si>
    <t>flans</t>
  </si>
  <si>
    <t>flap</t>
  </si>
  <si>
    <t>flapcake</t>
  </si>
  <si>
    <t>flapdock</t>
  </si>
  <si>
    <t>flapdoodle</t>
  </si>
  <si>
    <t>flapdragon</t>
  </si>
  <si>
    <t>flaperon</t>
  </si>
  <si>
    <t>flapjack</t>
  </si>
  <si>
    <t>flapjacks</t>
  </si>
  <si>
    <t>flapless</t>
  </si>
  <si>
    <t>flapmouthed</t>
  </si>
  <si>
    <t>flappable</t>
  </si>
  <si>
    <t>flapped</t>
  </si>
  <si>
    <t>flapper</t>
  </si>
  <si>
    <t>flapperdom</t>
  </si>
  <si>
    <t>flappered</t>
  </si>
  <si>
    <t>flapperhood</t>
  </si>
  <si>
    <t>flappering</t>
  </si>
  <si>
    <t>flapperish</t>
  </si>
  <si>
    <t>flapperism</t>
  </si>
  <si>
    <t>flappers</t>
  </si>
  <si>
    <t>flappet</t>
  </si>
  <si>
    <t>flappy</t>
  </si>
  <si>
    <t>flappier</t>
  </si>
  <si>
    <t>flappiest</t>
  </si>
  <si>
    <t>flapping</t>
  </si>
  <si>
    <t>flaps</t>
  </si>
  <si>
    <t>flare</t>
  </si>
  <si>
    <t>flareback</t>
  </si>
  <si>
    <t>flareboard</t>
  </si>
  <si>
    <t>flared</t>
  </si>
  <si>
    <t>flareless</t>
  </si>
  <si>
    <t>flarer</t>
  </si>
  <si>
    <t>flares</t>
  </si>
  <si>
    <t>flarfish</t>
  </si>
  <si>
    <t>flarfishes</t>
  </si>
  <si>
    <t>flary</t>
  </si>
  <si>
    <t>flaring</t>
  </si>
  <si>
    <t>flaringly</t>
  </si>
  <si>
    <t>flaser</t>
  </si>
  <si>
    <t>flash</t>
  </si>
  <si>
    <t>flashback</t>
  </si>
  <si>
    <t>flashbacks</t>
  </si>
  <si>
    <t>flashboard</t>
  </si>
  <si>
    <t>flashbulb</t>
  </si>
  <si>
    <t>flashbulbs</t>
  </si>
  <si>
    <t>flashcube</t>
  </si>
  <si>
    <t>flashcubes</t>
  </si>
  <si>
    <t>flashed</t>
  </si>
  <si>
    <t>flashers</t>
  </si>
  <si>
    <t>flashes</t>
  </si>
  <si>
    <t>flashet</t>
  </si>
  <si>
    <t>flashflood</t>
  </si>
  <si>
    <t>flashforward</t>
  </si>
  <si>
    <t>flashforwards</t>
  </si>
  <si>
    <t>flashgun</t>
  </si>
  <si>
    <t>flashguns</t>
  </si>
  <si>
    <t>flashy</t>
  </si>
  <si>
    <t>flashier</t>
  </si>
  <si>
    <t>flashiest</t>
  </si>
  <si>
    <t>flashily</t>
  </si>
  <si>
    <t>flashiness</t>
  </si>
  <si>
    <t>flashing</t>
  </si>
  <si>
    <t>flashingly</t>
  </si>
  <si>
    <t>flashings</t>
  </si>
  <si>
    <t>flashlamp</t>
  </si>
  <si>
    <t>flashlamps</t>
  </si>
  <si>
    <t>flashly</t>
  </si>
  <si>
    <t>flashlight</t>
  </si>
  <si>
    <t>flashlights</t>
  </si>
  <si>
    <t>flashlike</t>
  </si>
  <si>
    <t>flashness</t>
  </si>
  <si>
    <t>flashover</t>
  </si>
  <si>
    <t>flashpan</t>
  </si>
  <si>
    <t>flashproof</t>
  </si>
  <si>
    <t>flashtester</t>
  </si>
  <si>
    <t>flashtube</t>
  </si>
  <si>
    <t>flashtubes</t>
  </si>
  <si>
    <t>flask</t>
  </si>
  <si>
    <t>flasker</t>
  </si>
  <si>
    <t>flasket</t>
  </si>
  <si>
    <t>flaskets</t>
  </si>
  <si>
    <t>flaskful</t>
  </si>
  <si>
    <t>flasklet</t>
  </si>
  <si>
    <t>flasks</t>
  </si>
  <si>
    <t>flasque</t>
  </si>
  <si>
    <t>flat</t>
  </si>
  <si>
    <t>flatbed</t>
  </si>
  <si>
    <t>flatbeds</t>
  </si>
  <si>
    <t>flatboat</t>
  </si>
  <si>
    <t>flatboats</t>
  </si>
  <si>
    <t>flatbottom</t>
  </si>
  <si>
    <t>flatbread</t>
  </si>
  <si>
    <t>flatbrod</t>
  </si>
  <si>
    <t>flatcap</t>
  </si>
  <si>
    <t>flatcaps</t>
  </si>
  <si>
    <t>flatcar</t>
  </si>
  <si>
    <t>flatcars</t>
  </si>
  <si>
    <t>flatdom</t>
  </si>
  <si>
    <t>flated</t>
  </si>
  <si>
    <t>flateria</t>
  </si>
  <si>
    <t>flatette</t>
  </si>
  <si>
    <t>flatfeet</t>
  </si>
  <si>
    <t>flatfish</t>
  </si>
  <si>
    <t>flatfishes</t>
  </si>
  <si>
    <t>flatfoot</t>
  </si>
  <si>
    <t>flatfooted</t>
  </si>
  <si>
    <t>flatfootedly</t>
  </si>
  <si>
    <t>flatfootedness</t>
  </si>
  <si>
    <t>flatfooting</t>
  </si>
  <si>
    <t>flatfoots</t>
  </si>
  <si>
    <t>flathat</t>
  </si>
  <si>
    <t>flathe</t>
  </si>
  <si>
    <t>flatheads</t>
  </si>
  <si>
    <t>flatiron</t>
  </si>
  <si>
    <t>flatirons</t>
  </si>
  <si>
    <t>flative</t>
  </si>
  <si>
    <t>flatland</t>
  </si>
  <si>
    <t>flatlander</t>
  </si>
  <si>
    <t>flatlanders</t>
  </si>
  <si>
    <t>flatlands</t>
  </si>
  <si>
    <t>flatlet</t>
  </si>
  <si>
    <t>flatlets</t>
  </si>
  <si>
    <t>flatly</t>
  </si>
  <si>
    <t>flatling</t>
  </si>
  <si>
    <t>flatlings</t>
  </si>
  <si>
    <t>flatlong</t>
  </si>
  <si>
    <t>flatman</t>
  </si>
  <si>
    <t>flatmate</t>
  </si>
  <si>
    <t>flatmen</t>
  </si>
  <si>
    <t>flatness</t>
  </si>
  <si>
    <t>flatnesses</t>
  </si>
  <si>
    <t>flatnose</t>
  </si>
  <si>
    <t>flats</t>
  </si>
  <si>
    <t>flatted</t>
  </si>
  <si>
    <t>flatten</t>
  </si>
  <si>
    <t>flattened</t>
  </si>
  <si>
    <t>flattener</t>
  </si>
  <si>
    <t>flatteners</t>
  </si>
  <si>
    <t>flattening</t>
  </si>
  <si>
    <t>flattens</t>
  </si>
  <si>
    <t>flatter</t>
  </si>
  <si>
    <t>flatterable</t>
  </si>
  <si>
    <t>flattercap</t>
  </si>
  <si>
    <t>flatterdock</t>
  </si>
  <si>
    <t>flattered</t>
  </si>
  <si>
    <t>flatterer</t>
  </si>
  <si>
    <t>flatterers</t>
  </si>
  <si>
    <t>flatteress</t>
  </si>
  <si>
    <t>flattery</t>
  </si>
  <si>
    <t>flatteries</t>
  </si>
  <si>
    <t>flattering</t>
  </si>
  <si>
    <t>flatteringly</t>
  </si>
  <si>
    <t>flatteringness</t>
  </si>
  <si>
    <t>flatterous</t>
  </si>
  <si>
    <t>flatters</t>
  </si>
  <si>
    <t>flattest</t>
  </si>
  <si>
    <t>flatteur</t>
  </si>
  <si>
    <t>flattie</t>
  </si>
  <si>
    <t>flatting</t>
  </si>
  <si>
    <t>flattish</t>
  </si>
  <si>
    <t>flattop</t>
  </si>
  <si>
    <t>flattops</t>
  </si>
  <si>
    <t>flatulence</t>
  </si>
  <si>
    <t>flatulences</t>
  </si>
  <si>
    <t>flatulency</t>
  </si>
  <si>
    <t>flatulencies</t>
  </si>
  <si>
    <t>flatulent</t>
  </si>
  <si>
    <t>flatulently</t>
  </si>
  <si>
    <t>flatulentness</t>
  </si>
  <si>
    <t>flatuosity</t>
  </si>
  <si>
    <t>flatuous</t>
  </si>
  <si>
    <t>flatus</t>
  </si>
  <si>
    <t>flatuses</t>
  </si>
  <si>
    <t>flatway</t>
  </si>
  <si>
    <t>flatways</t>
  </si>
  <si>
    <t>flatware</t>
  </si>
  <si>
    <t>flatwares</t>
  </si>
  <si>
    <t>flatwash</t>
  </si>
  <si>
    <t>flatwashes</t>
  </si>
  <si>
    <t>flatweed</t>
  </si>
  <si>
    <t>flatwise</t>
  </si>
  <si>
    <t>flatwork</t>
  </si>
  <si>
    <t>flatworks</t>
  </si>
  <si>
    <t>flatworm</t>
  </si>
  <si>
    <t>flatworms</t>
  </si>
  <si>
    <t>flaucht</t>
  </si>
  <si>
    <t>flaught</t>
  </si>
  <si>
    <t>flaughtbred</t>
  </si>
  <si>
    <t>flaughter</t>
  </si>
  <si>
    <t>flaughts</t>
  </si>
  <si>
    <t>flaunch</t>
  </si>
  <si>
    <t>flaunche</t>
  </si>
  <si>
    <t>flaunched</t>
  </si>
  <si>
    <t>flaunching</t>
  </si>
  <si>
    <t>flaunt</t>
  </si>
  <si>
    <t>flaunted</t>
  </si>
  <si>
    <t>flaunter</t>
  </si>
  <si>
    <t>flaunters</t>
  </si>
  <si>
    <t>flaunty</t>
  </si>
  <si>
    <t>flauntier</t>
  </si>
  <si>
    <t>flauntiest</t>
  </si>
  <si>
    <t>flauntily</t>
  </si>
  <si>
    <t>flauntiness</t>
  </si>
  <si>
    <t>flaunting</t>
  </si>
  <si>
    <t>flauntingly</t>
  </si>
  <si>
    <t>flaunts</t>
  </si>
  <si>
    <t>flautino</t>
  </si>
  <si>
    <t>flautist</t>
  </si>
  <si>
    <t>flautists</t>
  </si>
  <si>
    <t>flauto</t>
  </si>
  <si>
    <t>flav</t>
  </si>
  <si>
    <t>flavanilin</t>
  </si>
  <si>
    <t>flavaniline</t>
  </si>
  <si>
    <t>flavanone</t>
  </si>
  <si>
    <t>flavanthrene</t>
  </si>
  <si>
    <t>flavanthrone</t>
  </si>
  <si>
    <t>flavedo</t>
  </si>
  <si>
    <t>flavedos</t>
  </si>
  <si>
    <t>flavescence</t>
  </si>
  <si>
    <t>flavescent</t>
  </si>
  <si>
    <t>flavic</t>
  </si>
  <si>
    <t>flavicant</t>
  </si>
  <si>
    <t>flavid</t>
  </si>
  <si>
    <t>flavin</t>
  </si>
  <si>
    <t>flavine</t>
  </si>
  <si>
    <t>flavines</t>
  </si>
  <si>
    <t>flavins</t>
  </si>
  <si>
    <t>flavo</t>
  </si>
  <si>
    <t>flavobacteria</t>
  </si>
  <si>
    <t>flavone</t>
  </si>
  <si>
    <t>flavones</t>
  </si>
  <si>
    <t>flavonoid</t>
  </si>
  <si>
    <t>flavonol</t>
  </si>
  <si>
    <t>flavonols</t>
  </si>
  <si>
    <t>flavoprotein</t>
  </si>
  <si>
    <t>flavopurpurin</t>
  </si>
  <si>
    <t>flavor</t>
  </si>
  <si>
    <t>flavored</t>
  </si>
  <si>
    <t>flavorer</t>
  </si>
  <si>
    <t>flavorers</t>
  </si>
  <si>
    <t>flavorful</t>
  </si>
  <si>
    <t>flavorfully</t>
  </si>
  <si>
    <t>flavorfulness</t>
  </si>
  <si>
    <t>flavory</t>
  </si>
  <si>
    <t>flavoriness</t>
  </si>
  <si>
    <t>flavoring</t>
  </si>
  <si>
    <t>flavorings</t>
  </si>
  <si>
    <t>flavorless</t>
  </si>
  <si>
    <t>flavorlessness</t>
  </si>
  <si>
    <t>flavorous</t>
  </si>
  <si>
    <t>flavorousness</t>
  </si>
  <si>
    <t>flavors</t>
  </si>
  <si>
    <t>flavorsome</t>
  </si>
  <si>
    <t>flavorsomeness</t>
  </si>
  <si>
    <t>flavour</t>
  </si>
  <si>
    <t>flavoured</t>
  </si>
  <si>
    <t>flavourer</t>
  </si>
  <si>
    <t>flavourful</t>
  </si>
  <si>
    <t>flavourfully</t>
  </si>
  <si>
    <t>flavoury</t>
  </si>
  <si>
    <t>flavouring</t>
  </si>
  <si>
    <t>flavourless</t>
  </si>
  <si>
    <t>flavourous</t>
  </si>
  <si>
    <t>flavours</t>
  </si>
  <si>
    <t>flavoursome</t>
  </si>
  <si>
    <t>flavous</t>
  </si>
  <si>
    <t>flaw</t>
  </si>
  <si>
    <t>flawed</t>
  </si>
  <si>
    <t>flawedness</t>
  </si>
  <si>
    <t>flawflower</t>
  </si>
  <si>
    <t>flawful</t>
  </si>
  <si>
    <t>flawy</t>
  </si>
  <si>
    <t>flawier</t>
  </si>
  <si>
    <t>flawiest</t>
  </si>
  <si>
    <t>flawing</t>
  </si>
  <si>
    <t>flawless</t>
  </si>
  <si>
    <t>flawlessly</t>
  </si>
  <si>
    <t>flawlessness</t>
  </si>
  <si>
    <t>flawn</t>
  </si>
  <si>
    <t>flaws</t>
  </si>
  <si>
    <t>flax</t>
  </si>
  <si>
    <t>flaxbird</t>
  </si>
  <si>
    <t>flaxboard</t>
  </si>
  <si>
    <t>flaxbush</t>
  </si>
  <si>
    <t>flaxdrop</t>
  </si>
  <si>
    <t>flaxen</t>
  </si>
  <si>
    <t>flaxes</t>
  </si>
  <si>
    <t>flaxy</t>
  </si>
  <si>
    <t>flaxier</t>
  </si>
  <si>
    <t>flaxiest</t>
  </si>
  <si>
    <t>flaxlike</t>
  </si>
  <si>
    <t>flaxseed</t>
  </si>
  <si>
    <t>flaxseeds</t>
  </si>
  <si>
    <t>flaxtail</t>
  </si>
  <si>
    <t>flaxweed</t>
  </si>
  <si>
    <t>flaxwench</t>
  </si>
  <si>
    <t>flaxwife</t>
  </si>
  <si>
    <t>flaxwoman</t>
  </si>
  <si>
    <t>flaxwort</t>
  </si>
  <si>
    <t>flche</t>
  </si>
  <si>
    <t>flchette</t>
  </si>
  <si>
    <t>fld</t>
  </si>
  <si>
    <t>fldxt</t>
  </si>
  <si>
    <t>flea</t>
  </si>
  <si>
    <t>fleabag</t>
  </si>
  <si>
    <t>fleabags</t>
  </si>
  <si>
    <t>fleabane</t>
  </si>
  <si>
    <t>fleabanes</t>
  </si>
  <si>
    <t>fleabite</t>
  </si>
  <si>
    <t>fleabites</t>
  </si>
  <si>
    <t>fleabiting</t>
  </si>
  <si>
    <t>fleabitten</t>
  </si>
  <si>
    <t>fleabug</t>
  </si>
  <si>
    <t>fleabugs</t>
  </si>
  <si>
    <t>fleadock</t>
  </si>
  <si>
    <t>fleahopper</t>
  </si>
  <si>
    <t>fleay</t>
  </si>
  <si>
    <t>fleak</t>
  </si>
  <si>
    <t>fleam</t>
  </si>
  <si>
    <t>fleamy</t>
  </si>
  <si>
    <t>fleams</t>
  </si>
  <si>
    <t>fleapit</t>
  </si>
  <si>
    <t>flear</t>
  </si>
  <si>
    <t>fleas</t>
  </si>
  <si>
    <t>fleaseed</t>
  </si>
  <si>
    <t>fleaweed</t>
  </si>
  <si>
    <t>fleawood</t>
  </si>
  <si>
    <t>fleawort</t>
  </si>
  <si>
    <t>fleaworts</t>
  </si>
  <si>
    <t>flebile</t>
  </si>
  <si>
    <t>flebotomy</t>
  </si>
  <si>
    <t>fleche</t>
  </si>
  <si>
    <t>fleches</t>
  </si>
  <si>
    <t>flechette</t>
  </si>
  <si>
    <t>flechettes</t>
  </si>
  <si>
    <t>flecked</t>
  </si>
  <si>
    <t>flecken</t>
  </si>
  <si>
    <t>fleckered</t>
  </si>
  <si>
    <t>fleckering</t>
  </si>
  <si>
    <t>flecky</t>
  </si>
  <si>
    <t>fleckier</t>
  </si>
  <si>
    <t>fleckiest</t>
  </si>
  <si>
    <t>fleckiness</t>
  </si>
  <si>
    <t>flecking</t>
  </si>
  <si>
    <t>fleckled</t>
  </si>
  <si>
    <t>fleckless</t>
  </si>
  <si>
    <t>flecklessly</t>
  </si>
  <si>
    <t>flecks</t>
  </si>
  <si>
    <t>flecnodal</t>
  </si>
  <si>
    <t>flecnode</t>
  </si>
  <si>
    <t>flect</t>
  </si>
  <si>
    <t>flection</t>
  </si>
  <si>
    <t>flectional</t>
  </si>
  <si>
    <t>flectionless</t>
  </si>
  <si>
    <t>flections</t>
  </si>
  <si>
    <t>flector</t>
  </si>
  <si>
    <t>fled</t>
  </si>
  <si>
    <t>fledge</t>
  </si>
  <si>
    <t>fledged</t>
  </si>
  <si>
    <t>fledgeless</t>
  </si>
  <si>
    <t>fledgeling</t>
  </si>
  <si>
    <t>fledges</t>
  </si>
  <si>
    <t>fledgy</t>
  </si>
  <si>
    <t>fledgier</t>
  </si>
  <si>
    <t>fledgiest</t>
  </si>
  <si>
    <t>fledging</t>
  </si>
  <si>
    <t>fledgling</t>
  </si>
  <si>
    <t>fledglings</t>
  </si>
  <si>
    <t>flee</t>
  </si>
  <si>
    <t>fleeceable</t>
  </si>
  <si>
    <t>fleeced</t>
  </si>
  <si>
    <t>fleeceflower</t>
  </si>
  <si>
    <t>fleeceless</t>
  </si>
  <si>
    <t>fleecelike</t>
  </si>
  <si>
    <t>fleecer</t>
  </si>
  <si>
    <t>fleecers</t>
  </si>
  <si>
    <t>fleeces</t>
  </si>
  <si>
    <t>fleech</t>
  </si>
  <si>
    <t>fleeched</t>
  </si>
  <si>
    <t>fleeches</t>
  </si>
  <si>
    <t>fleeching</t>
  </si>
  <si>
    <t>fleechment</t>
  </si>
  <si>
    <t>fleecy</t>
  </si>
  <si>
    <t>fleecier</t>
  </si>
  <si>
    <t>fleeciest</t>
  </si>
  <si>
    <t>fleecily</t>
  </si>
  <si>
    <t>fleeciness</t>
  </si>
  <si>
    <t>fleecing</t>
  </si>
  <si>
    <t>fleeing</t>
  </si>
  <si>
    <t>fleer</t>
  </si>
  <si>
    <t>fleered</t>
  </si>
  <si>
    <t>fleerer</t>
  </si>
  <si>
    <t>fleering</t>
  </si>
  <si>
    <t>fleeringly</t>
  </si>
  <si>
    <t>fleerish</t>
  </si>
  <si>
    <t>fleers</t>
  </si>
  <si>
    <t>flees</t>
  </si>
  <si>
    <t>fleeted</t>
  </si>
  <si>
    <t>fleeten</t>
  </si>
  <si>
    <t>fleeter</t>
  </si>
  <si>
    <t>fleetest</t>
  </si>
  <si>
    <t>fleetful</t>
  </si>
  <si>
    <t>fleeting</t>
  </si>
  <si>
    <t>fleetingly</t>
  </si>
  <si>
    <t>fleetingness</t>
  </si>
  <si>
    <t>fleetings</t>
  </si>
  <si>
    <t>fleetly</t>
  </si>
  <si>
    <t>fleetness</t>
  </si>
  <si>
    <t>fleets</t>
  </si>
  <si>
    <t>fleetwing</t>
  </si>
  <si>
    <t>flegm</t>
  </si>
  <si>
    <t>fley</t>
  </si>
  <si>
    <t>fleyed</t>
  </si>
  <si>
    <t>fleyedly</t>
  </si>
  <si>
    <t>fleyedness</t>
  </si>
  <si>
    <t>fleying</t>
  </si>
  <si>
    <t>fleyland</t>
  </si>
  <si>
    <t>fleing</t>
  </si>
  <si>
    <t>fleys</t>
  </si>
  <si>
    <t>fleishig</t>
  </si>
  <si>
    <t>fleysome</t>
  </si>
  <si>
    <t>fleme</t>
  </si>
  <si>
    <t>flemer</t>
  </si>
  <si>
    <t>flemished</t>
  </si>
  <si>
    <t>flemishes</t>
  </si>
  <si>
    <t>flemishing</t>
  </si>
  <si>
    <t>flench</t>
  </si>
  <si>
    <t>flenched</t>
  </si>
  <si>
    <t>flenches</t>
  </si>
  <si>
    <t>flenching</t>
  </si>
  <si>
    <t>flense</t>
  </si>
  <si>
    <t>flensed</t>
  </si>
  <si>
    <t>flenser</t>
  </si>
  <si>
    <t>flensers</t>
  </si>
  <si>
    <t>flenses</t>
  </si>
  <si>
    <t>flensing</t>
  </si>
  <si>
    <t>flentes</t>
  </si>
  <si>
    <t>flerry</t>
  </si>
  <si>
    <t>flerried</t>
  </si>
  <si>
    <t>flerrying</t>
  </si>
  <si>
    <t>flesh</t>
  </si>
  <si>
    <t>fleshbrush</t>
  </si>
  <si>
    <t>fleshed</t>
  </si>
  <si>
    <t>fleshen</t>
  </si>
  <si>
    <t>flesher</t>
  </si>
  <si>
    <t>fleshers</t>
  </si>
  <si>
    <t>fleshes</t>
  </si>
  <si>
    <t>fleshful</t>
  </si>
  <si>
    <t>fleshhood</t>
  </si>
  <si>
    <t>fleshhook</t>
  </si>
  <si>
    <t>fleshy</t>
  </si>
  <si>
    <t>fleshier</t>
  </si>
  <si>
    <t>fleshiest</t>
  </si>
  <si>
    <t>fleshiness</t>
  </si>
  <si>
    <t>fleshing</t>
  </si>
  <si>
    <t>fleshings</t>
  </si>
  <si>
    <t>fleshless</t>
  </si>
  <si>
    <t>fleshlessness</t>
  </si>
  <si>
    <t>fleshly</t>
  </si>
  <si>
    <t>fleshlier</t>
  </si>
  <si>
    <t>fleshliest</t>
  </si>
  <si>
    <t>fleshlike</t>
  </si>
  <si>
    <t>fleshlily</t>
  </si>
  <si>
    <t>fleshliness</t>
  </si>
  <si>
    <t>fleshling</t>
  </si>
  <si>
    <t>fleshment</t>
  </si>
  <si>
    <t>fleshmonger</t>
  </si>
  <si>
    <t>fleshpot</t>
  </si>
  <si>
    <t>fleshpots</t>
  </si>
  <si>
    <t>fleshquake</t>
  </si>
  <si>
    <t>flet</t>
  </si>
  <si>
    <t>fletched</t>
  </si>
  <si>
    <t>fletchers</t>
  </si>
  <si>
    <t>fletches</t>
  </si>
  <si>
    <t>fletching</t>
  </si>
  <si>
    <t>fletchings</t>
  </si>
  <si>
    <t>flether</t>
  </si>
  <si>
    <t>fletton</t>
  </si>
  <si>
    <t>fleuret</t>
  </si>
  <si>
    <t>fleurettee</t>
  </si>
  <si>
    <t>fleuretty</t>
  </si>
  <si>
    <t>fleuron</t>
  </si>
  <si>
    <t>fleuronee</t>
  </si>
  <si>
    <t>fleuronne</t>
  </si>
  <si>
    <t>fleuronnee</t>
  </si>
  <si>
    <t>flew</t>
  </si>
  <si>
    <t>flewed</t>
  </si>
  <si>
    <t>flewit</t>
  </si>
  <si>
    <t>flews</t>
  </si>
  <si>
    <t>flex</t>
  </si>
  <si>
    <t>flexanimous</t>
  </si>
  <si>
    <t>flexed</t>
  </si>
  <si>
    <t>flexes</t>
  </si>
  <si>
    <t>flexibility</t>
  </si>
  <si>
    <t>flexibilities</t>
  </si>
  <si>
    <t>flexibilty</t>
  </si>
  <si>
    <t>flexible</t>
  </si>
  <si>
    <t>flexibleness</t>
  </si>
  <si>
    <t>flexibly</t>
  </si>
  <si>
    <t>flexile</t>
  </si>
  <si>
    <t>flexility</t>
  </si>
  <si>
    <t>flexing</t>
  </si>
  <si>
    <t>flexion</t>
  </si>
  <si>
    <t>flexional</t>
  </si>
  <si>
    <t>flexionless</t>
  </si>
  <si>
    <t>flexions</t>
  </si>
  <si>
    <t>flexity</t>
  </si>
  <si>
    <t>flexitime</t>
  </si>
  <si>
    <t>flexive</t>
  </si>
  <si>
    <t>flexo</t>
  </si>
  <si>
    <t>flexographic</t>
  </si>
  <si>
    <t>flexor</t>
  </si>
  <si>
    <t>flexors</t>
  </si>
  <si>
    <t>flexuose</t>
  </si>
  <si>
    <t>flexuosely</t>
  </si>
  <si>
    <t>flexuoseness</t>
  </si>
  <si>
    <t>flexuosity</t>
  </si>
  <si>
    <t>flexuosities</t>
  </si>
  <si>
    <t>flexuous</t>
  </si>
  <si>
    <t>flexuously</t>
  </si>
  <si>
    <t>flexuousness</t>
  </si>
  <si>
    <t>flexura</t>
  </si>
  <si>
    <t>flexural</t>
  </si>
  <si>
    <t>flexure</t>
  </si>
  <si>
    <t>flexured</t>
  </si>
  <si>
    <t>flexures</t>
  </si>
  <si>
    <t>fly</t>
  </si>
  <si>
    <t>flyability</t>
  </si>
  <si>
    <t>flyable</t>
  </si>
  <si>
    <t>flyaway</t>
  </si>
  <si>
    <t>flyaways</t>
  </si>
  <si>
    <t>flyback</t>
  </si>
  <si>
    <t>flyball</t>
  </si>
  <si>
    <t>flybane</t>
  </si>
  <si>
    <t>flibbertigibbet</t>
  </si>
  <si>
    <t>flybelt</t>
  </si>
  <si>
    <t>flybelts</t>
  </si>
  <si>
    <t>flyby</t>
  </si>
  <si>
    <t>flybys</t>
  </si>
  <si>
    <t>flyblew</t>
  </si>
  <si>
    <t>flyblow</t>
  </si>
  <si>
    <t>flyblowing</t>
  </si>
  <si>
    <t>flyblown</t>
  </si>
  <si>
    <t>flyblows</t>
  </si>
  <si>
    <t>flyboat</t>
  </si>
  <si>
    <t>flyboats</t>
  </si>
  <si>
    <t>flyboy</t>
  </si>
  <si>
    <t>flybook</t>
  </si>
  <si>
    <t>flybrush</t>
  </si>
  <si>
    <t>flibustier</t>
  </si>
  <si>
    <t>flic</t>
  </si>
  <si>
    <t>flycaster</t>
  </si>
  <si>
    <t>flycatcher</t>
  </si>
  <si>
    <t>flycatchers</t>
  </si>
  <si>
    <t>flicflac</t>
  </si>
  <si>
    <t>flichter</t>
  </si>
  <si>
    <t>flichtered</t>
  </si>
  <si>
    <t>flichtering</t>
  </si>
  <si>
    <t>flichters</t>
  </si>
  <si>
    <t>flick</t>
  </si>
  <si>
    <t>flicked</t>
  </si>
  <si>
    <t>flicker</t>
  </si>
  <si>
    <t>flickered</t>
  </si>
  <si>
    <t>flickery</t>
  </si>
  <si>
    <t>flickering</t>
  </si>
  <si>
    <t>flickeringly</t>
  </si>
  <si>
    <t>flickermouse</t>
  </si>
  <si>
    <t>flickerproof</t>
  </si>
  <si>
    <t>flickers</t>
  </si>
  <si>
    <t>flickertail</t>
  </si>
  <si>
    <t>flicky</t>
  </si>
  <si>
    <t>flicking</t>
  </si>
  <si>
    <t>flicks</t>
  </si>
  <si>
    <t>flics</t>
  </si>
  <si>
    <t>flidder</t>
  </si>
  <si>
    <t>flidge</t>
  </si>
  <si>
    <t>flyeater</t>
  </si>
  <si>
    <t>flied</t>
  </si>
  <si>
    <t>flier</t>
  </si>
  <si>
    <t>flyer</t>
  </si>
  <si>
    <t>fliers</t>
  </si>
  <si>
    <t>flyers</t>
  </si>
  <si>
    <t>flies</t>
  </si>
  <si>
    <t>fliest</t>
  </si>
  <si>
    <t>fliffus</t>
  </si>
  <si>
    <t>flyflap</t>
  </si>
  <si>
    <t>flyflapper</t>
  </si>
  <si>
    <t>flyflower</t>
  </si>
  <si>
    <t>fligged</t>
  </si>
  <si>
    <t>fligger</t>
  </si>
  <si>
    <t>flighted</t>
  </si>
  <si>
    <t>flighter</t>
  </si>
  <si>
    <t>flightful</t>
  </si>
  <si>
    <t>flighthead</t>
  </si>
  <si>
    <t>flighty</t>
  </si>
  <si>
    <t>flightier</t>
  </si>
  <si>
    <t>flightiest</t>
  </si>
  <si>
    <t>flightily</t>
  </si>
  <si>
    <t>flightiness</t>
  </si>
  <si>
    <t>flighting</t>
  </si>
  <si>
    <t>flightless</t>
  </si>
  <si>
    <t>flights</t>
  </si>
  <si>
    <t>flightshot</t>
  </si>
  <si>
    <t>flightworthy</t>
  </si>
  <si>
    <t>flying</t>
  </si>
  <si>
    <t>flyingly</t>
  </si>
  <si>
    <t>flyings</t>
  </si>
  <si>
    <t>flyleaf</t>
  </si>
  <si>
    <t>flyleaves</t>
  </si>
  <si>
    <t>flyless</t>
  </si>
  <si>
    <t>flyman</t>
  </si>
  <si>
    <t>flymen</t>
  </si>
  <si>
    <t>flimflam</t>
  </si>
  <si>
    <t>flimflammed</t>
  </si>
  <si>
    <t>flimflammer</t>
  </si>
  <si>
    <t>flimflammery</t>
  </si>
  <si>
    <t>flimflamming</t>
  </si>
  <si>
    <t>flimflams</t>
  </si>
  <si>
    <t>flimmer</t>
  </si>
  <si>
    <t>flimp</t>
  </si>
  <si>
    <t>flimsy</t>
  </si>
  <si>
    <t>flimsier</t>
  </si>
  <si>
    <t>flimsies</t>
  </si>
  <si>
    <t>flimsiest</t>
  </si>
  <si>
    <t>flimsily</t>
  </si>
  <si>
    <t>flimsilyst</t>
  </si>
  <si>
    <t>flimsiness</t>
  </si>
  <si>
    <t>flinch</t>
  </si>
  <si>
    <t>flinched</t>
  </si>
  <si>
    <t>flincher</t>
  </si>
  <si>
    <t>flinchers</t>
  </si>
  <si>
    <t>flinches</t>
  </si>
  <si>
    <t>flinching</t>
  </si>
  <si>
    <t>flinchingly</t>
  </si>
  <si>
    <t>flinder</t>
  </si>
  <si>
    <t>flinders</t>
  </si>
  <si>
    <t>flindosa</t>
  </si>
  <si>
    <t>flindosy</t>
  </si>
  <si>
    <t>flyness</t>
  </si>
  <si>
    <t>fling</t>
  </si>
  <si>
    <t>flingdust</t>
  </si>
  <si>
    <t>flinger</t>
  </si>
  <si>
    <t>flingers</t>
  </si>
  <si>
    <t>flingy</t>
  </si>
  <si>
    <t>flinging</t>
  </si>
  <si>
    <t>flings</t>
  </si>
  <si>
    <t>flinkite</t>
  </si>
  <si>
    <t>flinted</t>
  </si>
  <si>
    <t>flinter</t>
  </si>
  <si>
    <t>flinthead</t>
  </si>
  <si>
    <t>flinthearted</t>
  </si>
  <si>
    <t>flinty</t>
  </si>
  <si>
    <t>flintier</t>
  </si>
  <si>
    <t>flintiest</t>
  </si>
  <si>
    <t>flintify</t>
  </si>
  <si>
    <t>flintified</t>
  </si>
  <si>
    <t>flintifying</t>
  </si>
  <si>
    <t>flintily</t>
  </si>
  <si>
    <t>flintiness</t>
  </si>
  <si>
    <t>flinting</t>
  </si>
  <si>
    <t>flintless</t>
  </si>
  <si>
    <t>flintlike</t>
  </si>
  <si>
    <t>flintlock</t>
  </si>
  <si>
    <t>flintlocks</t>
  </si>
  <si>
    <t>flints</t>
  </si>
  <si>
    <t>flintwood</t>
  </si>
  <si>
    <t>flintwork</t>
  </si>
  <si>
    <t>flintworker</t>
  </si>
  <si>
    <t>flyoff</t>
  </si>
  <si>
    <t>flioma</t>
  </si>
  <si>
    <t>flyover</t>
  </si>
  <si>
    <t>flyovers</t>
  </si>
  <si>
    <t>flypaper</t>
  </si>
  <si>
    <t>flypapers</t>
  </si>
  <si>
    <t>flypast</t>
  </si>
  <si>
    <t>flypasts</t>
  </si>
  <si>
    <t>flipe</t>
  </si>
  <si>
    <t>flype</t>
  </si>
  <si>
    <t>fliped</t>
  </si>
  <si>
    <t>flipflop</t>
  </si>
  <si>
    <t>fliping</t>
  </si>
  <si>
    <t>flipjack</t>
  </si>
  <si>
    <t>flippance</t>
  </si>
  <si>
    <t>flippancy</t>
  </si>
  <si>
    <t>flippancies</t>
  </si>
  <si>
    <t>flippant</t>
  </si>
  <si>
    <t>flippantly</t>
  </si>
  <si>
    <t>flippantness</t>
  </si>
  <si>
    <t>flipped</t>
  </si>
  <si>
    <t>flipper</t>
  </si>
  <si>
    <t>flippery</t>
  </si>
  <si>
    <t>flipperling</t>
  </si>
  <si>
    <t>flippers</t>
  </si>
  <si>
    <t>flippest</t>
  </si>
  <si>
    <t>flipping</t>
  </si>
  <si>
    <t>flyproof</t>
  </si>
  <si>
    <t>flips</t>
  </si>
  <si>
    <t>flirt</t>
  </si>
  <si>
    <t>flirtable</t>
  </si>
  <si>
    <t>flirtation</t>
  </si>
  <si>
    <t>flirtational</t>
  </si>
  <si>
    <t>flirtationless</t>
  </si>
  <si>
    <t>flirtations</t>
  </si>
  <si>
    <t>flirtatious</t>
  </si>
  <si>
    <t>flirtatiously</t>
  </si>
  <si>
    <t>flirtatiousness</t>
  </si>
  <si>
    <t>flirted</t>
  </si>
  <si>
    <t>flirter</t>
  </si>
  <si>
    <t>flirters</t>
  </si>
  <si>
    <t>flirty</t>
  </si>
  <si>
    <t>flirtier</t>
  </si>
  <si>
    <t>flirtiest</t>
  </si>
  <si>
    <t>flirtigig</t>
  </si>
  <si>
    <t>flirting</t>
  </si>
  <si>
    <t>flirtingly</t>
  </si>
  <si>
    <t>flirtish</t>
  </si>
  <si>
    <t>flirtishness</t>
  </si>
  <si>
    <t>flirtling</t>
  </si>
  <si>
    <t>flirts</t>
  </si>
  <si>
    <t>flysches</t>
  </si>
  <si>
    <t>flisk</t>
  </si>
  <si>
    <t>flisked</t>
  </si>
  <si>
    <t>flisky</t>
  </si>
  <si>
    <t>fliskier</t>
  </si>
  <si>
    <t>fliskiest</t>
  </si>
  <si>
    <t>flyspeck</t>
  </si>
  <si>
    <t>flyspecked</t>
  </si>
  <si>
    <t>flyspecking</t>
  </si>
  <si>
    <t>flyspecks</t>
  </si>
  <si>
    <t>flyswat</t>
  </si>
  <si>
    <t>flyswatter</t>
  </si>
  <si>
    <t>flit</t>
  </si>
  <si>
    <t>flytail</t>
  </si>
  <si>
    <t>flitch</t>
  </si>
  <si>
    <t>flitched</t>
  </si>
  <si>
    <t>flitchen</t>
  </si>
  <si>
    <t>flitches</t>
  </si>
  <si>
    <t>flitching</t>
  </si>
  <si>
    <t>flitchplate</t>
  </si>
  <si>
    <t>flite</t>
  </si>
  <si>
    <t>flyte</t>
  </si>
  <si>
    <t>flited</t>
  </si>
  <si>
    <t>flyted</t>
  </si>
  <si>
    <t>flites</t>
  </si>
  <si>
    <t>flytes</t>
  </si>
  <si>
    <t>flitfold</t>
  </si>
  <si>
    <t>flytier</t>
  </si>
  <si>
    <t>flytiers</t>
  </si>
  <si>
    <t>flytime</t>
  </si>
  <si>
    <t>fliting</t>
  </si>
  <si>
    <t>flyting</t>
  </si>
  <si>
    <t>flytings</t>
  </si>
  <si>
    <t>flytrap</t>
  </si>
  <si>
    <t>flytraps</t>
  </si>
  <si>
    <t>flits</t>
  </si>
  <si>
    <t>flitted</t>
  </si>
  <si>
    <t>flitter</t>
  </si>
  <si>
    <t>flitterbat</t>
  </si>
  <si>
    <t>flittered</t>
  </si>
  <si>
    <t>flittering</t>
  </si>
  <si>
    <t>flittermice</t>
  </si>
  <si>
    <t>flittermmice</t>
  </si>
  <si>
    <t>flittermouse</t>
  </si>
  <si>
    <t>flittern</t>
  </si>
  <si>
    <t>flitters</t>
  </si>
  <si>
    <t>flitty</t>
  </si>
  <si>
    <t>flittiness</t>
  </si>
  <si>
    <t>flitting</t>
  </si>
  <si>
    <t>flittingly</t>
  </si>
  <si>
    <t>flitwite</t>
  </si>
  <si>
    <t>flivver</t>
  </si>
  <si>
    <t>flivvers</t>
  </si>
  <si>
    <t>flyway</t>
  </si>
  <si>
    <t>flyways</t>
  </si>
  <si>
    <t>flyweight</t>
  </si>
  <si>
    <t>flyweights</t>
  </si>
  <si>
    <t>flywheel</t>
  </si>
  <si>
    <t>flywheels</t>
  </si>
  <si>
    <t>flywinch</t>
  </si>
  <si>
    <t>flywire</t>
  </si>
  <si>
    <t>flywort</t>
  </si>
  <si>
    <t>flix</t>
  </si>
  <si>
    <t>flixweed</t>
  </si>
  <si>
    <t>fll</t>
  </si>
  <si>
    <t>flnerie</t>
  </si>
  <si>
    <t>flneur</t>
  </si>
  <si>
    <t>flneuse</t>
  </si>
  <si>
    <t>fload</t>
  </si>
  <si>
    <t>float</t>
  </si>
  <si>
    <t>floatability</t>
  </si>
  <si>
    <t>floatable</t>
  </si>
  <si>
    <t>floatage</t>
  </si>
  <si>
    <t>floatages</t>
  </si>
  <si>
    <t>floatation</t>
  </si>
  <si>
    <t>floatative</t>
  </si>
  <si>
    <t>floatboard</t>
  </si>
  <si>
    <t>floated</t>
  </si>
  <si>
    <t>floater</t>
  </si>
  <si>
    <t>floaters</t>
  </si>
  <si>
    <t>floaty</t>
  </si>
  <si>
    <t>floatier</t>
  </si>
  <si>
    <t>floatiest</t>
  </si>
  <si>
    <t>floatiness</t>
  </si>
  <si>
    <t>floating</t>
  </si>
  <si>
    <t>floatingly</t>
  </si>
  <si>
    <t>floative</t>
  </si>
  <si>
    <t>floatless</t>
  </si>
  <si>
    <t>floatmaker</t>
  </si>
  <si>
    <t>floatman</t>
  </si>
  <si>
    <t>floatmen</t>
  </si>
  <si>
    <t>floatplane</t>
  </si>
  <si>
    <t>floats</t>
  </si>
  <si>
    <t>floatsman</t>
  </si>
  <si>
    <t>floatsmen</t>
  </si>
  <si>
    <t>floatstone</t>
  </si>
  <si>
    <t>flob</t>
  </si>
  <si>
    <t>flobby</t>
  </si>
  <si>
    <t>floc</t>
  </si>
  <si>
    <t>flocced</t>
  </si>
  <si>
    <t>flocci</t>
  </si>
  <si>
    <t>floccilation</t>
  </si>
  <si>
    <t>floccillation</t>
  </si>
  <si>
    <t>floccing</t>
  </si>
  <si>
    <t>floccipend</t>
  </si>
  <si>
    <t>floccose</t>
  </si>
  <si>
    <t>floccosely</t>
  </si>
  <si>
    <t>flocculable</t>
  </si>
  <si>
    <t>flocculant</t>
  </si>
  <si>
    <t>floccular</t>
  </si>
  <si>
    <t>flocculate</t>
  </si>
  <si>
    <t>flocculated</t>
  </si>
  <si>
    <t>flocculating</t>
  </si>
  <si>
    <t>flocculation</t>
  </si>
  <si>
    <t>flocculator</t>
  </si>
  <si>
    <t>floccule</t>
  </si>
  <si>
    <t>flocculence</t>
  </si>
  <si>
    <t>flocculency</t>
  </si>
  <si>
    <t>flocculent</t>
  </si>
  <si>
    <t>flocculently</t>
  </si>
  <si>
    <t>floccules</t>
  </si>
  <si>
    <t>flocculi</t>
  </si>
  <si>
    <t>flocculose</t>
  </si>
  <si>
    <t>flocculous</t>
  </si>
  <si>
    <t>flocculus</t>
  </si>
  <si>
    <t>floccus</t>
  </si>
  <si>
    <t>flock</t>
  </si>
  <si>
    <t>flockbed</t>
  </si>
  <si>
    <t>flocked</t>
  </si>
  <si>
    <t>flocker</t>
  </si>
  <si>
    <t>flocky</t>
  </si>
  <si>
    <t>flockier</t>
  </si>
  <si>
    <t>flockiest</t>
  </si>
  <si>
    <t>flocking</t>
  </si>
  <si>
    <t>flockings</t>
  </si>
  <si>
    <t>flockless</t>
  </si>
  <si>
    <t>flocklike</t>
  </si>
  <si>
    <t>flockling</t>
  </si>
  <si>
    <t>flockman</t>
  </si>
  <si>
    <t>flockmaster</t>
  </si>
  <si>
    <t>flockowner</t>
  </si>
  <si>
    <t>flocks</t>
  </si>
  <si>
    <t>flockwise</t>
  </si>
  <si>
    <t>flocoon</t>
  </si>
  <si>
    <t>flocs</t>
  </si>
  <si>
    <t>flodge</t>
  </si>
  <si>
    <t>floe</t>
  </si>
  <si>
    <t>floeberg</t>
  </si>
  <si>
    <t>floey</t>
  </si>
  <si>
    <t>floes</t>
  </si>
  <si>
    <t>flog</t>
  </si>
  <si>
    <t>floggable</t>
  </si>
  <si>
    <t>flogged</t>
  </si>
  <si>
    <t>flogger</t>
  </si>
  <si>
    <t>floggers</t>
  </si>
  <si>
    <t>flogging</t>
  </si>
  <si>
    <t>floggingly</t>
  </si>
  <si>
    <t>floggings</t>
  </si>
  <si>
    <t>flogmaster</t>
  </si>
  <si>
    <t>flogs</t>
  </si>
  <si>
    <t>flogster</t>
  </si>
  <si>
    <t>floit</t>
  </si>
  <si>
    <t>floyt</t>
  </si>
  <si>
    <t>flokite</t>
  </si>
  <si>
    <t>flong</t>
  </si>
  <si>
    <t>flongs</t>
  </si>
  <si>
    <t>floodable</t>
  </si>
  <si>
    <t>floodage</t>
  </si>
  <si>
    <t>floodboard</t>
  </si>
  <si>
    <t>floodcock</t>
  </si>
  <si>
    <t>flooded</t>
  </si>
  <si>
    <t>flooder</t>
  </si>
  <si>
    <t>flooders</t>
  </si>
  <si>
    <t>floodgate</t>
  </si>
  <si>
    <t>floodgates</t>
  </si>
  <si>
    <t>floody</t>
  </si>
  <si>
    <t>flooding</t>
  </si>
  <si>
    <t>floodless</t>
  </si>
  <si>
    <t>floodlet</t>
  </si>
  <si>
    <t>floodlight</t>
  </si>
  <si>
    <t>floodlighted</t>
  </si>
  <si>
    <t>floodlighting</t>
  </si>
  <si>
    <t>floodlights</t>
  </si>
  <si>
    <t>floodlike</t>
  </si>
  <si>
    <t>floodlilit</t>
  </si>
  <si>
    <t>floodlit</t>
  </si>
  <si>
    <t>floodmark</t>
  </si>
  <si>
    <t>floodometer</t>
  </si>
  <si>
    <t>floodplain</t>
  </si>
  <si>
    <t>floodproof</t>
  </si>
  <si>
    <t>floods</t>
  </si>
  <si>
    <t>floodtime</t>
  </si>
  <si>
    <t>floodway</t>
  </si>
  <si>
    <t>floodways</t>
  </si>
  <si>
    <t>floodwall</t>
  </si>
  <si>
    <t>floodwater</t>
  </si>
  <si>
    <t>flooey</t>
  </si>
  <si>
    <t>flook</t>
  </si>
  <si>
    <t>flookan</t>
  </si>
  <si>
    <t>floor</t>
  </si>
  <si>
    <t>floorage</t>
  </si>
  <si>
    <t>floorages</t>
  </si>
  <si>
    <t>floorboard</t>
  </si>
  <si>
    <t>floorboards</t>
  </si>
  <si>
    <t>floorcloth</t>
  </si>
  <si>
    <t>floorcloths</t>
  </si>
  <si>
    <t>floored</t>
  </si>
  <si>
    <t>floorer</t>
  </si>
  <si>
    <t>floorers</t>
  </si>
  <si>
    <t>floorhead</t>
  </si>
  <si>
    <t>flooring</t>
  </si>
  <si>
    <t>floorings</t>
  </si>
  <si>
    <t>floorless</t>
  </si>
  <si>
    <t>floorman</t>
  </si>
  <si>
    <t>floormen</t>
  </si>
  <si>
    <t>floors</t>
  </si>
  <si>
    <t>floorshift</t>
  </si>
  <si>
    <t>floorshifts</t>
  </si>
  <si>
    <t>floorshow</t>
  </si>
  <si>
    <t>floorthrough</t>
  </si>
  <si>
    <t>floorway</t>
  </si>
  <si>
    <t>floorwalker</t>
  </si>
  <si>
    <t>floorwalkers</t>
  </si>
  <si>
    <t>floorward</t>
  </si>
  <si>
    <t>floorwise</t>
  </si>
  <si>
    <t>floosy</t>
  </si>
  <si>
    <t>floosies</t>
  </si>
  <si>
    <t>floozy</t>
  </si>
  <si>
    <t>floozie</t>
  </si>
  <si>
    <t>floozies</t>
  </si>
  <si>
    <t>floperoo</t>
  </si>
  <si>
    <t>flophouse</t>
  </si>
  <si>
    <t>flophouses</t>
  </si>
  <si>
    <t>flopover</t>
  </si>
  <si>
    <t>flopovers</t>
  </si>
  <si>
    <t>flopped</t>
  </si>
  <si>
    <t>flopper</t>
  </si>
  <si>
    <t>floppers</t>
  </si>
  <si>
    <t>floppy</t>
  </si>
  <si>
    <t>floppier</t>
  </si>
  <si>
    <t>floppies</t>
  </si>
  <si>
    <t>floppiest</t>
  </si>
  <si>
    <t>floppily</t>
  </si>
  <si>
    <t>floppiness</t>
  </si>
  <si>
    <t>flopping</t>
  </si>
  <si>
    <t>flopwing</t>
  </si>
  <si>
    <t>florae</t>
  </si>
  <si>
    <t>floralize</t>
  </si>
  <si>
    <t>florally</t>
  </si>
  <si>
    <t>floramor</t>
  </si>
  <si>
    <t>floramour</t>
  </si>
  <si>
    <t>floran</t>
  </si>
  <si>
    <t>floras</t>
  </si>
  <si>
    <t>florate</t>
  </si>
  <si>
    <t>floreat</t>
  </si>
  <si>
    <t>floreate</t>
  </si>
  <si>
    <t>floreated</t>
  </si>
  <si>
    <t>floreating</t>
  </si>
  <si>
    <t>florences</t>
  </si>
  <si>
    <t>florent</t>
  </si>
  <si>
    <t>florentines</t>
  </si>
  <si>
    <t>florentium</t>
  </si>
  <si>
    <t>florescence</t>
  </si>
  <si>
    <t>florescent</t>
  </si>
  <si>
    <t>floressence</t>
  </si>
  <si>
    <t>floret</t>
  </si>
  <si>
    <t>floreta</t>
  </si>
  <si>
    <t>floreted</t>
  </si>
  <si>
    <t>florets</t>
  </si>
  <si>
    <t>floretty</t>
  </si>
  <si>
    <t>floretum</t>
  </si>
  <si>
    <t>floriage</t>
  </si>
  <si>
    <t>floriate</t>
  </si>
  <si>
    <t>floriated</t>
  </si>
  <si>
    <t>floriation</t>
  </si>
  <si>
    <t>floribunda</t>
  </si>
  <si>
    <t>florican</t>
  </si>
  <si>
    <t>floricin</t>
  </si>
  <si>
    <t>floricomous</t>
  </si>
  <si>
    <t>floricultural</t>
  </si>
  <si>
    <t>floriculturally</t>
  </si>
  <si>
    <t>floriculture</t>
  </si>
  <si>
    <t>floriculturist</t>
  </si>
  <si>
    <t>florid</t>
  </si>
  <si>
    <t>floridans</t>
  </si>
  <si>
    <t>floridean</t>
  </si>
  <si>
    <t>florideous</t>
  </si>
  <si>
    <t>floridians</t>
  </si>
  <si>
    <t>floridity</t>
  </si>
  <si>
    <t>floridities</t>
  </si>
  <si>
    <t>floridly</t>
  </si>
  <si>
    <t>floridness</t>
  </si>
  <si>
    <t>floriferous</t>
  </si>
  <si>
    <t>floriferously</t>
  </si>
  <si>
    <t>floriferousness</t>
  </si>
  <si>
    <t>florification</t>
  </si>
  <si>
    <t>floriform</t>
  </si>
  <si>
    <t>florigen</t>
  </si>
  <si>
    <t>florigenic</t>
  </si>
  <si>
    <t>florigens</t>
  </si>
  <si>
    <t>florigraphy</t>
  </si>
  <si>
    <t>florikan</t>
  </si>
  <si>
    <t>floriken</t>
  </si>
  <si>
    <t>florilage</t>
  </si>
  <si>
    <t>florilege</t>
  </si>
  <si>
    <t>florilegia</t>
  </si>
  <si>
    <t>florilegium</t>
  </si>
  <si>
    <t>florimania</t>
  </si>
  <si>
    <t>florimanist</t>
  </si>
  <si>
    <t>florins</t>
  </si>
  <si>
    <t>floriparous</t>
  </si>
  <si>
    <t>floripondio</t>
  </si>
  <si>
    <t>floriscope</t>
  </si>
  <si>
    <t>florist</t>
  </si>
  <si>
    <t>floristic</t>
  </si>
  <si>
    <t>floristically</t>
  </si>
  <si>
    <t>floristics</t>
  </si>
  <si>
    <t>floristry</t>
  </si>
  <si>
    <t>florists</t>
  </si>
  <si>
    <t>florisugent</t>
  </si>
  <si>
    <t>florivorous</t>
  </si>
  <si>
    <t>florizine</t>
  </si>
  <si>
    <t>floroon</t>
  </si>
  <si>
    <t>floroscope</t>
  </si>
  <si>
    <t>floroun</t>
  </si>
  <si>
    <t>floruit</t>
  </si>
  <si>
    <t>floruits</t>
  </si>
  <si>
    <t>florula</t>
  </si>
  <si>
    <t>florulae</t>
  </si>
  <si>
    <t>florulas</t>
  </si>
  <si>
    <t>florulent</t>
  </si>
  <si>
    <t>floscular</t>
  </si>
  <si>
    <t>floscularian</t>
  </si>
  <si>
    <t>floscule</t>
  </si>
  <si>
    <t>flosculet</t>
  </si>
  <si>
    <t>flosculose</t>
  </si>
  <si>
    <t>flosculous</t>
  </si>
  <si>
    <t>flosh</t>
  </si>
  <si>
    <t>flossa</t>
  </si>
  <si>
    <t>flossed</t>
  </si>
  <si>
    <t>flosses</t>
  </si>
  <si>
    <t>flossflower</t>
  </si>
  <si>
    <t>flossier</t>
  </si>
  <si>
    <t>flossies</t>
  </si>
  <si>
    <t>flossiest</t>
  </si>
  <si>
    <t>flossification</t>
  </si>
  <si>
    <t>flossiness</t>
  </si>
  <si>
    <t>flossing</t>
  </si>
  <si>
    <t>flot</t>
  </si>
  <si>
    <t>flota</t>
  </si>
  <si>
    <t>flotage</t>
  </si>
  <si>
    <t>flotages</t>
  </si>
  <si>
    <t>flotant</t>
  </si>
  <si>
    <t>flotas</t>
  </si>
  <si>
    <t>flotation</t>
  </si>
  <si>
    <t>flotations</t>
  </si>
  <si>
    <t>flotative</t>
  </si>
  <si>
    <t>flote</t>
  </si>
  <si>
    <t>floter</t>
  </si>
  <si>
    <t>flotilla</t>
  </si>
  <si>
    <t>flotillas</t>
  </si>
  <si>
    <t>flotorial</t>
  </si>
  <si>
    <t>flots</t>
  </si>
  <si>
    <t>flotsam</t>
  </si>
  <si>
    <t>flotsams</t>
  </si>
  <si>
    <t>flotsan</t>
  </si>
  <si>
    <t>flotsen</t>
  </si>
  <si>
    <t>flotson</t>
  </si>
  <si>
    <t>flotten</t>
  </si>
  <si>
    <t>flotter</t>
  </si>
  <si>
    <t>flounce</t>
  </si>
  <si>
    <t>flounced</t>
  </si>
  <si>
    <t>flouncey</t>
  </si>
  <si>
    <t>flounces</t>
  </si>
  <si>
    <t>flouncy</t>
  </si>
  <si>
    <t>flouncier</t>
  </si>
  <si>
    <t>flounciest</t>
  </si>
  <si>
    <t>flouncing</t>
  </si>
  <si>
    <t>flounder</t>
  </si>
  <si>
    <t>floundered</t>
  </si>
  <si>
    <t>floundering</t>
  </si>
  <si>
    <t>flounderingly</t>
  </si>
  <si>
    <t>flounders</t>
  </si>
  <si>
    <t>flour</t>
  </si>
  <si>
    <t>floured</t>
  </si>
  <si>
    <t>flourescent</t>
  </si>
  <si>
    <t>floury</t>
  </si>
  <si>
    <t>flouriness</t>
  </si>
  <si>
    <t>flouring</t>
  </si>
  <si>
    <t>flourish</t>
  </si>
  <si>
    <t>flourishable</t>
  </si>
  <si>
    <t>flourished</t>
  </si>
  <si>
    <t>flourisher</t>
  </si>
  <si>
    <t>flourishes</t>
  </si>
  <si>
    <t>flourishy</t>
  </si>
  <si>
    <t>flourishing</t>
  </si>
  <si>
    <t>flourishingly</t>
  </si>
  <si>
    <t>flourishment</t>
  </si>
  <si>
    <t>flourless</t>
  </si>
  <si>
    <t>flourlike</t>
  </si>
  <si>
    <t>flours</t>
  </si>
  <si>
    <t>flouse</t>
  </si>
  <si>
    <t>floush</t>
  </si>
  <si>
    <t>flout</t>
  </si>
  <si>
    <t>flouted</t>
  </si>
  <si>
    <t>flouter</t>
  </si>
  <si>
    <t>flouters</t>
  </si>
  <si>
    <t>flouting</t>
  </si>
  <si>
    <t>floutingly</t>
  </si>
  <si>
    <t>flouts</t>
  </si>
  <si>
    <t>flow</t>
  </si>
  <si>
    <t>flowable</t>
  </si>
  <si>
    <t>flowage</t>
  </si>
  <si>
    <t>flowages</t>
  </si>
  <si>
    <t>flowchart</t>
  </si>
  <si>
    <t>flowcharted</t>
  </si>
  <si>
    <t>flowcharting</t>
  </si>
  <si>
    <t>flowcharts</t>
  </si>
  <si>
    <t>flowcontrol</t>
  </si>
  <si>
    <t>flowe</t>
  </si>
  <si>
    <t>flowed</t>
  </si>
  <si>
    <t>flowerage</t>
  </si>
  <si>
    <t>flowerbed</t>
  </si>
  <si>
    <t>flowered</t>
  </si>
  <si>
    <t>flowerer</t>
  </si>
  <si>
    <t>flowerers</t>
  </si>
  <si>
    <t>floweret</t>
  </si>
  <si>
    <t>flowerets</t>
  </si>
  <si>
    <t>flowerfence</t>
  </si>
  <si>
    <t>flowerfly</t>
  </si>
  <si>
    <t>flowerful</t>
  </si>
  <si>
    <t>flowery</t>
  </si>
  <si>
    <t>flowerier</t>
  </si>
  <si>
    <t>floweriest</t>
  </si>
  <si>
    <t>flowerily</t>
  </si>
  <si>
    <t>floweriness</t>
  </si>
  <si>
    <t>flowering</t>
  </si>
  <si>
    <t>flowerist</t>
  </si>
  <si>
    <t>flowerless</t>
  </si>
  <si>
    <t>flowerlessness</t>
  </si>
  <si>
    <t>flowerlet</t>
  </si>
  <si>
    <t>flowerlike</t>
  </si>
  <si>
    <t>flowerpecker</t>
  </si>
  <si>
    <t>flowerpot</t>
  </si>
  <si>
    <t>flowerpots</t>
  </si>
  <si>
    <t>flowerwork</t>
  </si>
  <si>
    <t>flowing</t>
  </si>
  <si>
    <t>flowingly</t>
  </si>
  <si>
    <t>flowingness</t>
  </si>
  <si>
    <t>flowk</t>
  </si>
  <si>
    <t>flowmanostat</t>
  </si>
  <si>
    <t>flowmeter</t>
  </si>
  <si>
    <t>flown</t>
  </si>
  <si>
    <t>flowoff</t>
  </si>
  <si>
    <t>flows</t>
  </si>
  <si>
    <t>flowstone</t>
  </si>
  <si>
    <t>flrie</t>
  </si>
  <si>
    <t>flu</t>
  </si>
  <si>
    <t>fluate</t>
  </si>
  <si>
    <t>fluavil</t>
  </si>
  <si>
    <t>fluavile</t>
  </si>
  <si>
    <t>flub</t>
  </si>
  <si>
    <t>flubbed</t>
  </si>
  <si>
    <t>flubbing</t>
  </si>
  <si>
    <t>flubdub</t>
  </si>
  <si>
    <t>flubdubbery</t>
  </si>
  <si>
    <t>flubdubberies</t>
  </si>
  <si>
    <t>flubdubs</t>
  </si>
  <si>
    <t>flubs</t>
  </si>
  <si>
    <t>flucan</t>
  </si>
  <si>
    <t>fluctiferous</t>
  </si>
  <si>
    <t>fluctigerous</t>
  </si>
  <si>
    <t>fluctisonant</t>
  </si>
  <si>
    <t>fluctisonous</t>
  </si>
  <si>
    <t>fluctuability</t>
  </si>
  <si>
    <t>fluctuable</t>
  </si>
  <si>
    <t>fluctuant</t>
  </si>
  <si>
    <t>fluctuate</t>
  </si>
  <si>
    <t>fluctuated</t>
  </si>
  <si>
    <t>fluctuates</t>
  </si>
  <si>
    <t>fluctuating</t>
  </si>
  <si>
    <t>fluctuation</t>
  </si>
  <si>
    <t>fluctuational</t>
  </si>
  <si>
    <t>fluctuations</t>
  </si>
  <si>
    <t>fluctuosity</t>
  </si>
  <si>
    <t>fluctuous</t>
  </si>
  <si>
    <t>flue</t>
  </si>
  <si>
    <t>flued</t>
  </si>
  <si>
    <t>fluegelhorn</t>
  </si>
  <si>
    <t>fluey</t>
  </si>
  <si>
    <t>flueless</t>
  </si>
  <si>
    <t>fluellen</t>
  </si>
  <si>
    <t>fluellin</t>
  </si>
  <si>
    <t>fluellite</t>
  </si>
  <si>
    <t>flueman</t>
  </si>
  <si>
    <t>fluemen</t>
  </si>
  <si>
    <t>fluence</t>
  </si>
  <si>
    <t>fluency</t>
  </si>
  <si>
    <t>fluencies</t>
  </si>
  <si>
    <t>fluent</t>
  </si>
  <si>
    <t>fluently</t>
  </si>
  <si>
    <t>fluentness</t>
  </si>
  <si>
    <t>fluer</t>
  </si>
  <si>
    <t>flueric</t>
  </si>
  <si>
    <t>fluerics</t>
  </si>
  <si>
    <t>flues</t>
  </si>
  <si>
    <t>fluework</t>
  </si>
  <si>
    <t>fluff</t>
  </si>
  <si>
    <t>fluffed</t>
  </si>
  <si>
    <t>fluffer</t>
  </si>
  <si>
    <t>fluffy</t>
  </si>
  <si>
    <t>fluffier</t>
  </si>
  <si>
    <t>fluffiest</t>
  </si>
  <si>
    <t>fluffily</t>
  </si>
  <si>
    <t>fluffiness</t>
  </si>
  <si>
    <t>fluffing</t>
  </si>
  <si>
    <t>fluffs</t>
  </si>
  <si>
    <t>flugel</t>
  </si>
  <si>
    <t>flugelman</t>
  </si>
  <si>
    <t>flugelmen</t>
  </si>
  <si>
    <t>fluible</t>
  </si>
  <si>
    <t>fluid</t>
  </si>
  <si>
    <t>fluidal</t>
  </si>
  <si>
    <t>fluidally</t>
  </si>
  <si>
    <t>fluidextract</t>
  </si>
  <si>
    <t>fluidglycerate</t>
  </si>
  <si>
    <t>fluidible</t>
  </si>
  <si>
    <t>fluidic</t>
  </si>
  <si>
    <t>fluidics</t>
  </si>
  <si>
    <t>fluidify</t>
  </si>
  <si>
    <t>fluidification</t>
  </si>
  <si>
    <t>fluidified</t>
  </si>
  <si>
    <t>fluidifier</t>
  </si>
  <si>
    <t>fluidifying</t>
  </si>
  <si>
    <t>fluidimeter</t>
  </si>
  <si>
    <t>fluidisation</t>
  </si>
  <si>
    <t>fluidise</t>
  </si>
  <si>
    <t>fluidised</t>
  </si>
  <si>
    <t>fluidiser</t>
  </si>
  <si>
    <t>fluidises</t>
  </si>
  <si>
    <t>fluidising</t>
  </si>
  <si>
    <t>fluidism</t>
  </si>
  <si>
    <t>fluidist</t>
  </si>
  <si>
    <t>fluidity</t>
  </si>
  <si>
    <t>fluidities</t>
  </si>
  <si>
    <t>fluidization</t>
  </si>
  <si>
    <t>fluidize</t>
  </si>
  <si>
    <t>fluidized</t>
  </si>
  <si>
    <t>fluidizer</t>
  </si>
  <si>
    <t>fluidizes</t>
  </si>
  <si>
    <t>fluidizing</t>
  </si>
  <si>
    <t>fluidly</t>
  </si>
  <si>
    <t>fluidmeter</t>
  </si>
  <si>
    <t>fluidness</t>
  </si>
  <si>
    <t>fluidounce</t>
  </si>
  <si>
    <t>fluidrachm</t>
  </si>
  <si>
    <t>fluidram</t>
  </si>
  <si>
    <t>fluidrams</t>
  </si>
  <si>
    <t>fluids</t>
  </si>
  <si>
    <t>fluigram</t>
  </si>
  <si>
    <t>fluigramme</t>
  </si>
  <si>
    <t>fluing</t>
  </si>
  <si>
    <t>fluyt</t>
  </si>
  <si>
    <t>fluitant</t>
  </si>
  <si>
    <t>fluyts</t>
  </si>
  <si>
    <t>fluke</t>
  </si>
  <si>
    <t>fluked</t>
  </si>
  <si>
    <t>flukey</t>
  </si>
  <si>
    <t>flukeless</t>
  </si>
  <si>
    <t>flukes</t>
  </si>
  <si>
    <t>flukeworm</t>
  </si>
  <si>
    <t>flukewort</t>
  </si>
  <si>
    <t>fluky</t>
  </si>
  <si>
    <t>flukier</t>
  </si>
  <si>
    <t>flukiest</t>
  </si>
  <si>
    <t>flukily</t>
  </si>
  <si>
    <t>flukiness</t>
  </si>
  <si>
    <t>fluking</t>
  </si>
  <si>
    <t>flumadiddle</t>
  </si>
  <si>
    <t>flumdiddle</t>
  </si>
  <si>
    <t>flume</t>
  </si>
  <si>
    <t>flumed</t>
  </si>
  <si>
    <t>flumerin</t>
  </si>
  <si>
    <t>flumes</t>
  </si>
  <si>
    <t>fluming</t>
  </si>
  <si>
    <t>fluminose</t>
  </si>
  <si>
    <t>fluminous</t>
  </si>
  <si>
    <t>flummadiddle</t>
  </si>
  <si>
    <t>flummer</t>
  </si>
  <si>
    <t>flummery</t>
  </si>
  <si>
    <t>flummeries</t>
  </si>
  <si>
    <t>flummydiddle</t>
  </si>
  <si>
    <t>flummox</t>
  </si>
  <si>
    <t>flummoxed</t>
  </si>
  <si>
    <t>flummoxes</t>
  </si>
  <si>
    <t>flummoxing</t>
  </si>
  <si>
    <t>flump</t>
  </si>
  <si>
    <t>flumped</t>
  </si>
  <si>
    <t>flumping</t>
  </si>
  <si>
    <t>flumps</t>
  </si>
  <si>
    <t>flung</t>
  </si>
  <si>
    <t>flunk</t>
  </si>
  <si>
    <t>flunked</t>
  </si>
  <si>
    <t>flunkey</t>
  </si>
  <si>
    <t>flunkeydom</t>
  </si>
  <si>
    <t>flunkeyhood</t>
  </si>
  <si>
    <t>flunkeyish</t>
  </si>
  <si>
    <t>flunkeyism</t>
  </si>
  <si>
    <t>flunkeyistic</t>
  </si>
  <si>
    <t>flunkeyite</t>
  </si>
  <si>
    <t>flunkeyize</t>
  </si>
  <si>
    <t>flunkeys</t>
  </si>
  <si>
    <t>flunker</t>
  </si>
  <si>
    <t>flunkers</t>
  </si>
  <si>
    <t>flunky</t>
  </si>
  <si>
    <t>flunkydom</t>
  </si>
  <si>
    <t>flunkies</t>
  </si>
  <si>
    <t>flunkyhood</t>
  </si>
  <si>
    <t>flunkyish</t>
  </si>
  <si>
    <t>flunkyism</t>
  </si>
  <si>
    <t>flunkyistic</t>
  </si>
  <si>
    <t>flunkyite</t>
  </si>
  <si>
    <t>flunkyize</t>
  </si>
  <si>
    <t>flunking</t>
  </si>
  <si>
    <t>flunks</t>
  </si>
  <si>
    <t>fluoaluminate</t>
  </si>
  <si>
    <t>fluoaluminic</t>
  </si>
  <si>
    <t>fluoarsenate</t>
  </si>
  <si>
    <t>fluoborate</t>
  </si>
  <si>
    <t>fluoboric</t>
  </si>
  <si>
    <t>fluoborid</t>
  </si>
  <si>
    <t>fluoboride</t>
  </si>
  <si>
    <t>fluoborite</t>
  </si>
  <si>
    <t>fluobromide</t>
  </si>
  <si>
    <t>fluocarbonate</t>
  </si>
  <si>
    <t>fluocerine</t>
  </si>
  <si>
    <t>fluocerite</t>
  </si>
  <si>
    <t>fluochloride</t>
  </si>
  <si>
    <t>fluohydric</t>
  </si>
  <si>
    <t>fluophosphate</t>
  </si>
  <si>
    <t>fluor</t>
  </si>
  <si>
    <t>fluoran</t>
  </si>
  <si>
    <t>fluorane</t>
  </si>
  <si>
    <t>fluoranthene</t>
  </si>
  <si>
    <t>fluorapatite</t>
  </si>
  <si>
    <t>fluorate</t>
  </si>
  <si>
    <t>fluorated</t>
  </si>
  <si>
    <t>fluorbenzene</t>
  </si>
  <si>
    <t>fluorboric</t>
  </si>
  <si>
    <t>fluorene</t>
  </si>
  <si>
    <t>fluorenes</t>
  </si>
  <si>
    <t>fluorenyl</t>
  </si>
  <si>
    <t>fluoresage</t>
  </si>
  <si>
    <t>fluoresce</t>
  </si>
  <si>
    <t>fluoresced</t>
  </si>
  <si>
    <t>fluorescein</t>
  </si>
  <si>
    <t>fluoresceine</t>
  </si>
  <si>
    <t>fluorescence</t>
  </si>
  <si>
    <t>fluorescent</t>
  </si>
  <si>
    <t>fluorescer</t>
  </si>
  <si>
    <t>fluoresces</t>
  </si>
  <si>
    <t>fluorescigenic</t>
  </si>
  <si>
    <t>fluorescigenous</t>
  </si>
  <si>
    <t>fluorescin</t>
  </si>
  <si>
    <t>fluorescing</t>
  </si>
  <si>
    <t>fluorhydric</t>
  </si>
  <si>
    <t>fluoric</t>
  </si>
  <si>
    <t>fluorid</t>
  </si>
  <si>
    <t>fluoridate</t>
  </si>
  <si>
    <t>fluoridated</t>
  </si>
  <si>
    <t>fluoridates</t>
  </si>
  <si>
    <t>fluoridating</t>
  </si>
  <si>
    <t>fluoridation</t>
  </si>
  <si>
    <t>fluoridations</t>
  </si>
  <si>
    <t>fluoride</t>
  </si>
  <si>
    <t>fluorides</t>
  </si>
  <si>
    <t>fluoridisation</t>
  </si>
  <si>
    <t>fluoridise</t>
  </si>
  <si>
    <t>fluoridised</t>
  </si>
  <si>
    <t>fluoridising</t>
  </si>
  <si>
    <t>fluoridization</t>
  </si>
  <si>
    <t>fluoridize</t>
  </si>
  <si>
    <t>fluoridized</t>
  </si>
  <si>
    <t>fluoridizing</t>
  </si>
  <si>
    <t>fluorids</t>
  </si>
  <si>
    <t>fluoryl</t>
  </si>
  <si>
    <t>fluorimeter</t>
  </si>
  <si>
    <t>fluorimetry</t>
  </si>
  <si>
    <t>fluorimetric</t>
  </si>
  <si>
    <t>fluorin</t>
  </si>
  <si>
    <t>fluorinate</t>
  </si>
  <si>
    <t>fluorinated</t>
  </si>
  <si>
    <t>fluorinates</t>
  </si>
  <si>
    <t>fluorinating</t>
  </si>
  <si>
    <t>fluorination</t>
  </si>
  <si>
    <t>fluorinations</t>
  </si>
  <si>
    <t>fluorindin</t>
  </si>
  <si>
    <t>fluorindine</t>
  </si>
  <si>
    <t>fluorine</t>
  </si>
  <si>
    <t>fluorines</t>
  </si>
  <si>
    <t>fluorins</t>
  </si>
  <si>
    <t>fluorite</t>
  </si>
  <si>
    <t>fluorites</t>
  </si>
  <si>
    <t>fluormeter</t>
  </si>
  <si>
    <t>fluorobenzene</t>
  </si>
  <si>
    <t>fluoroborate</t>
  </si>
  <si>
    <t>fluorocarbon</t>
  </si>
  <si>
    <t>fluorocarbons</t>
  </si>
  <si>
    <t>fluorochrome</t>
  </si>
  <si>
    <t>fluoroform</t>
  </si>
  <si>
    <t>fluoroformol</t>
  </si>
  <si>
    <t>fluorogen</t>
  </si>
  <si>
    <t>fluorogenic</t>
  </si>
  <si>
    <t>fluorography</t>
  </si>
  <si>
    <t>fluorographic</t>
  </si>
  <si>
    <t>fluoroid</t>
  </si>
  <si>
    <t>fluorometer</t>
  </si>
  <si>
    <t>fluorometry</t>
  </si>
  <si>
    <t>fluorometric</t>
  </si>
  <si>
    <t>fluorophosphate</t>
  </si>
  <si>
    <t>fluoroscope</t>
  </si>
  <si>
    <t>fluoroscoped</t>
  </si>
  <si>
    <t>fluoroscopes</t>
  </si>
  <si>
    <t>fluoroscopy</t>
  </si>
  <si>
    <t>fluoroscopic</t>
  </si>
  <si>
    <t>fluoroscopies</t>
  </si>
  <si>
    <t>fluoroscoping</t>
  </si>
  <si>
    <t>fluoroscopist</t>
  </si>
  <si>
    <t>fluoroscopists</t>
  </si>
  <si>
    <t>fluorosis</t>
  </si>
  <si>
    <t>fluorotic</t>
  </si>
  <si>
    <t>fluorotype</t>
  </si>
  <si>
    <t>fluorouracil</t>
  </si>
  <si>
    <t>fluors</t>
  </si>
  <si>
    <t>fluorspar</t>
  </si>
  <si>
    <t>fluosilicate</t>
  </si>
  <si>
    <t>fluosilicic</t>
  </si>
  <si>
    <t>fluotantalate</t>
  </si>
  <si>
    <t>fluotantalic</t>
  </si>
  <si>
    <t>fluotitanate</t>
  </si>
  <si>
    <t>fluotitanic</t>
  </si>
  <si>
    <t>fluozirconic</t>
  </si>
  <si>
    <t>fluphenazine</t>
  </si>
  <si>
    <t>flurn</t>
  </si>
  <si>
    <t>flurr</t>
  </si>
  <si>
    <t>flurry</t>
  </si>
  <si>
    <t>flurried</t>
  </si>
  <si>
    <t>flurriedly</t>
  </si>
  <si>
    <t>flurries</t>
  </si>
  <si>
    <t>flurrying</t>
  </si>
  <si>
    <t>flurriment</t>
  </si>
  <si>
    <t>flurt</t>
  </si>
  <si>
    <t>flus</t>
  </si>
  <si>
    <t>flush</t>
  </si>
  <si>
    <t>flushable</t>
  </si>
  <si>
    <t>flushboard</t>
  </si>
  <si>
    <t>flushed</t>
  </si>
  <si>
    <t>flusher</t>
  </si>
  <si>
    <t>flusherman</t>
  </si>
  <si>
    <t>flushermen</t>
  </si>
  <si>
    <t>flushers</t>
  </si>
  <si>
    <t>flushes</t>
  </si>
  <si>
    <t>flushest</t>
  </si>
  <si>
    <t>flushgate</t>
  </si>
  <si>
    <t>flushy</t>
  </si>
  <si>
    <t>flushingly</t>
  </si>
  <si>
    <t>flushness</t>
  </si>
  <si>
    <t>flusk</t>
  </si>
  <si>
    <t>flusker</t>
  </si>
  <si>
    <t>fluster</t>
  </si>
  <si>
    <t>flusterate</t>
  </si>
  <si>
    <t>flusterated</t>
  </si>
  <si>
    <t>flusterating</t>
  </si>
  <si>
    <t>flusteration</t>
  </si>
  <si>
    <t>flustered</t>
  </si>
  <si>
    <t>flusterer</t>
  </si>
  <si>
    <t>flustery</t>
  </si>
  <si>
    <t>flustering</t>
  </si>
  <si>
    <t>flusterment</t>
  </si>
  <si>
    <t>flusters</t>
  </si>
  <si>
    <t>flustrate</t>
  </si>
  <si>
    <t>flustrated</t>
  </si>
  <si>
    <t>flustrating</t>
  </si>
  <si>
    <t>flustration</t>
  </si>
  <si>
    <t>flustrine</t>
  </si>
  <si>
    <t>flustroid</t>
  </si>
  <si>
    <t>flustrum</t>
  </si>
  <si>
    <t>flute</t>
  </si>
  <si>
    <t>flutebird</t>
  </si>
  <si>
    <t>fluted</t>
  </si>
  <si>
    <t>flutey</t>
  </si>
  <si>
    <t>flutelike</t>
  </si>
  <si>
    <t>flutemouth</t>
  </si>
  <si>
    <t>fluter</t>
  </si>
  <si>
    <t>fluters</t>
  </si>
  <si>
    <t>flutes</t>
  </si>
  <si>
    <t>flutework</t>
  </si>
  <si>
    <t>fluther</t>
  </si>
  <si>
    <t>fluty</t>
  </si>
  <si>
    <t>flutier</t>
  </si>
  <si>
    <t>flutiest</t>
  </si>
  <si>
    <t>flutina</t>
  </si>
  <si>
    <t>fluting</t>
  </si>
  <si>
    <t>flutings</t>
  </si>
  <si>
    <t>flutist</t>
  </si>
  <si>
    <t>flutists</t>
  </si>
  <si>
    <t>flutter</t>
  </si>
  <si>
    <t>flutterable</t>
  </si>
  <si>
    <t>flutteration</t>
  </si>
  <si>
    <t>flutterboard</t>
  </si>
  <si>
    <t>fluttered</t>
  </si>
  <si>
    <t>flutterer</t>
  </si>
  <si>
    <t>flutterers</t>
  </si>
  <si>
    <t>fluttery</t>
  </si>
  <si>
    <t>flutteriness</t>
  </si>
  <si>
    <t>fluttering</t>
  </si>
  <si>
    <t>flutteringly</t>
  </si>
  <si>
    <t>flutterless</t>
  </si>
  <si>
    <t>flutterment</t>
  </si>
  <si>
    <t>flutters</t>
  </si>
  <si>
    <t>fluttersome</t>
  </si>
  <si>
    <t>fluvial</t>
  </si>
  <si>
    <t>fluvialist</t>
  </si>
  <si>
    <t>fluviatic</t>
  </si>
  <si>
    <t>fluviatile</t>
  </si>
  <si>
    <t>fluviation</t>
  </si>
  <si>
    <t>fluvicoline</t>
  </si>
  <si>
    <t>fluvio</t>
  </si>
  <si>
    <t>fluvioglacial</t>
  </si>
  <si>
    <t>fluviograph</t>
  </si>
  <si>
    <t>fluviology</t>
  </si>
  <si>
    <t>fluviomarine</t>
  </si>
  <si>
    <t>fluviometer</t>
  </si>
  <si>
    <t>fluviose</t>
  </si>
  <si>
    <t>fluvious</t>
  </si>
  <si>
    <t>fluviovolcanic</t>
  </si>
  <si>
    <t>flux</t>
  </si>
  <si>
    <t>fluxation</t>
  </si>
  <si>
    <t>fluxed</t>
  </si>
  <si>
    <t>fluxer</t>
  </si>
  <si>
    <t>fluxes</t>
  </si>
  <si>
    <t>fluxgraph</t>
  </si>
  <si>
    <t>fluxibility</t>
  </si>
  <si>
    <t>fluxible</t>
  </si>
  <si>
    <t>fluxibleness</t>
  </si>
  <si>
    <t>fluxibly</t>
  </si>
  <si>
    <t>fluxile</t>
  </si>
  <si>
    <t>fluxility</t>
  </si>
  <si>
    <t>fluxing</t>
  </si>
  <si>
    <t>fluxion</t>
  </si>
  <si>
    <t>fluxional</t>
  </si>
  <si>
    <t>fluxionally</t>
  </si>
  <si>
    <t>fluxionary</t>
  </si>
  <si>
    <t>fluxionist</t>
  </si>
  <si>
    <t>fluxions</t>
  </si>
  <si>
    <t>fluxive</t>
  </si>
  <si>
    <t>fluxmeter</t>
  </si>
  <si>
    <t>fluxroot</t>
  </si>
  <si>
    <t>fluxure</t>
  </si>
  <si>
    <t>fluxweed</t>
  </si>
  <si>
    <t>fmt</t>
  </si>
  <si>
    <t>fn</t>
  </si>
  <si>
    <t>fname</t>
  </si>
  <si>
    <t>fnese</t>
  </si>
  <si>
    <t>foal</t>
  </si>
  <si>
    <t>foaled</t>
  </si>
  <si>
    <t>foalfoot</t>
  </si>
  <si>
    <t>foalfoots</t>
  </si>
  <si>
    <t>foalhood</t>
  </si>
  <si>
    <t>foaly</t>
  </si>
  <si>
    <t>foaling</t>
  </si>
  <si>
    <t>foals</t>
  </si>
  <si>
    <t>foam</t>
  </si>
  <si>
    <t>foambow</t>
  </si>
  <si>
    <t>foamed</t>
  </si>
  <si>
    <t>foamer</t>
  </si>
  <si>
    <t>foamers</t>
  </si>
  <si>
    <t>foamflower</t>
  </si>
  <si>
    <t>foamy</t>
  </si>
  <si>
    <t>foamier</t>
  </si>
  <si>
    <t>foamiest</t>
  </si>
  <si>
    <t>foamily</t>
  </si>
  <si>
    <t>foaminess</t>
  </si>
  <si>
    <t>foaming</t>
  </si>
  <si>
    <t>foamingly</t>
  </si>
  <si>
    <t>foamless</t>
  </si>
  <si>
    <t>foamlike</t>
  </si>
  <si>
    <t>foams</t>
  </si>
  <si>
    <t>fobbed</t>
  </si>
  <si>
    <t>fobbing</t>
  </si>
  <si>
    <t>fobs</t>
  </si>
  <si>
    <t>focal</t>
  </si>
  <si>
    <t>focalisation</t>
  </si>
  <si>
    <t>focalise</t>
  </si>
  <si>
    <t>focalised</t>
  </si>
  <si>
    <t>focalises</t>
  </si>
  <si>
    <t>focalising</t>
  </si>
  <si>
    <t>focalization</t>
  </si>
  <si>
    <t>focalize</t>
  </si>
  <si>
    <t>focalized</t>
  </si>
  <si>
    <t>focalizes</t>
  </si>
  <si>
    <t>focalizing</t>
  </si>
  <si>
    <t>focally</t>
  </si>
  <si>
    <t>focaloid</t>
  </si>
  <si>
    <t>foci</t>
  </si>
  <si>
    <t>focimeter</t>
  </si>
  <si>
    <t>focimetry</t>
  </si>
  <si>
    <t>fockle</t>
  </si>
  <si>
    <t>focoids</t>
  </si>
  <si>
    <t>focometer</t>
  </si>
  <si>
    <t>focometry</t>
  </si>
  <si>
    <t>focsle</t>
  </si>
  <si>
    <t>focus</t>
  </si>
  <si>
    <t>focusable</t>
  </si>
  <si>
    <t>focused</t>
  </si>
  <si>
    <t>focuser</t>
  </si>
  <si>
    <t>focusers</t>
  </si>
  <si>
    <t>focuses</t>
  </si>
  <si>
    <t>focusing</t>
  </si>
  <si>
    <t>focusless</t>
  </si>
  <si>
    <t>focussed</t>
  </si>
  <si>
    <t>focusses</t>
  </si>
  <si>
    <t>focussing</t>
  </si>
  <si>
    <t>fod</t>
  </si>
  <si>
    <t>fodda</t>
  </si>
  <si>
    <t>fodder</t>
  </si>
  <si>
    <t>foddered</t>
  </si>
  <si>
    <t>fodderer</t>
  </si>
  <si>
    <t>foddering</t>
  </si>
  <si>
    <t>fodderless</t>
  </si>
  <si>
    <t>fodders</t>
  </si>
  <si>
    <t>foder</t>
  </si>
  <si>
    <t>fodge</t>
  </si>
  <si>
    <t>fodgel</t>
  </si>
  <si>
    <t>fodient</t>
  </si>
  <si>
    <t>foederal</t>
  </si>
  <si>
    <t>foederati</t>
  </si>
  <si>
    <t>foederatus</t>
  </si>
  <si>
    <t>foederis</t>
  </si>
  <si>
    <t>foeffment</t>
  </si>
  <si>
    <t>foehn</t>
  </si>
  <si>
    <t>foehnlike</t>
  </si>
  <si>
    <t>foehns</t>
  </si>
  <si>
    <t>foeish</t>
  </si>
  <si>
    <t>foeless</t>
  </si>
  <si>
    <t>foelike</t>
  </si>
  <si>
    <t>foeman</t>
  </si>
  <si>
    <t>foemanship</t>
  </si>
  <si>
    <t>foemen</t>
  </si>
  <si>
    <t>foenngreek</t>
  </si>
  <si>
    <t>foes</t>
  </si>
  <si>
    <t>foeship</t>
  </si>
  <si>
    <t>foetal</t>
  </si>
  <si>
    <t>foetalism</t>
  </si>
  <si>
    <t>foetalization</t>
  </si>
  <si>
    <t>foetation</t>
  </si>
  <si>
    <t>foeti</t>
  </si>
  <si>
    <t>foeticidal</t>
  </si>
  <si>
    <t>foeticide</t>
  </si>
  <si>
    <t>foetid</t>
  </si>
  <si>
    <t>foetiferous</t>
  </si>
  <si>
    <t>foetiparous</t>
  </si>
  <si>
    <t>foetor</t>
  </si>
  <si>
    <t>foetors</t>
  </si>
  <si>
    <t>foeture</t>
  </si>
  <si>
    <t>foetus</t>
  </si>
  <si>
    <t>foetuses</t>
  </si>
  <si>
    <t>fofarraw</t>
  </si>
  <si>
    <t>fog</t>
  </si>
  <si>
    <t>fogas</t>
  </si>
  <si>
    <t>fogbank</t>
  </si>
  <si>
    <t>fogbound</t>
  </si>
  <si>
    <t>fogbow</t>
  </si>
  <si>
    <t>fogbows</t>
  </si>
  <si>
    <t>fogdog</t>
  </si>
  <si>
    <t>fogdogs</t>
  </si>
  <si>
    <t>fogdom</t>
  </si>
  <si>
    <t>foge</t>
  </si>
  <si>
    <t>fogeater</t>
  </si>
  <si>
    <t>fogey</t>
  </si>
  <si>
    <t>fogeys</t>
  </si>
  <si>
    <t>fogfruit</t>
  </si>
  <si>
    <t>fogfruits</t>
  </si>
  <si>
    <t>foggage</t>
  </si>
  <si>
    <t>foggages</t>
  </si>
  <si>
    <t>foggara</t>
  </si>
  <si>
    <t>fogged</t>
  </si>
  <si>
    <t>fogger</t>
  </si>
  <si>
    <t>foggers</t>
  </si>
  <si>
    <t>foggy</t>
  </si>
  <si>
    <t>foggier</t>
  </si>
  <si>
    <t>foggiest</t>
  </si>
  <si>
    <t>foggily</t>
  </si>
  <si>
    <t>fogginess</t>
  </si>
  <si>
    <t>fogging</t>
  </si>
  <si>
    <t>foggish</t>
  </si>
  <si>
    <t>foghorn</t>
  </si>
  <si>
    <t>foghorns</t>
  </si>
  <si>
    <t>fogy</t>
  </si>
  <si>
    <t>fogydom</t>
  </si>
  <si>
    <t>fogie</t>
  </si>
  <si>
    <t>fogies</t>
  </si>
  <si>
    <t>fogyish</t>
  </si>
  <si>
    <t>fogyishness</t>
  </si>
  <si>
    <t>fogyism</t>
  </si>
  <si>
    <t>fogyisms</t>
  </si>
  <si>
    <t>fogle</t>
  </si>
  <si>
    <t>fogless</t>
  </si>
  <si>
    <t>foglietto</t>
  </si>
  <si>
    <t>fogman</t>
  </si>
  <si>
    <t>fogmen</t>
  </si>
  <si>
    <t>fogo</t>
  </si>
  <si>
    <t>fogon</t>
  </si>
  <si>
    <t>fogou</t>
  </si>
  <si>
    <t>fogproof</t>
  </si>
  <si>
    <t>fogram</t>
  </si>
  <si>
    <t>fogramite</t>
  </si>
  <si>
    <t>fogramity</t>
  </si>
  <si>
    <t>fogrum</t>
  </si>
  <si>
    <t>fogs</t>
  </si>
  <si>
    <t>fogscoffer</t>
  </si>
  <si>
    <t>fogus</t>
  </si>
  <si>
    <t>foh</t>
  </si>
  <si>
    <t>fohat</t>
  </si>
  <si>
    <t>fohn</t>
  </si>
  <si>
    <t>fohns</t>
  </si>
  <si>
    <t>foyaite</t>
  </si>
  <si>
    <t>foyaitic</t>
  </si>
  <si>
    <t>foible</t>
  </si>
  <si>
    <t>foibles</t>
  </si>
  <si>
    <t>foiblesse</t>
  </si>
  <si>
    <t>foyboat</t>
  </si>
  <si>
    <t>foyer</t>
  </si>
  <si>
    <t>foyers</t>
  </si>
  <si>
    <t>foil</t>
  </si>
  <si>
    <t>foilable</t>
  </si>
  <si>
    <t>foiled</t>
  </si>
  <si>
    <t>foiler</t>
  </si>
  <si>
    <t>foiling</t>
  </si>
  <si>
    <t>foils</t>
  </si>
  <si>
    <t>foilsman</t>
  </si>
  <si>
    <t>foilsmen</t>
  </si>
  <si>
    <t>foin</t>
  </si>
  <si>
    <t>foined</t>
  </si>
  <si>
    <t>foining</t>
  </si>
  <si>
    <t>foiningly</t>
  </si>
  <si>
    <t>foins</t>
  </si>
  <si>
    <t>foys</t>
  </si>
  <si>
    <t>foysen</t>
  </si>
  <si>
    <t>foison</t>
  </si>
  <si>
    <t>foisonless</t>
  </si>
  <si>
    <t>foisons</t>
  </si>
  <si>
    <t>foisted</t>
  </si>
  <si>
    <t>foister</t>
  </si>
  <si>
    <t>foisty</t>
  </si>
  <si>
    <t>foistiness</t>
  </si>
  <si>
    <t>foisting</t>
  </si>
  <si>
    <t>foists</t>
  </si>
  <si>
    <t>foiter</t>
  </si>
  <si>
    <t>fol</t>
  </si>
  <si>
    <t>folacin</t>
  </si>
  <si>
    <t>folacins</t>
  </si>
  <si>
    <t>folate</t>
  </si>
  <si>
    <t>folates</t>
  </si>
  <si>
    <t>folcgemot</t>
  </si>
  <si>
    <t>fold</t>
  </si>
  <si>
    <t>foldable</t>
  </si>
  <si>
    <t>foldage</t>
  </si>
  <si>
    <t>foldaway</t>
  </si>
  <si>
    <t>foldboat</t>
  </si>
  <si>
    <t>foldboater</t>
  </si>
  <si>
    <t>foldboating</t>
  </si>
  <si>
    <t>foldboats</t>
  </si>
  <si>
    <t>foldcourse</t>
  </si>
  <si>
    <t>folded</t>
  </si>
  <si>
    <t>foldedly</t>
  </si>
  <si>
    <t>folden</t>
  </si>
  <si>
    <t>folder</t>
  </si>
  <si>
    <t>folderol</t>
  </si>
  <si>
    <t>folderols</t>
  </si>
  <si>
    <t>folders</t>
  </si>
  <si>
    <t>foldy</t>
  </si>
  <si>
    <t>folding</t>
  </si>
  <si>
    <t>foldless</t>
  </si>
  <si>
    <t>foldout</t>
  </si>
  <si>
    <t>foldouts</t>
  </si>
  <si>
    <t>folds</t>
  </si>
  <si>
    <t>foldskirt</t>
  </si>
  <si>
    <t>foldstool</t>
  </si>
  <si>
    <t>foldure</t>
  </si>
  <si>
    <t>foldwards</t>
  </si>
  <si>
    <t>fole</t>
  </si>
  <si>
    <t>foleye</t>
  </si>
  <si>
    <t>folgerite</t>
  </si>
  <si>
    <t>folia</t>
  </si>
  <si>
    <t>foliaceous</t>
  </si>
  <si>
    <t>foliaceousness</t>
  </si>
  <si>
    <t>foliage</t>
  </si>
  <si>
    <t>foliaged</t>
  </si>
  <si>
    <t>foliageous</t>
  </si>
  <si>
    <t>foliages</t>
  </si>
  <si>
    <t>foliaging</t>
  </si>
  <si>
    <t>folial</t>
  </si>
  <si>
    <t>foliar</t>
  </si>
  <si>
    <t>foliary</t>
  </si>
  <si>
    <t>foliate</t>
  </si>
  <si>
    <t>foliated</t>
  </si>
  <si>
    <t>foliates</t>
  </si>
  <si>
    <t>foliating</t>
  </si>
  <si>
    <t>foliation</t>
  </si>
  <si>
    <t>foliator</t>
  </si>
  <si>
    <t>foliature</t>
  </si>
  <si>
    <t>folic</t>
  </si>
  <si>
    <t>folie</t>
  </si>
  <si>
    <t>folies</t>
  </si>
  <si>
    <t>foliicolous</t>
  </si>
  <si>
    <t>foliiferous</t>
  </si>
  <si>
    <t>foliiform</t>
  </si>
  <si>
    <t>folily</t>
  </si>
  <si>
    <t>folio</t>
  </si>
  <si>
    <t>foliobranch</t>
  </si>
  <si>
    <t>foliobranchiate</t>
  </si>
  <si>
    <t>foliocellosis</t>
  </si>
  <si>
    <t>folioed</t>
  </si>
  <si>
    <t>folioing</t>
  </si>
  <si>
    <t>foliolate</t>
  </si>
  <si>
    <t>foliole</t>
  </si>
  <si>
    <t>folioliferous</t>
  </si>
  <si>
    <t>foliolose</t>
  </si>
  <si>
    <t>folios</t>
  </si>
  <si>
    <t>foliose</t>
  </si>
  <si>
    <t>foliosity</t>
  </si>
  <si>
    <t>foliot</t>
  </si>
  <si>
    <t>folious</t>
  </si>
  <si>
    <t>foliously</t>
  </si>
  <si>
    <t>folium</t>
  </si>
  <si>
    <t>foliums</t>
  </si>
  <si>
    <t>folk</t>
  </si>
  <si>
    <t>folkboat</t>
  </si>
  <si>
    <t>folkcraft</t>
  </si>
  <si>
    <t>folkfree</t>
  </si>
  <si>
    <t>folky</t>
  </si>
  <si>
    <t>folkish</t>
  </si>
  <si>
    <t>folkishness</t>
  </si>
  <si>
    <t>folkland</t>
  </si>
  <si>
    <t>folklike</t>
  </si>
  <si>
    <t>folklore</t>
  </si>
  <si>
    <t>folklores</t>
  </si>
  <si>
    <t>folkloric</t>
  </si>
  <si>
    <t>folklorish</t>
  </si>
  <si>
    <t>folklorism</t>
  </si>
  <si>
    <t>folklorist</t>
  </si>
  <si>
    <t>folkloristic</t>
  </si>
  <si>
    <t>folklorists</t>
  </si>
  <si>
    <t>folkmoot</t>
  </si>
  <si>
    <t>folkmooter</t>
  </si>
  <si>
    <t>folkmoots</t>
  </si>
  <si>
    <t>folkmot</t>
  </si>
  <si>
    <t>folkmote</t>
  </si>
  <si>
    <t>folkmoter</t>
  </si>
  <si>
    <t>folkmotes</t>
  </si>
  <si>
    <t>folkmots</t>
  </si>
  <si>
    <t>folkright</t>
  </si>
  <si>
    <t>folks</t>
  </si>
  <si>
    <t>folksay</t>
  </si>
  <si>
    <t>folksey</t>
  </si>
  <si>
    <t>folksy</t>
  </si>
  <si>
    <t>folksier</t>
  </si>
  <si>
    <t>folksiest</t>
  </si>
  <si>
    <t>folksily</t>
  </si>
  <si>
    <t>folksiness</t>
  </si>
  <si>
    <t>folksinger</t>
  </si>
  <si>
    <t>folksinging</t>
  </si>
  <si>
    <t>folksong</t>
  </si>
  <si>
    <t>folksongs</t>
  </si>
  <si>
    <t>folktale</t>
  </si>
  <si>
    <t>folktales</t>
  </si>
  <si>
    <t>folkway</t>
  </si>
  <si>
    <t>folkways</t>
  </si>
  <si>
    <t>foll</t>
  </si>
  <si>
    <t>foller</t>
  </si>
  <si>
    <t>folles</t>
  </si>
  <si>
    <t>folletage</t>
  </si>
  <si>
    <t>folletti</t>
  </si>
  <si>
    <t>folletto</t>
  </si>
  <si>
    <t>follicle</t>
  </si>
  <si>
    <t>follicles</t>
  </si>
  <si>
    <t>follicular</t>
  </si>
  <si>
    <t>folliculate</t>
  </si>
  <si>
    <t>folliculated</t>
  </si>
  <si>
    <t>follicule</t>
  </si>
  <si>
    <t>folliculin</t>
  </si>
  <si>
    <t>folliculitis</t>
  </si>
  <si>
    <t>folliculose</t>
  </si>
  <si>
    <t>folliculosis</t>
  </si>
  <si>
    <t>folliculous</t>
  </si>
  <si>
    <t>follied</t>
  </si>
  <si>
    <t>follyer</t>
  </si>
  <si>
    <t>follies</t>
  </si>
  <si>
    <t>folliful</t>
  </si>
  <si>
    <t>follying</t>
  </si>
  <si>
    <t>follily</t>
  </si>
  <si>
    <t>follyproof</t>
  </si>
  <si>
    <t>follis</t>
  </si>
  <si>
    <t>follow</t>
  </si>
  <si>
    <t>followable</t>
  </si>
  <si>
    <t>followed</t>
  </si>
  <si>
    <t>follower</t>
  </si>
  <si>
    <t>followers</t>
  </si>
  <si>
    <t>followership</t>
  </si>
  <si>
    <t>followeth</t>
  </si>
  <si>
    <t>following</t>
  </si>
  <si>
    <t>followingly</t>
  </si>
  <si>
    <t>followings</t>
  </si>
  <si>
    <t>follows</t>
  </si>
  <si>
    <t>followup</t>
  </si>
  <si>
    <t>foment</t>
  </si>
  <si>
    <t>fomentation</t>
  </si>
  <si>
    <t>fomentations</t>
  </si>
  <si>
    <t>fomented</t>
  </si>
  <si>
    <t>fomenter</t>
  </si>
  <si>
    <t>fomenters</t>
  </si>
  <si>
    <t>fomenting</t>
  </si>
  <si>
    <t>fomento</t>
  </si>
  <si>
    <t>foments</t>
  </si>
  <si>
    <t>fomes</t>
  </si>
  <si>
    <t>fomites</t>
  </si>
  <si>
    <t>fonctionnaire</t>
  </si>
  <si>
    <t>fond</t>
  </si>
  <si>
    <t>fondaco</t>
  </si>
  <si>
    <t>fondak</t>
  </si>
  <si>
    <t>fondant</t>
  </si>
  <si>
    <t>fondants</t>
  </si>
  <si>
    <t>fondateur</t>
  </si>
  <si>
    <t>fonded</t>
  </si>
  <si>
    <t>fonder</t>
  </si>
  <si>
    <t>fondest</t>
  </si>
  <si>
    <t>fonding</t>
  </si>
  <si>
    <t>fondish</t>
  </si>
  <si>
    <t>fondle</t>
  </si>
  <si>
    <t>fondled</t>
  </si>
  <si>
    <t>fondler</t>
  </si>
  <si>
    <t>fondlers</t>
  </si>
  <si>
    <t>fondles</t>
  </si>
  <si>
    <t>fondlesome</t>
  </si>
  <si>
    <t>fondly</t>
  </si>
  <si>
    <t>fondlike</t>
  </si>
  <si>
    <t>fondling</t>
  </si>
  <si>
    <t>fondlingly</t>
  </si>
  <si>
    <t>fondlings</t>
  </si>
  <si>
    <t>fondness</t>
  </si>
  <si>
    <t>fondnesses</t>
  </si>
  <si>
    <t>fondon</t>
  </si>
  <si>
    <t>fonds</t>
  </si>
  <si>
    <t>fondu</t>
  </si>
  <si>
    <t>fondue</t>
  </si>
  <si>
    <t>fondues</t>
  </si>
  <si>
    <t>fonduk</t>
  </si>
  <si>
    <t>fondus</t>
  </si>
  <si>
    <t>fone</t>
  </si>
  <si>
    <t>fonly</t>
  </si>
  <si>
    <t>fonnish</t>
  </si>
  <si>
    <t>fono</t>
  </si>
  <si>
    <t>font</t>
  </si>
  <si>
    <t>fontal</t>
  </si>
  <si>
    <t>fontally</t>
  </si>
  <si>
    <t>fontanel</t>
  </si>
  <si>
    <t>fontanels</t>
  </si>
  <si>
    <t>fontange</t>
  </si>
  <si>
    <t>fontanges</t>
  </si>
  <si>
    <t>fonted</t>
  </si>
  <si>
    <t>fontful</t>
  </si>
  <si>
    <t>fonticulus</t>
  </si>
  <si>
    <t>fontinal</t>
  </si>
  <si>
    <t>fontinalaceous</t>
  </si>
  <si>
    <t>fontinas</t>
  </si>
  <si>
    <t>fontlet</t>
  </si>
  <si>
    <t>fonts</t>
  </si>
  <si>
    <t>foo</t>
  </si>
  <si>
    <t>food</t>
  </si>
  <si>
    <t>fooder</t>
  </si>
  <si>
    <t>foodful</t>
  </si>
  <si>
    <t>foody</t>
  </si>
  <si>
    <t>foodless</t>
  </si>
  <si>
    <t>foodlessness</t>
  </si>
  <si>
    <t>foods</t>
  </si>
  <si>
    <t>foodservices</t>
  </si>
  <si>
    <t>foodstuff</t>
  </si>
  <si>
    <t>foodstuffs</t>
  </si>
  <si>
    <t>foofaraw</t>
  </si>
  <si>
    <t>foofaraws</t>
  </si>
  <si>
    <t>fooyoung</t>
  </si>
  <si>
    <t>fooyung</t>
  </si>
  <si>
    <t>fool</t>
  </si>
  <si>
    <t>foolable</t>
  </si>
  <si>
    <t>fooldom</t>
  </si>
  <si>
    <t>fooled</t>
  </si>
  <si>
    <t>fooler</t>
  </si>
  <si>
    <t>foolery</t>
  </si>
  <si>
    <t>fooleries</t>
  </si>
  <si>
    <t>fooless</t>
  </si>
  <si>
    <t>foolfish</t>
  </si>
  <si>
    <t>foolfishes</t>
  </si>
  <si>
    <t>foolhardy</t>
  </si>
  <si>
    <t>foolhardier</t>
  </si>
  <si>
    <t>foolhardiest</t>
  </si>
  <si>
    <t>foolhardihood</t>
  </si>
  <si>
    <t>foolhardily</t>
  </si>
  <si>
    <t>foolhardiness</t>
  </si>
  <si>
    <t>foolhardiship</t>
  </si>
  <si>
    <t>foolhead</t>
  </si>
  <si>
    <t>foolheaded</t>
  </si>
  <si>
    <t>foolheadedness</t>
  </si>
  <si>
    <t>foolify</t>
  </si>
  <si>
    <t>fooling</t>
  </si>
  <si>
    <t>foolish</t>
  </si>
  <si>
    <t>foolisher</t>
  </si>
  <si>
    <t>foolishest</t>
  </si>
  <si>
    <t>foolishly</t>
  </si>
  <si>
    <t>foolishness</t>
  </si>
  <si>
    <t>foollike</t>
  </si>
  <si>
    <t>foolmonger</t>
  </si>
  <si>
    <t>foolocracy</t>
  </si>
  <si>
    <t>foolproof</t>
  </si>
  <si>
    <t>foolproofness</t>
  </si>
  <si>
    <t>fools</t>
  </si>
  <si>
    <t>foolscap</t>
  </si>
  <si>
    <t>foolscaps</t>
  </si>
  <si>
    <t>foolship</t>
  </si>
  <si>
    <t>fooner</t>
  </si>
  <si>
    <t>fooster</t>
  </si>
  <si>
    <t>foosterer</t>
  </si>
  <si>
    <t>footage</t>
  </si>
  <si>
    <t>footages</t>
  </si>
  <si>
    <t>footback</t>
  </si>
  <si>
    <t>football</t>
  </si>
  <si>
    <t>footballer</t>
  </si>
  <si>
    <t>footballist</t>
  </si>
  <si>
    <t>footballs</t>
  </si>
  <si>
    <t>footband</t>
  </si>
  <si>
    <t>footbath</t>
  </si>
  <si>
    <t>footbaths</t>
  </si>
  <si>
    <t>footbeat</t>
  </si>
  <si>
    <t>footblower</t>
  </si>
  <si>
    <t>footboard</t>
  </si>
  <si>
    <t>footboards</t>
  </si>
  <si>
    <t>footboy</t>
  </si>
  <si>
    <t>footboys</t>
  </si>
  <si>
    <t>footbreadth</t>
  </si>
  <si>
    <t>footbridge</t>
  </si>
  <si>
    <t>footbridges</t>
  </si>
  <si>
    <t>footcandle</t>
  </si>
  <si>
    <t>footcandles</t>
  </si>
  <si>
    <t>footcloth</t>
  </si>
  <si>
    <t>footcloths</t>
  </si>
  <si>
    <t>footed</t>
  </si>
  <si>
    <t>footeite</t>
  </si>
  <si>
    <t>footer</t>
  </si>
  <si>
    <t>footers</t>
  </si>
  <si>
    <t>footfall</t>
  </si>
  <si>
    <t>footfalls</t>
  </si>
  <si>
    <t>footfarer</t>
  </si>
  <si>
    <t>footfault</t>
  </si>
  <si>
    <t>footfeed</t>
  </si>
  <si>
    <t>footfolk</t>
  </si>
  <si>
    <t>footful</t>
  </si>
  <si>
    <t>footganger</t>
  </si>
  <si>
    <t>footgear</t>
  </si>
  <si>
    <t>footgears</t>
  </si>
  <si>
    <t>footgeld</t>
  </si>
  <si>
    <t>footglove</t>
  </si>
  <si>
    <t>footgrip</t>
  </si>
  <si>
    <t>foothalt</t>
  </si>
  <si>
    <t>foothil</t>
  </si>
  <si>
    <t>foothill</t>
  </si>
  <si>
    <t>foothills</t>
  </si>
  <si>
    <t>foothils</t>
  </si>
  <si>
    <t>foothold</t>
  </si>
  <si>
    <t>footholds</t>
  </si>
  <si>
    <t>foothook</t>
  </si>
  <si>
    <t>foothot</t>
  </si>
  <si>
    <t>footy</t>
  </si>
  <si>
    <t>footie</t>
  </si>
  <si>
    <t>footier</t>
  </si>
  <si>
    <t>footiest</t>
  </si>
  <si>
    <t>footing</t>
  </si>
  <si>
    <t>footingly</t>
  </si>
  <si>
    <t>footings</t>
  </si>
  <si>
    <t>footle</t>
  </si>
  <si>
    <t>footled</t>
  </si>
  <si>
    <t>footler</t>
  </si>
  <si>
    <t>footlers</t>
  </si>
  <si>
    <t>footles</t>
  </si>
  <si>
    <t>footless</t>
  </si>
  <si>
    <t>footlessly</t>
  </si>
  <si>
    <t>footlessness</t>
  </si>
  <si>
    <t>footlicker</t>
  </si>
  <si>
    <t>footlicking</t>
  </si>
  <si>
    <t>footlight</t>
  </si>
  <si>
    <t>footlights</t>
  </si>
  <si>
    <t>footlike</t>
  </si>
  <si>
    <t>footling</t>
  </si>
  <si>
    <t>footlining</t>
  </si>
  <si>
    <t>footlock</t>
  </si>
  <si>
    <t>footlocker</t>
  </si>
  <si>
    <t>footlockers</t>
  </si>
  <si>
    <t>footlog</t>
  </si>
  <si>
    <t>footloose</t>
  </si>
  <si>
    <t>footmaker</t>
  </si>
  <si>
    <t>footman</t>
  </si>
  <si>
    <t>footmanhood</t>
  </si>
  <si>
    <t>footmanry</t>
  </si>
  <si>
    <t>footmanship</t>
  </si>
  <si>
    <t>footmark</t>
  </si>
  <si>
    <t>footmarks</t>
  </si>
  <si>
    <t>footmen</t>
  </si>
  <si>
    <t>footmenfootpad</t>
  </si>
  <si>
    <t>footnote</t>
  </si>
  <si>
    <t>footnoted</t>
  </si>
  <si>
    <t>footnotes</t>
  </si>
  <si>
    <t>footnoting</t>
  </si>
  <si>
    <t>footpace</t>
  </si>
  <si>
    <t>footpaces</t>
  </si>
  <si>
    <t>footpad</t>
  </si>
  <si>
    <t>footpaddery</t>
  </si>
  <si>
    <t>footpads</t>
  </si>
  <si>
    <t>footpath</t>
  </si>
  <si>
    <t>footpaths</t>
  </si>
  <si>
    <t>footpick</t>
  </si>
  <si>
    <t>footplate</t>
  </si>
  <si>
    <t>footpound</t>
  </si>
  <si>
    <t>footpounds</t>
  </si>
  <si>
    <t>footprint</t>
  </si>
  <si>
    <t>footprints</t>
  </si>
  <si>
    <t>footrace</t>
  </si>
  <si>
    <t>footraces</t>
  </si>
  <si>
    <t>footrail</t>
  </si>
  <si>
    <t>footrest</t>
  </si>
  <si>
    <t>footrests</t>
  </si>
  <si>
    <t>footrill</t>
  </si>
  <si>
    <t>footroom</t>
  </si>
  <si>
    <t>footrope</t>
  </si>
  <si>
    <t>footropes</t>
  </si>
  <si>
    <t>foots</t>
  </si>
  <si>
    <t>footscald</t>
  </si>
  <si>
    <t>footscraper</t>
  </si>
  <si>
    <t>footsy</t>
  </si>
  <si>
    <t>footsie</t>
  </si>
  <si>
    <t>footsies</t>
  </si>
  <si>
    <t>footslog</t>
  </si>
  <si>
    <t>footslogged</t>
  </si>
  <si>
    <t>footslogger</t>
  </si>
  <si>
    <t>footslogging</t>
  </si>
  <si>
    <t>footslogs</t>
  </si>
  <si>
    <t>footsoldier</t>
  </si>
  <si>
    <t>footsoldiers</t>
  </si>
  <si>
    <t>footsore</t>
  </si>
  <si>
    <t>footsoreness</t>
  </si>
  <si>
    <t>footsores</t>
  </si>
  <si>
    <t>footstalk</t>
  </si>
  <si>
    <t>footstall</t>
  </si>
  <si>
    <t>footstep</t>
  </si>
  <si>
    <t>footsteps</t>
  </si>
  <si>
    <t>footstick</t>
  </si>
  <si>
    <t>footstock</t>
  </si>
  <si>
    <t>footstone</t>
  </si>
  <si>
    <t>footstool</t>
  </si>
  <si>
    <t>footstools</t>
  </si>
  <si>
    <t>footway</t>
  </si>
  <si>
    <t>footways</t>
  </si>
  <si>
    <t>footwalk</t>
  </si>
  <si>
    <t>footwall</t>
  </si>
  <si>
    <t>footwalls</t>
  </si>
  <si>
    <t>footwarmer</t>
  </si>
  <si>
    <t>footwarmers</t>
  </si>
  <si>
    <t>footwear</t>
  </si>
  <si>
    <t>footweary</t>
  </si>
  <si>
    <t>footwears</t>
  </si>
  <si>
    <t>footwork</t>
  </si>
  <si>
    <t>footworks</t>
  </si>
  <si>
    <t>footworn</t>
  </si>
  <si>
    <t>foozle</t>
  </si>
  <si>
    <t>foozled</t>
  </si>
  <si>
    <t>foozler</t>
  </si>
  <si>
    <t>foozlers</t>
  </si>
  <si>
    <t>foozles</t>
  </si>
  <si>
    <t>foozling</t>
  </si>
  <si>
    <t>fop</t>
  </si>
  <si>
    <t>fopdoodle</t>
  </si>
  <si>
    <t>fopling</t>
  </si>
  <si>
    <t>fopped</t>
  </si>
  <si>
    <t>foppery</t>
  </si>
  <si>
    <t>fopperies</t>
  </si>
  <si>
    <t>fopperly</t>
  </si>
  <si>
    <t>foppy</t>
  </si>
  <si>
    <t>fopping</t>
  </si>
  <si>
    <t>foppish</t>
  </si>
  <si>
    <t>foppishly</t>
  </si>
  <si>
    <t>foppishness</t>
  </si>
  <si>
    <t>fops</t>
  </si>
  <si>
    <t>fopship</t>
  </si>
  <si>
    <t>fora</t>
  </si>
  <si>
    <t>forage</t>
  </si>
  <si>
    <t>foraged</t>
  </si>
  <si>
    <t>foragement</t>
  </si>
  <si>
    <t>forager</t>
  </si>
  <si>
    <t>foragers</t>
  </si>
  <si>
    <t>forages</t>
  </si>
  <si>
    <t>foraging</t>
  </si>
  <si>
    <t>foray</t>
  </si>
  <si>
    <t>forayed</t>
  </si>
  <si>
    <t>forayer</t>
  </si>
  <si>
    <t>forayers</t>
  </si>
  <si>
    <t>foraying</t>
  </si>
  <si>
    <t>forays</t>
  </si>
  <si>
    <t>foralite</t>
  </si>
  <si>
    <t>foram</t>
  </si>
  <si>
    <t>foramen</t>
  </si>
  <si>
    <t>foramens</t>
  </si>
  <si>
    <t>foramina</t>
  </si>
  <si>
    <t>foraminal</t>
  </si>
  <si>
    <t>foraminate</t>
  </si>
  <si>
    <t>foraminated</t>
  </si>
  <si>
    <t>foramination</t>
  </si>
  <si>
    <t>foraminifer</t>
  </si>
  <si>
    <t>foraminiferal</t>
  </si>
  <si>
    <t>foraminiferan</t>
  </si>
  <si>
    <t>foraminiferous</t>
  </si>
  <si>
    <t>foraminose</t>
  </si>
  <si>
    <t>foraminous</t>
  </si>
  <si>
    <t>foraminulate</t>
  </si>
  <si>
    <t>foraminule</t>
  </si>
  <si>
    <t>foraminulose</t>
  </si>
  <si>
    <t>foraminulous</t>
  </si>
  <si>
    <t>forams</t>
  </si>
  <si>
    <t>forane</t>
  </si>
  <si>
    <t>foraneen</t>
  </si>
  <si>
    <t>foraneous</t>
  </si>
  <si>
    <t>foraramens</t>
  </si>
  <si>
    <t>foraramina</t>
  </si>
  <si>
    <t>forasmuch</t>
  </si>
  <si>
    <t>forastero</t>
  </si>
  <si>
    <t>forb</t>
  </si>
  <si>
    <t>forbad</t>
  </si>
  <si>
    <t>forbade</t>
  </si>
  <si>
    <t>forbar</t>
  </si>
  <si>
    <t>forbare</t>
  </si>
  <si>
    <t>forbarred</t>
  </si>
  <si>
    <t>forbathe</t>
  </si>
  <si>
    <t>forbbore</t>
  </si>
  <si>
    <t>forbborne</t>
  </si>
  <si>
    <t>forbear</t>
  </si>
  <si>
    <t>forbearable</t>
  </si>
  <si>
    <t>forbearance</t>
  </si>
  <si>
    <t>forbearances</t>
  </si>
  <si>
    <t>forbearant</t>
  </si>
  <si>
    <t>forbearantly</t>
  </si>
  <si>
    <t>forbearer</t>
  </si>
  <si>
    <t>forbearers</t>
  </si>
  <si>
    <t>forbearing</t>
  </si>
  <si>
    <t>forbearingly</t>
  </si>
  <si>
    <t>forbearingness</t>
  </si>
  <si>
    <t>forbears</t>
  </si>
  <si>
    <t>forbecause</t>
  </si>
  <si>
    <t>forbesite</t>
  </si>
  <si>
    <t>forby</t>
  </si>
  <si>
    <t>forbid</t>
  </si>
  <si>
    <t>forbidal</t>
  </si>
  <si>
    <t>forbidals</t>
  </si>
  <si>
    <t>forbiddable</t>
  </si>
  <si>
    <t>forbiddal</t>
  </si>
  <si>
    <t>forbiddance</t>
  </si>
  <si>
    <t>forbidden</t>
  </si>
  <si>
    <t>forbiddenly</t>
  </si>
  <si>
    <t>forbiddenness</t>
  </si>
  <si>
    <t>forbidder</t>
  </si>
  <si>
    <t>forbidding</t>
  </si>
  <si>
    <t>forbiddingly</t>
  </si>
  <si>
    <t>forbiddingness</t>
  </si>
  <si>
    <t>forbids</t>
  </si>
  <si>
    <t>forbye</t>
  </si>
  <si>
    <t>forbysen</t>
  </si>
  <si>
    <t>forbysening</t>
  </si>
  <si>
    <t>forbit</t>
  </si>
  <si>
    <t>forbite</t>
  </si>
  <si>
    <t>forblack</t>
  </si>
  <si>
    <t>forbled</t>
  </si>
  <si>
    <t>forblow</t>
  </si>
  <si>
    <t>forbode</t>
  </si>
  <si>
    <t>forboded</t>
  </si>
  <si>
    <t>forbodes</t>
  </si>
  <si>
    <t>forboding</t>
  </si>
  <si>
    <t>forbore</t>
  </si>
  <si>
    <t>forborn</t>
  </si>
  <si>
    <t>forborne</t>
  </si>
  <si>
    <t>forbow</t>
  </si>
  <si>
    <t>forbreak</t>
  </si>
  <si>
    <t>forbruise</t>
  </si>
  <si>
    <t>forbs</t>
  </si>
  <si>
    <t>forcaria</t>
  </si>
  <si>
    <t>forcarve</t>
  </si>
  <si>
    <t>forcat</t>
  </si>
  <si>
    <t>force</t>
  </si>
  <si>
    <t>forceable</t>
  </si>
  <si>
    <t>forced</t>
  </si>
  <si>
    <t>forcedly</t>
  </si>
  <si>
    <t>forcedness</t>
  </si>
  <si>
    <t>forceful</t>
  </si>
  <si>
    <t>forcefully</t>
  </si>
  <si>
    <t>forcefulness</t>
  </si>
  <si>
    <t>forceless</t>
  </si>
  <si>
    <t>forcelessness</t>
  </si>
  <si>
    <t>forcelet</t>
  </si>
  <si>
    <t>forcemeat</t>
  </si>
  <si>
    <t>forcement</t>
  </si>
  <si>
    <t>forcene</t>
  </si>
  <si>
    <t>forceps</t>
  </si>
  <si>
    <t>forcepses</t>
  </si>
  <si>
    <t>forcepslike</t>
  </si>
  <si>
    <t>forceput</t>
  </si>
  <si>
    <t>forcer</t>
  </si>
  <si>
    <t>forcers</t>
  </si>
  <si>
    <t>forcet</t>
  </si>
  <si>
    <t>forchase</t>
  </si>
  <si>
    <t>forche</t>
  </si>
  <si>
    <t>forches</t>
  </si>
  <si>
    <t>forcy</t>
  </si>
  <si>
    <t>forcibility</t>
  </si>
  <si>
    <t>forcible</t>
  </si>
  <si>
    <t>forcibleness</t>
  </si>
  <si>
    <t>forcibly</t>
  </si>
  <si>
    <t>forcing</t>
  </si>
  <si>
    <t>forcingly</t>
  </si>
  <si>
    <t>forcipal</t>
  </si>
  <si>
    <t>forcipate</t>
  </si>
  <si>
    <t>forcipated</t>
  </si>
  <si>
    <t>forcipation</t>
  </si>
  <si>
    <t>forcipes</t>
  </si>
  <si>
    <t>forcipial</t>
  </si>
  <si>
    <t>forcipiform</t>
  </si>
  <si>
    <t>forcipressure</t>
  </si>
  <si>
    <t>forcipulate</t>
  </si>
  <si>
    <t>forcite</t>
  </si>
  <si>
    <t>forcive</t>
  </si>
  <si>
    <t>forcleave</t>
  </si>
  <si>
    <t>forclose</t>
  </si>
  <si>
    <t>forconceit</t>
  </si>
  <si>
    <t>forcut</t>
  </si>
  <si>
    <t>fordable</t>
  </si>
  <si>
    <t>fordableness</t>
  </si>
  <si>
    <t>fordays</t>
  </si>
  <si>
    <t>fordam</t>
  </si>
  <si>
    <t>fordeal</t>
  </si>
  <si>
    <t>forded</t>
  </si>
  <si>
    <t>fordy</t>
  </si>
  <si>
    <t>fordid</t>
  </si>
  <si>
    <t>fordless</t>
  </si>
  <si>
    <t>fordo</t>
  </si>
  <si>
    <t>fordoes</t>
  </si>
  <si>
    <t>fordoing</t>
  </si>
  <si>
    <t>fordone</t>
  </si>
  <si>
    <t>fordrive</t>
  </si>
  <si>
    <t>fordull</t>
  </si>
  <si>
    <t>fordwine</t>
  </si>
  <si>
    <t>fore</t>
  </si>
  <si>
    <t>foreaccounting</t>
  </si>
  <si>
    <t>foreaccustom</t>
  </si>
  <si>
    <t>foreacquaint</t>
  </si>
  <si>
    <t>foreact</t>
  </si>
  <si>
    <t>foreadapt</t>
  </si>
  <si>
    <t>foreadmonish</t>
  </si>
  <si>
    <t>foreadvertise</t>
  </si>
  <si>
    <t>foreadvice</t>
  </si>
  <si>
    <t>foreadvise</t>
  </si>
  <si>
    <t>foreallege</t>
  </si>
  <si>
    <t>foreallot</t>
  </si>
  <si>
    <t>foreannounce</t>
  </si>
  <si>
    <t>foreanswer</t>
  </si>
  <si>
    <t>foreappoint</t>
  </si>
  <si>
    <t>foreappointment</t>
  </si>
  <si>
    <t>forearm</t>
  </si>
  <si>
    <t>forearmed</t>
  </si>
  <si>
    <t>forearming</t>
  </si>
  <si>
    <t>forearms</t>
  </si>
  <si>
    <t>foreassign</t>
  </si>
  <si>
    <t>foreassurance</t>
  </si>
  <si>
    <t>forebackwardly</t>
  </si>
  <si>
    <t>forebay</t>
  </si>
  <si>
    <t>forebays</t>
  </si>
  <si>
    <t>forebar</t>
  </si>
  <si>
    <t>forebear</t>
  </si>
  <si>
    <t>forebearing</t>
  </si>
  <si>
    <t>forebears</t>
  </si>
  <si>
    <t>forebemoan</t>
  </si>
  <si>
    <t>forebemoaned</t>
  </si>
  <si>
    <t>forebespeak</t>
  </si>
  <si>
    <t>foreby</t>
  </si>
  <si>
    <t>forebye</t>
  </si>
  <si>
    <t>forebitt</t>
  </si>
  <si>
    <t>forebitten</t>
  </si>
  <si>
    <t>forebitter</t>
  </si>
  <si>
    <t>forebless</t>
  </si>
  <si>
    <t>foreboard</t>
  </si>
  <si>
    <t>forebode</t>
  </si>
  <si>
    <t>foreboded</t>
  </si>
  <si>
    <t>forebodement</t>
  </si>
  <si>
    <t>foreboder</t>
  </si>
  <si>
    <t>forebodes</t>
  </si>
  <si>
    <t>forebody</t>
  </si>
  <si>
    <t>forebodies</t>
  </si>
  <si>
    <t>foreboding</t>
  </si>
  <si>
    <t>forebodingly</t>
  </si>
  <si>
    <t>forebodingness</t>
  </si>
  <si>
    <t>forebodings</t>
  </si>
  <si>
    <t>foreboom</t>
  </si>
  <si>
    <t>forebooms</t>
  </si>
  <si>
    <t>foreboot</t>
  </si>
  <si>
    <t>forebow</t>
  </si>
  <si>
    <t>forebowels</t>
  </si>
  <si>
    <t>forebowline</t>
  </si>
  <si>
    <t>forebows</t>
  </si>
  <si>
    <t>forebrace</t>
  </si>
  <si>
    <t>forebrain</t>
  </si>
  <si>
    <t>forebreast</t>
  </si>
  <si>
    <t>forebridge</t>
  </si>
  <si>
    <t>forebroads</t>
  </si>
  <si>
    <t>foreburton</t>
  </si>
  <si>
    <t>forebush</t>
  </si>
  <si>
    <t>forecabin</t>
  </si>
  <si>
    <t>forecaddie</t>
  </si>
  <si>
    <t>forecar</t>
  </si>
  <si>
    <t>forecarriage</t>
  </si>
  <si>
    <t>forecast</t>
  </si>
  <si>
    <t>forecasted</t>
  </si>
  <si>
    <t>forecaster</t>
  </si>
  <si>
    <t>forecasters</t>
  </si>
  <si>
    <t>forecasting</t>
  </si>
  <si>
    <t>forecastingly</t>
  </si>
  <si>
    <t>forecastle</t>
  </si>
  <si>
    <t>forecastlehead</t>
  </si>
  <si>
    <t>forecastleman</t>
  </si>
  <si>
    <t>forecastlemen</t>
  </si>
  <si>
    <t>forecastles</t>
  </si>
  <si>
    <t>forecastors</t>
  </si>
  <si>
    <t>forecasts</t>
  </si>
  <si>
    <t>forecatching</t>
  </si>
  <si>
    <t>forecatharping</t>
  </si>
  <si>
    <t>forechamber</t>
  </si>
  <si>
    <t>forechase</t>
  </si>
  <si>
    <t>forechoice</t>
  </si>
  <si>
    <t>forechoir</t>
  </si>
  <si>
    <t>forechoose</t>
  </si>
  <si>
    <t>forechurch</t>
  </si>
  <si>
    <t>forecited</t>
  </si>
  <si>
    <t>foreclaw</t>
  </si>
  <si>
    <t>foreclosable</t>
  </si>
  <si>
    <t>foreclose</t>
  </si>
  <si>
    <t>foreclosed</t>
  </si>
  <si>
    <t>forecloses</t>
  </si>
  <si>
    <t>foreclosing</t>
  </si>
  <si>
    <t>foreclosure</t>
  </si>
  <si>
    <t>foreclosures</t>
  </si>
  <si>
    <t>forecome</t>
  </si>
  <si>
    <t>forecomingness</t>
  </si>
  <si>
    <t>forecommend</t>
  </si>
  <si>
    <t>foreconceive</t>
  </si>
  <si>
    <t>foreconclude</t>
  </si>
  <si>
    <t>forecondemn</t>
  </si>
  <si>
    <t>foreconscious</t>
  </si>
  <si>
    <t>foreconsent</t>
  </si>
  <si>
    <t>foreconsider</t>
  </si>
  <si>
    <t>forecontrive</t>
  </si>
  <si>
    <t>forecool</t>
  </si>
  <si>
    <t>forecooler</t>
  </si>
  <si>
    <t>forecounsel</t>
  </si>
  <si>
    <t>forecount</t>
  </si>
  <si>
    <t>forecourse</t>
  </si>
  <si>
    <t>forecourt</t>
  </si>
  <si>
    <t>forecourts</t>
  </si>
  <si>
    <t>forecover</t>
  </si>
  <si>
    <t>forecovert</t>
  </si>
  <si>
    <t>foreday</t>
  </si>
  <si>
    <t>foredays</t>
  </si>
  <si>
    <t>foredate</t>
  </si>
  <si>
    <t>foredated</t>
  </si>
  <si>
    <t>foredates</t>
  </si>
  <si>
    <t>foredating</t>
  </si>
  <si>
    <t>foredawn</t>
  </si>
  <si>
    <t>foredeck</t>
  </si>
  <si>
    <t>foredecks</t>
  </si>
  <si>
    <t>foredeclare</t>
  </si>
  <si>
    <t>foredecree</t>
  </si>
  <si>
    <t>foredeem</t>
  </si>
  <si>
    <t>foredeep</t>
  </si>
  <si>
    <t>foredefeated</t>
  </si>
  <si>
    <t>foredefine</t>
  </si>
  <si>
    <t>foredenounce</t>
  </si>
  <si>
    <t>foredescribe</t>
  </si>
  <si>
    <t>foredeserved</t>
  </si>
  <si>
    <t>foredesign</t>
  </si>
  <si>
    <t>foredesignment</t>
  </si>
  <si>
    <t>foredesk</t>
  </si>
  <si>
    <t>foredestine</t>
  </si>
  <si>
    <t>foredestined</t>
  </si>
  <si>
    <t>foredestiny</t>
  </si>
  <si>
    <t>foredestining</t>
  </si>
  <si>
    <t>foredetermine</t>
  </si>
  <si>
    <t>foredevised</t>
  </si>
  <si>
    <t>foredevote</t>
  </si>
  <si>
    <t>foredid</t>
  </si>
  <si>
    <t>forediscern</t>
  </si>
  <si>
    <t>foredispose</t>
  </si>
  <si>
    <t>foredivine</t>
  </si>
  <si>
    <t>foredo</t>
  </si>
  <si>
    <t>foredoes</t>
  </si>
  <si>
    <t>foredoing</t>
  </si>
  <si>
    <t>foredone</t>
  </si>
  <si>
    <t>foredoom</t>
  </si>
  <si>
    <t>foredoomed</t>
  </si>
  <si>
    <t>foredoomer</t>
  </si>
  <si>
    <t>foredooming</t>
  </si>
  <si>
    <t>foredooms</t>
  </si>
  <si>
    <t>foredoor</t>
  </si>
  <si>
    <t>foredune</t>
  </si>
  <si>
    <t>foreface</t>
  </si>
  <si>
    <t>forefaces</t>
  </si>
  <si>
    <t>forefather</t>
  </si>
  <si>
    <t>forefatherly</t>
  </si>
  <si>
    <t>forefathers</t>
  </si>
  <si>
    <t>forefault</t>
  </si>
  <si>
    <t>forefeel</t>
  </si>
  <si>
    <t>forefeeling</t>
  </si>
  <si>
    <t>forefeelingly</t>
  </si>
  <si>
    <t>forefeels</t>
  </si>
  <si>
    <t>forefeet</t>
  </si>
  <si>
    <t>forefelt</t>
  </si>
  <si>
    <t>forefence</t>
  </si>
  <si>
    <t>forefend</t>
  </si>
  <si>
    <t>forefended</t>
  </si>
  <si>
    <t>forefending</t>
  </si>
  <si>
    <t>forefends</t>
  </si>
  <si>
    <t>foreffelt</t>
  </si>
  <si>
    <t>forefield</t>
  </si>
  <si>
    <t>forefigure</t>
  </si>
  <si>
    <t>forefin</t>
  </si>
  <si>
    <t>forefinger</t>
  </si>
  <si>
    <t>forefingers</t>
  </si>
  <si>
    <t>forefit</t>
  </si>
  <si>
    <t>foreflank</t>
  </si>
  <si>
    <t>foreflap</t>
  </si>
  <si>
    <t>foreflipper</t>
  </si>
  <si>
    <t>forefoot</t>
  </si>
  <si>
    <t>forefront</t>
  </si>
  <si>
    <t>forefronts</t>
  </si>
  <si>
    <t>foregahger</t>
  </si>
  <si>
    <t>foregallery</t>
  </si>
  <si>
    <t>foregame</t>
  </si>
  <si>
    <t>foreganger</t>
  </si>
  <si>
    <t>foregate</t>
  </si>
  <si>
    <t>foregather</t>
  </si>
  <si>
    <t>foregift</t>
  </si>
  <si>
    <t>foregirth</t>
  </si>
  <si>
    <t>foreglance</t>
  </si>
  <si>
    <t>foregleam</t>
  </si>
  <si>
    <t>foreglimpse</t>
  </si>
  <si>
    <t>foreglimpsed</t>
  </si>
  <si>
    <t>foreglow</t>
  </si>
  <si>
    <t>forego</t>
  </si>
  <si>
    <t>foregoer</t>
  </si>
  <si>
    <t>foregoers</t>
  </si>
  <si>
    <t>foregoes</t>
  </si>
  <si>
    <t>foregoing</t>
  </si>
  <si>
    <t>foregone</t>
  </si>
  <si>
    <t>foregoneness</t>
  </si>
  <si>
    <t>foreground</t>
  </si>
  <si>
    <t>foregrounds</t>
  </si>
  <si>
    <t>foreguess</t>
  </si>
  <si>
    <t>foreguidance</t>
  </si>
  <si>
    <t>foregut</t>
  </si>
  <si>
    <t>foreguts</t>
  </si>
  <si>
    <t>forehalf</t>
  </si>
  <si>
    <t>forehall</t>
  </si>
  <si>
    <t>forehammer</t>
  </si>
  <si>
    <t>forehand</t>
  </si>
  <si>
    <t>forehanded</t>
  </si>
  <si>
    <t>forehandedly</t>
  </si>
  <si>
    <t>forehandedness</t>
  </si>
  <si>
    <t>forehands</t>
  </si>
  <si>
    <t>forehandsel</t>
  </si>
  <si>
    <t>forehard</t>
  </si>
  <si>
    <t>forehatch</t>
  </si>
  <si>
    <t>forehatchway</t>
  </si>
  <si>
    <t>forehead</t>
  </si>
  <si>
    <t>foreheaded</t>
  </si>
  <si>
    <t>foreheads</t>
  </si>
  <si>
    <t>forehear</t>
  </si>
  <si>
    <t>forehearth</t>
  </si>
  <si>
    <t>foreheater</t>
  </si>
  <si>
    <t>forehent</t>
  </si>
  <si>
    <t>forehew</t>
  </si>
  <si>
    <t>forehill</t>
  </si>
  <si>
    <t>forehinting</t>
  </si>
  <si>
    <t>forehock</t>
  </si>
  <si>
    <t>forehold</t>
  </si>
  <si>
    <t>forehood</t>
  </si>
  <si>
    <t>forehoof</t>
  </si>
  <si>
    <t>forehoofs</t>
  </si>
  <si>
    <t>forehook</t>
  </si>
  <si>
    <t>forehooves</t>
  </si>
  <si>
    <t>forehorse</t>
  </si>
  <si>
    <t>foreyard</t>
  </si>
  <si>
    <t>foreyards</t>
  </si>
  <si>
    <t>foreyear</t>
  </si>
  <si>
    <t>foreign</t>
  </si>
  <si>
    <t>foreigneering</t>
  </si>
  <si>
    <t>foreigner</t>
  </si>
  <si>
    <t>foreigners</t>
  </si>
  <si>
    <t>foreignership</t>
  </si>
  <si>
    <t>foreignism</t>
  </si>
  <si>
    <t>foreignization</t>
  </si>
  <si>
    <t>foreignize</t>
  </si>
  <si>
    <t>foreignly</t>
  </si>
  <si>
    <t>foreignness</t>
  </si>
  <si>
    <t>foreigns</t>
  </si>
  <si>
    <t>foreimagination</t>
  </si>
  <si>
    <t>foreimagine</t>
  </si>
  <si>
    <t>foreimpressed</t>
  </si>
  <si>
    <t>foreimpression</t>
  </si>
  <si>
    <t>foreinclined</t>
  </si>
  <si>
    <t>foreinstruct</t>
  </si>
  <si>
    <t>foreintend</t>
  </si>
  <si>
    <t>foreiron</t>
  </si>
  <si>
    <t>forejudge</t>
  </si>
  <si>
    <t>forejudged</t>
  </si>
  <si>
    <t>forejudger</t>
  </si>
  <si>
    <t>forejudging</t>
  </si>
  <si>
    <t>forejudgment</t>
  </si>
  <si>
    <t>forekeel</t>
  </si>
  <si>
    <t>foreking</t>
  </si>
  <si>
    <t>foreknee</t>
  </si>
  <si>
    <t>foreknew</t>
  </si>
  <si>
    <t>foreknow</t>
  </si>
  <si>
    <t>foreknowable</t>
  </si>
  <si>
    <t>foreknower</t>
  </si>
  <si>
    <t>foreknowing</t>
  </si>
  <si>
    <t>foreknowingly</t>
  </si>
  <si>
    <t>foreknowledge</t>
  </si>
  <si>
    <t>foreknown</t>
  </si>
  <si>
    <t>foreknows</t>
  </si>
  <si>
    <t>forel</t>
  </si>
  <si>
    <t>forelady</t>
  </si>
  <si>
    <t>foreladies</t>
  </si>
  <si>
    <t>forelay</t>
  </si>
  <si>
    <t>forelaid</t>
  </si>
  <si>
    <t>forelaying</t>
  </si>
  <si>
    <t>forelands</t>
  </si>
  <si>
    <t>foreleader</t>
  </si>
  <si>
    <t>foreleech</t>
  </si>
  <si>
    <t>foreleg</t>
  </si>
  <si>
    <t>forelegs</t>
  </si>
  <si>
    <t>forelimb</t>
  </si>
  <si>
    <t>forelimbs</t>
  </si>
  <si>
    <t>forelive</t>
  </si>
  <si>
    <t>forellenstein</t>
  </si>
  <si>
    <t>forelock</t>
  </si>
  <si>
    <t>forelocks</t>
  </si>
  <si>
    <t>forelook</t>
  </si>
  <si>
    <t>foreloop</t>
  </si>
  <si>
    <t>forelooper</t>
  </si>
  <si>
    <t>foreloper</t>
  </si>
  <si>
    <t>forelouper</t>
  </si>
  <si>
    <t>foremade</t>
  </si>
  <si>
    <t>foremanship</t>
  </si>
  <si>
    <t>foremarch</t>
  </si>
  <si>
    <t>foremark</t>
  </si>
  <si>
    <t>foremartyr</t>
  </si>
  <si>
    <t>foremast</t>
  </si>
  <si>
    <t>foremasthand</t>
  </si>
  <si>
    <t>foremastman</t>
  </si>
  <si>
    <t>foremastmen</t>
  </si>
  <si>
    <t>foremasts</t>
  </si>
  <si>
    <t>foremean</t>
  </si>
  <si>
    <t>foremeant</t>
  </si>
  <si>
    <t>foremelt</t>
  </si>
  <si>
    <t>foremen</t>
  </si>
  <si>
    <t>foremention</t>
  </si>
  <si>
    <t>forementioned</t>
  </si>
  <si>
    <t>foremessenger</t>
  </si>
  <si>
    <t>foremilk</t>
  </si>
  <si>
    <t>foremilks</t>
  </si>
  <si>
    <t>foremind</t>
  </si>
  <si>
    <t>foremisgiving</t>
  </si>
  <si>
    <t>foremistress</t>
  </si>
  <si>
    <t>foremost</t>
  </si>
  <si>
    <t>foremostly</t>
  </si>
  <si>
    <t>foremother</t>
  </si>
  <si>
    <t>forename</t>
  </si>
  <si>
    <t>forenamed</t>
  </si>
  <si>
    <t>forenames</t>
  </si>
  <si>
    <t>forenent</t>
  </si>
  <si>
    <t>forenews</t>
  </si>
  <si>
    <t>forenight</t>
  </si>
  <si>
    <t>forenoon</t>
  </si>
  <si>
    <t>forenoons</t>
  </si>
  <si>
    <t>forenote</t>
  </si>
  <si>
    <t>forenoted</t>
  </si>
  <si>
    <t>forenotice</t>
  </si>
  <si>
    <t>forenotion</t>
  </si>
  <si>
    <t>forensal</t>
  </si>
  <si>
    <t>forensic</t>
  </si>
  <si>
    <t>forensical</t>
  </si>
  <si>
    <t>forensicality</t>
  </si>
  <si>
    <t>forensically</t>
  </si>
  <si>
    <t>forensics</t>
  </si>
  <si>
    <t>foreordain</t>
  </si>
  <si>
    <t>foreordained</t>
  </si>
  <si>
    <t>foreordaining</t>
  </si>
  <si>
    <t>foreordainment</t>
  </si>
  <si>
    <t>foreordainments</t>
  </si>
  <si>
    <t>foreordains</t>
  </si>
  <si>
    <t>foreorder</t>
  </si>
  <si>
    <t>foreordinate</t>
  </si>
  <si>
    <t>foreordinated</t>
  </si>
  <si>
    <t>foreordinating</t>
  </si>
  <si>
    <t>foreordination</t>
  </si>
  <si>
    <t>foreorlop</t>
  </si>
  <si>
    <t>forepad</t>
  </si>
  <si>
    <t>forepayment</t>
  </si>
  <si>
    <t>forepale</t>
  </si>
  <si>
    <t>forepaled</t>
  </si>
  <si>
    <t>forepaling</t>
  </si>
  <si>
    <t>foreparent</t>
  </si>
  <si>
    <t>foreparents</t>
  </si>
  <si>
    <t>forepart</t>
  </si>
  <si>
    <t>foreparts</t>
  </si>
  <si>
    <t>forepass</t>
  </si>
  <si>
    <t>forepassed</t>
  </si>
  <si>
    <t>forepast</t>
  </si>
  <si>
    <t>forepaw</t>
  </si>
  <si>
    <t>forepaws</t>
  </si>
  <si>
    <t>forepeak</t>
  </si>
  <si>
    <t>forepeaks</t>
  </si>
  <si>
    <t>foreperiod</t>
  </si>
  <si>
    <t>forepiece</t>
  </si>
  <si>
    <t>foreplace</t>
  </si>
  <si>
    <t>foreplay</t>
  </si>
  <si>
    <t>foreplays</t>
  </si>
  <si>
    <t>foreplan</t>
  </si>
  <si>
    <t>foreplanting</t>
  </si>
  <si>
    <t>forepleasure</t>
  </si>
  <si>
    <t>foreplot</t>
  </si>
  <si>
    <t>forepoint</t>
  </si>
  <si>
    <t>forepointer</t>
  </si>
  <si>
    <t>forepole</t>
  </si>
  <si>
    <t>forepoled</t>
  </si>
  <si>
    <t>forepoling</t>
  </si>
  <si>
    <t>foreporch</t>
  </si>
  <si>
    <t>forepossessed</t>
  </si>
  <si>
    <t>forepost</t>
  </si>
  <si>
    <t>forepredicament</t>
  </si>
  <si>
    <t>forepreparation</t>
  </si>
  <si>
    <t>foreprepare</t>
  </si>
  <si>
    <t>forepretended</t>
  </si>
  <si>
    <t>foreprise</t>
  </si>
  <si>
    <t>foreprize</t>
  </si>
  <si>
    <t>foreproduct</t>
  </si>
  <si>
    <t>foreproffer</t>
  </si>
  <si>
    <t>forepromise</t>
  </si>
  <si>
    <t>forepromised</t>
  </si>
  <si>
    <t>foreprovided</t>
  </si>
  <si>
    <t>foreprovision</t>
  </si>
  <si>
    <t>forepurpose</t>
  </si>
  <si>
    <t>forequarter</t>
  </si>
  <si>
    <t>forequarters</t>
  </si>
  <si>
    <t>forequoted</t>
  </si>
  <si>
    <t>forerake</t>
  </si>
  <si>
    <t>foreran</t>
  </si>
  <si>
    <t>forerank</t>
  </si>
  <si>
    <t>foreranks</t>
  </si>
  <si>
    <t>forereach</t>
  </si>
  <si>
    <t>forereaching</t>
  </si>
  <si>
    <t>foreread</t>
  </si>
  <si>
    <t>forereading</t>
  </si>
  <si>
    <t>forerecited</t>
  </si>
  <si>
    <t>forereckon</t>
  </si>
  <si>
    <t>forerehearsed</t>
  </si>
  <si>
    <t>foreremembered</t>
  </si>
  <si>
    <t>forereport</t>
  </si>
  <si>
    <t>forerequest</t>
  </si>
  <si>
    <t>forerevelation</t>
  </si>
  <si>
    <t>forerib</t>
  </si>
  <si>
    <t>foreribs</t>
  </si>
  <si>
    <t>forerigging</t>
  </si>
  <si>
    <t>foreright</t>
  </si>
  <si>
    <t>foreroyal</t>
  </si>
  <si>
    <t>foreroom</t>
  </si>
  <si>
    <t>forerun</t>
  </si>
  <si>
    <t>forerunner</t>
  </si>
  <si>
    <t>forerunners</t>
  </si>
  <si>
    <t>forerunnership</t>
  </si>
  <si>
    <t>forerunning</t>
  </si>
  <si>
    <t>forerunnings</t>
  </si>
  <si>
    <t>foreruns</t>
  </si>
  <si>
    <t>fores</t>
  </si>
  <si>
    <t>foresaddle</t>
  </si>
  <si>
    <t>foresay</t>
  </si>
  <si>
    <t>foresaid</t>
  </si>
  <si>
    <t>foresaying</t>
  </si>
  <si>
    <t>foresail</t>
  </si>
  <si>
    <t>foresails</t>
  </si>
  <si>
    <t>foresays</t>
  </si>
  <si>
    <t>foresaw</t>
  </si>
  <si>
    <t>forescene</t>
  </si>
  <si>
    <t>forescent</t>
  </si>
  <si>
    <t>foreschool</t>
  </si>
  <si>
    <t>foreschooling</t>
  </si>
  <si>
    <t>forescript</t>
  </si>
  <si>
    <t>foreseason</t>
  </si>
  <si>
    <t>foreseat</t>
  </si>
  <si>
    <t>foresee</t>
  </si>
  <si>
    <t>foreseeability</t>
  </si>
  <si>
    <t>foreseeable</t>
  </si>
  <si>
    <t>foreseeing</t>
  </si>
  <si>
    <t>foreseeingly</t>
  </si>
  <si>
    <t>foreseen</t>
  </si>
  <si>
    <t>foreseer</t>
  </si>
  <si>
    <t>foreseers</t>
  </si>
  <si>
    <t>foresees</t>
  </si>
  <si>
    <t>foresey</t>
  </si>
  <si>
    <t>foreseing</t>
  </si>
  <si>
    <t>foreseize</t>
  </si>
  <si>
    <t>foresend</t>
  </si>
  <si>
    <t>foresense</t>
  </si>
  <si>
    <t>foresentence</t>
  </si>
  <si>
    <t>foreset</t>
  </si>
  <si>
    <t>foresettle</t>
  </si>
  <si>
    <t>foresettled</t>
  </si>
  <si>
    <t>foreshadow</t>
  </si>
  <si>
    <t>foreshadowed</t>
  </si>
  <si>
    <t>foreshadower</t>
  </si>
  <si>
    <t>foreshadowing</t>
  </si>
  <si>
    <t>foreshadows</t>
  </si>
  <si>
    <t>foreshaft</t>
  </si>
  <si>
    <t>foreshank</t>
  </si>
  <si>
    <t>foreshape</t>
  </si>
  <si>
    <t>foresheet</t>
  </si>
  <si>
    <t>foresheets</t>
  </si>
  <si>
    <t>foreshift</t>
  </si>
  <si>
    <t>foreship</t>
  </si>
  <si>
    <t>foreshock</t>
  </si>
  <si>
    <t>foreshoe</t>
  </si>
  <si>
    <t>foreshop</t>
  </si>
  <si>
    <t>foreshore</t>
  </si>
  <si>
    <t>foreshorten</t>
  </si>
  <si>
    <t>foreshortened</t>
  </si>
  <si>
    <t>foreshortening</t>
  </si>
  <si>
    <t>foreshortens</t>
  </si>
  <si>
    <t>foreshot</t>
  </si>
  <si>
    <t>foreshots</t>
  </si>
  <si>
    <t>foreshoulder</t>
  </si>
  <si>
    <t>foreshow</t>
  </si>
  <si>
    <t>foreshowed</t>
  </si>
  <si>
    <t>foreshower</t>
  </si>
  <si>
    <t>foreshowing</t>
  </si>
  <si>
    <t>foreshown</t>
  </si>
  <si>
    <t>foreshows</t>
  </si>
  <si>
    <t>foreshroud</t>
  </si>
  <si>
    <t>foreside</t>
  </si>
  <si>
    <t>foresides</t>
  </si>
  <si>
    <t>foresight</t>
  </si>
  <si>
    <t>foresighted</t>
  </si>
  <si>
    <t>foresightedly</t>
  </si>
  <si>
    <t>foresightedness</t>
  </si>
  <si>
    <t>foresightful</t>
  </si>
  <si>
    <t>foresightless</t>
  </si>
  <si>
    <t>foresights</t>
  </si>
  <si>
    <t>foresign</t>
  </si>
  <si>
    <t>foresignify</t>
  </si>
  <si>
    <t>foresin</t>
  </si>
  <si>
    <t>foresing</t>
  </si>
  <si>
    <t>foresinger</t>
  </si>
  <si>
    <t>foreskin</t>
  </si>
  <si>
    <t>foreskins</t>
  </si>
  <si>
    <t>foreskirt</t>
  </si>
  <si>
    <t>foreslack</t>
  </si>
  <si>
    <t>foresleeve</t>
  </si>
  <si>
    <t>foreslow</t>
  </si>
  <si>
    <t>foresound</t>
  </si>
  <si>
    <t>forespake</t>
  </si>
  <si>
    <t>forespeak</t>
  </si>
  <si>
    <t>forespeaker</t>
  </si>
  <si>
    <t>forespeaking</t>
  </si>
  <si>
    <t>forespecified</t>
  </si>
  <si>
    <t>forespeech</t>
  </si>
  <si>
    <t>forespeed</t>
  </si>
  <si>
    <t>forespencer</t>
  </si>
  <si>
    <t>forespent</t>
  </si>
  <si>
    <t>forespoke</t>
  </si>
  <si>
    <t>forespoken</t>
  </si>
  <si>
    <t>forestaff</t>
  </si>
  <si>
    <t>forestaffs</t>
  </si>
  <si>
    <t>forestage</t>
  </si>
  <si>
    <t>forestay</t>
  </si>
  <si>
    <t>forestair</t>
  </si>
  <si>
    <t>forestays</t>
  </si>
  <si>
    <t>forestaysail</t>
  </si>
  <si>
    <t>forestal</t>
  </si>
  <si>
    <t>forestall</t>
  </si>
  <si>
    <t>forestalled</t>
  </si>
  <si>
    <t>forestaller</t>
  </si>
  <si>
    <t>forestalling</t>
  </si>
  <si>
    <t>forestallment</t>
  </si>
  <si>
    <t>forestalls</t>
  </si>
  <si>
    <t>forestalment</t>
  </si>
  <si>
    <t>forestarling</t>
  </si>
  <si>
    <t>forestate</t>
  </si>
  <si>
    <t>forestation</t>
  </si>
  <si>
    <t>forestaves</t>
  </si>
  <si>
    <t>forestcraft</t>
  </si>
  <si>
    <t>forested</t>
  </si>
  <si>
    <t>foresteep</t>
  </si>
  <si>
    <t>forestem</t>
  </si>
  <si>
    <t>forestep</t>
  </si>
  <si>
    <t>forestery</t>
  </si>
  <si>
    <t>foresters</t>
  </si>
  <si>
    <t>forestership</t>
  </si>
  <si>
    <t>forestful</t>
  </si>
  <si>
    <t>foresty</t>
  </si>
  <si>
    <t>forestial</t>
  </si>
  <si>
    <t>forestick</t>
  </si>
  <si>
    <t>forestine</t>
  </si>
  <si>
    <t>foresting</t>
  </si>
  <si>
    <t>forestish</t>
  </si>
  <si>
    <t>forestland</t>
  </si>
  <si>
    <t>forestless</t>
  </si>
  <si>
    <t>forestlike</t>
  </si>
  <si>
    <t>forestology</t>
  </si>
  <si>
    <t>forestral</t>
  </si>
  <si>
    <t>forestress</t>
  </si>
  <si>
    <t>forestry</t>
  </si>
  <si>
    <t>forestries</t>
  </si>
  <si>
    <t>forests</t>
  </si>
  <si>
    <t>forestside</t>
  </si>
  <si>
    <t>forestudy</t>
  </si>
  <si>
    <t>forestwards</t>
  </si>
  <si>
    <t>foresummer</t>
  </si>
  <si>
    <t>foresummon</t>
  </si>
  <si>
    <t>foreswear</t>
  </si>
  <si>
    <t>foreswearing</t>
  </si>
  <si>
    <t>foresweat</t>
  </si>
  <si>
    <t>foreswore</t>
  </si>
  <si>
    <t>foresworn</t>
  </si>
  <si>
    <t>foret</t>
  </si>
  <si>
    <t>foretack</t>
  </si>
  <si>
    <t>foretackle</t>
  </si>
  <si>
    <t>foretake</t>
  </si>
  <si>
    <t>foretalk</t>
  </si>
  <si>
    <t>foretalking</t>
  </si>
  <si>
    <t>foretaste</t>
  </si>
  <si>
    <t>foretasted</t>
  </si>
  <si>
    <t>foretaster</t>
  </si>
  <si>
    <t>foretastes</t>
  </si>
  <si>
    <t>foretasting</t>
  </si>
  <si>
    <t>foreteach</t>
  </si>
  <si>
    <t>foreteeth</t>
  </si>
  <si>
    <t>foretell</t>
  </si>
  <si>
    <t>foretellable</t>
  </si>
  <si>
    <t>foreteller</t>
  </si>
  <si>
    <t>foretellers</t>
  </si>
  <si>
    <t>foretelling</t>
  </si>
  <si>
    <t>foretells</t>
  </si>
  <si>
    <t>forethink</t>
  </si>
  <si>
    <t>forethinker</t>
  </si>
  <si>
    <t>forethinking</t>
  </si>
  <si>
    <t>forethough</t>
  </si>
  <si>
    <t>forethought</t>
  </si>
  <si>
    <t>forethoughted</t>
  </si>
  <si>
    <t>forethoughtful</t>
  </si>
  <si>
    <t>forethoughtless</t>
  </si>
  <si>
    <t>forethrift</t>
  </si>
  <si>
    <t>foretime</t>
  </si>
  <si>
    <t>foretimed</t>
  </si>
  <si>
    <t>foretimes</t>
  </si>
  <si>
    <t>foretype</t>
  </si>
  <si>
    <t>foretypified</t>
  </si>
  <si>
    <t>foretoken</t>
  </si>
  <si>
    <t>foretokened</t>
  </si>
  <si>
    <t>foretokening</t>
  </si>
  <si>
    <t>foretokens</t>
  </si>
  <si>
    <t>foretold</t>
  </si>
  <si>
    <t>foretooth</t>
  </si>
  <si>
    <t>foretop</t>
  </si>
  <si>
    <t>foretopman</t>
  </si>
  <si>
    <t>foretopmast</t>
  </si>
  <si>
    <t>foretopmen</t>
  </si>
  <si>
    <t>foretops</t>
  </si>
  <si>
    <t>foretopsail</t>
  </si>
  <si>
    <t>foretrace</t>
  </si>
  <si>
    <t>foretriangle</t>
  </si>
  <si>
    <t>foretrysail</t>
  </si>
  <si>
    <t>foreturn</t>
  </si>
  <si>
    <t>foreuse</t>
  </si>
  <si>
    <t>foreutter</t>
  </si>
  <si>
    <t>forevalue</t>
  </si>
  <si>
    <t>forever</t>
  </si>
  <si>
    <t>forevermore</t>
  </si>
  <si>
    <t>foreverness</t>
  </si>
  <si>
    <t>forevers</t>
  </si>
  <si>
    <t>foreview</t>
  </si>
  <si>
    <t>forevision</t>
  </si>
  <si>
    <t>forevouch</t>
  </si>
  <si>
    <t>forevouched</t>
  </si>
  <si>
    <t>forevow</t>
  </si>
  <si>
    <t>foreward</t>
  </si>
  <si>
    <t>forewarm</t>
  </si>
  <si>
    <t>forewarmer</t>
  </si>
  <si>
    <t>forewarn</t>
  </si>
  <si>
    <t>forewarned</t>
  </si>
  <si>
    <t>forewarner</t>
  </si>
  <si>
    <t>forewarning</t>
  </si>
  <si>
    <t>forewarningly</t>
  </si>
  <si>
    <t>forewarnings</t>
  </si>
  <si>
    <t>forewarns</t>
  </si>
  <si>
    <t>forewaters</t>
  </si>
  <si>
    <t>foreween</t>
  </si>
  <si>
    <t>foreweep</t>
  </si>
  <si>
    <t>foreweigh</t>
  </si>
  <si>
    <t>forewent</t>
  </si>
  <si>
    <t>forewind</t>
  </si>
  <si>
    <t>forewing</t>
  </si>
  <si>
    <t>forewings</t>
  </si>
  <si>
    <t>forewinning</t>
  </si>
  <si>
    <t>forewisdom</t>
  </si>
  <si>
    <t>forewish</t>
  </si>
  <si>
    <t>forewit</t>
  </si>
  <si>
    <t>forewoman</t>
  </si>
  <si>
    <t>forewomen</t>
  </si>
  <si>
    <t>forewonted</t>
  </si>
  <si>
    <t>foreword</t>
  </si>
  <si>
    <t>forewords</t>
  </si>
  <si>
    <t>foreworld</t>
  </si>
  <si>
    <t>foreworn</t>
  </si>
  <si>
    <t>forewritten</t>
  </si>
  <si>
    <t>forewrought</t>
  </si>
  <si>
    <t>forex</t>
  </si>
  <si>
    <t>forfairn</t>
  </si>
  <si>
    <t>forfalt</t>
  </si>
  <si>
    <t>forfare</t>
  </si>
  <si>
    <t>forfars</t>
  </si>
  <si>
    <t>forfault</t>
  </si>
  <si>
    <t>forfaulture</t>
  </si>
  <si>
    <t>forfear</t>
  </si>
  <si>
    <t>forfeit</t>
  </si>
  <si>
    <t>forfeitable</t>
  </si>
  <si>
    <t>forfeitableness</t>
  </si>
  <si>
    <t>forfeited</t>
  </si>
  <si>
    <t>forfeiter</t>
  </si>
  <si>
    <t>forfeiting</t>
  </si>
  <si>
    <t>forfeits</t>
  </si>
  <si>
    <t>forfeiture</t>
  </si>
  <si>
    <t>forfeitures</t>
  </si>
  <si>
    <t>forfend</t>
  </si>
  <si>
    <t>forfended</t>
  </si>
  <si>
    <t>forfending</t>
  </si>
  <si>
    <t>forfends</t>
  </si>
  <si>
    <t>forfex</t>
  </si>
  <si>
    <t>forficate</t>
  </si>
  <si>
    <t>forficated</t>
  </si>
  <si>
    <t>forfication</t>
  </si>
  <si>
    <t>forficiform</t>
  </si>
  <si>
    <t>forficulate</t>
  </si>
  <si>
    <t>forfit</t>
  </si>
  <si>
    <t>forfouchten</t>
  </si>
  <si>
    <t>forfoughen</t>
  </si>
  <si>
    <t>forfoughten</t>
  </si>
  <si>
    <t>forgab</t>
  </si>
  <si>
    <t>forgainst</t>
  </si>
  <si>
    <t>forgat</t>
  </si>
  <si>
    <t>forgather</t>
  </si>
  <si>
    <t>forgathered</t>
  </si>
  <si>
    <t>forgathering</t>
  </si>
  <si>
    <t>forgathers</t>
  </si>
  <si>
    <t>forgave</t>
  </si>
  <si>
    <t>forge</t>
  </si>
  <si>
    <t>forgeability</t>
  </si>
  <si>
    <t>forgeable</t>
  </si>
  <si>
    <t>forged</t>
  </si>
  <si>
    <t>forgedly</t>
  </si>
  <si>
    <t>forgeful</t>
  </si>
  <si>
    <t>forgeman</t>
  </si>
  <si>
    <t>forgemen</t>
  </si>
  <si>
    <t>forger</t>
  </si>
  <si>
    <t>forgery</t>
  </si>
  <si>
    <t>forgeries</t>
  </si>
  <si>
    <t>forgers</t>
  </si>
  <si>
    <t>forges</t>
  </si>
  <si>
    <t>forget</t>
  </si>
  <si>
    <t>forgetable</t>
  </si>
  <si>
    <t>forgetful</t>
  </si>
  <si>
    <t>forgetfully</t>
  </si>
  <si>
    <t>forgetfulness</t>
  </si>
  <si>
    <t>forgetive</t>
  </si>
  <si>
    <t>forgetness</t>
  </si>
  <si>
    <t>forgets</t>
  </si>
  <si>
    <t>forgett</t>
  </si>
  <si>
    <t>forgettable</t>
  </si>
  <si>
    <t>forgettably</t>
  </si>
  <si>
    <t>forgette</t>
  </si>
  <si>
    <t>forgetter</t>
  </si>
  <si>
    <t>forgettery</t>
  </si>
  <si>
    <t>forgetters</t>
  </si>
  <si>
    <t>forgetting</t>
  </si>
  <si>
    <t>forgettingly</t>
  </si>
  <si>
    <t>forgie</t>
  </si>
  <si>
    <t>forgift</t>
  </si>
  <si>
    <t>forging</t>
  </si>
  <si>
    <t>forgings</t>
  </si>
  <si>
    <t>forgivable</t>
  </si>
  <si>
    <t>forgivableness</t>
  </si>
  <si>
    <t>forgivably</t>
  </si>
  <si>
    <t>forgive</t>
  </si>
  <si>
    <t>forgiveable</t>
  </si>
  <si>
    <t>forgiveably</t>
  </si>
  <si>
    <t>forgiveless</t>
  </si>
  <si>
    <t>forgiven</t>
  </si>
  <si>
    <t>forgiveness</t>
  </si>
  <si>
    <t>forgivenesses</t>
  </si>
  <si>
    <t>forgiver</t>
  </si>
  <si>
    <t>forgivers</t>
  </si>
  <si>
    <t>forgives</t>
  </si>
  <si>
    <t>forgiving</t>
  </si>
  <si>
    <t>forgivingly</t>
  </si>
  <si>
    <t>forgivingness</t>
  </si>
  <si>
    <t>forgo</t>
  </si>
  <si>
    <t>forgoer</t>
  </si>
  <si>
    <t>forgoers</t>
  </si>
  <si>
    <t>forgoes</t>
  </si>
  <si>
    <t>forgoing</t>
  </si>
  <si>
    <t>forgone</t>
  </si>
  <si>
    <t>forgot</t>
  </si>
  <si>
    <t>forgotten</t>
  </si>
  <si>
    <t>forgottenness</t>
  </si>
  <si>
    <t>forgrow</t>
  </si>
  <si>
    <t>forgrown</t>
  </si>
  <si>
    <t>forhaile</t>
  </si>
  <si>
    <t>forhale</t>
  </si>
  <si>
    <t>forheed</t>
  </si>
  <si>
    <t>forhoo</t>
  </si>
  <si>
    <t>forhooy</t>
  </si>
  <si>
    <t>forhooie</t>
  </si>
  <si>
    <t>forhow</t>
  </si>
  <si>
    <t>foryield</t>
  </si>
  <si>
    <t>forinsec</t>
  </si>
  <si>
    <t>forinsecal</t>
  </si>
  <si>
    <t>forint</t>
  </si>
  <si>
    <t>forints</t>
  </si>
  <si>
    <t>forisfamiliate</t>
  </si>
  <si>
    <t>forjaskit</t>
  </si>
  <si>
    <t>forjesket</t>
  </si>
  <si>
    <t>forjudge</t>
  </si>
  <si>
    <t>forjudged</t>
  </si>
  <si>
    <t>forjudger</t>
  </si>
  <si>
    <t>forjudges</t>
  </si>
  <si>
    <t>forjudging</t>
  </si>
  <si>
    <t>forjudgment</t>
  </si>
  <si>
    <t>fork</t>
  </si>
  <si>
    <t>forkable</t>
  </si>
  <si>
    <t>forkbeard</t>
  </si>
  <si>
    <t>forked</t>
  </si>
  <si>
    <t>forkedly</t>
  </si>
  <si>
    <t>forkedness</t>
  </si>
  <si>
    <t>forker</t>
  </si>
  <si>
    <t>forkers</t>
  </si>
  <si>
    <t>forkful</t>
  </si>
  <si>
    <t>forkfuls</t>
  </si>
  <si>
    <t>forkhead</t>
  </si>
  <si>
    <t>forky</t>
  </si>
  <si>
    <t>forkier</t>
  </si>
  <si>
    <t>forkiest</t>
  </si>
  <si>
    <t>forkiness</t>
  </si>
  <si>
    <t>forking</t>
  </si>
  <si>
    <t>forkless</t>
  </si>
  <si>
    <t>forklift</t>
  </si>
  <si>
    <t>forklifts</t>
  </si>
  <si>
    <t>forklike</t>
  </si>
  <si>
    <t>forkman</t>
  </si>
  <si>
    <t>forkmen</t>
  </si>
  <si>
    <t>forksful</t>
  </si>
  <si>
    <t>forksmith</t>
  </si>
  <si>
    <t>forktail</t>
  </si>
  <si>
    <t>forkwise</t>
  </si>
  <si>
    <t>forlay</t>
  </si>
  <si>
    <t>forlain</t>
  </si>
  <si>
    <t>forlana</t>
  </si>
  <si>
    <t>forlanas</t>
  </si>
  <si>
    <t>forlane</t>
  </si>
  <si>
    <t>forleave</t>
  </si>
  <si>
    <t>forleaving</t>
  </si>
  <si>
    <t>forleft</t>
  </si>
  <si>
    <t>forleit</t>
  </si>
  <si>
    <t>forlese</t>
  </si>
  <si>
    <t>forlet</t>
  </si>
  <si>
    <t>forletting</t>
  </si>
  <si>
    <t>forlie</t>
  </si>
  <si>
    <t>forlive</t>
  </si>
  <si>
    <t>forloin</t>
  </si>
  <si>
    <t>forlore</t>
  </si>
  <si>
    <t>forlorn</t>
  </si>
  <si>
    <t>forlorner</t>
  </si>
  <si>
    <t>forlornest</t>
  </si>
  <si>
    <t>forlornity</t>
  </si>
  <si>
    <t>forlornly</t>
  </si>
  <si>
    <t>forlornness</t>
  </si>
  <si>
    <t>form</t>
  </si>
  <si>
    <t>forma</t>
  </si>
  <si>
    <t>formability</t>
  </si>
  <si>
    <t>formable</t>
  </si>
  <si>
    <t>formably</t>
  </si>
  <si>
    <t>formagen</t>
  </si>
  <si>
    <t>formagenic</t>
  </si>
  <si>
    <t>formal</t>
  </si>
  <si>
    <t>formalazine</t>
  </si>
  <si>
    <t>formaldehyd</t>
  </si>
  <si>
    <t>formaldehyde</t>
  </si>
  <si>
    <t>formaldoxime</t>
  </si>
  <si>
    <t>formalesque</t>
  </si>
  <si>
    <t>formalins</t>
  </si>
  <si>
    <t>formalisation</t>
  </si>
  <si>
    <t>formalise</t>
  </si>
  <si>
    <t>formalised</t>
  </si>
  <si>
    <t>formaliser</t>
  </si>
  <si>
    <t>formalising</t>
  </si>
  <si>
    <t>formalism</t>
  </si>
  <si>
    <t>formalisms</t>
  </si>
  <si>
    <t>formalist</t>
  </si>
  <si>
    <t>formalistic</t>
  </si>
  <si>
    <t>formalistically</t>
  </si>
  <si>
    <t>formaliter</t>
  </si>
  <si>
    <t>formalith</t>
  </si>
  <si>
    <t>formality</t>
  </si>
  <si>
    <t>formalities</t>
  </si>
  <si>
    <t>formalizable</t>
  </si>
  <si>
    <t>formalization</t>
  </si>
  <si>
    <t>formalizations</t>
  </si>
  <si>
    <t>formalize</t>
  </si>
  <si>
    <t>formalized</t>
  </si>
  <si>
    <t>formalizer</t>
  </si>
  <si>
    <t>formalizes</t>
  </si>
  <si>
    <t>formalizing</t>
  </si>
  <si>
    <t>formally</t>
  </si>
  <si>
    <t>formalness</t>
  </si>
  <si>
    <t>formals</t>
  </si>
  <si>
    <t>formamide</t>
  </si>
  <si>
    <t>formamidine</t>
  </si>
  <si>
    <t>formamido</t>
  </si>
  <si>
    <t>formamidoxime</t>
  </si>
  <si>
    <t>formanilide</t>
  </si>
  <si>
    <t>formant</t>
  </si>
  <si>
    <t>formants</t>
  </si>
  <si>
    <t>format</t>
  </si>
  <si>
    <t>formate</t>
  </si>
  <si>
    <t>formated</t>
  </si>
  <si>
    <t>formates</t>
  </si>
  <si>
    <t>formating</t>
  </si>
  <si>
    <t>formation</t>
  </si>
  <si>
    <t>formational</t>
  </si>
  <si>
    <t>formations</t>
  </si>
  <si>
    <t>formative</t>
  </si>
  <si>
    <t>formatively</t>
  </si>
  <si>
    <t>formativeness</t>
  </si>
  <si>
    <t>formats</t>
  </si>
  <si>
    <t>formatted</t>
  </si>
  <si>
    <t>formatter</t>
  </si>
  <si>
    <t>formatters</t>
  </si>
  <si>
    <t>formatting</t>
  </si>
  <si>
    <t>formature</t>
  </si>
  <si>
    <t>formazan</t>
  </si>
  <si>
    <t>formazyl</t>
  </si>
  <si>
    <t>formby</t>
  </si>
  <si>
    <t>formboard</t>
  </si>
  <si>
    <t>forme</t>
  </si>
  <si>
    <t>formed</t>
  </si>
  <si>
    <t>formedon</t>
  </si>
  <si>
    <t>formee</t>
  </si>
  <si>
    <t>formel</t>
  </si>
  <si>
    <t>formelt</t>
  </si>
  <si>
    <t>formene</t>
  </si>
  <si>
    <t>formenic</t>
  </si>
  <si>
    <t>formentation</t>
  </si>
  <si>
    <t>former</t>
  </si>
  <si>
    <t>formeret</t>
  </si>
  <si>
    <t>formerly</t>
  </si>
  <si>
    <t>formerness</t>
  </si>
  <si>
    <t>formers</t>
  </si>
  <si>
    <t>formes</t>
  </si>
  <si>
    <t>formfeed</t>
  </si>
  <si>
    <t>formfeeds</t>
  </si>
  <si>
    <t>formfitting</t>
  </si>
  <si>
    <t>formful</t>
  </si>
  <si>
    <t>formy</t>
  </si>
  <si>
    <t>formiate</t>
  </si>
  <si>
    <t>formic</t>
  </si>
  <si>
    <t>formican</t>
  </si>
  <si>
    <t>formicary</t>
  </si>
  <si>
    <t>formicaria</t>
  </si>
  <si>
    <t>formicarian</t>
  </si>
  <si>
    <t>formicaries</t>
  </si>
  <si>
    <t>formicarioid</t>
  </si>
  <si>
    <t>formicarium</t>
  </si>
  <si>
    <t>formicaroid</t>
  </si>
  <si>
    <t>formicate</t>
  </si>
  <si>
    <t>formicated</t>
  </si>
  <si>
    <t>formicating</t>
  </si>
  <si>
    <t>formication</t>
  </si>
  <si>
    <t>formicative</t>
  </si>
  <si>
    <t>formicicide</t>
  </si>
  <si>
    <t>formicid</t>
  </si>
  <si>
    <t>formicide</t>
  </si>
  <si>
    <t>formicine</t>
  </si>
  <si>
    <t>formicivorous</t>
  </si>
  <si>
    <t>formidability</t>
  </si>
  <si>
    <t>formidable</t>
  </si>
  <si>
    <t>formidableness</t>
  </si>
  <si>
    <t>formidably</t>
  </si>
  <si>
    <t>formidolous</t>
  </si>
  <si>
    <t>formyl</t>
  </si>
  <si>
    <t>formylal</t>
  </si>
  <si>
    <t>formylate</t>
  </si>
  <si>
    <t>formylated</t>
  </si>
  <si>
    <t>formylating</t>
  </si>
  <si>
    <t>formylation</t>
  </si>
  <si>
    <t>formyls</t>
  </si>
  <si>
    <t>formin</t>
  </si>
  <si>
    <t>forminate</t>
  </si>
  <si>
    <t>forming</t>
  </si>
  <si>
    <t>formism</t>
  </si>
  <si>
    <t>formity</t>
  </si>
  <si>
    <t>formless</t>
  </si>
  <si>
    <t>formlessly</t>
  </si>
  <si>
    <t>formlessness</t>
  </si>
  <si>
    <t>formly</t>
  </si>
  <si>
    <t>formnail</t>
  </si>
  <si>
    <t>formolit</t>
  </si>
  <si>
    <t>formolite</t>
  </si>
  <si>
    <t>formols</t>
  </si>
  <si>
    <t>formonitrile</t>
  </si>
  <si>
    <t>formose</t>
  </si>
  <si>
    <t>formosity</t>
  </si>
  <si>
    <t>formous</t>
  </si>
  <si>
    <t>formoxime</t>
  </si>
  <si>
    <t>forms</t>
  </si>
  <si>
    <t>formula</t>
  </si>
  <si>
    <t>formulable</t>
  </si>
  <si>
    <t>formulae</t>
  </si>
  <si>
    <t>formulaic</t>
  </si>
  <si>
    <t>formulaically</t>
  </si>
  <si>
    <t>formular</t>
  </si>
  <si>
    <t>formulary</t>
  </si>
  <si>
    <t>formularies</t>
  </si>
  <si>
    <t>formularisation</t>
  </si>
  <si>
    <t>formularise</t>
  </si>
  <si>
    <t>formularised</t>
  </si>
  <si>
    <t>formulariser</t>
  </si>
  <si>
    <t>formularising</t>
  </si>
  <si>
    <t>formularism</t>
  </si>
  <si>
    <t>formularist</t>
  </si>
  <si>
    <t>formularistic</t>
  </si>
  <si>
    <t>formularization</t>
  </si>
  <si>
    <t>formularize</t>
  </si>
  <si>
    <t>formularized</t>
  </si>
  <si>
    <t>formularizer</t>
  </si>
  <si>
    <t>formularizing</t>
  </si>
  <si>
    <t>formulas</t>
  </si>
  <si>
    <t>formulate</t>
  </si>
  <si>
    <t>formulated</t>
  </si>
  <si>
    <t>formulates</t>
  </si>
  <si>
    <t>formulating</t>
  </si>
  <si>
    <t>formulation</t>
  </si>
  <si>
    <t>formulations</t>
  </si>
  <si>
    <t>formulator</t>
  </si>
  <si>
    <t>formulatory</t>
  </si>
  <si>
    <t>formulators</t>
  </si>
  <si>
    <t>formule</t>
  </si>
  <si>
    <t>formulisation</t>
  </si>
  <si>
    <t>formulise</t>
  </si>
  <si>
    <t>formulised</t>
  </si>
  <si>
    <t>formuliser</t>
  </si>
  <si>
    <t>formulising</t>
  </si>
  <si>
    <t>formulism</t>
  </si>
  <si>
    <t>formulist</t>
  </si>
  <si>
    <t>formulistic</t>
  </si>
  <si>
    <t>formulization</t>
  </si>
  <si>
    <t>formulize</t>
  </si>
  <si>
    <t>formulized</t>
  </si>
  <si>
    <t>formulizer</t>
  </si>
  <si>
    <t>formulizing</t>
  </si>
  <si>
    <t>formwork</t>
  </si>
  <si>
    <t>fornacic</t>
  </si>
  <si>
    <t>fornaxid</t>
  </si>
  <si>
    <t>forncast</t>
  </si>
  <si>
    <t>fornenst</t>
  </si>
  <si>
    <t>fornent</t>
  </si>
  <si>
    <t>fornical</t>
  </si>
  <si>
    <t>fornicate</t>
  </si>
  <si>
    <t>fornicated</t>
  </si>
  <si>
    <t>fornicates</t>
  </si>
  <si>
    <t>fornicating</t>
  </si>
  <si>
    <t>fornication</t>
  </si>
  <si>
    <t>fornications</t>
  </si>
  <si>
    <t>fornicator</t>
  </si>
  <si>
    <t>fornicatory</t>
  </si>
  <si>
    <t>fornicators</t>
  </si>
  <si>
    <t>fornicatress</t>
  </si>
  <si>
    <t>fornicatrices</t>
  </si>
  <si>
    <t>fornicatrix</t>
  </si>
  <si>
    <t>fornices</t>
  </si>
  <si>
    <t>forniciform</t>
  </si>
  <si>
    <t>forninst</t>
  </si>
  <si>
    <t>fornix</t>
  </si>
  <si>
    <t>forold</t>
  </si>
  <si>
    <t>forpass</t>
  </si>
  <si>
    <t>forpet</t>
  </si>
  <si>
    <t>forpine</t>
  </si>
  <si>
    <t>forpined</t>
  </si>
  <si>
    <t>forpining</t>
  </si>
  <si>
    <t>forpit</t>
  </si>
  <si>
    <t>forprise</t>
  </si>
  <si>
    <t>forra</t>
  </si>
  <si>
    <t>forrad</t>
  </si>
  <si>
    <t>forrader</t>
  </si>
  <si>
    <t>forrard</t>
  </si>
  <si>
    <t>forrarder</t>
  </si>
  <si>
    <t>forrel</t>
  </si>
  <si>
    <t>forride</t>
  </si>
  <si>
    <t>forril</t>
  </si>
  <si>
    <t>forrit</t>
  </si>
  <si>
    <t>forritsome</t>
  </si>
  <si>
    <t>forrue</t>
  </si>
  <si>
    <t>forsado</t>
  </si>
  <si>
    <t>forsay</t>
  </si>
  <si>
    <t>forsake</t>
  </si>
  <si>
    <t>forsaken</t>
  </si>
  <si>
    <t>forsakenly</t>
  </si>
  <si>
    <t>forsakenness</t>
  </si>
  <si>
    <t>forsaker</t>
  </si>
  <si>
    <t>forsakers</t>
  </si>
  <si>
    <t>forsakes</t>
  </si>
  <si>
    <t>forsaking</t>
  </si>
  <si>
    <t>forsar</t>
  </si>
  <si>
    <t>forsee</t>
  </si>
  <si>
    <t>forseeable</t>
  </si>
  <si>
    <t>forseek</t>
  </si>
  <si>
    <t>forseen</t>
  </si>
  <si>
    <t>forset</t>
  </si>
  <si>
    <t>forshape</t>
  </si>
  <si>
    <t>forsythias</t>
  </si>
  <si>
    <t>forslack</t>
  </si>
  <si>
    <t>forslake</t>
  </si>
  <si>
    <t>forsloth</t>
  </si>
  <si>
    <t>forslow</t>
  </si>
  <si>
    <t>forsook</t>
  </si>
  <si>
    <t>forsooth</t>
  </si>
  <si>
    <t>forspeak</t>
  </si>
  <si>
    <t>forspeaking</t>
  </si>
  <si>
    <t>forspend</t>
  </si>
  <si>
    <t>forspent</t>
  </si>
  <si>
    <t>forspoke</t>
  </si>
  <si>
    <t>forspoken</t>
  </si>
  <si>
    <t>forspread</t>
  </si>
  <si>
    <t>forstall</t>
  </si>
  <si>
    <t>forstand</t>
  </si>
  <si>
    <t>forsteal</t>
  </si>
  <si>
    <t>forsterite</t>
  </si>
  <si>
    <t>forstraught</t>
  </si>
  <si>
    <t>forsung</t>
  </si>
  <si>
    <t>forswat</t>
  </si>
  <si>
    <t>forswear</t>
  </si>
  <si>
    <t>forswearer</t>
  </si>
  <si>
    <t>forswearing</t>
  </si>
  <si>
    <t>forswears</t>
  </si>
  <si>
    <t>forswore</t>
  </si>
  <si>
    <t>forsworn</t>
  </si>
  <si>
    <t>forswornness</t>
  </si>
  <si>
    <t>fortake</t>
  </si>
  <si>
    <t>fortalice</t>
  </si>
  <si>
    <t>fortaxed</t>
  </si>
  <si>
    <t>forte</t>
  </si>
  <si>
    <t>fortemente</t>
  </si>
  <si>
    <t>fortepiano</t>
  </si>
  <si>
    <t>fortes</t>
  </si>
  <si>
    <t>fortescure</t>
  </si>
  <si>
    <t>forthby</t>
  </si>
  <si>
    <t>forthbring</t>
  </si>
  <si>
    <t>forthbringer</t>
  </si>
  <si>
    <t>forthbringing</t>
  </si>
  <si>
    <t>forthbrought</t>
  </si>
  <si>
    <t>forthcall</t>
  </si>
  <si>
    <t>forthcame</t>
  </si>
  <si>
    <t>forthcome</t>
  </si>
  <si>
    <t>forthcomer</t>
  </si>
  <si>
    <t>forthcoming</t>
  </si>
  <si>
    <t>forthcomingness</t>
  </si>
  <si>
    <t>forthcut</t>
  </si>
  <si>
    <t>forthfare</t>
  </si>
  <si>
    <t>forthfigured</t>
  </si>
  <si>
    <t>forthgaze</t>
  </si>
  <si>
    <t>forthgo</t>
  </si>
  <si>
    <t>forthgoing</t>
  </si>
  <si>
    <t>forthy</t>
  </si>
  <si>
    <t>forthink</t>
  </si>
  <si>
    <t>forthinking</t>
  </si>
  <si>
    <t>forthon</t>
  </si>
  <si>
    <t>forthought</t>
  </si>
  <si>
    <t>forthputting</t>
  </si>
  <si>
    <t>forthright</t>
  </si>
  <si>
    <t>forthrightly</t>
  </si>
  <si>
    <t>forthrightness</t>
  </si>
  <si>
    <t>forthrights</t>
  </si>
  <si>
    <t>forthset</t>
  </si>
  <si>
    <t>forthtell</t>
  </si>
  <si>
    <t>forthteller</t>
  </si>
  <si>
    <t>forthward</t>
  </si>
  <si>
    <t>forthwith</t>
  </si>
  <si>
    <t>forty</t>
  </si>
  <si>
    <t>forties</t>
  </si>
  <si>
    <t>fortieth</t>
  </si>
  <si>
    <t>fortieths</t>
  </si>
  <si>
    <t>fortify</t>
  </si>
  <si>
    <t>fortifiable</t>
  </si>
  <si>
    <t>fortification</t>
  </si>
  <si>
    <t>fortifications</t>
  </si>
  <si>
    <t>fortified</t>
  </si>
  <si>
    <t>fortifier</t>
  </si>
  <si>
    <t>fortifiers</t>
  </si>
  <si>
    <t>fortifies</t>
  </si>
  <si>
    <t>fortifying</t>
  </si>
  <si>
    <t>fortifyingly</t>
  </si>
  <si>
    <t>fortifys</t>
  </si>
  <si>
    <t>fortyfive</t>
  </si>
  <si>
    <t>fortyfives</t>
  </si>
  <si>
    <t>fortyfold</t>
  </si>
  <si>
    <t>fortyish</t>
  </si>
  <si>
    <t>fortilage</t>
  </si>
  <si>
    <t>fortiori</t>
  </si>
  <si>
    <t>fortypenny</t>
  </si>
  <si>
    <t>fortis</t>
  </si>
  <si>
    <t>fortissimi</t>
  </si>
  <si>
    <t>fortissimo</t>
  </si>
  <si>
    <t>fortissimos</t>
  </si>
  <si>
    <t>fortitude</t>
  </si>
  <si>
    <t>fortitudes</t>
  </si>
  <si>
    <t>fortitudinous</t>
  </si>
  <si>
    <t>fortlet</t>
  </si>
  <si>
    <t>fortnight</t>
  </si>
  <si>
    <t>fortnightly</t>
  </si>
  <si>
    <t>fortnightlies</t>
  </si>
  <si>
    <t>fortnights</t>
  </si>
  <si>
    <t>fortranh</t>
  </si>
  <si>
    <t>fortravail</t>
  </si>
  <si>
    <t>fortread</t>
  </si>
  <si>
    <t>fortress</t>
  </si>
  <si>
    <t>fortressed</t>
  </si>
  <si>
    <t>fortresses</t>
  </si>
  <si>
    <t>fortressing</t>
  </si>
  <si>
    <t>forts</t>
  </si>
  <si>
    <t>fortuity</t>
  </si>
  <si>
    <t>fortuities</t>
  </si>
  <si>
    <t>fortuitism</t>
  </si>
  <si>
    <t>fortuitist</t>
  </si>
  <si>
    <t>fortuitous</t>
  </si>
  <si>
    <t>fortuitously</t>
  </si>
  <si>
    <t>fortuitousness</t>
  </si>
  <si>
    <t>fortuitus</t>
  </si>
  <si>
    <t>fortunate</t>
  </si>
  <si>
    <t>fortunately</t>
  </si>
  <si>
    <t>fortunateness</t>
  </si>
  <si>
    <t>fortunation</t>
  </si>
  <si>
    <t>fortuned</t>
  </si>
  <si>
    <t>fortunel</t>
  </si>
  <si>
    <t>fortuneless</t>
  </si>
  <si>
    <t>fortunes</t>
  </si>
  <si>
    <t>fortunetell</t>
  </si>
  <si>
    <t>fortuneteller</t>
  </si>
  <si>
    <t>fortunetellers</t>
  </si>
  <si>
    <t>fortunetelling</t>
  </si>
  <si>
    <t>fortuning</t>
  </si>
  <si>
    <t>fortunite</t>
  </si>
  <si>
    <t>fortunize</t>
  </si>
  <si>
    <t>fortunous</t>
  </si>
  <si>
    <t>fortuuned</t>
  </si>
  <si>
    <t>forumize</t>
  </si>
  <si>
    <t>forums</t>
  </si>
  <si>
    <t>forvay</t>
  </si>
  <si>
    <t>forwake</t>
  </si>
  <si>
    <t>forwaked</t>
  </si>
  <si>
    <t>forwalk</t>
  </si>
  <si>
    <t>forwander</t>
  </si>
  <si>
    <t>forwardal</t>
  </si>
  <si>
    <t>forwardation</t>
  </si>
  <si>
    <t>forwarded</t>
  </si>
  <si>
    <t>forwarder</t>
  </si>
  <si>
    <t>forwarders</t>
  </si>
  <si>
    <t>forwardest</t>
  </si>
  <si>
    <t>forwarding</t>
  </si>
  <si>
    <t>forwardly</t>
  </si>
  <si>
    <t>forwardness</t>
  </si>
  <si>
    <t>forwards</t>
  </si>
  <si>
    <t>forwardsearch</t>
  </si>
  <si>
    <t>forwarn</t>
  </si>
  <si>
    <t>forwaste</t>
  </si>
  <si>
    <t>forwean</t>
  </si>
  <si>
    <t>forwear</t>
  </si>
  <si>
    <t>forweary</t>
  </si>
  <si>
    <t>forwearied</t>
  </si>
  <si>
    <t>forwearying</t>
  </si>
  <si>
    <t>forweend</t>
  </si>
  <si>
    <t>forweep</t>
  </si>
  <si>
    <t>forwelk</t>
  </si>
  <si>
    <t>forwent</t>
  </si>
  <si>
    <t>forwhy</t>
  </si>
  <si>
    <t>forwoden</t>
  </si>
  <si>
    <t>forworden</t>
  </si>
  <si>
    <t>forwore</t>
  </si>
  <si>
    <t>forwork</t>
  </si>
  <si>
    <t>forworn</t>
  </si>
  <si>
    <t>forwrap</t>
  </si>
  <si>
    <t>forz</t>
  </si>
  <si>
    <t>forzando</t>
  </si>
  <si>
    <t>forzandos</t>
  </si>
  <si>
    <t>forzato</t>
  </si>
  <si>
    <t>fosh</t>
  </si>
  <si>
    <t>fosie</t>
  </si>
  <si>
    <t>fossa</t>
  </si>
  <si>
    <t>fossae</t>
  </si>
  <si>
    <t>fossage</t>
  </si>
  <si>
    <t>fossane</t>
  </si>
  <si>
    <t>fossarian</t>
  </si>
  <si>
    <t>fossate</t>
  </si>
  <si>
    <t>fosse</t>
  </si>
  <si>
    <t>fossed</t>
  </si>
  <si>
    <t>fosses</t>
  </si>
  <si>
    <t>fosset</t>
  </si>
  <si>
    <t>fossette</t>
  </si>
  <si>
    <t>fossettes</t>
  </si>
  <si>
    <t>fossick</t>
  </si>
  <si>
    <t>fossicked</t>
  </si>
  <si>
    <t>fossicker</t>
  </si>
  <si>
    <t>fossicking</t>
  </si>
  <si>
    <t>fossicks</t>
  </si>
  <si>
    <t>fossified</t>
  </si>
  <si>
    <t>fossiform</t>
  </si>
  <si>
    <t>fossil</t>
  </si>
  <si>
    <t>fossilage</t>
  </si>
  <si>
    <t>fossilated</t>
  </si>
  <si>
    <t>fossilation</t>
  </si>
  <si>
    <t>fossildom</t>
  </si>
  <si>
    <t>fossiled</t>
  </si>
  <si>
    <t>fossiliferous</t>
  </si>
  <si>
    <t>fossilify</t>
  </si>
  <si>
    <t>fossilification</t>
  </si>
  <si>
    <t>fossilisable</t>
  </si>
  <si>
    <t>fossilisation</t>
  </si>
  <si>
    <t>fossilise</t>
  </si>
  <si>
    <t>fossilised</t>
  </si>
  <si>
    <t>fossilising</t>
  </si>
  <si>
    <t>fossilism</t>
  </si>
  <si>
    <t>fossilist</t>
  </si>
  <si>
    <t>fossilizable</t>
  </si>
  <si>
    <t>fossilization</t>
  </si>
  <si>
    <t>fossilize</t>
  </si>
  <si>
    <t>fossilized</t>
  </si>
  <si>
    <t>fossilizes</t>
  </si>
  <si>
    <t>fossilizing</t>
  </si>
  <si>
    <t>fossillike</t>
  </si>
  <si>
    <t>fossilogy</t>
  </si>
  <si>
    <t>fossilogist</t>
  </si>
  <si>
    <t>fossilology</t>
  </si>
  <si>
    <t>fossilological</t>
  </si>
  <si>
    <t>fossilologist</t>
  </si>
  <si>
    <t>fossils</t>
  </si>
  <si>
    <t>fosslfying</t>
  </si>
  <si>
    <t>fosslify</t>
  </si>
  <si>
    <t>fosslology</t>
  </si>
  <si>
    <t>fossor</t>
  </si>
  <si>
    <t>fossorial</t>
  </si>
  <si>
    <t>fossorious</t>
  </si>
  <si>
    <t>fossors</t>
  </si>
  <si>
    <t>fossula</t>
  </si>
  <si>
    <t>fossulae</t>
  </si>
  <si>
    <t>fossulate</t>
  </si>
  <si>
    <t>fossule</t>
  </si>
  <si>
    <t>fossulet</t>
  </si>
  <si>
    <t>fostell</t>
  </si>
  <si>
    <t>fosterable</t>
  </si>
  <si>
    <t>fosterage</t>
  </si>
  <si>
    <t>fostered</t>
  </si>
  <si>
    <t>fosterer</t>
  </si>
  <si>
    <t>fosterers</t>
  </si>
  <si>
    <t>fosterhood</t>
  </si>
  <si>
    <t>fostering</t>
  </si>
  <si>
    <t>fosteringly</t>
  </si>
  <si>
    <t>fosterite</t>
  </si>
  <si>
    <t>fosterland</t>
  </si>
  <si>
    <t>fosterling</t>
  </si>
  <si>
    <t>fosterlings</t>
  </si>
  <si>
    <t>fostership</t>
  </si>
  <si>
    <t>fostress</t>
  </si>
  <si>
    <t>fotch</t>
  </si>
  <si>
    <t>fotched</t>
  </si>
  <si>
    <t>fother</t>
  </si>
  <si>
    <t>fothering</t>
  </si>
  <si>
    <t>fotive</t>
  </si>
  <si>
    <t>fotmal</t>
  </si>
  <si>
    <t>fotui</t>
  </si>
  <si>
    <t>fou</t>
  </si>
  <si>
    <t>foud</t>
  </si>
  <si>
    <t>foudroyant</t>
  </si>
  <si>
    <t>fouett</t>
  </si>
  <si>
    <t>fouette</t>
  </si>
  <si>
    <t>fouettee</t>
  </si>
  <si>
    <t>fouettes</t>
  </si>
  <si>
    <t>fougade</t>
  </si>
  <si>
    <t>fougasse</t>
  </si>
  <si>
    <t>fought</t>
  </si>
  <si>
    <t>foughten</t>
  </si>
  <si>
    <t>foughty</t>
  </si>
  <si>
    <t>fougue</t>
  </si>
  <si>
    <t>foujdar</t>
  </si>
  <si>
    <t>foujdary</t>
  </si>
  <si>
    <t>foujdarry</t>
  </si>
  <si>
    <t>foul</t>
  </si>
  <si>
    <t>foulage</t>
  </si>
  <si>
    <t>foulard</t>
  </si>
  <si>
    <t>foulards</t>
  </si>
  <si>
    <t>foulbrood</t>
  </si>
  <si>
    <t>foulder</t>
  </si>
  <si>
    <t>fouldre</t>
  </si>
  <si>
    <t>fouled</t>
  </si>
  <si>
    <t>fouler</t>
  </si>
  <si>
    <t>foulest</t>
  </si>
  <si>
    <t>fouling</t>
  </si>
  <si>
    <t>foulings</t>
  </si>
  <si>
    <t>foulish</t>
  </si>
  <si>
    <t>foully</t>
  </si>
  <si>
    <t>foulmart</t>
  </si>
  <si>
    <t>foulminded</t>
  </si>
  <si>
    <t>foulmouth</t>
  </si>
  <si>
    <t>foulmouthed</t>
  </si>
  <si>
    <t>foulmouthedly</t>
  </si>
  <si>
    <t>foulmouthedness</t>
  </si>
  <si>
    <t>foulnesses</t>
  </si>
  <si>
    <t>fouls</t>
  </si>
  <si>
    <t>foulsome</t>
  </si>
  <si>
    <t>foumart</t>
  </si>
  <si>
    <t>foun</t>
  </si>
  <si>
    <t>founce</t>
  </si>
  <si>
    <t>found</t>
  </si>
  <si>
    <t>foundation</t>
  </si>
  <si>
    <t>foundational</t>
  </si>
  <si>
    <t>foundationally</t>
  </si>
  <si>
    <t>foundationary</t>
  </si>
  <si>
    <t>foundationed</t>
  </si>
  <si>
    <t>foundationer</t>
  </si>
  <si>
    <t>foundationless</t>
  </si>
  <si>
    <t>foundations</t>
  </si>
  <si>
    <t>founded</t>
  </si>
  <si>
    <t>founder</t>
  </si>
  <si>
    <t>foundered</t>
  </si>
  <si>
    <t>foundery</t>
  </si>
  <si>
    <t>foundering</t>
  </si>
  <si>
    <t>founderous</t>
  </si>
  <si>
    <t>founders</t>
  </si>
  <si>
    <t>foundership</t>
  </si>
  <si>
    <t>founding</t>
  </si>
  <si>
    <t>foundling</t>
  </si>
  <si>
    <t>foundlings</t>
  </si>
  <si>
    <t>foundress</t>
  </si>
  <si>
    <t>foundry</t>
  </si>
  <si>
    <t>foundries</t>
  </si>
  <si>
    <t>foundryman</t>
  </si>
  <si>
    <t>foundrymen</t>
  </si>
  <si>
    <t>foundrous</t>
  </si>
  <si>
    <t>founds</t>
  </si>
  <si>
    <t>fountain</t>
  </si>
  <si>
    <t>fountained</t>
  </si>
  <si>
    <t>fountaineer</t>
  </si>
  <si>
    <t>fountainhead</t>
  </si>
  <si>
    <t>fountainheads</t>
  </si>
  <si>
    <t>fountaining</t>
  </si>
  <si>
    <t>fountainless</t>
  </si>
  <si>
    <t>fountainlet</t>
  </si>
  <si>
    <t>fountainlike</t>
  </si>
  <si>
    <t>fountainous</t>
  </si>
  <si>
    <t>fountainously</t>
  </si>
  <si>
    <t>fountains</t>
  </si>
  <si>
    <t>fountainwise</t>
  </si>
  <si>
    <t>founte</t>
  </si>
  <si>
    <t>fountful</t>
  </si>
  <si>
    <t>founts</t>
  </si>
  <si>
    <t>fouquieriaceous</t>
  </si>
  <si>
    <t>fourb</t>
  </si>
  <si>
    <t>fourbagger</t>
  </si>
  <si>
    <t>fourball</t>
  </si>
  <si>
    <t>fourberie</t>
  </si>
  <si>
    <t>fourble</t>
  </si>
  <si>
    <t>fourche</t>
  </si>
  <si>
    <t>fourchee</t>
  </si>
  <si>
    <t>fourcher</t>
  </si>
  <si>
    <t>fourchet</t>
  </si>
  <si>
    <t>fourchette</t>
  </si>
  <si>
    <t>fourchite</t>
  </si>
  <si>
    <t>fourer</t>
  </si>
  <si>
    <t>fourfiusher</t>
  </si>
  <si>
    <t>fourflusher</t>
  </si>
  <si>
    <t>fourflushers</t>
  </si>
  <si>
    <t>fourfold</t>
  </si>
  <si>
    <t>fourgon</t>
  </si>
  <si>
    <t>fourgons</t>
  </si>
  <si>
    <t>fourhanded</t>
  </si>
  <si>
    <t>fourling</t>
  </si>
  <si>
    <t>fourneau</t>
  </si>
  <si>
    <t>fourness</t>
  </si>
  <si>
    <t>fourniture</t>
  </si>
  <si>
    <t>fourpence</t>
  </si>
  <si>
    <t>fourpenny</t>
  </si>
  <si>
    <t>fourposter</t>
  </si>
  <si>
    <t>fourposters</t>
  </si>
  <si>
    <t>fourpounder</t>
  </si>
  <si>
    <t>fourquine</t>
  </si>
  <si>
    <t>fourrag</t>
  </si>
  <si>
    <t>fourragere</t>
  </si>
  <si>
    <t>fourrageres</t>
  </si>
  <si>
    <t>fourre</t>
  </si>
  <si>
    <t>fourrier</t>
  </si>
  <si>
    <t>fours</t>
  </si>
  <si>
    <t>fourscore</t>
  </si>
  <si>
    <t>fourscorth</t>
  </si>
  <si>
    <t>foursome</t>
  </si>
  <si>
    <t>foursomes</t>
  </si>
  <si>
    <t>foursquare</t>
  </si>
  <si>
    <t>foursquarely</t>
  </si>
  <si>
    <t>foursquareness</t>
  </si>
  <si>
    <t>fourstrand</t>
  </si>
  <si>
    <t>fourteen</t>
  </si>
  <si>
    <t>fourteener</t>
  </si>
  <si>
    <t>fourteenfold</t>
  </si>
  <si>
    <t>fourteens</t>
  </si>
  <si>
    <t>fourteenth</t>
  </si>
  <si>
    <t>fourteenthly</t>
  </si>
  <si>
    <t>fourteenths</t>
  </si>
  <si>
    <t>fourth</t>
  </si>
  <si>
    <t>fourther</t>
  </si>
  <si>
    <t>fourthly</t>
  </si>
  <si>
    <t>fourths</t>
  </si>
  <si>
    <t>foussa</t>
  </si>
  <si>
    <t>foute</t>
  </si>
  <si>
    <t>fouter</t>
  </si>
  <si>
    <t>fouth</t>
  </si>
  <si>
    <t>fouty</t>
  </si>
  <si>
    <t>foutra</t>
  </si>
  <si>
    <t>foutre</t>
  </si>
  <si>
    <t>fovea</t>
  </si>
  <si>
    <t>foveae</t>
  </si>
  <si>
    <t>foveal</t>
  </si>
  <si>
    <t>foveate</t>
  </si>
  <si>
    <t>foveated</t>
  </si>
  <si>
    <t>foveation</t>
  </si>
  <si>
    <t>foveiform</t>
  </si>
  <si>
    <t>fovent</t>
  </si>
  <si>
    <t>foveola</t>
  </si>
  <si>
    <t>foveolae</t>
  </si>
  <si>
    <t>foveolar</t>
  </si>
  <si>
    <t>foveolarious</t>
  </si>
  <si>
    <t>foveolas</t>
  </si>
  <si>
    <t>foveolate</t>
  </si>
  <si>
    <t>foveolated</t>
  </si>
  <si>
    <t>foveole</t>
  </si>
  <si>
    <t>foveoles</t>
  </si>
  <si>
    <t>foveolet</t>
  </si>
  <si>
    <t>foveolets</t>
  </si>
  <si>
    <t>fovilla</t>
  </si>
  <si>
    <t>fow</t>
  </si>
  <si>
    <t>fowage</t>
  </si>
  <si>
    <t>fowells</t>
  </si>
  <si>
    <t>fowent</t>
  </si>
  <si>
    <t>fowk</t>
  </si>
  <si>
    <t>fowl</t>
  </si>
  <si>
    <t>fowled</t>
  </si>
  <si>
    <t>fowlery</t>
  </si>
  <si>
    <t>fowlerite</t>
  </si>
  <si>
    <t>fowlers</t>
  </si>
  <si>
    <t>fowlfoot</t>
  </si>
  <si>
    <t>fowling</t>
  </si>
  <si>
    <t>fowlings</t>
  </si>
  <si>
    <t>fowlpox</t>
  </si>
  <si>
    <t>fowlpoxes</t>
  </si>
  <si>
    <t>fowls</t>
  </si>
  <si>
    <t>foxbane</t>
  </si>
  <si>
    <t>foxberry</t>
  </si>
  <si>
    <t>foxberries</t>
  </si>
  <si>
    <t>foxchop</t>
  </si>
  <si>
    <t>foxed</t>
  </si>
  <si>
    <t>foxer</t>
  </si>
  <si>
    <t>foxery</t>
  </si>
  <si>
    <t>foxes</t>
  </si>
  <si>
    <t>foxfeet</t>
  </si>
  <si>
    <t>foxfinger</t>
  </si>
  <si>
    <t>foxfire</t>
  </si>
  <si>
    <t>foxfires</t>
  </si>
  <si>
    <t>foxfish</t>
  </si>
  <si>
    <t>foxfishes</t>
  </si>
  <si>
    <t>foxglove</t>
  </si>
  <si>
    <t>foxgloves</t>
  </si>
  <si>
    <t>foxhole</t>
  </si>
  <si>
    <t>foxholes</t>
  </si>
  <si>
    <t>foxhound</t>
  </si>
  <si>
    <t>foxhounds</t>
  </si>
  <si>
    <t>foxy</t>
  </si>
  <si>
    <t>foxie</t>
  </si>
  <si>
    <t>foxier</t>
  </si>
  <si>
    <t>foxiest</t>
  </si>
  <si>
    <t>foxily</t>
  </si>
  <si>
    <t>foxiness</t>
  </si>
  <si>
    <t>foxinesses</t>
  </si>
  <si>
    <t>foxing</t>
  </si>
  <si>
    <t>foxings</t>
  </si>
  <si>
    <t>foxish</t>
  </si>
  <si>
    <t>foxite</t>
  </si>
  <si>
    <t>foxly</t>
  </si>
  <si>
    <t>foxlike</t>
  </si>
  <si>
    <t>foxproof</t>
  </si>
  <si>
    <t>foxship</t>
  </si>
  <si>
    <t>foxskin</t>
  </si>
  <si>
    <t>foxskins</t>
  </si>
  <si>
    <t>foxtail</t>
  </si>
  <si>
    <t>foxtailed</t>
  </si>
  <si>
    <t>foxtails</t>
  </si>
  <si>
    <t>foxtongue</t>
  </si>
  <si>
    <t>foxwood</t>
  </si>
  <si>
    <t>fozy</t>
  </si>
  <si>
    <t>fozier</t>
  </si>
  <si>
    <t>foziest</t>
  </si>
  <si>
    <t>foziness</t>
  </si>
  <si>
    <t>fozinesses</t>
  </si>
  <si>
    <t>fplot</t>
  </si>
  <si>
    <t>fpsps</t>
  </si>
  <si>
    <t>frab</t>
  </si>
  <si>
    <t>frabbit</t>
  </si>
  <si>
    <t>frabjous</t>
  </si>
  <si>
    <t>frabjously</t>
  </si>
  <si>
    <t>frabous</t>
  </si>
  <si>
    <t>fracas</t>
  </si>
  <si>
    <t>fracases</t>
  </si>
  <si>
    <t>fracedinous</t>
  </si>
  <si>
    <t>frache</t>
  </si>
  <si>
    <t>fracid</t>
  </si>
  <si>
    <t>frack</t>
  </si>
  <si>
    <t>fract</t>
  </si>
  <si>
    <t>fractable</t>
  </si>
  <si>
    <t>fractabling</t>
  </si>
  <si>
    <t>fractals</t>
  </si>
  <si>
    <t>fracted</t>
  </si>
  <si>
    <t>fractile</t>
  </si>
  <si>
    <t>fractional</t>
  </si>
  <si>
    <t>fractionalism</t>
  </si>
  <si>
    <t>fractionalize</t>
  </si>
  <si>
    <t>fractionalized</t>
  </si>
  <si>
    <t>fractionalizing</t>
  </si>
  <si>
    <t>fractionally</t>
  </si>
  <si>
    <t>fractionary</t>
  </si>
  <si>
    <t>fractionate</t>
  </si>
  <si>
    <t>fractionated</t>
  </si>
  <si>
    <t>fractionating</t>
  </si>
  <si>
    <t>fractionation</t>
  </si>
  <si>
    <t>fractionator</t>
  </si>
  <si>
    <t>fractioned</t>
  </si>
  <si>
    <t>fractioning</t>
  </si>
  <si>
    <t>fractionisation</t>
  </si>
  <si>
    <t>fractionise</t>
  </si>
  <si>
    <t>fractionised</t>
  </si>
  <si>
    <t>fractionising</t>
  </si>
  <si>
    <t>fractionization</t>
  </si>
  <si>
    <t>fractionize</t>
  </si>
  <si>
    <t>fractionized</t>
  </si>
  <si>
    <t>fractionizing</t>
  </si>
  <si>
    <t>fractionlet</t>
  </si>
  <si>
    <t>fractions</t>
  </si>
  <si>
    <t>fractious</t>
  </si>
  <si>
    <t>fractiously</t>
  </si>
  <si>
    <t>fractiousness</t>
  </si>
  <si>
    <t>fractocumulus</t>
  </si>
  <si>
    <t>fractonimbus</t>
  </si>
  <si>
    <t>fractostratus</t>
  </si>
  <si>
    <t>fractuosity</t>
  </si>
  <si>
    <t>fractur</t>
  </si>
  <si>
    <t>fracturable</t>
  </si>
  <si>
    <t>fracturableness</t>
  </si>
  <si>
    <t>fractural</t>
  </si>
  <si>
    <t>fracture</t>
  </si>
  <si>
    <t>fractured</t>
  </si>
  <si>
    <t>fractureproof</t>
  </si>
  <si>
    <t>fractures</t>
  </si>
  <si>
    <t>fracturing</t>
  </si>
  <si>
    <t>fracturs</t>
  </si>
  <si>
    <t>fractus</t>
  </si>
  <si>
    <t>fradicin</t>
  </si>
  <si>
    <t>frae</t>
  </si>
  <si>
    <t>fraela</t>
  </si>
  <si>
    <t>fraena</t>
  </si>
  <si>
    <t>fraenula</t>
  </si>
  <si>
    <t>fraenular</t>
  </si>
  <si>
    <t>fraenulum</t>
  </si>
  <si>
    <t>fraenum</t>
  </si>
  <si>
    <t>fraenums</t>
  </si>
  <si>
    <t>frag</t>
  </si>
  <si>
    <t>fragged</t>
  </si>
  <si>
    <t>fragging</t>
  </si>
  <si>
    <t>fraggings</t>
  </si>
  <si>
    <t>fraghan</t>
  </si>
  <si>
    <t>fragile</t>
  </si>
  <si>
    <t>fragilely</t>
  </si>
  <si>
    <t>fragileness</t>
  </si>
  <si>
    <t>fragility</t>
  </si>
  <si>
    <t>fragilities</t>
  </si>
  <si>
    <t>fragment</t>
  </si>
  <si>
    <t>fragmental</t>
  </si>
  <si>
    <t>fragmentalize</t>
  </si>
  <si>
    <t>fragmentally</t>
  </si>
  <si>
    <t>fragmentary</t>
  </si>
  <si>
    <t>fragmentarily</t>
  </si>
  <si>
    <t>fragmentariness</t>
  </si>
  <si>
    <t>fragmentate</t>
  </si>
  <si>
    <t>fragmentation</t>
  </si>
  <si>
    <t>fragmented</t>
  </si>
  <si>
    <t>fragmenting</t>
  </si>
  <si>
    <t>fragmentisation</t>
  </si>
  <si>
    <t>fragmentise</t>
  </si>
  <si>
    <t>fragmentised</t>
  </si>
  <si>
    <t>fragmentising</t>
  </si>
  <si>
    <t>fragmentist</t>
  </si>
  <si>
    <t>fragmentitious</t>
  </si>
  <si>
    <t>fragmentization</t>
  </si>
  <si>
    <t>fragmentize</t>
  </si>
  <si>
    <t>fragmentized</t>
  </si>
  <si>
    <t>fragmentizer</t>
  </si>
  <si>
    <t>fragmentizing</t>
  </si>
  <si>
    <t>fragments</t>
  </si>
  <si>
    <t>fragor</t>
  </si>
  <si>
    <t>fragrance</t>
  </si>
  <si>
    <t>fragrances</t>
  </si>
  <si>
    <t>fragrancy</t>
  </si>
  <si>
    <t>fragrancies</t>
  </si>
  <si>
    <t>fragrant</t>
  </si>
  <si>
    <t>fragrantly</t>
  </si>
  <si>
    <t>fragrantness</t>
  </si>
  <si>
    <t>frags</t>
  </si>
  <si>
    <t>fray</t>
  </si>
  <si>
    <t>fraicheur</t>
  </si>
  <si>
    <t>fraid</t>
  </si>
  <si>
    <t>fraidycat</t>
  </si>
  <si>
    <t>frayed</t>
  </si>
  <si>
    <t>frayedly</t>
  </si>
  <si>
    <t>frayedness</t>
  </si>
  <si>
    <t>fraying</t>
  </si>
  <si>
    <t>frayings</t>
  </si>
  <si>
    <t>fraik</t>
  </si>
  <si>
    <t>frail</t>
  </si>
  <si>
    <t>fraile</t>
  </si>
  <si>
    <t>frailejon</t>
  </si>
  <si>
    <t>frailer</t>
  </si>
  <si>
    <t>frailero</t>
  </si>
  <si>
    <t>fraileros</t>
  </si>
  <si>
    <t>frailes</t>
  </si>
  <si>
    <t>frailest</t>
  </si>
  <si>
    <t>frailish</t>
  </si>
  <si>
    <t>frailly</t>
  </si>
  <si>
    <t>frailness</t>
  </si>
  <si>
    <t>frails</t>
  </si>
  <si>
    <t>frailty</t>
  </si>
  <si>
    <t>frailties</t>
  </si>
  <si>
    <t>frayn</t>
  </si>
  <si>
    <t>frayproof</t>
  </si>
  <si>
    <t>frays</t>
  </si>
  <si>
    <t>fraischeur</t>
  </si>
  <si>
    <t>fraise</t>
  </si>
  <si>
    <t>fraised</t>
  </si>
  <si>
    <t>fraiser</t>
  </si>
  <si>
    <t>fraises</t>
  </si>
  <si>
    <t>fraising</t>
  </si>
  <si>
    <t>fraist</t>
  </si>
  <si>
    <t>fraken</t>
  </si>
  <si>
    <t>frakfurt</t>
  </si>
  <si>
    <t>frakturs</t>
  </si>
  <si>
    <t>framable</t>
  </si>
  <si>
    <t>framableness</t>
  </si>
  <si>
    <t>frambesia</t>
  </si>
  <si>
    <t>framboesia</t>
  </si>
  <si>
    <t>framboise</t>
  </si>
  <si>
    <t>framea</t>
  </si>
  <si>
    <t>frameable</t>
  </si>
  <si>
    <t>frameableness</t>
  </si>
  <si>
    <t>frameae</t>
  </si>
  <si>
    <t>framed</t>
  </si>
  <si>
    <t>frameless</t>
  </si>
  <si>
    <t>framer</t>
  </si>
  <si>
    <t>framers</t>
  </si>
  <si>
    <t>frames</t>
  </si>
  <si>
    <t>frameshift</t>
  </si>
  <si>
    <t>framesmith</t>
  </si>
  <si>
    <t>framework</t>
  </si>
  <si>
    <t>frameworks</t>
  </si>
  <si>
    <t>framing</t>
  </si>
  <si>
    <t>frammit</t>
  </si>
  <si>
    <t>frampler</t>
  </si>
  <si>
    <t>frampold</t>
  </si>
  <si>
    <t>franc</t>
  </si>
  <si>
    <t>franca</t>
  </si>
  <si>
    <t>francas</t>
  </si>
  <si>
    <t>franchisal</t>
  </si>
  <si>
    <t>franchise</t>
  </si>
  <si>
    <t>franchised</t>
  </si>
  <si>
    <t>franchisee</t>
  </si>
  <si>
    <t>franchisees</t>
  </si>
  <si>
    <t>franchisement</t>
  </si>
  <si>
    <t>franchiser</t>
  </si>
  <si>
    <t>franchisers</t>
  </si>
  <si>
    <t>franchises</t>
  </si>
  <si>
    <t>franchising</t>
  </si>
  <si>
    <t>franchisor</t>
  </si>
  <si>
    <t>francia</t>
  </si>
  <si>
    <t>francisc</t>
  </si>
  <si>
    <t>franciscans</t>
  </si>
  <si>
    <t>francium</t>
  </si>
  <si>
    <t>franciums</t>
  </si>
  <si>
    <t>francolin</t>
  </si>
  <si>
    <t>francolite</t>
  </si>
  <si>
    <t>francophone</t>
  </si>
  <si>
    <t>francs</t>
  </si>
  <si>
    <t>frangent</t>
  </si>
  <si>
    <t>franger</t>
  </si>
  <si>
    <t>frangibility</t>
  </si>
  <si>
    <t>frangible</t>
  </si>
  <si>
    <t>frangibleness</t>
  </si>
  <si>
    <t>frangipane</t>
  </si>
  <si>
    <t>frangipani</t>
  </si>
  <si>
    <t>frangipanis</t>
  </si>
  <si>
    <t>frangipanni</t>
  </si>
  <si>
    <t>frangula</t>
  </si>
  <si>
    <t>frangulic</t>
  </si>
  <si>
    <t>frangulin</t>
  </si>
  <si>
    <t>frangulinic</t>
  </si>
  <si>
    <t>franion</t>
  </si>
  <si>
    <t>frankability</t>
  </si>
  <si>
    <t>frankable</t>
  </si>
  <si>
    <t>frankalmoign</t>
  </si>
  <si>
    <t>frankalmoigne</t>
  </si>
  <si>
    <t>frankalmoin</t>
  </si>
  <si>
    <t>franked</t>
  </si>
  <si>
    <t>frankeniaceous</t>
  </si>
  <si>
    <t>frankensteins</t>
  </si>
  <si>
    <t>franker</t>
  </si>
  <si>
    <t>frankers</t>
  </si>
  <si>
    <t>frankest</t>
  </si>
  <si>
    <t>frankfold</t>
  </si>
  <si>
    <t>frankforter</t>
  </si>
  <si>
    <t>frankfurters</t>
  </si>
  <si>
    <t>frankhearted</t>
  </si>
  <si>
    <t>frankheartedly</t>
  </si>
  <si>
    <t>frankheartness</t>
  </si>
  <si>
    <t>frankincense</t>
  </si>
  <si>
    <t>frankincensed</t>
  </si>
  <si>
    <t>franking</t>
  </si>
  <si>
    <t>franklandite</t>
  </si>
  <si>
    <t>frankly</t>
  </si>
  <si>
    <t>franklinite</t>
  </si>
  <si>
    <t>franklins</t>
  </si>
  <si>
    <t>frankmarriage</t>
  </si>
  <si>
    <t>frankness</t>
  </si>
  <si>
    <t>frankpledge</t>
  </si>
  <si>
    <t>franks</t>
  </si>
  <si>
    <t>franseria</t>
  </si>
  <si>
    <t>frantic</t>
  </si>
  <si>
    <t>frantically</t>
  </si>
  <si>
    <t>franticly</t>
  </si>
  <si>
    <t>franticness</t>
  </si>
  <si>
    <t>franzy</t>
  </si>
  <si>
    <t>frap</t>
  </si>
  <si>
    <t>frape</t>
  </si>
  <si>
    <t>fraple</t>
  </si>
  <si>
    <t>frapler</t>
  </si>
  <si>
    <t>frapp</t>
  </si>
  <si>
    <t>frappe</t>
  </si>
  <si>
    <t>frapped</t>
  </si>
  <si>
    <t>frappeed</t>
  </si>
  <si>
    <t>frappeing</t>
  </si>
  <si>
    <t>frappes</t>
  </si>
  <si>
    <t>frapping</t>
  </si>
  <si>
    <t>fraps</t>
  </si>
  <si>
    <t>frary</t>
  </si>
  <si>
    <t>frase</t>
  </si>
  <si>
    <t>frass</t>
  </si>
  <si>
    <t>frasse</t>
  </si>
  <si>
    <t>frat</t>
  </si>
  <si>
    <t>fratch</t>
  </si>
  <si>
    <t>fratched</t>
  </si>
  <si>
    <t>fratcheous</t>
  </si>
  <si>
    <t>fratcher</t>
  </si>
  <si>
    <t>fratchety</t>
  </si>
  <si>
    <t>fratchy</t>
  </si>
  <si>
    <t>fratching</t>
  </si>
  <si>
    <t>frate</t>
  </si>
  <si>
    <t>frater</t>
  </si>
  <si>
    <t>fratery</t>
  </si>
  <si>
    <t>frateries</t>
  </si>
  <si>
    <t>fraternal</t>
  </si>
  <si>
    <t>fraternalism</t>
  </si>
  <si>
    <t>fraternalist</t>
  </si>
  <si>
    <t>fraternality</t>
  </si>
  <si>
    <t>fraternally</t>
  </si>
  <si>
    <t>fraternate</t>
  </si>
  <si>
    <t>fraternation</t>
  </si>
  <si>
    <t>fraternisation</t>
  </si>
  <si>
    <t>fraternise</t>
  </si>
  <si>
    <t>fraternised</t>
  </si>
  <si>
    <t>fraterniser</t>
  </si>
  <si>
    <t>fraternising</t>
  </si>
  <si>
    <t>fraternism</t>
  </si>
  <si>
    <t>fraternity</t>
  </si>
  <si>
    <t>fraternities</t>
  </si>
  <si>
    <t>fraternization</t>
  </si>
  <si>
    <t>fraternize</t>
  </si>
  <si>
    <t>fraternized</t>
  </si>
  <si>
    <t>fraternizer</t>
  </si>
  <si>
    <t>fraternizes</t>
  </si>
  <si>
    <t>fraternizing</t>
  </si>
  <si>
    <t>fraters</t>
  </si>
  <si>
    <t>fratority</t>
  </si>
  <si>
    <t>fratry</t>
  </si>
  <si>
    <t>fratriage</t>
  </si>
  <si>
    <t>fratricidal</t>
  </si>
  <si>
    <t>fratricide</t>
  </si>
  <si>
    <t>fratricides</t>
  </si>
  <si>
    <t>fratries</t>
  </si>
  <si>
    <t>frats</t>
  </si>
  <si>
    <t>fraud</t>
  </si>
  <si>
    <t>frauder</t>
  </si>
  <si>
    <t>fraudful</t>
  </si>
  <si>
    <t>fraudfully</t>
  </si>
  <si>
    <t>fraudless</t>
  </si>
  <si>
    <t>fraudlessly</t>
  </si>
  <si>
    <t>fraudlessness</t>
  </si>
  <si>
    <t>fraudproof</t>
  </si>
  <si>
    <t>frauds</t>
  </si>
  <si>
    <t>fraudulence</t>
  </si>
  <si>
    <t>fraudulency</t>
  </si>
  <si>
    <t>fraudulent</t>
  </si>
  <si>
    <t>fraudulently</t>
  </si>
  <si>
    <t>fraudulentness</t>
  </si>
  <si>
    <t>fraughan</t>
  </si>
  <si>
    <t>fraught</t>
  </si>
  <si>
    <t>fraughtage</t>
  </si>
  <si>
    <t>fraughted</t>
  </si>
  <si>
    <t>fraughting</t>
  </si>
  <si>
    <t>fraughts</t>
  </si>
  <si>
    <t>frauleins</t>
  </si>
  <si>
    <t>fraunch</t>
  </si>
  <si>
    <t>frawn</t>
  </si>
  <si>
    <t>fraxetin</t>
  </si>
  <si>
    <t>fraxin</t>
  </si>
  <si>
    <t>fraxinella</t>
  </si>
  <si>
    <t>frazed</t>
  </si>
  <si>
    <t>frazil</t>
  </si>
  <si>
    <t>frazing</t>
  </si>
  <si>
    <t>frazzle</t>
  </si>
  <si>
    <t>frazzled</t>
  </si>
  <si>
    <t>frazzles</t>
  </si>
  <si>
    <t>frazzling</t>
  </si>
  <si>
    <t>frden</t>
  </si>
  <si>
    <t>freak</t>
  </si>
  <si>
    <t>freakdom</t>
  </si>
  <si>
    <t>freaked</t>
  </si>
  <si>
    <t>freakery</t>
  </si>
  <si>
    <t>freakful</t>
  </si>
  <si>
    <t>freaky</t>
  </si>
  <si>
    <t>freakier</t>
  </si>
  <si>
    <t>freakiest</t>
  </si>
  <si>
    <t>freakily</t>
  </si>
  <si>
    <t>freakiness</t>
  </si>
  <si>
    <t>freaking</t>
  </si>
  <si>
    <t>freakish</t>
  </si>
  <si>
    <t>freakishly</t>
  </si>
  <si>
    <t>freakishness</t>
  </si>
  <si>
    <t>freakout</t>
  </si>
  <si>
    <t>freakouts</t>
  </si>
  <si>
    <t>freakpot</t>
  </si>
  <si>
    <t>freaks</t>
  </si>
  <si>
    <t>fream</t>
  </si>
  <si>
    <t>freath</t>
  </si>
  <si>
    <t>freck</t>
  </si>
  <si>
    <t>frecked</t>
  </si>
  <si>
    <t>frecken</t>
  </si>
  <si>
    <t>freckened</t>
  </si>
  <si>
    <t>frecket</t>
  </si>
  <si>
    <t>freckle</t>
  </si>
  <si>
    <t>freckled</t>
  </si>
  <si>
    <t>freckledness</t>
  </si>
  <si>
    <t>freckleproof</t>
  </si>
  <si>
    <t>freckles</t>
  </si>
  <si>
    <t>freckly</t>
  </si>
  <si>
    <t>frecklier</t>
  </si>
  <si>
    <t>freckliest</t>
  </si>
  <si>
    <t>freckliness</t>
  </si>
  <si>
    <t>freckling</t>
  </si>
  <si>
    <t>frecklish</t>
  </si>
  <si>
    <t>fredaine</t>
  </si>
  <si>
    <t>freddo</t>
  </si>
  <si>
    <t>fredricite</t>
  </si>
  <si>
    <t>free</t>
  </si>
  <si>
    <t>freebee</t>
  </si>
  <si>
    <t>freebees</t>
  </si>
  <si>
    <t>freeby</t>
  </si>
  <si>
    <t>freebie</t>
  </si>
  <si>
    <t>freebies</t>
  </si>
  <si>
    <t>freeboard</t>
  </si>
  <si>
    <t>freeboot</t>
  </si>
  <si>
    <t>freebooted</t>
  </si>
  <si>
    <t>freebooter</t>
  </si>
  <si>
    <t>freebootery</t>
  </si>
  <si>
    <t>freebooters</t>
  </si>
  <si>
    <t>freebooty</t>
  </si>
  <si>
    <t>freebooting</t>
  </si>
  <si>
    <t>freeboots</t>
  </si>
  <si>
    <t>freedmen</t>
  </si>
  <si>
    <t>freedoms</t>
  </si>
  <si>
    <t>freedoot</t>
  </si>
  <si>
    <t>freedstool</t>
  </si>
  <si>
    <t>freedwoman</t>
  </si>
  <si>
    <t>freedwomen</t>
  </si>
  <si>
    <t>freefd</t>
  </si>
  <si>
    <t>freeform</t>
  </si>
  <si>
    <t>freehand</t>
  </si>
  <si>
    <t>freehanded</t>
  </si>
  <si>
    <t>freehandedly</t>
  </si>
  <si>
    <t>freehandedness</t>
  </si>
  <si>
    <t>freehearted</t>
  </si>
  <si>
    <t>freeheartedly</t>
  </si>
  <si>
    <t>freeheartedness</t>
  </si>
  <si>
    <t>freeholder</t>
  </si>
  <si>
    <t>freeholders</t>
  </si>
  <si>
    <t>freeholdership</t>
  </si>
  <si>
    <t>freeholding</t>
  </si>
  <si>
    <t>freeholds</t>
  </si>
  <si>
    <t>freeing</t>
  </si>
  <si>
    <t>freeings</t>
  </si>
  <si>
    <t>freeish</t>
  </si>
  <si>
    <t>freelage</t>
  </si>
  <si>
    <t>freelance</t>
  </si>
  <si>
    <t>freelanced</t>
  </si>
  <si>
    <t>freelancer</t>
  </si>
  <si>
    <t>freelances</t>
  </si>
  <si>
    <t>freelancing</t>
  </si>
  <si>
    <t>freely</t>
  </si>
  <si>
    <t>freeload</t>
  </si>
  <si>
    <t>freeloaded</t>
  </si>
  <si>
    <t>freeloader</t>
  </si>
  <si>
    <t>freeloaders</t>
  </si>
  <si>
    <t>freeloading</t>
  </si>
  <si>
    <t>freeloads</t>
  </si>
  <si>
    <t>freeloving</t>
  </si>
  <si>
    <t>freelovism</t>
  </si>
  <si>
    <t>freemanship</t>
  </si>
  <si>
    <t>freemartin</t>
  </si>
  <si>
    <t>freemasonic</t>
  </si>
  <si>
    <t>freemasonical</t>
  </si>
  <si>
    <t>freemasonism</t>
  </si>
  <si>
    <t>freemasons</t>
  </si>
  <si>
    <t>freemen</t>
  </si>
  <si>
    <t>freen</t>
  </si>
  <si>
    <t>freend</t>
  </si>
  <si>
    <t>freeness</t>
  </si>
  <si>
    <t>freenesses</t>
  </si>
  <si>
    <t>freers</t>
  </si>
  <si>
    <t>frees</t>
  </si>
  <si>
    <t>freesheet</t>
  </si>
  <si>
    <t>freesias</t>
  </si>
  <si>
    <t>freesilverism</t>
  </si>
  <si>
    <t>freesilverite</t>
  </si>
  <si>
    <t>freesp</t>
  </si>
  <si>
    <t>freespac</t>
  </si>
  <si>
    <t>freespace</t>
  </si>
  <si>
    <t>freest</t>
  </si>
  <si>
    <t>freestanding</t>
  </si>
  <si>
    <t>freestyle</t>
  </si>
  <si>
    <t>freestyler</t>
  </si>
  <si>
    <t>freestone</t>
  </si>
  <si>
    <t>freestones</t>
  </si>
  <si>
    <t>freet</t>
  </si>
  <si>
    <t>freethink</t>
  </si>
  <si>
    <t>freethinker</t>
  </si>
  <si>
    <t>freethinkers</t>
  </si>
  <si>
    <t>freethinking</t>
  </si>
  <si>
    <t>freety</t>
  </si>
  <si>
    <t>freetrader</t>
  </si>
  <si>
    <t>freeway</t>
  </si>
  <si>
    <t>freeways</t>
  </si>
  <si>
    <t>freeward</t>
  </si>
  <si>
    <t>freewheel</t>
  </si>
  <si>
    <t>freewheeler</t>
  </si>
  <si>
    <t>freewheelers</t>
  </si>
  <si>
    <t>freewheeling</t>
  </si>
  <si>
    <t>freewill</t>
  </si>
  <si>
    <t>freewoman</t>
  </si>
  <si>
    <t>freewomen</t>
  </si>
  <si>
    <t>freezable</t>
  </si>
  <si>
    <t>freeze</t>
  </si>
  <si>
    <t>freezed</t>
  </si>
  <si>
    <t>freezer</t>
  </si>
  <si>
    <t>freezers</t>
  </si>
  <si>
    <t>freezes</t>
  </si>
  <si>
    <t>freezy</t>
  </si>
  <si>
    <t>freezing</t>
  </si>
  <si>
    <t>freezingly</t>
  </si>
  <si>
    <t>fregit</t>
  </si>
  <si>
    <t>freyalite</t>
  </si>
  <si>
    <t>freibergite</t>
  </si>
  <si>
    <t>freieslebenite</t>
  </si>
  <si>
    <t>freiezlebenhe</t>
  </si>
  <si>
    <t>freight</t>
  </si>
  <si>
    <t>freightage</t>
  </si>
  <si>
    <t>freighted</t>
  </si>
  <si>
    <t>freighter</t>
  </si>
  <si>
    <t>freighters</t>
  </si>
  <si>
    <t>freightyard</t>
  </si>
  <si>
    <t>freighting</t>
  </si>
  <si>
    <t>freightless</t>
  </si>
  <si>
    <t>freightliner</t>
  </si>
  <si>
    <t>freightment</t>
  </si>
  <si>
    <t>freights</t>
  </si>
  <si>
    <t>freijo</t>
  </si>
  <si>
    <t>freinage</t>
  </si>
  <si>
    <t>freir</t>
  </si>
  <si>
    <t>freit</t>
  </si>
  <si>
    <t>freith</t>
  </si>
  <si>
    <t>freity</t>
  </si>
  <si>
    <t>fremd</t>
  </si>
  <si>
    <t>fremdly</t>
  </si>
  <si>
    <t>fremdness</t>
  </si>
  <si>
    <t>fremescence</t>
  </si>
  <si>
    <t>fremescent</t>
  </si>
  <si>
    <t>fremitus</t>
  </si>
  <si>
    <t>fremituses</t>
  </si>
  <si>
    <t>fremt</t>
  </si>
  <si>
    <t>fren</t>
  </si>
  <si>
    <t>frena</t>
  </si>
  <si>
    <t>frenal</t>
  </si>
  <si>
    <t>frenate</t>
  </si>
  <si>
    <t>frenched</t>
  </si>
  <si>
    <t>frenchen</t>
  </si>
  <si>
    <t>frenches</t>
  </si>
  <si>
    <t>frenching</t>
  </si>
  <si>
    <t>frenetic</t>
  </si>
  <si>
    <t>frenetical</t>
  </si>
  <si>
    <t>frenetically</t>
  </si>
  <si>
    <t>frenetics</t>
  </si>
  <si>
    <t>frenne</t>
  </si>
  <si>
    <t>frenula</t>
  </si>
  <si>
    <t>frenular</t>
  </si>
  <si>
    <t>frenulum</t>
  </si>
  <si>
    <t>frenum</t>
  </si>
  <si>
    <t>frenums</t>
  </si>
  <si>
    <t>frenuna</t>
  </si>
  <si>
    <t>frenzelite</t>
  </si>
  <si>
    <t>frenzy</t>
  </si>
  <si>
    <t>frenzic</t>
  </si>
  <si>
    <t>frenzied</t>
  </si>
  <si>
    <t>frenziedly</t>
  </si>
  <si>
    <t>frenziedness</t>
  </si>
  <si>
    <t>frenzies</t>
  </si>
  <si>
    <t>frenzying</t>
  </si>
  <si>
    <t>frenzily</t>
  </si>
  <si>
    <t>freq</t>
  </si>
  <si>
    <t>frequence</t>
  </si>
  <si>
    <t>frequency</t>
  </si>
  <si>
    <t>frequencies</t>
  </si>
  <si>
    <t>frequent</t>
  </si>
  <si>
    <t>frequentable</t>
  </si>
  <si>
    <t>frequentage</t>
  </si>
  <si>
    <t>frequentation</t>
  </si>
  <si>
    <t>frequentative</t>
  </si>
  <si>
    <t>frequented</t>
  </si>
  <si>
    <t>frequenter</t>
  </si>
  <si>
    <t>frequenters</t>
  </si>
  <si>
    <t>frequentest</t>
  </si>
  <si>
    <t>frequenting</t>
  </si>
  <si>
    <t>frequently</t>
  </si>
  <si>
    <t>frequentness</t>
  </si>
  <si>
    <t>frequents</t>
  </si>
  <si>
    <t>freres</t>
  </si>
  <si>
    <t>frescade</t>
  </si>
  <si>
    <t>fresco</t>
  </si>
  <si>
    <t>frescoed</t>
  </si>
  <si>
    <t>frescoer</t>
  </si>
  <si>
    <t>frescoers</t>
  </si>
  <si>
    <t>frescoes</t>
  </si>
  <si>
    <t>frescoing</t>
  </si>
  <si>
    <t>frescoist</t>
  </si>
  <si>
    <t>frescoists</t>
  </si>
  <si>
    <t>frescos</t>
  </si>
  <si>
    <t>fresh</t>
  </si>
  <si>
    <t>freshed</t>
  </si>
  <si>
    <t>freshen</t>
  </si>
  <si>
    <t>freshened</t>
  </si>
  <si>
    <t>freshener</t>
  </si>
  <si>
    <t>fresheners</t>
  </si>
  <si>
    <t>freshening</t>
  </si>
  <si>
    <t>freshens</t>
  </si>
  <si>
    <t>fresher</t>
  </si>
  <si>
    <t>freshes</t>
  </si>
  <si>
    <t>freshest</t>
  </si>
  <si>
    <t>freshet</t>
  </si>
  <si>
    <t>freshets</t>
  </si>
  <si>
    <t>freshhearted</t>
  </si>
  <si>
    <t>freshing</t>
  </si>
  <si>
    <t>freshish</t>
  </si>
  <si>
    <t>freshly</t>
  </si>
  <si>
    <t>freshman</t>
  </si>
  <si>
    <t>freshmanhood</t>
  </si>
  <si>
    <t>freshmanic</t>
  </si>
  <si>
    <t>freshmanship</t>
  </si>
  <si>
    <t>freshmen</t>
  </si>
  <si>
    <t>freshment</t>
  </si>
  <si>
    <t>freshness</t>
  </si>
  <si>
    <t>freshwater</t>
  </si>
  <si>
    <t>freshwoman</t>
  </si>
  <si>
    <t>fresne</t>
  </si>
  <si>
    <t>fresnels</t>
  </si>
  <si>
    <t>fress</t>
  </si>
  <si>
    <t>fresser</t>
  </si>
  <si>
    <t>fret</t>
  </si>
  <si>
    <t>fretful</t>
  </si>
  <si>
    <t>fretfully</t>
  </si>
  <si>
    <t>fretfulness</t>
  </si>
  <si>
    <t>fretish</t>
  </si>
  <si>
    <t>fretize</t>
  </si>
  <si>
    <t>fretless</t>
  </si>
  <si>
    <t>frets</t>
  </si>
  <si>
    <t>fretsaw</t>
  </si>
  <si>
    <t>fretsaws</t>
  </si>
  <si>
    <t>fretsome</t>
  </si>
  <si>
    <t>frett</t>
  </si>
  <si>
    <t>frettage</t>
  </si>
  <si>
    <t>frettation</t>
  </si>
  <si>
    <t>frette</t>
  </si>
  <si>
    <t>fretted</t>
  </si>
  <si>
    <t>fretten</t>
  </si>
  <si>
    <t>fretter</t>
  </si>
  <si>
    <t>fretters</t>
  </si>
  <si>
    <t>fretty</t>
  </si>
  <si>
    <t>frettier</t>
  </si>
  <si>
    <t>frettiest</t>
  </si>
  <si>
    <t>fretting</t>
  </si>
  <si>
    <t>frettingly</t>
  </si>
  <si>
    <t>fretum</t>
  </si>
  <si>
    <t>fretways</t>
  </si>
  <si>
    <t>fretwise</t>
  </si>
  <si>
    <t>fretwork</t>
  </si>
  <si>
    <t>fretworked</t>
  </si>
  <si>
    <t>fretworks</t>
  </si>
  <si>
    <t>freudians</t>
  </si>
  <si>
    <t>friability</t>
  </si>
  <si>
    <t>friable</t>
  </si>
  <si>
    <t>friableness</t>
  </si>
  <si>
    <t>friand</t>
  </si>
  <si>
    <t>friandise</t>
  </si>
  <si>
    <t>friar</t>
  </si>
  <si>
    <t>friarbird</t>
  </si>
  <si>
    <t>friarhood</t>
  </si>
  <si>
    <t>friary</t>
  </si>
  <si>
    <t>friaries</t>
  </si>
  <si>
    <t>friarly</t>
  </si>
  <si>
    <t>friarling</t>
  </si>
  <si>
    <t>friars</t>
  </si>
  <si>
    <t>friation</t>
  </si>
  <si>
    <t>frib</t>
  </si>
  <si>
    <t>fribby</t>
  </si>
  <si>
    <t>fribble</t>
  </si>
  <si>
    <t>fribbled</t>
  </si>
  <si>
    <t>fribbleism</t>
  </si>
  <si>
    <t>fribbler</t>
  </si>
  <si>
    <t>fribblery</t>
  </si>
  <si>
    <t>fribblers</t>
  </si>
  <si>
    <t>fribbles</t>
  </si>
  <si>
    <t>fribbling</t>
  </si>
  <si>
    <t>fribblish</t>
  </si>
  <si>
    <t>friborg</t>
  </si>
  <si>
    <t>friborgh</t>
  </si>
  <si>
    <t>fricace</t>
  </si>
  <si>
    <t>fricandeau</t>
  </si>
  <si>
    <t>fricandeaus</t>
  </si>
  <si>
    <t>fricandeaux</t>
  </si>
  <si>
    <t>fricandel</t>
  </si>
  <si>
    <t>fricandelle</t>
  </si>
  <si>
    <t>fricando</t>
  </si>
  <si>
    <t>fricandoes</t>
  </si>
  <si>
    <t>fricassee</t>
  </si>
  <si>
    <t>fricasseed</t>
  </si>
  <si>
    <t>fricasseeing</t>
  </si>
  <si>
    <t>fricassees</t>
  </si>
  <si>
    <t>fricasseing</t>
  </si>
  <si>
    <t>frication</t>
  </si>
  <si>
    <t>fricative</t>
  </si>
  <si>
    <t>fricatives</t>
  </si>
  <si>
    <t>fricatrice</t>
  </si>
  <si>
    <t>frickle</t>
  </si>
  <si>
    <t>fricti</t>
  </si>
  <si>
    <t>friction</t>
  </si>
  <si>
    <t>frictionable</t>
  </si>
  <si>
    <t>frictional</t>
  </si>
  <si>
    <t>frictionally</t>
  </si>
  <si>
    <t>frictionize</t>
  </si>
  <si>
    <t>frictionized</t>
  </si>
  <si>
    <t>frictionizing</t>
  </si>
  <si>
    <t>frictionless</t>
  </si>
  <si>
    <t>frictionlessly</t>
  </si>
  <si>
    <t>frictionproof</t>
  </si>
  <si>
    <t>frictions</t>
  </si>
  <si>
    <t>fridge</t>
  </si>
  <si>
    <t>fridges</t>
  </si>
  <si>
    <t>fridstool</t>
  </si>
  <si>
    <t>friedcake</t>
  </si>
  <si>
    <t>friedelite</t>
  </si>
  <si>
    <t>friedrichsdor</t>
  </si>
  <si>
    <t>friended</t>
  </si>
  <si>
    <t>friending</t>
  </si>
  <si>
    <t>friendless</t>
  </si>
  <si>
    <t>friendlessness</t>
  </si>
  <si>
    <t>friendlier</t>
  </si>
  <si>
    <t>friendlies</t>
  </si>
  <si>
    <t>friendliest</t>
  </si>
  <si>
    <t>friendlike</t>
  </si>
  <si>
    <t>friendlily</t>
  </si>
  <si>
    <t>friendliness</t>
  </si>
  <si>
    <t>friendliwise</t>
  </si>
  <si>
    <t>friends</t>
  </si>
  <si>
    <t>friendships</t>
  </si>
  <si>
    <t>frier</t>
  </si>
  <si>
    <t>fryer</t>
  </si>
  <si>
    <t>friers</t>
  </si>
  <si>
    <t>fryers</t>
  </si>
  <si>
    <t>friese</t>
  </si>
  <si>
    <t>frieseite</t>
  </si>
  <si>
    <t>frieze</t>
  </si>
  <si>
    <t>friezed</t>
  </si>
  <si>
    <t>friezer</t>
  </si>
  <si>
    <t>friezes</t>
  </si>
  <si>
    <t>friezy</t>
  </si>
  <si>
    <t>friezing</t>
  </si>
  <si>
    <t>frig</t>
  </si>
  <si>
    <t>frigage</t>
  </si>
  <si>
    <t>frigate</t>
  </si>
  <si>
    <t>frigates</t>
  </si>
  <si>
    <t>frigatoon</t>
  </si>
  <si>
    <t>frigefact</t>
  </si>
  <si>
    <t>frigged</t>
  </si>
  <si>
    <t>frigger</t>
  </si>
  <si>
    <t>frigging</t>
  </si>
  <si>
    <t>friggle</t>
  </si>
  <si>
    <t>fright</t>
  </si>
  <si>
    <t>frightable</t>
  </si>
  <si>
    <t>frighted</t>
  </si>
  <si>
    <t>frighten</t>
  </si>
  <si>
    <t>frightenable</t>
  </si>
  <si>
    <t>frightened</t>
  </si>
  <si>
    <t>frightenedly</t>
  </si>
  <si>
    <t>frightenedness</t>
  </si>
  <si>
    <t>frightener</t>
  </si>
  <si>
    <t>frightening</t>
  </si>
  <si>
    <t>frighteningly</t>
  </si>
  <si>
    <t>frighteningness</t>
  </si>
  <si>
    <t>frightens</t>
  </si>
  <si>
    <t>frighter</t>
  </si>
  <si>
    <t>frightful</t>
  </si>
  <si>
    <t>frightfully</t>
  </si>
  <si>
    <t>frightfulness</t>
  </si>
  <si>
    <t>frighty</t>
  </si>
  <si>
    <t>frighting</t>
  </si>
  <si>
    <t>frightless</t>
  </si>
  <si>
    <t>frightment</t>
  </si>
  <si>
    <t>frights</t>
  </si>
  <si>
    <t>frightsome</t>
  </si>
  <si>
    <t>frigid</t>
  </si>
  <si>
    <t>frigidaria</t>
  </si>
  <si>
    <t>frigidarium</t>
  </si>
  <si>
    <t>frigiddaria</t>
  </si>
  <si>
    <t>frigidity</t>
  </si>
  <si>
    <t>frigidities</t>
  </si>
  <si>
    <t>frigidly</t>
  </si>
  <si>
    <t>frigidness</t>
  </si>
  <si>
    <t>frigidoreceptor</t>
  </si>
  <si>
    <t>frigiferous</t>
  </si>
  <si>
    <t>frigolabile</t>
  </si>
  <si>
    <t>frigor</t>
  </si>
  <si>
    <t>frigoric</t>
  </si>
  <si>
    <t>frigorify</t>
  </si>
  <si>
    <t>frigorific</t>
  </si>
  <si>
    <t>frigorifical</t>
  </si>
  <si>
    <t>frigorifico</t>
  </si>
  <si>
    <t>frigorimeter</t>
  </si>
  <si>
    <t>frigostable</t>
  </si>
  <si>
    <t>frigotherapy</t>
  </si>
  <si>
    <t>frigs</t>
  </si>
  <si>
    <t>frying</t>
  </si>
  <si>
    <t>frijol</t>
  </si>
  <si>
    <t>frijole</t>
  </si>
  <si>
    <t>frijoles</t>
  </si>
  <si>
    <t>frijolillo</t>
  </si>
  <si>
    <t>frijolito</t>
  </si>
  <si>
    <t>frike</t>
  </si>
  <si>
    <t>frilal</t>
  </si>
  <si>
    <t>frill</t>
  </si>
  <si>
    <t>frillback</t>
  </si>
  <si>
    <t>frilled</t>
  </si>
  <si>
    <t>friller</t>
  </si>
  <si>
    <t>frillery</t>
  </si>
  <si>
    <t>frillers</t>
  </si>
  <si>
    <t>frilly</t>
  </si>
  <si>
    <t>frillier</t>
  </si>
  <si>
    <t>frillies</t>
  </si>
  <si>
    <t>frilliest</t>
  </si>
  <si>
    <t>frillily</t>
  </si>
  <si>
    <t>frilliness</t>
  </si>
  <si>
    <t>frilling</t>
  </si>
  <si>
    <t>frillings</t>
  </si>
  <si>
    <t>frills</t>
  </si>
  <si>
    <t>frim</t>
  </si>
  <si>
    <t>frimitts</t>
  </si>
  <si>
    <t>fringe</t>
  </si>
  <si>
    <t>fringed</t>
  </si>
  <si>
    <t>fringeflower</t>
  </si>
  <si>
    <t>fringefoot</t>
  </si>
  <si>
    <t>fringehead</t>
  </si>
  <si>
    <t>fringeless</t>
  </si>
  <si>
    <t>fringelet</t>
  </si>
  <si>
    <t>fringelike</t>
  </si>
  <si>
    <t>fringent</t>
  </si>
  <si>
    <t>fringepod</t>
  </si>
  <si>
    <t>fringes</t>
  </si>
  <si>
    <t>fringy</t>
  </si>
  <si>
    <t>fringier</t>
  </si>
  <si>
    <t>fringiest</t>
  </si>
  <si>
    <t>fringillaceous</t>
  </si>
  <si>
    <t>fringillid</t>
  </si>
  <si>
    <t>fringilliform</t>
  </si>
  <si>
    <t>fringilline</t>
  </si>
  <si>
    <t>fringilloid</t>
  </si>
  <si>
    <t>fringiness</t>
  </si>
  <si>
    <t>fringing</t>
  </si>
  <si>
    <t>frypan</t>
  </si>
  <si>
    <t>frypans</t>
  </si>
  <si>
    <t>friponerie</t>
  </si>
  <si>
    <t>fripper</t>
  </si>
  <si>
    <t>fripperer</t>
  </si>
  <si>
    <t>frippery</t>
  </si>
  <si>
    <t>fripperies</t>
  </si>
  <si>
    <t>frippet</t>
  </si>
  <si>
    <t>frisado</t>
  </si>
  <si>
    <t>frisbees</t>
  </si>
  <si>
    <t>frisca</t>
  </si>
  <si>
    <t>friscal</t>
  </si>
  <si>
    <t>frise</t>
  </si>
  <si>
    <t>frises</t>
  </si>
  <si>
    <t>frisette</t>
  </si>
  <si>
    <t>frisettes</t>
  </si>
  <si>
    <t>friseur</t>
  </si>
  <si>
    <t>friseurs</t>
  </si>
  <si>
    <t>frisk</t>
  </si>
  <si>
    <t>frisked</t>
  </si>
  <si>
    <t>frisker</t>
  </si>
  <si>
    <t>friskers</t>
  </si>
  <si>
    <t>friskest</t>
  </si>
  <si>
    <t>frisket</t>
  </si>
  <si>
    <t>friskets</t>
  </si>
  <si>
    <t>friskful</t>
  </si>
  <si>
    <t>frisky</t>
  </si>
  <si>
    <t>friskier</t>
  </si>
  <si>
    <t>friskiest</t>
  </si>
  <si>
    <t>friskily</t>
  </si>
  <si>
    <t>friskin</t>
  </si>
  <si>
    <t>friskiness</t>
  </si>
  <si>
    <t>frisking</t>
  </si>
  <si>
    <t>friskingly</t>
  </si>
  <si>
    <t>friskle</t>
  </si>
  <si>
    <t>frisks</t>
  </si>
  <si>
    <t>frislet</t>
  </si>
  <si>
    <t>frisolee</t>
  </si>
  <si>
    <t>frison</t>
  </si>
  <si>
    <t>friss</t>
  </si>
  <si>
    <t>frisson</t>
  </si>
  <si>
    <t>frissons</t>
  </si>
  <si>
    <t>frist</t>
  </si>
  <si>
    <t>frisure</t>
  </si>
  <si>
    <t>friszka</t>
  </si>
  <si>
    <t>frit</t>
  </si>
  <si>
    <t>frith</t>
  </si>
  <si>
    <t>frithborgh</t>
  </si>
  <si>
    <t>frithborh</t>
  </si>
  <si>
    <t>frithbot</t>
  </si>
  <si>
    <t>frithy</t>
  </si>
  <si>
    <t>frithles</t>
  </si>
  <si>
    <t>friths</t>
  </si>
  <si>
    <t>frithsoken</t>
  </si>
  <si>
    <t>frithstool</t>
  </si>
  <si>
    <t>frithwork</t>
  </si>
  <si>
    <t>fritillary</t>
  </si>
  <si>
    <t>fritillaries</t>
  </si>
  <si>
    <t>fritniency</t>
  </si>
  <si>
    <t>fritt</t>
  </si>
  <si>
    <t>frittata</t>
  </si>
  <si>
    <t>fritted</t>
  </si>
  <si>
    <t>fritter</t>
  </si>
  <si>
    <t>frittered</t>
  </si>
  <si>
    <t>fritterer</t>
  </si>
  <si>
    <t>fritterers</t>
  </si>
  <si>
    <t>frittering</t>
  </si>
  <si>
    <t>fritters</t>
  </si>
  <si>
    <t>fritting</t>
  </si>
  <si>
    <t>frivol</t>
  </si>
  <si>
    <t>frivoled</t>
  </si>
  <si>
    <t>frivoler</t>
  </si>
  <si>
    <t>frivolers</t>
  </si>
  <si>
    <t>frivoling</t>
  </si>
  <si>
    <t>frivolism</t>
  </si>
  <si>
    <t>frivolist</t>
  </si>
  <si>
    <t>frivolity</t>
  </si>
  <si>
    <t>frivolities</t>
  </si>
  <si>
    <t>frivolize</t>
  </si>
  <si>
    <t>frivolized</t>
  </si>
  <si>
    <t>frivolizing</t>
  </si>
  <si>
    <t>frivolled</t>
  </si>
  <si>
    <t>frivoller</t>
  </si>
  <si>
    <t>frivolling</t>
  </si>
  <si>
    <t>frivolous</t>
  </si>
  <si>
    <t>frivolously</t>
  </si>
  <si>
    <t>frivolousness</t>
  </si>
  <si>
    <t>frivols</t>
  </si>
  <si>
    <t>frixion</t>
  </si>
  <si>
    <t>friz</t>
  </si>
  <si>
    <t>frizado</t>
  </si>
  <si>
    <t>frize</t>
  </si>
  <si>
    <t>frized</t>
  </si>
  <si>
    <t>frizel</t>
  </si>
  <si>
    <t>frizer</t>
  </si>
  <si>
    <t>frizers</t>
  </si>
  <si>
    <t>frizes</t>
  </si>
  <si>
    <t>frizette</t>
  </si>
  <si>
    <t>frizettes</t>
  </si>
  <si>
    <t>frizing</t>
  </si>
  <si>
    <t>frizz</t>
  </si>
  <si>
    <t>frizzante</t>
  </si>
  <si>
    <t>frizzed</t>
  </si>
  <si>
    <t>frizzen</t>
  </si>
  <si>
    <t>frizzer</t>
  </si>
  <si>
    <t>frizzers</t>
  </si>
  <si>
    <t>frizzes</t>
  </si>
  <si>
    <t>frizzy</t>
  </si>
  <si>
    <t>frizzier</t>
  </si>
  <si>
    <t>frizziest</t>
  </si>
  <si>
    <t>frizzily</t>
  </si>
  <si>
    <t>frizziness</t>
  </si>
  <si>
    <t>frizzing</t>
  </si>
  <si>
    <t>frizzle</t>
  </si>
  <si>
    <t>frizzled</t>
  </si>
  <si>
    <t>frizzler</t>
  </si>
  <si>
    <t>frizzlers</t>
  </si>
  <si>
    <t>frizzles</t>
  </si>
  <si>
    <t>frizzly</t>
  </si>
  <si>
    <t>frizzlier</t>
  </si>
  <si>
    <t>frizzliest</t>
  </si>
  <si>
    <t>frizzling</t>
  </si>
  <si>
    <t>fro</t>
  </si>
  <si>
    <t>frock</t>
  </si>
  <si>
    <t>frocked</t>
  </si>
  <si>
    <t>frocking</t>
  </si>
  <si>
    <t>frockless</t>
  </si>
  <si>
    <t>frocklike</t>
  </si>
  <si>
    <t>frockmaker</t>
  </si>
  <si>
    <t>frocks</t>
  </si>
  <si>
    <t>froe</t>
  </si>
  <si>
    <t>froeman</t>
  </si>
  <si>
    <t>froes</t>
  </si>
  <si>
    <t>frogbit</t>
  </si>
  <si>
    <t>frogeater</t>
  </si>
  <si>
    <t>frogeye</t>
  </si>
  <si>
    <t>frogeyed</t>
  </si>
  <si>
    <t>frogeyes</t>
  </si>
  <si>
    <t>frogface</t>
  </si>
  <si>
    <t>frogfish</t>
  </si>
  <si>
    <t>frogfishes</t>
  </si>
  <si>
    <t>frogflower</t>
  </si>
  <si>
    <t>frogfoot</t>
  </si>
  <si>
    <t>frogged</t>
  </si>
  <si>
    <t>frogger</t>
  </si>
  <si>
    <t>froggery</t>
  </si>
  <si>
    <t>froggy</t>
  </si>
  <si>
    <t>froggier</t>
  </si>
  <si>
    <t>froggies</t>
  </si>
  <si>
    <t>froggiest</t>
  </si>
  <si>
    <t>frogginess</t>
  </si>
  <si>
    <t>frogging</t>
  </si>
  <si>
    <t>froggish</t>
  </si>
  <si>
    <t>froghood</t>
  </si>
  <si>
    <t>froghopper</t>
  </si>
  <si>
    <t>frogland</t>
  </si>
  <si>
    <t>frogleaf</t>
  </si>
  <si>
    <t>frogleg</t>
  </si>
  <si>
    <t>froglet</t>
  </si>
  <si>
    <t>froglets</t>
  </si>
  <si>
    <t>froglike</t>
  </si>
  <si>
    <t>frogling</t>
  </si>
  <si>
    <t>frogman</t>
  </si>
  <si>
    <t>frogmarch</t>
  </si>
  <si>
    <t>frogmen</t>
  </si>
  <si>
    <t>frogmouth</t>
  </si>
  <si>
    <t>frogmouths</t>
  </si>
  <si>
    <t>frognose</t>
  </si>
  <si>
    <t>frogs</t>
  </si>
  <si>
    <t>frogskin</t>
  </si>
  <si>
    <t>frogskins</t>
  </si>
  <si>
    <t>frogspawn</t>
  </si>
  <si>
    <t>frogstool</t>
  </si>
  <si>
    <t>frogtongue</t>
  </si>
  <si>
    <t>frogwort</t>
  </si>
  <si>
    <t>frohlich</t>
  </si>
  <si>
    <t>froideur</t>
  </si>
  <si>
    <t>froise</t>
  </si>
  <si>
    <t>froisse</t>
  </si>
  <si>
    <t>frokin</t>
  </si>
  <si>
    <t>frolic</t>
  </si>
  <si>
    <t>frolicful</t>
  </si>
  <si>
    <t>frolicked</t>
  </si>
  <si>
    <t>frolicker</t>
  </si>
  <si>
    <t>frolickers</t>
  </si>
  <si>
    <t>frolicky</t>
  </si>
  <si>
    <t>frolicking</t>
  </si>
  <si>
    <t>frolickly</t>
  </si>
  <si>
    <t>frolicks</t>
  </si>
  <si>
    <t>frolicly</t>
  </si>
  <si>
    <t>frolicness</t>
  </si>
  <si>
    <t>frolics</t>
  </si>
  <si>
    <t>frolicsome</t>
  </si>
  <si>
    <t>frolicsomely</t>
  </si>
  <si>
    <t>frolicsomeness</t>
  </si>
  <si>
    <t>from</t>
  </si>
  <si>
    <t>fromage</t>
  </si>
  <si>
    <t>fromages</t>
  </si>
  <si>
    <t>fromenty</t>
  </si>
  <si>
    <t>fromenties</t>
  </si>
  <si>
    <t>fromfile</t>
  </si>
  <si>
    <t>fromward</t>
  </si>
  <si>
    <t>fromwards</t>
  </si>
  <si>
    <t>frond</t>
  </si>
  <si>
    <t>frondage</t>
  </si>
  <si>
    <t>frondation</t>
  </si>
  <si>
    <t>fronded</t>
  </si>
  <si>
    <t>frondent</t>
  </si>
  <si>
    <t>frondesce</t>
  </si>
  <si>
    <t>frondesced</t>
  </si>
  <si>
    <t>frondescence</t>
  </si>
  <si>
    <t>frondescent</t>
  </si>
  <si>
    <t>frondescing</t>
  </si>
  <si>
    <t>frondeurs</t>
  </si>
  <si>
    <t>frondiferous</t>
  </si>
  <si>
    <t>frondiform</t>
  </si>
  <si>
    <t>frondigerous</t>
  </si>
  <si>
    <t>frondivorous</t>
  </si>
  <si>
    <t>frondless</t>
  </si>
  <si>
    <t>frondlet</t>
  </si>
  <si>
    <t>frondose</t>
  </si>
  <si>
    <t>frondosely</t>
  </si>
  <si>
    <t>frondous</t>
  </si>
  <si>
    <t>fronds</t>
  </si>
  <si>
    <t>frons</t>
  </si>
  <si>
    <t>front</t>
  </si>
  <si>
    <t>frontad</t>
  </si>
  <si>
    <t>frontage</t>
  </si>
  <si>
    <t>frontager</t>
  </si>
  <si>
    <t>frontages</t>
  </si>
  <si>
    <t>frontal</t>
  </si>
  <si>
    <t>frontalis</t>
  </si>
  <si>
    <t>frontality</t>
  </si>
  <si>
    <t>frontally</t>
  </si>
  <si>
    <t>frontals</t>
  </si>
  <si>
    <t>frontate</t>
  </si>
  <si>
    <t>frontbencher</t>
  </si>
  <si>
    <t>frontcourt</t>
  </si>
  <si>
    <t>fronted</t>
  </si>
  <si>
    <t>frontenis</t>
  </si>
  <si>
    <t>fronter</t>
  </si>
  <si>
    <t>frontes</t>
  </si>
  <si>
    <t>frontier</t>
  </si>
  <si>
    <t>frontierless</t>
  </si>
  <si>
    <t>frontierlike</t>
  </si>
  <si>
    <t>frontierman</t>
  </si>
  <si>
    <t>frontiers</t>
  </si>
  <si>
    <t>frontiersman</t>
  </si>
  <si>
    <t>frontiersmen</t>
  </si>
  <si>
    <t>frontignac</t>
  </si>
  <si>
    <t>fronting</t>
  </si>
  <si>
    <t>frontingly</t>
  </si>
  <si>
    <t>frontis</t>
  </si>
  <si>
    <t>frontispiece</t>
  </si>
  <si>
    <t>frontispieced</t>
  </si>
  <si>
    <t>frontispieces</t>
  </si>
  <si>
    <t>frontispiecing</t>
  </si>
  <si>
    <t>frontlash</t>
  </si>
  <si>
    <t>frontless</t>
  </si>
  <si>
    <t>frontlessly</t>
  </si>
  <si>
    <t>frontlessness</t>
  </si>
  <si>
    <t>frontlet</t>
  </si>
  <si>
    <t>frontlets</t>
  </si>
  <si>
    <t>frontoauricular</t>
  </si>
  <si>
    <t>frontoethmoid</t>
  </si>
  <si>
    <t>frontogenesis</t>
  </si>
  <si>
    <t>frontolysis</t>
  </si>
  <si>
    <t>frontomalar</t>
  </si>
  <si>
    <t>frontomallar</t>
  </si>
  <si>
    <t>frontomaxillary</t>
  </si>
  <si>
    <t>frontomental</t>
  </si>
  <si>
    <t>fronton</t>
  </si>
  <si>
    <t>frontonasal</t>
  </si>
  <si>
    <t>frontons</t>
  </si>
  <si>
    <t>frontooccipital</t>
  </si>
  <si>
    <t>frontoorbital</t>
  </si>
  <si>
    <t>frontoparietal</t>
  </si>
  <si>
    <t>frontopontine</t>
  </si>
  <si>
    <t>frontosquamosal</t>
  </si>
  <si>
    <t>frontotemporal</t>
  </si>
  <si>
    <t>frontozygomatic</t>
  </si>
  <si>
    <t>frontpiece</t>
  </si>
  <si>
    <t>frontrunner</t>
  </si>
  <si>
    <t>fronts</t>
  </si>
  <si>
    <t>frontsman</t>
  </si>
  <si>
    <t>frontspiece</t>
  </si>
  <si>
    <t>frontspieces</t>
  </si>
  <si>
    <t>frontstall</t>
  </si>
  <si>
    <t>fronture</t>
  </si>
  <si>
    <t>frontways</t>
  </si>
  <si>
    <t>frontward</t>
  </si>
  <si>
    <t>frontwards</t>
  </si>
  <si>
    <t>frontwise</t>
  </si>
  <si>
    <t>froom</t>
  </si>
  <si>
    <t>froppish</t>
  </si>
  <si>
    <t>frore</t>
  </si>
  <si>
    <t>froren</t>
  </si>
  <si>
    <t>frory</t>
  </si>
  <si>
    <t>frosh</t>
  </si>
  <si>
    <t>frosk</t>
  </si>
  <si>
    <t>frostation</t>
  </si>
  <si>
    <t>frostbird</t>
  </si>
  <si>
    <t>frostbit</t>
  </si>
  <si>
    <t>frostbite</t>
  </si>
  <si>
    <t>frostbiter</t>
  </si>
  <si>
    <t>frostbites</t>
  </si>
  <si>
    <t>frostbiting</t>
  </si>
  <si>
    <t>frostbitten</t>
  </si>
  <si>
    <t>frostbound</t>
  </si>
  <si>
    <t>frostbow</t>
  </si>
  <si>
    <t>frosted</t>
  </si>
  <si>
    <t>frosteds</t>
  </si>
  <si>
    <t>froster</t>
  </si>
  <si>
    <t>frostfish</t>
  </si>
  <si>
    <t>frostfishes</t>
  </si>
  <si>
    <t>frostflower</t>
  </si>
  <si>
    <t>frosty</t>
  </si>
  <si>
    <t>frostier</t>
  </si>
  <si>
    <t>frostiest</t>
  </si>
  <si>
    <t>frostily</t>
  </si>
  <si>
    <t>frostiness</t>
  </si>
  <si>
    <t>frosting</t>
  </si>
  <si>
    <t>frostings</t>
  </si>
  <si>
    <t>frostless</t>
  </si>
  <si>
    <t>frostlike</t>
  </si>
  <si>
    <t>frostnipped</t>
  </si>
  <si>
    <t>frostproofing</t>
  </si>
  <si>
    <t>frostroot</t>
  </si>
  <si>
    <t>frosts</t>
  </si>
  <si>
    <t>frostweed</t>
  </si>
  <si>
    <t>frostwork</t>
  </si>
  <si>
    <t>frostwort</t>
  </si>
  <si>
    <t>frot</t>
  </si>
  <si>
    <t>froth</t>
  </si>
  <si>
    <t>frothed</t>
  </si>
  <si>
    <t>frother</t>
  </si>
  <si>
    <t>frothy</t>
  </si>
  <si>
    <t>frothier</t>
  </si>
  <si>
    <t>frothiest</t>
  </si>
  <si>
    <t>frothily</t>
  </si>
  <si>
    <t>frothiness</t>
  </si>
  <si>
    <t>frothing</t>
  </si>
  <si>
    <t>frothless</t>
  </si>
  <si>
    <t>froths</t>
  </si>
  <si>
    <t>frothsome</t>
  </si>
  <si>
    <t>frottage</t>
  </si>
  <si>
    <t>frottages</t>
  </si>
  <si>
    <t>frotted</t>
  </si>
  <si>
    <t>frotteur</t>
  </si>
  <si>
    <t>frotteurs</t>
  </si>
  <si>
    <t>frotting</t>
  </si>
  <si>
    <t>frottola</t>
  </si>
  <si>
    <t>frottole</t>
  </si>
  <si>
    <t>frotton</t>
  </si>
  <si>
    <t>froufrou</t>
  </si>
  <si>
    <t>froufrous</t>
  </si>
  <si>
    <t>frough</t>
  </si>
  <si>
    <t>froughy</t>
  </si>
  <si>
    <t>frounce</t>
  </si>
  <si>
    <t>frounced</t>
  </si>
  <si>
    <t>frounceless</t>
  </si>
  <si>
    <t>frounces</t>
  </si>
  <si>
    <t>frouncing</t>
  </si>
  <si>
    <t>frousy</t>
  </si>
  <si>
    <t>frousier</t>
  </si>
  <si>
    <t>frousiest</t>
  </si>
  <si>
    <t>froust</t>
  </si>
  <si>
    <t>frousty</t>
  </si>
  <si>
    <t>frouze</t>
  </si>
  <si>
    <t>frouzy</t>
  </si>
  <si>
    <t>frouzier</t>
  </si>
  <si>
    <t>frouziest</t>
  </si>
  <si>
    <t>frow</t>
  </si>
  <si>
    <t>froward</t>
  </si>
  <si>
    <t>frowardly</t>
  </si>
  <si>
    <t>frowardness</t>
  </si>
  <si>
    <t>frower</t>
  </si>
  <si>
    <t>frowy</t>
  </si>
  <si>
    <t>frowl</t>
  </si>
  <si>
    <t>frown</t>
  </si>
  <si>
    <t>frowned</t>
  </si>
  <si>
    <t>frowner</t>
  </si>
  <si>
    <t>frowners</t>
  </si>
  <si>
    <t>frownful</t>
  </si>
  <si>
    <t>frowny</t>
  </si>
  <si>
    <t>frowning</t>
  </si>
  <si>
    <t>frowningly</t>
  </si>
  <si>
    <t>frownless</t>
  </si>
  <si>
    <t>frowns</t>
  </si>
  <si>
    <t>frows</t>
  </si>
  <si>
    <t>frowsy</t>
  </si>
  <si>
    <t>frowsier</t>
  </si>
  <si>
    <t>frowsiest</t>
  </si>
  <si>
    <t>frowsily</t>
  </si>
  <si>
    <t>frowsiness</t>
  </si>
  <si>
    <t>frowst</t>
  </si>
  <si>
    <t>frowsty</t>
  </si>
  <si>
    <t>frowstier</t>
  </si>
  <si>
    <t>frowstiest</t>
  </si>
  <si>
    <t>frowstily</t>
  </si>
  <si>
    <t>frowstiness</t>
  </si>
  <si>
    <t>frowze</t>
  </si>
  <si>
    <t>frowzy</t>
  </si>
  <si>
    <t>frowzier</t>
  </si>
  <si>
    <t>frowziest</t>
  </si>
  <si>
    <t>frowzily</t>
  </si>
  <si>
    <t>frowziness</t>
  </si>
  <si>
    <t>frowzled</t>
  </si>
  <si>
    <t>frowzly</t>
  </si>
  <si>
    <t>froze</t>
  </si>
  <si>
    <t>frozen</t>
  </si>
  <si>
    <t>frozenhearted</t>
  </si>
  <si>
    <t>frozenly</t>
  </si>
  <si>
    <t>frozenness</t>
  </si>
  <si>
    <t>frsiket</t>
  </si>
  <si>
    <t>frsikets</t>
  </si>
  <si>
    <t>frt</t>
  </si>
  <si>
    <t>frubbish</t>
  </si>
  <si>
    <t>fruchtschiefer</t>
  </si>
  <si>
    <t>fructed</t>
  </si>
  <si>
    <t>fructescence</t>
  </si>
  <si>
    <t>fructescent</t>
  </si>
  <si>
    <t>fructiculose</t>
  </si>
  <si>
    <t>fructicultural</t>
  </si>
  <si>
    <t>fructiculture</t>
  </si>
  <si>
    <t>fructiferous</t>
  </si>
  <si>
    <t>fructiferously</t>
  </si>
  <si>
    <t>fructify</t>
  </si>
  <si>
    <t>fructification</t>
  </si>
  <si>
    <t>fructificative</t>
  </si>
  <si>
    <t>fructified</t>
  </si>
  <si>
    <t>fructifier</t>
  </si>
  <si>
    <t>fructifies</t>
  </si>
  <si>
    <t>fructifying</t>
  </si>
  <si>
    <t>fructiform</t>
  </si>
  <si>
    <t>fructiparous</t>
  </si>
  <si>
    <t>fructivorous</t>
  </si>
  <si>
    <t>fructokinase</t>
  </si>
  <si>
    <t>fructosan</t>
  </si>
  <si>
    <t>fructose</t>
  </si>
  <si>
    <t>fructoses</t>
  </si>
  <si>
    <t>fructoside</t>
  </si>
  <si>
    <t>fructuary</t>
  </si>
  <si>
    <t>fructuarius</t>
  </si>
  <si>
    <t>fructuate</t>
  </si>
  <si>
    <t>fructuose</t>
  </si>
  <si>
    <t>fructuosity</t>
  </si>
  <si>
    <t>fructuous</t>
  </si>
  <si>
    <t>fructuously</t>
  </si>
  <si>
    <t>fructuousness</t>
  </si>
  <si>
    <t>fructure</t>
  </si>
  <si>
    <t>fructus</t>
  </si>
  <si>
    <t>frug</t>
  </si>
  <si>
    <t>frugal</t>
  </si>
  <si>
    <t>frugalism</t>
  </si>
  <si>
    <t>frugalist</t>
  </si>
  <si>
    <t>frugality</t>
  </si>
  <si>
    <t>frugalities</t>
  </si>
  <si>
    <t>frugally</t>
  </si>
  <si>
    <t>frugalness</t>
  </si>
  <si>
    <t>fruggan</t>
  </si>
  <si>
    <t>frugged</t>
  </si>
  <si>
    <t>fruggin</t>
  </si>
  <si>
    <t>frugging</t>
  </si>
  <si>
    <t>frugiferous</t>
  </si>
  <si>
    <t>frugiferousness</t>
  </si>
  <si>
    <t>frugivorous</t>
  </si>
  <si>
    <t>frugs</t>
  </si>
  <si>
    <t>fruit</t>
  </si>
  <si>
    <t>fruitade</t>
  </si>
  <si>
    <t>fruitage</t>
  </si>
  <si>
    <t>fruitages</t>
  </si>
  <si>
    <t>fruitarian</t>
  </si>
  <si>
    <t>fruitarianism</t>
  </si>
  <si>
    <t>fruitbearing</t>
  </si>
  <si>
    <t>fruitcake</t>
  </si>
  <si>
    <t>fruitcakey</t>
  </si>
  <si>
    <t>fruitcakes</t>
  </si>
  <si>
    <t>fruited</t>
  </si>
  <si>
    <t>fruiter</t>
  </si>
  <si>
    <t>fruiterer</t>
  </si>
  <si>
    <t>fruiterers</t>
  </si>
  <si>
    <t>fruiteress</t>
  </si>
  <si>
    <t>fruitery</t>
  </si>
  <si>
    <t>fruiteries</t>
  </si>
  <si>
    <t>fruiters</t>
  </si>
  <si>
    <t>fruitester</t>
  </si>
  <si>
    <t>fruitful</t>
  </si>
  <si>
    <t>fruitfuller</t>
  </si>
  <si>
    <t>fruitfullest</t>
  </si>
  <si>
    <t>fruitfully</t>
  </si>
  <si>
    <t>fruitfullness</t>
  </si>
  <si>
    <t>fruitfulness</t>
  </si>
  <si>
    <t>fruitgrower</t>
  </si>
  <si>
    <t>fruitgrowing</t>
  </si>
  <si>
    <t>fruity</t>
  </si>
  <si>
    <t>fruitier</t>
  </si>
  <si>
    <t>fruitiest</t>
  </si>
  <si>
    <t>fruitiness</t>
  </si>
  <si>
    <t>fruiting</t>
  </si>
  <si>
    <t>fruition</t>
  </si>
  <si>
    <t>fruitions</t>
  </si>
  <si>
    <t>fruitist</t>
  </si>
  <si>
    <t>fruitive</t>
  </si>
  <si>
    <t>fruitless</t>
  </si>
  <si>
    <t>fruitlessly</t>
  </si>
  <si>
    <t>fruitlessness</t>
  </si>
  <si>
    <t>fruitlet</t>
  </si>
  <si>
    <t>fruitlets</t>
  </si>
  <si>
    <t>fruitlike</t>
  </si>
  <si>
    <t>fruitling</t>
  </si>
  <si>
    <t>fruits</t>
  </si>
  <si>
    <t>fruitstalk</t>
  </si>
  <si>
    <t>fruittime</t>
  </si>
  <si>
    <t>fruitwise</t>
  </si>
  <si>
    <t>fruitwoman</t>
  </si>
  <si>
    <t>fruitwomen</t>
  </si>
  <si>
    <t>fruitwood</t>
  </si>
  <si>
    <t>fruitworm</t>
  </si>
  <si>
    <t>frumaryl</t>
  </si>
  <si>
    <t>frument</t>
  </si>
  <si>
    <t>frumentaceous</t>
  </si>
  <si>
    <t>frumentarious</t>
  </si>
  <si>
    <t>frumentation</t>
  </si>
  <si>
    <t>frumenty</t>
  </si>
  <si>
    <t>frumenties</t>
  </si>
  <si>
    <t>frumentum</t>
  </si>
  <si>
    <t>frumety</t>
  </si>
  <si>
    <t>frump</t>
  </si>
  <si>
    <t>frumpery</t>
  </si>
  <si>
    <t>frumperies</t>
  </si>
  <si>
    <t>frumpy</t>
  </si>
  <si>
    <t>frumpier</t>
  </si>
  <si>
    <t>frumpiest</t>
  </si>
  <si>
    <t>frumpily</t>
  </si>
  <si>
    <t>frumpiness</t>
  </si>
  <si>
    <t>frumpish</t>
  </si>
  <si>
    <t>frumpishly</t>
  </si>
  <si>
    <t>frumpishness</t>
  </si>
  <si>
    <t>frumple</t>
  </si>
  <si>
    <t>frumpled</t>
  </si>
  <si>
    <t>frumpling</t>
  </si>
  <si>
    <t>frumps</t>
  </si>
  <si>
    <t>frundel</t>
  </si>
  <si>
    <t>frush</t>
  </si>
  <si>
    <t>frusla</t>
  </si>
  <si>
    <t>frust</t>
  </si>
  <si>
    <t>frusta</t>
  </si>
  <si>
    <t>frustrable</t>
  </si>
  <si>
    <t>frustraneous</t>
  </si>
  <si>
    <t>frustrate</t>
  </si>
  <si>
    <t>frustrated</t>
  </si>
  <si>
    <t>frustrately</t>
  </si>
  <si>
    <t>frustrater</t>
  </si>
  <si>
    <t>frustrates</t>
  </si>
  <si>
    <t>frustrating</t>
  </si>
  <si>
    <t>frustratingly</t>
  </si>
  <si>
    <t>frustration</t>
  </si>
  <si>
    <t>frustrations</t>
  </si>
  <si>
    <t>frustrative</t>
  </si>
  <si>
    <t>frustratory</t>
  </si>
  <si>
    <t>frustula</t>
  </si>
  <si>
    <t>frustule</t>
  </si>
  <si>
    <t>frustulent</t>
  </si>
  <si>
    <t>frustules</t>
  </si>
  <si>
    <t>frustulose</t>
  </si>
  <si>
    <t>frustulum</t>
  </si>
  <si>
    <t>frustum</t>
  </si>
  <si>
    <t>frustums</t>
  </si>
  <si>
    <t>frutage</t>
  </si>
  <si>
    <t>frutescence</t>
  </si>
  <si>
    <t>frutescent</t>
  </si>
  <si>
    <t>frutex</t>
  </si>
  <si>
    <t>fruticant</t>
  </si>
  <si>
    <t>fruticeous</t>
  </si>
  <si>
    <t>frutices</t>
  </si>
  <si>
    <t>fruticeta</t>
  </si>
  <si>
    <t>fruticetum</t>
  </si>
  <si>
    <t>fruticose</t>
  </si>
  <si>
    <t>fruticous</t>
  </si>
  <si>
    <t>fruticulose</t>
  </si>
  <si>
    <t>fruticulture</t>
  </si>
  <si>
    <t>frutify</t>
  </si>
  <si>
    <t>frutilla</t>
  </si>
  <si>
    <t>fruz</t>
  </si>
  <si>
    <t>frwy</t>
  </si>
  <si>
    <t>fsiest</t>
  </si>
  <si>
    <t>fstore</t>
  </si>
  <si>
    <t>fth</t>
  </si>
  <si>
    <t>fthm</t>
  </si>
  <si>
    <t>ftncmd</t>
  </si>
  <si>
    <t>ftnerr</t>
  </si>
  <si>
    <t>fuage</t>
  </si>
  <si>
    <t>fub</t>
  </si>
  <si>
    <t>fubbed</t>
  </si>
  <si>
    <t>fubbery</t>
  </si>
  <si>
    <t>fubby</t>
  </si>
  <si>
    <t>fubbing</t>
  </si>
  <si>
    <t>fubs</t>
  </si>
  <si>
    <t>fubsy</t>
  </si>
  <si>
    <t>fubsier</t>
  </si>
  <si>
    <t>fubsiest</t>
  </si>
  <si>
    <t>fucaceous</t>
  </si>
  <si>
    <t>fucate</t>
  </si>
  <si>
    <t>fucation</t>
  </si>
  <si>
    <t>fucatious</t>
  </si>
  <si>
    <t>fuchi</t>
  </si>
  <si>
    <t>fuchsias</t>
  </si>
  <si>
    <t>fuchsin</t>
  </si>
  <si>
    <t>fuchsine</t>
  </si>
  <si>
    <t>fuchsines</t>
  </si>
  <si>
    <t>fuchsinophil</t>
  </si>
  <si>
    <t>fuchsinophilous</t>
  </si>
  <si>
    <t>fuchsins</t>
  </si>
  <si>
    <t>fuchsite</t>
  </si>
  <si>
    <t>fuchsone</t>
  </si>
  <si>
    <t>fuci</t>
  </si>
  <si>
    <t>fucinita</t>
  </si>
  <si>
    <t>fuciphagous</t>
  </si>
  <si>
    <t>fucivorous</t>
  </si>
  <si>
    <t>fuck</t>
  </si>
  <si>
    <t>fucked</t>
  </si>
  <si>
    <t>fucker</t>
  </si>
  <si>
    <t>fucking</t>
  </si>
  <si>
    <t>fucks</t>
  </si>
  <si>
    <t>fuckwit</t>
  </si>
  <si>
    <t>fucoid</t>
  </si>
  <si>
    <t>fucoidal</t>
  </si>
  <si>
    <t>fucoidin</t>
  </si>
  <si>
    <t>fucoids</t>
  </si>
  <si>
    <t>fucosan</t>
  </si>
  <si>
    <t>fucose</t>
  </si>
  <si>
    <t>fucoses</t>
  </si>
  <si>
    <t>fucous</t>
  </si>
  <si>
    <t>fucoxanthin</t>
  </si>
  <si>
    <t>fucoxanthine</t>
  </si>
  <si>
    <t>fucus</t>
  </si>
  <si>
    <t>fucused</t>
  </si>
  <si>
    <t>fucuses</t>
  </si>
  <si>
    <t>fudder</t>
  </si>
  <si>
    <t>fuddle</t>
  </si>
  <si>
    <t>fuddlebrained</t>
  </si>
  <si>
    <t>fuddled</t>
  </si>
  <si>
    <t>fuddledness</t>
  </si>
  <si>
    <t>fuddlement</t>
  </si>
  <si>
    <t>fuddler</t>
  </si>
  <si>
    <t>fuddles</t>
  </si>
  <si>
    <t>fuddling</t>
  </si>
  <si>
    <t>fuder</t>
  </si>
  <si>
    <t>fudge</t>
  </si>
  <si>
    <t>fudged</t>
  </si>
  <si>
    <t>fudger</t>
  </si>
  <si>
    <t>fudges</t>
  </si>
  <si>
    <t>fudgy</t>
  </si>
  <si>
    <t>fudging</t>
  </si>
  <si>
    <t>fuds</t>
  </si>
  <si>
    <t>fuehrers</t>
  </si>
  <si>
    <t>fuel</t>
  </si>
  <si>
    <t>fueled</t>
  </si>
  <si>
    <t>fueler</t>
  </si>
  <si>
    <t>fuelers</t>
  </si>
  <si>
    <t>fueling</t>
  </si>
  <si>
    <t>fuelizer</t>
  </si>
  <si>
    <t>fuelled</t>
  </si>
  <si>
    <t>fueller</t>
  </si>
  <si>
    <t>fuellers</t>
  </si>
  <si>
    <t>fuelling</t>
  </si>
  <si>
    <t>fuels</t>
  </si>
  <si>
    <t>fuerte</t>
  </si>
  <si>
    <t>fuff</t>
  </si>
  <si>
    <t>fuffy</t>
  </si>
  <si>
    <t>fuffit</t>
  </si>
  <si>
    <t>fuffle</t>
  </si>
  <si>
    <t>fug</t>
  </si>
  <si>
    <t>fugacy</t>
  </si>
  <si>
    <t>fugacious</t>
  </si>
  <si>
    <t>fugaciously</t>
  </si>
  <si>
    <t>fugaciousness</t>
  </si>
  <si>
    <t>fugacity</t>
  </si>
  <si>
    <t>fugacities</t>
  </si>
  <si>
    <t>fugal</t>
  </si>
  <si>
    <t>fugally</t>
  </si>
  <si>
    <t>fugara</t>
  </si>
  <si>
    <t>fugard</t>
  </si>
  <si>
    <t>fugato</t>
  </si>
  <si>
    <t>fugatos</t>
  </si>
  <si>
    <t>fugged</t>
  </si>
  <si>
    <t>fuggy</t>
  </si>
  <si>
    <t>fuggier</t>
  </si>
  <si>
    <t>fuggiest</t>
  </si>
  <si>
    <t>fugging</t>
  </si>
  <si>
    <t>fughetta</t>
  </si>
  <si>
    <t>fughettas</t>
  </si>
  <si>
    <t>fughette</t>
  </si>
  <si>
    <t>fugie</t>
  </si>
  <si>
    <t>fugient</t>
  </si>
  <si>
    <t>fugio</t>
  </si>
  <si>
    <t>fugios</t>
  </si>
  <si>
    <t>fugit</t>
  </si>
  <si>
    <t>fugitate</t>
  </si>
  <si>
    <t>fugitated</t>
  </si>
  <si>
    <t>fugitating</t>
  </si>
  <si>
    <t>fugitation</t>
  </si>
  <si>
    <t>fugitive</t>
  </si>
  <si>
    <t>fugitively</t>
  </si>
  <si>
    <t>fugitiveness</t>
  </si>
  <si>
    <t>fugitives</t>
  </si>
  <si>
    <t>fugitivism</t>
  </si>
  <si>
    <t>fugitivity</t>
  </si>
  <si>
    <t>fugle</t>
  </si>
  <si>
    <t>fugled</t>
  </si>
  <si>
    <t>fugleman</t>
  </si>
  <si>
    <t>fuglemanship</t>
  </si>
  <si>
    <t>fuglemen</t>
  </si>
  <si>
    <t>fugler</t>
  </si>
  <si>
    <t>fugles</t>
  </si>
  <si>
    <t>fugling</t>
  </si>
  <si>
    <t>fugs</t>
  </si>
  <si>
    <t>fugu</t>
  </si>
  <si>
    <t>fugue</t>
  </si>
  <si>
    <t>fugued</t>
  </si>
  <si>
    <t>fuguelike</t>
  </si>
  <si>
    <t>fugues</t>
  </si>
  <si>
    <t>fuguing</t>
  </si>
  <si>
    <t>fuguist</t>
  </si>
  <si>
    <t>fuguists</t>
  </si>
  <si>
    <t>fuhrers</t>
  </si>
  <si>
    <t>fuidhir</t>
  </si>
  <si>
    <t>fuye</t>
  </si>
  <si>
    <t>fuirdays</t>
  </si>
  <si>
    <t>fujis</t>
  </si>
  <si>
    <t>fulciform</t>
  </si>
  <si>
    <t>fulciment</t>
  </si>
  <si>
    <t>fulcra</t>
  </si>
  <si>
    <t>fulcraceous</t>
  </si>
  <si>
    <t>fulcral</t>
  </si>
  <si>
    <t>fulcrate</t>
  </si>
  <si>
    <t>fulcrum</t>
  </si>
  <si>
    <t>fulcrumage</t>
  </si>
  <si>
    <t>fulcrumed</t>
  </si>
  <si>
    <t>fulcruming</t>
  </si>
  <si>
    <t>fulcrums</t>
  </si>
  <si>
    <t>fulfil</t>
  </si>
  <si>
    <t>fulfill</t>
  </si>
  <si>
    <t>fulfilled</t>
  </si>
  <si>
    <t>fulfiller</t>
  </si>
  <si>
    <t>fulfillers</t>
  </si>
  <si>
    <t>fulfilling</t>
  </si>
  <si>
    <t>fulfillment</t>
  </si>
  <si>
    <t>fulfillments</t>
  </si>
  <si>
    <t>fulfills</t>
  </si>
  <si>
    <t>fulfilment</t>
  </si>
  <si>
    <t>fulfils</t>
  </si>
  <si>
    <t>fulful</t>
  </si>
  <si>
    <t>fulfullment</t>
  </si>
  <si>
    <t>fulgence</t>
  </si>
  <si>
    <t>fulgency</t>
  </si>
  <si>
    <t>fulgent</t>
  </si>
  <si>
    <t>fulgently</t>
  </si>
  <si>
    <t>fulgentness</t>
  </si>
  <si>
    <t>fulgid</t>
  </si>
  <si>
    <t>fulgide</t>
  </si>
  <si>
    <t>fulgidity</t>
  </si>
  <si>
    <t>fulgor</t>
  </si>
  <si>
    <t>fulgorid</t>
  </si>
  <si>
    <t>fulgorous</t>
  </si>
  <si>
    <t>fulgour</t>
  </si>
  <si>
    <t>fulgourous</t>
  </si>
  <si>
    <t>fulgural</t>
  </si>
  <si>
    <t>fulgurant</t>
  </si>
  <si>
    <t>fulgurantly</t>
  </si>
  <si>
    <t>fulgurata</t>
  </si>
  <si>
    <t>fulgurate</t>
  </si>
  <si>
    <t>fulgurated</t>
  </si>
  <si>
    <t>fulgurating</t>
  </si>
  <si>
    <t>fulguration</t>
  </si>
  <si>
    <t>fulgurator</t>
  </si>
  <si>
    <t>fulgurite</t>
  </si>
  <si>
    <t>fulgurous</t>
  </si>
  <si>
    <t>fulhams</t>
  </si>
  <si>
    <t>fulicine</t>
  </si>
  <si>
    <t>fuliginosity</t>
  </si>
  <si>
    <t>fuliginous</t>
  </si>
  <si>
    <t>fuliginously</t>
  </si>
  <si>
    <t>fuliginousness</t>
  </si>
  <si>
    <t>fuligo</t>
  </si>
  <si>
    <t>fuliguline</t>
  </si>
  <si>
    <t>fulyie</t>
  </si>
  <si>
    <t>fulimart</t>
  </si>
  <si>
    <t>fulk</t>
  </si>
  <si>
    <t>full</t>
  </si>
  <si>
    <t>fullage</t>
  </si>
  <si>
    <t>fullam</t>
  </si>
  <si>
    <t>fullams</t>
  </si>
  <si>
    <t>fullback</t>
  </si>
  <si>
    <t>fullbacks</t>
  </si>
  <si>
    <t>fullbodied</t>
  </si>
  <si>
    <t>fulldo</t>
  </si>
  <si>
    <t>fulled</t>
  </si>
  <si>
    <t>fullerboard</t>
  </si>
  <si>
    <t>fullered</t>
  </si>
  <si>
    <t>fullery</t>
  </si>
  <si>
    <t>fulleries</t>
  </si>
  <si>
    <t>fullering</t>
  </si>
  <si>
    <t>fullers</t>
  </si>
  <si>
    <t>fullest</t>
  </si>
  <si>
    <t>fullface</t>
  </si>
  <si>
    <t>fullfaces</t>
  </si>
  <si>
    <t>fullfil</t>
  </si>
  <si>
    <t>fullgrownness</t>
  </si>
  <si>
    <t>fullhearted</t>
  </si>
  <si>
    <t>fully</t>
  </si>
  <si>
    <t>fullymart</t>
  </si>
  <si>
    <t>fulling</t>
  </si>
  <si>
    <t>fullish</t>
  </si>
  <si>
    <t>fullmouth</t>
  </si>
  <si>
    <t>fullmouthed</t>
  </si>
  <si>
    <t>fullmouthedly</t>
  </si>
  <si>
    <t>fullness</t>
  </si>
  <si>
    <t>fullnesses</t>
  </si>
  <si>
    <t>fullom</t>
  </si>
  <si>
    <t>fulls</t>
  </si>
  <si>
    <t>fullterm</t>
  </si>
  <si>
    <t>fulltime</t>
  </si>
  <si>
    <t>fullword</t>
  </si>
  <si>
    <t>fullwords</t>
  </si>
  <si>
    <t>fulmar</t>
  </si>
  <si>
    <t>fulmars</t>
  </si>
  <si>
    <t>fulmen</t>
  </si>
  <si>
    <t>fulmicotton</t>
  </si>
  <si>
    <t>fulmina</t>
  </si>
  <si>
    <t>fulminancy</t>
  </si>
  <si>
    <t>fulminant</t>
  </si>
  <si>
    <t>fulminate</t>
  </si>
  <si>
    <t>fulminated</t>
  </si>
  <si>
    <t>fulminates</t>
  </si>
  <si>
    <t>fulminating</t>
  </si>
  <si>
    <t>fulmination</t>
  </si>
  <si>
    <t>fulminations</t>
  </si>
  <si>
    <t>fulminator</t>
  </si>
  <si>
    <t>fulminatory</t>
  </si>
  <si>
    <t>fulmine</t>
  </si>
  <si>
    <t>fulmined</t>
  </si>
  <si>
    <t>fulmineous</t>
  </si>
  <si>
    <t>fulmines</t>
  </si>
  <si>
    <t>fulminic</t>
  </si>
  <si>
    <t>fulmining</t>
  </si>
  <si>
    <t>fulminous</t>
  </si>
  <si>
    <t>fulminurate</t>
  </si>
  <si>
    <t>fulminuric</t>
  </si>
  <si>
    <t>fulness</t>
  </si>
  <si>
    <t>fulnesses</t>
  </si>
  <si>
    <t>fulsamic</t>
  </si>
  <si>
    <t>fulsome</t>
  </si>
  <si>
    <t>fulsomely</t>
  </si>
  <si>
    <t>fulsomeness</t>
  </si>
  <si>
    <t>fulth</t>
  </si>
  <si>
    <t>fulvene</t>
  </si>
  <si>
    <t>fulvescent</t>
  </si>
  <si>
    <t>fulvid</t>
  </si>
  <si>
    <t>fulvidness</t>
  </si>
  <si>
    <t>fulvous</t>
  </si>
  <si>
    <t>fulwa</t>
  </si>
  <si>
    <t>fulzie</t>
  </si>
  <si>
    <t>fum</t>
  </si>
  <si>
    <t>fumacious</t>
  </si>
  <si>
    <t>fumade</t>
  </si>
  <si>
    <t>fumado</t>
  </si>
  <si>
    <t>fumados</t>
  </si>
  <si>
    <t>fumage</t>
  </si>
  <si>
    <t>fumagine</t>
  </si>
  <si>
    <t>fumant</t>
  </si>
  <si>
    <t>fumarase</t>
  </si>
  <si>
    <t>fumarases</t>
  </si>
  <si>
    <t>fumarate</t>
  </si>
  <si>
    <t>fumarates</t>
  </si>
  <si>
    <t>fumariaceous</t>
  </si>
  <si>
    <t>fumaric</t>
  </si>
  <si>
    <t>fumaryl</t>
  </si>
  <si>
    <t>fumarin</t>
  </si>
  <si>
    <t>fumarine</t>
  </si>
  <si>
    <t>fumarium</t>
  </si>
  <si>
    <t>fumaroid</t>
  </si>
  <si>
    <t>fumaroidal</t>
  </si>
  <si>
    <t>fumarole</t>
  </si>
  <si>
    <t>fumaroles</t>
  </si>
  <si>
    <t>fumarolic</t>
  </si>
  <si>
    <t>fumatory</t>
  </si>
  <si>
    <t>fumatoria</t>
  </si>
  <si>
    <t>fumatories</t>
  </si>
  <si>
    <t>fumatorium</t>
  </si>
  <si>
    <t>fumatoriums</t>
  </si>
  <si>
    <t>fumattoria</t>
  </si>
  <si>
    <t>fumble</t>
  </si>
  <si>
    <t>fumbled</t>
  </si>
  <si>
    <t>fumbler</t>
  </si>
  <si>
    <t>fumblers</t>
  </si>
  <si>
    <t>fumbles</t>
  </si>
  <si>
    <t>fumbling</t>
  </si>
  <si>
    <t>fumblingly</t>
  </si>
  <si>
    <t>fumblingness</t>
  </si>
  <si>
    <t>fumbulator</t>
  </si>
  <si>
    <t>fume</t>
  </si>
  <si>
    <t>fumed</t>
  </si>
  <si>
    <t>fumeless</t>
  </si>
  <si>
    <t>fumelike</t>
  </si>
  <si>
    <t>fumer</t>
  </si>
  <si>
    <t>fumerel</t>
  </si>
  <si>
    <t>fumeroot</t>
  </si>
  <si>
    <t>fumers</t>
  </si>
  <si>
    <t>fumes</t>
  </si>
  <si>
    <t>fumet</t>
  </si>
  <si>
    <t>fumets</t>
  </si>
  <si>
    <t>fumette</t>
  </si>
  <si>
    <t>fumettes</t>
  </si>
  <si>
    <t>fumeuse</t>
  </si>
  <si>
    <t>fumeuses</t>
  </si>
  <si>
    <t>fumewort</t>
  </si>
  <si>
    <t>fumy</t>
  </si>
  <si>
    <t>fumid</t>
  </si>
  <si>
    <t>fumidity</t>
  </si>
  <si>
    <t>fumiduct</t>
  </si>
  <si>
    <t>fumier</t>
  </si>
  <si>
    <t>fumiest</t>
  </si>
  <si>
    <t>fumiferana</t>
  </si>
  <si>
    <t>fumiferous</t>
  </si>
  <si>
    <t>fumify</t>
  </si>
  <si>
    <t>fumigant</t>
  </si>
  <si>
    <t>fumigants</t>
  </si>
  <si>
    <t>fumigate</t>
  </si>
  <si>
    <t>fumigated</t>
  </si>
  <si>
    <t>fumigates</t>
  </si>
  <si>
    <t>fumigating</t>
  </si>
  <si>
    <t>fumigation</t>
  </si>
  <si>
    <t>fumigations</t>
  </si>
  <si>
    <t>fumigator</t>
  </si>
  <si>
    <t>fumigatory</t>
  </si>
  <si>
    <t>fumigatories</t>
  </si>
  <si>
    <t>fumigatorium</t>
  </si>
  <si>
    <t>fumigators</t>
  </si>
  <si>
    <t>fumily</t>
  </si>
  <si>
    <t>fuminess</t>
  </si>
  <si>
    <t>fuming</t>
  </si>
  <si>
    <t>fumingly</t>
  </si>
  <si>
    <t>fumish</t>
  </si>
  <si>
    <t>fumishing</t>
  </si>
  <si>
    <t>fumishly</t>
  </si>
  <si>
    <t>fumishness</t>
  </si>
  <si>
    <t>fumistery</t>
  </si>
  <si>
    <t>fumitory</t>
  </si>
  <si>
    <t>fumitories</t>
  </si>
  <si>
    <t>fummel</t>
  </si>
  <si>
    <t>fummle</t>
  </si>
  <si>
    <t>fumose</t>
  </si>
  <si>
    <t>fumosity</t>
  </si>
  <si>
    <t>fumous</t>
  </si>
  <si>
    <t>fumously</t>
  </si>
  <si>
    <t>fumuli</t>
  </si>
  <si>
    <t>fumulus</t>
  </si>
  <si>
    <t>fun</t>
  </si>
  <si>
    <t>funambulant</t>
  </si>
  <si>
    <t>funambulate</t>
  </si>
  <si>
    <t>funambulated</t>
  </si>
  <si>
    <t>funambulating</t>
  </si>
  <si>
    <t>funambulation</t>
  </si>
  <si>
    <t>funambulator</t>
  </si>
  <si>
    <t>funambulatory</t>
  </si>
  <si>
    <t>funambule</t>
  </si>
  <si>
    <t>funambulic</t>
  </si>
  <si>
    <t>funambulism</t>
  </si>
  <si>
    <t>funambulist</t>
  </si>
  <si>
    <t>funambulo</t>
  </si>
  <si>
    <t>funambuloes</t>
  </si>
  <si>
    <t>funariaceous</t>
  </si>
  <si>
    <t>funbre</t>
  </si>
  <si>
    <t>function</t>
  </si>
  <si>
    <t>functional</t>
  </si>
  <si>
    <t>functionalism</t>
  </si>
  <si>
    <t>functionalist</t>
  </si>
  <si>
    <t>functionalistic</t>
  </si>
  <si>
    <t>functionality</t>
  </si>
  <si>
    <t>functionalities</t>
  </si>
  <si>
    <t>functionalize</t>
  </si>
  <si>
    <t>functionalized</t>
  </si>
  <si>
    <t>functionalizing</t>
  </si>
  <si>
    <t>functionally</t>
  </si>
  <si>
    <t>functionals</t>
  </si>
  <si>
    <t>functionary</t>
  </si>
  <si>
    <t>functionaries</t>
  </si>
  <si>
    <t>functionarism</t>
  </si>
  <si>
    <t>functionate</t>
  </si>
  <si>
    <t>functionated</t>
  </si>
  <si>
    <t>functionating</t>
  </si>
  <si>
    <t>functionation</t>
  </si>
  <si>
    <t>functioned</t>
  </si>
  <si>
    <t>functioning</t>
  </si>
  <si>
    <t>functionize</t>
  </si>
  <si>
    <t>functionless</t>
  </si>
  <si>
    <t>functionnaire</t>
  </si>
  <si>
    <t>functions</t>
  </si>
  <si>
    <t>functor</t>
  </si>
  <si>
    <t>functorial</t>
  </si>
  <si>
    <t>functors</t>
  </si>
  <si>
    <t>functus</t>
  </si>
  <si>
    <t>fund</t>
  </si>
  <si>
    <t>fundable</t>
  </si>
  <si>
    <t>fundal</t>
  </si>
  <si>
    <t>fundament</t>
  </si>
  <si>
    <t>fundamental</t>
  </si>
  <si>
    <t>fundamentalism</t>
  </si>
  <si>
    <t>fundamentalist</t>
  </si>
  <si>
    <t>fundamentalists</t>
  </si>
  <si>
    <t>fundamentality</t>
  </si>
  <si>
    <t>fundamentally</t>
  </si>
  <si>
    <t>fundamentalness</t>
  </si>
  <si>
    <t>fundamentals</t>
  </si>
  <si>
    <t>fundatorial</t>
  </si>
  <si>
    <t>fundatrices</t>
  </si>
  <si>
    <t>fundatrix</t>
  </si>
  <si>
    <t>funded</t>
  </si>
  <si>
    <t>funder</t>
  </si>
  <si>
    <t>funders</t>
  </si>
  <si>
    <t>fundholder</t>
  </si>
  <si>
    <t>fundi</t>
  </si>
  <si>
    <t>fundic</t>
  </si>
  <si>
    <t>fundiform</t>
  </si>
  <si>
    <t>funding</t>
  </si>
  <si>
    <t>funditor</t>
  </si>
  <si>
    <t>funditores</t>
  </si>
  <si>
    <t>fundless</t>
  </si>
  <si>
    <t>fundmonger</t>
  </si>
  <si>
    <t>fundmongering</t>
  </si>
  <si>
    <t>fundraise</t>
  </si>
  <si>
    <t>fundraising</t>
  </si>
  <si>
    <t>funds</t>
  </si>
  <si>
    <t>funduck</t>
  </si>
  <si>
    <t>funduline</t>
  </si>
  <si>
    <t>fundungi</t>
  </si>
  <si>
    <t>fundus</t>
  </si>
  <si>
    <t>funebre</t>
  </si>
  <si>
    <t>funebrial</t>
  </si>
  <si>
    <t>funebrious</t>
  </si>
  <si>
    <t>funebrous</t>
  </si>
  <si>
    <t>funeral</t>
  </si>
  <si>
    <t>funeralize</t>
  </si>
  <si>
    <t>funerally</t>
  </si>
  <si>
    <t>funerals</t>
  </si>
  <si>
    <t>funerary</t>
  </si>
  <si>
    <t>funerate</t>
  </si>
  <si>
    <t>funeration</t>
  </si>
  <si>
    <t>funereal</t>
  </si>
  <si>
    <t>funereality</t>
  </si>
  <si>
    <t>funereally</t>
  </si>
  <si>
    <t>funerealness</t>
  </si>
  <si>
    <t>funest</t>
  </si>
  <si>
    <t>funestal</t>
  </si>
  <si>
    <t>funfair</t>
  </si>
  <si>
    <t>funfairs</t>
  </si>
  <si>
    <t>funfest</t>
  </si>
  <si>
    <t>fungaceous</t>
  </si>
  <si>
    <t>fungal</t>
  </si>
  <si>
    <t>fungals</t>
  </si>
  <si>
    <t>fungate</t>
  </si>
  <si>
    <t>fungated</t>
  </si>
  <si>
    <t>fungating</t>
  </si>
  <si>
    <t>fungation</t>
  </si>
  <si>
    <t>funge</t>
  </si>
  <si>
    <t>fungi</t>
  </si>
  <si>
    <t>fungian</t>
  </si>
  <si>
    <t>fungibility</t>
  </si>
  <si>
    <t>fungible</t>
  </si>
  <si>
    <t>fungibles</t>
  </si>
  <si>
    <t>fungic</t>
  </si>
  <si>
    <t>fungicidal</t>
  </si>
  <si>
    <t>fungicidally</t>
  </si>
  <si>
    <t>fungicide</t>
  </si>
  <si>
    <t>fungicides</t>
  </si>
  <si>
    <t>fungicolous</t>
  </si>
  <si>
    <t>fungid</t>
  </si>
  <si>
    <t>fungiferous</t>
  </si>
  <si>
    <t>fungify</t>
  </si>
  <si>
    <t>fungiform</t>
  </si>
  <si>
    <t>fungilliform</t>
  </si>
  <si>
    <t>fungillus</t>
  </si>
  <si>
    <t>fungin</t>
  </si>
  <si>
    <t>fungistat</t>
  </si>
  <si>
    <t>fungistatic</t>
  </si>
  <si>
    <t>fungistatically</t>
  </si>
  <si>
    <t>fungite</t>
  </si>
  <si>
    <t>fungitoxic</t>
  </si>
  <si>
    <t>fungitoxicity</t>
  </si>
  <si>
    <t>fungivorous</t>
  </si>
  <si>
    <t>fungo</t>
  </si>
  <si>
    <t>fungoes</t>
  </si>
  <si>
    <t>fungoid</t>
  </si>
  <si>
    <t>fungoidal</t>
  </si>
  <si>
    <t>fungoids</t>
  </si>
  <si>
    <t>fungology</t>
  </si>
  <si>
    <t>fungological</t>
  </si>
  <si>
    <t>fungologist</t>
  </si>
  <si>
    <t>fungose</t>
  </si>
  <si>
    <t>fungosity</t>
  </si>
  <si>
    <t>fungosities</t>
  </si>
  <si>
    <t>fungous</t>
  </si>
  <si>
    <t>fungus</t>
  </si>
  <si>
    <t>fungused</t>
  </si>
  <si>
    <t>funguses</t>
  </si>
  <si>
    <t>fungusy</t>
  </si>
  <si>
    <t>funguslike</t>
  </si>
  <si>
    <t>funic</t>
  </si>
  <si>
    <t>funicle</t>
  </si>
  <si>
    <t>funicles</t>
  </si>
  <si>
    <t>funicular</t>
  </si>
  <si>
    <t>funiculars</t>
  </si>
  <si>
    <t>funiculate</t>
  </si>
  <si>
    <t>funicule</t>
  </si>
  <si>
    <t>funiculi</t>
  </si>
  <si>
    <t>funiculitis</t>
  </si>
  <si>
    <t>funiculus</t>
  </si>
  <si>
    <t>funiform</t>
  </si>
  <si>
    <t>funiliform</t>
  </si>
  <si>
    <t>funipendulous</t>
  </si>
  <si>
    <t>funis</t>
  </si>
  <si>
    <t>funked</t>
  </si>
  <si>
    <t>funker</t>
  </si>
  <si>
    <t>funkers</t>
  </si>
  <si>
    <t>funky</t>
  </si>
  <si>
    <t>funkias</t>
  </si>
  <si>
    <t>funkier</t>
  </si>
  <si>
    <t>funkiest</t>
  </si>
  <si>
    <t>funkiness</t>
  </si>
  <si>
    <t>funking</t>
  </si>
  <si>
    <t>funks</t>
  </si>
  <si>
    <t>funli</t>
  </si>
  <si>
    <t>funmaker</t>
  </si>
  <si>
    <t>funmaking</t>
  </si>
  <si>
    <t>funned</t>
  </si>
  <si>
    <t>funnel</t>
  </si>
  <si>
    <t>funneled</t>
  </si>
  <si>
    <t>funnelform</t>
  </si>
  <si>
    <t>funneling</t>
  </si>
  <si>
    <t>funnelled</t>
  </si>
  <si>
    <t>funnellike</t>
  </si>
  <si>
    <t>funnelling</t>
  </si>
  <si>
    <t>funnels</t>
  </si>
  <si>
    <t>funnelwise</t>
  </si>
  <si>
    <t>funny</t>
  </si>
  <si>
    <t>funnier</t>
  </si>
  <si>
    <t>funnies</t>
  </si>
  <si>
    <t>funniest</t>
  </si>
  <si>
    <t>funnily</t>
  </si>
  <si>
    <t>funnyman</t>
  </si>
  <si>
    <t>funnymen</t>
  </si>
  <si>
    <t>funniment</t>
  </si>
  <si>
    <t>funniness</t>
  </si>
  <si>
    <t>funning</t>
  </si>
  <si>
    <t>funori</t>
  </si>
  <si>
    <t>funorin</t>
  </si>
  <si>
    <t>funs</t>
  </si>
  <si>
    <t>funster</t>
  </si>
  <si>
    <t>funt</t>
  </si>
  <si>
    <t>furacana</t>
  </si>
  <si>
    <t>furacious</t>
  </si>
  <si>
    <t>furaciousness</t>
  </si>
  <si>
    <t>furacity</t>
  </si>
  <si>
    <t>fural</t>
  </si>
  <si>
    <t>furaldehyde</t>
  </si>
  <si>
    <t>furan</t>
  </si>
  <si>
    <t>furandi</t>
  </si>
  <si>
    <t>furane</t>
  </si>
  <si>
    <t>furanes</t>
  </si>
  <si>
    <t>furanoid</t>
  </si>
  <si>
    <t>furanose</t>
  </si>
  <si>
    <t>furanoses</t>
  </si>
  <si>
    <t>furanoside</t>
  </si>
  <si>
    <t>furans</t>
  </si>
  <si>
    <t>furazan</t>
  </si>
  <si>
    <t>furazane</t>
  </si>
  <si>
    <t>furazolidone</t>
  </si>
  <si>
    <t>furbearer</t>
  </si>
  <si>
    <t>furbelow</t>
  </si>
  <si>
    <t>furbelowed</t>
  </si>
  <si>
    <t>furbelowing</t>
  </si>
  <si>
    <t>furbelows</t>
  </si>
  <si>
    <t>furbish</t>
  </si>
  <si>
    <t>furbishable</t>
  </si>
  <si>
    <t>furbished</t>
  </si>
  <si>
    <t>furbisher</t>
  </si>
  <si>
    <t>furbishes</t>
  </si>
  <si>
    <t>furbishing</t>
  </si>
  <si>
    <t>furbishment</t>
  </si>
  <si>
    <t>furca</t>
  </si>
  <si>
    <t>furcae</t>
  </si>
  <si>
    <t>furcal</t>
  </si>
  <si>
    <t>furcate</t>
  </si>
  <si>
    <t>furcated</t>
  </si>
  <si>
    <t>furcately</t>
  </si>
  <si>
    <t>furcates</t>
  </si>
  <si>
    <t>furcating</t>
  </si>
  <si>
    <t>furcation</t>
  </si>
  <si>
    <t>furcellate</t>
  </si>
  <si>
    <t>furciferine</t>
  </si>
  <si>
    <t>furciferous</t>
  </si>
  <si>
    <t>furciform</t>
  </si>
  <si>
    <t>furcilia</t>
  </si>
  <si>
    <t>furcraeas</t>
  </si>
  <si>
    <t>furcula</t>
  </si>
  <si>
    <t>furculae</t>
  </si>
  <si>
    <t>furcular</t>
  </si>
  <si>
    <t>furcule</t>
  </si>
  <si>
    <t>furculum</t>
  </si>
  <si>
    <t>furdel</t>
  </si>
  <si>
    <t>furdle</t>
  </si>
  <si>
    <t>furfur</t>
  </si>
  <si>
    <t>furfuraceous</t>
  </si>
  <si>
    <t>furfuraceously</t>
  </si>
  <si>
    <t>furfural</t>
  </si>
  <si>
    <t>furfuralcohol</t>
  </si>
  <si>
    <t>furfuraldehyde</t>
  </si>
  <si>
    <t>furfurals</t>
  </si>
  <si>
    <t>furfuramid</t>
  </si>
  <si>
    <t>furfuramide</t>
  </si>
  <si>
    <t>furfuran</t>
  </si>
  <si>
    <t>furfurans</t>
  </si>
  <si>
    <t>furfuration</t>
  </si>
  <si>
    <t>furfures</t>
  </si>
  <si>
    <t>furfuryl</t>
  </si>
  <si>
    <t>furfurylidene</t>
  </si>
  <si>
    <t>furfurine</t>
  </si>
  <si>
    <t>furfuroid</t>
  </si>
  <si>
    <t>furfurol</t>
  </si>
  <si>
    <t>furfurole</t>
  </si>
  <si>
    <t>furfurous</t>
  </si>
  <si>
    <t>furial</t>
  </si>
  <si>
    <t>furiant</t>
  </si>
  <si>
    <t>furibund</t>
  </si>
  <si>
    <t>furicane</t>
  </si>
  <si>
    <t>furied</t>
  </si>
  <si>
    <t>furify</t>
  </si>
  <si>
    <t>furil</t>
  </si>
  <si>
    <t>furyl</t>
  </si>
  <si>
    <t>furile</t>
  </si>
  <si>
    <t>furilic</t>
  </si>
  <si>
    <t>furiosa</t>
  </si>
  <si>
    <t>furiosity</t>
  </si>
  <si>
    <t>furioso</t>
  </si>
  <si>
    <t>furious</t>
  </si>
  <si>
    <t>furiouser</t>
  </si>
  <si>
    <t>furiousity</t>
  </si>
  <si>
    <t>furiously</t>
  </si>
  <si>
    <t>furiousness</t>
  </si>
  <si>
    <t>furison</t>
  </si>
  <si>
    <t>furivae</t>
  </si>
  <si>
    <t>furl</t>
  </si>
  <si>
    <t>furlable</t>
  </si>
  <si>
    <t>furlana</t>
  </si>
  <si>
    <t>furlanas</t>
  </si>
  <si>
    <t>furlane</t>
  </si>
  <si>
    <t>furled</t>
  </si>
  <si>
    <t>furler</t>
  </si>
  <si>
    <t>furlers</t>
  </si>
  <si>
    <t>furless</t>
  </si>
  <si>
    <t>furling</t>
  </si>
  <si>
    <t>furlongs</t>
  </si>
  <si>
    <t>furlough</t>
  </si>
  <si>
    <t>furloughed</t>
  </si>
  <si>
    <t>furloughing</t>
  </si>
  <si>
    <t>furloughs</t>
  </si>
  <si>
    <t>furls</t>
  </si>
  <si>
    <t>furmente</t>
  </si>
  <si>
    <t>furmenty</t>
  </si>
  <si>
    <t>furmenties</t>
  </si>
  <si>
    <t>furmety</t>
  </si>
  <si>
    <t>furmeties</t>
  </si>
  <si>
    <t>furmint</t>
  </si>
  <si>
    <t>furmity</t>
  </si>
  <si>
    <t>furmities</t>
  </si>
  <si>
    <t>furnace</t>
  </si>
  <si>
    <t>furnaced</t>
  </si>
  <si>
    <t>furnacelike</t>
  </si>
  <si>
    <t>furnaceman</t>
  </si>
  <si>
    <t>furnacemen</t>
  </si>
  <si>
    <t>furnacer</t>
  </si>
  <si>
    <t>furnaces</t>
  </si>
  <si>
    <t>furnacing</t>
  </si>
  <si>
    <t>furnacite</t>
  </si>
  <si>
    <t>furnage</t>
  </si>
  <si>
    <t>furner</t>
  </si>
  <si>
    <t>furniment</t>
  </si>
  <si>
    <t>furnish</t>
  </si>
  <si>
    <t>furnishable</t>
  </si>
  <si>
    <t>furnished</t>
  </si>
  <si>
    <t>furnisher</t>
  </si>
  <si>
    <t>furnishes</t>
  </si>
  <si>
    <t>furnishing</t>
  </si>
  <si>
    <t>furnishings</t>
  </si>
  <si>
    <t>furnishment</t>
  </si>
  <si>
    <t>furnishness</t>
  </si>
  <si>
    <t>furnit</t>
  </si>
  <si>
    <t>furniture</t>
  </si>
  <si>
    <t>furnitureless</t>
  </si>
  <si>
    <t>furnitures</t>
  </si>
  <si>
    <t>furoate</t>
  </si>
  <si>
    <t>furodiazole</t>
  </si>
  <si>
    <t>furoic</t>
  </si>
  <si>
    <t>furoid</t>
  </si>
  <si>
    <t>furoin</t>
  </si>
  <si>
    <t>furole</t>
  </si>
  <si>
    <t>furomethyl</t>
  </si>
  <si>
    <t>furomonazole</t>
  </si>
  <si>
    <t>furor</t>
  </si>
  <si>
    <t>furore</t>
  </si>
  <si>
    <t>furores</t>
  </si>
  <si>
    <t>furors</t>
  </si>
  <si>
    <t>furosemide</t>
  </si>
  <si>
    <t>furphy</t>
  </si>
  <si>
    <t>furred</t>
  </si>
  <si>
    <t>furry</t>
  </si>
  <si>
    <t>furrier</t>
  </si>
  <si>
    <t>furriered</t>
  </si>
  <si>
    <t>furriery</t>
  </si>
  <si>
    <t>furrieries</t>
  </si>
  <si>
    <t>furriers</t>
  </si>
  <si>
    <t>furriest</t>
  </si>
  <si>
    <t>furrily</t>
  </si>
  <si>
    <t>furriner</t>
  </si>
  <si>
    <t>furriners</t>
  </si>
  <si>
    <t>furriness</t>
  </si>
  <si>
    <t>furring</t>
  </si>
  <si>
    <t>furrings</t>
  </si>
  <si>
    <t>furrow</t>
  </si>
  <si>
    <t>furrowed</t>
  </si>
  <si>
    <t>furrower</t>
  </si>
  <si>
    <t>furrowers</t>
  </si>
  <si>
    <t>furrowy</t>
  </si>
  <si>
    <t>furrowing</t>
  </si>
  <si>
    <t>furrowless</t>
  </si>
  <si>
    <t>furrowlike</t>
  </si>
  <si>
    <t>furrows</t>
  </si>
  <si>
    <t>furrure</t>
  </si>
  <si>
    <t>furs</t>
  </si>
  <si>
    <t>fursemide</t>
  </si>
  <si>
    <t>furstone</t>
  </si>
  <si>
    <t>further</t>
  </si>
  <si>
    <t>furtherance</t>
  </si>
  <si>
    <t>furtherances</t>
  </si>
  <si>
    <t>furthered</t>
  </si>
  <si>
    <t>furtherer</t>
  </si>
  <si>
    <t>furtherest</t>
  </si>
  <si>
    <t>furthering</t>
  </si>
  <si>
    <t>furtherly</t>
  </si>
  <si>
    <t>furthermore</t>
  </si>
  <si>
    <t>furthermost</t>
  </si>
  <si>
    <t>furthers</t>
  </si>
  <si>
    <t>furthersome</t>
  </si>
  <si>
    <t>furthest</t>
  </si>
  <si>
    <t>furthy</t>
  </si>
  <si>
    <t>furtive</t>
  </si>
  <si>
    <t>furtively</t>
  </si>
  <si>
    <t>furtiveness</t>
  </si>
  <si>
    <t>furtum</t>
  </si>
  <si>
    <t>furuncle</t>
  </si>
  <si>
    <t>furuncles</t>
  </si>
  <si>
    <t>furuncular</t>
  </si>
  <si>
    <t>furunculoid</t>
  </si>
  <si>
    <t>furunculosis</t>
  </si>
  <si>
    <t>furunculous</t>
  </si>
  <si>
    <t>furunculus</t>
  </si>
  <si>
    <t>furze</t>
  </si>
  <si>
    <t>furzechat</t>
  </si>
  <si>
    <t>furzed</t>
  </si>
  <si>
    <t>furzeling</t>
  </si>
  <si>
    <t>furzery</t>
  </si>
  <si>
    <t>furzes</t>
  </si>
  <si>
    <t>furzetop</t>
  </si>
  <si>
    <t>furzy</t>
  </si>
  <si>
    <t>furzier</t>
  </si>
  <si>
    <t>furziest</t>
  </si>
  <si>
    <t>fusain</t>
  </si>
  <si>
    <t>fusains</t>
  </si>
  <si>
    <t>fusarial</t>
  </si>
  <si>
    <t>fusariose</t>
  </si>
  <si>
    <t>fusariosis</t>
  </si>
  <si>
    <t>fusarole</t>
  </si>
  <si>
    <t>fusate</t>
  </si>
  <si>
    <t>fusc</t>
  </si>
  <si>
    <t>fuscescent</t>
  </si>
  <si>
    <t>fuscin</t>
  </si>
  <si>
    <t>fuscohyaline</t>
  </si>
  <si>
    <t>fuscous</t>
  </si>
  <si>
    <t>fuseau</t>
  </si>
  <si>
    <t>fuseboard</t>
  </si>
  <si>
    <t>fused</t>
  </si>
  <si>
    <t>fusee</t>
  </si>
  <si>
    <t>fusees</t>
  </si>
  <si>
    <t>fusel</t>
  </si>
  <si>
    <t>fuselage</t>
  </si>
  <si>
    <t>fuselages</t>
  </si>
  <si>
    <t>fuseless</t>
  </si>
  <si>
    <t>fuselike</t>
  </si>
  <si>
    <t>fusels</t>
  </si>
  <si>
    <t>fuseplug</t>
  </si>
  <si>
    <t>fuses</t>
  </si>
  <si>
    <t>fusetron</t>
  </si>
  <si>
    <t>fusht</t>
  </si>
  <si>
    <t>fusibility</t>
  </si>
  <si>
    <t>fusible</t>
  </si>
  <si>
    <t>fusibleness</t>
  </si>
  <si>
    <t>fusibly</t>
  </si>
  <si>
    <t>fusiform</t>
  </si>
  <si>
    <t>fusil</t>
  </si>
  <si>
    <t>fusilade</t>
  </si>
  <si>
    <t>fusiladed</t>
  </si>
  <si>
    <t>fusilades</t>
  </si>
  <si>
    <t>fusilading</t>
  </si>
  <si>
    <t>fusile</t>
  </si>
  <si>
    <t>fusileer</t>
  </si>
  <si>
    <t>fusileers</t>
  </si>
  <si>
    <t>fusilier</t>
  </si>
  <si>
    <t>fusiliers</t>
  </si>
  <si>
    <t>fusillade</t>
  </si>
  <si>
    <t>fusilladed</t>
  </si>
  <si>
    <t>fusillades</t>
  </si>
  <si>
    <t>fusillading</t>
  </si>
  <si>
    <t>fusilly</t>
  </si>
  <si>
    <t>fusils</t>
  </si>
  <si>
    <t>fusing</t>
  </si>
  <si>
    <t>fusinist</t>
  </si>
  <si>
    <t>fusinite</t>
  </si>
  <si>
    <t>fusion</t>
  </si>
  <si>
    <t>fusional</t>
  </si>
  <si>
    <t>fusionism</t>
  </si>
  <si>
    <t>fusionist</t>
  </si>
  <si>
    <t>fusionless</t>
  </si>
  <si>
    <t>fusions</t>
  </si>
  <si>
    <t>fusk</t>
  </si>
  <si>
    <t>fusobacteria</t>
  </si>
  <si>
    <t>fusobacterium</t>
  </si>
  <si>
    <t>fusobteria</t>
  </si>
  <si>
    <t>fusoid</t>
  </si>
  <si>
    <t>fuss</t>
  </si>
  <si>
    <t>fussbudget</t>
  </si>
  <si>
    <t>fussbudgety</t>
  </si>
  <si>
    <t>fussbudgets</t>
  </si>
  <si>
    <t>fussed</t>
  </si>
  <si>
    <t>fusser</t>
  </si>
  <si>
    <t>fussers</t>
  </si>
  <si>
    <t>fusses</t>
  </si>
  <si>
    <t>fussy</t>
  </si>
  <si>
    <t>fussier</t>
  </si>
  <si>
    <t>fussiest</t>
  </si>
  <si>
    <t>fussify</t>
  </si>
  <si>
    <t>fussification</t>
  </si>
  <si>
    <t>fussily</t>
  </si>
  <si>
    <t>fussiness</t>
  </si>
  <si>
    <t>fussing</t>
  </si>
  <si>
    <t>fussle</t>
  </si>
  <si>
    <t>fussock</t>
  </si>
  <si>
    <t>fusspot</t>
  </si>
  <si>
    <t>fusspots</t>
  </si>
  <si>
    <t>fust</t>
  </si>
  <si>
    <t>fustanella</t>
  </si>
  <si>
    <t>fustanelle</t>
  </si>
  <si>
    <t>fustee</t>
  </si>
  <si>
    <t>fuster</t>
  </si>
  <si>
    <t>fusteric</t>
  </si>
  <si>
    <t>fustet</t>
  </si>
  <si>
    <t>fusty</t>
  </si>
  <si>
    <t>fustian</t>
  </si>
  <si>
    <t>fustianish</t>
  </si>
  <si>
    <t>fustianist</t>
  </si>
  <si>
    <t>fustianize</t>
  </si>
  <si>
    <t>fustians</t>
  </si>
  <si>
    <t>fustic</t>
  </si>
  <si>
    <t>fustics</t>
  </si>
  <si>
    <t>fustie</t>
  </si>
  <si>
    <t>fustier</t>
  </si>
  <si>
    <t>fustiest</t>
  </si>
  <si>
    <t>fustigate</t>
  </si>
  <si>
    <t>fustigated</t>
  </si>
  <si>
    <t>fustigating</t>
  </si>
  <si>
    <t>fustigation</t>
  </si>
  <si>
    <t>fustigator</t>
  </si>
  <si>
    <t>fustigatory</t>
  </si>
  <si>
    <t>fustilarian</t>
  </si>
  <si>
    <t>fustily</t>
  </si>
  <si>
    <t>fustilugs</t>
  </si>
  <si>
    <t>fustin</t>
  </si>
  <si>
    <t>fustinella</t>
  </si>
  <si>
    <t>fustiness</t>
  </si>
  <si>
    <t>fustle</t>
  </si>
  <si>
    <t>fustoc</t>
  </si>
  <si>
    <t>fusula</t>
  </si>
  <si>
    <t>fusulae</t>
  </si>
  <si>
    <t>fusulas</t>
  </si>
  <si>
    <t>fusuma</t>
  </si>
  <si>
    <t>fusure</t>
  </si>
  <si>
    <t>fut</t>
  </si>
  <si>
    <t>futchel</t>
  </si>
  <si>
    <t>futchell</t>
  </si>
  <si>
    <t>fute</t>
  </si>
  <si>
    <t>futharc</t>
  </si>
  <si>
    <t>futharcs</t>
  </si>
  <si>
    <t>futhark</t>
  </si>
  <si>
    <t>futharks</t>
  </si>
  <si>
    <t>futhermore</t>
  </si>
  <si>
    <t>futhorc</t>
  </si>
  <si>
    <t>futhorcs</t>
  </si>
  <si>
    <t>futhork</t>
  </si>
  <si>
    <t>futhorks</t>
  </si>
  <si>
    <t>futile</t>
  </si>
  <si>
    <t>futiley</t>
  </si>
  <si>
    <t>futilely</t>
  </si>
  <si>
    <t>futileness</t>
  </si>
  <si>
    <t>futilitarian</t>
  </si>
  <si>
    <t>futilitarianism</t>
  </si>
  <si>
    <t>futility</t>
  </si>
  <si>
    <t>futilities</t>
  </si>
  <si>
    <t>futilize</t>
  </si>
  <si>
    <t>futilous</t>
  </si>
  <si>
    <t>futtah</t>
  </si>
  <si>
    <t>futter</t>
  </si>
  <si>
    <t>futteret</t>
  </si>
  <si>
    <t>futtermassel</t>
  </si>
  <si>
    <t>futtock</t>
  </si>
  <si>
    <t>futtocks</t>
  </si>
  <si>
    <t>futurable</t>
  </si>
  <si>
    <t>futural</t>
  </si>
  <si>
    <t>futurama</t>
  </si>
  <si>
    <t>futuramic</t>
  </si>
  <si>
    <t>future</t>
  </si>
  <si>
    <t>futureless</t>
  </si>
  <si>
    <t>futurely</t>
  </si>
  <si>
    <t>futureness</t>
  </si>
  <si>
    <t>futures</t>
  </si>
  <si>
    <t>futuric</t>
  </si>
  <si>
    <t>futurisms</t>
  </si>
  <si>
    <t>futuristic</t>
  </si>
  <si>
    <t>futuristically</t>
  </si>
  <si>
    <t>futurists</t>
  </si>
  <si>
    <t>futurity</t>
  </si>
  <si>
    <t>futurities</t>
  </si>
  <si>
    <t>futurition</t>
  </si>
  <si>
    <t>futurize</t>
  </si>
  <si>
    <t>futuro</t>
  </si>
  <si>
    <t>futurology</t>
  </si>
  <si>
    <t>futurologist</t>
  </si>
  <si>
    <t>futurologists</t>
  </si>
  <si>
    <t>futwa</t>
  </si>
  <si>
    <t>fuze</t>
  </si>
  <si>
    <t>fuzed</t>
  </si>
  <si>
    <t>fuzee</t>
  </si>
  <si>
    <t>fuzees</t>
  </si>
  <si>
    <t>fuzes</t>
  </si>
  <si>
    <t>fuzil</t>
  </si>
  <si>
    <t>fuzils</t>
  </si>
  <si>
    <t>fuzing</t>
  </si>
  <si>
    <t>fuzz</t>
  </si>
  <si>
    <t>fuzzball</t>
  </si>
  <si>
    <t>fuzzed</t>
  </si>
  <si>
    <t>fuzzes</t>
  </si>
  <si>
    <t>fuzzy</t>
  </si>
  <si>
    <t>fuzzier</t>
  </si>
  <si>
    <t>fuzziest</t>
  </si>
  <si>
    <t>fuzzily</t>
  </si>
  <si>
    <t>fuzzines</t>
  </si>
  <si>
    <t>fuzziness</t>
  </si>
  <si>
    <t>fuzzing</t>
  </si>
  <si>
    <t>fuzzle</t>
  </si>
  <si>
    <t>fuzztail</t>
  </si>
  <si>
    <t>fwelling</t>
  </si>
  <si>
    <t>fz</t>
  </si>
  <si>
    <t>gaatch</t>
  </si>
  <si>
    <t>gabardine</t>
  </si>
  <si>
    <t>gabardines</t>
  </si>
  <si>
    <t>gabari</t>
  </si>
  <si>
    <t>gabarit</t>
  </si>
  <si>
    <t>gabback</t>
  </si>
  <si>
    <t>gabbais</t>
  </si>
  <si>
    <t>gabbard</t>
  </si>
  <si>
    <t>gabbards</t>
  </si>
  <si>
    <t>gabbart</t>
  </si>
  <si>
    <t>gabbarts</t>
  </si>
  <si>
    <t>gabbed</t>
  </si>
  <si>
    <t>gabber</t>
  </si>
  <si>
    <t>gabbers</t>
  </si>
  <si>
    <t>gabbier</t>
  </si>
  <si>
    <t>gabbiest</t>
  </si>
  <si>
    <t>gabbiness</t>
  </si>
  <si>
    <t>gabbing</t>
  </si>
  <si>
    <t>gabble</t>
  </si>
  <si>
    <t>gabbled</t>
  </si>
  <si>
    <t>gabblement</t>
  </si>
  <si>
    <t>gabbler</t>
  </si>
  <si>
    <t>gabblers</t>
  </si>
  <si>
    <t>gabbles</t>
  </si>
  <si>
    <t>gabbling</t>
  </si>
  <si>
    <t>gabbro</t>
  </si>
  <si>
    <t>gabbroic</t>
  </si>
  <si>
    <t>gabbroid</t>
  </si>
  <si>
    <t>gabbroitic</t>
  </si>
  <si>
    <t>gabbros</t>
  </si>
  <si>
    <t>gabeler</t>
  </si>
  <si>
    <t>gabelle</t>
  </si>
  <si>
    <t>gabelled</t>
  </si>
  <si>
    <t>gabelleman</t>
  </si>
  <si>
    <t>gabeller</t>
  </si>
  <si>
    <t>gabelles</t>
  </si>
  <si>
    <t>gabendum</t>
  </si>
  <si>
    <t>gaberdine</t>
  </si>
  <si>
    <t>gaberdines</t>
  </si>
  <si>
    <t>gaberloonie</t>
  </si>
  <si>
    <t>gaberlunzie</t>
  </si>
  <si>
    <t>gabert</t>
  </si>
  <si>
    <t>gabfest</t>
  </si>
  <si>
    <t>gabfests</t>
  </si>
  <si>
    <t>gabgab</t>
  </si>
  <si>
    <t>gabies</t>
  </si>
  <si>
    <t>gabion</t>
  </si>
  <si>
    <t>gabionade</t>
  </si>
  <si>
    <t>gabionage</t>
  </si>
  <si>
    <t>gabioned</t>
  </si>
  <si>
    <t>gabions</t>
  </si>
  <si>
    <t>gablatores</t>
  </si>
  <si>
    <t>gableboard</t>
  </si>
  <si>
    <t>gabled</t>
  </si>
  <si>
    <t>gableended</t>
  </si>
  <si>
    <t>gablelike</t>
  </si>
  <si>
    <t>gables</t>
  </si>
  <si>
    <t>gablet</t>
  </si>
  <si>
    <t>gablewindowed</t>
  </si>
  <si>
    <t>gablewise</t>
  </si>
  <si>
    <t>gabling</t>
  </si>
  <si>
    <t>gablock</t>
  </si>
  <si>
    <t>gaboons</t>
  </si>
  <si>
    <t>gabs</t>
  </si>
  <si>
    <t>gachupin</t>
  </si>
  <si>
    <t>gadabout</t>
  </si>
  <si>
    <t>gadabouts</t>
  </si>
  <si>
    <t>gadaea</t>
  </si>
  <si>
    <t>gadbee</t>
  </si>
  <si>
    <t>gadbush</t>
  </si>
  <si>
    <t>gadded</t>
  </si>
  <si>
    <t>gadder</t>
  </si>
  <si>
    <t>gadders</t>
  </si>
  <si>
    <t>gadding</t>
  </si>
  <si>
    <t>gaddingly</t>
  </si>
  <si>
    <t>gaddis</t>
  </si>
  <si>
    <t>gaddish</t>
  </si>
  <si>
    <t>gaddishness</t>
  </si>
  <si>
    <t>gade</t>
  </si>
  <si>
    <t>gadean</t>
  </si>
  <si>
    <t>gades</t>
  </si>
  <si>
    <t>gadfly</t>
  </si>
  <si>
    <t>gadflies</t>
  </si>
  <si>
    <t>gadge</t>
  </si>
  <si>
    <t>gadger</t>
  </si>
  <si>
    <t>gadget</t>
  </si>
  <si>
    <t>gadgeteer</t>
  </si>
  <si>
    <t>gadgeteers</t>
  </si>
  <si>
    <t>gadgety</t>
  </si>
  <si>
    <t>gadgetry</t>
  </si>
  <si>
    <t>gadgetries</t>
  </si>
  <si>
    <t>gadgets</t>
  </si>
  <si>
    <t>gadi</t>
  </si>
  <si>
    <t>gadid</t>
  </si>
  <si>
    <t>gadids</t>
  </si>
  <si>
    <t>gadinic</t>
  </si>
  <si>
    <t>gadinine</t>
  </si>
  <si>
    <t>gadis</t>
  </si>
  <si>
    <t>gadling</t>
  </si>
  <si>
    <t>gadman</t>
  </si>
  <si>
    <t>gadoid</t>
  </si>
  <si>
    <t>gadoids</t>
  </si>
  <si>
    <t>gadolinia</t>
  </si>
  <si>
    <t>gadolinic</t>
  </si>
  <si>
    <t>gadolinite</t>
  </si>
  <si>
    <t>gadolinium</t>
  </si>
  <si>
    <t>gadroon</t>
  </si>
  <si>
    <t>gadroonage</t>
  </si>
  <si>
    <t>gadrooned</t>
  </si>
  <si>
    <t>gadrooning</t>
  </si>
  <si>
    <t>gadroons</t>
  </si>
  <si>
    <t>gads</t>
  </si>
  <si>
    <t>gadsman</t>
  </si>
  <si>
    <t>gadso</t>
  </si>
  <si>
    <t>gaduin</t>
  </si>
  <si>
    <t>gadwall</t>
  </si>
  <si>
    <t>gadwalls</t>
  </si>
  <si>
    <t>gadwell</t>
  </si>
  <si>
    <t>gaea</t>
  </si>
  <si>
    <t>gaed</t>
  </si>
  <si>
    <t>gaedelian</t>
  </si>
  <si>
    <t>gaedown</t>
  </si>
  <si>
    <t>gaels</t>
  </si>
  <si>
    <t>gaen</t>
  </si>
  <si>
    <t>gaes</t>
  </si>
  <si>
    <t>gaet</t>
  </si>
  <si>
    <t>gaff</t>
  </si>
  <si>
    <t>gaffe</t>
  </si>
  <si>
    <t>gaffed</t>
  </si>
  <si>
    <t>gaffer</t>
  </si>
  <si>
    <t>gaffers</t>
  </si>
  <si>
    <t>gaffes</t>
  </si>
  <si>
    <t>gaffing</t>
  </si>
  <si>
    <t>gaffle</t>
  </si>
  <si>
    <t>gaffs</t>
  </si>
  <si>
    <t>gaffsail</t>
  </si>
  <si>
    <t>gaffsman</t>
  </si>
  <si>
    <t>gaga</t>
  </si>
  <si>
    <t>gagaku</t>
  </si>
  <si>
    <t>gagate</t>
  </si>
  <si>
    <t>gageable</t>
  </si>
  <si>
    <t>gaged</t>
  </si>
  <si>
    <t>gagee</t>
  </si>
  <si>
    <t>gageite</t>
  </si>
  <si>
    <t>gagelike</t>
  </si>
  <si>
    <t>gager</t>
  </si>
  <si>
    <t>gagers</t>
  </si>
  <si>
    <t>gagership</t>
  </si>
  <si>
    <t>gages</t>
  </si>
  <si>
    <t>gagged</t>
  </si>
  <si>
    <t>gagger</t>
  </si>
  <si>
    <t>gaggery</t>
  </si>
  <si>
    <t>gaggers</t>
  </si>
  <si>
    <t>gagging</t>
  </si>
  <si>
    <t>gaggle</t>
  </si>
  <si>
    <t>gaggled</t>
  </si>
  <si>
    <t>gaggler</t>
  </si>
  <si>
    <t>gaggles</t>
  </si>
  <si>
    <t>gaggling</t>
  </si>
  <si>
    <t>gaging</t>
  </si>
  <si>
    <t>gagman</t>
  </si>
  <si>
    <t>gagmen</t>
  </si>
  <si>
    <t>gagor</t>
  </si>
  <si>
    <t>gagroot</t>
  </si>
  <si>
    <t>gags</t>
  </si>
  <si>
    <t>gagster</t>
  </si>
  <si>
    <t>gagsters</t>
  </si>
  <si>
    <t>gagtooth</t>
  </si>
  <si>
    <t>gagwriter</t>
  </si>
  <si>
    <t>gahnite</t>
  </si>
  <si>
    <t>gahnites</t>
  </si>
  <si>
    <t>gayal</t>
  </si>
  <si>
    <t>gayals</t>
  </si>
  <si>
    <t>gaiassa</t>
  </si>
  <si>
    <t>gayatri</t>
  </si>
  <si>
    <t>gaybine</t>
  </si>
  <si>
    <t>gaycat</t>
  </si>
  <si>
    <t>gaydiang</t>
  </si>
  <si>
    <t>gayer</t>
  </si>
  <si>
    <t>gayest</t>
  </si>
  <si>
    <t>gaiety</t>
  </si>
  <si>
    <t>gayety</t>
  </si>
  <si>
    <t>gaieties</t>
  </si>
  <si>
    <t>gayeties</t>
  </si>
  <si>
    <t>gayyou</t>
  </si>
  <si>
    <t>gayish</t>
  </si>
  <si>
    <t>gaily</t>
  </si>
  <si>
    <t>gayly</t>
  </si>
  <si>
    <t>gaylies</t>
  </si>
  <si>
    <t>gaylussite</t>
  </si>
  <si>
    <t>gayment</t>
  </si>
  <si>
    <t>gain</t>
  </si>
  <si>
    <t>gainable</t>
  </si>
  <si>
    <t>gainage</t>
  </si>
  <si>
    <t>gainbirth</t>
  </si>
  <si>
    <t>gaincall</t>
  </si>
  <si>
    <t>gaincome</t>
  </si>
  <si>
    <t>gaincope</t>
  </si>
  <si>
    <t>gaine</t>
  </si>
  <si>
    <t>gained</t>
  </si>
  <si>
    <t>gainers</t>
  </si>
  <si>
    <t>gayness</t>
  </si>
  <si>
    <t>gaynesses</t>
  </si>
  <si>
    <t>gainful</t>
  </si>
  <si>
    <t>gainfully</t>
  </si>
  <si>
    <t>gainfulness</t>
  </si>
  <si>
    <t>gaingiving</t>
  </si>
  <si>
    <t>gainyield</t>
  </si>
  <si>
    <t>gaining</t>
  </si>
  <si>
    <t>gainings</t>
  </si>
  <si>
    <t>gainless</t>
  </si>
  <si>
    <t>gainlessness</t>
  </si>
  <si>
    <t>gainly</t>
  </si>
  <si>
    <t>gainlier</t>
  </si>
  <si>
    <t>gainliest</t>
  </si>
  <si>
    <t>gainliness</t>
  </si>
  <si>
    <t>gainpain</t>
  </si>
  <si>
    <t>gains</t>
  </si>
  <si>
    <t>gainsay</t>
  </si>
  <si>
    <t>gainsaid</t>
  </si>
  <si>
    <t>gainsayer</t>
  </si>
  <si>
    <t>gainsayers</t>
  </si>
  <si>
    <t>gainsaying</t>
  </si>
  <si>
    <t>gainsays</t>
  </si>
  <si>
    <t>gainset</t>
  </si>
  <si>
    <t>gainsome</t>
  </si>
  <si>
    <t>gainspeaker</t>
  </si>
  <si>
    <t>gainspeaking</t>
  </si>
  <si>
    <t>gainst</t>
  </si>
  <si>
    <t>gainstand</t>
  </si>
  <si>
    <t>gainstrive</t>
  </si>
  <si>
    <t>gainturn</t>
  </si>
  <si>
    <t>gaintwist</t>
  </si>
  <si>
    <t>gainward</t>
  </si>
  <si>
    <t>gair</t>
  </si>
  <si>
    <t>gairfish</t>
  </si>
  <si>
    <t>gairfowl</t>
  </si>
  <si>
    <t>gaisling</t>
  </si>
  <si>
    <t>gaysome</t>
  </si>
  <si>
    <t>gaist</t>
  </si>
  <si>
    <t>gait</t>
  </si>
  <si>
    <t>gaited</t>
  </si>
  <si>
    <t>gaiter</t>
  </si>
  <si>
    <t>gaiterless</t>
  </si>
  <si>
    <t>gaiters</t>
  </si>
  <si>
    <t>gaiting</t>
  </si>
  <si>
    <t>gaits</t>
  </si>
  <si>
    <t>gaitt</t>
  </si>
  <si>
    <t>gayway</t>
  </si>
  <si>
    <t>gaywing</t>
  </si>
  <si>
    <t>gaywings</t>
  </si>
  <si>
    <t>gaize</t>
  </si>
  <si>
    <t>gaj</t>
  </si>
  <si>
    <t>galabeah</t>
  </si>
  <si>
    <t>galabia</t>
  </si>
  <si>
    <t>galabieh</t>
  </si>
  <si>
    <t>galabiya</t>
  </si>
  <si>
    <t>galactagog</t>
  </si>
  <si>
    <t>galactagogue</t>
  </si>
  <si>
    <t>galactagoguic</t>
  </si>
  <si>
    <t>galactan</t>
  </si>
  <si>
    <t>galactase</t>
  </si>
  <si>
    <t>galactemia</t>
  </si>
  <si>
    <t>galacthidrosis</t>
  </si>
  <si>
    <t>galactic</t>
  </si>
  <si>
    <t>galactically</t>
  </si>
  <si>
    <t>galactidrosis</t>
  </si>
  <si>
    <t>galactin</t>
  </si>
  <si>
    <t>galactite</t>
  </si>
  <si>
    <t>galactocele</t>
  </si>
  <si>
    <t>galactodendron</t>
  </si>
  <si>
    <t>galactogenetic</t>
  </si>
  <si>
    <t>galactogogue</t>
  </si>
  <si>
    <t>galactohemia</t>
  </si>
  <si>
    <t>galactoid</t>
  </si>
  <si>
    <t>galactolipide</t>
  </si>
  <si>
    <t>galactolipin</t>
  </si>
  <si>
    <t>galactolysis</t>
  </si>
  <si>
    <t>galactolytic</t>
  </si>
  <si>
    <t>galactoma</t>
  </si>
  <si>
    <t>galactometer</t>
  </si>
  <si>
    <t>galactometry</t>
  </si>
  <si>
    <t>galactonic</t>
  </si>
  <si>
    <t>galactopathy</t>
  </si>
  <si>
    <t>galactophagist</t>
  </si>
  <si>
    <t>galactophagous</t>
  </si>
  <si>
    <t>galactophygous</t>
  </si>
  <si>
    <t>galactophlysis</t>
  </si>
  <si>
    <t>galactophore</t>
  </si>
  <si>
    <t>galactophoritis</t>
  </si>
  <si>
    <t>galactophorous</t>
  </si>
  <si>
    <t>galactophthysis</t>
  </si>
  <si>
    <t>galactopyra</t>
  </si>
  <si>
    <t>galactopoiesis</t>
  </si>
  <si>
    <t>galactopoietic</t>
  </si>
  <si>
    <t>galactorrhea</t>
  </si>
  <si>
    <t>galactorrhoea</t>
  </si>
  <si>
    <t>galactosamine</t>
  </si>
  <si>
    <t>galactosan</t>
  </si>
  <si>
    <t>galactoscope</t>
  </si>
  <si>
    <t>galactose</t>
  </si>
  <si>
    <t>galactosemia</t>
  </si>
  <si>
    <t>galactosemic</t>
  </si>
  <si>
    <t>galactosidase</t>
  </si>
  <si>
    <t>galactoside</t>
  </si>
  <si>
    <t>galactosyl</t>
  </si>
  <si>
    <t>galactosis</t>
  </si>
  <si>
    <t>galactostasis</t>
  </si>
  <si>
    <t>galactosuria</t>
  </si>
  <si>
    <t>galactotherapy</t>
  </si>
  <si>
    <t>galactotrophy</t>
  </si>
  <si>
    <t>galacturia</t>
  </si>
  <si>
    <t>galagala</t>
  </si>
  <si>
    <t>galagos</t>
  </si>
  <si>
    <t>galah</t>
  </si>
  <si>
    <t>galahads</t>
  </si>
  <si>
    <t>galahs</t>
  </si>
  <si>
    <t>galanas</t>
  </si>
  <si>
    <t>galanga</t>
  </si>
  <si>
    <t>galangal</t>
  </si>
  <si>
    <t>galangals</t>
  </si>
  <si>
    <t>galangin</t>
  </si>
  <si>
    <t>galany</t>
  </si>
  <si>
    <t>galant</t>
  </si>
  <si>
    <t>galante</t>
  </si>
  <si>
    <t>galantine</t>
  </si>
  <si>
    <t>galantuomo</t>
  </si>
  <si>
    <t>galapago</t>
  </si>
  <si>
    <t>galapee</t>
  </si>
  <si>
    <t>galas</t>
  </si>
  <si>
    <t>galateas</t>
  </si>
  <si>
    <t>galatine</t>
  </si>
  <si>
    <t>galatotrophic</t>
  </si>
  <si>
    <t>galavant</t>
  </si>
  <si>
    <t>galavanted</t>
  </si>
  <si>
    <t>galavanting</t>
  </si>
  <si>
    <t>galavants</t>
  </si>
  <si>
    <t>galaxes</t>
  </si>
  <si>
    <t>galaxian</t>
  </si>
  <si>
    <t>galaxies</t>
  </si>
  <si>
    <t>galban</t>
  </si>
  <si>
    <t>galbanum</t>
  </si>
  <si>
    <t>galbanums</t>
  </si>
  <si>
    <t>galbe</t>
  </si>
  <si>
    <t>galbraithian</t>
  </si>
  <si>
    <t>galbulus</t>
  </si>
  <si>
    <t>galea</t>
  </si>
  <si>
    <t>galeae</t>
  </si>
  <si>
    <t>galeage</t>
  </si>
  <si>
    <t>galeas</t>
  </si>
  <si>
    <t>galeass</t>
  </si>
  <si>
    <t>galeate</t>
  </si>
  <si>
    <t>galeated</t>
  </si>
  <si>
    <t>galeche</t>
  </si>
  <si>
    <t>galee</t>
  </si>
  <si>
    <t>galeeny</t>
  </si>
  <si>
    <t>galeenies</t>
  </si>
  <si>
    <t>galegine</t>
  </si>
  <si>
    <t>galey</t>
  </si>
  <si>
    <t>galeid</t>
  </si>
  <si>
    <t>galeiform</t>
  </si>
  <si>
    <t>galempong</t>
  </si>
  <si>
    <t>galempung</t>
  </si>
  <si>
    <t>galenas</t>
  </si>
  <si>
    <t>galenite</t>
  </si>
  <si>
    <t>galenites</t>
  </si>
  <si>
    <t>galenobismutite</t>
  </si>
  <si>
    <t>galenoid</t>
  </si>
  <si>
    <t>galeod</t>
  </si>
  <si>
    <t>galeoid</t>
  </si>
  <si>
    <t>galeproof</t>
  </si>
  <si>
    <t>galera</t>
  </si>
  <si>
    <t>galere</t>
  </si>
  <si>
    <t>galeres</t>
  </si>
  <si>
    <t>galericulate</t>
  </si>
  <si>
    <t>galerie</t>
  </si>
  <si>
    <t>galerite</t>
  </si>
  <si>
    <t>galerum</t>
  </si>
  <si>
    <t>galerus</t>
  </si>
  <si>
    <t>gales</t>
  </si>
  <si>
    <t>galesaur</t>
  </si>
  <si>
    <t>galet</t>
  </si>
  <si>
    <t>galette</t>
  </si>
  <si>
    <t>galewort</t>
  </si>
  <si>
    <t>gali</t>
  </si>
  <si>
    <t>galyac</t>
  </si>
  <si>
    <t>galyacs</t>
  </si>
  <si>
    <t>galyak</t>
  </si>
  <si>
    <t>galyaks</t>
  </si>
  <si>
    <t>galianes</t>
  </si>
  <si>
    <t>galilees</t>
  </si>
  <si>
    <t>galilei</t>
  </si>
  <si>
    <t>galimatias</t>
  </si>
  <si>
    <t>galinaceous</t>
  </si>
  <si>
    <t>galingale</t>
  </si>
  <si>
    <t>galiongee</t>
  </si>
  <si>
    <t>galionji</t>
  </si>
  <si>
    <t>galiot</t>
  </si>
  <si>
    <t>galiots</t>
  </si>
  <si>
    <t>galipidine</t>
  </si>
  <si>
    <t>galipine</t>
  </si>
  <si>
    <t>galipoidin</t>
  </si>
  <si>
    <t>galipoidine</t>
  </si>
  <si>
    <t>galipoipin</t>
  </si>
  <si>
    <t>galipot</t>
  </si>
  <si>
    <t>galipots</t>
  </si>
  <si>
    <t>galivant</t>
  </si>
  <si>
    <t>galivanted</t>
  </si>
  <si>
    <t>galivanting</t>
  </si>
  <si>
    <t>galivants</t>
  </si>
  <si>
    <t>galjoen</t>
  </si>
  <si>
    <t>gallach</t>
  </si>
  <si>
    <t>gallah</t>
  </si>
  <si>
    <t>gallamine</t>
  </si>
  <si>
    <t>gallanilide</t>
  </si>
  <si>
    <t>gallant</t>
  </si>
  <si>
    <t>gallanted</t>
  </si>
  <si>
    <t>gallanting</t>
  </si>
  <si>
    <t>gallantize</t>
  </si>
  <si>
    <t>gallantly</t>
  </si>
  <si>
    <t>gallantness</t>
  </si>
  <si>
    <t>gallantry</t>
  </si>
  <si>
    <t>gallantries</t>
  </si>
  <si>
    <t>gallants</t>
  </si>
  <si>
    <t>gallate</t>
  </si>
  <si>
    <t>gallates</t>
  </si>
  <si>
    <t>gallature</t>
  </si>
  <si>
    <t>gallberry</t>
  </si>
  <si>
    <t>gallberries</t>
  </si>
  <si>
    <t>gallbladder</t>
  </si>
  <si>
    <t>gallbladders</t>
  </si>
  <si>
    <t>gallbush</t>
  </si>
  <si>
    <t>galleass</t>
  </si>
  <si>
    <t>galleasses</t>
  </si>
  <si>
    <t>galled</t>
  </si>
  <si>
    <t>galley</t>
  </si>
  <si>
    <t>galleylike</t>
  </si>
  <si>
    <t>galleyman</t>
  </si>
  <si>
    <t>gallein</t>
  </si>
  <si>
    <t>galleine</t>
  </si>
  <si>
    <t>galleins</t>
  </si>
  <si>
    <t>galleypot</t>
  </si>
  <si>
    <t>galleys</t>
  </si>
  <si>
    <t>galleyworm</t>
  </si>
  <si>
    <t>galleon</t>
  </si>
  <si>
    <t>galleons</t>
  </si>
  <si>
    <t>galler</t>
  </si>
  <si>
    <t>gallera</t>
  </si>
  <si>
    <t>gallery</t>
  </si>
  <si>
    <t>gallerian</t>
  </si>
  <si>
    <t>galleried</t>
  </si>
  <si>
    <t>galleries</t>
  </si>
  <si>
    <t>gallerygoer</t>
  </si>
  <si>
    <t>galleriies</t>
  </si>
  <si>
    <t>gallerying</t>
  </si>
  <si>
    <t>galleryite</t>
  </si>
  <si>
    <t>gallerylike</t>
  </si>
  <si>
    <t>gallet</t>
  </si>
  <si>
    <t>galleta</t>
  </si>
  <si>
    <t>galletas</t>
  </si>
  <si>
    <t>galleting</t>
  </si>
  <si>
    <t>gallfly</t>
  </si>
  <si>
    <t>gallflies</t>
  </si>
  <si>
    <t>gallflower</t>
  </si>
  <si>
    <t>galliambic</t>
  </si>
  <si>
    <t>galliambus</t>
  </si>
  <si>
    <t>galliard</t>
  </si>
  <si>
    <t>galliardise</t>
  </si>
  <si>
    <t>galliardize</t>
  </si>
  <si>
    <t>galliardly</t>
  </si>
  <si>
    <t>galliardness</t>
  </si>
  <si>
    <t>galliards</t>
  </si>
  <si>
    <t>galliass</t>
  </si>
  <si>
    <t>galliasses</t>
  </si>
  <si>
    <t>gallybagger</t>
  </si>
  <si>
    <t>gallybeggar</t>
  </si>
  <si>
    <t>gallicisms</t>
  </si>
  <si>
    <t>gallicola</t>
  </si>
  <si>
    <t>gallicole</t>
  </si>
  <si>
    <t>gallicolous</t>
  </si>
  <si>
    <t>gallycrow</t>
  </si>
  <si>
    <t>gallied</t>
  </si>
  <si>
    <t>gallies</t>
  </si>
  <si>
    <t>galliferous</t>
  </si>
  <si>
    <t>galliform</t>
  </si>
  <si>
    <t>galligaskin</t>
  </si>
  <si>
    <t>galligaskins</t>
  </si>
  <si>
    <t>gallygaskins</t>
  </si>
  <si>
    <t>gallying</t>
  </si>
  <si>
    <t>gallimatia</t>
  </si>
  <si>
    <t>gallimaufry</t>
  </si>
  <si>
    <t>gallimaufries</t>
  </si>
  <si>
    <t>gallinacean</t>
  </si>
  <si>
    <t>gallinaceous</t>
  </si>
  <si>
    <t>gallinaginous</t>
  </si>
  <si>
    <t>gallinazo</t>
  </si>
  <si>
    <t>galline</t>
  </si>
  <si>
    <t>galliney</t>
  </si>
  <si>
    <t>galling</t>
  </si>
  <si>
    <t>gallingly</t>
  </si>
  <si>
    <t>gallingness</t>
  </si>
  <si>
    <t>gallinipper</t>
  </si>
  <si>
    <t>gallinule</t>
  </si>
  <si>
    <t>gallinulelike</t>
  </si>
  <si>
    <t>gallinules</t>
  </si>
  <si>
    <t>gallinuline</t>
  </si>
  <si>
    <t>galliot</t>
  </si>
  <si>
    <t>galliots</t>
  </si>
  <si>
    <t>gallipot</t>
  </si>
  <si>
    <t>gallipots</t>
  </si>
  <si>
    <t>gallish</t>
  </si>
  <si>
    <t>gallisin</t>
  </si>
  <si>
    <t>gallium</t>
  </si>
  <si>
    <t>galliums</t>
  </si>
  <si>
    <t>gallivant</t>
  </si>
  <si>
    <t>gallivanted</t>
  </si>
  <si>
    <t>gallivanter</t>
  </si>
  <si>
    <t>gallivanters</t>
  </si>
  <si>
    <t>gallivanting</t>
  </si>
  <si>
    <t>gallivants</t>
  </si>
  <si>
    <t>gallivat</t>
  </si>
  <si>
    <t>gallivorous</t>
  </si>
  <si>
    <t>galliwasp</t>
  </si>
  <si>
    <t>gallywasp</t>
  </si>
  <si>
    <t>gallize</t>
  </si>
  <si>
    <t>gallnut</t>
  </si>
  <si>
    <t>gallnuts</t>
  </si>
  <si>
    <t>gallocyanin</t>
  </si>
  <si>
    <t>gallocyanine</t>
  </si>
  <si>
    <t>galloflavin</t>
  </si>
  <si>
    <t>galloflavine</t>
  </si>
  <si>
    <t>galloglass</t>
  </si>
  <si>
    <t>gallon</t>
  </si>
  <si>
    <t>gallonage</t>
  </si>
  <si>
    <t>galloner</t>
  </si>
  <si>
    <t>gallons</t>
  </si>
  <si>
    <t>galloon</t>
  </si>
  <si>
    <t>gallooned</t>
  </si>
  <si>
    <t>galloons</t>
  </si>
  <si>
    <t>galloot</t>
  </si>
  <si>
    <t>galloots</t>
  </si>
  <si>
    <t>gallop</t>
  </si>
  <si>
    <t>gallopade</t>
  </si>
  <si>
    <t>galloped</t>
  </si>
  <si>
    <t>galloper</t>
  </si>
  <si>
    <t>gallopers</t>
  </si>
  <si>
    <t>galloping</t>
  </si>
  <si>
    <t>gallops</t>
  </si>
  <si>
    <t>galloptious</t>
  </si>
  <si>
    <t>gallotannate</t>
  </si>
  <si>
    <t>gallotannic</t>
  </si>
  <si>
    <t>gallotannin</t>
  </si>
  <si>
    <t>gallous</t>
  </si>
  <si>
    <t>gallow</t>
  </si>
  <si>
    <t>gallowglass</t>
  </si>
  <si>
    <t>gallows</t>
  </si>
  <si>
    <t>gallowses</t>
  </si>
  <si>
    <t>gallowsmaker</t>
  </si>
  <si>
    <t>gallowsness</t>
  </si>
  <si>
    <t>gallowsward</t>
  </si>
  <si>
    <t>galls</t>
  </si>
  <si>
    <t>gallstone</t>
  </si>
  <si>
    <t>gallstones</t>
  </si>
  <si>
    <t>galluot</t>
  </si>
  <si>
    <t>galluptious</t>
  </si>
  <si>
    <t>gallused</t>
  </si>
  <si>
    <t>galluses</t>
  </si>
  <si>
    <t>gallweed</t>
  </si>
  <si>
    <t>gallwort</t>
  </si>
  <si>
    <t>galoch</t>
  </si>
  <si>
    <t>galoot</t>
  </si>
  <si>
    <t>galoots</t>
  </si>
  <si>
    <t>galop</t>
  </si>
  <si>
    <t>galopade</t>
  </si>
  <si>
    <t>galopades</t>
  </si>
  <si>
    <t>galoped</t>
  </si>
  <si>
    <t>galopin</t>
  </si>
  <si>
    <t>galoping</t>
  </si>
  <si>
    <t>galops</t>
  </si>
  <si>
    <t>galore</t>
  </si>
  <si>
    <t>galores</t>
  </si>
  <si>
    <t>galosh</t>
  </si>
  <si>
    <t>galoshe</t>
  </si>
  <si>
    <t>galoshed</t>
  </si>
  <si>
    <t>galoshes</t>
  </si>
  <si>
    <t>galoubet</t>
  </si>
  <si>
    <t>galp</t>
  </si>
  <si>
    <t>galravage</t>
  </si>
  <si>
    <t>galravitch</t>
  </si>
  <si>
    <t>gals</t>
  </si>
  <si>
    <t>galtrap</t>
  </si>
  <si>
    <t>galuchat</t>
  </si>
  <si>
    <t>galumph</t>
  </si>
  <si>
    <t>galumphed</t>
  </si>
  <si>
    <t>galumphing</t>
  </si>
  <si>
    <t>galumphs</t>
  </si>
  <si>
    <t>galumptious</t>
  </si>
  <si>
    <t>galut</t>
  </si>
  <si>
    <t>galv</t>
  </si>
  <si>
    <t>galvayne</t>
  </si>
  <si>
    <t>galvayned</t>
  </si>
  <si>
    <t>galvayning</t>
  </si>
  <si>
    <t>galvanic</t>
  </si>
  <si>
    <t>galvanical</t>
  </si>
  <si>
    <t>galvanically</t>
  </si>
  <si>
    <t>galvanisation</t>
  </si>
  <si>
    <t>galvanise</t>
  </si>
  <si>
    <t>galvanised</t>
  </si>
  <si>
    <t>galvaniser</t>
  </si>
  <si>
    <t>galvanising</t>
  </si>
  <si>
    <t>galvanism</t>
  </si>
  <si>
    <t>galvanist</t>
  </si>
  <si>
    <t>galvanization</t>
  </si>
  <si>
    <t>galvanizations</t>
  </si>
  <si>
    <t>galvanize</t>
  </si>
  <si>
    <t>galvanized</t>
  </si>
  <si>
    <t>galvanizer</t>
  </si>
  <si>
    <t>galvanizers</t>
  </si>
  <si>
    <t>galvanizes</t>
  </si>
  <si>
    <t>galvanizing</t>
  </si>
  <si>
    <t>galvanocautery</t>
  </si>
  <si>
    <t>galvanoglyph</t>
  </si>
  <si>
    <t>galvanoglyphy</t>
  </si>
  <si>
    <t>galvanograph</t>
  </si>
  <si>
    <t>galvanography</t>
  </si>
  <si>
    <t>galvanographic</t>
  </si>
  <si>
    <t>galvanolysis</t>
  </si>
  <si>
    <t>galvanology</t>
  </si>
  <si>
    <t>galvanologist</t>
  </si>
  <si>
    <t>galvanomagnet</t>
  </si>
  <si>
    <t>galvanomagnetic</t>
  </si>
  <si>
    <t>galvanometer</t>
  </si>
  <si>
    <t>galvanometers</t>
  </si>
  <si>
    <t>galvanometry</t>
  </si>
  <si>
    <t>galvanometric</t>
  </si>
  <si>
    <t>galvanometrical</t>
  </si>
  <si>
    <t>galvanoplasty</t>
  </si>
  <si>
    <t>galvanoplastic</t>
  </si>
  <si>
    <t>galvanoplastics</t>
  </si>
  <si>
    <t>galvanopsychic</t>
  </si>
  <si>
    <t>galvanopuncture</t>
  </si>
  <si>
    <t>galvanoscope</t>
  </si>
  <si>
    <t>galvanoscopy</t>
  </si>
  <si>
    <t>galvanoscopic</t>
  </si>
  <si>
    <t>galvanosurgery</t>
  </si>
  <si>
    <t>galvanotactic</t>
  </si>
  <si>
    <t>galvanotaxis</t>
  </si>
  <si>
    <t>galvanotherapy</t>
  </si>
  <si>
    <t>galvanothermy</t>
  </si>
  <si>
    <t>galvanotonic</t>
  </si>
  <si>
    <t>galvanotropic</t>
  </si>
  <si>
    <t>galvanotropism</t>
  </si>
  <si>
    <t>galvo</t>
  </si>
  <si>
    <t>galvvanoscopy</t>
  </si>
  <si>
    <t>galziekte</t>
  </si>
  <si>
    <t>gam</t>
  </si>
  <si>
    <t>gamahe</t>
  </si>
  <si>
    <t>gamari</t>
  </si>
  <si>
    <t>gamash</t>
  </si>
  <si>
    <t>gamashes</t>
  </si>
  <si>
    <t>gamasid</t>
  </si>
  <si>
    <t>gamb</t>
  </si>
  <si>
    <t>gamba</t>
  </si>
  <si>
    <t>gambade</t>
  </si>
  <si>
    <t>gambades</t>
  </si>
  <si>
    <t>gambado</t>
  </si>
  <si>
    <t>gambadoes</t>
  </si>
  <si>
    <t>gambados</t>
  </si>
  <si>
    <t>gambang</t>
  </si>
  <si>
    <t>gambas</t>
  </si>
  <si>
    <t>gambe</t>
  </si>
  <si>
    <t>gambeer</t>
  </si>
  <si>
    <t>gambeered</t>
  </si>
  <si>
    <t>gambeering</t>
  </si>
  <si>
    <t>gambelli</t>
  </si>
  <si>
    <t>gambes</t>
  </si>
  <si>
    <t>gambeson</t>
  </si>
  <si>
    <t>gambesons</t>
  </si>
  <si>
    <t>gambet</t>
  </si>
  <si>
    <t>gambette</t>
  </si>
  <si>
    <t>gambiae</t>
  </si>
  <si>
    <t>gambian</t>
  </si>
  <si>
    <t>gambians</t>
  </si>
  <si>
    <t>gambias</t>
  </si>
  <si>
    <t>gambiers</t>
  </si>
  <si>
    <t>gambir</t>
  </si>
  <si>
    <t>gambirs</t>
  </si>
  <si>
    <t>gambist</t>
  </si>
  <si>
    <t>gambit</t>
  </si>
  <si>
    <t>gambits</t>
  </si>
  <si>
    <t>gambled</t>
  </si>
  <si>
    <t>gambler</t>
  </si>
  <si>
    <t>gamblers</t>
  </si>
  <si>
    <t>gambles</t>
  </si>
  <si>
    <t>gamblesome</t>
  </si>
  <si>
    <t>gamblesomeness</t>
  </si>
  <si>
    <t>gambling</t>
  </si>
  <si>
    <t>gambodic</t>
  </si>
  <si>
    <t>gamboge</t>
  </si>
  <si>
    <t>gamboges</t>
  </si>
  <si>
    <t>gambogian</t>
  </si>
  <si>
    <t>gambogic</t>
  </si>
  <si>
    <t>gamboised</t>
  </si>
  <si>
    <t>gambol</t>
  </si>
  <si>
    <t>gamboled</t>
  </si>
  <si>
    <t>gamboler</t>
  </si>
  <si>
    <t>gamboling</t>
  </si>
  <si>
    <t>gambolled</t>
  </si>
  <si>
    <t>gamboller</t>
  </si>
  <si>
    <t>gambolling</t>
  </si>
  <si>
    <t>gambols</t>
  </si>
  <si>
    <t>gambone</t>
  </si>
  <si>
    <t>gambrel</t>
  </si>
  <si>
    <t>gambreled</t>
  </si>
  <si>
    <t>gambrelled</t>
  </si>
  <si>
    <t>gambrels</t>
  </si>
  <si>
    <t>gambroon</t>
  </si>
  <si>
    <t>gambs</t>
  </si>
  <si>
    <t>gambusias</t>
  </si>
  <si>
    <t>gamdeboo</t>
  </si>
  <si>
    <t>gamdia</t>
  </si>
  <si>
    <t>game</t>
  </si>
  <si>
    <t>gamebag</t>
  </si>
  <si>
    <t>gameball</t>
  </si>
  <si>
    <t>gamecock</t>
  </si>
  <si>
    <t>gamecocks</t>
  </si>
  <si>
    <t>gamecraft</t>
  </si>
  <si>
    <t>gamed</t>
  </si>
  <si>
    <t>gameful</t>
  </si>
  <si>
    <t>gamey</t>
  </si>
  <si>
    <t>gamekeeper</t>
  </si>
  <si>
    <t>gamekeepers</t>
  </si>
  <si>
    <t>gamekeeping</t>
  </si>
  <si>
    <t>gamelan</t>
  </si>
  <si>
    <t>gamelang</t>
  </si>
  <si>
    <t>gamelans</t>
  </si>
  <si>
    <t>gameless</t>
  </si>
  <si>
    <t>gamely</t>
  </si>
  <si>
    <t>gamelike</t>
  </si>
  <si>
    <t>gamelin</t>
  </si>
  <si>
    <t>gamelote</t>
  </si>
  <si>
    <t>gamelotte</t>
  </si>
  <si>
    <t>gamene</t>
  </si>
  <si>
    <t>gameness</t>
  </si>
  <si>
    <t>gamenesses</t>
  </si>
  <si>
    <t>gamer</t>
  </si>
  <si>
    <t>games</t>
  </si>
  <si>
    <t>gamesman</t>
  </si>
  <si>
    <t>gamesmanship</t>
  </si>
  <si>
    <t>gamesome</t>
  </si>
  <si>
    <t>gamesomely</t>
  </si>
  <si>
    <t>gamesomeness</t>
  </si>
  <si>
    <t>gamest</t>
  </si>
  <si>
    <t>gamester</t>
  </si>
  <si>
    <t>gamesters</t>
  </si>
  <si>
    <t>gamestress</t>
  </si>
  <si>
    <t>gametal</t>
  </si>
  <si>
    <t>gametange</t>
  </si>
  <si>
    <t>gametangia</t>
  </si>
  <si>
    <t>gametangium</t>
  </si>
  <si>
    <t>gamete</t>
  </si>
  <si>
    <t>gametes</t>
  </si>
  <si>
    <t>gametic</t>
  </si>
  <si>
    <t>gametically</t>
  </si>
  <si>
    <t>gametocyst</t>
  </si>
  <si>
    <t>gametocyte</t>
  </si>
  <si>
    <t>gametogenesis</t>
  </si>
  <si>
    <t>gametogeny</t>
  </si>
  <si>
    <t>gametogenic</t>
  </si>
  <si>
    <t>gametogenous</t>
  </si>
  <si>
    <t>gametogony</t>
  </si>
  <si>
    <t>gametogonium</t>
  </si>
  <si>
    <t>gametoid</t>
  </si>
  <si>
    <t>gametophagia</t>
  </si>
  <si>
    <t>gametophyll</t>
  </si>
  <si>
    <t>gametophyte</t>
  </si>
  <si>
    <t>gametophytic</t>
  </si>
  <si>
    <t>gametophobia</t>
  </si>
  <si>
    <t>gametophore</t>
  </si>
  <si>
    <t>gametophoric</t>
  </si>
  <si>
    <t>gamgee</t>
  </si>
  <si>
    <t>gamgia</t>
  </si>
  <si>
    <t>gamy</t>
  </si>
  <si>
    <t>gamic</t>
  </si>
  <si>
    <t>gamier</t>
  </si>
  <si>
    <t>gamiest</t>
  </si>
  <si>
    <t>gamily</t>
  </si>
  <si>
    <t>gamine</t>
  </si>
  <si>
    <t>gamines</t>
  </si>
  <si>
    <t>gaminesque</t>
  </si>
  <si>
    <t>gaminess</t>
  </si>
  <si>
    <t>gaminesses</t>
  </si>
  <si>
    <t>gaming</t>
  </si>
  <si>
    <t>gamings</t>
  </si>
  <si>
    <t>gaminish</t>
  </si>
  <si>
    <t>gamins</t>
  </si>
  <si>
    <t>gammacism</t>
  </si>
  <si>
    <t>gammacismus</t>
  </si>
  <si>
    <t>gammadia</t>
  </si>
  <si>
    <t>gammadion</t>
  </si>
  <si>
    <t>gammarid</t>
  </si>
  <si>
    <t>gammarine</t>
  </si>
  <si>
    <t>gammaroid</t>
  </si>
  <si>
    <t>gammas</t>
  </si>
  <si>
    <t>gammation</t>
  </si>
  <si>
    <t>gammed</t>
  </si>
  <si>
    <t>gammer</t>
  </si>
  <si>
    <t>gammerel</t>
  </si>
  <si>
    <t>gammers</t>
  </si>
  <si>
    <t>gammerstang</t>
  </si>
  <si>
    <t>gammy</t>
  </si>
  <si>
    <t>gammick</t>
  </si>
  <si>
    <t>gamming</t>
  </si>
  <si>
    <t>gammock</t>
  </si>
  <si>
    <t>gammon</t>
  </si>
  <si>
    <t>gammoned</t>
  </si>
  <si>
    <t>gammoner</t>
  </si>
  <si>
    <t>gammoners</t>
  </si>
  <si>
    <t>gammoning</t>
  </si>
  <si>
    <t>gammons</t>
  </si>
  <si>
    <t>gamobium</t>
  </si>
  <si>
    <t>gamodeme</t>
  </si>
  <si>
    <t>gamodemes</t>
  </si>
  <si>
    <t>gamodesmy</t>
  </si>
  <si>
    <t>gamodesmic</t>
  </si>
  <si>
    <t>gamogamy</t>
  </si>
  <si>
    <t>gamogenesis</t>
  </si>
  <si>
    <t>gamogenetic</t>
  </si>
  <si>
    <t>gamogenetical</t>
  </si>
  <si>
    <t>gamogenetically</t>
  </si>
  <si>
    <t>gamogeny</t>
  </si>
  <si>
    <t>gamogony</t>
  </si>
  <si>
    <t>gamomania</t>
  </si>
  <si>
    <t>gamond</t>
  </si>
  <si>
    <t>gamone</t>
  </si>
  <si>
    <t>gamont</t>
  </si>
  <si>
    <t>gamopetalous</t>
  </si>
  <si>
    <t>gamophagy</t>
  </si>
  <si>
    <t>gamophagia</t>
  </si>
  <si>
    <t>gamophyllous</t>
  </si>
  <si>
    <t>gamori</t>
  </si>
  <si>
    <t>gamosepalous</t>
  </si>
  <si>
    <t>gamostele</t>
  </si>
  <si>
    <t>gamostely</t>
  </si>
  <si>
    <t>gamostelic</t>
  </si>
  <si>
    <t>gamotropic</t>
  </si>
  <si>
    <t>gamotropism</t>
  </si>
  <si>
    <t>gamp</t>
  </si>
  <si>
    <t>gamphrel</t>
  </si>
  <si>
    <t>gamps</t>
  </si>
  <si>
    <t>gams</t>
  </si>
  <si>
    <t>gamut</t>
  </si>
  <si>
    <t>gamuts</t>
  </si>
  <si>
    <t>ganam</t>
  </si>
  <si>
    <t>ganancial</t>
  </si>
  <si>
    <t>gananciales</t>
  </si>
  <si>
    <t>ganancias</t>
  </si>
  <si>
    <t>ganch</t>
  </si>
  <si>
    <t>ganched</t>
  </si>
  <si>
    <t>ganching</t>
  </si>
  <si>
    <t>gandered</t>
  </si>
  <si>
    <t>ganderess</t>
  </si>
  <si>
    <t>gandergoose</t>
  </si>
  <si>
    <t>gandering</t>
  </si>
  <si>
    <t>gandermooner</t>
  </si>
  <si>
    <t>ganders</t>
  </si>
  <si>
    <t>ganderteeth</t>
  </si>
  <si>
    <t>gandertmeeth</t>
  </si>
  <si>
    <t>gandoura</t>
  </si>
  <si>
    <t>gandul</t>
  </si>
  <si>
    <t>gandum</t>
  </si>
  <si>
    <t>gandurah</t>
  </si>
  <si>
    <t>gane</t>
  </si>
  <si>
    <t>ganef</t>
  </si>
  <si>
    <t>ganefs</t>
  </si>
  <si>
    <t>ganev</t>
  </si>
  <si>
    <t>ganevs</t>
  </si>
  <si>
    <t>gang</t>
  </si>
  <si>
    <t>gangan</t>
  </si>
  <si>
    <t>gangava</t>
  </si>
  <si>
    <t>gangbang</t>
  </si>
  <si>
    <t>gangboard</t>
  </si>
  <si>
    <t>gangbuster</t>
  </si>
  <si>
    <t>gangdom</t>
  </si>
  <si>
    <t>gange</t>
  </si>
  <si>
    <t>ganged</t>
  </si>
  <si>
    <t>ganger</t>
  </si>
  <si>
    <t>gangerel</t>
  </si>
  <si>
    <t>gangers</t>
  </si>
  <si>
    <t>gangflower</t>
  </si>
  <si>
    <t>ganggang</t>
  </si>
  <si>
    <t>ganging</t>
  </si>
  <si>
    <t>gangion</t>
  </si>
  <si>
    <t>gangism</t>
  </si>
  <si>
    <t>gangland</t>
  </si>
  <si>
    <t>ganglander</t>
  </si>
  <si>
    <t>ganglands</t>
  </si>
  <si>
    <t>gangly</t>
  </si>
  <si>
    <t>ganglia</t>
  </si>
  <si>
    <t>gangliac</t>
  </si>
  <si>
    <t>ganglial</t>
  </si>
  <si>
    <t>gangliar</t>
  </si>
  <si>
    <t>gangliasthenia</t>
  </si>
  <si>
    <t>gangliate</t>
  </si>
  <si>
    <t>gangliated</t>
  </si>
  <si>
    <t>gangliectomy</t>
  </si>
  <si>
    <t>ganglier</t>
  </si>
  <si>
    <t>gangliest</t>
  </si>
  <si>
    <t>gangliform</t>
  </si>
  <si>
    <t>gangliglia</t>
  </si>
  <si>
    <t>gangliglions</t>
  </si>
  <si>
    <t>gangliitis</t>
  </si>
  <si>
    <t>gangling</t>
  </si>
  <si>
    <t>ganglioblast</t>
  </si>
  <si>
    <t>gangliocyte</t>
  </si>
  <si>
    <t>ganglioform</t>
  </si>
  <si>
    <t>ganglioid</t>
  </si>
  <si>
    <t>ganglioma</t>
  </si>
  <si>
    <t>gangliomas</t>
  </si>
  <si>
    <t>gangliomata</t>
  </si>
  <si>
    <t>ganglion</t>
  </si>
  <si>
    <t>ganglionary</t>
  </si>
  <si>
    <t>ganglionate</t>
  </si>
  <si>
    <t>ganglionated</t>
  </si>
  <si>
    <t>ganglionectomy</t>
  </si>
  <si>
    <t>ganglioneural</t>
  </si>
  <si>
    <t>ganglioneure</t>
  </si>
  <si>
    <t>ganglioneuroma</t>
  </si>
  <si>
    <t>ganglioneuron</t>
  </si>
  <si>
    <t>ganglionic</t>
  </si>
  <si>
    <t>ganglionitis</t>
  </si>
  <si>
    <t>ganglionless</t>
  </si>
  <si>
    <t>ganglions</t>
  </si>
  <si>
    <t>ganglioplexus</t>
  </si>
  <si>
    <t>ganglioside</t>
  </si>
  <si>
    <t>gangman</t>
  </si>
  <si>
    <t>gangmaster</t>
  </si>
  <si>
    <t>gangplank</t>
  </si>
  <si>
    <t>gangplanks</t>
  </si>
  <si>
    <t>gangplow</t>
  </si>
  <si>
    <t>gangplows</t>
  </si>
  <si>
    <t>gangrel</t>
  </si>
  <si>
    <t>gangrels</t>
  </si>
  <si>
    <t>gangrenate</t>
  </si>
  <si>
    <t>gangrene</t>
  </si>
  <si>
    <t>gangrened</t>
  </si>
  <si>
    <t>gangrenes</t>
  </si>
  <si>
    <t>gangrenescent</t>
  </si>
  <si>
    <t>gangrening</t>
  </si>
  <si>
    <t>gangrenous</t>
  </si>
  <si>
    <t>gangs</t>
  </si>
  <si>
    <t>gangsa</t>
  </si>
  <si>
    <t>gangshag</t>
  </si>
  <si>
    <t>gangsman</t>
  </si>
  <si>
    <t>gangster</t>
  </si>
  <si>
    <t>gangsterism</t>
  </si>
  <si>
    <t>gangsters</t>
  </si>
  <si>
    <t>gangtide</t>
  </si>
  <si>
    <t>gangue</t>
  </si>
  <si>
    <t>gangues</t>
  </si>
  <si>
    <t>gangwa</t>
  </si>
  <si>
    <t>gangway</t>
  </si>
  <si>
    <t>gangwayed</t>
  </si>
  <si>
    <t>gangwayman</t>
  </si>
  <si>
    <t>gangwaymen</t>
  </si>
  <si>
    <t>gangways</t>
  </si>
  <si>
    <t>ganyie</t>
  </si>
  <si>
    <t>ganister</t>
  </si>
  <si>
    <t>ganisters</t>
  </si>
  <si>
    <t>ganja</t>
  </si>
  <si>
    <t>ganjas</t>
  </si>
  <si>
    <t>ganner</t>
  </si>
  <si>
    <t>gannet</t>
  </si>
  <si>
    <t>gannetry</t>
  </si>
  <si>
    <t>gannets</t>
  </si>
  <si>
    <t>gannister</t>
  </si>
  <si>
    <t>ganoblast</t>
  </si>
  <si>
    <t>ganocephalan</t>
  </si>
  <si>
    <t>ganocephalous</t>
  </si>
  <si>
    <t>ganodont</t>
  </si>
  <si>
    <t>ganof</t>
  </si>
  <si>
    <t>ganofs</t>
  </si>
  <si>
    <t>ganoid</t>
  </si>
  <si>
    <t>ganoidal</t>
  </si>
  <si>
    <t>ganoidean</t>
  </si>
  <si>
    <t>ganoidian</t>
  </si>
  <si>
    <t>ganoids</t>
  </si>
  <si>
    <t>ganoin</t>
  </si>
  <si>
    <t>ganoine</t>
  </si>
  <si>
    <t>ganomalite</t>
  </si>
  <si>
    <t>ganophyllite</t>
  </si>
  <si>
    <t>ganoses</t>
  </si>
  <si>
    <t>ganosis</t>
  </si>
  <si>
    <t>gansa</t>
  </si>
  <si>
    <t>gansey</t>
  </si>
  <si>
    <t>gansel</t>
  </si>
  <si>
    <t>ganser</t>
  </si>
  <si>
    <t>gansy</t>
  </si>
  <si>
    <t>ganta</t>
  </si>
  <si>
    <t>gantang</t>
  </si>
  <si>
    <t>gantangs</t>
  </si>
  <si>
    <t>gantelope</t>
  </si>
  <si>
    <t>gantlet</t>
  </si>
  <si>
    <t>gantleted</t>
  </si>
  <si>
    <t>gantleting</t>
  </si>
  <si>
    <t>gantlets</t>
  </si>
  <si>
    <t>gantline</t>
  </si>
  <si>
    <t>gantlines</t>
  </si>
  <si>
    <t>gantlope</t>
  </si>
  <si>
    <t>gantlopes</t>
  </si>
  <si>
    <t>ganton</t>
  </si>
  <si>
    <t>gantry</t>
  </si>
  <si>
    <t>gantries</t>
  </si>
  <si>
    <t>gantryman</t>
  </si>
  <si>
    <t>gantsl</t>
  </si>
  <si>
    <t>ganza</t>
  </si>
  <si>
    <t>ganzie</t>
  </si>
  <si>
    <t>gaol</t>
  </si>
  <si>
    <t>gaolage</t>
  </si>
  <si>
    <t>gaolbird</t>
  </si>
  <si>
    <t>gaoled</t>
  </si>
  <si>
    <t>gaoler</t>
  </si>
  <si>
    <t>gaolering</t>
  </si>
  <si>
    <t>gaolerness</t>
  </si>
  <si>
    <t>gaolers</t>
  </si>
  <si>
    <t>gaoling</t>
  </si>
  <si>
    <t>gaoloring</t>
  </si>
  <si>
    <t>gaols</t>
  </si>
  <si>
    <t>gap</t>
  </si>
  <si>
    <t>gape</t>
  </si>
  <si>
    <t>gaped</t>
  </si>
  <si>
    <t>gaper</t>
  </si>
  <si>
    <t>gapers</t>
  </si>
  <si>
    <t>gapes</t>
  </si>
  <si>
    <t>gapeseed</t>
  </si>
  <si>
    <t>gapeseeds</t>
  </si>
  <si>
    <t>gapeworm</t>
  </si>
  <si>
    <t>gapeworms</t>
  </si>
  <si>
    <t>gapy</t>
  </si>
  <si>
    <t>gaping</t>
  </si>
  <si>
    <t>gapingly</t>
  </si>
  <si>
    <t>gapingstock</t>
  </si>
  <si>
    <t>gapless</t>
  </si>
  <si>
    <t>gaplessness</t>
  </si>
  <si>
    <t>gapo</t>
  </si>
  <si>
    <t>gaposis</t>
  </si>
  <si>
    <t>gaposises</t>
  </si>
  <si>
    <t>gapped</t>
  </si>
  <si>
    <t>gapper</t>
  </si>
  <si>
    <t>gapperi</t>
  </si>
  <si>
    <t>gappy</t>
  </si>
  <si>
    <t>gappier</t>
  </si>
  <si>
    <t>gappiest</t>
  </si>
  <si>
    <t>gapping</t>
  </si>
  <si>
    <t>gaps</t>
  </si>
  <si>
    <t>gara</t>
  </si>
  <si>
    <t>garabato</t>
  </si>
  <si>
    <t>garad</t>
  </si>
  <si>
    <t>garage</t>
  </si>
  <si>
    <t>garaged</t>
  </si>
  <si>
    <t>garageman</t>
  </si>
  <si>
    <t>garages</t>
  </si>
  <si>
    <t>garaging</t>
  </si>
  <si>
    <t>garance</t>
  </si>
  <si>
    <t>garancin</t>
  </si>
  <si>
    <t>garancine</t>
  </si>
  <si>
    <t>garapata</t>
  </si>
  <si>
    <t>garapato</t>
  </si>
  <si>
    <t>garau</t>
  </si>
  <si>
    <t>garava</t>
  </si>
  <si>
    <t>garavance</t>
  </si>
  <si>
    <t>garawi</t>
  </si>
  <si>
    <t>garb</t>
  </si>
  <si>
    <t>garbage</t>
  </si>
  <si>
    <t>garbages</t>
  </si>
  <si>
    <t>garbanzo</t>
  </si>
  <si>
    <t>garbanzos</t>
  </si>
  <si>
    <t>garbardine</t>
  </si>
  <si>
    <t>garbed</t>
  </si>
  <si>
    <t>garbel</t>
  </si>
  <si>
    <t>garbell</t>
  </si>
  <si>
    <t>garbill</t>
  </si>
  <si>
    <t>garbing</t>
  </si>
  <si>
    <t>garble</t>
  </si>
  <si>
    <t>garbleable</t>
  </si>
  <si>
    <t>garbled</t>
  </si>
  <si>
    <t>garbler</t>
  </si>
  <si>
    <t>garblers</t>
  </si>
  <si>
    <t>garbles</t>
  </si>
  <si>
    <t>garbless</t>
  </si>
  <si>
    <t>garbline</t>
  </si>
  <si>
    <t>garbling</t>
  </si>
  <si>
    <t>garblings</t>
  </si>
  <si>
    <t>garboard</t>
  </si>
  <si>
    <t>garboards</t>
  </si>
  <si>
    <t>garboil</t>
  </si>
  <si>
    <t>garboils</t>
  </si>
  <si>
    <t>garbologist</t>
  </si>
  <si>
    <t>garbs</t>
  </si>
  <si>
    <t>garbure</t>
  </si>
  <si>
    <t>garce</t>
  </si>
  <si>
    <t>garcons</t>
  </si>
  <si>
    <t>gardant</t>
  </si>
  <si>
    <t>gardbrace</t>
  </si>
  <si>
    <t>garde</t>
  </si>
  <si>
    <t>gardebras</t>
  </si>
  <si>
    <t>gardeen</t>
  </si>
  <si>
    <t>gardenable</t>
  </si>
  <si>
    <t>gardencraft</t>
  </si>
  <si>
    <t>gardened</t>
  </si>
  <si>
    <t>gardeners</t>
  </si>
  <si>
    <t>gardenership</t>
  </si>
  <si>
    <t>gardenesque</t>
  </si>
  <si>
    <t>gardenful</t>
  </si>
  <si>
    <t>gardenhood</t>
  </si>
  <si>
    <t>gardeny</t>
  </si>
  <si>
    <t>gardenias</t>
  </si>
  <si>
    <t>gardenin</t>
  </si>
  <si>
    <t>gardening</t>
  </si>
  <si>
    <t>gardenize</t>
  </si>
  <si>
    <t>gardenless</t>
  </si>
  <si>
    <t>gardenly</t>
  </si>
  <si>
    <t>gardenlike</t>
  </si>
  <si>
    <t>gardenmaker</t>
  </si>
  <si>
    <t>gardenmaking</t>
  </si>
  <si>
    <t>gardens</t>
  </si>
  <si>
    <t>gardenwards</t>
  </si>
  <si>
    <t>gardenwise</t>
  </si>
  <si>
    <t>garderobe</t>
  </si>
  <si>
    <t>gardeviance</t>
  </si>
  <si>
    <t>gardevin</t>
  </si>
  <si>
    <t>gardevisure</t>
  </si>
  <si>
    <t>gardyloo</t>
  </si>
  <si>
    <t>gardinol</t>
  </si>
  <si>
    <t>gardnap</t>
  </si>
  <si>
    <t>gardon</t>
  </si>
  <si>
    <t>garefowl</t>
  </si>
  <si>
    <t>garefowls</t>
  </si>
  <si>
    <t>gareh</t>
  </si>
  <si>
    <t>garetta</t>
  </si>
  <si>
    <t>garewaite</t>
  </si>
  <si>
    <t>garfish</t>
  </si>
  <si>
    <t>garfishes</t>
  </si>
  <si>
    <t>garg</t>
  </si>
  <si>
    <t>gargalize</t>
  </si>
  <si>
    <t>garganey</t>
  </si>
  <si>
    <t>garganeys</t>
  </si>
  <si>
    <t>gargarism</t>
  </si>
  <si>
    <t>gargarize</t>
  </si>
  <si>
    <t>garget</t>
  </si>
  <si>
    <t>gargety</t>
  </si>
  <si>
    <t>gargets</t>
  </si>
  <si>
    <t>gargil</t>
  </si>
  <si>
    <t>gargle</t>
  </si>
  <si>
    <t>gargled</t>
  </si>
  <si>
    <t>gargler</t>
  </si>
  <si>
    <t>garglers</t>
  </si>
  <si>
    <t>gargles</t>
  </si>
  <si>
    <t>gargling</t>
  </si>
  <si>
    <t>gargoyle</t>
  </si>
  <si>
    <t>gargoyled</t>
  </si>
  <si>
    <t>gargoyley</t>
  </si>
  <si>
    <t>gargoyles</t>
  </si>
  <si>
    <t>gargoylish</t>
  </si>
  <si>
    <t>gargoylishly</t>
  </si>
  <si>
    <t>gargoylism</t>
  </si>
  <si>
    <t>gargol</t>
  </si>
  <si>
    <t>garial</t>
  </si>
  <si>
    <t>gariba</t>
  </si>
  <si>
    <t>garigue</t>
  </si>
  <si>
    <t>garish</t>
  </si>
  <si>
    <t>garishly</t>
  </si>
  <si>
    <t>garishness</t>
  </si>
  <si>
    <t>garlandage</t>
  </si>
  <si>
    <t>garlanded</t>
  </si>
  <si>
    <t>garlanding</t>
  </si>
  <si>
    <t>garlandless</t>
  </si>
  <si>
    <t>garlandlike</t>
  </si>
  <si>
    <t>garlandry</t>
  </si>
  <si>
    <t>garlands</t>
  </si>
  <si>
    <t>garlandwise</t>
  </si>
  <si>
    <t>garle</t>
  </si>
  <si>
    <t>garlic</t>
  </si>
  <si>
    <t>garlicky</t>
  </si>
  <si>
    <t>garliclike</t>
  </si>
  <si>
    <t>garlicmonger</t>
  </si>
  <si>
    <t>garlics</t>
  </si>
  <si>
    <t>garlicwort</t>
  </si>
  <si>
    <t>garlion</t>
  </si>
  <si>
    <t>garlopa</t>
  </si>
  <si>
    <t>garment</t>
  </si>
  <si>
    <t>garmented</t>
  </si>
  <si>
    <t>garmenting</t>
  </si>
  <si>
    <t>garmentless</t>
  </si>
  <si>
    <t>garmentmaker</t>
  </si>
  <si>
    <t>garments</t>
  </si>
  <si>
    <t>garmenture</t>
  </si>
  <si>
    <t>garmentworker</t>
  </si>
  <si>
    <t>garn</t>
  </si>
  <si>
    <t>garnel</t>
  </si>
  <si>
    <t>garnerage</t>
  </si>
  <si>
    <t>garnered</t>
  </si>
  <si>
    <t>garnering</t>
  </si>
  <si>
    <t>garners</t>
  </si>
  <si>
    <t>garnetberry</t>
  </si>
  <si>
    <t>garneter</t>
  </si>
  <si>
    <t>garnetiferous</t>
  </si>
  <si>
    <t>garnetlike</t>
  </si>
  <si>
    <t>garnets</t>
  </si>
  <si>
    <t>garnetter</t>
  </si>
  <si>
    <t>garnetwork</t>
  </si>
  <si>
    <t>garnetz</t>
  </si>
  <si>
    <t>garni</t>
  </si>
  <si>
    <t>garnice</t>
  </si>
  <si>
    <t>garniec</t>
  </si>
  <si>
    <t>garnierite</t>
  </si>
  <si>
    <t>garnish</t>
  </si>
  <si>
    <t>garnishable</t>
  </si>
  <si>
    <t>garnished</t>
  </si>
  <si>
    <t>garnishee</t>
  </si>
  <si>
    <t>garnisheed</t>
  </si>
  <si>
    <t>garnisheeing</t>
  </si>
  <si>
    <t>garnisheement</t>
  </si>
  <si>
    <t>garnishees</t>
  </si>
  <si>
    <t>garnisheing</t>
  </si>
  <si>
    <t>garnisher</t>
  </si>
  <si>
    <t>garnishes</t>
  </si>
  <si>
    <t>garnishing</t>
  </si>
  <si>
    <t>garnishment</t>
  </si>
  <si>
    <t>garnishments</t>
  </si>
  <si>
    <t>garnishry</t>
  </si>
  <si>
    <t>garnison</t>
  </si>
  <si>
    <t>garniture</t>
  </si>
  <si>
    <t>garnitures</t>
  </si>
  <si>
    <t>garon</t>
  </si>
  <si>
    <t>garoo</t>
  </si>
  <si>
    <t>garookuh</t>
  </si>
  <si>
    <t>garote</t>
  </si>
  <si>
    <t>garoted</t>
  </si>
  <si>
    <t>garoter</t>
  </si>
  <si>
    <t>garotes</t>
  </si>
  <si>
    <t>garoting</t>
  </si>
  <si>
    <t>garotte</t>
  </si>
  <si>
    <t>garotted</t>
  </si>
  <si>
    <t>garotter</t>
  </si>
  <si>
    <t>garotters</t>
  </si>
  <si>
    <t>garottes</t>
  </si>
  <si>
    <t>garotting</t>
  </si>
  <si>
    <t>garous</t>
  </si>
  <si>
    <t>garpike</t>
  </si>
  <si>
    <t>garpikes</t>
  </si>
  <si>
    <t>garrafa</t>
  </si>
  <si>
    <t>garran</t>
  </si>
  <si>
    <t>garrat</t>
  </si>
  <si>
    <t>garred</t>
  </si>
  <si>
    <t>garreted</t>
  </si>
  <si>
    <t>garreteer</t>
  </si>
  <si>
    <t>garretmaster</t>
  </si>
  <si>
    <t>garrets</t>
  </si>
  <si>
    <t>garridge</t>
  </si>
  <si>
    <t>garrigue</t>
  </si>
  <si>
    <t>garring</t>
  </si>
  <si>
    <t>garrisoned</t>
  </si>
  <si>
    <t>garrisoning</t>
  </si>
  <si>
    <t>garrisons</t>
  </si>
  <si>
    <t>garrnishable</t>
  </si>
  <si>
    <t>garron</t>
  </si>
  <si>
    <t>garrons</t>
  </si>
  <si>
    <t>garroo</t>
  </si>
  <si>
    <t>garrooka</t>
  </si>
  <si>
    <t>garrote</t>
  </si>
  <si>
    <t>garroted</t>
  </si>
  <si>
    <t>garroter</t>
  </si>
  <si>
    <t>garroters</t>
  </si>
  <si>
    <t>garrotes</t>
  </si>
  <si>
    <t>garroting</t>
  </si>
  <si>
    <t>garrotte</t>
  </si>
  <si>
    <t>garrotted</t>
  </si>
  <si>
    <t>garrotter</t>
  </si>
  <si>
    <t>garrottes</t>
  </si>
  <si>
    <t>garrotting</t>
  </si>
  <si>
    <t>garruline</t>
  </si>
  <si>
    <t>garrulity</t>
  </si>
  <si>
    <t>garrulous</t>
  </si>
  <si>
    <t>garrulously</t>
  </si>
  <si>
    <t>garrulousness</t>
  </si>
  <si>
    <t>garrupa</t>
  </si>
  <si>
    <t>gars</t>
  </si>
  <si>
    <t>garse</t>
  </si>
  <si>
    <t>garsil</t>
  </si>
  <si>
    <t>garston</t>
  </si>
  <si>
    <t>garten</t>
  </si>
  <si>
    <t>gartered</t>
  </si>
  <si>
    <t>gartering</t>
  </si>
  <si>
    <t>garterless</t>
  </si>
  <si>
    <t>garters</t>
  </si>
  <si>
    <t>garthman</t>
  </si>
  <si>
    <t>garths</t>
  </si>
  <si>
    <t>garua</t>
  </si>
  <si>
    <t>garum</t>
  </si>
  <si>
    <t>garvance</t>
  </si>
  <si>
    <t>garvanzo</t>
  </si>
  <si>
    <t>garveys</t>
  </si>
  <si>
    <t>garvie</t>
  </si>
  <si>
    <t>garvock</t>
  </si>
  <si>
    <t>gasalier</t>
  </si>
  <si>
    <t>gasaliers</t>
  </si>
  <si>
    <t>gasbag</t>
  </si>
  <si>
    <t>gasbags</t>
  </si>
  <si>
    <t>gasboat</t>
  </si>
  <si>
    <t>gascheck</t>
  </si>
  <si>
    <t>gascoign</t>
  </si>
  <si>
    <t>gascoigny</t>
  </si>
  <si>
    <t>gascoyne</t>
  </si>
  <si>
    <t>gasconaded</t>
  </si>
  <si>
    <t>gasconader</t>
  </si>
  <si>
    <t>gasconading</t>
  </si>
  <si>
    <t>gascons</t>
  </si>
  <si>
    <t>gascromh</t>
  </si>
  <si>
    <t>gaseity</t>
  </si>
  <si>
    <t>gaselier</t>
  </si>
  <si>
    <t>gaseliers</t>
  </si>
  <si>
    <t>gaseosity</t>
  </si>
  <si>
    <t>gaseous</t>
  </si>
  <si>
    <t>gaseously</t>
  </si>
  <si>
    <t>gaseousness</t>
  </si>
  <si>
    <t>gases</t>
  </si>
  <si>
    <t>gasfiring</t>
  </si>
  <si>
    <t>gash</t>
  </si>
  <si>
    <t>gashed</t>
  </si>
  <si>
    <t>gasher</t>
  </si>
  <si>
    <t>gashes</t>
  </si>
  <si>
    <t>gashest</t>
  </si>
  <si>
    <t>gashful</t>
  </si>
  <si>
    <t>gashy</t>
  </si>
  <si>
    <t>gashing</t>
  </si>
  <si>
    <t>gashly</t>
  </si>
  <si>
    <t>gashliness</t>
  </si>
  <si>
    <t>gasholder</t>
  </si>
  <si>
    <t>gashouse</t>
  </si>
  <si>
    <t>gashouses</t>
  </si>
  <si>
    <t>gasify</t>
  </si>
  <si>
    <t>gasifiable</t>
  </si>
  <si>
    <t>gasification</t>
  </si>
  <si>
    <t>gasified</t>
  </si>
  <si>
    <t>gasifier</t>
  </si>
  <si>
    <t>gasifiers</t>
  </si>
  <si>
    <t>gasifies</t>
  </si>
  <si>
    <t>gasifying</t>
  </si>
  <si>
    <t>gasiform</t>
  </si>
  <si>
    <t>gasket</t>
  </si>
  <si>
    <t>gaskets</t>
  </si>
  <si>
    <t>gasking</t>
  </si>
  <si>
    <t>gaskings</t>
  </si>
  <si>
    <t>gasless</t>
  </si>
  <si>
    <t>gaslight</t>
  </si>
  <si>
    <t>gaslighted</t>
  </si>
  <si>
    <t>gaslighting</t>
  </si>
  <si>
    <t>gaslightness</t>
  </si>
  <si>
    <t>gaslights</t>
  </si>
  <si>
    <t>gaslike</t>
  </si>
  <si>
    <t>gaslit</t>
  </si>
  <si>
    <t>gaslock</t>
  </si>
  <si>
    <t>gasmaker</t>
  </si>
  <si>
    <t>gasman</t>
  </si>
  <si>
    <t>gasmen</t>
  </si>
  <si>
    <t>gasmetophytic</t>
  </si>
  <si>
    <t>gasogen</t>
  </si>
  <si>
    <t>gasogene</t>
  </si>
  <si>
    <t>gasogenes</t>
  </si>
  <si>
    <t>gasogenic</t>
  </si>
  <si>
    <t>gasohol</t>
  </si>
  <si>
    <t>gasolene</t>
  </si>
  <si>
    <t>gasolenes</t>
  </si>
  <si>
    <t>gasolier</t>
  </si>
  <si>
    <t>gasoliery</t>
  </si>
  <si>
    <t>gasoliers</t>
  </si>
  <si>
    <t>gasoline</t>
  </si>
  <si>
    <t>gasolineless</t>
  </si>
  <si>
    <t>gasoliner</t>
  </si>
  <si>
    <t>gasolines</t>
  </si>
  <si>
    <t>gasolinic</t>
  </si>
  <si>
    <t>gasometer</t>
  </si>
  <si>
    <t>gasometry</t>
  </si>
  <si>
    <t>gasometric</t>
  </si>
  <si>
    <t>gasometrical</t>
  </si>
  <si>
    <t>gasometrically</t>
  </si>
  <si>
    <t>gasoscope</t>
  </si>
  <si>
    <t>gasp</t>
  </si>
  <si>
    <t>gasparillo</t>
  </si>
  <si>
    <t>gasped</t>
  </si>
  <si>
    <t>gaspereau</t>
  </si>
  <si>
    <t>gaspereaus</t>
  </si>
  <si>
    <t>gaspergou</t>
  </si>
  <si>
    <t>gaspergous</t>
  </si>
  <si>
    <t>gaspers</t>
  </si>
  <si>
    <t>gaspy</t>
  </si>
  <si>
    <t>gaspiness</t>
  </si>
  <si>
    <t>gasping</t>
  </si>
  <si>
    <t>gaspingly</t>
  </si>
  <si>
    <t>gasproof</t>
  </si>
  <si>
    <t>gasps</t>
  </si>
  <si>
    <t>gassed</t>
  </si>
  <si>
    <t>gassendist</t>
  </si>
  <si>
    <t>gassers</t>
  </si>
  <si>
    <t>gasses</t>
  </si>
  <si>
    <t>gassy</t>
  </si>
  <si>
    <t>gassier</t>
  </si>
  <si>
    <t>gassiest</t>
  </si>
  <si>
    <t>gassiness</t>
  </si>
  <si>
    <t>gassing</t>
  </si>
  <si>
    <t>gassings</t>
  </si>
  <si>
    <t>gassit</t>
  </si>
  <si>
    <t>gast</t>
  </si>
  <si>
    <t>gastaldite</t>
  </si>
  <si>
    <t>gastaldo</t>
  </si>
  <si>
    <t>gasted</t>
  </si>
  <si>
    <t>gaster</t>
  </si>
  <si>
    <t>gasteralgia</t>
  </si>
  <si>
    <t>gasteria</t>
  </si>
  <si>
    <t>gasteromycete</t>
  </si>
  <si>
    <t>gasteromycetous</t>
  </si>
  <si>
    <t>gasteropod</t>
  </si>
  <si>
    <t>gasterosteid</t>
  </si>
  <si>
    <t>gasterosteiform</t>
  </si>
  <si>
    <t>gasterosteoid</t>
  </si>
  <si>
    <t>gasterotheca</t>
  </si>
  <si>
    <t>gasterothecal</t>
  </si>
  <si>
    <t>gasterotrichan</t>
  </si>
  <si>
    <t>gasterozooid</t>
  </si>
  <si>
    <t>gastful</t>
  </si>
  <si>
    <t>gasthaus</t>
  </si>
  <si>
    <t>gasthauser</t>
  </si>
  <si>
    <t>gasthauses</t>
  </si>
  <si>
    <t>gastight</t>
  </si>
  <si>
    <t>gastightness</t>
  </si>
  <si>
    <t>gasting</t>
  </si>
  <si>
    <t>gastly</t>
  </si>
  <si>
    <t>gastness</t>
  </si>
  <si>
    <t>gastnesses</t>
  </si>
  <si>
    <t>gastradenitis</t>
  </si>
  <si>
    <t>gastraea</t>
  </si>
  <si>
    <t>gastraead</t>
  </si>
  <si>
    <t>gastraeal</t>
  </si>
  <si>
    <t>gastraeas</t>
  </si>
  <si>
    <t>gastraeum</t>
  </si>
  <si>
    <t>gastral</t>
  </si>
  <si>
    <t>gastralgy</t>
  </si>
  <si>
    <t>gastralgia</t>
  </si>
  <si>
    <t>gastralgic</t>
  </si>
  <si>
    <t>gastraneuria</t>
  </si>
  <si>
    <t>gastrasthenia</t>
  </si>
  <si>
    <t>gastratrophia</t>
  </si>
  <si>
    <t>gastrea</t>
  </si>
  <si>
    <t>gastreas</t>
  </si>
  <si>
    <t>gastrectasia</t>
  </si>
  <si>
    <t>gastrectasis</t>
  </si>
  <si>
    <t>gastrectomy</t>
  </si>
  <si>
    <t>gastrectomies</t>
  </si>
  <si>
    <t>gastrelcosis</t>
  </si>
  <si>
    <t>gastric</t>
  </si>
  <si>
    <t>gastricism</t>
  </si>
  <si>
    <t>gastrilegous</t>
  </si>
  <si>
    <t>gastriloquy</t>
  </si>
  <si>
    <t>gastriloquial</t>
  </si>
  <si>
    <t>gastriloquism</t>
  </si>
  <si>
    <t>gastriloquist</t>
  </si>
  <si>
    <t>gastriloquous</t>
  </si>
  <si>
    <t>gastrimargy</t>
  </si>
  <si>
    <t>gastrin</t>
  </si>
  <si>
    <t>gastrins</t>
  </si>
  <si>
    <t>gastritic</t>
  </si>
  <si>
    <t>gastritis</t>
  </si>
  <si>
    <t>gastroadenitis</t>
  </si>
  <si>
    <t>gastroadynamic</t>
  </si>
  <si>
    <t>gastroarthritis</t>
  </si>
  <si>
    <t>gastroatonia</t>
  </si>
  <si>
    <t>gastroatrophia</t>
  </si>
  <si>
    <t>gastrocatarrhal</t>
  </si>
  <si>
    <t>gastrocele</t>
  </si>
  <si>
    <t>gastrocentrous</t>
  </si>
  <si>
    <t>gastrocystic</t>
  </si>
  <si>
    <t>gastrocystis</t>
  </si>
  <si>
    <t>gastrocnemial</t>
  </si>
  <si>
    <t>gastrocnemian</t>
  </si>
  <si>
    <t>gastrocnemii</t>
  </si>
  <si>
    <t>gastrocnemius</t>
  </si>
  <si>
    <t>gastrocoel</t>
  </si>
  <si>
    <t>gastrocoele</t>
  </si>
  <si>
    <t>gastrocolic</t>
  </si>
  <si>
    <t>gastrocolostomy</t>
  </si>
  <si>
    <t>gastrocolotomy</t>
  </si>
  <si>
    <t>gastrocolpotomy</t>
  </si>
  <si>
    <t>gastrodermal</t>
  </si>
  <si>
    <t>gastrodermis</t>
  </si>
  <si>
    <t>gastrodialysis</t>
  </si>
  <si>
    <t>gastrodidymus</t>
  </si>
  <si>
    <t>gastrodynia</t>
  </si>
  <si>
    <t>gastrodisc</t>
  </si>
  <si>
    <t>gastrodisk</t>
  </si>
  <si>
    <t>gastroduodenal</t>
  </si>
  <si>
    <t>gastroenteric</t>
  </si>
  <si>
    <t>gastroenteritic</t>
  </si>
  <si>
    <t>gastroenteritis</t>
  </si>
  <si>
    <t>gastroepiploic</t>
  </si>
  <si>
    <t>gastrogenic</t>
  </si>
  <si>
    <t>gastrogenital</t>
  </si>
  <si>
    <t>gastrogenous</t>
  </si>
  <si>
    <t>gastrograph</t>
  </si>
  <si>
    <t>gastrohelcosis</t>
  </si>
  <si>
    <t>gastrohepatic</t>
  </si>
  <si>
    <t>gastrohepatitis</t>
  </si>
  <si>
    <t>gastroid</t>
  </si>
  <si>
    <t>gastrojejunal</t>
  </si>
  <si>
    <t>gastrolater</t>
  </si>
  <si>
    <t>gastrolatrous</t>
  </si>
  <si>
    <t>gastrolavage</t>
  </si>
  <si>
    <t>gastrolienal</t>
  </si>
  <si>
    <t>gastrolysis</t>
  </si>
  <si>
    <t>gastrolith</t>
  </si>
  <si>
    <t>gastrolytic</t>
  </si>
  <si>
    <t>gastrologer</t>
  </si>
  <si>
    <t>gastrology</t>
  </si>
  <si>
    <t>gastrological</t>
  </si>
  <si>
    <t>gastrologically</t>
  </si>
  <si>
    <t>gastrologist</t>
  </si>
  <si>
    <t>gastrologists</t>
  </si>
  <si>
    <t>gastromalacia</t>
  </si>
  <si>
    <t>gastromancy</t>
  </si>
  <si>
    <t>gastromelus</t>
  </si>
  <si>
    <t>gastromenia</t>
  </si>
  <si>
    <t>gastromyces</t>
  </si>
  <si>
    <t>gastromycosis</t>
  </si>
  <si>
    <t>gastromyxorrhea</t>
  </si>
  <si>
    <t>gastronephritis</t>
  </si>
  <si>
    <t>gastronome</t>
  </si>
  <si>
    <t>gastronomer</t>
  </si>
  <si>
    <t>gastronomes</t>
  </si>
  <si>
    <t>gastronomy</t>
  </si>
  <si>
    <t>gastronomic</t>
  </si>
  <si>
    <t>gastronomical</t>
  </si>
  <si>
    <t>gastronomically</t>
  </si>
  <si>
    <t>gastronomics</t>
  </si>
  <si>
    <t>gastronomist</t>
  </si>
  <si>
    <t>gastronosus</t>
  </si>
  <si>
    <t>gastroparalysis</t>
  </si>
  <si>
    <t>gastroparesis</t>
  </si>
  <si>
    <t>gastroparietal</t>
  </si>
  <si>
    <t>gastropathy</t>
  </si>
  <si>
    <t>gastropathic</t>
  </si>
  <si>
    <t>gastropexy</t>
  </si>
  <si>
    <t>gastrophile</t>
  </si>
  <si>
    <t>gastrophilism</t>
  </si>
  <si>
    <t>gastrophilist</t>
  </si>
  <si>
    <t>gastrophilite</t>
  </si>
  <si>
    <t>gastrophrenic</t>
  </si>
  <si>
    <t>gastrophthisis</t>
  </si>
  <si>
    <t>gastropyloric</t>
  </si>
  <si>
    <t>gastroplasty</t>
  </si>
  <si>
    <t>gastroplenic</t>
  </si>
  <si>
    <t>gastropleuritis</t>
  </si>
  <si>
    <t>gastroplication</t>
  </si>
  <si>
    <t>gastropneumatic</t>
  </si>
  <si>
    <t>gastropneumonic</t>
  </si>
  <si>
    <t>gastropod</t>
  </si>
  <si>
    <t>gastropodan</t>
  </si>
  <si>
    <t>gastropodous</t>
  </si>
  <si>
    <t>gastropods</t>
  </si>
  <si>
    <t>gastropore</t>
  </si>
  <si>
    <t>gastroptosia</t>
  </si>
  <si>
    <t>gastroptosis</t>
  </si>
  <si>
    <t>gastropulmonary</t>
  </si>
  <si>
    <t>gastropulmonic</t>
  </si>
  <si>
    <t>gastrorrhagia</t>
  </si>
  <si>
    <t>gastrorrhaphy</t>
  </si>
  <si>
    <t>gastrorrhea</t>
  </si>
  <si>
    <t>gastroschisis</t>
  </si>
  <si>
    <t>gastroscope</t>
  </si>
  <si>
    <t>gastroscopy</t>
  </si>
  <si>
    <t>gastroscopic</t>
  </si>
  <si>
    <t>gastroscopies</t>
  </si>
  <si>
    <t>gastroscopist</t>
  </si>
  <si>
    <t>gastrosoph</t>
  </si>
  <si>
    <t>gastrosopher</t>
  </si>
  <si>
    <t>gastrosophy</t>
  </si>
  <si>
    <t>gastrospasm</t>
  </si>
  <si>
    <t>gastrosplenic</t>
  </si>
  <si>
    <t>gastrostaxis</t>
  </si>
  <si>
    <t>gastrostegal</t>
  </si>
  <si>
    <t>gastrostege</t>
  </si>
  <si>
    <t>gastrostenosis</t>
  </si>
  <si>
    <t>gastrostomy</t>
  </si>
  <si>
    <t>gastrostomies</t>
  </si>
  <si>
    <t>gastrostomize</t>
  </si>
  <si>
    <t>gastrotaxis</t>
  </si>
  <si>
    <t>gastrotheca</t>
  </si>
  <si>
    <t>gastrothecal</t>
  </si>
  <si>
    <t>gastrotome</t>
  </si>
  <si>
    <t>gastrotomy</t>
  </si>
  <si>
    <t>gastrotomic</t>
  </si>
  <si>
    <t>gastrotomies</t>
  </si>
  <si>
    <t>gastrotrich</t>
  </si>
  <si>
    <t>gastrotrichan</t>
  </si>
  <si>
    <t>gastrotubotomy</t>
  </si>
  <si>
    <t>gastrovascular</t>
  </si>
  <si>
    <t>gastroxynsis</t>
  </si>
  <si>
    <t>gastrozooid</t>
  </si>
  <si>
    <t>gastrula</t>
  </si>
  <si>
    <t>gastrulae</t>
  </si>
  <si>
    <t>gastrular</t>
  </si>
  <si>
    <t>gastrulas</t>
  </si>
  <si>
    <t>gastrulate</t>
  </si>
  <si>
    <t>gastrulated</t>
  </si>
  <si>
    <t>gastrulating</t>
  </si>
  <si>
    <t>gastrulation</t>
  </si>
  <si>
    <t>gastruran</t>
  </si>
  <si>
    <t>gasts</t>
  </si>
  <si>
    <t>gasworker</t>
  </si>
  <si>
    <t>gasworks</t>
  </si>
  <si>
    <t>gata</t>
  </si>
  <si>
    <t>gatch</t>
  </si>
  <si>
    <t>gatchwork</t>
  </si>
  <si>
    <t>gate</t>
  </si>
  <si>
    <t>gateado</t>
  </si>
  <si>
    <t>gateage</t>
  </si>
  <si>
    <t>gateau</t>
  </si>
  <si>
    <t>gateaux</t>
  </si>
  <si>
    <t>gatecrasher</t>
  </si>
  <si>
    <t>gatecrashers</t>
  </si>
  <si>
    <t>gatefold</t>
  </si>
  <si>
    <t>gatefolds</t>
  </si>
  <si>
    <t>gatehouse</t>
  </si>
  <si>
    <t>gatehouses</t>
  </si>
  <si>
    <t>gatekeep</t>
  </si>
  <si>
    <t>gatekeeper</t>
  </si>
  <si>
    <t>gatekeepers</t>
  </si>
  <si>
    <t>gateless</t>
  </si>
  <si>
    <t>gatelike</t>
  </si>
  <si>
    <t>gatemaker</t>
  </si>
  <si>
    <t>gateman</t>
  </si>
  <si>
    <t>gatemen</t>
  </si>
  <si>
    <t>gatepost</t>
  </si>
  <si>
    <t>gateposts</t>
  </si>
  <si>
    <t>gater</t>
  </si>
  <si>
    <t>gatetender</t>
  </si>
  <si>
    <t>gateway</t>
  </si>
  <si>
    <t>gatewaying</t>
  </si>
  <si>
    <t>gatewayman</t>
  </si>
  <si>
    <t>gatewaymen</t>
  </si>
  <si>
    <t>gateways</t>
  </si>
  <si>
    <t>gateward</t>
  </si>
  <si>
    <t>gatewards</t>
  </si>
  <si>
    <t>gatewise</t>
  </si>
  <si>
    <t>gatewoman</t>
  </si>
  <si>
    <t>gateworks</t>
  </si>
  <si>
    <t>gatewright</t>
  </si>
  <si>
    <t>gather</t>
  </si>
  <si>
    <t>gatherable</t>
  </si>
  <si>
    <t>gathered</t>
  </si>
  <si>
    <t>gatherer</t>
  </si>
  <si>
    <t>gatherers</t>
  </si>
  <si>
    <t>gathering</t>
  </si>
  <si>
    <t>gatherings</t>
  </si>
  <si>
    <t>gatherum</t>
  </si>
  <si>
    <t>gating</t>
  </si>
  <si>
    <t>gator</t>
  </si>
  <si>
    <t>gats</t>
  </si>
  <si>
    <t>gatsby</t>
  </si>
  <si>
    <t>gatten</t>
  </si>
  <si>
    <t>gatter</t>
  </si>
  <si>
    <t>gatteridge</t>
  </si>
  <si>
    <t>gattine</t>
  </si>
  <si>
    <t>gau</t>
  </si>
  <si>
    <t>gaub</t>
  </si>
  <si>
    <t>gauby</t>
  </si>
  <si>
    <t>gauche</t>
  </si>
  <si>
    <t>gauchely</t>
  </si>
  <si>
    <t>gaucheness</t>
  </si>
  <si>
    <t>gaucher</t>
  </si>
  <si>
    <t>gaucherie</t>
  </si>
  <si>
    <t>gaucheries</t>
  </si>
  <si>
    <t>gauchest</t>
  </si>
  <si>
    <t>gauchos</t>
  </si>
  <si>
    <t>gaucy</t>
  </si>
  <si>
    <t>gaucie</t>
  </si>
  <si>
    <t>gaudeamus</t>
  </si>
  <si>
    <t>gaudeamuses</t>
  </si>
  <si>
    <t>gaudery</t>
  </si>
  <si>
    <t>gauderies</t>
  </si>
  <si>
    <t>gaudful</t>
  </si>
  <si>
    <t>gaudy</t>
  </si>
  <si>
    <t>gaudier</t>
  </si>
  <si>
    <t>gaudies</t>
  </si>
  <si>
    <t>gaudiest</t>
  </si>
  <si>
    <t>gaudily</t>
  </si>
  <si>
    <t>gaudiness</t>
  </si>
  <si>
    <t>gaudish</t>
  </si>
  <si>
    <t>gaudless</t>
  </si>
  <si>
    <t>gauds</t>
  </si>
  <si>
    <t>gaudsman</t>
  </si>
  <si>
    <t>gaufer</t>
  </si>
  <si>
    <t>gauffer</t>
  </si>
  <si>
    <t>gauffered</t>
  </si>
  <si>
    <t>gaufferer</t>
  </si>
  <si>
    <t>gauffering</t>
  </si>
  <si>
    <t>gauffers</t>
  </si>
  <si>
    <t>gauffre</t>
  </si>
  <si>
    <t>gauffred</t>
  </si>
  <si>
    <t>gaufre</t>
  </si>
  <si>
    <t>gaufrette</t>
  </si>
  <si>
    <t>gaufrettes</t>
  </si>
  <si>
    <t>gauge</t>
  </si>
  <si>
    <t>gaugeable</t>
  </si>
  <si>
    <t>gaugeably</t>
  </si>
  <si>
    <t>gauged</t>
  </si>
  <si>
    <t>gauger</t>
  </si>
  <si>
    <t>gaugers</t>
  </si>
  <si>
    <t>gaugership</t>
  </si>
  <si>
    <t>gauges</t>
  </si>
  <si>
    <t>gauging</t>
  </si>
  <si>
    <t>gauily</t>
  </si>
  <si>
    <t>gauk</t>
  </si>
  <si>
    <t>gaulding</t>
  </si>
  <si>
    <t>gauloiserie</t>
  </si>
  <si>
    <t>gauls</t>
  </si>
  <si>
    <t>gaulsh</t>
  </si>
  <si>
    <t>gaulter</t>
  </si>
  <si>
    <t>gaultherase</t>
  </si>
  <si>
    <t>gaultherin</t>
  </si>
  <si>
    <t>gaultherine</t>
  </si>
  <si>
    <t>gaults</t>
  </si>
  <si>
    <t>gaum</t>
  </si>
  <si>
    <t>gaumed</t>
  </si>
  <si>
    <t>gaumy</t>
  </si>
  <si>
    <t>gauming</t>
  </si>
  <si>
    <t>gaumish</t>
  </si>
  <si>
    <t>gaumless</t>
  </si>
  <si>
    <t>gaumlike</t>
  </si>
  <si>
    <t>gaums</t>
  </si>
  <si>
    <t>gaun</t>
  </si>
  <si>
    <t>gaunch</t>
  </si>
  <si>
    <t>gaunted</t>
  </si>
  <si>
    <t>gaunter</t>
  </si>
  <si>
    <t>gauntest</t>
  </si>
  <si>
    <t>gaunty</t>
  </si>
  <si>
    <t>gauntlet</t>
  </si>
  <si>
    <t>gauntleted</t>
  </si>
  <si>
    <t>gauntleting</t>
  </si>
  <si>
    <t>gauntlets</t>
  </si>
  <si>
    <t>gauntly</t>
  </si>
  <si>
    <t>gauntness</t>
  </si>
  <si>
    <t>gauntree</t>
  </si>
  <si>
    <t>gauntry</t>
  </si>
  <si>
    <t>gauntries</t>
  </si>
  <si>
    <t>gaup</t>
  </si>
  <si>
    <t>gauping</t>
  </si>
  <si>
    <t>gaupus</t>
  </si>
  <si>
    <t>gaur</t>
  </si>
  <si>
    <t>gaure</t>
  </si>
  <si>
    <t>gauric</t>
  </si>
  <si>
    <t>gaurie</t>
  </si>
  <si>
    <t>gaurs</t>
  </si>
  <si>
    <t>gaus</t>
  </si>
  <si>
    <t>gaussage</t>
  </si>
  <si>
    <t>gaussbergite</t>
  </si>
  <si>
    <t>gausses</t>
  </si>
  <si>
    <t>gaussmeter</t>
  </si>
  <si>
    <t>gauster</t>
  </si>
  <si>
    <t>gausterer</t>
  </si>
  <si>
    <t>gauteite</t>
  </si>
  <si>
    <t>gauze</t>
  </si>
  <si>
    <t>gauzelike</t>
  </si>
  <si>
    <t>gauzes</t>
  </si>
  <si>
    <t>gauzewing</t>
  </si>
  <si>
    <t>gauzy</t>
  </si>
  <si>
    <t>gauzier</t>
  </si>
  <si>
    <t>gauziest</t>
  </si>
  <si>
    <t>gauzily</t>
  </si>
  <si>
    <t>gauziness</t>
  </si>
  <si>
    <t>gavage</t>
  </si>
  <si>
    <t>gavages</t>
  </si>
  <si>
    <t>gavall</t>
  </si>
  <si>
    <t>gave</t>
  </si>
  <si>
    <t>gavel</t>
  </si>
  <si>
    <t>gavelage</t>
  </si>
  <si>
    <t>gaveled</t>
  </si>
  <si>
    <t>gaveler</t>
  </si>
  <si>
    <t>gavelet</t>
  </si>
  <si>
    <t>gaveling</t>
  </si>
  <si>
    <t>gavelkind</t>
  </si>
  <si>
    <t>gavelkinder</t>
  </si>
  <si>
    <t>gavelled</t>
  </si>
  <si>
    <t>gaveller</t>
  </si>
  <si>
    <t>gavelling</t>
  </si>
  <si>
    <t>gavelman</t>
  </si>
  <si>
    <t>gavelmen</t>
  </si>
  <si>
    <t>gavelock</t>
  </si>
  <si>
    <t>gavelocks</t>
  </si>
  <si>
    <t>gavels</t>
  </si>
  <si>
    <t>gaverick</t>
  </si>
  <si>
    <t>gavial</t>
  </si>
  <si>
    <t>gavialoid</t>
  </si>
  <si>
    <t>gavials</t>
  </si>
  <si>
    <t>gavyuti</t>
  </si>
  <si>
    <t>gavot</t>
  </si>
  <si>
    <t>gavots</t>
  </si>
  <si>
    <t>gavotte</t>
  </si>
  <si>
    <t>gavotted</t>
  </si>
  <si>
    <t>gavottes</t>
  </si>
  <si>
    <t>gavotting</t>
  </si>
  <si>
    <t>gawby</t>
  </si>
  <si>
    <t>gawcey</t>
  </si>
  <si>
    <t>gawcie</t>
  </si>
  <si>
    <t>gawgaw</t>
  </si>
  <si>
    <t>gawish</t>
  </si>
  <si>
    <t>gawk</t>
  </si>
  <si>
    <t>gawked</t>
  </si>
  <si>
    <t>gawker</t>
  </si>
  <si>
    <t>gawkers</t>
  </si>
  <si>
    <t>gawkhammer</t>
  </si>
  <si>
    <t>gawky</t>
  </si>
  <si>
    <t>gawkier</t>
  </si>
  <si>
    <t>gawkies</t>
  </si>
  <si>
    <t>gawkiest</t>
  </si>
  <si>
    <t>gawkihood</t>
  </si>
  <si>
    <t>gawkily</t>
  </si>
  <si>
    <t>gawkiness</t>
  </si>
  <si>
    <t>gawking</t>
  </si>
  <si>
    <t>gawkish</t>
  </si>
  <si>
    <t>gawkishly</t>
  </si>
  <si>
    <t>gawkishness</t>
  </si>
  <si>
    <t>gawks</t>
  </si>
  <si>
    <t>gawm</t>
  </si>
  <si>
    <t>gawn</t>
  </si>
  <si>
    <t>gawney</t>
  </si>
  <si>
    <t>gawp</t>
  </si>
  <si>
    <t>gawsy</t>
  </si>
  <si>
    <t>gawsie</t>
  </si>
  <si>
    <t>gaz</t>
  </si>
  <si>
    <t>gazabo</t>
  </si>
  <si>
    <t>gazaboes</t>
  </si>
  <si>
    <t>gazabos</t>
  </si>
  <si>
    <t>gazangabin</t>
  </si>
  <si>
    <t>gaze</t>
  </si>
  <si>
    <t>gazebo</t>
  </si>
  <si>
    <t>gazeboes</t>
  </si>
  <si>
    <t>gazebos</t>
  </si>
  <si>
    <t>gazed</t>
  </si>
  <si>
    <t>gazee</t>
  </si>
  <si>
    <t>gazeful</t>
  </si>
  <si>
    <t>gazehound</t>
  </si>
  <si>
    <t>gazel</t>
  </si>
  <si>
    <t>gazeless</t>
  </si>
  <si>
    <t>gazelle</t>
  </si>
  <si>
    <t>gazellelike</t>
  </si>
  <si>
    <t>gazelles</t>
  </si>
  <si>
    <t>gazelline</t>
  </si>
  <si>
    <t>gazement</t>
  </si>
  <si>
    <t>gazer</t>
  </si>
  <si>
    <t>gazers</t>
  </si>
  <si>
    <t>gazes</t>
  </si>
  <si>
    <t>gazet</t>
  </si>
  <si>
    <t>gazettal</t>
  </si>
  <si>
    <t>gazette</t>
  </si>
  <si>
    <t>gazetted</t>
  </si>
  <si>
    <t>gazetteer</t>
  </si>
  <si>
    <t>gazetteerage</t>
  </si>
  <si>
    <t>gazetteerish</t>
  </si>
  <si>
    <t>gazetteers</t>
  </si>
  <si>
    <t>gazetteership</t>
  </si>
  <si>
    <t>gazettes</t>
  </si>
  <si>
    <t>gazetting</t>
  </si>
  <si>
    <t>gazi</t>
  </si>
  <si>
    <t>gazy</t>
  </si>
  <si>
    <t>gazing</t>
  </si>
  <si>
    <t>gazingly</t>
  </si>
  <si>
    <t>gazingstock</t>
  </si>
  <si>
    <t>gazogene</t>
  </si>
  <si>
    <t>gazogenes</t>
  </si>
  <si>
    <t>gazolyte</t>
  </si>
  <si>
    <t>gazometer</t>
  </si>
  <si>
    <t>gazon</t>
  </si>
  <si>
    <t>gazook</t>
  </si>
  <si>
    <t>gazophylacium</t>
  </si>
  <si>
    <t>gazoz</t>
  </si>
  <si>
    <t>gazpacho</t>
  </si>
  <si>
    <t>gazpachos</t>
  </si>
  <si>
    <t>gazump</t>
  </si>
  <si>
    <t>gazzetta</t>
  </si>
  <si>
    <t>gconv</t>
  </si>
  <si>
    <t>gconvert</t>
  </si>
  <si>
    <t>gdinfo</t>
  </si>
  <si>
    <t>geadephagous</t>
  </si>
  <si>
    <t>geal</t>
  </si>
  <si>
    <t>geanticlinal</t>
  </si>
  <si>
    <t>geanticline</t>
  </si>
  <si>
    <t>gear</t>
  </si>
  <si>
    <t>gearbox</t>
  </si>
  <si>
    <t>gearboxes</t>
  </si>
  <si>
    <t>gearcase</t>
  </si>
  <si>
    <t>gearcases</t>
  </si>
  <si>
    <t>geared</t>
  </si>
  <si>
    <t>gearing</t>
  </si>
  <si>
    <t>gearings</t>
  </si>
  <si>
    <t>gearksutite</t>
  </si>
  <si>
    <t>gearless</t>
  </si>
  <si>
    <t>gearman</t>
  </si>
  <si>
    <t>gears</t>
  </si>
  <si>
    <t>gearset</t>
  </si>
  <si>
    <t>gearshift</t>
  </si>
  <si>
    <t>gearshifts</t>
  </si>
  <si>
    <t>gearwheel</t>
  </si>
  <si>
    <t>gearwheels</t>
  </si>
  <si>
    <t>gease</t>
  </si>
  <si>
    <t>geason</t>
  </si>
  <si>
    <t>geast</t>
  </si>
  <si>
    <t>gebang</t>
  </si>
  <si>
    <t>gebanga</t>
  </si>
  <si>
    <t>gebbie</t>
  </si>
  <si>
    <t>gebur</t>
  </si>
  <si>
    <t>gecarcinian</t>
  </si>
  <si>
    <t>geck</t>
  </si>
  <si>
    <t>gecked</t>
  </si>
  <si>
    <t>gecking</t>
  </si>
  <si>
    <t>gecko</t>
  </si>
  <si>
    <t>geckoes</t>
  </si>
  <si>
    <t>geckoid</t>
  </si>
  <si>
    <t>geckos</t>
  </si>
  <si>
    <t>geckotian</t>
  </si>
  <si>
    <t>geckotid</t>
  </si>
  <si>
    <t>geckotoid</t>
  </si>
  <si>
    <t>gecks</t>
  </si>
  <si>
    <t>gedackt</t>
  </si>
  <si>
    <t>gedact</t>
  </si>
  <si>
    <t>gedanite</t>
  </si>
  <si>
    <t>gedanken</t>
  </si>
  <si>
    <t>gedd</t>
  </si>
  <si>
    <t>gedder</t>
  </si>
  <si>
    <t>gedds</t>
  </si>
  <si>
    <t>gedeckt</t>
  </si>
  <si>
    <t>gedecktwork</t>
  </si>
  <si>
    <t>gedrite</t>
  </si>
  <si>
    <t>geds</t>
  </si>
  <si>
    <t>gedunk</t>
  </si>
  <si>
    <t>geebong</t>
  </si>
  <si>
    <t>geebung</t>
  </si>
  <si>
    <t>geed</t>
  </si>
  <si>
    <t>geegaw</t>
  </si>
  <si>
    <t>geegaws</t>
  </si>
  <si>
    <t>geeing</t>
  </si>
  <si>
    <t>geejee</t>
  </si>
  <si>
    <t>geek</t>
  </si>
  <si>
    <t>geeks</t>
  </si>
  <si>
    <t>geelbec</t>
  </si>
  <si>
    <t>geelbeck</t>
  </si>
  <si>
    <t>geelbek</t>
  </si>
  <si>
    <t>geeldikkop</t>
  </si>
  <si>
    <t>geelhout</t>
  </si>
  <si>
    <t>geepound</t>
  </si>
  <si>
    <t>geepounds</t>
  </si>
  <si>
    <t>geerah</t>
  </si>
  <si>
    <t>gees</t>
  </si>
  <si>
    <t>geese</t>
  </si>
  <si>
    <t>geest</t>
  </si>
  <si>
    <t>geests</t>
  </si>
  <si>
    <t>geet</t>
  </si>
  <si>
    <t>geezer</t>
  </si>
  <si>
    <t>geezers</t>
  </si>
  <si>
    <t>gefilte</t>
  </si>
  <si>
    <t>gefulltefish</t>
  </si>
  <si>
    <t>gegenion</t>
  </si>
  <si>
    <t>gegg</t>
  </si>
  <si>
    <t>geggee</t>
  </si>
  <si>
    <t>gegger</t>
  </si>
  <si>
    <t>geggery</t>
  </si>
  <si>
    <t>gehey</t>
  </si>
  <si>
    <t>gehlenite</t>
  </si>
  <si>
    <t>gey</t>
  </si>
  <si>
    <t>geyan</t>
  </si>
  <si>
    <t>geic</t>
  </si>
  <si>
    <t>geyerite</t>
  </si>
  <si>
    <t>geikielite</t>
  </si>
  <si>
    <t>geylies</t>
  </si>
  <si>
    <t>gein</t>
  </si>
  <si>
    <t>geir</t>
  </si>
  <si>
    <t>geira</t>
  </si>
  <si>
    <t>geisa</t>
  </si>
  <si>
    <t>geyser</t>
  </si>
  <si>
    <t>geyseral</t>
  </si>
  <si>
    <t>geyseric</t>
  </si>
  <si>
    <t>geyserine</t>
  </si>
  <si>
    <t>geyserish</t>
  </si>
  <si>
    <t>geyserite</t>
  </si>
  <si>
    <t>geysers</t>
  </si>
  <si>
    <t>geisha</t>
  </si>
  <si>
    <t>geishas</t>
  </si>
  <si>
    <t>geison</t>
  </si>
  <si>
    <t>geisotherm</t>
  </si>
  <si>
    <t>geisothermal</t>
  </si>
  <si>
    <t>geissospermin</t>
  </si>
  <si>
    <t>geissospermine</t>
  </si>
  <si>
    <t>geistlich</t>
  </si>
  <si>
    <t>geitjie</t>
  </si>
  <si>
    <t>geitonogamy</t>
  </si>
  <si>
    <t>geitonogamous</t>
  </si>
  <si>
    <t>gekkonid</t>
  </si>
  <si>
    <t>gekkonoid</t>
  </si>
  <si>
    <t>gelable</t>
  </si>
  <si>
    <t>gelada</t>
  </si>
  <si>
    <t>geladas</t>
  </si>
  <si>
    <t>gelandejump</t>
  </si>
  <si>
    <t>gelandelaufer</t>
  </si>
  <si>
    <t>gelandesprung</t>
  </si>
  <si>
    <t>gelant</t>
  </si>
  <si>
    <t>gelants</t>
  </si>
  <si>
    <t>gelastic</t>
  </si>
  <si>
    <t>gelate</t>
  </si>
  <si>
    <t>gelated</t>
  </si>
  <si>
    <t>gelates</t>
  </si>
  <si>
    <t>gelatia</t>
  </si>
  <si>
    <t>gelatification</t>
  </si>
  <si>
    <t>gelatigenous</t>
  </si>
  <si>
    <t>gelatin</t>
  </si>
  <si>
    <t>gelatinate</t>
  </si>
  <si>
    <t>gelatinated</t>
  </si>
  <si>
    <t>gelatinating</t>
  </si>
  <si>
    <t>gelatination</t>
  </si>
  <si>
    <t>gelatine</t>
  </si>
  <si>
    <t>gelatined</t>
  </si>
  <si>
    <t>gelatines</t>
  </si>
  <si>
    <t>gelating</t>
  </si>
  <si>
    <t>gelatiniferous</t>
  </si>
  <si>
    <t>gelatinify</t>
  </si>
  <si>
    <t>gelatiniform</t>
  </si>
  <si>
    <t>gelatinigerous</t>
  </si>
  <si>
    <t>gelatinisation</t>
  </si>
  <si>
    <t>gelatinise</t>
  </si>
  <si>
    <t>gelatinised</t>
  </si>
  <si>
    <t>gelatiniser</t>
  </si>
  <si>
    <t>gelatinising</t>
  </si>
  <si>
    <t>gelatinity</t>
  </si>
  <si>
    <t>gelatinizable</t>
  </si>
  <si>
    <t>gelatinization</t>
  </si>
  <si>
    <t>gelatinize</t>
  </si>
  <si>
    <t>gelatinized</t>
  </si>
  <si>
    <t>gelatinizer</t>
  </si>
  <si>
    <t>gelatinizing</t>
  </si>
  <si>
    <t>gelatinobromide</t>
  </si>
  <si>
    <t>gelatinoid</t>
  </si>
  <si>
    <t>gelatinotype</t>
  </si>
  <si>
    <t>gelatinous</t>
  </si>
  <si>
    <t>gelatinously</t>
  </si>
  <si>
    <t>gelatinousness</t>
  </si>
  <si>
    <t>gelatins</t>
  </si>
  <si>
    <t>gelation</t>
  </si>
  <si>
    <t>gelations</t>
  </si>
  <si>
    <t>gelatose</t>
  </si>
  <si>
    <t>geld</t>
  </si>
  <si>
    <t>geldability</t>
  </si>
  <si>
    <t>geldable</t>
  </si>
  <si>
    <t>geldant</t>
  </si>
  <si>
    <t>gelded</t>
  </si>
  <si>
    <t>gelder</t>
  </si>
  <si>
    <t>gelders</t>
  </si>
  <si>
    <t>geldesprung</t>
  </si>
  <si>
    <t>gelding</t>
  </si>
  <si>
    <t>geldings</t>
  </si>
  <si>
    <t>gelds</t>
  </si>
  <si>
    <t>gelechiid</t>
  </si>
  <si>
    <t>geleem</t>
  </si>
  <si>
    <t>gelees</t>
  </si>
  <si>
    <t>gelid</t>
  </si>
  <si>
    <t>gelidity</t>
  </si>
  <si>
    <t>gelidities</t>
  </si>
  <si>
    <t>gelidly</t>
  </si>
  <si>
    <t>gelidness</t>
  </si>
  <si>
    <t>gelignite</t>
  </si>
  <si>
    <t>gelilah</t>
  </si>
  <si>
    <t>gelinotte</t>
  </si>
  <si>
    <t>gell</t>
  </si>
  <si>
    <t>gellant</t>
  </si>
  <si>
    <t>gellants</t>
  </si>
  <si>
    <t>gelled</t>
  </si>
  <si>
    <t>gelly</t>
  </si>
  <si>
    <t>gelling</t>
  </si>
  <si>
    <t>gelndesprung</t>
  </si>
  <si>
    <t>gelofer</t>
  </si>
  <si>
    <t>gelofre</t>
  </si>
  <si>
    <t>gelogenic</t>
  </si>
  <si>
    <t>gelong</t>
  </si>
  <si>
    <t>geloscopy</t>
  </si>
  <si>
    <t>gelose</t>
  </si>
  <si>
    <t>gelosie</t>
  </si>
  <si>
    <t>gelosin</t>
  </si>
  <si>
    <t>gelosine</t>
  </si>
  <si>
    <t>gelotherapy</t>
  </si>
  <si>
    <t>gelotometer</t>
  </si>
  <si>
    <t>gelotoscopy</t>
  </si>
  <si>
    <t>gelototherapy</t>
  </si>
  <si>
    <t>gels</t>
  </si>
  <si>
    <t>gelsemia</t>
  </si>
  <si>
    <t>gelsemic</t>
  </si>
  <si>
    <t>gelsemin</t>
  </si>
  <si>
    <t>gelsemine</t>
  </si>
  <si>
    <t>gelseminic</t>
  </si>
  <si>
    <t>gelseminine</t>
  </si>
  <si>
    <t>gelsemiumia</t>
  </si>
  <si>
    <t>gelsemiums</t>
  </si>
  <si>
    <t>gelt</t>
  </si>
  <si>
    <t>gelts</t>
  </si>
  <si>
    <t>gematria</t>
  </si>
  <si>
    <t>gematrical</t>
  </si>
  <si>
    <t>gematriot</t>
  </si>
  <si>
    <t>gemauve</t>
  </si>
  <si>
    <t>gemeinde</t>
  </si>
  <si>
    <t>gemeinschaft</t>
  </si>
  <si>
    <t>gemeinschaften</t>
  </si>
  <si>
    <t>gemel</t>
  </si>
  <si>
    <t>gemeled</t>
  </si>
  <si>
    <t>gemelled</t>
  </si>
  <si>
    <t>gemellion</t>
  </si>
  <si>
    <t>gemellione</t>
  </si>
  <si>
    <t>gemellus</t>
  </si>
  <si>
    <t>gemels</t>
  </si>
  <si>
    <t>geminal</t>
  </si>
  <si>
    <t>geminally</t>
  </si>
  <si>
    <t>geminate</t>
  </si>
  <si>
    <t>geminated</t>
  </si>
  <si>
    <t>geminately</t>
  </si>
  <si>
    <t>geminates</t>
  </si>
  <si>
    <t>geminating</t>
  </si>
  <si>
    <t>gemination</t>
  </si>
  <si>
    <t>geminations</t>
  </si>
  <si>
    <t>geminative</t>
  </si>
  <si>
    <t>geminiflorous</t>
  </si>
  <si>
    <t>geminiform</t>
  </si>
  <si>
    <t>geminis</t>
  </si>
  <si>
    <t>geminorum</t>
  </si>
  <si>
    <t>geminous</t>
  </si>
  <si>
    <t>gemitorial</t>
  </si>
  <si>
    <t>gemless</t>
  </si>
  <si>
    <t>gemlich</t>
  </si>
  <si>
    <t>gemlike</t>
  </si>
  <si>
    <t>gemmaceous</t>
  </si>
  <si>
    <t>gemmae</t>
  </si>
  <si>
    <t>gemman</t>
  </si>
  <si>
    <t>gemmary</t>
  </si>
  <si>
    <t>gemmate</t>
  </si>
  <si>
    <t>gemmated</t>
  </si>
  <si>
    <t>gemmates</t>
  </si>
  <si>
    <t>gemmating</t>
  </si>
  <si>
    <t>gemmation</t>
  </si>
  <si>
    <t>gemmative</t>
  </si>
  <si>
    <t>gemmed</t>
  </si>
  <si>
    <t>gemmel</t>
  </si>
  <si>
    <t>gemmeous</t>
  </si>
  <si>
    <t>gemmer</t>
  </si>
  <si>
    <t>gemmery</t>
  </si>
  <si>
    <t>gemmy</t>
  </si>
  <si>
    <t>gemmier</t>
  </si>
  <si>
    <t>gemmiest</t>
  </si>
  <si>
    <t>gemmiferous</t>
  </si>
  <si>
    <t>gemmiferousness</t>
  </si>
  <si>
    <t>gemmification</t>
  </si>
  <si>
    <t>gemmiform</t>
  </si>
  <si>
    <t>gemmily</t>
  </si>
  <si>
    <t>gemminess</t>
  </si>
  <si>
    <t>gemming</t>
  </si>
  <si>
    <t>gemmipara</t>
  </si>
  <si>
    <t>gemmipares</t>
  </si>
  <si>
    <t>gemmiparity</t>
  </si>
  <si>
    <t>gemmiparous</t>
  </si>
  <si>
    <t>gemmiparously</t>
  </si>
  <si>
    <t>gemmoid</t>
  </si>
  <si>
    <t>gemmology</t>
  </si>
  <si>
    <t>gemmological</t>
  </si>
  <si>
    <t>gemmologist</t>
  </si>
  <si>
    <t>gemmologists</t>
  </si>
  <si>
    <t>gemmula</t>
  </si>
  <si>
    <t>gemmulation</t>
  </si>
  <si>
    <t>gemmule</t>
  </si>
  <si>
    <t>gemmules</t>
  </si>
  <si>
    <t>gemmuliferous</t>
  </si>
  <si>
    <t>gemology</t>
  </si>
  <si>
    <t>gemological</t>
  </si>
  <si>
    <t>gemologies</t>
  </si>
  <si>
    <t>gemologist</t>
  </si>
  <si>
    <t>gemologists</t>
  </si>
  <si>
    <t>gemonies</t>
  </si>
  <si>
    <t>gemot</t>
  </si>
  <si>
    <t>gemote</t>
  </si>
  <si>
    <t>gemotes</t>
  </si>
  <si>
    <t>gemots</t>
  </si>
  <si>
    <t>gempylid</t>
  </si>
  <si>
    <t>gemsbok</t>
  </si>
  <si>
    <t>gemsboks</t>
  </si>
  <si>
    <t>gemsbuck</t>
  </si>
  <si>
    <t>gemsbucks</t>
  </si>
  <si>
    <t>gemse</t>
  </si>
  <si>
    <t>gemses</t>
  </si>
  <si>
    <t>gemshorn</t>
  </si>
  <si>
    <t>gemstone</t>
  </si>
  <si>
    <t>gemstones</t>
  </si>
  <si>
    <t>gemuetlich</t>
  </si>
  <si>
    <t>gemul</t>
  </si>
  <si>
    <t>gemuti</t>
  </si>
  <si>
    <t>gemutlich</t>
  </si>
  <si>
    <t>gemwork</t>
  </si>
  <si>
    <t>gen</t>
  </si>
  <si>
    <t>genae</t>
  </si>
  <si>
    <t>genal</t>
  </si>
  <si>
    <t>genapp</t>
  </si>
  <si>
    <t>genappe</t>
  </si>
  <si>
    <t>genapped</t>
  </si>
  <si>
    <t>genapper</t>
  </si>
  <si>
    <t>genapping</t>
  </si>
  <si>
    <t>genarch</t>
  </si>
  <si>
    <t>genarcha</t>
  </si>
  <si>
    <t>genarchaship</t>
  </si>
  <si>
    <t>genarchship</t>
  </si>
  <si>
    <t>gendarme</t>
  </si>
  <si>
    <t>gendarmery</t>
  </si>
  <si>
    <t>gendarmerie</t>
  </si>
  <si>
    <t>gendarmes</t>
  </si>
  <si>
    <t>gender</t>
  </si>
  <si>
    <t>gendered</t>
  </si>
  <si>
    <t>genderer</t>
  </si>
  <si>
    <t>gendering</t>
  </si>
  <si>
    <t>genderless</t>
  </si>
  <si>
    <t>genders</t>
  </si>
  <si>
    <t>gene</t>
  </si>
  <si>
    <t>geneal</t>
  </si>
  <si>
    <t>genealogy</t>
  </si>
  <si>
    <t>genealogic</t>
  </si>
  <si>
    <t>genealogical</t>
  </si>
  <si>
    <t>genealogically</t>
  </si>
  <si>
    <t>genealogies</t>
  </si>
  <si>
    <t>genealogist</t>
  </si>
  <si>
    <t>genealogists</t>
  </si>
  <si>
    <t>genealogize</t>
  </si>
  <si>
    <t>genealogizer</t>
  </si>
  <si>
    <t>genear</t>
  </si>
  <si>
    <t>genearch</t>
  </si>
  <si>
    <t>geneat</t>
  </si>
  <si>
    <t>genecology</t>
  </si>
  <si>
    <t>genecologic</t>
  </si>
  <si>
    <t>genecological</t>
  </si>
  <si>
    <t>genecologically</t>
  </si>
  <si>
    <t>genecologist</t>
  </si>
  <si>
    <t>genecor</t>
  </si>
  <si>
    <t>geneki</t>
  </si>
  <si>
    <t>genep</t>
  </si>
  <si>
    <t>genepi</t>
  </si>
  <si>
    <t>genera</t>
  </si>
  <si>
    <t>generability</t>
  </si>
  <si>
    <t>generable</t>
  </si>
  <si>
    <t>generableness</t>
  </si>
  <si>
    <t>general</t>
  </si>
  <si>
    <t>generalate</t>
  </si>
  <si>
    <t>generalcy</t>
  </si>
  <si>
    <t>generalcies</t>
  </si>
  <si>
    <t>generale</t>
  </si>
  <si>
    <t>generalia</t>
  </si>
  <si>
    <t>generalific</t>
  </si>
  <si>
    <t>generalisable</t>
  </si>
  <si>
    <t>generalisation</t>
  </si>
  <si>
    <t>generalise</t>
  </si>
  <si>
    <t>generalised</t>
  </si>
  <si>
    <t>generaliser</t>
  </si>
  <si>
    <t>generalising</t>
  </si>
  <si>
    <t>generalism</t>
  </si>
  <si>
    <t>generalissima</t>
  </si>
  <si>
    <t>generalissimo</t>
  </si>
  <si>
    <t>generalissimos</t>
  </si>
  <si>
    <t>generalist</t>
  </si>
  <si>
    <t>generalistic</t>
  </si>
  <si>
    <t>generalists</t>
  </si>
  <si>
    <t>generaliter</t>
  </si>
  <si>
    <t>generality</t>
  </si>
  <si>
    <t>generalities</t>
  </si>
  <si>
    <t>generalizable</t>
  </si>
  <si>
    <t>generalization</t>
  </si>
  <si>
    <t>generalizations</t>
  </si>
  <si>
    <t>generalize</t>
  </si>
  <si>
    <t>generalizeable</t>
  </si>
  <si>
    <t>generalized</t>
  </si>
  <si>
    <t>generalizer</t>
  </si>
  <si>
    <t>generalizers</t>
  </si>
  <si>
    <t>generalizes</t>
  </si>
  <si>
    <t>generalizing</t>
  </si>
  <si>
    <t>generall</t>
  </si>
  <si>
    <t>generally</t>
  </si>
  <si>
    <t>generalness</t>
  </si>
  <si>
    <t>generals</t>
  </si>
  <si>
    <t>generalship</t>
  </si>
  <si>
    <t>generalships</t>
  </si>
  <si>
    <t>generalty</t>
  </si>
  <si>
    <t>generant</t>
  </si>
  <si>
    <t>generate</t>
  </si>
  <si>
    <t>generated</t>
  </si>
  <si>
    <t>generater</t>
  </si>
  <si>
    <t>generates</t>
  </si>
  <si>
    <t>generating</t>
  </si>
  <si>
    <t>generation</t>
  </si>
  <si>
    <t>generational</t>
  </si>
  <si>
    <t>generationism</t>
  </si>
  <si>
    <t>generations</t>
  </si>
  <si>
    <t>generative</t>
  </si>
  <si>
    <t>generatively</t>
  </si>
  <si>
    <t>generativeness</t>
  </si>
  <si>
    <t>generator</t>
  </si>
  <si>
    <t>generators</t>
  </si>
  <si>
    <t>generatrices</t>
  </si>
  <si>
    <t>generatrix</t>
  </si>
  <si>
    <t>generic</t>
  </si>
  <si>
    <t>generical</t>
  </si>
  <si>
    <t>generically</t>
  </si>
  <si>
    <t>genericalness</t>
  </si>
  <si>
    <t>genericness</t>
  </si>
  <si>
    <t>generics</t>
  </si>
  <si>
    <t>generification</t>
  </si>
  <si>
    <t>generis</t>
  </si>
  <si>
    <t>generosity</t>
  </si>
  <si>
    <t>generosities</t>
  </si>
  <si>
    <t>generous</t>
  </si>
  <si>
    <t>generously</t>
  </si>
  <si>
    <t>generousness</t>
  </si>
  <si>
    <t>genes</t>
  </si>
  <si>
    <t>geneserin</t>
  </si>
  <si>
    <t>geneserine</t>
  </si>
  <si>
    <t>geneses</t>
  </si>
  <si>
    <t>genesial</t>
  </si>
  <si>
    <t>genesic</t>
  </si>
  <si>
    <t>genesiology</t>
  </si>
  <si>
    <t>genesis</t>
  </si>
  <si>
    <t>genesiurgic</t>
  </si>
  <si>
    <t>genethliac</t>
  </si>
  <si>
    <t>genethliacal</t>
  </si>
  <si>
    <t>genethliacally</t>
  </si>
  <si>
    <t>genethliacism</t>
  </si>
  <si>
    <t>genethliacon</t>
  </si>
  <si>
    <t>genethliacs</t>
  </si>
  <si>
    <t>genethlialogy</t>
  </si>
  <si>
    <t>genethlialogic</t>
  </si>
  <si>
    <t>genethliatic</t>
  </si>
  <si>
    <t>genethlic</t>
  </si>
  <si>
    <t>genetic</t>
  </si>
  <si>
    <t>genetical</t>
  </si>
  <si>
    <t>genetically</t>
  </si>
  <si>
    <t>geneticism</t>
  </si>
  <si>
    <t>geneticist</t>
  </si>
  <si>
    <t>geneticists</t>
  </si>
  <si>
    <t>genetics</t>
  </si>
  <si>
    <t>genetika</t>
  </si>
  <si>
    <t>genetmoil</t>
  </si>
  <si>
    <t>genetoid</t>
  </si>
  <si>
    <t>genetor</t>
  </si>
  <si>
    <t>genetous</t>
  </si>
  <si>
    <t>genets</t>
  </si>
  <si>
    <t>genette</t>
  </si>
  <si>
    <t>genettes</t>
  </si>
  <si>
    <t>genevas</t>
  </si>
  <si>
    <t>genevoise</t>
  </si>
  <si>
    <t>genghis</t>
  </si>
  <si>
    <t>genial</t>
  </si>
  <si>
    <t>geniality</t>
  </si>
  <si>
    <t>genialize</t>
  </si>
  <si>
    <t>genially</t>
  </si>
  <si>
    <t>genialness</t>
  </si>
  <si>
    <t>genian</t>
  </si>
  <si>
    <t>genyantrum</t>
  </si>
  <si>
    <t>genic</t>
  </si>
  <si>
    <t>genically</t>
  </si>
  <si>
    <t>genicular</t>
  </si>
  <si>
    <t>geniculate</t>
  </si>
  <si>
    <t>geniculated</t>
  </si>
  <si>
    <t>geniculately</t>
  </si>
  <si>
    <t>geniculation</t>
  </si>
  <si>
    <t>geniculum</t>
  </si>
  <si>
    <t>genies</t>
  </si>
  <si>
    <t>genii</t>
  </si>
  <si>
    <t>genin</t>
  </si>
  <si>
    <t>genio</t>
  </si>
  <si>
    <t>genioglossal</t>
  </si>
  <si>
    <t>genioglossi</t>
  </si>
  <si>
    <t>genioglossus</t>
  </si>
  <si>
    <t>geniohyoglossal</t>
  </si>
  <si>
    <t>geniohyoglossus</t>
  </si>
  <si>
    <t>geniohyoid</t>
  </si>
  <si>
    <t>geniolatry</t>
  </si>
  <si>
    <t>genion</t>
  </si>
  <si>
    <t>genioplasty</t>
  </si>
  <si>
    <t>genyoplasty</t>
  </si>
  <si>
    <t>genip</t>
  </si>
  <si>
    <t>genipap</t>
  </si>
  <si>
    <t>genipapada</t>
  </si>
  <si>
    <t>genipaps</t>
  </si>
  <si>
    <t>genyplasty</t>
  </si>
  <si>
    <t>genips</t>
  </si>
  <si>
    <t>genys</t>
  </si>
  <si>
    <t>genisaro</t>
  </si>
  <si>
    <t>genistein</t>
  </si>
  <si>
    <t>genistin</t>
  </si>
  <si>
    <t>genit</t>
  </si>
  <si>
    <t>genital</t>
  </si>
  <si>
    <t>genitalia</t>
  </si>
  <si>
    <t>genitalial</t>
  </si>
  <si>
    <t>genitalic</t>
  </si>
  <si>
    <t>genitally</t>
  </si>
  <si>
    <t>genitals</t>
  </si>
  <si>
    <t>geniting</t>
  </si>
  <si>
    <t>genitival</t>
  </si>
  <si>
    <t>genitivally</t>
  </si>
  <si>
    <t>genitive</t>
  </si>
  <si>
    <t>genitives</t>
  </si>
  <si>
    <t>genitocrural</t>
  </si>
  <si>
    <t>genitofemoral</t>
  </si>
  <si>
    <t>genitor</t>
  </si>
  <si>
    <t>genitory</t>
  </si>
  <si>
    <t>genitorial</t>
  </si>
  <si>
    <t>genitors</t>
  </si>
  <si>
    <t>genitourinary</t>
  </si>
  <si>
    <t>geniture</t>
  </si>
  <si>
    <t>genitures</t>
  </si>
  <si>
    <t>genius</t>
  </si>
  <si>
    <t>geniuses</t>
  </si>
  <si>
    <t>genizah</t>
  </si>
  <si>
    <t>genizero</t>
  </si>
  <si>
    <t>genoas</t>
  </si>
  <si>
    <t>genoblast</t>
  </si>
  <si>
    <t>genoblastic</t>
  </si>
  <si>
    <t>genocidal</t>
  </si>
  <si>
    <t>genocide</t>
  </si>
  <si>
    <t>genocides</t>
  </si>
  <si>
    <t>genoise</t>
  </si>
  <si>
    <t>genom</t>
  </si>
  <si>
    <t>genome</t>
  </si>
  <si>
    <t>genomes</t>
  </si>
  <si>
    <t>genomic</t>
  </si>
  <si>
    <t>genoms</t>
  </si>
  <si>
    <t>genonema</t>
  </si>
  <si>
    <t>genophobia</t>
  </si>
  <si>
    <t>genos</t>
  </si>
  <si>
    <t>genospecies</t>
  </si>
  <si>
    <t>genotype</t>
  </si>
  <si>
    <t>genotypes</t>
  </si>
  <si>
    <t>genotypic</t>
  </si>
  <si>
    <t>genotypical</t>
  </si>
  <si>
    <t>genotypically</t>
  </si>
  <si>
    <t>genotypicity</t>
  </si>
  <si>
    <t>genouillere</t>
  </si>
  <si>
    <t>genovino</t>
  </si>
  <si>
    <t>genre</t>
  </si>
  <si>
    <t>genres</t>
  </si>
  <si>
    <t>genro</t>
  </si>
  <si>
    <t>genros</t>
  </si>
  <si>
    <t>gens</t>
  </si>
  <si>
    <t>genseng</t>
  </si>
  <si>
    <t>gensengs</t>
  </si>
  <si>
    <t>genson</t>
  </si>
  <si>
    <t>gentamicin</t>
  </si>
  <si>
    <t>genteel</t>
  </si>
  <si>
    <t>genteeler</t>
  </si>
  <si>
    <t>genteelest</t>
  </si>
  <si>
    <t>genteelish</t>
  </si>
  <si>
    <t>genteelism</t>
  </si>
  <si>
    <t>genteelize</t>
  </si>
  <si>
    <t>genteelly</t>
  </si>
  <si>
    <t>genteelness</t>
  </si>
  <si>
    <t>genthite</t>
  </si>
  <si>
    <t>genty</t>
  </si>
  <si>
    <t>gentian</t>
  </si>
  <si>
    <t>gentianaceous</t>
  </si>
  <si>
    <t>gentianal</t>
  </si>
  <si>
    <t>gentianella</t>
  </si>
  <si>
    <t>gentianic</t>
  </si>
  <si>
    <t>gentianin</t>
  </si>
  <si>
    <t>gentianose</t>
  </si>
  <si>
    <t>gentians</t>
  </si>
  <si>
    <t>gentianwort</t>
  </si>
  <si>
    <t>gentiin</t>
  </si>
  <si>
    <t>gentil</t>
  </si>
  <si>
    <t>gentiledom</t>
  </si>
  <si>
    <t>gentiles</t>
  </si>
  <si>
    <t>gentilesse</t>
  </si>
  <si>
    <t>gentilhomme</t>
  </si>
  <si>
    <t>gentilic</t>
  </si>
  <si>
    <t>gentilish</t>
  </si>
  <si>
    <t>gentilism</t>
  </si>
  <si>
    <t>gentility</t>
  </si>
  <si>
    <t>gentilitial</t>
  </si>
  <si>
    <t>gentilitian</t>
  </si>
  <si>
    <t>gentilities</t>
  </si>
  <si>
    <t>gentilitious</t>
  </si>
  <si>
    <t>gentilization</t>
  </si>
  <si>
    <t>gentilize</t>
  </si>
  <si>
    <t>gentiobiose</t>
  </si>
  <si>
    <t>gentiopicrin</t>
  </si>
  <si>
    <t>gentisate</t>
  </si>
  <si>
    <t>gentisein</t>
  </si>
  <si>
    <t>gentisic</t>
  </si>
  <si>
    <t>gentisin</t>
  </si>
  <si>
    <t>gentium</t>
  </si>
  <si>
    <t>gentle</t>
  </si>
  <si>
    <t>gentled</t>
  </si>
  <si>
    <t>gentlefolk</t>
  </si>
  <si>
    <t>gentlefolks</t>
  </si>
  <si>
    <t>gentlehearted</t>
  </si>
  <si>
    <t>gentleheartedly</t>
  </si>
  <si>
    <t>gentlehood</t>
  </si>
  <si>
    <t>gentleman</t>
  </si>
  <si>
    <t>gentlemanhood</t>
  </si>
  <si>
    <t>gentlemanism</t>
  </si>
  <si>
    <t>gentlemanize</t>
  </si>
  <si>
    <t>gentlemanly</t>
  </si>
  <si>
    <t>gentlemanlike</t>
  </si>
  <si>
    <t>gentlemanliness</t>
  </si>
  <si>
    <t>gentlemanship</t>
  </si>
  <si>
    <t>gentlemen</t>
  </si>
  <si>
    <t>gentlemens</t>
  </si>
  <si>
    <t>gentlemouthed</t>
  </si>
  <si>
    <t>gentleness</t>
  </si>
  <si>
    <t>gentlepeople</t>
  </si>
  <si>
    <t>gentler</t>
  </si>
  <si>
    <t>gentles</t>
  </si>
  <si>
    <t>gentleship</t>
  </si>
  <si>
    <t>gentlest</t>
  </si>
  <si>
    <t>gentlewoman</t>
  </si>
  <si>
    <t>gentlewomanhood</t>
  </si>
  <si>
    <t>gentlewomanish</t>
  </si>
  <si>
    <t>gentlewomanly</t>
  </si>
  <si>
    <t>gentlewomanlike</t>
  </si>
  <si>
    <t>gentlewomen</t>
  </si>
  <si>
    <t>gently</t>
  </si>
  <si>
    <t>gentling</t>
  </si>
  <si>
    <t>gentman</t>
  </si>
  <si>
    <t>gentrice</t>
  </si>
  <si>
    <t>gentrices</t>
  </si>
  <si>
    <t>gentries</t>
  </si>
  <si>
    <t>gentrification</t>
  </si>
  <si>
    <t>gents</t>
  </si>
  <si>
    <t>genu</t>
  </si>
  <si>
    <t>genua</t>
  </si>
  <si>
    <t>genual</t>
  </si>
  <si>
    <t>genuclast</t>
  </si>
  <si>
    <t>genuflect</t>
  </si>
  <si>
    <t>genuflected</t>
  </si>
  <si>
    <t>genuflecting</t>
  </si>
  <si>
    <t>genuflection</t>
  </si>
  <si>
    <t>genuflections</t>
  </si>
  <si>
    <t>genuflector</t>
  </si>
  <si>
    <t>genuflectory</t>
  </si>
  <si>
    <t>genuflects</t>
  </si>
  <si>
    <t>genuflex</t>
  </si>
  <si>
    <t>genuflexion</t>
  </si>
  <si>
    <t>genuflexuous</t>
  </si>
  <si>
    <t>genuine</t>
  </si>
  <si>
    <t>genuinely</t>
  </si>
  <si>
    <t>genuineness</t>
  </si>
  <si>
    <t>genupectoral</t>
  </si>
  <si>
    <t>genus</t>
  </si>
  <si>
    <t>genuses</t>
  </si>
  <si>
    <t>geoaesthesia</t>
  </si>
  <si>
    <t>geoagronomic</t>
  </si>
  <si>
    <t>geobiology</t>
  </si>
  <si>
    <t>geobiologic</t>
  </si>
  <si>
    <t>geobiont</t>
  </si>
  <si>
    <t>geobios</t>
  </si>
  <si>
    <t>geoblast</t>
  </si>
  <si>
    <t>geobotany</t>
  </si>
  <si>
    <t>geobotanic</t>
  </si>
  <si>
    <t>geobotanical</t>
  </si>
  <si>
    <t>geobotanically</t>
  </si>
  <si>
    <t>geobotanist</t>
  </si>
  <si>
    <t>geocarpic</t>
  </si>
  <si>
    <t>geocentric</t>
  </si>
  <si>
    <t>geocentrical</t>
  </si>
  <si>
    <t>geocentrically</t>
  </si>
  <si>
    <t>geocentricism</t>
  </si>
  <si>
    <t>geocerite</t>
  </si>
  <si>
    <t>geochemical</t>
  </si>
  <si>
    <t>geochemically</t>
  </si>
  <si>
    <t>geochemist</t>
  </si>
  <si>
    <t>geochemistry</t>
  </si>
  <si>
    <t>geochemists</t>
  </si>
  <si>
    <t>geochrony</t>
  </si>
  <si>
    <t>geochronic</t>
  </si>
  <si>
    <t>geochronology</t>
  </si>
  <si>
    <t>geochronologic</t>
  </si>
  <si>
    <t>geochronologist</t>
  </si>
  <si>
    <t>geochronometry</t>
  </si>
  <si>
    <t>geochronometric</t>
  </si>
  <si>
    <t>geocyclic</t>
  </si>
  <si>
    <t>geocline</t>
  </si>
  <si>
    <t>geocoronium</t>
  </si>
  <si>
    <t>geocratic</t>
  </si>
  <si>
    <t>geocronite</t>
  </si>
  <si>
    <t>geod</t>
  </si>
  <si>
    <t>geodaesia</t>
  </si>
  <si>
    <t>geodal</t>
  </si>
  <si>
    <t>geode</t>
  </si>
  <si>
    <t>geodes</t>
  </si>
  <si>
    <t>geodesy</t>
  </si>
  <si>
    <t>geodesia</t>
  </si>
  <si>
    <t>geodesic</t>
  </si>
  <si>
    <t>geodesical</t>
  </si>
  <si>
    <t>geodesics</t>
  </si>
  <si>
    <t>geodesies</t>
  </si>
  <si>
    <t>geodesist</t>
  </si>
  <si>
    <t>geodesists</t>
  </si>
  <si>
    <t>geodete</t>
  </si>
  <si>
    <t>geodetic</t>
  </si>
  <si>
    <t>geodetical</t>
  </si>
  <si>
    <t>geodetically</t>
  </si>
  <si>
    <t>geodetician</t>
  </si>
  <si>
    <t>geodetics</t>
  </si>
  <si>
    <t>geodiatropism</t>
  </si>
  <si>
    <t>geodic</t>
  </si>
  <si>
    <t>geodiferous</t>
  </si>
  <si>
    <t>geodynamic</t>
  </si>
  <si>
    <t>geodynamical</t>
  </si>
  <si>
    <t>geodynamicist</t>
  </si>
  <si>
    <t>geodynamics</t>
  </si>
  <si>
    <t>geodist</t>
  </si>
  <si>
    <t>geoduck</t>
  </si>
  <si>
    <t>geoducks</t>
  </si>
  <si>
    <t>geoemtry</t>
  </si>
  <si>
    <t>geoethnic</t>
  </si>
  <si>
    <t>geoffroyin</t>
  </si>
  <si>
    <t>geoffroyine</t>
  </si>
  <si>
    <t>geoform</t>
  </si>
  <si>
    <t>geog</t>
  </si>
  <si>
    <t>geogen</t>
  </si>
  <si>
    <t>geogenesis</t>
  </si>
  <si>
    <t>geogenetic</t>
  </si>
  <si>
    <t>geogeny</t>
  </si>
  <si>
    <t>geogenic</t>
  </si>
  <si>
    <t>geogenous</t>
  </si>
  <si>
    <t>geoglyphic</t>
  </si>
  <si>
    <t>geognosy</t>
  </si>
  <si>
    <t>geognosies</t>
  </si>
  <si>
    <t>geognosis</t>
  </si>
  <si>
    <t>geognosist</t>
  </si>
  <si>
    <t>geognost</t>
  </si>
  <si>
    <t>geognostic</t>
  </si>
  <si>
    <t>geognostical</t>
  </si>
  <si>
    <t>geognostically</t>
  </si>
  <si>
    <t>geogony</t>
  </si>
  <si>
    <t>geogonic</t>
  </si>
  <si>
    <t>geogonical</t>
  </si>
  <si>
    <t>geographer</t>
  </si>
  <si>
    <t>geographers</t>
  </si>
  <si>
    <t>geography</t>
  </si>
  <si>
    <t>geographic</t>
  </si>
  <si>
    <t>geographical</t>
  </si>
  <si>
    <t>geographically</t>
  </si>
  <si>
    <t>geographics</t>
  </si>
  <si>
    <t>geographies</t>
  </si>
  <si>
    <t>geographism</t>
  </si>
  <si>
    <t>geographize</t>
  </si>
  <si>
    <t>geographized</t>
  </si>
  <si>
    <t>geohydrology</t>
  </si>
  <si>
    <t>geohydrologic</t>
  </si>
  <si>
    <t>geohydrologist</t>
  </si>
  <si>
    <t>geoid</t>
  </si>
  <si>
    <t>geoidal</t>
  </si>
  <si>
    <t>geoids</t>
  </si>
  <si>
    <t>geoisotherm</t>
  </si>
  <si>
    <t>geol</t>
  </si>
  <si>
    <t>geolatry</t>
  </si>
  <si>
    <t>geolinguistics</t>
  </si>
  <si>
    <t>geologer</t>
  </si>
  <si>
    <t>geologers</t>
  </si>
  <si>
    <t>geology</t>
  </si>
  <si>
    <t>geologian</t>
  </si>
  <si>
    <t>geologic</t>
  </si>
  <si>
    <t>geological</t>
  </si>
  <si>
    <t>geologically</t>
  </si>
  <si>
    <t>geologician</t>
  </si>
  <si>
    <t>geologies</t>
  </si>
  <si>
    <t>geologise</t>
  </si>
  <si>
    <t>geologised</t>
  </si>
  <si>
    <t>geologising</t>
  </si>
  <si>
    <t>geologist</t>
  </si>
  <si>
    <t>geologists</t>
  </si>
  <si>
    <t>geologize</t>
  </si>
  <si>
    <t>geologized</t>
  </si>
  <si>
    <t>geologizing</t>
  </si>
  <si>
    <t>geom</t>
  </si>
  <si>
    <t>geomagnetic</t>
  </si>
  <si>
    <t>geomagnetically</t>
  </si>
  <si>
    <t>geomagnetician</t>
  </si>
  <si>
    <t>geomagnetics</t>
  </si>
  <si>
    <t>geomagnetism</t>
  </si>
  <si>
    <t>geomagnetist</t>
  </si>
  <si>
    <t>geomaly</t>
  </si>
  <si>
    <t>geomalic</t>
  </si>
  <si>
    <t>geomalism</t>
  </si>
  <si>
    <t>geomance</t>
  </si>
  <si>
    <t>geomancer</t>
  </si>
  <si>
    <t>geomancy</t>
  </si>
  <si>
    <t>geomancies</t>
  </si>
  <si>
    <t>geomant</t>
  </si>
  <si>
    <t>geomantic</t>
  </si>
  <si>
    <t>geomantical</t>
  </si>
  <si>
    <t>geomantically</t>
  </si>
  <si>
    <t>geomechanics</t>
  </si>
  <si>
    <t>geomedical</t>
  </si>
  <si>
    <t>geomedicine</t>
  </si>
  <si>
    <t>geometdecrne</t>
  </si>
  <si>
    <t>geometer</t>
  </si>
  <si>
    <t>geometers</t>
  </si>
  <si>
    <t>geometry</t>
  </si>
  <si>
    <t>geometric</t>
  </si>
  <si>
    <t>geometrical</t>
  </si>
  <si>
    <t>geometrically</t>
  </si>
  <si>
    <t>geometrician</t>
  </si>
  <si>
    <t>geometricians</t>
  </si>
  <si>
    <t>geometricism</t>
  </si>
  <si>
    <t>geometricist</t>
  </si>
  <si>
    <t>geometricize</t>
  </si>
  <si>
    <t>geometrid</t>
  </si>
  <si>
    <t>geometries</t>
  </si>
  <si>
    <t>geometriform</t>
  </si>
  <si>
    <t>geometrine</t>
  </si>
  <si>
    <t>geometrise</t>
  </si>
  <si>
    <t>geometrised</t>
  </si>
  <si>
    <t>geometrising</t>
  </si>
  <si>
    <t>geometrize</t>
  </si>
  <si>
    <t>geometrized</t>
  </si>
  <si>
    <t>geometrizing</t>
  </si>
  <si>
    <t>geometroid</t>
  </si>
  <si>
    <t>geomyid</t>
  </si>
  <si>
    <t>geomoroi</t>
  </si>
  <si>
    <t>geomorphy</t>
  </si>
  <si>
    <t>geomorphic</t>
  </si>
  <si>
    <t>geomorphist</t>
  </si>
  <si>
    <t>geomorphogeny</t>
  </si>
  <si>
    <t>geomorphogenic</t>
  </si>
  <si>
    <t>geomorphogenist</t>
  </si>
  <si>
    <t>geomorphology</t>
  </si>
  <si>
    <t>geomorphologic</t>
  </si>
  <si>
    <t>geomorphologist</t>
  </si>
  <si>
    <t>geonavigation</t>
  </si>
  <si>
    <t>geonegative</t>
  </si>
  <si>
    <t>geonyctinastic</t>
  </si>
  <si>
    <t>geonyctitropic</t>
  </si>
  <si>
    <t>geophagy</t>
  </si>
  <si>
    <t>geophagia</t>
  </si>
  <si>
    <t>geophagies</t>
  </si>
  <si>
    <t>geophagism</t>
  </si>
  <si>
    <t>geophagist</t>
  </si>
  <si>
    <t>geophagous</t>
  </si>
  <si>
    <t>geophilid</t>
  </si>
  <si>
    <t>geophilous</t>
  </si>
  <si>
    <t>geophysical</t>
  </si>
  <si>
    <t>geophysically</t>
  </si>
  <si>
    <t>geophysicist</t>
  </si>
  <si>
    <t>geophysicists</t>
  </si>
  <si>
    <t>geophysics</t>
  </si>
  <si>
    <t>geophyte</t>
  </si>
  <si>
    <t>geophytes</t>
  </si>
  <si>
    <t>geophytic</t>
  </si>
  <si>
    <t>geophones</t>
  </si>
  <si>
    <t>geopolar</t>
  </si>
  <si>
    <t>geopolitic</t>
  </si>
  <si>
    <t>geopolitical</t>
  </si>
  <si>
    <t>geopolitically</t>
  </si>
  <si>
    <t>geopolitician</t>
  </si>
  <si>
    <t>geopolitics</t>
  </si>
  <si>
    <t>geopolitist</t>
  </si>
  <si>
    <t>geopony</t>
  </si>
  <si>
    <t>geoponic</t>
  </si>
  <si>
    <t>geoponical</t>
  </si>
  <si>
    <t>geoponics</t>
  </si>
  <si>
    <t>geopositive</t>
  </si>
  <si>
    <t>geopotential</t>
  </si>
  <si>
    <t>georama</t>
  </si>
  <si>
    <t>georgiadesite</t>
  </si>
  <si>
    <t>georgians</t>
  </si>
  <si>
    <t>georgic</t>
  </si>
  <si>
    <t>georgical</t>
  </si>
  <si>
    <t>georgics</t>
  </si>
  <si>
    <t>georgium</t>
  </si>
  <si>
    <t>geoscience</t>
  </si>
  <si>
    <t>geoscientist</t>
  </si>
  <si>
    <t>geoscientists</t>
  </si>
  <si>
    <t>geoscopy</t>
  </si>
  <si>
    <t>geoscopic</t>
  </si>
  <si>
    <t>geoselenic</t>
  </si>
  <si>
    <t>geosid</t>
  </si>
  <si>
    <t>geoside</t>
  </si>
  <si>
    <t>geosynchronous</t>
  </si>
  <si>
    <t>geosynclinal</t>
  </si>
  <si>
    <t>geosyncline</t>
  </si>
  <si>
    <t>geosynclines</t>
  </si>
  <si>
    <t>geosphere</t>
  </si>
  <si>
    <t>geostatic</t>
  </si>
  <si>
    <t>geostatics</t>
  </si>
  <si>
    <t>geostationary</t>
  </si>
  <si>
    <t>geostrategy</t>
  </si>
  <si>
    <t>geostrategic</t>
  </si>
  <si>
    <t>geostrategist</t>
  </si>
  <si>
    <t>geostrophic</t>
  </si>
  <si>
    <t>geostrophically</t>
  </si>
  <si>
    <t>geotactic</t>
  </si>
  <si>
    <t>geotactically</t>
  </si>
  <si>
    <t>geotaxes</t>
  </si>
  <si>
    <t>geotaxy</t>
  </si>
  <si>
    <t>geotaxis</t>
  </si>
  <si>
    <t>geotechnic</t>
  </si>
  <si>
    <t>geotechnics</t>
  </si>
  <si>
    <t>geotectology</t>
  </si>
  <si>
    <t>geotectonic</t>
  </si>
  <si>
    <t>geotectonically</t>
  </si>
  <si>
    <t>geotectonics</t>
  </si>
  <si>
    <t>geotherm</t>
  </si>
  <si>
    <t>geothermal</t>
  </si>
  <si>
    <t>geothermally</t>
  </si>
  <si>
    <t>geothermic</t>
  </si>
  <si>
    <t>geothermometer</t>
  </si>
  <si>
    <t>geoty</t>
  </si>
  <si>
    <t>geotic</t>
  </si>
  <si>
    <t>geotical</t>
  </si>
  <si>
    <t>geotilla</t>
  </si>
  <si>
    <t>geotonic</t>
  </si>
  <si>
    <t>geotonus</t>
  </si>
  <si>
    <t>geotropy</t>
  </si>
  <si>
    <t>geotropic</t>
  </si>
  <si>
    <t>geotropically</t>
  </si>
  <si>
    <t>geotropism</t>
  </si>
  <si>
    <t>gephyrean</t>
  </si>
  <si>
    <t>gephyrocercal</t>
  </si>
  <si>
    <t>gephyrocercy</t>
  </si>
  <si>
    <t>gephyrophobia</t>
  </si>
  <si>
    <t>gepoun</t>
  </si>
  <si>
    <t>geraera</t>
  </si>
  <si>
    <t>gerah</t>
  </si>
  <si>
    <t>gerahs</t>
  </si>
  <si>
    <t>geraniaceous</t>
  </si>
  <si>
    <t>geranial</t>
  </si>
  <si>
    <t>geranials</t>
  </si>
  <si>
    <t>geranic</t>
  </si>
  <si>
    <t>geranyl</t>
  </si>
  <si>
    <t>geranin</t>
  </si>
  <si>
    <t>geraniol</t>
  </si>
  <si>
    <t>geraniols</t>
  </si>
  <si>
    <t>geraniums</t>
  </si>
  <si>
    <t>geranomorph</t>
  </si>
  <si>
    <t>geranomorphic</t>
  </si>
  <si>
    <t>gerara</t>
  </si>
  <si>
    <t>gerardia</t>
  </si>
  <si>
    <t>gerardias</t>
  </si>
  <si>
    <t>gerastian</t>
  </si>
  <si>
    <t>gerate</t>
  </si>
  <si>
    <t>gerated</t>
  </si>
  <si>
    <t>gerately</t>
  </si>
  <si>
    <t>geraty</t>
  </si>
  <si>
    <t>geratic</t>
  </si>
  <si>
    <t>geratology</t>
  </si>
  <si>
    <t>geratologic</t>
  </si>
  <si>
    <t>geratologous</t>
  </si>
  <si>
    <t>gerb</t>
  </si>
  <si>
    <t>gerbe</t>
  </si>
  <si>
    <t>gerberas</t>
  </si>
  <si>
    <t>gerbil</t>
  </si>
  <si>
    <t>gerbille</t>
  </si>
  <si>
    <t>gerbilles</t>
  </si>
  <si>
    <t>gerbils</t>
  </si>
  <si>
    <t>gerbo</t>
  </si>
  <si>
    <t>gercrow</t>
  </si>
  <si>
    <t>gereagle</t>
  </si>
  <si>
    <t>gerefa</t>
  </si>
  <si>
    <t>gerenda</t>
  </si>
  <si>
    <t>gerendum</t>
  </si>
  <si>
    <t>gerent</t>
  </si>
  <si>
    <t>gerents</t>
  </si>
  <si>
    <t>gerenuk</t>
  </si>
  <si>
    <t>gerenuks</t>
  </si>
  <si>
    <t>gerfalcon</t>
  </si>
  <si>
    <t>gerful</t>
  </si>
  <si>
    <t>gerhardtite</t>
  </si>
  <si>
    <t>geriatric</t>
  </si>
  <si>
    <t>geriatrician</t>
  </si>
  <si>
    <t>geriatrics</t>
  </si>
  <si>
    <t>geriatrist</t>
  </si>
  <si>
    <t>gerim</t>
  </si>
  <si>
    <t>geryonid</t>
  </si>
  <si>
    <t>gerip</t>
  </si>
  <si>
    <t>gerkin</t>
  </si>
  <si>
    <t>gerland</t>
  </si>
  <si>
    <t>germ</t>
  </si>
  <si>
    <t>germal</t>
  </si>
  <si>
    <t>germander</t>
  </si>
  <si>
    <t>germane</t>
  </si>
  <si>
    <t>germanely</t>
  </si>
  <si>
    <t>germaneness</t>
  </si>
  <si>
    <t>germanies</t>
  </si>
  <si>
    <t>germanyl</t>
  </si>
  <si>
    <t>germanious</t>
  </si>
  <si>
    <t>germanite</t>
  </si>
  <si>
    <t>germanium</t>
  </si>
  <si>
    <t>germaniums</t>
  </si>
  <si>
    <t>germanous</t>
  </si>
  <si>
    <t>germans</t>
  </si>
  <si>
    <t>germarium</t>
  </si>
  <si>
    <t>germen</t>
  </si>
  <si>
    <t>germens</t>
  </si>
  <si>
    <t>germfree</t>
  </si>
  <si>
    <t>germy</t>
  </si>
  <si>
    <t>germicidal</t>
  </si>
  <si>
    <t>germicide</t>
  </si>
  <si>
    <t>germicides</t>
  </si>
  <si>
    <t>germiculture</t>
  </si>
  <si>
    <t>germier</t>
  </si>
  <si>
    <t>germiest</t>
  </si>
  <si>
    <t>germifuge</t>
  </si>
  <si>
    <t>germigene</t>
  </si>
  <si>
    <t>germigenous</t>
  </si>
  <si>
    <t>germina</t>
  </si>
  <si>
    <t>germinability</t>
  </si>
  <si>
    <t>germinable</t>
  </si>
  <si>
    <t>germinally</t>
  </si>
  <si>
    <t>germinance</t>
  </si>
  <si>
    <t>germinancy</t>
  </si>
  <si>
    <t>germinant</t>
  </si>
  <si>
    <t>germinate</t>
  </si>
  <si>
    <t>germinated</t>
  </si>
  <si>
    <t>germinates</t>
  </si>
  <si>
    <t>germinating</t>
  </si>
  <si>
    <t>germination</t>
  </si>
  <si>
    <t>germinational</t>
  </si>
  <si>
    <t>germinations</t>
  </si>
  <si>
    <t>germinative</t>
  </si>
  <si>
    <t>germinatively</t>
  </si>
  <si>
    <t>germinator</t>
  </si>
  <si>
    <t>germing</t>
  </si>
  <si>
    <t>germiniparous</t>
  </si>
  <si>
    <t>germinogony</t>
  </si>
  <si>
    <t>germiparity</t>
  </si>
  <si>
    <t>germiparous</t>
  </si>
  <si>
    <t>germless</t>
  </si>
  <si>
    <t>germlike</t>
  </si>
  <si>
    <t>germling</t>
  </si>
  <si>
    <t>germon</t>
  </si>
  <si>
    <t>germproof</t>
  </si>
  <si>
    <t>germs</t>
  </si>
  <si>
    <t>germule</t>
  </si>
  <si>
    <t>gernative</t>
  </si>
  <si>
    <t>gernitz</t>
  </si>
  <si>
    <t>gerocomy</t>
  </si>
  <si>
    <t>gerocomia</t>
  </si>
  <si>
    <t>gerocomical</t>
  </si>
  <si>
    <t>geroderma</t>
  </si>
  <si>
    <t>gerodermia</t>
  </si>
  <si>
    <t>gerodontia</t>
  </si>
  <si>
    <t>gerodontic</t>
  </si>
  <si>
    <t>gerodontics</t>
  </si>
  <si>
    <t>gerodontology</t>
  </si>
  <si>
    <t>geromorphism</t>
  </si>
  <si>
    <t>geront</t>
  </si>
  <si>
    <t>gerontal</t>
  </si>
  <si>
    <t>gerontes</t>
  </si>
  <si>
    <t>gerontic</t>
  </si>
  <si>
    <t>gerontine</t>
  </si>
  <si>
    <t>gerontism</t>
  </si>
  <si>
    <t>geronto</t>
  </si>
  <si>
    <t>gerontocracy</t>
  </si>
  <si>
    <t>gerontocracies</t>
  </si>
  <si>
    <t>gerontocrat</t>
  </si>
  <si>
    <t>gerontocratic</t>
  </si>
  <si>
    <t>gerontogeous</t>
  </si>
  <si>
    <t>gerontology</t>
  </si>
  <si>
    <t>gerontologic</t>
  </si>
  <si>
    <t>gerontological</t>
  </si>
  <si>
    <t>gerontologies</t>
  </si>
  <si>
    <t>gerontologist</t>
  </si>
  <si>
    <t>gerontologists</t>
  </si>
  <si>
    <t>gerontophilia</t>
  </si>
  <si>
    <t>gerontotherapy</t>
  </si>
  <si>
    <t>gerontoxon</t>
  </si>
  <si>
    <t>geropiga</t>
  </si>
  <si>
    <t>gerrhosaurid</t>
  </si>
  <si>
    <t>gerrymander</t>
  </si>
  <si>
    <t>gerrymandered</t>
  </si>
  <si>
    <t>gerrymanderer</t>
  </si>
  <si>
    <t>gerrymandering</t>
  </si>
  <si>
    <t>gerrymanders</t>
  </si>
  <si>
    <t>gersdorffite</t>
  </si>
  <si>
    <t>gersum</t>
  </si>
  <si>
    <t>gerund</t>
  </si>
  <si>
    <t>gerundial</t>
  </si>
  <si>
    <t>gerundially</t>
  </si>
  <si>
    <t>gerundival</t>
  </si>
  <si>
    <t>gerundive</t>
  </si>
  <si>
    <t>gerundively</t>
  </si>
  <si>
    <t>gerunds</t>
  </si>
  <si>
    <t>gervao</t>
  </si>
  <si>
    <t>gesellschaften</t>
  </si>
  <si>
    <t>gesith</t>
  </si>
  <si>
    <t>gesithcund</t>
  </si>
  <si>
    <t>gesithcundman</t>
  </si>
  <si>
    <t>gesling</t>
  </si>
  <si>
    <t>gesneraceous</t>
  </si>
  <si>
    <t>gesnerad</t>
  </si>
  <si>
    <t>gesneriaceous</t>
  </si>
  <si>
    <t>gesning</t>
  </si>
  <si>
    <t>gess</t>
  </si>
  <si>
    <t>gessamine</t>
  </si>
  <si>
    <t>gesseron</t>
  </si>
  <si>
    <t>gesso</t>
  </si>
  <si>
    <t>gessoes</t>
  </si>
  <si>
    <t>gest</t>
  </si>
  <si>
    <t>gestae</t>
  </si>
  <si>
    <t>gestalten</t>
  </si>
  <si>
    <t>gestalter</t>
  </si>
  <si>
    <t>gestaltist</t>
  </si>
  <si>
    <t>gestalts</t>
  </si>
  <si>
    <t>gestant</t>
  </si>
  <si>
    <t>gestapos</t>
  </si>
  <si>
    <t>gestate</t>
  </si>
  <si>
    <t>gestated</t>
  </si>
  <si>
    <t>gestates</t>
  </si>
  <si>
    <t>gestating</t>
  </si>
  <si>
    <t>gestation</t>
  </si>
  <si>
    <t>gestational</t>
  </si>
  <si>
    <t>gestations</t>
  </si>
  <si>
    <t>gestative</t>
  </si>
  <si>
    <t>gestatory</t>
  </si>
  <si>
    <t>gestatorial</t>
  </si>
  <si>
    <t>gestatorium</t>
  </si>
  <si>
    <t>geste</t>
  </si>
  <si>
    <t>gested</t>
  </si>
  <si>
    <t>gesten</t>
  </si>
  <si>
    <t>gestening</t>
  </si>
  <si>
    <t>gester</t>
  </si>
  <si>
    <t>gestes</t>
  </si>
  <si>
    <t>gestic</t>
  </si>
  <si>
    <t>gestical</t>
  </si>
  <si>
    <t>gesticulacious</t>
  </si>
  <si>
    <t>gesticulant</t>
  </si>
  <si>
    <t>gesticular</t>
  </si>
  <si>
    <t>gesticularious</t>
  </si>
  <si>
    <t>gesticulate</t>
  </si>
  <si>
    <t>gesticulated</t>
  </si>
  <si>
    <t>gesticulates</t>
  </si>
  <si>
    <t>gesticulating</t>
  </si>
  <si>
    <t>gesticulation</t>
  </si>
  <si>
    <t>gesticulations</t>
  </si>
  <si>
    <t>gesticulative</t>
  </si>
  <si>
    <t>gesticulatively</t>
  </si>
  <si>
    <t>gesticulator</t>
  </si>
  <si>
    <t>gesticulatory</t>
  </si>
  <si>
    <t>gestio</t>
  </si>
  <si>
    <t>gestion</t>
  </si>
  <si>
    <t>gestning</t>
  </si>
  <si>
    <t>gestonie</t>
  </si>
  <si>
    <t>gestor</t>
  </si>
  <si>
    <t>gests</t>
  </si>
  <si>
    <t>gestura</t>
  </si>
  <si>
    <t>gestural</t>
  </si>
  <si>
    <t>gesture</t>
  </si>
  <si>
    <t>gestured</t>
  </si>
  <si>
    <t>gestureless</t>
  </si>
  <si>
    <t>gesturer</t>
  </si>
  <si>
    <t>gesturers</t>
  </si>
  <si>
    <t>gestures</t>
  </si>
  <si>
    <t>gesturing</t>
  </si>
  <si>
    <t>gesturist</t>
  </si>
  <si>
    <t>gesundheit</t>
  </si>
  <si>
    <t>geswarp</t>
  </si>
  <si>
    <t>get</t>
  </si>
  <si>
    <t>geta</t>
  </si>
  <si>
    <t>getable</t>
  </si>
  <si>
    <t>getah</t>
  </si>
  <si>
    <t>getas</t>
  </si>
  <si>
    <t>getatability</t>
  </si>
  <si>
    <t>getatable</t>
  </si>
  <si>
    <t>getatableness</t>
  </si>
  <si>
    <t>getaway</t>
  </si>
  <si>
    <t>getaways</t>
  </si>
  <si>
    <t>getfd</t>
  </si>
  <si>
    <t>gether</t>
  </si>
  <si>
    <t>getid</t>
  </si>
  <si>
    <t>getling</t>
  </si>
  <si>
    <t>getmesost</t>
  </si>
  <si>
    <t>getmjlkost</t>
  </si>
  <si>
    <t>getpenny</t>
  </si>
  <si>
    <t>gets</t>
  </si>
  <si>
    <t>getspa</t>
  </si>
  <si>
    <t>getspace</t>
  </si>
  <si>
    <t>gettable</t>
  </si>
  <si>
    <t>gettableness</t>
  </si>
  <si>
    <t>gettered</t>
  </si>
  <si>
    <t>gettering</t>
  </si>
  <si>
    <t>getters</t>
  </si>
  <si>
    <t>getting</t>
  </si>
  <si>
    <t>getup</t>
  </si>
  <si>
    <t>getups</t>
  </si>
  <si>
    <t>geulah</t>
  </si>
  <si>
    <t>geumatophobia</t>
  </si>
  <si>
    <t>geums</t>
  </si>
  <si>
    <t>gewgaw</t>
  </si>
  <si>
    <t>gewgawed</t>
  </si>
  <si>
    <t>gewgawy</t>
  </si>
  <si>
    <t>gewgawish</t>
  </si>
  <si>
    <t>gewgawry</t>
  </si>
  <si>
    <t>gewgaws</t>
  </si>
  <si>
    <t>gez</t>
  </si>
  <si>
    <t>gezerah</t>
  </si>
  <si>
    <t>ggr</t>
  </si>
  <si>
    <t>ghaffir</t>
  </si>
  <si>
    <t>ghafir</t>
  </si>
  <si>
    <t>ghain</t>
  </si>
  <si>
    <t>ghaist</t>
  </si>
  <si>
    <t>ghalva</t>
  </si>
  <si>
    <t>ghanaians</t>
  </si>
  <si>
    <t>gharial</t>
  </si>
  <si>
    <t>gharnao</t>
  </si>
  <si>
    <t>gharri</t>
  </si>
  <si>
    <t>gharry</t>
  </si>
  <si>
    <t>gharries</t>
  </si>
  <si>
    <t>gharris</t>
  </si>
  <si>
    <t>ghast</t>
  </si>
  <si>
    <t>ghastful</t>
  </si>
  <si>
    <t>ghastfully</t>
  </si>
  <si>
    <t>ghastfulness</t>
  </si>
  <si>
    <t>ghastily</t>
  </si>
  <si>
    <t>ghastly</t>
  </si>
  <si>
    <t>ghastlier</t>
  </si>
  <si>
    <t>ghastliest</t>
  </si>
  <si>
    <t>ghastlily</t>
  </si>
  <si>
    <t>ghastliness</t>
  </si>
  <si>
    <t>ghat</t>
  </si>
  <si>
    <t>ghatti</t>
  </si>
  <si>
    <t>ghatwal</t>
  </si>
  <si>
    <t>ghatwazi</t>
  </si>
  <si>
    <t>ghaut</t>
  </si>
  <si>
    <t>ghauts</t>
  </si>
  <si>
    <t>ghawazee</t>
  </si>
  <si>
    <t>ghawazi</t>
  </si>
  <si>
    <t>ghazal</t>
  </si>
  <si>
    <t>ghazel</t>
  </si>
  <si>
    <t>ghazi</t>
  </si>
  <si>
    <t>ghazies</t>
  </si>
  <si>
    <t>ghazis</t>
  </si>
  <si>
    <t>ghazism</t>
  </si>
  <si>
    <t>ghbor</t>
  </si>
  <si>
    <t>ghebeta</t>
  </si>
  <si>
    <t>ghee</t>
  </si>
  <si>
    <t>ghees</t>
  </si>
  <si>
    <t>gheleem</t>
  </si>
  <si>
    <t>ghenting</t>
  </si>
  <si>
    <t>gherao</t>
  </si>
  <si>
    <t>gheraoed</t>
  </si>
  <si>
    <t>gheraoes</t>
  </si>
  <si>
    <t>gheraoing</t>
  </si>
  <si>
    <t>gherkin</t>
  </si>
  <si>
    <t>gherkins</t>
  </si>
  <si>
    <t>ghess</t>
  </si>
  <si>
    <t>ghetchoo</t>
  </si>
  <si>
    <t>ghetti</t>
  </si>
  <si>
    <t>ghetto</t>
  </si>
  <si>
    <t>ghettoed</t>
  </si>
  <si>
    <t>ghettoes</t>
  </si>
  <si>
    <t>ghettoing</t>
  </si>
  <si>
    <t>ghettoization</t>
  </si>
  <si>
    <t>ghettoize</t>
  </si>
  <si>
    <t>ghettoized</t>
  </si>
  <si>
    <t>ghettoizes</t>
  </si>
  <si>
    <t>ghettoizing</t>
  </si>
  <si>
    <t>ghettos</t>
  </si>
  <si>
    <t>ghi</t>
  </si>
  <si>
    <t>ghibli</t>
  </si>
  <si>
    <t>ghiblis</t>
  </si>
  <si>
    <t>ghyll</t>
  </si>
  <si>
    <t>ghillie</t>
  </si>
  <si>
    <t>ghillies</t>
  </si>
  <si>
    <t>ghylls</t>
  </si>
  <si>
    <t>ghis</t>
  </si>
  <si>
    <t>ghizite</t>
  </si>
  <si>
    <t>ghole</t>
  </si>
  <si>
    <t>ghoom</t>
  </si>
  <si>
    <t>ghorkhar</t>
  </si>
  <si>
    <t>ghost</t>
  </si>
  <si>
    <t>ghostcraft</t>
  </si>
  <si>
    <t>ghostdom</t>
  </si>
  <si>
    <t>ghosted</t>
  </si>
  <si>
    <t>ghoster</t>
  </si>
  <si>
    <t>ghostess</t>
  </si>
  <si>
    <t>ghostfish</t>
  </si>
  <si>
    <t>ghostfishes</t>
  </si>
  <si>
    <t>ghostflower</t>
  </si>
  <si>
    <t>ghosthood</t>
  </si>
  <si>
    <t>ghosty</t>
  </si>
  <si>
    <t>ghostier</t>
  </si>
  <si>
    <t>ghostiest</t>
  </si>
  <si>
    <t>ghostified</t>
  </si>
  <si>
    <t>ghostily</t>
  </si>
  <si>
    <t>ghosting</t>
  </si>
  <si>
    <t>ghostish</t>
  </si>
  <si>
    <t>ghostism</t>
  </si>
  <si>
    <t>ghostland</t>
  </si>
  <si>
    <t>ghostless</t>
  </si>
  <si>
    <t>ghostlet</t>
  </si>
  <si>
    <t>ghostly</t>
  </si>
  <si>
    <t>ghostlier</t>
  </si>
  <si>
    <t>ghostliest</t>
  </si>
  <si>
    <t>ghostlify</t>
  </si>
  <si>
    <t>ghostlike</t>
  </si>
  <si>
    <t>ghostlikeness</t>
  </si>
  <si>
    <t>ghostlily</t>
  </si>
  <si>
    <t>ghostliness</t>
  </si>
  <si>
    <t>ghostmonger</t>
  </si>
  <si>
    <t>ghostology</t>
  </si>
  <si>
    <t>ghostship</t>
  </si>
  <si>
    <t>ghostweed</t>
  </si>
  <si>
    <t>ghostwrite</t>
  </si>
  <si>
    <t>ghostwriter</t>
  </si>
  <si>
    <t>ghostwriters</t>
  </si>
  <si>
    <t>ghostwrites</t>
  </si>
  <si>
    <t>ghostwriting</t>
  </si>
  <si>
    <t>ghostwritten</t>
  </si>
  <si>
    <t>ghostwrote</t>
  </si>
  <si>
    <t>ghoul</t>
  </si>
  <si>
    <t>ghoulery</t>
  </si>
  <si>
    <t>ghoulie</t>
  </si>
  <si>
    <t>ghoulish</t>
  </si>
  <si>
    <t>ghoulishly</t>
  </si>
  <si>
    <t>ghoulishness</t>
  </si>
  <si>
    <t>ghouls</t>
  </si>
  <si>
    <t>ghrush</t>
  </si>
  <si>
    <t>ghurry</t>
  </si>
  <si>
    <t>gyal</t>
  </si>
  <si>
    <t>giallolino</t>
  </si>
  <si>
    <t>giambeux</t>
  </si>
  <si>
    <t>giant</t>
  </si>
  <si>
    <t>giantesque</t>
  </si>
  <si>
    <t>giantess</t>
  </si>
  <si>
    <t>giantesses</t>
  </si>
  <si>
    <t>gianthood</t>
  </si>
  <si>
    <t>giantish</t>
  </si>
  <si>
    <t>giantism</t>
  </si>
  <si>
    <t>giantisms</t>
  </si>
  <si>
    <t>giantize</t>
  </si>
  <si>
    <t>giantkind</t>
  </si>
  <si>
    <t>giantly</t>
  </si>
  <si>
    <t>giantlike</t>
  </si>
  <si>
    <t>giantlikeness</t>
  </si>
  <si>
    <t>giantry</t>
  </si>
  <si>
    <t>giants</t>
  </si>
  <si>
    <t>giantship</t>
  </si>
  <si>
    <t>giantsize</t>
  </si>
  <si>
    <t>giaour</t>
  </si>
  <si>
    <t>giaours</t>
  </si>
  <si>
    <t>giardiasis</t>
  </si>
  <si>
    <t>giarra</t>
  </si>
  <si>
    <t>giarre</t>
  </si>
  <si>
    <t>gyascutus</t>
  </si>
  <si>
    <t>gyassa</t>
  </si>
  <si>
    <t>gibaro</t>
  </si>
  <si>
    <t>gibbals</t>
  </si>
  <si>
    <t>gibbar</t>
  </si>
  <si>
    <t>gibbartas</t>
  </si>
  <si>
    <t>gibbed</t>
  </si>
  <si>
    <t>gibber</t>
  </si>
  <si>
    <t>gibbered</t>
  </si>
  <si>
    <t>gibberellin</t>
  </si>
  <si>
    <t>gibbergunyah</t>
  </si>
  <si>
    <t>gibbering</t>
  </si>
  <si>
    <t>gibberish</t>
  </si>
  <si>
    <t>gibberose</t>
  </si>
  <si>
    <t>gibberosity</t>
  </si>
  <si>
    <t>gibbers</t>
  </si>
  <si>
    <t>gibbert</t>
  </si>
  <si>
    <t>gibbet</t>
  </si>
  <si>
    <t>gibbeted</t>
  </si>
  <si>
    <t>gibbeting</t>
  </si>
  <si>
    <t>gibbets</t>
  </si>
  <si>
    <t>gibbetted</t>
  </si>
  <si>
    <t>gibbetting</t>
  </si>
  <si>
    <t>gibbetwise</t>
  </si>
  <si>
    <t>gibbier</t>
  </si>
  <si>
    <t>gibbing</t>
  </si>
  <si>
    <t>gibbled</t>
  </si>
  <si>
    <t>gibblegabble</t>
  </si>
  <si>
    <t>gibblegabbler</t>
  </si>
  <si>
    <t>gibblegable</t>
  </si>
  <si>
    <t>gibbles</t>
  </si>
  <si>
    <t>gibbol</t>
  </si>
  <si>
    <t>gibbose</t>
  </si>
  <si>
    <t>gibbosely</t>
  </si>
  <si>
    <t>gibboseness</t>
  </si>
  <si>
    <t>gibbosity</t>
  </si>
  <si>
    <t>gibbosities</t>
  </si>
  <si>
    <t>gibbous</t>
  </si>
  <si>
    <t>gibbously</t>
  </si>
  <si>
    <t>gibbousness</t>
  </si>
  <si>
    <t>gibbsite</t>
  </si>
  <si>
    <t>gibbsites</t>
  </si>
  <si>
    <t>gibbus</t>
  </si>
  <si>
    <t>gybe</t>
  </si>
  <si>
    <t>gibed</t>
  </si>
  <si>
    <t>gybed</t>
  </si>
  <si>
    <t>gibel</t>
  </si>
  <si>
    <t>gibelite</t>
  </si>
  <si>
    <t>giber</t>
  </si>
  <si>
    <t>gibers</t>
  </si>
  <si>
    <t>gibes</t>
  </si>
  <si>
    <t>gybes</t>
  </si>
  <si>
    <t>gibetting</t>
  </si>
  <si>
    <t>gibier</t>
  </si>
  <si>
    <t>gibing</t>
  </si>
  <si>
    <t>gybing</t>
  </si>
  <si>
    <t>gibingly</t>
  </si>
  <si>
    <t>gibleh</t>
  </si>
  <si>
    <t>giblet</t>
  </si>
  <si>
    <t>giblets</t>
  </si>
  <si>
    <t>gibli</t>
  </si>
  <si>
    <t>giboia</t>
  </si>
  <si>
    <t>gibs</t>
  </si>
  <si>
    <t>gibsons</t>
  </si>
  <si>
    <t>gibstaff</t>
  </si>
  <si>
    <t>gibus</t>
  </si>
  <si>
    <t>gibuses</t>
  </si>
  <si>
    <t>giddap</t>
  </si>
  <si>
    <t>giddea</t>
  </si>
  <si>
    <t>giddy</t>
  </si>
  <si>
    <t>giddyberry</t>
  </si>
  <si>
    <t>giddybrain</t>
  </si>
  <si>
    <t>giddied</t>
  </si>
  <si>
    <t>giddier</t>
  </si>
  <si>
    <t>giddies</t>
  </si>
  <si>
    <t>giddiest</t>
  </si>
  <si>
    <t>giddify</t>
  </si>
  <si>
    <t>giddyhead</t>
  </si>
  <si>
    <t>giddying</t>
  </si>
  <si>
    <t>giddyish</t>
  </si>
  <si>
    <t>giddily</t>
  </si>
  <si>
    <t>giddiness</t>
  </si>
  <si>
    <t>giddypate</t>
  </si>
  <si>
    <t>gidgea</t>
  </si>
  <si>
    <t>gidgee</t>
  </si>
  <si>
    <t>gidyea</t>
  </si>
  <si>
    <t>gidjee</t>
  </si>
  <si>
    <t>gids</t>
  </si>
  <si>
    <t>gie</t>
  </si>
  <si>
    <t>gye</t>
  </si>
  <si>
    <t>gieaway</t>
  </si>
  <si>
    <t>gieaways</t>
  </si>
  <si>
    <t>gied</t>
  </si>
  <si>
    <t>gieing</t>
  </si>
  <si>
    <t>gien</t>
  </si>
  <si>
    <t>gierfalcon</t>
  </si>
  <si>
    <t>gieseckite</t>
  </si>
  <si>
    <t>giesel</t>
  </si>
  <si>
    <t>gifblaar</t>
  </si>
  <si>
    <t>giffgaff</t>
  </si>
  <si>
    <t>gift</t>
  </si>
  <si>
    <t>giftbook</t>
  </si>
  <si>
    <t>gifted</t>
  </si>
  <si>
    <t>giftedly</t>
  </si>
  <si>
    <t>giftedness</t>
  </si>
  <si>
    <t>giftie</t>
  </si>
  <si>
    <t>gifting</t>
  </si>
  <si>
    <t>giftless</t>
  </si>
  <si>
    <t>giftlike</t>
  </si>
  <si>
    <t>giftling</t>
  </si>
  <si>
    <t>gifts</t>
  </si>
  <si>
    <t>gifture</t>
  </si>
  <si>
    <t>giftware</t>
  </si>
  <si>
    <t>giftwrap</t>
  </si>
  <si>
    <t>giftwrapping</t>
  </si>
  <si>
    <t>gig</t>
  </si>
  <si>
    <t>giga</t>
  </si>
  <si>
    <t>gigabit</t>
  </si>
  <si>
    <t>gigabyte</t>
  </si>
  <si>
    <t>gigabytes</t>
  </si>
  <si>
    <t>gigabits</t>
  </si>
  <si>
    <t>gigacycle</t>
  </si>
  <si>
    <t>gigadoid</t>
  </si>
  <si>
    <t>gigahertz</t>
  </si>
  <si>
    <t>gigahertzes</t>
  </si>
  <si>
    <t>gigaherz</t>
  </si>
  <si>
    <t>gigamaree</t>
  </si>
  <si>
    <t>gigameter</t>
  </si>
  <si>
    <t>gigant</t>
  </si>
  <si>
    <t>gigantal</t>
  </si>
  <si>
    <t>gigantean</t>
  </si>
  <si>
    <t>gigantesque</t>
  </si>
  <si>
    <t>gigantic</t>
  </si>
  <si>
    <t>gigantical</t>
  </si>
  <si>
    <t>gigantically</t>
  </si>
  <si>
    <t>giganticidal</t>
  </si>
  <si>
    <t>giganticide</t>
  </si>
  <si>
    <t>giganticness</t>
  </si>
  <si>
    <t>gigantine</t>
  </si>
  <si>
    <t>gigantism</t>
  </si>
  <si>
    <t>gigantize</t>
  </si>
  <si>
    <t>gigantoblast</t>
  </si>
  <si>
    <t>gigantocyte</t>
  </si>
  <si>
    <t>gigantolite</t>
  </si>
  <si>
    <t>gigantology</t>
  </si>
  <si>
    <t>gigantological</t>
  </si>
  <si>
    <t>gigantomachy</t>
  </si>
  <si>
    <t>gigantomachia</t>
  </si>
  <si>
    <t>gigantostracan</t>
  </si>
  <si>
    <t>gigantostracous</t>
  </si>
  <si>
    <t>gigartinaceous</t>
  </si>
  <si>
    <t>gigas</t>
  </si>
  <si>
    <t>gigasecond</t>
  </si>
  <si>
    <t>gigaton</t>
  </si>
  <si>
    <t>gigatons</t>
  </si>
  <si>
    <t>gigavolt</t>
  </si>
  <si>
    <t>gigawatt</t>
  </si>
  <si>
    <t>gigawatts</t>
  </si>
  <si>
    <t>gigback</t>
  </si>
  <si>
    <t>gigelira</t>
  </si>
  <si>
    <t>gigeria</t>
  </si>
  <si>
    <t>gigerium</t>
  </si>
  <si>
    <t>gigful</t>
  </si>
  <si>
    <t>gigge</t>
  </si>
  <si>
    <t>gigged</t>
  </si>
  <si>
    <t>gigger</t>
  </si>
  <si>
    <t>gigget</t>
  </si>
  <si>
    <t>gigging</t>
  </si>
  <si>
    <t>giggish</t>
  </si>
  <si>
    <t>giggit</t>
  </si>
  <si>
    <t>giggle</t>
  </si>
  <si>
    <t>giggled</t>
  </si>
  <si>
    <t>giggledom</t>
  </si>
  <si>
    <t>gigglement</t>
  </si>
  <si>
    <t>giggler</t>
  </si>
  <si>
    <t>gigglers</t>
  </si>
  <si>
    <t>giggles</t>
  </si>
  <si>
    <t>gigglesome</t>
  </si>
  <si>
    <t>giggly</t>
  </si>
  <si>
    <t>gigglier</t>
  </si>
  <si>
    <t>giggliest</t>
  </si>
  <si>
    <t>giggling</t>
  </si>
  <si>
    <t>gigglingly</t>
  </si>
  <si>
    <t>gigglish</t>
  </si>
  <si>
    <t>gighe</t>
  </si>
  <si>
    <t>giglet</t>
  </si>
  <si>
    <t>giglets</t>
  </si>
  <si>
    <t>gigliato</t>
  </si>
  <si>
    <t>giglot</t>
  </si>
  <si>
    <t>giglots</t>
  </si>
  <si>
    <t>gigman</t>
  </si>
  <si>
    <t>gigmaness</t>
  </si>
  <si>
    <t>gigmanhood</t>
  </si>
  <si>
    <t>gigmania</t>
  </si>
  <si>
    <t>gigmanic</t>
  </si>
  <si>
    <t>gigmanically</t>
  </si>
  <si>
    <t>gigmanism</t>
  </si>
  <si>
    <t>gigmanity</t>
  </si>
  <si>
    <t>gignate</t>
  </si>
  <si>
    <t>gignitive</t>
  </si>
  <si>
    <t>gigolo</t>
  </si>
  <si>
    <t>gigolos</t>
  </si>
  <si>
    <t>gigot</t>
  </si>
  <si>
    <t>gigots</t>
  </si>
  <si>
    <t>gigs</t>
  </si>
  <si>
    <t>gigsman</t>
  </si>
  <si>
    <t>gigsmen</t>
  </si>
  <si>
    <t>gigster</t>
  </si>
  <si>
    <t>gigtree</t>
  </si>
  <si>
    <t>gigue</t>
  </si>
  <si>
    <t>gigues</t>
  </si>
  <si>
    <t>gigunu</t>
  </si>
  <si>
    <t>giher</t>
  </si>
  <si>
    <t>giinwale</t>
  </si>
  <si>
    <t>gilbertage</t>
  </si>
  <si>
    <t>gilbertite</t>
  </si>
  <si>
    <t>gild</t>
  </si>
  <si>
    <t>gildable</t>
  </si>
  <si>
    <t>gilded</t>
  </si>
  <si>
    <t>gildedness</t>
  </si>
  <si>
    <t>gilden</t>
  </si>
  <si>
    <t>gilders</t>
  </si>
  <si>
    <t>gildhall</t>
  </si>
  <si>
    <t>gildhalls</t>
  </si>
  <si>
    <t>gilding</t>
  </si>
  <si>
    <t>gildings</t>
  </si>
  <si>
    <t>gilds</t>
  </si>
  <si>
    <t>gildship</t>
  </si>
  <si>
    <t>gildsman</t>
  </si>
  <si>
    <t>gildsmen</t>
  </si>
  <si>
    <t>gyle</t>
  </si>
  <si>
    <t>gilenyer</t>
  </si>
  <si>
    <t>gilenyie</t>
  </si>
  <si>
    <t>gilet</t>
  </si>
  <si>
    <t>gilgai</t>
  </si>
  <si>
    <t>gilgames</t>
  </si>
  <si>
    <t>gilgie</t>
  </si>
  <si>
    <t>gilguy</t>
  </si>
  <si>
    <t>gilgul</t>
  </si>
  <si>
    <t>gilgulim</t>
  </si>
  <si>
    <t>gilim</t>
  </si>
  <si>
    <t>gillar</t>
  </si>
  <si>
    <t>gillaroo</t>
  </si>
  <si>
    <t>gillbird</t>
  </si>
  <si>
    <t>gilled</t>
  </si>
  <si>
    <t>giller</t>
  </si>
  <si>
    <t>gillers</t>
  </si>
  <si>
    <t>gillflirt</t>
  </si>
  <si>
    <t>gillhooter</t>
  </si>
  <si>
    <t>gillied</t>
  </si>
  <si>
    <t>gillies</t>
  </si>
  <si>
    <t>gilliflirt</t>
  </si>
  <si>
    <t>gilliflower</t>
  </si>
  <si>
    <t>gillyflower</t>
  </si>
  <si>
    <t>gillygaupus</t>
  </si>
  <si>
    <t>gillying</t>
  </si>
  <si>
    <t>gilling</t>
  </si>
  <si>
    <t>gillion</t>
  </si>
  <si>
    <t>gilliver</t>
  </si>
  <si>
    <t>gillnet</t>
  </si>
  <si>
    <t>gillnets</t>
  </si>
  <si>
    <t>gillnetted</t>
  </si>
  <si>
    <t>gillnetting</t>
  </si>
  <si>
    <t>gillot</t>
  </si>
  <si>
    <t>gillotage</t>
  </si>
  <si>
    <t>gillotype</t>
  </si>
  <si>
    <t>gills</t>
  </si>
  <si>
    <t>gillstoup</t>
  </si>
  <si>
    <t>gilo</t>
  </si>
  <si>
    <t>gilour</t>
  </si>
  <si>
    <t>gilpey</t>
  </si>
  <si>
    <t>gilpy</t>
  </si>
  <si>
    <t>gilravage</t>
  </si>
  <si>
    <t>gilravager</t>
  </si>
  <si>
    <t>gils</t>
  </si>
  <si>
    <t>gilse</t>
  </si>
  <si>
    <t>gilt</t>
  </si>
  <si>
    <t>giltcup</t>
  </si>
  <si>
    <t>gilten</t>
  </si>
  <si>
    <t>gilthead</t>
  </si>
  <si>
    <t>giltheads</t>
  </si>
  <si>
    <t>gilty</t>
  </si>
  <si>
    <t>gilts</t>
  </si>
  <si>
    <t>gilttail</t>
  </si>
  <si>
    <t>gilver</t>
  </si>
  <si>
    <t>gim</t>
  </si>
  <si>
    <t>gym</t>
  </si>
  <si>
    <t>gimbal</t>
  </si>
  <si>
    <t>gimbaled</t>
  </si>
  <si>
    <t>gimbaling</t>
  </si>
  <si>
    <t>gimbaljawed</t>
  </si>
  <si>
    <t>gimballed</t>
  </si>
  <si>
    <t>gimballing</t>
  </si>
  <si>
    <t>gimbals</t>
  </si>
  <si>
    <t>gimbawawed</t>
  </si>
  <si>
    <t>gimberjawed</t>
  </si>
  <si>
    <t>gimblet</t>
  </si>
  <si>
    <t>gimbri</t>
  </si>
  <si>
    <t>gimcrack</t>
  </si>
  <si>
    <t>gimcrackery</t>
  </si>
  <si>
    <t>gimcracky</t>
  </si>
  <si>
    <t>gimcrackiness</t>
  </si>
  <si>
    <t>gimcracks</t>
  </si>
  <si>
    <t>gimel</t>
  </si>
  <si>
    <t>gymel</t>
  </si>
  <si>
    <t>gimels</t>
  </si>
  <si>
    <t>gymkhana</t>
  </si>
  <si>
    <t>gymkhanas</t>
  </si>
  <si>
    <t>gimlet</t>
  </si>
  <si>
    <t>gimleted</t>
  </si>
  <si>
    <t>gimleteyed</t>
  </si>
  <si>
    <t>gimlety</t>
  </si>
  <si>
    <t>gimleting</t>
  </si>
  <si>
    <t>gimlets</t>
  </si>
  <si>
    <t>gimmal</t>
  </si>
  <si>
    <t>gymmal</t>
  </si>
  <si>
    <t>gimmaled</t>
  </si>
  <si>
    <t>gimmals</t>
  </si>
  <si>
    <t>gimme</t>
  </si>
  <si>
    <t>gimmer</t>
  </si>
  <si>
    <t>gimmeringly</t>
  </si>
  <si>
    <t>gimmerpet</t>
  </si>
  <si>
    <t>gimmick</t>
  </si>
  <si>
    <t>gimmicked</t>
  </si>
  <si>
    <t>gimmickery</t>
  </si>
  <si>
    <t>gimmicky</t>
  </si>
  <si>
    <t>gimmicking</t>
  </si>
  <si>
    <t>gimmickry</t>
  </si>
  <si>
    <t>gimmicks</t>
  </si>
  <si>
    <t>gimmor</t>
  </si>
  <si>
    <t>gymnanthous</t>
  </si>
  <si>
    <t>gymnasia</t>
  </si>
  <si>
    <t>gymnasial</t>
  </si>
  <si>
    <t>gymnasiarch</t>
  </si>
  <si>
    <t>gymnasiarchy</t>
  </si>
  <si>
    <t>gymnasiast</t>
  </si>
  <si>
    <t>gymnasic</t>
  </si>
  <si>
    <t>gymnasisia</t>
  </si>
  <si>
    <t>gymnasisiums</t>
  </si>
  <si>
    <t>gymnasiums</t>
  </si>
  <si>
    <t>gymnast</t>
  </si>
  <si>
    <t>gymnastic</t>
  </si>
  <si>
    <t>gymnastical</t>
  </si>
  <si>
    <t>gymnastically</t>
  </si>
  <si>
    <t>gymnastics</t>
  </si>
  <si>
    <t>gymnasts</t>
  </si>
  <si>
    <t>gymnemic</t>
  </si>
  <si>
    <t>gymnetrous</t>
  </si>
  <si>
    <t>gymnic</t>
  </si>
  <si>
    <t>gymnical</t>
  </si>
  <si>
    <t>gymnics</t>
  </si>
  <si>
    <t>gymnite</t>
  </si>
  <si>
    <t>gymnoblastic</t>
  </si>
  <si>
    <t>gymnocarpic</t>
  </si>
  <si>
    <t>gymnocarpous</t>
  </si>
  <si>
    <t>gymnoceratous</t>
  </si>
  <si>
    <t>gymnocidium</t>
  </si>
  <si>
    <t>gymnodiniaceous</t>
  </si>
  <si>
    <t>gymnodont</t>
  </si>
  <si>
    <t>gymnogen</t>
  </si>
  <si>
    <t>gymnogene</t>
  </si>
  <si>
    <t>gymnogenous</t>
  </si>
  <si>
    <t>gymnogynous</t>
  </si>
  <si>
    <t>gymnoglossate</t>
  </si>
  <si>
    <t>gymnolaematous</t>
  </si>
  <si>
    <t>gymnopaedic</t>
  </si>
  <si>
    <t>gymnophiona</t>
  </si>
  <si>
    <t>gymnophobia</t>
  </si>
  <si>
    <t>gymnoplast</t>
  </si>
  <si>
    <t>gymnorhinal</t>
  </si>
  <si>
    <t>gymnosoph</t>
  </si>
  <si>
    <t>gymnosophy</t>
  </si>
  <si>
    <t>gymnosophical</t>
  </si>
  <si>
    <t>gymnosophist</t>
  </si>
  <si>
    <t>gymnosperm</t>
  </si>
  <si>
    <t>gymnospermal</t>
  </si>
  <si>
    <t>gymnospermy</t>
  </si>
  <si>
    <t>gymnospermic</t>
  </si>
  <si>
    <t>gymnospermism</t>
  </si>
  <si>
    <t>gymnosperms</t>
  </si>
  <si>
    <t>gymnospore</t>
  </si>
  <si>
    <t>gymnosporous</t>
  </si>
  <si>
    <t>gymnostomous</t>
  </si>
  <si>
    <t>gymnotid</t>
  </si>
  <si>
    <t>gymnotokous</t>
  </si>
  <si>
    <t>gymnure</t>
  </si>
  <si>
    <t>gymnurine</t>
  </si>
  <si>
    <t>gimp</t>
  </si>
  <si>
    <t>gimped</t>
  </si>
  <si>
    <t>gimper</t>
  </si>
  <si>
    <t>gimpy</t>
  </si>
  <si>
    <t>gympie</t>
  </si>
  <si>
    <t>gimpier</t>
  </si>
  <si>
    <t>gimpiest</t>
  </si>
  <si>
    <t>gimping</t>
  </si>
  <si>
    <t>gimps</t>
  </si>
  <si>
    <t>gyms</t>
  </si>
  <si>
    <t>gymsia</t>
  </si>
  <si>
    <t>gymslip</t>
  </si>
  <si>
    <t>gyn</t>
  </si>
  <si>
    <t>gynaecea</t>
  </si>
  <si>
    <t>gynaeceum</t>
  </si>
  <si>
    <t>gynaecia</t>
  </si>
  <si>
    <t>gynaecian</t>
  </si>
  <si>
    <t>gynaecic</t>
  </si>
  <si>
    <t>gynaecium</t>
  </si>
  <si>
    <t>gynaecocoenic</t>
  </si>
  <si>
    <t>gynaecocracy</t>
  </si>
  <si>
    <t>gynaecocracies</t>
  </si>
  <si>
    <t>gynaecocrat</t>
  </si>
  <si>
    <t>gynaecocratic</t>
  </si>
  <si>
    <t>gynaecoid</t>
  </si>
  <si>
    <t>gynaecol</t>
  </si>
  <si>
    <t>gynaecology</t>
  </si>
  <si>
    <t>gynaecologic</t>
  </si>
  <si>
    <t>gynaecological</t>
  </si>
  <si>
    <t>gynaecologist</t>
  </si>
  <si>
    <t>gynaecomasty</t>
  </si>
  <si>
    <t>gynaecomastia</t>
  </si>
  <si>
    <t>gynaecomorphous</t>
  </si>
  <si>
    <t>gynaeconitis</t>
  </si>
  <si>
    <t>gynaeocracy</t>
  </si>
  <si>
    <t>gynaeolater</t>
  </si>
  <si>
    <t>gynaeolatry</t>
  </si>
  <si>
    <t>gynander</t>
  </si>
  <si>
    <t>gynandrarchy</t>
  </si>
  <si>
    <t>gynandrarchic</t>
  </si>
  <si>
    <t>gynandry</t>
  </si>
  <si>
    <t>gynandrian</t>
  </si>
  <si>
    <t>gynandries</t>
  </si>
  <si>
    <t>gynandrism</t>
  </si>
  <si>
    <t>gynandroid</t>
  </si>
  <si>
    <t>gynandromorph</t>
  </si>
  <si>
    <t>gynandromorphy</t>
  </si>
  <si>
    <t>gynandromorphic</t>
  </si>
  <si>
    <t>gynandrophore</t>
  </si>
  <si>
    <t>gynandrosporous</t>
  </si>
  <si>
    <t>gynandrous</t>
  </si>
  <si>
    <t>gynantherous</t>
  </si>
  <si>
    <t>gynarchy</t>
  </si>
  <si>
    <t>gynarchic</t>
  </si>
  <si>
    <t>gynarchies</t>
  </si>
  <si>
    <t>gyne</t>
  </si>
  <si>
    <t>gyneccia</t>
  </si>
  <si>
    <t>gynecia</t>
  </si>
  <si>
    <t>gynecic</t>
  </si>
  <si>
    <t>gynecidal</t>
  </si>
  <si>
    <t>gynecide</t>
  </si>
  <si>
    <t>gynecium</t>
  </si>
  <si>
    <t>gynecocentric</t>
  </si>
  <si>
    <t>gynecocracy</t>
  </si>
  <si>
    <t>gynecocracies</t>
  </si>
  <si>
    <t>gynecocrat</t>
  </si>
  <si>
    <t>gynecocratic</t>
  </si>
  <si>
    <t>gynecocratical</t>
  </si>
  <si>
    <t>gynecoid</t>
  </si>
  <si>
    <t>gynecol</t>
  </si>
  <si>
    <t>gynecolatry</t>
  </si>
  <si>
    <t>gynecology</t>
  </si>
  <si>
    <t>gynecologic</t>
  </si>
  <si>
    <t>gynecological</t>
  </si>
  <si>
    <t>gynecologies</t>
  </si>
  <si>
    <t>gynecologist</t>
  </si>
  <si>
    <t>gynecologists</t>
  </si>
  <si>
    <t>gynecomania</t>
  </si>
  <si>
    <t>gynecomaniac</t>
  </si>
  <si>
    <t>gynecomaniacal</t>
  </si>
  <si>
    <t>gynecomasty</t>
  </si>
  <si>
    <t>gynecomastia</t>
  </si>
  <si>
    <t>gynecomastism</t>
  </si>
  <si>
    <t>gynecomazia</t>
  </si>
  <si>
    <t>gynecomorphous</t>
  </si>
  <si>
    <t>gyneconitis</t>
  </si>
  <si>
    <t>gynecopathy</t>
  </si>
  <si>
    <t>gynecopathic</t>
  </si>
  <si>
    <t>gynecophore</t>
  </si>
  <si>
    <t>gynecophoric</t>
  </si>
  <si>
    <t>gynecophorous</t>
  </si>
  <si>
    <t>gynecotelic</t>
  </si>
  <si>
    <t>gynecratic</t>
  </si>
  <si>
    <t>gyneocracy</t>
  </si>
  <si>
    <t>gyneolater</t>
  </si>
  <si>
    <t>gyneolatry</t>
  </si>
  <si>
    <t>ginep</t>
  </si>
  <si>
    <t>gynephobia</t>
  </si>
  <si>
    <t>ginete</t>
  </si>
  <si>
    <t>gynethusia</t>
  </si>
  <si>
    <t>gynetype</t>
  </si>
  <si>
    <t>ging</t>
  </si>
  <si>
    <t>gingal</t>
  </si>
  <si>
    <t>gingall</t>
  </si>
  <si>
    <t>gingalls</t>
  </si>
  <si>
    <t>gingals</t>
  </si>
  <si>
    <t>gingeley</t>
  </si>
  <si>
    <t>gingeleys</t>
  </si>
  <si>
    <t>gingeli</t>
  </si>
  <si>
    <t>gingely</t>
  </si>
  <si>
    <t>gingelies</t>
  </si>
  <si>
    <t>gingelis</t>
  </si>
  <si>
    <t>gingelly</t>
  </si>
  <si>
    <t>gingellies</t>
  </si>
  <si>
    <t>gingerade</t>
  </si>
  <si>
    <t>gingerberry</t>
  </si>
  <si>
    <t>gingerbread</t>
  </si>
  <si>
    <t>gingerbready</t>
  </si>
  <si>
    <t>gingered</t>
  </si>
  <si>
    <t>gingery</t>
  </si>
  <si>
    <t>gingerin</t>
  </si>
  <si>
    <t>gingering</t>
  </si>
  <si>
    <t>gingerleaf</t>
  </si>
  <si>
    <t>gingerly</t>
  </si>
  <si>
    <t>gingerline</t>
  </si>
  <si>
    <t>gingerliness</t>
  </si>
  <si>
    <t>gingerness</t>
  </si>
  <si>
    <t>gingernut</t>
  </si>
  <si>
    <t>gingerol</t>
  </si>
  <si>
    <t>gingerous</t>
  </si>
  <si>
    <t>gingerroot</t>
  </si>
  <si>
    <t>gingers</t>
  </si>
  <si>
    <t>gingersnap</t>
  </si>
  <si>
    <t>gingersnaps</t>
  </si>
  <si>
    <t>gingerspice</t>
  </si>
  <si>
    <t>gingerwork</t>
  </si>
  <si>
    <t>gingerwort</t>
  </si>
  <si>
    <t>gingham</t>
  </si>
  <si>
    <t>ginghamed</t>
  </si>
  <si>
    <t>ginghams</t>
  </si>
  <si>
    <t>gingili</t>
  </si>
  <si>
    <t>gingilis</t>
  </si>
  <si>
    <t>gingiva</t>
  </si>
  <si>
    <t>gingivae</t>
  </si>
  <si>
    <t>gingival</t>
  </si>
  <si>
    <t>gingivalgia</t>
  </si>
  <si>
    <t>gingivectomy</t>
  </si>
  <si>
    <t>gingivitis</t>
  </si>
  <si>
    <t>gingivolabial</t>
  </si>
  <si>
    <t>gingko</t>
  </si>
  <si>
    <t>gingkoes</t>
  </si>
  <si>
    <t>gingle</t>
  </si>
  <si>
    <t>gingles</t>
  </si>
  <si>
    <t>ginglyform</t>
  </si>
  <si>
    <t>ginglymi</t>
  </si>
  <si>
    <t>ginglymodian</t>
  </si>
  <si>
    <t>ginglymoid</t>
  </si>
  <si>
    <t>ginglymoidal</t>
  </si>
  <si>
    <t>ginglymostomoid</t>
  </si>
  <si>
    <t>ginglymus</t>
  </si>
  <si>
    <t>ginglyni</t>
  </si>
  <si>
    <t>ginglmi</t>
  </si>
  <si>
    <t>ginhound</t>
  </si>
  <si>
    <t>ginhouse</t>
  </si>
  <si>
    <t>gyniatry</t>
  </si>
  <si>
    <t>gyniatrics</t>
  </si>
  <si>
    <t>gyniatries</t>
  </si>
  <si>
    <t>gynic</t>
  </si>
  <si>
    <t>gynics</t>
  </si>
  <si>
    <t>gyniolatry</t>
  </si>
  <si>
    <t>gink</t>
  </si>
  <si>
    <t>ginkgoaceous</t>
  </si>
  <si>
    <t>ginkgoes</t>
  </si>
  <si>
    <t>ginks</t>
  </si>
  <si>
    <t>ginmill</t>
  </si>
  <si>
    <t>ginned</t>
  </si>
  <si>
    <t>ginney</t>
  </si>
  <si>
    <t>ginnel</t>
  </si>
  <si>
    <t>ginner</t>
  </si>
  <si>
    <t>ginnery</t>
  </si>
  <si>
    <t>ginneries</t>
  </si>
  <si>
    <t>ginners</t>
  </si>
  <si>
    <t>ginnet</t>
  </si>
  <si>
    <t>ginnier</t>
  </si>
  <si>
    <t>ginniest</t>
  </si>
  <si>
    <t>ginning</t>
  </si>
  <si>
    <t>ginnings</t>
  </si>
  <si>
    <t>ginnle</t>
  </si>
  <si>
    <t>gynobase</t>
  </si>
  <si>
    <t>gynobaseous</t>
  </si>
  <si>
    <t>gynobasic</t>
  </si>
  <si>
    <t>gynocardia</t>
  </si>
  <si>
    <t>gynocardic</t>
  </si>
  <si>
    <t>gynocracy</t>
  </si>
  <si>
    <t>gynocratic</t>
  </si>
  <si>
    <t>gynodioecious</t>
  </si>
  <si>
    <t>gynodioeciously</t>
  </si>
  <si>
    <t>gynodioecism</t>
  </si>
  <si>
    <t>gynoecia</t>
  </si>
  <si>
    <t>gynoecium</t>
  </si>
  <si>
    <t>gynoeciumcia</t>
  </si>
  <si>
    <t>gynogenesis</t>
  </si>
  <si>
    <t>gynogenetic</t>
  </si>
  <si>
    <t>gynomonecious</t>
  </si>
  <si>
    <t>gynomonoecious</t>
  </si>
  <si>
    <t>gynomonoecism</t>
  </si>
  <si>
    <t>gynopara</t>
  </si>
  <si>
    <t>gynophagite</t>
  </si>
  <si>
    <t>gynophore</t>
  </si>
  <si>
    <t>gynophoric</t>
  </si>
  <si>
    <t>ginorite</t>
  </si>
  <si>
    <t>gynosporangium</t>
  </si>
  <si>
    <t>gynospore</t>
  </si>
  <si>
    <t>gynostegia</t>
  </si>
  <si>
    <t>gynostegigia</t>
  </si>
  <si>
    <t>gynostegium</t>
  </si>
  <si>
    <t>gynostemia</t>
  </si>
  <si>
    <t>gynostemium</t>
  </si>
  <si>
    <t>gynostemiumia</t>
  </si>
  <si>
    <t>gins</t>
  </si>
  <si>
    <t>ginseng</t>
  </si>
  <si>
    <t>ginsengs</t>
  </si>
  <si>
    <t>ginward</t>
  </si>
  <si>
    <t>ginzo</t>
  </si>
  <si>
    <t>ginzoes</t>
  </si>
  <si>
    <t>giobertite</t>
  </si>
  <si>
    <t>giocoso</t>
  </si>
  <si>
    <t>giojoso</t>
  </si>
  <si>
    <t>gyokuro</t>
  </si>
  <si>
    <t>giornata</t>
  </si>
  <si>
    <t>giornatate</t>
  </si>
  <si>
    <t>gip</t>
  </si>
  <si>
    <t>gyp</t>
  </si>
  <si>
    <t>gype</t>
  </si>
  <si>
    <t>gipon</t>
  </si>
  <si>
    <t>gipons</t>
  </si>
  <si>
    <t>gipped</t>
  </si>
  <si>
    <t>gypped</t>
  </si>
  <si>
    <t>gipper</t>
  </si>
  <si>
    <t>gypper</t>
  </si>
  <si>
    <t>gyppery</t>
  </si>
  <si>
    <t>gippers</t>
  </si>
  <si>
    <t>gyppers</t>
  </si>
  <si>
    <t>gipping</t>
  </si>
  <si>
    <t>gypping</t>
  </si>
  <si>
    <t>gippo</t>
  </si>
  <si>
    <t>gips</t>
  </si>
  <si>
    <t>gipseian</t>
  </si>
  <si>
    <t>gypseian</t>
  </si>
  <si>
    <t>gypseous</t>
  </si>
  <si>
    <t>gipser</t>
  </si>
  <si>
    <t>gipsydom</t>
  </si>
  <si>
    <t>gypsydom</t>
  </si>
  <si>
    <t>gypsydoms</t>
  </si>
  <si>
    <t>gipsied</t>
  </si>
  <si>
    <t>gypsied</t>
  </si>
  <si>
    <t>gipsyesque</t>
  </si>
  <si>
    <t>gypsyesque</t>
  </si>
  <si>
    <t>gypsiferous</t>
  </si>
  <si>
    <t>gipsyfy</t>
  </si>
  <si>
    <t>gypsyfy</t>
  </si>
  <si>
    <t>gipsyhead</t>
  </si>
  <si>
    <t>gypsyhead</t>
  </si>
  <si>
    <t>gipsyhood</t>
  </si>
  <si>
    <t>gypsyhood</t>
  </si>
  <si>
    <t>gipsying</t>
  </si>
  <si>
    <t>gypsying</t>
  </si>
  <si>
    <t>gipsyish</t>
  </si>
  <si>
    <t>gypsyish</t>
  </si>
  <si>
    <t>gipsyism</t>
  </si>
  <si>
    <t>gypsyism</t>
  </si>
  <si>
    <t>gypsyisms</t>
  </si>
  <si>
    <t>gipsylike</t>
  </si>
  <si>
    <t>gypsylike</t>
  </si>
  <si>
    <t>gypsine</t>
  </si>
  <si>
    <t>gipsiologist</t>
  </si>
  <si>
    <t>gypsiologist</t>
  </si>
  <si>
    <t>gipsire</t>
  </si>
  <si>
    <t>gipsyry</t>
  </si>
  <si>
    <t>gypsyry</t>
  </si>
  <si>
    <t>gypsite</t>
  </si>
  <si>
    <t>gipsyweed</t>
  </si>
  <si>
    <t>gypsyweed</t>
  </si>
  <si>
    <t>gypsywise</t>
  </si>
  <si>
    <t>gipsywort</t>
  </si>
  <si>
    <t>gypsywort</t>
  </si>
  <si>
    <t>gypsography</t>
  </si>
  <si>
    <t>gipsology</t>
  </si>
  <si>
    <t>gypsology</t>
  </si>
  <si>
    <t>gypsologist</t>
  </si>
  <si>
    <t>gypsophily</t>
  </si>
  <si>
    <t>gypsophilous</t>
  </si>
  <si>
    <t>gypsoplast</t>
  </si>
  <si>
    <t>gypsous</t>
  </si>
  <si>
    <t>gypster</t>
  </si>
  <si>
    <t>gypsum</t>
  </si>
  <si>
    <t>gypsumed</t>
  </si>
  <si>
    <t>gypsuming</t>
  </si>
  <si>
    <t>gypsums</t>
  </si>
  <si>
    <t>giraffe</t>
  </si>
  <si>
    <t>giraffes</t>
  </si>
  <si>
    <t>giraffesque</t>
  </si>
  <si>
    <t>giraffine</t>
  </si>
  <si>
    <t>giraffish</t>
  </si>
  <si>
    <t>giraffoid</t>
  </si>
  <si>
    <t>gyral</t>
  </si>
  <si>
    <t>gyrally</t>
  </si>
  <si>
    <t>girandola</t>
  </si>
  <si>
    <t>girandole</t>
  </si>
  <si>
    <t>gyrant</t>
  </si>
  <si>
    <t>girasol</t>
  </si>
  <si>
    <t>girasole</t>
  </si>
  <si>
    <t>girasoles</t>
  </si>
  <si>
    <t>girasols</t>
  </si>
  <si>
    <t>gyrate</t>
  </si>
  <si>
    <t>gyrated</t>
  </si>
  <si>
    <t>gyrates</t>
  </si>
  <si>
    <t>gyrating</t>
  </si>
  <si>
    <t>gyration</t>
  </si>
  <si>
    <t>gyrational</t>
  </si>
  <si>
    <t>gyrations</t>
  </si>
  <si>
    <t>gyrator</t>
  </si>
  <si>
    <t>gyratory</t>
  </si>
  <si>
    <t>gyrators</t>
  </si>
  <si>
    <t>girba</t>
  </si>
  <si>
    <t>gird</t>
  </si>
  <si>
    <t>girded</t>
  </si>
  <si>
    <t>girder</t>
  </si>
  <si>
    <t>girderage</t>
  </si>
  <si>
    <t>girdering</t>
  </si>
  <si>
    <t>girderless</t>
  </si>
  <si>
    <t>girders</t>
  </si>
  <si>
    <t>girding</t>
  </si>
  <si>
    <t>girdingly</t>
  </si>
  <si>
    <t>girdle</t>
  </si>
  <si>
    <t>girdlecake</t>
  </si>
  <si>
    <t>girdled</t>
  </si>
  <si>
    <t>girdlelike</t>
  </si>
  <si>
    <t>girdlers</t>
  </si>
  <si>
    <t>girdles</t>
  </si>
  <si>
    <t>girdlestead</t>
  </si>
  <si>
    <t>girdling</t>
  </si>
  <si>
    <t>girdlingly</t>
  </si>
  <si>
    <t>girds</t>
  </si>
  <si>
    <t>gire</t>
  </si>
  <si>
    <t>gyre</t>
  </si>
  <si>
    <t>gyrectomy</t>
  </si>
  <si>
    <t>gyrectomies</t>
  </si>
  <si>
    <t>gyred</t>
  </si>
  <si>
    <t>gyrencephalate</t>
  </si>
  <si>
    <t>gyrencephalic</t>
  </si>
  <si>
    <t>gyrencephalous</t>
  </si>
  <si>
    <t>gyrene</t>
  </si>
  <si>
    <t>gyrenes</t>
  </si>
  <si>
    <t>gyres</t>
  </si>
  <si>
    <t>gyrfalcon</t>
  </si>
  <si>
    <t>gyrfalcons</t>
  </si>
  <si>
    <t>gyri</t>
  </si>
  <si>
    <t>gyric</t>
  </si>
  <si>
    <t>gyring</t>
  </si>
  <si>
    <t>gyrinid</t>
  </si>
  <si>
    <t>girja</t>
  </si>
  <si>
    <t>girkin</t>
  </si>
  <si>
    <t>girl</t>
  </si>
  <si>
    <t>girland</t>
  </si>
  <si>
    <t>girlchild</t>
  </si>
  <si>
    <t>girleen</t>
  </si>
  <si>
    <t>girlery</t>
  </si>
  <si>
    <t>girlfriend</t>
  </si>
  <si>
    <t>girlfriends</t>
  </si>
  <si>
    <t>girlfully</t>
  </si>
  <si>
    <t>girlhood</t>
  </si>
  <si>
    <t>girlhoods</t>
  </si>
  <si>
    <t>girly</t>
  </si>
  <si>
    <t>girlie</t>
  </si>
  <si>
    <t>girlies</t>
  </si>
  <si>
    <t>girliness</t>
  </si>
  <si>
    <t>girling</t>
  </si>
  <si>
    <t>girlish</t>
  </si>
  <si>
    <t>girlishly</t>
  </si>
  <si>
    <t>girlishness</t>
  </si>
  <si>
    <t>girlism</t>
  </si>
  <si>
    <t>girllike</t>
  </si>
  <si>
    <t>girllikeness</t>
  </si>
  <si>
    <t>girls</t>
  </si>
  <si>
    <t>girn</t>
  </si>
  <si>
    <t>girnal</t>
  </si>
  <si>
    <t>girned</t>
  </si>
  <si>
    <t>girnel</t>
  </si>
  <si>
    <t>girny</t>
  </si>
  <si>
    <t>girnie</t>
  </si>
  <si>
    <t>girning</t>
  </si>
  <si>
    <t>girns</t>
  </si>
  <si>
    <t>giro</t>
  </si>
  <si>
    <t>gyro</t>
  </si>
  <si>
    <t>gyrocar</t>
  </si>
  <si>
    <t>gyroceracone</t>
  </si>
  <si>
    <t>gyroceran</t>
  </si>
  <si>
    <t>gyrochrome</t>
  </si>
  <si>
    <t>gyrocompass</t>
  </si>
  <si>
    <t>gyrocompasses</t>
  </si>
  <si>
    <t>gyrodyne</t>
  </si>
  <si>
    <t>giroflore</t>
  </si>
  <si>
    <t>gyrofrequency</t>
  </si>
  <si>
    <t>gyrofrequencies</t>
  </si>
  <si>
    <t>gyrogonite</t>
  </si>
  <si>
    <t>gyrograph</t>
  </si>
  <si>
    <t>gyrohorizon</t>
  </si>
  <si>
    <t>gyroidal</t>
  </si>
  <si>
    <t>gyroidally</t>
  </si>
  <si>
    <t>gyrolite</t>
  </si>
  <si>
    <t>gyrolith</t>
  </si>
  <si>
    <t>gyroma</t>
  </si>
  <si>
    <t>gyromagnetic</t>
  </si>
  <si>
    <t>gyromancy</t>
  </si>
  <si>
    <t>gyromele</t>
  </si>
  <si>
    <t>gyrometer</t>
  </si>
  <si>
    <t>giron</t>
  </si>
  <si>
    <t>gyron</t>
  </si>
  <si>
    <t>gironny</t>
  </si>
  <si>
    <t>gyronny</t>
  </si>
  <si>
    <t>girons</t>
  </si>
  <si>
    <t>gyrons</t>
  </si>
  <si>
    <t>gyrophoric</t>
  </si>
  <si>
    <t>gyropigeon</t>
  </si>
  <si>
    <t>gyroplane</t>
  </si>
  <si>
    <t>giros</t>
  </si>
  <si>
    <t>gyros</t>
  </si>
  <si>
    <t>gyroscope</t>
  </si>
  <si>
    <t>gyroscopes</t>
  </si>
  <si>
    <t>gyroscopic</t>
  </si>
  <si>
    <t>gyroscopically</t>
  </si>
  <si>
    <t>gyroscopics</t>
  </si>
  <si>
    <t>gyrose</t>
  </si>
  <si>
    <t>gyrosyn</t>
  </si>
  <si>
    <t>girosol</t>
  </si>
  <si>
    <t>girosols</t>
  </si>
  <si>
    <t>gyrostabilized</t>
  </si>
  <si>
    <t>gyrostabilizer</t>
  </si>
  <si>
    <t>gyrostat</t>
  </si>
  <si>
    <t>gyrostatic</t>
  </si>
  <si>
    <t>gyrostatically</t>
  </si>
  <si>
    <t>gyrostatics</t>
  </si>
  <si>
    <t>gyrostats</t>
  </si>
  <si>
    <t>girouette</t>
  </si>
  <si>
    <t>girouettes</t>
  </si>
  <si>
    <t>girouettism</t>
  </si>
  <si>
    <t>gyrous</t>
  </si>
  <si>
    <t>gyrovagi</t>
  </si>
  <si>
    <t>gyrovague</t>
  </si>
  <si>
    <t>gyrovagues</t>
  </si>
  <si>
    <t>gyrowheel</t>
  </si>
  <si>
    <t>girr</t>
  </si>
  <si>
    <t>girrit</t>
  </si>
  <si>
    <t>girrock</t>
  </si>
  <si>
    <t>girse</t>
  </si>
  <si>
    <t>girsh</t>
  </si>
  <si>
    <t>girshes</t>
  </si>
  <si>
    <t>girsle</t>
  </si>
  <si>
    <t>girt</t>
  </si>
  <si>
    <t>girted</t>
  </si>
  <si>
    <t>girth</t>
  </si>
  <si>
    <t>girthed</t>
  </si>
  <si>
    <t>girthing</t>
  </si>
  <si>
    <t>girthline</t>
  </si>
  <si>
    <t>girths</t>
  </si>
  <si>
    <t>girting</t>
  </si>
  <si>
    <t>girtline</t>
  </si>
  <si>
    <t>girtonian</t>
  </si>
  <si>
    <t>girts</t>
  </si>
  <si>
    <t>gyrus</t>
  </si>
  <si>
    <t>gisant</t>
  </si>
  <si>
    <t>gisants</t>
  </si>
  <si>
    <t>gisarme</t>
  </si>
  <si>
    <t>gisarmes</t>
  </si>
  <si>
    <t>gise</t>
  </si>
  <si>
    <t>gyse</t>
  </si>
  <si>
    <t>gisel</t>
  </si>
  <si>
    <t>gisement</t>
  </si>
  <si>
    <t>gisla</t>
  </si>
  <si>
    <t>gisler</t>
  </si>
  <si>
    <t>gismo</t>
  </si>
  <si>
    <t>gismondine</t>
  </si>
  <si>
    <t>gismondite</t>
  </si>
  <si>
    <t>gismos</t>
  </si>
  <si>
    <t>gispin</t>
  </si>
  <si>
    <t>gist</t>
  </si>
  <si>
    <t>gists</t>
  </si>
  <si>
    <t>git</t>
  </si>
  <si>
    <t>gitaligenin</t>
  </si>
  <si>
    <t>gitalin</t>
  </si>
  <si>
    <t>gitanemuk</t>
  </si>
  <si>
    <t>gitano</t>
  </si>
  <si>
    <t>gitanos</t>
  </si>
  <si>
    <t>gite</t>
  </si>
  <si>
    <t>gyte</t>
  </si>
  <si>
    <t>giterne</t>
  </si>
  <si>
    <t>gith</t>
  </si>
  <si>
    <t>gitim</t>
  </si>
  <si>
    <t>gytling</t>
  </si>
  <si>
    <t>gitonin</t>
  </si>
  <si>
    <t>gitoxigenin</t>
  </si>
  <si>
    <t>gitoxin</t>
  </si>
  <si>
    <t>gytrash</t>
  </si>
  <si>
    <t>gitter</t>
  </si>
  <si>
    <t>gittern</t>
  </si>
  <si>
    <t>gitterns</t>
  </si>
  <si>
    <t>gittith</t>
  </si>
  <si>
    <t>gyttja</t>
  </si>
  <si>
    <t>giunta</t>
  </si>
  <si>
    <t>giust</t>
  </si>
  <si>
    <t>giustamente</t>
  </si>
  <si>
    <t>give</t>
  </si>
  <si>
    <t>gyve</t>
  </si>
  <si>
    <t>giveable</t>
  </si>
  <si>
    <t>giveaway</t>
  </si>
  <si>
    <t>giveaways</t>
  </si>
  <si>
    <t>gyved</t>
  </si>
  <si>
    <t>givey</t>
  </si>
  <si>
    <t>givenness</t>
  </si>
  <si>
    <t>givens</t>
  </si>
  <si>
    <t>giver</t>
  </si>
  <si>
    <t>givers</t>
  </si>
  <si>
    <t>gives</t>
  </si>
  <si>
    <t>gyves</t>
  </si>
  <si>
    <t>giveth</t>
  </si>
  <si>
    <t>givin</t>
  </si>
  <si>
    <t>giving</t>
  </si>
  <si>
    <t>gyving</t>
  </si>
  <si>
    <t>givingness</t>
  </si>
  <si>
    <t>gizmo</t>
  </si>
  <si>
    <t>gizmos</t>
  </si>
  <si>
    <t>gizz</t>
  </si>
  <si>
    <t>gizzard</t>
  </si>
  <si>
    <t>gizzards</t>
  </si>
  <si>
    <t>gizzen</t>
  </si>
  <si>
    <t>gizzened</t>
  </si>
  <si>
    <t>gizzern</t>
  </si>
  <si>
    <t>gjedost</t>
  </si>
  <si>
    <t>gjetost</t>
  </si>
  <si>
    <t>gjetosts</t>
  </si>
  <si>
    <t>glabbella</t>
  </si>
  <si>
    <t>glabella</t>
  </si>
  <si>
    <t>glabellae</t>
  </si>
  <si>
    <t>glabellar</t>
  </si>
  <si>
    <t>glabellous</t>
  </si>
  <si>
    <t>glabellum</t>
  </si>
  <si>
    <t>glabrate</t>
  </si>
  <si>
    <t>glabreity</t>
  </si>
  <si>
    <t>glabrescent</t>
  </si>
  <si>
    <t>glabriety</t>
  </si>
  <si>
    <t>glabrous</t>
  </si>
  <si>
    <t>glabrousness</t>
  </si>
  <si>
    <t>glaceed</t>
  </si>
  <si>
    <t>glaceing</t>
  </si>
  <si>
    <t>glaces</t>
  </si>
  <si>
    <t>glaciable</t>
  </si>
  <si>
    <t>glacialism</t>
  </si>
  <si>
    <t>glacialist</t>
  </si>
  <si>
    <t>glacialize</t>
  </si>
  <si>
    <t>glacially</t>
  </si>
  <si>
    <t>glaciaria</t>
  </si>
  <si>
    <t>glaciarium</t>
  </si>
  <si>
    <t>glaciate</t>
  </si>
  <si>
    <t>glaciated</t>
  </si>
  <si>
    <t>glaciates</t>
  </si>
  <si>
    <t>glaciating</t>
  </si>
  <si>
    <t>glaciation</t>
  </si>
  <si>
    <t>glacier</t>
  </si>
  <si>
    <t>glaciered</t>
  </si>
  <si>
    <t>glacieret</t>
  </si>
  <si>
    <t>glacierist</t>
  </si>
  <si>
    <t>glaciers</t>
  </si>
  <si>
    <t>glacify</t>
  </si>
  <si>
    <t>glacification</t>
  </si>
  <si>
    <t>glacioaqueous</t>
  </si>
  <si>
    <t>glaciology</t>
  </si>
  <si>
    <t>glaciologic</t>
  </si>
  <si>
    <t>glaciological</t>
  </si>
  <si>
    <t>glaciologist</t>
  </si>
  <si>
    <t>glaciologists</t>
  </si>
  <si>
    <t>glaciomarine</t>
  </si>
  <si>
    <t>glaciometer</t>
  </si>
  <si>
    <t>glacionatant</t>
  </si>
  <si>
    <t>glacious</t>
  </si>
  <si>
    <t>glacis</t>
  </si>
  <si>
    <t>glacises</t>
  </si>
  <si>
    <t>glack</t>
  </si>
  <si>
    <t>glacon</t>
  </si>
  <si>
    <t>gladatorial</t>
  </si>
  <si>
    <t>gladded</t>
  </si>
  <si>
    <t>gladden</t>
  </si>
  <si>
    <t>gladdened</t>
  </si>
  <si>
    <t>gladdener</t>
  </si>
  <si>
    <t>gladdening</t>
  </si>
  <si>
    <t>gladdens</t>
  </si>
  <si>
    <t>gladder</t>
  </si>
  <si>
    <t>gladdest</t>
  </si>
  <si>
    <t>gladding</t>
  </si>
  <si>
    <t>gladdon</t>
  </si>
  <si>
    <t>glade</t>
  </si>
  <si>
    <t>gladeye</t>
  </si>
  <si>
    <t>gladelike</t>
  </si>
  <si>
    <t>gladen</t>
  </si>
  <si>
    <t>glades</t>
  </si>
  <si>
    <t>gladful</t>
  </si>
  <si>
    <t>gladfully</t>
  </si>
  <si>
    <t>gladfulness</t>
  </si>
  <si>
    <t>gladhearted</t>
  </si>
  <si>
    <t>gladiate</t>
  </si>
  <si>
    <t>gladiator</t>
  </si>
  <si>
    <t>gladiatory</t>
  </si>
  <si>
    <t>gladiatorial</t>
  </si>
  <si>
    <t>gladiatorism</t>
  </si>
  <si>
    <t>gladiators</t>
  </si>
  <si>
    <t>gladiatorship</t>
  </si>
  <si>
    <t>gladiatrix</t>
  </si>
  <si>
    <t>gladier</t>
  </si>
  <si>
    <t>gladiest</t>
  </si>
  <si>
    <t>gladify</t>
  </si>
  <si>
    <t>gladii</t>
  </si>
  <si>
    <t>gladiola</t>
  </si>
  <si>
    <t>gladiolar</t>
  </si>
  <si>
    <t>gladiolas</t>
  </si>
  <si>
    <t>gladiole</t>
  </si>
  <si>
    <t>gladioli</t>
  </si>
  <si>
    <t>gladiolus</t>
  </si>
  <si>
    <t>gladioluses</t>
  </si>
  <si>
    <t>gladite</t>
  </si>
  <si>
    <t>gladius</t>
  </si>
  <si>
    <t>gladkaite</t>
  </si>
  <si>
    <t>gladless</t>
  </si>
  <si>
    <t>gladly</t>
  </si>
  <si>
    <t>gladlier</t>
  </si>
  <si>
    <t>gladliest</t>
  </si>
  <si>
    <t>gladness</t>
  </si>
  <si>
    <t>gladnesses</t>
  </si>
  <si>
    <t>gladrags</t>
  </si>
  <si>
    <t>glads</t>
  </si>
  <si>
    <t>gladship</t>
  </si>
  <si>
    <t>gladsome</t>
  </si>
  <si>
    <t>gladsomely</t>
  </si>
  <si>
    <t>gladsomeness</t>
  </si>
  <si>
    <t>gladsomer</t>
  </si>
  <si>
    <t>gladsomest</t>
  </si>
  <si>
    <t>glaga</t>
  </si>
  <si>
    <t>glagah</t>
  </si>
  <si>
    <t>glaieul</t>
  </si>
  <si>
    <t>glaik</t>
  </si>
  <si>
    <t>glaiket</t>
  </si>
  <si>
    <t>glaiketness</t>
  </si>
  <si>
    <t>glaikit</t>
  </si>
  <si>
    <t>glaikitness</t>
  </si>
  <si>
    <t>glaiks</t>
  </si>
  <si>
    <t>glaymore</t>
  </si>
  <si>
    <t>glair</t>
  </si>
  <si>
    <t>glaire</t>
  </si>
  <si>
    <t>glaired</t>
  </si>
  <si>
    <t>glaireous</t>
  </si>
  <si>
    <t>glaires</t>
  </si>
  <si>
    <t>glairy</t>
  </si>
  <si>
    <t>glairier</t>
  </si>
  <si>
    <t>glairiest</t>
  </si>
  <si>
    <t>glairin</t>
  </si>
  <si>
    <t>glairiness</t>
  </si>
  <si>
    <t>glairing</t>
  </si>
  <si>
    <t>glairs</t>
  </si>
  <si>
    <t>glaister</t>
  </si>
  <si>
    <t>glaistig</t>
  </si>
  <si>
    <t>glaive</t>
  </si>
  <si>
    <t>glaived</t>
  </si>
  <si>
    <t>glaives</t>
  </si>
  <si>
    <t>glaizie</t>
  </si>
  <si>
    <t>glaked</t>
  </si>
  <si>
    <t>glaky</t>
  </si>
  <si>
    <t>glali</t>
  </si>
  <si>
    <t>glam</t>
  </si>
  <si>
    <t>glamberry</t>
  </si>
  <si>
    <t>glamor</t>
  </si>
  <si>
    <t>glamorization</t>
  </si>
  <si>
    <t>glamorizations</t>
  </si>
  <si>
    <t>glamorize</t>
  </si>
  <si>
    <t>glamorized</t>
  </si>
  <si>
    <t>glamorizer</t>
  </si>
  <si>
    <t>glamorizes</t>
  </si>
  <si>
    <t>glamorizing</t>
  </si>
  <si>
    <t>glamorous</t>
  </si>
  <si>
    <t>glamorously</t>
  </si>
  <si>
    <t>glamorousness</t>
  </si>
  <si>
    <t>glamors</t>
  </si>
  <si>
    <t>glamour</t>
  </si>
  <si>
    <t>glamoured</t>
  </si>
  <si>
    <t>glamoury</t>
  </si>
  <si>
    <t>glamourie</t>
  </si>
  <si>
    <t>glamouring</t>
  </si>
  <si>
    <t>glamourization</t>
  </si>
  <si>
    <t>glamourize</t>
  </si>
  <si>
    <t>glamourizer</t>
  </si>
  <si>
    <t>glamourless</t>
  </si>
  <si>
    <t>glamourous</t>
  </si>
  <si>
    <t>glamourously</t>
  </si>
  <si>
    <t>glamourousness</t>
  </si>
  <si>
    <t>glamours</t>
  </si>
  <si>
    <t>glance</t>
  </si>
  <si>
    <t>glanced</t>
  </si>
  <si>
    <t>glancer</t>
  </si>
  <si>
    <t>glances</t>
  </si>
  <si>
    <t>glancing</t>
  </si>
  <si>
    <t>glancingly</t>
  </si>
  <si>
    <t>gland</t>
  </si>
  <si>
    <t>glandaceous</t>
  </si>
  <si>
    <t>glandarious</t>
  </si>
  <si>
    <t>glander</t>
  </si>
  <si>
    <t>glandered</t>
  </si>
  <si>
    <t>glanderous</t>
  </si>
  <si>
    <t>glanders</t>
  </si>
  <si>
    <t>glandes</t>
  </si>
  <si>
    <t>glandiferous</t>
  </si>
  <si>
    <t>glandiform</t>
  </si>
  <si>
    <t>glanditerous</t>
  </si>
  <si>
    <t>glandless</t>
  </si>
  <si>
    <t>glandlike</t>
  </si>
  <si>
    <t>glands</t>
  </si>
  <si>
    <t>glandula</t>
  </si>
  <si>
    <t>glandular</t>
  </si>
  <si>
    <t>glandularly</t>
  </si>
  <si>
    <t>glandulation</t>
  </si>
  <si>
    <t>glandule</t>
  </si>
  <si>
    <t>glandules</t>
  </si>
  <si>
    <t>glanduliferous</t>
  </si>
  <si>
    <t>glanduliform</t>
  </si>
  <si>
    <t>glanduligerous</t>
  </si>
  <si>
    <t>glandulose</t>
  </si>
  <si>
    <t>glandulosity</t>
  </si>
  <si>
    <t>glandulous</t>
  </si>
  <si>
    <t>glandulousness</t>
  </si>
  <si>
    <t>glanis</t>
  </si>
  <si>
    <t>glans</t>
  </si>
  <si>
    <t>glar</t>
  </si>
  <si>
    <t>glare</t>
  </si>
  <si>
    <t>glared</t>
  </si>
  <si>
    <t>glareless</t>
  </si>
  <si>
    <t>glareole</t>
  </si>
  <si>
    <t>glareous</t>
  </si>
  <si>
    <t>glareproof</t>
  </si>
  <si>
    <t>glares</t>
  </si>
  <si>
    <t>glareworm</t>
  </si>
  <si>
    <t>glary</t>
  </si>
  <si>
    <t>glarier</t>
  </si>
  <si>
    <t>glariest</t>
  </si>
  <si>
    <t>glarily</t>
  </si>
  <si>
    <t>glariness</t>
  </si>
  <si>
    <t>glaring</t>
  </si>
  <si>
    <t>glaringly</t>
  </si>
  <si>
    <t>glaringness</t>
  </si>
  <si>
    <t>glarry</t>
  </si>
  <si>
    <t>glaserite</t>
  </si>
  <si>
    <t>glashan</t>
  </si>
  <si>
    <t>glassblower</t>
  </si>
  <si>
    <t>glassblowers</t>
  </si>
  <si>
    <t>glassblowing</t>
  </si>
  <si>
    <t>glassed</t>
  </si>
  <si>
    <t>glasseye</t>
  </si>
  <si>
    <t>glassen</t>
  </si>
  <si>
    <t>glasses</t>
  </si>
  <si>
    <t>glassfish</t>
  </si>
  <si>
    <t>glassful</t>
  </si>
  <si>
    <t>glassfuls</t>
  </si>
  <si>
    <t>glasshouse</t>
  </si>
  <si>
    <t>glasshouses</t>
  </si>
  <si>
    <t>glassy</t>
  </si>
  <si>
    <t>glassie</t>
  </si>
  <si>
    <t>glassier</t>
  </si>
  <si>
    <t>glassies</t>
  </si>
  <si>
    <t>glassiest</t>
  </si>
  <si>
    <t>glassily</t>
  </si>
  <si>
    <t>glassin</t>
  </si>
  <si>
    <t>glassine</t>
  </si>
  <si>
    <t>glassines</t>
  </si>
  <si>
    <t>glassiness</t>
  </si>
  <si>
    <t>glassing</t>
  </si>
  <si>
    <t>glassless</t>
  </si>
  <si>
    <t>glasslike</t>
  </si>
  <si>
    <t>glasslikeness</t>
  </si>
  <si>
    <t>glassmaker</t>
  </si>
  <si>
    <t>glassmaking</t>
  </si>
  <si>
    <t>glassmen</t>
  </si>
  <si>
    <t>glassophone</t>
  </si>
  <si>
    <t>glassrope</t>
  </si>
  <si>
    <t>glassteel</t>
  </si>
  <si>
    <t>glassware</t>
  </si>
  <si>
    <t>glassweed</t>
  </si>
  <si>
    <t>glasswork</t>
  </si>
  <si>
    <t>glassworker</t>
  </si>
  <si>
    <t>glassworkers</t>
  </si>
  <si>
    <t>glassworking</t>
  </si>
  <si>
    <t>glassworks</t>
  </si>
  <si>
    <t>glassworm</t>
  </si>
  <si>
    <t>glasswort</t>
  </si>
  <si>
    <t>glauber</t>
  </si>
  <si>
    <t>glauberite</t>
  </si>
  <si>
    <t>glaucescence</t>
  </si>
  <si>
    <t>glaucescent</t>
  </si>
  <si>
    <t>glaucic</t>
  </si>
  <si>
    <t>glaucin</t>
  </si>
  <si>
    <t>glaucine</t>
  </si>
  <si>
    <t>glaucochroite</t>
  </si>
  <si>
    <t>glaucodot</t>
  </si>
  <si>
    <t>glaucodote</t>
  </si>
  <si>
    <t>glaucolite</t>
  </si>
  <si>
    <t>glaucoma</t>
  </si>
  <si>
    <t>glaucomas</t>
  </si>
  <si>
    <t>glaucomatous</t>
  </si>
  <si>
    <t>glauconiferous</t>
  </si>
  <si>
    <t>glauconite</t>
  </si>
  <si>
    <t>glauconitic</t>
  </si>
  <si>
    <t>glaucophane</t>
  </si>
  <si>
    <t>glaucophanite</t>
  </si>
  <si>
    <t>glaucophanize</t>
  </si>
  <si>
    <t>glaucophyllous</t>
  </si>
  <si>
    <t>glaucosis</t>
  </si>
  <si>
    <t>glaucosuria</t>
  </si>
  <si>
    <t>glaucous</t>
  </si>
  <si>
    <t>glaucously</t>
  </si>
  <si>
    <t>glaucousness</t>
  </si>
  <si>
    <t>glaum</t>
  </si>
  <si>
    <t>glaumrie</t>
  </si>
  <si>
    <t>glaur</t>
  </si>
  <si>
    <t>glaury</t>
  </si>
  <si>
    <t>glave</t>
  </si>
  <si>
    <t>glaver</t>
  </si>
  <si>
    <t>glavered</t>
  </si>
  <si>
    <t>glavering</t>
  </si>
  <si>
    <t>glaze</t>
  </si>
  <si>
    <t>glazed</t>
  </si>
  <si>
    <t>glazement</t>
  </si>
  <si>
    <t>glazen</t>
  </si>
  <si>
    <t>glazer</t>
  </si>
  <si>
    <t>glazers</t>
  </si>
  <si>
    <t>glazes</t>
  </si>
  <si>
    <t>glazework</t>
  </si>
  <si>
    <t>glazy</t>
  </si>
  <si>
    <t>glazier</t>
  </si>
  <si>
    <t>glaziery</t>
  </si>
  <si>
    <t>glazieries</t>
  </si>
  <si>
    <t>glaziers</t>
  </si>
  <si>
    <t>glaziest</t>
  </si>
  <si>
    <t>glazily</t>
  </si>
  <si>
    <t>glaziness</t>
  </si>
  <si>
    <t>glazing</t>
  </si>
  <si>
    <t>glazings</t>
  </si>
  <si>
    <t>glb</t>
  </si>
  <si>
    <t>glead</t>
  </si>
  <si>
    <t>gleam</t>
  </si>
  <si>
    <t>gleamed</t>
  </si>
  <si>
    <t>gleamy</t>
  </si>
  <si>
    <t>gleamier</t>
  </si>
  <si>
    <t>gleamiest</t>
  </si>
  <si>
    <t>gleamily</t>
  </si>
  <si>
    <t>gleaminess</t>
  </si>
  <si>
    <t>gleaming</t>
  </si>
  <si>
    <t>gleamingly</t>
  </si>
  <si>
    <t>gleamless</t>
  </si>
  <si>
    <t>gleams</t>
  </si>
  <si>
    <t>glean</t>
  </si>
  <si>
    <t>gleanable</t>
  </si>
  <si>
    <t>gleaned</t>
  </si>
  <si>
    <t>gleaner</t>
  </si>
  <si>
    <t>gleaners</t>
  </si>
  <si>
    <t>gleaning</t>
  </si>
  <si>
    <t>gleanings</t>
  </si>
  <si>
    <t>gleans</t>
  </si>
  <si>
    <t>gleary</t>
  </si>
  <si>
    <t>gleave</t>
  </si>
  <si>
    <t>gleba</t>
  </si>
  <si>
    <t>glebae</t>
  </si>
  <si>
    <t>glebal</t>
  </si>
  <si>
    <t>glebe</t>
  </si>
  <si>
    <t>glebeless</t>
  </si>
  <si>
    <t>glebes</t>
  </si>
  <si>
    <t>gleby</t>
  </si>
  <si>
    <t>glebous</t>
  </si>
  <si>
    <t>gled</t>
  </si>
  <si>
    <t>glede</t>
  </si>
  <si>
    <t>gledes</t>
  </si>
  <si>
    <t>gledge</t>
  </si>
  <si>
    <t>gledy</t>
  </si>
  <si>
    <t>gleds</t>
  </si>
  <si>
    <t>gleed</t>
  </si>
  <si>
    <t>gleeds</t>
  </si>
  <si>
    <t>gleeful</t>
  </si>
  <si>
    <t>gleefully</t>
  </si>
  <si>
    <t>gleefulness</t>
  </si>
  <si>
    <t>gleeishly</t>
  </si>
  <si>
    <t>gleek</t>
  </si>
  <si>
    <t>gleeked</t>
  </si>
  <si>
    <t>gleeking</t>
  </si>
  <si>
    <t>gleeks</t>
  </si>
  <si>
    <t>gleemaiden</t>
  </si>
  <si>
    <t>gleeman</t>
  </si>
  <si>
    <t>gleemen</t>
  </si>
  <si>
    <t>gleen</t>
  </si>
  <si>
    <t>glees</t>
  </si>
  <si>
    <t>gleesome</t>
  </si>
  <si>
    <t>gleesomely</t>
  </si>
  <si>
    <t>gleesomeness</t>
  </si>
  <si>
    <t>gleet</t>
  </si>
  <si>
    <t>gleeted</t>
  </si>
  <si>
    <t>gleety</t>
  </si>
  <si>
    <t>gleetier</t>
  </si>
  <si>
    <t>gleetiest</t>
  </si>
  <si>
    <t>gleeting</t>
  </si>
  <si>
    <t>gleets</t>
  </si>
  <si>
    <t>gleewoman</t>
  </si>
  <si>
    <t>gleg</t>
  </si>
  <si>
    <t>glegly</t>
  </si>
  <si>
    <t>glegness</t>
  </si>
  <si>
    <t>glegnesses</t>
  </si>
  <si>
    <t>gley</t>
  </si>
  <si>
    <t>gleyde</t>
  </si>
  <si>
    <t>gleir</t>
  </si>
  <si>
    <t>gleys</t>
  </si>
  <si>
    <t>gleit</t>
  </si>
  <si>
    <t>gleization</t>
  </si>
  <si>
    <t>glendover</t>
  </si>
  <si>
    <t>glene</t>
  </si>
  <si>
    <t>glengarries</t>
  </si>
  <si>
    <t>glenlike</t>
  </si>
  <si>
    <t>glenlivet</t>
  </si>
  <si>
    <t>glenohumeral</t>
  </si>
  <si>
    <t>glenoid</t>
  </si>
  <si>
    <t>glenoidal</t>
  </si>
  <si>
    <t>glens</t>
  </si>
  <si>
    <t>glent</t>
  </si>
  <si>
    <t>glessite</t>
  </si>
  <si>
    <t>gletscher</t>
  </si>
  <si>
    <t>gletty</t>
  </si>
  <si>
    <t>glew</t>
  </si>
  <si>
    <t>glia</t>
  </si>
  <si>
    <t>gliadin</t>
  </si>
  <si>
    <t>gliadine</t>
  </si>
  <si>
    <t>gliadines</t>
  </si>
  <si>
    <t>gliadins</t>
  </si>
  <si>
    <t>glial</t>
  </si>
  <si>
    <t>glib</t>
  </si>
  <si>
    <t>glibber</t>
  </si>
  <si>
    <t>glibbery</t>
  </si>
  <si>
    <t>glibbest</t>
  </si>
  <si>
    <t>glibly</t>
  </si>
  <si>
    <t>glibness</t>
  </si>
  <si>
    <t>glibnesses</t>
  </si>
  <si>
    <t>glyc</t>
  </si>
  <si>
    <t>glycaemia</t>
  </si>
  <si>
    <t>glycaemic</t>
  </si>
  <si>
    <t>glycan</t>
  </si>
  <si>
    <t>glycans</t>
  </si>
  <si>
    <t>glycemia</t>
  </si>
  <si>
    <t>glycemic</t>
  </si>
  <si>
    <t>glyceral</t>
  </si>
  <si>
    <t>glyceraldehyde</t>
  </si>
  <si>
    <t>glycerate</t>
  </si>
  <si>
    <t>glyceric</t>
  </si>
  <si>
    <t>glyceride</t>
  </si>
  <si>
    <t>glyceridic</t>
  </si>
  <si>
    <t>glyceryl</t>
  </si>
  <si>
    <t>glyceryls</t>
  </si>
  <si>
    <t>glycerin</t>
  </si>
  <si>
    <t>glycerinate</t>
  </si>
  <si>
    <t>glycerinated</t>
  </si>
  <si>
    <t>glycerinating</t>
  </si>
  <si>
    <t>glycerination</t>
  </si>
  <si>
    <t>glycerine</t>
  </si>
  <si>
    <t>glycerinize</t>
  </si>
  <si>
    <t>glycerins</t>
  </si>
  <si>
    <t>glycerite</t>
  </si>
  <si>
    <t>glycerize</t>
  </si>
  <si>
    <t>glycerizin</t>
  </si>
  <si>
    <t>glycerizine</t>
  </si>
  <si>
    <t>glycerogel</t>
  </si>
  <si>
    <t>glycerogelatin</t>
  </si>
  <si>
    <t>glycerol</t>
  </si>
  <si>
    <t>glycerolate</t>
  </si>
  <si>
    <t>glycerole</t>
  </si>
  <si>
    <t>glycerolyses</t>
  </si>
  <si>
    <t>glycerolysis</t>
  </si>
  <si>
    <t>glycerolize</t>
  </si>
  <si>
    <t>glycerols</t>
  </si>
  <si>
    <t>glycerose</t>
  </si>
  <si>
    <t>glyceroxide</t>
  </si>
  <si>
    <t>glycic</t>
  </si>
  <si>
    <t>glycid</t>
  </si>
  <si>
    <t>glycide</t>
  </si>
  <si>
    <t>glycidic</t>
  </si>
  <si>
    <t>glycidol</t>
  </si>
  <si>
    <t>glycyl</t>
  </si>
  <si>
    <t>glycyls</t>
  </si>
  <si>
    <t>glycin</t>
  </si>
  <si>
    <t>glycines</t>
  </si>
  <si>
    <t>glycinin</t>
  </si>
  <si>
    <t>glycins</t>
  </si>
  <si>
    <t>glycyphyllin</t>
  </si>
  <si>
    <t>glycyrize</t>
  </si>
  <si>
    <t>glycyrrhizin</t>
  </si>
  <si>
    <t>glycocholate</t>
  </si>
  <si>
    <t>glycocholic</t>
  </si>
  <si>
    <t>glycocin</t>
  </si>
  <si>
    <t>glycocoll</t>
  </si>
  <si>
    <t>glycogelatin</t>
  </si>
  <si>
    <t>glycogen</t>
  </si>
  <si>
    <t>glycogenase</t>
  </si>
  <si>
    <t>glycogenesis</t>
  </si>
  <si>
    <t>glycogenetic</t>
  </si>
  <si>
    <t>glycogeny</t>
  </si>
  <si>
    <t>glycogenic</t>
  </si>
  <si>
    <t>glycogenize</t>
  </si>
  <si>
    <t>glycogenolysis</t>
  </si>
  <si>
    <t>glycogenolytic</t>
  </si>
  <si>
    <t>glycogenosis</t>
  </si>
  <si>
    <t>glycogenous</t>
  </si>
  <si>
    <t>glycogens</t>
  </si>
  <si>
    <t>glycohaemia</t>
  </si>
  <si>
    <t>glycohemia</t>
  </si>
  <si>
    <t>glycol</t>
  </si>
  <si>
    <t>glycolaldehyde</t>
  </si>
  <si>
    <t>glycolate</t>
  </si>
  <si>
    <t>glycolic</t>
  </si>
  <si>
    <t>glycolide</t>
  </si>
  <si>
    <t>glycolyl</t>
  </si>
  <si>
    <t>glycolylurea</t>
  </si>
  <si>
    <t>glycolipid</t>
  </si>
  <si>
    <t>glycolipide</t>
  </si>
  <si>
    <t>glycolipin</t>
  </si>
  <si>
    <t>glycolipine</t>
  </si>
  <si>
    <t>glycolysis</t>
  </si>
  <si>
    <t>glycolytic</t>
  </si>
  <si>
    <t>glycolytically</t>
  </si>
  <si>
    <t>glycollate</t>
  </si>
  <si>
    <t>glycollic</t>
  </si>
  <si>
    <t>glycollide</t>
  </si>
  <si>
    <t>glycols</t>
  </si>
  <si>
    <t>glycoluric</t>
  </si>
  <si>
    <t>glycoluril</t>
  </si>
  <si>
    <t>glyconean</t>
  </si>
  <si>
    <t>glyconeogenesis</t>
  </si>
  <si>
    <t>glyconeogenetic</t>
  </si>
  <si>
    <t>glyconics</t>
  </si>
  <si>
    <t>glyconin</t>
  </si>
  <si>
    <t>glycopeptide</t>
  </si>
  <si>
    <t>glycopexia</t>
  </si>
  <si>
    <t>glycopexis</t>
  </si>
  <si>
    <t>glycoproteid</t>
  </si>
  <si>
    <t>glycoprotein</t>
  </si>
  <si>
    <t>glycosaemia</t>
  </si>
  <si>
    <t>glycose</t>
  </si>
  <si>
    <t>glycosemia</t>
  </si>
  <si>
    <t>glycosidase</t>
  </si>
  <si>
    <t>glycoside</t>
  </si>
  <si>
    <t>glycosides</t>
  </si>
  <si>
    <t>glycosidic</t>
  </si>
  <si>
    <t>glycosidically</t>
  </si>
  <si>
    <t>glycosyl</t>
  </si>
  <si>
    <t>glycosyls</t>
  </si>
  <si>
    <t>glycosin</t>
  </si>
  <si>
    <t>glycosine</t>
  </si>
  <si>
    <t>glycosuria</t>
  </si>
  <si>
    <t>glycosuric</t>
  </si>
  <si>
    <t>glycuresis</t>
  </si>
  <si>
    <t>glycuronic</t>
  </si>
  <si>
    <t>glycuronid</t>
  </si>
  <si>
    <t>glycuronide</t>
  </si>
  <si>
    <t>glidder</t>
  </si>
  <si>
    <t>gliddery</t>
  </si>
  <si>
    <t>glide</t>
  </si>
  <si>
    <t>glided</t>
  </si>
  <si>
    <t>glideless</t>
  </si>
  <si>
    <t>glideness</t>
  </si>
  <si>
    <t>glider</t>
  </si>
  <si>
    <t>gliderport</t>
  </si>
  <si>
    <t>gliders</t>
  </si>
  <si>
    <t>glides</t>
  </si>
  <si>
    <t>glidewort</t>
  </si>
  <si>
    <t>gliding</t>
  </si>
  <si>
    <t>glidingly</t>
  </si>
  <si>
    <t>gliff</t>
  </si>
  <si>
    <t>gliffy</t>
  </si>
  <si>
    <t>gliffing</t>
  </si>
  <si>
    <t>gliffs</t>
  </si>
  <si>
    <t>glike</t>
  </si>
  <si>
    <t>glykopectic</t>
  </si>
  <si>
    <t>glykopexic</t>
  </si>
  <si>
    <t>glim</t>
  </si>
  <si>
    <t>glime</t>
  </si>
  <si>
    <t>glimed</t>
  </si>
  <si>
    <t>glimes</t>
  </si>
  <si>
    <t>gliming</t>
  </si>
  <si>
    <t>glimmer</t>
  </si>
  <si>
    <t>glimmered</t>
  </si>
  <si>
    <t>glimmery</t>
  </si>
  <si>
    <t>glimmering</t>
  </si>
  <si>
    <t>glimmeringly</t>
  </si>
  <si>
    <t>glimmerings</t>
  </si>
  <si>
    <t>glimmerite</t>
  </si>
  <si>
    <t>glimmerous</t>
  </si>
  <si>
    <t>glimmers</t>
  </si>
  <si>
    <t>glimpse</t>
  </si>
  <si>
    <t>glimpsed</t>
  </si>
  <si>
    <t>glimpser</t>
  </si>
  <si>
    <t>glimpsers</t>
  </si>
  <si>
    <t>glimpses</t>
  </si>
  <si>
    <t>glimpsing</t>
  </si>
  <si>
    <t>glims</t>
  </si>
  <si>
    <t>glink</t>
  </si>
  <si>
    <t>glinse</t>
  </si>
  <si>
    <t>glint</t>
  </si>
  <si>
    <t>glinted</t>
  </si>
  <si>
    <t>glinting</t>
  </si>
  <si>
    <t>glints</t>
  </si>
  <si>
    <t>gliocyte</t>
  </si>
  <si>
    <t>glioma</t>
  </si>
  <si>
    <t>gliomas</t>
  </si>
  <si>
    <t>gliomata</t>
  </si>
  <si>
    <t>gliomatous</t>
  </si>
  <si>
    <t>gliosa</t>
  </si>
  <si>
    <t>gliosis</t>
  </si>
  <si>
    <t>glyoxal</t>
  </si>
  <si>
    <t>glyoxalase</t>
  </si>
  <si>
    <t>glyoxalic</t>
  </si>
  <si>
    <t>glyoxalin</t>
  </si>
  <si>
    <t>glyoxaline</t>
  </si>
  <si>
    <t>glyoxyl</t>
  </si>
  <si>
    <t>glyoxylic</t>
  </si>
  <si>
    <t>glyoxilin</t>
  </si>
  <si>
    <t>glyoxim</t>
  </si>
  <si>
    <t>glyoxime</t>
  </si>
  <si>
    <t>glyph</t>
  </si>
  <si>
    <t>glyphic</t>
  </si>
  <si>
    <t>glyphograph</t>
  </si>
  <si>
    <t>glyphographer</t>
  </si>
  <si>
    <t>glyphography</t>
  </si>
  <si>
    <t>glyphographic</t>
  </si>
  <si>
    <t>glyphs</t>
  </si>
  <si>
    <t>glyptal</t>
  </si>
  <si>
    <t>glyptic</t>
  </si>
  <si>
    <t>glyptical</t>
  </si>
  <si>
    <t>glyptician</t>
  </si>
  <si>
    <t>glyptics</t>
  </si>
  <si>
    <t>glyptodont</t>
  </si>
  <si>
    <t>glyptodontoid</t>
  </si>
  <si>
    <t>glyptograph</t>
  </si>
  <si>
    <t>glyptographer</t>
  </si>
  <si>
    <t>glyptography</t>
  </si>
  <si>
    <t>glyptographic</t>
  </si>
  <si>
    <t>glyptolith</t>
  </si>
  <si>
    <t>glyptology</t>
  </si>
  <si>
    <t>glyptological</t>
  </si>
  <si>
    <t>glyptologist</t>
  </si>
  <si>
    <t>glyptotheca</t>
  </si>
  <si>
    <t>gliriform</t>
  </si>
  <si>
    <t>glirine</t>
  </si>
  <si>
    <t>glisk</t>
  </si>
  <si>
    <t>glisky</t>
  </si>
  <si>
    <t>gliss</t>
  </si>
  <si>
    <t>glissade</t>
  </si>
  <si>
    <t>glissaded</t>
  </si>
  <si>
    <t>glissader</t>
  </si>
  <si>
    <t>glissades</t>
  </si>
  <si>
    <t>glissading</t>
  </si>
  <si>
    <t>glissandi</t>
  </si>
  <si>
    <t>glissando</t>
  </si>
  <si>
    <t>glissandos</t>
  </si>
  <si>
    <t>glissette</t>
  </si>
  <si>
    <t>glist</t>
  </si>
  <si>
    <t>glisten</t>
  </si>
  <si>
    <t>glistened</t>
  </si>
  <si>
    <t>glistening</t>
  </si>
  <si>
    <t>glisteningly</t>
  </si>
  <si>
    <t>glistens</t>
  </si>
  <si>
    <t>glister</t>
  </si>
  <si>
    <t>glyster</t>
  </si>
  <si>
    <t>glistered</t>
  </si>
  <si>
    <t>glistering</t>
  </si>
  <si>
    <t>glisteringly</t>
  </si>
  <si>
    <t>glisters</t>
  </si>
  <si>
    <t>glitch</t>
  </si>
  <si>
    <t>glitches</t>
  </si>
  <si>
    <t>glitter</t>
  </si>
  <si>
    <t>glitterance</t>
  </si>
  <si>
    <t>glittered</t>
  </si>
  <si>
    <t>glittery</t>
  </si>
  <si>
    <t>glittering</t>
  </si>
  <si>
    <t>glitteringly</t>
  </si>
  <si>
    <t>glitters</t>
  </si>
  <si>
    <t>glittersome</t>
  </si>
  <si>
    <t>glitzy</t>
  </si>
  <si>
    <t>gloam</t>
  </si>
  <si>
    <t>gloaming</t>
  </si>
  <si>
    <t>gloamings</t>
  </si>
  <si>
    <t>gloams</t>
  </si>
  <si>
    <t>gloat</t>
  </si>
  <si>
    <t>gloated</t>
  </si>
  <si>
    <t>gloater</t>
  </si>
  <si>
    <t>gloaters</t>
  </si>
  <si>
    <t>gloating</t>
  </si>
  <si>
    <t>gloatingly</t>
  </si>
  <si>
    <t>gloats</t>
  </si>
  <si>
    <t>glob</t>
  </si>
  <si>
    <t>global</t>
  </si>
  <si>
    <t>globalism</t>
  </si>
  <si>
    <t>globalist</t>
  </si>
  <si>
    <t>globalists</t>
  </si>
  <si>
    <t>globality</t>
  </si>
  <si>
    <t>globalization</t>
  </si>
  <si>
    <t>globalize</t>
  </si>
  <si>
    <t>globalized</t>
  </si>
  <si>
    <t>globalizing</t>
  </si>
  <si>
    <t>globally</t>
  </si>
  <si>
    <t>globate</t>
  </si>
  <si>
    <t>globated</t>
  </si>
  <si>
    <t>globed</t>
  </si>
  <si>
    <t>globefish</t>
  </si>
  <si>
    <t>globefishes</t>
  </si>
  <si>
    <t>globeflower</t>
  </si>
  <si>
    <t>globeholder</t>
  </si>
  <si>
    <t>globelet</t>
  </si>
  <si>
    <t>globelike</t>
  </si>
  <si>
    <t>globes</t>
  </si>
  <si>
    <t>globetrotter</t>
  </si>
  <si>
    <t>globetrotters</t>
  </si>
  <si>
    <t>globetrotting</t>
  </si>
  <si>
    <t>globy</t>
  </si>
  <si>
    <t>globical</t>
  </si>
  <si>
    <t>globiferous</t>
  </si>
  <si>
    <t>globigerinae</t>
  </si>
  <si>
    <t>globigerinas</t>
  </si>
  <si>
    <t>globigerine</t>
  </si>
  <si>
    <t>globin</t>
  </si>
  <si>
    <t>globing</t>
  </si>
  <si>
    <t>globins</t>
  </si>
  <si>
    <t>globoid</t>
  </si>
  <si>
    <t>globoids</t>
  </si>
  <si>
    <t>globose</t>
  </si>
  <si>
    <t>globosely</t>
  </si>
  <si>
    <t>globoseness</t>
  </si>
  <si>
    <t>globosite</t>
  </si>
  <si>
    <t>globosity</t>
  </si>
  <si>
    <t>globosities</t>
  </si>
  <si>
    <t>globosphaerite</t>
  </si>
  <si>
    <t>globous</t>
  </si>
  <si>
    <t>globously</t>
  </si>
  <si>
    <t>globousness</t>
  </si>
  <si>
    <t>globs</t>
  </si>
  <si>
    <t>globular</t>
  </si>
  <si>
    <t>globulariaceous</t>
  </si>
  <si>
    <t>globularity</t>
  </si>
  <si>
    <t>globularly</t>
  </si>
  <si>
    <t>globularness</t>
  </si>
  <si>
    <t>globule</t>
  </si>
  <si>
    <t>globules</t>
  </si>
  <si>
    <t>globulet</t>
  </si>
  <si>
    <t>globulicidal</t>
  </si>
  <si>
    <t>globulicide</t>
  </si>
  <si>
    <t>globuliferous</t>
  </si>
  <si>
    <t>globuliform</t>
  </si>
  <si>
    <t>globulimeter</t>
  </si>
  <si>
    <t>globulin</t>
  </si>
  <si>
    <t>globulins</t>
  </si>
  <si>
    <t>globulinuria</t>
  </si>
  <si>
    <t>globulysis</t>
  </si>
  <si>
    <t>globulite</t>
  </si>
  <si>
    <t>globulitic</t>
  </si>
  <si>
    <t>globuloid</t>
  </si>
  <si>
    <t>globulolysis</t>
  </si>
  <si>
    <t>globulose</t>
  </si>
  <si>
    <t>globulous</t>
  </si>
  <si>
    <t>globulousness</t>
  </si>
  <si>
    <t>globus</t>
  </si>
  <si>
    <t>glochchidia</t>
  </si>
  <si>
    <t>glochid</t>
  </si>
  <si>
    <t>glochideous</t>
  </si>
  <si>
    <t>glochidia</t>
  </si>
  <si>
    <t>glochidial</t>
  </si>
  <si>
    <t>glochidian</t>
  </si>
  <si>
    <t>glochidiate</t>
  </si>
  <si>
    <t>glochidium</t>
  </si>
  <si>
    <t>glochids</t>
  </si>
  <si>
    <t>glochines</t>
  </si>
  <si>
    <t>glochis</t>
  </si>
  <si>
    <t>glockenspiel</t>
  </si>
  <si>
    <t>glockenspiels</t>
  </si>
  <si>
    <t>glod</t>
  </si>
  <si>
    <t>gloea</t>
  </si>
  <si>
    <t>gloeal</t>
  </si>
  <si>
    <t>gloeocapsoid</t>
  </si>
  <si>
    <t>gloeosporiose</t>
  </si>
  <si>
    <t>glogg</t>
  </si>
  <si>
    <t>gloggs</t>
  </si>
  <si>
    <t>gloy</t>
  </si>
  <si>
    <t>glom</t>
  </si>
  <si>
    <t>glome</t>
  </si>
  <si>
    <t>glomeli</t>
  </si>
  <si>
    <t>glomera</t>
  </si>
  <si>
    <t>glomerate</t>
  </si>
  <si>
    <t>glomeration</t>
  </si>
  <si>
    <t>glomerular</t>
  </si>
  <si>
    <t>glomerulate</t>
  </si>
  <si>
    <t>glomerule</t>
  </si>
  <si>
    <t>glomeruli</t>
  </si>
  <si>
    <t>glomerulitis</t>
  </si>
  <si>
    <t>glomerulose</t>
  </si>
  <si>
    <t>glomerulus</t>
  </si>
  <si>
    <t>glomi</t>
  </si>
  <si>
    <t>glommed</t>
  </si>
  <si>
    <t>glomming</t>
  </si>
  <si>
    <t>glommox</t>
  </si>
  <si>
    <t>gloms</t>
  </si>
  <si>
    <t>glomus</t>
  </si>
  <si>
    <t>glonoin</t>
  </si>
  <si>
    <t>glonoine</t>
  </si>
  <si>
    <t>glood</t>
  </si>
  <si>
    <t>gloom</t>
  </si>
  <si>
    <t>gloomed</t>
  </si>
  <si>
    <t>gloomful</t>
  </si>
  <si>
    <t>gloomfully</t>
  </si>
  <si>
    <t>gloomy</t>
  </si>
  <si>
    <t>gloomier</t>
  </si>
  <si>
    <t>gloomiest</t>
  </si>
  <si>
    <t>gloomily</t>
  </si>
  <si>
    <t>gloominess</t>
  </si>
  <si>
    <t>glooming</t>
  </si>
  <si>
    <t>gloomingly</t>
  </si>
  <si>
    <t>gloomings</t>
  </si>
  <si>
    <t>gloomless</t>
  </si>
  <si>
    <t>glooms</t>
  </si>
  <si>
    <t>gloomth</t>
  </si>
  <si>
    <t>glop</t>
  </si>
  <si>
    <t>glopnen</t>
  </si>
  <si>
    <t>gloppen</t>
  </si>
  <si>
    <t>gloppy</t>
  </si>
  <si>
    <t>glops</t>
  </si>
  <si>
    <t>glor</t>
  </si>
  <si>
    <t>glore</t>
  </si>
  <si>
    <t>gloriam</t>
  </si>
  <si>
    <t>glorias</t>
  </si>
  <si>
    <t>gloriation</t>
  </si>
  <si>
    <t>gloried</t>
  </si>
  <si>
    <t>glories</t>
  </si>
  <si>
    <t>gloriette</t>
  </si>
  <si>
    <t>glorify</t>
  </si>
  <si>
    <t>glorifiable</t>
  </si>
  <si>
    <t>glorification</t>
  </si>
  <si>
    <t>glorifications</t>
  </si>
  <si>
    <t>glorified</t>
  </si>
  <si>
    <t>glorifier</t>
  </si>
  <si>
    <t>glorifiers</t>
  </si>
  <si>
    <t>glorifies</t>
  </si>
  <si>
    <t>glorifying</t>
  </si>
  <si>
    <t>gloryful</t>
  </si>
  <si>
    <t>glorying</t>
  </si>
  <si>
    <t>gloryingly</t>
  </si>
  <si>
    <t>gloryless</t>
  </si>
  <si>
    <t>gloriole</t>
  </si>
  <si>
    <t>glorioles</t>
  </si>
  <si>
    <t>gloriosity</t>
  </si>
  <si>
    <t>glorioso</t>
  </si>
  <si>
    <t>glorious</t>
  </si>
  <si>
    <t>gloriously</t>
  </si>
  <si>
    <t>gloriousness</t>
  </si>
  <si>
    <t>gloss</t>
  </si>
  <si>
    <t>glossae</t>
  </si>
  <si>
    <t>glossagra</t>
  </si>
  <si>
    <t>glossal</t>
  </si>
  <si>
    <t>glossalgy</t>
  </si>
  <si>
    <t>glossalgia</t>
  </si>
  <si>
    <t>glossanthrax</t>
  </si>
  <si>
    <t>glossary</t>
  </si>
  <si>
    <t>glossarial</t>
  </si>
  <si>
    <t>glossarially</t>
  </si>
  <si>
    <t>glossarian</t>
  </si>
  <si>
    <t>glossaries</t>
  </si>
  <si>
    <t>glossarist</t>
  </si>
  <si>
    <t>glossarize</t>
  </si>
  <si>
    <t>glossas</t>
  </si>
  <si>
    <t>glossate</t>
  </si>
  <si>
    <t>glossator</t>
  </si>
  <si>
    <t>glossatorial</t>
  </si>
  <si>
    <t>glossectomy</t>
  </si>
  <si>
    <t>glossectomies</t>
  </si>
  <si>
    <t>glossed</t>
  </si>
  <si>
    <t>glossem</t>
  </si>
  <si>
    <t>glossematic</t>
  </si>
  <si>
    <t>glossematics</t>
  </si>
  <si>
    <t>glosseme</t>
  </si>
  <si>
    <t>glossemes</t>
  </si>
  <si>
    <t>glossemic</t>
  </si>
  <si>
    <t>glosser</t>
  </si>
  <si>
    <t>glossers</t>
  </si>
  <si>
    <t>glosses</t>
  </si>
  <si>
    <t>glossy</t>
  </si>
  <si>
    <t>glossic</t>
  </si>
  <si>
    <t>glossier</t>
  </si>
  <si>
    <t>glossies</t>
  </si>
  <si>
    <t>glossiest</t>
  </si>
  <si>
    <t>glossily</t>
  </si>
  <si>
    <t>glossinas</t>
  </si>
  <si>
    <t>glossiness</t>
  </si>
  <si>
    <t>glossing</t>
  </si>
  <si>
    <t>glossingly</t>
  </si>
  <si>
    <t>glossist</t>
  </si>
  <si>
    <t>glossitic</t>
  </si>
  <si>
    <t>glossitis</t>
  </si>
  <si>
    <t>glossless</t>
  </si>
  <si>
    <t>glossmeter</t>
  </si>
  <si>
    <t>glossocarcinoma</t>
  </si>
  <si>
    <t>glossocele</t>
  </si>
  <si>
    <t>glossocoma</t>
  </si>
  <si>
    <t>glossocomium</t>
  </si>
  <si>
    <t>glossocomon</t>
  </si>
  <si>
    <t>glossodynia</t>
  </si>
  <si>
    <t>glossograph</t>
  </si>
  <si>
    <t>glossographer</t>
  </si>
  <si>
    <t>glossography</t>
  </si>
  <si>
    <t>glossographical</t>
  </si>
  <si>
    <t>glossohyal</t>
  </si>
  <si>
    <t>glossoid</t>
  </si>
  <si>
    <t>glossolabial</t>
  </si>
  <si>
    <t>glossolaly</t>
  </si>
  <si>
    <t>glossolalia</t>
  </si>
  <si>
    <t>glossolalist</t>
  </si>
  <si>
    <t>glossolaryngeal</t>
  </si>
  <si>
    <t>glossolysis</t>
  </si>
  <si>
    <t>glossology</t>
  </si>
  <si>
    <t>glossological</t>
  </si>
  <si>
    <t>glossologies</t>
  </si>
  <si>
    <t>glossologist</t>
  </si>
  <si>
    <t>glossoncus</t>
  </si>
  <si>
    <t>glossopalatine</t>
  </si>
  <si>
    <t>glossopalatinus</t>
  </si>
  <si>
    <t>glossopathy</t>
  </si>
  <si>
    <t>glossopetra</t>
  </si>
  <si>
    <t>glossophagine</t>
  </si>
  <si>
    <t>glossophytia</t>
  </si>
  <si>
    <t>glossophobia</t>
  </si>
  <si>
    <t>glossophorous</t>
  </si>
  <si>
    <t>glossopyrosis</t>
  </si>
  <si>
    <t>glossoplasty</t>
  </si>
  <si>
    <t>glossoplegia</t>
  </si>
  <si>
    <t>glossopode</t>
  </si>
  <si>
    <t>glossopodium</t>
  </si>
  <si>
    <t>glossoptosis</t>
  </si>
  <si>
    <t>glossorrhaphy</t>
  </si>
  <si>
    <t>glossoscopy</t>
  </si>
  <si>
    <t>glossoscopia</t>
  </si>
  <si>
    <t>glossospasm</t>
  </si>
  <si>
    <t>glossosteresis</t>
  </si>
  <si>
    <t>glossotype</t>
  </si>
  <si>
    <t>glossotomy</t>
  </si>
  <si>
    <t>glossotomies</t>
  </si>
  <si>
    <t>glost</t>
  </si>
  <si>
    <t>glosts</t>
  </si>
  <si>
    <t>glottal</t>
  </si>
  <si>
    <t>glottalite</t>
  </si>
  <si>
    <t>glottalization</t>
  </si>
  <si>
    <t>glottalize</t>
  </si>
  <si>
    <t>glottalized</t>
  </si>
  <si>
    <t>glottalizing</t>
  </si>
  <si>
    <t>glottic</t>
  </si>
  <si>
    <t>glottid</t>
  </si>
  <si>
    <t>glottidean</t>
  </si>
  <si>
    <t>glottides</t>
  </si>
  <si>
    <t>glottis</t>
  </si>
  <si>
    <t>glottiscope</t>
  </si>
  <si>
    <t>glottises</t>
  </si>
  <si>
    <t>glottitis</t>
  </si>
  <si>
    <t>glottogony</t>
  </si>
  <si>
    <t>glottogonic</t>
  </si>
  <si>
    <t>glottogonist</t>
  </si>
  <si>
    <t>glottology</t>
  </si>
  <si>
    <t>glottologic</t>
  </si>
  <si>
    <t>glottological</t>
  </si>
  <si>
    <t>glottologies</t>
  </si>
  <si>
    <t>glottologist</t>
  </si>
  <si>
    <t>glotum</t>
  </si>
  <si>
    <t>glout</t>
  </si>
  <si>
    <t>glouted</t>
  </si>
  <si>
    <t>glouting</t>
  </si>
  <si>
    <t>glouts</t>
  </si>
  <si>
    <t>glove</t>
  </si>
  <si>
    <t>gloved</t>
  </si>
  <si>
    <t>glovey</t>
  </si>
  <si>
    <t>gloveless</t>
  </si>
  <si>
    <t>glovelike</t>
  </si>
  <si>
    <t>glovemaker</t>
  </si>
  <si>
    <t>glovemaking</t>
  </si>
  <si>
    <t>gloveman</t>
  </si>
  <si>
    <t>glovemen</t>
  </si>
  <si>
    <t>gloveress</t>
  </si>
  <si>
    <t>glovers</t>
  </si>
  <si>
    <t>gloves</t>
  </si>
  <si>
    <t>gloving</t>
  </si>
  <si>
    <t>glow</t>
  </si>
  <si>
    <t>glowbard</t>
  </si>
  <si>
    <t>glowbird</t>
  </si>
  <si>
    <t>glowed</t>
  </si>
  <si>
    <t>glower</t>
  </si>
  <si>
    <t>glowered</t>
  </si>
  <si>
    <t>glowerer</t>
  </si>
  <si>
    <t>glowering</t>
  </si>
  <si>
    <t>gloweringly</t>
  </si>
  <si>
    <t>glowers</t>
  </si>
  <si>
    <t>glowfly</t>
  </si>
  <si>
    <t>glowflies</t>
  </si>
  <si>
    <t>glowing</t>
  </si>
  <si>
    <t>glowingly</t>
  </si>
  <si>
    <t>glows</t>
  </si>
  <si>
    <t>glowworm</t>
  </si>
  <si>
    <t>glowworms</t>
  </si>
  <si>
    <t>gloxinias</t>
  </si>
  <si>
    <t>gloze</t>
  </si>
  <si>
    <t>glozed</t>
  </si>
  <si>
    <t>glozer</t>
  </si>
  <si>
    <t>glozes</t>
  </si>
  <si>
    <t>glozing</t>
  </si>
  <si>
    <t>glozingly</t>
  </si>
  <si>
    <t>glt</t>
  </si>
  <si>
    <t>glub</t>
  </si>
  <si>
    <t>glucaemia</t>
  </si>
  <si>
    <t>glucagon</t>
  </si>
  <si>
    <t>glucagons</t>
  </si>
  <si>
    <t>glucase</t>
  </si>
  <si>
    <t>glucate</t>
  </si>
  <si>
    <t>glucemia</t>
  </si>
  <si>
    <t>glucic</t>
  </si>
  <si>
    <t>glucid</t>
  </si>
  <si>
    <t>glucide</t>
  </si>
  <si>
    <t>glucidic</t>
  </si>
  <si>
    <t>glucina</t>
  </si>
  <si>
    <t>glucine</t>
  </si>
  <si>
    <t>glucinic</t>
  </si>
  <si>
    <t>glucinium</t>
  </si>
  <si>
    <t>glucinum</t>
  </si>
  <si>
    <t>glucinums</t>
  </si>
  <si>
    <t>glucke</t>
  </si>
  <si>
    <t>glucocorticoid</t>
  </si>
  <si>
    <t>glucocorticord</t>
  </si>
  <si>
    <t>glucofrangulin</t>
  </si>
  <si>
    <t>glucogene</t>
  </si>
  <si>
    <t>glucogenesis</t>
  </si>
  <si>
    <t>glucogenic</t>
  </si>
  <si>
    <t>glucokinase</t>
  </si>
  <si>
    <t>glucokinin</t>
  </si>
  <si>
    <t>glucolipid</t>
  </si>
  <si>
    <t>glucolipide</t>
  </si>
  <si>
    <t>glucolipin</t>
  </si>
  <si>
    <t>glucolipine</t>
  </si>
  <si>
    <t>glucolysis</t>
  </si>
  <si>
    <t>gluconate</t>
  </si>
  <si>
    <t>gluconeogenesis</t>
  </si>
  <si>
    <t>gluconeogenetic</t>
  </si>
  <si>
    <t>gluconeogenic</t>
  </si>
  <si>
    <t>gluconokinase</t>
  </si>
  <si>
    <t>glucoprotein</t>
  </si>
  <si>
    <t>glucosaemia</t>
  </si>
  <si>
    <t>glucosamine</t>
  </si>
  <si>
    <t>glucosan</t>
  </si>
  <si>
    <t>glucosane</t>
  </si>
  <si>
    <t>glucosazone</t>
  </si>
  <si>
    <t>glucose</t>
  </si>
  <si>
    <t>glucosemia</t>
  </si>
  <si>
    <t>glucoses</t>
  </si>
  <si>
    <t>glucosic</t>
  </si>
  <si>
    <t>glucosid</t>
  </si>
  <si>
    <t>glucosidal</t>
  </si>
  <si>
    <t>glucosidase</t>
  </si>
  <si>
    <t>glucoside</t>
  </si>
  <si>
    <t>glucosidic</t>
  </si>
  <si>
    <t>glucosidically</t>
  </si>
  <si>
    <t>glucosin</t>
  </si>
  <si>
    <t>glucosine</t>
  </si>
  <si>
    <t>glucosone</t>
  </si>
  <si>
    <t>glucosulfone</t>
  </si>
  <si>
    <t>glucosuria</t>
  </si>
  <si>
    <t>glucosuric</t>
  </si>
  <si>
    <t>glucuronic</t>
  </si>
  <si>
    <t>glucuronidase</t>
  </si>
  <si>
    <t>glucuronide</t>
  </si>
  <si>
    <t>glue</t>
  </si>
  <si>
    <t>glued</t>
  </si>
  <si>
    <t>gluey</t>
  </si>
  <si>
    <t>glueyness</t>
  </si>
  <si>
    <t>glueing</t>
  </si>
  <si>
    <t>gluelike</t>
  </si>
  <si>
    <t>gluelikeness</t>
  </si>
  <si>
    <t>gluemaker</t>
  </si>
  <si>
    <t>gluemaking</t>
  </si>
  <si>
    <t>glueman</t>
  </si>
  <si>
    <t>gluepot</t>
  </si>
  <si>
    <t>gluer</t>
  </si>
  <si>
    <t>gluers</t>
  </si>
  <si>
    <t>glues</t>
  </si>
  <si>
    <t>glug</t>
  </si>
  <si>
    <t>glugglug</t>
  </si>
  <si>
    <t>gluhwein</t>
  </si>
  <si>
    <t>gluier</t>
  </si>
  <si>
    <t>gluiest</t>
  </si>
  <si>
    <t>gluily</t>
  </si>
  <si>
    <t>gluiness</t>
  </si>
  <si>
    <t>gluing</t>
  </si>
  <si>
    <t>gluish</t>
  </si>
  <si>
    <t>gluishness</t>
  </si>
  <si>
    <t>glum</t>
  </si>
  <si>
    <t>gluma</t>
  </si>
  <si>
    <t>glumaceous</t>
  </si>
  <si>
    <t>glumal</t>
  </si>
  <si>
    <t>glume</t>
  </si>
  <si>
    <t>glumelike</t>
  </si>
  <si>
    <t>glumella</t>
  </si>
  <si>
    <t>glumes</t>
  </si>
  <si>
    <t>glumiferous</t>
  </si>
  <si>
    <t>glumly</t>
  </si>
  <si>
    <t>glummer</t>
  </si>
  <si>
    <t>glummest</t>
  </si>
  <si>
    <t>glummy</t>
  </si>
  <si>
    <t>glumness</t>
  </si>
  <si>
    <t>glumnesses</t>
  </si>
  <si>
    <t>glumose</t>
  </si>
  <si>
    <t>glumosity</t>
  </si>
  <si>
    <t>glumous</t>
  </si>
  <si>
    <t>glump</t>
  </si>
  <si>
    <t>glumpy</t>
  </si>
  <si>
    <t>glumpier</t>
  </si>
  <si>
    <t>glumpiest</t>
  </si>
  <si>
    <t>glumpily</t>
  </si>
  <si>
    <t>glumpiness</t>
  </si>
  <si>
    <t>glumpish</t>
  </si>
  <si>
    <t>glunch</t>
  </si>
  <si>
    <t>glunched</t>
  </si>
  <si>
    <t>glunches</t>
  </si>
  <si>
    <t>glunching</t>
  </si>
  <si>
    <t>glunimie</t>
  </si>
  <si>
    <t>gluon</t>
  </si>
  <si>
    <t>glusid</t>
  </si>
  <si>
    <t>gluside</t>
  </si>
  <si>
    <t>glut</t>
  </si>
  <si>
    <t>glutael</t>
  </si>
  <si>
    <t>glutaeous</t>
  </si>
  <si>
    <t>glutamate</t>
  </si>
  <si>
    <t>glutamates</t>
  </si>
  <si>
    <t>glutamic</t>
  </si>
  <si>
    <t>glutaminase</t>
  </si>
  <si>
    <t>glutamine</t>
  </si>
  <si>
    <t>glutaminic</t>
  </si>
  <si>
    <t>glutaraldehyde</t>
  </si>
  <si>
    <t>glutaric</t>
  </si>
  <si>
    <t>glutathione</t>
  </si>
  <si>
    <t>glutch</t>
  </si>
  <si>
    <t>gluteal</t>
  </si>
  <si>
    <t>glutei</t>
  </si>
  <si>
    <t>glutelin</t>
  </si>
  <si>
    <t>glutelins</t>
  </si>
  <si>
    <t>gluten</t>
  </si>
  <si>
    <t>glutenin</t>
  </si>
  <si>
    <t>glutenous</t>
  </si>
  <si>
    <t>glutens</t>
  </si>
  <si>
    <t>gluteofemoral</t>
  </si>
  <si>
    <t>gluteoinguinal</t>
  </si>
  <si>
    <t>gluteoperineal</t>
  </si>
  <si>
    <t>glutetei</t>
  </si>
  <si>
    <t>glutethimide</t>
  </si>
  <si>
    <t>gluteus</t>
  </si>
  <si>
    <t>glutimate</t>
  </si>
  <si>
    <t>glutin</t>
  </si>
  <si>
    <t>glutinant</t>
  </si>
  <si>
    <t>glutinate</t>
  </si>
  <si>
    <t>glutination</t>
  </si>
  <si>
    <t>glutinative</t>
  </si>
  <si>
    <t>glutinize</t>
  </si>
  <si>
    <t>glutinose</t>
  </si>
  <si>
    <t>glutinosity</t>
  </si>
  <si>
    <t>glutinous</t>
  </si>
  <si>
    <t>glutinously</t>
  </si>
  <si>
    <t>glutinousness</t>
  </si>
  <si>
    <t>glutition</t>
  </si>
  <si>
    <t>glutoid</t>
  </si>
  <si>
    <t>glutose</t>
  </si>
  <si>
    <t>gluts</t>
  </si>
  <si>
    <t>glutted</t>
  </si>
  <si>
    <t>gluttei</t>
  </si>
  <si>
    <t>glutter</t>
  </si>
  <si>
    <t>gluttery</t>
  </si>
  <si>
    <t>glutting</t>
  </si>
  <si>
    <t>gluttingly</t>
  </si>
  <si>
    <t>glutton</t>
  </si>
  <si>
    <t>gluttoness</t>
  </si>
  <si>
    <t>gluttony</t>
  </si>
  <si>
    <t>gluttonies</t>
  </si>
  <si>
    <t>gluttonise</t>
  </si>
  <si>
    <t>gluttonised</t>
  </si>
  <si>
    <t>gluttonish</t>
  </si>
  <si>
    <t>gluttonising</t>
  </si>
  <si>
    <t>gluttonism</t>
  </si>
  <si>
    <t>gluttonize</t>
  </si>
  <si>
    <t>gluttonized</t>
  </si>
  <si>
    <t>gluttonizing</t>
  </si>
  <si>
    <t>gluttonous</t>
  </si>
  <si>
    <t>gluttonously</t>
  </si>
  <si>
    <t>gluttonousness</t>
  </si>
  <si>
    <t>gluttons</t>
  </si>
  <si>
    <t>gmelinite</t>
  </si>
  <si>
    <t>gnabble</t>
  </si>
  <si>
    <t>gnamma</t>
  </si>
  <si>
    <t>gnaphalioid</t>
  </si>
  <si>
    <t>gnapweed</t>
  </si>
  <si>
    <t>gnar</t>
  </si>
  <si>
    <t>gnarl</t>
  </si>
  <si>
    <t>gnarled</t>
  </si>
  <si>
    <t>gnarly</t>
  </si>
  <si>
    <t>gnarlier</t>
  </si>
  <si>
    <t>gnarliest</t>
  </si>
  <si>
    <t>gnarliness</t>
  </si>
  <si>
    <t>gnarling</t>
  </si>
  <si>
    <t>gnarls</t>
  </si>
  <si>
    <t>gnarr</t>
  </si>
  <si>
    <t>gnarred</t>
  </si>
  <si>
    <t>gnarring</t>
  </si>
  <si>
    <t>gnarrs</t>
  </si>
  <si>
    <t>gnars</t>
  </si>
  <si>
    <t>gnash</t>
  </si>
  <si>
    <t>gnashed</t>
  </si>
  <si>
    <t>gnashes</t>
  </si>
  <si>
    <t>gnashing</t>
  </si>
  <si>
    <t>gnashingly</t>
  </si>
  <si>
    <t>gnast</t>
  </si>
  <si>
    <t>gnat</t>
  </si>
  <si>
    <t>gnatcatcher</t>
  </si>
  <si>
    <t>gnateater</t>
  </si>
  <si>
    <t>gnatflower</t>
  </si>
  <si>
    <t>gnathal</t>
  </si>
  <si>
    <t>gnathalgia</t>
  </si>
  <si>
    <t>gnathic</t>
  </si>
  <si>
    <t>gnathidium</t>
  </si>
  <si>
    <t>gnathion</t>
  </si>
  <si>
    <t>gnathions</t>
  </si>
  <si>
    <t>gnathism</t>
  </si>
  <si>
    <t>gnathite</t>
  </si>
  <si>
    <t>gnathites</t>
  </si>
  <si>
    <t>gnathitis</t>
  </si>
  <si>
    <t>gnathobase</t>
  </si>
  <si>
    <t>gnathobasic</t>
  </si>
  <si>
    <t>gnathometer</t>
  </si>
  <si>
    <t>gnathonic</t>
  </si>
  <si>
    <t>gnathonical</t>
  </si>
  <si>
    <t>gnathonically</t>
  </si>
  <si>
    <t>gnathonism</t>
  </si>
  <si>
    <t>gnathonize</t>
  </si>
  <si>
    <t>gnathophorous</t>
  </si>
  <si>
    <t>gnathoplasty</t>
  </si>
  <si>
    <t>gnathopod</t>
  </si>
  <si>
    <t>gnathopodite</t>
  </si>
  <si>
    <t>gnathopodous</t>
  </si>
  <si>
    <t>gnathostegite</t>
  </si>
  <si>
    <t>gnathostomatous</t>
  </si>
  <si>
    <t>gnathostome</t>
  </si>
  <si>
    <t>gnathostomous</t>
  </si>
  <si>
    <t>gnathotheca</t>
  </si>
  <si>
    <t>gnatlike</t>
  </si>
  <si>
    <t>gnatling</t>
  </si>
  <si>
    <t>gnatoo</t>
  </si>
  <si>
    <t>gnatproof</t>
  </si>
  <si>
    <t>gnats</t>
  </si>
  <si>
    <t>gnatsnap</t>
  </si>
  <si>
    <t>gnatsnapper</t>
  </si>
  <si>
    <t>gnatter</t>
  </si>
  <si>
    <t>gnatty</t>
  </si>
  <si>
    <t>gnattier</t>
  </si>
  <si>
    <t>gnattiest</t>
  </si>
  <si>
    <t>gnatworm</t>
  </si>
  <si>
    <t>gnaw</t>
  </si>
  <si>
    <t>gnawable</t>
  </si>
  <si>
    <t>gnawed</t>
  </si>
  <si>
    <t>gnawer</t>
  </si>
  <si>
    <t>gnawers</t>
  </si>
  <si>
    <t>gnawing</t>
  </si>
  <si>
    <t>gnawingly</t>
  </si>
  <si>
    <t>gnawings</t>
  </si>
  <si>
    <t>gnawn</t>
  </si>
  <si>
    <t>gnaws</t>
  </si>
  <si>
    <t>gneiss</t>
  </si>
  <si>
    <t>gneisses</t>
  </si>
  <si>
    <t>gneissy</t>
  </si>
  <si>
    <t>gneissic</t>
  </si>
  <si>
    <t>gneissitic</t>
  </si>
  <si>
    <t>gneissoid</t>
  </si>
  <si>
    <t>gneissose</t>
  </si>
  <si>
    <t>gnessic</t>
  </si>
  <si>
    <t>gnetaceous</t>
  </si>
  <si>
    <t>gnetums</t>
  </si>
  <si>
    <t>gneu</t>
  </si>
  <si>
    <t>gnide</t>
  </si>
  <si>
    <t>gnocchetti</t>
  </si>
  <si>
    <t>gnocchi</t>
  </si>
  <si>
    <t>gnoff</t>
  </si>
  <si>
    <t>gnome</t>
  </si>
  <si>
    <t>gnomed</t>
  </si>
  <si>
    <t>gnomelike</t>
  </si>
  <si>
    <t>gnomes</t>
  </si>
  <si>
    <t>gnomesque</t>
  </si>
  <si>
    <t>gnomic</t>
  </si>
  <si>
    <t>gnomical</t>
  </si>
  <si>
    <t>gnomically</t>
  </si>
  <si>
    <t>gnomide</t>
  </si>
  <si>
    <t>gnomish</t>
  </si>
  <si>
    <t>gnomist</t>
  </si>
  <si>
    <t>gnomists</t>
  </si>
  <si>
    <t>gnomology</t>
  </si>
  <si>
    <t>gnomologic</t>
  </si>
  <si>
    <t>gnomological</t>
  </si>
  <si>
    <t>gnomologist</t>
  </si>
  <si>
    <t>gnomon</t>
  </si>
  <si>
    <t>gnomonic</t>
  </si>
  <si>
    <t>gnomonical</t>
  </si>
  <si>
    <t>gnomonics</t>
  </si>
  <si>
    <t>gnomonology</t>
  </si>
  <si>
    <t>gnomonological</t>
  </si>
  <si>
    <t>gnomons</t>
  </si>
  <si>
    <t>gnoses</t>
  </si>
  <si>
    <t>gnosiology</t>
  </si>
  <si>
    <t>gnosiological</t>
  </si>
  <si>
    <t>gnosis</t>
  </si>
  <si>
    <t>gnostical</t>
  </si>
  <si>
    <t>gnostically</t>
  </si>
  <si>
    <t>gnosticity</t>
  </si>
  <si>
    <t>gnostology</t>
  </si>
  <si>
    <t>gnotobiology</t>
  </si>
  <si>
    <t>gnotobiologies</t>
  </si>
  <si>
    <t>gnotobiosis</t>
  </si>
  <si>
    <t>gnotobiote</t>
  </si>
  <si>
    <t>gnotobiotic</t>
  </si>
  <si>
    <t>gnotobiotically</t>
  </si>
  <si>
    <t>gnotobiotics</t>
  </si>
  <si>
    <t>gnow</t>
  </si>
  <si>
    <t>gns</t>
  </si>
  <si>
    <t>gnus</t>
  </si>
  <si>
    <t>goad</t>
  </si>
  <si>
    <t>goaded</t>
  </si>
  <si>
    <t>goading</t>
  </si>
  <si>
    <t>goadlike</t>
  </si>
  <si>
    <t>goads</t>
  </si>
  <si>
    <t>goadsman</t>
  </si>
  <si>
    <t>goadster</t>
  </si>
  <si>
    <t>goaf</t>
  </si>
  <si>
    <t>goal</t>
  </si>
  <si>
    <t>goalage</t>
  </si>
  <si>
    <t>goaled</t>
  </si>
  <si>
    <t>goalee</t>
  </si>
  <si>
    <t>goaler</t>
  </si>
  <si>
    <t>goalers</t>
  </si>
  <si>
    <t>goalie</t>
  </si>
  <si>
    <t>goalies</t>
  </si>
  <si>
    <t>goaling</t>
  </si>
  <si>
    <t>goalkeeper</t>
  </si>
  <si>
    <t>goalkeepers</t>
  </si>
  <si>
    <t>goalkeeping</t>
  </si>
  <si>
    <t>goalless</t>
  </si>
  <si>
    <t>goalmouth</t>
  </si>
  <si>
    <t>goalpost</t>
  </si>
  <si>
    <t>goalposts</t>
  </si>
  <si>
    <t>goals</t>
  </si>
  <si>
    <t>goaltender</t>
  </si>
  <si>
    <t>goaltenders</t>
  </si>
  <si>
    <t>goaltending</t>
  </si>
  <si>
    <t>goanna</t>
  </si>
  <si>
    <t>goas</t>
  </si>
  <si>
    <t>goatbeard</t>
  </si>
  <si>
    <t>goatbrush</t>
  </si>
  <si>
    <t>goatbush</t>
  </si>
  <si>
    <t>goatee</t>
  </si>
  <si>
    <t>goateed</t>
  </si>
  <si>
    <t>goatees</t>
  </si>
  <si>
    <t>goatfish</t>
  </si>
  <si>
    <t>goatfishes</t>
  </si>
  <si>
    <t>goatherd</t>
  </si>
  <si>
    <t>goatherdess</t>
  </si>
  <si>
    <t>goatherds</t>
  </si>
  <si>
    <t>goaty</t>
  </si>
  <si>
    <t>goatish</t>
  </si>
  <si>
    <t>goatishly</t>
  </si>
  <si>
    <t>goatishness</t>
  </si>
  <si>
    <t>goatland</t>
  </si>
  <si>
    <t>goatly</t>
  </si>
  <si>
    <t>goatlike</t>
  </si>
  <si>
    <t>goatling</t>
  </si>
  <si>
    <t>goatpox</t>
  </si>
  <si>
    <t>goatroot</t>
  </si>
  <si>
    <t>goats</t>
  </si>
  <si>
    <t>goatsbane</t>
  </si>
  <si>
    <t>goatsbeard</t>
  </si>
  <si>
    <t>goatsfoot</t>
  </si>
  <si>
    <t>goatskin</t>
  </si>
  <si>
    <t>goatskins</t>
  </si>
  <si>
    <t>goatstone</t>
  </si>
  <si>
    <t>goatsucker</t>
  </si>
  <si>
    <t>goatweed</t>
  </si>
  <si>
    <t>goave</t>
  </si>
  <si>
    <t>goaves</t>
  </si>
  <si>
    <t>gob</t>
  </si>
  <si>
    <t>goback</t>
  </si>
  <si>
    <t>goban</t>
  </si>
  <si>
    <t>gobang</t>
  </si>
  <si>
    <t>gobangs</t>
  </si>
  <si>
    <t>gobans</t>
  </si>
  <si>
    <t>gobbe</t>
  </si>
  <si>
    <t>gobbed</t>
  </si>
  <si>
    <t>gobber</t>
  </si>
  <si>
    <t>gobbet</t>
  </si>
  <si>
    <t>gobbets</t>
  </si>
  <si>
    <t>gobby</t>
  </si>
  <si>
    <t>gobbin</t>
  </si>
  <si>
    <t>gobbing</t>
  </si>
  <si>
    <t>gobble</t>
  </si>
  <si>
    <t>gobbled</t>
  </si>
  <si>
    <t>gobbledegook</t>
  </si>
  <si>
    <t>gobbledygook</t>
  </si>
  <si>
    <t>gobbler</t>
  </si>
  <si>
    <t>gobblers</t>
  </si>
  <si>
    <t>gobbles</t>
  </si>
  <si>
    <t>gobbling</t>
  </si>
  <si>
    <t>gobemouche</t>
  </si>
  <si>
    <t>gobernadora</t>
  </si>
  <si>
    <t>gobet</t>
  </si>
  <si>
    <t>goby</t>
  </si>
  <si>
    <t>gobies</t>
  </si>
  <si>
    <t>gobiesocid</t>
  </si>
  <si>
    <t>gobiesociform</t>
  </si>
  <si>
    <t>gobiid</t>
  </si>
  <si>
    <t>gobiiform</t>
  </si>
  <si>
    <t>gobylike</t>
  </si>
  <si>
    <t>gobioid</t>
  </si>
  <si>
    <t>gobioids</t>
  </si>
  <si>
    <t>goblet</t>
  </si>
  <si>
    <t>gobleted</t>
  </si>
  <si>
    <t>gobletful</t>
  </si>
  <si>
    <t>goblets</t>
  </si>
  <si>
    <t>goblin</t>
  </si>
  <si>
    <t>gobline</t>
  </si>
  <si>
    <t>goblinesque</t>
  </si>
  <si>
    <t>goblinish</t>
  </si>
  <si>
    <t>goblinism</t>
  </si>
  <si>
    <t>goblinize</t>
  </si>
  <si>
    <t>goblinry</t>
  </si>
  <si>
    <t>goblins</t>
  </si>
  <si>
    <t>gobmouthed</t>
  </si>
  <si>
    <t>gobo</t>
  </si>
  <si>
    <t>goboes</t>
  </si>
  <si>
    <t>gobonated</t>
  </si>
  <si>
    <t>gobonee</t>
  </si>
  <si>
    <t>gobony</t>
  </si>
  <si>
    <t>gobos</t>
  </si>
  <si>
    <t>gobs</t>
  </si>
  <si>
    <t>gobstick</t>
  </si>
  <si>
    <t>gobstopper</t>
  </si>
  <si>
    <t>goburra</t>
  </si>
  <si>
    <t>gocart</t>
  </si>
  <si>
    <t>godawful</t>
  </si>
  <si>
    <t>godchild</t>
  </si>
  <si>
    <t>godchildren</t>
  </si>
  <si>
    <t>goddammed</t>
  </si>
  <si>
    <t>goddamming</t>
  </si>
  <si>
    <t>goddammit</t>
  </si>
  <si>
    <t>goddamn</t>
  </si>
  <si>
    <t>goddamndest</t>
  </si>
  <si>
    <t>goddamned</t>
  </si>
  <si>
    <t>goddamnedest</t>
  </si>
  <si>
    <t>goddamning</t>
  </si>
  <si>
    <t>goddamnit</t>
  </si>
  <si>
    <t>goddamns</t>
  </si>
  <si>
    <t>goddams</t>
  </si>
  <si>
    <t>goddaughter</t>
  </si>
  <si>
    <t>goddaughters</t>
  </si>
  <si>
    <t>godded</t>
  </si>
  <si>
    <t>goddess</t>
  </si>
  <si>
    <t>goddesses</t>
  </si>
  <si>
    <t>goddesshood</t>
  </si>
  <si>
    <t>goddessship</t>
  </si>
  <si>
    <t>goddikin</t>
  </si>
  <si>
    <t>goddize</t>
  </si>
  <si>
    <t>gode</t>
  </si>
  <si>
    <t>godelich</t>
  </si>
  <si>
    <t>godendag</t>
  </si>
  <si>
    <t>godet</t>
  </si>
  <si>
    <t>godfather</t>
  </si>
  <si>
    <t>godfatherhood</t>
  </si>
  <si>
    <t>godfathers</t>
  </si>
  <si>
    <t>godfathership</t>
  </si>
  <si>
    <t>godheads</t>
  </si>
  <si>
    <t>godhood</t>
  </si>
  <si>
    <t>godhoods</t>
  </si>
  <si>
    <t>godkin</t>
  </si>
  <si>
    <t>godless</t>
  </si>
  <si>
    <t>godlessly</t>
  </si>
  <si>
    <t>godlessness</t>
  </si>
  <si>
    <t>godlet</t>
  </si>
  <si>
    <t>godly</t>
  </si>
  <si>
    <t>godlier</t>
  </si>
  <si>
    <t>godliest</t>
  </si>
  <si>
    <t>godlike</t>
  </si>
  <si>
    <t>godlikeness</t>
  </si>
  <si>
    <t>godlily</t>
  </si>
  <si>
    <t>godliness</t>
  </si>
  <si>
    <t>godling</t>
  </si>
  <si>
    <t>godlings</t>
  </si>
  <si>
    <t>godmaker</t>
  </si>
  <si>
    <t>godmaking</t>
  </si>
  <si>
    <t>godmamma</t>
  </si>
  <si>
    <t>godmother</t>
  </si>
  <si>
    <t>godmotherhood</t>
  </si>
  <si>
    <t>godmothers</t>
  </si>
  <si>
    <t>godmothership</t>
  </si>
  <si>
    <t>godown</t>
  </si>
  <si>
    <t>godowns</t>
  </si>
  <si>
    <t>godpapa</t>
  </si>
  <si>
    <t>godparent</t>
  </si>
  <si>
    <t>godparents</t>
  </si>
  <si>
    <t>godroon</t>
  </si>
  <si>
    <t>godroons</t>
  </si>
  <si>
    <t>godsend</t>
  </si>
  <si>
    <t>godsends</t>
  </si>
  <si>
    <t>godsent</t>
  </si>
  <si>
    <t>godship</t>
  </si>
  <si>
    <t>godships</t>
  </si>
  <si>
    <t>godsib</t>
  </si>
  <si>
    <t>godson</t>
  </si>
  <si>
    <t>godsons</t>
  </si>
  <si>
    <t>godsonship</t>
  </si>
  <si>
    <t>godwit</t>
  </si>
  <si>
    <t>godwits</t>
  </si>
  <si>
    <t>goeduck</t>
  </si>
  <si>
    <t>goel</t>
  </si>
  <si>
    <t>goelism</t>
  </si>
  <si>
    <t>goen</t>
  </si>
  <si>
    <t>goers</t>
  </si>
  <si>
    <t>goethite</t>
  </si>
  <si>
    <t>goethites</t>
  </si>
  <si>
    <t>goety</t>
  </si>
  <si>
    <t>goetia</t>
  </si>
  <si>
    <t>goetic</t>
  </si>
  <si>
    <t>goetical</t>
  </si>
  <si>
    <t>gofer</t>
  </si>
  <si>
    <t>gofers</t>
  </si>
  <si>
    <t>goffer</t>
  </si>
  <si>
    <t>goffered</t>
  </si>
  <si>
    <t>gofferer</t>
  </si>
  <si>
    <t>goffering</t>
  </si>
  <si>
    <t>goffers</t>
  </si>
  <si>
    <t>goffle</t>
  </si>
  <si>
    <t>gogetting</t>
  </si>
  <si>
    <t>gogga</t>
  </si>
  <si>
    <t>goggan</t>
  </si>
  <si>
    <t>goggle</t>
  </si>
  <si>
    <t>gogglebox</t>
  </si>
  <si>
    <t>goggled</t>
  </si>
  <si>
    <t>goggler</t>
  </si>
  <si>
    <t>gogglers</t>
  </si>
  <si>
    <t>goggles</t>
  </si>
  <si>
    <t>goggly</t>
  </si>
  <si>
    <t>gogglier</t>
  </si>
  <si>
    <t>goggliest</t>
  </si>
  <si>
    <t>goggling</t>
  </si>
  <si>
    <t>goglet</t>
  </si>
  <si>
    <t>goglets</t>
  </si>
  <si>
    <t>gogmagog</t>
  </si>
  <si>
    <t>gogos</t>
  </si>
  <si>
    <t>goi</t>
  </si>
  <si>
    <t>goy</t>
  </si>
  <si>
    <t>goiabada</t>
  </si>
  <si>
    <t>goyazite</t>
  </si>
  <si>
    <t>goyim</t>
  </si>
  <si>
    <t>goyin</t>
  </si>
  <si>
    <t>goyish</t>
  </si>
  <si>
    <t>goyle</t>
  </si>
  <si>
    <t>goings</t>
  </si>
  <si>
    <t>gois</t>
  </si>
  <si>
    <t>goys</t>
  </si>
  <si>
    <t>goitcho</t>
  </si>
  <si>
    <t>goiter</t>
  </si>
  <si>
    <t>goitered</t>
  </si>
  <si>
    <t>goiterogenic</t>
  </si>
  <si>
    <t>goiters</t>
  </si>
  <si>
    <t>goitral</t>
  </si>
  <si>
    <t>goitre</t>
  </si>
  <si>
    <t>goitres</t>
  </si>
  <si>
    <t>goitrogen</t>
  </si>
  <si>
    <t>goitrogenic</t>
  </si>
  <si>
    <t>goitrogenicity</t>
  </si>
  <si>
    <t>goitrous</t>
  </si>
  <si>
    <t>gol</t>
  </si>
  <si>
    <t>golach</t>
  </si>
  <si>
    <t>goladar</t>
  </si>
  <si>
    <t>golandaas</t>
  </si>
  <si>
    <t>golandause</t>
  </si>
  <si>
    <t>golcondas</t>
  </si>
  <si>
    <t>goldang</t>
  </si>
  <si>
    <t>goldanged</t>
  </si>
  <si>
    <t>goldarn</t>
  </si>
  <si>
    <t>goldarned</t>
  </si>
  <si>
    <t>goldarnedest</t>
  </si>
  <si>
    <t>goldarns</t>
  </si>
  <si>
    <t>goldbeater</t>
  </si>
  <si>
    <t>goldbeating</t>
  </si>
  <si>
    <t>goldbrick</t>
  </si>
  <si>
    <t>goldbricker</t>
  </si>
  <si>
    <t>goldbrickers</t>
  </si>
  <si>
    <t>goldbricks</t>
  </si>
  <si>
    <t>goldbug</t>
  </si>
  <si>
    <t>goldbugs</t>
  </si>
  <si>
    <t>goldcrest</t>
  </si>
  <si>
    <t>goldcup</t>
  </si>
  <si>
    <t>goldeye</t>
  </si>
  <si>
    <t>goldeyes</t>
  </si>
  <si>
    <t>goldenback</t>
  </si>
  <si>
    <t>goldeney</t>
  </si>
  <si>
    <t>goldeneye</t>
  </si>
  <si>
    <t>goldeneyes</t>
  </si>
  <si>
    <t>goldener</t>
  </si>
  <si>
    <t>goldenest</t>
  </si>
  <si>
    <t>goldenfleece</t>
  </si>
  <si>
    <t>goldenhair</t>
  </si>
  <si>
    <t>goldenknop</t>
  </si>
  <si>
    <t>goldenly</t>
  </si>
  <si>
    <t>goldenlocks</t>
  </si>
  <si>
    <t>goldenmouthed</t>
  </si>
  <si>
    <t>goldenness</t>
  </si>
  <si>
    <t>goldenpert</t>
  </si>
  <si>
    <t>goldenrod</t>
  </si>
  <si>
    <t>goldenrods</t>
  </si>
  <si>
    <t>goldenseal</t>
  </si>
  <si>
    <t>goldentop</t>
  </si>
  <si>
    <t>goldenwing</t>
  </si>
  <si>
    <t>golder</t>
  </si>
  <si>
    <t>goldest</t>
  </si>
  <si>
    <t>goldfielder</t>
  </si>
  <si>
    <t>goldfields</t>
  </si>
  <si>
    <t>goldfinches</t>
  </si>
  <si>
    <t>goldfinny</t>
  </si>
  <si>
    <t>goldfinnies</t>
  </si>
  <si>
    <t>goldfish</t>
  </si>
  <si>
    <t>goldfishes</t>
  </si>
  <si>
    <t>goldflower</t>
  </si>
  <si>
    <t>goldhammer</t>
  </si>
  <si>
    <t>goldhead</t>
  </si>
  <si>
    <t>goldilocks</t>
  </si>
  <si>
    <t>goldylocks</t>
  </si>
  <si>
    <t>goldish</t>
  </si>
  <si>
    <t>goldless</t>
  </si>
  <si>
    <t>goldlike</t>
  </si>
  <si>
    <t>goldminer</t>
  </si>
  <si>
    <t>goldmist</t>
  </si>
  <si>
    <t>goldney</t>
  </si>
  <si>
    <t>golds</t>
  </si>
  <si>
    <t>goldseed</t>
  </si>
  <si>
    <t>goldsinny</t>
  </si>
  <si>
    <t>goldsmithery</t>
  </si>
  <si>
    <t>goldsmithing</t>
  </si>
  <si>
    <t>goldsmithry</t>
  </si>
  <si>
    <t>goldsmiths</t>
  </si>
  <si>
    <t>goldspink</t>
  </si>
  <si>
    <t>goldstone</t>
  </si>
  <si>
    <t>goldtail</t>
  </si>
  <si>
    <t>goldthread</t>
  </si>
  <si>
    <t>goldtit</t>
  </si>
  <si>
    <t>goldurn</t>
  </si>
  <si>
    <t>goldurned</t>
  </si>
  <si>
    <t>goldurnedest</t>
  </si>
  <si>
    <t>goldurns</t>
  </si>
  <si>
    <t>goldweed</t>
  </si>
  <si>
    <t>goldwork</t>
  </si>
  <si>
    <t>goldworker</t>
  </si>
  <si>
    <t>golee</t>
  </si>
  <si>
    <t>golem</t>
  </si>
  <si>
    <t>golems</t>
  </si>
  <si>
    <t>golet</t>
  </si>
  <si>
    <t>golf</t>
  </si>
  <si>
    <t>golfdom</t>
  </si>
  <si>
    <t>golfed</t>
  </si>
  <si>
    <t>golfer</t>
  </si>
  <si>
    <t>golfers</t>
  </si>
  <si>
    <t>golfing</t>
  </si>
  <si>
    <t>golfings</t>
  </si>
  <si>
    <t>golfs</t>
  </si>
  <si>
    <t>golgothas</t>
  </si>
  <si>
    <t>goli</t>
  </si>
  <si>
    <t>goliardeys</t>
  </si>
  <si>
    <t>goliardery</t>
  </si>
  <si>
    <t>goliardic</t>
  </si>
  <si>
    <t>goliards</t>
  </si>
  <si>
    <t>goliathize</t>
  </si>
  <si>
    <t>goliaths</t>
  </si>
  <si>
    <t>golilla</t>
  </si>
  <si>
    <t>golkakra</t>
  </si>
  <si>
    <t>golland</t>
  </si>
  <si>
    <t>gollar</t>
  </si>
  <si>
    <t>goller</t>
  </si>
  <si>
    <t>golly</t>
  </si>
  <si>
    <t>gollywobbler</t>
  </si>
  <si>
    <t>golliwog</t>
  </si>
  <si>
    <t>gollywog</t>
  </si>
  <si>
    <t>golliwogg</t>
  </si>
  <si>
    <t>golliwogs</t>
  </si>
  <si>
    <t>gollop</t>
  </si>
  <si>
    <t>goloch</t>
  </si>
  <si>
    <t>goloe</t>
  </si>
  <si>
    <t>goloka</t>
  </si>
  <si>
    <t>golosh</t>
  </si>
  <si>
    <t>goloshes</t>
  </si>
  <si>
    <t>golp</t>
  </si>
  <si>
    <t>golpe</t>
  </si>
  <si>
    <t>golundauze</t>
  </si>
  <si>
    <t>goluptious</t>
  </si>
  <si>
    <t>gomari</t>
  </si>
  <si>
    <t>gomart</t>
  </si>
  <si>
    <t>gomashta</t>
  </si>
  <si>
    <t>gomasta</t>
  </si>
  <si>
    <t>gomavel</t>
  </si>
  <si>
    <t>gombay</t>
  </si>
  <si>
    <t>gombeen</t>
  </si>
  <si>
    <t>gombeenism</t>
  </si>
  <si>
    <t>gombo</t>
  </si>
  <si>
    <t>gombos</t>
  </si>
  <si>
    <t>gombroon</t>
  </si>
  <si>
    <t>gombroons</t>
  </si>
  <si>
    <t>gome</t>
  </si>
  <si>
    <t>gomeral</t>
  </si>
  <si>
    <t>gomerals</t>
  </si>
  <si>
    <t>gomerec</t>
  </si>
  <si>
    <t>gomerel</t>
  </si>
  <si>
    <t>gomerels</t>
  </si>
  <si>
    <t>gomeril</t>
  </si>
  <si>
    <t>gomerils</t>
  </si>
  <si>
    <t>gomlah</t>
  </si>
  <si>
    <t>gommelin</t>
  </si>
  <si>
    <t>gommier</t>
  </si>
  <si>
    <t>gomphiasis</t>
  </si>
  <si>
    <t>gomphodont</t>
  </si>
  <si>
    <t>gomphoses</t>
  </si>
  <si>
    <t>gomphosis</t>
  </si>
  <si>
    <t>gomukhi</t>
  </si>
  <si>
    <t>gomuti</t>
  </si>
  <si>
    <t>gomutis</t>
  </si>
  <si>
    <t>gon</t>
  </si>
  <si>
    <t>gonad</t>
  </si>
  <si>
    <t>gonadal</t>
  </si>
  <si>
    <t>gonadectomy</t>
  </si>
  <si>
    <t>gonadectomies</t>
  </si>
  <si>
    <t>gonadectomized</t>
  </si>
  <si>
    <t>gonadectomizing</t>
  </si>
  <si>
    <t>gonadial</t>
  </si>
  <si>
    <t>gonadic</t>
  </si>
  <si>
    <t>gonadotrope</t>
  </si>
  <si>
    <t>gonadotrophic</t>
  </si>
  <si>
    <t>gonadotrophin</t>
  </si>
  <si>
    <t>gonadotropic</t>
  </si>
  <si>
    <t>gonadotropin</t>
  </si>
  <si>
    <t>gonads</t>
  </si>
  <si>
    <t>gonaduct</t>
  </si>
  <si>
    <t>gonagia</t>
  </si>
  <si>
    <t>gonagra</t>
  </si>
  <si>
    <t>gonake</t>
  </si>
  <si>
    <t>gonakie</t>
  </si>
  <si>
    <t>gonal</t>
  </si>
  <si>
    <t>gonalgia</t>
  </si>
  <si>
    <t>gonangia</t>
  </si>
  <si>
    <t>gonangial</t>
  </si>
  <si>
    <t>gonangium</t>
  </si>
  <si>
    <t>gonangiums</t>
  </si>
  <si>
    <t>gonapod</t>
  </si>
  <si>
    <t>gonapophysal</t>
  </si>
  <si>
    <t>gonapophysial</t>
  </si>
  <si>
    <t>gonapophysis</t>
  </si>
  <si>
    <t>gonarthritis</t>
  </si>
  <si>
    <t>goncalo</t>
  </si>
  <si>
    <t>gondang</t>
  </si>
  <si>
    <t>gondite</t>
  </si>
  <si>
    <t>gondola</t>
  </si>
  <si>
    <t>gondolas</t>
  </si>
  <si>
    <t>gondolet</t>
  </si>
  <si>
    <t>gondoletta</t>
  </si>
  <si>
    <t>gondolier</t>
  </si>
  <si>
    <t>gondoliere</t>
  </si>
  <si>
    <t>gondoliers</t>
  </si>
  <si>
    <t>goney</t>
  </si>
  <si>
    <t>goneness</t>
  </si>
  <si>
    <t>gonenesses</t>
  </si>
  <si>
    <t>goneoclinic</t>
  </si>
  <si>
    <t>gonepoiesis</t>
  </si>
  <si>
    <t>gonepoietic</t>
  </si>
  <si>
    <t>goner</t>
  </si>
  <si>
    <t>goners</t>
  </si>
  <si>
    <t>gonesome</t>
  </si>
  <si>
    <t>gonfalcon</t>
  </si>
  <si>
    <t>gonfalon</t>
  </si>
  <si>
    <t>gonfalonier</t>
  </si>
  <si>
    <t>gonfalonierate</t>
  </si>
  <si>
    <t>gonfaloniership</t>
  </si>
  <si>
    <t>gonfalons</t>
  </si>
  <si>
    <t>gonfanon</t>
  </si>
  <si>
    <t>gonfanons</t>
  </si>
  <si>
    <t>gong</t>
  </si>
  <si>
    <t>gonged</t>
  </si>
  <si>
    <t>gonging</t>
  </si>
  <si>
    <t>gonglike</t>
  </si>
  <si>
    <t>gongman</t>
  </si>
  <si>
    <t>gongs</t>
  </si>
  <si>
    <t>gony</t>
  </si>
  <si>
    <t>gonia</t>
  </si>
  <si>
    <t>goniac</t>
  </si>
  <si>
    <t>gonial</t>
  </si>
  <si>
    <t>goniale</t>
  </si>
  <si>
    <t>gonyalgia</t>
  </si>
  <si>
    <t>goniatite</t>
  </si>
  <si>
    <t>goniatitic</t>
  </si>
  <si>
    <t>goniatitid</t>
  </si>
  <si>
    <t>goniatitoid</t>
  </si>
  <si>
    <t>gonyaulax</t>
  </si>
  <si>
    <t>gonycampsis</t>
  </si>
  <si>
    <t>gonid</t>
  </si>
  <si>
    <t>gonidangium</t>
  </si>
  <si>
    <t>gonydeal</t>
  </si>
  <si>
    <t>gonidia</t>
  </si>
  <si>
    <t>gonidial</t>
  </si>
  <si>
    <t>gonydial</t>
  </si>
  <si>
    <t>gonidic</t>
  </si>
  <si>
    <t>gonidiferous</t>
  </si>
  <si>
    <t>gonidiogenous</t>
  </si>
  <si>
    <t>gonidioid</t>
  </si>
  <si>
    <t>gonidiophore</t>
  </si>
  <si>
    <t>gonidiose</t>
  </si>
  <si>
    <t>gonidiospore</t>
  </si>
  <si>
    <t>gonidium</t>
  </si>
  <si>
    <t>gonif</t>
  </si>
  <si>
    <t>gonifs</t>
  </si>
  <si>
    <t>gonimic</t>
  </si>
  <si>
    <t>gonimium</t>
  </si>
  <si>
    <t>gonimoblast</t>
  </si>
  <si>
    <t>gonimolobe</t>
  </si>
  <si>
    <t>gonimous</t>
  </si>
  <si>
    <t>goninidia</t>
  </si>
  <si>
    <t>gonyocele</t>
  </si>
  <si>
    <t>goniometer</t>
  </si>
  <si>
    <t>goniometry</t>
  </si>
  <si>
    <t>goniometric</t>
  </si>
  <si>
    <t>goniometrical</t>
  </si>
  <si>
    <t>goniometrically</t>
  </si>
  <si>
    <t>gonion</t>
  </si>
  <si>
    <t>gonyoncus</t>
  </si>
  <si>
    <t>gonionia</t>
  </si>
  <si>
    <t>goniostat</t>
  </si>
  <si>
    <t>goniotheca</t>
  </si>
  <si>
    <t>goniotropous</t>
  </si>
  <si>
    <t>gonys</t>
  </si>
  <si>
    <t>gonystylaceous</t>
  </si>
  <si>
    <t>gonytheca</t>
  </si>
  <si>
    <t>gonitis</t>
  </si>
  <si>
    <t>gonium</t>
  </si>
  <si>
    <t>goniums</t>
  </si>
  <si>
    <t>goniunia</t>
  </si>
  <si>
    <t>gonk</t>
  </si>
  <si>
    <t>gonna</t>
  </si>
  <si>
    <t>gonnardite</t>
  </si>
  <si>
    <t>gonne</t>
  </si>
  <si>
    <t>gonoblast</t>
  </si>
  <si>
    <t>gonoblastic</t>
  </si>
  <si>
    <t>gonoblastidial</t>
  </si>
  <si>
    <t>gonoblastidium</t>
  </si>
  <si>
    <t>gonocalycine</t>
  </si>
  <si>
    <t>gonocalyx</t>
  </si>
  <si>
    <t>gonocheme</t>
  </si>
  <si>
    <t>gonochorism</t>
  </si>
  <si>
    <t>gonochorismal</t>
  </si>
  <si>
    <t>gonochorismus</t>
  </si>
  <si>
    <t>gonochoristic</t>
  </si>
  <si>
    <t>gonocyte</t>
  </si>
  <si>
    <t>gonocytes</t>
  </si>
  <si>
    <t>gonococcal</t>
  </si>
  <si>
    <t>gonococci</t>
  </si>
  <si>
    <t>gonococcic</t>
  </si>
  <si>
    <t>gonococcocci</t>
  </si>
  <si>
    <t>gonococcoid</t>
  </si>
  <si>
    <t>gonococcus</t>
  </si>
  <si>
    <t>gonocoel</t>
  </si>
  <si>
    <t>gonocoele</t>
  </si>
  <si>
    <t>gonoecium</t>
  </si>
  <si>
    <t>gonof</t>
  </si>
  <si>
    <t>gonofs</t>
  </si>
  <si>
    <t>gonogenesis</t>
  </si>
  <si>
    <t>gonomere</t>
  </si>
  <si>
    <t>gonomery</t>
  </si>
  <si>
    <t>gonoph</t>
  </si>
  <si>
    <t>gonophore</t>
  </si>
  <si>
    <t>gonophoric</t>
  </si>
  <si>
    <t>gonophorous</t>
  </si>
  <si>
    <t>gonophs</t>
  </si>
  <si>
    <t>gonoplasm</t>
  </si>
  <si>
    <t>gonopod</t>
  </si>
  <si>
    <t>gonopodia</t>
  </si>
  <si>
    <t>gonopodial</t>
  </si>
  <si>
    <t>gonopodium</t>
  </si>
  <si>
    <t>gonopodpodia</t>
  </si>
  <si>
    <t>gonopoietic</t>
  </si>
  <si>
    <t>gonopore</t>
  </si>
  <si>
    <t>gonopores</t>
  </si>
  <si>
    <t>gonorrhea</t>
  </si>
  <si>
    <t>gonorrheal</t>
  </si>
  <si>
    <t>gonorrheic</t>
  </si>
  <si>
    <t>gonorrhoea</t>
  </si>
  <si>
    <t>gonorrhoeal</t>
  </si>
  <si>
    <t>gonorrhoeic</t>
  </si>
  <si>
    <t>gonosomal</t>
  </si>
  <si>
    <t>gonosome</t>
  </si>
  <si>
    <t>gonosphere</t>
  </si>
  <si>
    <t>gonostyle</t>
  </si>
  <si>
    <t>gonotheca</t>
  </si>
  <si>
    <t>gonothecae</t>
  </si>
  <si>
    <t>gonothecal</t>
  </si>
  <si>
    <t>gonotyl</t>
  </si>
  <si>
    <t>gonotype</t>
  </si>
  <si>
    <t>gonotocont</t>
  </si>
  <si>
    <t>gonotokont</t>
  </si>
  <si>
    <t>gonotome</t>
  </si>
  <si>
    <t>gonozooid</t>
  </si>
  <si>
    <t>gonzo</t>
  </si>
  <si>
    <t>goo</t>
  </si>
  <si>
    <t>goobers</t>
  </si>
  <si>
    <t>goodby</t>
  </si>
  <si>
    <t>goodbye</t>
  </si>
  <si>
    <t>goodbyes</t>
  </si>
  <si>
    <t>goodbys</t>
  </si>
  <si>
    <t>goodeniaceous</t>
  </si>
  <si>
    <t>gooder</t>
  </si>
  <si>
    <t>gooders</t>
  </si>
  <si>
    <t>goodhap</t>
  </si>
  <si>
    <t>goodhearted</t>
  </si>
  <si>
    <t>goodheartedly</t>
  </si>
  <si>
    <t>goodheartedness</t>
  </si>
  <si>
    <t>goodhumoredness</t>
  </si>
  <si>
    <t>goodie</t>
  </si>
  <si>
    <t>goodies</t>
  </si>
  <si>
    <t>goodyish</t>
  </si>
  <si>
    <t>goodyism</t>
  </si>
  <si>
    <t>goodyness</t>
  </si>
  <si>
    <t>goodish</t>
  </si>
  <si>
    <t>goodyship</t>
  </si>
  <si>
    <t>goodishness</t>
  </si>
  <si>
    <t>goodless</t>
  </si>
  <si>
    <t>goodly</t>
  </si>
  <si>
    <t>goodlier</t>
  </si>
  <si>
    <t>goodliest</t>
  </si>
  <si>
    <t>goodlihead</t>
  </si>
  <si>
    <t>goodlike</t>
  </si>
  <si>
    <t>goodliness</t>
  </si>
  <si>
    <t>goodmanship</t>
  </si>
  <si>
    <t>goodmen</t>
  </si>
  <si>
    <t>goodnaturedness</t>
  </si>
  <si>
    <t>goodness</t>
  </si>
  <si>
    <t>goodnesses</t>
  </si>
  <si>
    <t>goodnight</t>
  </si>
  <si>
    <t>goods</t>
  </si>
  <si>
    <t>goodship</t>
  </si>
  <si>
    <t>goodsire</t>
  </si>
  <si>
    <t>goodsome</t>
  </si>
  <si>
    <t>goodwife</t>
  </si>
  <si>
    <t>goodwily</t>
  </si>
  <si>
    <t>goodwilies</t>
  </si>
  <si>
    <t>goodwill</t>
  </si>
  <si>
    <t>goodwilled</t>
  </si>
  <si>
    <t>goodwilly</t>
  </si>
  <si>
    <t>goodwillie</t>
  </si>
  <si>
    <t>goodwillies</t>
  </si>
  <si>
    <t>goodwillit</t>
  </si>
  <si>
    <t>goodwills</t>
  </si>
  <si>
    <t>goodwives</t>
  </si>
  <si>
    <t>gooey</t>
  </si>
  <si>
    <t>goof</t>
  </si>
  <si>
    <t>goofah</t>
  </si>
  <si>
    <t>goofball</t>
  </si>
  <si>
    <t>goofballs</t>
  </si>
  <si>
    <t>goofed</t>
  </si>
  <si>
    <t>goofer</t>
  </si>
  <si>
    <t>goofy</t>
  </si>
  <si>
    <t>goofier</t>
  </si>
  <si>
    <t>goofiest</t>
  </si>
  <si>
    <t>goofily</t>
  </si>
  <si>
    <t>goofiness</t>
  </si>
  <si>
    <t>goofing</t>
  </si>
  <si>
    <t>goofs</t>
  </si>
  <si>
    <t>goog</t>
  </si>
  <si>
    <t>googly</t>
  </si>
  <si>
    <t>googlies</t>
  </si>
  <si>
    <t>googol</t>
  </si>
  <si>
    <t>googolplex</t>
  </si>
  <si>
    <t>googols</t>
  </si>
  <si>
    <t>googul</t>
  </si>
  <si>
    <t>gooier</t>
  </si>
  <si>
    <t>gooiest</t>
  </si>
  <si>
    <t>gook</t>
  </si>
  <si>
    <t>gooky</t>
  </si>
  <si>
    <t>gooks</t>
  </si>
  <si>
    <t>gool</t>
  </si>
  <si>
    <t>goolah</t>
  </si>
  <si>
    <t>goolde</t>
  </si>
  <si>
    <t>gools</t>
  </si>
  <si>
    <t>gooma</t>
  </si>
  <si>
    <t>goombay</t>
  </si>
  <si>
    <t>goon</t>
  </si>
  <si>
    <t>goonch</t>
  </si>
  <si>
    <t>goonda</t>
  </si>
  <si>
    <t>goondie</t>
  </si>
  <si>
    <t>gooney</t>
  </si>
  <si>
    <t>gooneys</t>
  </si>
  <si>
    <t>goony</t>
  </si>
  <si>
    <t>goonie</t>
  </si>
  <si>
    <t>goonies</t>
  </si>
  <si>
    <t>goons</t>
  </si>
  <si>
    <t>goopy</t>
  </si>
  <si>
    <t>goops</t>
  </si>
  <si>
    <t>gooral</t>
  </si>
  <si>
    <t>goorals</t>
  </si>
  <si>
    <t>gooranut</t>
  </si>
  <si>
    <t>gooroo</t>
  </si>
  <si>
    <t>goos</t>
  </si>
  <si>
    <t>goosander</t>
  </si>
  <si>
    <t>goose</t>
  </si>
  <si>
    <t>goosebeak</t>
  </si>
  <si>
    <t>gooseberry</t>
  </si>
  <si>
    <t>gooseberries</t>
  </si>
  <si>
    <t>goosebill</t>
  </si>
  <si>
    <t>goosebird</t>
  </si>
  <si>
    <t>gooseboy</t>
  </si>
  <si>
    <t>goosebone</t>
  </si>
  <si>
    <t>goosecap</t>
  </si>
  <si>
    <t>goosed</t>
  </si>
  <si>
    <t>goosefish</t>
  </si>
  <si>
    <t>goosefishes</t>
  </si>
  <si>
    <t>gooseflesh</t>
  </si>
  <si>
    <t>gooseflower</t>
  </si>
  <si>
    <t>goosefoot</t>
  </si>
  <si>
    <t>goosefoots</t>
  </si>
  <si>
    <t>goosegirl</t>
  </si>
  <si>
    <t>goosegog</t>
  </si>
  <si>
    <t>goosegrass</t>
  </si>
  <si>
    <t>gooseherd</t>
  </si>
  <si>
    <t>goosehouse</t>
  </si>
  <si>
    <t>goosey</t>
  </si>
  <si>
    <t>gooselike</t>
  </si>
  <si>
    <t>gooseliver</t>
  </si>
  <si>
    <t>goosemouth</t>
  </si>
  <si>
    <t>gooseneck</t>
  </si>
  <si>
    <t>goosenecked</t>
  </si>
  <si>
    <t>goosepimply</t>
  </si>
  <si>
    <t>goosery</t>
  </si>
  <si>
    <t>gooseries</t>
  </si>
  <si>
    <t>gooserumped</t>
  </si>
  <si>
    <t>gooses</t>
  </si>
  <si>
    <t>gooseskin</t>
  </si>
  <si>
    <t>goosetongue</t>
  </si>
  <si>
    <t>gooseweed</t>
  </si>
  <si>
    <t>goosewing</t>
  </si>
  <si>
    <t>goosewinged</t>
  </si>
  <si>
    <t>goosy</t>
  </si>
  <si>
    <t>goosier</t>
  </si>
  <si>
    <t>goosiest</t>
  </si>
  <si>
    <t>goosing</t>
  </si>
  <si>
    <t>goosish</t>
  </si>
  <si>
    <t>goosishly</t>
  </si>
  <si>
    <t>goosishness</t>
  </si>
  <si>
    <t>gootee</t>
  </si>
  <si>
    <t>goozle</t>
  </si>
  <si>
    <t>gopak</t>
  </si>
  <si>
    <t>gopher</t>
  </si>
  <si>
    <t>gopherberry</t>
  </si>
  <si>
    <t>gopherberries</t>
  </si>
  <si>
    <t>gopherman</t>
  </si>
  <si>
    <t>gopherroot</t>
  </si>
  <si>
    <t>gophers</t>
  </si>
  <si>
    <t>gopherwood</t>
  </si>
  <si>
    <t>gopura</t>
  </si>
  <si>
    <t>goracco</t>
  </si>
  <si>
    <t>goral</t>
  </si>
  <si>
    <t>goralog</t>
  </si>
  <si>
    <t>gorals</t>
  </si>
  <si>
    <t>gorb</t>
  </si>
  <si>
    <t>gorbal</t>
  </si>
  <si>
    <t>gorbelly</t>
  </si>
  <si>
    <t>gorbellied</t>
  </si>
  <si>
    <t>gorbellies</t>
  </si>
  <si>
    <t>gorbet</t>
  </si>
  <si>
    <t>gorbit</t>
  </si>
  <si>
    <t>gorble</t>
  </si>
  <si>
    <t>gorblimey</t>
  </si>
  <si>
    <t>gorblimy</t>
  </si>
  <si>
    <t>gorblin</t>
  </si>
  <si>
    <t>gorce</t>
  </si>
  <si>
    <t>gorcock</t>
  </si>
  <si>
    <t>gorcocks</t>
  </si>
  <si>
    <t>gorcrow</t>
  </si>
  <si>
    <t>gordiacean</t>
  </si>
  <si>
    <t>gordiaceous</t>
  </si>
  <si>
    <t>gordiid</t>
  </si>
  <si>
    <t>gordioid</t>
  </si>
  <si>
    <t>gordolobo</t>
  </si>
  <si>
    <t>gordunite</t>
  </si>
  <si>
    <t>gorebill</t>
  </si>
  <si>
    <t>gored</t>
  </si>
  <si>
    <t>gorefish</t>
  </si>
  <si>
    <t>gorer</t>
  </si>
  <si>
    <t>gores</t>
  </si>
  <si>
    <t>gorevan</t>
  </si>
  <si>
    <t>gorfly</t>
  </si>
  <si>
    <t>gorge</t>
  </si>
  <si>
    <t>gorgeable</t>
  </si>
  <si>
    <t>gorged</t>
  </si>
  <si>
    <t>gorgedly</t>
  </si>
  <si>
    <t>gorgelet</t>
  </si>
  <si>
    <t>gorgeous</t>
  </si>
  <si>
    <t>gorgeously</t>
  </si>
  <si>
    <t>gorgeousness</t>
  </si>
  <si>
    <t>gorger</t>
  </si>
  <si>
    <t>gorgeret</t>
  </si>
  <si>
    <t>gorgerin</t>
  </si>
  <si>
    <t>gorgerins</t>
  </si>
  <si>
    <t>gorgers</t>
  </si>
  <si>
    <t>gorget</t>
  </si>
  <si>
    <t>gorgeted</t>
  </si>
  <si>
    <t>gorgets</t>
  </si>
  <si>
    <t>gorgia</t>
  </si>
  <si>
    <t>gorging</t>
  </si>
  <si>
    <t>gorgio</t>
  </si>
  <si>
    <t>gorglin</t>
  </si>
  <si>
    <t>gorgonacean</t>
  </si>
  <si>
    <t>gorgonaceous</t>
  </si>
  <si>
    <t>gorgoneia</t>
  </si>
  <si>
    <t>gorgoneion</t>
  </si>
  <si>
    <t>gorgoneioneia</t>
  </si>
  <si>
    <t>gorgonesque</t>
  </si>
  <si>
    <t>gorgoneum</t>
  </si>
  <si>
    <t>gorgoniacean</t>
  </si>
  <si>
    <t>gorgoniaceous</t>
  </si>
  <si>
    <t>gorgonin</t>
  </si>
  <si>
    <t>gorgonise</t>
  </si>
  <si>
    <t>gorgonised</t>
  </si>
  <si>
    <t>gorgonising</t>
  </si>
  <si>
    <t>gorgonize</t>
  </si>
  <si>
    <t>gorgonized</t>
  </si>
  <si>
    <t>gorgonizing</t>
  </si>
  <si>
    <t>gorgonlike</t>
  </si>
  <si>
    <t>gorgons</t>
  </si>
  <si>
    <t>gorhen</t>
  </si>
  <si>
    <t>gorhens</t>
  </si>
  <si>
    <t>gory</t>
  </si>
  <si>
    <t>goric</t>
  </si>
  <si>
    <t>gorier</t>
  </si>
  <si>
    <t>goriest</t>
  </si>
  <si>
    <t>gorily</t>
  </si>
  <si>
    <t>gorilla</t>
  </si>
  <si>
    <t>gorillalike</t>
  </si>
  <si>
    <t>gorillas</t>
  </si>
  <si>
    <t>gorillaship</t>
  </si>
  <si>
    <t>gorillian</t>
  </si>
  <si>
    <t>gorilline</t>
  </si>
  <si>
    <t>gorilloid</t>
  </si>
  <si>
    <t>goriness</t>
  </si>
  <si>
    <t>gorinesses</t>
  </si>
  <si>
    <t>gorkun</t>
  </si>
  <si>
    <t>gorling</t>
  </si>
  <si>
    <t>gorlois</t>
  </si>
  <si>
    <t>gormand</t>
  </si>
  <si>
    <t>gormandise</t>
  </si>
  <si>
    <t>gormandised</t>
  </si>
  <si>
    <t>gormandiser</t>
  </si>
  <si>
    <t>gormandising</t>
  </si>
  <si>
    <t>gormandism</t>
  </si>
  <si>
    <t>gormandize</t>
  </si>
  <si>
    <t>gormandized</t>
  </si>
  <si>
    <t>gormandizer</t>
  </si>
  <si>
    <t>gormandizers</t>
  </si>
  <si>
    <t>gormandizes</t>
  </si>
  <si>
    <t>gormandizing</t>
  </si>
  <si>
    <t>gormands</t>
  </si>
  <si>
    <t>gormaw</t>
  </si>
  <si>
    <t>gormed</t>
  </si>
  <si>
    <t>gormless</t>
  </si>
  <si>
    <t>gorra</t>
  </si>
  <si>
    <t>gorraf</t>
  </si>
  <si>
    <t>gorrel</t>
  </si>
  <si>
    <t>gorry</t>
  </si>
  <si>
    <t>gorse</t>
  </si>
  <si>
    <t>gorsebird</t>
  </si>
  <si>
    <t>gorsechat</t>
  </si>
  <si>
    <t>gorsehatch</t>
  </si>
  <si>
    <t>gorses</t>
  </si>
  <si>
    <t>gorsy</t>
  </si>
  <si>
    <t>gorsier</t>
  </si>
  <si>
    <t>gorsiest</t>
  </si>
  <si>
    <t>gorst</t>
  </si>
  <si>
    <t>gosain</t>
  </si>
  <si>
    <t>goschen</t>
  </si>
  <si>
    <t>goschens</t>
  </si>
  <si>
    <t>gosh</t>
  </si>
  <si>
    <t>goshawful</t>
  </si>
  <si>
    <t>goshawk</t>
  </si>
  <si>
    <t>goshawks</t>
  </si>
  <si>
    <t>goshdarn</t>
  </si>
  <si>
    <t>goshenite</t>
  </si>
  <si>
    <t>goslarite</t>
  </si>
  <si>
    <t>goslet</t>
  </si>
  <si>
    <t>gosling</t>
  </si>
  <si>
    <t>goslings</t>
  </si>
  <si>
    <t>gosmore</t>
  </si>
  <si>
    <t>gospeler</t>
  </si>
  <si>
    <t>gospelers</t>
  </si>
  <si>
    <t>gospelist</t>
  </si>
  <si>
    <t>gospelize</t>
  </si>
  <si>
    <t>gospeller</t>
  </si>
  <si>
    <t>gospelly</t>
  </si>
  <si>
    <t>gospellike</t>
  </si>
  <si>
    <t>gospelmonger</t>
  </si>
  <si>
    <t>gospelwards</t>
  </si>
  <si>
    <t>gospoda</t>
  </si>
  <si>
    <t>gospodar</t>
  </si>
  <si>
    <t>gospodin</t>
  </si>
  <si>
    <t>gospodipoda</t>
  </si>
  <si>
    <t>gosports</t>
  </si>
  <si>
    <t>gossamer</t>
  </si>
  <si>
    <t>gossamered</t>
  </si>
  <si>
    <t>gossamery</t>
  </si>
  <si>
    <t>gossameriness</t>
  </si>
  <si>
    <t>gossamers</t>
  </si>
  <si>
    <t>gossampine</t>
  </si>
  <si>
    <t>gossan</t>
  </si>
  <si>
    <t>gossaniferous</t>
  </si>
  <si>
    <t>gossans</t>
  </si>
  <si>
    <t>gossard</t>
  </si>
  <si>
    <t>gossep</t>
  </si>
  <si>
    <t>gossy</t>
  </si>
  <si>
    <t>gossip</t>
  </si>
  <si>
    <t>gossipdom</t>
  </si>
  <si>
    <t>gossiped</t>
  </si>
  <si>
    <t>gossipee</t>
  </si>
  <si>
    <t>gossiper</t>
  </si>
  <si>
    <t>gossipers</t>
  </si>
  <si>
    <t>gossiphood</t>
  </si>
  <si>
    <t>gossipy</t>
  </si>
  <si>
    <t>gossypin</t>
  </si>
  <si>
    <t>gossypine</t>
  </si>
  <si>
    <t>gossipiness</t>
  </si>
  <si>
    <t>gossiping</t>
  </si>
  <si>
    <t>gossipingly</t>
  </si>
  <si>
    <t>gossipmonger</t>
  </si>
  <si>
    <t>gossipmongering</t>
  </si>
  <si>
    <t>gossypol</t>
  </si>
  <si>
    <t>gossypols</t>
  </si>
  <si>
    <t>gossypose</t>
  </si>
  <si>
    <t>gossipped</t>
  </si>
  <si>
    <t>gossipper</t>
  </si>
  <si>
    <t>gossipping</t>
  </si>
  <si>
    <t>gossipred</t>
  </si>
  <si>
    <t>gossipry</t>
  </si>
  <si>
    <t>gossipries</t>
  </si>
  <si>
    <t>gossips</t>
  </si>
  <si>
    <t>gossoon</t>
  </si>
  <si>
    <t>gossoons</t>
  </si>
  <si>
    <t>goster</t>
  </si>
  <si>
    <t>gosther</t>
  </si>
  <si>
    <t>got</t>
  </si>
  <si>
    <t>gotch</t>
  </si>
  <si>
    <t>gotched</t>
  </si>
  <si>
    <t>gotchy</t>
  </si>
  <si>
    <t>gote</t>
  </si>
  <si>
    <t>goter</t>
  </si>
  <si>
    <t>gothics</t>
  </si>
  <si>
    <t>gothite</t>
  </si>
  <si>
    <t>gothites</t>
  </si>
  <si>
    <t>goths</t>
  </si>
  <si>
    <t>gotos</t>
  </si>
  <si>
    <t>gotra</t>
  </si>
  <si>
    <t>gotraja</t>
  </si>
  <si>
    <t>gotta</t>
  </si>
  <si>
    <t>gotten</t>
  </si>
  <si>
    <t>gou</t>
  </si>
  <si>
    <t>gouache</t>
  </si>
  <si>
    <t>gouaches</t>
  </si>
  <si>
    <t>gouaree</t>
  </si>
  <si>
    <t>gouge</t>
  </si>
  <si>
    <t>gouged</t>
  </si>
  <si>
    <t>gouger</t>
  </si>
  <si>
    <t>gougers</t>
  </si>
  <si>
    <t>gouges</t>
  </si>
  <si>
    <t>gouging</t>
  </si>
  <si>
    <t>gougingly</t>
  </si>
  <si>
    <t>goujay</t>
  </si>
  <si>
    <t>goujat</t>
  </si>
  <si>
    <t>goujons</t>
  </si>
  <si>
    <t>goulan</t>
  </si>
  <si>
    <t>goularo</t>
  </si>
  <si>
    <t>goulash</t>
  </si>
  <si>
    <t>goulashes</t>
  </si>
  <si>
    <t>gouldian</t>
  </si>
  <si>
    <t>goumi</t>
  </si>
  <si>
    <t>goumier</t>
  </si>
  <si>
    <t>gounau</t>
  </si>
  <si>
    <t>goundou</t>
  </si>
  <si>
    <t>goup</t>
  </si>
  <si>
    <t>goupen</t>
  </si>
  <si>
    <t>goupin</t>
  </si>
  <si>
    <t>gour</t>
  </si>
  <si>
    <t>gourami</t>
  </si>
  <si>
    <t>gouramis</t>
  </si>
  <si>
    <t>gourd</t>
  </si>
  <si>
    <t>gourde</t>
  </si>
  <si>
    <t>gourded</t>
  </si>
  <si>
    <t>gourdes</t>
  </si>
  <si>
    <t>gourdful</t>
  </si>
  <si>
    <t>gourdhead</t>
  </si>
  <si>
    <t>gourdy</t>
  </si>
  <si>
    <t>gourdiness</t>
  </si>
  <si>
    <t>gourding</t>
  </si>
  <si>
    <t>gourdlike</t>
  </si>
  <si>
    <t>gourds</t>
  </si>
  <si>
    <t>gourdworm</t>
  </si>
  <si>
    <t>goury</t>
  </si>
  <si>
    <t>gourmand</t>
  </si>
  <si>
    <t>gourmander</t>
  </si>
  <si>
    <t>gourmanderie</t>
  </si>
  <si>
    <t>gourmandise</t>
  </si>
  <si>
    <t>gourmandism</t>
  </si>
  <si>
    <t>gourmandize</t>
  </si>
  <si>
    <t>gourmandizer</t>
  </si>
  <si>
    <t>gourmands</t>
  </si>
  <si>
    <t>gourmet</t>
  </si>
  <si>
    <t>gourmetism</t>
  </si>
  <si>
    <t>gourmets</t>
  </si>
  <si>
    <t>gournard</t>
  </si>
  <si>
    <t>gourounut</t>
  </si>
  <si>
    <t>gousty</t>
  </si>
  <si>
    <t>goustie</t>
  </si>
  <si>
    <t>goustrous</t>
  </si>
  <si>
    <t>gout</t>
  </si>
  <si>
    <t>gouter</t>
  </si>
  <si>
    <t>gouty</t>
  </si>
  <si>
    <t>goutier</t>
  </si>
  <si>
    <t>goutiest</t>
  </si>
  <si>
    <t>goutify</t>
  </si>
  <si>
    <t>goutily</t>
  </si>
  <si>
    <t>goutiness</t>
  </si>
  <si>
    <t>goutish</t>
  </si>
  <si>
    <t>gouts</t>
  </si>
  <si>
    <t>goutte</t>
  </si>
  <si>
    <t>goutweed</t>
  </si>
  <si>
    <t>goutwort</t>
  </si>
  <si>
    <t>gouvernante</t>
  </si>
  <si>
    <t>gouvernantes</t>
  </si>
  <si>
    <t>govern</t>
  </si>
  <si>
    <t>governability</t>
  </si>
  <si>
    <t>governable</t>
  </si>
  <si>
    <t>governableness</t>
  </si>
  <si>
    <t>governably</t>
  </si>
  <si>
    <t>governail</t>
  </si>
  <si>
    <t>governance</t>
  </si>
  <si>
    <t>governante</t>
  </si>
  <si>
    <t>governed</t>
  </si>
  <si>
    <t>governeress</t>
  </si>
  <si>
    <t>governess</t>
  </si>
  <si>
    <t>governessdom</t>
  </si>
  <si>
    <t>governesses</t>
  </si>
  <si>
    <t>governesshood</t>
  </si>
  <si>
    <t>governessy</t>
  </si>
  <si>
    <t>governing</t>
  </si>
  <si>
    <t>governingly</t>
  </si>
  <si>
    <t>governless</t>
  </si>
  <si>
    <t>government</t>
  </si>
  <si>
    <t>governmental</t>
  </si>
  <si>
    <t>governmentalism</t>
  </si>
  <si>
    <t>governmentalist</t>
  </si>
  <si>
    <t>governmentalize</t>
  </si>
  <si>
    <t>governmentally</t>
  </si>
  <si>
    <t>governmentish</t>
  </si>
  <si>
    <t>governments</t>
  </si>
  <si>
    <t>governor</t>
  </si>
  <si>
    <t>governorate</t>
  </si>
  <si>
    <t>governors</t>
  </si>
  <si>
    <t>governorship</t>
  </si>
  <si>
    <t>governorships</t>
  </si>
  <si>
    <t>governs</t>
  </si>
  <si>
    <t>gowan</t>
  </si>
  <si>
    <t>gowaned</t>
  </si>
  <si>
    <t>gowany</t>
  </si>
  <si>
    <t>gowans</t>
  </si>
  <si>
    <t>gowd</t>
  </si>
  <si>
    <t>gowdy</t>
  </si>
  <si>
    <t>gowdie</t>
  </si>
  <si>
    <t>gowdnie</t>
  </si>
  <si>
    <t>gowdnook</t>
  </si>
  <si>
    <t>gowds</t>
  </si>
  <si>
    <t>gowf</t>
  </si>
  <si>
    <t>gowfer</t>
  </si>
  <si>
    <t>gowiddie</t>
  </si>
  <si>
    <t>gowk</t>
  </si>
  <si>
    <t>gowked</t>
  </si>
  <si>
    <t>gowkedly</t>
  </si>
  <si>
    <t>gowkedness</t>
  </si>
  <si>
    <t>gowkit</t>
  </si>
  <si>
    <t>gowks</t>
  </si>
  <si>
    <t>gowl</t>
  </si>
  <si>
    <t>gowlan</t>
  </si>
  <si>
    <t>gowland</t>
  </si>
  <si>
    <t>gown</t>
  </si>
  <si>
    <t>gowned</t>
  </si>
  <si>
    <t>gowning</t>
  </si>
  <si>
    <t>gownlet</t>
  </si>
  <si>
    <t>gowns</t>
  </si>
  <si>
    <t>gownsman</t>
  </si>
  <si>
    <t>gownsmen</t>
  </si>
  <si>
    <t>gowpen</t>
  </si>
  <si>
    <t>gowpin</t>
  </si>
  <si>
    <t>goxes</t>
  </si>
  <si>
    <t>gozell</t>
  </si>
  <si>
    <t>gozill</t>
  </si>
  <si>
    <t>gozzan</t>
  </si>
  <si>
    <t>gozzard</t>
  </si>
  <si>
    <t>gpad</t>
  </si>
  <si>
    <t>gpcd</t>
  </si>
  <si>
    <t>gph</t>
  </si>
  <si>
    <t>gra</t>
  </si>
  <si>
    <t>graal</t>
  </si>
  <si>
    <t>graals</t>
  </si>
  <si>
    <t>grab</t>
  </si>
  <si>
    <t>grabbable</t>
  </si>
  <si>
    <t>grabbed</t>
  </si>
  <si>
    <t>grabber</t>
  </si>
  <si>
    <t>grabbers</t>
  </si>
  <si>
    <t>grabby</t>
  </si>
  <si>
    <t>grabbier</t>
  </si>
  <si>
    <t>grabbiest</t>
  </si>
  <si>
    <t>grabbing</t>
  </si>
  <si>
    <t>grabbings</t>
  </si>
  <si>
    <t>grabble</t>
  </si>
  <si>
    <t>grabbled</t>
  </si>
  <si>
    <t>grabbler</t>
  </si>
  <si>
    <t>grabblers</t>
  </si>
  <si>
    <t>grabbles</t>
  </si>
  <si>
    <t>grabbling</t>
  </si>
  <si>
    <t>grabbots</t>
  </si>
  <si>
    <t>graben</t>
  </si>
  <si>
    <t>grabens</t>
  </si>
  <si>
    <t>grabhook</t>
  </si>
  <si>
    <t>grabman</t>
  </si>
  <si>
    <t>grabouche</t>
  </si>
  <si>
    <t>grabs</t>
  </si>
  <si>
    <t>graced</t>
  </si>
  <si>
    <t>graceful</t>
  </si>
  <si>
    <t>gracefuller</t>
  </si>
  <si>
    <t>gracefullest</t>
  </si>
  <si>
    <t>gracefully</t>
  </si>
  <si>
    <t>gracefulness</t>
  </si>
  <si>
    <t>graceless</t>
  </si>
  <si>
    <t>gracelessly</t>
  </si>
  <si>
    <t>gracelessness</t>
  </si>
  <si>
    <t>gracelike</t>
  </si>
  <si>
    <t>gracer</t>
  </si>
  <si>
    <t>gracy</t>
  </si>
  <si>
    <t>gracias</t>
  </si>
  <si>
    <t>gracilariid</t>
  </si>
  <si>
    <t>gracile</t>
  </si>
  <si>
    <t>gracileness</t>
  </si>
  <si>
    <t>graciles</t>
  </si>
  <si>
    <t>gracilescent</t>
  </si>
  <si>
    <t>gracilis</t>
  </si>
  <si>
    <t>gracility</t>
  </si>
  <si>
    <t>gracing</t>
  </si>
  <si>
    <t>graciosity</t>
  </si>
  <si>
    <t>gracioso</t>
  </si>
  <si>
    <t>graciosos</t>
  </si>
  <si>
    <t>gracious</t>
  </si>
  <si>
    <t>graciously</t>
  </si>
  <si>
    <t>graciousness</t>
  </si>
  <si>
    <t>grackle</t>
  </si>
  <si>
    <t>grackles</t>
  </si>
  <si>
    <t>grad</t>
  </si>
  <si>
    <t>gradable</t>
  </si>
  <si>
    <t>gradal</t>
  </si>
  <si>
    <t>gradate</t>
  </si>
  <si>
    <t>gradated</t>
  </si>
  <si>
    <t>gradates</t>
  </si>
  <si>
    <t>gradatim</t>
  </si>
  <si>
    <t>gradating</t>
  </si>
  <si>
    <t>gradation</t>
  </si>
  <si>
    <t>gradational</t>
  </si>
  <si>
    <t>gradationally</t>
  </si>
  <si>
    <t>gradationately</t>
  </si>
  <si>
    <t>gradations</t>
  </si>
  <si>
    <t>gradative</t>
  </si>
  <si>
    <t>gradatively</t>
  </si>
  <si>
    <t>gradatory</t>
  </si>
  <si>
    <t>graddan</t>
  </si>
  <si>
    <t>grade</t>
  </si>
  <si>
    <t>graded</t>
  </si>
  <si>
    <t>gradefinder</t>
  </si>
  <si>
    <t>gradeless</t>
  </si>
  <si>
    <t>gradely</t>
  </si>
  <si>
    <t>grademark</t>
  </si>
  <si>
    <t>grader</t>
  </si>
  <si>
    <t>graders</t>
  </si>
  <si>
    <t>grades</t>
  </si>
  <si>
    <t>gradient</t>
  </si>
  <si>
    <t>gradienter</t>
  </si>
  <si>
    <t>gradients</t>
  </si>
  <si>
    <t>gradin</t>
  </si>
  <si>
    <t>gradine</t>
  </si>
  <si>
    <t>gradines</t>
  </si>
  <si>
    <t>grading</t>
  </si>
  <si>
    <t>gradings</t>
  </si>
  <si>
    <t>gradino</t>
  </si>
  <si>
    <t>gradins</t>
  </si>
  <si>
    <t>gradiometer</t>
  </si>
  <si>
    <t>gradiometric</t>
  </si>
  <si>
    <t>gradometer</t>
  </si>
  <si>
    <t>grads</t>
  </si>
  <si>
    <t>graduale</t>
  </si>
  <si>
    <t>gradualism</t>
  </si>
  <si>
    <t>gradualist</t>
  </si>
  <si>
    <t>gradualistic</t>
  </si>
  <si>
    <t>graduality</t>
  </si>
  <si>
    <t>gradually</t>
  </si>
  <si>
    <t>gradualness</t>
  </si>
  <si>
    <t>graduals</t>
  </si>
  <si>
    <t>graduand</t>
  </si>
  <si>
    <t>graduands</t>
  </si>
  <si>
    <t>graduate</t>
  </si>
  <si>
    <t>graduated</t>
  </si>
  <si>
    <t>graduates</t>
  </si>
  <si>
    <t>graduateship</t>
  </si>
  <si>
    <t>graduatical</t>
  </si>
  <si>
    <t>graduating</t>
  </si>
  <si>
    <t>graduation</t>
  </si>
  <si>
    <t>graduations</t>
  </si>
  <si>
    <t>graduator</t>
  </si>
  <si>
    <t>graduators</t>
  </si>
  <si>
    <t>gradus</t>
  </si>
  <si>
    <t>graduses</t>
  </si>
  <si>
    <t>graecian</t>
  </si>
  <si>
    <t>graecizes</t>
  </si>
  <si>
    <t>graecomania</t>
  </si>
  <si>
    <t>graecophil</t>
  </si>
  <si>
    <t>graffage</t>
  </si>
  <si>
    <t>graffer</t>
  </si>
  <si>
    <t>graffiti</t>
  </si>
  <si>
    <t>graffito</t>
  </si>
  <si>
    <t>grafship</t>
  </si>
  <si>
    <t>graft</t>
  </si>
  <si>
    <t>graftage</t>
  </si>
  <si>
    <t>graftages</t>
  </si>
  <si>
    <t>graftdom</t>
  </si>
  <si>
    <t>grafted</t>
  </si>
  <si>
    <t>grafter</t>
  </si>
  <si>
    <t>grafters</t>
  </si>
  <si>
    <t>grafting</t>
  </si>
  <si>
    <t>graftonite</t>
  </si>
  <si>
    <t>graftproof</t>
  </si>
  <si>
    <t>grafts</t>
  </si>
  <si>
    <t>grager</t>
  </si>
  <si>
    <t>gragers</t>
  </si>
  <si>
    <t>grahamism</t>
  </si>
  <si>
    <t>grahamite</t>
  </si>
  <si>
    <t>grahams</t>
  </si>
  <si>
    <t>grayback</t>
  </si>
  <si>
    <t>graybacks</t>
  </si>
  <si>
    <t>graybeard</t>
  </si>
  <si>
    <t>graybearded</t>
  </si>
  <si>
    <t>graybeards</t>
  </si>
  <si>
    <t>graycoat</t>
  </si>
  <si>
    <t>grayed</t>
  </si>
  <si>
    <t>grayer</t>
  </si>
  <si>
    <t>grayest</t>
  </si>
  <si>
    <t>grayfish</t>
  </si>
  <si>
    <t>grayfishes</t>
  </si>
  <si>
    <t>grayfly</t>
  </si>
  <si>
    <t>grayhair</t>
  </si>
  <si>
    <t>grayhead</t>
  </si>
  <si>
    <t>grayhound</t>
  </si>
  <si>
    <t>graying</t>
  </si>
  <si>
    <t>grayish</t>
  </si>
  <si>
    <t>grayishness</t>
  </si>
  <si>
    <t>graylag</t>
  </si>
  <si>
    <t>graylags</t>
  </si>
  <si>
    <t>grailer</t>
  </si>
  <si>
    <t>grayly</t>
  </si>
  <si>
    <t>grailing</t>
  </si>
  <si>
    <t>graylings</t>
  </si>
  <si>
    <t>graille</t>
  </si>
  <si>
    <t>grails</t>
  </si>
  <si>
    <t>graymalkin</t>
  </si>
  <si>
    <t>graymill</t>
  </si>
  <si>
    <t>grain</t>
  </si>
  <si>
    <t>grainage</t>
  </si>
  <si>
    <t>graine</t>
  </si>
  <si>
    <t>grained</t>
  </si>
  <si>
    <t>grainedness</t>
  </si>
  <si>
    <t>grainer</t>
  </si>
  <si>
    <t>grainery</t>
  </si>
  <si>
    <t>grainering</t>
  </si>
  <si>
    <t>grainers</t>
  </si>
  <si>
    <t>grayness</t>
  </si>
  <si>
    <t>graynesses</t>
  </si>
  <si>
    <t>grainy</t>
  </si>
  <si>
    <t>grainier</t>
  </si>
  <si>
    <t>grainiest</t>
  </si>
  <si>
    <t>graininess</t>
  </si>
  <si>
    <t>graining</t>
  </si>
  <si>
    <t>grainland</t>
  </si>
  <si>
    <t>grainless</t>
  </si>
  <si>
    <t>grainman</t>
  </si>
  <si>
    <t>grains</t>
  </si>
  <si>
    <t>grainsick</t>
  </si>
  <si>
    <t>grainsickness</t>
  </si>
  <si>
    <t>grainsman</t>
  </si>
  <si>
    <t>grainsmen</t>
  </si>
  <si>
    <t>grainways</t>
  </si>
  <si>
    <t>grayout</t>
  </si>
  <si>
    <t>grayouts</t>
  </si>
  <si>
    <t>graip</t>
  </si>
  <si>
    <t>graypate</t>
  </si>
  <si>
    <t>grays</t>
  </si>
  <si>
    <t>graysby</t>
  </si>
  <si>
    <t>graysbies</t>
  </si>
  <si>
    <t>graisse</t>
  </si>
  <si>
    <t>graith</t>
  </si>
  <si>
    <t>graithly</t>
  </si>
  <si>
    <t>graywacke</t>
  </si>
  <si>
    <t>graywall</t>
  </si>
  <si>
    <t>grayware</t>
  </si>
  <si>
    <t>graywether</t>
  </si>
  <si>
    <t>grakle</t>
  </si>
  <si>
    <t>grallatory</t>
  </si>
  <si>
    <t>grallatorial</t>
  </si>
  <si>
    <t>grallic</t>
  </si>
  <si>
    <t>gralline</t>
  </si>
  <si>
    <t>gralloch</t>
  </si>
  <si>
    <t>gram</t>
  </si>
  <si>
    <t>grama</t>
  </si>
  <si>
    <t>gramaphone</t>
  </si>
  <si>
    <t>gramary</t>
  </si>
  <si>
    <t>gramarye</t>
  </si>
  <si>
    <t>gramaries</t>
  </si>
  <si>
    <t>gramaryes</t>
  </si>
  <si>
    <t>gramas</t>
  </si>
  <si>
    <t>gramash</t>
  </si>
  <si>
    <t>gramashes</t>
  </si>
  <si>
    <t>grame</t>
  </si>
  <si>
    <t>gramenite</t>
  </si>
  <si>
    <t>gramercies</t>
  </si>
  <si>
    <t>gramy</t>
  </si>
  <si>
    <t>gramicidin</t>
  </si>
  <si>
    <t>graminaceous</t>
  </si>
  <si>
    <t>gramineal</t>
  </si>
  <si>
    <t>gramineous</t>
  </si>
  <si>
    <t>gramineousness</t>
  </si>
  <si>
    <t>graminicolous</t>
  </si>
  <si>
    <t>graminiferous</t>
  </si>
  <si>
    <t>graminifolious</t>
  </si>
  <si>
    <t>graminiform</t>
  </si>
  <si>
    <t>graminin</t>
  </si>
  <si>
    <t>graminivore</t>
  </si>
  <si>
    <t>graminivorous</t>
  </si>
  <si>
    <t>graminology</t>
  </si>
  <si>
    <t>graminological</t>
  </si>
  <si>
    <t>graminous</t>
  </si>
  <si>
    <t>gramma</t>
  </si>
  <si>
    <t>grammalogue</t>
  </si>
  <si>
    <t>grammar</t>
  </si>
  <si>
    <t>grammarian</t>
  </si>
  <si>
    <t>grammarianism</t>
  </si>
  <si>
    <t>grammarians</t>
  </si>
  <si>
    <t>grammarless</t>
  </si>
  <si>
    <t>grammars</t>
  </si>
  <si>
    <t>grammates</t>
  </si>
  <si>
    <t>grammatic</t>
  </si>
  <si>
    <t>grammatical</t>
  </si>
  <si>
    <t>grammaticality</t>
  </si>
  <si>
    <t>grammatically</t>
  </si>
  <si>
    <t>grammaticalness</t>
  </si>
  <si>
    <t>grammaticaster</t>
  </si>
  <si>
    <t>grammatication</t>
  </si>
  <si>
    <t>grammaticism</t>
  </si>
  <si>
    <t>grammaticize</t>
  </si>
  <si>
    <t>grammatics</t>
  </si>
  <si>
    <t>grammatist</t>
  </si>
  <si>
    <t>grammatistical</t>
  </si>
  <si>
    <t>grammatite</t>
  </si>
  <si>
    <t>grammatolator</t>
  </si>
  <si>
    <t>grammatolatry</t>
  </si>
  <si>
    <t>grammatology</t>
  </si>
  <si>
    <t>gramme</t>
  </si>
  <si>
    <t>grammel</t>
  </si>
  <si>
    <t>grammes</t>
  </si>
  <si>
    <t>grammy</t>
  </si>
  <si>
    <t>grammies</t>
  </si>
  <si>
    <t>gramoches</t>
  </si>
  <si>
    <t>gramophones</t>
  </si>
  <si>
    <t>gramophonic</t>
  </si>
  <si>
    <t>gramophonical</t>
  </si>
  <si>
    <t>gramophonically</t>
  </si>
  <si>
    <t>gramophonist</t>
  </si>
  <si>
    <t>gramp</t>
  </si>
  <si>
    <t>grampa</t>
  </si>
  <si>
    <t>gramper</t>
  </si>
  <si>
    <t>gramps</t>
  </si>
  <si>
    <t>grampus</t>
  </si>
  <si>
    <t>grampuses</t>
  </si>
  <si>
    <t>grams</t>
  </si>
  <si>
    <t>granadilla</t>
  </si>
  <si>
    <t>granadillo</t>
  </si>
  <si>
    <t>granado</t>
  </si>
  <si>
    <t>granage</t>
  </si>
  <si>
    <t>granam</t>
  </si>
  <si>
    <t>granary</t>
  </si>
  <si>
    <t>granaries</t>
  </si>
  <si>
    <t>granat</t>
  </si>
  <si>
    <t>granate</t>
  </si>
  <si>
    <t>granatite</t>
  </si>
  <si>
    <t>granatum</t>
  </si>
  <si>
    <t>granch</t>
  </si>
  <si>
    <t>grandad</t>
  </si>
  <si>
    <t>grandada</t>
  </si>
  <si>
    <t>grandaddy</t>
  </si>
  <si>
    <t>grandads</t>
  </si>
  <si>
    <t>grandam</t>
  </si>
  <si>
    <t>grandame</t>
  </si>
  <si>
    <t>grandames</t>
  </si>
  <si>
    <t>grandams</t>
  </si>
  <si>
    <t>grandaunt</t>
  </si>
  <si>
    <t>grandaunts</t>
  </si>
  <si>
    <t>grandbaby</t>
  </si>
  <si>
    <t>grandchild</t>
  </si>
  <si>
    <t>grandchildren</t>
  </si>
  <si>
    <t>granddad</t>
  </si>
  <si>
    <t>granddada</t>
  </si>
  <si>
    <t>granddaddy</t>
  </si>
  <si>
    <t>granddaddies</t>
  </si>
  <si>
    <t>granddads</t>
  </si>
  <si>
    <t>granddam</t>
  </si>
  <si>
    <t>granddaughter</t>
  </si>
  <si>
    <t>granddaughterly</t>
  </si>
  <si>
    <t>granddaughters</t>
  </si>
  <si>
    <t>grandee</t>
  </si>
  <si>
    <t>grandeeism</t>
  </si>
  <si>
    <t>grandees</t>
  </si>
  <si>
    <t>grandeeship</t>
  </si>
  <si>
    <t>grander</t>
  </si>
  <si>
    <t>grandesque</t>
  </si>
  <si>
    <t>grandest</t>
  </si>
  <si>
    <t>grandeur</t>
  </si>
  <si>
    <t>grandeurs</t>
  </si>
  <si>
    <t>grandeval</t>
  </si>
  <si>
    <t>grandevity</t>
  </si>
  <si>
    <t>grandevous</t>
  </si>
  <si>
    <t>grandeza</t>
  </si>
  <si>
    <t>grandezza</t>
  </si>
  <si>
    <t>grandfather</t>
  </si>
  <si>
    <t>grandfatherhood</t>
  </si>
  <si>
    <t>grandfatherish</t>
  </si>
  <si>
    <t>grandfatherless</t>
  </si>
  <si>
    <t>grandfatherly</t>
  </si>
  <si>
    <t>grandfathers</t>
  </si>
  <si>
    <t>grandfathership</t>
  </si>
  <si>
    <t>grandfer</t>
  </si>
  <si>
    <t>grandfilial</t>
  </si>
  <si>
    <t>grandgore</t>
  </si>
  <si>
    <t>grandiflora</t>
  </si>
  <si>
    <t>grandiloquence</t>
  </si>
  <si>
    <t>grandiloquent</t>
  </si>
  <si>
    <t>grandiloquently</t>
  </si>
  <si>
    <t>grandiloquous</t>
  </si>
  <si>
    <t>grandiose</t>
  </si>
  <si>
    <t>grandiosely</t>
  </si>
  <si>
    <t>grandioseness</t>
  </si>
  <si>
    <t>grandiosity</t>
  </si>
  <si>
    <t>grandioso</t>
  </si>
  <si>
    <t>grandisonant</t>
  </si>
  <si>
    <t>grandisonous</t>
  </si>
  <si>
    <t>grandity</t>
  </si>
  <si>
    <t>grandly</t>
  </si>
  <si>
    <t>grandma</t>
  </si>
  <si>
    <t>grandmama</t>
  </si>
  <si>
    <t>grandmamma</t>
  </si>
  <si>
    <t>grandmammy</t>
  </si>
  <si>
    <t>grandmas</t>
  </si>
  <si>
    <t>grandmaster</t>
  </si>
  <si>
    <t>grandmaternal</t>
  </si>
  <si>
    <t>grandmother</t>
  </si>
  <si>
    <t>grandmotherhood</t>
  </si>
  <si>
    <t>grandmotherism</t>
  </si>
  <si>
    <t>grandmotherly</t>
  </si>
  <si>
    <t>grandmothers</t>
  </si>
  <si>
    <t>grandnephew</t>
  </si>
  <si>
    <t>grandnephews</t>
  </si>
  <si>
    <t>grandness</t>
  </si>
  <si>
    <t>grandniece</t>
  </si>
  <si>
    <t>grandnieces</t>
  </si>
  <si>
    <t>grando</t>
  </si>
  <si>
    <t>grandpa</t>
  </si>
  <si>
    <t>grandpap</t>
  </si>
  <si>
    <t>grandpapa</t>
  </si>
  <si>
    <t>grandpappy</t>
  </si>
  <si>
    <t>grandparent</t>
  </si>
  <si>
    <t>grandparentage</t>
  </si>
  <si>
    <t>grandparental</t>
  </si>
  <si>
    <t>grandparenthood</t>
  </si>
  <si>
    <t>grandparents</t>
  </si>
  <si>
    <t>grandpas</t>
  </si>
  <si>
    <t>grandpaternal</t>
  </si>
  <si>
    <t>grandrelle</t>
  </si>
  <si>
    <t>grands</t>
  </si>
  <si>
    <t>grandsir</t>
  </si>
  <si>
    <t>grandsire</t>
  </si>
  <si>
    <t>grandsirs</t>
  </si>
  <si>
    <t>grandson</t>
  </si>
  <si>
    <t>grandsons</t>
  </si>
  <si>
    <t>grandsonship</t>
  </si>
  <si>
    <t>grandstand</t>
  </si>
  <si>
    <t>grandstanded</t>
  </si>
  <si>
    <t>grandstander</t>
  </si>
  <si>
    <t>grandstanding</t>
  </si>
  <si>
    <t>grandstands</t>
  </si>
  <si>
    <t>grandtotal</t>
  </si>
  <si>
    <t>granduncle</t>
  </si>
  <si>
    <t>granduncles</t>
  </si>
  <si>
    <t>granes</t>
  </si>
  <si>
    <t>granet</t>
  </si>
  <si>
    <t>grangerisation</t>
  </si>
  <si>
    <t>grangerise</t>
  </si>
  <si>
    <t>grangerised</t>
  </si>
  <si>
    <t>grangeriser</t>
  </si>
  <si>
    <t>grangerising</t>
  </si>
  <si>
    <t>grangerism</t>
  </si>
  <si>
    <t>grangerite</t>
  </si>
  <si>
    <t>grangerization</t>
  </si>
  <si>
    <t>grangerize</t>
  </si>
  <si>
    <t>grangerized</t>
  </si>
  <si>
    <t>grangerizer</t>
  </si>
  <si>
    <t>grangerizing</t>
  </si>
  <si>
    <t>grangers</t>
  </si>
  <si>
    <t>granges</t>
  </si>
  <si>
    <t>graniferous</t>
  </si>
  <si>
    <t>graniform</t>
  </si>
  <si>
    <t>granilla</t>
  </si>
  <si>
    <t>granita</t>
  </si>
  <si>
    <t>granite</t>
  </si>
  <si>
    <t>granitelike</t>
  </si>
  <si>
    <t>granites</t>
  </si>
  <si>
    <t>graniteware</t>
  </si>
  <si>
    <t>granitic</t>
  </si>
  <si>
    <t>granitical</t>
  </si>
  <si>
    <t>graniticoline</t>
  </si>
  <si>
    <t>granitiferous</t>
  </si>
  <si>
    <t>granitification</t>
  </si>
  <si>
    <t>granitiform</t>
  </si>
  <si>
    <t>granitite</t>
  </si>
  <si>
    <t>granitization</t>
  </si>
  <si>
    <t>granitize</t>
  </si>
  <si>
    <t>granitized</t>
  </si>
  <si>
    <t>granitizing</t>
  </si>
  <si>
    <t>granitoid</t>
  </si>
  <si>
    <t>granitoidal</t>
  </si>
  <si>
    <t>granivore</t>
  </si>
  <si>
    <t>granivorous</t>
  </si>
  <si>
    <t>granjeno</t>
  </si>
  <si>
    <t>grank</t>
  </si>
  <si>
    <t>granma</t>
  </si>
  <si>
    <t>grannam</t>
  </si>
  <si>
    <t>grannybush</t>
  </si>
  <si>
    <t>grannies</t>
  </si>
  <si>
    <t>grannyknot</t>
  </si>
  <si>
    <t>grannom</t>
  </si>
  <si>
    <t>grano</t>
  </si>
  <si>
    <t>granoblastic</t>
  </si>
  <si>
    <t>granodiorite</t>
  </si>
  <si>
    <t>granodioritic</t>
  </si>
  <si>
    <t>granogabbro</t>
  </si>
  <si>
    <t>granola</t>
  </si>
  <si>
    <t>granolite</t>
  </si>
  <si>
    <t>granolithic</t>
  </si>
  <si>
    <t>granomerite</t>
  </si>
  <si>
    <t>granophyre</t>
  </si>
  <si>
    <t>granophyric</t>
  </si>
  <si>
    <t>granose</t>
  </si>
  <si>
    <t>granospherite</t>
  </si>
  <si>
    <t>grantable</t>
  </si>
  <si>
    <t>granted</t>
  </si>
  <si>
    <t>grantedly</t>
  </si>
  <si>
    <t>grantee</t>
  </si>
  <si>
    <t>grantees</t>
  </si>
  <si>
    <t>granter</t>
  </si>
  <si>
    <t>granters</t>
  </si>
  <si>
    <t>granthi</t>
  </si>
  <si>
    <t>granting</t>
  </si>
  <si>
    <t>grantor</t>
  </si>
  <si>
    <t>grantors</t>
  </si>
  <si>
    <t>grantsman</t>
  </si>
  <si>
    <t>grantsmanship</t>
  </si>
  <si>
    <t>grantsmen</t>
  </si>
  <si>
    <t>granula</t>
  </si>
  <si>
    <t>granular</t>
  </si>
  <si>
    <t>granulary</t>
  </si>
  <si>
    <t>granularity</t>
  </si>
  <si>
    <t>granularly</t>
  </si>
  <si>
    <t>granulate</t>
  </si>
  <si>
    <t>granulated</t>
  </si>
  <si>
    <t>granulater</t>
  </si>
  <si>
    <t>granulates</t>
  </si>
  <si>
    <t>granulating</t>
  </si>
  <si>
    <t>granulation</t>
  </si>
  <si>
    <t>granulations</t>
  </si>
  <si>
    <t>granulative</t>
  </si>
  <si>
    <t>granulator</t>
  </si>
  <si>
    <t>granulators</t>
  </si>
  <si>
    <t>granule</t>
  </si>
  <si>
    <t>granules</t>
  </si>
  <si>
    <t>granulet</t>
  </si>
  <si>
    <t>granuliferous</t>
  </si>
  <si>
    <t>granuliform</t>
  </si>
  <si>
    <t>granulite</t>
  </si>
  <si>
    <t>granulitic</t>
  </si>
  <si>
    <t>granulitis</t>
  </si>
  <si>
    <t>granulitization</t>
  </si>
  <si>
    <t>granulitize</t>
  </si>
  <si>
    <t>granulization</t>
  </si>
  <si>
    <t>granulize</t>
  </si>
  <si>
    <t>granuloadipose</t>
  </si>
  <si>
    <t>granuloblast</t>
  </si>
  <si>
    <t>granuloblastic</t>
  </si>
  <si>
    <t>granulocyte</t>
  </si>
  <si>
    <t>granulocytic</t>
  </si>
  <si>
    <t>granuloma</t>
  </si>
  <si>
    <t>granulomas</t>
  </si>
  <si>
    <t>granulomata</t>
  </si>
  <si>
    <t>granulomatosis</t>
  </si>
  <si>
    <t>granulomatous</t>
  </si>
  <si>
    <t>granulometric</t>
  </si>
  <si>
    <t>granulosa</t>
  </si>
  <si>
    <t>granulose</t>
  </si>
  <si>
    <t>granulosis</t>
  </si>
  <si>
    <t>granulous</t>
  </si>
  <si>
    <t>granum</t>
  </si>
  <si>
    <t>granza</t>
  </si>
  <si>
    <t>granzita</t>
  </si>
  <si>
    <t>grape</t>
  </si>
  <si>
    <t>graped</t>
  </si>
  <si>
    <t>grapeflower</t>
  </si>
  <si>
    <t>grapefruit</t>
  </si>
  <si>
    <t>grapefruits</t>
  </si>
  <si>
    <t>grapeful</t>
  </si>
  <si>
    <t>grapey</t>
  </si>
  <si>
    <t>grapeys</t>
  </si>
  <si>
    <t>grapeless</t>
  </si>
  <si>
    <t>grapelet</t>
  </si>
  <si>
    <t>grapelike</t>
  </si>
  <si>
    <t>grapeline</t>
  </si>
  <si>
    <t>grapenuts</t>
  </si>
  <si>
    <t>grapery</t>
  </si>
  <si>
    <t>graperies</t>
  </si>
  <si>
    <t>graperoot</t>
  </si>
  <si>
    <t>grapes</t>
  </si>
  <si>
    <t>grapeshot</t>
  </si>
  <si>
    <t>grapeskin</t>
  </si>
  <si>
    <t>grapestalk</t>
  </si>
  <si>
    <t>grapestone</t>
  </si>
  <si>
    <t>grapevines</t>
  </si>
  <si>
    <t>grapewise</t>
  </si>
  <si>
    <t>grapewort</t>
  </si>
  <si>
    <t>graph</t>
  </si>
  <si>
    <t>graphanalysis</t>
  </si>
  <si>
    <t>graphed</t>
  </si>
  <si>
    <t>grapheme</t>
  </si>
  <si>
    <t>graphemes</t>
  </si>
  <si>
    <t>graphemic</t>
  </si>
  <si>
    <t>graphemically</t>
  </si>
  <si>
    <t>graphemics</t>
  </si>
  <si>
    <t>graphy</t>
  </si>
  <si>
    <t>graphic</t>
  </si>
  <si>
    <t>graphical</t>
  </si>
  <si>
    <t>graphically</t>
  </si>
  <si>
    <t>graphicalness</t>
  </si>
  <si>
    <t>graphicly</t>
  </si>
  <si>
    <t>graphicness</t>
  </si>
  <si>
    <t>graphics</t>
  </si>
  <si>
    <t>graphing</t>
  </si>
  <si>
    <t>graphiology</t>
  </si>
  <si>
    <t>graphiological</t>
  </si>
  <si>
    <t>graphiologist</t>
  </si>
  <si>
    <t>graphite</t>
  </si>
  <si>
    <t>graphiter</t>
  </si>
  <si>
    <t>graphites</t>
  </si>
  <si>
    <t>graphitic</t>
  </si>
  <si>
    <t>graphitizable</t>
  </si>
  <si>
    <t>graphitization</t>
  </si>
  <si>
    <t>graphitize</t>
  </si>
  <si>
    <t>graphitized</t>
  </si>
  <si>
    <t>graphitizing</t>
  </si>
  <si>
    <t>graphitoid</t>
  </si>
  <si>
    <t>graphitoidal</t>
  </si>
  <si>
    <t>grapholite</t>
  </si>
  <si>
    <t>graphology</t>
  </si>
  <si>
    <t>graphologic</t>
  </si>
  <si>
    <t>graphological</t>
  </si>
  <si>
    <t>graphologies</t>
  </si>
  <si>
    <t>graphologist</t>
  </si>
  <si>
    <t>graphologists</t>
  </si>
  <si>
    <t>graphomania</t>
  </si>
  <si>
    <t>graphomaniac</t>
  </si>
  <si>
    <t>graphomaniacal</t>
  </si>
  <si>
    <t>graphometer</t>
  </si>
  <si>
    <t>graphometry</t>
  </si>
  <si>
    <t>graphometric</t>
  </si>
  <si>
    <t>graphometrical</t>
  </si>
  <si>
    <t>graphometrist</t>
  </si>
  <si>
    <t>graphomotor</t>
  </si>
  <si>
    <t>graphonomy</t>
  </si>
  <si>
    <t>graphophobia</t>
  </si>
  <si>
    <t>graphophonic</t>
  </si>
  <si>
    <t>graphorrhea</t>
  </si>
  <si>
    <t>graphoscope</t>
  </si>
  <si>
    <t>graphospasm</t>
  </si>
  <si>
    <t>graphostatic</t>
  </si>
  <si>
    <t>graphostatical</t>
  </si>
  <si>
    <t>graphostatics</t>
  </si>
  <si>
    <t>graphotypic</t>
  </si>
  <si>
    <t>graphs</t>
  </si>
  <si>
    <t>grapy</t>
  </si>
  <si>
    <t>grapier</t>
  </si>
  <si>
    <t>grapiest</t>
  </si>
  <si>
    <t>graping</t>
  </si>
  <si>
    <t>graplin</t>
  </si>
  <si>
    <t>grapline</t>
  </si>
  <si>
    <t>graplines</t>
  </si>
  <si>
    <t>graplins</t>
  </si>
  <si>
    <t>grapnel</t>
  </si>
  <si>
    <t>grapnels</t>
  </si>
  <si>
    <t>grappa</t>
  </si>
  <si>
    <t>grappas</t>
  </si>
  <si>
    <t>grapple</t>
  </si>
  <si>
    <t>grappled</t>
  </si>
  <si>
    <t>grapplement</t>
  </si>
  <si>
    <t>grappler</t>
  </si>
  <si>
    <t>grapplers</t>
  </si>
  <si>
    <t>grapples</t>
  </si>
  <si>
    <t>grappling</t>
  </si>
  <si>
    <t>grapsoid</t>
  </si>
  <si>
    <t>graptolite</t>
  </si>
  <si>
    <t>graptolitic</t>
  </si>
  <si>
    <t>graptomancy</t>
  </si>
  <si>
    <t>gras</t>
  </si>
  <si>
    <t>grasni</t>
  </si>
  <si>
    <t>grasp</t>
  </si>
  <si>
    <t>graspable</t>
  </si>
  <si>
    <t>grasped</t>
  </si>
  <si>
    <t>grasper</t>
  </si>
  <si>
    <t>graspers</t>
  </si>
  <si>
    <t>grasping</t>
  </si>
  <si>
    <t>graspingly</t>
  </si>
  <si>
    <t>graspingness</t>
  </si>
  <si>
    <t>graspless</t>
  </si>
  <si>
    <t>grasps</t>
  </si>
  <si>
    <t>grassant</t>
  </si>
  <si>
    <t>grassation</t>
  </si>
  <si>
    <t>grassbird</t>
  </si>
  <si>
    <t>grasschat</t>
  </si>
  <si>
    <t>grasscut</t>
  </si>
  <si>
    <t>grasscutter</t>
  </si>
  <si>
    <t>grassed</t>
  </si>
  <si>
    <t>grasseye</t>
  </si>
  <si>
    <t>grasser</t>
  </si>
  <si>
    <t>grasserie</t>
  </si>
  <si>
    <t>grassers</t>
  </si>
  <si>
    <t>grasses</t>
  </si>
  <si>
    <t>grasset</t>
  </si>
  <si>
    <t>grassfinch</t>
  </si>
  <si>
    <t>grassfire</t>
  </si>
  <si>
    <t>grassflat</t>
  </si>
  <si>
    <t>grassflower</t>
  </si>
  <si>
    <t>grasshook</t>
  </si>
  <si>
    <t>grasshop</t>
  </si>
  <si>
    <t>grasshopper</t>
  </si>
  <si>
    <t>grasshopperdom</t>
  </si>
  <si>
    <t>grasshopperish</t>
  </si>
  <si>
    <t>grasshoppers</t>
  </si>
  <si>
    <t>grasshouse</t>
  </si>
  <si>
    <t>grassy</t>
  </si>
  <si>
    <t>grassie</t>
  </si>
  <si>
    <t>grassier</t>
  </si>
  <si>
    <t>grassiest</t>
  </si>
  <si>
    <t>grassily</t>
  </si>
  <si>
    <t>grassiness</t>
  </si>
  <si>
    <t>grassing</t>
  </si>
  <si>
    <t>grassland</t>
  </si>
  <si>
    <t>grasslands</t>
  </si>
  <si>
    <t>grassless</t>
  </si>
  <si>
    <t>grasslike</t>
  </si>
  <si>
    <t>grassmen</t>
  </si>
  <si>
    <t>grassnut</t>
  </si>
  <si>
    <t>grassplat</t>
  </si>
  <si>
    <t>grassplot</t>
  </si>
  <si>
    <t>grassquit</t>
  </si>
  <si>
    <t>grassroots</t>
  </si>
  <si>
    <t>grasswards</t>
  </si>
  <si>
    <t>grassweed</t>
  </si>
  <si>
    <t>grasswidow</t>
  </si>
  <si>
    <t>grasswidowhood</t>
  </si>
  <si>
    <t>grasswork</t>
  </si>
  <si>
    <t>grassworm</t>
  </si>
  <si>
    <t>grat</t>
  </si>
  <si>
    <t>gratae</t>
  </si>
  <si>
    <t>grate</t>
  </si>
  <si>
    <t>grated</t>
  </si>
  <si>
    <t>grateful</t>
  </si>
  <si>
    <t>gratefuller</t>
  </si>
  <si>
    <t>gratefullest</t>
  </si>
  <si>
    <t>gratefully</t>
  </si>
  <si>
    <t>gratefulness</t>
  </si>
  <si>
    <t>grateless</t>
  </si>
  <si>
    <t>gratelike</t>
  </si>
  <si>
    <t>grateman</t>
  </si>
  <si>
    <t>grater</t>
  </si>
  <si>
    <t>graters</t>
  </si>
  <si>
    <t>grates</t>
  </si>
  <si>
    <t>gratewise</t>
  </si>
  <si>
    <t>grather</t>
  </si>
  <si>
    <t>gratias</t>
  </si>
  <si>
    <t>graticulate</t>
  </si>
  <si>
    <t>graticulation</t>
  </si>
  <si>
    <t>graticule</t>
  </si>
  <si>
    <t>gratify</t>
  </si>
  <si>
    <t>gratifiable</t>
  </si>
  <si>
    <t>gratification</t>
  </si>
  <si>
    <t>gratifications</t>
  </si>
  <si>
    <t>gratified</t>
  </si>
  <si>
    <t>gratifiedly</t>
  </si>
  <si>
    <t>gratifier</t>
  </si>
  <si>
    <t>gratifies</t>
  </si>
  <si>
    <t>gratifying</t>
  </si>
  <si>
    <t>gratifyingly</t>
  </si>
  <si>
    <t>gratility</t>
  </si>
  <si>
    <t>gratillity</t>
  </si>
  <si>
    <t>gratin</t>
  </si>
  <si>
    <t>gratinate</t>
  </si>
  <si>
    <t>gratinated</t>
  </si>
  <si>
    <t>gratinating</t>
  </si>
  <si>
    <t>grating</t>
  </si>
  <si>
    <t>gratingly</t>
  </si>
  <si>
    <t>gratings</t>
  </si>
  <si>
    <t>gratins</t>
  </si>
  <si>
    <t>gratiolin</t>
  </si>
  <si>
    <t>gratiosolin</t>
  </si>
  <si>
    <t>gratis</t>
  </si>
  <si>
    <t>gratitude</t>
  </si>
  <si>
    <t>grattage</t>
  </si>
  <si>
    <t>gratten</t>
  </si>
  <si>
    <t>gratters</t>
  </si>
  <si>
    <t>grattoir</t>
  </si>
  <si>
    <t>grattoirs</t>
  </si>
  <si>
    <t>gratton</t>
  </si>
  <si>
    <t>gratuitant</t>
  </si>
  <si>
    <t>gratuity</t>
  </si>
  <si>
    <t>gratuities</t>
  </si>
  <si>
    <t>gratuito</t>
  </si>
  <si>
    <t>gratuitous</t>
  </si>
  <si>
    <t>gratuitously</t>
  </si>
  <si>
    <t>gratuitousness</t>
  </si>
  <si>
    <t>gratulant</t>
  </si>
  <si>
    <t>gratulate</t>
  </si>
  <si>
    <t>gratulated</t>
  </si>
  <si>
    <t>gratulating</t>
  </si>
  <si>
    <t>gratulation</t>
  </si>
  <si>
    <t>gratulatory</t>
  </si>
  <si>
    <t>gratulatorily</t>
  </si>
  <si>
    <t>graunt</t>
  </si>
  <si>
    <t>graupel</t>
  </si>
  <si>
    <t>graupels</t>
  </si>
  <si>
    <t>grauwacke</t>
  </si>
  <si>
    <t>grav</t>
  </si>
  <si>
    <t>gravamem</t>
  </si>
  <si>
    <t>gravamen</t>
  </si>
  <si>
    <t>gravamens</t>
  </si>
  <si>
    <t>gravamina</t>
  </si>
  <si>
    <t>gravaminous</t>
  </si>
  <si>
    <t>gravat</t>
  </si>
  <si>
    <t>gravata</t>
  </si>
  <si>
    <t>grave</t>
  </si>
  <si>
    <t>graveclod</t>
  </si>
  <si>
    <t>gravecloth</t>
  </si>
  <si>
    <t>graveclothes</t>
  </si>
  <si>
    <t>graved</t>
  </si>
  <si>
    <t>gravedigger</t>
  </si>
  <si>
    <t>gravediggers</t>
  </si>
  <si>
    <t>gravedo</t>
  </si>
  <si>
    <t>gravegarth</t>
  </si>
  <si>
    <t>graveyard</t>
  </si>
  <si>
    <t>graveyards</t>
  </si>
  <si>
    <t>gravel</t>
  </si>
  <si>
    <t>graveldiver</t>
  </si>
  <si>
    <t>graveled</t>
  </si>
  <si>
    <t>graveless</t>
  </si>
  <si>
    <t>gravely</t>
  </si>
  <si>
    <t>gravelike</t>
  </si>
  <si>
    <t>graveling</t>
  </si>
  <si>
    <t>gravelish</t>
  </si>
  <si>
    <t>gravelled</t>
  </si>
  <si>
    <t>gravelliness</t>
  </si>
  <si>
    <t>gravelling</t>
  </si>
  <si>
    <t>gravelous</t>
  </si>
  <si>
    <t>gravelroot</t>
  </si>
  <si>
    <t>gravels</t>
  </si>
  <si>
    <t>gravelstone</t>
  </si>
  <si>
    <t>gravelweed</t>
  </si>
  <si>
    <t>gravemaker</t>
  </si>
  <si>
    <t>gravemaking</t>
  </si>
  <si>
    <t>graveman</t>
  </si>
  <si>
    <t>gravemaster</t>
  </si>
  <si>
    <t>graven</t>
  </si>
  <si>
    <t>graveness</t>
  </si>
  <si>
    <t>graveolence</t>
  </si>
  <si>
    <t>graveolency</t>
  </si>
  <si>
    <t>graveolent</t>
  </si>
  <si>
    <t>graver</t>
  </si>
  <si>
    <t>gravery</t>
  </si>
  <si>
    <t>graverobber</t>
  </si>
  <si>
    <t>graverobbing</t>
  </si>
  <si>
    <t>gravers</t>
  </si>
  <si>
    <t>graveship</t>
  </si>
  <si>
    <t>graveside</t>
  </si>
  <si>
    <t>gravest</t>
  </si>
  <si>
    <t>gravestead</t>
  </si>
  <si>
    <t>gravestone</t>
  </si>
  <si>
    <t>gravestones</t>
  </si>
  <si>
    <t>graveward</t>
  </si>
  <si>
    <t>gravewards</t>
  </si>
  <si>
    <t>gravy</t>
  </si>
  <si>
    <t>gravic</t>
  </si>
  <si>
    <t>gravicembali</t>
  </si>
  <si>
    <t>gravicembalo</t>
  </si>
  <si>
    <t>gravicembalos</t>
  </si>
  <si>
    <t>gravid</t>
  </si>
  <si>
    <t>gravida</t>
  </si>
  <si>
    <t>gravidae</t>
  </si>
  <si>
    <t>gravidas</t>
  </si>
  <si>
    <t>gravidate</t>
  </si>
  <si>
    <t>gravidation</t>
  </si>
  <si>
    <t>gravidity</t>
  </si>
  <si>
    <t>gravidly</t>
  </si>
  <si>
    <t>gravidness</t>
  </si>
  <si>
    <t>graviers</t>
  </si>
  <si>
    <t>gravies</t>
  </si>
  <si>
    <t>gravific</t>
  </si>
  <si>
    <t>gravigrade</t>
  </si>
  <si>
    <t>gravilea</t>
  </si>
  <si>
    <t>gravimeter</t>
  </si>
  <si>
    <t>gravimeters</t>
  </si>
  <si>
    <t>gravimetry</t>
  </si>
  <si>
    <t>gravimetric</t>
  </si>
  <si>
    <t>gravimetrical</t>
  </si>
  <si>
    <t>gravimetrically</t>
  </si>
  <si>
    <t>graving</t>
  </si>
  <si>
    <t>gravipause</t>
  </si>
  <si>
    <t>gravisphere</t>
  </si>
  <si>
    <t>gravispheric</t>
  </si>
  <si>
    <t>gravitate</t>
  </si>
  <si>
    <t>gravitated</t>
  </si>
  <si>
    <t>gravitater</t>
  </si>
  <si>
    <t>gravitates</t>
  </si>
  <si>
    <t>gravitating</t>
  </si>
  <si>
    <t>gravitation</t>
  </si>
  <si>
    <t>gravitational</t>
  </si>
  <si>
    <t>gravitationally</t>
  </si>
  <si>
    <t>gravitations</t>
  </si>
  <si>
    <t>gravitative</t>
  </si>
  <si>
    <t>gravitic</t>
  </si>
  <si>
    <t>gravities</t>
  </si>
  <si>
    <t>gravitometer</t>
  </si>
  <si>
    <t>graviton</t>
  </si>
  <si>
    <t>gravitons</t>
  </si>
  <si>
    <t>gravure</t>
  </si>
  <si>
    <t>gravures</t>
  </si>
  <si>
    <t>grawls</t>
  </si>
  <si>
    <t>grazable</t>
  </si>
  <si>
    <t>graze</t>
  </si>
  <si>
    <t>grazeable</t>
  </si>
  <si>
    <t>grazed</t>
  </si>
  <si>
    <t>grazer</t>
  </si>
  <si>
    <t>grazers</t>
  </si>
  <si>
    <t>grazes</t>
  </si>
  <si>
    <t>grazie</t>
  </si>
  <si>
    <t>grazier</t>
  </si>
  <si>
    <t>grazierdom</t>
  </si>
  <si>
    <t>graziery</t>
  </si>
  <si>
    <t>graziers</t>
  </si>
  <si>
    <t>grazing</t>
  </si>
  <si>
    <t>grazingly</t>
  </si>
  <si>
    <t>grazings</t>
  </si>
  <si>
    <t>grazioso</t>
  </si>
  <si>
    <t>gre</t>
  </si>
  <si>
    <t>greable</t>
  </si>
  <si>
    <t>greably</t>
  </si>
  <si>
    <t>grease</t>
  </si>
  <si>
    <t>greaseball</t>
  </si>
  <si>
    <t>greasebush</t>
  </si>
  <si>
    <t>greased</t>
  </si>
  <si>
    <t>greasehorn</t>
  </si>
  <si>
    <t>greaseless</t>
  </si>
  <si>
    <t>greaselessness</t>
  </si>
  <si>
    <t>greasepaint</t>
  </si>
  <si>
    <t>greaseproof</t>
  </si>
  <si>
    <t>greaseproofness</t>
  </si>
  <si>
    <t>greaser</t>
  </si>
  <si>
    <t>greasers</t>
  </si>
  <si>
    <t>greases</t>
  </si>
  <si>
    <t>greasewood</t>
  </si>
  <si>
    <t>greasy</t>
  </si>
  <si>
    <t>greasier</t>
  </si>
  <si>
    <t>greasiest</t>
  </si>
  <si>
    <t>greasily</t>
  </si>
  <si>
    <t>greasiness</t>
  </si>
  <si>
    <t>greasing</t>
  </si>
  <si>
    <t>greatcoat</t>
  </si>
  <si>
    <t>greatcoated</t>
  </si>
  <si>
    <t>greatcoats</t>
  </si>
  <si>
    <t>greaten</t>
  </si>
  <si>
    <t>greatened</t>
  </si>
  <si>
    <t>greatening</t>
  </si>
  <si>
    <t>greatens</t>
  </si>
  <si>
    <t>greatest</t>
  </si>
  <si>
    <t>greathead</t>
  </si>
  <si>
    <t>greatheart</t>
  </si>
  <si>
    <t>greathearted</t>
  </si>
  <si>
    <t>greatheartedly</t>
  </si>
  <si>
    <t>greatish</t>
  </si>
  <si>
    <t>greatly</t>
  </si>
  <si>
    <t>greatmouthed</t>
  </si>
  <si>
    <t>greatness</t>
  </si>
  <si>
    <t>greave</t>
  </si>
  <si>
    <t>greaved</t>
  </si>
  <si>
    <t>greaves</t>
  </si>
  <si>
    <t>grebe</t>
  </si>
  <si>
    <t>grebes</t>
  </si>
  <si>
    <t>grecale</t>
  </si>
  <si>
    <t>grece</t>
  </si>
  <si>
    <t>grecians</t>
  </si>
  <si>
    <t>grecing</t>
  </si>
  <si>
    <t>grecizes</t>
  </si>
  <si>
    <t>grecoue</t>
  </si>
  <si>
    <t>grecque</t>
  </si>
  <si>
    <t>gree</t>
  </si>
  <si>
    <t>greed</t>
  </si>
  <si>
    <t>greedy</t>
  </si>
  <si>
    <t>greedier</t>
  </si>
  <si>
    <t>greediest</t>
  </si>
  <si>
    <t>greedygut</t>
  </si>
  <si>
    <t>greedyguts</t>
  </si>
  <si>
    <t>greedily</t>
  </si>
  <si>
    <t>greediness</t>
  </si>
  <si>
    <t>greedless</t>
  </si>
  <si>
    <t>greeds</t>
  </si>
  <si>
    <t>greedsome</t>
  </si>
  <si>
    <t>greegree</t>
  </si>
  <si>
    <t>greegrees</t>
  </si>
  <si>
    <t>greeing</t>
  </si>
  <si>
    <t>greeks</t>
  </si>
  <si>
    <t>greenable</t>
  </si>
  <si>
    <t>greenage</t>
  </si>
  <si>
    <t>greenalite</t>
  </si>
  <si>
    <t>greenbacks</t>
  </si>
  <si>
    <t>greenbark</t>
  </si>
  <si>
    <t>greenboard</t>
  </si>
  <si>
    <t>greenbone</t>
  </si>
  <si>
    <t>greenbottle</t>
  </si>
  <si>
    <t>greenbug</t>
  </si>
  <si>
    <t>greenbugs</t>
  </si>
  <si>
    <t>greenbul</t>
  </si>
  <si>
    <t>greencoat</t>
  </si>
  <si>
    <t>greened</t>
  </si>
  <si>
    <t>greeney</t>
  </si>
  <si>
    <t>greener</t>
  </si>
  <si>
    <t>greenery</t>
  </si>
  <si>
    <t>greeneries</t>
  </si>
  <si>
    <t>greenest</t>
  </si>
  <si>
    <t>greenfinch</t>
  </si>
  <si>
    <t>greenfish</t>
  </si>
  <si>
    <t>greenfishes</t>
  </si>
  <si>
    <t>greenfly</t>
  </si>
  <si>
    <t>greenflies</t>
  </si>
  <si>
    <t>greengage</t>
  </si>
  <si>
    <t>greengill</t>
  </si>
  <si>
    <t>greengrocer</t>
  </si>
  <si>
    <t>greengrocery</t>
  </si>
  <si>
    <t>greengroceries</t>
  </si>
  <si>
    <t>greengrocers</t>
  </si>
  <si>
    <t>greenhead</t>
  </si>
  <si>
    <t>greenheaded</t>
  </si>
  <si>
    <t>greenheart</t>
  </si>
  <si>
    <t>greenhearted</t>
  </si>
  <si>
    <t>greenhew</t>
  </si>
  <si>
    <t>greenhide</t>
  </si>
  <si>
    <t>greenhood</t>
  </si>
  <si>
    <t>greenhorn</t>
  </si>
  <si>
    <t>greenhornism</t>
  </si>
  <si>
    <t>greenhorns</t>
  </si>
  <si>
    <t>greenhouse</t>
  </si>
  <si>
    <t>greenhouses</t>
  </si>
  <si>
    <t>greeny</t>
  </si>
  <si>
    <t>greenyard</t>
  </si>
  <si>
    <t>greenier</t>
  </si>
  <si>
    <t>greeniest</t>
  </si>
  <si>
    <t>greening</t>
  </si>
  <si>
    <t>greenings</t>
  </si>
  <si>
    <t>greenish</t>
  </si>
  <si>
    <t>greenishness</t>
  </si>
  <si>
    <t>greenkeeper</t>
  </si>
  <si>
    <t>greenkeeping</t>
  </si>
  <si>
    <t>greenlandite</t>
  </si>
  <si>
    <t>greenleek</t>
  </si>
  <si>
    <t>greenless</t>
  </si>
  <si>
    <t>greenlet</t>
  </si>
  <si>
    <t>greenlets</t>
  </si>
  <si>
    <t>greenly</t>
  </si>
  <si>
    <t>greenling</t>
  </si>
  <si>
    <t>greenness</t>
  </si>
  <si>
    <t>greenockite</t>
  </si>
  <si>
    <t>greenovite</t>
  </si>
  <si>
    <t>greenroom</t>
  </si>
  <si>
    <t>greenrooms</t>
  </si>
  <si>
    <t>greens</t>
  </si>
  <si>
    <t>greensand</t>
  </si>
  <si>
    <t>greensauce</t>
  </si>
  <si>
    <t>greenshank</t>
  </si>
  <si>
    <t>greensick</t>
  </si>
  <si>
    <t>greensickness</t>
  </si>
  <si>
    <t>greenside</t>
  </si>
  <si>
    <t>greenskeeper</t>
  </si>
  <si>
    <t>greenslade</t>
  </si>
  <si>
    <t>greenstick</t>
  </si>
  <si>
    <t>greenstone</t>
  </si>
  <si>
    <t>greenstuff</t>
  </si>
  <si>
    <t>greensward</t>
  </si>
  <si>
    <t>greenswarded</t>
  </si>
  <si>
    <t>greentail</t>
  </si>
  <si>
    <t>greenth</t>
  </si>
  <si>
    <t>greenths</t>
  </si>
  <si>
    <t>greenthumbed</t>
  </si>
  <si>
    <t>greenuk</t>
  </si>
  <si>
    <t>greenware</t>
  </si>
  <si>
    <t>greenwax</t>
  </si>
  <si>
    <t>greenweed</t>
  </si>
  <si>
    <t>greenwing</t>
  </si>
  <si>
    <t>greenwithe</t>
  </si>
  <si>
    <t>greenwoods</t>
  </si>
  <si>
    <t>greenwort</t>
  </si>
  <si>
    <t>grees</t>
  </si>
  <si>
    <t>greesagh</t>
  </si>
  <si>
    <t>greese</t>
  </si>
  <si>
    <t>greeshoch</t>
  </si>
  <si>
    <t>greet</t>
  </si>
  <si>
    <t>greeted</t>
  </si>
  <si>
    <t>greeter</t>
  </si>
  <si>
    <t>greeters</t>
  </si>
  <si>
    <t>greeting</t>
  </si>
  <si>
    <t>greetingless</t>
  </si>
  <si>
    <t>greetingly</t>
  </si>
  <si>
    <t>greetings</t>
  </si>
  <si>
    <t>greets</t>
  </si>
  <si>
    <t>greeve</t>
  </si>
  <si>
    <t>greffe</t>
  </si>
  <si>
    <t>greffier</t>
  </si>
  <si>
    <t>greffotome</t>
  </si>
  <si>
    <t>gregal</t>
  </si>
  <si>
    <t>gregale</t>
  </si>
  <si>
    <t>gregaloid</t>
  </si>
  <si>
    <t>gregarian</t>
  </si>
  <si>
    <t>gregarianism</t>
  </si>
  <si>
    <t>gregarine</t>
  </si>
  <si>
    <t>gregarinian</t>
  </si>
  <si>
    <t>gregarinidal</t>
  </si>
  <si>
    <t>gregariniform</t>
  </si>
  <si>
    <t>gregarinosis</t>
  </si>
  <si>
    <t>gregarinous</t>
  </si>
  <si>
    <t>gregarious</t>
  </si>
  <si>
    <t>gregariously</t>
  </si>
  <si>
    <t>gregariousness</t>
  </si>
  <si>
    <t>gregaritic</t>
  </si>
  <si>
    <t>gregatim</t>
  </si>
  <si>
    <t>gregau</t>
  </si>
  <si>
    <t>grege</t>
  </si>
  <si>
    <t>gregge</t>
  </si>
  <si>
    <t>greggle</t>
  </si>
  <si>
    <t>greggriffin</t>
  </si>
  <si>
    <t>grego</t>
  </si>
  <si>
    <t>gregos</t>
  </si>
  <si>
    <t>greyback</t>
  </si>
  <si>
    <t>greybeard</t>
  </si>
  <si>
    <t>greycoat</t>
  </si>
  <si>
    <t>greyed</t>
  </si>
  <si>
    <t>greyer</t>
  </si>
  <si>
    <t>greyest</t>
  </si>
  <si>
    <t>greyfish</t>
  </si>
  <si>
    <t>greyfly</t>
  </si>
  <si>
    <t>greyflies</t>
  </si>
  <si>
    <t>greige</t>
  </si>
  <si>
    <t>greiges</t>
  </si>
  <si>
    <t>greyhen</t>
  </si>
  <si>
    <t>greyhens</t>
  </si>
  <si>
    <t>greyhound</t>
  </si>
  <si>
    <t>greyhounds</t>
  </si>
  <si>
    <t>greying</t>
  </si>
  <si>
    <t>greyish</t>
  </si>
  <si>
    <t>greylag</t>
  </si>
  <si>
    <t>greylags</t>
  </si>
  <si>
    <t>greyly</t>
  </si>
  <si>
    <t>greyling</t>
  </si>
  <si>
    <t>greillade</t>
  </si>
  <si>
    <t>grein</t>
  </si>
  <si>
    <t>greyness</t>
  </si>
  <si>
    <t>greynesses</t>
  </si>
  <si>
    <t>greing</t>
  </si>
  <si>
    <t>greypate</t>
  </si>
  <si>
    <t>greys</t>
  </si>
  <si>
    <t>greisen</t>
  </si>
  <si>
    <t>greisens</t>
  </si>
  <si>
    <t>greyskin</t>
  </si>
  <si>
    <t>greystone</t>
  </si>
  <si>
    <t>greit</t>
  </si>
  <si>
    <t>greith</t>
  </si>
  <si>
    <t>greywacke</t>
  </si>
  <si>
    <t>greyware</t>
  </si>
  <si>
    <t>greywether</t>
  </si>
  <si>
    <t>greking</t>
  </si>
  <si>
    <t>grelot</t>
  </si>
  <si>
    <t>gremial</t>
  </si>
  <si>
    <t>gremiale</t>
  </si>
  <si>
    <t>gremials</t>
  </si>
  <si>
    <t>gremio</t>
  </si>
  <si>
    <t>gremlin</t>
  </si>
  <si>
    <t>gremlins</t>
  </si>
  <si>
    <t>gremmy</t>
  </si>
  <si>
    <t>gremmie</t>
  </si>
  <si>
    <t>gremmies</t>
  </si>
  <si>
    <t>grenade</t>
  </si>
  <si>
    <t>grenades</t>
  </si>
  <si>
    <t>grenadier</t>
  </si>
  <si>
    <t>grenadierial</t>
  </si>
  <si>
    <t>grenadierly</t>
  </si>
  <si>
    <t>grenadiers</t>
  </si>
  <si>
    <t>grenadiership</t>
  </si>
  <si>
    <t>grenadilla</t>
  </si>
  <si>
    <t>grenadin</t>
  </si>
  <si>
    <t>grenadine</t>
  </si>
  <si>
    <t>grenado</t>
  </si>
  <si>
    <t>grenat</t>
  </si>
  <si>
    <t>grenatite</t>
  </si>
  <si>
    <t>grene</t>
  </si>
  <si>
    <t>gres</t>
  </si>
  <si>
    <t>gresil</t>
  </si>
  <si>
    <t>gressible</t>
  </si>
  <si>
    <t>gressorial</t>
  </si>
  <si>
    <t>gressorious</t>
  </si>
  <si>
    <t>gret</t>
  </si>
  <si>
    <t>greund</t>
  </si>
  <si>
    <t>grewhound</t>
  </si>
  <si>
    <t>grewsome</t>
  </si>
  <si>
    <t>grewsomely</t>
  </si>
  <si>
    <t>grewsomeness</t>
  </si>
  <si>
    <t>grewsomer</t>
  </si>
  <si>
    <t>grewsomest</t>
  </si>
  <si>
    <t>grewt</t>
  </si>
  <si>
    <t>grex</t>
  </si>
  <si>
    <t>grf</t>
  </si>
  <si>
    <t>gry</t>
  </si>
  <si>
    <t>gribane</t>
  </si>
  <si>
    <t>gribble</t>
  </si>
  <si>
    <t>gribbles</t>
  </si>
  <si>
    <t>grice</t>
  </si>
  <si>
    <t>grid</t>
  </si>
  <si>
    <t>gridded</t>
  </si>
  <si>
    <t>gridder</t>
  </si>
  <si>
    <t>gridding</t>
  </si>
  <si>
    <t>griddle</t>
  </si>
  <si>
    <t>griddlecake</t>
  </si>
  <si>
    <t>griddlecakes</t>
  </si>
  <si>
    <t>griddled</t>
  </si>
  <si>
    <t>griddler</t>
  </si>
  <si>
    <t>griddles</t>
  </si>
  <si>
    <t>griddling</t>
  </si>
  <si>
    <t>gride</t>
  </si>
  <si>
    <t>gryde</t>
  </si>
  <si>
    <t>grided</t>
  </si>
  <si>
    <t>gridelin</t>
  </si>
  <si>
    <t>grides</t>
  </si>
  <si>
    <t>griding</t>
  </si>
  <si>
    <t>gridiron</t>
  </si>
  <si>
    <t>gridirons</t>
  </si>
  <si>
    <t>gridlock</t>
  </si>
  <si>
    <t>grids</t>
  </si>
  <si>
    <t>grieben</t>
  </si>
  <si>
    <t>griece</t>
  </si>
  <si>
    <t>grieced</t>
  </si>
  <si>
    <t>griecep</t>
  </si>
  <si>
    <t>grief</t>
  </si>
  <si>
    <t>griefful</t>
  </si>
  <si>
    <t>grieffully</t>
  </si>
  <si>
    <t>griefless</t>
  </si>
  <si>
    <t>grieflessness</t>
  </si>
  <si>
    <t>griefs</t>
  </si>
  <si>
    <t>griege</t>
  </si>
  <si>
    <t>grieko</t>
  </si>
  <si>
    <t>grieshoch</t>
  </si>
  <si>
    <t>grieshuckle</t>
  </si>
  <si>
    <t>grievable</t>
  </si>
  <si>
    <t>grievance</t>
  </si>
  <si>
    <t>grievances</t>
  </si>
  <si>
    <t>grievant</t>
  </si>
  <si>
    <t>grievants</t>
  </si>
  <si>
    <t>grieved</t>
  </si>
  <si>
    <t>grievedly</t>
  </si>
  <si>
    <t>griever</t>
  </si>
  <si>
    <t>grievers</t>
  </si>
  <si>
    <t>grieves</t>
  </si>
  <si>
    <t>grieveship</t>
  </si>
  <si>
    <t>grieving</t>
  </si>
  <si>
    <t>grievingly</t>
  </si>
  <si>
    <t>grievous</t>
  </si>
  <si>
    <t>grievously</t>
  </si>
  <si>
    <t>grievousness</t>
  </si>
  <si>
    <t>griffade</t>
  </si>
  <si>
    <t>griffado</t>
  </si>
  <si>
    <t>griffaun</t>
  </si>
  <si>
    <t>griffe</t>
  </si>
  <si>
    <t>griffinage</t>
  </si>
  <si>
    <t>griffinesque</t>
  </si>
  <si>
    <t>griffinhood</t>
  </si>
  <si>
    <t>griffinish</t>
  </si>
  <si>
    <t>griffinism</t>
  </si>
  <si>
    <t>griffins</t>
  </si>
  <si>
    <t>griffithite</t>
  </si>
  <si>
    <t>griffonage</t>
  </si>
  <si>
    <t>griffonne</t>
  </si>
  <si>
    <t>griffons</t>
  </si>
  <si>
    <t>griffs</t>
  </si>
  <si>
    <t>grift</t>
  </si>
  <si>
    <t>grifted</t>
  </si>
  <si>
    <t>grifter</t>
  </si>
  <si>
    <t>grifters</t>
  </si>
  <si>
    <t>grifting</t>
  </si>
  <si>
    <t>grifts</t>
  </si>
  <si>
    <t>grig</t>
  </si>
  <si>
    <t>griggles</t>
  </si>
  <si>
    <t>grignet</t>
  </si>
  <si>
    <t>grigri</t>
  </si>
  <si>
    <t>grigris</t>
  </si>
  <si>
    <t>grigs</t>
  </si>
  <si>
    <t>grihastha</t>
  </si>
  <si>
    <t>grihyasutra</t>
  </si>
  <si>
    <t>grike</t>
  </si>
  <si>
    <t>grill</t>
  </si>
  <si>
    <t>grillade</t>
  </si>
  <si>
    <t>grilladed</t>
  </si>
  <si>
    <t>grillades</t>
  </si>
  <si>
    <t>grillading</t>
  </si>
  <si>
    <t>grillage</t>
  </si>
  <si>
    <t>grillages</t>
  </si>
  <si>
    <t>grille</t>
  </si>
  <si>
    <t>grylle</t>
  </si>
  <si>
    <t>grilled</t>
  </si>
  <si>
    <t>grillee</t>
  </si>
  <si>
    <t>griller</t>
  </si>
  <si>
    <t>grillers</t>
  </si>
  <si>
    <t>grilles</t>
  </si>
  <si>
    <t>grillework</t>
  </si>
  <si>
    <t>grilly</t>
  </si>
  <si>
    <t>grylli</t>
  </si>
  <si>
    <t>gryllid</t>
  </si>
  <si>
    <t>grilling</t>
  </si>
  <si>
    <t>gryllos</t>
  </si>
  <si>
    <t>grillroom</t>
  </si>
  <si>
    <t>grills</t>
  </si>
  <si>
    <t>grillwork</t>
  </si>
  <si>
    <t>grilse</t>
  </si>
  <si>
    <t>grilses</t>
  </si>
  <si>
    <t>grimace</t>
  </si>
  <si>
    <t>grimaced</t>
  </si>
  <si>
    <t>grimacer</t>
  </si>
  <si>
    <t>grimacers</t>
  </si>
  <si>
    <t>grimaces</t>
  </si>
  <si>
    <t>grimacier</t>
  </si>
  <si>
    <t>grimacing</t>
  </si>
  <si>
    <t>grimacingly</t>
  </si>
  <si>
    <t>grimalkin</t>
  </si>
  <si>
    <t>grime</t>
  </si>
  <si>
    <t>grimed</t>
  </si>
  <si>
    <t>grimful</t>
  </si>
  <si>
    <t>grimgribber</t>
  </si>
  <si>
    <t>grimy</t>
  </si>
  <si>
    <t>grimier</t>
  </si>
  <si>
    <t>grimiest</t>
  </si>
  <si>
    <t>grimily</t>
  </si>
  <si>
    <t>grimines</t>
  </si>
  <si>
    <t>griminess</t>
  </si>
  <si>
    <t>griming</t>
  </si>
  <si>
    <t>grimly</t>
  </si>
  <si>
    <t>grimliness</t>
  </si>
  <si>
    <t>grimme</t>
  </si>
  <si>
    <t>grimmer</t>
  </si>
  <si>
    <t>grimmest</t>
  </si>
  <si>
    <t>grimmiaceous</t>
  </si>
  <si>
    <t>grimmish</t>
  </si>
  <si>
    <t>grimness</t>
  </si>
  <si>
    <t>grimnesses</t>
  </si>
  <si>
    <t>grimoire</t>
  </si>
  <si>
    <t>grimp</t>
  </si>
  <si>
    <t>grimsir</t>
  </si>
  <si>
    <t>grimsire</t>
  </si>
  <si>
    <t>grin</t>
  </si>
  <si>
    <t>grinagog</t>
  </si>
  <si>
    <t>grinch</t>
  </si>
  <si>
    <t>grincome</t>
  </si>
  <si>
    <t>grind</t>
  </si>
  <si>
    <t>grindable</t>
  </si>
  <si>
    <t>grindal</t>
  </si>
  <si>
    <t>grinded</t>
  </si>
  <si>
    <t>grinder</t>
  </si>
  <si>
    <t>grindery</t>
  </si>
  <si>
    <t>grinderies</t>
  </si>
  <si>
    <t>grinderman</t>
  </si>
  <si>
    <t>grinders</t>
  </si>
  <si>
    <t>grinding</t>
  </si>
  <si>
    <t>grindingly</t>
  </si>
  <si>
    <t>grindings</t>
  </si>
  <si>
    <t>grinds</t>
  </si>
  <si>
    <t>grindstone</t>
  </si>
  <si>
    <t>grindstones</t>
  </si>
  <si>
    <t>gringo</t>
  </si>
  <si>
    <t>gringole</t>
  </si>
  <si>
    <t>gringolee</t>
  </si>
  <si>
    <t>gringophobia</t>
  </si>
  <si>
    <t>gringos</t>
  </si>
  <si>
    <t>grinned</t>
  </si>
  <si>
    <t>grinner</t>
  </si>
  <si>
    <t>grinners</t>
  </si>
  <si>
    <t>grinny</t>
  </si>
  <si>
    <t>grinnie</t>
  </si>
  <si>
    <t>grinning</t>
  </si>
  <si>
    <t>grinningly</t>
  </si>
  <si>
    <t>grins</t>
  </si>
  <si>
    <t>grint</t>
  </si>
  <si>
    <t>grinter</t>
  </si>
  <si>
    <t>grintern</t>
  </si>
  <si>
    <t>griot</t>
  </si>
  <si>
    <t>griots</t>
  </si>
  <si>
    <t>griotte</t>
  </si>
  <si>
    <t>grip</t>
  </si>
  <si>
    <t>grypanian</t>
  </si>
  <si>
    <t>gripe</t>
  </si>
  <si>
    <t>grype</t>
  </si>
  <si>
    <t>griped</t>
  </si>
  <si>
    <t>gripeful</t>
  </si>
  <si>
    <t>gripey</t>
  </si>
  <si>
    <t>griper</t>
  </si>
  <si>
    <t>gripers</t>
  </si>
  <si>
    <t>gripes</t>
  </si>
  <si>
    <t>gripgrass</t>
  </si>
  <si>
    <t>griph</t>
  </si>
  <si>
    <t>gryph</t>
  </si>
  <si>
    <t>griphe</t>
  </si>
  <si>
    <t>griphite</t>
  </si>
  <si>
    <t>gryphite</t>
  </si>
  <si>
    <t>gryphon</t>
  </si>
  <si>
    <t>gryphons</t>
  </si>
  <si>
    <t>griphus</t>
  </si>
  <si>
    <t>gripy</t>
  </si>
  <si>
    <t>gripier</t>
  </si>
  <si>
    <t>gripiest</t>
  </si>
  <si>
    <t>griping</t>
  </si>
  <si>
    <t>gripingly</t>
  </si>
  <si>
    <t>gripless</t>
  </si>
  <si>
    <t>gripman</t>
  </si>
  <si>
    <t>gripmen</t>
  </si>
  <si>
    <t>gripment</t>
  </si>
  <si>
    <t>gryposis</t>
  </si>
  <si>
    <t>grippal</t>
  </si>
  <si>
    <t>grippe</t>
  </si>
  <si>
    <t>gripped</t>
  </si>
  <si>
    <t>grippelike</t>
  </si>
  <si>
    <t>gripper</t>
  </si>
  <si>
    <t>grippers</t>
  </si>
  <si>
    <t>grippes</t>
  </si>
  <si>
    <t>grippy</t>
  </si>
  <si>
    <t>grippier</t>
  </si>
  <si>
    <t>grippiest</t>
  </si>
  <si>
    <t>grippiness</t>
  </si>
  <si>
    <t>gripping</t>
  </si>
  <si>
    <t>grippingly</t>
  </si>
  <si>
    <t>grippingness</t>
  </si>
  <si>
    <t>grippit</t>
  </si>
  <si>
    <t>gripple</t>
  </si>
  <si>
    <t>grippleness</t>
  </si>
  <si>
    <t>grippotoxin</t>
  </si>
  <si>
    <t>gripsack</t>
  </si>
  <si>
    <t>gripsacks</t>
  </si>
  <si>
    <t>gript</t>
  </si>
  <si>
    <t>griquaite</t>
  </si>
  <si>
    <t>grisaille</t>
  </si>
  <si>
    <t>grisailles</t>
  </si>
  <si>
    <t>grisard</t>
  </si>
  <si>
    <t>grisbet</t>
  </si>
  <si>
    <t>grysbok</t>
  </si>
  <si>
    <t>grise</t>
  </si>
  <si>
    <t>griseofulvin</t>
  </si>
  <si>
    <t>griseous</t>
  </si>
  <si>
    <t>grisette</t>
  </si>
  <si>
    <t>grisettes</t>
  </si>
  <si>
    <t>grisettish</t>
  </si>
  <si>
    <t>grisgris</t>
  </si>
  <si>
    <t>griskin</t>
  </si>
  <si>
    <t>griskins</t>
  </si>
  <si>
    <t>grisled</t>
  </si>
  <si>
    <t>grisly</t>
  </si>
  <si>
    <t>grislier</t>
  </si>
  <si>
    <t>grisliest</t>
  </si>
  <si>
    <t>grisliness</t>
  </si>
  <si>
    <t>grisounite</t>
  </si>
  <si>
    <t>grisoutine</t>
  </si>
  <si>
    <t>grisping</t>
  </si>
  <si>
    <t>grissen</t>
  </si>
  <si>
    <t>grissens</t>
  </si>
  <si>
    <t>grisset</t>
  </si>
  <si>
    <t>grissons</t>
  </si>
  <si>
    <t>grist</t>
  </si>
  <si>
    <t>gristbite</t>
  </si>
  <si>
    <t>grister</t>
  </si>
  <si>
    <t>gristy</t>
  </si>
  <si>
    <t>gristle</t>
  </si>
  <si>
    <t>gristles</t>
  </si>
  <si>
    <t>gristly</t>
  </si>
  <si>
    <t>gristlier</t>
  </si>
  <si>
    <t>gristliest</t>
  </si>
  <si>
    <t>gristliness</t>
  </si>
  <si>
    <t>gristmill</t>
  </si>
  <si>
    <t>gristmiller</t>
  </si>
  <si>
    <t>gristmilling</t>
  </si>
  <si>
    <t>grists</t>
  </si>
  <si>
    <t>grith</t>
  </si>
  <si>
    <t>grithbreach</t>
  </si>
  <si>
    <t>grithman</t>
  </si>
  <si>
    <t>griths</t>
  </si>
  <si>
    <t>gritless</t>
  </si>
  <si>
    <t>gritrock</t>
  </si>
  <si>
    <t>grits</t>
  </si>
  <si>
    <t>gritstone</t>
  </si>
  <si>
    <t>gritted</t>
  </si>
  <si>
    <t>gritten</t>
  </si>
  <si>
    <t>gritter</t>
  </si>
  <si>
    <t>gritty</t>
  </si>
  <si>
    <t>grittie</t>
  </si>
  <si>
    <t>grittier</t>
  </si>
  <si>
    <t>grittiest</t>
  </si>
  <si>
    <t>grittily</t>
  </si>
  <si>
    <t>grittiness</t>
  </si>
  <si>
    <t>gritting</t>
  </si>
  <si>
    <t>grittle</t>
  </si>
  <si>
    <t>grivation</t>
  </si>
  <si>
    <t>grivet</t>
  </si>
  <si>
    <t>grivets</t>
  </si>
  <si>
    <t>grivna</t>
  </si>
  <si>
    <t>grivois</t>
  </si>
  <si>
    <t>grivoise</t>
  </si>
  <si>
    <t>grizard</t>
  </si>
  <si>
    <t>grizelin</t>
  </si>
  <si>
    <t>grizzle</t>
  </si>
  <si>
    <t>grizzled</t>
  </si>
  <si>
    <t>grizzler</t>
  </si>
  <si>
    <t>grizzlers</t>
  </si>
  <si>
    <t>grizzles</t>
  </si>
  <si>
    <t>grizzly</t>
  </si>
  <si>
    <t>grizzlier</t>
  </si>
  <si>
    <t>grizzlies</t>
  </si>
  <si>
    <t>grizzliest</t>
  </si>
  <si>
    <t>grizzlyman</t>
  </si>
  <si>
    <t>grizzliness</t>
  </si>
  <si>
    <t>grizzling</t>
  </si>
  <si>
    <t>groan</t>
  </si>
  <si>
    <t>groaned</t>
  </si>
  <si>
    <t>groaner</t>
  </si>
  <si>
    <t>groaners</t>
  </si>
  <si>
    <t>groanful</t>
  </si>
  <si>
    <t>groaning</t>
  </si>
  <si>
    <t>groaningly</t>
  </si>
  <si>
    <t>groans</t>
  </si>
  <si>
    <t>groat</t>
  </si>
  <si>
    <t>groats</t>
  </si>
  <si>
    <t>groatsworth</t>
  </si>
  <si>
    <t>grobian</t>
  </si>
  <si>
    <t>grobianism</t>
  </si>
  <si>
    <t>grocer</t>
  </si>
  <si>
    <t>grocerdom</t>
  </si>
  <si>
    <t>groceress</t>
  </si>
  <si>
    <t>grocery</t>
  </si>
  <si>
    <t>groceries</t>
  </si>
  <si>
    <t>groceryman</t>
  </si>
  <si>
    <t>grocerymen</t>
  </si>
  <si>
    <t>grocerly</t>
  </si>
  <si>
    <t>grocers</t>
  </si>
  <si>
    <t>grocerwise</t>
  </si>
  <si>
    <t>groceteria</t>
  </si>
  <si>
    <t>grockle</t>
  </si>
  <si>
    <t>groenlandicus</t>
  </si>
  <si>
    <t>groff</t>
  </si>
  <si>
    <t>grog</t>
  </si>
  <si>
    <t>grogged</t>
  </si>
  <si>
    <t>grogger</t>
  </si>
  <si>
    <t>groggery</t>
  </si>
  <si>
    <t>groggeries</t>
  </si>
  <si>
    <t>groggy</t>
  </si>
  <si>
    <t>groggier</t>
  </si>
  <si>
    <t>groggiest</t>
  </si>
  <si>
    <t>groggily</t>
  </si>
  <si>
    <t>grogginess</t>
  </si>
  <si>
    <t>grogging</t>
  </si>
  <si>
    <t>grognard</t>
  </si>
  <si>
    <t>grogram</t>
  </si>
  <si>
    <t>grograms</t>
  </si>
  <si>
    <t>grogs</t>
  </si>
  <si>
    <t>grogshop</t>
  </si>
  <si>
    <t>grogshops</t>
  </si>
  <si>
    <t>groin</t>
  </si>
  <si>
    <t>groyne</t>
  </si>
  <si>
    <t>groined</t>
  </si>
  <si>
    <t>groinery</t>
  </si>
  <si>
    <t>groynes</t>
  </si>
  <si>
    <t>groining</t>
  </si>
  <si>
    <t>groins</t>
  </si>
  <si>
    <t>groma</t>
  </si>
  <si>
    <t>gromatic</t>
  </si>
  <si>
    <t>gromatical</t>
  </si>
  <si>
    <t>gromatics</t>
  </si>
  <si>
    <t>gromet</t>
  </si>
  <si>
    <t>gromil</t>
  </si>
  <si>
    <t>gromyl</t>
  </si>
  <si>
    <t>grommet</t>
  </si>
  <si>
    <t>grommets</t>
  </si>
  <si>
    <t>gromwell</t>
  </si>
  <si>
    <t>gromwells</t>
  </si>
  <si>
    <t>grond</t>
  </si>
  <si>
    <t>grondwet</t>
  </si>
  <si>
    <t>gront</t>
  </si>
  <si>
    <t>groof</t>
  </si>
  <si>
    <t>groom</t>
  </si>
  <si>
    <t>groomed</t>
  </si>
  <si>
    <t>groomer</t>
  </si>
  <si>
    <t>groomers</t>
  </si>
  <si>
    <t>groomy</t>
  </si>
  <si>
    <t>grooming</t>
  </si>
  <si>
    <t>groomish</t>
  </si>
  <si>
    <t>groomishly</t>
  </si>
  <si>
    <t>groomlet</t>
  </si>
  <si>
    <t>groomling</t>
  </si>
  <si>
    <t>grooms</t>
  </si>
  <si>
    <t>groomsman</t>
  </si>
  <si>
    <t>groomsmen</t>
  </si>
  <si>
    <t>groop</t>
  </si>
  <si>
    <t>grooper</t>
  </si>
  <si>
    <t>groose</t>
  </si>
  <si>
    <t>grooty</t>
  </si>
  <si>
    <t>groove</t>
  </si>
  <si>
    <t>grooved</t>
  </si>
  <si>
    <t>grooveless</t>
  </si>
  <si>
    <t>groovelike</t>
  </si>
  <si>
    <t>groover</t>
  </si>
  <si>
    <t>grooverhead</t>
  </si>
  <si>
    <t>groovers</t>
  </si>
  <si>
    <t>grooves</t>
  </si>
  <si>
    <t>groovy</t>
  </si>
  <si>
    <t>groovier</t>
  </si>
  <si>
    <t>grooviest</t>
  </si>
  <si>
    <t>grooviness</t>
  </si>
  <si>
    <t>grooving</t>
  </si>
  <si>
    <t>groow</t>
  </si>
  <si>
    <t>groped</t>
  </si>
  <si>
    <t>groper</t>
  </si>
  <si>
    <t>gropers</t>
  </si>
  <si>
    <t>gropes</t>
  </si>
  <si>
    <t>groping</t>
  </si>
  <si>
    <t>gropingly</t>
  </si>
  <si>
    <t>gropple</t>
  </si>
  <si>
    <t>groroilite</t>
  </si>
  <si>
    <t>grorudite</t>
  </si>
  <si>
    <t>grosbeak</t>
  </si>
  <si>
    <t>grosbeaks</t>
  </si>
  <si>
    <t>groschen</t>
  </si>
  <si>
    <t>groser</t>
  </si>
  <si>
    <t>groset</t>
  </si>
  <si>
    <t>grosgrain</t>
  </si>
  <si>
    <t>grosgrained</t>
  </si>
  <si>
    <t>grosgrains</t>
  </si>
  <si>
    <t>grossart</t>
  </si>
  <si>
    <t>grossed</t>
  </si>
  <si>
    <t>grossen</t>
  </si>
  <si>
    <t>grosser</t>
  </si>
  <si>
    <t>grossers</t>
  </si>
  <si>
    <t>grosses</t>
  </si>
  <si>
    <t>grossest</t>
  </si>
  <si>
    <t>grosshead</t>
  </si>
  <si>
    <t>grossierete</t>
  </si>
  <si>
    <t>grossify</t>
  </si>
  <si>
    <t>grossification</t>
  </si>
  <si>
    <t>grossing</t>
  </si>
  <si>
    <t>grossirete</t>
  </si>
  <si>
    <t>grossly</t>
  </si>
  <si>
    <t>grossness</t>
  </si>
  <si>
    <t>grosso</t>
  </si>
  <si>
    <t>grossulaceous</t>
  </si>
  <si>
    <t>grossular</t>
  </si>
  <si>
    <t>grossularious</t>
  </si>
  <si>
    <t>grossularite</t>
  </si>
  <si>
    <t>groszy</t>
  </si>
  <si>
    <t>grot</t>
  </si>
  <si>
    <t>groten</t>
  </si>
  <si>
    <t>grotesco</t>
  </si>
  <si>
    <t>grotesque</t>
  </si>
  <si>
    <t>grotesquely</t>
  </si>
  <si>
    <t>grotesqueness</t>
  </si>
  <si>
    <t>grotesquery</t>
  </si>
  <si>
    <t>grotesquerie</t>
  </si>
  <si>
    <t>grotesqueries</t>
  </si>
  <si>
    <t>grotesques</t>
  </si>
  <si>
    <t>grothine</t>
  </si>
  <si>
    <t>grothite</t>
  </si>
  <si>
    <t>grots</t>
  </si>
  <si>
    <t>grottesco</t>
  </si>
  <si>
    <t>grotty</t>
  </si>
  <si>
    <t>grotto</t>
  </si>
  <si>
    <t>grottoed</t>
  </si>
  <si>
    <t>grottolike</t>
  </si>
  <si>
    <t>grottos</t>
  </si>
  <si>
    <t>grottowork</t>
  </si>
  <si>
    <t>grotzen</t>
  </si>
  <si>
    <t>grouch</t>
  </si>
  <si>
    <t>grouched</t>
  </si>
  <si>
    <t>grouches</t>
  </si>
  <si>
    <t>grouchier</t>
  </si>
  <si>
    <t>grouchiest</t>
  </si>
  <si>
    <t>grouchily</t>
  </si>
  <si>
    <t>grouchiness</t>
  </si>
  <si>
    <t>grouching</t>
  </si>
  <si>
    <t>grouchingly</t>
  </si>
  <si>
    <t>groucho</t>
  </si>
  <si>
    <t>grouf</t>
  </si>
  <si>
    <t>grough</t>
  </si>
  <si>
    <t>ground</t>
  </si>
  <si>
    <t>groundable</t>
  </si>
  <si>
    <t>groundably</t>
  </si>
  <si>
    <t>groundage</t>
  </si>
  <si>
    <t>groundberry</t>
  </si>
  <si>
    <t>groundbird</t>
  </si>
  <si>
    <t>groundbreaker</t>
  </si>
  <si>
    <t>grounded</t>
  </si>
  <si>
    <t>groundedly</t>
  </si>
  <si>
    <t>groundedness</t>
  </si>
  <si>
    <t>grounden</t>
  </si>
  <si>
    <t>groundenell</t>
  </si>
  <si>
    <t>grounder</t>
  </si>
  <si>
    <t>grounders</t>
  </si>
  <si>
    <t>groundflower</t>
  </si>
  <si>
    <t>groundhog</t>
  </si>
  <si>
    <t>groundy</t>
  </si>
  <si>
    <t>grounding</t>
  </si>
  <si>
    <t>groundkeeper</t>
  </si>
  <si>
    <t>groundless</t>
  </si>
  <si>
    <t>groundlessly</t>
  </si>
  <si>
    <t>groundlessness</t>
  </si>
  <si>
    <t>groundly</t>
  </si>
  <si>
    <t>groundline</t>
  </si>
  <si>
    <t>groundliness</t>
  </si>
  <si>
    <t>groundling</t>
  </si>
  <si>
    <t>groundlings</t>
  </si>
  <si>
    <t>groundman</t>
  </si>
  <si>
    <t>groundmass</t>
  </si>
  <si>
    <t>groundneedle</t>
  </si>
  <si>
    <t>groundnut</t>
  </si>
  <si>
    <t>groundout</t>
  </si>
  <si>
    <t>groundplot</t>
  </si>
  <si>
    <t>groundsel</t>
  </si>
  <si>
    <t>groundsheet</t>
  </si>
  <si>
    <t>groundsill</t>
  </si>
  <si>
    <t>groundskeep</t>
  </si>
  <si>
    <t>groundskeeping</t>
  </si>
  <si>
    <t>groundsman</t>
  </si>
  <si>
    <t>groundspeed</t>
  </si>
  <si>
    <t>groundswell</t>
  </si>
  <si>
    <t>groundswells</t>
  </si>
  <si>
    <t>groundway</t>
  </si>
  <si>
    <t>groundwall</t>
  </si>
  <si>
    <t>groundward</t>
  </si>
  <si>
    <t>groundwards</t>
  </si>
  <si>
    <t>groundwater</t>
  </si>
  <si>
    <t>groundwave</t>
  </si>
  <si>
    <t>groundwood</t>
  </si>
  <si>
    <t>groundwork</t>
  </si>
  <si>
    <t>group</t>
  </si>
  <si>
    <t>groupable</t>
  </si>
  <si>
    <t>groupage</t>
  </si>
  <si>
    <t>groupageness</t>
  </si>
  <si>
    <t>grouped</t>
  </si>
  <si>
    <t>grouper</t>
  </si>
  <si>
    <t>groupers</t>
  </si>
  <si>
    <t>groupie</t>
  </si>
  <si>
    <t>groupies</t>
  </si>
  <si>
    <t>grouping</t>
  </si>
  <si>
    <t>groupings</t>
  </si>
  <si>
    <t>groupist</t>
  </si>
  <si>
    <t>grouplet</t>
  </si>
  <si>
    <t>groupment</t>
  </si>
  <si>
    <t>groupoid</t>
  </si>
  <si>
    <t>groupoids</t>
  </si>
  <si>
    <t>groups</t>
  </si>
  <si>
    <t>groupthink</t>
  </si>
  <si>
    <t>groupwise</t>
  </si>
  <si>
    <t>grouse</t>
  </si>
  <si>
    <t>grouseberry</t>
  </si>
  <si>
    <t>groused</t>
  </si>
  <si>
    <t>grouseless</t>
  </si>
  <si>
    <t>grouselike</t>
  </si>
  <si>
    <t>grouser</t>
  </si>
  <si>
    <t>grousers</t>
  </si>
  <si>
    <t>grouses</t>
  </si>
  <si>
    <t>grouseward</t>
  </si>
  <si>
    <t>grousewards</t>
  </si>
  <si>
    <t>grousy</t>
  </si>
  <si>
    <t>grousing</t>
  </si>
  <si>
    <t>grout</t>
  </si>
  <si>
    <t>grouted</t>
  </si>
  <si>
    <t>grouter</t>
  </si>
  <si>
    <t>grouters</t>
  </si>
  <si>
    <t>grouthead</t>
  </si>
  <si>
    <t>grouty</t>
  </si>
  <si>
    <t>groutier</t>
  </si>
  <si>
    <t>groutiest</t>
  </si>
  <si>
    <t>grouting</t>
  </si>
  <si>
    <t>groutite</t>
  </si>
  <si>
    <t>groutnoll</t>
  </si>
  <si>
    <t>grouts</t>
  </si>
  <si>
    <t>grouze</t>
  </si>
  <si>
    <t>groved</t>
  </si>
  <si>
    <t>grovel</t>
  </si>
  <si>
    <t>groveled</t>
  </si>
  <si>
    <t>groveler</t>
  </si>
  <si>
    <t>grovelers</t>
  </si>
  <si>
    <t>groveless</t>
  </si>
  <si>
    <t>groveling</t>
  </si>
  <si>
    <t>grovelingly</t>
  </si>
  <si>
    <t>grovelings</t>
  </si>
  <si>
    <t>grovelled</t>
  </si>
  <si>
    <t>groveller</t>
  </si>
  <si>
    <t>grovelling</t>
  </si>
  <si>
    <t>grovellingly</t>
  </si>
  <si>
    <t>grovellings</t>
  </si>
  <si>
    <t>grovels</t>
  </si>
  <si>
    <t>grovers</t>
  </si>
  <si>
    <t>grovet</t>
  </si>
  <si>
    <t>grovy</t>
  </si>
  <si>
    <t>growable</t>
  </si>
  <si>
    <t>growan</t>
  </si>
  <si>
    <t>growed</t>
  </si>
  <si>
    <t>grower</t>
  </si>
  <si>
    <t>growers</t>
  </si>
  <si>
    <t>growing</t>
  </si>
  <si>
    <t>growingly</t>
  </si>
  <si>
    <t>growingupness</t>
  </si>
  <si>
    <t>growl</t>
  </si>
  <si>
    <t>growled</t>
  </si>
  <si>
    <t>growler</t>
  </si>
  <si>
    <t>growlery</t>
  </si>
  <si>
    <t>growleries</t>
  </si>
  <si>
    <t>growlers</t>
  </si>
  <si>
    <t>growly</t>
  </si>
  <si>
    <t>growlier</t>
  </si>
  <si>
    <t>growliest</t>
  </si>
  <si>
    <t>growliness</t>
  </si>
  <si>
    <t>growling</t>
  </si>
  <si>
    <t>growlingly</t>
  </si>
  <si>
    <t>growls</t>
  </si>
  <si>
    <t>grown</t>
  </si>
  <si>
    <t>grownup</t>
  </si>
  <si>
    <t>grownups</t>
  </si>
  <si>
    <t>grows</t>
  </si>
  <si>
    <t>growse</t>
  </si>
  <si>
    <t>growsome</t>
  </si>
  <si>
    <t>growth</t>
  </si>
  <si>
    <t>growthful</t>
  </si>
  <si>
    <t>growthy</t>
  </si>
  <si>
    <t>growthiness</t>
  </si>
  <si>
    <t>growthless</t>
  </si>
  <si>
    <t>growths</t>
  </si>
  <si>
    <t>growze</t>
  </si>
  <si>
    <t>grozart</t>
  </si>
  <si>
    <t>grozer</t>
  </si>
  <si>
    <t>grozet</t>
  </si>
  <si>
    <t>grr</t>
  </si>
  <si>
    <t>grub</t>
  </si>
  <si>
    <t>grubbed</t>
  </si>
  <si>
    <t>grubber</t>
  </si>
  <si>
    <t>grubbery</t>
  </si>
  <si>
    <t>grubberies</t>
  </si>
  <si>
    <t>grubbers</t>
  </si>
  <si>
    <t>grubby</t>
  </si>
  <si>
    <t>grubbier</t>
  </si>
  <si>
    <t>grubbies</t>
  </si>
  <si>
    <t>grubbiest</t>
  </si>
  <si>
    <t>grubbily</t>
  </si>
  <si>
    <t>grubbiness</t>
  </si>
  <si>
    <t>grubbing</t>
  </si>
  <si>
    <t>grubble</t>
  </si>
  <si>
    <t>grubhood</t>
  </si>
  <si>
    <t>grubless</t>
  </si>
  <si>
    <t>grubroot</t>
  </si>
  <si>
    <t>grubs</t>
  </si>
  <si>
    <t>grubstake</t>
  </si>
  <si>
    <t>grubstaked</t>
  </si>
  <si>
    <t>grubstaker</t>
  </si>
  <si>
    <t>grubstakes</t>
  </si>
  <si>
    <t>grubstaking</t>
  </si>
  <si>
    <t>grubworm</t>
  </si>
  <si>
    <t>grubworms</t>
  </si>
  <si>
    <t>grucche</t>
  </si>
  <si>
    <t>grudge</t>
  </si>
  <si>
    <t>grudged</t>
  </si>
  <si>
    <t>grudgeful</t>
  </si>
  <si>
    <t>grudgefully</t>
  </si>
  <si>
    <t>grudgefulness</t>
  </si>
  <si>
    <t>grudgekin</t>
  </si>
  <si>
    <t>grudgeless</t>
  </si>
  <si>
    <t>grudgeons</t>
  </si>
  <si>
    <t>grudger</t>
  </si>
  <si>
    <t>grudgery</t>
  </si>
  <si>
    <t>grudgers</t>
  </si>
  <si>
    <t>grudges</t>
  </si>
  <si>
    <t>grudging</t>
  </si>
  <si>
    <t>grudgingly</t>
  </si>
  <si>
    <t>grudgingness</t>
  </si>
  <si>
    <t>grudgment</t>
  </si>
  <si>
    <t>grue</t>
  </si>
  <si>
    <t>gruel</t>
  </si>
  <si>
    <t>grueled</t>
  </si>
  <si>
    <t>grueler</t>
  </si>
  <si>
    <t>gruelers</t>
  </si>
  <si>
    <t>grueling</t>
  </si>
  <si>
    <t>gruelingly</t>
  </si>
  <si>
    <t>gruelings</t>
  </si>
  <si>
    <t>gruelled</t>
  </si>
  <si>
    <t>grueller</t>
  </si>
  <si>
    <t>gruellers</t>
  </si>
  <si>
    <t>gruelly</t>
  </si>
  <si>
    <t>gruelling</t>
  </si>
  <si>
    <t>gruellings</t>
  </si>
  <si>
    <t>gruels</t>
  </si>
  <si>
    <t>gruesome</t>
  </si>
  <si>
    <t>gruesomely</t>
  </si>
  <si>
    <t>gruesomeness</t>
  </si>
  <si>
    <t>gruesomer</t>
  </si>
  <si>
    <t>gruesomest</t>
  </si>
  <si>
    <t>gruf</t>
  </si>
  <si>
    <t>gruff</t>
  </si>
  <si>
    <t>gruffed</t>
  </si>
  <si>
    <t>gruffer</t>
  </si>
  <si>
    <t>gruffest</t>
  </si>
  <si>
    <t>gruffy</t>
  </si>
  <si>
    <t>gruffier</t>
  </si>
  <si>
    <t>gruffiest</t>
  </si>
  <si>
    <t>gruffily</t>
  </si>
  <si>
    <t>gruffiness</t>
  </si>
  <si>
    <t>gruffing</t>
  </si>
  <si>
    <t>gruffish</t>
  </si>
  <si>
    <t>gruffly</t>
  </si>
  <si>
    <t>gruffness</t>
  </si>
  <si>
    <t>gruffs</t>
  </si>
  <si>
    <t>gruft</t>
  </si>
  <si>
    <t>grufted</t>
  </si>
  <si>
    <t>grugous</t>
  </si>
  <si>
    <t>grugru</t>
  </si>
  <si>
    <t>grugrus</t>
  </si>
  <si>
    <t>gruiform</t>
  </si>
  <si>
    <t>gruine</t>
  </si>
  <si>
    <t>gruys</t>
  </si>
  <si>
    <t>grum</t>
  </si>
  <si>
    <t>grumble</t>
  </si>
  <si>
    <t>grumbled</t>
  </si>
  <si>
    <t>grumbler</t>
  </si>
  <si>
    <t>grumblers</t>
  </si>
  <si>
    <t>grumbles</t>
  </si>
  <si>
    <t>grumblesome</t>
  </si>
  <si>
    <t>grumbly</t>
  </si>
  <si>
    <t>grumbling</t>
  </si>
  <si>
    <t>grumblingly</t>
  </si>
  <si>
    <t>grume</t>
  </si>
  <si>
    <t>grumes</t>
  </si>
  <si>
    <t>grumly</t>
  </si>
  <si>
    <t>grummel</t>
  </si>
  <si>
    <t>grummels</t>
  </si>
  <si>
    <t>grummer</t>
  </si>
  <si>
    <t>grummest</t>
  </si>
  <si>
    <t>grummet</t>
  </si>
  <si>
    <t>grummeter</t>
  </si>
  <si>
    <t>grummets</t>
  </si>
  <si>
    <t>grumness</t>
  </si>
  <si>
    <t>grumose</t>
  </si>
  <si>
    <t>grumous</t>
  </si>
  <si>
    <t>grumousness</t>
  </si>
  <si>
    <t>grump</t>
  </si>
  <si>
    <t>grumped</t>
  </si>
  <si>
    <t>grumph</t>
  </si>
  <si>
    <t>grumphy</t>
  </si>
  <si>
    <t>grumphie</t>
  </si>
  <si>
    <t>grumphies</t>
  </si>
  <si>
    <t>grumpy</t>
  </si>
  <si>
    <t>grumpier</t>
  </si>
  <si>
    <t>grumpiest</t>
  </si>
  <si>
    <t>grumpily</t>
  </si>
  <si>
    <t>grumpiness</t>
  </si>
  <si>
    <t>grumping</t>
  </si>
  <si>
    <t>grumpish</t>
  </si>
  <si>
    <t>grumpishness</t>
  </si>
  <si>
    <t>grumps</t>
  </si>
  <si>
    <t>grun</t>
  </si>
  <si>
    <t>grunch</t>
  </si>
  <si>
    <t>grundel</t>
  </si>
  <si>
    <t>grundsil</t>
  </si>
  <si>
    <t>grunerite</t>
  </si>
  <si>
    <t>gruneritization</t>
  </si>
  <si>
    <t>grungy</t>
  </si>
  <si>
    <t>grungier</t>
  </si>
  <si>
    <t>grungiest</t>
  </si>
  <si>
    <t>grunion</t>
  </si>
  <si>
    <t>grunions</t>
  </si>
  <si>
    <t>grunswel</t>
  </si>
  <si>
    <t>grunt</t>
  </si>
  <si>
    <t>grunted</t>
  </si>
  <si>
    <t>grunter</t>
  </si>
  <si>
    <t>grunters</t>
  </si>
  <si>
    <t>grunting</t>
  </si>
  <si>
    <t>gruntingly</t>
  </si>
  <si>
    <t>gruntle</t>
  </si>
  <si>
    <t>gruntled</t>
  </si>
  <si>
    <t>gruntles</t>
  </si>
  <si>
    <t>gruntling</t>
  </si>
  <si>
    <t>grunts</t>
  </si>
  <si>
    <t>grunzie</t>
  </si>
  <si>
    <t>gruppetto</t>
  </si>
  <si>
    <t>gruppo</t>
  </si>
  <si>
    <t>grush</t>
  </si>
  <si>
    <t>grushie</t>
  </si>
  <si>
    <t>gruss</t>
  </si>
  <si>
    <t>grutch</t>
  </si>
  <si>
    <t>grutched</t>
  </si>
  <si>
    <t>grutches</t>
  </si>
  <si>
    <t>grutching</t>
  </si>
  <si>
    <t>grutten</t>
  </si>
  <si>
    <t>grx</t>
  </si>
  <si>
    <t>gtd</t>
  </si>
  <si>
    <t>gteau</t>
  </si>
  <si>
    <t>gthite</t>
  </si>
  <si>
    <t>guaba</t>
  </si>
  <si>
    <t>guacacoa</t>
  </si>
  <si>
    <t>guacamole</t>
  </si>
  <si>
    <t>guachamaca</t>
  </si>
  <si>
    <t>guacharo</t>
  </si>
  <si>
    <t>guacharoes</t>
  </si>
  <si>
    <t>guacharos</t>
  </si>
  <si>
    <t>guachipilin</t>
  </si>
  <si>
    <t>guacimo</t>
  </si>
  <si>
    <t>guacin</t>
  </si>
  <si>
    <t>guaco</t>
  </si>
  <si>
    <t>guaconize</t>
  </si>
  <si>
    <t>guacos</t>
  </si>
  <si>
    <t>guadalcazarite</t>
  </si>
  <si>
    <t>guadua</t>
  </si>
  <si>
    <t>guageable</t>
  </si>
  <si>
    <t>guaguanche</t>
  </si>
  <si>
    <t>guayaba</t>
  </si>
  <si>
    <t>guayabera</t>
  </si>
  <si>
    <t>guayaberas</t>
  </si>
  <si>
    <t>guayabi</t>
  </si>
  <si>
    <t>guayabo</t>
  </si>
  <si>
    <t>guaiac</t>
  </si>
  <si>
    <t>guayacan</t>
  </si>
  <si>
    <t>guaiacol</t>
  </si>
  <si>
    <t>guaiacolize</t>
  </si>
  <si>
    <t>guaiacols</t>
  </si>
  <si>
    <t>guaiaconic</t>
  </si>
  <si>
    <t>guaiacs</t>
  </si>
  <si>
    <t>guaiacum</t>
  </si>
  <si>
    <t>guaiacums</t>
  </si>
  <si>
    <t>guaiaretic</t>
  </si>
  <si>
    <t>guaiasanol</t>
  </si>
  <si>
    <t>guaican</t>
  </si>
  <si>
    <t>guaiocum</t>
  </si>
  <si>
    <t>guaiocums</t>
  </si>
  <si>
    <t>guaiol</t>
  </si>
  <si>
    <t>guayroto</t>
  </si>
  <si>
    <t>guayules</t>
  </si>
  <si>
    <t>guajillo</t>
  </si>
  <si>
    <t>guajira</t>
  </si>
  <si>
    <t>guajiras</t>
  </si>
  <si>
    <t>guaka</t>
  </si>
  <si>
    <t>guama</t>
  </si>
  <si>
    <t>guamachil</t>
  </si>
  <si>
    <t>guamuchil</t>
  </si>
  <si>
    <t>guan</t>
  </si>
  <si>
    <t>guanabana</t>
  </si>
  <si>
    <t>guanabano</t>
  </si>
  <si>
    <t>guanaco</t>
  </si>
  <si>
    <t>guanacos</t>
  </si>
  <si>
    <t>guanay</t>
  </si>
  <si>
    <t>guanayes</t>
  </si>
  <si>
    <t>guanays</t>
  </si>
  <si>
    <t>guanajuatite</t>
  </si>
  <si>
    <t>guanamine</t>
  </si>
  <si>
    <t>guanare</t>
  </si>
  <si>
    <t>guanase</t>
  </si>
  <si>
    <t>guanases</t>
  </si>
  <si>
    <t>guaneide</t>
  </si>
  <si>
    <t>guanethidine</t>
  </si>
  <si>
    <t>guango</t>
  </si>
  <si>
    <t>guanidin</t>
  </si>
  <si>
    <t>guanidine</t>
  </si>
  <si>
    <t>guanidins</t>
  </si>
  <si>
    <t>guaniferous</t>
  </si>
  <si>
    <t>guanyl</t>
  </si>
  <si>
    <t>guanylic</t>
  </si>
  <si>
    <t>guanin</t>
  </si>
  <si>
    <t>guanine</t>
  </si>
  <si>
    <t>guanines</t>
  </si>
  <si>
    <t>guanins</t>
  </si>
  <si>
    <t>guanize</t>
  </si>
  <si>
    <t>guano</t>
  </si>
  <si>
    <t>guanophore</t>
  </si>
  <si>
    <t>guanos</t>
  </si>
  <si>
    <t>guanosine</t>
  </si>
  <si>
    <t>guans</t>
  </si>
  <si>
    <t>guao</t>
  </si>
  <si>
    <t>guapena</t>
  </si>
  <si>
    <t>guapilla</t>
  </si>
  <si>
    <t>guapinol</t>
  </si>
  <si>
    <t>guar</t>
  </si>
  <si>
    <t>guara</t>
  </si>
  <si>
    <t>guarabu</t>
  </si>
  <si>
    <t>guaracha</t>
  </si>
  <si>
    <t>guarachas</t>
  </si>
  <si>
    <t>guarache</t>
  </si>
  <si>
    <t>guaraguao</t>
  </si>
  <si>
    <t>guarana</t>
  </si>
  <si>
    <t>guarand</t>
  </si>
  <si>
    <t>guaranin</t>
  </si>
  <si>
    <t>guaranine</t>
  </si>
  <si>
    <t>guarantee</t>
  </si>
  <si>
    <t>guaranteed</t>
  </si>
  <si>
    <t>guaranteeing</t>
  </si>
  <si>
    <t>guaranteer</t>
  </si>
  <si>
    <t>guaranteers</t>
  </si>
  <si>
    <t>guarantees</t>
  </si>
  <si>
    <t>guaranteeship</t>
  </si>
  <si>
    <t>guaranteing</t>
  </si>
  <si>
    <t>guaranty</t>
  </si>
  <si>
    <t>guarantied</t>
  </si>
  <si>
    <t>guaranties</t>
  </si>
  <si>
    <t>guarantying</t>
  </si>
  <si>
    <t>guarantine</t>
  </si>
  <si>
    <t>guarantor</t>
  </si>
  <si>
    <t>guarantors</t>
  </si>
  <si>
    <t>guarantorship</t>
  </si>
  <si>
    <t>guarapo</t>
  </si>
  <si>
    <t>guarapucu</t>
  </si>
  <si>
    <t>guard</t>
  </si>
  <si>
    <t>guardable</t>
  </si>
  <si>
    <t>guardage</t>
  </si>
  <si>
    <t>guardant</t>
  </si>
  <si>
    <t>guardants</t>
  </si>
  <si>
    <t>guarded</t>
  </si>
  <si>
    <t>guardedly</t>
  </si>
  <si>
    <t>guardedness</t>
  </si>
  <si>
    <t>guardee</t>
  </si>
  <si>
    <t>guardeen</t>
  </si>
  <si>
    <t>guarder</t>
  </si>
  <si>
    <t>guarders</t>
  </si>
  <si>
    <t>guardfish</t>
  </si>
  <si>
    <t>guardful</t>
  </si>
  <si>
    <t>guardfully</t>
  </si>
  <si>
    <t>guardhouse</t>
  </si>
  <si>
    <t>guardhouses</t>
  </si>
  <si>
    <t>guardian</t>
  </si>
  <si>
    <t>guardiancy</t>
  </si>
  <si>
    <t>guardianess</t>
  </si>
  <si>
    <t>guardianless</t>
  </si>
  <si>
    <t>guardianly</t>
  </si>
  <si>
    <t>guardians</t>
  </si>
  <si>
    <t>guardianship</t>
  </si>
  <si>
    <t>guardianships</t>
  </si>
  <si>
    <t>guarding</t>
  </si>
  <si>
    <t>guardingly</t>
  </si>
  <si>
    <t>guardless</t>
  </si>
  <si>
    <t>guardlike</t>
  </si>
  <si>
    <t>guardo</t>
  </si>
  <si>
    <t>guardrail</t>
  </si>
  <si>
    <t>guardrails</t>
  </si>
  <si>
    <t>guardroom</t>
  </si>
  <si>
    <t>guardship</t>
  </si>
  <si>
    <t>guardsman</t>
  </si>
  <si>
    <t>guardsmen</t>
  </si>
  <si>
    <t>guardstone</t>
  </si>
  <si>
    <t>guary</t>
  </si>
  <si>
    <t>guariba</t>
  </si>
  <si>
    <t>guarico</t>
  </si>
  <si>
    <t>guarinite</t>
  </si>
  <si>
    <t>guarish</t>
  </si>
  <si>
    <t>guarri</t>
  </si>
  <si>
    <t>guars</t>
  </si>
  <si>
    <t>guasa</t>
  </si>
  <si>
    <t>guatambu</t>
  </si>
  <si>
    <t>guatemalans</t>
  </si>
  <si>
    <t>guatibero</t>
  </si>
  <si>
    <t>guativere</t>
  </si>
  <si>
    <t>guava</t>
  </si>
  <si>
    <t>guavaberry</t>
  </si>
  <si>
    <t>guavas</t>
  </si>
  <si>
    <t>guavina</t>
  </si>
  <si>
    <t>guaxima</t>
  </si>
  <si>
    <t>guaza</t>
  </si>
  <si>
    <t>guazuti</t>
  </si>
  <si>
    <t>guazzo</t>
  </si>
  <si>
    <t>gubat</t>
  </si>
  <si>
    <t>gubbertush</t>
  </si>
  <si>
    <t>gubbings</t>
  </si>
  <si>
    <t>gubbins</t>
  </si>
  <si>
    <t>gubbo</t>
  </si>
  <si>
    <t>guberla</t>
  </si>
  <si>
    <t>gubernacula</t>
  </si>
  <si>
    <t>gubernacular</t>
  </si>
  <si>
    <t>gubernaculum</t>
  </si>
  <si>
    <t>gubernance</t>
  </si>
  <si>
    <t>gubernation</t>
  </si>
  <si>
    <t>gubernative</t>
  </si>
  <si>
    <t>gubernator</t>
  </si>
  <si>
    <t>gubernatorial</t>
  </si>
  <si>
    <t>gubernatrix</t>
  </si>
  <si>
    <t>gubernia</t>
  </si>
  <si>
    <t>guberniya</t>
  </si>
  <si>
    <t>guck</t>
  </si>
  <si>
    <t>gucked</t>
  </si>
  <si>
    <t>gucki</t>
  </si>
  <si>
    <t>gucks</t>
  </si>
  <si>
    <t>gud</t>
  </si>
  <si>
    <t>gudame</t>
  </si>
  <si>
    <t>guddle</t>
  </si>
  <si>
    <t>guddled</t>
  </si>
  <si>
    <t>guddler</t>
  </si>
  <si>
    <t>guddling</t>
  </si>
  <si>
    <t>gudebrother</t>
  </si>
  <si>
    <t>gudefather</t>
  </si>
  <si>
    <t>gudemother</t>
  </si>
  <si>
    <t>gudes</t>
  </si>
  <si>
    <t>gudesake</t>
  </si>
  <si>
    <t>gudesakes</t>
  </si>
  <si>
    <t>gudesire</t>
  </si>
  <si>
    <t>gudewife</t>
  </si>
  <si>
    <t>gudge</t>
  </si>
  <si>
    <t>gudgeon</t>
  </si>
  <si>
    <t>gudgeoned</t>
  </si>
  <si>
    <t>gudgeoning</t>
  </si>
  <si>
    <t>gudgeons</t>
  </si>
  <si>
    <t>gudget</t>
  </si>
  <si>
    <t>gudok</t>
  </si>
  <si>
    <t>gue</t>
  </si>
  <si>
    <t>guebre</t>
  </si>
  <si>
    <t>guebucu</t>
  </si>
  <si>
    <t>guejarite</t>
  </si>
  <si>
    <t>guemal</t>
  </si>
  <si>
    <t>guemul</t>
  </si>
  <si>
    <t>guenepe</t>
  </si>
  <si>
    <t>guenon</t>
  </si>
  <si>
    <t>guenons</t>
  </si>
  <si>
    <t>guepard</t>
  </si>
  <si>
    <t>gueparde</t>
  </si>
  <si>
    <t>guerdon</t>
  </si>
  <si>
    <t>guerdonable</t>
  </si>
  <si>
    <t>guerdoned</t>
  </si>
  <si>
    <t>guerdoner</t>
  </si>
  <si>
    <t>guerdoning</t>
  </si>
  <si>
    <t>guerdonless</t>
  </si>
  <si>
    <t>guerdons</t>
  </si>
  <si>
    <t>guereba</t>
  </si>
  <si>
    <t>guereza</t>
  </si>
  <si>
    <t>guergal</t>
  </si>
  <si>
    <t>gueridon</t>
  </si>
  <si>
    <t>gueridons</t>
  </si>
  <si>
    <t>guerilla</t>
  </si>
  <si>
    <t>guerillaism</t>
  </si>
  <si>
    <t>guerillas</t>
  </si>
  <si>
    <t>guerison</t>
  </si>
  <si>
    <t>guerite</t>
  </si>
  <si>
    <t>guerites</t>
  </si>
  <si>
    <t>guernseyed</t>
  </si>
  <si>
    <t>guerre</t>
  </si>
  <si>
    <t>guerrila</t>
  </si>
  <si>
    <t>guerrilla</t>
  </si>
  <si>
    <t>guerrillaism</t>
  </si>
  <si>
    <t>guerrillas</t>
  </si>
  <si>
    <t>guerrillaship</t>
  </si>
  <si>
    <t>guess</t>
  </si>
  <si>
    <t>guessable</t>
  </si>
  <si>
    <t>guessed</t>
  </si>
  <si>
    <t>guesser</t>
  </si>
  <si>
    <t>guessers</t>
  </si>
  <si>
    <t>guesses</t>
  </si>
  <si>
    <t>guessing</t>
  </si>
  <si>
    <t>guessingly</t>
  </si>
  <si>
    <t>guessive</t>
  </si>
  <si>
    <t>guesstimate</t>
  </si>
  <si>
    <t>guesstimated</t>
  </si>
  <si>
    <t>guesstimates</t>
  </si>
  <si>
    <t>guesstimating</t>
  </si>
  <si>
    <t>guesswork</t>
  </si>
  <si>
    <t>guessworker</t>
  </si>
  <si>
    <t>guestchamber</t>
  </si>
  <si>
    <t>guested</t>
  </si>
  <si>
    <t>guesten</t>
  </si>
  <si>
    <t>guester</t>
  </si>
  <si>
    <t>guesthouse</t>
  </si>
  <si>
    <t>guesthouses</t>
  </si>
  <si>
    <t>guestimate</t>
  </si>
  <si>
    <t>guestimated</t>
  </si>
  <si>
    <t>guestimating</t>
  </si>
  <si>
    <t>guesting</t>
  </si>
  <si>
    <t>guestive</t>
  </si>
  <si>
    <t>guestless</t>
  </si>
  <si>
    <t>guestmaster</t>
  </si>
  <si>
    <t>guests</t>
  </si>
  <si>
    <t>guestship</t>
  </si>
  <si>
    <t>guestwise</t>
  </si>
  <si>
    <t>guetre</t>
  </si>
  <si>
    <t>gufa</t>
  </si>
  <si>
    <t>guff</t>
  </si>
  <si>
    <t>guffaw</t>
  </si>
  <si>
    <t>guffawed</t>
  </si>
  <si>
    <t>guffawing</t>
  </si>
  <si>
    <t>guffaws</t>
  </si>
  <si>
    <t>guffer</t>
  </si>
  <si>
    <t>guffy</t>
  </si>
  <si>
    <t>guffin</t>
  </si>
  <si>
    <t>guffs</t>
  </si>
  <si>
    <t>gufought</t>
  </si>
  <si>
    <t>gugal</t>
  </si>
  <si>
    <t>guggle</t>
  </si>
  <si>
    <t>guggled</t>
  </si>
  <si>
    <t>guggles</t>
  </si>
  <si>
    <t>gugglet</t>
  </si>
  <si>
    <t>guggling</t>
  </si>
  <si>
    <t>guglet</t>
  </si>
  <si>
    <t>guglets</t>
  </si>
  <si>
    <t>guglia</t>
  </si>
  <si>
    <t>guglio</t>
  </si>
  <si>
    <t>gugu</t>
  </si>
  <si>
    <t>guhr</t>
  </si>
  <si>
    <t>guiac</t>
  </si>
  <si>
    <t>guib</t>
  </si>
  <si>
    <t>guiba</t>
  </si>
  <si>
    <t>guichet</t>
  </si>
  <si>
    <t>guid</t>
  </si>
  <si>
    <t>guidable</t>
  </si>
  <si>
    <t>guidage</t>
  </si>
  <si>
    <t>guidance</t>
  </si>
  <si>
    <t>guidances</t>
  </si>
  <si>
    <t>guideboard</t>
  </si>
  <si>
    <t>guidebook</t>
  </si>
  <si>
    <t>guidebooky</t>
  </si>
  <si>
    <t>guidebookish</t>
  </si>
  <si>
    <t>guidebooks</t>
  </si>
  <si>
    <t>guidecraft</t>
  </si>
  <si>
    <t>guided</t>
  </si>
  <si>
    <t>guideless</t>
  </si>
  <si>
    <t>guideline</t>
  </si>
  <si>
    <t>guidelines</t>
  </si>
  <si>
    <t>guidepost</t>
  </si>
  <si>
    <t>guideposts</t>
  </si>
  <si>
    <t>guider</t>
  </si>
  <si>
    <t>guideress</t>
  </si>
  <si>
    <t>guiders</t>
  </si>
  <si>
    <t>guidership</t>
  </si>
  <si>
    <t>guides</t>
  </si>
  <si>
    <t>guideship</t>
  </si>
  <si>
    <t>guideway</t>
  </si>
  <si>
    <t>guiding</t>
  </si>
  <si>
    <t>guidingly</t>
  </si>
  <si>
    <t>guidman</t>
  </si>
  <si>
    <t>guydom</t>
  </si>
  <si>
    <t>guidon</t>
  </si>
  <si>
    <t>guidons</t>
  </si>
  <si>
    <t>guids</t>
  </si>
  <si>
    <t>guidsire</t>
  </si>
  <si>
    <t>guidwife</t>
  </si>
  <si>
    <t>guidwilly</t>
  </si>
  <si>
    <t>guidwillie</t>
  </si>
  <si>
    <t>guyed</t>
  </si>
  <si>
    <t>guyers</t>
  </si>
  <si>
    <t>guige</t>
  </si>
  <si>
    <t>guigne</t>
  </si>
  <si>
    <t>guignol</t>
  </si>
  <si>
    <t>guying</t>
  </si>
  <si>
    <t>guijo</t>
  </si>
  <si>
    <t>guilder</t>
  </si>
  <si>
    <t>guilders</t>
  </si>
  <si>
    <t>guildhall</t>
  </si>
  <si>
    <t>guildic</t>
  </si>
  <si>
    <t>guildite</t>
  </si>
  <si>
    <t>guildry</t>
  </si>
  <si>
    <t>guilds</t>
  </si>
  <si>
    <t>guildship</t>
  </si>
  <si>
    <t>guildsman</t>
  </si>
  <si>
    <t>guildsmen</t>
  </si>
  <si>
    <t>guile</t>
  </si>
  <si>
    <t>guiled</t>
  </si>
  <si>
    <t>guileful</t>
  </si>
  <si>
    <t>guilefully</t>
  </si>
  <si>
    <t>guilefulness</t>
  </si>
  <si>
    <t>guileless</t>
  </si>
  <si>
    <t>guilelessly</t>
  </si>
  <si>
    <t>guilelessness</t>
  </si>
  <si>
    <t>guiler</t>
  </si>
  <si>
    <t>guilery</t>
  </si>
  <si>
    <t>guiles</t>
  </si>
  <si>
    <t>guilfat</t>
  </si>
  <si>
    <t>guily</t>
  </si>
  <si>
    <t>guyline</t>
  </si>
  <si>
    <t>guiling</t>
  </si>
  <si>
    <t>guillem</t>
  </si>
  <si>
    <t>guillemet</t>
  </si>
  <si>
    <t>guillemot</t>
  </si>
  <si>
    <t>guillevat</t>
  </si>
  <si>
    <t>guilloche</t>
  </si>
  <si>
    <t>guillochee</t>
  </si>
  <si>
    <t>guillotinade</t>
  </si>
  <si>
    <t>guillotine</t>
  </si>
  <si>
    <t>guillotined</t>
  </si>
  <si>
    <t>guillotinement</t>
  </si>
  <si>
    <t>guillotiner</t>
  </si>
  <si>
    <t>guillotines</t>
  </si>
  <si>
    <t>guillotining</t>
  </si>
  <si>
    <t>guillotinism</t>
  </si>
  <si>
    <t>guillotinist</t>
  </si>
  <si>
    <t>guilt</t>
  </si>
  <si>
    <t>guiltful</t>
  </si>
  <si>
    <t>guilty</t>
  </si>
  <si>
    <t>guiltier</t>
  </si>
  <si>
    <t>guiltiest</t>
  </si>
  <si>
    <t>guiltily</t>
  </si>
  <si>
    <t>guiltiness</t>
  </si>
  <si>
    <t>guiltless</t>
  </si>
  <si>
    <t>guiltlessly</t>
  </si>
  <si>
    <t>guiltlessness</t>
  </si>
  <si>
    <t>guilts</t>
  </si>
  <si>
    <t>guiltsick</t>
  </si>
  <si>
    <t>guimbard</t>
  </si>
  <si>
    <t>guimpe</t>
  </si>
  <si>
    <t>guimpes</t>
  </si>
  <si>
    <t>guinde</t>
  </si>
  <si>
    <t>guineapig</t>
  </si>
  <si>
    <t>guineas</t>
  </si>
  <si>
    <t>guinfo</t>
  </si>
  <si>
    <t>guyot</t>
  </si>
  <si>
    <t>guyots</t>
  </si>
  <si>
    <t>guipure</t>
  </si>
  <si>
    <t>guipures</t>
  </si>
  <si>
    <t>guirlande</t>
  </si>
  <si>
    <t>guiro</t>
  </si>
  <si>
    <t>guisards</t>
  </si>
  <si>
    <t>guisarme</t>
  </si>
  <si>
    <t>guised</t>
  </si>
  <si>
    <t>guiser</t>
  </si>
  <si>
    <t>guises</t>
  </si>
  <si>
    <t>guising</t>
  </si>
  <si>
    <t>guitar</t>
  </si>
  <si>
    <t>guitarfish</t>
  </si>
  <si>
    <t>guitarfishes</t>
  </si>
  <si>
    <t>guitarist</t>
  </si>
  <si>
    <t>guitarists</t>
  </si>
  <si>
    <t>guitarlike</t>
  </si>
  <si>
    <t>guitars</t>
  </si>
  <si>
    <t>guitermanite</t>
  </si>
  <si>
    <t>guitguit</t>
  </si>
  <si>
    <t>guytrash</t>
  </si>
  <si>
    <t>guywire</t>
  </si>
  <si>
    <t>gul</t>
  </si>
  <si>
    <t>gulae</t>
  </si>
  <si>
    <t>gulaman</t>
  </si>
  <si>
    <t>gulancha</t>
  </si>
  <si>
    <t>guland</t>
  </si>
  <si>
    <t>gular</t>
  </si>
  <si>
    <t>gularis</t>
  </si>
  <si>
    <t>gulas</t>
  </si>
  <si>
    <t>gulash</t>
  </si>
  <si>
    <t>gulch</t>
  </si>
  <si>
    <t>gulches</t>
  </si>
  <si>
    <t>guld</t>
  </si>
  <si>
    <t>gulden</t>
  </si>
  <si>
    <t>guldengroschen</t>
  </si>
  <si>
    <t>guldens</t>
  </si>
  <si>
    <t>gule</t>
  </si>
  <si>
    <t>gules</t>
  </si>
  <si>
    <t>gulfed</t>
  </si>
  <si>
    <t>gulfy</t>
  </si>
  <si>
    <t>gulfier</t>
  </si>
  <si>
    <t>gulfiest</t>
  </si>
  <si>
    <t>gulfing</t>
  </si>
  <si>
    <t>gulflike</t>
  </si>
  <si>
    <t>gulfs</t>
  </si>
  <si>
    <t>gulfside</t>
  </si>
  <si>
    <t>gulfwards</t>
  </si>
  <si>
    <t>gulfweed</t>
  </si>
  <si>
    <t>gulfweeds</t>
  </si>
  <si>
    <t>gulgul</t>
  </si>
  <si>
    <t>guly</t>
  </si>
  <si>
    <t>gulinula</t>
  </si>
  <si>
    <t>gulinulae</t>
  </si>
  <si>
    <t>gulinular</t>
  </si>
  <si>
    <t>gulist</t>
  </si>
  <si>
    <t>gulix</t>
  </si>
  <si>
    <t>gull</t>
  </si>
  <si>
    <t>gullability</t>
  </si>
  <si>
    <t>gullable</t>
  </si>
  <si>
    <t>gullably</t>
  </si>
  <si>
    <t>gullage</t>
  </si>
  <si>
    <t>gulled</t>
  </si>
  <si>
    <t>gulley</t>
  </si>
  <si>
    <t>gulleys</t>
  </si>
  <si>
    <t>guller</t>
  </si>
  <si>
    <t>gullery</t>
  </si>
  <si>
    <t>gulleries</t>
  </si>
  <si>
    <t>gullet</t>
  </si>
  <si>
    <t>gulleting</t>
  </si>
  <si>
    <t>gullets</t>
  </si>
  <si>
    <t>gully</t>
  </si>
  <si>
    <t>gullibility</t>
  </si>
  <si>
    <t>gullible</t>
  </si>
  <si>
    <t>gullibly</t>
  </si>
  <si>
    <t>gullied</t>
  </si>
  <si>
    <t>gullies</t>
  </si>
  <si>
    <t>gullygut</t>
  </si>
  <si>
    <t>gullyhole</t>
  </si>
  <si>
    <t>gullying</t>
  </si>
  <si>
    <t>gulling</t>
  </si>
  <si>
    <t>gullion</t>
  </si>
  <si>
    <t>gullish</t>
  </si>
  <si>
    <t>gullishly</t>
  </si>
  <si>
    <t>gullishness</t>
  </si>
  <si>
    <t>gulllike</t>
  </si>
  <si>
    <t>gulls</t>
  </si>
  <si>
    <t>gulmohar</t>
  </si>
  <si>
    <t>gulonic</t>
  </si>
  <si>
    <t>gulose</t>
  </si>
  <si>
    <t>gulosity</t>
  </si>
  <si>
    <t>gulosities</t>
  </si>
  <si>
    <t>gulp</t>
  </si>
  <si>
    <t>gulped</t>
  </si>
  <si>
    <t>gulper</t>
  </si>
  <si>
    <t>gulpers</t>
  </si>
  <si>
    <t>gulph</t>
  </si>
  <si>
    <t>gulpy</t>
  </si>
  <si>
    <t>gulpier</t>
  </si>
  <si>
    <t>gulpiest</t>
  </si>
  <si>
    <t>gulpin</t>
  </si>
  <si>
    <t>gulping</t>
  </si>
  <si>
    <t>gulpingly</t>
  </si>
  <si>
    <t>gulps</t>
  </si>
  <si>
    <t>gulravage</t>
  </si>
  <si>
    <t>guls</t>
  </si>
  <si>
    <t>gulsach</t>
  </si>
  <si>
    <t>gult</t>
  </si>
  <si>
    <t>gumby</t>
  </si>
  <si>
    <t>gumboil</t>
  </si>
  <si>
    <t>gumboils</t>
  </si>
  <si>
    <t>gumbolike</t>
  </si>
  <si>
    <t>gumboots</t>
  </si>
  <si>
    <t>gumbos</t>
  </si>
  <si>
    <t>gumbotil</t>
  </si>
  <si>
    <t>gumbotils</t>
  </si>
  <si>
    <t>gumchewer</t>
  </si>
  <si>
    <t>gumdigger</t>
  </si>
  <si>
    <t>gumdigging</t>
  </si>
  <si>
    <t>gumdrop</t>
  </si>
  <si>
    <t>gumdrops</t>
  </si>
  <si>
    <t>gumfield</t>
  </si>
  <si>
    <t>gumflower</t>
  </si>
  <si>
    <t>gumhar</t>
  </si>
  <si>
    <t>gumi</t>
  </si>
  <si>
    <t>gumihan</t>
  </si>
  <si>
    <t>gumlah</t>
  </si>
  <si>
    <t>gumless</t>
  </si>
  <si>
    <t>gumly</t>
  </si>
  <si>
    <t>gumlike</t>
  </si>
  <si>
    <t>gumlikeness</t>
  </si>
  <si>
    <t>gumma</t>
  </si>
  <si>
    <t>gummage</t>
  </si>
  <si>
    <t>gummaker</t>
  </si>
  <si>
    <t>gummaking</t>
  </si>
  <si>
    <t>gummas</t>
  </si>
  <si>
    <t>gummata</t>
  </si>
  <si>
    <t>gummatous</t>
  </si>
  <si>
    <t>gummed</t>
  </si>
  <si>
    <t>gummer</t>
  </si>
  <si>
    <t>gummers</t>
  </si>
  <si>
    <t>gummy</t>
  </si>
  <si>
    <t>gummic</t>
  </si>
  <si>
    <t>gummier</t>
  </si>
  <si>
    <t>gummiest</t>
  </si>
  <si>
    <t>gummiferous</t>
  </si>
  <si>
    <t>gumminess</t>
  </si>
  <si>
    <t>gumming</t>
  </si>
  <si>
    <t>gummite</t>
  </si>
  <si>
    <t>gummites</t>
  </si>
  <si>
    <t>gummose</t>
  </si>
  <si>
    <t>gummoses</t>
  </si>
  <si>
    <t>gummosis</t>
  </si>
  <si>
    <t>gummosity</t>
  </si>
  <si>
    <t>gummous</t>
  </si>
  <si>
    <t>gump</t>
  </si>
  <si>
    <t>gumpheon</t>
  </si>
  <si>
    <t>gumphion</t>
  </si>
  <si>
    <t>gumption</t>
  </si>
  <si>
    <t>gumptionless</t>
  </si>
  <si>
    <t>gumptions</t>
  </si>
  <si>
    <t>gumptious</t>
  </si>
  <si>
    <t>gumpus</t>
  </si>
  <si>
    <t>gums</t>
  </si>
  <si>
    <t>gumshield</t>
  </si>
  <si>
    <t>gumshoe</t>
  </si>
  <si>
    <t>gumshoed</t>
  </si>
  <si>
    <t>gumshoeing</t>
  </si>
  <si>
    <t>gumshoes</t>
  </si>
  <si>
    <t>gumshoing</t>
  </si>
  <si>
    <t>gumtree</t>
  </si>
  <si>
    <t>gumtrees</t>
  </si>
  <si>
    <t>gumweed</t>
  </si>
  <si>
    <t>gumweeds</t>
  </si>
  <si>
    <t>gumwood</t>
  </si>
  <si>
    <t>gumwoods</t>
  </si>
  <si>
    <t>guna</t>
  </si>
  <si>
    <t>gunarchy</t>
  </si>
  <si>
    <t>gunate</t>
  </si>
  <si>
    <t>gunated</t>
  </si>
  <si>
    <t>gunating</t>
  </si>
  <si>
    <t>gunation</t>
  </si>
  <si>
    <t>gunbarrel</t>
  </si>
  <si>
    <t>gunbearer</t>
  </si>
  <si>
    <t>gunboat</t>
  </si>
  <si>
    <t>gunboats</t>
  </si>
  <si>
    <t>gunbright</t>
  </si>
  <si>
    <t>gunbuilder</t>
  </si>
  <si>
    <t>guncotton</t>
  </si>
  <si>
    <t>gunda</t>
  </si>
  <si>
    <t>gundalow</t>
  </si>
  <si>
    <t>gundeck</t>
  </si>
  <si>
    <t>gundelet</t>
  </si>
  <si>
    <t>gundelow</t>
  </si>
  <si>
    <t>gundi</t>
  </si>
  <si>
    <t>gundy</t>
  </si>
  <si>
    <t>gundie</t>
  </si>
  <si>
    <t>gundygut</t>
  </si>
  <si>
    <t>gundog</t>
  </si>
  <si>
    <t>gundogs</t>
  </si>
  <si>
    <t>gunebo</t>
  </si>
  <si>
    <t>gunfight</t>
  </si>
  <si>
    <t>gunfighter</t>
  </si>
  <si>
    <t>gunfighters</t>
  </si>
  <si>
    <t>gunfighting</t>
  </si>
  <si>
    <t>gunfights</t>
  </si>
  <si>
    <t>gunfire</t>
  </si>
  <si>
    <t>gunfires</t>
  </si>
  <si>
    <t>gunflint</t>
  </si>
  <si>
    <t>gunflints</t>
  </si>
  <si>
    <t>gunfought</t>
  </si>
  <si>
    <t>gung</t>
  </si>
  <si>
    <t>gunge</t>
  </si>
  <si>
    <t>gunhouse</t>
  </si>
  <si>
    <t>gunyah</t>
  </si>
  <si>
    <t>gunyang</t>
  </si>
  <si>
    <t>gunyeh</t>
  </si>
  <si>
    <t>guniter</t>
  </si>
  <si>
    <t>gunj</t>
  </si>
  <si>
    <t>gunja</t>
  </si>
  <si>
    <t>gunjah</t>
  </si>
  <si>
    <t>gunk</t>
  </si>
  <si>
    <t>gunkhole</t>
  </si>
  <si>
    <t>gunkholed</t>
  </si>
  <si>
    <t>gunkholing</t>
  </si>
  <si>
    <t>gunky</t>
  </si>
  <si>
    <t>gunks</t>
  </si>
  <si>
    <t>gunl</t>
  </si>
  <si>
    <t>gunlayer</t>
  </si>
  <si>
    <t>gunlaying</t>
  </si>
  <si>
    <t>gunless</t>
  </si>
  <si>
    <t>gunline</t>
  </si>
  <si>
    <t>gunlocks</t>
  </si>
  <si>
    <t>gunmaker</t>
  </si>
  <si>
    <t>gunmaking</t>
  </si>
  <si>
    <t>gunman</t>
  </si>
  <si>
    <t>gunmanship</t>
  </si>
  <si>
    <t>gunmen</t>
  </si>
  <si>
    <t>gunmetal</t>
  </si>
  <si>
    <t>gunmetals</t>
  </si>
  <si>
    <t>gunnage</t>
  </si>
  <si>
    <t>gunne</t>
  </si>
  <si>
    <t>gunned</t>
  </si>
  <si>
    <t>gunnel</t>
  </si>
  <si>
    <t>gunnels</t>
  </si>
  <si>
    <t>gunnen</t>
  </si>
  <si>
    <t>gunneress</t>
  </si>
  <si>
    <t>gunnery</t>
  </si>
  <si>
    <t>gunneries</t>
  </si>
  <si>
    <t>gunners</t>
  </si>
  <si>
    <t>gunnership</t>
  </si>
  <si>
    <t>gunny</t>
  </si>
  <si>
    <t>gunnies</t>
  </si>
  <si>
    <t>gunnings</t>
  </si>
  <si>
    <t>gunnysack</t>
  </si>
  <si>
    <t>gunnysacks</t>
  </si>
  <si>
    <t>gunnung</t>
  </si>
  <si>
    <t>gunocracy</t>
  </si>
  <si>
    <t>gunong</t>
  </si>
  <si>
    <t>gunpaper</t>
  </si>
  <si>
    <t>gunpapers</t>
  </si>
  <si>
    <t>gunplay</t>
  </si>
  <si>
    <t>gunplays</t>
  </si>
  <si>
    <t>gunpoint</t>
  </si>
  <si>
    <t>gunpoints</t>
  </si>
  <si>
    <t>gunport</t>
  </si>
  <si>
    <t>gunpowder</t>
  </si>
  <si>
    <t>gunpowdery</t>
  </si>
  <si>
    <t>gunpowderous</t>
  </si>
  <si>
    <t>gunpower</t>
  </si>
  <si>
    <t>gunrack</t>
  </si>
  <si>
    <t>gunreach</t>
  </si>
  <si>
    <t>gunroom</t>
  </si>
  <si>
    <t>gunrooms</t>
  </si>
  <si>
    <t>gunrunner</t>
  </si>
  <si>
    <t>gunrunning</t>
  </si>
  <si>
    <t>guns</t>
  </si>
  <si>
    <t>gunsel</t>
  </si>
  <si>
    <t>gunsels</t>
  </si>
  <si>
    <t>gunship</t>
  </si>
  <si>
    <t>gunships</t>
  </si>
  <si>
    <t>gunshop</t>
  </si>
  <si>
    <t>gunshot</t>
  </si>
  <si>
    <t>gunshots</t>
  </si>
  <si>
    <t>gunsling</t>
  </si>
  <si>
    <t>gunslinger</t>
  </si>
  <si>
    <t>gunslingers</t>
  </si>
  <si>
    <t>gunslinging</t>
  </si>
  <si>
    <t>gunsman</t>
  </si>
  <si>
    <t>gunsmith</t>
  </si>
  <si>
    <t>gunsmithery</t>
  </si>
  <si>
    <t>gunsmithing</t>
  </si>
  <si>
    <t>gunsmiths</t>
  </si>
  <si>
    <t>gunster</t>
  </si>
  <si>
    <t>gunstick</t>
  </si>
  <si>
    <t>gunstock</t>
  </si>
  <si>
    <t>gunstocker</t>
  </si>
  <si>
    <t>gunstocking</t>
  </si>
  <si>
    <t>gunstocks</t>
  </si>
  <si>
    <t>gunstone</t>
  </si>
  <si>
    <t>guntub</t>
  </si>
  <si>
    <t>gunung</t>
  </si>
  <si>
    <t>gunwale</t>
  </si>
  <si>
    <t>gunwales</t>
  </si>
  <si>
    <t>gunwhale</t>
  </si>
  <si>
    <t>gup</t>
  </si>
  <si>
    <t>guppy</t>
  </si>
  <si>
    <t>guppies</t>
  </si>
  <si>
    <t>guptavidya</t>
  </si>
  <si>
    <t>gurdfish</t>
  </si>
  <si>
    <t>gurdy</t>
  </si>
  <si>
    <t>gurdle</t>
  </si>
  <si>
    <t>gurdwara</t>
  </si>
  <si>
    <t>gurge</t>
  </si>
  <si>
    <t>gurged</t>
  </si>
  <si>
    <t>gurgeon</t>
  </si>
  <si>
    <t>gurgeons</t>
  </si>
  <si>
    <t>gurges</t>
  </si>
  <si>
    <t>gurging</t>
  </si>
  <si>
    <t>gurgitation</t>
  </si>
  <si>
    <t>gurgle</t>
  </si>
  <si>
    <t>gurgled</t>
  </si>
  <si>
    <t>gurgles</t>
  </si>
  <si>
    <t>gurglet</t>
  </si>
  <si>
    <t>gurglets</t>
  </si>
  <si>
    <t>gurgly</t>
  </si>
  <si>
    <t>gurgling</t>
  </si>
  <si>
    <t>gurglingly</t>
  </si>
  <si>
    <t>gurgoyl</t>
  </si>
  <si>
    <t>gurgoyle</t>
  </si>
  <si>
    <t>gurgulation</t>
  </si>
  <si>
    <t>gurgulio</t>
  </si>
  <si>
    <t>gurjan</t>
  </si>
  <si>
    <t>gurjun</t>
  </si>
  <si>
    <t>gurk</t>
  </si>
  <si>
    <t>gurle</t>
  </si>
  <si>
    <t>gurlet</t>
  </si>
  <si>
    <t>gurly</t>
  </si>
  <si>
    <t>gurnard</t>
  </si>
  <si>
    <t>gurnards</t>
  </si>
  <si>
    <t>gurneys</t>
  </si>
  <si>
    <t>gurnet</t>
  </si>
  <si>
    <t>gurnets</t>
  </si>
  <si>
    <t>gurnetty</t>
  </si>
  <si>
    <t>gurniad</t>
  </si>
  <si>
    <t>gurr</t>
  </si>
  <si>
    <t>gurrah</t>
  </si>
  <si>
    <t>gurry</t>
  </si>
  <si>
    <t>gurries</t>
  </si>
  <si>
    <t>gursh</t>
  </si>
  <si>
    <t>gurshes</t>
  </si>
  <si>
    <t>gurt</t>
  </si>
  <si>
    <t>gurts</t>
  </si>
  <si>
    <t>guru</t>
  </si>
  <si>
    <t>gurus</t>
  </si>
  <si>
    <t>guruship</t>
  </si>
  <si>
    <t>guruships</t>
  </si>
  <si>
    <t>gusain</t>
  </si>
  <si>
    <t>guser</t>
  </si>
  <si>
    <t>guserid</t>
  </si>
  <si>
    <t>gush</t>
  </si>
  <si>
    <t>gushed</t>
  </si>
  <si>
    <t>gushers</t>
  </si>
  <si>
    <t>gushes</t>
  </si>
  <si>
    <t>gushet</t>
  </si>
  <si>
    <t>gushy</t>
  </si>
  <si>
    <t>gushier</t>
  </si>
  <si>
    <t>gushiest</t>
  </si>
  <si>
    <t>gushily</t>
  </si>
  <si>
    <t>gushiness</t>
  </si>
  <si>
    <t>gushing</t>
  </si>
  <si>
    <t>gushingly</t>
  </si>
  <si>
    <t>gushingness</t>
  </si>
  <si>
    <t>gusla</t>
  </si>
  <si>
    <t>gusle</t>
  </si>
  <si>
    <t>guslee</t>
  </si>
  <si>
    <t>gusset</t>
  </si>
  <si>
    <t>gusseted</t>
  </si>
  <si>
    <t>gusseting</t>
  </si>
  <si>
    <t>gussets</t>
  </si>
  <si>
    <t>gussied</t>
  </si>
  <si>
    <t>gussies</t>
  </si>
  <si>
    <t>gussying</t>
  </si>
  <si>
    <t>gust</t>
  </si>
  <si>
    <t>gustable</t>
  </si>
  <si>
    <t>gustables</t>
  </si>
  <si>
    <t>gustard</t>
  </si>
  <si>
    <t>gustation</t>
  </si>
  <si>
    <t>gustative</t>
  </si>
  <si>
    <t>gustativeness</t>
  </si>
  <si>
    <t>gustatory</t>
  </si>
  <si>
    <t>gustatorial</t>
  </si>
  <si>
    <t>gustatorially</t>
  </si>
  <si>
    <t>gustatorily</t>
  </si>
  <si>
    <t>gusted</t>
  </si>
  <si>
    <t>gustful</t>
  </si>
  <si>
    <t>gustfully</t>
  </si>
  <si>
    <t>gustfulness</t>
  </si>
  <si>
    <t>gustier</t>
  </si>
  <si>
    <t>gustiest</t>
  </si>
  <si>
    <t>gustily</t>
  </si>
  <si>
    <t>gustiness</t>
  </si>
  <si>
    <t>gusting</t>
  </si>
  <si>
    <t>gustless</t>
  </si>
  <si>
    <t>gusto</t>
  </si>
  <si>
    <t>gustoes</t>
  </si>
  <si>
    <t>gustoish</t>
  </si>
  <si>
    <t>gustoso</t>
  </si>
  <si>
    <t>gusts</t>
  </si>
  <si>
    <t>gutbucket</t>
  </si>
  <si>
    <t>gutierrez</t>
  </si>
  <si>
    <t>gutless</t>
  </si>
  <si>
    <t>gutlessness</t>
  </si>
  <si>
    <t>gutlike</t>
  </si>
  <si>
    <t>gutling</t>
  </si>
  <si>
    <t>guts</t>
  </si>
  <si>
    <t>gutser</t>
  </si>
  <si>
    <t>gutsy</t>
  </si>
  <si>
    <t>gutsier</t>
  </si>
  <si>
    <t>gutsiest</t>
  </si>
  <si>
    <t>gutsily</t>
  </si>
  <si>
    <t>gutsiness</t>
  </si>
  <si>
    <t>gutt</t>
  </si>
  <si>
    <t>gutta</t>
  </si>
  <si>
    <t>guttable</t>
  </si>
  <si>
    <t>guttae</t>
  </si>
  <si>
    <t>guttar</t>
  </si>
  <si>
    <t>guttate</t>
  </si>
  <si>
    <t>guttated</t>
  </si>
  <si>
    <t>guttatim</t>
  </si>
  <si>
    <t>guttation</t>
  </si>
  <si>
    <t>gutte</t>
  </si>
  <si>
    <t>gutted</t>
  </si>
  <si>
    <t>guttee</t>
  </si>
  <si>
    <t>gutter</t>
  </si>
  <si>
    <t>gutteral</t>
  </si>
  <si>
    <t>gutterblood</t>
  </si>
  <si>
    <t>guttered</t>
  </si>
  <si>
    <t>guttering</t>
  </si>
  <si>
    <t>gutterize</t>
  </si>
  <si>
    <t>gutterlike</t>
  </si>
  <si>
    <t>gutterling</t>
  </si>
  <si>
    <t>gutterman</t>
  </si>
  <si>
    <t>gutters</t>
  </si>
  <si>
    <t>guttersnipe</t>
  </si>
  <si>
    <t>guttersnipes</t>
  </si>
  <si>
    <t>guttersnipish</t>
  </si>
  <si>
    <t>gutterspout</t>
  </si>
  <si>
    <t>gutterwise</t>
  </si>
  <si>
    <t>gutti</t>
  </si>
  <si>
    <t>gutty</t>
  </si>
  <si>
    <t>guttide</t>
  </si>
  <si>
    <t>guttie</t>
  </si>
  <si>
    <t>guttier</t>
  </si>
  <si>
    <t>guttiest</t>
  </si>
  <si>
    <t>guttifer</t>
  </si>
  <si>
    <t>guttiferal</t>
  </si>
  <si>
    <t>guttiferous</t>
  </si>
  <si>
    <t>guttiform</t>
  </si>
  <si>
    <t>guttiness</t>
  </si>
  <si>
    <t>gutting</t>
  </si>
  <si>
    <t>guttle</t>
  </si>
  <si>
    <t>guttled</t>
  </si>
  <si>
    <t>guttler</t>
  </si>
  <si>
    <t>guttlers</t>
  </si>
  <si>
    <t>guttles</t>
  </si>
  <si>
    <t>guttling</t>
  </si>
  <si>
    <t>guttula</t>
  </si>
  <si>
    <t>guttulae</t>
  </si>
  <si>
    <t>guttular</t>
  </si>
  <si>
    <t>guttulate</t>
  </si>
  <si>
    <t>guttule</t>
  </si>
  <si>
    <t>guttulous</t>
  </si>
  <si>
    <t>guttur</t>
  </si>
  <si>
    <t>guttural</t>
  </si>
  <si>
    <t>gutturalisation</t>
  </si>
  <si>
    <t>gutturalise</t>
  </si>
  <si>
    <t>gutturalised</t>
  </si>
  <si>
    <t>gutturalising</t>
  </si>
  <si>
    <t>gutturalism</t>
  </si>
  <si>
    <t>gutturality</t>
  </si>
  <si>
    <t>gutturalization</t>
  </si>
  <si>
    <t>gutturalize</t>
  </si>
  <si>
    <t>gutturalized</t>
  </si>
  <si>
    <t>gutturalizing</t>
  </si>
  <si>
    <t>gutturally</t>
  </si>
  <si>
    <t>gutturalness</t>
  </si>
  <si>
    <t>gutturals</t>
  </si>
  <si>
    <t>gutturine</t>
  </si>
  <si>
    <t>gutturize</t>
  </si>
  <si>
    <t>gutturonasal</t>
  </si>
  <si>
    <t>gutturopalatal</t>
  </si>
  <si>
    <t>gutturopalatine</t>
  </si>
  <si>
    <t>gutturotetany</t>
  </si>
  <si>
    <t>guttus</t>
  </si>
  <si>
    <t>gutweed</t>
  </si>
  <si>
    <t>gutwise</t>
  </si>
  <si>
    <t>gutwort</t>
  </si>
  <si>
    <t>guv</t>
  </si>
  <si>
    <t>guvacine</t>
  </si>
  <si>
    <t>guvacoline</t>
  </si>
  <si>
    <t>guz</t>
  </si>
  <si>
    <t>guze</t>
  </si>
  <si>
    <t>guzerat</t>
  </si>
  <si>
    <t>guzzle</t>
  </si>
  <si>
    <t>guzzled</t>
  </si>
  <si>
    <t>guzzledom</t>
  </si>
  <si>
    <t>guzzler</t>
  </si>
  <si>
    <t>guzzlers</t>
  </si>
  <si>
    <t>guzzles</t>
  </si>
  <si>
    <t>guzzling</t>
  </si>
  <si>
    <t>gv</t>
  </si>
  <si>
    <t>gwag</t>
  </si>
  <si>
    <t>gwantus</t>
  </si>
  <si>
    <t>gweduc</t>
  </si>
  <si>
    <t>gweduck</t>
  </si>
  <si>
    <t>gweducks</t>
  </si>
  <si>
    <t>gweducs</t>
  </si>
  <si>
    <t>gweed</t>
  </si>
  <si>
    <t>gweeon</t>
  </si>
  <si>
    <t>gwely</t>
  </si>
  <si>
    <t>gwerziou</t>
  </si>
  <si>
    <t>gwine</t>
  </si>
  <si>
    <t>gwiniad</t>
  </si>
  <si>
    <t>gwyniad</t>
  </si>
  <si>
    <t>haab</t>
  </si>
  <si>
    <t>haaf</t>
  </si>
  <si>
    <t>haafs</t>
  </si>
  <si>
    <t>haak</t>
  </si>
  <si>
    <t>haar</t>
  </si>
  <si>
    <t>haars</t>
  </si>
  <si>
    <t>habaera</t>
  </si>
  <si>
    <t>habanera</t>
  </si>
  <si>
    <t>habaneras</t>
  </si>
  <si>
    <t>habble</t>
  </si>
  <si>
    <t>habbub</t>
  </si>
  <si>
    <t>habdalahs</t>
  </si>
  <si>
    <t>habeas</t>
  </si>
  <si>
    <t>habena</t>
  </si>
  <si>
    <t>habenal</t>
  </si>
  <si>
    <t>habenar</t>
  </si>
  <si>
    <t>habendum</t>
  </si>
  <si>
    <t>habenula</t>
  </si>
  <si>
    <t>habenulae</t>
  </si>
  <si>
    <t>habenular</t>
  </si>
  <si>
    <t>haberdash</t>
  </si>
  <si>
    <t>haberdasher</t>
  </si>
  <si>
    <t>haberdasheress</t>
  </si>
  <si>
    <t>haberdashery</t>
  </si>
  <si>
    <t>haberdasheries</t>
  </si>
  <si>
    <t>haberdashers</t>
  </si>
  <si>
    <t>haberdine</t>
  </si>
  <si>
    <t>habere</t>
  </si>
  <si>
    <t>habergeon</t>
  </si>
  <si>
    <t>habet</t>
  </si>
  <si>
    <t>habilable</t>
  </si>
  <si>
    <t>habilant</t>
  </si>
  <si>
    <t>habilatory</t>
  </si>
  <si>
    <t>habile</t>
  </si>
  <si>
    <t>habilement</t>
  </si>
  <si>
    <t>habiliment</t>
  </si>
  <si>
    <t>habilimental</t>
  </si>
  <si>
    <t>habilimentary</t>
  </si>
  <si>
    <t>habilimentation</t>
  </si>
  <si>
    <t>habilimented</t>
  </si>
  <si>
    <t>habiliments</t>
  </si>
  <si>
    <t>habilitate</t>
  </si>
  <si>
    <t>habilitated</t>
  </si>
  <si>
    <t>habilitating</t>
  </si>
  <si>
    <t>habilitation</t>
  </si>
  <si>
    <t>habilitator</t>
  </si>
  <si>
    <t>hability</t>
  </si>
  <si>
    <t>habille</t>
  </si>
  <si>
    <t>habit</t>
  </si>
  <si>
    <t>habitability</t>
  </si>
  <si>
    <t>habitable</t>
  </si>
  <si>
    <t>habitableness</t>
  </si>
  <si>
    <t>habitably</t>
  </si>
  <si>
    <t>habitacle</t>
  </si>
  <si>
    <t>habitacule</t>
  </si>
  <si>
    <t>habitally</t>
  </si>
  <si>
    <t>habitan</t>
  </si>
  <si>
    <t>habitance</t>
  </si>
  <si>
    <t>habitancy</t>
  </si>
  <si>
    <t>habitancies</t>
  </si>
  <si>
    <t>habitans</t>
  </si>
  <si>
    <t>habitant</t>
  </si>
  <si>
    <t>habitants</t>
  </si>
  <si>
    <t>habitat</t>
  </si>
  <si>
    <t>habitatal</t>
  </si>
  <si>
    <t>habitate</t>
  </si>
  <si>
    <t>habitatio</t>
  </si>
  <si>
    <t>habitation</t>
  </si>
  <si>
    <t>habitational</t>
  </si>
  <si>
    <t>habitations</t>
  </si>
  <si>
    <t>habitative</t>
  </si>
  <si>
    <t>habitator</t>
  </si>
  <si>
    <t>habitats</t>
  </si>
  <si>
    <t>habited</t>
  </si>
  <si>
    <t>habiting</t>
  </si>
  <si>
    <t>habits</t>
  </si>
  <si>
    <t>habitual</t>
  </si>
  <si>
    <t>habituality</t>
  </si>
  <si>
    <t>habitualize</t>
  </si>
  <si>
    <t>habitually</t>
  </si>
  <si>
    <t>habitualness</t>
  </si>
  <si>
    <t>habituate</t>
  </si>
  <si>
    <t>habituated</t>
  </si>
  <si>
    <t>habituates</t>
  </si>
  <si>
    <t>habituating</t>
  </si>
  <si>
    <t>habituation</t>
  </si>
  <si>
    <t>habituations</t>
  </si>
  <si>
    <t>habitude</t>
  </si>
  <si>
    <t>habitudes</t>
  </si>
  <si>
    <t>habitudinal</t>
  </si>
  <si>
    <t>habitue</t>
  </si>
  <si>
    <t>habitues</t>
  </si>
  <si>
    <t>habiture</t>
  </si>
  <si>
    <t>habitus</t>
  </si>
  <si>
    <t>hable</t>
  </si>
  <si>
    <t>habnab</t>
  </si>
  <si>
    <t>haboob</t>
  </si>
  <si>
    <t>haboub</t>
  </si>
  <si>
    <t>habronemiasis</t>
  </si>
  <si>
    <t>habronemic</t>
  </si>
  <si>
    <t>habrowne</t>
  </si>
  <si>
    <t>habu</t>
  </si>
  <si>
    <t>habub</t>
  </si>
  <si>
    <t>habuka</t>
  </si>
  <si>
    <t>habus</t>
  </si>
  <si>
    <t>habutae</t>
  </si>
  <si>
    <t>habutai</t>
  </si>
  <si>
    <t>habutaye</t>
  </si>
  <si>
    <t>haccucal</t>
  </si>
  <si>
    <t>hacek</t>
  </si>
  <si>
    <t>haceks</t>
  </si>
  <si>
    <t>hacendado</t>
  </si>
  <si>
    <t>hache</t>
  </si>
  <si>
    <t>hachis</t>
  </si>
  <si>
    <t>hachment</t>
  </si>
  <si>
    <t>hacht</t>
  </si>
  <si>
    <t>hachure</t>
  </si>
  <si>
    <t>hachured</t>
  </si>
  <si>
    <t>hachures</t>
  </si>
  <si>
    <t>hachuring</t>
  </si>
  <si>
    <t>hacienda</t>
  </si>
  <si>
    <t>haciendado</t>
  </si>
  <si>
    <t>haciendas</t>
  </si>
  <si>
    <t>hack</t>
  </si>
  <si>
    <t>hackamatak</t>
  </si>
  <si>
    <t>hackamore</t>
  </si>
  <si>
    <t>hackbarrow</t>
  </si>
  <si>
    <t>hackberry</t>
  </si>
  <si>
    <t>hackberries</t>
  </si>
  <si>
    <t>hackbolt</t>
  </si>
  <si>
    <t>hackbush</t>
  </si>
  <si>
    <t>hackbut</t>
  </si>
  <si>
    <t>hackbuteer</t>
  </si>
  <si>
    <t>hackbuts</t>
  </si>
  <si>
    <t>hackbutter</t>
  </si>
  <si>
    <t>hackdriver</t>
  </si>
  <si>
    <t>hacked</t>
  </si>
  <si>
    <t>hackee</t>
  </si>
  <si>
    <t>hackeem</t>
  </si>
  <si>
    <t>hackees</t>
  </si>
  <si>
    <t>hackeymal</t>
  </si>
  <si>
    <t>hackery</t>
  </si>
  <si>
    <t>hackeries</t>
  </si>
  <si>
    <t>hackers</t>
  </si>
  <si>
    <t>hacky</t>
  </si>
  <si>
    <t>hackia</t>
  </si>
  <si>
    <t>hackie</t>
  </si>
  <si>
    <t>hackies</t>
  </si>
  <si>
    <t>hackin</t>
  </si>
  <si>
    <t>hacking</t>
  </si>
  <si>
    <t>hackingly</t>
  </si>
  <si>
    <t>hackle</t>
  </si>
  <si>
    <t>hackleback</t>
  </si>
  <si>
    <t>hackled</t>
  </si>
  <si>
    <t>hackler</t>
  </si>
  <si>
    <t>hacklers</t>
  </si>
  <si>
    <t>hackles</t>
  </si>
  <si>
    <t>hacklet</t>
  </si>
  <si>
    <t>hackly</t>
  </si>
  <si>
    <t>hacklier</t>
  </si>
  <si>
    <t>hackliest</t>
  </si>
  <si>
    <t>hackling</t>
  </si>
  <si>
    <t>hacklog</t>
  </si>
  <si>
    <t>hackmack</t>
  </si>
  <si>
    <t>hackmall</t>
  </si>
  <si>
    <t>hackman</t>
  </si>
  <si>
    <t>hackmatack</t>
  </si>
  <si>
    <t>hackmen</t>
  </si>
  <si>
    <t>hackneyed</t>
  </si>
  <si>
    <t>hackneyedly</t>
  </si>
  <si>
    <t>hackneyedness</t>
  </si>
  <si>
    <t>hackneyer</t>
  </si>
  <si>
    <t>hackneying</t>
  </si>
  <si>
    <t>hackneyism</t>
  </si>
  <si>
    <t>hackneyman</t>
  </si>
  <si>
    <t>hackneys</t>
  </si>
  <si>
    <t>hacks</t>
  </si>
  <si>
    <t>hacksaw</t>
  </si>
  <si>
    <t>hacksaws</t>
  </si>
  <si>
    <t>hacksilber</t>
  </si>
  <si>
    <t>hackster</t>
  </si>
  <si>
    <t>hackthorn</t>
  </si>
  <si>
    <t>hacktree</t>
  </si>
  <si>
    <t>hackwood</t>
  </si>
  <si>
    <t>hackwork</t>
  </si>
  <si>
    <t>hackworks</t>
  </si>
  <si>
    <t>hacqueton</t>
  </si>
  <si>
    <t>hadada</t>
  </si>
  <si>
    <t>hadal</t>
  </si>
  <si>
    <t>hadarim</t>
  </si>
  <si>
    <t>hadaway</t>
  </si>
  <si>
    <t>hadbot</t>
  </si>
  <si>
    <t>hadbote</t>
  </si>
  <si>
    <t>hadder</t>
  </si>
  <si>
    <t>haddest</t>
  </si>
  <si>
    <t>haddie</t>
  </si>
  <si>
    <t>haddin</t>
  </si>
  <si>
    <t>haddo</t>
  </si>
  <si>
    <t>haddock</t>
  </si>
  <si>
    <t>haddocker</t>
  </si>
  <si>
    <t>haddocks</t>
  </si>
  <si>
    <t>hade</t>
  </si>
  <si>
    <t>haded</t>
  </si>
  <si>
    <t>hadentomoid</t>
  </si>
  <si>
    <t>hadephobia</t>
  </si>
  <si>
    <t>hading</t>
  </si>
  <si>
    <t>hadit</t>
  </si>
  <si>
    <t>hadiths</t>
  </si>
  <si>
    <t>hadj</t>
  </si>
  <si>
    <t>hadjee</t>
  </si>
  <si>
    <t>hadjees</t>
  </si>
  <si>
    <t>hadjes</t>
  </si>
  <si>
    <t>hadji</t>
  </si>
  <si>
    <t>hadjis</t>
  </si>
  <si>
    <t>hadland</t>
  </si>
  <si>
    <t>hadnt</t>
  </si>
  <si>
    <t>hadrom</t>
  </si>
  <si>
    <t>hadrome</t>
  </si>
  <si>
    <t>hadromycosis</t>
  </si>
  <si>
    <t>hadron</t>
  </si>
  <si>
    <t>hadronic</t>
  </si>
  <si>
    <t>hadrons</t>
  </si>
  <si>
    <t>hadrosaur</t>
  </si>
  <si>
    <t>hadst</t>
  </si>
  <si>
    <t>hae</t>
  </si>
  <si>
    <t>haec</t>
  </si>
  <si>
    <t>haecceity</t>
  </si>
  <si>
    <t>haecceities</t>
  </si>
  <si>
    <t>haed</t>
  </si>
  <si>
    <t>haeing</t>
  </si>
  <si>
    <t>haem</t>
  </si>
  <si>
    <t>haemachrome</t>
  </si>
  <si>
    <t>haemacytometer</t>
  </si>
  <si>
    <t>haemad</t>
  </si>
  <si>
    <t>haemagglutinate</t>
  </si>
  <si>
    <t>haemagglutinin</t>
  </si>
  <si>
    <t>haemagogue</t>
  </si>
  <si>
    <t>haemal</t>
  </si>
  <si>
    <t>haemangioma</t>
  </si>
  <si>
    <t>haemangiomas</t>
  </si>
  <si>
    <t>haemangiomata</t>
  </si>
  <si>
    <t>haemapophysis</t>
  </si>
  <si>
    <t>haematal</t>
  </si>
  <si>
    <t>haematein</t>
  </si>
  <si>
    <t>haematemesis</t>
  </si>
  <si>
    <t>haematherm</t>
  </si>
  <si>
    <t>haemathermal</t>
  </si>
  <si>
    <t>haemathermous</t>
  </si>
  <si>
    <t>haematic</t>
  </si>
  <si>
    <t>haematics</t>
  </si>
  <si>
    <t>haematid</t>
  </si>
  <si>
    <t>haematin</t>
  </si>
  <si>
    <t>haematinic</t>
  </si>
  <si>
    <t>haematinon</t>
  </si>
  <si>
    <t>haematins</t>
  </si>
  <si>
    <t>haematinum</t>
  </si>
  <si>
    <t>haematite</t>
  </si>
  <si>
    <t>haematitic</t>
  </si>
  <si>
    <t>haematoblast</t>
  </si>
  <si>
    <t>haematocele</t>
  </si>
  <si>
    <t>haematocyst</t>
  </si>
  <si>
    <t>haematocystis</t>
  </si>
  <si>
    <t>haematocyte</t>
  </si>
  <si>
    <t>haematocryal</t>
  </si>
  <si>
    <t>haematocrit</t>
  </si>
  <si>
    <t>haematogenesis</t>
  </si>
  <si>
    <t>haematogenous</t>
  </si>
  <si>
    <t>haematoid</t>
  </si>
  <si>
    <t>haematoidin</t>
  </si>
  <si>
    <t>haematoin</t>
  </si>
  <si>
    <t>haematolysis</t>
  </si>
  <si>
    <t>haematology</t>
  </si>
  <si>
    <t>haematologic</t>
  </si>
  <si>
    <t>haematological</t>
  </si>
  <si>
    <t>haematologist</t>
  </si>
  <si>
    <t>haematoma</t>
  </si>
  <si>
    <t>haematomas</t>
  </si>
  <si>
    <t>haematomata</t>
  </si>
  <si>
    <t>haematometer</t>
  </si>
  <si>
    <t>haematophiline</t>
  </si>
  <si>
    <t>haematophyte</t>
  </si>
  <si>
    <t>haematopoiesis</t>
  </si>
  <si>
    <t>haematopoietic</t>
  </si>
  <si>
    <t>haematorrhachis</t>
  </si>
  <si>
    <t>haematosepsis</t>
  </si>
  <si>
    <t>haematosin</t>
  </si>
  <si>
    <t>haematosis</t>
  </si>
  <si>
    <t>haematothermal</t>
  </si>
  <si>
    <t>haematoxylic</t>
  </si>
  <si>
    <t>haematoxylin</t>
  </si>
  <si>
    <t>haematozoa</t>
  </si>
  <si>
    <t>haematozoal</t>
  </si>
  <si>
    <t>haematozoic</t>
  </si>
  <si>
    <t>haematozoon</t>
  </si>
  <si>
    <t>haematozzoa</t>
  </si>
  <si>
    <t>haematuria</t>
  </si>
  <si>
    <t>haemic</t>
  </si>
  <si>
    <t>haemin</t>
  </si>
  <si>
    <t>haemins</t>
  </si>
  <si>
    <t>haemoblast</t>
  </si>
  <si>
    <t>haemochrome</t>
  </si>
  <si>
    <t>haemocyanin</t>
  </si>
  <si>
    <t>haemocyte</t>
  </si>
  <si>
    <t>haemocytoblast</t>
  </si>
  <si>
    <t>haemocytometer</t>
  </si>
  <si>
    <t>haemocoel</t>
  </si>
  <si>
    <t>haemodialysis</t>
  </si>
  <si>
    <t>haemodilution</t>
  </si>
  <si>
    <t>haemodynamic</t>
  </si>
  <si>
    <t>haemodynamics</t>
  </si>
  <si>
    <t>haemodoraceous</t>
  </si>
  <si>
    <t>haemoflagellate</t>
  </si>
  <si>
    <t>haemoglobic</t>
  </si>
  <si>
    <t>haemoglobin</t>
  </si>
  <si>
    <t>haemoglobinous</t>
  </si>
  <si>
    <t>haemoglobinuria</t>
  </si>
  <si>
    <t>haemogram</t>
  </si>
  <si>
    <t>haemoid</t>
  </si>
  <si>
    <t>haemolysin</t>
  </si>
  <si>
    <t>haemolysis</t>
  </si>
  <si>
    <t>haemolytic</t>
  </si>
  <si>
    <t>haemometer</t>
  </si>
  <si>
    <t>haemonchiasis</t>
  </si>
  <si>
    <t>haemonchosis</t>
  </si>
  <si>
    <t>haemony</t>
  </si>
  <si>
    <t>haemophil</t>
  </si>
  <si>
    <t>haemophile</t>
  </si>
  <si>
    <t>haemophilia</t>
  </si>
  <si>
    <t>haemophiliac</t>
  </si>
  <si>
    <t>haemophilic</t>
  </si>
  <si>
    <t>haemopod</t>
  </si>
  <si>
    <t>haemopoiesis</t>
  </si>
  <si>
    <t>haemoptysis</t>
  </si>
  <si>
    <t>haemorrhage</t>
  </si>
  <si>
    <t>haemorrhaged</t>
  </si>
  <si>
    <t>haemorrhagy</t>
  </si>
  <si>
    <t>haemorrhagia</t>
  </si>
  <si>
    <t>haemorrhagic</t>
  </si>
  <si>
    <t>haemorrhaging</t>
  </si>
  <si>
    <t>haemorrhoid</t>
  </si>
  <si>
    <t>haemorrhoidal</t>
  </si>
  <si>
    <t>haemorrhoids</t>
  </si>
  <si>
    <t>haemosporid</t>
  </si>
  <si>
    <t>haemosporidian</t>
  </si>
  <si>
    <t>haemostasia</t>
  </si>
  <si>
    <t>haemostasis</t>
  </si>
  <si>
    <t>haemostat</t>
  </si>
  <si>
    <t>haemostatic</t>
  </si>
  <si>
    <t>haemothorax</t>
  </si>
  <si>
    <t>haemotoxic</t>
  </si>
  <si>
    <t>haemotoxin</t>
  </si>
  <si>
    <t>haems</t>
  </si>
  <si>
    <t>haemuloid</t>
  </si>
  <si>
    <t>haen</t>
  </si>
  <si>
    <t>haeredes</t>
  </si>
  <si>
    <t>haeremai</t>
  </si>
  <si>
    <t>haeres</t>
  </si>
  <si>
    <t>haes</t>
  </si>
  <si>
    <t>haet</t>
  </si>
  <si>
    <t>haets</t>
  </si>
  <si>
    <t>haf</t>
  </si>
  <si>
    <t>haffat</t>
  </si>
  <si>
    <t>haffet</t>
  </si>
  <si>
    <t>haffets</t>
  </si>
  <si>
    <t>haffit</t>
  </si>
  <si>
    <t>haffits</t>
  </si>
  <si>
    <t>haffkinize</t>
  </si>
  <si>
    <t>haffle</t>
  </si>
  <si>
    <t>hafflins</t>
  </si>
  <si>
    <t>hafis</t>
  </si>
  <si>
    <t>haflin</t>
  </si>
  <si>
    <t>hafnia</t>
  </si>
  <si>
    <t>hafnyl</t>
  </si>
  <si>
    <t>hafnium</t>
  </si>
  <si>
    <t>hafniums</t>
  </si>
  <si>
    <t>haft</t>
  </si>
  <si>
    <t>haftarot</t>
  </si>
  <si>
    <t>hafted</t>
  </si>
  <si>
    <t>hafter</t>
  </si>
  <si>
    <t>hafters</t>
  </si>
  <si>
    <t>hafting</t>
  </si>
  <si>
    <t>haftorah</t>
  </si>
  <si>
    <t>haftorahs</t>
  </si>
  <si>
    <t>haftorot</t>
  </si>
  <si>
    <t>haftoroth</t>
  </si>
  <si>
    <t>hafts</t>
  </si>
  <si>
    <t>hagada</t>
  </si>
  <si>
    <t>hagadic</t>
  </si>
  <si>
    <t>hagadist</t>
  </si>
  <si>
    <t>hagadists</t>
  </si>
  <si>
    <t>hagarene</t>
  </si>
  <si>
    <t>hagberry</t>
  </si>
  <si>
    <t>hagberries</t>
  </si>
  <si>
    <t>hagboat</t>
  </si>
  <si>
    <t>hagbolt</t>
  </si>
  <si>
    <t>hagborn</t>
  </si>
  <si>
    <t>hagbush</t>
  </si>
  <si>
    <t>hagbushes</t>
  </si>
  <si>
    <t>hagbut</t>
  </si>
  <si>
    <t>hagbuts</t>
  </si>
  <si>
    <t>hagden</t>
  </si>
  <si>
    <t>hagdin</t>
  </si>
  <si>
    <t>hagdon</t>
  </si>
  <si>
    <t>hagdons</t>
  </si>
  <si>
    <t>hagdown</t>
  </si>
  <si>
    <t>hageen</t>
  </si>
  <si>
    <t>hagein</t>
  </si>
  <si>
    <t>hagfish</t>
  </si>
  <si>
    <t>hagfishes</t>
  </si>
  <si>
    <t>haggaday</t>
  </si>
  <si>
    <t>haggadal</t>
  </si>
  <si>
    <t>haggadic</t>
  </si>
  <si>
    <t>haggadical</t>
  </si>
  <si>
    <t>haggadist</t>
  </si>
  <si>
    <t>haggadistic</t>
  </si>
  <si>
    <t>haggardly</t>
  </si>
  <si>
    <t>haggardness</t>
  </si>
  <si>
    <t>haggards</t>
  </si>
  <si>
    <t>hagged</t>
  </si>
  <si>
    <t>haggeis</t>
  </si>
  <si>
    <t>hagger</t>
  </si>
  <si>
    <t>haggy</t>
  </si>
  <si>
    <t>hagging</t>
  </si>
  <si>
    <t>haggiographal</t>
  </si>
  <si>
    <t>haggis</t>
  </si>
  <si>
    <t>haggises</t>
  </si>
  <si>
    <t>haggish</t>
  </si>
  <si>
    <t>haggishly</t>
  </si>
  <si>
    <t>haggishness</t>
  </si>
  <si>
    <t>haggister</t>
  </si>
  <si>
    <t>haggle</t>
  </si>
  <si>
    <t>haggled</t>
  </si>
  <si>
    <t>haggler</t>
  </si>
  <si>
    <t>hagglers</t>
  </si>
  <si>
    <t>haggles</t>
  </si>
  <si>
    <t>haggly</t>
  </si>
  <si>
    <t>haggling</t>
  </si>
  <si>
    <t>hagia</t>
  </si>
  <si>
    <t>hagiarchy</t>
  </si>
  <si>
    <t>hagiarchies</t>
  </si>
  <si>
    <t>hagigah</t>
  </si>
  <si>
    <t>hagiocracy</t>
  </si>
  <si>
    <t>hagiocracies</t>
  </si>
  <si>
    <t>hagiographal</t>
  </si>
  <si>
    <t>hagiographer</t>
  </si>
  <si>
    <t>hagiographers</t>
  </si>
  <si>
    <t>hagiography</t>
  </si>
  <si>
    <t>hagiographic</t>
  </si>
  <si>
    <t>hagiographical</t>
  </si>
  <si>
    <t>hagiographies</t>
  </si>
  <si>
    <t>hagiographist</t>
  </si>
  <si>
    <t>hagiolater</t>
  </si>
  <si>
    <t>hagiolatry</t>
  </si>
  <si>
    <t>hagiolatrous</t>
  </si>
  <si>
    <t>hagiolith</t>
  </si>
  <si>
    <t>hagiology</t>
  </si>
  <si>
    <t>hagiologic</t>
  </si>
  <si>
    <t>hagiological</t>
  </si>
  <si>
    <t>hagiologically</t>
  </si>
  <si>
    <t>hagiologies</t>
  </si>
  <si>
    <t>hagiologist</t>
  </si>
  <si>
    <t>hagiophobia</t>
  </si>
  <si>
    <t>hagioscope</t>
  </si>
  <si>
    <t>hagioscopic</t>
  </si>
  <si>
    <t>haglet</t>
  </si>
  <si>
    <t>haglike</t>
  </si>
  <si>
    <t>haglin</t>
  </si>
  <si>
    <t>hagmall</t>
  </si>
  <si>
    <t>hagmane</t>
  </si>
  <si>
    <t>hagmena</t>
  </si>
  <si>
    <t>hagmenay</t>
  </si>
  <si>
    <t>hagrid</t>
  </si>
  <si>
    <t>hagridden</t>
  </si>
  <si>
    <t>hagride</t>
  </si>
  <si>
    <t>hagrider</t>
  </si>
  <si>
    <t>hagrides</t>
  </si>
  <si>
    <t>hagriding</t>
  </si>
  <si>
    <t>hagrode</t>
  </si>
  <si>
    <t>hagrope</t>
  </si>
  <si>
    <t>hags</t>
  </si>
  <si>
    <t>hagseed</t>
  </si>
  <si>
    <t>hagship</t>
  </si>
  <si>
    <t>hagstone</t>
  </si>
  <si>
    <t>hagtaper</t>
  </si>
  <si>
    <t>hagueton</t>
  </si>
  <si>
    <t>hagweed</t>
  </si>
  <si>
    <t>hagworm</t>
  </si>
  <si>
    <t>hah</t>
  </si>
  <si>
    <t>haha</t>
  </si>
  <si>
    <t>hahnium</t>
  </si>
  <si>
    <t>hahs</t>
  </si>
  <si>
    <t>haiari</t>
  </si>
  <si>
    <t>hayband</t>
  </si>
  <si>
    <t>haybird</t>
  </si>
  <si>
    <t>haybote</t>
  </si>
  <si>
    <t>haybox</t>
  </si>
  <si>
    <t>hayburner</t>
  </si>
  <si>
    <t>haycap</t>
  </si>
  <si>
    <t>haycart</t>
  </si>
  <si>
    <t>haick</t>
  </si>
  <si>
    <t>haycock</t>
  </si>
  <si>
    <t>haycocks</t>
  </si>
  <si>
    <t>haydenite</t>
  </si>
  <si>
    <t>haidingerite</t>
  </si>
  <si>
    <t>haiduck</t>
  </si>
  <si>
    <t>hayed</t>
  </si>
  <si>
    <t>hayey</t>
  </si>
  <si>
    <t>hayer</t>
  </si>
  <si>
    <t>hayers</t>
  </si>
  <si>
    <t>hayfield</t>
  </si>
  <si>
    <t>hayfields</t>
  </si>
  <si>
    <t>hayfork</t>
  </si>
  <si>
    <t>hayforks</t>
  </si>
  <si>
    <t>haygrower</t>
  </si>
  <si>
    <t>haying</t>
  </si>
  <si>
    <t>hayings</t>
  </si>
  <si>
    <t>haik</t>
  </si>
  <si>
    <t>haika</t>
  </si>
  <si>
    <t>haikai</t>
  </si>
  <si>
    <t>haikal</t>
  </si>
  <si>
    <t>haiks</t>
  </si>
  <si>
    <t>haiku</t>
  </si>
  <si>
    <t>haikun</t>
  </si>
  <si>
    <t>haikwan</t>
  </si>
  <si>
    <t>hail</t>
  </si>
  <si>
    <t>haylage</t>
  </si>
  <si>
    <t>haylages</t>
  </si>
  <si>
    <t>hailed</t>
  </si>
  <si>
    <t>hailer</t>
  </si>
  <si>
    <t>hailers</t>
  </si>
  <si>
    <t>hailes</t>
  </si>
  <si>
    <t>haylift</t>
  </si>
  <si>
    <t>hailing</t>
  </si>
  <si>
    <t>hayloft</t>
  </si>
  <si>
    <t>haylofts</t>
  </si>
  <si>
    <t>hailproof</t>
  </si>
  <si>
    <t>hails</t>
  </si>
  <si>
    <t>hailse</t>
  </si>
  <si>
    <t>hailshot</t>
  </si>
  <si>
    <t>hailstone</t>
  </si>
  <si>
    <t>hailstoned</t>
  </si>
  <si>
    <t>hailstones</t>
  </si>
  <si>
    <t>hailstorm</t>
  </si>
  <si>
    <t>hailstorms</t>
  </si>
  <si>
    <t>hailweed</t>
  </si>
  <si>
    <t>haymaker</t>
  </si>
  <si>
    <t>haymakers</t>
  </si>
  <si>
    <t>haymaking</t>
  </si>
  <si>
    <t>haymish</t>
  </si>
  <si>
    <t>haymow</t>
  </si>
  <si>
    <t>haymows</t>
  </si>
  <si>
    <t>haimsucken</t>
  </si>
  <si>
    <t>hain</t>
  </si>
  <si>
    <t>hainberry</t>
  </si>
  <si>
    <t>hainch</t>
  </si>
  <si>
    <t>haine</t>
  </si>
  <si>
    <t>hained</t>
  </si>
  <si>
    <t>hair</t>
  </si>
  <si>
    <t>hayrack</t>
  </si>
  <si>
    <t>hayracks</t>
  </si>
  <si>
    <t>hayrake</t>
  </si>
  <si>
    <t>hayraker</t>
  </si>
  <si>
    <t>hairball</t>
  </si>
  <si>
    <t>hairballs</t>
  </si>
  <si>
    <t>hairband</t>
  </si>
  <si>
    <t>hairbands</t>
  </si>
  <si>
    <t>hairbeard</t>
  </si>
  <si>
    <t>hairbell</t>
  </si>
  <si>
    <t>hairbird</t>
  </si>
  <si>
    <t>hairbrain</t>
  </si>
  <si>
    <t>hairbrained</t>
  </si>
  <si>
    <t>hairbreadth</t>
  </si>
  <si>
    <t>hairbreadths</t>
  </si>
  <si>
    <t>hairbrush</t>
  </si>
  <si>
    <t>hairbrushes</t>
  </si>
  <si>
    <t>haircap</t>
  </si>
  <si>
    <t>haircaps</t>
  </si>
  <si>
    <t>haircloth</t>
  </si>
  <si>
    <t>haircloths</t>
  </si>
  <si>
    <t>haircut</t>
  </si>
  <si>
    <t>haircuts</t>
  </si>
  <si>
    <t>haircutter</t>
  </si>
  <si>
    <t>haircutting</t>
  </si>
  <si>
    <t>hairdo</t>
  </si>
  <si>
    <t>hairdodos</t>
  </si>
  <si>
    <t>hairdos</t>
  </si>
  <si>
    <t>hairdress</t>
  </si>
  <si>
    <t>hairdresser</t>
  </si>
  <si>
    <t>hairdressers</t>
  </si>
  <si>
    <t>hairdressing</t>
  </si>
  <si>
    <t>hairdryer</t>
  </si>
  <si>
    <t>hairdryers</t>
  </si>
  <si>
    <t>haire</t>
  </si>
  <si>
    <t>haired</t>
  </si>
  <si>
    <t>hairen</t>
  </si>
  <si>
    <t>hairgrass</t>
  </si>
  <si>
    <t>hairgrip</t>
  </si>
  <si>
    <t>hairhoof</t>
  </si>
  <si>
    <t>hairhound</t>
  </si>
  <si>
    <t>hairy</t>
  </si>
  <si>
    <t>hairychested</t>
  </si>
  <si>
    <t>hayrick</t>
  </si>
  <si>
    <t>hayricks</t>
  </si>
  <si>
    <t>hayride</t>
  </si>
  <si>
    <t>hayrides</t>
  </si>
  <si>
    <t>hairier</t>
  </si>
  <si>
    <t>hairiest</t>
  </si>
  <si>
    <t>hairif</t>
  </si>
  <si>
    <t>hairiness</t>
  </si>
  <si>
    <t>hairlace</t>
  </si>
  <si>
    <t>hairless</t>
  </si>
  <si>
    <t>hairlessness</t>
  </si>
  <si>
    <t>hairlet</t>
  </si>
  <si>
    <t>hairlike</t>
  </si>
  <si>
    <t>hairline</t>
  </si>
  <si>
    <t>hairlines</t>
  </si>
  <si>
    <t>hairlock</t>
  </si>
  <si>
    <t>hairlocks</t>
  </si>
  <si>
    <t>hairmeal</t>
  </si>
  <si>
    <t>hairmoneering</t>
  </si>
  <si>
    <t>hairmonger</t>
  </si>
  <si>
    <t>hairnet</t>
  </si>
  <si>
    <t>hairof</t>
  </si>
  <si>
    <t>hairpiece</t>
  </si>
  <si>
    <t>hairpieces</t>
  </si>
  <si>
    <t>hairpin</t>
  </si>
  <si>
    <t>hairpins</t>
  </si>
  <si>
    <t>hairs</t>
  </si>
  <si>
    <t>hairsbreadth</t>
  </si>
  <si>
    <t>hairsbreadths</t>
  </si>
  <si>
    <t>hairse</t>
  </si>
  <si>
    <t>hairsplitter</t>
  </si>
  <si>
    <t>hairsplitters</t>
  </si>
  <si>
    <t>hairsplitting</t>
  </si>
  <si>
    <t>hairspray</t>
  </si>
  <si>
    <t>hairsprays</t>
  </si>
  <si>
    <t>hairspring</t>
  </si>
  <si>
    <t>hairsprings</t>
  </si>
  <si>
    <t>hairst</t>
  </si>
  <si>
    <t>hairstane</t>
  </si>
  <si>
    <t>hairstyle</t>
  </si>
  <si>
    <t>hairstyles</t>
  </si>
  <si>
    <t>hairstyling</t>
  </si>
  <si>
    <t>hairstylist</t>
  </si>
  <si>
    <t>hairstylists</t>
  </si>
  <si>
    <t>hairstone</t>
  </si>
  <si>
    <t>hairstreak</t>
  </si>
  <si>
    <t>hairtail</t>
  </si>
  <si>
    <t>hairup</t>
  </si>
  <si>
    <t>hairweave</t>
  </si>
  <si>
    <t>hairweaver</t>
  </si>
  <si>
    <t>hairweavers</t>
  </si>
  <si>
    <t>hairweaving</t>
  </si>
  <si>
    <t>hairweed</t>
  </si>
  <si>
    <t>hairwood</t>
  </si>
  <si>
    <t>hairwork</t>
  </si>
  <si>
    <t>hairworks</t>
  </si>
  <si>
    <t>hairworm</t>
  </si>
  <si>
    <t>hairworms</t>
  </si>
  <si>
    <t>hayseed</t>
  </si>
  <si>
    <t>hayseeds</t>
  </si>
  <si>
    <t>haysel</t>
  </si>
  <si>
    <t>hayshock</t>
  </si>
  <si>
    <t>haystack</t>
  </si>
  <si>
    <t>haystacks</t>
  </si>
  <si>
    <t>haysuck</t>
  </si>
  <si>
    <t>hait</t>
  </si>
  <si>
    <t>haythorn</t>
  </si>
  <si>
    <t>haitians</t>
  </si>
  <si>
    <t>haytime</t>
  </si>
  <si>
    <t>haitsai</t>
  </si>
  <si>
    <t>haiver</t>
  </si>
  <si>
    <t>haywagon</t>
  </si>
  <si>
    <t>haywards</t>
  </si>
  <si>
    <t>hayweed</t>
  </si>
  <si>
    <t>haywire</t>
  </si>
  <si>
    <t>haywires</t>
  </si>
  <si>
    <t>hayz</t>
  </si>
  <si>
    <t>haj</t>
  </si>
  <si>
    <t>haje</t>
  </si>
  <si>
    <t>hajes</t>
  </si>
  <si>
    <t>haji</t>
  </si>
  <si>
    <t>hajib</t>
  </si>
  <si>
    <t>hajilij</t>
  </si>
  <si>
    <t>hajis</t>
  </si>
  <si>
    <t>hajj</t>
  </si>
  <si>
    <t>hajjes</t>
  </si>
  <si>
    <t>hajji</t>
  </si>
  <si>
    <t>hajjis</t>
  </si>
  <si>
    <t>hakafoth</t>
  </si>
  <si>
    <t>hakam</t>
  </si>
  <si>
    <t>hakamim</t>
  </si>
  <si>
    <t>hakdar</t>
  </si>
  <si>
    <t>hakeems</t>
  </si>
  <si>
    <t>hakes</t>
  </si>
  <si>
    <t>hakims</t>
  </si>
  <si>
    <t>haku</t>
  </si>
  <si>
    <t>hala</t>
  </si>
  <si>
    <t>halacha</t>
  </si>
  <si>
    <t>halachist</t>
  </si>
  <si>
    <t>halaka</t>
  </si>
  <si>
    <t>halakhist</t>
  </si>
  <si>
    <t>halakist</t>
  </si>
  <si>
    <t>halakistic</t>
  </si>
  <si>
    <t>halakists</t>
  </si>
  <si>
    <t>halal</t>
  </si>
  <si>
    <t>halala</t>
  </si>
  <si>
    <t>halalah</t>
  </si>
  <si>
    <t>halalahs</t>
  </si>
  <si>
    <t>halalas</t>
  </si>
  <si>
    <t>halalcor</t>
  </si>
  <si>
    <t>halapepe</t>
  </si>
  <si>
    <t>halas</t>
  </si>
  <si>
    <t>halation</t>
  </si>
  <si>
    <t>halations</t>
  </si>
  <si>
    <t>halavah</t>
  </si>
  <si>
    <t>halavahs</t>
  </si>
  <si>
    <t>halazone</t>
  </si>
  <si>
    <t>halberd</t>
  </si>
  <si>
    <t>halberdier</t>
  </si>
  <si>
    <t>halberdman</t>
  </si>
  <si>
    <t>halberds</t>
  </si>
  <si>
    <t>halberdsman</t>
  </si>
  <si>
    <t>halberts</t>
  </si>
  <si>
    <t>halch</t>
  </si>
  <si>
    <t>halcyonian</t>
  </si>
  <si>
    <t>halcyonic</t>
  </si>
  <si>
    <t>halcyonine</t>
  </si>
  <si>
    <t>halcyons</t>
  </si>
  <si>
    <t>haldu</t>
  </si>
  <si>
    <t>halebi</t>
  </si>
  <si>
    <t>halecret</t>
  </si>
  <si>
    <t>haled</t>
  </si>
  <si>
    <t>haleday</t>
  </si>
  <si>
    <t>halely</t>
  </si>
  <si>
    <t>haleness</t>
  </si>
  <si>
    <t>halenesses</t>
  </si>
  <si>
    <t>haler</t>
  </si>
  <si>
    <t>halers</t>
  </si>
  <si>
    <t>haleru</t>
  </si>
  <si>
    <t>halerz</t>
  </si>
  <si>
    <t>hales</t>
  </si>
  <si>
    <t>halesome</t>
  </si>
  <si>
    <t>halest</t>
  </si>
  <si>
    <t>haleweed</t>
  </si>
  <si>
    <t>half</t>
  </si>
  <si>
    <t>halfa</t>
  </si>
  <si>
    <t>halfback</t>
  </si>
  <si>
    <t>halfbacks</t>
  </si>
  <si>
    <t>halfbeak</t>
  </si>
  <si>
    <t>halfbeaks</t>
  </si>
  <si>
    <t>halfblood</t>
  </si>
  <si>
    <t>halfcock</t>
  </si>
  <si>
    <t>halfcocked</t>
  </si>
  <si>
    <t>halfen</t>
  </si>
  <si>
    <t>halfendeal</t>
  </si>
  <si>
    <t>halfer</t>
  </si>
  <si>
    <t>halfheaded</t>
  </si>
  <si>
    <t>halfhearted</t>
  </si>
  <si>
    <t>halfheartedly</t>
  </si>
  <si>
    <t>halfheartedness</t>
  </si>
  <si>
    <t>halfhourly</t>
  </si>
  <si>
    <t>halfy</t>
  </si>
  <si>
    <t>halflang</t>
  </si>
  <si>
    <t>halfly</t>
  </si>
  <si>
    <t>halflife</t>
  </si>
  <si>
    <t>halflin</t>
  </si>
  <si>
    <t>halfling</t>
  </si>
  <si>
    <t>halflings</t>
  </si>
  <si>
    <t>halflives</t>
  </si>
  <si>
    <t>halfman</t>
  </si>
  <si>
    <t>halfmoon</t>
  </si>
  <si>
    <t>halfness</t>
  </si>
  <si>
    <t>halfnesses</t>
  </si>
  <si>
    <t>halfpace</t>
  </si>
  <si>
    <t>halfpaced</t>
  </si>
  <si>
    <t>halfpence</t>
  </si>
  <si>
    <t>halfpenny</t>
  </si>
  <si>
    <t>halfpennies</t>
  </si>
  <si>
    <t>halfpennyworth</t>
  </si>
  <si>
    <t>halftime</t>
  </si>
  <si>
    <t>halftimes</t>
  </si>
  <si>
    <t>halftone</t>
  </si>
  <si>
    <t>halftones</t>
  </si>
  <si>
    <t>halftrack</t>
  </si>
  <si>
    <t>halfungs</t>
  </si>
  <si>
    <t>halfwise</t>
  </si>
  <si>
    <t>halfwit</t>
  </si>
  <si>
    <t>halfword</t>
  </si>
  <si>
    <t>halfwords</t>
  </si>
  <si>
    <t>halyard</t>
  </si>
  <si>
    <t>halyards</t>
  </si>
  <si>
    <t>halibios</t>
  </si>
  <si>
    <t>halibiotic</t>
  </si>
  <si>
    <t>halibiu</t>
  </si>
  <si>
    <t>halibut</t>
  </si>
  <si>
    <t>halibuter</t>
  </si>
  <si>
    <t>halibuts</t>
  </si>
  <si>
    <t>halichondrine</t>
  </si>
  <si>
    <t>halichondroid</t>
  </si>
  <si>
    <t>halicot</t>
  </si>
  <si>
    <t>halid</t>
  </si>
  <si>
    <t>halide</t>
  </si>
  <si>
    <t>halides</t>
  </si>
  <si>
    <t>halidom</t>
  </si>
  <si>
    <t>halidome</t>
  </si>
  <si>
    <t>halidomes</t>
  </si>
  <si>
    <t>halidoms</t>
  </si>
  <si>
    <t>halids</t>
  </si>
  <si>
    <t>halieutic</t>
  </si>
  <si>
    <t>halieutical</t>
  </si>
  <si>
    <t>halieutically</t>
  </si>
  <si>
    <t>halieutics</t>
  </si>
  <si>
    <t>halimot</t>
  </si>
  <si>
    <t>halimous</t>
  </si>
  <si>
    <t>haling</t>
  </si>
  <si>
    <t>halinous</t>
  </si>
  <si>
    <t>haliographer</t>
  </si>
  <si>
    <t>haliography</t>
  </si>
  <si>
    <t>haliotoid</t>
  </si>
  <si>
    <t>haliplankton</t>
  </si>
  <si>
    <t>haliplid</t>
  </si>
  <si>
    <t>halisteresis</t>
  </si>
  <si>
    <t>halisteretic</t>
  </si>
  <si>
    <t>halite</t>
  </si>
  <si>
    <t>halites</t>
  </si>
  <si>
    <t>halitoses</t>
  </si>
  <si>
    <t>halitosis</t>
  </si>
  <si>
    <t>halituosity</t>
  </si>
  <si>
    <t>halituous</t>
  </si>
  <si>
    <t>halitus</t>
  </si>
  <si>
    <t>halituses</t>
  </si>
  <si>
    <t>halkahs</t>
  </si>
  <si>
    <t>halke</t>
  </si>
  <si>
    <t>hallabaloo</t>
  </si>
  <si>
    <t>hallage</t>
  </si>
  <si>
    <t>hallah</t>
  </si>
  <si>
    <t>hallahs</t>
  </si>
  <si>
    <t>hallalcor</t>
  </si>
  <si>
    <t>hallali</t>
  </si>
  <si>
    <t>hallan</t>
  </si>
  <si>
    <t>hallanshaker</t>
  </si>
  <si>
    <t>hallboy</t>
  </si>
  <si>
    <t>hallcist</t>
  </si>
  <si>
    <t>hallebardier</t>
  </si>
  <si>
    <t>hallecret</t>
  </si>
  <si>
    <t>halleflinta</t>
  </si>
  <si>
    <t>halleflintoid</t>
  </si>
  <si>
    <t>hallels</t>
  </si>
  <si>
    <t>halleluiah</t>
  </si>
  <si>
    <t>hallelujah</t>
  </si>
  <si>
    <t>hallelujahs</t>
  </si>
  <si>
    <t>hallelujatic</t>
  </si>
  <si>
    <t>hallex</t>
  </si>
  <si>
    <t>halliard</t>
  </si>
  <si>
    <t>halliards</t>
  </si>
  <si>
    <t>halliblash</t>
  </si>
  <si>
    <t>hallicet</t>
  </si>
  <si>
    <t>hallidome</t>
  </si>
  <si>
    <t>hallier</t>
  </si>
  <si>
    <t>halling</t>
  </si>
  <si>
    <t>hallion</t>
  </si>
  <si>
    <t>hallman</t>
  </si>
  <si>
    <t>hallmark</t>
  </si>
  <si>
    <t>hallmarked</t>
  </si>
  <si>
    <t>hallmarker</t>
  </si>
  <si>
    <t>hallmarking</t>
  </si>
  <si>
    <t>hallmarks</t>
  </si>
  <si>
    <t>hallmoot</t>
  </si>
  <si>
    <t>hallmote</t>
  </si>
  <si>
    <t>hallo</t>
  </si>
  <si>
    <t>halloa</t>
  </si>
  <si>
    <t>halloaed</t>
  </si>
  <si>
    <t>halloaing</t>
  </si>
  <si>
    <t>halloas</t>
  </si>
  <si>
    <t>halloed</t>
  </si>
  <si>
    <t>halloes</t>
  </si>
  <si>
    <t>halloing</t>
  </si>
  <si>
    <t>halloysite</t>
  </si>
  <si>
    <t>halloo</t>
  </si>
  <si>
    <t>hallooed</t>
  </si>
  <si>
    <t>hallooing</t>
  </si>
  <si>
    <t>halloos</t>
  </si>
  <si>
    <t>hallopodous</t>
  </si>
  <si>
    <t>hallos</t>
  </si>
  <si>
    <t>hallot</t>
  </si>
  <si>
    <t>halloth</t>
  </si>
  <si>
    <t>hallow</t>
  </si>
  <si>
    <t>hallowd</t>
  </si>
  <si>
    <t>hallowed</t>
  </si>
  <si>
    <t>hallowedly</t>
  </si>
  <si>
    <t>hallowedness</t>
  </si>
  <si>
    <t>halloweens</t>
  </si>
  <si>
    <t>hallower</t>
  </si>
  <si>
    <t>hallowers</t>
  </si>
  <si>
    <t>hallowing</t>
  </si>
  <si>
    <t>hallows</t>
  </si>
  <si>
    <t>hallroom</t>
  </si>
  <si>
    <t>hallucal</t>
  </si>
  <si>
    <t>halluces</t>
  </si>
  <si>
    <t>hallucinate</t>
  </si>
  <si>
    <t>hallucinated</t>
  </si>
  <si>
    <t>hallucinates</t>
  </si>
  <si>
    <t>hallucinating</t>
  </si>
  <si>
    <t>hallucination</t>
  </si>
  <si>
    <t>hallucinational</t>
  </si>
  <si>
    <t>hallucinations</t>
  </si>
  <si>
    <t>hallucinative</t>
  </si>
  <si>
    <t>hallucinator</t>
  </si>
  <si>
    <t>hallucinatory</t>
  </si>
  <si>
    <t>hallucined</t>
  </si>
  <si>
    <t>hallucinogen</t>
  </si>
  <si>
    <t>hallucinogenic</t>
  </si>
  <si>
    <t>hallucinogens</t>
  </si>
  <si>
    <t>hallucinoses</t>
  </si>
  <si>
    <t>hallucinosis</t>
  </si>
  <si>
    <t>hallux</t>
  </si>
  <si>
    <t>hallway</t>
  </si>
  <si>
    <t>hallways</t>
  </si>
  <si>
    <t>halm</t>
  </si>
  <si>
    <t>halmalille</t>
  </si>
  <si>
    <t>halmawise</t>
  </si>
  <si>
    <t>halms</t>
  </si>
  <si>
    <t>halo</t>
  </si>
  <si>
    <t>halobiont</t>
  </si>
  <si>
    <t>halobios</t>
  </si>
  <si>
    <t>halobiotic</t>
  </si>
  <si>
    <t>halocaine</t>
  </si>
  <si>
    <t>halocarbon</t>
  </si>
  <si>
    <t>halochromy</t>
  </si>
  <si>
    <t>halochromism</t>
  </si>
  <si>
    <t>halocline</t>
  </si>
  <si>
    <t>haloed</t>
  </si>
  <si>
    <t>haloes</t>
  </si>
  <si>
    <t>haloesque</t>
  </si>
  <si>
    <t>halogen</t>
  </si>
  <si>
    <t>halogenate</t>
  </si>
  <si>
    <t>halogenated</t>
  </si>
  <si>
    <t>halogenating</t>
  </si>
  <si>
    <t>halogenation</t>
  </si>
  <si>
    <t>halogenoid</t>
  </si>
  <si>
    <t>halogenous</t>
  </si>
  <si>
    <t>halogens</t>
  </si>
  <si>
    <t>halohydrin</t>
  </si>
  <si>
    <t>haloid</t>
  </si>
  <si>
    <t>haloids</t>
  </si>
  <si>
    <t>haloing</t>
  </si>
  <si>
    <t>halolike</t>
  </si>
  <si>
    <t>halolimnic</t>
  </si>
  <si>
    <t>halomancy</t>
  </si>
  <si>
    <t>halometer</t>
  </si>
  <si>
    <t>halomorphic</t>
  </si>
  <si>
    <t>halomorphism</t>
  </si>
  <si>
    <t>haloperidol</t>
  </si>
  <si>
    <t>halophile</t>
  </si>
  <si>
    <t>halophilic</t>
  </si>
  <si>
    <t>halophilism</t>
  </si>
  <si>
    <t>halophilous</t>
  </si>
  <si>
    <t>halophyte</t>
  </si>
  <si>
    <t>halophytic</t>
  </si>
  <si>
    <t>halophytism</t>
  </si>
  <si>
    <t>haloragidaceous</t>
  </si>
  <si>
    <t>halos</t>
  </si>
  <si>
    <t>haloscope</t>
  </si>
  <si>
    <t>halosere</t>
  </si>
  <si>
    <t>halothane</t>
  </si>
  <si>
    <t>halotrichite</t>
  </si>
  <si>
    <t>haloxene</t>
  </si>
  <si>
    <t>haloxylin</t>
  </si>
  <si>
    <t>halp</t>
  </si>
  <si>
    <t>halpace</t>
  </si>
  <si>
    <t>halper</t>
  </si>
  <si>
    <t>halse</t>
  </si>
  <si>
    <t>halsen</t>
  </si>
  <si>
    <t>halser</t>
  </si>
  <si>
    <t>halsfang</t>
  </si>
  <si>
    <t>halt</t>
  </si>
  <si>
    <t>halte</t>
  </si>
  <si>
    <t>halted</t>
  </si>
  <si>
    <t>halter</t>
  </si>
  <si>
    <t>halterbreak</t>
  </si>
  <si>
    <t>haltere</t>
  </si>
  <si>
    <t>haltered</t>
  </si>
  <si>
    <t>halteres</t>
  </si>
  <si>
    <t>haltering</t>
  </si>
  <si>
    <t>halterlike</t>
  </si>
  <si>
    <t>halterproof</t>
  </si>
  <si>
    <t>halters</t>
  </si>
  <si>
    <t>halting</t>
  </si>
  <si>
    <t>haltingly</t>
  </si>
  <si>
    <t>haltingness</t>
  </si>
  <si>
    <t>haltless</t>
  </si>
  <si>
    <t>halts</t>
  </si>
  <si>
    <t>halucket</t>
  </si>
  <si>
    <t>halukkah</t>
  </si>
  <si>
    <t>halurgy</t>
  </si>
  <si>
    <t>halurgist</t>
  </si>
  <si>
    <t>halutz</t>
  </si>
  <si>
    <t>halutzim</t>
  </si>
  <si>
    <t>halva</t>
  </si>
  <si>
    <t>halvah</t>
  </si>
  <si>
    <t>halvahs</t>
  </si>
  <si>
    <t>halvaner</t>
  </si>
  <si>
    <t>halvans</t>
  </si>
  <si>
    <t>halvas</t>
  </si>
  <si>
    <t>halve</t>
  </si>
  <si>
    <t>halved</t>
  </si>
  <si>
    <t>halvelings</t>
  </si>
  <si>
    <t>halver</t>
  </si>
  <si>
    <t>halvers</t>
  </si>
  <si>
    <t>halves</t>
  </si>
  <si>
    <t>halving</t>
  </si>
  <si>
    <t>halwe</t>
  </si>
  <si>
    <t>hamacratic</t>
  </si>
  <si>
    <t>hamada</t>
  </si>
  <si>
    <t>hamadryad</t>
  </si>
  <si>
    <t>hamadryades</t>
  </si>
  <si>
    <t>hamadryads</t>
  </si>
  <si>
    <t>hamadryas</t>
  </si>
  <si>
    <t>hamald</t>
  </si>
  <si>
    <t>hamals</t>
  </si>
  <si>
    <t>hamamelidaceous</t>
  </si>
  <si>
    <t>hamamelidin</t>
  </si>
  <si>
    <t>hamamelin</t>
  </si>
  <si>
    <t>hamantasch</t>
  </si>
  <si>
    <t>hamantaschen</t>
  </si>
  <si>
    <t>hamantash</t>
  </si>
  <si>
    <t>hamantashen</t>
  </si>
  <si>
    <t>hamartia</t>
  </si>
  <si>
    <t>hamartias</t>
  </si>
  <si>
    <t>hamartiology</t>
  </si>
  <si>
    <t>hamartiologist</t>
  </si>
  <si>
    <t>hamartite</t>
  </si>
  <si>
    <t>hamartophobia</t>
  </si>
  <si>
    <t>hamata</t>
  </si>
  <si>
    <t>hamate</t>
  </si>
  <si>
    <t>hamated</t>
  </si>
  <si>
    <t>hamates</t>
  </si>
  <si>
    <t>hamatum</t>
  </si>
  <si>
    <t>hamaul</t>
  </si>
  <si>
    <t>hamauls</t>
  </si>
  <si>
    <t>hamber</t>
  </si>
  <si>
    <t>hambergite</t>
  </si>
  <si>
    <t>hamble</t>
  </si>
  <si>
    <t>hambone</t>
  </si>
  <si>
    <t>hambro</t>
  </si>
  <si>
    <t>hambroline</t>
  </si>
  <si>
    <t>hamburgers</t>
  </si>
  <si>
    <t>hamburgs</t>
  </si>
  <si>
    <t>hamdmaid</t>
  </si>
  <si>
    <t>hame</t>
  </si>
  <si>
    <t>hameil</t>
  </si>
  <si>
    <t>hamelt</t>
  </si>
  <si>
    <t>hames</t>
  </si>
  <si>
    <t>hamesoken</t>
  </si>
  <si>
    <t>hamesucken</t>
  </si>
  <si>
    <t>hametugs</t>
  </si>
  <si>
    <t>hametz</t>
  </si>
  <si>
    <t>hamewith</t>
  </si>
  <si>
    <t>hamfare</t>
  </si>
  <si>
    <t>hamfat</t>
  </si>
  <si>
    <t>hamfatter</t>
  </si>
  <si>
    <t>hami</t>
  </si>
  <si>
    <t>hamiform</t>
  </si>
  <si>
    <t>hamilt</t>
  </si>
  <si>
    <t>hamingja</t>
  </si>
  <si>
    <t>haminoea</t>
  </si>
  <si>
    <t>hamirostrate</t>
  </si>
  <si>
    <t>hamlah</t>
  </si>
  <si>
    <t>hamleted</t>
  </si>
  <si>
    <t>hamleteer</t>
  </si>
  <si>
    <t>hamletization</t>
  </si>
  <si>
    <t>hamletize</t>
  </si>
  <si>
    <t>hamlets</t>
  </si>
  <si>
    <t>hamli</t>
  </si>
  <si>
    <t>hamline</t>
  </si>
  <si>
    <t>hamlinite</t>
  </si>
  <si>
    <t>hammada</t>
  </si>
  <si>
    <t>hammaid</t>
  </si>
  <si>
    <t>hammal</t>
  </si>
  <si>
    <t>hammals</t>
  </si>
  <si>
    <t>hammam</t>
  </si>
  <si>
    <t>hammed</t>
  </si>
  <si>
    <t>hammerable</t>
  </si>
  <si>
    <t>hammerbird</t>
  </si>
  <si>
    <t>hammercloth</t>
  </si>
  <si>
    <t>hammercloths</t>
  </si>
  <si>
    <t>hammerdress</t>
  </si>
  <si>
    <t>hammered</t>
  </si>
  <si>
    <t>hammerer</t>
  </si>
  <si>
    <t>hammerers</t>
  </si>
  <si>
    <t>hammerfish</t>
  </si>
  <si>
    <t>hammerhead</t>
  </si>
  <si>
    <t>hammerheaded</t>
  </si>
  <si>
    <t>hammerheads</t>
  </si>
  <si>
    <t>hammering</t>
  </si>
  <si>
    <t>hammeringly</t>
  </si>
  <si>
    <t>hammerkop</t>
  </si>
  <si>
    <t>hammerless</t>
  </si>
  <si>
    <t>hammerlike</t>
  </si>
  <si>
    <t>hammerlock</t>
  </si>
  <si>
    <t>hammerlocks</t>
  </si>
  <si>
    <t>hammerman</t>
  </si>
  <si>
    <t>hammers</t>
  </si>
  <si>
    <t>hammerstone</t>
  </si>
  <si>
    <t>hammertoe</t>
  </si>
  <si>
    <t>hammertoes</t>
  </si>
  <si>
    <t>hammerwise</t>
  </si>
  <si>
    <t>hammerwork</t>
  </si>
  <si>
    <t>hammerwort</t>
  </si>
  <si>
    <t>hammy</t>
  </si>
  <si>
    <t>hammier</t>
  </si>
  <si>
    <t>hammiest</t>
  </si>
  <si>
    <t>hammily</t>
  </si>
  <si>
    <t>hamminess</t>
  </si>
  <si>
    <t>hamming</t>
  </si>
  <si>
    <t>hammochrysos</t>
  </si>
  <si>
    <t>hammocklike</t>
  </si>
  <si>
    <t>hammocks</t>
  </si>
  <si>
    <t>hamose</t>
  </si>
  <si>
    <t>hamotzi</t>
  </si>
  <si>
    <t>hamous</t>
  </si>
  <si>
    <t>hamper</t>
  </si>
  <si>
    <t>hampered</t>
  </si>
  <si>
    <t>hamperedly</t>
  </si>
  <si>
    <t>hamperedness</t>
  </si>
  <si>
    <t>hamperer</t>
  </si>
  <si>
    <t>hamperers</t>
  </si>
  <si>
    <t>hampering</t>
  </si>
  <si>
    <t>hamperman</t>
  </si>
  <si>
    <t>hampers</t>
  </si>
  <si>
    <t>hampshireman</t>
  </si>
  <si>
    <t>hampshiremen</t>
  </si>
  <si>
    <t>hampshirite</t>
  </si>
  <si>
    <t>hampshirites</t>
  </si>
  <si>
    <t>hamrongite</t>
  </si>
  <si>
    <t>hams</t>
  </si>
  <si>
    <t>hamsa</t>
  </si>
  <si>
    <t>hamshackle</t>
  </si>
  <si>
    <t>hamster</t>
  </si>
  <si>
    <t>hamsters</t>
  </si>
  <si>
    <t>hamstring</t>
  </si>
  <si>
    <t>hamstringed</t>
  </si>
  <si>
    <t>hamstringing</t>
  </si>
  <si>
    <t>hamstrings</t>
  </si>
  <si>
    <t>hamstrung</t>
  </si>
  <si>
    <t>hamular</t>
  </si>
  <si>
    <t>hamulate</t>
  </si>
  <si>
    <t>hamule</t>
  </si>
  <si>
    <t>hamuli</t>
  </si>
  <si>
    <t>hamulose</t>
  </si>
  <si>
    <t>hamulous</t>
  </si>
  <si>
    <t>hamulus</t>
  </si>
  <si>
    <t>hamus</t>
  </si>
  <si>
    <t>hamza</t>
  </si>
  <si>
    <t>hamzah</t>
  </si>
  <si>
    <t>hamzahs</t>
  </si>
  <si>
    <t>hamzas</t>
  </si>
  <si>
    <t>hanahill</t>
  </si>
  <si>
    <t>hanap</t>
  </si>
  <si>
    <t>hanaper</t>
  </si>
  <si>
    <t>hanapers</t>
  </si>
  <si>
    <t>hanaster</t>
  </si>
  <si>
    <t>hanbury</t>
  </si>
  <si>
    <t>hanced</t>
  </si>
  <si>
    <t>hances</t>
  </si>
  <si>
    <t>hanch</t>
  </si>
  <si>
    <t>hancockite</t>
  </si>
  <si>
    <t>handarm</t>
  </si>
  <si>
    <t>handbag</t>
  </si>
  <si>
    <t>handbags</t>
  </si>
  <si>
    <t>handball</t>
  </si>
  <si>
    <t>handballer</t>
  </si>
  <si>
    <t>handballs</t>
  </si>
  <si>
    <t>handbank</t>
  </si>
  <si>
    <t>handbanker</t>
  </si>
  <si>
    <t>handbarrow</t>
  </si>
  <si>
    <t>handbarrows</t>
  </si>
  <si>
    <t>handbell</t>
  </si>
  <si>
    <t>handbells</t>
  </si>
  <si>
    <t>handbill</t>
  </si>
  <si>
    <t>handbills</t>
  </si>
  <si>
    <t>handblow</t>
  </si>
  <si>
    <t>handbolt</t>
  </si>
  <si>
    <t>handbooks</t>
  </si>
  <si>
    <t>handbound</t>
  </si>
  <si>
    <t>handbow</t>
  </si>
  <si>
    <t>handbrake</t>
  </si>
  <si>
    <t>handbreadth</t>
  </si>
  <si>
    <t>handbreed</t>
  </si>
  <si>
    <t>handcar</t>
  </si>
  <si>
    <t>handcars</t>
  </si>
  <si>
    <t>handcart</t>
  </si>
  <si>
    <t>handcarts</t>
  </si>
  <si>
    <t>handclap</t>
  </si>
  <si>
    <t>handclapping</t>
  </si>
  <si>
    <t>handclasp</t>
  </si>
  <si>
    <t>handclasps</t>
  </si>
  <si>
    <t>handcloth</t>
  </si>
  <si>
    <t>handcraft</t>
  </si>
  <si>
    <t>handcrafted</t>
  </si>
  <si>
    <t>handcrafting</t>
  </si>
  <si>
    <t>handcraftman</t>
  </si>
  <si>
    <t>handcrafts</t>
  </si>
  <si>
    <t>handcraftsman</t>
  </si>
  <si>
    <t>handcuff</t>
  </si>
  <si>
    <t>handcuffed</t>
  </si>
  <si>
    <t>handcuffing</t>
  </si>
  <si>
    <t>handcuffs</t>
  </si>
  <si>
    <t>handed</t>
  </si>
  <si>
    <t>handedly</t>
  </si>
  <si>
    <t>handedness</t>
  </si>
  <si>
    <t>hander</t>
  </si>
  <si>
    <t>handersome</t>
  </si>
  <si>
    <t>handfast</t>
  </si>
  <si>
    <t>handfasted</t>
  </si>
  <si>
    <t>handfasting</t>
  </si>
  <si>
    <t>handfastly</t>
  </si>
  <si>
    <t>handfastness</t>
  </si>
  <si>
    <t>handfasts</t>
  </si>
  <si>
    <t>handfeed</t>
  </si>
  <si>
    <t>handfish</t>
  </si>
  <si>
    <t>handflag</t>
  </si>
  <si>
    <t>handflower</t>
  </si>
  <si>
    <t>handful</t>
  </si>
  <si>
    <t>handfuls</t>
  </si>
  <si>
    <t>handgallop</t>
  </si>
  <si>
    <t>handgrasp</t>
  </si>
  <si>
    <t>handgravure</t>
  </si>
  <si>
    <t>handgrip</t>
  </si>
  <si>
    <t>handgriping</t>
  </si>
  <si>
    <t>handgrips</t>
  </si>
  <si>
    <t>handgun</t>
  </si>
  <si>
    <t>handguns</t>
  </si>
  <si>
    <t>handhaving</t>
  </si>
  <si>
    <t>handhold</t>
  </si>
  <si>
    <t>handholds</t>
  </si>
  <si>
    <t>handhole</t>
  </si>
  <si>
    <t>handybilly</t>
  </si>
  <si>
    <t>handybillies</t>
  </si>
  <si>
    <t>handyblow</t>
  </si>
  <si>
    <t>handybook</t>
  </si>
  <si>
    <t>handicap</t>
  </si>
  <si>
    <t>handicapped</t>
  </si>
  <si>
    <t>handicapper</t>
  </si>
  <si>
    <t>handicappers</t>
  </si>
  <si>
    <t>handicapping</t>
  </si>
  <si>
    <t>handicaps</t>
  </si>
  <si>
    <t>handicraft</t>
  </si>
  <si>
    <t>handicrafter</t>
  </si>
  <si>
    <t>handicrafts</t>
  </si>
  <si>
    <t>handicraftship</t>
  </si>
  <si>
    <t>handicraftsman</t>
  </si>
  <si>
    <t>handicraftsmen</t>
  </si>
  <si>
    <t>handicuff</t>
  </si>
  <si>
    <t>handycuff</t>
  </si>
  <si>
    <t>handier</t>
  </si>
  <si>
    <t>handiest</t>
  </si>
  <si>
    <t>handyfight</t>
  </si>
  <si>
    <t>handyframe</t>
  </si>
  <si>
    <t>handygrip</t>
  </si>
  <si>
    <t>handygripe</t>
  </si>
  <si>
    <t>handily</t>
  </si>
  <si>
    <t>handyman</t>
  </si>
  <si>
    <t>handymen</t>
  </si>
  <si>
    <t>handiness</t>
  </si>
  <si>
    <t>handing</t>
  </si>
  <si>
    <t>handiron</t>
  </si>
  <si>
    <t>handistroke</t>
  </si>
  <si>
    <t>handiwork</t>
  </si>
  <si>
    <t>handjar</t>
  </si>
  <si>
    <t>handkercher</t>
  </si>
  <si>
    <t>handkerchief</t>
  </si>
  <si>
    <t>handkerchiefful</t>
  </si>
  <si>
    <t>handkerchiefs</t>
  </si>
  <si>
    <t>handkerchieves</t>
  </si>
  <si>
    <t>handlaid</t>
  </si>
  <si>
    <t>handle</t>
  </si>
  <si>
    <t>handleable</t>
  </si>
  <si>
    <t>handlebar</t>
  </si>
  <si>
    <t>handlebars</t>
  </si>
  <si>
    <t>handled</t>
  </si>
  <si>
    <t>handleless</t>
  </si>
  <si>
    <t>handlers</t>
  </si>
  <si>
    <t>handles</t>
  </si>
  <si>
    <t>handless</t>
  </si>
  <si>
    <t>handlike</t>
  </si>
  <si>
    <t>handline</t>
  </si>
  <si>
    <t>handling</t>
  </si>
  <si>
    <t>handlings</t>
  </si>
  <si>
    <t>handlist</t>
  </si>
  <si>
    <t>handlists</t>
  </si>
  <si>
    <t>handload</t>
  </si>
  <si>
    <t>handloader</t>
  </si>
  <si>
    <t>handloading</t>
  </si>
  <si>
    <t>handlock</t>
  </si>
  <si>
    <t>handloom</t>
  </si>
  <si>
    <t>handloomed</t>
  </si>
  <si>
    <t>handlooms</t>
  </si>
  <si>
    <t>handmade</t>
  </si>
  <si>
    <t>handmaid</t>
  </si>
  <si>
    <t>handmaiden</t>
  </si>
  <si>
    <t>handmaidenly</t>
  </si>
  <si>
    <t>handmaidens</t>
  </si>
  <si>
    <t>handmaids</t>
  </si>
  <si>
    <t>handoff</t>
  </si>
  <si>
    <t>handoffs</t>
  </si>
  <si>
    <t>handout</t>
  </si>
  <si>
    <t>handouts</t>
  </si>
  <si>
    <t>handpick</t>
  </si>
  <si>
    <t>handpicked</t>
  </si>
  <si>
    <t>handpicking</t>
  </si>
  <si>
    <t>handpicks</t>
  </si>
  <si>
    <t>handpiece</t>
  </si>
  <si>
    <t>handpost</t>
  </si>
  <si>
    <t>handpress</t>
  </si>
  <si>
    <t>handprint</t>
  </si>
  <si>
    <t>handrail</t>
  </si>
  <si>
    <t>handrailing</t>
  </si>
  <si>
    <t>handrails</t>
  </si>
  <si>
    <t>handreader</t>
  </si>
  <si>
    <t>handreading</t>
  </si>
  <si>
    <t>handrest</t>
  </si>
  <si>
    <t>handsale</t>
  </si>
  <si>
    <t>handsaw</t>
  </si>
  <si>
    <t>handsawfish</t>
  </si>
  <si>
    <t>handsawfishes</t>
  </si>
  <si>
    <t>handsaws</t>
  </si>
  <si>
    <t>handsbreadth</t>
  </si>
  <si>
    <t>handscrape</t>
  </si>
  <si>
    <t>handsel</t>
  </si>
  <si>
    <t>handseled</t>
  </si>
  <si>
    <t>handseling</t>
  </si>
  <si>
    <t>handselled</t>
  </si>
  <si>
    <t>handseller</t>
  </si>
  <si>
    <t>handselling</t>
  </si>
  <si>
    <t>handsels</t>
  </si>
  <si>
    <t>handset</t>
  </si>
  <si>
    <t>handsets</t>
  </si>
  <si>
    <t>handsetting</t>
  </si>
  <si>
    <t>handsew</t>
  </si>
  <si>
    <t>handsewed</t>
  </si>
  <si>
    <t>handsewing</t>
  </si>
  <si>
    <t>handsewn</t>
  </si>
  <si>
    <t>handsful</t>
  </si>
  <si>
    <t>handshake</t>
  </si>
  <si>
    <t>handshaker</t>
  </si>
  <si>
    <t>handshakes</t>
  </si>
  <si>
    <t>handshaking</t>
  </si>
  <si>
    <t>handsled</t>
  </si>
  <si>
    <t>handsmooth</t>
  </si>
  <si>
    <t>handsome</t>
  </si>
  <si>
    <t>handsomeish</t>
  </si>
  <si>
    <t>handsomely</t>
  </si>
  <si>
    <t>handsomeness</t>
  </si>
  <si>
    <t>handsomer</t>
  </si>
  <si>
    <t>handsomest</t>
  </si>
  <si>
    <t>handspade</t>
  </si>
  <si>
    <t>handspan</t>
  </si>
  <si>
    <t>handspec</t>
  </si>
  <si>
    <t>handspike</t>
  </si>
  <si>
    <t>handspoke</t>
  </si>
  <si>
    <t>handspring</t>
  </si>
  <si>
    <t>handsprings</t>
  </si>
  <si>
    <t>handstaff</t>
  </si>
  <si>
    <t>handstand</t>
  </si>
  <si>
    <t>handstands</t>
  </si>
  <si>
    <t>handstone</t>
  </si>
  <si>
    <t>handstroke</t>
  </si>
  <si>
    <t>handtrap</t>
  </si>
  <si>
    <t>handwaled</t>
  </si>
  <si>
    <t>handwaving</t>
  </si>
  <si>
    <t>handwear</t>
  </si>
  <si>
    <t>handweaving</t>
  </si>
  <si>
    <t>handwheel</t>
  </si>
  <si>
    <t>handwhile</t>
  </si>
  <si>
    <t>handwork</t>
  </si>
  <si>
    <t>handworked</t>
  </si>
  <si>
    <t>handworker</t>
  </si>
  <si>
    <t>handworkman</t>
  </si>
  <si>
    <t>handworks</t>
  </si>
  <si>
    <t>handworm</t>
  </si>
  <si>
    <t>handwoven</t>
  </si>
  <si>
    <t>handwrist</t>
  </si>
  <si>
    <t>handwrit</t>
  </si>
  <si>
    <t>handwrite</t>
  </si>
  <si>
    <t>handwrites</t>
  </si>
  <si>
    <t>handwriting</t>
  </si>
  <si>
    <t>handwritings</t>
  </si>
  <si>
    <t>handwritten</t>
  </si>
  <si>
    <t>handwrote</t>
  </si>
  <si>
    <t>handwrought</t>
  </si>
  <si>
    <t>hanefiyeh</t>
  </si>
  <si>
    <t>hang</t>
  </si>
  <si>
    <t>hangability</t>
  </si>
  <si>
    <t>hangable</t>
  </si>
  <si>
    <t>hangalai</t>
  </si>
  <si>
    <t>hangar</t>
  </si>
  <si>
    <t>hangared</t>
  </si>
  <si>
    <t>hangaring</t>
  </si>
  <si>
    <t>hangars</t>
  </si>
  <si>
    <t>hangby</t>
  </si>
  <si>
    <t>hangbird</t>
  </si>
  <si>
    <t>hangbirds</t>
  </si>
  <si>
    <t>hangdog</t>
  </si>
  <si>
    <t>hangdogs</t>
  </si>
  <si>
    <t>hange</t>
  </si>
  <si>
    <t>hanged</t>
  </si>
  <si>
    <t>hangee</t>
  </si>
  <si>
    <t>hanger</t>
  </si>
  <si>
    <t>hangers</t>
  </si>
  <si>
    <t>hangfire</t>
  </si>
  <si>
    <t>hangfires</t>
  </si>
  <si>
    <t>hangie</t>
  </si>
  <si>
    <t>hanging</t>
  </si>
  <si>
    <t>hangingly</t>
  </si>
  <si>
    <t>hangings</t>
  </si>
  <si>
    <t>hangkang</t>
  </si>
  <si>
    <t>hangle</t>
  </si>
  <si>
    <t>hangman</t>
  </si>
  <si>
    <t>hangmanship</t>
  </si>
  <si>
    <t>hangmen</t>
  </si>
  <si>
    <t>hangment</t>
  </si>
  <si>
    <t>hangnail</t>
  </si>
  <si>
    <t>hangnails</t>
  </si>
  <si>
    <t>hangnest</t>
  </si>
  <si>
    <t>hangnests</t>
  </si>
  <si>
    <t>hangout</t>
  </si>
  <si>
    <t>hangouts</t>
  </si>
  <si>
    <t>hangover</t>
  </si>
  <si>
    <t>hangovers</t>
  </si>
  <si>
    <t>hangs</t>
  </si>
  <si>
    <t>hangtag</t>
  </si>
  <si>
    <t>hangtags</t>
  </si>
  <si>
    <t>hangul</t>
  </si>
  <si>
    <t>hangup</t>
  </si>
  <si>
    <t>hangups</t>
  </si>
  <si>
    <t>hangwoman</t>
  </si>
  <si>
    <t>hangworm</t>
  </si>
  <si>
    <t>hangworthy</t>
  </si>
  <si>
    <t>hanif</t>
  </si>
  <si>
    <t>hanifiya</t>
  </si>
  <si>
    <t>hanifism</t>
  </si>
  <si>
    <t>hanifite</t>
  </si>
  <si>
    <t>hanked</t>
  </si>
  <si>
    <t>hanker</t>
  </si>
  <si>
    <t>hankered</t>
  </si>
  <si>
    <t>hankerer</t>
  </si>
  <si>
    <t>hankerers</t>
  </si>
  <si>
    <t>hankering</t>
  </si>
  <si>
    <t>hankeringly</t>
  </si>
  <si>
    <t>hankerings</t>
  </si>
  <si>
    <t>hankers</t>
  </si>
  <si>
    <t>hanky</t>
  </si>
  <si>
    <t>hankie</t>
  </si>
  <si>
    <t>hankies</t>
  </si>
  <si>
    <t>hanking</t>
  </si>
  <si>
    <t>hankle</t>
  </si>
  <si>
    <t>hanks</t>
  </si>
  <si>
    <t>hanksite</t>
  </si>
  <si>
    <t>hankt</t>
  </si>
  <si>
    <t>hankul</t>
  </si>
  <si>
    <t>hannayite</t>
  </si>
  <si>
    <t>hanologate</t>
  </si>
  <si>
    <t>hanseled</t>
  </si>
  <si>
    <t>hanseling</t>
  </si>
  <si>
    <t>hanselled</t>
  </si>
  <si>
    <t>hanselling</t>
  </si>
  <si>
    <t>hansels</t>
  </si>
  <si>
    <t>hansenosis</t>
  </si>
  <si>
    <t>hanses</t>
  </si>
  <si>
    <t>hansgrave</t>
  </si>
  <si>
    <t>hansom</t>
  </si>
  <si>
    <t>hansomcab</t>
  </si>
  <si>
    <t>hansoms</t>
  </si>
  <si>
    <t>hant</t>
  </si>
  <si>
    <t>hanted</t>
  </si>
  <si>
    <t>hanting</t>
  </si>
  <si>
    <t>hantle</t>
  </si>
  <si>
    <t>hantles</t>
  </si>
  <si>
    <t>hanumans</t>
  </si>
  <si>
    <t>haole</t>
  </si>
  <si>
    <t>haoles</t>
  </si>
  <si>
    <t>haoma</t>
  </si>
  <si>
    <t>haori</t>
  </si>
  <si>
    <t>haoris</t>
  </si>
  <si>
    <t>hapalote</t>
  </si>
  <si>
    <t>hapax</t>
  </si>
  <si>
    <t>hapaxanthous</t>
  </si>
  <si>
    <t>hapaxes</t>
  </si>
  <si>
    <t>hapchance</t>
  </si>
  <si>
    <t>haphazard</t>
  </si>
  <si>
    <t>haphazardly</t>
  </si>
  <si>
    <t>haphazardness</t>
  </si>
  <si>
    <t>haphazardry</t>
  </si>
  <si>
    <t>haphophobia</t>
  </si>
  <si>
    <t>hapiton</t>
  </si>
  <si>
    <t>hapless</t>
  </si>
  <si>
    <t>haplessly</t>
  </si>
  <si>
    <t>haplessness</t>
  </si>
  <si>
    <t>haply</t>
  </si>
  <si>
    <t>haplite</t>
  </si>
  <si>
    <t>haplites</t>
  </si>
  <si>
    <t>haplitic</t>
  </si>
  <si>
    <t>haplobiont</t>
  </si>
  <si>
    <t>haplobiontic</t>
  </si>
  <si>
    <t>haplocaulescent</t>
  </si>
  <si>
    <t>haplodont</t>
  </si>
  <si>
    <t>haplodonty</t>
  </si>
  <si>
    <t>haplography</t>
  </si>
  <si>
    <t>haploid</t>
  </si>
  <si>
    <t>haploidy</t>
  </si>
  <si>
    <t>haploidic</t>
  </si>
  <si>
    <t>haploidies</t>
  </si>
  <si>
    <t>haploids</t>
  </si>
  <si>
    <t>haplolaly</t>
  </si>
  <si>
    <t>haplology</t>
  </si>
  <si>
    <t>haplologic</t>
  </si>
  <si>
    <t>haploma</t>
  </si>
  <si>
    <t>haplome</t>
  </si>
  <si>
    <t>haplomid</t>
  </si>
  <si>
    <t>haplomitosis</t>
  </si>
  <si>
    <t>haplomous</t>
  </si>
  <si>
    <t>haplont</t>
  </si>
  <si>
    <t>haplontic</t>
  </si>
  <si>
    <t>haplonts</t>
  </si>
  <si>
    <t>haploperistomic</t>
  </si>
  <si>
    <t>haplopetalous</t>
  </si>
  <si>
    <t>haplophase</t>
  </si>
  <si>
    <t>haplophyte</t>
  </si>
  <si>
    <t>haplopia</t>
  </si>
  <si>
    <t>haplopias</t>
  </si>
  <si>
    <t>haploscope</t>
  </si>
  <si>
    <t>haploscopic</t>
  </si>
  <si>
    <t>haploses</t>
  </si>
  <si>
    <t>haplosis</t>
  </si>
  <si>
    <t>haplostemonous</t>
  </si>
  <si>
    <t>haplotype</t>
  </si>
  <si>
    <t>happed</t>
  </si>
  <si>
    <t>happen</t>
  </si>
  <si>
    <t>happenchance</t>
  </si>
  <si>
    <t>happened</t>
  </si>
  <si>
    <t>happening</t>
  </si>
  <si>
    <t>happenings</t>
  </si>
  <si>
    <t>happens</t>
  </si>
  <si>
    <t>happenstance</t>
  </si>
  <si>
    <t>happer</t>
  </si>
  <si>
    <t>happier</t>
  </si>
  <si>
    <t>happiest</t>
  </si>
  <si>
    <t>happify</t>
  </si>
  <si>
    <t>happiless</t>
  </si>
  <si>
    <t>happily</t>
  </si>
  <si>
    <t>happiness</t>
  </si>
  <si>
    <t>happing</t>
  </si>
  <si>
    <t>haps</t>
  </si>
  <si>
    <t>hapten</t>
  </si>
  <si>
    <t>haptene</t>
  </si>
  <si>
    <t>haptenes</t>
  </si>
  <si>
    <t>haptenic</t>
  </si>
  <si>
    <t>haptens</t>
  </si>
  <si>
    <t>haptera</t>
  </si>
  <si>
    <t>haptere</t>
  </si>
  <si>
    <t>hapteron</t>
  </si>
  <si>
    <t>haptic</t>
  </si>
  <si>
    <t>haptical</t>
  </si>
  <si>
    <t>haptics</t>
  </si>
  <si>
    <t>haptoglobin</t>
  </si>
  <si>
    <t>haptometer</t>
  </si>
  <si>
    <t>haptophobia</t>
  </si>
  <si>
    <t>haptophor</t>
  </si>
  <si>
    <t>haptophoric</t>
  </si>
  <si>
    <t>haptophorous</t>
  </si>
  <si>
    <t>haptor</t>
  </si>
  <si>
    <t>haptotropic</t>
  </si>
  <si>
    <t>haptotropically</t>
  </si>
  <si>
    <t>haptotropism</t>
  </si>
  <si>
    <t>hapu</t>
  </si>
  <si>
    <t>hapuku</t>
  </si>
  <si>
    <t>haquebut</t>
  </si>
  <si>
    <t>haqueton</t>
  </si>
  <si>
    <t>harace</t>
  </si>
  <si>
    <t>harakeke</t>
  </si>
  <si>
    <t>harakiri</t>
  </si>
  <si>
    <t>haram</t>
  </si>
  <si>
    <t>harambee</t>
  </si>
  <si>
    <t>harang</t>
  </si>
  <si>
    <t>harangue</t>
  </si>
  <si>
    <t>harangued</t>
  </si>
  <si>
    <t>harangueful</t>
  </si>
  <si>
    <t>haranguer</t>
  </si>
  <si>
    <t>haranguers</t>
  </si>
  <si>
    <t>harangues</t>
  </si>
  <si>
    <t>haranguing</t>
  </si>
  <si>
    <t>haras</t>
  </si>
  <si>
    <t>harass</t>
  </si>
  <si>
    <t>harassable</t>
  </si>
  <si>
    <t>harassed</t>
  </si>
  <si>
    <t>harassedly</t>
  </si>
  <si>
    <t>harasser</t>
  </si>
  <si>
    <t>harassers</t>
  </si>
  <si>
    <t>harasses</t>
  </si>
  <si>
    <t>harassing</t>
  </si>
  <si>
    <t>harassingly</t>
  </si>
  <si>
    <t>harassment</t>
  </si>
  <si>
    <t>harassments</t>
  </si>
  <si>
    <t>harast</t>
  </si>
  <si>
    <t>haratch</t>
  </si>
  <si>
    <t>harateen</t>
  </si>
  <si>
    <t>haraucana</t>
  </si>
  <si>
    <t>harbergage</t>
  </si>
  <si>
    <t>harbi</t>
  </si>
  <si>
    <t>harbinge</t>
  </si>
  <si>
    <t>harbinger</t>
  </si>
  <si>
    <t>harbingery</t>
  </si>
  <si>
    <t>harbingers</t>
  </si>
  <si>
    <t>harbingership</t>
  </si>
  <si>
    <t>harbor</t>
  </si>
  <si>
    <t>harborage</t>
  </si>
  <si>
    <t>harbored</t>
  </si>
  <si>
    <t>harborer</t>
  </si>
  <si>
    <t>harborers</t>
  </si>
  <si>
    <t>harborful</t>
  </si>
  <si>
    <t>harboring</t>
  </si>
  <si>
    <t>harborless</t>
  </si>
  <si>
    <t>harbormaster</t>
  </si>
  <si>
    <t>harborough</t>
  </si>
  <si>
    <t>harborous</t>
  </si>
  <si>
    <t>harbors</t>
  </si>
  <si>
    <t>harborward</t>
  </si>
  <si>
    <t>harbourage</t>
  </si>
  <si>
    <t>harboured</t>
  </si>
  <si>
    <t>harbourer</t>
  </si>
  <si>
    <t>harbouring</t>
  </si>
  <si>
    <t>harbourless</t>
  </si>
  <si>
    <t>harbourous</t>
  </si>
  <si>
    <t>harbours</t>
  </si>
  <si>
    <t>harbourside</t>
  </si>
  <si>
    <t>harbourward</t>
  </si>
  <si>
    <t>harbrough</t>
  </si>
  <si>
    <t>hard</t>
  </si>
  <si>
    <t>hardanger</t>
  </si>
  <si>
    <t>hardback</t>
  </si>
  <si>
    <t>hardbacks</t>
  </si>
  <si>
    <t>hardbake</t>
  </si>
  <si>
    <t>hardball</t>
  </si>
  <si>
    <t>hardballs</t>
  </si>
  <si>
    <t>hardbeam</t>
  </si>
  <si>
    <t>hardberry</t>
  </si>
  <si>
    <t>hardboard</t>
  </si>
  <si>
    <t>hardboiled</t>
  </si>
  <si>
    <t>hardboot</t>
  </si>
  <si>
    <t>hardboots</t>
  </si>
  <si>
    <t>hardbought</t>
  </si>
  <si>
    <t>hardbound</t>
  </si>
  <si>
    <t>hardcase</t>
  </si>
  <si>
    <t>hardcopy</t>
  </si>
  <si>
    <t>hardcore</t>
  </si>
  <si>
    <t>hardcover</t>
  </si>
  <si>
    <t>hardcovered</t>
  </si>
  <si>
    <t>hardcovers</t>
  </si>
  <si>
    <t>hardenability</t>
  </si>
  <si>
    <t>hardenable</t>
  </si>
  <si>
    <t>hardened</t>
  </si>
  <si>
    <t>hardenedness</t>
  </si>
  <si>
    <t>hardener</t>
  </si>
  <si>
    <t>hardeners</t>
  </si>
  <si>
    <t>hardening</t>
  </si>
  <si>
    <t>hardenite</t>
  </si>
  <si>
    <t>hardens</t>
  </si>
  <si>
    <t>harder</t>
  </si>
  <si>
    <t>hardest</t>
  </si>
  <si>
    <t>hardfern</t>
  </si>
  <si>
    <t>hardfist</t>
  </si>
  <si>
    <t>hardfisted</t>
  </si>
  <si>
    <t>hardfistedness</t>
  </si>
  <si>
    <t>hardhack</t>
  </si>
  <si>
    <t>hardhacks</t>
  </si>
  <si>
    <t>hardhanded</t>
  </si>
  <si>
    <t>hardhandedness</t>
  </si>
  <si>
    <t>hardhat</t>
  </si>
  <si>
    <t>hardhats</t>
  </si>
  <si>
    <t>hardhead</t>
  </si>
  <si>
    <t>hardheaded</t>
  </si>
  <si>
    <t>hardheadedly</t>
  </si>
  <si>
    <t>hardheadedness</t>
  </si>
  <si>
    <t>hardheads</t>
  </si>
  <si>
    <t>hardhearted</t>
  </si>
  <si>
    <t>hardheartedly</t>
  </si>
  <si>
    <t>hardheartedness</t>
  </si>
  <si>
    <t>hardhewer</t>
  </si>
  <si>
    <t>hardier</t>
  </si>
  <si>
    <t>hardies</t>
  </si>
  <si>
    <t>hardiesse</t>
  </si>
  <si>
    <t>hardiest</t>
  </si>
  <si>
    <t>hardihead</t>
  </si>
  <si>
    <t>hardyhead</t>
  </si>
  <si>
    <t>hardihood</t>
  </si>
  <si>
    <t>hardily</t>
  </si>
  <si>
    <t>hardim</t>
  </si>
  <si>
    <t>hardiment</t>
  </si>
  <si>
    <t>hardiness</t>
  </si>
  <si>
    <t>hardish</t>
  </si>
  <si>
    <t>hardishrew</t>
  </si>
  <si>
    <t>hardystonite</t>
  </si>
  <si>
    <t>hardly</t>
  </si>
  <si>
    <t>hardmouth</t>
  </si>
  <si>
    <t>hardmouthed</t>
  </si>
  <si>
    <t>hardness</t>
  </si>
  <si>
    <t>hardnesses</t>
  </si>
  <si>
    <t>hardnose</t>
  </si>
  <si>
    <t>hardock</t>
  </si>
  <si>
    <t>hardpan</t>
  </si>
  <si>
    <t>hardpans</t>
  </si>
  <si>
    <t>hards</t>
  </si>
  <si>
    <t>hardsalt</t>
  </si>
  <si>
    <t>hardscrabble</t>
  </si>
  <si>
    <t>hardset</t>
  </si>
  <si>
    <t>hardshell</t>
  </si>
  <si>
    <t>hardship</t>
  </si>
  <si>
    <t>hardships</t>
  </si>
  <si>
    <t>hardstand</t>
  </si>
  <si>
    <t>hardstanding</t>
  </si>
  <si>
    <t>hardstands</t>
  </si>
  <si>
    <t>hardtack</t>
  </si>
  <si>
    <t>hardtacks</t>
  </si>
  <si>
    <t>hardtail</t>
  </si>
  <si>
    <t>hardtails</t>
  </si>
  <si>
    <t>hardtop</t>
  </si>
  <si>
    <t>hardtops</t>
  </si>
  <si>
    <t>hardway</t>
  </si>
  <si>
    <t>hardwall</t>
  </si>
  <si>
    <t>hardware</t>
  </si>
  <si>
    <t>hardwareman</t>
  </si>
  <si>
    <t>hardwares</t>
  </si>
  <si>
    <t>hardweed</t>
  </si>
  <si>
    <t>hardwired</t>
  </si>
  <si>
    <t>hardwood</t>
  </si>
  <si>
    <t>hardwoods</t>
  </si>
  <si>
    <t>hardworking</t>
  </si>
  <si>
    <t>harebell</t>
  </si>
  <si>
    <t>harebells</t>
  </si>
  <si>
    <t>harebottle</t>
  </si>
  <si>
    <t>harebrain</t>
  </si>
  <si>
    <t>harebrained</t>
  </si>
  <si>
    <t>harebrainedly</t>
  </si>
  <si>
    <t>harebrainedness</t>
  </si>
  <si>
    <t>harebur</t>
  </si>
  <si>
    <t>hared</t>
  </si>
  <si>
    <t>hareem</t>
  </si>
  <si>
    <t>hareems</t>
  </si>
  <si>
    <t>harefoot</t>
  </si>
  <si>
    <t>harefooted</t>
  </si>
  <si>
    <t>harehearted</t>
  </si>
  <si>
    <t>harehound</t>
  </si>
  <si>
    <t>hareld</t>
  </si>
  <si>
    <t>harelike</t>
  </si>
  <si>
    <t>harelip</t>
  </si>
  <si>
    <t>harelipped</t>
  </si>
  <si>
    <t>harelips</t>
  </si>
  <si>
    <t>harem</t>
  </si>
  <si>
    <t>haremism</t>
  </si>
  <si>
    <t>haremlik</t>
  </si>
  <si>
    <t>harems</t>
  </si>
  <si>
    <t>harengiform</t>
  </si>
  <si>
    <t>harenut</t>
  </si>
  <si>
    <t>hares</t>
  </si>
  <si>
    <t>harfang</t>
  </si>
  <si>
    <t>hariana</t>
  </si>
  <si>
    <t>harianas</t>
  </si>
  <si>
    <t>harico</t>
  </si>
  <si>
    <t>haricot</t>
  </si>
  <si>
    <t>haricots</t>
  </si>
  <si>
    <t>harier</t>
  </si>
  <si>
    <t>hariffe</t>
  </si>
  <si>
    <t>harigalds</t>
  </si>
  <si>
    <t>harijans</t>
  </si>
  <si>
    <t>harikari</t>
  </si>
  <si>
    <t>haring</t>
  </si>
  <si>
    <t>harynges</t>
  </si>
  <si>
    <t>hariolate</t>
  </si>
  <si>
    <t>hariolation</t>
  </si>
  <si>
    <t>hariolize</t>
  </si>
  <si>
    <t>harish</t>
  </si>
  <si>
    <t>hark</t>
  </si>
  <si>
    <t>harka</t>
  </si>
  <si>
    <t>harked</t>
  </si>
  <si>
    <t>harkee</t>
  </si>
  <si>
    <t>harken</t>
  </si>
  <si>
    <t>harkened</t>
  </si>
  <si>
    <t>harkener</t>
  </si>
  <si>
    <t>harkeners</t>
  </si>
  <si>
    <t>harkening</t>
  </si>
  <si>
    <t>harkens</t>
  </si>
  <si>
    <t>harking</t>
  </si>
  <si>
    <t>harks</t>
  </si>
  <si>
    <t>harled</t>
  </si>
  <si>
    <t>harlequina</t>
  </si>
  <si>
    <t>harlequinade</t>
  </si>
  <si>
    <t>harlequinery</t>
  </si>
  <si>
    <t>harlequinesque</t>
  </si>
  <si>
    <t>harlequinic</t>
  </si>
  <si>
    <t>harlequinism</t>
  </si>
  <si>
    <t>harlequinize</t>
  </si>
  <si>
    <t>harlequins</t>
  </si>
  <si>
    <t>harling</t>
  </si>
  <si>
    <t>harlock</t>
  </si>
  <si>
    <t>harlot</t>
  </si>
  <si>
    <t>harlotry</t>
  </si>
  <si>
    <t>harlotries</t>
  </si>
  <si>
    <t>harlots</t>
  </si>
  <si>
    <t>harls</t>
  </si>
  <si>
    <t>harmal</t>
  </si>
  <si>
    <t>harmala</t>
  </si>
  <si>
    <t>harmalin</t>
  </si>
  <si>
    <t>harmaline</t>
  </si>
  <si>
    <t>harmattan</t>
  </si>
  <si>
    <t>harmed</t>
  </si>
  <si>
    <t>harmel</t>
  </si>
  <si>
    <t>harmer</t>
  </si>
  <si>
    <t>harmers</t>
  </si>
  <si>
    <t>harmful</t>
  </si>
  <si>
    <t>harmfully</t>
  </si>
  <si>
    <t>harmfulness</t>
  </si>
  <si>
    <t>harmin</t>
  </si>
  <si>
    <t>harmine</t>
  </si>
  <si>
    <t>harmines</t>
  </si>
  <si>
    <t>harming</t>
  </si>
  <si>
    <t>harminic</t>
  </si>
  <si>
    <t>harmins</t>
  </si>
  <si>
    <t>harmless</t>
  </si>
  <si>
    <t>harmlessly</t>
  </si>
  <si>
    <t>harmlessness</t>
  </si>
  <si>
    <t>harmoniacal</t>
  </si>
  <si>
    <t>harmonial</t>
  </si>
  <si>
    <t>harmonic</t>
  </si>
  <si>
    <t>harmonica</t>
  </si>
  <si>
    <t>harmonical</t>
  </si>
  <si>
    <t>harmonically</t>
  </si>
  <si>
    <t>harmonicalness</t>
  </si>
  <si>
    <t>harmonicas</t>
  </si>
  <si>
    <t>harmonichord</t>
  </si>
  <si>
    <t>harmonici</t>
  </si>
  <si>
    <t>harmonicism</t>
  </si>
  <si>
    <t>harmonicon</t>
  </si>
  <si>
    <t>harmonics</t>
  </si>
  <si>
    <t>harmonies</t>
  </si>
  <si>
    <t>harmonious</t>
  </si>
  <si>
    <t>harmoniously</t>
  </si>
  <si>
    <t>harmoniousness</t>
  </si>
  <si>
    <t>harmoniphon</t>
  </si>
  <si>
    <t>harmoniphone</t>
  </si>
  <si>
    <t>harmonisable</t>
  </si>
  <si>
    <t>harmonisation</t>
  </si>
  <si>
    <t>harmonise</t>
  </si>
  <si>
    <t>harmonised</t>
  </si>
  <si>
    <t>harmoniser</t>
  </si>
  <si>
    <t>harmonising</t>
  </si>
  <si>
    <t>harmonistic</t>
  </si>
  <si>
    <t>harmonistically</t>
  </si>
  <si>
    <t>harmonium</t>
  </si>
  <si>
    <t>harmoniums</t>
  </si>
  <si>
    <t>harmonizable</t>
  </si>
  <si>
    <t>harmonization</t>
  </si>
  <si>
    <t>harmonizations</t>
  </si>
  <si>
    <t>harmonize</t>
  </si>
  <si>
    <t>harmonized</t>
  </si>
  <si>
    <t>harmonizer</t>
  </si>
  <si>
    <t>harmonizers</t>
  </si>
  <si>
    <t>harmonizes</t>
  </si>
  <si>
    <t>harmonizing</t>
  </si>
  <si>
    <t>harmonogram</t>
  </si>
  <si>
    <t>harmonograph</t>
  </si>
  <si>
    <t>harmonometer</t>
  </si>
  <si>
    <t>harmoot</t>
  </si>
  <si>
    <t>harmost</t>
  </si>
  <si>
    <t>harmotome</t>
  </si>
  <si>
    <t>harmotomic</t>
  </si>
  <si>
    <t>harmout</t>
  </si>
  <si>
    <t>harmproof</t>
  </si>
  <si>
    <t>harn</t>
  </si>
  <si>
    <t>harnessed</t>
  </si>
  <si>
    <t>harnesser</t>
  </si>
  <si>
    <t>harnessers</t>
  </si>
  <si>
    <t>harnesses</t>
  </si>
  <si>
    <t>harnessing</t>
  </si>
  <si>
    <t>harnessless</t>
  </si>
  <si>
    <t>harnesslike</t>
  </si>
  <si>
    <t>harnessry</t>
  </si>
  <si>
    <t>harnpan</t>
  </si>
  <si>
    <t>harns</t>
  </si>
  <si>
    <t>haroset</t>
  </si>
  <si>
    <t>haroseth</t>
  </si>
  <si>
    <t>harpago</t>
  </si>
  <si>
    <t>harpagon</t>
  </si>
  <si>
    <t>harpaxophobia</t>
  </si>
  <si>
    <t>harped</t>
  </si>
  <si>
    <t>harperess</t>
  </si>
  <si>
    <t>harpers</t>
  </si>
  <si>
    <t>harpier</t>
  </si>
  <si>
    <t>harpylike</t>
  </si>
  <si>
    <t>harpin</t>
  </si>
  <si>
    <t>harping</t>
  </si>
  <si>
    <t>harpingly</t>
  </si>
  <si>
    <t>harpings</t>
  </si>
  <si>
    <t>harpins</t>
  </si>
  <si>
    <t>harpist</t>
  </si>
  <si>
    <t>harpists</t>
  </si>
  <si>
    <t>harpless</t>
  </si>
  <si>
    <t>harplike</t>
  </si>
  <si>
    <t>harpoon</t>
  </si>
  <si>
    <t>harpooned</t>
  </si>
  <si>
    <t>harpooneer</t>
  </si>
  <si>
    <t>harpooner</t>
  </si>
  <si>
    <t>harpooners</t>
  </si>
  <si>
    <t>harpooning</t>
  </si>
  <si>
    <t>harpoonlike</t>
  </si>
  <si>
    <t>harpoons</t>
  </si>
  <si>
    <t>harpress</t>
  </si>
  <si>
    <t>harps</t>
  </si>
  <si>
    <t>harpsical</t>
  </si>
  <si>
    <t>harpsichon</t>
  </si>
  <si>
    <t>harpsichord</t>
  </si>
  <si>
    <t>harpsichordist</t>
  </si>
  <si>
    <t>harpsichords</t>
  </si>
  <si>
    <t>harpula</t>
  </si>
  <si>
    <t>harpwaytuning</t>
  </si>
  <si>
    <t>harpwise</t>
  </si>
  <si>
    <t>harquebus</t>
  </si>
  <si>
    <t>harquebusade</t>
  </si>
  <si>
    <t>harquebuse</t>
  </si>
  <si>
    <t>harquebuses</t>
  </si>
  <si>
    <t>harquebusier</t>
  </si>
  <si>
    <t>harquebuss</t>
  </si>
  <si>
    <t>harr</t>
  </si>
  <si>
    <t>harrage</t>
  </si>
  <si>
    <t>harrateen</t>
  </si>
  <si>
    <t>harre</t>
  </si>
  <si>
    <t>harrycane</t>
  </si>
  <si>
    <t>harrid</t>
  </si>
  <si>
    <t>harridan</t>
  </si>
  <si>
    <t>harridans</t>
  </si>
  <si>
    <t>harried</t>
  </si>
  <si>
    <t>harrier</t>
  </si>
  <si>
    <t>harriers</t>
  </si>
  <si>
    <t>harries</t>
  </si>
  <si>
    <t>harrying</t>
  </si>
  <si>
    <t>harrisite</t>
  </si>
  <si>
    <t>harrowed</t>
  </si>
  <si>
    <t>harrower</t>
  </si>
  <si>
    <t>harrowers</t>
  </si>
  <si>
    <t>harrowing</t>
  </si>
  <si>
    <t>harrowingly</t>
  </si>
  <si>
    <t>harrowingness</t>
  </si>
  <si>
    <t>harrowment</t>
  </si>
  <si>
    <t>harrows</t>
  </si>
  <si>
    <t>harrowtry</t>
  </si>
  <si>
    <t>harrumph</t>
  </si>
  <si>
    <t>harrumphed</t>
  </si>
  <si>
    <t>harrumphing</t>
  </si>
  <si>
    <t>harrumphs</t>
  </si>
  <si>
    <t>harsh</t>
  </si>
  <si>
    <t>harshen</t>
  </si>
  <si>
    <t>harshened</t>
  </si>
  <si>
    <t>harshening</t>
  </si>
  <si>
    <t>harshens</t>
  </si>
  <si>
    <t>harsher</t>
  </si>
  <si>
    <t>harshest</t>
  </si>
  <si>
    <t>harshish</t>
  </si>
  <si>
    <t>harshlet</t>
  </si>
  <si>
    <t>harshlets</t>
  </si>
  <si>
    <t>harshly</t>
  </si>
  <si>
    <t>harshness</t>
  </si>
  <si>
    <t>harshweed</t>
  </si>
  <si>
    <t>harslet</t>
  </si>
  <si>
    <t>harslets</t>
  </si>
  <si>
    <t>harst</t>
  </si>
  <si>
    <t>harstigite</t>
  </si>
  <si>
    <t>harstrang</t>
  </si>
  <si>
    <t>harstrong</t>
  </si>
  <si>
    <t>hartail</t>
  </si>
  <si>
    <t>hartake</t>
  </si>
  <si>
    <t>hartal</t>
  </si>
  <si>
    <t>hartall</t>
  </si>
  <si>
    <t>hartals</t>
  </si>
  <si>
    <t>hartberry</t>
  </si>
  <si>
    <t>hartebeest</t>
  </si>
  <si>
    <t>hartebeests</t>
  </si>
  <si>
    <t>harten</t>
  </si>
  <si>
    <t>hartin</t>
  </si>
  <si>
    <t>hartite</t>
  </si>
  <si>
    <t>hartstongue</t>
  </si>
  <si>
    <t>harttite</t>
  </si>
  <si>
    <t>hartwort</t>
  </si>
  <si>
    <t>haruspex</t>
  </si>
  <si>
    <t>haruspical</t>
  </si>
  <si>
    <t>haruspicate</t>
  </si>
  <si>
    <t>haruspication</t>
  </si>
  <si>
    <t>haruspice</t>
  </si>
  <si>
    <t>haruspices</t>
  </si>
  <si>
    <t>haruspicy</t>
  </si>
  <si>
    <t>harvestable</t>
  </si>
  <si>
    <t>harvestbug</t>
  </si>
  <si>
    <t>harvested</t>
  </si>
  <si>
    <t>harvester</t>
  </si>
  <si>
    <t>harvesters</t>
  </si>
  <si>
    <t>harvestfish</t>
  </si>
  <si>
    <t>harvestfishes</t>
  </si>
  <si>
    <t>harvesting</t>
  </si>
  <si>
    <t>harvestless</t>
  </si>
  <si>
    <t>harvestman</t>
  </si>
  <si>
    <t>harvestmen</t>
  </si>
  <si>
    <t>harvestry</t>
  </si>
  <si>
    <t>harvests</t>
  </si>
  <si>
    <t>harvesttime</t>
  </si>
  <si>
    <t>harzburgite</t>
  </si>
  <si>
    <t>has</t>
  </si>
  <si>
    <t>hasard</t>
  </si>
  <si>
    <t>hasenpfeffer</t>
  </si>
  <si>
    <t>hash</t>
  </si>
  <si>
    <t>hashab</t>
  </si>
  <si>
    <t>hashabi</t>
  </si>
  <si>
    <t>hashed</t>
  </si>
  <si>
    <t>hasheesh</t>
  </si>
  <si>
    <t>hasheeshes</t>
  </si>
  <si>
    <t>hasher</t>
  </si>
  <si>
    <t>hashery</t>
  </si>
  <si>
    <t>hashes</t>
  </si>
  <si>
    <t>hashhead</t>
  </si>
  <si>
    <t>hashheads</t>
  </si>
  <si>
    <t>hashy</t>
  </si>
  <si>
    <t>hashing</t>
  </si>
  <si>
    <t>hashish</t>
  </si>
  <si>
    <t>hashishes</t>
  </si>
  <si>
    <t>hasht</t>
  </si>
  <si>
    <t>hask</t>
  </si>
  <si>
    <t>haskard</t>
  </si>
  <si>
    <t>hasky</t>
  </si>
  <si>
    <t>haskness</t>
  </si>
  <si>
    <t>haskwort</t>
  </si>
  <si>
    <t>haslets</t>
  </si>
  <si>
    <t>haslock</t>
  </si>
  <si>
    <t>hasmonaeans</t>
  </si>
  <si>
    <t>hasn</t>
  </si>
  <si>
    <t>hasnt</t>
  </si>
  <si>
    <t>hasped</t>
  </si>
  <si>
    <t>haspicol</t>
  </si>
  <si>
    <t>hasping</t>
  </si>
  <si>
    <t>haspling</t>
  </si>
  <si>
    <t>hasps</t>
  </si>
  <si>
    <t>haspspecs</t>
  </si>
  <si>
    <t>hassar</t>
  </si>
  <si>
    <t>hassel</t>
  </si>
  <si>
    <t>hassels</t>
  </si>
  <si>
    <t>hassenpfeffer</t>
  </si>
  <si>
    <t>hassing</t>
  </si>
  <si>
    <t>hassle</t>
  </si>
  <si>
    <t>hassled</t>
  </si>
  <si>
    <t>hassles</t>
  </si>
  <si>
    <t>hasslet</t>
  </si>
  <si>
    <t>hassling</t>
  </si>
  <si>
    <t>hassock</t>
  </si>
  <si>
    <t>hassocky</t>
  </si>
  <si>
    <t>hassocks</t>
  </si>
  <si>
    <t>hast</t>
  </si>
  <si>
    <t>hasta</t>
  </si>
  <si>
    <t>hastate</t>
  </si>
  <si>
    <t>hastated</t>
  </si>
  <si>
    <t>hastately</t>
  </si>
  <si>
    <t>hastati</t>
  </si>
  <si>
    <t>haste</t>
  </si>
  <si>
    <t>hasted</t>
  </si>
  <si>
    <t>hasteful</t>
  </si>
  <si>
    <t>hastefully</t>
  </si>
  <si>
    <t>hasteless</t>
  </si>
  <si>
    <t>hastelessness</t>
  </si>
  <si>
    <t>hasten</t>
  </si>
  <si>
    <t>hastened</t>
  </si>
  <si>
    <t>hastener</t>
  </si>
  <si>
    <t>hasteners</t>
  </si>
  <si>
    <t>hastening</t>
  </si>
  <si>
    <t>hastens</t>
  </si>
  <si>
    <t>hasteproof</t>
  </si>
  <si>
    <t>haster</t>
  </si>
  <si>
    <t>hastes</t>
  </si>
  <si>
    <t>hastier</t>
  </si>
  <si>
    <t>hastiest</t>
  </si>
  <si>
    <t>hastif</t>
  </si>
  <si>
    <t>hastifly</t>
  </si>
  <si>
    <t>hastifness</t>
  </si>
  <si>
    <t>hastifoliate</t>
  </si>
  <si>
    <t>hastiform</t>
  </si>
  <si>
    <t>hastile</t>
  </si>
  <si>
    <t>hastily</t>
  </si>
  <si>
    <t>hastilude</t>
  </si>
  <si>
    <t>hastiness</t>
  </si>
  <si>
    <t>hasting</t>
  </si>
  <si>
    <t>hastingsite</t>
  </si>
  <si>
    <t>hastish</t>
  </si>
  <si>
    <t>hastive</t>
  </si>
  <si>
    <t>hastler</t>
  </si>
  <si>
    <t>hastula</t>
  </si>
  <si>
    <t>hatable</t>
  </si>
  <si>
    <t>hatband</t>
  </si>
  <si>
    <t>hatbands</t>
  </si>
  <si>
    <t>hatbox</t>
  </si>
  <si>
    <t>hatboxes</t>
  </si>
  <si>
    <t>hatbrim</t>
  </si>
  <si>
    <t>hatbrush</t>
  </si>
  <si>
    <t>hatchability</t>
  </si>
  <si>
    <t>hatchable</t>
  </si>
  <si>
    <t>hatchback</t>
  </si>
  <si>
    <t>hatchbacks</t>
  </si>
  <si>
    <t>hatcheck</t>
  </si>
  <si>
    <t>hatched</t>
  </si>
  <si>
    <t>hatchel</t>
  </si>
  <si>
    <t>hatcheled</t>
  </si>
  <si>
    <t>hatcheler</t>
  </si>
  <si>
    <t>hatcheling</t>
  </si>
  <si>
    <t>hatchelled</t>
  </si>
  <si>
    <t>hatcheller</t>
  </si>
  <si>
    <t>hatchelling</t>
  </si>
  <si>
    <t>hatchels</t>
  </si>
  <si>
    <t>hatchery</t>
  </si>
  <si>
    <t>hatcheries</t>
  </si>
  <si>
    <t>hatcheryman</t>
  </si>
  <si>
    <t>hatchers</t>
  </si>
  <si>
    <t>hatches</t>
  </si>
  <si>
    <t>hatchet</t>
  </si>
  <si>
    <t>hatchetback</t>
  </si>
  <si>
    <t>hatchetfaced</t>
  </si>
  <si>
    <t>hatchetfish</t>
  </si>
  <si>
    <t>hatchetfishes</t>
  </si>
  <si>
    <t>hatchety</t>
  </si>
  <si>
    <t>hatchetlike</t>
  </si>
  <si>
    <t>hatchetman</t>
  </si>
  <si>
    <t>hatchets</t>
  </si>
  <si>
    <t>hatchettin</t>
  </si>
  <si>
    <t>hatchettine</t>
  </si>
  <si>
    <t>hatchettite</t>
  </si>
  <si>
    <t>hatchettolite</t>
  </si>
  <si>
    <t>hatchgate</t>
  </si>
  <si>
    <t>hatching</t>
  </si>
  <si>
    <t>hatchings</t>
  </si>
  <si>
    <t>hatchite</t>
  </si>
  <si>
    <t>hatchling</t>
  </si>
  <si>
    <t>hatchman</t>
  </si>
  <si>
    <t>hatchment</t>
  </si>
  <si>
    <t>hatchminder</t>
  </si>
  <si>
    <t>hatchway</t>
  </si>
  <si>
    <t>hatchwayman</t>
  </si>
  <si>
    <t>hatchways</t>
  </si>
  <si>
    <t>hate</t>
  </si>
  <si>
    <t>hateable</t>
  </si>
  <si>
    <t>hated</t>
  </si>
  <si>
    <t>hateful</t>
  </si>
  <si>
    <t>hatefully</t>
  </si>
  <si>
    <t>hatefulness</t>
  </si>
  <si>
    <t>hatel</t>
  </si>
  <si>
    <t>hateless</t>
  </si>
  <si>
    <t>hatelessness</t>
  </si>
  <si>
    <t>hatemonger</t>
  </si>
  <si>
    <t>hatemongering</t>
  </si>
  <si>
    <t>hater</t>
  </si>
  <si>
    <t>haters</t>
  </si>
  <si>
    <t>hates</t>
  </si>
  <si>
    <t>hatful</t>
  </si>
  <si>
    <t>hatfuls</t>
  </si>
  <si>
    <t>hath</t>
  </si>
  <si>
    <t>hatherlite</t>
  </si>
  <si>
    <t>hathi</t>
  </si>
  <si>
    <t>hathpace</t>
  </si>
  <si>
    <t>hating</t>
  </si>
  <si>
    <t>hatless</t>
  </si>
  <si>
    <t>hatlessness</t>
  </si>
  <si>
    <t>hatlike</t>
  </si>
  <si>
    <t>hatmaker</t>
  </si>
  <si>
    <t>hatmakers</t>
  </si>
  <si>
    <t>hatmaking</t>
  </si>
  <si>
    <t>hatpin</t>
  </si>
  <si>
    <t>hatpins</t>
  </si>
  <si>
    <t>hatrack</t>
  </si>
  <si>
    <t>hatracks</t>
  </si>
  <si>
    <t>hatrail</t>
  </si>
  <si>
    <t>hatred</t>
  </si>
  <si>
    <t>hatreds</t>
  </si>
  <si>
    <t>hatress</t>
  </si>
  <si>
    <t>hats</t>
  </si>
  <si>
    <t>hatsful</t>
  </si>
  <si>
    <t>hatstand</t>
  </si>
  <si>
    <t>hatt</t>
  </si>
  <si>
    <t>hatte</t>
  </si>
  <si>
    <t>hatted</t>
  </si>
  <si>
    <t>hatter</t>
  </si>
  <si>
    <t>hattery</t>
  </si>
  <si>
    <t>hatterias</t>
  </si>
  <si>
    <t>hatters</t>
  </si>
  <si>
    <t>hatting</t>
  </si>
  <si>
    <t>hattock</t>
  </si>
  <si>
    <t>haubergeon</t>
  </si>
  <si>
    <t>hauberget</t>
  </si>
  <si>
    <t>hauberk</t>
  </si>
  <si>
    <t>hauberks</t>
  </si>
  <si>
    <t>hauberticum</t>
  </si>
  <si>
    <t>haubois</t>
  </si>
  <si>
    <t>hauchecornite</t>
  </si>
  <si>
    <t>hauerite</t>
  </si>
  <si>
    <t>hauflin</t>
  </si>
  <si>
    <t>haugh</t>
  </si>
  <si>
    <t>haughland</t>
  </si>
  <si>
    <t>haughs</t>
  </si>
  <si>
    <t>haught</t>
  </si>
  <si>
    <t>haughty</t>
  </si>
  <si>
    <t>haughtier</t>
  </si>
  <si>
    <t>haughtiest</t>
  </si>
  <si>
    <t>haughtily</t>
  </si>
  <si>
    <t>haughtiness</t>
  </si>
  <si>
    <t>haughtly</t>
  </si>
  <si>
    <t>haughtness</t>
  </si>
  <si>
    <t>haughtonite</t>
  </si>
  <si>
    <t>hauyne</t>
  </si>
  <si>
    <t>hauynite</t>
  </si>
  <si>
    <t>hauynophyre</t>
  </si>
  <si>
    <t>haul</t>
  </si>
  <si>
    <t>haulabout</t>
  </si>
  <si>
    <t>haulage</t>
  </si>
  <si>
    <t>haulages</t>
  </si>
  <si>
    <t>haulageway</t>
  </si>
  <si>
    <t>haulaway</t>
  </si>
  <si>
    <t>haulback</t>
  </si>
  <si>
    <t>hauld</t>
  </si>
  <si>
    <t>hauled</t>
  </si>
  <si>
    <t>hauler</t>
  </si>
  <si>
    <t>haulers</t>
  </si>
  <si>
    <t>haulyard</t>
  </si>
  <si>
    <t>haulyards</t>
  </si>
  <si>
    <t>haulier</t>
  </si>
  <si>
    <t>hauliers</t>
  </si>
  <si>
    <t>hauling</t>
  </si>
  <si>
    <t>haulm</t>
  </si>
  <si>
    <t>haulmy</t>
  </si>
  <si>
    <t>haulmier</t>
  </si>
  <si>
    <t>haulmiest</t>
  </si>
  <si>
    <t>haulms</t>
  </si>
  <si>
    <t>hauls</t>
  </si>
  <si>
    <t>haulse</t>
  </si>
  <si>
    <t>haulster</t>
  </si>
  <si>
    <t>hault</t>
  </si>
  <si>
    <t>haum</t>
  </si>
  <si>
    <t>haunch</t>
  </si>
  <si>
    <t>haunched</t>
  </si>
  <si>
    <t>hauncher</t>
  </si>
  <si>
    <t>haunches</t>
  </si>
  <si>
    <t>haunchy</t>
  </si>
  <si>
    <t>haunching</t>
  </si>
  <si>
    <t>haunchless</t>
  </si>
  <si>
    <t>haunt</t>
  </si>
  <si>
    <t>haunted</t>
  </si>
  <si>
    <t>haunter</t>
  </si>
  <si>
    <t>haunters</t>
  </si>
  <si>
    <t>haunty</t>
  </si>
  <si>
    <t>haunting</t>
  </si>
  <si>
    <t>hauntingly</t>
  </si>
  <si>
    <t>haunts</t>
  </si>
  <si>
    <t>haupia</t>
  </si>
  <si>
    <t>hauriant</t>
  </si>
  <si>
    <t>haurient</t>
  </si>
  <si>
    <t>hause</t>
  </si>
  <si>
    <t>hausen</t>
  </si>
  <si>
    <t>hausens</t>
  </si>
  <si>
    <t>hausfrau</t>
  </si>
  <si>
    <t>hausfrauen</t>
  </si>
  <si>
    <t>hausfraus</t>
  </si>
  <si>
    <t>hausmannite</t>
  </si>
  <si>
    <t>hausse</t>
  </si>
  <si>
    <t>haust</t>
  </si>
  <si>
    <t>haustella</t>
  </si>
  <si>
    <t>haustellate</t>
  </si>
  <si>
    <t>haustellated</t>
  </si>
  <si>
    <t>haustellous</t>
  </si>
  <si>
    <t>haustellum</t>
  </si>
  <si>
    <t>haustement</t>
  </si>
  <si>
    <t>haustoria</t>
  </si>
  <si>
    <t>haustorial</t>
  </si>
  <si>
    <t>haustorium</t>
  </si>
  <si>
    <t>haustral</t>
  </si>
  <si>
    <t>haustrum</t>
  </si>
  <si>
    <t>haustus</t>
  </si>
  <si>
    <t>haut</t>
  </si>
  <si>
    <t>hautain</t>
  </si>
  <si>
    <t>hautboy</t>
  </si>
  <si>
    <t>hautboyist</t>
  </si>
  <si>
    <t>hautbois</t>
  </si>
  <si>
    <t>hautboys</t>
  </si>
  <si>
    <t>haute</t>
  </si>
  <si>
    <t>hautein</t>
  </si>
  <si>
    <t>hautesse</t>
  </si>
  <si>
    <t>hauteur</t>
  </si>
  <si>
    <t>hauteurs</t>
  </si>
  <si>
    <t>hav</t>
  </si>
  <si>
    <t>havage</t>
  </si>
  <si>
    <t>havance</t>
  </si>
  <si>
    <t>havdalahs</t>
  </si>
  <si>
    <t>have</t>
  </si>
  <si>
    <t>haveable</t>
  </si>
  <si>
    <t>haveage</t>
  </si>
  <si>
    <t>haveless</t>
  </si>
  <si>
    <t>havelocks</t>
  </si>
  <si>
    <t>havenage</t>
  </si>
  <si>
    <t>havened</t>
  </si>
  <si>
    <t>havenership</t>
  </si>
  <si>
    <t>havenet</t>
  </si>
  <si>
    <t>havenful</t>
  </si>
  <si>
    <t>havening</t>
  </si>
  <si>
    <t>havenless</t>
  </si>
  <si>
    <t>havent</t>
  </si>
  <si>
    <t>havenward</t>
  </si>
  <si>
    <t>haver</t>
  </si>
  <si>
    <t>haveral</t>
  </si>
  <si>
    <t>havercake</t>
  </si>
  <si>
    <t>havered</t>
  </si>
  <si>
    <t>haverel</t>
  </si>
  <si>
    <t>haverels</t>
  </si>
  <si>
    <t>haverer</t>
  </si>
  <si>
    <t>havergrass</t>
  </si>
  <si>
    <t>havermeal</t>
  </si>
  <si>
    <t>havers</t>
  </si>
  <si>
    <t>haversack</t>
  </si>
  <si>
    <t>haversacks</t>
  </si>
  <si>
    <t>haversine</t>
  </si>
  <si>
    <t>haves</t>
  </si>
  <si>
    <t>havier</t>
  </si>
  <si>
    <t>havildar</t>
  </si>
  <si>
    <t>having</t>
  </si>
  <si>
    <t>havingness</t>
  </si>
  <si>
    <t>havings</t>
  </si>
  <si>
    <t>havior</t>
  </si>
  <si>
    <t>haviored</t>
  </si>
  <si>
    <t>haviors</t>
  </si>
  <si>
    <t>haviour</t>
  </si>
  <si>
    <t>havioured</t>
  </si>
  <si>
    <t>haviours</t>
  </si>
  <si>
    <t>havlagah</t>
  </si>
  <si>
    <t>havoc</t>
  </si>
  <si>
    <t>havocked</t>
  </si>
  <si>
    <t>havocker</t>
  </si>
  <si>
    <t>havockers</t>
  </si>
  <si>
    <t>havocking</t>
  </si>
  <si>
    <t>havocs</t>
  </si>
  <si>
    <t>haw</t>
  </si>
  <si>
    <t>hawaiians</t>
  </si>
  <si>
    <t>hawaiite</t>
  </si>
  <si>
    <t>hawbuck</t>
  </si>
  <si>
    <t>hawcuaite</t>
  </si>
  <si>
    <t>hawcubite</t>
  </si>
  <si>
    <t>hawebake</t>
  </si>
  <si>
    <t>hawed</t>
  </si>
  <si>
    <t>hawer</t>
  </si>
  <si>
    <t>hawfinch</t>
  </si>
  <si>
    <t>hawfinches</t>
  </si>
  <si>
    <t>hawing</t>
  </si>
  <si>
    <t>hawkbill</t>
  </si>
  <si>
    <t>hawkbills</t>
  </si>
  <si>
    <t>hawkbit</t>
  </si>
  <si>
    <t>hawked</t>
  </si>
  <si>
    <t>hawkey</t>
  </si>
  <si>
    <t>hawkeys</t>
  </si>
  <si>
    <t>hawkery</t>
  </si>
  <si>
    <t>hawkers</t>
  </si>
  <si>
    <t>hawky</t>
  </si>
  <si>
    <t>hawkies</t>
  </si>
  <si>
    <t>hawking</t>
  </si>
  <si>
    <t>hawkings</t>
  </si>
  <si>
    <t>hawkish</t>
  </si>
  <si>
    <t>hawkishly</t>
  </si>
  <si>
    <t>hawkishness</t>
  </si>
  <si>
    <t>hawklike</t>
  </si>
  <si>
    <t>hawkmoth</t>
  </si>
  <si>
    <t>hawkmoths</t>
  </si>
  <si>
    <t>hawknose</t>
  </si>
  <si>
    <t>hawknosed</t>
  </si>
  <si>
    <t>hawknoses</t>
  </si>
  <si>
    <t>hawknut</t>
  </si>
  <si>
    <t>hawksbeak</t>
  </si>
  <si>
    <t>hawksbill</t>
  </si>
  <si>
    <t>hawkshaw</t>
  </si>
  <si>
    <t>hawkshaws</t>
  </si>
  <si>
    <t>hawkweed</t>
  </si>
  <si>
    <t>hawkweeds</t>
  </si>
  <si>
    <t>hawkwise</t>
  </si>
  <si>
    <t>hawm</t>
  </si>
  <si>
    <t>hawok</t>
  </si>
  <si>
    <t>haws</t>
  </si>
  <si>
    <t>hawse</t>
  </si>
  <si>
    <t>hawsed</t>
  </si>
  <si>
    <t>hawsehole</t>
  </si>
  <si>
    <t>hawseman</t>
  </si>
  <si>
    <t>hawsepiece</t>
  </si>
  <si>
    <t>hawsepipe</t>
  </si>
  <si>
    <t>hawser</t>
  </si>
  <si>
    <t>hawsers</t>
  </si>
  <si>
    <t>hawserwise</t>
  </si>
  <si>
    <t>hawses</t>
  </si>
  <si>
    <t>hawsing</t>
  </si>
  <si>
    <t>hawthorned</t>
  </si>
  <si>
    <t>hawthorny</t>
  </si>
  <si>
    <t>hawthorns</t>
  </si>
  <si>
    <t>hazan</t>
  </si>
  <si>
    <t>hazanim</t>
  </si>
  <si>
    <t>hazans</t>
  </si>
  <si>
    <t>hazanut</t>
  </si>
  <si>
    <t>hazardable</t>
  </si>
  <si>
    <t>hazarded</t>
  </si>
  <si>
    <t>hazarder</t>
  </si>
  <si>
    <t>hazardful</t>
  </si>
  <si>
    <t>hazarding</t>
  </si>
  <si>
    <t>hazardize</t>
  </si>
  <si>
    <t>hazardless</t>
  </si>
  <si>
    <t>hazardous</t>
  </si>
  <si>
    <t>hazardously</t>
  </si>
  <si>
    <t>hazardousness</t>
  </si>
  <si>
    <t>hazardry</t>
  </si>
  <si>
    <t>hazards</t>
  </si>
  <si>
    <t>hazed</t>
  </si>
  <si>
    <t>hazeled</t>
  </si>
  <si>
    <t>hazeless</t>
  </si>
  <si>
    <t>hazelhen</t>
  </si>
  <si>
    <t>hazeline</t>
  </si>
  <si>
    <t>hazelly</t>
  </si>
  <si>
    <t>hazelnut</t>
  </si>
  <si>
    <t>hazelnuts</t>
  </si>
  <si>
    <t>hazels</t>
  </si>
  <si>
    <t>hazelwort</t>
  </si>
  <si>
    <t>hazemeter</t>
  </si>
  <si>
    <t>hazer</t>
  </si>
  <si>
    <t>hazers</t>
  </si>
  <si>
    <t>hazes</t>
  </si>
  <si>
    <t>hazy</t>
  </si>
  <si>
    <t>hazier</t>
  </si>
  <si>
    <t>haziest</t>
  </si>
  <si>
    <t>hazily</t>
  </si>
  <si>
    <t>haziness</t>
  </si>
  <si>
    <t>hazinesses</t>
  </si>
  <si>
    <t>hazing</t>
  </si>
  <si>
    <t>hazings</t>
  </si>
  <si>
    <t>hazle</t>
  </si>
  <si>
    <t>haznadar</t>
  </si>
  <si>
    <t>hazzan</t>
  </si>
  <si>
    <t>hazzanim</t>
  </si>
  <si>
    <t>hazzans</t>
  </si>
  <si>
    <t>hazzanut</t>
  </si>
  <si>
    <t>hcb</t>
  </si>
  <si>
    <t>hconvert</t>
  </si>
  <si>
    <t>hdbk</t>
  </si>
  <si>
    <t>hdkf</t>
  </si>
  <si>
    <t>hdqrs</t>
  </si>
  <si>
    <t>hdwe</t>
  </si>
  <si>
    <t>head</t>
  </si>
  <si>
    <t>headache</t>
  </si>
  <si>
    <t>headaches</t>
  </si>
  <si>
    <t>headachy</t>
  </si>
  <si>
    <t>headachier</t>
  </si>
  <si>
    <t>headachiest</t>
  </si>
  <si>
    <t>headband</t>
  </si>
  <si>
    <t>headbander</t>
  </si>
  <si>
    <t>headbands</t>
  </si>
  <si>
    <t>headboard</t>
  </si>
  <si>
    <t>headboards</t>
  </si>
  <si>
    <t>headborough</t>
  </si>
  <si>
    <t>headbox</t>
  </si>
  <si>
    <t>headcap</t>
  </si>
  <si>
    <t>headchair</t>
  </si>
  <si>
    <t>headcheese</t>
  </si>
  <si>
    <t>headchute</t>
  </si>
  <si>
    <t>headcloth</t>
  </si>
  <si>
    <t>headclothes</t>
  </si>
  <si>
    <t>headcloths</t>
  </si>
  <si>
    <t>headdress</t>
  </si>
  <si>
    <t>headdresses</t>
  </si>
  <si>
    <t>headed</t>
  </si>
  <si>
    <t>headend</t>
  </si>
  <si>
    <t>headender</t>
  </si>
  <si>
    <t>headends</t>
  </si>
  <si>
    <t>header</t>
  </si>
  <si>
    <t>headers</t>
  </si>
  <si>
    <t>headfast</t>
  </si>
  <si>
    <t>headfirst</t>
  </si>
  <si>
    <t>headfish</t>
  </si>
  <si>
    <t>headfishes</t>
  </si>
  <si>
    <t>headforemost</t>
  </si>
  <si>
    <t>headframe</t>
  </si>
  <si>
    <t>headful</t>
  </si>
  <si>
    <t>headgate</t>
  </si>
  <si>
    <t>headgates</t>
  </si>
  <si>
    <t>headgear</t>
  </si>
  <si>
    <t>headgears</t>
  </si>
  <si>
    <t>headhunt</t>
  </si>
  <si>
    <t>headhunted</t>
  </si>
  <si>
    <t>headhunter</t>
  </si>
  <si>
    <t>headhunters</t>
  </si>
  <si>
    <t>headhunting</t>
  </si>
  <si>
    <t>headhunts</t>
  </si>
  <si>
    <t>headier</t>
  </si>
  <si>
    <t>headiest</t>
  </si>
  <si>
    <t>headily</t>
  </si>
  <si>
    <t>headiness</t>
  </si>
  <si>
    <t>heading</t>
  </si>
  <si>
    <t>headings</t>
  </si>
  <si>
    <t>headkerchief</t>
  </si>
  <si>
    <t>headlamp</t>
  </si>
  <si>
    <t>headlamps</t>
  </si>
  <si>
    <t>headlands</t>
  </si>
  <si>
    <t>headle</t>
  </si>
  <si>
    <t>headledge</t>
  </si>
  <si>
    <t>headless</t>
  </si>
  <si>
    <t>headlessness</t>
  </si>
  <si>
    <t>headly</t>
  </si>
  <si>
    <t>headlight</t>
  </si>
  <si>
    <t>headlighting</t>
  </si>
  <si>
    <t>headlights</t>
  </si>
  <si>
    <t>headlike</t>
  </si>
  <si>
    <t>headliked</t>
  </si>
  <si>
    <t>headline</t>
  </si>
  <si>
    <t>headlined</t>
  </si>
  <si>
    <t>headliner</t>
  </si>
  <si>
    <t>headliners</t>
  </si>
  <si>
    <t>headlines</t>
  </si>
  <si>
    <t>headling</t>
  </si>
  <si>
    <t>headlining</t>
  </si>
  <si>
    <t>headload</t>
  </si>
  <si>
    <t>headlock</t>
  </si>
  <si>
    <t>headlocks</t>
  </si>
  <si>
    <t>headlong</t>
  </si>
  <si>
    <t>headlongly</t>
  </si>
  <si>
    <t>headlongness</t>
  </si>
  <si>
    <t>headlongs</t>
  </si>
  <si>
    <t>headlongwise</t>
  </si>
  <si>
    <t>headman</t>
  </si>
  <si>
    <t>headmark</t>
  </si>
  <si>
    <t>headmaster</t>
  </si>
  <si>
    <t>headmasterly</t>
  </si>
  <si>
    <t>headmasters</t>
  </si>
  <si>
    <t>headmastership</t>
  </si>
  <si>
    <t>headmen</t>
  </si>
  <si>
    <t>headmistress</t>
  </si>
  <si>
    <t>headmistresses</t>
  </si>
  <si>
    <t>headmold</t>
  </si>
  <si>
    <t>headmost</t>
  </si>
  <si>
    <t>headmould</t>
  </si>
  <si>
    <t>headnote</t>
  </si>
  <si>
    <t>headnotes</t>
  </si>
  <si>
    <t>headpenny</t>
  </si>
  <si>
    <t>headphone</t>
  </si>
  <si>
    <t>headphones</t>
  </si>
  <si>
    <t>headpiece</t>
  </si>
  <si>
    <t>headpieces</t>
  </si>
  <si>
    <t>headpin</t>
  </si>
  <si>
    <t>headpins</t>
  </si>
  <si>
    <t>headplate</t>
  </si>
  <si>
    <t>headpost</t>
  </si>
  <si>
    <t>headquarter</t>
  </si>
  <si>
    <t>headquartered</t>
  </si>
  <si>
    <t>headquartering</t>
  </si>
  <si>
    <t>headquarters</t>
  </si>
  <si>
    <t>headrace</t>
  </si>
  <si>
    <t>headraces</t>
  </si>
  <si>
    <t>headrail</t>
  </si>
  <si>
    <t>headreach</t>
  </si>
  <si>
    <t>headrent</t>
  </si>
  <si>
    <t>headrest</t>
  </si>
  <si>
    <t>headrests</t>
  </si>
  <si>
    <t>headrig</t>
  </si>
  <si>
    <t>headright</t>
  </si>
  <si>
    <t>headring</t>
  </si>
  <si>
    <t>headroom</t>
  </si>
  <si>
    <t>headrooms</t>
  </si>
  <si>
    <t>headrope</t>
  </si>
  <si>
    <t>heads</t>
  </si>
  <si>
    <t>headsail</t>
  </si>
  <si>
    <t>headsails</t>
  </si>
  <si>
    <t>headsaw</t>
  </si>
  <si>
    <t>headscarf</t>
  </si>
  <si>
    <t>headset</t>
  </si>
  <si>
    <t>headsets</t>
  </si>
  <si>
    <t>headshake</t>
  </si>
  <si>
    <t>headshaker</t>
  </si>
  <si>
    <t>headsheet</t>
  </si>
  <si>
    <t>headsheets</t>
  </si>
  <si>
    <t>headship</t>
  </si>
  <si>
    <t>headships</t>
  </si>
  <si>
    <t>headshrinker</t>
  </si>
  <si>
    <t>headsill</t>
  </si>
  <si>
    <t>headskin</t>
  </si>
  <si>
    <t>headsman</t>
  </si>
  <si>
    <t>headsmen</t>
  </si>
  <si>
    <t>headspace</t>
  </si>
  <si>
    <t>headspring</t>
  </si>
  <si>
    <t>headsquare</t>
  </si>
  <si>
    <t>headstay</t>
  </si>
  <si>
    <t>headstays</t>
  </si>
  <si>
    <t>headstall</t>
  </si>
  <si>
    <t>headstalls</t>
  </si>
  <si>
    <t>headstand</t>
  </si>
  <si>
    <t>headstands</t>
  </si>
  <si>
    <t>headstick</t>
  </si>
  <si>
    <t>headstock</t>
  </si>
  <si>
    <t>headstone</t>
  </si>
  <si>
    <t>headstones</t>
  </si>
  <si>
    <t>headstream</t>
  </si>
  <si>
    <t>headstrong</t>
  </si>
  <si>
    <t>headstrongly</t>
  </si>
  <si>
    <t>headstrongness</t>
  </si>
  <si>
    <t>headtire</t>
  </si>
  <si>
    <t>headway</t>
  </si>
  <si>
    <t>headways</t>
  </si>
  <si>
    <t>headwaiter</t>
  </si>
  <si>
    <t>headwaiters</t>
  </si>
  <si>
    <t>headwall</t>
  </si>
  <si>
    <t>headward</t>
  </si>
  <si>
    <t>headwards</t>
  </si>
  <si>
    <t>headwark</t>
  </si>
  <si>
    <t>headwater</t>
  </si>
  <si>
    <t>headwaters</t>
  </si>
  <si>
    <t>headwear</t>
  </si>
  <si>
    <t>headwind</t>
  </si>
  <si>
    <t>headwinds</t>
  </si>
  <si>
    <t>headword</t>
  </si>
  <si>
    <t>headwords</t>
  </si>
  <si>
    <t>headwork</t>
  </si>
  <si>
    <t>headworker</t>
  </si>
  <si>
    <t>headworking</t>
  </si>
  <si>
    <t>headworks</t>
  </si>
  <si>
    <t>heaf</t>
  </si>
  <si>
    <t>heal</t>
  </si>
  <si>
    <t>healable</t>
  </si>
  <si>
    <t>heald</t>
  </si>
  <si>
    <t>healder</t>
  </si>
  <si>
    <t>healed</t>
  </si>
  <si>
    <t>healer</t>
  </si>
  <si>
    <t>healers</t>
  </si>
  <si>
    <t>healful</t>
  </si>
  <si>
    <t>healing</t>
  </si>
  <si>
    <t>healingly</t>
  </si>
  <si>
    <t>healless</t>
  </si>
  <si>
    <t>heals</t>
  </si>
  <si>
    <t>healsome</t>
  </si>
  <si>
    <t>healsomeness</t>
  </si>
  <si>
    <t>health</t>
  </si>
  <si>
    <t>healthcare</t>
  </si>
  <si>
    <t>healthcraft</t>
  </si>
  <si>
    <t>healthful</t>
  </si>
  <si>
    <t>healthfully</t>
  </si>
  <si>
    <t>healthfulness</t>
  </si>
  <si>
    <t>healthguard</t>
  </si>
  <si>
    <t>healthy</t>
  </si>
  <si>
    <t>healthier</t>
  </si>
  <si>
    <t>healthiest</t>
  </si>
  <si>
    <t>healthily</t>
  </si>
  <si>
    <t>healthiness</t>
  </si>
  <si>
    <t>healthless</t>
  </si>
  <si>
    <t>healthlessness</t>
  </si>
  <si>
    <t>healths</t>
  </si>
  <si>
    <t>healthsome</t>
  </si>
  <si>
    <t>healthsomely</t>
  </si>
  <si>
    <t>healthsomeness</t>
  </si>
  <si>
    <t>healthward</t>
  </si>
  <si>
    <t>heaped</t>
  </si>
  <si>
    <t>heaper</t>
  </si>
  <si>
    <t>heapy</t>
  </si>
  <si>
    <t>heaping</t>
  </si>
  <si>
    <t>heapstead</t>
  </si>
  <si>
    <t>hear</t>
  </si>
  <si>
    <t>hearable</t>
  </si>
  <si>
    <t>heard</t>
  </si>
  <si>
    <t>hearer</t>
  </si>
  <si>
    <t>hearers</t>
  </si>
  <si>
    <t>hearing</t>
  </si>
  <si>
    <t>hearingless</t>
  </si>
  <si>
    <t>hearings</t>
  </si>
  <si>
    <t>hearken</t>
  </si>
  <si>
    <t>hearkened</t>
  </si>
  <si>
    <t>hearkener</t>
  </si>
  <si>
    <t>hearkening</t>
  </si>
  <si>
    <t>hearkens</t>
  </si>
  <si>
    <t>hears</t>
  </si>
  <si>
    <t>hearsay</t>
  </si>
  <si>
    <t>hearsays</t>
  </si>
  <si>
    <t>hearse</t>
  </si>
  <si>
    <t>hearsecloth</t>
  </si>
  <si>
    <t>hearsed</t>
  </si>
  <si>
    <t>hearselike</t>
  </si>
  <si>
    <t>hearses</t>
  </si>
  <si>
    <t>hearsing</t>
  </si>
  <si>
    <t>heart</t>
  </si>
  <si>
    <t>heartache</t>
  </si>
  <si>
    <t>heartaches</t>
  </si>
  <si>
    <t>heartaching</t>
  </si>
  <si>
    <t>heartbeat</t>
  </si>
  <si>
    <t>heartbeats</t>
  </si>
  <si>
    <t>heartbird</t>
  </si>
  <si>
    <t>heartblock</t>
  </si>
  <si>
    <t>heartblood</t>
  </si>
  <si>
    <t>heartbreak</t>
  </si>
  <si>
    <t>heartbreaker</t>
  </si>
  <si>
    <t>heartbreaking</t>
  </si>
  <si>
    <t>heartbreakingly</t>
  </si>
  <si>
    <t>heartbreaks</t>
  </si>
  <si>
    <t>heartbroke</t>
  </si>
  <si>
    <t>heartbroken</t>
  </si>
  <si>
    <t>heartbrokenly</t>
  </si>
  <si>
    <t>heartbrokenness</t>
  </si>
  <si>
    <t>heartburn</t>
  </si>
  <si>
    <t>heartburning</t>
  </si>
  <si>
    <t>heartburns</t>
  </si>
  <si>
    <t>heartdeep</t>
  </si>
  <si>
    <t>heartease</t>
  </si>
  <si>
    <t>hearted</t>
  </si>
  <si>
    <t>heartedly</t>
  </si>
  <si>
    <t>heartedness</t>
  </si>
  <si>
    <t>hearten</t>
  </si>
  <si>
    <t>heartened</t>
  </si>
  <si>
    <t>heartener</t>
  </si>
  <si>
    <t>heartening</t>
  </si>
  <si>
    <t>hearteningly</t>
  </si>
  <si>
    <t>heartens</t>
  </si>
  <si>
    <t>heartfelt</t>
  </si>
  <si>
    <t>heartful</t>
  </si>
  <si>
    <t>heartfully</t>
  </si>
  <si>
    <t>heartfulness</t>
  </si>
  <si>
    <t>heartgrief</t>
  </si>
  <si>
    <t>hearth</t>
  </si>
  <si>
    <t>hearthless</t>
  </si>
  <si>
    <t>hearthman</t>
  </si>
  <si>
    <t>hearthpenny</t>
  </si>
  <si>
    <t>hearthrug</t>
  </si>
  <si>
    <t>hearths</t>
  </si>
  <si>
    <t>hearthside</t>
  </si>
  <si>
    <t>hearthsides</t>
  </si>
  <si>
    <t>hearthstead</t>
  </si>
  <si>
    <t>hearthstone</t>
  </si>
  <si>
    <t>hearthstones</t>
  </si>
  <si>
    <t>hearthward</t>
  </si>
  <si>
    <t>hearthwarming</t>
  </si>
  <si>
    <t>hearty</t>
  </si>
  <si>
    <t>heartier</t>
  </si>
  <si>
    <t>hearties</t>
  </si>
  <si>
    <t>heartiest</t>
  </si>
  <si>
    <t>heartikin</t>
  </si>
  <si>
    <t>heartily</t>
  </si>
  <si>
    <t>heartiness</t>
  </si>
  <si>
    <t>hearting</t>
  </si>
  <si>
    <t>heartland</t>
  </si>
  <si>
    <t>heartlands</t>
  </si>
  <si>
    <t>heartleaf</t>
  </si>
  <si>
    <t>heartless</t>
  </si>
  <si>
    <t>heartlessly</t>
  </si>
  <si>
    <t>heartlessness</t>
  </si>
  <si>
    <t>heartlet</t>
  </si>
  <si>
    <t>heartly</t>
  </si>
  <si>
    <t>heartlike</t>
  </si>
  <si>
    <t>heartling</t>
  </si>
  <si>
    <t>heartnut</t>
  </si>
  <si>
    <t>heartpea</t>
  </si>
  <si>
    <t>heartquake</t>
  </si>
  <si>
    <t>heartrending</t>
  </si>
  <si>
    <t>heartrendingly</t>
  </si>
  <si>
    <t>heartroot</t>
  </si>
  <si>
    <t>heartrot</t>
  </si>
  <si>
    <t>hearts</t>
  </si>
  <si>
    <t>heartscald</t>
  </si>
  <si>
    <t>heartsease</t>
  </si>
  <si>
    <t>heartseed</t>
  </si>
  <si>
    <t>heartsette</t>
  </si>
  <si>
    <t>heartshake</t>
  </si>
  <si>
    <t>heartsick</t>
  </si>
  <si>
    <t>heartsickening</t>
  </si>
  <si>
    <t>heartsickness</t>
  </si>
  <si>
    <t>heartsmitten</t>
  </si>
  <si>
    <t>heartsome</t>
  </si>
  <si>
    <t>heartsomely</t>
  </si>
  <si>
    <t>heartsomeness</t>
  </si>
  <si>
    <t>heartsore</t>
  </si>
  <si>
    <t>heartsoreness</t>
  </si>
  <si>
    <t>heartstring</t>
  </si>
  <si>
    <t>heartstrings</t>
  </si>
  <si>
    <t>heartthrob</t>
  </si>
  <si>
    <t>heartthrobs</t>
  </si>
  <si>
    <t>heartward</t>
  </si>
  <si>
    <t>heartwarming</t>
  </si>
  <si>
    <t>heartwater</t>
  </si>
  <si>
    <t>heartweed</t>
  </si>
  <si>
    <t>heartwise</t>
  </si>
  <si>
    <t>heartwood</t>
  </si>
  <si>
    <t>heartworm</t>
  </si>
  <si>
    <t>heartwort</t>
  </si>
  <si>
    <t>heartwounding</t>
  </si>
  <si>
    <t>heat</t>
  </si>
  <si>
    <t>heatable</t>
  </si>
  <si>
    <t>heatdrop</t>
  </si>
  <si>
    <t>heatdrops</t>
  </si>
  <si>
    <t>heated</t>
  </si>
  <si>
    <t>heatedly</t>
  </si>
  <si>
    <t>heatedness</t>
  </si>
  <si>
    <t>heaten</t>
  </si>
  <si>
    <t>heaterman</t>
  </si>
  <si>
    <t>heatful</t>
  </si>
  <si>
    <t>heathberry</t>
  </si>
  <si>
    <t>heathberries</t>
  </si>
  <si>
    <t>heathbird</t>
  </si>
  <si>
    <t>heathbrd</t>
  </si>
  <si>
    <t>heathen</t>
  </si>
  <si>
    <t>heathendom</t>
  </si>
  <si>
    <t>heatheness</t>
  </si>
  <si>
    <t>heathenesse</t>
  </si>
  <si>
    <t>heathenhood</t>
  </si>
  <si>
    <t>heathenise</t>
  </si>
  <si>
    <t>heathenised</t>
  </si>
  <si>
    <t>heathenish</t>
  </si>
  <si>
    <t>heathenishly</t>
  </si>
  <si>
    <t>heathenishness</t>
  </si>
  <si>
    <t>heathenising</t>
  </si>
  <si>
    <t>heathenism</t>
  </si>
  <si>
    <t>heathenist</t>
  </si>
  <si>
    <t>heathenize</t>
  </si>
  <si>
    <t>heathenized</t>
  </si>
  <si>
    <t>heathenizing</t>
  </si>
  <si>
    <t>heathenly</t>
  </si>
  <si>
    <t>heathenness</t>
  </si>
  <si>
    <t>heathenry</t>
  </si>
  <si>
    <t>heathens</t>
  </si>
  <si>
    <t>heathenship</t>
  </si>
  <si>
    <t>heathered</t>
  </si>
  <si>
    <t>heathery</t>
  </si>
  <si>
    <t>heatheriness</t>
  </si>
  <si>
    <t>heathers</t>
  </si>
  <si>
    <t>heathfowl</t>
  </si>
  <si>
    <t>heathy</t>
  </si>
  <si>
    <t>heathier</t>
  </si>
  <si>
    <t>heathiest</t>
  </si>
  <si>
    <t>heathless</t>
  </si>
  <si>
    <t>heathlike</t>
  </si>
  <si>
    <t>heathrman</t>
  </si>
  <si>
    <t>heaths</t>
  </si>
  <si>
    <t>heathwort</t>
  </si>
  <si>
    <t>heating</t>
  </si>
  <si>
    <t>heatingly</t>
  </si>
  <si>
    <t>heatless</t>
  </si>
  <si>
    <t>heatlike</t>
  </si>
  <si>
    <t>heatmaker</t>
  </si>
  <si>
    <t>heatmaking</t>
  </si>
  <si>
    <t>heatproof</t>
  </si>
  <si>
    <t>heatronic</t>
  </si>
  <si>
    <t>heats</t>
  </si>
  <si>
    <t>heatsman</t>
  </si>
  <si>
    <t>heatstroke</t>
  </si>
  <si>
    <t>heatstrokes</t>
  </si>
  <si>
    <t>heaume</t>
  </si>
  <si>
    <t>heaumer</t>
  </si>
  <si>
    <t>heaumes</t>
  </si>
  <si>
    <t>heautarit</t>
  </si>
  <si>
    <t>heautomorphism</t>
  </si>
  <si>
    <t>heautophany</t>
  </si>
  <si>
    <t>heave</t>
  </si>
  <si>
    <t>heaved</t>
  </si>
  <si>
    <t>heaveless</t>
  </si>
  <si>
    <t>heavenful</t>
  </si>
  <si>
    <t>heavenhood</t>
  </si>
  <si>
    <t>heavenish</t>
  </si>
  <si>
    <t>heavenishly</t>
  </si>
  <si>
    <t>heavenize</t>
  </si>
  <si>
    <t>heavenless</t>
  </si>
  <si>
    <t>heavenly</t>
  </si>
  <si>
    <t>heavenlier</t>
  </si>
  <si>
    <t>heavenliest</t>
  </si>
  <si>
    <t>heavenlike</t>
  </si>
  <si>
    <t>heavenliness</t>
  </si>
  <si>
    <t>heavenward</t>
  </si>
  <si>
    <t>heavenwardly</t>
  </si>
  <si>
    <t>heavenwardness</t>
  </si>
  <si>
    <t>heavenwards</t>
  </si>
  <si>
    <t>heaver</t>
  </si>
  <si>
    <t>heavers</t>
  </si>
  <si>
    <t>heaves</t>
  </si>
  <si>
    <t>heavy</t>
  </si>
  <si>
    <t>heavyback</t>
  </si>
  <si>
    <t>heavier</t>
  </si>
  <si>
    <t>heavies</t>
  </si>
  <si>
    <t>heaviest</t>
  </si>
  <si>
    <t>heavyhanded</t>
  </si>
  <si>
    <t>heavyhandedness</t>
  </si>
  <si>
    <t>heavyheaded</t>
  </si>
  <si>
    <t>heavyhearted</t>
  </si>
  <si>
    <t>heavyheartedly</t>
  </si>
  <si>
    <t>heavily</t>
  </si>
  <si>
    <t>heaviness</t>
  </si>
  <si>
    <t>heaving</t>
  </si>
  <si>
    <t>heavinsogme</t>
  </si>
  <si>
    <t>heavyset</t>
  </si>
  <si>
    <t>heavisome</t>
  </si>
  <si>
    <t>heavity</t>
  </si>
  <si>
    <t>heavyweight</t>
  </si>
  <si>
    <t>heavyweights</t>
  </si>
  <si>
    <t>heazy</t>
  </si>
  <si>
    <t>hebamic</t>
  </si>
  <si>
    <t>hebdomad</t>
  </si>
  <si>
    <t>hebdomadal</t>
  </si>
  <si>
    <t>hebdomadally</t>
  </si>
  <si>
    <t>hebdomadary</t>
  </si>
  <si>
    <t>hebdomadaries</t>
  </si>
  <si>
    <t>hebdomader</t>
  </si>
  <si>
    <t>hebdomads</t>
  </si>
  <si>
    <t>hebdomary</t>
  </si>
  <si>
    <t>hebdomarian</t>
  </si>
  <si>
    <t>hebdomcad</t>
  </si>
  <si>
    <t>hebeanthous</t>
  </si>
  <si>
    <t>hebecarpous</t>
  </si>
  <si>
    <t>hebecladous</t>
  </si>
  <si>
    <t>hebegynous</t>
  </si>
  <si>
    <t>heben</t>
  </si>
  <si>
    <t>hebenon</t>
  </si>
  <si>
    <t>hebeosteotomy</t>
  </si>
  <si>
    <t>hebepetalous</t>
  </si>
  <si>
    <t>hebephrenia</t>
  </si>
  <si>
    <t>hebephreniac</t>
  </si>
  <si>
    <t>hebephrenic</t>
  </si>
  <si>
    <t>hebetate</t>
  </si>
  <si>
    <t>hebetated</t>
  </si>
  <si>
    <t>hebetates</t>
  </si>
  <si>
    <t>hebetating</t>
  </si>
  <si>
    <t>hebetation</t>
  </si>
  <si>
    <t>hebetative</t>
  </si>
  <si>
    <t>hebete</t>
  </si>
  <si>
    <t>hebetic</t>
  </si>
  <si>
    <t>hebetomy</t>
  </si>
  <si>
    <t>hebetude</t>
  </si>
  <si>
    <t>hebetudes</t>
  </si>
  <si>
    <t>hebetudinous</t>
  </si>
  <si>
    <t>hebotomy</t>
  </si>
  <si>
    <t>hebraists</t>
  </si>
  <si>
    <t>hebraizes</t>
  </si>
  <si>
    <t>hecastotheism</t>
  </si>
  <si>
    <t>hecatomb</t>
  </si>
  <si>
    <t>hecatombed</t>
  </si>
  <si>
    <t>hecatombs</t>
  </si>
  <si>
    <t>hecatomped</t>
  </si>
  <si>
    <t>hecatompedon</t>
  </si>
  <si>
    <t>hecatonstylon</t>
  </si>
  <si>
    <t>hecatontarchy</t>
  </si>
  <si>
    <t>hecatontome</t>
  </si>
  <si>
    <t>hecatophyllous</t>
  </si>
  <si>
    <t>hecchsmhaer</t>
  </si>
  <si>
    <t>hecco</t>
  </si>
  <si>
    <t>hecctkaerre</t>
  </si>
  <si>
    <t>hech</t>
  </si>
  <si>
    <t>hechsher</t>
  </si>
  <si>
    <t>hechsherim</t>
  </si>
  <si>
    <t>hechshers</t>
  </si>
  <si>
    <t>heckelphone</t>
  </si>
  <si>
    <t>heckimal</t>
  </si>
  <si>
    <t>heckle</t>
  </si>
  <si>
    <t>heckled</t>
  </si>
  <si>
    <t>heckler</t>
  </si>
  <si>
    <t>hecklers</t>
  </si>
  <si>
    <t>heckles</t>
  </si>
  <si>
    <t>heckling</t>
  </si>
  <si>
    <t>hecks</t>
  </si>
  <si>
    <t>hectar</t>
  </si>
  <si>
    <t>hectare</t>
  </si>
  <si>
    <t>hectares</t>
  </si>
  <si>
    <t>hecte</t>
  </si>
  <si>
    <t>hectic</t>
  </si>
  <si>
    <t>hectical</t>
  </si>
  <si>
    <t>hectically</t>
  </si>
  <si>
    <t>hecticly</t>
  </si>
  <si>
    <t>hecticness</t>
  </si>
  <si>
    <t>hectyli</t>
  </si>
  <si>
    <t>hective</t>
  </si>
  <si>
    <t>hectocotyl</t>
  </si>
  <si>
    <t>hectocotyle</t>
  </si>
  <si>
    <t>hectocotyli</t>
  </si>
  <si>
    <t>hectocotylize</t>
  </si>
  <si>
    <t>hectocotylus</t>
  </si>
  <si>
    <t>hectogram</t>
  </si>
  <si>
    <t>hectogramme</t>
  </si>
  <si>
    <t>hectograms</t>
  </si>
  <si>
    <t>hectograph</t>
  </si>
  <si>
    <t>hectography</t>
  </si>
  <si>
    <t>hectographic</t>
  </si>
  <si>
    <t>hectoliter</t>
  </si>
  <si>
    <t>hectoliters</t>
  </si>
  <si>
    <t>hectolitre</t>
  </si>
  <si>
    <t>hectometer</t>
  </si>
  <si>
    <t>hectometers</t>
  </si>
  <si>
    <t>hectored</t>
  </si>
  <si>
    <t>hectorer</t>
  </si>
  <si>
    <t>hectoring</t>
  </si>
  <si>
    <t>hectoringly</t>
  </si>
  <si>
    <t>hectorism</t>
  </si>
  <si>
    <t>hectorly</t>
  </si>
  <si>
    <t>hectors</t>
  </si>
  <si>
    <t>hectorship</t>
  </si>
  <si>
    <t>hectostere</t>
  </si>
  <si>
    <t>hectowatt</t>
  </si>
  <si>
    <t>hed</t>
  </si>
  <si>
    <t>heddle</t>
  </si>
  <si>
    <t>heddlemaker</t>
  </si>
  <si>
    <t>heddler</t>
  </si>
  <si>
    <t>heddles</t>
  </si>
  <si>
    <t>hede</t>
  </si>
  <si>
    <t>hedebo</t>
  </si>
  <si>
    <t>hedenbergite</t>
  </si>
  <si>
    <t>heder</t>
  </si>
  <si>
    <t>hederaceous</t>
  </si>
  <si>
    <t>hederaceously</t>
  </si>
  <si>
    <t>hederal</t>
  </si>
  <si>
    <t>hederated</t>
  </si>
  <si>
    <t>hederic</t>
  </si>
  <si>
    <t>hederiferous</t>
  </si>
  <si>
    <t>hederiform</t>
  </si>
  <si>
    <t>hederigerent</t>
  </si>
  <si>
    <t>hederin</t>
  </si>
  <si>
    <t>hederose</t>
  </si>
  <si>
    <t>heders</t>
  </si>
  <si>
    <t>hedge</t>
  </si>
  <si>
    <t>hedgebe</t>
  </si>
  <si>
    <t>hedgeberry</t>
  </si>
  <si>
    <t>hedgeborn</t>
  </si>
  <si>
    <t>hedgebote</t>
  </si>
  <si>
    <t>hedgebreaker</t>
  </si>
  <si>
    <t>hedged</t>
  </si>
  <si>
    <t>hedgehog</t>
  </si>
  <si>
    <t>hedgehoggy</t>
  </si>
  <si>
    <t>hedgehogs</t>
  </si>
  <si>
    <t>hedgehop</t>
  </si>
  <si>
    <t>hedgehoppe</t>
  </si>
  <si>
    <t>hedgehopped</t>
  </si>
  <si>
    <t>hedgehopper</t>
  </si>
  <si>
    <t>hedgehopping</t>
  </si>
  <si>
    <t>hedgehops</t>
  </si>
  <si>
    <t>hedgeless</t>
  </si>
  <si>
    <t>hedgemaker</t>
  </si>
  <si>
    <t>hedgemaking</t>
  </si>
  <si>
    <t>hedgepig</t>
  </si>
  <si>
    <t>hedgepigs</t>
  </si>
  <si>
    <t>hedger</t>
  </si>
  <si>
    <t>hedgerow</t>
  </si>
  <si>
    <t>hedgerows</t>
  </si>
  <si>
    <t>hedgers</t>
  </si>
  <si>
    <t>hedgesmith</t>
  </si>
  <si>
    <t>hedgetaper</t>
  </si>
  <si>
    <t>hedgeweed</t>
  </si>
  <si>
    <t>hedgewise</t>
  </si>
  <si>
    <t>hedgewood</t>
  </si>
  <si>
    <t>hedgy</t>
  </si>
  <si>
    <t>hedgier</t>
  </si>
  <si>
    <t>hedgiest</t>
  </si>
  <si>
    <t>hedging</t>
  </si>
  <si>
    <t>hedgingly</t>
  </si>
  <si>
    <t>hedyphane</t>
  </si>
  <si>
    <t>hedonic</t>
  </si>
  <si>
    <t>hedonical</t>
  </si>
  <si>
    <t>hedonically</t>
  </si>
  <si>
    <t>hedonics</t>
  </si>
  <si>
    <t>hedonism</t>
  </si>
  <si>
    <t>hedonisms</t>
  </si>
  <si>
    <t>hedonist</t>
  </si>
  <si>
    <t>hedonistic</t>
  </si>
  <si>
    <t>hedonistically</t>
  </si>
  <si>
    <t>hedonists</t>
  </si>
  <si>
    <t>hedonology</t>
  </si>
  <si>
    <t>hedonophobia</t>
  </si>
  <si>
    <t>hedrocele</t>
  </si>
  <si>
    <t>hedrumite</t>
  </si>
  <si>
    <t>hee</t>
  </si>
  <si>
    <t>heed</t>
  </si>
  <si>
    <t>heeded</t>
  </si>
  <si>
    <t>heeder</t>
  </si>
  <si>
    <t>heeders</t>
  </si>
  <si>
    <t>heedful</t>
  </si>
  <si>
    <t>heedfully</t>
  </si>
  <si>
    <t>heedfulness</t>
  </si>
  <si>
    <t>heedy</t>
  </si>
  <si>
    <t>heedily</t>
  </si>
  <si>
    <t>heediness</t>
  </si>
  <si>
    <t>heeding</t>
  </si>
  <si>
    <t>heedless</t>
  </si>
  <si>
    <t>heedlessly</t>
  </si>
  <si>
    <t>heedlessness</t>
  </si>
  <si>
    <t>heeds</t>
  </si>
  <si>
    <t>heehaw</t>
  </si>
  <si>
    <t>heehawed</t>
  </si>
  <si>
    <t>heehawing</t>
  </si>
  <si>
    <t>heehaws</t>
  </si>
  <si>
    <t>heel</t>
  </si>
  <si>
    <t>heelball</t>
  </si>
  <si>
    <t>heelballs</t>
  </si>
  <si>
    <t>heelband</t>
  </si>
  <si>
    <t>heelcap</t>
  </si>
  <si>
    <t>heeled</t>
  </si>
  <si>
    <t>heeler</t>
  </si>
  <si>
    <t>heelers</t>
  </si>
  <si>
    <t>heelgrip</t>
  </si>
  <si>
    <t>heeling</t>
  </si>
  <si>
    <t>heelings</t>
  </si>
  <si>
    <t>heelless</t>
  </si>
  <si>
    <t>heelmaker</t>
  </si>
  <si>
    <t>heelmaking</t>
  </si>
  <si>
    <t>heelpath</t>
  </si>
  <si>
    <t>heelpiece</t>
  </si>
  <si>
    <t>heelplate</t>
  </si>
  <si>
    <t>heelpost</t>
  </si>
  <si>
    <t>heelposts</t>
  </si>
  <si>
    <t>heelprint</t>
  </si>
  <si>
    <t>heels</t>
  </si>
  <si>
    <t>heelstrap</t>
  </si>
  <si>
    <t>heeltap</t>
  </si>
  <si>
    <t>heeltaps</t>
  </si>
  <si>
    <t>heeltree</t>
  </si>
  <si>
    <t>heelwork</t>
  </si>
  <si>
    <t>heemraad</t>
  </si>
  <si>
    <t>heemraat</t>
  </si>
  <si>
    <t>heeze</t>
  </si>
  <si>
    <t>heezed</t>
  </si>
  <si>
    <t>heezes</t>
  </si>
  <si>
    <t>heezy</t>
  </si>
  <si>
    <t>heezie</t>
  </si>
  <si>
    <t>heezing</t>
  </si>
  <si>
    <t>heft</t>
  </si>
  <si>
    <t>hefted</t>
  </si>
  <si>
    <t>hefters</t>
  </si>
  <si>
    <t>hefty</t>
  </si>
  <si>
    <t>heftier</t>
  </si>
  <si>
    <t>heftiest</t>
  </si>
  <si>
    <t>heftily</t>
  </si>
  <si>
    <t>heftiness</t>
  </si>
  <si>
    <t>hefting</t>
  </si>
  <si>
    <t>hefts</t>
  </si>
  <si>
    <t>hegari</t>
  </si>
  <si>
    <t>hegaris</t>
  </si>
  <si>
    <t>hegemon</t>
  </si>
  <si>
    <t>hegemonic</t>
  </si>
  <si>
    <t>hegemonical</t>
  </si>
  <si>
    <t>hegemonies</t>
  </si>
  <si>
    <t>hegemonist</t>
  </si>
  <si>
    <t>hegemonistic</t>
  </si>
  <si>
    <t>hegemonizer</t>
  </si>
  <si>
    <t>hegiras</t>
  </si>
  <si>
    <t>hegumen</t>
  </si>
  <si>
    <t>hegumene</t>
  </si>
  <si>
    <t>hegumenes</t>
  </si>
  <si>
    <t>hegumeness</t>
  </si>
  <si>
    <t>hegumeny</t>
  </si>
  <si>
    <t>hegumenies</t>
  </si>
  <si>
    <t>hegumenos</t>
  </si>
  <si>
    <t>hegumens</t>
  </si>
  <si>
    <t>heh</t>
  </si>
  <si>
    <t>hei</t>
  </si>
  <si>
    <t>heiau</t>
  </si>
  <si>
    <t>heyday</t>
  </si>
  <si>
    <t>heydays</t>
  </si>
  <si>
    <t>heydeguy</t>
  </si>
  <si>
    <t>heydey</t>
  </si>
  <si>
    <t>heydeys</t>
  </si>
  <si>
    <t>heifer</t>
  </si>
  <si>
    <t>heiferhood</t>
  </si>
  <si>
    <t>heifers</t>
  </si>
  <si>
    <t>heigh</t>
  </si>
  <si>
    <t>heygh</t>
  </si>
  <si>
    <t>heighday</t>
  </si>
  <si>
    <t>height</t>
  </si>
  <si>
    <t>heighted</t>
  </si>
  <si>
    <t>heighten</t>
  </si>
  <si>
    <t>heightened</t>
  </si>
  <si>
    <t>heightener</t>
  </si>
  <si>
    <t>heightening</t>
  </si>
  <si>
    <t>heightens</t>
  </si>
  <si>
    <t>heighth</t>
  </si>
  <si>
    <t>heighths</t>
  </si>
  <si>
    <t>heights</t>
  </si>
  <si>
    <t>heii</t>
  </si>
  <si>
    <t>heil</t>
  </si>
  <si>
    <t>heild</t>
  </si>
  <si>
    <t>heiled</t>
  </si>
  <si>
    <t>heily</t>
  </si>
  <si>
    <t>heiling</t>
  </si>
  <si>
    <t>heils</t>
  </si>
  <si>
    <t>heimin</t>
  </si>
  <si>
    <t>heimish</t>
  </si>
  <si>
    <t>heinies</t>
  </si>
  <si>
    <t>heynne</t>
  </si>
  <si>
    <t>heinous</t>
  </si>
  <si>
    <t>heinously</t>
  </si>
  <si>
    <t>heinousness</t>
  </si>
  <si>
    <t>heintzite</t>
  </si>
  <si>
    <t>heypen</t>
  </si>
  <si>
    <t>heir</t>
  </si>
  <si>
    <t>heyrat</t>
  </si>
  <si>
    <t>heirdom</t>
  </si>
  <si>
    <t>heirdoms</t>
  </si>
  <si>
    <t>heired</t>
  </si>
  <si>
    <t>heiress</t>
  </si>
  <si>
    <t>heiressdom</t>
  </si>
  <si>
    <t>heiresses</t>
  </si>
  <si>
    <t>heiresshood</t>
  </si>
  <si>
    <t>heiring</t>
  </si>
  <si>
    <t>heirless</t>
  </si>
  <si>
    <t>heirlo</t>
  </si>
  <si>
    <t>heirloom</t>
  </si>
  <si>
    <t>heirlooms</t>
  </si>
  <si>
    <t>heirs</t>
  </si>
  <si>
    <t>heirship</t>
  </si>
  <si>
    <t>heirships</t>
  </si>
  <si>
    <t>heirskip</t>
  </si>
  <si>
    <t>heist</t>
  </si>
  <si>
    <t>heisted</t>
  </si>
  <si>
    <t>heister</t>
  </si>
  <si>
    <t>heisters</t>
  </si>
  <si>
    <t>heisting</t>
  </si>
  <si>
    <t>heists</t>
  </si>
  <si>
    <t>heitiki</t>
  </si>
  <si>
    <t>heize</t>
  </si>
  <si>
    <t>heized</t>
  </si>
  <si>
    <t>heizing</t>
  </si>
  <si>
    <t>hejiras</t>
  </si>
  <si>
    <t>hekhsher</t>
  </si>
  <si>
    <t>hekhsherim</t>
  </si>
  <si>
    <t>hekhshers</t>
  </si>
  <si>
    <t>hektare</t>
  </si>
  <si>
    <t>hektares</t>
  </si>
  <si>
    <t>hekteus</t>
  </si>
  <si>
    <t>hektogram</t>
  </si>
  <si>
    <t>hektograph</t>
  </si>
  <si>
    <t>hektoliter</t>
  </si>
  <si>
    <t>hektometer</t>
  </si>
  <si>
    <t>hektostere</t>
  </si>
  <si>
    <t>helas</t>
  </si>
  <si>
    <t>helbeh</t>
  </si>
  <si>
    <t>helco</t>
  </si>
  <si>
    <t>helcoid</t>
  </si>
  <si>
    <t>helcology</t>
  </si>
  <si>
    <t>helcoplasty</t>
  </si>
  <si>
    <t>helcosis</t>
  </si>
  <si>
    <t>helcotic</t>
  </si>
  <si>
    <t>heldentenore</t>
  </si>
  <si>
    <t>heldentenors</t>
  </si>
  <si>
    <t>helder</t>
  </si>
  <si>
    <t>hele</t>
  </si>
  <si>
    <t>helenin</t>
  </si>
  <si>
    <t>helenioid</t>
  </si>
  <si>
    <t>helenn</t>
  </si>
  <si>
    <t>helepole</t>
  </si>
  <si>
    <t>helewou</t>
  </si>
  <si>
    <t>heliac</t>
  </si>
  <si>
    <t>heliacal</t>
  </si>
  <si>
    <t>heliacally</t>
  </si>
  <si>
    <t>heliaean</t>
  </si>
  <si>
    <t>helianthaceous</t>
  </si>
  <si>
    <t>helianthic</t>
  </si>
  <si>
    <t>helianthin</t>
  </si>
  <si>
    <t>helianthuses</t>
  </si>
  <si>
    <t>heliast</t>
  </si>
  <si>
    <t>heliastic</t>
  </si>
  <si>
    <t>heliasts</t>
  </si>
  <si>
    <t>heliazophyte</t>
  </si>
  <si>
    <t>helibus</t>
  </si>
  <si>
    <t>helical</t>
  </si>
  <si>
    <t>helically</t>
  </si>
  <si>
    <t>heliced</t>
  </si>
  <si>
    <t>helices</t>
  </si>
  <si>
    <t>helichryse</t>
  </si>
  <si>
    <t>helichrysum</t>
  </si>
  <si>
    <t>heliciform</t>
  </si>
  <si>
    <t>helicin</t>
  </si>
  <si>
    <t>helicine</t>
  </si>
  <si>
    <t>helicity</t>
  </si>
  <si>
    <t>helicitic</t>
  </si>
  <si>
    <t>helicities</t>
  </si>
  <si>
    <t>helicline</t>
  </si>
  <si>
    <t>helicogyrate</t>
  </si>
  <si>
    <t>helicogyre</t>
  </si>
  <si>
    <t>helicograph</t>
  </si>
  <si>
    <t>helicoid</t>
  </si>
  <si>
    <t>helicoidal</t>
  </si>
  <si>
    <t>helicoidally</t>
  </si>
  <si>
    <t>helicoids</t>
  </si>
  <si>
    <t>helicometry</t>
  </si>
  <si>
    <t>heliconist</t>
  </si>
  <si>
    <t>helicons</t>
  </si>
  <si>
    <t>helicoprotein</t>
  </si>
  <si>
    <t>helicopt</t>
  </si>
  <si>
    <t>helicopted</t>
  </si>
  <si>
    <t>helicopter</t>
  </si>
  <si>
    <t>helicopters</t>
  </si>
  <si>
    <t>helicopting</t>
  </si>
  <si>
    <t>helicopts</t>
  </si>
  <si>
    <t>helicorubin</t>
  </si>
  <si>
    <t>helicotrema</t>
  </si>
  <si>
    <t>helictite</t>
  </si>
  <si>
    <t>helide</t>
  </si>
  <si>
    <t>helidrome</t>
  </si>
  <si>
    <t>heling</t>
  </si>
  <si>
    <t>helio</t>
  </si>
  <si>
    <t>heliocentric</t>
  </si>
  <si>
    <t>heliocentrical</t>
  </si>
  <si>
    <t>heliocentricism</t>
  </si>
  <si>
    <t>heliocentricity</t>
  </si>
  <si>
    <t>heliochromy</t>
  </si>
  <si>
    <t>heliochromic</t>
  </si>
  <si>
    <t>heliochromotype</t>
  </si>
  <si>
    <t>helioculture</t>
  </si>
  <si>
    <t>heliodon</t>
  </si>
  <si>
    <t>heliodor</t>
  </si>
  <si>
    <t>helioelectric</t>
  </si>
  <si>
    <t>helioengraving</t>
  </si>
  <si>
    <t>heliofugal</t>
  </si>
  <si>
    <t>heliogram</t>
  </si>
  <si>
    <t>heliograph</t>
  </si>
  <si>
    <t>heliographer</t>
  </si>
  <si>
    <t>heliography</t>
  </si>
  <si>
    <t>heliographic</t>
  </si>
  <si>
    <t>heliographical</t>
  </si>
  <si>
    <t>heliographs</t>
  </si>
  <si>
    <t>heliogravure</t>
  </si>
  <si>
    <t>helioid</t>
  </si>
  <si>
    <t>heliolater</t>
  </si>
  <si>
    <t>heliolator</t>
  </si>
  <si>
    <t>heliolatry</t>
  </si>
  <si>
    <t>heliolatrous</t>
  </si>
  <si>
    <t>heliolite</t>
  </si>
  <si>
    <t>heliolithic</t>
  </si>
  <si>
    <t>heliology</t>
  </si>
  <si>
    <t>heliological</t>
  </si>
  <si>
    <t>heliologist</t>
  </si>
  <si>
    <t>heliometer</t>
  </si>
  <si>
    <t>heliometry</t>
  </si>
  <si>
    <t>heliometric</t>
  </si>
  <si>
    <t>heliometrical</t>
  </si>
  <si>
    <t>heliometrically</t>
  </si>
  <si>
    <t>heliomicrometer</t>
  </si>
  <si>
    <t>heliophilia</t>
  </si>
  <si>
    <t>heliophiliac</t>
  </si>
  <si>
    <t>heliophyllite</t>
  </si>
  <si>
    <t>heliophilous</t>
  </si>
  <si>
    <t>heliophyte</t>
  </si>
  <si>
    <t>heliophobe</t>
  </si>
  <si>
    <t>heliophobia</t>
  </si>
  <si>
    <t>heliophobic</t>
  </si>
  <si>
    <t>heliophobous</t>
  </si>
  <si>
    <t>heliopore</t>
  </si>
  <si>
    <t>heliopticon</t>
  </si>
  <si>
    <t>helioscope</t>
  </si>
  <si>
    <t>helioscopy</t>
  </si>
  <si>
    <t>helioscopic</t>
  </si>
  <si>
    <t>heliosis</t>
  </si>
  <si>
    <t>heliostat</t>
  </si>
  <si>
    <t>heliostatic</t>
  </si>
  <si>
    <t>heliotactic</t>
  </si>
  <si>
    <t>heliotaxis</t>
  </si>
  <si>
    <t>heliotherapy</t>
  </si>
  <si>
    <t>heliotherapies</t>
  </si>
  <si>
    <t>heliotype</t>
  </si>
  <si>
    <t>heliotyped</t>
  </si>
  <si>
    <t>heliotypy</t>
  </si>
  <si>
    <t>heliotypic</t>
  </si>
  <si>
    <t>heliotypically</t>
  </si>
  <si>
    <t>heliotyping</t>
  </si>
  <si>
    <t>heliotypography</t>
  </si>
  <si>
    <t>heliotrope</t>
  </si>
  <si>
    <t>heliotroper</t>
  </si>
  <si>
    <t>heliotropes</t>
  </si>
  <si>
    <t>heliotropy</t>
  </si>
  <si>
    <t>heliotropian</t>
  </si>
  <si>
    <t>heliotropic</t>
  </si>
  <si>
    <t>heliotropical</t>
  </si>
  <si>
    <t>heliotropically</t>
  </si>
  <si>
    <t>heliotropin</t>
  </si>
  <si>
    <t>heliotropine</t>
  </si>
  <si>
    <t>heliotropism</t>
  </si>
  <si>
    <t>heliozoan</t>
  </si>
  <si>
    <t>heliozoic</t>
  </si>
  <si>
    <t>helipad</t>
  </si>
  <si>
    <t>helipads</t>
  </si>
  <si>
    <t>heliport</t>
  </si>
  <si>
    <t>heliports</t>
  </si>
  <si>
    <t>helispheric</t>
  </si>
  <si>
    <t>helispherical</t>
  </si>
  <si>
    <t>helistop</t>
  </si>
  <si>
    <t>helistops</t>
  </si>
  <si>
    <t>helium</t>
  </si>
  <si>
    <t>heliums</t>
  </si>
  <si>
    <t>helix</t>
  </si>
  <si>
    <t>helixes</t>
  </si>
  <si>
    <t>helixin</t>
  </si>
  <si>
    <t>helizitic</t>
  </si>
  <si>
    <t>hellandite</t>
  </si>
  <si>
    <t>hellanodic</t>
  </si>
  <si>
    <t>hellbender</t>
  </si>
  <si>
    <t>hellbent</t>
  </si>
  <si>
    <t>hellbore</t>
  </si>
  <si>
    <t>hellborn</t>
  </si>
  <si>
    <t>hellbox</t>
  </si>
  <si>
    <t>hellboxes</t>
  </si>
  <si>
    <t>hellbred</t>
  </si>
  <si>
    <t>hellbroth</t>
  </si>
  <si>
    <t>hellcat</t>
  </si>
  <si>
    <t>hellcats</t>
  </si>
  <si>
    <t>helldiver</t>
  </si>
  <si>
    <t>helldog</t>
  </si>
  <si>
    <t>helleboraceous</t>
  </si>
  <si>
    <t>helleboraster</t>
  </si>
  <si>
    <t>hellebore</t>
  </si>
  <si>
    <t>helleborein</t>
  </si>
  <si>
    <t>hellebores</t>
  </si>
  <si>
    <t>helleboric</t>
  </si>
  <si>
    <t>helleborin</t>
  </si>
  <si>
    <t>helleborism</t>
  </si>
  <si>
    <t>helled</t>
  </si>
  <si>
    <t>hellenes</t>
  </si>
  <si>
    <t>hellenists</t>
  </si>
  <si>
    <t>helleri</t>
  </si>
  <si>
    <t>hellery</t>
  </si>
  <si>
    <t>helleries</t>
  </si>
  <si>
    <t>hellers</t>
  </si>
  <si>
    <t>hellfire</t>
  </si>
  <si>
    <t>hellfires</t>
  </si>
  <si>
    <t>hellgrammite</t>
  </si>
  <si>
    <t>hellgrammites</t>
  </si>
  <si>
    <t>hellhag</t>
  </si>
  <si>
    <t>hellhole</t>
  </si>
  <si>
    <t>hellholes</t>
  </si>
  <si>
    <t>hellhound</t>
  </si>
  <si>
    <t>helly</t>
  </si>
  <si>
    <t>hellicat</t>
  </si>
  <si>
    <t>hellicate</t>
  </si>
  <si>
    <t>hellim</t>
  </si>
  <si>
    <t>helling</t>
  </si>
  <si>
    <t>hellion</t>
  </si>
  <si>
    <t>hellions</t>
  </si>
  <si>
    <t>hellish</t>
  </si>
  <si>
    <t>hellishly</t>
  </si>
  <si>
    <t>hellishness</t>
  </si>
  <si>
    <t>hellkite</t>
  </si>
  <si>
    <t>hellkites</t>
  </si>
  <si>
    <t>hellness</t>
  </si>
  <si>
    <t>hello</t>
  </si>
  <si>
    <t>helloed</t>
  </si>
  <si>
    <t>helloes</t>
  </si>
  <si>
    <t>helloing</t>
  </si>
  <si>
    <t>hellos</t>
  </si>
  <si>
    <t>hellroot</t>
  </si>
  <si>
    <t>hells</t>
  </si>
  <si>
    <t>hellship</t>
  </si>
  <si>
    <t>helluo</t>
  </si>
  <si>
    <t>helluva</t>
  </si>
  <si>
    <t>hellvine</t>
  </si>
  <si>
    <t>hellward</t>
  </si>
  <si>
    <t>hellweed</t>
  </si>
  <si>
    <t>helmage</t>
  </si>
  <si>
    <t>helmed</t>
  </si>
  <si>
    <t>helmet</t>
  </si>
  <si>
    <t>helmeted</t>
  </si>
  <si>
    <t>helmetflower</t>
  </si>
  <si>
    <t>helmeting</t>
  </si>
  <si>
    <t>helmetlike</t>
  </si>
  <si>
    <t>helmetmaker</t>
  </si>
  <si>
    <t>helmetmaking</t>
  </si>
  <si>
    <t>helmetpod</t>
  </si>
  <si>
    <t>helmets</t>
  </si>
  <si>
    <t>helming</t>
  </si>
  <si>
    <t>helminth</t>
  </si>
  <si>
    <t>helminthagogic</t>
  </si>
  <si>
    <t>helminthagogue</t>
  </si>
  <si>
    <t>helminthiasis</t>
  </si>
  <si>
    <t>helminthic</t>
  </si>
  <si>
    <t>helminthism</t>
  </si>
  <si>
    <t>helminthite</t>
  </si>
  <si>
    <t>helminthoid</t>
  </si>
  <si>
    <t>helminthology</t>
  </si>
  <si>
    <t>helminthologic</t>
  </si>
  <si>
    <t>helminthologist</t>
  </si>
  <si>
    <t>helminthophobia</t>
  </si>
  <si>
    <t>helminthous</t>
  </si>
  <si>
    <t>helminths</t>
  </si>
  <si>
    <t>helmless</t>
  </si>
  <si>
    <t>helmsman</t>
  </si>
  <si>
    <t>helmsmanship</t>
  </si>
  <si>
    <t>helmsmen</t>
  </si>
  <si>
    <t>helobious</t>
  </si>
  <si>
    <t>heloderm</t>
  </si>
  <si>
    <t>helodermatoid</t>
  </si>
  <si>
    <t>helodermatous</t>
  </si>
  <si>
    <t>helodes</t>
  </si>
  <si>
    <t>heloe</t>
  </si>
  <si>
    <t>heloma</t>
  </si>
  <si>
    <t>helonin</t>
  </si>
  <si>
    <t>helosis</t>
  </si>
  <si>
    <t>helotage</t>
  </si>
  <si>
    <t>helotages</t>
  </si>
  <si>
    <t>helotism</t>
  </si>
  <si>
    <t>helotisms</t>
  </si>
  <si>
    <t>helotize</t>
  </si>
  <si>
    <t>helotomy</t>
  </si>
  <si>
    <t>helotry</t>
  </si>
  <si>
    <t>helotries</t>
  </si>
  <si>
    <t>helots</t>
  </si>
  <si>
    <t>help</t>
  </si>
  <si>
    <t>helpable</t>
  </si>
  <si>
    <t>helped</t>
  </si>
  <si>
    <t>helpers</t>
  </si>
  <si>
    <t>helpful</t>
  </si>
  <si>
    <t>helpfully</t>
  </si>
  <si>
    <t>helpfulness</t>
  </si>
  <si>
    <t>helping</t>
  </si>
  <si>
    <t>helpingly</t>
  </si>
  <si>
    <t>helpings</t>
  </si>
  <si>
    <t>helpless</t>
  </si>
  <si>
    <t>helplessly</t>
  </si>
  <si>
    <t>helplessness</t>
  </si>
  <si>
    <t>helply</t>
  </si>
  <si>
    <t>helpmate</t>
  </si>
  <si>
    <t>helpmates</t>
  </si>
  <si>
    <t>helpmeet</t>
  </si>
  <si>
    <t>helpmeets</t>
  </si>
  <si>
    <t>helps</t>
  </si>
  <si>
    <t>helpsome</t>
  </si>
  <si>
    <t>helpworthy</t>
  </si>
  <si>
    <t>helsingkite</t>
  </si>
  <si>
    <t>helved</t>
  </si>
  <si>
    <t>helvell</t>
  </si>
  <si>
    <t>helvellaceous</t>
  </si>
  <si>
    <t>helvellic</t>
  </si>
  <si>
    <t>helver</t>
  </si>
  <si>
    <t>helves</t>
  </si>
  <si>
    <t>helvin</t>
  </si>
  <si>
    <t>helvine</t>
  </si>
  <si>
    <t>helving</t>
  </si>
  <si>
    <t>helvite</t>
  </si>
  <si>
    <t>helzel</t>
  </si>
  <si>
    <t>hemabarometer</t>
  </si>
  <si>
    <t>hemachate</t>
  </si>
  <si>
    <t>hemachrome</t>
  </si>
  <si>
    <t>hemachrosis</t>
  </si>
  <si>
    <t>hemacite</t>
  </si>
  <si>
    <t>hemacytometer</t>
  </si>
  <si>
    <t>hemad</t>
  </si>
  <si>
    <t>hemadynameter</t>
  </si>
  <si>
    <t>hemadynamic</t>
  </si>
  <si>
    <t>hemadynamics</t>
  </si>
  <si>
    <t>hemadynamometer</t>
  </si>
  <si>
    <t>hemadrometer</t>
  </si>
  <si>
    <t>hemadrometry</t>
  </si>
  <si>
    <t>hemadromograph</t>
  </si>
  <si>
    <t>hemadromometer</t>
  </si>
  <si>
    <t>hemafibrite</t>
  </si>
  <si>
    <t>hemagglutinate</t>
  </si>
  <si>
    <t>hemagglutinated</t>
  </si>
  <si>
    <t>hemagglutinin</t>
  </si>
  <si>
    <t>hemagog</t>
  </si>
  <si>
    <t>hemagogic</t>
  </si>
  <si>
    <t>hemagogs</t>
  </si>
  <si>
    <t>hemagogue</t>
  </si>
  <si>
    <t>hemal</t>
  </si>
  <si>
    <t>hemalbumen</t>
  </si>
  <si>
    <t>hemameba</t>
  </si>
  <si>
    <t>hemamoeba</t>
  </si>
  <si>
    <t>hemanalysis</t>
  </si>
  <si>
    <t>hemangioma</t>
  </si>
  <si>
    <t>hemangiomas</t>
  </si>
  <si>
    <t>hemangiomata</t>
  </si>
  <si>
    <t>hemangiomatosis</t>
  </si>
  <si>
    <t>hemangiosarcoma</t>
  </si>
  <si>
    <t>hemaphein</t>
  </si>
  <si>
    <t>hemaphobia</t>
  </si>
  <si>
    <t>hemapod</t>
  </si>
  <si>
    <t>hemapodous</t>
  </si>
  <si>
    <t>hemapoiesis</t>
  </si>
  <si>
    <t>hemapoietic</t>
  </si>
  <si>
    <t>hemapophyseal</t>
  </si>
  <si>
    <t>hemapophysial</t>
  </si>
  <si>
    <t>hemapophysis</t>
  </si>
  <si>
    <t>hemarthrosis</t>
  </si>
  <si>
    <t>hemase</t>
  </si>
  <si>
    <t>hemastatics</t>
  </si>
  <si>
    <t>hematachometer</t>
  </si>
  <si>
    <t>hematachometry</t>
  </si>
  <si>
    <t>hematal</t>
  </si>
  <si>
    <t>hematein</t>
  </si>
  <si>
    <t>hemateins</t>
  </si>
  <si>
    <t>hematemesis</t>
  </si>
  <si>
    <t>hematemetic</t>
  </si>
  <si>
    <t>hematencephalon</t>
  </si>
  <si>
    <t>hematherapy</t>
  </si>
  <si>
    <t>hematherm</t>
  </si>
  <si>
    <t>hemathermal</t>
  </si>
  <si>
    <t>hemathermous</t>
  </si>
  <si>
    <t>hemathidrosis</t>
  </si>
  <si>
    <t>hematic</t>
  </si>
  <si>
    <t>hematics</t>
  </si>
  <si>
    <t>hematid</t>
  </si>
  <si>
    <t>hematidrosis</t>
  </si>
  <si>
    <t>hematimeter</t>
  </si>
  <si>
    <t>hematin</t>
  </si>
  <si>
    <t>hematine</t>
  </si>
  <si>
    <t>hematines</t>
  </si>
  <si>
    <t>hematinic</t>
  </si>
  <si>
    <t>hematinometer</t>
  </si>
  <si>
    <t>hematinometric</t>
  </si>
  <si>
    <t>hematins</t>
  </si>
  <si>
    <t>hematinuria</t>
  </si>
  <si>
    <t>hematite</t>
  </si>
  <si>
    <t>hematites</t>
  </si>
  <si>
    <t>hematitic</t>
  </si>
  <si>
    <t>hematobic</t>
  </si>
  <si>
    <t>hematobious</t>
  </si>
  <si>
    <t>hematobium</t>
  </si>
  <si>
    <t>hematoblast</t>
  </si>
  <si>
    <t>hematoblastic</t>
  </si>
  <si>
    <t>hematocatharsis</t>
  </si>
  <si>
    <t>hematocathartic</t>
  </si>
  <si>
    <t>hematocele</t>
  </si>
  <si>
    <t>hematochezia</t>
  </si>
  <si>
    <t>hematochyluria</t>
  </si>
  <si>
    <t>hematochrome</t>
  </si>
  <si>
    <t>hematocyanin</t>
  </si>
  <si>
    <t>hematocyst</t>
  </si>
  <si>
    <t>hematocystis</t>
  </si>
  <si>
    <t>hematocyte</t>
  </si>
  <si>
    <t>hematocytoblast</t>
  </si>
  <si>
    <t>hematocytometer</t>
  </si>
  <si>
    <t>hematocytozoon</t>
  </si>
  <si>
    <t>hematocyturia</t>
  </si>
  <si>
    <t>hematoclasia</t>
  </si>
  <si>
    <t>hematoclasis</t>
  </si>
  <si>
    <t>hematocolpus</t>
  </si>
  <si>
    <t>hematocryal</t>
  </si>
  <si>
    <t>hematocrit</t>
  </si>
  <si>
    <t>hematodynamics</t>
  </si>
  <si>
    <t>hematodystrophy</t>
  </si>
  <si>
    <t>hematogen</t>
  </si>
  <si>
    <t>hematogenesis</t>
  </si>
  <si>
    <t>hematogenetic</t>
  </si>
  <si>
    <t>hematogenic</t>
  </si>
  <si>
    <t>hematogenous</t>
  </si>
  <si>
    <t>hematoglobulin</t>
  </si>
  <si>
    <t>hematography</t>
  </si>
  <si>
    <t>hematohidrosis</t>
  </si>
  <si>
    <t>hematoid</t>
  </si>
  <si>
    <t>hematoidin</t>
  </si>
  <si>
    <t>hematoids</t>
  </si>
  <si>
    <t>hematolin</t>
  </si>
  <si>
    <t>hematolysis</t>
  </si>
  <si>
    <t>hematolite</t>
  </si>
  <si>
    <t>hematolytic</t>
  </si>
  <si>
    <t>hematology</t>
  </si>
  <si>
    <t>hematologic</t>
  </si>
  <si>
    <t>hematological</t>
  </si>
  <si>
    <t>hematologies</t>
  </si>
  <si>
    <t>hematologist</t>
  </si>
  <si>
    <t>hematologists</t>
  </si>
  <si>
    <t>hematoma</t>
  </si>
  <si>
    <t>hematomancy</t>
  </si>
  <si>
    <t>hematomas</t>
  </si>
  <si>
    <t>hematomata</t>
  </si>
  <si>
    <t>hematometer</t>
  </si>
  <si>
    <t>hematometra</t>
  </si>
  <si>
    <t>hematometry</t>
  </si>
  <si>
    <t>hematomyelia</t>
  </si>
  <si>
    <t>hematomyelitis</t>
  </si>
  <si>
    <t>hematonephrosis</t>
  </si>
  <si>
    <t>hematonic</t>
  </si>
  <si>
    <t>hematopathology</t>
  </si>
  <si>
    <t>hematopexis</t>
  </si>
  <si>
    <t>hematophagous</t>
  </si>
  <si>
    <t>hematophyte</t>
  </si>
  <si>
    <t>hematophobia</t>
  </si>
  <si>
    <t>hematoplast</t>
  </si>
  <si>
    <t>hematoplastic</t>
  </si>
  <si>
    <t>hematopoiesis</t>
  </si>
  <si>
    <t>hematopoietic</t>
  </si>
  <si>
    <t>hematoporphyria</t>
  </si>
  <si>
    <t>hematoporphyrin</t>
  </si>
  <si>
    <t>hematorrhachis</t>
  </si>
  <si>
    <t>hematorrhea</t>
  </si>
  <si>
    <t>hematosalpinx</t>
  </si>
  <si>
    <t>hematoscope</t>
  </si>
  <si>
    <t>hematoscopy</t>
  </si>
  <si>
    <t>hematose</t>
  </si>
  <si>
    <t>hematosepsis</t>
  </si>
  <si>
    <t>hematosin</t>
  </si>
  <si>
    <t>hematosis</t>
  </si>
  <si>
    <t>hematospermia</t>
  </si>
  <si>
    <t>hematostibiite</t>
  </si>
  <si>
    <t>hematotherapy</t>
  </si>
  <si>
    <t>hematothermal</t>
  </si>
  <si>
    <t>hematothorax</t>
  </si>
  <si>
    <t>hematoxic</t>
  </si>
  <si>
    <t>hematoxylic</t>
  </si>
  <si>
    <t>hematoxylin</t>
  </si>
  <si>
    <t>hematozymosis</t>
  </si>
  <si>
    <t>hematozymotic</t>
  </si>
  <si>
    <t>hematozoa</t>
  </si>
  <si>
    <t>hematozoal</t>
  </si>
  <si>
    <t>hematozoan</t>
  </si>
  <si>
    <t>hematozoic</t>
  </si>
  <si>
    <t>hematozoon</t>
  </si>
  <si>
    <t>hematozzoa</t>
  </si>
  <si>
    <t>hematuresis</t>
  </si>
  <si>
    <t>hematuria</t>
  </si>
  <si>
    <t>hematuric</t>
  </si>
  <si>
    <t>hemautogram</t>
  </si>
  <si>
    <t>hemautograph</t>
  </si>
  <si>
    <t>hemautography</t>
  </si>
  <si>
    <t>hemautographic</t>
  </si>
  <si>
    <t>heme</t>
  </si>
  <si>
    <t>hemelytra</t>
  </si>
  <si>
    <t>hemelytral</t>
  </si>
  <si>
    <t>hemelytron</t>
  </si>
  <si>
    <t>hemelytrum</t>
  </si>
  <si>
    <t>hemelyttra</t>
  </si>
  <si>
    <t>hemellitene</t>
  </si>
  <si>
    <t>hemellitic</t>
  </si>
  <si>
    <t>hemen</t>
  </si>
  <si>
    <t>hemeralope</t>
  </si>
  <si>
    <t>hemeralopia</t>
  </si>
  <si>
    <t>hemeralopic</t>
  </si>
  <si>
    <t>hemerythrin</t>
  </si>
  <si>
    <t>hemerology</t>
  </si>
  <si>
    <t>hemerologium</t>
  </si>
  <si>
    <t>hemes</t>
  </si>
  <si>
    <t>hemiablepsia</t>
  </si>
  <si>
    <t>hemiacetal</t>
  </si>
  <si>
    <t>hemiageusia</t>
  </si>
  <si>
    <t>hemiageustia</t>
  </si>
  <si>
    <t>hemialbumin</t>
  </si>
  <si>
    <t>hemialbumose</t>
  </si>
  <si>
    <t>hemialbumosuria</t>
  </si>
  <si>
    <t>hemialgia</t>
  </si>
  <si>
    <t>hemiamaurosis</t>
  </si>
  <si>
    <t>hemiamb</t>
  </si>
  <si>
    <t>hemiamblyopia</t>
  </si>
  <si>
    <t>hemiamyosthenia</t>
  </si>
  <si>
    <t>hemianacusia</t>
  </si>
  <si>
    <t>hemianalgesia</t>
  </si>
  <si>
    <t>hemianatropous</t>
  </si>
  <si>
    <t>hemianesthesia</t>
  </si>
  <si>
    <t>hemianopia</t>
  </si>
  <si>
    <t>hemianopic</t>
  </si>
  <si>
    <t>hemianopsia</t>
  </si>
  <si>
    <t>hemianoptic</t>
  </si>
  <si>
    <t>hemianosmia</t>
  </si>
  <si>
    <t>hemiapraxia</t>
  </si>
  <si>
    <t>hemiasynergia</t>
  </si>
  <si>
    <t>hemiataxy</t>
  </si>
  <si>
    <t>hemiataxia</t>
  </si>
  <si>
    <t>hemiathetosis</t>
  </si>
  <si>
    <t>hemiatrophy</t>
  </si>
  <si>
    <t>hemiauxin</t>
  </si>
  <si>
    <t>hemiazygous</t>
  </si>
  <si>
    <t>hemibasidium</t>
  </si>
  <si>
    <t>hemibathybian</t>
  </si>
  <si>
    <t>hemibenthic</t>
  </si>
  <si>
    <t>hemibenthonic</t>
  </si>
  <si>
    <t>hemibranch</t>
  </si>
  <si>
    <t>hemibranchiate</t>
  </si>
  <si>
    <t>hemic</t>
  </si>
  <si>
    <t>hemicanities</t>
  </si>
  <si>
    <t>hemicardia</t>
  </si>
  <si>
    <t>hemicardiac</t>
  </si>
  <si>
    <t>hemicarp</t>
  </si>
  <si>
    <t>hemicatalepsy</t>
  </si>
  <si>
    <t>hemicataleptic</t>
  </si>
  <si>
    <t>hemicellulose</t>
  </si>
  <si>
    <t>hemicentrum</t>
  </si>
  <si>
    <t>hemicephalous</t>
  </si>
  <si>
    <t>hemicerebrum</t>
  </si>
  <si>
    <t>hemicholinium</t>
  </si>
  <si>
    <t>hemichordate</t>
  </si>
  <si>
    <t>hemichorea</t>
  </si>
  <si>
    <t>hemicycle</t>
  </si>
  <si>
    <t>hemicyclic</t>
  </si>
  <si>
    <t>hemicyclium</t>
  </si>
  <si>
    <t>hemicylindrical</t>
  </si>
  <si>
    <t>hemicircle</t>
  </si>
  <si>
    <t>hemicircular</t>
  </si>
  <si>
    <t>hemiclastic</t>
  </si>
  <si>
    <t>hemicollin</t>
  </si>
  <si>
    <t>hemicrane</t>
  </si>
  <si>
    <t>hemicrany</t>
  </si>
  <si>
    <t>hemicrania</t>
  </si>
  <si>
    <t>hemicranic</t>
  </si>
  <si>
    <t>hemicrystalline</t>
  </si>
  <si>
    <t>hemidactyl</t>
  </si>
  <si>
    <t>hemidactylous</t>
  </si>
  <si>
    <t>hemidiapente</t>
  </si>
  <si>
    <t>hemidiaphoresis</t>
  </si>
  <si>
    <t>hemidysergia</t>
  </si>
  <si>
    <t>hemidysesthesia</t>
  </si>
  <si>
    <t>hemidystrophy</t>
  </si>
  <si>
    <t>hemiditone</t>
  </si>
  <si>
    <t>hemidomatic</t>
  </si>
  <si>
    <t>hemidome</t>
  </si>
  <si>
    <t>hemidrachm</t>
  </si>
  <si>
    <t>hemiekton</t>
  </si>
  <si>
    <t>hemielytra</t>
  </si>
  <si>
    <t>hemielytral</t>
  </si>
  <si>
    <t>hemielytron</t>
  </si>
  <si>
    <t>hemielliptic</t>
  </si>
  <si>
    <t>hemiepes</t>
  </si>
  <si>
    <t>hemiepilepsy</t>
  </si>
  <si>
    <t>hemifacial</t>
  </si>
  <si>
    <t>hemiform</t>
  </si>
  <si>
    <t>hemigastrectomy</t>
  </si>
  <si>
    <t>hemigeusia</t>
  </si>
  <si>
    <t>hemiglyph</t>
  </si>
  <si>
    <t>hemiglobin</t>
  </si>
  <si>
    <t>hemiglossal</t>
  </si>
  <si>
    <t>hemiglossitis</t>
  </si>
  <si>
    <t>hemignathous</t>
  </si>
  <si>
    <t>hemihdry</t>
  </si>
  <si>
    <t>hemihedral</t>
  </si>
  <si>
    <t>hemihedrally</t>
  </si>
  <si>
    <t>hemihedric</t>
  </si>
  <si>
    <t>hemihedrism</t>
  </si>
  <si>
    <t>hemihedron</t>
  </si>
  <si>
    <t>hemihydrate</t>
  </si>
  <si>
    <t>hemihydrated</t>
  </si>
  <si>
    <t>hemihydrosis</t>
  </si>
  <si>
    <t>hemihypalgesia</t>
  </si>
  <si>
    <t>hemihypertonia</t>
  </si>
  <si>
    <t>hemihypertrophy</t>
  </si>
  <si>
    <t>hemihypesthesia</t>
  </si>
  <si>
    <t>hemihypotonia</t>
  </si>
  <si>
    <t>hemiholohedral</t>
  </si>
  <si>
    <t>hemikaryon</t>
  </si>
  <si>
    <t>hemikaryotic</t>
  </si>
  <si>
    <t>hemilaminectomy</t>
  </si>
  <si>
    <t>hemilethargy</t>
  </si>
  <si>
    <t>hemiligulate</t>
  </si>
  <si>
    <t>hemilingual</t>
  </si>
  <si>
    <t>hemimellitene</t>
  </si>
  <si>
    <t>hemimellitic</t>
  </si>
  <si>
    <t>hemimelus</t>
  </si>
  <si>
    <t>hemimetabole</t>
  </si>
  <si>
    <t>hemimetaboly</t>
  </si>
  <si>
    <t>hemimetabolic</t>
  </si>
  <si>
    <t>hemimetabolism</t>
  </si>
  <si>
    <t>hemimetabolous</t>
  </si>
  <si>
    <t>hemimetamorphic</t>
  </si>
  <si>
    <t>hemimorph</t>
  </si>
  <si>
    <t>hemimorphy</t>
  </si>
  <si>
    <t>hemimorphic</t>
  </si>
  <si>
    <t>hemimorphism</t>
  </si>
  <si>
    <t>hemimorphite</t>
  </si>
  <si>
    <t>hemin</t>
  </si>
  <si>
    <t>hemina</t>
  </si>
  <si>
    <t>hemine</t>
  </si>
  <si>
    <t>heminee</t>
  </si>
  <si>
    <t>hemins</t>
  </si>
  <si>
    <t>hemiobol</t>
  </si>
  <si>
    <t>hemiola</t>
  </si>
  <si>
    <t>hemiolas</t>
  </si>
  <si>
    <t>hemiolia</t>
  </si>
  <si>
    <t>hemiolic</t>
  </si>
  <si>
    <t>hemionus</t>
  </si>
  <si>
    <t>hemiope</t>
  </si>
  <si>
    <t>hemiopia</t>
  </si>
  <si>
    <t>hemiopic</t>
  </si>
  <si>
    <t>hemiopsia</t>
  </si>
  <si>
    <t>hemiorthotype</t>
  </si>
  <si>
    <t>hemiparalysis</t>
  </si>
  <si>
    <t>hemiparaplegia</t>
  </si>
  <si>
    <t>hemiparasite</t>
  </si>
  <si>
    <t>hemiparasitic</t>
  </si>
  <si>
    <t>hemiparasitism</t>
  </si>
  <si>
    <t>hemiparesis</t>
  </si>
  <si>
    <t>hemiparesthesia</t>
  </si>
  <si>
    <t>hemiparetic</t>
  </si>
  <si>
    <t>hemipenis</t>
  </si>
  <si>
    <t>hemipeptone</t>
  </si>
  <si>
    <t>hemiphrase</t>
  </si>
  <si>
    <t>hemipic</t>
  </si>
  <si>
    <t>hemipinnate</t>
  </si>
  <si>
    <t>hemipyramid</t>
  </si>
  <si>
    <t>hemiplane</t>
  </si>
  <si>
    <t>hemiplankton</t>
  </si>
  <si>
    <t>hemiplegy</t>
  </si>
  <si>
    <t>hemiplegia</t>
  </si>
  <si>
    <t>hemiplegic</t>
  </si>
  <si>
    <t>hemipod</t>
  </si>
  <si>
    <t>hemipodan</t>
  </si>
  <si>
    <t>hemipode</t>
  </si>
  <si>
    <t>hemippe</t>
  </si>
  <si>
    <t>hemiprism</t>
  </si>
  <si>
    <t>hemiprismatic</t>
  </si>
  <si>
    <t>hemiprotein</t>
  </si>
  <si>
    <t>hemipter</t>
  </si>
  <si>
    <t>hemipteral</t>
  </si>
  <si>
    <t>hemipteran</t>
  </si>
  <si>
    <t>hemipteroid</t>
  </si>
  <si>
    <t>hemipterology</t>
  </si>
  <si>
    <t>hemipteron</t>
  </si>
  <si>
    <t>hemipterous</t>
  </si>
  <si>
    <t>hemipters</t>
  </si>
  <si>
    <t>hemiquinonoid</t>
  </si>
  <si>
    <t>hemiramph</t>
  </si>
  <si>
    <t>hemiramphine</t>
  </si>
  <si>
    <t>hemisaprophyte</t>
  </si>
  <si>
    <t>hemisaprophytic</t>
  </si>
  <si>
    <t>hemiscotosis</t>
  </si>
  <si>
    <t>hemisect</t>
  </si>
  <si>
    <t>hemisection</t>
  </si>
  <si>
    <t>hemisymmetry</t>
  </si>
  <si>
    <t>hemisymmetrical</t>
  </si>
  <si>
    <t>hemisystematic</t>
  </si>
  <si>
    <t>hemisystole</t>
  </si>
  <si>
    <t>hemispasm</t>
  </si>
  <si>
    <t>hemispheral</t>
  </si>
  <si>
    <t>hemisphere</t>
  </si>
  <si>
    <t>hemisphered</t>
  </si>
  <si>
    <t>hemispheres</t>
  </si>
  <si>
    <t>hemispheric</t>
  </si>
  <si>
    <t>hemispherical</t>
  </si>
  <si>
    <t>hemispherically</t>
  </si>
  <si>
    <t>hemispheroid</t>
  </si>
  <si>
    <t>hemispheroidal</t>
  </si>
  <si>
    <t>hemispherule</t>
  </si>
  <si>
    <t>hemistater</t>
  </si>
  <si>
    <t>hemistich</t>
  </si>
  <si>
    <t>hemistichal</t>
  </si>
  <si>
    <t>hemistichs</t>
  </si>
  <si>
    <t>hemistrumectomy</t>
  </si>
  <si>
    <t>hemiterata</t>
  </si>
  <si>
    <t>hemiteratic</t>
  </si>
  <si>
    <t>hemiteratics</t>
  </si>
  <si>
    <t>hemitery</t>
  </si>
  <si>
    <t>hemiteria</t>
  </si>
  <si>
    <t>hemiterpene</t>
  </si>
  <si>
    <t>hemitype</t>
  </si>
  <si>
    <t>hemitypic</t>
  </si>
  <si>
    <t>hemitone</t>
  </si>
  <si>
    <t>hemitremor</t>
  </si>
  <si>
    <t>hemitrichous</t>
  </si>
  <si>
    <t>hemitriglyph</t>
  </si>
  <si>
    <t>hemitropal</t>
  </si>
  <si>
    <t>hemitrope</t>
  </si>
  <si>
    <t>hemitropy</t>
  </si>
  <si>
    <t>hemitropic</t>
  </si>
  <si>
    <t>hemitropism</t>
  </si>
  <si>
    <t>hemitropous</t>
  </si>
  <si>
    <t>hemivagotony</t>
  </si>
  <si>
    <t>hemizygote</t>
  </si>
  <si>
    <t>hemizygous</t>
  </si>
  <si>
    <t>heml</t>
  </si>
  <si>
    <t>hemline</t>
  </si>
  <si>
    <t>hemlines</t>
  </si>
  <si>
    <t>hemlock</t>
  </si>
  <si>
    <t>hemlocks</t>
  </si>
  <si>
    <t>hemmed</t>
  </si>
  <si>
    <t>hemmel</t>
  </si>
  <si>
    <t>hemmer</t>
  </si>
  <si>
    <t>hemmers</t>
  </si>
  <si>
    <t>hemming</t>
  </si>
  <si>
    <t>hemoalkalimeter</t>
  </si>
  <si>
    <t>hemoblast</t>
  </si>
  <si>
    <t>hemochromatosis</t>
  </si>
  <si>
    <t>hemochromatotic</t>
  </si>
  <si>
    <t>hemochrome</t>
  </si>
  <si>
    <t>hemochromogen</t>
  </si>
  <si>
    <t>hemochromometer</t>
  </si>
  <si>
    <t>hemochromometry</t>
  </si>
  <si>
    <t>hemocyanin</t>
  </si>
  <si>
    <t>hemocyte</t>
  </si>
  <si>
    <t>hemocytes</t>
  </si>
  <si>
    <t>hemocytoblast</t>
  </si>
  <si>
    <t>hemocytoblastic</t>
  </si>
  <si>
    <t>hemocytogenesis</t>
  </si>
  <si>
    <t>hemocytolysis</t>
  </si>
  <si>
    <t>hemocytometer</t>
  </si>
  <si>
    <t>hemocytotripsis</t>
  </si>
  <si>
    <t>hemocytozoon</t>
  </si>
  <si>
    <t>hemocyturia</t>
  </si>
  <si>
    <t>hemoclasia</t>
  </si>
  <si>
    <t>hemoclasis</t>
  </si>
  <si>
    <t>hemoclastic</t>
  </si>
  <si>
    <t>hemocoel</t>
  </si>
  <si>
    <t>hemocoele</t>
  </si>
  <si>
    <t>hemocoelic</t>
  </si>
  <si>
    <t>hemocoelom</t>
  </si>
  <si>
    <t>hemocoels</t>
  </si>
  <si>
    <t>hemoconia</t>
  </si>
  <si>
    <t>hemoconiosis</t>
  </si>
  <si>
    <t>hemocry</t>
  </si>
  <si>
    <t>hemocrystallin</t>
  </si>
  <si>
    <t>hemoculture</t>
  </si>
  <si>
    <t>hemodia</t>
  </si>
  <si>
    <t>hemodiagnosis</t>
  </si>
  <si>
    <t>hemodialyses</t>
  </si>
  <si>
    <t>hemodialysis</t>
  </si>
  <si>
    <t>hemodialyzer</t>
  </si>
  <si>
    <t>hemodilution</t>
  </si>
  <si>
    <t>hemodynameter</t>
  </si>
  <si>
    <t>hemodynamic</t>
  </si>
  <si>
    <t>hemodynamically</t>
  </si>
  <si>
    <t>hemodynamics</t>
  </si>
  <si>
    <t>hemodystrophy</t>
  </si>
  <si>
    <t>hemodrometer</t>
  </si>
  <si>
    <t>hemodrometry</t>
  </si>
  <si>
    <t>hemodromograph</t>
  </si>
  <si>
    <t>hemodromometer</t>
  </si>
  <si>
    <t>hemoerythrin</t>
  </si>
  <si>
    <t>hemoflagellate</t>
  </si>
  <si>
    <t>hemofuscin</t>
  </si>
  <si>
    <t>hemogastric</t>
  </si>
  <si>
    <t>hemogenesis</t>
  </si>
  <si>
    <t>hemogenetic</t>
  </si>
  <si>
    <t>hemogenia</t>
  </si>
  <si>
    <t>hemogenic</t>
  </si>
  <si>
    <t>hemogenous</t>
  </si>
  <si>
    <t>hemoglobic</t>
  </si>
  <si>
    <t>hemoglobin</t>
  </si>
  <si>
    <t>hemoglobinemia</t>
  </si>
  <si>
    <t>hemoglobinic</t>
  </si>
  <si>
    <t>hemoglobinous</t>
  </si>
  <si>
    <t>hemoglobinuria</t>
  </si>
  <si>
    <t>hemoglobinuric</t>
  </si>
  <si>
    <t>hemoglobulin</t>
  </si>
  <si>
    <t>hemogram</t>
  </si>
  <si>
    <t>hemogregarine</t>
  </si>
  <si>
    <t>hemoid</t>
  </si>
  <si>
    <t>hemokonia</t>
  </si>
  <si>
    <t>hemokoniosis</t>
  </si>
  <si>
    <t>hemol</t>
  </si>
  <si>
    <t>hemoleucocyte</t>
  </si>
  <si>
    <t>hemoleucocytic</t>
  </si>
  <si>
    <t>hemolymph</t>
  </si>
  <si>
    <t>hemolymphatic</t>
  </si>
  <si>
    <t>hemolysate</t>
  </si>
  <si>
    <t>hemolysin</t>
  </si>
  <si>
    <t>hemolysis</t>
  </si>
  <si>
    <t>hemolytic</t>
  </si>
  <si>
    <t>hemolyze</t>
  </si>
  <si>
    <t>hemolyzed</t>
  </si>
  <si>
    <t>hemolyzes</t>
  </si>
  <si>
    <t>hemolyzing</t>
  </si>
  <si>
    <t>hemology</t>
  </si>
  <si>
    <t>hemologist</t>
  </si>
  <si>
    <t>hemomanometer</t>
  </si>
  <si>
    <t>hemometer</t>
  </si>
  <si>
    <t>hemometry</t>
  </si>
  <si>
    <t>hemonephrosis</t>
  </si>
  <si>
    <t>hemopathy</t>
  </si>
  <si>
    <t>hemopathology</t>
  </si>
  <si>
    <t>hemopericardium</t>
  </si>
  <si>
    <t>hemoperitoneum</t>
  </si>
  <si>
    <t>hemopexis</t>
  </si>
  <si>
    <t>hemophage</t>
  </si>
  <si>
    <t>hemophagy</t>
  </si>
  <si>
    <t>hemophagia</t>
  </si>
  <si>
    <t>hemophagocyte</t>
  </si>
  <si>
    <t>hemophagous</t>
  </si>
  <si>
    <t>hemophile</t>
  </si>
  <si>
    <t>hemophilia</t>
  </si>
  <si>
    <t>hemophiliac</t>
  </si>
  <si>
    <t>hemophiliacs</t>
  </si>
  <si>
    <t>hemophilic</t>
  </si>
  <si>
    <t>hemophilioid</t>
  </si>
  <si>
    <t>hemophobia</t>
  </si>
  <si>
    <t>hemophthalmia</t>
  </si>
  <si>
    <t>hemophthisis</t>
  </si>
  <si>
    <t>hemopiezometer</t>
  </si>
  <si>
    <t>hemopyrrole</t>
  </si>
  <si>
    <t>hemoplasmodium</t>
  </si>
  <si>
    <t>hemoplastic</t>
  </si>
  <si>
    <t>hemopod</t>
  </si>
  <si>
    <t>hemopoiesis</t>
  </si>
  <si>
    <t>hemopoietic</t>
  </si>
  <si>
    <t>hemoproctia</t>
  </si>
  <si>
    <t>hemoprotein</t>
  </si>
  <si>
    <t>hemoptysis</t>
  </si>
  <si>
    <t>hemoptoe</t>
  </si>
  <si>
    <t>hemorrhage</t>
  </si>
  <si>
    <t>hemorrhaged</t>
  </si>
  <si>
    <t>hemorrhages</t>
  </si>
  <si>
    <t>hemorrhagic</t>
  </si>
  <si>
    <t>hemorrhagin</t>
  </si>
  <si>
    <t>hemorrhaging</t>
  </si>
  <si>
    <t>hemorrhea</t>
  </si>
  <si>
    <t>hemorrhodin</t>
  </si>
  <si>
    <t>hemorrhoid</t>
  </si>
  <si>
    <t>hemorrhoidal</t>
  </si>
  <si>
    <t>hemorrhoids</t>
  </si>
  <si>
    <t>hemosalpinx</t>
  </si>
  <si>
    <t>hemoscope</t>
  </si>
  <si>
    <t>hemoscopy</t>
  </si>
  <si>
    <t>hemosiderin</t>
  </si>
  <si>
    <t>hemosiderosis</t>
  </si>
  <si>
    <t>hemosiderotic</t>
  </si>
  <si>
    <t>hemospasia</t>
  </si>
  <si>
    <t>hemospastic</t>
  </si>
  <si>
    <t>hemospermia</t>
  </si>
  <si>
    <t>hemosporid</t>
  </si>
  <si>
    <t>hemosporidian</t>
  </si>
  <si>
    <t>hemostasia</t>
  </si>
  <si>
    <t>hemostasis</t>
  </si>
  <si>
    <t>hemostat</t>
  </si>
  <si>
    <t>hemostatic</t>
  </si>
  <si>
    <t>hemostats</t>
  </si>
  <si>
    <t>hemotachometer</t>
  </si>
  <si>
    <t>hemotherapy</t>
  </si>
  <si>
    <t>hemothorax</t>
  </si>
  <si>
    <t>hemotoxic</t>
  </si>
  <si>
    <t>hemotoxin</t>
  </si>
  <si>
    <t>hemotrophe</t>
  </si>
  <si>
    <t>hemotrophic</t>
  </si>
  <si>
    <t>hemotropic</t>
  </si>
  <si>
    <t>hemozoon</t>
  </si>
  <si>
    <t>hempbush</t>
  </si>
  <si>
    <t>hempen</t>
  </si>
  <si>
    <t>hempherds</t>
  </si>
  <si>
    <t>hempy</t>
  </si>
  <si>
    <t>hempie</t>
  </si>
  <si>
    <t>hempier</t>
  </si>
  <si>
    <t>hempiest</t>
  </si>
  <si>
    <t>hemplike</t>
  </si>
  <si>
    <t>hemps</t>
  </si>
  <si>
    <t>hempseed</t>
  </si>
  <si>
    <t>hempseeds</t>
  </si>
  <si>
    <t>hempstring</t>
  </si>
  <si>
    <t>hempweed</t>
  </si>
  <si>
    <t>hempweeds</t>
  </si>
  <si>
    <t>hempwort</t>
  </si>
  <si>
    <t>hemself</t>
  </si>
  <si>
    <t>hemstitch</t>
  </si>
  <si>
    <t>hemstitched</t>
  </si>
  <si>
    <t>hemstitcher</t>
  </si>
  <si>
    <t>hemstitches</t>
  </si>
  <si>
    <t>hemstitching</t>
  </si>
  <si>
    <t>hemule</t>
  </si>
  <si>
    <t>henad</t>
  </si>
  <si>
    <t>henbane</t>
  </si>
  <si>
    <t>henbanes</t>
  </si>
  <si>
    <t>henbill</t>
  </si>
  <si>
    <t>henbit</t>
  </si>
  <si>
    <t>henbits</t>
  </si>
  <si>
    <t>hence</t>
  </si>
  <si>
    <t>henceforth</t>
  </si>
  <si>
    <t>henceforward</t>
  </si>
  <si>
    <t>henceforwards</t>
  </si>
  <si>
    <t>henchboy</t>
  </si>
  <si>
    <t>henchman</t>
  </si>
  <si>
    <t>henchmanship</t>
  </si>
  <si>
    <t>henchmen</t>
  </si>
  <si>
    <t>hencoop</t>
  </si>
  <si>
    <t>hencoops</t>
  </si>
  <si>
    <t>hencote</t>
  </si>
  <si>
    <t>hend</t>
  </si>
  <si>
    <t>hendecacolic</t>
  </si>
  <si>
    <t>hendecagon</t>
  </si>
  <si>
    <t>hendecagonal</t>
  </si>
  <si>
    <t>hendecahedra</t>
  </si>
  <si>
    <t>hendecahedral</t>
  </si>
  <si>
    <t>hendecahedron</t>
  </si>
  <si>
    <t>hendecahedrons</t>
  </si>
  <si>
    <t>hendecane</t>
  </si>
  <si>
    <t>hendecasemic</t>
  </si>
  <si>
    <t>hendecasyllabic</t>
  </si>
  <si>
    <t>hendecasyllable</t>
  </si>
  <si>
    <t>hendecatoic</t>
  </si>
  <si>
    <t>hendecyl</t>
  </si>
  <si>
    <t>hendecoic</t>
  </si>
  <si>
    <t>hendedra</t>
  </si>
  <si>
    <t>hendy</t>
  </si>
  <si>
    <t>hendiadys</t>
  </si>
  <si>
    <t>hendly</t>
  </si>
  <si>
    <t>hendness</t>
  </si>
  <si>
    <t>heneicosane</t>
  </si>
  <si>
    <t>henen</t>
  </si>
  <si>
    <t>henequen</t>
  </si>
  <si>
    <t>henequens</t>
  </si>
  <si>
    <t>henequin</t>
  </si>
  <si>
    <t>henequins</t>
  </si>
  <si>
    <t>henfish</t>
  </si>
  <si>
    <t>henge</t>
  </si>
  <si>
    <t>henhawk</t>
  </si>
  <si>
    <t>henhearted</t>
  </si>
  <si>
    <t>henheartedness</t>
  </si>
  <si>
    <t>henhouse</t>
  </si>
  <si>
    <t>henhouses</t>
  </si>
  <si>
    <t>henhussy</t>
  </si>
  <si>
    <t>henhussies</t>
  </si>
  <si>
    <t>henyard</t>
  </si>
  <si>
    <t>heniquen</t>
  </si>
  <si>
    <t>heniquens</t>
  </si>
  <si>
    <t>henism</t>
  </si>
  <si>
    <t>henlike</t>
  </si>
  <si>
    <t>henmoldy</t>
  </si>
  <si>
    <t>henna</t>
  </si>
  <si>
    <t>hennaed</t>
  </si>
  <si>
    <t>hennaing</t>
  </si>
  <si>
    <t>hennas</t>
  </si>
  <si>
    <t>hennery</t>
  </si>
  <si>
    <t>henneries</t>
  </si>
  <si>
    <t>hennes</t>
  </si>
  <si>
    <t>henny</t>
  </si>
  <si>
    <t>hennin</t>
  </si>
  <si>
    <t>hennish</t>
  </si>
  <si>
    <t>henogeny</t>
  </si>
  <si>
    <t>henotheism</t>
  </si>
  <si>
    <t>henotheist</t>
  </si>
  <si>
    <t>henotheistic</t>
  </si>
  <si>
    <t>henotic</t>
  </si>
  <si>
    <t>henpeck</t>
  </si>
  <si>
    <t>henpecked</t>
  </si>
  <si>
    <t>henpecking</t>
  </si>
  <si>
    <t>henpecks</t>
  </si>
  <si>
    <t>henpen</t>
  </si>
  <si>
    <t>henries</t>
  </si>
  <si>
    <t>henrys</t>
  </si>
  <si>
    <t>henroost</t>
  </si>
  <si>
    <t>hens</t>
  </si>
  <si>
    <t>hent</t>
  </si>
  <si>
    <t>hented</t>
  </si>
  <si>
    <t>henter</t>
  </si>
  <si>
    <t>henting</t>
  </si>
  <si>
    <t>hentriacontane</t>
  </si>
  <si>
    <t>hents</t>
  </si>
  <si>
    <t>henware</t>
  </si>
  <si>
    <t>henwife</t>
  </si>
  <si>
    <t>henwile</t>
  </si>
  <si>
    <t>henwise</t>
  </si>
  <si>
    <t>henwoodite</t>
  </si>
  <si>
    <t>heortology</t>
  </si>
  <si>
    <t>heortological</t>
  </si>
  <si>
    <t>heortologion</t>
  </si>
  <si>
    <t>hepar</t>
  </si>
  <si>
    <t>heparin</t>
  </si>
  <si>
    <t>heparinization</t>
  </si>
  <si>
    <t>heparinize</t>
  </si>
  <si>
    <t>heparinized</t>
  </si>
  <si>
    <t>heparinizing</t>
  </si>
  <si>
    <t>heparinoid</t>
  </si>
  <si>
    <t>heparins</t>
  </si>
  <si>
    <t>hepatalgia</t>
  </si>
  <si>
    <t>hepatatrophy</t>
  </si>
  <si>
    <t>hepatatrophia</t>
  </si>
  <si>
    <t>hepatauxe</t>
  </si>
  <si>
    <t>hepatectomy</t>
  </si>
  <si>
    <t>hepatectomies</t>
  </si>
  <si>
    <t>hepatectomize</t>
  </si>
  <si>
    <t>hepatectomized</t>
  </si>
  <si>
    <t>hepatectomizing</t>
  </si>
  <si>
    <t>hepatic</t>
  </si>
  <si>
    <t>hepatical</t>
  </si>
  <si>
    <t>hepaticas</t>
  </si>
  <si>
    <t>hepaticology</t>
  </si>
  <si>
    <t>hepaticologist</t>
  </si>
  <si>
    <t>hepaticostomy</t>
  </si>
  <si>
    <t>hepaticotomy</t>
  </si>
  <si>
    <t>hepatics</t>
  </si>
  <si>
    <t>hepatisation</t>
  </si>
  <si>
    <t>hepatise</t>
  </si>
  <si>
    <t>hepatised</t>
  </si>
  <si>
    <t>hepatising</t>
  </si>
  <si>
    <t>hepatite</t>
  </si>
  <si>
    <t>hepatitis</t>
  </si>
  <si>
    <t>hepatization</t>
  </si>
  <si>
    <t>hepatize</t>
  </si>
  <si>
    <t>hepatized</t>
  </si>
  <si>
    <t>hepatizes</t>
  </si>
  <si>
    <t>hepatizing</t>
  </si>
  <si>
    <t>hepatocele</t>
  </si>
  <si>
    <t>hepatocellular</t>
  </si>
  <si>
    <t>hepatocirrhosis</t>
  </si>
  <si>
    <t>hepatocystic</t>
  </si>
  <si>
    <t>hepatocyte</t>
  </si>
  <si>
    <t>hepatocolic</t>
  </si>
  <si>
    <t>hepatodynia</t>
  </si>
  <si>
    <t>hepatodysentery</t>
  </si>
  <si>
    <t>hepatoduodenal</t>
  </si>
  <si>
    <t>hepatoenteric</t>
  </si>
  <si>
    <t>hepatoflavin</t>
  </si>
  <si>
    <t>hepatogastric</t>
  </si>
  <si>
    <t>hepatogenic</t>
  </si>
  <si>
    <t>hepatogenous</t>
  </si>
  <si>
    <t>hepatography</t>
  </si>
  <si>
    <t>hepatoid</t>
  </si>
  <si>
    <t>hepatolysis</t>
  </si>
  <si>
    <t>hepatolith</t>
  </si>
  <si>
    <t>hepatolithiasis</t>
  </si>
  <si>
    <t>hepatolithic</t>
  </si>
  <si>
    <t>hepatolytic</t>
  </si>
  <si>
    <t>hepatology</t>
  </si>
  <si>
    <t>hepatological</t>
  </si>
  <si>
    <t>hepatologist</t>
  </si>
  <si>
    <t>hepatoma</t>
  </si>
  <si>
    <t>hepatomalacia</t>
  </si>
  <si>
    <t>hepatomas</t>
  </si>
  <si>
    <t>hepatomata</t>
  </si>
  <si>
    <t>hepatomegaly</t>
  </si>
  <si>
    <t>hepatomegalia</t>
  </si>
  <si>
    <t>hepatomelanosis</t>
  </si>
  <si>
    <t>hepatonephric</t>
  </si>
  <si>
    <t>hepatopancreas</t>
  </si>
  <si>
    <t>hepatopathy</t>
  </si>
  <si>
    <t>hepatopexy</t>
  </si>
  <si>
    <t>hepatopexia</t>
  </si>
  <si>
    <t>hepatophyma</t>
  </si>
  <si>
    <t>hepatophlebitis</t>
  </si>
  <si>
    <t>hepatopneumonic</t>
  </si>
  <si>
    <t>hepatoportal</t>
  </si>
  <si>
    <t>hepatoptosia</t>
  </si>
  <si>
    <t>hepatoptosis</t>
  </si>
  <si>
    <t>hepatopulmonary</t>
  </si>
  <si>
    <t>hepatorenal</t>
  </si>
  <si>
    <t>hepatorrhagia</t>
  </si>
  <si>
    <t>hepatorrhaphy</t>
  </si>
  <si>
    <t>hepatorrhea</t>
  </si>
  <si>
    <t>hepatorrhexis</t>
  </si>
  <si>
    <t>hepatorrhoea</t>
  </si>
  <si>
    <t>hepatoscopy</t>
  </si>
  <si>
    <t>hepatoscopies</t>
  </si>
  <si>
    <t>hepatostomy</t>
  </si>
  <si>
    <t>hepatotherapy</t>
  </si>
  <si>
    <t>hepatotomy</t>
  </si>
  <si>
    <t>hepatotoxemia</t>
  </si>
  <si>
    <t>hepatotoxic</t>
  </si>
  <si>
    <t>hepatotoxicity</t>
  </si>
  <si>
    <t>hepatotoxin</t>
  </si>
  <si>
    <t>hepatoumbilical</t>
  </si>
  <si>
    <t>hepcat</t>
  </si>
  <si>
    <t>hepcats</t>
  </si>
  <si>
    <t>hephthemimer</t>
  </si>
  <si>
    <t>hephthemimeral</t>
  </si>
  <si>
    <t>hepialid</t>
  </si>
  <si>
    <t>heppen</t>
  </si>
  <si>
    <t>hepper</t>
  </si>
  <si>
    <t>heptacapsular</t>
  </si>
  <si>
    <t>heptace</t>
  </si>
  <si>
    <t>heptachlor</t>
  </si>
  <si>
    <t>heptachord</t>
  </si>
  <si>
    <t>heptachronous</t>
  </si>
  <si>
    <t>heptacolic</t>
  </si>
  <si>
    <t>heptacosane</t>
  </si>
  <si>
    <t>heptad</t>
  </si>
  <si>
    <t>heptadecane</t>
  </si>
  <si>
    <t>heptadecyl</t>
  </si>
  <si>
    <t>heptadic</t>
  </si>
  <si>
    <t>heptads</t>
  </si>
  <si>
    <t>heptagynia</t>
  </si>
  <si>
    <t>heptagynous</t>
  </si>
  <si>
    <t>heptaglot</t>
  </si>
  <si>
    <t>heptagon</t>
  </si>
  <si>
    <t>heptagonal</t>
  </si>
  <si>
    <t>heptagons</t>
  </si>
  <si>
    <t>heptagrid</t>
  </si>
  <si>
    <t>heptahedra</t>
  </si>
  <si>
    <t>heptahedral</t>
  </si>
  <si>
    <t>heptahedrdra</t>
  </si>
  <si>
    <t>heptahedrical</t>
  </si>
  <si>
    <t>heptahedron</t>
  </si>
  <si>
    <t>heptahedrons</t>
  </si>
  <si>
    <t>heptahexahedral</t>
  </si>
  <si>
    <t>heptahydrate</t>
  </si>
  <si>
    <t>heptahydrated</t>
  </si>
  <si>
    <t>heptahydric</t>
  </si>
  <si>
    <t>heptahydroxy</t>
  </si>
  <si>
    <t>heptal</t>
  </si>
  <si>
    <t>heptameride</t>
  </si>
  <si>
    <t>heptamerous</t>
  </si>
  <si>
    <t>heptameter</t>
  </si>
  <si>
    <t>heptameters</t>
  </si>
  <si>
    <t>heptamethylene</t>
  </si>
  <si>
    <t>heptametrical</t>
  </si>
  <si>
    <t>heptanaphthene</t>
  </si>
  <si>
    <t>heptandria</t>
  </si>
  <si>
    <t>heptandrous</t>
  </si>
  <si>
    <t>heptane</t>
  </si>
  <si>
    <t>heptanes</t>
  </si>
  <si>
    <t>heptangular</t>
  </si>
  <si>
    <t>heptanoic</t>
  </si>
  <si>
    <t>heptanone</t>
  </si>
  <si>
    <t>heptapetalous</t>
  </si>
  <si>
    <t>heptaphyllous</t>
  </si>
  <si>
    <t>heptaploid</t>
  </si>
  <si>
    <t>heptaploidy</t>
  </si>
  <si>
    <t>heptapody</t>
  </si>
  <si>
    <t>heptapodic</t>
  </si>
  <si>
    <t>heptarch</t>
  </si>
  <si>
    <t>heptarchal</t>
  </si>
  <si>
    <t>heptarchy</t>
  </si>
  <si>
    <t>heptarchic</t>
  </si>
  <si>
    <t>heptarchical</t>
  </si>
  <si>
    <t>heptarchies</t>
  </si>
  <si>
    <t>heptarchist</t>
  </si>
  <si>
    <t>heptarchs</t>
  </si>
  <si>
    <t>heptasemic</t>
  </si>
  <si>
    <t>heptasepalous</t>
  </si>
  <si>
    <t>heptasyllabic</t>
  </si>
  <si>
    <t>heptasyllable</t>
  </si>
  <si>
    <t>heptaspermous</t>
  </si>
  <si>
    <t>heptastich</t>
  </si>
  <si>
    <t>heptastylar</t>
  </si>
  <si>
    <t>heptastyle</t>
  </si>
  <si>
    <t>heptastylos</t>
  </si>
  <si>
    <t>heptastrophic</t>
  </si>
  <si>
    <t>heptasulphide</t>
  </si>
  <si>
    <t>heptatomic</t>
  </si>
  <si>
    <t>heptatonic</t>
  </si>
  <si>
    <t>heptavalent</t>
  </si>
  <si>
    <t>heptene</t>
  </si>
  <si>
    <t>hepteris</t>
  </si>
  <si>
    <t>heptyl</t>
  </si>
  <si>
    <t>heptylene</t>
  </si>
  <si>
    <t>heptylic</t>
  </si>
  <si>
    <t>heptine</t>
  </si>
  <si>
    <t>heptyne</t>
  </si>
  <si>
    <t>heptite</t>
  </si>
  <si>
    <t>heptitol</t>
  </si>
  <si>
    <t>heptode</t>
  </si>
  <si>
    <t>heptoic</t>
  </si>
  <si>
    <t>heptorite</t>
  </si>
  <si>
    <t>heptose</t>
  </si>
  <si>
    <t>heptoses</t>
  </si>
  <si>
    <t>heptoxide</t>
  </si>
  <si>
    <t>her</t>
  </si>
  <si>
    <t>heracleid</t>
  </si>
  <si>
    <t>heralded</t>
  </si>
  <si>
    <t>heraldess</t>
  </si>
  <si>
    <t>heraldic</t>
  </si>
  <si>
    <t>heraldical</t>
  </si>
  <si>
    <t>heraldically</t>
  </si>
  <si>
    <t>heralding</t>
  </si>
  <si>
    <t>heraldist</t>
  </si>
  <si>
    <t>heraldists</t>
  </si>
  <si>
    <t>heraldize</t>
  </si>
  <si>
    <t>heraldress</t>
  </si>
  <si>
    <t>heraldry</t>
  </si>
  <si>
    <t>heraldries</t>
  </si>
  <si>
    <t>heralds</t>
  </si>
  <si>
    <t>heraldship</t>
  </si>
  <si>
    <t>herapathite</t>
  </si>
  <si>
    <t>heraud</t>
  </si>
  <si>
    <t>heraus</t>
  </si>
  <si>
    <t>herba</t>
  </si>
  <si>
    <t>herbaceous</t>
  </si>
  <si>
    <t>herbaceously</t>
  </si>
  <si>
    <t>herbage</t>
  </si>
  <si>
    <t>herbaged</t>
  </si>
  <si>
    <t>herbager</t>
  </si>
  <si>
    <t>herbages</t>
  </si>
  <si>
    <t>herbagious</t>
  </si>
  <si>
    <t>herbal</t>
  </si>
  <si>
    <t>herbalism</t>
  </si>
  <si>
    <t>herbalist</t>
  </si>
  <si>
    <t>herbalists</t>
  </si>
  <si>
    <t>herbalize</t>
  </si>
  <si>
    <t>herbals</t>
  </si>
  <si>
    <t>herbane</t>
  </si>
  <si>
    <t>herbar</t>
  </si>
  <si>
    <t>herbarbaria</t>
  </si>
  <si>
    <t>herbary</t>
  </si>
  <si>
    <t>herbaria</t>
  </si>
  <si>
    <t>herbarial</t>
  </si>
  <si>
    <t>herbarian</t>
  </si>
  <si>
    <t>herbariia</t>
  </si>
  <si>
    <t>herbariiums</t>
  </si>
  <si>
    <t>herbarism</t>
  </si>
  <si>
    <t>herbarist</t>
  </si>
  <si>
    <t>herbarium</t>
  </si>
  <si>
    <t>herbariums</t>
  </si>
  <si>
    <t>herbarize</t>
  </si>
  <si>
    <t>herbarized</t>
  </si>
  <si>
    <t>herbarizing</t>
  </si>
  <si>
    <t>herbbane</t>
  </si>
  <si>
    <t>herber</t>
  </si>
  <si>
    <t>herbergage</t>
  </si>
  <si>
    <t>herberger</t>
  </si>
  <si>
    <t>herbescent</t>
  </si>
  <si>
    <t>herbicidal</t>
  </si>
  <si>
    <t>herbicidally</t>
  </si>
  <si>
    <t>herbicide</t>
  </si>
  <si>
    <t>herbicides</t>
  </si>
  <si>
    <t>herbicolous</t>
  </si>
  <si>
    <t>herbid</t>
  </si>
  <si>
    <t>herbier</t>
  </si>
  <si>
    <t>herbiest</t>
  </si>
  <si>
    <t>herbiferous</t>
  </si>
  <si>
    <t>herbish</t>
  </si>
  <si>
    <t>herbist</t>
  </si>
  <si>
    <t>herbivore</t>
  </si>
  <si>
    <t>herbivores</t>
  </si>
  <si>
    <t>herbivorism</t>
  </si>
  <si>
    <t>herbivority</t>
  </si>
  <si>
    <t>herbivorous</t>
  </si>
  <si>
    <t>herbivorously</t>
  </si>
  <si>
    <t>herbivorousness</t>
  </si>
  <si>
    <t>herbless</t>
  </si>
  <si>
    <t>herblet</t>
  </si>
  <si>
    <t>herblike</t>
  </si>
  <si>
    <t>herbman</t>
  </si>
  <si>
    <t>herborist</t>
  </si>
  <si>
    <t>herborization</t>
  </si>
  <si>
    <t>herborize</t>
  </si>
  <si>
    <t>herborized</t>
  </si>
  <si>
    <t>herborizer</t>
  </si>
  <si>
    <t>herborizing</t>
  </si>
  <si>
    <t>herbose</t>
  </si>
  <si>
    <t>herbosity</t>
  </si>
  <si>
    <t>herbous</t>
  </si>
  <si>
    <t>herbrough</t>
  </si>
  <si>
    <t>herbs</t>
  </si>
  <si>
    <t>herbwife</t>
  </si>
  <si>
    <t>herbwoman</t>
  </si>
  <si>
    <t>hercynite</t>
  </si>
  <si>
    <t>hercogamy</t>
  </si>
  <si>
    <t>hercogamous</t>
  </si>
  <si>
    <t>herculeses</t>
  </si>
  <si>
    <t>herd</t>
  </si>
  <si>
    <t>herdboy</t>
  </si>
  <si>
    <t>herdbook</t>
  </si>
  <si>
    <t>herded</t>
  </si>
  <si>
    <t>herderite</t>
  </si>
  <si>
    <t>herders</t>
  </si>
  <si>
    <t>herdess</t>
  </si>
  <si>
    <t>herdic</t>
  </si>
  <si>
    <t>herdics</t>
  </si>
  <si>
    <t>herding</t>
  </si>
  <si>
    <t>herdlike</t>
  </si>
  <si>
    <t>herdman</t>
  </si>
  <si>
    <t>herdmen</t>
  </si>
  <si>
    <t>herds</t>
  </si>
  <si>
    <t>herdship</t>
  </si>
  <si>
    <t>herdsman</t>
  </si>
  <si>
    <t>herdsmen</t>
  </si>
  <si>
    <t>herdswoman</t>
  </si>
  <si>
    <t>herdswomen</t>
  </si>
  <si>
    <t>hereabout</t>
  </si>
  <si>
    <t>hereabouts</t>
  </si>
  <si>
    <t>hereadays</t>
  </si>
  <si>
    <t>hereafter</t>
  </si>
  <si>
    <t>hereafterward</t>
  </si>
  <si>
    <t>hereagain</t>
  </si>
  <si>
    <t>hereagainst</t>
  </si>
  <si>
    <t>hereamong</t>
  </si>
  <si>
    <t>hereanent</t>
  </si>
  <si>
    <t>hereat</t>
  </si>
  <si>
    <t>hereaway</t>
  </si>
  <si>
    <t>hereaways</t>
  </si>
  <si>
    <t>herebefore</t>
  </si>
  <si>
    <t>hereby</t>
  </si>
  <si>
    <t>heredes</t>
  </si>
  <si>
    <t>heredipety</t>
  </si>
  <si>
    <t>heredipetous</t>
  </si>
  <si>
    <t>hereditability</t>
  </si>
  <si>
    <t>hereditable</t>
  </si>
  <si>
    <t>hereditably</t>
  </si>
  <si>
    <t>heredital</t>
  </si>
  <si>
    <t>hereditament</t>
  </si>
  <si>
    <t>hereditaments</t>
  </si>
  <si>
    <t>hereditary</t>
  </si>
  <si>
    <t>hereditarian</t>
  </si>
  <si>
    <t>hereditarianism</t>
  </si>
  <si>
    <t>hereditarily</t>
  </si>
  <si>
    <t>hereditariness</t>
  </si>
  <si>
    <t>hereditarist</t>
  </si>
  <si>
    <t>hereditas</t>
  </si>
  <si>
    <t>hereditation</t>
  </si>
  <si>
    <t>hereditative</t>
  </si>
  <si>
    <t>heredity</t>
  </si>
  <si>
    <t>heredities</t>
  </si>
  <si>
    <t>hereditism</t>
  </si>
  <si>
    <t>hereditist</t>
  </si>
  <si>
    <t>hereditivity</t>
  </si>
  <si>
    <t>heredium</t>
  </si>
  <si>
    <t>heredofamilial</t>
  </si>
  <si>
    <t>heredolues</t>
  </si>
  <si>
    <t>heredoluetic</t>
  </si>
  <si>
    <t>heredosyphilis</t>
  </si>
  <si>
    <t>heredosyphilogy</t>
  </si>
  <si>
    <t>herefords</t>
  </si>
  <si>
    <t>herefore</t>
  </si>
  <si>
    <t>herefrom</t>
  </si>
  <si>
    <t>heregeld</t>
  </si>
  <si>
    <t>heregild</t>
  </si>
  <si>
    <t>herehence</t>
  </si>
  <si>
    <t>herein</t>
  </si>
  <si>
    <t>hereinabove</t>
  </si>
  <si>
    <t>hereinafter</t>
  </si>
  <si>
    <t>hereinbefore</t>
  </si>
  <si>
    <t>hereinbelow</t>
  </si>
  <si>
    <t>hereinto</t>
  </si>
  <si>
    <t>herem</t>
  </si>
  <si>
    <t>heremeit</t>
  </si>
  <si>
    <t>herenach</t>
  </si>
  <si>
    <t>hereness</t>
  </si>
  <si>
    <t>hereniging</t>
  </si>
  <si>
    <t>hereof</t>
  </si>
  <si>
    <t>hereon</t>
  </si>
  <si>
    <t>hereout</t>
  </si>
  <si>
    <t>hereright</t>
  </si>
  <si>
    <t>heres</t>
  </si>
  <si>
    <t>heresy</t>
  </si>
  <si>
    <t>heresiarch</t>
  </si>
  <si>
    <t>heresies</t>
  </si>
  <si>
    <t>heresimach</t>
  </si>
  <si>
    <t>heresiographer</t>
  </si>
  <si>
    <t>heresiography</t>
  </si>
  <si>
    <t>heresiographies</t>
  </si>
  <si>
    <t>heresiologer</t>
  </si>
  <si>
    <t>heresiology</t>
  </si>
  <si>
    <t>heresiologies</t>
  </si>
  <si>
    <t>heresiologist</t>
  </si>
  <si>
    <t>heresyphobia</t>
  </si>
  <si>
    <t>heresyproof</t>
  </si>
  <si>
    <t>heretic</t>
  </si>
  <si>
    <t>heretical</t>
  </si>
  <si>
    <t>heretically</t>
  </si>
  <si>
    <t>hereticalness</t>
  </si>
  <si>
    <t>hereticate</t>
  </si>
  <si>
    <t>hereticated</t>
  </si>
  <si>
    <t>heretication</t>
  </si>
  <si>
    <t>hereticator</t>
  </si>
  <si>
    <t>hereticide</t>
  </si>
  <si>
    <t>hereticize</t>
  </si>
  <si>
    <t>heretics</t>
  </si>
  <si>
    <t>hereto</t>
  </si>
  <si>
    <t>heretoch</t>
  </si>
  <si>
    <t>heretofore</t>
  </si>
  <si>
    <t>heretoforetime</t>
  </si>
  <si>
    <t>heretoga</t>
  </si>
  <si>
    <t>heretrices</t>
  </si>
  <si>
    <t>heretrix</t>
  </si>
  <si>
    <t>heretrixes</t>
  </si>
  <si>
    <t>hereunder</t>
  </si>
  <si>
    <t>hereunto</t>
  </si>
  <si>
    <t>hereupon</t>
  </si>
  <si>
    <t>hereupto</t>
  </si>
  <si>
    <t>herewith</t>
  </si>
  <si>
    <t>herewithal</t>
  </si>
  <si>
    <t>herezeld</t>
  </si>
  <si>
    <t>hery</t>
  </si>
  <si>
    <t>herigaut</t>
  </si>
  <si>
    <t>herile</t>
  </si>
  <si>
    <t>heriot</t>
  </si>
  <si>
    <t>heriotable</t>
  </si>
  <si>
    <t>heriots</t>
  </si>
  <si>
    <t>herisson</t>
  </si>
  <si>
    <t>heritability</t>
  </si>
  <si>
    <t>heritabilities</t>
  </si>
  <si>
    <t>heritable</t>
  </si>
  <si>
    <t>heritably</t>
  </si>
  <si>
    <t>heritage</t>
  </si>
  <si>
    <t>heritages</t>
  </si>
  <si>
    <t>heritance</t>
  </si>
  <si>
    <t>heritor</t>
  </si>
  <si>
    <t>heritors</t>
  </si>
  <si>
    <t>heritress</t>
  </si>
  <si>
    <t>heritrices</t>
  </si>
  <si>
    <t>heritrix</t>
  </si>
  <si>
    <t>heritrixes</t>
  </si>
  <si>
    <t>herl</t>
  </si>
  <si>
    <t>herling</t>
  </si>
  <si>
    <t>herls</t>
  </si>
  <si>
    <t>hermae</t>
  </si>
  <si>
    <t>hermaean</t>
  </si>
  <si>
    <t>hermai</t>
  </si>
  <si>
    <t>hermaic</t>
  </si>
  <si>
    <t>hermandad</t>
  </si>
  <si>
    <t>hermaphrodeity</t>
  </si>
  <si>
    <t>hermaphrodism</t>
  </si>
  <si>
    <t>hermaphrodite</t>
  </si>
  <si>
    <t>hermaphrodites</t>
  </si>
  <si>
    <t>hermaphroditic</t>
  </si>
  <si>
    <t>hermaphroditish</t>
  </si>
  <si>
    <t>hermaphroditism</t>
  </si>
  <si>
    <t>hermaphroditize</t>
  </si>
  <si>
    <t>hermatypic</t>
  </si>
  <si>
    <t>hermele</t>
  </si>
  <si>
    <t>hermeneut</t>
  </si>
  <si>
    <t>hermeneutic</t>
  </si>
  <si>
    <t>hermeneutical</t>
  </si>
  <si>
    <t>hermeneutically</t>
  </si>
  <si>
    <t>hermeneutics</t>
  </si>
  <si>
    <t>hermeneutist</t>
  </si>
  <si>
    <t>hermetical</t>
  </si>
  <si>
    <t>hermetically</t>
  </si>
  <si>
    <t>hermi</t>
  </si>
  <si>
    <t>hermidin</t>
  </si>
  <si>
    <t>hermitages</t>
  </si>
  <si>
    <t>hermitary</t>
  </si>
  <si>
    <t>hermitess</t>
  </si>
  <si>
    <t>hermitian</t>
  </si>
  <si>
    <t>hermitic</t>
  </si>
  <si>
    <t>hermitical</t>
  </si>
  <si>
    <t>hermitically</t>
  </si>
  <si>
    <t>hermitish</t>
  </si>
  <si>
    <t>hermitism</t>
  </si>
  <si>
    <t>hermitize</t>
  </si>
  <si>
    <t>hermitlike</t>
  </si>
  <si>
    <t>hermitry</t>
  </si>
  <si>
    <t>hermitries</t>
  </si>
  <si>
    <t>hermits</t>
  </si>
  <si>
    <t>hermitship</t>
  </si>
  <si>
    <t>hermodact</t>
  </si>
  <si>
    <t>hermodactyl</t>
  </si>
  <si>
    <t>hermogeniarnun</t>
  </si>
  <si>
    <t>hermoglyphic</t>
  </si>
  <si>
    <t>hermoglyphist</t>
  </si>
  <si>
    <t>hermokopid</t>
  </si>
  <si>
    <t>herms</t>
  </si>
  <si>
    <t>hern</t>
  </si>
  <si>
    <t>hernandiaceous</t>
  </si>
  <si>
    <t>hernanesell</t>
  </si>
  <si>
    <t>hernani</t>
  </si>
  <si>
    <t>hernant</t>
  </si>
  <si>
    <t>hernia</t>
  </si>
  <si>
    <t>herniae</t>
  </si>
  <si>
    <t>hernial</t>
  </si>
  <si>
    <t>herniary</t>
  </si>
  <si>
    <t>herniarin</t>
  </si>
  <si>
    <t>hernias</t>
  </si>
  <si>
    <t>herniate</t>
  </si>
  <si>
    <t>herniated</t>
  </si>
  <si>
    <t>herniates</t>
  </si>
  <si>
    <t>herniating</t>
  </si>
  <si>
    <t>herniation</t>
  </si>
  <si>
    <t>herniations</t>
  </si>
  <si>
    <t>hernioid</t>
  </si>
  <si>
    <t>herniology</t>
  </si>
  <si>
    <t>hernioplasty</t>
  </si>
  <si>
    <t>hernioplasties</t>
  </si>
  <si>
    <t>herniopuncture</t>
  </si>
  <si>
    <t>herniorrhaphy</t>
  </si>
  <si>
    <t>herniorrhaphies</t>
  </si>
  <si>
    <t>herniotome</t>
  </si>
  <si>
    <t>herniotomy</t>
  </si>
  <si>
    <t>herniotomies</t>
  </si>
  <si>
    <t>herniotomist</t>
  </si>
  <si>
    <t>herns</t>
  </si>
  <si>
    <t>hernsew</t>
  </si>
  <si>
    <t>heroarchy</t>
  </si>
  <si>
    <t>herodionine</t>
  </si>
  <si>
    <t>heroes</t>
  </si>
  <si>
    <t>heroess</t>
  </si>
  <si>
    <t>herohead</t>
  </si>
  <si>
    <t>herohood</t>
  </si>
  <si>
    <t>heroic</t>
  </si>
  <si>
    <t>heroical</t>
  </si>
  <si>
    <t>heroically</t>
  </si>
  <si>
    <t>heroicalness</t>
  </si>
  <si>
    <t>heroicity</t>
  </si>
  <si>
    <t>heroicly</t>
  </si>
  <si>
    <t>heroicness</t>
  </si>
  <si>
    <t>heroicomic</t>
  </si>
  <si>
    <t>heroicomical</t>
  </si>
  <si>
    <t>heroics</t>
  </si>
  <si>
    <t>heroid</t>
  </si>
  <si>
    <t>heroify</t>
  </si>
  <si>
    <t>heroine</t>
  </si>
  <si>
    <t>heroines</t>
  </si>
  <si>
    <t>heroineship</t>
  </si>
  <si>
    <t>heroinism</t>
  </si>
  <si>
    <t>heroinize</t>
  </si>
  <si>
    <t>heroins</t>
  </si>
  <si>
    <t>heroism</t>
  </si>
  <si>
    <t>heroisms</t>
  </si>
  <si>
    <t>heroistic</t>
  </si>
  <si>
    <t>heroization</t>
  </si>
  <si>
    <t>heroize</t>
  </si>
  <si>
    <t>heroized</t>
  </si>
  <si>
    <t>heroizes</t>
  </si>
  <si>
    <t>heroizing</t>
  </si>
  <si>
    <t>herola</t>
  </si>
  <si>
    <t>herolike</t>
  </si>
  <si>
    <t>heromonger</t>
  </si>
  <si>
    <t>heronbill</t>
  </si>
  <si>
    <t>heroner</t>
  </si>
  <si>
    <t>heronite</t>
  </si>
  <si>
    <t>heronry</t>
  </si>
  <si>
    <t>heronries</t>
  </si>
  <si>
    <t>herons</t>
  </si>
  <si>
    <t>heronsew</t>
  </si>
  <si>
    <t>heroogony</t>
  </si>
  <si>
    <t>heroology</t>
  </si>
  <si>
    <t>heroologist</t>
  </si>
  <si>
    <t>heroship</t>
  </si>
  <si>
    <t>herotheism</t>
  </si>
  <si>
    <t>heroworshipper</t>
  </si>
  <si>
    <t>herp</t>
  </si>
  <si>
    <t>herpangina</t>
  </si>
  <si>
    <t>herpes</t>
  </si>
  <si>
    <t>herpeses</t>
  </si>
  <si>
    <t>herpestine</t>
  </si>
  <si>
    <t>herpesvirus</t>
  </si>
  <si>
    <t>herpet</t>
  </si>
  <si>
    <t>herpetic</t>
  </si>
  <si>
    <t>herpetiform</t>
  </si>
  <si>
    <t>herpetism</t>
  </si>
  <si>
    <t>herpetography</t>
  </si>
  <si>
    <t>herpetoid</t>
  </si>
  <si>
    <t>herpetology</t>
  </si>
  <si>
    <t>herpetologic</t>
  </si>
  <si>
    <t>herpetological</t>
  </si>
  <si>
    <t>herpetologist</t>
  </si>
  <si>
    <t>herpetologists</t>
  </si>
  <si>
    <t>herpetomonad</t>
  </si>
  <si>
    <t>herpetophobia</t>
  </si>
  <si>
    <t>herpetotomy</t>
  </si>
  <si>
    <t>herpetotomist</t>
  </si>
  <si>
    <t>herpolhode</t>
  </si>
  <si>
    <t>herquein</t>
  </si>
  <si>
    <t>herrengrundite</t>
  </si>
  <si>
    <t>herrgrdsost</t>
  </si>
  <si>
    <t>herry</t>
  </si>
  <si>
    <t>herried</t>
  </si>
  <si>
    <t>herrying</t>
  </si>
  <si>
    <t>herryment</t>
  </si>
  <si>
    <t>herringbone</t>
  </si>
  <si>
    <t>herringbones</t>
  </si>
  <si>
    <t>herringer</t>
  </si>
  <si>
    <t>herringlike</t>
  </si>
  <si>
    <t>hers</t>
  </si>
  <si>
    <t>hersall</t>
  </si>
  <si>
    <t>herschelite</t>
  </si>
  <si>
    <t>hersed</t>
  </si>
  <si>
    <t>herself</t>
  </si>
  <si>
    <t>hership</t>
  </si>
  <si>
    <t>hersir</t>
  </si>
  <si>
    <t>hert</t>
  </si>
  <si>
    <t>hertzes</t>
  </si>
  <si>
    <t>hes</t>
  </si>
  <si>
    <t>hesitance</t>
  </si>
  <si>
    <t>hesitancy</t>
  </si>
  <si>
    <t>hesitancies</t>
  </si>
  <si>
    <t>hesitant</t>
  </si>
  <si>
    <t>hesitantly</t>
  </si>
  <si>
    <t>hesitate</t>
  </si>
  <si>
    <t>hesitated</t>
  </si>
  <si>
    <t>hesitater</t>
  </si>
  <si>
    <t>hesitaters</t>
  </si>
  <si>
    <t>hesitates</t>
  </si>
  <si>
    <t>hesitating</t>
  </si>
  <si>
    <t>hesitatingly</t>
  </si>
  <si>
    <t>hesitatingness</t>
  </si>
  <si>
    <t>hesitation</t>
  </si>
  <si>
    <t>hesitations</t>
  </si>
  <si>
    <t>hesitative</t>
  </si>
  <si>
    <t>hesitatively</t>
  </si>
  <si>
    <t>hesitator</t>
  </si>
  <si>
    <t>hesitatory</t>
  </si>
  <si>
    <t>hesped</t>
  </si>
  <si>
    <t>hespel</t>
  </si>
  <si>
    <t>hespeperidia</t>
  </si>
  <si>
    <t>hesperidate</t>
  </si>
  <si>
    <t>hesperidene</t>
  </si>
  <si>
    <t>hesperideous</t>
  </si>
  <si>
    <t>hesperidia</t>
  </si>
  <si>
    <t>hesperidin</t>
  </si>
  <si>
    <t>hesperidium</t>
  </si>
  <si>
    <t>hesperiid</t>
  </si>
  <si>
    <t>hesperinon</t>
  </si>
  <si>
    <t>hesperinos</t>
  </si>
  <si>
    <t>hesperitin</t>
  </si>
  <si>
    <t>hesperornithid</t>
  </si>
  <si>
    <t>hesperornithoid</t>
  </si>
  <si>
    <t>hessians</t>
  </si>
  <si>
    <t>hessite</t>
  </si>
  <si>
    <t>hessites</t>
  </si>
  <si>
    <t>hessonite</t>
  </si>
  <si>
    <t>hest</t>
  </si>
  <si>
    <t>hestern</t>
  </si>
  <si>
    <t>hesternal</t>
  </si>
  <si>
    <t>hesthogenous</t>
  </si>
  <si>
    <t>hests</t>
  </si>
  <si>
    <t>het</t>
  </si>
  <si>
    <t>hetaera</t>
  </si>
  <si>
    <t>hetaerae</t>
  </si>
  <si>
    <t>hetaeras</t>
  </si>
  <si>
    <t>hetaery</t>
  </si>
  <si>
    <t>hetaeria</t>
  </si>
  <si>
    <t>hetaeric</t>
  </si>
  <si>
    <t>hetaerio</t>
  </si>
  <si>
    <t>hetaerism</t>
  </si>
  <si>
    <t>hetaeristic</t>
  </si>
  <si>
    <t>hetaerocracy</t>
  </si>
  <si>
    <t>hetaerolite</t>
  </si>
  <si>
    <t>hetaira</t>
  </si>
  <si>
    <t>hetairai</t>
  </si>
  <si>
    <t>hetairas</t>
  </si>
  <si>
    <t>hetairy</t>
  </si>
  <si>
    <t>hetairia</t>
  </si>
  <si>
    <t>hetairic</t>
  </si>
  <si>
    <t>hetairism</t>
  </si>
  <si>
    <t>hetairist</t>
  </si>
  <si>
    <t>hetairistic</t>
  </si>
  <si>
    <t>hetchel</t>
  </si>
  <si>
    <t>hete</t>
  </si>
  <si>
    <t>heteradenia</t>
  </si>
  <si>
    <t>heteradenic</t>
  </si>
  <si>
    <t>heterakid</t>
  </si>
  <si>
    <t>heterandry</t>
  </si>
  <si>
    <t>heterandrous</t>
  </si>
  <si>
    <t>heteratomic</t>
  </si>
  <si>
    <t>heterauxesis</t>
  </si>
  <si>
    <t>heteraxial</t>
  </si>
  <si>
    <t>heterecious</t>
  </si>
  <si>
    <t>heteric</t>
  </si>
  <si>
    <t>heterically</t>
  </si>
  <si>
    <t>hetericism</t>
  </si>
  <si>
    <t>hetericist</t>
  </si>
  <si>
    <t>heterism</t>
  </si>
  <si>
    <t>heterization</t>
  </si>
  <si>
    <t>heterize</t>
  </si>
  <si>
    <t>hetero</t>
  </si>
  <si>
    <t>heteroalbumose</t>
  </si>
  <si>
    <t>heteroaromatic</t>
  </si>
  <si>
    <t>heteroatom</t>
  </si>
  <si>
    <t>heteroatomic</t>
  </si>
  <si>
    <t>heteroauxin</t>
  </si>
  <si>
    <t>heteroblasty</t>
  </si>
  <si>
    <t>heteroblastic</t>
  </si>
  <si>
    <t>heterocaryon</t>
  </si>
  <si>
    <t>heterocaryosis</t>
  </si>
  <si>
    <t>heterocaryotic</t>
  </si>
  <si>
    <t>heterocarpism</t>
  </si>
  <si>
    <t>heterocarpous</t>
  </si>
  <si>
    <t>heterocaseose</t>
  </si>
  <si>
    <t>heterocellular</t>
  </si>
  <si>
    <t>heterocentric</t>
  </si>
  <si>
    <t>heterocephalous</t>
  </si>
  <si>
    <t>heterocerc</t>
  </si>
  <si>
    <t>heterocercal</t>
  </si>
  <si>
    <t>heterocercality</t>
  </si>
  <si>
    <t>heterocercy</t>
  </si>
  <si>
    <t>heterocerous</t>
  </si>
  <si>
    <t>heterochiral</t>
  </si>
  <si>
    <t>heterochromatic</t>
  </si>
  <si>
    <t>heterochromatin</t>
  </si>
  <si>
    <t>heterochrome</t>
  </si>
  <si>
    <t>heterochromy</t>
  </si>
  <si>
    <t>heterochromia</t>
  </si>
  <si>
    <t>heterochromic</t>
  </si>
  <si>
    <t>heterochromous</t>
  </si>
  <si>
    <t>heterochrony</t>
  </si>
  <si>
    <t>heterochronic</t>
  </si>
  <si>
    <t>heterochronism</t>
  </si>
  <si>
    <t>heterochronous</t>
  </si>
  <si>
    <t>heterochrosis</t>
  </si>
  <si>
    <t>heterochthon</t>
  </si>
  <si>
    <t>heterochthonous</t>
  </si>
  <si>
    <t>heterocycle</t>
  </si>
  <si>
    <t>heterocyclic</t>
  </si>
  <si>
    <t>heterocyst</t>
  </si>
  <si>
    <t>heterocystous</t>
  </si>
  <si>
    <t>heterocline</t>
  </si>
  <si>
    <t>heteroclinous</t>
  </si>
  <si>
    <t>heteroclital</t>
  </si>
  <si>
    <t>heteroclite</t>
  </si>
  <si>
    <t>heteroclitic</t>
  </si>
  <si>
    <t>heteroclitica</t>
  </si>
  <si>
    <t>heteroclitical</t>
  </si>
  <si>
    <t>heteroclitous</t>
  </si>
  <si>
    <t>heterocoelous</t>
  </si>
  <si>
    <t>heterocrine</t>
  </si>
  <si>
    <t>heterodactyl</t>
  </si>
  <si>
    <t>heterodactylous</t>
  </si>
  <si>
    <t>heterodyne</t>
  </si>
  <si>
    <t>heterodyned</t>
  </si>
  <si>
    <t>heterodyning</t>
  </si>
  <si>
    <t>heterodont</t>
  </si>
  <si>
    <t>heterodontism</t>
  </si>
  <si>
    <t>heterodontoid</t>
  </si>
  <si>
    <t>heterodox</t>
  </si>
  <si>
    <t>heterodoxal</t>
  </si>
  <si>
    <t>heterodoxy</t>
  </si>
  <si>
    <t>heterodoxical</t>
  </si>
  <si>
    <t>heterodoxies</t>
  </si>
  <si>
    <t>heterodoxly</t>
  </si>
  <si>
    <t>heterodoxness</t>
  </si>
  <si>
    <t>heterodromy</t>
  </si>
  <si>
    <t>heterodromous</t>
  </si>
  <si>
    <t>heteroecy</t>
  </si>
  <si>
    <t>heteroecious</t>
  </si>
  <si>
    <t>heteroeciously</t>
  </si>
  <si>
    <t>heteroecism</t>
  </si>
  <si>
    <t>heteroecismal</t>
  </si>
  <si>
    <t>heteroepy</t>
  </si>
  <si>
    <t>heteroepic</t>
  </si>
  <si>
    <t>heteroerotic</t>
  </si>
  <si>
    <t>heteroerotism</t>
  </si>
  <si>
    <t>heterogalactic</t>
  </si>
  <si>
    <t>heterogamete</t>
  </si>
  <si>
    <t>heterogamety</t>
  </si>
  <si>
    <t>heterogametic</t>
  </si>
  <si>
    <t>heterogametism</t>
  </si>
  <si>
    <t>heterogamy</t>
  </si>
  <si>
    <t>heterogamic</t>
  </si>
  <si>
    <t>heterogamous</t>
  </si>
  <si>
    <t>heterogangliate</t>
  </si>
  <si>
    <t>heterogen</t>
  </si>
  <si>
    <t>heterogene</t>
  </si>
  <si>
    <t>heterogeneal</t>
  </si>
  <si>
    <t>heterogenean</t>
  </si>
  <si>
    <t>heterogeneity</t>
  </si>
  <si>
    <t>heterogeneities</t>
  </si>
  <si>
    <t>heterogeneous</t>
  </si>
  <si>
    <t>heterogeneously</t>
  </si>
  <si>
    <t>heterogenesis</t>
  </si>
  <si>
    <t>heterogenetic</t>
  </si>
  <si>
    <t>heterogeny</t>
  </si>
  <si>
    <t>heterogenic</t>
  </si>
  <si>
    <t>heterogenicity</t>
  </si>
  <si>
    <t>heterogenisis</t>
  </si>
  <si>
    <t>heterogenist</t>
  </si>
  <si>
    <t>heterogenous</t>
  </si>
  <si>
    <t>heterogynal</t>
  </si>
  <si>
    <t>heterogynous</t>
  </si>
  <si>
    <t>heteroglobulose</t>
  </si>
  <si>
    <t>heterognath</t>
  </si>
  <si>
    <t>heterogone</t>
  </si>
  <si>
    <t>heterogony</t>
  </si>
  <si>
    <t>heterogonic</t>
  </si>
  <si>
    <t>heterogonism</t>
  </si>
  <si>
    <t>heterogonous</t>
  </si>
  <si>
    <t>heterogonously</t>
  </si>
  <si>
    <t>heterograft</t>
  </si>
  <si>
    <t>heterography</t>
  </si>
  <si>
    <t>heterographic</t>
  </si>
  <si>
    <t>heterographical</t>
  </si>
  <si>
    <t>heterographies</t>
  </si>
  <si>
    <t>heteroicous</t>
  </si>
  <si>
    <t>heteroimmune</t>
  </si>
  <si>
    <t>heteroinfection</t>
  </si>
  <si>
    <t>heterokaryon</t>
  </si>
  <si>
    <t>heterokaryosis</t>
  </si>
  <si>
    <t>heterokaryotic</t>
  </si>
  <si>
    <t>heterokinesia</t>
  </si>
  <si>
    <t>heterokinesis</t>
  </si>
  <si>
    <t>heterokinetic</t>
  </si>
  <si>
    <t>heterokontan</t>
  </si>
  <si>
    <t>heterolalia</t>
  </si>
  <si>
    <t>heterolateral</t>
  </si>
  <si>
    <t>heterolecithal</t>
  </si>
  <si>
    <t>heterolysin</t>
  </si>
  <si>
    <t>heterolysis</t>
  </si>
  <si>
    <t>heterolith</t>
  </si>
  <si>
    <t>heterolytic</t>
  </si>
  <si>
    <t>heterolobous</t>
  </si>
  <si>
    <t>heterology</t>
  </si>
  <si>
    <t>heterologic</t>
  </si>
  <si>
    <t>heterological</t>
  </si>
  <si>
    <t>heterologically</t>
  </si>
  <si>
    <t>heterologies</t>
  </si>
  <si>
    <t>heterologous</t>
  </si>
  <si>
    <t>heterologously</t>
  </si>
  <si>
    <t>heteromallous</t>
  </si>
  <si>
    <t>heteromastigate</t>
  </si>
  <si>
    <t>heteromastigote</t>
  </si>
  <si>
    <t>heteromeral</t>
  </si>
  <si>
    <t>heteromeric</t>
  </si>
  <si>
    <t>heteromerous</t>
  </si>
  <si>
    <t>heterometabole</t>
  </si>
  <si>
    <t>heterometaboly</t>
  </si>
  <si>
    <t>heterometabolic</t>
  </si>
  <si>
    <t>heterometric</t>
  </si>
  <si>
    <t>heteromyarian</t>
  </si>
  <si>
    <t>heteromorphy</t>
  </si>
  <si>
    <t>heteromorphic</t>
  </si>
  <si>
    <t>heteromorphism</t>
  </si>
  <si>
    <t>heteromorphite</t>
  </si>
  <si>
    <t>heteromorphosis</t>
  </si>
  <si>
    <t>heteromorphous</t>
  </si>
  <si>
    <t>heteronereid</t>
  </si>
  <si>
    <t>heteronereis</t>
  </si>
  <si>
    <t>heteronym</t>
  </si>
  <si>
    <t>heteronymy</t>
  </si>
  <si>
    <t>heteronymic</t>
  </si>
  <si>
    <t>heteronymous</t>
  </si>
  <si>
    <t>heteronymously</t>
  </si>
  <si>
    <t>heteronomy</t>
  </si>
  <si>
    <t>heteronomic</t>
  </si>
  <si>
    <t>heteronomous</t>
  </si>
  <si>
    <t>heteronomously</t>
  </si>
  <si>
    <t>heteronuclear</t>
  </si>
  <si>
    <t>heteroousia</t>
  </si>
  <si>
    <t>heteroousious</t>
  </si>
  <si>
    <t>heteropathy</t>
  </si>
  <si>
    <t>heteropathic</t>
  </si>
  <si>
    <t>heteropelmous</t>
  </si>
  <si>
    <t>heteropetalous</t>
  </si>
  <si>
    <t>heterophagous</t>
  </si>
  <si>
    <t>heterophasia</t>
  </si>
  <si>
    <t>heterophemy</t>
  </si>
  <si>
    <t>heterophemism</t>
  </si>
  <si>
    <t>heterophemist</t>
  </si>
  <si>
    <t>heterophemistic</t>
  </si>
  <si>
    <t>heterophemize</t>
  </si>
  <si>
    <t>heterophil</t>
  </si>
  <si>
    <t>heterophile</t>
  </si>
  <si>
    <t>heterophylesis</t>
  </si>
  <si>
    <t>heterophyletic</t>
  </si>
  <si>
    <t>heterophyly</t>
  </si>
  <si>
    <t>heterophilic</t>
  </si>
  <si>
    <t>heterophylly</t>
  </si>
  <si>
    <t>heterophyllous</t>
  </si>
  <si>
    <t>heterophyte</t>
  </si>
  <si>
    <t>heterophytic</t>
  </si>
  <si>
    <t>heterophobia</t>
  </si>
  <si>
    <t>heterophony</t>
  </si>
  <si>
    <t>heterophonic</t>
  </si>
  <si>
    <t>heterophoria</t>
  </si>
  <si>
    <t>heterophoric</t>
  </si>
  <si>
    <t>heteropycnosis</t>
  </si>
  <si>
    <t>heteroplasia</t>
  </si>
  <si>
    <t>heteroplasm</t>
  </si>
  <si>
    <t>heteroplasty</t>
  </si>
  <si>
    <t>heteroplastic</t>
  </si>
  <si>
    <t>heteroplasties</t>
  </si>
  <si>
    <t>heteroploid</t>
  </si>
  <si>
    <t>heteroploidy</t>
  </si>
  <si>
    <t>heteropod</t>
  </si>
  <si>
    <t>heteropodal</t>
  </si>
  <si>
    <t>heteropodous</t>
  </si>
  <si>
    <t>heteropolar</t>
  </si>
  <si>
    <t>heteropolarity</t>
  </si>
  <si>
    <t>heteropoly</t>
  </si>
  <si>
    <t>heteroproteide</t>
  </si>
  <si>
    <t>heteroproteose</t>
  </si>
  <si>
    <t>heteropter</t>
  </si>
  <si>
    <t>heteropterous</t>
  </si>
  <si>
    <t>heteroptics</t>
  </si>
  <si>
    <t>heteros</t>
  </si>
  <si>
    <t>heteroscian</t>
  </si>
  <si>
    <t>heteroscope</t>
  </si>
  <si>
    <t>heteroscopy</t>
  </si>
  <si>
    <t>heteroses</t>
  </si>
  <si>
    <t>heterosex</t>
  </si>
  <si>
    <t>heterosexual</t>
  </si>
  <si>
    <t>heterosexuality</t>
  </si>
  <si>
    <t>heterosexually</t>
  </si>
  <si>
    <t>heterosexuals</t>
  </si>
  <si>
    <t>heteroside</t>
  </si>
  <si>
    <t>heterosyllabic</t>
  </si>
  <si>
    <t>heterosis</t>
  </si>
  <si>
    <t>heterosomatous</t>
  </si>
  <si>
    <t>heterosome</t>
  </si>
  <si>
    <t>heterosomous</t>
  </si>
  <si>
    <t>heterosphere</t>
  </si>
  <si>
    <t>heterospory</t>
  </si>
  <si>
    <t>heterosporic</t>
  </si>
  <si>
    <t>heterosporous</t>
  </si>
  <si>
    <t>heterostatic</t>
  </si>
  <si>
    <t>heterostemonous</t>
  </si>
  <si>
    <t>heterostyled</t>
  </si>
  <si>
    <t>heterostyly</t>
  </si>
  <si>
    <t>heterostylism</t>
  </si>
  <si>
    <t>heterostylous</t>
  </si>
  <si>
    <t>heterostracan</t>
  </si>
  <si>
    <t>heterostrophy</t>
  </si>
  <si>
    <t>heterostrophic</t>
  </si>
  <si>
    <t>heterostrophous</t>
  </si>
  <si>
    <t>heterostructure</t>
  </si>
  <si>
    <t>heterotactic</t>
  </si>
  <si>
    <t>heterotactous</t>
  </si>
  <si>
    <t>heterotaxy</t>
  </si>
  <si>
    <t>heterotaxia</t>
  </si>
  <si>
    <t>heterotaxic</t>
  </si>
  <si>
    <t>heterotaxis</t>
  </si>
  <si>
    <t>heterotelic</t>
  </si>
  <si>
    <t>heterotelism</t>
  </si>
  <si>
    <t>heterothallic</t>
  </si>
  <si>
    <t>heterothallism</t>
  </si>
  <si>
    <t>heterothermal</t>
  </si>
  <si>
    <t>heterothermic</t>
  </si>
  <si>
    <t>heterotic</t>
  </si>
  <si>
    <t>heterotype</t>
  </si>
  <si>
    <t>heterotypic</t>
  </si>
  <si>
    <t>heterotypical</t>
  </si>
  <si>
    <t>heterotopy</t>
  </si>
  <si>
    <t>heterotopia</t>
  </si>
  <si>
    <t>heterotopic</t>
  </si>
  <si>
    <t>heterotopism</t>
  </si>
  <si>
    <t>heterotopous</t>
  </si>
  <si>
    <t>heterotrich</t>
  </si>
  <si>
    <t>heterotrichosis</t>
  </si>
  <si>
    <t>heterotrichous</t>
  </si>
  <si>
    <t>heterotropal</t>
  </si>
  <si>
    <t>heterotroph</t>
  </si>
  <si>
    <t>heterotrophy</t>
  </si>
  <si>
    <t>heterotrophic</t>
  </si>
  <si>
    <t>heterotropia</t>
  </si>
  <si>
    <t>heterotropic</t>
  </si>
  <si>
    <t>heterotropous</t>
  </si>
  <si>
    <t>heteroxanthine</t>
  </si>
  <si>
    <t>heteroxenous</t>
  </si>
  <si>
    <t>heterozetesis</t>
  </si>
  <si>
    <t>heterozygosis</t>
  </si>
  <si>
    <t>heterozygosity</t>
  </si>
  <si>
    <t>heterozygote</t>
  </si>
  <si>
    <t>heterozygotes</t>
  </si>
  <si>
    <t>heterozygotic</t>
  </si>
  <si>
    <t>heterozygous</t>
  </si>
  <si>
    <t>hethen</t>
  </si>
  <si>
    <t>hething</t>
  </si>
  <si>
    <t>heths</t>
  </si>
  <si>
    <t>hetmanate</t>
  </si>
  <si>
    <t>hetmans</t>
  </si>
  <si>
    <t>hetmanship</t>
  </si>
  <si>
    <t>hetter</t>
  </si>
  <si>
    <t>hetterly</t>
  </si>
  <si>
    <t>heuau</t>
  </si>
  <si>
    <t>heuch</t>
  </si>
  <si>
    <t>heuchs</t>
  </si>
  <si>
    <t>heugh</t>
  </si>
  <si>
    <t>heughs</t>
  </si>
  <si>
    <t>heuk</t>
  </si>
  <si>
    <t>heulandite</t>
  </si>
  <si>
    <t>heumite</t>
  </si>
  <si>
    <t>heureka</t>
  </si>
  <si>
    <t>heuretic</t>
  </si>
  <si>
    <t>heuristic</t>
  </si>
  <si>
    <t>heuristically</t>
  </si>
  <si>
    <t>heuristics</t>
  </si>
  <si>
    <t>heuvel</t>
  </si>
  <si>
    <t>heved</t>
  </si>
  <si>
    <t>hevi</t>
  </si>
  <si>
    <t>hewable</t>
  </si>
  <si>
    <t>hewed</t>
  </si>
  <si>
    <t>hewel</t>
  </si>
  <si>
    <t>hewer</t>
  </si>
  <si>
    <t>hewers</t>
  </si>
  <si>
    <t>hewettite</t>
  </si>
  <si>
    <t>hewgag</t>
  </si>
  <si>
    <t>hewgh</t>
  </si>
  <si>
    <t>hewhall</t>
  </si>
  <si>
    <t>hewhole</t>
  </si>
  <si>
    <t>hewing</t>
  </si>
  <si>
    <t>hewn</t>
  </si>
  <si>
    <t>hews</t>
  </si>
  <si>
    <t>hewt</t>
  </si>
  <si>
    <t>hex</t>
  </si>
  <si>
    <t>hexa</t>
  </si>
  <si>
    <t>hexabasic</t>
  </si>
  <si>
    <t>hexabiose</t>
  </si>
  <si>
    <t>hexabromid</t>
  </si>
  <si>
    <t>hexabromide</t>
  </si>
  <si>
    <t>hexacanth</t>
  </si>
  <si>
    <t>hexacanthous</t>
  </si>
  <si>
    <t>hexacapsular</t>
  </si>
  <si>
    <t>hexacarbon</t>
  </si>
  <si>
    <t>hexace</t>
  </si>
  <si>
    <t>hexachloraphene</t>
  </si>
  <si>
    <t>hexachlorethane</t>
  </si>
  <si>
    <t>hexachloride</t>
  </si>
  <si>
    <t>hexachlorophene</t>
  </si>
  <si>
    <t>hexachord</t>
  </si>
  <si>
    <t>hexachronous</t>
  </si>
  <si>
    <t>hexacyclic</t>
  </si>
  <si>
    <t>hexacid</t>
  </si>
  <si>
    <t>hexacolic</t>
  </si>
  <si>
    <t>hexacorallan</t>
  </si>
  <si>
    <t>hexacosane</t>
  </si>
  <si>
    <t>hexacosihedroid</t>
  </si>
  <si>
    <t>hexact</t>
  </si>
  <si>
    <t>hexactinal</t>
  </si>
  <si>
    <t>hexactine</t>
  </si>
  <si>
    <t>hexactinellid</t>
  </si>
  <si>
    <t>hexactinellidan</t>
  </si>
  <si>
    <t>hexactinelline</t>
  </si>
  <si>
    <t>hexactinian</t>
  </si>
  <si>
    <t>hexad</t>
  </si>
  <si>
    <t>hexadactyle</t>
  </si>
  <si>
    <t>hexadactyly</t>
  </si>
  <si>
    <t>hexadactylic</t>
  </si>
  <si>
    <t>hexadactylism</t>
  </si>
  <si>
    <t>hexadactylous</t>
  </si>
  <si>
    <t>hexadd</t>
  </si>
  <si>
    <t>hexade</t>
  </si>
  <si>
    <t>hexadecahedroid</t>
  </si>
  <si>
    <t>hexadecane</t>
  </si>
  <si>
    <t>hexadecanoic</t>
  </si>
  <si>
    <t>hexadecene</t>
  </si>
  <si>
    <t>hexadecyl</t>
  </si>
  <si>
    <t>hexadecimal</t>
  </si>
  <si>
    <t>hexades</t>
  </si>
  <si>
    <t>hexadic</t>
  </si>
  <si>
    <t>hexadiene</t>
  </si>
  <si>
    <t>hexadiine</t>
  </si>
  <si>
    <t>hexadiyne</t>
  </si>
  <si>
    <t>hexads</t>
  </si>
  <si>
    <t>hexaemeric</t>
  </si>
  <si>
    <t>hexaemeron</t>
  </si>
  <si>
    <t>hexafluoride</t>
  </si>
  <si>
    <t>hexafoil</t>
  </si>
  <si>
    <t>hexagyn</t>
  </si>
  <si>
    <t>hexagynian</t>
  </si>
  <si>
    <t>hexagynous</t>
  </si>
  <si>
    <t>hexaglot</t>
  </si>
  <si>
    <t>hexagon</t>
  </si>
  <si>
    <t>hexagonal</t>
  </si>
  <si>
    <t>hexagonally</t>
  </si>
  <si>
    <t>hexagonial</t>
  </si>
  <si>
    <t>hexagonical</t>
  </si>
  <si>
    <t>hexagonous</t>
  </si>
  <si>
    <t>hexagons</t>
  </si>
  <si>
    <t>hexagram</t>
  </si>
  <si>
    <t>hexagrammoid</t>
  </si>
  <si>
    <t>hexagrams</t>
  </si>
  <si>
    <t>hexahedra</t>
  </si>
  <si>
    <t>hexahedral</t>
  </si>
  <si>
    <t>hexahedron</t>
  </si>
  <si>
    <t>hexahedrons</t>
  </si>
  <si>
    <t>hexahemeric</t>
  </si>
  <si>
    <t>hexahemeron</t>
  </si>
  <si>
    <t>hexahydrate</t>
  </si>
  <si>
    <t>hexahydrated</t>
  </si>
  <si>
    <t>hexahydric</t>
  </si>
  <si>
    <t>hexahydride</t>
  </si>
  <si>
    <t>hexahydrite</t>
  </si>
  <si>
    <t>hexahydrothymol</t>
  </si>
  <si>
    <t>hexahydroxy</t>
  </si>
  <si>
    <t>hexamer</t>
  </si>
  <si>
    <t>hexameral</t>
  </si>
  <si>
    <t>hexameric</t>
  </si>
  <si>
    <t>hexamerism</t>
  </si>
  <si>
    <t>hexameron</t>
  </si>
  <si>
    <t>hexamerous</t>
  </si>
  <si>
    <t>hexameter</t>
  </si>
  <si>
    <t>hexameters</t>
  </si>
  <si>
    <t>hexamethylene</t>
  </si>
  <si>
    <t>hexamethonium</t>
  </si>
  <si>
    <t>hexametral</t>
  </si>
  <si>
    <t>hexametric</t>
  </si>
  <si>
    <t>hexametrical</t>
  </si>
  <si>
    <t>hexametrist</t>
  </si>
  <si>
    <t>hexametrize</t>
  </si>
  <si>
    <t>hexamine</t>
  </si>
  <si>
    <t>hexamines</t>
  </si>
  <si>
    <t>hexamitiasis</t>
  </si>
  <si>
    <t>hexammin</t>
  </si>
  <si>
    <t>hexammine</t>
  </si>
  <si>
    <t>hexammino</t>
  </si>
  <si>
    <t>hexanal</t>
  </si>
  <si>
    <t>hexanaphthene</t>
  </si>
  <si>
    <t>hexandry</t>
  </si>
  <si>
    <t>hexandric</t>
  </si>
  <si>
    <t>hexandrous</t>
  </si>
  <si>
    <t>hexane</t>
  </si>
  <si>
    <t>hexanedione</t>
  </si>
  <si>
    <t>hexanes</t>
  </si>
  <si>
    <t>hexangle</t>
  </si>
  <si>
    <t>hexangular</t>
  </si>
  <si>
    <t>hexangularly</t>
  </si>
  <si>
    <t>hexanitrate</t>
  </si>
  <si>
    <t>hexapartite</t>
  </si>
  <si>
    <t>hexaped</t>
  </si>
  <si>
    <t>hexapetaloid</t>
  </si>
  <si>
    <t>hexapetalous</t>
  </si>
  <si>
    <t>hexaphyllous</t>
  </si>
  <si>
    <t>hexapla</t>
  </si>
  <si>
    <t>hexaplar</t>
  </si>
  <si>
    <t>hexaplarian</t>
  </si>
  <si>
    <t>hexaplaric</t>
  </si>
  <si>
    <t>hexaplas</t>
  </si>
  <si>
    <t>hexaploid</t>
  </si>
  <si>
    <t>hexaploidy</t>
  </si>
  <si>
    <t>hexapod</t>
  </si>
  <si>
    <t>hexapodal</t>
  </si>
  <si>
    <t>hexapodan</t>
  </si>
  <si>
    <t>hexapody</t>
  </si>
  <si>
    <t>hexapodic</t>
  </si>
  <si>
    <t>hexapodies</t>
  </si>
  <si>
    <t>hexapodous</t>
  </si>
  <si>
    <t>hexapods</t>
  </si>
  <si>
    <t>hexapterous</t>
  </si>
  <si>
    <t>hexaradial</t>
  </si>
  <si>
    <t>hexarch</t>
  </si>
  <si>
    <t>hexarchy</t>
  </si>
  <si>
    <t>hexarchies</t>
  </si>
  <si>
    <t>hexascha</t>
  </si>
  <si>
    <t>hexaseme</t>
  </si>
  <si>
    <t>hexasemic</t>
  </si>
  <si>
    <t>hexasepalous</t>
  </si>
  <si>
    <t>hexasyllabic</t>
  </si>
  <si>
    <t>hexasyllable</t>
  </si>
  <si>
    <t>hexaspermous</t>
  </si>
  <si>
    <t>hexastemonous</t>
  </si>
  <si>
    <t>hexaster</t>
  </si>
  <si>
    <t>hexastich</t>
  </si>
  <si>
    <t>hexasticha</t>
  </si>
  <si>
    <t>hexastichy</t>
  </si>
  <si>
    <t>hexastichic</t>
  </si>
  <si>
    <t>hexastichon</t>
  </si>
  <si>
    <t>hexastichous</t>
  </si>
  <si>
    <t>hexastigm</t>
  </si>
  <si>
    <t>hexastylar</t>
  </si>
  <si>
    <t>hexastyle</t>
  </si>
  <si>
    <t>hexastylos</t>
  </si>
  <si>
    <t>hexasulphide</t>
  </si>
  <si>
    <t>hexatetrahedron</t>
  </si>
  <si>
    <t>hexathlon</t>
  </si>
  <si>
    <t>hexatomic</t>
  </si>
  <si>
    <t>hexatriacontane</t>
  </si>
  <si>
    <t>hexatriose</t>
  </si>
  <si>
    <t>hexavalent</t>
  </si>
  <si>
    <t>hexaxon</t>
  </si>
  <si>
    <t>hexdra</t>
  </si>
  <si>
    <t>hexecontane</t>
  </si>
  <si>
    <t>hexed</t>
  </si>
  <si>
    <t>hexenbesen</t>
  </si>
  <si>
    <t>hexene</t>
  </si>
  <si>
    <t>hexer</t>
  </si>
  <si>
    <t>hexerei</t>
  </si>
  <si>
    <t>hexereis</t>
  </si>
  <si>
    <t>hexeris</t>
  </si>
  <si>
    <t>hexers</t>
  </si>
  <si>
    <t>hexes</t>
  </si>
  <si>
    <t>hexestrol</t>
  </si>
  <si>
    <t>hexicology</t>
  </si>
  <si>
    <t>hexicological</t>
  </si>
  <si>
    <t>hexyl</t>
  </si>
  <si>
    <t>hexylene</t>
  </si>
  <si>
    <t>hexylic</t>
  </si>
  <si>
    <t>hexylresorcinol</t>
  </si>
  <si>
    <t>hexyls</t>
  </si>
  <si>
    <t>hexine</t>
  </si>
  <si>
    <t>hexyne</t>
  </si>
  <si>
    <t>hexing</t>
  </si>
  <si>
    <t>hexiology</t>
  </si>
  <si>
    <t>hexiological</t>
  </si>
  <si>
    <t>hexis</t>
  </si>
  <si>
    <t>hexitol</t>
  </si>
  <si>
    <t>hexobarbital</t>
  </si>
  <si>
    <t>hexobiose</t>
  </si>
  <si>
    <t>hexoctahedral</t>
  </si>
  <si>
    <t>hexoctahedron</t>
  </si>
  <si>
    <t>hexode</t>
  </si>
  <si>
    <t>hexoestrol</t>
  </si>
  <si>
    <t>hexogen</t>
  </si>
  <si>
    <t>hexoic</t>
  </si>
  <si>
    <t>hexoylene</t>
  </si>
  <si>
    <t>hexokinase</t>
  </si>
  <si>
    <t>hexone</t>
  </si>
  <si>
    <t>hexones</t>
  </si>
  <si>
    <t>hexonic</t>
  </si>
  <si>
    <t>hexosamine</t>
  </si>
  <si>
    <t>hexosaminic</t>
  </si>
  <si>
    <t>hexosan</t>
  </si>
  <si>
    <t>hexosans</t>
  </si>
  <si>
    <t>hexose</t>
  </si>
  <si>
    <t>hexoses</t>
  </si>
  <si>
    <t>hexpartite</t>
  </si>
  <si>
    <t>hexs</t>
  </si>
  <si>
    <t>hexsub</t>
  </si>
  <si>
    <t>hgrnotine</t>
  </si>
  <si>
    <t>hgt</t>
  </si>
  <si>
    <t>hgwy</t>
  </si>
  <si>
    <t>hia</t>
  </si>
  <si>
    <t>hyacine</t>
  </si>
  <si>
    <t>hyacinthian</t>
  </si>
  <si>
    <t>hyacinthin</t>
  </si>
  <si>
    <t>hyacinthine</t>
  </si>
  <si>
    <t>hyacinths</t>
  </si>
  <si>
    <t>hyaena</t>
  </si>
  <si>
    <t>hyaenas</t>
  </si>
  <si>
    <t>hyaenic</t>
  </si>
  <si>
    <t>hyaenid</t>
  </si>
  <si>
    <t>hyaenodont</t>
  </si>
  <si>
    <t>hyaenodontoid</t>
  </si>
  <si>
    <t>hyahya</t>
  </si>
  <si>
    <t>hyalescence</t>
  </si>
  <si>
    <t>hyalescent</t>
  </si>
  <si>
    <t>hyalin</t>
  </si>
  <si>
    <t>hyaline</t>
  </si>
  <si>
    <t>hyalines</t>
  </si>
  <si>
    <t>hyalinization</t>
  </si>
  <si>
    <t>hyalinize</t>
  </si>
  <si>
    <t>hyalinized</t>
  </si>
  <si>
    <t>hyalinizing</t>
  </si>
  <si>
    <t>hyalinosis</t>
  </si>
  <si>
    <t>hyalins</t>
  </si>
  <si>
    <t>hyalite</t>
  </si>
  <si>
    <t>hyalites</t>
  </si>
  <si>
    <t>hyalithe</t>
  </si>
  <si>
    <t>hyalitis</t>
  </si>
  <si>
    <t>hyaloandesite</t>
  </si>
  <si>
    <t>hyalobasalt</t>
  </si>
  <si>
    <t>hyalodacite</t>
  </si>
  <si>
    <t>hyalogen</t>
  </si>
  <si>
    <t>hyalogens</t>
  </si>
  <si>
    <t>hyalograph</t>
  </si>
  <si>
    <t>hyalographer</t>
  </si>
  <si>
    <t>hyalography</t>
  </si>
  <si>
    <t>hyaloid</t>
  </si>
  <si>
    <t>hyaloiditis</t>
  </si>
  <si>
    <t>hyaloids</t>
  </si>
  <si>
    <t>hyaloliparite</t>
  </si>
  <si>
    <t>hyalolith</t>
  </si>
  <si>
    <t>hyalomelan</t>
  </si>
  <si>
    <t>hyalomere</t>
  </si>
  <si>
    <t>hyalomucoid</t>
  </si>
  <si>
    <t>hyalophagia</t>
  </si>
  <si>
    <t>hyalophane</t>
  </si>
  <si>
    <t>hyalophyre</t>
  </si>
  <si>
    <t>hyalopilitic</t>
  </si>
  <si>
    <t>hyaloplasm</t>
  </si>
  <si>
    <t>hyaloplasma</t>
  </si>
  <si>
    <t>hyaloplasmic</t>
  </si>
  <si>
    <t>hyalopsite</t>
  </si>
  <si>
    <t>hyalopterous</t>
  </si>
  <si>
    <t>hyalosiderite</t>
  </si>
  <si>
    <t>hyalotekite</t>
  </si>
  <si>
    <t>hyalotype</t>
  </si>
  <si>
    <t>hyalts</t>
  </si>
  <si>
    <t>hyaluronic</t>
  </si>
  <si>
    <t>hyaluronidase</t>
  </si>
  <si>
    <t>hiant</t>
  </si>
  <si>
    <t>hiatal</t>
  </si>
  <si>
    <t>hiate</t>
  </si>
  <si>
    <t>hiation</t>
  </si>
  <si>
    <t>hiatus</t>
  </si>
  <si>
    <t>hiatuses</t>
  </si>
  <si>
    <t>hibachi</t>
  </si>
  <si>
    <t>hibachis</t>
  </si>
  <si>
    <t>hibbin</t>
  </si>
  <si>
    <t>hibernacle</t>
  </si>
  <si>
    <t>hibernacula</t>
  </si>
  <si>
    <t>hibernacular</t>
  </si>
  <si>
    <t>hibernaculum</t>
  </si>
  <si>
    <t>hibernal</t>
  </si>
  <si>
    <t>hibernate</t>
  </si>
  <si>
    <t>hibernated</t>
  </si>
  <si>
    <t>hibernates</t>
  </si>
  <si>
    <t>hibernating</t>
  </si>
  <si>
    <t>hibernation</t>
  </si>
  <si>
    <t>hibernator</t>
  </si>
  <si>
    <t>hibernators</t>
  </si>
  <si>
    <t>hibiscuses</t>
  </si>
  <si>
    <t>hibla</t>
  </si>
  <si>
    <t>hybodont</t>
  </si>
  <si>
    <t>hybosis</t>
  </si>
  <si>
    <t>hybrid</t>
  </si>
  <si>
    <t>hybrida</t>
  </si>
  <si>
    <t>hybridae</t>
  </si>
  <si>
    <t>hybridal</t>
  </si>
  <si>
    <t>hybridation</t>
  </si>
  <si>
    <t>hybridisable</t>
  </si>
  <si>
    <t>hybridise</t>
  </si>
  <si>
    <t>hybridised</t>
  </si>
  <si>
    <t>hybridiser</t>
  </si>
  <si>
    <t>hybridising</t>
  </si>
  <si>
    <t>hybridism</t>
  </si>
  <si>
    <t>hybridist</t>
  </si>
  <si>
    <t>hybridity</t>
  </si>
  <si>
    <t>hybridizable</t>
  </si>
  <si>
    <t>hybridization</t>
  </si>
  <si>
    <t>hybridizations</t>
  </si>
  <si>
    <t>hybridize</t>
  </si>
  <si>
    <t>hybridized</t>
  </si>
  <si>
    <t>hybridizer</t>
  </si>
  <si>
    <t>hybridizers</t>
  </si>
  <si>
    <t>hybridizes</t>
  </si>
  <si>
    <t>hybridizing</t>
  </si>
  <si>
    <t>hybridous</t>
  </si>
  <si>
    <t>hybrids</t>
  </si>
  <si>
    <t>hybris</t>
  </si>
  <si>
    <t>hybrises</t>
  </si>
  <si>
    <t>hybristic</t>
  </si>
  <si>
    <t>hicaco</t>
  </si>
  <si>
    <t>hicatee</t>
  </si>
  <si>
    <t>hiccough</t>
  </si>
  <si>
    <t>hiccoughed</t>
  </si>
  <si>
    <t>hiccoughing</t>
  </si>
  <si>
    <t>hiccoughs</t>
  </si>
  <si>
    <t>hiccup</t>
  </si>
  <si>
    <t>hiccuped</t>
  </si>
  <si>
    <t>hiccuping</t>
  </si>
  <si>
    <t>hiccupped</t>
  </si>
  <si>
    <t>hiccupping</t>
  </si>
  <si>
    <t>hiccups</t>
  </si>
  <si>
    <t>hicht</t>
  </si>
  <si>
    <t>hichu</t>
  </si>
  <si>
    <t>hick</t>
  </si>
  <si>
    <t>hickeyes</t>
  </si>
  <si>
    <t>hickeys</t>
  </si>
  <si>
    <t>hicket</t>
  </si>
  <si>
    <t>hicky</t>
  </si>
  <si>
    <t>hickified</t>
  </si>
  <si>
    <t>hickish</t>
  </si>
  <si>
    <t>hickishness</t>
  </si>
  <si>
    <t>hickories</t>
  </si>
  <si>
    <t>hickscorner</t>
  </si>
  <si>
    <t>hickway</t>
  </si>
  <si>
    <t>hickwall</t>
  </si>
  <si>
    <t>hid</t>
  </si>
  <si>
    <t>hyd</t>
  </si>
  <si>
    <t>hidable</t>
  </si>
  <si>
    <t>hidage</t>
  </si>
  <si>
    <t>hydage</t>
  </si>
  <si>
    <t>hidalgism</t>
  </si>
  <si>
    <t>hidalgoism</t>
  </si>
  <si>
    <t>hidalgos</t>
  </si>
  <si>
    <t>hydantoate</t>
  </si>
  <si>
    <t>hydantoic</t>
  </si>
  <si>
    <t>hydantoin</t>
  </si>
  <si>
    <t>hidated</t>
  </si>
  <si>
    <t>hydathode</t>
  </si>
  <si>
    <t>hydatic</t>
  </si>
  <si>
    <t>hydatid</t>
  </si>
  <si>
    <t>hydatidiform</t>
  </si>
  <si>
    <t>hydatidinous</t>
  </si>
  <si>
    <t>hydatidocele</t>
  </si>
  <si>
    <t>hydatids</t>
  </si>
  <si>
    <t>hydatiform</t>
  </si>
  <si>
    <t>hydatigenous</t>
  </si>
  <si>
    <t>hidation</t>
  </si>
  <si>
    <t>hydatogenesis</t>
  </si>
  <si>
    <t>hydatogenic</t>
  </si>
  <si>
    <t>hydatogenous</t>
  </si>
  <si>
    <t>hydatoid</t>
  </si>
  <si>
    <t>hydatomorphic</t>
  </si>
  <si>
    <t>hydatomorphism</t>
  </si>
  <si>
    <t>hydatopyrogenic</t>
  </si>
  <si>
    <t>hydatopneumatic</t>
  </si>
  <si>
    <t>hydatoscopy</t>
  </si>
  <si>
    <t>hiddels</t>
  </si>
  <si>
    <t>hidden</t>
  </si>
  <si>
    <t>hiddenly</t>
  </si>
  <si>
    <t>hiddenmost</t>
  </si>
  <si>
    <t>hiddenness</t>
  </si>
  <si>
    <t>hide</t>
  </si>
  <si>
    <t>hideaway</t>
  </si>
  <si>
    <t>hideaways</t>
  </si>
  <si>
    <t>hidebind</t>
  </si>
  <si>
    <t>hidebound</t>
  </si>
  <si>
    <t>hideboundness</t>
  </si>
  <si>
    <t>hided</t>
  </si>
  <si>
    <t>hidegeld</t>
  </si>
  <si>
    <t>hidel</t>
  </si>
  <si>
    <t>hideland</t>
  </si>
  <si>
    <t>hideless</t>
  </si>
  <si>
    <t>hideling</t>
  </si>
  <si>
    <t>hideosity</t>
  </si>
  <si>
    <t>hideous</t>
  </si>
  <si>
    <t>hideously</t>
  </si>
  <si>
    <t>hideousness</t>
  </si>
  <si>
    <t>hideout</t>
  </si>
  <si>
    <t>hideouts</t>
  </si>
  <si>
    <t>hider</t>
  </si>
  <si>
    <t>hiders</t>
  </si>
  <si>
    <t>hides</t>
  </si>
  <si>
    <t>hiding</t>
  </si>
  <si>
    <t>hidings</t>
  </si>
  <si>
    <t>hidling</t>
  </si>
  <si>
    <t>hidlings</t>
  </si>
  <si>
    <t>hidlins</t>
  </si>
  <si>
    <t>hydnaceous</t>
  </si>
  <si>
    <t>hydnocarpate</t>
  </si>
  <si>
    <t>hydnocarpic</t>
  </si>
  <si>
    <t>hydnoid</t>
  </si>
  <si>
    <t>hydnoraceous</t>
  </si>
  <si>
    <t>hydracetin</t>
  </si>
  <si>
    <t>hydrachnid</t>
  </si>
  <si>
    <t>hydracid</t>
  </si>
  <si>
    <t>hydracids</t>
  </si>
  <si>
    <t>hydracoral</t>
  </si>
  <si>
    <t>hydracrylate</t>
  </si>
  <si>
    <t>hydracrylic</t>
  </si>
  <si>
    <t>hydractinian</t>
  </si>
  <si>
    <t>hidradenitis</t>
  </si>
  <si>
    <t>hydradephagan</t>
  </si>
  <si>
    <t>hydradephagous</t>
  </si>
  <si>
    <t>hydrae</t>
  </si>
  <si>
    <t>hydraemia</t>
  </si>
  <si>
    <t>hydraemic</t>
  </si>
  <si>
    <t>hydragog</t>
  </si>
  <si>
    <t>hydragogy</t>
  </si>
  <si>
    <t>hydragogs</t>
  </si>
  <si>
    <t>hydragogue</t>
  </si>
  <si>
    <t>hydralazine</t>
  </si>
  <si>
    <t>hydramide</t>
  </si>
  <si>
    <t>hydramine</t>
  </si>
  <si>
    <t>hydramnion</t>
  </si>
  <si>
    <t>hydramnios</t>
  </si>
  <si>
    <t>hydrangeaceous</t>
  </si>
  <si>
    <t>hydrangeas</t>
  </si>
  <si>
    <t>hydrant</t>
  </si>
  <si>
    <t>hydranth</t>
  </si>
  <si>
    <t>hydranths</t>
  </si>
  <si>
    <t>hydrants</t>
  </si>
  <si>
    <t>hydrarch</t>
  </si>
  <si>
    <t>hydrargillite</t>
  </si>
  <si>
    <t>hydrargyrate</t>
  </si>
  <si>
    <t>hydrargyria</t>
  </si>
  <si>
    <t>hydrargyriasis</t>
  </si>
  <si>
    <t>hydrargyric</t>
  </si>
  <si>
    <t>hydrargyrism</t>
  </si>
  <si>
    <t>hydrargyrosis</t>
  </si>
  <si>
    <t>hydrargyrum</t>
  </si>
  <si>
    <t>hydrarthrosis</t>
  </si>
  <si>
    <t>hydrarthrus</t>
  </si>
  <si>
    <t>hydras</t>
  </si>
  <si>
    <t>hydrase</t>
  </si>
  <si>
    <t>hydrases</t>
  </si>
  <si>
    <t>hydrastine</t>
  </si>
  <si>
    <t>hydrastinine</t>
  </si>
  <si>
    <t>hydrate</t>
  </si>
  <si>
    <t>hydrated</t>
  </si>
  <si>
    <t>hydrates</t>
  </si>
  <si>
    <t>hydrating</t>
  </si>
  <si>
    <t>hydration</t>
  </si>
  <si>
    <t>hydrations</t>
  </si>
  <si>
    <t>hydrator</t>
  </si>
  <si>
    <t>hydrators</t>
  </si>
  <si>
    <t>hydratropic</t>
  </si>
  <si>
    <t>hydraucone</t>
  </si>
  <si>
    <t>hydraul</t>
  </si>
  <si>
    <t>hydrauli</t>
  </si>
  <si>
    <t>hydraulic</t>
  </si>
  <si>
    <t>hydraulically</t>
  </si>
  <si>
    <t>hydraulician</t>
  </si>
  <si>
    <t>hydraulicity</t>
  </si>
  <si>
    <t>hydraulicked</t>
  </si>
  <si>
    <t>hydraulicking</t>
  </si>
  <si>
    <t>hydraulicon</t>
  </si>
  <si>
    <t>hydraulics</t>
  </si>
  <si>
    <t>hydraulis</t>
  </si>
  <si>
    <t>hydraulist</t>
  </si>
  <si>
    <t>hydraulus</t>
  </si>
  <si>
    <t>hydrauluses</t>
  </si>
  <si>
    <t>hydrazide</t>
  </si>
  <si>
    <t>hydrazidine</t>
  </si>
  <si>
    <t>hydrazyl</t>
  </si>
  <si>
    <t>hydrazin</t>
  </si>
  <si>
    <t>hydrazine</t>
  </si>
  <si>
    <t>hydrazino</t>
  </si>
  <si>
    <t>hydrazo</t>
  </si>
  <si>
    <t>hydrazoate</t>
  </si>
  <si>
    <t>hydrazobenzene</t>
  </si>
  <si>
    <t>hydrazoic</t>
  </si>
  <si>
    <t>hydrazone</t>
  </si>
  <si>
    <t>hydremia</t>
  </si>
  <si>
    <t>hydremic</t>
  </si>
  <si>
    <t>hydrencephaloid</t>
  </si>
  <si>
    <t>hydrencephalus</t>
  </si>
  <si>
    <t>hydria</t>
  </si>
  <si>
    <t>hydriad</t>
  </si>
  <si>
    <t>hydriae</t>
  </si>
  <si>
    <t>hydriatry</t>
  </si>
  <si>
    <t>hydriatric</t>
  </si>
  <si>
    <t>hydriatrist</t>
  </si>
  <si>
    <t>hydric</t>
  </si>
  <si>
    <t>hydrically</t>
  </si>
  <si>
    <t>hydride</t>
  </si>
  <si>
    <t>hydrides</t>
  </si>
  <si>
    <t>hydrids</t>
  </si>
  <si>
    <t>hydriform</t>
  </si>
  <si>
    <t>hydrindene</t>
  </si>
  <si>
    <t>hydriodate</t>
  </si>
  <si>
    <t>hydriodic</t>
  </si>
  <si>
    <t>hydriodide</t>
  </si>
  <si>
    <t>hydrion</t>
  </si>
  <si>
    <t>hydriotaphia</t>
  </si>
  <si>
    <t>hydro</t>
  </si>
  <si>
    <t>hydroa</t>
  </si>
  <si>
    <t>hydroacoustic</t>
  </si>
  <si>
    <t>hydroadipsia</t>
  </si>
  <si>
    <t>hydroaeric</t>
  </si>
  <si>
    <t>hydroairplane</t>
  </si>
  <si>
    <t>hydroalcoholic</t>
  </si>
  <si>
    <t>hydroaromatic</t>
  </si>
  <si>
    <t>hydroaviation</t>
  </si>
  <si>
    <t>hydrobarometer</t>
  </si>
  <si>
    <t>hydrobenzoin</t>
  </si>
  <si>
    <t>hydrobilirubin</t>
  </si>
  <si>
    <t>hydrobiology</t>
  </si>
  <si>
    <t>hydrobiological</t>
  </si>
  <si>
    <t>hydrobiologist</t>
  </si>
  <si>
    <t>hydrobiosis</t>
  </si>
  <si>
    <t>hydrobiplane</t>
  </si>
  <si>
    <t>hydrobomb</t>
  </si>
  <si>
    <t>hydroboracite</t>
  </si>
  <si>
    <t>hydrobranchiate</t>
  </si>
  <si>
    <t>hydrobromate</t>
  </si>
  <si>
    <t>hydrobromic</t>
  </si>
  <si>
    <t>hydrobromid</t>
  </si>
  <si>
    <t>hydrobromide</t>
  </si>
  <si>
    <t>hydrocarbide</t>
  </si>
  <si>
    <t>hydrocarbon</t>
  </si>
  <si>
    <t>hydrocarbonate</t>
  </si>
  <si>
    <t>hydrocarbonic</t>
  </si>
  <si>
    <t>hydrocarbonous</t>
  </si>
  <si>
    <t>hydrocarbons</t>
  </si>
  <si>
    <t>hydrocarburet</t>
  </si>
  <si>
    <t>hydrocardia</t>
  </si>
  <si>
    <t>hydrocaryaceous</t>
  </si>
  <si>
    <t>hydrocatalysis</t>
  </si>
  <si>
    <t>hydrocauline</t>
  </si>
  <si>
    <t>hydrocaulus</t>
  </si>
  <si>
    <t>hydrocele</t>
  </si>
  <si>
    <t>hydrocellulose</t>
  </si>
  <si>
    <t>hydrocephali</t>
  </si>
  <si>
    <t>hydrocephaly</t>
  </si>
  <si>
    <t>hydrocephalic</t>
  </si>
  <si>
    <t>hydrocephalies</t>
  </si>
  <si>
    <t>hydrocephaloid</t>
  </si>
  <si>
    <t>hydrocephalous</t>
  </si>
  <si>
    <t>hydrocephalus</t>
  </si>
  <si>
    <t>hydroceramic</t>
  </si>
  <si>
    <t>hydrocerussite</t>
  </si>
  <si>
    <t>hydrochemical</t>
  </si>
  <si>
    <t>hydrochemistry</t>
  </si>
  <si>
    <t>hydrochlorate</t>
  </si>
  <si>
    <t>hydrochlorauric</t>
  </si>
  <si>
    <t>hydrochloric</t>
  </si>
  <si>
    <t>hydrochlorid</t>
  </si>
  <si>
    <t>hydrochloride</t>
  </si>
  <si>
    <t>hydrocyanate</t>
  </si>
  <si>
    <t>hydrocyanic</t>
  </si>
  <si>
    <t>hydrocyanide</t>
  </si>
  <si>
    <t>hydrocycle</t>
  </si>
  <si>
    <t>hydrocyclic</t>
  </si>
  <si>
    <t>hydrocyclist</t>
  </si>
  <si>
    <t>hydrocinchonine</t>
  </si>
  <si>
    <t>hydrocinnamic</t>
  </si>
  <si>
    <t>hydrocinnamyl</t>
  </si>
  <si>
    <t>hydrocinnamoyl</t>
  </si>
  <si>
    <t>hydrocirsocele</t>
  </si>
  <si>
    <t>hydrocyst</t>
  </si>
  <si>
    <t>hydrocystic</t>
  </si>
  <si>
    <t>hidrocystoma</t>
  </si>
  <si>
    <t>hydrocladium</t>
  </si>
  <si>
    <t>hydroclastic</t>
  </si>
  <si>
    <t>hydroclimate</t>
  </si>
  <si>
    <t>hydrocoele</t>
  </si>
  <si>
    <t>hydrocollidine</t>
  </si>
  <si>
    <t>hydrocolloid</t>
  </si>
  <si>
    <t>hydrocolloidal</t>
  </si>
  <si>
    <t>hydroconion</t>
  </si>
  <si>
    <t>hydrocoral</t>
  </si>
  <si>
    <t>hydrocoralline</t>
  </si>
  <si>
    <t>hydrocorisan</t>
  </si>
  <si>
    <t>hydrocortisone</t>
  </si>
  <si>
    <t>hydrocotarnine</t>
  </si>
  <si>
    <t>hydrocoumaric</t>
  </si>
  <si>
    <t>hydrocrack</t>
  </si>
  <si>
    <t>hydrocracking</t>
  </si>
  <si>
    <t>hydrocupreine</t>
  </si>
  <si>
    <t>hydrodynamic</t>
  </si>
  <si>
    <t>hydrodynamical</t>
  </si>
  <si>
    <t>hydrodynamicist</t>
  </si>
  <si>
    <t>hydrodynamics</t>
  </si>
  <si>
    <t>hydrodrome</t>
  </si>
  <si>
    <t>hydrodromican</t>
  </si>
  <si>
    <t>hydroeconomics</t>
  </si>
  <si>
    <t>hydroelectric</t>
  </si>
  <si>
    <t>hydroergotinine</t>
  </si>
  <si>
    <t>hydroextract</t>
  </si>
  <si>
    <t>hydroextractor</t>
  </si>
  <si>
    <t>hydrofluate</t>
  </si>
  <si>
    <t>hydrofluoboric</t>
  </si>
  <si>
    <t>hydrofluoric</t>
  </si>
  <si>
    <t>hydrofluorid</t>
  </si>
  <si>
    <t>hydrofluoride</t>
  </si>
  <si>
    <t>hydrofoil</t>
  </si>
  <si>
    <t>hydrofoils</t>
  </si>
  <si>
    <t>hydroformer</t>
  </si>
  <si>
    <t>hydroforming</t>
  </si>
  <si>
    <t>hydrofuge</t>
  </si>
  <si>
    <t>hydrogalvanic</t>
  </si>
  <si>
    <t>hydrogel</t>
  </si>
  <si>
    <t>hydrogels</t>
  </si>
  <si>
    <t>hydrogen</t>
  </si>
  <si>
    <t>hydrogenase</t>
  </si>
  <si>
    <t>hydrogenate</t>
  </si>
  <si>
    <t>hydrogenated</t>
  </si>
  <si>
    <t>hydrogenates</t>
  </si>
  <si>
    <t>hydrogenating</t>
  </si>
  <si>
    <t>hydrogenation</t>
  </si>
  <si>
    <t>hydrogenations</t>
  </si>
  <si>
    <t>hydrogenator</t>
  </si>
  <si>
    <t>hydrogenic</t>
  </si>
  <si>
    <t>hydrogenide</t>
  </si>
  <si>
    <t>hydrogenisation</t>
  </si>
  <si>
    <t>hydrogenise</t>
  </si>
  <si>
    <t>hydrogenised</t>
  </si>
  <si>
    <t>hydrogenising</t>
  </si>
  <si>
    <t>hydrogenium</t>
  </si>
  <si>
    <t>hydrogenization</t>
  </si>
  <si>
    <t>hydrogenize</t>
  </si>
  <si>
    <t>hydrogenized</t>
  </si>
  <si>
    <t>hydrogenizing</t>
  </si>
  <si>
    <t>hydrogenolyses</t>
  </si>
  <si>
    <t>hydrogenolysis</t>
  </si>
  <si>
    <t>hydrogenous</t>
  </si>
  <si>
    <t>hydrogens</t>
  </si>
  <si>
    <t>hydrogeology</t>
  </si>
  <si>
    <t>hydrogeologic</t>
  </si>
  <si>
    <t>hydrogeological</t>
  </si>
  <si>
    <t>hydrogeologist</t>
  </si>
  <si>
    <t>hydrogymnastics</t>
  </si>
  <si>
    <t>hydroglider</t>
  </si>
  <si>
    <t>hydrognosy</t>
  </si>
  <si>
    <t>hydrogode</t>
  </si>
  <si>
    <t>hydrograph</t>
  </si>
  <si>
    <t>hydrographer</t>
  </si>
  <si>
    <t>hydrographers</t>
  </si>
  <si>
    <t>hydrography</t>
  </si>
  <si>
    <t>hydrographic</t>
  </si>
  <si>
    <t>hydrographical</t>
  </si>
  <si>
    <t>hydroguret</t>
  </si>
  <si>
    <t>hydrohalide</t>
  </si>
  <si>
    <t>hydrohematite</t>
  </si>
  <si>
    <t>hydrohemothorax</t>
  </si>
  <si>
    <t>hydroid</t>
  </si>
  <si>
    <t>hydroidean</t>
  </si>
  <si>
    <t>hydroids</t>
  </si>
  <si>
    <t>hydroiodic</t>
  </si>
  <si>
    <t>hydrokineter</t>
  </si>
  <si>
    <t>hydrokinetic</t>
  </si>
  <si>
    <t>hydrokinetical</t>
  </si>
  <si>
    <t>hydrokinetics</t>
  </si>
  <si>
    <t>hydrol</t>
  </si>
  <si>
    <t>hydrolant</t>
  </si>
  <si>
    <t>hydrolase</t>
  </si>
  <si>
    <t>hydrolatry</t>
  </si>
  <si>
    <t>hydrolysable</t>
  </si>
  <si>
    <t>hydrolysate</t>
  </si>
  <si>
    <t>hydrolysation</t>
  </si>
  <si>
    <t>hydrolyse</t>
  </si>
  <si>
    <t>hydrolysed</t>
  </si>
  <si>
    <t>hydrolyser</t>
  </si>
  <si>
    <t>hydrolyses</t>
  </si>
  <si>
    <t>hydrolysing</t>
  </si>
  <si>
    <t>hydrolysis</t>
  </si>
  <si>
    <t>hydrolyst</t>
  </si>
  <si>
    <t>hydrolyte</t>
  </si>
  <si>
    <t>hydrolytic</t>
  </si>
  <si>
    <t>hydrolytically</t>
  </si>
  <si>
    <t>hydrolyzable</t>
  </si>
  <si>
    <t>hydrolyzate</t>
  </si>
  <si>
    <t>hydrolyzation</t>
  </si>
  <si>
    <t>hydrolize</t>
  </si>
  <si>
    <t>hydrolyze</t>
  </si>
  <si>
    <t>hydrolyzed</t>
  </si>
  <si>
    <t>hydrolyzer</t>
  </si>
  <si>
    <t>hydrolyzing</t>
  </si>
  <si>
    <t>hydrology</t>
  </si>
  <si>
    <t>hydrologic</t>
  </si>
  <si>
    <t>hydrological</t>
  </si>
  <si>
    <t>hydrologically</t>
  </si>
  <si>
    <t>hydrologist</t>
  </si>
  <si>
    <t>hydrologists</t>
  </si>
  <si>
    <t>hydromagnesite</t>
  </si>
  <si>
    <t>hydromagnetic</t>
  </si>
  <si>
    <t>hydromagnetics</t>
  </si>
  <si>
    <t>hydromancer</t>
  </si>
  <si>
    <t>hidromancy</t>
  </si>
  <si>
    <t>hydromancy</t>
  </si>
  <si>
    <t>hydromania</t>
  </si>
  <si>
    <t>hydromaniac</t>
  </si>
  <si>
    <t>hydromantic</t>
  </si>
  <si>
    <t>hydromantical</t>
  </si>
  <si>
    <t>hydromantically</t>
  </si>
  <si>
    <t>hydromassage</t>
  </si>
  <si>
    <t>hydrome</t>
  </si>
  <si>
    <t>hydromechanic</t>
  </si>
  <si>
    <t>hydromechanical</t>
  </si>
  <si>
    <t>hydromechanics</t>
  </si>
  <si>
    <t>hydromedusa</t>
  </si>
  <si>
    <t>hydromedusan</t>
  </si>
  <si>
    <t>hydromedusoid</t>
  </si>
  <si>
    <t>hydromel</t>
  </si>
  <si>
    <t>hydromels</t>
  </si>
  <si>
    <t>hydromeningitis</t>
  </si>
  <si>
    <t>hydrometallurgy</t>
  </si>
  <si>
    <t>hydrometeor</t>
  </si>
  <si>
    <t>hydrometer</t>
  </si>
  <si>
    <t>hydrometers</t>
  </si>
  <si>
    <t>hydrometra</t>
  </si>
  <si>
    <t>hydrometry</t>
  </si>
  <si>
    <t>hydrometric</t>
  </si>
  <si>
    <t>hydrometrical</t>
  </si>
  <si>
    <t>hydrometrid</t>
  </si>
  <si>
    <t>hydromica</t>
  </si>
  <si>
    <t>hydromicaceous</t>
  </si>
  <si>
    <t>hydromyelia</t>
  </si>
  <si>
    <t>hydromyelocele</t>
  </si>
  <si>
    <t>hydromyoma</t>
  </si>
  <si>
    <t>hydromonoplane</t>
  </si>
  <si>
    <t>hydromorph</t>
  </si>
  <si>
    <t>hydromorphy</t>
  </si>
  <si>
    <t>hydromorphic</t>
  </si>
  <si>
    <t>hydromorphous</t>
  </si>
  <si>
    <t>hydromotor</t>
  </si>
  <si>
    <t>hydronaut</t>
  </si>
  <si>
    <t>hydrone</t>
  </si>
  <si>
    <t>hydronegative</t>
  </si>
  <si>
    <t>hydronephelite</t>
  </si>
  <si>
    <t>hydronephrosis</t>
  </si>
  <si>
    <t>hydronephrotic</t>
  </si>
  <si>
    <t>hydronic</t>
  </si>
  <si>
    <t>hydronically</t>
  </si>
  <si>
    <t>hydronitric</t>
  </si>
  <si>
    <t>hydronitrogen</t>
  </si>
  <si>
    <t>hydronitrous</t>
  </si>
  <si>
    <t>hydronium</t>
  </si>
  <si>
    <t>hydropac</t>
  </si>
  <si>
    <t>hydropath</t>
  </si>
  <si>
    <t>hydropathy</t>
  </si>
  <si>
    <t>hydropathic</t>
  </si>
  <si>
    <t>hydropathical</t>
  </si>
  <si>
    <t>hydropathically</t>
  </si>
  <si>
    <t>hydropathist</t>
  </si>
  <si>
    <t>hydroperiod</t>
  </si>
  <si>
    <t>hydroperitoneum</t>
  </si>
  <si>
    <t>hydroperoxide</t>
  </si>
  <si>
    <t>hydrophane</t>
  </si>
  <si>
    <t>hydrophanous</t>
  </si>
  <si>
    <t>hydrophid</t>
  </si>
  <si>
    <t>hydrophil</t>
  </si>
  <si>
    <t>hydrophylacium</t>
  </si>
  <si>
    <t>hydrophile</t>
  </si>
  <si>
    <t>hydrophily</t>
  </si>
  <si>
    <t>hydrophilic</t>
  </si>
  <si>
    <t>hydrophilicity</t>
  </si>
  <si>
    <t>hydrophilid</t>
  </si>
  <si>
    <t>hydrophilism</t>
  </si>
  <si>
    <t>hydrophilite</t>
  </si>
  <si>
    <t>hydrophyll</t>
  </si>
  <si>
    <t>hydrophyllium</t>
  </si>
  <si>
    <t>hydrophiloid</t>
  </si>
  <si>
    <t>hydrophilous</t>
  </si>
  <si>
    <t>hydrophysometra</t>
  </si>
  <si>
    <t>hydrophyte</t>
  </si>
  <si>
    <t>hydrophytic</t>
  </si>
  <si>
    <t>hydrophytism</t>
  </si>
  <si>
    <t>hydrophyton</t>
  </si>
  <si>
    <t>hydrophytous</t>
  </si>
  <si>
    <t>hydrophobe</t>
  </si>
  <si>
    <t>hydrophoby</t>
  </si>
  <si>
    <t>hydrophobia</t>
  </si>
  <si>
    <t>hydrophobic</t>
  </si>
  <si>
    <t>hydrophobical</t>
  </si>
  <si>
    <t>hydrophobicity</t>
  </si>
  <si>
    <t>hydrophobist</t>
  </si>
  <si>
    <t>hydrophobous</t>
  </si>
  <si>
    <t>hydrophoid</t>
  </si>
  <si>
    <t>hydrophone</t>
  </si>
  <si>
    <t>hydrophones</t>
  </si>
  <si>
    <t>hydrophoran</t>
  </si>
  <si>
    <t>hydrophore</t>
  </si>
  <si>
    <t>hydrophoria</t>
  </si>
  <si>
    <t>hydrophorous</t>
  </si>
  <si>
    <t>hydrophthalmia</t>
  </si>
  <si>
    <t>hydrophthalmos</t>
  </si>
  <si>
    <t>hydrophthalmus</t>
  </si>
  <si>
    <t>hydropic</t>
  </si>
  <si>
    <t>hydropical</t>
  </si>
  <si>
    <t>hydropically</t>
  </si>
  <si>
    <t>hydropigenous</t>
  </si>
  <si>
    <t>hydroplane</t>
  </si>
  <si>
    <t>hydroplaned</t>
  </si>
  <si>
    <t>hydroplaner</t>
  </si>
  <si>
    <t>hydroplanes</t>
  </si>
  <si>
    <t>hydroplaning</t>
  </si>
  <si>
    <t>hydroplanula</t>
  </si>
  <si>
    <t>hydroplutonic</t>
  </si>
  <si>
    <t>hydropneumatic</t>
  </si>
  <si>
    <t>hidropoiesis</t>
  </si>
  <si>
    <t>hidropoietic</t>
  </si>
  <si>
    <t>hydropolyp</t>
  </si>
  <si>
    <t>hydroponic</t>
  </si>
  <si>
    <t>hydroponically</t>
  </si>
  <si>
    <t>hydroponicist</t>
  </si>
  <si>
    <t>hydroponics</t>
  </si>
  <si>
    <t>hydroponist</t>
  </si>
  <si>
    <t>hydropositive</t>
  </si>
  <si>
    <t>hydropot</t>
  </si>
  <si>
    <t>hydropower</t>
  </si>
  <si>
    <t>hydropropulsion</t>
  </si>
  <si>
    <t>hydrops</t>
  </si>
  <si>
    <t>hydropses</t>
  </si>
  <si>
    <t>hydropsy</t>
  </si>
  <si>
    <t>hydropsies</t>
  </si>
  <si>
    <t>hydroptic</t>
  </si>
  <si>
    <t>hydropult</t>
  </si>
  <si>
    <t>hydropultic</t>
  </si>
  <si>
    <t>hydroquinine</t>
  </si>
  <si>
    <t>hydroquinol</t>
  </si>
  <si>
    <t>hydroquinoline</t>
  </si>
  <si>
    <t>hydroquinone</t>
  </si>
  <si>
    <t>hydrorachis</t>
  </si>
  <si>
    <t>hydrorhiza</t>
  </si>
  <si>
    <t>hydrorhizae</t>
  </si>
  <si>
    <t>hydrorhizal</t>
  </si>
  <si>
    <t>hydrorrhachis</t>
  </si>
  <si>
    <t>hydrorrhachitis</t>
  </si>
  <si>
    <t>hydrorrhea</t>
  </si>
  <si>
    <t>hydrorrhoea</t>
  </si>
  <si>
    <t>hydrorubber</t>
  </si>
  <si>
    <t>hydros</t>
  </si>
  <si>
    <t>hydrosalpinx</t>
  </si>
  <si>
    <t>hydrosalt</t>
  </si>
  <si>
    <t>hydrosarcocele</t>
  </si>
  <si>
    <t>hydroscope</t>
  </si>
  <si>
    <t>hydroscopic</t>
  </si>
  <si>
    <t>hydroscopical</t>
  </si>
  <si>
    <t>hydroscopicity</t>
  </si>
  <si>
    <t>hydroscopist</t>
  </si>
  <si>
    <t>hydroselenic</t>
  </si>
  <si>
    <t>hydroselenide</t>
  </si>
  <si>
    <t>hydroselenuret</t>
  </si>
  <si>
    <t>hydroseparation</t>
  </si>
  <si>
    <t>hydrosere</t>
  </si>
  <si>
    <t>hidroses</t>
  </si>
  <si>
    <t>hydrosilicate</t>
  </si>
  <si>
    <t>hydrosilicon</t>
  </si>
  <si>
    <t>hidrosis</t>
  </si>
  <si>
    <t>hydroski</t>
  </si>
  <si>
    <t>hydrosol</t>
  </si>
  <si>
    <t>hydrosole</t>
  </si>
  <si>
    <t>hydrosolic</t>
  </si>
  <si>
    <t>hydrosols</t>
  </si>
  <si>
    <t>hydrosoma</t>
  </si>
  <si>
    <t>hydrosomal</t>
  </si>
  <si>
    <t>hydrosomata</t>
  </si>
  <si>
    <t>hydrosomatous</t>
  </si>
  <si>
    <t>hydrosome</t>
  </si>
  <si>
    <t>hydrosorbic</t>
  </si>
  <si>
    <t>hydrospace</t>
  </si>
  <si>
    <t>hydrosphere</t>
  </si>
  <si>
    <t>hydrospheres</t>
  </si>
  <si>
    <t>hydrospheric</t>
  </si>
  <si>
    <t>hydrospire</t>
  </si>
  <si>
    <t>hydrospiric</t>
  </si>
  <si>
    <t>hydrostat</t>
  </si>
  <si>
    <t>hydrostatic</t>
  </si>
  <si>
    <t>hydrostatical</t>
  </si>
  <si>
    <t>hydrostatically</t>
  </si>
  <si>
    <t>hydrostatician</t>
  </si>
  <si>
    <t>hydrostatics</t>
  </si>
  <si>
    <t>hydrostome</t>
  </si>
  <si>
    <t>hydrosulfate</t>
  </si>
  <si>
    <t>hydrosulfide</t>
  </si>
  <si>
    <t>hydrosulfite</t>
  </si>
  <si>
    <t>hydrosulfurous</t>
  </si>
  <si>
    <t>hydrosulphate</t>
  </si>
  <si>
    <t>hydrosulphide</t>
  </si>
  <si>
    <t>hydrosulphite</t>
  </si>
  <si>
    <t>hydrosulphuret</t>
  </si>
  <si>
    <t>hydrosulphuric</t>
  </si>
  <si>
    <t>hydrosulphuryl</t>
  </si>
  <si>
    <t>hydrosulphurous</t>
  </si>
  <si>
    <t>hydrotachymeter</t>
  </si>
  <si>
    <t>hydrotactic</t>
  </si>
  <si>
    <t>hydrotalcite</t>
  </si>
  <si>
    <t>hydrotasimeter</t>
  </si>
  <si>
    <t>hydrotaxis</t>
  </si>
  <si>
    <t>hydrotechny</t>
  </si>
  <si>
    <t>hydrotechnic</t>
  </si>
  <si>
    <t>hydrotechnical</t>
  </si>
  <si>
    <t>hydroterpene</t>
  </si>
  <si>
    <t>hydrotheca</t>
  </si>
  <si>
    <t>hydrothecae</t>
  </si>
  <si>
    <t>hydrothecal</t>
  </si>
  <si>
    <t>hydrotherapy</t>
  </si>
  <si>
    <t>hydrotherapies</t>
  </si>
  <si>
    <t>hydrotherapist</t>
  </si>
  <si>
    <t>hydrothermal</t>
  </si>
  <si>
    <t>hydrothermally</t>
  </si>
  <si>
    <t>hydrothoracic</t>
  </si>
  <si>
    <t>hydrothorax</t>
  </si>
  <si>
    <t>hidrotic</t>
  </si>
  <si>
    <t>hydrotic</t>
  </si>
  <si>
    <t>hydrotical</t>
  </si>
  <si>
    <t>hydrotimeter</t>
  </si>
  <si>
    <t>hydrotimetry</t>
  </si>
  <si>
    <t>hydrotimetric</t>
  </si>
  <si>
    <t>hydrotype</t>
  </si>
  <si>
    <t>hydrotomy</t>
  </si>
  <si>
    <t>hydrotropic</t>
  </si>
  <si>
    <t>hydrotropically</t>
  </si>
  <si>
    <t>hydrotropism</t>
  </si>
  <si>
    <t>hydroturbine</t>
  </si>
  <si>
    <t>hydrous</t>
  </si>
  <si>
    <t>hydrovane</t>
  </si>
  <si>
    <t>hydroxamic</t>
  </si>
  <si>
    <t>hydroxamino</t>
  </si>
  <si>
    <t>hydroxy</t>
  </si>
  <si>
    <t>hydroxyacetic</t>
  </si>
  <si>
    <t>hydroxyapatite</t>
  </si>
  <si>
    <t>hydroxybenzene</t>
  </si>
  <si>
    <t>hydroxide</t>
  </si>
  <si>
    <t>hydroxides</t>
  </si>
  <si>
    <t>hydroxyketone</t>
  </si>
  <si>
    <t>hydroxyl</t>
  </si>
  <si>
    <t>hydroxylactone</t>
  </si>
  <si>
    <t>hydroxylamine</t>
  </si>
  <si>
    <t>hydroxylase</t>
  </si>
  <si>
    <t>hydroxylate</t>
  </si>
  <si>
    <t>hydroxylation</t>
  </si>
  <si>
    <t>hydroxylic</t>
  </si>
  <si>
    <t>hydroxylization</t>
  </si>
  <si>
    <t>hydroxylize</t>
  </si>
  <si>
    <t>hydroxyls</t>
  </si>
  <si>
    <t>hydroximic</t>
  </si>
  <si>
    <t>hydroxyproline</t>
  </si>
  <si>
    <t>hydroxyurea</t>
  </si>
  <si>
    <t>hydroxyzine</t>
  </si>
  <si>
    <t>hydrozincite</t>
  </si>
  <si>
    <t>hydrozoal</t>
  </si>
  <si>
    <t>hydrozoan</t>
  </si>
  <si>
    <t>hydrozoic</t>
  </si>
  <si>
    <t>hydrozoon</t>
  </si>
  <si>
    <t>hydrula</t>
  </si>
  <si>
    <t>hydruret</t>
  </si>
  <si>
    <t>hydurilate</t>
  </si>
  <si>
    <t>hydurilic</t>
  </si>
  <si>
    <t>hie</t>
  </si>
  <si>
    <t>hied</t>
  </si>
  <si>
    <t>hieder</t>
  </si>
  <si>
    <t>hieing</t>
  </si>
  <si>
    <t>hielaman</t>
  </si>
  <si>
    <t>hielamen</t>
  </si>
  <si>
    <t>hielamon</t>
  </si>
  <si>
    <t>hieland</t>
  </si>
  <si>
    <t>hield</t>
  </si>
  <si>
    <t>hielmite</t>
  </si>
  <si>
    <t>hiemal</t>
  </si>
  <si>
    <t>hyemal</t>
  </si>
  <si>
    <t>hiemate</t>
  </si>
  <si>
    <t>hiemation</t>
  </si>
  <si>
    <t>hiems</t>
  </si>
  <si>
    <t>hyena</t>
  </si>
  <si>
    <t>hyenadog</t>
  </si>
  <si>
    <t>hyenanchin</t>
  </si>
  <si>
    <t>hyenas</t>
  </si>
  <si>
    <t>hyenia</t>
  </si>
  <si>
    <t>hyenic</t>
  </si>
  <si>
    <t>hyeniform</t>
  </si>
  <si>
    <t>hyenine</t>
  </si>
  <si>
    <t>hyenoid</t>
  </si>
  <si>
    <t>hienz</t>
  </si>
  <si>
    <t>hieracite</t>
  </si>
  <si>
    <t>hieracosphinges</t>
  </si>
  <si>
    <t>hieracosphinx</t>
  </si>
  <si>
    <t>hieracosphinxes</t>
  </si>
  <si>
    <t>hierapicra</t>
  </si>
  <si>
    <t>hierarch</t>
  </si>
  <si>
    <t>hierarchal</t>
  </si>
  <si>
    <t>hierarchy</t>
  </si>
  <si>
    <t>hierarchial</t>
  </si>
  <si>
    <t>hierarchic</t>
  </si>
  <si>
    <t>hierarchical</t>
  </si>
  <si>
    <t>hierarchically</t>
  </si>
  <si>
    <t>hierarchies</t>
  </si>
  <si>
    <t>hierarchise</t>
  </si>
  <si>
    <t>hierarchised</t>
  </si>
  <si>
    <t>hierarchising</t>
  </si>
  <si>
    <t>hierarchism</t>
  </si>
  <si>
    <t>hierarchist</t>
  </si>
  <si>
    <t>hierarchize</t>
  </si>
  <si>
    <t>hierarchized</t>
  </si>
  <si>
    <t>hierarchizing</t>
  </si>
  <si>
    <t>hierarchs</t>
  </si>
  <si>
    <t>hieratic</t>
  </si>
  <si>
    <t>hieratica</t>
  </si>
  <si>
    <t>hieratical</t>
  </si>
  <si>
    <t>hieratically</t>
  </si>
  <si>
    <t>hieraticism</t>
  </si>
  <si>
    <t>hieratite</t>
  </si>
  <si>
    <t>hierocracy</t>
  </si>
  <si>
    <t>hierocracies</t>
  </si>
  <si>
    <t>hierocratic</t>
  </si>
  <si>
    <t>hierocratical</t>
  </si>
  <si>
    <t>hierodeacon</t>
  </si>
  <si>
    <t>hierodule</t>
  </si>
  <si>
    <t>hierodulic</t>
  </si>
  <si>
    <t>hierogamy</t>
  </si>
  <si>
    <t>hieroglyph</t>
  </si>
  <si>
    <t>hieroglypher</t>
  </si>
  <si>
    <t>hieroglyphy</t>
  </si>
  <si>
    <t>hieroglyphic</t>
  </si>
  <si>
    <t>hieroglyphical</t>
  </si>
  <si>
    <t>hieroglyphics</t>
  </si>
  <si>
    <t>hieroglyphist</t>
  </si>
  <si>
    <t>hieroglyphize</t>
  </si>
  <si>
    <t>hieroglyphology</t>
  </si>
  <si>
    <t>hierogram</t>
  </si>
  <si>
    <t>hierogrammat</t>
  </si>
  <si>
    <t>hierogrammate</t>
  </si>
  <si>
    <t>hierogrammateus</t>
  </si>
  <si>
    <t>hierogrammatic</t>
  </si>
  <si>
    <t>hierogrammatist</t>
  </si>
  <si>
    <t>hierograph</t>
  </si>
  <si>
    <t>hierographer</t>
  </si>
  <si>
    <t>hierography</t>
  </si>
  <si>
    <t>hierographic</t>
  </si>
  <si>
    <t>hierographical</t>
  </si>
  <si>
    <t>hierolatry</t>
  </si>
  <si>
    <t>hierology</t>
  </si>
  <si>
    <t>hierologic</t>
  </si>
  <si>
    <t>hierological</t>
  </si>
  <si>
    <t>hierologist</t>
  </si>
  <si>
    <t>hieromachy</t>
  </si>
  <si>
    <t>hieromancy</t>
  </si>
  <si>
    <t>hieromartyr</t>
  </si>
  <si>
    <t>hieromnemon</t>
  </si>
  <si>
    <t>hieromonach</t>
  </si>
  <si>
    <t>hieromonk</t>
  </si>
  <si>
    <t>hieron</t>
  </si>
  <si>
    <t>hieropathic</t>
  </si>
  <si>
    <t>hierophancy</t>
  </si>
  <si>
    <t>hierophant</t>
  </si>
  <si>
    <t>hierophantes</t>
  </si>
  <si>
    <t>hierophantic</t>
  </si>
  <si>
    <t>hierophanticly</t>
  </si>
  <si>
    <t>hierophants</t>
  </si>
  <si>
    <t>hierophobia</t>
  </si>
  <si>
    <t>hieros</t>
  </si>
  <si>
    <t>hieroscopy</t>
  </si>
  <si>
    <t>hierurgy</t>
  </si>
  <si>
    <t>hierurgical</t>
  </si>
  <si>
    <t>hierurgies</t>
  </si>
  <si>
    <t>hies</t>
  </si>
  <si>
    <t>hyetal</t>
  </si>
  <si>
    <t>hyetograph</t>
  </si>
  <si>
    <t>hyetography</t>
  </si>
  <si>
    <t>hyetographic</t>
  </si>
  <si>
    <t>hyetographical</t>
  </si>
  <si>
    <t>hyetology</t>
  </si>
  <si>
    <t>hyetological</t>
  </si>
  <si>
    <t>hyetologist</t>
  </si>
  <si>
    <t>hyetometer</t>
  </si>
  <si>
    <t>hyetometric</t>
  </si>
  <si>
    <t>hyetometrograph</t>
  </si>
  <si>
    <t>hifalutin</t>
  </si>
  <si>
    <t>hygeen</t>
  </si>
  <si>
    <t>hygeiolatry</t>
  </si>
  <si>
    <t>hygeist</t>
  </si>
  <si>
    <t>hygeistic</t>
  </si>
  <si>
    <t>hygeists</t>
  </si>
  <si>
    <t>hygenics</t>
  </si>
  <si>
    <t>hygeology</t>
  </si>
  <si>
    <t>higgaion</t>
  </si>
  <si>
    <t>higginsite</t>
  </si>
  <si>
    <t>higgle</t>
  </si>
  <si>
    <t>higgled</t>
  </si>
  <si>
    <t>higglehaggle</t>
  </si>
  <si>
    <t>higgler</t>
  </si>
  <si>
    <t>higglery</t>
  </si>
  <si>
    <t>higglers</t>
  </si>
  <si>
    <t>higgles</t>
  </si>
  <si>
    <t>higgling</t>
  </si>
  <si>
    <t>highball</t>
  </si>
  <si>
    <t>highballed</t>
  </si>
  <si>
    <t>highballing</t>
  </si>
  <si>
    <t>highballs</t>
  </si>
  <si>
    <t>highbelia</t>
  </si>
  <si>
    <t>highbinder</t>
  </si>
  <si>
    <t>highbinding</t>
  </si>
  <si>
    <t>highboard</t>
  </si>
  <si>
    <t>highboy</t>
  </si>
  <si>
    <t>highboys</t>
  </si>
  <si>
    <t>highborn</t>
  </si>
  <si>
    <t>highbred</t>
  </si>
  <si>
    <t>highbrow</t>
  </si>
  <si>
    <t>highbrowed</t>
  </si>
  <si>
    <t>highbrowism</t>
  </si>
  <si>
    <t>highbrows</t>
  </si>
  <si>
    <t>highbush</t>
  </si>
  <si>
    <t>highchair</t>
  </si>
  <si>
    <t>highchairs</t>
  </si>
  <si>
    <t>highdaddy</t>
  </si>
  <si>
    <t>highdaddies</t>
  </si>
  <si>
    <t>higher</t>
  </si>
  <si>
    <t>highermost</t>
  </si>
  <si>
    <t>highest</t>
  </si>
  <si>
    <t>highfalutin</t>
  </si>
  <si>
    <t>highfaluting</t>
  </si>
  <si>
    <t>highfalutinism</t>
  </si>
  <si>
    <t>highflier</t>
  </si>
  <si>
    <t>highflyer</t>
  </si>
  <si>
    <t>highflying</t>
  </si>
  <si>
    <t>highhanded</t>
  </si>
  <si>
    <t>highhandedly</t>
  </si>
  <si>
    <t>highhandedness</t>
  </si>
  <si>
    <t>highhat</t>
  </si>
  <si>
    <t>highhatting</t>
  </si>
  <si>
    <t>highhearted</t>
  </si>
  <si>
    <t>highheartedly</t>
  </si>
  <si>
    <t>highheartedness</t>
  </si>
  <si>
    <t>highholder</t>
  </si>
  <si>
    <t>highhole</t>
  </si>
  <si>
    <t>highish</t>
  </si>
  <si>
    <t>highjack</t>
  </si>
  <si>
    <t>highjacked</t>
  </si>
  <si>
    <t>highjacker</t>
  </si>
  <si>
    <t>highjacking</t>
  </si>
  <si>
    <t>highjacks</t>
  </si>
  <si>
    <t>highlanders</t>
  </si>
  <si>
    <t>highlandish</t>
  </si>
  <si>
    <t>highly</t>
  </si>
  <si>
    <t>highlife</t>
  </si>
  <si>
    <t>highlight</t>
  </si>
  <si>
    <t>highlighted</t>
  </si>
  <si>
    <t>highlighting</t>
  </si>
  <si>
    <t>highlights</t>
  </si>
  <si>
    <t>highline</t>
  </si>
  <si>
    <t>highliving</t>
  </si>
  <si>
    <t>highlow</t>
  </si>
  <si>
    <t>highman</t>
  </si>
  <si>
    <t>highmoor</t>
  </si>
  <si>
    <t>highmost</t>
  </si>
  <si>
    <t>highnesses</t>
  </si>
  <si>
    <t>highpockets</t>
  </si>
  <si>
    <t>highroad</t>
  </si>
  <si>
    <t>highroads</t>
  </si>
  <si>
    <t>highs</t>
  </si>
  <si>
    <t>highschool</t>
  </si>
  <si>
    <t>hight</t>
  </si>
  <si>
    <t>hightail</t>
  </si>
  <si>
    <t>hightailed</t>
  </si>
  <si>
    <t>hightailing</t>
  </si>
  <si>
    <t>hightails</t>
  </si>
  <si>
    <t>highted</t>
  </si>
  <si>
    <t>highth</t>
  </si>
  <si>
    <t>highths</t>
  </si>
  <si>
    <t>highting</t>
  </si>
  <si>
    <t>hightoby</t>
  </si>
  <si>
    <t>hightop</t>
  </si>
  <si>
    <t>hights</t>
  </si>
  <si>
    <t>highway</t>
  </si>
  <si>
    <t>highwayman</t>
  </si>
  <si>
    <t>highwaymen</t>
  </si>
  <si>
    <t>highways</t>
  </si>
  <si>
    <t>hygiantic</t>
  </si>
  <si>
    <t>hygiantics</t>
  </si>
  <si>
    <t>hygiastic</t>
  </si>
  <si>
    <t>hygiastics</t>
  </si>
  <si>
    <t>hygieist</t>
  </si>
  <si>
    <t>hygieists</t>
  </si>
  <si>
    <t>hygienal</t>
  </si>
  <si>
    <t>hygiene</t>
  </si>
  <si>
    <t>hygienes</t>
  </si>
  <si>
    <t>hygienic</t>
  </si>
  <si>
    <t>hygienical</t>
  </si>
  <si>
    <t>hygienically</t>
  </si>
  <si>
    <t>hygienics</t>
  </si>
  <si>
    <t>hygienist</t>
  </si>
  <si>
    <t>hygienists</t>
  </si>
  <si>
    <t>hygienization</t>
  </si>
  <si>
    <t>hygienize</t>
  </si>
  <si>
    <t>hygiology</t>
  </si>
  <si>
    <t>hygiologist</t>
  </si>
  <si>
    <t>higra</t>
  </si>
  <si>
    <t>hygric</t>
  </si>
  <si>
    <t>hygrin</t>
  </si>
  <si>
    <t>hygrine</t>
  </si>
  <si>
    <t>hygristor</t>
  </si>
  <si>
    <t>hygroblepharic</t>
  </si>
  <si>
    <t>hygrodeik</t>
  </si>
  <si>
    <t>hygrogram</t>
  </si>
  <si>
    <t>hygrograph</t>
  </si>
  <si>
    <t>hygrology</t>
  </si>
  <si>
    <t>hygroma</t>
  </si>
  <si>
    <t>hygromatous</t>
  </si>
  <si>
    <t>hygrometer</t>
  </si>
  <si>
    <t>hygrometers</t>
  </si>
  <si>
    <t>hygrometry</t>
  </si>
  <si>
    <t>hygrometric</t>
  </si>
  <si>
    <t>hygrometrical</t>
  </si>
  <si>
    <t>hygrometrically</t>
  </si>
  <si>
    <t>hygrometries</t>
  </si>
  <si>
    <t>hygrophaneity</t>
  </si>
  <si>
    <t>hygrophanous</t>
  </si>
  <si>
    <t>hygrophilous</t>
  </si>
  <si>
    <t>hygrophyte</t>
  </si>
  <si>
    <t>hygrophytic</t>
  </si>
  <si>
    <t>hygrophobia</t>
  </si>
  <si>
    <t>hygrophthalmic</t>
  </si>
  <si>
    <t>hygroplasm</t>
  </si>
  <si>
    <t>hygroplasma</t>
  </si>
  <si>
    <t>hygroscope</t>
  </si>
  <si>
    <t>hygroscopy</t>
  </si>
  <si>
    <t>hygroscopic</t>
  </si>
  <si>
    <t>hygroscopical</t>
  </si>
  <si>
    <t>hygroscopically</t>
  </si>
  <si>
    <t>hygroscopicity</t>
  </si>
  <si>
    <t>hygrostat</t>
  </si>
  <si>
    <t>hygrostatics</t>
  </si>
  <si>
    <t>hygrostomia</t>
  </si>
  <si>
    <t>hygrothermal</t>
  </si>
  <si>
    <t>higuero</t>
  </si>
  <si>
    <t>hiyakkin</t>
  </si>
  <si>
    <t>hying</t>
  </si>
  <si>
    <t>hyingly</t>
  </si>
  <si>
    <t>hijack</t>
  </si>
  <si>
    <t>hijacked</t>
  </si>
  <si>
    <t>hijacker</t>
  </si>
  <si>
    <t>hijackers</t>
  </si>
  <si>
    <t>hijacking</t>
  </si>
  <si>
    <t>hijackings</t>
  </si>
  <si>
    <t>hijacks</t>
  </si>
  <si>
    <t>hijinks</t>
  </si>
  <si>
    <t>hyke</t>
  </si>
  <si>
    <t>hiked</t>
  </si>
  <si>
    <t>hiker</t>
  </si>
  <si>
    <t>hikers</t>
  </si>
  <si>
    <t>hikes</t>
  </si>
  <si>
    <t>hiking</t>
  </si>
  <si>
    <t>hikuli</t>
  </si>
  <si>
    <t>hila</t>
  </si>
  <si>
    <t>hylactic</t>
  </si>
  <si>
    <t>hylactism</t>
  </si>
  <si>
    <t>hylaeosaurus</t>
  </si>
  <si>
    <t>hylarchic</t>
  </si>
  <si>
    <t>hylarchical</t>
  </si>
  <si>
    <t>hilarious</t>
  </si>
  <si>
    <t>hilariously</t>
  </si>
  <si>
    <t>hilariousness</t>
  </si>
  <si>
    <t>hilarity</t>
  </si>
  <si>
    <t>hilarities</t>
  </si>
  <si>
    <t>hilasmic</t>
  </si>
  <si>
    <t>hylasmus</t>
  </si>
  <si>
    <t>hilborn</t>
  </si>
  <si>
    <t>hilch</t>
  </si>
  <si>
    <t>hilding</t>
  </si>
  <si>
    <t>hildings</t>
  </si>
  <si>
    <t>hile</t>
  </si>
  <si>
    <t>hyle</t>
  </si>
  <si>
    <t>hylean</t>
  </si>
  <si>
    <t>hyleg</t>
  </si>
  <si>
    <t>hylegiacal</t>
  </si>
  <si>
    <t>hili</t>
  </si>
  <si>
    <t>hyli</t>
  </si>
  <si>
    <t>hylic</t>
  </si>
  <si>
    <t>hylicism</t>
  </si>
  <si>
    <t>hylicist</t>
  </si>
  <si>
    <t>hylids</t>
  </si>
  <si>
    <t>hiliferous</t>
  </si>
  <si>
    <t>hylism</t>
  </si>
  <si>
    <t>hylist</t>
  </si>
  <si>
    <t>hillberry</t>
  </si>
  <si>
    <t>hillbilly</t>
  </si>
  <si>
    <t>hillbillies</t>
  </si>
  <si>
    <t>hillbird</t>
  </si>
  <si>
    <t>hillculture</t>
  </si>
  <si>
    <t>hillebrandite</t>
  </si>
  <si>
    <t>hilled</t>
  </si>
  <si>
    <t>hillers</t>
  </si>
  <si>
    <t>hillet</t>
  </si>
  <si>
    <t>hillfort</t>
  </si>
  <si>
    <t>hilliest</t>
  </si>
  <si>
    <t>hilliness</t>
  </si>
  <si>
    <t>hilling</t>
  </si>
  <si>
    <t>hillmen</t>
  </si>
  <si>
    <t>hillo</t>
  </si>
  <si>
    <t>hilloa</t>
  </si>
  <si>
    <t>hilloaed</t>
  </si>
  <si>
    <t>hilloaing</t>
  </si>
  <si>
    <t>hilloas</t>
  </si>
  <si>
    <t>hillock</t>
  </si>
  <si>
    <t>hillocked</t>
  </si>
  <si>
    <t>hillocky</t>
  </si>
  <si>
    <t>hillocks</t>
  </si>
  <si>
    <t>hilloed</t>
  </si>
  <si>
    <t>hilloing</t>
  </si>
  <si>
    <t>hillos</t>
  </si>
  <si>
    <t>hillsale</t>
  </si>
  <si>
    <t>hillsalesman</t>
  </si>
  <si>
    <t>hillsides</t>
  </si>
  <si>
    <t>hillsite</t>
  </si>
  <si>
    <t>hillsman</t>
  </si>
  <si>
    <t>hilltop</t>
  </si>
  <si>
    <t>hilltopped</t>
  </si>
  <si>
    <t>hilltopper</t>
  </si>
  <si>
    <t>hilltopping</t>
  </si>
  <si>
    <t>hilltops</t>
  </si>
  <si>
    <t>hilltrot</t>
  </si>
  <si>
    <t>hillward</t>
  </si>
  <si>
    <t>hillwoman</t>
  </si>
  <si>
    <t>hillwort</t>
  </si>
  <si>
    <t>hylobatian</t>
  </si>
  <si>
    <t>hylobatic</t>
  </si>
  <si>
    <t>hylobatine</t>
  </si>
  <si>
    <t>hylogenesis</t>
  </si>
  <si>
    <t>hylogeny</t>
  </si>
  <si>
    <t>hyloid</t>
  </si>
  <si>
    <t>hyloist</t>
  </si>
  <si>
    <t>hylology</t>
  </si>
  <si>
    <t>hylomorphic</t>
  </si>
  <si>
    <t>hylomorphical</t>
  </si>
  <si>
    <t>hylomorphism</t>
  </si>
  <si>
    <t>hylomorphist</t>
  </si>
  <si>
    <t>hylomorphous</t>
  </si>
  <si>
    <t>hylopathy</t>
  </si>
  <si>
    <t>hylopathism</t>
  </si>
  <si>
    <t>hylopathist</t>
  </si>
  <si>
    <t>hylophagous</t>
  </si>
  <si>
    <t>hylotheism</t>
  </si>
  <si>
    <t>hylotheist</t>
  </si>
  <si>
    <t>hylotheistic</t>
  </si>
  <si>
    <t>hylotheistical</t>
  </si>
  <si>
    <t>hylotomous</t>
  </si>
  <si>
    <t>hylotropic</t>
  </si>
  <si>
    <t>hylozoic</t>
  </si>
  <si>
    <t>hylozoism</t>
  </si>
  <si>
    <t>hylozoist</t>
  </si>
  <si>
    <t>hylozoistic</t>
  </si>
  <si>
    <t>hylozoistically</t>
  </si>
  <si>
    <t>hilsa</t>
  </si>
  <si>
    <t>hilsah</t>
  </si>
  <si>
    <t>hilt</t>
  </si>
  <si>
    <t>hilted</t>
  </si>
  <si>
    <t>hilting</t>
  </si>
  <si>
    <t>hiltless</t>
  </si>
  <si>
    <t>hilts</t>
  </si>
  <si>
    <t>hilum</t>
  </si>
  <si>
    <t>hilus</t>
  </si>
  <si>
    <t>himamatia</t>
  </si>
  <si>
    <t>himati</t>
  </si>
  <si>
    <t>himatia</t>
  </si>
  <si>
    <t>himation</t>
  </si>
  <si>
    <t>himations</t>
  </si>
  <si>
    <t>himawan</t>
  </si>
  <si>
    <t>hymenal</t>
  </si>
  <si>
    <t>himene</t>
  </si>
  <si>
    <t>hymeneal</t>
  </si>
  <si>
    <t>hymeneally</t>
  </si>
  <si>
    <t>hymeneals</t>
  </si>
  <si>
    <t>hymenean</t>
  </si>
  <si>
    <t>hymenia</t>
  </si>
  <si>
    <t>hymenial</t>
  </si>
  <si>
    <t>hymenic</t>
  </si>
  <si>
    <t>hymenicolar</t>
  </si>
  <si>
    <t>hymeniferous</t>
  </si>
  <si>
    <t>hymeniophore</t>
  </si>
  <si>
    <t>hymenium</t>
  </si>
  <si>
    <t>hymeniumnia</t>
  </si>
  <si>
    <t>hymeniums</t>
  </si>
  <si>
    <t>hymenogeny</t>
  </si>
  <si>
    <t>hymenoid</t>
  </si>
  <si>
    <t>hymenomycetal</t>
  </si>
  <si>
    <t>hymenomycete</t>
  </si>
  <si>
    <t>hymenomycetoid</t>
  </si>
  <si>
    <t>hymenomycetous</t>
  </si>
  <si>
    <t>hymenophore</t>
  </si>
  <si>
    <t>hymenophorum</t>
  </si>
  <si>
    <t>hymenopter</t>
  </si>
  <si>
    <t>hymenopteran</t>
  </si>
  <si>
    <t>hymenopterist</t>
  </si>
  <si>
    <t>hymenopterology</t>
  </si>
  <si>
    <t>hymenopteron</t>
  </si>
  <si>
    <t>hymenopterous</t>
  </si>
  <si>
    <t>hymenopttera</t>
  </si>
  <si>
    <t>hymenotome</t>
  </si>
  <si>
    <t>hymenotomy</t>
  </si>
  <si>
    <t>hymenotomies</t>
  </si>
  <si>
    <t>hymens</t>
  </si>
  <si>
    <t>himming</t>
  </si>
  <si>
    <t>hymn</t>
  </si>
  <si>
    <t>hymnal</t>
  </si>
  <si>
    <t>hymnals</t>
  </si>
  <si>
    <t>hymnary</t>
  </si>
  <si>
    <t>hymnaria</t>
  </si>
  <si>
    <t>hymnaries</t>
  </si>
  <si>
    <t>hymnarium</t>
  </si>
  <si>
    <t>hymnariunaria</t>
  </si>
  <si>
    <t>hymnbook</t>
  </si>
  <si>
    <t>hymnbooks</t>
  </si>
  <si>
    <t>himne</t>
  </si>
  <si>
    <t>hymned</t>
  </si>
  <si>
    <t>hymner</t>
  </si>
  <si>
    <t>hymnic</t>
  </si>
  <si>
    <t>hymning</t>
  </si>
  <si>
    <t>hymnist</t>
  </si>
  <si>
    <t>hymnists</t>
  </si>
  <si>
    <t>hymnless</t>
  </si>
  <si>
    <t>hymnlike</t>
  </si>
  <si>
    <t>hymnode</t>
  </si>
  <si>
    <t>hymnody</t>
  </si>
  <si>
    <t>hymnodical</t>
  </si>
  <si>
    <t>hymnodies</t>
  </si>
  <si>
    <t>hymnodist</t>
  </si>
  <si>
    <t>hymnograher</t>
  </si>
  <si>
    <t>hymnographer</t>
  </si>
  <si>
    <t>hymnography</t>
  </si>
  <si>
    <t>hymnology</t>
  </si>
  <si>
    <t>hymnologic</t>
  </si>
  <si>
    <t>hymnological</t>
  </si>
  <si>
    <t>hymnologically</t>
  </si>
  <si>
    <t>hymnologist</t>
  </si>
  <si>
    <t>hymns</t>
  </si>
  <si>
    <t>hymnwise</t>
  </si>
  <si>
    <t>himp</t>
  </si>
  <si>
    <t>himple</t>
  </si>
  <si>
    <t>himself</t>
  </si>
  <si>
    <t>himward</t>
  </si>
  <si>
    <t>himwards</t>
  </si>
  <si>
    <t>hin</t>
  </si>
  <si>
    <t>hinau</t>
  </si>
  <si>
    <t>hynd</t>
  </si>
  <si>
    <t>hindberry</t>
  </si>
  <si>
    <t>hindbrain</t>
  </si>
  <si>
    <t>hindcast</t>
  </si>
  <si>
    <t>hinddeck</t>
  </si>
  <si>
    <t>hynde</t>
  </si>
  <si>
    <t>hinder</t>
  </si>
  <si>
    <t>hynder</t>
  </si>
  <si>
    <t>hinderance</t>
  </si>
  <si>
    <t>hindered</t>
  </si>
  <si>
    <t>hinderer</t>
  </si>
  <si>
    <t>hinderers</t>
  </si>
  <si>
    <t>hinderest</t>
  </si>
  <si>
    <t>hinderful</t>
  </si>
  <si>
    <t>hinderfully</t>
  </si>
  <si>
    <t>hindering</t>
  </si>
  <si>
    <t>hinderingly</t>
  </si>
  <si>
    <t>hinderlands</t>
  </si>
  <si>
    <t>hinderly</t>
  </si>
  <si>
    <t>hinderlings</t>
  </si>
  <si>
    <t>hinderlins</t>
  </si>
  <si>
    <t>hinderment</t>
  </si>
  <si>
    <t>hindermost</t>
  </si>
  <si>
    <t>hinders</t>
  </si>
  <si>
    <t>hindersome</t>
  </si>
  <si>
    <t>hindgut</t>
  </si>
  <si>
    <t>hindguts</t>
  </si>
  <si>
    <t>hindhand</t>
  </si>
  <si>
    <t>hindhead</t>
  </si>
  <si>
    <t>hindmost</t>
  </si>
  <si>
    <t>hindquarter</t>
  </si>
  <si>
    <t>hindquarters</t>
  </si>
  <si>
    <t>hindrance</t>
  </si>
  <si>
    <t>hindrances</t>
  </si>
  <si>
    <t>hinds</t>
  </si>
  <si>
    <t>hindsaddle</t>
  </si>
  <si>
    <t>hindsight</t>
  </si>
  <si>
    <t>hindward</t>
  </si>
  <si>
    <t>hindwards</t>
  </si>
  <si>
    <t>hine</t>
  </si>
  <si>
    <t>hyne</t>
  </si>
  <si>
    <t>hiney</t>
  </si>
  <si>
    <t>hing</t>
  </si>
  <si>
    <t>hinge</t>
  </si>
  <si>
    <t>hingecorner</t>
  </si>
  <si>
    <t>hinged</t>
  </si>
  <si>
    <t>hingeflower</t>
  </si>
  <si>
    <t>hingeless</t>
  </si>
  <si>
    <t>hingelike</t>
  </si>
  <si>
    <t>hinger</t>
  </si>
  <si>
    <t>hingers</t>
  </si>
  <si>
    <t>hinges</t>
  </si>
  <si>
    <t>hingeways</t>
  </si>
  <si>
    <t>hinging</t>
  </si>
  <si>
    <t>hingle</t>
  </si>
  <si>
    <t>hinney</t>
  </si>
  <si>
    <t>hinner</t>
  </si>
  <si>
    <t>hinny</t>
  </si>
  <si>
    <t>hinnible</t>
  </si>
  <si>
    <t>hinnied</t>
  </si>
  <si>
    <t>hinnies</t>
  </si>
  <si>
    <t>hinnying</t>
  </si>
  <si>
    <t>hinoid</t>
  </si>
  <si>
    <t>hinoideous</t>
  </si>
  <si>
    <t>hinoki</t>
  </si>
  <si>
    <t>hins</t>
  </si>
  <si>
    <t>hinsdalite</t>
  </si>
  <si>
    <t>hint</t>
  </si>
  <si>
    <t>hinted</t>
  </si>
  <si>
    <t>hintedly</t>
  </si>
  <si>
    <t>hinter</t>
  </si>
  <si>
    <t>hinterland</t>
  </si>
  <si>
    <t>hinterlander</t>
  </si>
  <si>
    <t>hinterlands</t>
  </si>
  <si>
    <t>hinters</t>
  </si>
  <si>
    <t>hinting</t>
  </si>
  <si>
    <t>hintingly</t>
  </si>
  <si>
    <t>hintproof</t>
  </si>
  <si>
    <t>hints</t>
  </si>
  <si>
    <t>hintzeite</t>
  </si>
  <si>
    <t>hyobranchial</t>
  </si>
  <si>
    <t>hyocholalic</t>
  </si>
  <si>
    <t>hyocholic</t>
  </si>
  <si>
    <t>hiodont</t>
  </si>
  <si>
    <t>hyoepiglottic</t>
  </si>
  <si>
    <t>hyoglycocholic</t>
  </si>
  <si>
    <t>hyoglossal</t>
  </si>
  <si>
    <t>hyoglossi</t>
  </si>
  <si>
    <t>hyoglossus</t>
  </si>
  <si>
    <t>hyoid</t>
  </si>
  <si>
    <t>hyoidal</t>
  </si>
  <si>
    <t>hyoidan</t>
  </si>
  <si>
    <t>hyoideal</t>
  </si>
  <si>
    <t>hyoidean</t>
  </si>
  <si>
    <t>hyoides</t>
  </si>
  <si>
    <t>hyoids</t>
  </si>
  <si>
    <t>hyolithid</t>
  </si>
  <si>
    <t>hyolithoid</t>
  </si>
  <si>
    <t>hyomandibula</t>
  </si>
  <si>
    <t>hyomandibular</t>
  </si>
  <si>
    <t>hyomental</t>
  </si>
  <si>
    <t>hyoplastral</t>
  </si>
  <si>
    <t>hyoplastron</t>
  </si>
  <si>
    <t>hiortdahlite</t>
  </si>
  <si>
    <t>hyoscapular</t>
  </si>
  <si>
    <t>hyoscyamine</t>
  </si>
  <si>
    <t>hyoscine</t>
  </si>
  <si>
    <t>hyoscines</t>
  </si>
  <si>
    <t>hyosternal</t>
  </si>
  <si>
    <t>hyosternum</t>
  </si>
  <si>
    <t>hyostyly</t>
  </si>
  <si>
    <t>hyostylic</t>
  </si>
  <si>
    <t>hyothere</t>
  </si>
  <si>
    <t>hyothyreoid</t>
  </si>
  <si>
    <t>hyothyroid</t>
  </si>
  <si>
    <t>hip</t>
  </si>
  <si>
    <t>hyp</t>
  </si>
  <si>
    <t>hypabyssal</t>
  </si>
  <si>
    <t>hypabyssally</t>
  </si>
  <si>
    <t>hypacusia</t>
  </si>
  <si>
    <t>hypacusis</t>
  </si>
  <si>
    <t>hypaesthesia</t>
  </si>
  <si>
    <t>hypaesthesic</t>
  </si>
  <si>
    <t>hypaethral</t>
  </si>
  <si>
    <t>hypaethron</t>
  </si>
  <si>
    <t>hypaethros</t>
  </si>
  <si>
    <t>hypaethrum</t>
  </si>
  <si>
    <t>hypalgesia</t>
  </si>
  <si>
    <t>hypalgesic</t>
  </si>
  <si>
    <t>hypalgia</t>
  </si>
  <si>
    <t>hypalgic</t>
  </si>
  <si>
    <t>hypallactic</t>
  </si>
  <si>
    <t>hypallage</t>
  </si>
  <si>
    <t>hypanthia</t>
  </si>
  <si>
    <t>hypanthial</t>
  </si>
  <si>
    <t>hypanthium</t>
  </si>
  <si>
    <t>hypantrum</t>
  </si>
  <si>
    <t>hypapophysial</t>
  </si>
  <si>
    <t>hypapophysis</t>
  </si>
  <si>
    <t>hyparterial</t>
  </si>
  <si>
    <t>hypaspist</t>
  </si>
  <si>
    <t>hypate</t>
  </si>
  <si>
    <t>hypaton</t>
  </si>
  <si>
    <t>hypautomorphic</t>
  </si>
  <si>
    <t>hypaxial</t>
  </si>
  <si>
    <t>hipberry</t>
  </si>
  <si>
    <t>hipbone</t>
  </si>
  <si>
    <t>hipbones</t>
  </si>
  <si>
    <t>hipe</t>
  </si>
  <si>
    <t>hype</t>
  </si>
  <si>
    <t>hyped</t>
  </si>
  <si>
    <t>hypegiaphobia</t>
  </si>
  <si>
    <t>hiper</t>
  </si>
  <si>
    <t>hyper</t>
  </si>
  <si>
    <t>hyperabelian</t>
  </si>
  <si>
    <t>hyperabsorption</t>
  </si>
  <si>
    <t>hyperaccuracy</t>
  </si>
  <si>
    <t>hyperaccurate</t>
  </si>
  <si>
    <t>hyperaccurately</t>
  </si>
  <si>
    <t>hyperacid</t>
  </si>
  <si>
    <t>hyperacidity</t>
  </si>
  <si>
    <t>hyperacousia</t>
  </si>
  <si>
    <t>hyperacoustics</t>
  </si>
  <si>
    <t>hyperaction</t>
  </si>
  <si>
    <t>hyperactive</t>
  </si>
  <si>
    <t>hyperactively</t>
  </si>
  <si>
    <t>hyperactivity</t>
  </si>
  <si>
    <t>hyperactivities</t>
  </si>
  <si>
    <t>hyperacuity</t>
  </si>
  <si>
    <t>hyperacuness</t>
  </si>
  <si>
    <t>hyperacusia</t>
  </si>
  <si>
    <t>hyperacusis</t>
  </si>
  <si>
    <t>hyperacute</t>
  </si>
  <si>
    <t>hyperacuteness</t>
  </si>
  <si>
    <t>hyperadenosis</t>
  </si>
  <si>
    <t>hyperadipose</t>
  </si>
  <si>
    <t>hyperadiposis</t>
  </si>
  <si>
    <t>hyperadiposity</t>
  </si>
  <si>
    <t>hyperadrenalism</t>
  </si>
  <si>
    <t>hyperadrenia</t>
  </si>
  <si>
    <t>hyperaemia</t>
  </si>
  <si>
    <t>hyperaemic</t>
  </si>
  <si>
    <t>hyperaeolism</t>
  </si>
  <si>
    <t>hyperaesthesia</t>
  </si>
  <si>
    <t>hyperaesthete</t>
  </si>
  <si>
    <t>hyperaesthetic</t>
  </si>
  <si>
    <t>hyperalgebra</t>
  </si>
  <si>
    <t>hyperalgesia</t>
  </si>
  <si>
    <t>hyperalgesic</t>
  </si>
  <si>
    <t>hyperalgesis</t>
  </si>
  <si>
    <t>hyperalgetic</t>
  </si>
  <si>
    <t>hyperalgia</t>
  </si>
  <si>
    <t>hyperalkalinity</t>
  </si>
  <si>
    <t>hyperaltruism</t>
  </si>
  <si>
    <t>hyperaltruist</t>
  </si>
  <si>
    <t>hyperaltruistic</t>
  </si>
  <si>
    <t>hyperanabolic</t>
  </si>
  <si>
    <t>hyperanabolism</t>
  </si>
  <si>
    <t>hyperanacinesia</t>
  </si>
  <si>
    <t>hyperanakinesia</t>
  </si>
  <si>
    <t>hyperanakinesis</t>
  </si>
  <si>
    <t>hyperanarchy</t>
  </si>
  <si>
    <t>hyperanarchic</t>
  </si>
  <si>
    <t>hyperangelic</t>
  </si>
  <si>
    <t>hyperangelical</t>
  </si>
  <si>
    <t>hyperaphia</t>
  </si>
  <si>
    <t>hyperaphic</t>
  </si>
  <si>
    <t>hyperapophyseal</t>
  </si>
  <si>
    <t>hyperapophysial</t>
  </si>
  <si>
    <t>hyperapophysis</t>
  </si>
  <si>
    <t>hyperaspist</t>
  </si>
  <si>
    <t>hyperazotemia</t>
  </si>
  <si>
    <t>hyperazoturia</t>
  </si>
  <si>
    <t>hyperbarbarism</t>
  </si>
  <si>
    <t>hyperbarbarous</t>
  </si>
  <si>
    <t>hyperbaric</t>
  </si>
  <si>
    <t>hyperbarically</t>
  </si>
  <si>
    <t>hyperbarism</t>
  </si>
  <si>
    <t>hyperbata</t>
  </si>
  <si>
    <t>hyperbatbata</t>
  </si>
  <si>
    <t>hyperbatic</t>
  </si>
  <si>
    <t>hyperbatically</t>
  </si>
  <si>
    <t>hyperbaton</t>
  </si>
  <si>
    <t>hyperbatons</t>
  </si>
  <si>
    <t>hyperbola</t>
  </si>
  <si>
    <t>hyperbolae</t>
  </si>
  <si>
    <t>hyperbolaeon</t>
  </si>
  <si>
    <t>hyperbolas</t>
  </si>
  <si>
    <t>hyperbole</t>
  </si>
  <si>
    <t>hyperboles</t>
  </si>
  <si>
    <t>hyperbolic</t>
  </si>
  <si>
    <t>hyperbolical</t>
  </si>
  <si>
    <t>hyperbolically</t>
  </si>
  <si>
    <t>hyperbolicly</t>
  </si>
  <si>
    <t>hyperbolism</t>
  </si>
  <si>
    <t>hyperbolist</t>
  </si>
  <si>
    <t>hyperbolize</t>
  </si>
  <si>
    <t>hyperbolized</t>
  </si>
  <si>
    <t>hyperbolizing</t>
  </si>
  <si>
    <t>hyperboloid</t>
  </si>
  <si>
    <t>hyperboloidal</t>
  </si>
  <si>
    <t>hyperboreal</t>
  </si>
  <si>
    <t>hyperbranchia</t>
  </si>
  <si>
    <t>hyperbranchial</t>
  </si>
  <si>
    <t>hyperbrutal</t>
  </si>
  <si>
    <t>hyperbrutally</t>
  </si>
  <si>
    <t>hyperbulia</t>
  </si>
  <si>
    <t>hypercalcaemia</t>
  </si>
  <si>
    <t>hypercalcemia</t>
  </si>
  <si>
    <t>hypercalcemic</t>
  </si>
  <si>
    <t>hypercalcinemia</t>
  </si>
  <si>
    <t>hypercalcinuria</t>
  </si>
  <si>
    <t>hypercalciuria</t>
  </si>
  <si>
    <t>hypercalcuria</t>
  </si>
  <si>
    <t>hypercapnia</t>
  </si>
  <si>
    <t>hypercapnic</t>
  </si>
  <si>
    <t>hypercarbia</t>
  </si>
  <si>
    <t>hypercarbureted</t>
  </si>
  <si>
    <t>hypercarnal</t>
  </si>
  <si>
    <t>hypercarnally</t>
  </si>
  <si>
    <t>hypercatabolism</t>
  </si>
  <si>
    <t>hypercatalectic</t>
  </si>
  <si>
    <t>hypercatalexis</t>
  </si>
  <si>
    <t>hypercatharsis</t>
  </si>
  <si>
    <t>hypercathartic</t>
  </si>
  <si>
    <t>hypercathexis</t>
  </si>
  <si>
    <t>hypercenosis</t>
  </si>
  <si>
    <t>hypercharge</t>
  </si>
  <si>
    <t>hyperchloraemia</t>
  </si>
  <si>
    <t>hyperchloremia</t>
  </si>
  <si>
    <t>hyperchloric</t>
  </si>
  <si>
    <t>hypercholia</t>
  </si>
  <si>
    <t>hypercyanosis</t>
  </si>
  <si>
    <t>hypercyanotic</t>
  </si>
  <si>
    <t>hypercycle</t>
  </si>
  <si>
    <t>hypercylinder</t>
  </si>
  <si>
    <t>hypercythemia</t>
  </si>
  <si>
    <t>hypercytosis</t>
  </si>
  <si>
    <t>hypercivilized</t>
  </si>
  <si>
    <t>hyperclassical</t>
  </si>
  <si>
    <t>hyperclimax</t>
  </si>
  <si>
    <t>hypercoagulable</t>
  </si>
  <si>
    <t>hypercomplex</t>
  </si>
  <si>
    <t>hypercomposite</t>
  </si>
  <si>
    <t>hypercone</t>
  </si>
  <si>
    <t>hyperconfidence</t>
  </si>
  <si>
    <t>hyperconfident</t>
  </si>
  <si>
    <t>hyperconformist</t>
  </si>
  <si>
    <t>hyperconformity</t>
  </si>
  <si>
    <t>hyperconscious</t>
  </si>
  <si>
    <t>hypercoracoid</t>
  </si>
  <si>
    <t>hypercorrect</t>
  </si>
  <si>
    <t>hypercorrection</t>
  </si>
  <si>
    <t>hypercosmic</t>
  </si>
  <si>
    <t>hypercreaturely</t>
  </si>
  <si>
    <t>hypercryalgesia</t>
  </si>
  <si>
    <t>hypercrinemia</t>
  </si>
  <si>
    <t>hypercrinia</t>
  </si>
  <si>
    <t>hypercrinism</t>
  </si>
  <si>
    <t>hypercrisia</t>
  </si>
  <si>
    <t>hypercritic</t>
  </si>
  <si>
    <t>hypercritical</t>
  </si>
  <si>
    <t>hypercritically</t>
  </si>
  <si>
    <t>hypercriticism</t>
  </si>
  <si>
    <t>hypercriticize</t>
  </si>
  <si>
    <t>hypercube</t>
  </si>
  <si>
    <t>hyperdactyl</t>
  </si>
  <si>
    <t>hyperdactyly</t>
  </si>
  <si>
    <t>hyperdactylia</t>
  </si>
  <si>
    <t>hyperdactylism</t>
  </si>
  <si>
    <t>hyperdeify</t>
  </si>
  <si>
    <t>hyperdeified</t>
  </si>
  <si>
    <t>hyperdeifying</t>
  </si>
  <si>
    <t>hyperdelicacy</t>
  </si>
  <si>
    <t>hyperdelicate</t>
  </si>
  <si>
    <t>hyperdelicately</t>
  </si>
  <si>
    <t>hyperdelicious</t>
  </si>
  <si>
    <t>hyperdelness</t>
  </si>
  <si>
    <t>hyperdemocracy</t>
  </si>
  <si>
    <t>hyperdemocratic</t>
  </si>
  <si>
    <t>hyperdiabolical</t>
  </si>
  <si>
    <t>hyperdialectism</t>
  </si>
  <si>
    <t>hyperdiapason</t>
  </si>
  <si>
    <t>hyperdiapente</t>
  </si>
  <si>
    <t>hyperdiastole</t>
  </si>
  <si>
    <t>hyperdiastolic</t>
  </si>
  <si>
    <t>hyperdiazeuxis</t>
  </si>
  <si>
    <t>hyperdicrotic</t>
  </si>
  <si>
    <t>hyperdicrotism</t>
  </si>
  <si>
    <t>hyperdicrotous</t>
  </si>
  <si>
    <t>hyperdiploid</t>
  </si>
  <si>
    <t>hyperdistention</t>
  </si>
  <si>
    <t>hyperditone</t>
  </si>
  <si>
    <t>hyperdivision</t>
  </si>
  <si>
    <t>hyperdoricism</t>
  </si>
  <si>
    <t>hyperdulia</t>
  </si>
  <si>
    <t>hyperdulic</t>
  </si>
  <si>
    <t>hyperdulical</t>
  </si>
  <si>
    <t>hyperelegance</t>
  </si>
  <si>
    <t>hyperelegancy</t>
  </si>
  <si>
    <t>hyperelegant</t>
  </si>
  <si>
    <t>hyperelegantly</t>
  </si>
  <si>
    <t>hyperelliptic</t>
  </si>
  <si>
    <t>hyperemesis</t>
  </si>
  <si>
    <t>hyperemetic</t>
  </si>
  <si>
    <t>hyperemia</t>
  </si>
  <si>
    <t>hyperemic</t>
  </si>
  <si>
    <t>hyperemization</t>
  </si>
  <si>
    <t>hyperemotional</t>
  </si>
  <si>
    <t>hyperemotive</t>
  </si>
  <si>
    <t>hyperemotively</t>
  </si>
  <si>
    <t>hyperemotivity</t>
  </si>
  <si>
    <t>hyperemphasize</t>
  </si>
  <si>
    <t>hyperemphasized</t>
  </si>
  <si>
    <t>hyperendocrinia</t>
  </si>
  <si>
    <t>hyperendocrisia</t>
  </si>
  <si>
    <t>hyperenergetic</t>
  </si>
  <si>
    <t>hyperenthusiasm</t>
  </si>
  <si>
    <t>hyperephidrosis</t>
  </si>
  <si>
    <t>hyperepinephry</t>
  </si>
  <si>
    <t>hyperepinephria</t>
  </si>
  <si>
    <t>hyperequatorial</t>
  </si>
  <si>
    <t>hypererethism</t>
  </si>
  <si>
    <t>hyperessence</t>
  </si>
  <si>
    <t>hyperesthesia</t>
  </si>
  <si>
    <t>hyperesthete</t>
  </si>
  <si>
    <t>hyperesthetic</t>
  </si>
  <si>
    <t>hyperethical</t>
  </si>
  <si>
    <t>hyperethically</t>
  </si>
  <si>
    <t>hypereutectic</t>
  </si>
  <si>
    <t>hypereutectoid</t>
  </si>
  <si>
    <t>hyperexaltation</t>
  </si>
  <si>
    <t>hyperexcitable</t>
  </si>
  <si>
    <t>hyperexcitably</t>
  </si>
  <si>
    <t>hyperexcitement</t>
  </si>
  <si>
    <t>hyperexcursive</t>
  </si>
  <si>
    <t>hyperexophoria</t>
  </si>
  <si>
    <t>hyperextend</t>
  </si>
  <si>
    <t>hyperextension</t>
  </si>
  <si>
    <t>hyperfastidious</t>
  </si>
  <si>
    <t>hyperfederalist</t>
  </si>
  <si>
    <t>hyperfine</t>
  </si>
  <si>
    <t>hyperflexible</t>
  </si>
  <si>
    <t>hyperflexibly</t>
  </si>
  <si>
    <t>hyperflexion</t>
  </si>
  <si>
    <t>hyperfocal</t>
  </si>
  <si>
    <t>hyperform</t>
  </si>
  <si>
    <t>hyperfunction</t>
  </si>
  <si>
    <t>hyperfunctional</t>
  </si>
  <si>
    <t>hypergalactia</t>
  </si>
  <si>
    <t>hypergalactosia</t>
  </si>
  <si>
    <t>hypergalactosis</t>
  </si>
  <si>
    <t>hypergamy</t>
  </si>
  <si>
    <t>hypergamous</t>
  </si>
  <si>
    <t>hypergenesis</t>
  </si>
  <si>
    <t>hypergenetic</t>
  </si>
  <si>
    <t>hypergenetical</t>
  </si>
  <si>
    <t>hypergeometry</t>
  </si>
  <si>
    <t>hypergeometric</t>
  </si>
  <si>
    <t>hypergeusia</t>
  </si>
  <si>
    <t>hypergeustia</t>
  </si>
  <si>
    <t>hyperglycaemia</t>
  </si>
  <si>
    <t>hyperglycaemic</t>
  </si>
  <si>
    <t>hyperglycemia</t>
  </si>
  <si>
    <t>hyperglycemic</t>
  </si>
  <si>
    <t>hyperglycistia</t>
  </si>
  <si>
    <t>hyperglycosuria</t>
  </si>
  <si>
    <t>hyperglobulia</t>
  </si>
  <si>
    <t>hyperglobulism</t>
  </si>
  <si>
    <t>hypergoddess</t>
  </si>
  <si>
    <t>hypergol</t>
  </si>
  <si>
    <t>hypergolic</t>
  </si>
  <si>
    <t>hypergolically</t>
  </si>
  <si>
    <t>hypergols</t>
  </si>
  <si>
    <t>hyperhedonia</t>
  </si>
  <si>
    <t>hyperhepatia</t>
  </si>
  <si>
    <t>hyperhidrosis</t>
  </si>
  <si>
    <t>hyperhidrotic</t>
  </si>
  <si>
    <t>hyperhilarious</t>
  </si>
  <si>
    <t>hyperhypocrisy</t>
  </si>
  <si>
    <t>hypericaceous</t>
  </si>
  <si>
    <t>hypericin</t>
  </si>
  <si>
    <t>hypericism</t>
  </si>
  <si>
    <t>hyperidealistic</t>
  </si>
  <si>
    <t>hyperideation</t>
  </si>
  <si>
    <t>hyperidrosis</t>
  </si>
  <si>
    <t>hyperimmune</t>
  </si>
  <si>
    <t>hyperimmunity</t>
  </si>
  <si>
    <t>hyperimmunize</t>
  </si>
  <si>
    <t>hyperimmunized</t>
  </si>
  <si>
    <t>hyperimmunizing</t>
  </si>
  <si>
    <t>hyperin</t>
  </si>
  <si>
    <t>hyperinflation</t>
  </si>
  <si>
    <t>hyperingenuity</t>
  </si>
  <si>
    <t>hyperinosis</t>
  </si>
  <si>
    <t>hyperinotic</t>
  </si>
  <si>
    <t>hyperinsulinism</t>
  </si>
  <si>
    <t>hyperinsulinize</t>
  </si>
  <si>
    <t>hyperinvolution</t>
  </si>
  <si>
    <t>hyperirritable</t>
  </si>
  <si>
    <t>hyperisotonic</t>
  </si>
  <si>
    <t>hyperite</t>
  </si>
  <si>
    <t>hyperkalemia</t>
  </si>
  <si>
    <t>hyperkalemic</t>
  </si>
  <si>
    <t>hyperkaliemia</t>
  </si>
  <si>
    <t>hyperkatabolism</t>
  </si>
  <si>
    <t>hyperkeratoses</t>
  </si>
  <si>
    <t>hyperkeratosis</t>
  </si>
  <si>
    <t>hyperkeratotic</t>
  </si>
  <si>
    <t>hyperkinesia</t>
  </si>
  <si>
    <t>hyperkinesis</t>
  </si>
  <si>
    <t>hyperkinetic</t>
  </si>
  <si>
    <t>hyperlactation</t>
  </si>
  <si>
    <t>hyperlethal</t>
  </si>
  <si>
    <t>hyperlethargy</t>
  </si>
  <si>
    <t>hyperlexis</t>
  </si>
  <si>
    <t>hyperlipaemia</t>
  </si>
  <si>
    <t>hyperlipaemic</t>
  </si>
  <si>
    <t>hyperlipemia</t>
  </si>
  <si>
    <t>hyperlipemic</t>
  </si>
  <si>
    <t>hyperlipidemia</t>
  </si>
  <si>
    <t>hyperlipoidemia</t>
  </si>
  <si>
    <t>hyperlithuria</t>
  </si>
  <si>
    <t>hyperlogical</t>
  </si>
  <si>
    <t>hyperlogicality</t>
  </si>
  <si>
    <t>hyperlogically</t>
  </si>
  <si>
    <t>hyperlustrous</t>
  </si>
  <si>
    <t>hyperlustrously</t>
  </si>
  <si>
    <t>hypermagical</t>
  </si>
  <si>
    <t>hypermagically</t>
  </si>
  <si>
    <t>hypermarket</t>
  </si>
  <si>
    <t>hypermedication</t>
  </si>
  <si>
    <t>hypermegasoma</t>
  </si>
  <si>
    <t>hypermenorrhea</t>
  </si>
  <si>
    <t>hypermetabolism</t>
  </si>
  <si>
    <t>hypermetaphoric</t>
  </si>
  <si>
    <t>hypermetaplasia</t>
  </si>
  <si>
    <t>hypermeter</t>
  </si>
  <si>
    <t>hypermetric</t>
  </si>
  <si>
    <t>hypermetrical</t>
  </si>
  <si>
    <t>hypermetron</t>
  </si>
  <si>
    <t>hypermetrope</t>
  </si>
  <si>
    <t>hypermetropy</t>
  </si>
  <si>
    <t>hypermetropia</t>
  </si>
  <si>
    <t>hypermetropic</t>
  </si>
  <si>
    <t>hypermetropical</t>
  </si>
  <si>
    <t>hypermicrosoma</t>
  </si>
  <si>
    <t>hypermyotonia</t>
  </si>
  <si>
    <t>hypermyotrophy</t>
  </si>
  <si>
    <t>hypermiraculous</t>
  </si>
  <si>
    <t>hypermyriorama</t>
  </si>
  <si>
    <t>hypermystical</t>
  </si>
  <si>
    <t>hypermystically</t>
  </si>
  <si>
    <t>hypermixolydian</t>
  </si>
  <si>
    <t>hypermnesia</t>
  </si>
  <si>
    <t>hypermnesic</t>
  </si>
  <si>
    <t>hypermnesis</t>
  </si>
  <si>
    <t>hypermnestic</t>
  </si>
  <si>
    <t>hypermodest</t>
  </si>
  <si>
    <t>hypermodestly</t>
  </si>
  <si>
    <t>hypermodestness</t>
  </si>
  <si>
    <t>hypermoral</t>
  </si>
  <si>
    <t>hypermorally</t>
  </si>
  <si>
    <t>hypermorph</t>
  </si>
  <si>
    <t>hypermorphic</t>
  </si>
  <si>
    <t>hypermorphism</t>
  </si>
  <si>
    <t>hypermorphosis</t>
  </si>
  <si>
    <t>hypermotile</t>
  </si>
  <si>
    <t>hypermotility</t>
  </si>
  <si>
    <t>hypernatremia</t>
  </si>
  <si>
    <t>hypernatronemia</t>
  </si>
  <si>
    <t>hypernatural</t>
  </si>
  <si>
    <t>hypernaturally</t>
  </si>
  <si>
    <t>hypernephroma</t>
  </si>
  <si>
    <t>hyperneuria</t>
  </si>
  <si>
    <t>hyperneurotic</t>
  </si>
  <si>
    <t>hypernic</t>
  </si>
  <si>
    <t>hypernik</t>
  </si>
  <si>
    <t>hypernomian</t>
  </si>
  <si>
    <t>hypernomic</t>
  </si>
  <si>
    <t>hypernormal</t>
  </si>
  <si>
    <t>hypernormality</t>
  </si>
  <si>
    <t>hypernormally</t>
  </si>
  <si>
    <t>hypernormalness</t>
  </si>
  <si>
    <t>hypernote</t>
  </si>
  <si>
    <t>hypernotion</t>
  </si>
  <si>
    <t>hypernotions</t>
  </si>
  <si>
    <t>hypernutrition</t>
  </si>
  <si>
    <t>hypernutritive</t>
  </si>
  <si>
    <t>hyperoartian</t>
  </si>
  <si>
    <t>hyperobtrusive</t>
  </si>
  <si>
    <t>hyperodontogeny</t>
  </si>
  <si>
    <t>hyperon</t>
  </si>
  <si>
    <t>hyperons</t>
  </si>
  <si>
    <t>hyperoon</t>
  </si>
  <si>
    <t>hyperope</t>
  </si>
  <si>
    <t>hyperopes</t>
  </si>
  <si>
    <t>hyperopia</t>
  </si>
  <si>
    <t>hyperopic</t>
  </si>
  <si>
    <t>hyperorganic</t>
  </si>
  <si>
    <t>hyperorthodox</t>
  </si>
  <si>
    <t>hyperorthodoxy</t>
  </si>
  <si>
    <t>hyperosmia</t>
  </si>
  <si>
    <t>hyperosmic</t>
  </si>
  <si>
    <t>hyperosteogeny</t>
  </si>
  <si>
    <t>hyperostoses</t>
  </si>
  <si>
    <t>hyperostosis</t>
  </si>
  <si>
    <t>hyperostotic</t>
  </si>
  <si>
    <t>hyperothodox</t>
  </si>
  <si>
    <t>hyperothodoxy</t>
  </si>
  <si>
    <t>hyperotretan</t>
  </si>
  <si>
    <t>hyperotretous</t>
  </si>
  <si>
    <t>hyperovaria</t>
  </si>
  <si>
    <t>hyperovarianism</t>
  </si>
  <si>
    <t>hyperovarism</t>
  </si>
  <si>
    <t>hyperoxemia</t>
  </si>
  <si>
    <t>hyperoxidation</t>
  </si>
  <si>
    <t>hyperoxide</t>
  </si>
  <si>
    <t>hyperoxygenate</t>
  </si>
  <si>
    <t>hyperoxygenize</t>
  </si>
  <si>
    <t>hyperoxygenized</t>
  </si>
  <si>
    <t>hyperoxymuriate</t>
  </si>
  <si>
    <t>hyperpanegyric</t>
  </si>
  <si>
    <t>hyperparasite</t>
  </si>
  <si>
    <t>hyperparasitic</t>
  </si>
  <si>
    <t>hyperparasitism</t>
  </si>
  <si>
    <t>hyperparasitize</t>
  </si>
  <si>
    <t>hyperparoxysm</t>
  </si>
  <si>
    <t>hyperpathetic</t>
  </si>
  <si>
    <t>hyperpathetical</t>
  </si>
  <si>
    <t>hyperpathia</t>
  </si>
  <si>
    <t>hyperpathic</t>
  </si>
  <si>
    <t>hyperpatriotic</t>
  </si>
  <si>
    <t>hyperpatriotism</t>
  </si>
  <si>
    <t>hyperpencil</t>
  </si>
  <si>
    <t>hyperpepsinia</t>
  </si>
  <si>
    <t>hyperper</t>
  </si>
  <si>
    <t>hyperperfection</t>
  </si>
  <si>
    <t>hyperpersonal</t>
  </si>
  <si>
    <t>hyperpersonally</t>
  </si>
  <si>
    <t>hyperphagia</t>
  </si>
  <si>
    <t>hyperphagic</t>
  </si>
  <si>
    <t>hyperphalangeal</t>
  </si>
  <si>
    <t>hyperphalangism</t>
  </si>
  <si>
    <t>hyperpharyngeal</t>
  </si>
  <si>
    <t>hyperphenomena</t>
  </si>
  <si>
    <t>hyperphysical</t>
  </si>
  <si>
    <t>hyperphysically</t>
  </si>
  <si>
    <t>hyperphysics</t>
  </si>
  <si>
    <t>hyperphoria</t>
  </si>
  <si>
    <t>hyperphoric</t>
  </si>
  <si>
    <t>hyperpiesia</t>
  </si>
  <si>
    <t>hyperpiesis</t>
  </si>
  <si>
    <t>hyperpietic</t>
  </si>
  <si>
    <t>hyperpietist</t>
  </si>
  <si>
    <t>hyperpigmented</t>
  </si>
  <si>
    <t>hyperpinealism</t>
  </si>
  <si>
    <t>hyperpyramid</t>
  </si>
  <si>
    <t>hyperpyretic</t>
  </si>
  <si>
    <t>hyperpyrexia</t>
  </si>
  <si>
    <t>hyperpyrexial</t>
  </si>
  <si>
    <t>hyperpituitary</t>
  </si>
  <si>
    <t>hyperplagiarism</t>
  </si>
  <si>
    <t>hyperplane</t>
  </si>
  <si>
    <t>hyperplasia</t>
  </si>
  <si>
    <t>hyperplasic</t>
  </si>
  <si>
    <t>hyperplastic</t>
  </si>
  <si>
    <t>hyperploid</t>
  </si>
  <si>
    <t>hyperploidy</t>
  </si>
  <si>
    <t>hyperpnea</t>
  </si>
  <si>
    <t>hyperpneic</t>
  </si>
  <si>
    <t>hyperpnoea</t>
  </si>
  <si>
    <t>hyperpolarize</t>
  </si>
  <si>
    <t>hyperpotassemia</t>
  </si>
  <si>
    <t>hyperpotassemic</t>
  </si>
  <si>
    <t>hyperpredator</t>
  </si>
  <si>
    <t>hyperprism</t>
  </si>
  <si>
    <t>hyperproduction</t>
  </si>
  <si>
    <t>hyperprophetic</t>
  </si>
  <si>
    <t>hyperprosexia</t>
  </si>
  <si>
    <t>hyperpulmonary</t>
  </si>
  <si>
    <t>hyperpure</t>
  </si>
  <si>
    <t>hyperpurist</t>
  </si>
  <si>
    <t>hyperquadric</t>
  </si>
  <si>
    <t>hyperrational</t>
  </si>
  <si>
    <t>hyperrationally</t>
  </si>
  <si>
    <t>hyperreactive</t>
  </si>
  <si>
    <t>hyperrealize</t>
  </si>
  <si>
    <t>hyperrealized</t>
  </si>
  <si>
    <t>hyperrealizing</t>
  </si>
  <si>
    <t>hyperresonance</t>
  </si>
  <si>
    <t>hyperresonant</t>
  </si>
  <si>
    <t>hyperrhythmical</t>
  </si>
  <si>
    <t>hyperridiculous</t>
  </si>
  <si>
    <t>hyperritualism</t>
  </si>
  <si>
    <t>hyperromantic</t>
  </si>
  <si>
    <t>hypersacerdotal</t>
  </si>
  <si>
    <t>hypersaintly</t>
  </si>
  <si>
    <t>hypersalivation</t>
  </si>
  <si>
    <t>hypersceptical</t>
  </si>
  <si>
    <t>hyperscholastic</t>
  </si>
  <si>
    <t>hyperscrupulous</t>
  </si>
  <si>
    <t>hypersecretion</t>
  </si>
  <si>
    <t>hypersensitise</t>
  </si>
  <si>
    <t>hypersensitised</t>
  </si>
  <si>
    <t>hypersensitive</t>
  </si>
  <si>
    <t>hypersensitize</t>
  </si>
  <si>
    <t>hypersensitized</t>
  </si>
  <si>
    <t>hypersensual</t>
  </si>
  <si>
    <t>hypersensualism</t>
  </si>
  <si>
    <t>hypersensually</t>
  </si>
  <si>
    <t>hypersensuous</t>
  </si>
  <si>
    <t>hypersensuously</t>
  </si>
  <si>
    <t>hypersexual</t>
  </si>
  <si>
    <t>hypersexuality</t>
  </si>
  <si>
    <t>hypersystole</t>
  </si>
  <si>
    <t>hypersystolic</t>
  </si>
  <si>
    <t>hypersolid</t>
  </si>
  <si>
    <t>hypersomnia</t>
  </si>
  <si>
    <t>hypersonic</t>
  </si>
  <si>
    <t>hypersonically</t>
  </si>
  <si>
    <t>hypersonics</t>
  </si>
  <si>
    <t>hyperspace</t>
  </si>
  <si>
    <t>hyperspatial</t>
  </si>
  <si>
    <t>hypersphere</t>
  </si>
  <si>
    <t>hyperspherical</t>
  </si>
  <si>
    <t>hypersplenia</t>
  </si>
  <si>
    <t>hypersplenism</t>
  </si>
  <si>
    <t>hyperstatic</t>
  </si>
  <si>
    <t>hypersthene</t>
  </si>
  <si>
    <t>hypersthenia</t>
  </si>
  <si>
    <t>hypersthenic</t>
  </si>
  <si>
    <t>hypersthenite</t>
  </si>
  <si>
    <t>hyperstoic</t>
  </si>
  <si>
    <t>hyperstoical</t>
  </si>
  <si>
    <t>hyperstrophic</t>
  </si>
  <si>
    <t>hypersubtle</t>
  </si>
  <si>
    <t>hypersubtlety</t>
  </si>
  <si>
    <t>hypersurface</t>
  </si>
  <si>
    <t>hypertechnical</t>
  </si>
  <si>
    <t>hypertely</t>
  </si>
  <si>
    <t>hypertelic</t>
  </si>
  <si>
    <t>hypertense</t>
  </si>
  <si>
    <t>hypertensely</t>
  </si>
  <si>
    <t>hypertenseness</t>
  </si>
  <si>
    <t>hypertensin</t>
  </si>
  <si>
    <t>hypertensinase</t>
  </si>
  <si>
    <t>hypertensinogen</t>
  </si>
  <si>
    <t>hypertension</t>
  </si>
  <si>
    <t>hypertensive</t>
  </si>
  <si>
    <t>hyperthermal</t>
  </si>
  <si>
    <t>hyperthermally</t>
  </si>
  <si>
    <t>hyperthermy</t>
  </si>
  <si>
    <t>hyperthermia</t>
  </si>
  <si>
    <t>hyperthermic</t>
  </si>
  <si>
    <t>hyperthesis</t>
  </si>
  <si>
    <t>hyperthetic</t>
  </si>
  <si>
    <t>hyperthetical</t>
  </si>
  <si>
    <t>hyperthymia</t>
  </si>
  <si>
    <t>hyperthyreosis</t>
  </si>
  <si>
    <t>hyperthyroid</t>
  </si>
  <si>
    <t>hyperthyroidism</t>
  </si>
  <si>
    <t>hyperthyroidize</t>
  </si>
  <si>
    <t>hyperthyroids</t>
  </si>
  <si>
    <t>hypertype</t>
  </si>
  <si>
    <t>hypertypic</t>
  </si>
  <si>
    <t>hypertypical</t>
  </si>
  <si>
    <t>hypertocicity</t>
  </si>
  <si>
    <t>hypertonia</t>
  </si>
  <si>
    <t>hypertonic</t>
  </si>
  <si>
    <t>hypertonicity</t>
  </si>
  <si>
    <t>hypertonus</t>
  </si>
  <si>
    <t>hypertorrid</t>
  </si>
  <si>
    <t>hypertoxic</t>
  </si>
  <si>
    <t>hypertoxicity</t>
  </si>
  <si>
    <t>hypertragic</t>
  </si>
  <si>
    <t>hypertragical</t>
  </si>
  <si>
    <t>hypertragically</t>
  </si>
  <si>
    <t>hypertrichy</t>
  </si>
  <si>
    <t>hypertrichosis</t>
  </si>
  <si>
    <t>hypertrophy</t>
  </si>
  <si>
    <t>hypertrophic</t>
  </si>
  <si>
    <t>hypertrophied</t>
  </si>
  <si>
    <t>hypertrophies</t>
  </si>
  <si>
    <t>hypertrophying</t>
  </si>
  <si>
    <t>hypertrophous</t>
  </si>
  <si>
    <t>hypertropia</t>
  </si>
  <si>
    <t>hypertropical</t>
  </si>
  <si>
    <t>hyperurbanism</t>
  </si>
  <si>
    <t>hyperuresis</t>
  </si>
  <si>
    <t>hyperuricemia</t>
  </si>
  <si>
    <t>hypervascular</t>
  </si>
  <si>
    <t>hypervelocity</t>
  </si>
  <si>
    <t>hypervenosity</t>
  </si>
  <si>
    <t>hyperventilate</t>
  </si>
  <si>
    <t>hypervigilant</t>
  </si>
  <si>
    <t>hypervigilantly</t>
  </si>
  <si>
    <t>hyperviscosity</t>
  </si>
  <si>
    <t>hyperviscous</t>
  </si>
  <si>
    <t>hypervitalize</t>
  </si>
  <si>
    <t>hypervitalized</t>
  </si>
  <si>
    <t>hypervitalizing</t>
  </si>
  <si>
    <t>hypervolume</t>
  </si>
  <si>
    <t>hypervoluminous</t>
  </si>
  <si>
    <t>hyperwrought</t>
  </si>
  <si>
    <t>hypes</t>
  </si>
  <si>
    <t>hypesthesia</t>
  </si>
  <si>
    <t>hypesthesic</t>
  </si>
  <si>
    <t>hypethral</t>
  </si>
  <si>
    <t>hipflask</t>
  </si>
  <si>
    <t>hypha</t>
  </si>
  <si>
    <t>hyphae</t>
  </si>
  <si>
    <t>hyphaeresis</t>
  </si>
  <si>
    <t>hyphal</t>
  </si>
  <si>
    <t>hiphalt</t>
  </si>
  <si>
    <t>hyphantria</t>
  </si>
  <si>
    <t>hiphape</t>
  </si>
  <si>
    <t>hyphedonia</t>
  </si>
  <si>
    <t>hyphema</t>
  </si>
  <si>
    <t>hyphemia</t>
  </si>
  <si>
    <t>hyphemias</t>
  </si>
  <si>
    <t>hyphen</t>
  </si>
  <si>
    <t>hyphenate</t>
  </si>
  <si>
    <t>hyphenated</t>
  </si>
  <si>
    <t>hyphenates</t>
  </si>
  <si>
    <t>hyphenating</t>
  </si>
  <si>
    <t>hyphenation</t>
  </si>
  <si>
    <t>hyphenations</t>
  </si>
  <si>
    <t>hyphened</t>
  </si>
  <si>
    <t>hyphenic</t>
  </si>
  <si>
    <t>hyphening</t>
  </si>
  <si>
    <t>hyphenisation</t>
  </si>
  <si>
    <t>hyphenise</t>
  </si>
  <si>
    <t>hyphenised</t>
  </si>
  <si>
    <t>hyphenising</t>
  </si>
  <si>
    <t>hyphenism</t>
  </si>
  <si>
    <t>hyphenization</t>
  </si>
  <si>
    <t>hyphenize</t>
  </si>
  <si>
    <t>hyphenized</t>
  </si>
  <si>
    <t>hyphenizing</t>
  </si>
  <si>
    <t>hyphenless</t>
  </si>
  <si>
    <t>hyphens</t>
  </si>
  <si>
    <t>hypho</t>
  </si>
  <si>
    <t>hyphodrome</t>
  </si>
  <si>
    <t>hyphomycete</t>
  </si>
  <si>
    <t>hyphomycetic</t>
  </si>
  <si>
    <t>hyphomycetous</t>
  </si>
  <si>
    <t>hyphomycosis</t>
  </si>
  <si>
    <t>hyphopdia</t>
  </si>
  <si>
    <t>hyphopodia</t>
  </si>
  <si>
    <t>hyphopodium</t>
  </si>
  <si>
    <t>hiphuggers</t>
  </si>
  <si>
    <t>hypidiomorphic</t>
  </si>
  <si>
    <t>hyping</t>
  </si>
  <si>
    <t>hypinosis</t>
  </si>
  <si>
    <t>hypinotic</t>
  </si>
  <si>
    <t>hiplength</t>
  </si>
  <si>
    <t>hipless</t>
  </si>
  <si>
    <t>hiplike</t>
  </si>
  <si>
    <t>hipline</t>
  </si>
  <si>
    <t>hipmi</t>
  </si>
  <si>
    <t>hipmold</t>
  </si>
  <si>
    <t>hypnaceous</t>
  </si>
  <si>
    <t>hypnagogic</t>
  </si>
  <si>
    <t>hypnale</t>
  </si>
  <si>
    <t>hipness</t>
  </si>
  <si>
    <t>hipnesses</t>
  </si>
  <si>
    <t>hypnesthesis</t>
  </si>
  <si>
    <t>hypnesthetic</t>
  </si>
  <si>
    <t>hypnic</t>
  </si>
  <si>
    <t>hypnoanalyses</t>
  </si>
  <si>
    <t>hypnoanalysis</t>
  </si>
  <si>
    <t>hypnoanalytic</t>
  </si>
  <si>
    <t>hypnobate</t>
  </si>
  <si>
    <t>hypnocyst</t>
  </si>
  <si>
    <t>hypnody</t>
  </si>
  <si>
    <t>hypnoetic</t>
  </si>
  <si>
    <t>hypnogenesis</t>
  </si>
  <si>
    <t>hypnogenetic</t>
  </si>
  <si>
    <t>hypnogia</t>
  </si>
  <si>
    <t>hypnogogic</t>
  </si>
  <si>
    <t>hypnograph</t>
  </si>
  <si>
    <t>hypnoid</t>
  </si>
  <si>
    <t>hypnoidal</t>
  </si>
  <si>
    <t>hypnoidization</t>
  </si>
  <si>
    <t>hypnoidize</t>
  </si>
  <si>
    <t>hypnology</t>
  </si>
  <si>
    <t>hypnologic</t>
  </si>
  <si>
    <t>hypnological</t>
  </si>
  <si>
    <t>hypnologist</t>
  </si>
  <si>
    <t>hypnone</t>
  </si>
  <si>
    <t>hypnopaedia</t>
  </si>
  <si>
    <t>hypnophoby</t>
  </si>
  <si>
    <t>hypnophobia</t>
  </si>
  <si>
    <t>hypnophobias</t>
  </si>
  <si>
    <t>hypnophobic</t>
  </si>
  <si>
    <t>hypnopompic</t>
  </si>
  <si>
    <t>hypnoses</t>
  </si>
  <si>
    <t>hypnosis</t>
  </si>
  <si>
    <t>hypnosperm</t>
  </si>
  <si>
    <t>hypnosporangia</t>
  </si>
  <si>
    <t>hypnosporangium</t>
  </si>
  <si>
    <t>hypnospore</t>
  </si>
  <si>
    <t>hypnosporic</t>
  </si>
  <si>
    <t>hypnotherapy</t>
  </si>
  <si>
    <t>hypnotherapist</t>
  </si>
  <si>
    <t>hypnotic</t>
  </si>
  <si>
    <t>hypnotically</t>
  </si>
  <si>
    <t>hypnotics</t>
  </si>
  <si>
    <t>hypnotisability</t>
  </si>
  <si>
    <t>hypnotisable</t>
  </si>
  <si>
    <t>hypnotisation</t>
  </si>
  <si>
    <t>hypnotise</t>
  </si>
  <si>
    <t>hypnotised</t>
  </si>
  <si>
    <t>hypnotiser</t>
  </si>
  <si>
    <t>hypnotising</t>
  </si>
  <si>
    <t>hypnotism</t>
  </si>
  <si>
    <t>hypnotist</t>
  </si>
  <si>
    <t>hypnotistic</t>
  </si>
  <si>
    <t>hypnotists</t>
  </si>
  <si>
    <t>hypnotizability</t>
  </si>
  <si>
    <t>hypnotizable</t>
  </si>
  <si>
    <t>hypnotization</t>
  </si>
  <si>
    <t>hypnotize</t>
  </si>
  <si>
    <t>hypnotized</t>
  </si>
  <si>
    <t>hypnotizer</t>
  </si>
  <si>
    <t>hypnotizes</t>
  </si>
  <si>
    <t>hypnotizing</t>
  </si>
  <si>
    <t>hypnotoid</t>
  </si>
  <si>
    <t>hypnotoxin</t>
  </si>
  <si>
    <t>hypo</t>
  </si>
  <si>
    <t>hypoacid</t>
  </si>
  <si>
    <t>hypoacidity</t>
  </si>
  <si>
    <t>hypoactive</t>
  </si>
  <si>
    <t>hypoactivity</t>
  </si>
  <si>
    <t>hypoacusia</t>
  </si>
  <si>
    <t>hypoacussis</t>
  </si>
  <si>
    <t>hypoadenia</t>
  </si>
  <si>
    <t>hypoadrenia</t>
  </si>
  <si>
    <t>hypoaeolian</t>
  </si>
  <si>
    <t>hypoalbuminemia</t>
  </si>
  <si>
    <t>hypoalkaline</t>
  </si>
  <si>
    <t>hypoalkalinity</t>
  </si>
  <si>
    <t>hypoalonemia</t>
  </si>
  <si>
    <t>hypoantimonate</t>
  </si>
  <si>
    <t>hypoazoturia</t>
  </si>
  <si>
    <t>hypobaric</t>
  </si>
  <si>
    <t>hypobarism</t>
  </si>
  <si>
    <t>hypobaropathy</t>
  </si>
  <si>
    <t>hypobasal</t>
  </si>
  <si>
    <t>hypobases</t>
  </si>
  <si>
    <t>hypobasis</t>
  </si>
  <si>
    <t>hypobatholithic</t>
  </si>
  <si>
    <t>hypobenthonic</t>
  </si>
  <si>
    <t>hypobenthos</t>
  </si>
  <si>
    <t>hypoblast</t>
  </si>
  <si>
    <t>hypoblastic</t>
  </si>
  <si>
    <t>hypobole</t>
  </si>
  <si>
    <t>hypobranchial</t>
  </si>
  <si>
    <t>hypobranchiate</t>
  </si>
  <si>
    <t>hypobromite</t>
  </si>
  <si>
    <t>hypobromites</t>
  </si>
  <si>
    <t>hypobromous</t>
  </si>
  <si>
    <t>hypobulia</t>
  </si>
  <si>
    <t>hypobulic</t>
  </si>
  <si>
    <t>hypocalcemia</t>
  </si>
  <si>
    <t>hypocalcemic</t>
  </si>
  <si>
    <t>hypocarp</t>
  </si>
  <si>
    <t>hypocarpium</t>
  </si>
  <si>
    <t>hypocarpogean</t>
  </si>
  <si>
    <t>hypocatharsis</t>
  </si>
  <si>
    <t>hypocathartic</t>
  </si>
  <si>
    <t>hypocathexis</t>
  </si>
  <si>
    <t>hypocaust</t>
  </si>
  <si>
    <t>hypocenter</t>
  </si>
  <si>
    <t>hypocenters</t>
  </si>
  <si>
    <t>hypocentral</t>
  </si>
  <si>
    <t>hypocentre</t>
  </si>
  <si>
    <t>hypocentrum</t>
  </si>
  <si>
    <t>hypocephalus</t>
  </si>
  <si>
    <t>hypochchilia</t>
  </si>
  <si>
    <t>hypochdria</t>
  </si>
  <si>
    <t>hypochil</t>
  </si>
  <si>
    <t>hypochilia</t>
  </si>
  <si>
    <t>hypochylia</t>
  </si>
  <si>
    <t>hypochilium</t>
  </si>
  <si>
    <t>hypochloremia</t>
  </si>
  <si>
    <t>hypochloremic</t>
  </si>
  <si>
    <t>hypochlorhydria</t>
  </si>
  <si>
    <t>hypochlorhydric</t>
  </si>
  <si>
    <t>hypochloric</t>
  </si>
  <si>
    <t>hypochloridemia</t>
  </si>
  <si>
    <t>hypochlorite</t>
  </si>
  <si>
    <t>hypochlorous</t>
  </si>
  <si>
    <t>hypochloruria</t>
  </si>
  <si>
    <t>hypochnose</t>
  </si>
  <si>
    <t>hypochonder</t>
  </si>
  <si>
    <t>hypochondry</t>
  </si>
  <si>
    <t>hypochondria</t>
  </si>
  <si>
    <t>hypochondriac</t>
  </si>
  <si>
    <t>hypochondriacal</t>
  </si>
  <si>
    <t>hypochondriacs</t>
  </si>
  <si>
    <t>hypochondrial</t>
  </si>
  <si>
    <t>hypochondriasis</t>
  </si>
  <si>
    <t>hypochondriast</t>
  </si>
  <si>
    <t>hypochondric</t>
  </si>
  <si>
    <t>hypochondrium</t>
  </si>
  <si>
    <t>hypochordal</t>
  </si>
  <si>
    <t>hypochromia</t>
  </si>
  <si>
    <t>hypochromic</t>
  </si>
  <si>
    <t>hypochrosis</t>
  </si>
  <si>
    <t>hypocycloid</t>
  </si>
  <si>
    <t>hypocycloidal</t>
  </si>
  <si>
    <t>hypocist</t>
  </si>
  <si>
    <t>hypocistis</t>
  </si>
  <si>
    <t>hypocystotomy</t>
  </si>
  <si>
    <t>hypocytosis</t>
  </si>
  <si>
    <t>hypocleidian</t>
  </si>
  <si>
    <t>hypocleidium</t>
  </si>
  <si>
    <t>hypocoelom</t>
  </si>
  <si>
    <t>hypocondylar</t>
  </si>
  <si>
    <t>hypocone</t>
  </si>
  <si>
    <t>hypoconid</t>
  </si>
  <si>
    <t>hypoconule</t>
  </si>
  <si>
    <t>hypoconulid</t>
  </si>
  <si>
    <t>hypocopy</t>
  </si>
  <si>
    <t>hypocoracoid</t>
  </si>
  <si>
    <t>hypocorism</t>
  </si>
  <si>
    <t>hypocoristic</t>
  </si>
  <si>
    <t>hypocoristical</t>
  </si>
  <si>
    <t>hypocotyl</t>
  </si>
  <si>
    <t>hypocotyleal</t>
  </si>
  <si>
    <t>hypocotylous</t>
  </si>
  <si>
    <t>hypocrater</t>
  </si>
  <si>
    <t>hypocrateriform</t>
  </si>
  <si>
    <t>hypocreaceous</t>
  </si>
  <si>
    <t>hypocrinia</t>
  </si>
  <si>
    <t>hypocrinism</t>
  </si>
  <si>
    <t>hypocrisy</t>
  </si>
  <si>
    <t>hypocrisies</t>
  </si>
  <si>
    <t>hypocrisis</t>
  </si>
  <si>
    <t>hypocrystalline</t>
  </si>
  <si>
    <t>hypocrital</t>
  </si>
  <si>
    <t>hypocrite</t>
  </si>
  <si>
    <t>hypocrites</t>
  </si>
  <si>
    <t>hypocritic</t>
  </si>
  <si>
    <t>hypocritical</t>
  </si>
  <si>
    <t>hypocritically</t>
  </si>
  <si>
    <t>hypocrize</t>
  </si>
  <si>
    <t>hypodactylum</t>
  </si>
  <si>
    <t>hypoderm</t>
  </si>
  <si>
    <t>hypoderma</t>
  </si>
  <si>
    <t>hypodermal</t>
  </si>
  <si>
    <t>hypodermatic</t>
  </si>
  <si>
    <t>hypodermatomy</t>
  </si>
  <si>
    <t>hypodermic</t>
  </si>
  <si>
    <t>hypodermically</t>
  </si>
  <si>
    <t>hypodermics</t>
  </si>
  <si>
    <t>hypodermis</t>
  </si>
  <si>
    <t>hypodermoclysis</t>
  </si>
  <si>
    <t>hypodermosis</t>
  </si>
  <si>
    <t>hypodermous</t>
  </si>
  <si>
    <t>hypoderms</t>
  </si>
  <si>
    <t>hypodiapason</t>
  </si>
  <si>
    <t>hypodiapente</t>
  </si>
  <si>
    <t>hypodiastole</t>
  </si>
  <si>
    <t>hypodiatessaron</t>
  </si>
  <si>
    <t>hypodiazeuxis</t>
  </si>
  <si>
    <t>hypodicrotic</t>
  </si>
  <si>
    <t>hypodicrotous</t>
  </si>
  <si>
    <t>hypodynamia</t>
  </si>
  <si>
    <t>hypodynamic</t>
  </si>
  <si>
    <t>hypodiploid</t>
  </si>
  <si>
    <t>hypodiploidy</t>
  </si>
  <si>
    <t>hypoditone</t>
  </si>
  <si>
    <t>hypoed</t>
  </si>
  <si>
    <t>hypoeliminator</t>
  </si>
  <si>
    <t>hypoendocrinia</t>
  </si>
  <si>
    <t>hypoendocrinism</t>
  </si>
  <si>
    <t>hypoendocrisia</t>
  </si>
  <si>
    <t>hypoergic</t>
  </si>
  <si>
    <t>hypoeutectic</t>
  </si>
  <si>
    <t>hypoeutectoid</t>
  </si>
  <si>
    <t>hypofunction</t>
  </si>
  <si>
    <t>hypogaeic</t>
  </si>
  <si>
    <t>hypogamy</t>
  </si>
  <si>
    <t>hypogastria</t>
  </si>
  <si>
    <t>hypogastric</t>
  </si>
  <si>
    <t>hypogastrium</t>
  </si>
  <si>
    <t>hypogastrocele</t>
  </si>
  <si>
    <t>hypogea</t>
  </si>
  <si>
    <t>hypogeal</t>
  </si>
  <si>
    <t>hypogeally</t>
  </si>
  <si>
    <t>hypogean</t>
  </si>
  <si>
    <t>hypogee</t>
  </si>
  <si>
    <t>hypogeic</t>
  </si>
  <si>
    <t>hypogeiody</t>
  </si>
  <si>
    <t>hypogene</t>
  </si>
  <si>
    <t>hypogenesis</t>
  </si>
  <si>
    <t>hypogenetic</t>
  </si>
  <si>
    <t>hypogenic</t>
  </si>
  <si>
    <t>hypogenous</t>
  </si>
  <si>
    <t>hypogeocarpous</t>
  </si>
  <si>
    <t>hypogeous</t>
  </si>
  <si>
    <t>hypogeugea</t>
  </si>
  <si>
    <t>hypogeum</t>
  </si>
  <si>
    <t>hypogeusia</t>
  </si>
  <si>
    <t>hypogyn</t>
  </si>
  <si>
    <t>hypogyny</t>
  </si>
  <si>
    <t>hypogynic</t>
  </si>
  <si>
    <t>hypogynies</t>
  </si>
  <si>
    <t>hypogynium</t>
  </si>
  <si>
    <t>hypogynous</t>
  </si>
  <si>
    <t>hypoglycaemia</t>
  </si>
  <si>
    <t>hypoglycemia</t>
  </si>
  <si>
    <t>hypoglycemic</t>
  </si>
  <si>
    <t>hypoglobulia</t>
  </si>
  <si>
    <t>hypoglossal</t>
  </si>
  <si>
    <t>hypoglossis</t>
  </si>
  <si>
    <t>hypoglossitis</t>
  </si>
  <si>
    <t>hypoglossus</t>
  </si>
  <si>
    <t>hypoglottis</t>
  </si>
  <si>
    <t>hypognathism</t>
  </si>
  <si>
    <t>hypognathous</t>
  </si>
  <si>
    <t>hypogonadia</t>
  </si>
  <si>
    <t>hypogonadism</t>
  </si>
  <si>
    <t>hypogonation</t>
  </si>
  <si>
    <t>hypohalous</t>
  </si>
  <si>
    <t>hypohemia</t>
  </si>
  <si>
    <t>hypohepatia</t>
  </si>
  <si>
    <t>hypohyal</t>
  </si>
  <si>
    <t>hypohyaline</t>
  </si>
  <si>
    <t>hypohidrosis</t>
  </si>
  <si>
    <t>hypohypophysism</t>
  </si>
  <si>
    <t>hypoid</t>
  </si>
  <si>
    <t>hypoidrosis</t>
  </si>
  <si>
    <t>hypoing</t>
  </si>
  <si>
    <t>hypoinosemia</t>
  </si>
  <si>
    <t>hypoiodite</t>
  </si>
  <si>
    <t>hypoiodous</t>
  </si>
  <si>
    <t>hypoionian</t>
  </si>
  <si>
    <t>hypoischium</t>
  </si>
  <si>
    <t>hypoisotonic</t>
  </si>
  <si>
    <t>hypokalemia</t>
  </si>
  <si>
    <t>hypokalemic</t>
  </si>
  <si>
    <t>hypokaliemia</t>
  </si>
  <si>
    <t>hypokinemia</t>
  </si>
  <si>
    <t>hypokinesia</t>
  </si>
  <si>
    <t>hypokinesis</t>
  </si>
  <si>
    <t>hypokinetic</t>
  </si>
  <si>
    <t>hypokoristikon</t>
  </si>
  <si>
    <t>hypolemniscus</t>
  </si>
  <si>
    <t>hypoleptically</t>
  </si>
  <si>
    <t>hypolimnetic</t>
  </si>
  <si>
    <t>hypolimnia</t>
  </si>
  <si>
    <t>hypolimnial</t>
  </si>
  <si>
    <t>hypolimnion</t>
  </si>
  <si>
    <t>hypolimnionia</t>
  </si>
  <si>
    <t>hypolithic</t>
  </si>
  <si>
    <t>hypolocrian</t>
  </si>
  <si>
    <t>hypomania</t>
  </si>
  <si>
    <t>hypomanic</t>
  </si>
  <si>
    <t>hypomelancholia</t>
  </si>
  <si>
    <t>hypomeral</t>
  </si>
  <si>
    <t>hypomere</t>
  </si>
  <si>
    <t>hypomeron</t>
  </si>
  <si>
    <t>hypometropia</t>
  </si>
  <si>
    <t>hypomyotonia</t>
  </si>
  <si>
    <t>hypomixolydian</t>
  </si>
  <si>
    <t>hypomnematic</t>
  </si>
  <si>
    <t>hypomnesia</t>
  </si>
  <si>
    <t>hypomnesis</t>
  </si>
  <si>
    <t>hypomochlion</t>
  </si>
  <si>
    <t>hypomorph</t>
  </si>
  <si>
    <t>hypomorphic</t>
  </si>
  <si>
    <t>hypomotility</t>
  </si>
  <si>
    <t>hyponasty</t>
  </si>
  <si>
    <t>hyponastic</t>
  </si>
  <si>
    <t>hyponastically</t>
  </si>
  <si>
    <t>hyponatremia</t>
  </si>
  <si>
    <t>hyponea</t>
  </si>
  <si>
    <t>hyponeas</t>
  </si>
  <si>
    <t>hyponeuria</t>
  </si>
  <si>
    <t>hyponychial</t>
  </si>
  <si>
    <t>hyponychium</t>
  </si>
  <si>
    <t>hyponym</t>
  </si>
  <si>
    <t>hyponymic</t>
  </si>
  <si>
    <t>hyponymous</t>
  </si>
  <si>
    <t>hyponitric</t>
  </si>
  <si>
    <t>hyponitrite</t>
  </si>
  <si>
    <t>hyponitrous</t>
  </si>
  <si>
    <t>hyponoetic</t>
  </si>
  <si>
    <t>hyponoia</t>
  </si>
  <si>
    <t>hyponoias</t>
  </si>
  <si>
    <t>hyponome</t>
  </si>
  <si>
    <t>hyponomic</t>
  </si>
  <si>
    <t>hypopepsy</t>
  </si>
  <si>
    <t>hypopepsia</t>
  </si>
  <si>
    <t>hypopepsinia</t>
  </si>
  <si>
    <t>hypopetaly</t>
  </si>
  <si>
    <t>hypopetalous</t>
  </si>
  <si>
    <t>hypophalangism</t>
  </si>
  <si>
    <t>hypophamin</t>
  </si>
  <si>
    <t>hypophamine</t>
  </si>
  <si>
    <t>hypophare</t>
  </si>
  <si>
    <t>hypopharyngeal</t>
  </si>
  <si>
    <t>hypopharynges</t>
  </si>
  <si>
    <t>hypopharynx</t>
  </si>
  <si>
    <t>hypopharynxes</t>
  </si>
  <si>
    <t>hypophyge</t>
  </si>
  <si>
    <t>hypophyll</t>
  </si>
  <si>
    <t>hypophyllium</t>
  </si>
  <si>
    <t>hypophyllous</t>
  </si>
  <si>
    <t>hypophyllum</t>
  </si>
  <si>
    <t>hypophyse</t>
  </si>
  <si>
    <t>hypophyseal</t>
  </si>
  <si>
    <t>hypophysectomy</t>
  </si>
  <si>
    <t>hypophyses</t>
  </si>
  <si>
    <t>hypophysial</t>
  </si>
  <si>
    <t>hypophysical</t>
  </si>
  <si>
    <t>hypophysics</t>
  </si>
  <si>
    <t>hypophysis</t>
  </si>
  <si>
    <t>hypophysitis</t>
  </si>
  <si>
    <t>hypophloeodal</t>
  </si>
  <si>
    <t>hypophloeodic</t>
  </si>
  <si>
    <t>hypophloeous</t>
  </si>
  <si>
    <t>hypophonesis</t>
  </si>
  <si>
    <t>hypophonia</t>
  </si>
  <si>
    <t>hypophonic</t>
  </si>
  <si>
    <t>hypophonous</t>
  </si>
  <si>
    <t>hypophora</t>
  </si>
  <si>
    <t>hypophoria</t>
  </si>
  <si>
    <t>hypophosphate</t>
  </si>
  <si>
    <t>hypophosphite</t>
  </si>
  <si>
    <t>hypophosphoric</t>
  </si>
  <si>
    <t>hypophosphorous</t>
  </si>
  <si>
    <t>hypophrenia</t>
  </si>
  <si>
    <t>hypophrenic</t>
  </si>
  <si>
    <t>hypophrenosis</t>
  </si>
  <si>
    <t>hypophrygian</t>
  </si>
  <si>
    <t>hypopial</t>
  </si>
  <si>
    <t>hypopiesia</t>
  </si>
  <si>
    <t>hypopiesis</t>
  </si>
  <si>
    <t>hypopygial</t>
  </si>
  <si>
    <t>hypopygidium</t>
  </si>
  <si>
    <t>hypopygium</t>
  </si>
  <si>
    <t>hypopinealism</t>
  </si>
  <si>
    <t>hypopyon</t>
  </si>
  <si>
    <t>hypopyons</t>
  </si>
  <si>
    <t>hypopituitary</t>
  </si>
  <si>
    <t>hypopituitarism</t>
  </si>
  <si>
    <t>hypoplankton</t>
  </si>
  <si>
    <t>hypoplanktonic</t>
  </si>
  <si>
    <t>hypoplasy</t>
  </si>
  <si>
    <t>hypoplasia</t>
  </si>
  <si>
    <t>hypoplasty</t>
  </si>
  <si>
    <t>hypoplastic</t>
  </si>
  <si>
    <t>hypoplastral</t>
  </si>
  <si>
    <t>hypoplastron</t>
  </si>
  <si>
    <t>hypoploid</t>
  </si>
  <si>
    <t>hypoploidy</t>
  </si>
  <si>
    <t>hypopnea</t>
  </si>
  <si>
    <t>hypopneas</t>
  </si>
  <si>
    <t>hypopnoea</t>
  </si>
  <si>
    <t>hypopoddia</t>
  </si>
  <si>
    <t>hypopodia</t>
  </si>
  <si>
    <t>hypopodium</t>
  </si>
  <si>
    <t>hypopotassemia</t>
  </si>
  <si>
    <t>hypopotassemic</t>
  </si>
  <si>
    <t>hypopraxia</t>
  </si>
  <si>
    <t>hypoprosexia</t>
  </si>
  <si>
    <t>hypoproteinemia</t>
  </si>
  <si>
    <t>hypoproteinosis</t>
  </si>
  <si>
    <t>hypopselaphesia</t>
  </si>
  <si>
    <t>hypopsychosis</t>
  </si>
  <si>
    <t>hypopteral</t>
  </si>
  <si>
    <t>hypopteron</t>
  </si>
  <si>
    <t>hypoptyalism</t>
  </si>
  <si>
    <t>hypoptilar</t>
  </si>
  <si>
    <t>hypoptilum</t>
  </si>
  <si>
    <t>hypoptosis</t>
  </si>
  <si>
    <t>hypopus</t>
  </si>
  <si>
    <t>hyporadial</t>
  </si>
  <si>
    <t>hyporadiolus</t>
  </si>
  <si>
    <t>hyporadius</t>
  </si>
  <si>
    <t>hyporchema</t>
  </si>
  <si>
    <t>hyporchemata</t>
  </si>
  <si>
    <t>hyporchematic</t>
  </si>
  <si>
    <t>hyporcheme</t>
  </si>
  <si>
    <t>hyporchesis</t>
  </si>
  <si>
    <t>hyporhachidian</t>
  </si>
  <si>
    <t>hyporhachis</t>
  </si>
  <si>
    <t>hyporhined</t>
  </si>
  <si>
    <t>hyporight</t>
  </si>
  <si>
    <t>hyporit</t>
  </si>
  <si>
    <t>hyporrhythmic</t>
  </si>
  <si>
    <t>hypos</t>
  </si>
  <si>
    <t>hyposalemia</t>
  </si>
  <si>
    <t>hyposarca</t>
  </si>
  <si>
    <t>hyposcenium</t>
  </si>
  <si>
    <t>hyposcleral</t>
  </si>
  <si>
    <t>hyposcope</t>
  </si>
  <si>
    <t>hyposecretion</t>
  </si>
  <si>
    <t>hyposensitive</t>
  </si>
  <si>
    <t>hyposensitivity</t>
  </si>
  <si>
    <t>hyposensitize</t>
  </si>
  <si>
    <t>hyposensitized</t>
  </si>
  <si>
    <t>hyposensitizing</t>
  </si>
  <si>
    <t>hyposyllogistic</t>
  </si>
  <si>
    <t>hyposynaphe</t>
  </si>
  <si>
    <t>hyposynergia</t>
  </si>
  <si>
    <t>hyposystole</t>
  </si>
  <si>
    <t>hyposkeletal</t>
  </si>
  <si>
    <t>hyposmia</t>
  </si>
  <si>
    <t>hypospadiac</t>
  </si>
  <si>
    <t>hypospadias</t>
  </si>
  <si>
    <t>hyposphene</t>
  </si>
  <si>
    <t>hyposphresia</t>
  </si>
  <si>
    <t>hypospray</t>
  </si>
  <si>
    <t>hypostase</t>
  </si>
  <si>
    <t>hypostases</t>
  </si>
  <si>
    <t>hypostasy</t>
  </si>
  <si>
    <t>hypostasis</t>
  </si>
  <si>
    <t>hypostasise</t>
  </si>
  <si>
    <t>hypostasised</t>
  </si>
  <si>
    <t>hypostasising</t>
  </si>
  <si>
    <t>hypostasization</t>
  </si>
  <si>
    <t>hypostasize</t>
  </si>
  <si>
    <t>hypostasized</t>
  </si>
  <si>
    <t>hypostasizing</t>
  </si>
  <si>
    <t>hypostatic</t>
  </si>
  <si>
    <t>hypostatical</t>
  </si>
  <si>
    <t>hypostatically</t>
  </si>
  <si>
    <t>hypostatisation</t>
  </si>
  <si>
    <t>hypostatise</t>
  </si>
  <si>
    <t>hypostatised</t>
  </si>
  <si>
    <t>hypostatising</t>
  </si>
  <si>
    <t>hypostatization</t>
  </si>
  <si>
    <t>hypostatize</t>
  </si>
  <si>
    <t>hypostatized</t>
  </si>
  <si>
    <t>hypostatizing</t>
  </si>
  <si>
    <t>hyposternal</t>
  </si>
  <si>
    <t>hyposternum</t>
  </si>
  <si>
    <t>hyposthenia</t>
  </si>
  <si>
    <t>hyposthenic</t>
  </si>
  <si>
    <t>hyposthenuria</t>
  </si>
  <si>
    <t>hypostigma</t>
  </si>
  <si>
    <t>hypostilbite</t>
  </si>
  <si>
    <t>hypostyle</t>
  </si>
  <si>
    <t>hypostypsis</t>
  </si>
  <si>
    <t>hypostyptic</t>
  </si>
  <si>
    <t>hypostoma</t>
  </si>
  <si>
    <t>hypostomatic</t>
  </si>
  <si>
    <t>hypostomatous</t>
  </si>
  <si>
    <t>hypostome</t>
  </si>
  <si>
    <t>hypostomial</t>
  </si>
  <si>
    <t>hypostomous</t>
  </si>
  <si>
    <t>hypostrophe</t>
  </si>
  <si>
    <t>hyposulfite</t>
  </si>
  <si>
    <t>hyposulfurous</t>
  </si>
  <si>
    <t>hyposulphate</t>
  </si>
  <si>
    <t>hyposulphite</t>
  </si>
  <si>
    <t>hyposulphuric</t>
  </si>
  <si>
    <t>hyposulphurous</t>
  </si>
  <si>
    <t>hypotactic</t>
  </si>
  <si>
    <t>hypotarsal</t>
  </si>
  <si>
    <t>hypotarsus</t>
  </si>
  <si>
    <t>hypotaxia</t>
  </si>
  <si>
    <t>hypotaxic</t>
  </si>
  <si>
    <t>hypotaxis</t>
  </si>
  <si>
    <t>hypotension</t>
  </si>
  <si>
    <t>hypotensive</t>
  </si>
  <si>
    <t>hypotensor</t>
  </si>
  <si>
    <t>hypotenusal</t>
  </si>
  <si>
    <t>hypotenuse</t>
  </si>
  <si>
    <t>hypotenuses</t>
  </si>
  <si>
    <t>hypoth</t>
  </si>
  <si>
    <t>hypothalami</t>
  </si>
  <si>
    <t>hypothalamic</t>
  </si>
  <si>
    <t>hypothalamus</t>
  </si>
  <si>
    <t>hypothalli</t>
  </si>
  <si>
    <t>hypothalline</t>
  </si>
  <si>
    <t>hypothallus</t>
  </si>
  <si>
    <t>hypothami</t>
  </si>
  <si>
    <t>hypothec</t>
  </si>
  <si>
    <t>hypotheca</t>
  </si>
  <si>
    <t>hypothecal</t>
  </si>
  <si>
    <t>hypothecary</t>
  </si>
  <si>
    <t>hypothecate</t>
  </si>
  <si>
    <t>hypothecated</t>
  </si>
  <si>
    <t>hypothecater</t>
  </si>
  <si>
    <t>hypothecates</t>
  </si>
  <si>
    <t>hypothecating</t>
  </si>
  <si>
    <t>hypothecation</t>
  </si>
  <si>
    <t>hypothecative</t>
  </si>
  <si>
    <t>hypothecator</t>
  </si>
  <si>
    <t>hypothecatory</t>
  </si>
  <si>
    <t>hypothecia</t>
  </si>
  <si>
    <t>hypothecial</t>
  </si>
  <si>
    <t>hypothecium</t>
  </si>
  <si>
    <t>hypothecs</t>
  </si>
  <si>
    <t>hypothenal</t>
  </si>
  <si>
    <t>hypothenar</t>
  </si>
  <si>
    <t>hypothenic</t>
  </si>
  <si>
    <t>hypothenusal</t>
  </si>
  <si>
    <t>hypothenuse</t>
  </si>
  <si>
    <t>hypothermal</t>
  </si>
  <si>
    <t>hypothermy</t>
  </si>
  <si>
    <t>hypothermia</t>
  </si>
  <si>
    <t>hypothermic</t>
  </si>
  <si>
    <t>hypotheses</t>
  </si>
  <si>
    <t>hypothesi</t>
  </si>
  <si>
    <t>hypothesis</t>
  </si>
  <si>
    <t>hypothesise</t>
  </si>
  <si>
    <t>hypothesised</t>
  </si>
  <si>
    <t>hypothesiser</t>
  </si>
  <si>
    <t>hypothesising</t>
  </si>
  <si>
    <t>hypothesist</t>
  </si>
  <si>
    <t>hypothesists</t>
  </si>
  <si>
    <t>hypothesize</t>
  </si>
  <si>
    <t>hypothesized</t>
  </si>
  <si>
    <t>hypothesizer</t>
  </si>
  <si>
    <t>hypothesizers</t>
  </si>
  <si>
    <t>hypothesizes</t>
  </si>
  <si>
    <t>hypothesizing</t>
  </si>
  <si>
    <t>hypothetic</t>
  </si>
  <si>
    <t>hypothetical</t>
  </si>
  <si>
    <t>hypothetically</t>
  </si>
  <si>
    <t>hypothetics</t>
  </si>
  <si>
    <t>hypothetist</t>
  </si>
  <si>
    <t>hypothetize</t>
  </si>
  <si>
    <t>hypothetizer</t>
  </si>
  <si>
    <t>hypothyreosis</t>
  </si>
  <si>
    <t>hypothyroid</t>
  </si>
  <si>
    <t>hypothyroidism</t>
  </si>
  <si>
    <t>hypothyroids</t>
  </si>
  <si>
    <t>hypotympanic</t>
  </si>
  <si>
    <t>hypotype</t>
  </si>
  <si>
    <t>hypotypic</t>
  </si>
  <si>
    <t>hypotypical</t>
  </si>
  <si>
    <t>hypotyposis</t>
  </si>
  <si>
    <t>hypotony</t>
  </si>
  <si>
    <t>hypotonia</t>
  </si>
  <si>
    <t>hypotonic</t>
  </si>
  <si>
    <t>hypotonically</t>
  </si>
  <si>
    <t>hypotonicity</t>
  </si>
  <si>
    <t>hypotonus</t>
  </si>
  <si>
    <t>hypotoxic</t>
  </si>
  <si>
    <t>hypotoxicity</t>
  </si>
  <si>
    <t>hypotrachelia</t>
  </si>
  <si>
    <t>hypotrachelium</t>
  </si>
  <si>
    <t>hypotralia</t>
  </si>
  <si>
    <t>hypotrich</t>
  </si>
  <si>
    <t>hypotrichosis</t>
  </si>
  <si>
    <t>hypotrichous</t>
  </si>
  <si>
    <t>hypotrochoid</t>
  </si>
  <si>
    <t>hypotrochoidal</t>
  </si>
  <si>
    <t>hypotrophy</t>
  </si>
  <si>
    <t>hypotrophic</t>
  </si>
  <si>
    <t>hypotrophies</t>
  </si>
  <si>
    <t>hypotthalli</t>
  </si>
  <si>
    <t>hypovalve</t>
  </si>
  <si>
    <t>hypovanadate</t>
  </si>
  <si>
    <t>hypovanadic</t>
  </si>
  <si>
    <t>hypovanadious</t>
  </si>
  <si>
    <t>hypovanadous</t>
  </si>
  <si>
    <t>hypovitaminosis</t>
  </si>
  <si>
    <t>hypoxanthic</t>
  </si>
  <si>
    <t>hypoxanthine</t>
  </si>
  <si>
    <t>hypoxemia</t>
  </si>
  <si>
    <t>hypoxemic</t>
  </si>
  <si>
    <t>hypoxia</t>
  </si>
  <si>
    <t>hypoxias</t>
  </si>
  <si>
    <t>hypoxic</t>
  </si>
  <si>
    <t>hypozeugma</t>
  </si>
  <si>
    <t>hypozeuxis</t>
  </si>
  <si>
    <t>hypozoan</t>
  </si>
  <si>
    <t>hypozoic</t>
  </si>
  <si>
    <t>hippalectryon</t>
  </si>
  <si>
    <t>hipparch</t>
  </si>
  <si>
    <t>hipparchs</t>
  </si>
  <si>
    <t>hipped</t>
  </si>
  <si>
    <t>hypped</t>
  </si>
  <si>
    <t>hippen</t>
  </si>
  <si>
    <t>hipper</t>
  </si>
  <si>
    <t>hippest</t>
  </si>
  <si>
    <t>hippy</t>
  </si>
  <si>
    <t>hippian</t>
  </si>
  <si>
    <t>hippiater</t>
  </si>
  <si>
    <t>hippiatry</t>
  </si>
  <si>
    <t>hippiatric</t>
  </si>
  <si>
    <t>hippiatrical</t>
  </si>
  <si>
    <t>hippiatrics</t>
  </si>
  <si>
    <t>hippiatrist</t>
  </si>
  <si>
    <t>hippic</t>
  </si>
  <si>
    <t>hippie</t>
  </si>
  <si>
    <t>hippiedom</t>
  </si>
  <si>
    <t>hippiehood</t>
  </si>
  <si>
    <t>hippier</t>
  </si>
  <si>
    <t>hippies</t>
  </si>
  <si>
    <t>hippiest</t>
  </si>
  <si>
    <t>hipping</t>
  </si>
  <si>
    <t>hippish</t>
  </si>
  <si>
    <t>hyppish</t>
  </si>
  <si>
    <t>hipple</t>
  </si>
  <si>
    <t>hippoboscid</t>
  </si>
  <si>
    <t>hippocamp</t>
  </si>
  <si>
    <t>hippocampal</t>
  </si>
  <si>
    <t>hippocampi</t>
  </si>
  <si>
    <t>hippocampine</t>
  </si>
  <si>
    <t>hippocampus</t>
  </si>
  <si>
    <t>hippocaust</t>
  </si>
  <si>
    <t>hippocentaur</t>
  </si>
  <si>
    <t>hippocentauric</t>
  </si>
  <si>
    <t>hippocerf</t>
  </si>
  <si>
    <t>hippocras</t>
  </si>
  <si>
    <t>hippocrepian</t>
  </si>
  <si>
    <t>hippocrepiform</t>
  </si>
  <si>
    <t>hippodame</t>
  </si>
  <si>
    <t>hippodamous</t>
  </si>
  <si>
    <t>hippodrome</t>
  </si>
  <si>
    <t>hippodromes</t>
  </si>
  <si>
    <t>hippodromic</t>
  </si>
  <si>
    <t>hippodromist</t>
  </si>
  <si>
    <t>hippogastronomy</t>
  </si>
  <si>
    <t>hippogriff</t>
  </si>
  <si>
    <t>hippogriffin</t>
  </si>
  <si>
    <t>hippogryph</t>
  </si>
  <si>
    <t>hippoid</t>
  </si>
  <si>
    <t>hippolite</t>
  </si>
  <si>
    <t>hippolith</t>
  </si>
  <si>
    <t>hippology</t>
  </si>
  <si>
    <t>hippological</t>
  </si>
  <si>
    <t>hippologist</t>
  </si>
  <si>
    <t>hippomachy</t>
  </si>
  <si>
    <t>hippomancy</t>
  </si>
  <si>
    <t>hippomanes</t>
  </si>
  <si>
    <t>hippomelanin</t>
  </si>
  <si>
    <t>hippometer</t>
  </si>
  <si>
    <t>hippometry</t>
  </si>
  <si>
    <t>hippometric</t>
  </si>
  <si>
    <t>hipponosology</t>
  </si>
  <si>
    <t>hippopathology</t>
  </si>
  <si>
    <t>hippophagi</t>
  </si>
  <si>
    <t>hippophagy</t>
  </si>
  <si>
    <t>hippophagism</t>
  </si>
  <si>
    <t>hippophagist</t>
  </si>
  <si>
    <t>hippophagous</t>
  </si>
  <si>
    <t>hippophile</t>
  </si>
  <si>
    <t>hippophobia</t>
  </si>
  <si>
    <t>hippopod</t>
  </si>
  <si>
    <t>hippopotami</t>
  </si>
  <si>
    <t>hippopotamian</t>
  </si>
  <si>
    <t>hippopotamic</t>
  </si>
  <si>
    <t>hippopotamine</t>
  </si>
  <si>
    <t>hippopotamoid</t>
  </si>
  <si>
    <t>hippopotamus</t>
  </si>
  <si>
    <t>hippopotamuses</t>
  </si>
  <si>
    <t>hippos</t>
  </si>
  <si>
    <t>hippotigrine</t>
  </si>
  <si>
    <t>hippotomy</t>
  </si>
  <si>
    <t>hippotomical</t>
  </si>
  <si>
    <t>hippotomist</t>
  </si>
  <si>
    <t>hippotragine</t>
  </si>
  <si>
    <t>hippurate</t>
  </si>
  <si>
    <t>hippuria</t>
  </si>
  <si>
    <t>hippuric</t>
  </si>
  <si>
    <t>hippurid</t>
  </si>
  <si>
    <t>hippurite</t>
  </si>
  <si>
    <t>hippuritic</t>
  </si>
  <si>
    <t>hippuritoid</t>
  </si>
  <si>
    <t>hippus</t>
  </si>
  <si>
    <t>hips</t>
  </si>
  <si>
    <t>hipshot</t>
  </si>
  <si>
    <t>hypsicephaly</t>
  </si>
  <si>
    <t>hypsicephalic</t>
  </si>
  <si>
    <t>hypsicephalous</t>
  </si>
  <si>
    <t>hypsiliform</t>
  </si>
  <si>
    <t>hypsiloid</t>
  </si>
  <si>
    <t>hypsilophodont</t>
  </si>
  <si>
    <t>hypsocephalous</t>
  </si>
  <si>
    <t>hypsochrome</t>
  </si>
  <si>
    <t>hypsochromy</t>
  </si>
  <si>
    <t>hypsochromic</t>
  </si>
  <si>
    <t>hypsodont</t>
  </si>
  <si>
    <t>hypsodonty</t>
  </si>
  <si>
    <t>hypsodontism</t>
  </si>
  <si>
    <t>hypsography</t>
  </si>
  <si>
    <t>hypsographic</t>
  </si>
  <si>
    <t>hypsographical</t>
  </si>
  <si>
    <t>hypsoisotherm</t>
  </si>
  <si>
    <t>hypsometer</t>
  </si>
  <si>
    <t>hypsometry</t>
  </si>
  <si>
    <t>hypsometric</t>
  </si>
  <si>
    <t>hypsometrical</t>
  </si>
  <si>
    <t>hypsometrically</t>
  </si>
  <si>
    <t>hypsometrist</t>
  </si>
  <si>
    <t>hypsophyll</t>
  </si>
  <si>
    <t>hypsophyllar</t>
  </si>
  <si>
    <t>hypsophyllary</t>
  </si>
  <si>
    <t>hypsophyllous</t>
  </si>
  <si>
    <t>hypsophyllum</t>
  </si>
  <si>
    <t>hypsophobia</t>
  </si>
  <si>
    <t>hypsophoeia</t>
  </si>
  <si>
    <t>hypsophonous</t>
  </si>
  <si>
    <t>hipster</t>
  </si>
  <si>
    <t>hipsterism</t>
  </si>
  <si>
    <t>hipsters</t>
  </si>
  <si>
    <t>hypt</t>
  </si>
  <si>
    <t>hypural</t>
  </si>
  <si>
    <t>hipwort</t>
  </si>
  <si>
    <t>hir</t>
  </si>
  <si>
    <t>hirable</t>
  </si>
  <si>
    <t>hyraces</t>
  </si>
  <si>
    <t>hyraceum</t>
  </si>
  <si>
    <t>hyracid</t>
  </si>
  <si>
    <t>hyraciform</t>
  </si>
  <si>
    <t>hyracodont</t>
  </si>
  <si>
    <t>hyracodontid</t>
  </si>
  <si>
    <t>hyracodontoid</t>
  </si>
  <si>
    <t>hyracoid</t>
  </si>
  <si>
    <t>hyracoidean</t>
  </si>
  <si>
    <t>hyracoidian</t>
  </si>
  <si>
    <t>hyracoids</t>
  </si>
  <si>
    <t>hyracothere</t>
  </si>
  <si>
    <t>hyracotherian</t>
  </si>
  <si>
    <t>hiragana</t>
  </si>
  <si>
    <t>hiraganas</t>
  </si>
  <si>
    <t>hyrate</t>
  </si>
  <si>
    <t>hyrax</t>
  </si>
  <si>
    <t>hyraxes</t>
  </si>
  <si>
    <t>hircarra</t>
  </si>
  <si>
    <t>hircic</t>
  </si>
  <si>
    <t>hircin</t>
  </si>
  <si>
    <t>hircine</t>
  </si>
  <si>
    <t>hircinous</t>
  </si>
  <si>
    <t>hircocerf</t>
  </si>
  <si>
    <t>hircocervus</t>
  </si>
  <si>
    <t>hircosity</t>
  </si>
  <si>
    <t>hircus</t>
  </si>
  <si>
    <t>hire</t>
  </si>
  <si>
    <t>hireable</t>
  </si>
  <si>
    <t>hired</t>
  </si>
  <si>
    <t>hireless</t>
  </si>
  <si>
    <t>hireling</t>
  </si>
  <si>
    <t>hirelings</t>
  </si>
  <si>
    <t>hireman</t>
  </si>
  <si>
    <t>hirer</t>
  </si>
  <si>
    <t>hirers</t>
  </si>
  <si>
    <t>hiring</t>
  </si>
  <si>
    <t>hirings</t>
  </si>
  <si>
    <t>hirling</t>
  </si>
  <si>
    <t>hirmologion</t>
  </si>
  <si>
    <t>hirmos</t>
  </si>
  <si>
    <t>hirofumi</t>
  </si>
  <si>
    <t>hiroyuki</t>
  </si>
  <si>
    <t>hirondelle</t>
  </si>
  <si>
    <t>hirotoshi</t>
  </si>
  <si>
    <t>hirple</t>
  </si>
  <si>
    <t>hirpled</t>
  </si>
  <si>
    <t>hirples</t>
  </si>
  <si>
    <t>hirpling</t>
  </si>
  <si>
    <t>hirrient</t>
  </si>
  <si>
    <t>hirse</t>
  </si>
  <si>
    <t>hyrse</t>
  </si>
  <si>
    <t>hirsel</t>
  </si>
  <si>
    <t>hirseled</t>
  </si>
  <si>
    <t>hirseling</t>
  </si>
  <si>
    <t>hirselled</t>
  </si>
  <si>
    <t>hirselling</t>
  </si>
  <si>
    <t>hirsels</t>
  </si>
  <si>
    <t>hirsle</t>
  </si>
  <si>
    <t>hirsled</t>
  </si>
  <si>
    <t>hirsles</t>
  </si>
  <si>
    <t>hirsling</t>
  </si>
  <si>
    <t>hyrst</t>
  </si>
  <si>
    <t>hirstie</t>
  </si>
  <si>
    <t>hirsute</t>
  </si>
  <si>
    <t>hirsuteness</t>
  </si>
  <si>
    <t>hirsuties</t>
  </si>
  <si>
    <t>hirsutism</t>
  </si>
  <si>
    <t>hirsutulous</t>
  </si>
  <si>
    <t>hirtch</t>
  </si>
  <si>
    <t>hirtellous</t>
  </si>
  <si>
    <t>hirudinal</t>
  </si>
  <si>
    <t>hirudine</t>
  </si>
  <si>
    <t>hirudinean</t>
  </si>
  <si>
    <t>hirudiniculture</t>
  </si>
  <si>
    <t>hirudinize</t>
  </si>
  <si>
    <t>hirudinoid</t>
  </si>
  <si>
    <t>hirudins</t>
  </si>
  <si>
    <t>hirundine</t>
  </si>
  <si>
    <t>hirundinous</t>
  </si>
  <si>
    <t>hish</t>
  </si>
  <si>
    <t>hisingerite</t>
  </si>
  <si>
    <t>hisis</t>
  </si>
  <si>
    <t>hislopite</t>
  </si>
  <si>
    <t>hisn</t>
  </si>
  <si>
    <t>hyson</t>
  </si>
  <si>
    <t>hysons</t>
  </si>
  <si>
    <t>hispanics</t>
  </si>
  <si>
    <t>hispanidad</t>
  </si>
  <si>
    <t>hispanism</t>
  </si>
  <si>
    <t>hispid</t>
  </si>
  <si>
    <t>hispidity</t>
  </si>
  <si>
    <t>hispidulate</t>
  </si>
  <si>
    <t>hispidulous</t>
  </si>
  <si>
    <t>hissed</t>
  </si>
  <si>
    <t>hissel</t>
  </si>
  <si>
    <t>hisself</t>
  </si>
  <si>
    <t>hisser</t>
  </si>
  <si>
    <t>hissers</t>
  </si>
  <si>
    <t>hisses</t>
  </si>
  <si>
    <t>hissy</t>
  </si>
  <si>
    <t>hissing</t>
  </si>
  <si>
    <t>hissingly</t>
  </si>
  <si>
    <t>hissings</t>
  </si>
  <si>
    <t>hyssop</t>
  </si>
  <si>
    <t>hyssops</t>
  </si>
  <si>
    <t>hissproof</t>
  </si>
  <si>
    <t>hist</t>
  </si>
  <si>
    <t>histamin</t>
  </si>
  <si>
    <t>histaminase</t>
  </si>
  <si>
    <t>histamine</t>
  </si>
  <si>
    <t>histaminergic</t>
  </si>
  <si>
    <t>histamines</t>
  </si>
  <si>
    <t>histaminic</t>
  </si>
  <si>
    <t>histamins</t>
  </si>
  <si>
    <t>hystazarin</t>
  </si>
  <si>
    <t>histed</t>
  </si>
  <si>
    <t>hister</t>
  </si>
  <si>
    <t>hysteralgia</t>
  </si>
  <si>
    <t>hysteralgic</t>
  </si>
  <si>
    <t>hysteranthous</t>
  </si>
  <si>
    <t>hysterectomy</t>
  </si>
  <si>
    <t>hysterectomies</t>
  </si>
  <si>
    <t>hysterectomize</t>
  </si>
  <si>
    <t>hysterectomized</t>
  </si>
  <si>
    <t>hysterectomizes</t>
  </si>
  <si>
    <t>hysterelcosis</t>
  </si>
  <si>
    <t>hysteresial</t>
  </si>
  <si>
    <t>hysteresis</t>
  </si>
  <si>
    <t>hysteretic</t>
  </si>
  <si>
    <t>hysteretically</t>
  </si>
  <si>
    <t>hysteria</t>
  </si>
  <si>
    <t>hysteriac</t>
  </si>
  <si>
    <t>hysterias</t>
  </si>
  <si>
    <t>hysteric</t>
  </si>
  <si>
    <t>hysterical</t>
  </si>
  <si>
    <t>hysterically</t>
  </si>
  <si>
    <t>hystericky</t>
  </si>
  <si>
    <t>hysterics</t>
  </si>
  <si>
    <t>hystericus</t>
  </si>
  <si>
    <t>hysteriform</t>
  </si>
  <si>
    <t>hysterioid</t>
  </si>
  <si>
    <t>hysterocele</t>
  </si>
  <si>
    <t>hysterocystic</t>
  </si>
  <si>
    <t>hysterocleisis</t>
  </si>
  <si>
    <t>hysterodynia</t>
  </si>
  <si>
    <t>hysterogen</t>
  </si>
  <si>
    <t>hysterogenetic</t>
  </si>
  <si>
    <t>hysterogeny</t>
  </si>
  <si>
    <t>hysterogenic</t>
  </si>
  <si>
    <t>hysterogenous</t>
  </si>
  <si>
    <t>hysteroid</t>
  </si>
  <si>
    <t>hysteroidal</t>
  </si>
  <si>
    <t>hysterolysis</t>
  </si>
  <si>
    <t>hysterolith</t>
  </si>
  <si>
    <t>hysterology</t>
  </si>
  <si>
    <t>hysteromania</t>
  </si>
  <si>
    <t>hysteromaniac</t>
  </si>
  <si>
    <t>hysteromaniacal</t>
  </si>
  <si>
    <t>hysterometer</t>
  </si>
  <si>
    <t>hysterometry</t>
  </si>
  <si>
    <t>hysteromyoma</t>
  </si>
  <si>
    <t>hysteromorphous</t>
  </si>
  <si>
    <t>hysteron</t>
  </si>
  <si>
    <t>hysteropathy</t>
  </si>
  <si>
    <t>hysteropexy</t>
  </si>
  <si>
    <t>hysteropexia</t>
  </si>
  <si>
    <t>hysterophytal</t>
  </si>
  <si>
    <t>hysterophyte</t>
  </si>
  <si>
    <t>hysterophore</t>
  </si>
  <si>
    <t>hysteroptosia</t>
  </si>
  <si>
    <t>hysteroptosis</t>
  </si>
  <si>
    <t>hysterorrhaphy</t>
  </si>
  <si>
    <t>hysterorrhexis</t>
  </si>
  <si>
    <t>hysteroscope</t>
  </si>
  <si>
    <t>hysterosis</t>
  </si>
  <si>
    <t>hysterotely</t>
  </si>
  <si>
    <t>hysterotome</t>
  </si>
  <si>
    <t>hysterotomy</t>
  </si>
  <si>
    <t>hysterotomies</t>
  </si>
  <si>
    <t>histidin</t>
  </si>
  <si>
    <t>histidine</t>
  </si>
  <si>
    <t>histidins</t>
  </si>
  <si>
    <t>histie</t>
  </si>
  <si>
    <t>histing</t>
  </si>
  <si>
    <t>histiocyte</t>
  </si>
  <si>
    <t>histiocytic</t>
  </si>
  <si>
    <t>histioid</t>
  </si>
  <si>
    <t>histiology</t>
  </si>
  <si>
    <t>histoblast</t>
  </si>
  <si>
    <t>histochemic</t>
  </si>
  <si>
    <t>histochemical</t>
  </si>
  <si>
    <t>histochemically</t>
  </si>
  <si>
    <t>histochemistry</t>
  </si>
  <si>
    <t>histocyte</t>
  </si>
  <si>
    <t>histoclastic</t>
  </si>
  <si>
    <t>histodiagnosis</t>
  </si>
  <si>
    <t>histodialysis</t>
  </si>
  <si>
    <t>histodialytic</t>
  </si>
  <si>
    <t>histogen</t>
  </si>
  <si>
    <t>histogenesis</t>
  </si>
  <si>
    <t>histogenetic</t>
  </si>
  <si>
    <t>histogeny</t>
  </si>
  <si>
    <t>histogenic</t>
  </si>
  <si>
    <t>histogenous</t>
  </si>
  <si>
    <t>histogens</t>
  </si>
  <si>
    <t>histogram</t>
  </si>
  <si>
    <t>histograms</t>
  </si>
  <si>
    <t>histographer</t>
  </si>
  <si>
    <t>histography</t>
  </si>
  <si>
    <t>histographic</t>
  </si>
  <si>
    <t>histographical</t>
  </si>
  <si>
    <t>histographies</t>
  </si>
  <si>
    <t>histoid</t>
  </si>
  <si>
    <t>histolysis</t>
  </si>
  <si>
    <t>histolytic</t>
  </si>
  <si>
    <t>histology</t>
  </si>
  <si>
    <t>histologic</t>
  </si>
  <si>
    <t>histological</t>
  </si>
  <si>
    <t>histologically</t>
  </si>
  <si>
    <t>histologies</t>
  </si>
  <si>
    <t>histologist</t>
  </si>
  <si>
    <t>histologists</t>
  </si>
  <si>
    <t>histometabasis</t>
  </si>
  <si>
    <t>histomorphology</t>
  </si>
  <si>
    <t>histon</t>
  </si>
  <si>
    <t>histonal</t>
  </si>
  <si>
    <t>histone</t>
  </si>
  <si>
    <t>histones</t>
  </si>
  <si>
    <t>histonomy</t>
  </si>
  <si>
    <t>histopathology</t>
  </si>
  <si>
    <t>histopathologic</t>
  </si>
  <si>
    <t>histophyly</t>
  </si>
  <si>
    <t>histophysiology</t>
  </si>
  <si>
    <t>histoplasmin</t>
  </si>
  <si>
    <t>histoplasmosis</t>
  </si>
  <si>
    <t>history</t>
  </si>
  <si>
    <t>historial</t>
  </si>
  <si>
    <t>historian</t>
  </si>
  <si>
    <t>historians</t>
  </si>
  <si>
    <t>historiated</t>
  </si>
  <si>
    <t>historic</t>
  </si>
  <si>
    <t>historical</t>
  </si>
  <si>
    <t>historically</t>
  </si>
  <si>
    <t>historicalness</t>
  </si>
  <si>
    <t>historician</t>
  </si>
  <si>
    <t>historicism</t>
  </si>
  <si>
    <t>historicist</t>
  </si>
  <si>
    <t>historicity</t>
  </si>
  <si>
    <t>historicize</t>
  </si>
  <si>
    <t>historics</t>
  </si>
  <si>
    <t>historicus</t>
  </si>
  <si>
    <t>historied</t>
  </si>
  <si>
    <t>historier</t>
  </si>
  <si>
    <t>histories</t>
  </si>
  <si>
    <t>historiette</t>
  </si>
  <si>
    <t>historify</t>
  </si>
  <si>
    <t>historiograph</t>
  </si>
  <si>
    <t>historiographer</t>
  </si>
  <si>
    <t>historiography</t>
  </si>
  <si>
    <t>historiographic</t>
  </si>
  <si>
    <t>historiology</t>
  </si>
  <si>
    <t>historiological</t>
  </si>
  <si>
    <t>historiometry</t>
  </si>
  <si>
    <t>historiometric</t>
  </si>
  <si>
    <t>historionomer</t>
  </si>
  <si>
    <t>historious</t>
  </si>
  <si>
    <t>historism</t>
  </si>
  <si>
    <t>historize</t>
  </si>
  <si>
    <t>histotherapy</t>
  </si>
  <si>
    <t>histotherapist</t>
  </si>
  <si>
    <t>histothrombin</t>
  </si>
  <si>
    <t>histotome</t>
  </si>
  <si>
    <t>histotomy</t>
  </si>
  <si>
    <t>histotomies</t>
  </si>
  <si>
    <t>histotrophy</t>
  </si>
  <si>
    <t>histotrophic</t>
  </si>
  <si>
    <t>histotropic</t>
  </si>
  <si>
    <t>histozyme</t>
  </si>
  <si>
    <t>histozoic</t>
  </si>
  <si>
    <t>hystriciasis</t>
  </si>
  <si>
    <t>hystricid</t>
  </si>
  <si>
    <t>hystricine</t>
  </si>
  <si>
    <t>hystricism</t>
  </si>
  <si>
    <t>hystricismus</t>
  </si>
  <si>
    <t>hystricoid</t>
  </si>
  <si>
    <t>hystricomorph</t>
  </si>
  <si>
    <t>hystricomorphic</t>
  </si>
  <si>
    <t>histrio</t>
  </si>
  <si>
    <t>histrion</t>
  </si>
  <si>
    <t>histrionic</t>
  </si>
  <si>
    <t>histrionical</t>
  </si>
  <si>
    <t>histrionically</t>
  </si>
  <si>
    <t>histrionicism</t>
  </si>
  <si>
    <t>histrionics</t>
  </si>
  <si>
    <t>histrionism</t>
  </si>
  <si>
    <t>histrionize</t>
  </si>
  <si>
    <t>hists</t>
  </si>
  <si>
    <t>hit</t>
  </si>
  <si>
    <t>hitch</t>
  </si>
  <si>
    <t>hitched</t>
  </si>
  <si>
    <t>hitchel</t>
  </si>
  <si>
    <t>hitcher</t>
  </si>
  <si>
    <t>hitchers</t>
  </si>
  <si>
    <t>hitches</t>
  </si>
  <si>
    <t>hitchhike</t>
  </si>
  <si>
    <t>hitchhiked</t>
  </si>
  <si>
    <t>hitchhiker</t>
  </si>
  <si>
    <t>hitchhikers</t>
  </si>
  <si>
    <t>hitchhikes</t>
  </si>
  <si>
    <t>hitchhiking</t>
  </si>
  <si>
    <t>hitchy</t>
  </si>
  <si>
    <t>hitchier</t>
  </si>
  <si>
    <t>hitchiest</t>
  </si>
  <si>
    <t>hitchily</t>
  </si>
  <si>
    <t>hitchiness</t>
  </si>
  <si>
    <t>hitching</t>
  </si>
  <si>
    <t>hitchproof</t>
  </si>
  <si>
    <t>hyte</t>
  </si>
  <si>
    <t>hithe</t>
  </si>
  <si>
    <t>hither</t>
  </si>
  <si>
    <t>hythergraph</t>
  </si>
  <si>
    <t>hithermost</t>
  </si>
  <si>
    <t>hithertills</t>
  </si>
  <si>
    <t>hitherto</t>
  </si>
  <si>
    <t>hithertoward</t>
  </si>
  <si>
    <t>hitherunto</t>
  </si>
  <si>
    <t>hitherward</t>
  </si>
  <si>
    <t>hitherwards</t>
  </si>
  <si>
    <t>hitlerian</t>
  </si>
  <si>
    <t>hitless</t>
  </si>
  <si>
    <t>hits</t>
  </si>
  <si>
    <t>hittable</t>
  </si>
  <si>
    <t>hitter</t>
  </si>
  <si>
    <t>hitters</t>
  </si>
  <si>
    <t>hitting</t>
  </si>
  <si>
    <t>hive</t>
  </si>
  <si>
    <t>hived</t>
  </si>
  <si>
    <t>hiveless</t>
  </si>
  <si>
    <t>hivelike</t>
  </si>
  <si>
    <t>hiver</t>
  </si>
  <si>
    <t>hives</t>
  </si>
  <si>
    <t>hiveward</t>
  </si>
  <si>
    <t>hiving</t>
  </si>
  <si>
    <t>hyzone</t>
  </si>
  <si>
    <t>hizz</t>
  </si>
  <si>
    <t>hizzie</t>
  </si>
  <si>
    <t>hld</t>
  </si>
  <si>
    <t>hlqn</t>
  </si>
  <si>
    <t>hny</t>
  </si>
  <si>
    <t>hoactzin</t>
  </si>
  <si>
    <t>hoactzines</t>
  </si>
  <si>
    <t>hoactzins</t>
  </si>
  <si>
    <t>hoagy</t>
  </si>
  <si>
    <t>hoagie</t>
  </si>
  <si>
    <t>hoagies</t>
  </si>
  <si>
    <t>hoaming</t>
  </si>
  <si>
    <t>hoar</t>
  </si>
  <si>
    <t>hoard</t>
  </si>
  <si>
    <t>hoarded</t>
  </si>
  <si>
    <t>hoarder</t>
  </si>
  <si>
    <t>hoarders</t>
  </si>
  <si>
    <t>hoarding</t>
  </si>
  <si>
    <t>hoardings</t>
  </si>
  <si>
    <t>hoards</t>
  </si>
  <si>
    <t>hoardward</t>
  </si>
  <si>
    <t>hoared</t>
  </si>
  <si>
    <t>hoarfrost</t>
  </si>
  <si>
    <t>hoarfrosts</t>
  </si>
  <si>
    <t>hoarhead</t>
  </si>
  <si>
    <t>hoarheaded</t>
  </si>
  <si>
    <t>hoarhound</t>
  </si>
  <si>
    <t>hoary</t>
  </si>
  <si>
    <t>hoarier</t>
  </si>
  <si>
    <t>hoariest</t>
  </si>
  <si>
    <t>hoaryheaded</t>
  </si>
  <si>
    <t>hoarily</t>
  </si>
  <si>
    <t>hoariness</t>
  </si>
  <si>
    <t>hoarish</t>
  </si>
  <si>
    <t>hoarness</t>
  </si>
  <si>
    <t>hoars</t>
  </si>
  <si>
    <t>hoarse</t>
  </si>
  <si>
    <t>hoarsely</t>
  </si>
  <si>
    <t>hoarsen</t>
  </si>
  <si>
    <t>hoarsened</t>
  </si>
  <si>
    <t>hoarseness</t>
  </si>
  <si>
    <t>hoarsening</t>
  </si>
  <si>
    <t>hoarsens</t>
  </si>
  <si>
    <t>hoarser</t>
  </si>
  <si>
    <t>hoarsest</t>
  </si>
  <si>
    <t>hoarstone</t>
  </si>
  <si>
    <t>hoarwort</t>
  </si>
  <si>
    <t>hoast</t>
  </si>
  <si>
    <t>hoastman</t>
  </si>
  <si>
    <t>hoatching</t>
  </si>
  <si>
    <t>hoatzin</t>
  </si>
  <si>
    <t>hoatzines</t>
  </si>
  <si>
    <t>hoatzins</t>
  </si>
  <si>
    <t>hoax</t>
  </si>
  <si>
    <t>hoaxability</t>
  </si>
  <si>
    <t>hoaxable</t>
  </si>
  <si>
    <t>hoaxed</t>
  </si>
  <si>
    <t>hoaxee</t>
  </si>
  <si>
    <t>hoaxer</t>
  </si>
  <si>
    <t>hoaxers</t>
  </si>
  <si>
    <t>hoaxes</t>
  </si>
  <si>
    <t>hoaxing</t>
  </si>
  <si>
    <t>hoaxproof</t>
  </si>
  <si>
    <t>hoazin</t>
  </si>
  <si>
    <t>hobbed</t>
  </si>
  <si>
    <t>hobber</t>
  </si>
  <si>
    <t>hobbet</t>
  </si>
  <si>
    <t>hobby</t>
  </si>
  <si>
    <t>hobbies</t>
  </si>
  <si>
    <t>hobbyhorse</t>
  </si>
  <si>
    <t>hobbyhorses</t>
  </si>
  <si>
    <t>hobbyhorsical</t>
  </si>
  <si>
    <t>hobbyhorsically</t>
  </si>
  <si>
    <t>hobbyism</t>
  </si>
  <si>
    <t>hobbyist</t>
  </si>
  <si>
    <t>hobbyists</t>
  </si>
  <si>
    <t>hobbil</t>
  </si>
  <si>
    <t>hobbyless</t>
  </si>
  <si>
    <t>hobbing</t>
  </si>
  <si>
    <t>hobbinoll</t>
  </si>
  <si>
    <t>hobbit</t>
  </si>
  <si>
    <t>hobble</t>
  </si>
  <si>
    <t>hobblebush</t>
  </si>
  <si>
    <t>hobbled</t>
  </si>
  <si>
    <t>hobbledehoy</t>
  </si>
  <si>
    <t>hobbledehoydom</t>
  </si>
  <si>
    <t>hobbledehoyhood</t>
  </si>
  <si>
    <t>hobbledehoyish</t>
  </si>
  <si>
    <t>hobbledehoyism</t>
  </si>
  <si>
    <t>hobbledehoys</t>
  </si>
  <si>
    <t>hobbledygee</t>
  </si>
  <si>
    <t>hobbler</t>
  </si>
  <si>
    <t>hobblers</t>
  </si>
  <si>
    <t>hobbles</t>
  </si>
  <si>
    <t>hobbly</t>
  </si>
  <si>
    <t>hobbling</t>
  </si>
  <si>
    <t>hobblingly</t>
  </si>
  <si>
    <t>hobgoblins</t>
  </si>
  <si>
    <t>hobhouchin</t>
  </si>
  <si>
    <t>hobiler</t>
  </si>
  <si>
    <t>hobits</t>
  </si>
  <si>
    <t>hoblike</t>
  </si>
  <si>
    <t>hoblob</t>
  </si>
  <si>
    <t>hobnail</t>
  </si>
  <si>
    <t>hobnailed</t>
  </si>
  <si>
    <t>hobnailer</t>
  </si>
  <si>
    <t>hobnails</t>
  </si>
  <si>
    <t>hobnob</t>
  </si>
  <si>
    <t>hobnobbed</t>
  </si>
  <si>
    <t>hobnobber</t>
  </si>
  <si>
    <t>hobnobbing</t>
  </si>
  <si>
    <t>hobnobs</t>
  </si>
  <si>
    <t>hobo</t>
  </si>
  <si>
    <t>hoboe</t>
  </si>
  <si>
    <t>hoboed</t>
  </si>
  <si>
    <t>hoboes</t>
  </si>
  <si>
    <t>hoboing</t>
  </si>
  <si>
    <t>hoboism</t>
  </si>
  <si>
    <t>hoboisms</t>
  </si>
  <si>
    <t>hobos</t>
  </si>
  <si>
    <t>hobs</t>
  </si>
  <si>
    <t>hobthrush</t>
  </si>
  <si>
    <t>hoc</t>
  </si>
  <si>
    <t>hocco</t>
  </si>
  <si>
    <t>hoch</t>
  </si>
  <si>
    <t>hochhuth</t>
  </si>
  <si>
    <t>hockamore</t>
  </si>
  <si>
    <t>hocked</t>
  </si>
  <si>
    <t>hockey</t>
  </si>
  <si>
    <t>hockeys</t>
  </si>
  <si>
    <t>hockelty</t>
  </si>
  <si>
    <t>hockers</t>
  </si>
  <si>
    <t>hocket</t>
  </si>
  <si>
    <t>hocky</t>
  </si>
  <si>
    <t>hockle</t>
  </si>
  <si>
    <t>hockled</t>
  </si>
  <si>
    <t>hockling</t>
  </si>
  <si>
    <t>hockmoney</t>
  </si>
  <si>
    <t>hocks</t>
  </si>
  <si>
    <t>hockshin</t>
  </si>
  <si>
    <t>hockshop</t>
  </si>
  <si>
    <t>hockshops</t>
  </si>
  <si>
    <t>hocus</t>
  </si>
  <si>
    <t>hocused</t>
  </si>
  <si>
    <t>hocuses</t>
  </si>
  <si>
    <t>hocusing</t>
  </si>
  <si>
    <t>hocussed</t>
  </si>
  <si>
    <t>hocusses</t>
  </si>
  <si>
    <t>hocussing</t>
  </si>
  <si>
    <t>hod</t>
  </si>
  <si>
    <t>hodad</t>
  </si>
  <si>
    <t>hodaddy</t>
  </si>
  <si>
    <t>hodaddies</t>
  </si>
  <si>
    <t>hodads</t>
  </si>
  <si>
    <t>hodden</t>
  </si>
  <si>
    <t>hoddens</t>
  </si>
  <si>
    <t>hodder</t>
  </si>
  <si>
    <t>hoddy</t>
  </si>
  <si>
    <t>hoddin</t>
  </si>
  <si>
    <t>hoddins</t>
  </si>
  <si>
    <t>hoddypeak</t>
  </si>
  <si>
    <t>hoddle</t>
  </si>
  <si>
    <t>hodening</t>
  </si>
  <si>
    <t>hodful</t>
  </si>
  <si>
    <t>hodgepodge</t>
  </si>
  <si>
    <t>hodgepodges</t>
  </si>
  <si>
    <t>hodgkinsonite</t>
  </si>
  <si>
    <t>hodiernal</t>
  </si>
  <si>
    <t>hodman</t>
  </si>
  <si>
    <t>hodmandod</t>
  </si>
  <si>
    <t>hodmen</t>
  </si>
  <si>
    <t>hodograph</t>
  </si>
  <si>
    <t>hodometer</t>
  </si>
  <si>
    <t>hodometrical</t>
  </si>
  <si>
    <t>hodophobia</t>
  </si>
  <si>
    <t>hodoscope</t>
  </si>
  <si>
    <t>hods</t>
  </si>
  <si>
    <t>hodure</t>
  </si>
  <si>
    <t>hoecake</t>
  </si>
  <si>
    <t>hoecakes</t>
  </si>
  <si>
    <t>hoed</t>
  </si>
  <si>
    <t>hoedown</t>
  </si>
  <si>
    <t>hoedowns</t>
  </si>
  <si>
    <t>hoeful</t>
  </si>
  <si>
    <t>hoey</t>
  </si>
  <si>
    <t>hoeing</t>
  </si>
  <si>
    <t>hoelike</t>
  </si>
  <si>
    <t>hoer</t>
  </si>
  <si>
    <t>hoernesite</t>
  </si>
  <si>
    <t>hoers</t>
  </si>
  <si>
    <t>hoeshin</t>
  </si>
  <si>
    <t>hog</t>
  </si>
  <si>
    <t>hoga</t>
  </si>
  <si>
    <t>hogans</t>
  </si>
  <si>
    <t>hogback</t>
  </si>
  <si>
    <t>hogbacks</t>
  </si>
  <si>
    <t>hogbush</t>
  </si>
  <si>
    <t>hogchoker</t>
  </si>
  <si>
    <t>hogcote</t>
  </si>
  <si>
    <t>hogfish</t>
  </si>
  <si>
    <t>hogfishes</t>
  </si>
  <si>
    <t>hogframe</t>
  </si>
  <si>
    <t>hoggaster</t>
  </si>
  <si>
    <t>hogged</t>
  </si>
  <si>
    <t>hoggee</t>
  </si>
  <si>
    <t>hogger</t>
  </si>
  <si>
    <t>hoggerel</t>
  </si>
  <si>
    <t>hoggery</t>
  </si>
  <si>
    <t>hoggeries</t>
  </si>
  <si>
    <t>hoggers</t>
  </si>
  <si>
    <t>hogget</t>
  </si>
  <si>
    <t>hoggy</t>
  </si>
  <si>
    <t>hoggie</t>
  </si>
  <si>
    <t>hoggin</t>
  </si>
  <si>
    <t>hogging</t>
  </si>
  <si>
    <t>hoggins</t>
  </si>
  <si>
    <t>hoggish</t>
  </si>
  <si>
    <t>hoggishly</t>
  </si>
  <si>
    <t>hoggishness</t>
  </si>
  <si>
    <t>hoggism</t>
  </si>
  <si>
    <t>hoggler</t>
  </si>
  <si>
    <t>hoggs</t>
  </si>
  <si>
    <t>hoghead</t>
  </si>
  <si>
    <t>hogherd</t>
  </si>
  <si>
    <t>hoghide</t>
  </si>
  <si>
    <t>hoghood</t>
  </si>
  <si>
    <t>hogyard</t>
  </si>
  <si>
    <t>hoglike</t>
  </si>
  <si>
    <t>hogling</t>
  </si>
  <si>
    <t>hogmace</t>
  </si>
  <si>
    <t>hogmanays</t>
  </si>
  <si>
    <t>hogmane</t>
  </si>
  <si>
    <t>hogmanes</t>
  </si>
  <si>
    <t>hogmenay</t>
  </si>
  <si>
    <t>hogmenays</t>
  </si>
  <si>
    <t>hogmolly</t>
  </si>
  <si>
    <t>hogmollies</t>
  </si>
  <si>
    <t>hognose</t>
  </si>
  <si>
    <t>hognoses</t>
  </si>
  <si>
    <t>hognut</t>
  </si>
  <si>
    <t>hognuts</t>
  </si>
  <si>
    <t>hogo</t>
  </si>
  <si>
    <t>hogpen</t>
  </si>
  <si>
    <t>hogreeve</t>
  </si>
  <si>
    <t>hogrophyte</t>
  </si>
  <si>
    <t>hogs</t>
  </si>
  <si>
    <t>hogshead</t>
  </si>
  <si>
    <t>hogsheads</t>
  </si>
  <si>
    <t>hogship</t>
  </si>
  <si>
    <t>hogshouther</t>
  </si>
  <si>
    <t>hogskin</t>
  </si>
  <si>
    <t>hogsteer</t>
  </si>
  <si>
    <t>hogsty</t>
  </si>
  <si>
    <t>hogsucker</t>
  </si>
  <si>
    <t>hogtie</t>
  </si>
  <si>
    <t>hogtied</t>
  </si>
  <si>
    <t>hogtieing</t>
  </si>
  <si>
    <t>hogties</t>
  </si>
  <si>
    <t>hogtiing</t>
  </si>
  <si>
    <t>hogtying</t>
  </si>
  <si>
    <t>hogton</t>
  </si>
  <si>
    <t>hogward</t>
  </si>
  <si>
    <t>hogwash</t>
  </si>
  <si>
    <t>hogwashes</t>
  </si>
  <si>
    <t>hogweed</t>
  </si>
  <si>
    <t>hogweeds</t>
  </si>
  <si>
    <t>hogwort</t>
  </si>
  <si>
    <t>hohn</t>
  </si>
  <si>
    <t>hoho</t>
  </si>
  <si>
    <t>hoick</t>
  </si>
  <si>
    <t>hoicked</t>
  </si>
  <si>
    <t>hoicking</t>
  </si>
  <si>
    <t>hoicks</t>
  </si>
  <si>
    <t>hoiden</t>
  </si>
  <si>
    <t>hoyden</t>
  </si>
  <si>
    <t>hoidened</t>
  </si>
  <si>
    <t>hoydened</t>
  </si>
  <si>
    <t>hoydenhood</t>
  </si>
  <si>
    <t>hoidening</t>
  </si>
  <si>
    <t>hoydening</t>
  </si>
  <si>
    <t>hoidenish</t>
  </si>
  <si>
    <t>hoydenish</t>
  </si>
  <si>
    <t>hoydenishness</t>
  </si>
  <si>
    <t>hoydenism</t>
  </si>
  <si>
    <t>hoidens</t>
  </si>
  <si>
    <t>hoydens</t>
  </si>
  <si>
    <t>hoihere</t>
  </si>
  <si>
    <t>hoyles</t>
  </si>
  <si>
    <t>hoyman</t>
  </si>
  <si>
    <t>hoin</t>
  </si>
  <si>
    <t>hoys</t>
  </si>
  <si>
    <t>hoise</t>
  </si>
  <si>
    <t>hoised</t>
  </si>
  <si>
    <t>hoises</t>
  </si>
  <si>
    <t>hoising</t>
  </si>
  <si>
    <t>hoist</t>
  </si>
  <si>
    <t>hoistaway</t>
  </si>
  <si>
    <t>hoisted</t>
  </si>
  <si>
    <t>hoister</t>
  </si>
  <si>
    <t>hoisters</t>
  </si>
  <si>
    <t>hoisting</t>
  </si>
  <si>
    <t>hoistman</t>
  </si>
  <si>
    <t>hoists</t>
  </si>
  <si>
    <t>hoistway</t>
  </si>
  <si>
    <t>hoit</t>
  </si>
  <si>
    <t>hoju</t>
  </si>
  <si>
    <t>hoke</t>
  </si>
  <si>
    <t>hoked</t>
  </si>
  <si>
    <t>hokey</t>
  </si>
  <si>
    <t>hokeyness</t>
  </si>
  <si>
    <t>hokeypokey</t>
  </si>
  <si>
    <t>hoker</t>
  </si>
  <si>
    <t>hokerer</t>
  </si>
  <si>
    <t>hokerly</t>
  </si>
  <si>
    <t>hokes</t>
  </si>
  <si>
    <t>hokier</t>
  </si>
  <si>
    <t>hokiest</t>
  </si>
  <si>
    <t>hoking</t>
  </si>
  <si>
    <t>hokypoky</t>
  </si>
  <si>
    <t>hokypokies</t>
  </si>
  <si>
    <t>hokku</t>
  </si>
  <si>
    <t>hokum</t>
  </si>
  <si>
    <t>hokums</t>
  </si>
  <si>
    <t>holagogue</t>
  </si>
  <si>
    <t>holandry</t>
  </si>
  <si>
    <t>holandric</t>
  </si>
  <si>
    <t>holard</t>
  </si>
  <si>
    <t>holards</t>
  </si>
  <si>
    <t>holarthritic</t>
  </si>
  <si>
    <t>holarthritis</t>
  </si>
  <si>
    <t>holaspidean</t>
  </si>
  <si>
    <t>holcad</t>
  </si>
  <si>
    <t>holcodont</t>
  </si>
  <si>
    <t>hold</t>
  </si>
  <si>
    <t>holdable</t>
  </si>
  <si>
    <t>holdall</t>
  </si>
  <si>
    <t>holdalls</t>
  </si>
  <si>
    <t>holdback</t>
  </si>
  <si>
    <t>holdbacks</t>
  </si>
  <si>
    <t>holdenite</t>
  </si>
  <si>
    <t>holders</t>
  </si>
  <si>
    <t>holdership</t>
  </si>
  <si>
    <t>holdfast</t>
  </si>
  <si>
    <t>holdfastness</t>
  </si>
  <si>
    <t>holdfasts</t>
  </si>
  <si>
    <t>holding</t>
  </si>
  <si>
    <t>holdingly</t>
  </si>
  <si>
    <t>holdings</t>
  </si>
  <si>
    <t>holdman</t>
  </si>
  <si>
    <t>holdout</t>
  </si>
  <si>
    <t>holdouts</t>
  </si>
  <si>
    <t>holdover</t>
  </si>
  <si>
    <t>holdovers</t>
  </si>
  <si>
    <t>holdsman</t>
  </si>
  <si>
    <t>holdup</t>
  </si>
  <si>
    <t>holdups</t>
  </si>
  <si>
    <t>holeable</t>
  </si>
  <si>
    <t>holectypoid</t>
  </si>
  <si>
    <t>holed</t>
  </si>
  <si>
    <t>holeless</t>
  </si>
  <si>
    <t>holeman</t>
  </si>
  <si>
    <t>holeproof</t>
  </si>
  <si>
    <t>holer</t>
  </si>
  <si>
    <t>holes</t>
  </si>
  <si>
    <t>holethnic</t>
  </si>
  <si>
    <t>holethnos</t>
  </si>
  <si>
    <t>holewort</t>
  </si>
  <si>
    <t>holgate</t>
  </si>
  <si>
    <t>holy</t>
  </si>
  <si>
    <t>holia</t>
  </si>
  <si>
    <t>holibut</t>
  </si>
  <si>
    <t>holibuts</t>
  </si>
  <si>
    <t>holyday</t>
  </si>
  <si>
    <t>holidayed</t>
  </si>
  <si>
    <t>holidayer</t>
  </si>
  <si>
    <t>holidaying</t>
  </si>
  <si>
    <t>holidayism</t>
  </si>
  <si>
    <t>holidaymaker</t>
  </si>
  <si>
    <t>holidaymaking</t>
  </si>
  <si>
    <t>holidays</t>
  </si>
  <si>
    <t>holydays</t>
  </si>
  <si>
    <t>holidam</t>
  </si>
  <si>
    <t>holier</t>
  </si>
  <si>
    <t>holies</t>
  </si>
  <si>
    <t>holiest</t>
  </si>
  <si>
    <t>holily</t>
  </si>
  <si>
    <t>holinesses</t>
  </si>
  <si>
    <t>holing</t>
  </si>
  <si>
    <t>holinight</t>
  </si>
  <si>
    <t>holyokeite</t>
  </si>
  <si>
    <t>holishkes</t>
  </si>
  <si>
    <t>holism</t>
  </si>
  <si>
    <t>holisms</t>
  </si>
  <si>
    <t>holist</t>
  </si>
  <si>
    <t>holistic</t>
  </si>
  <si>
    <t>holistically</t>
  </si>
  <si>
    <t>holystone</t>
  </si>
  <si>
    <t>holystoned</t>
  </si>
  <si>
    <t>holystones</t>
  </si>
  <si>
    <t>holystoning</t>
  </si>
  <si>
    <t>holists</t>
  </si>
  <si>
    <t>holytide</t>
  </si>
  <si>
    <t>holytides</t>
  </si>
  <si>
    <t>holk</t>
  </si>
  <si>
    <t>holked</t>
  </si>
  <si>
    <t>holking</t>
  </si>
  <si>
    <t>holks</t>
  </si>
  <si>
    <t>holl</t>
  </si>
  <si>
    <t>holla</t>
  </si>
  <si>
    <t>hollaed</t>
  </si>
  <si>
    <t>hollaing</t>
  </si>
  <si>
    <t>hollaite</t>
  </si>
  <si>
    <t>hollanders</t>
  </si>
  <si>
    <t>hollandite</t>
  </si>
  <si>
    <t>hollas</t>
  </si>
  <si>
    <t>holleke</t>
  </si>
  <si>
    <t>holler</t>
  </si>
  <si>
    <t>hollered</t>
  </si>
  <si>
    <t>hollering</t>
  </si>
  <si>
    <t>hollers</t>
  </si>
  <si>
    <t>hollies</t>
  </si>
  <si>
    <t>hollyhock</t>
  </si>
  <si>
    <t>hollyhocks</t>
  </si>
  <si>
    <t>hollyleaf</t>
  </si>
  <si>
    <t>hollin</t>
  </si>
  <si>
    <t>holliper</t>
  </si>
  <si>
    <t>hollo</t>
  </si>
  <si>
    <t>holloa</t>
  </si>
  <si>
    <t>holloaed</t>
  </si>
  <si>
    <t>holloaing</t>
  </si>
  <si>
    <t>holloas</t>
  </si>
  <si>
    <t>hollock</t>
  </si>
  <si>
    <t>holloed</t>
  </si>
  <si>
    <t>holloes</t>
  </si>
  <si>
    <t>holloing</t>
  </si>
  <si>
    <t>hollong</t>
  </si>
  <si>
    <t>holloo</t>
  </si>
  <si>
    <t>hollooed</t>
  </si>
  <si>
    <t>hollooing</t>
  </si>
  <si>
    <t>holloos</t>
  </si>
  <si>
    <t>hollos</t>
  </si>
  <si>
    <t>hollow</t>
  </si>
  <si>
    <t>holloware</t>
  </si>
  <si>
    <t>hollowed</t>
  </si>
  <si>
    <t>hollower</t>
  </si>
  <si>
    <t>hollowest</t>
  </si>
  <si>
    <t>hollowfaced</t>
  </si>
  <si>
    <t>hollowfoot</t>
  </si>
  <si>
    <t>hollowhearted</t>
  </si>
  <si>
    <t>hollowing</t>
  </si>
  <si>
    <t>hollowly</t>
  </si>
  <si>
    <t>hollowness</t>
  </si>
  <si>
    <t>hollowroot</t>
  </si>
  <si>
    <t>hollows</t>
  </si>
  <si>
    <t>hollowware</t>
  </si>
  <si>
    <t>holluschick</t>
  </si>
  <si>
    <t>holluschickie</t>
  </si>
  <si>
    <t>holmberry</t>
  </si>
  <si>
    <t>holmgang</t>
  </si>
  <si>
    <t>holmia</t>
  </si>
  <si>
    <t>holmic</t>
  </si>
  <si>
    <t>holmium</t>
  </si>
  <si>
    <t>holmiums</t>
  </si>
  <si>
    <t>holmos</t>
  </si>
  <si>
    <t>holobaptist</t>
  </si>
  <si>
    <t>holobenthic</t>
  </si>
  <si>
    <t>holoblastic</t>
  </si>
  <si>
    <t>holoblastically</t>
  </si>
  <si>
    <t>holobranch</t>
  </si>
  <si>
    <t>holocarpic</t>
  </si>
  <si>
    <t>holocarpous</t>
  </si>
  <si>
    <t>holocaust</t>
  </si>
  <si>
    <t>holocaustal</t>
  </si>
  <si>
    <t>holocaustic</t>
  </si>
  <si>
    <t>holocausts</t>
  </si>
  <si>
    <t>holocentrid</t>
  </si>
  <si>
    <t>holocentroid</t>
  </si>
  <si>
    <t>holocephalan</t>
  </si>
  <si>
    <t>holocephalian</t>
  </si>
  <si>
    <t>holocephalous</t>
  </si>
  <si>
    <t>holochoanitic</t>
  </si>
  <si>
    <t>holochoanoid</t>
  </si>
  <si>
    <t>holochoanoidal</t>
  </si>
  <si>
    <t>holochordate</t>
  </si>
  <si>
    <t>holochroal</t>
  </si>
  <si>
    <t>holoclastic</t>
  </si>
  <si>
    <t>holocrine</t>
  </si>
  <si>
    <t>holocryptic</t>
  </si>
  <si>
    <t>holocrystalline</t>
  </si>
  <si>
    <t>holodactylic</t>
  </si>
  <si>
    <t>holodedron</t>
  </si>
  <si>
    <t>holoenzyme</t>
  </si>
  <si>
    <t>hologamy</t>
  </si>
  <si>
    <t>hologamous</t>
  </si>
  <si>
    <t>hologastrula</t>
  </si>
  <si>
    <t>hologastrular</t>
  </si>
  <si>
    <t>hologyny</t>
  </si>
  <si>
    <t>hologynic</t>
  </si>
  <si>
    <t>hologynies</t>
  </si>
  <si>
    <t>holognathous</t>
  </si>
  <si>
    <t>hologonidia</t>
  </si>
  <si>
    <t>hologonidium</t>
  </si>
  <si>
    <t>hologoninidia</t>
  </si>
  <si>
    <t>hologram</t>
  </si>
  <si>
    <t>holograms</t>
  </si>
  <si>
    <t>holograph</t>
  </si>
  <si>
    <t>holography</t>
  </si>
  <si>
    <t>holographic</t>
  </si>
  <si>
    <t>holographical</t>
  </si>
  <si>
    <t>holographically</t>
  </si>
  <si>
    <t>holographies</t>
  </si>
  <si>
    <t>holographs</t>
  </si>
  <si>
    <t>holohedral</t>
  </si>
  <si>
    <t>holohedry</t>
  </si>
  <si>
    <t>holohedric</t>
  </si>
  <si>
    <t>holohedrism</t>
  </si>
  <si>
    <t>holohedron</t>
  </si>
  <si>
    <t>holohemihedral</t>
  </si>
  <si>
    <t>holohyaline</t>
  </si>
  <si>
    <t>holoku</t>
  </si>
  <si>
    <t>hololith</t>
  </si>
  <si>
    <t>holomastigote</t>
  </si>
  <si>
    <t>holometabole</t>
  </si>
  <si>
    <t>holometaboly</t>
  </si>
  <si>
    <t>holometabolian</t>
  </si>
  <si>
    <t>holometabolic</t>
  </si>
  <si>
    <t>holometabolism</t>
  </si>
  <si>
    <t>holometabolous</t>
  </si>
  <si>
    <t>holometer</t>
  </si>
  <si>
    <t>holomyarian</t>
  </si>
  <si>
    <t>holomorph</t>
  </si>
  <si>
    <t>holomorphy</t>
  </si>
  <si>
    <t>holomorphic</t>
  </si>
  <si>
    <t>holomorphism</t>
  </si>
  <si>
    <t>holomorphosis</t>
  </si>
  <si>
    <t>holoparasite</t>
  </si>
  <si>
    <t>holoparasitic</t>
  </si>
  <si>
    <t>holophyte</t>
  </si>
  <si>
    <t>holophytic</t>
  </si>
  <si>
    <t>holophotal</t>
  </si>
  <si>
    <t>holophote</t>
  </si>
  <si>
    <t>holophotometer</t>
  </si>
  <si>
    <t>holophrase</t>
  </si>
  <si>
    <t>holophrases</t>
  </si>
  <si>
    <t>holophrasis</t>
  </si>
  <si>
    <t>holophrasm</t>
  </si>
  <si>
    <t>holophrastic</t>
  </si>
  <si>
    <t>holoplankton</t>
  </si>
  <si>
    <t>holoplanktonic</t>
  </si>
  <si>
    <t>holoplexia</t>
  </si>
  <si>
    <t>holopneustic</t>
  </si>
  <si>
    <t>holoproteide</t>
  </si>
  <si>
    <t>holoptic</t>
  </si>
  <si>
    <t>holoptychian</t>
  </si>
  <si>
    <t>holoptychiid</t>
  </si>
  <si>
    <t>holoquinoid</t>
  </si>
  <si>
    <t>holoquinoidal</t>
  </si>
  <si>
    <t>holoquinonic</t>
  </si>
  <si>
    <t>holoquinonoid</t>
  </si>
  <si>
    <t>holorhinal</t>
  </si>
  <si>
    <t>holosaprophyte</t>
  </si>
  <si>
    <t>holosaprophytic</t>
  </si>
  <si>
    <t>holoscope</t>
  </si>
  <si>
    <t>holosericeous</t>
  </si>
  <si>
    <t>holoside</t>
  </si>
  <si>
    <t>holosiderite</t>
  </si>
  <si>
    <t>holosymmetry</t>
  </si>
  <si>
    <t>holosymmetric</t>
  </si>
  <si>
    <t>holosymmetrical</t>
  </si>
  <si>
    <t>holosiphonate</t>
  </si>
  <si>
    <t>holosystematic</t>
  </si>
  <si>
    <t>holosystolic</t>
  </si>
  <si>
    <t>holosomatous</t>
  </si>
  <si>
    <t>holospondaic</t>
  </si>
  <si>
    <t>holostean</t>
  </si>
  <si>
    <t>holosteous</t>
  </si>
  <si>
    <t>holosteric</t>
  </si>
  <si>
    <t>holostylic</t>
  </si>
  <si>
    <t>holostomate</t>
  </si>
  <si>
    <t>holostomatous</t>
  </si>
  <si>
    <t>holostome</t>
  </si>
  <si>
    <t>holostomous</t>
  </si>
  <si>
    <t>holothecal</t>
  </si>
  <si>
    <t>holothoracic</t>
  </si>
  <si>
    <t>holothurian</t>
  </si>
  <si>
    <t>holothurioid</t>
  </si>
  <si>
    <t>holotype</t>
  </si>
  <si>
    <t>holotypes</t>
  </si>
  <si>
    <t>holotypic</t>
  </si>
  <si>
    <t>holotony</t>
  </si>
  <si>
    <t>holotonia</t>
  </si>
  <si>
    <t>holotonic</t>
  </si>
  <si>
    <t>holotrich</t>
  </si>
  <si>
    <t>holotrichal</t>
  </si>
  <si>
    <t>holotrichous</t>
  </si>
  <si>
    <t>holour</t>
  </si>
  <si>
    <t>holozoic</t>
  </si>
  <si>
    <t>holp</t>
  </si>
  <si>
    <t>holpen</t>
  </si>
  <si>
    <t>hols</t>
  </si>
  <si>
    <t>holsom</t>
  </si>
  <si>
    <t>holsteins</t>
  </si>
  <si>
    <t>holster</t>
  </si>
  <si>
    <t>holstered</t>
  </si>
  <si>
    <t>holsters</t>
  </si>
  <si>
    <t>holts</t>
  </si>
  <si>
    <t>holw</t>
  </si>
  <si>
    <t>homacanth</t>
  </si>
  <si>
    <t>homage</t>
  </si>
  <si>
    <t>homageable</t>
  </si>
  <si>
    <t>homaged</t>
  </si>
  <si>
    <t>homager</t>
  </si>
  <si>
    <t>homagers</t>
  </si>
  <si>
    <t>homages</t>
  </si>
  <si>
    <t>homaging</t>
  </si>
  <si>
    <t>homagium</t>
  </si>
  <si>
    <t>homalogonatous</t>
  </si>
  <si>
    <t>homalographic</t>
  </si>
  <si>
    <t>homaloid</t>
  </si>
  <si>
    <t>homaloidal</t>
  </si>
  <si>
    <t>homalosternal</t>
  </si>
  <si>
    <t>homard</t>
  </si>
  <si>
    <t>homarine</t>
  </si>
  <si>
    <t>homaroid</t>
  </si>
  <si>
    <t>homatomic</t>
  </si>
  <si>
    <t>homaxial</t>
  </si>
  <si>
    <t>homaxonial</t>
  </si>
  <si>
    <t>homaxonic</t>
  </si>
  <si>
    <t>hombre</t>
  </si>
  <si>
    <t>hombres</t>
  </si>
  <si>
    <t>homburgs</t>
  </si>
  <si>
    <t>homebody</t>
  </si>
  <si>
    <t>homebodies</t>
  </si>
  <si>
    <t>homeborn</t>
  </si>
  <si>
    <t>homebound</t>
  </si>
  <si>
    <t>homebred</t>
  </si>
  <si>
    <t>homebreds</t>
  </si>
  <si>
    <t>homebrew</t>
  </si>
  <si>
    <t>homebrewed</t>
  </si>
  <si>
    <t>homebuild</t>
  </si>
  <si>
    <t>homebuilder</t>
  </si>
  <si>
    <t>homebuilders</t>
  </si>
  <si>
    <t>homebuilding</t>
  </si>
  <si>
    <t>homecome</t>
  </si>
  <si>
    <t>homecomer</t>
  </si>
  <si>
    <t>homecoming</t>
  </si>
  <si>
    <t>homecomings</t>
  </si>
  <si>
    <t>homecraft</t>
  </si>
  <si>
    <t>homecroft</t>
  </si>
  <si>
    <t>homecrofter</t>
  </si>
  <si>
    <t>homecrofting</t>
  </si>
  <si>
    <t>homed</t>
  </si>
  <si>
    <t>homefarer</t>
  </si>
  <si>
    <t>homefarm</t>
  </si>
  <si>
    <t>homefelt</t>
  </si>
  <si>
    <t>homefolk</t>
  </si>
  <si>
    <t>homefolks</t>
  </si>
  <si>
    <t>homegoer</t>
  </si>
  <si>
    <t>homeground</t>
  </si>
  <si>
    <t>homegrown</t>
  </si>
  <si>
    <t>homey</t>
  </si>
  <si>
    <t>homeyness</t>
  </si>
  <si>
    <t>homekeeper</t>
  </si>
  <si>
    <t>homekeeping</t>
  </si>
  <si>
    <t>homeland</t>
  </si>
  <si>
    <t>homelander</t>
  </si>
  <si>
    <t>homelands</t>
  </si>
  <si>
    <t>homeless</t>
  </si>
  <si>
    <t>homelessly</t>
  </si>
  <si>
    <t>homelessness</t>
  </si>
  <si>
    <t>homelet</t>
  </si>
  <si>
    <t>homely</t>
  </si>
  <si>
    <t>homelier</t>
  </si>
  <si>
    <t>homeliest</t>
  </si>
  <si>
    <t>homelife</t>
  </si>
  <si>
    <t>homelike</t>
  </si>
  <si>
    <t>homelikeness</t>
  </si>
  <si>
    <t>homelily</t>
  </si>
  <si>
    <t>homelyn</t>
  </si>
  <si>
    <t>homeliness</t>
  </si>
  <si>
    <t>homeling</t>
  </si>
  <si>
    <t>homelovingness</t>
  </si>
  <si>
    <t>homemade</t>
  </si>
  <si>
    <t>homemake</t>
  </si>
  <si>
    <t>homemaker</t>
  </si>
  <si>
    <t>homemakers</t>
  </si>
  <si>
    <t>homemaking</t>
  </si>
  <si>
    <t>homeoblastic</t>
  </si>
  <si>
    <t>homeochromatic</t>
  </si>
  <si>
    <t>homeochromatism</t>
  </si>
  <si>
    <t>homeochronous</t>
  </si>
  <si>
    <t>homeogenic</t>
  </si>
  <si>
    <t>homeogenous</t>
  </si>
  <si>
    <t>homeoid</t>
  </si>
  <si>
    <t>homeoidal</t>
  </si>
  <si>
    <t>homeoidality</t>
  </si>
  <si>
    <t>homeokinesis</t>
  </si>
  <si>
    <t>homeokinetic</t>
  </si>
  <si>
    <t>homeomerous</t>
  </si>
  <si>
    <t>homeomorph</t>
  </si>
  <si>
    <t>homeomorphy</t>
  </si>
  <si>
    <t>homeomorphic</t>
  </si>
  <si>
    <t>homeomorphism</t>
  </si>
  <si>
    <t>homeomorphisms</t>
  </si>
  <si>
    <t>homeomorphous</t>
  </si>
  <si>
    <t>homeopath</t>
  </si>
  <si>
    <t>homeopathy</t>
  </si>
  <si>
    <t>homeopathic</t>
  </si>
  <si>
    <t>homeopathically</t>
  </si>
  <si>
    <t>homeopathician</t>
  </si>
  <si>
    <t>homeopathicity</t>
  </si>
  <si>
    <t>homeopathies</t>
  </si>
  <si>
    <t>homeopathist</t>
  </si>
  <si>
    <t>homeophony</t>
  </si>
  <si>
    <t>homeoplasy</t>
  </si>
  <si>
    <t>homeoplasia</t>
  </si>
  <si>
    <t>homeoplastic</t>
  </si>
  <si>
    <t>homeopolar</t>
  </si>
  <si>
    <t>homeosis</t>
  </si>
  <si>
    <t>homeostases</t>
  </si>
  <si>
    <t>homeostasis</t>
  </si>
  <si>
    <t>homeostatic</t>
  </si>
  <si>
    <t>homeostatically</t>
  </si>
  <si>
    <t>homeostatis</t>
  </si>
  <si>
    <t>homeotherapy</t>
  </si>
  <si>
    <t>homeotherm</t>
  </si>
  <si>
    <t>homeothermal</t>
  </si>
  <si>
    <t>homeothermy</t>
  </si>
  <si>
    <t>homeothermic</t>
  </si>
  <si>
    <t>homeothermism</t>
  </si>
  <si>
    <t>homeothermous</t>
  </si>
  <si>
    <t>homeotic</t>
  </si>
  <si>
    <t>homeotype</t>
  </si>
  <si>
    <t>homeotypic</t>
  </si>
  <si>
    <t>homeotypical</t>
  </si>
  <si>
    <t>homeotransplant</t>
  </si>
  <si>
    <t>homeown</t>
  </si>
  <si>
    <t>homeowner</t>
  </si>
  <si>
    <t>homeowners</t>
  </si>
  <si>
    <t>homeozoic</t>
  </si>
  <si>
    <t>homeplace</t>
  </si>
  <si>
    <t>homered</t>
  </si>
  <si>
    <t>homering</t>
  </si>
  <si>
    <t>homerite</t>
  </si>
  <si>
    <t>homeroom</t>
  </si>
  <si>
    <t>homerooms</t>
  </si>
  <si>
    <t>homers</t>
  </si>
  <si>
    <t>homes</t>
  </si>
  <si>
    <t>homeseeker</t>
  </si>
  <si>
    <t>homesick</t>
  </si>
  <si>
    <t>homesickly</t>
  </si>
  <si>
    <t>homesickness</t>
  </si>
  <si>
    <t>homesite</t>
  </si>
  <si>
    <t>homesites</t>
  </si>
  <si>
    <t>homesome</t>
  </si>
  <si>
    <t>homespun</t>
  </si>
  <si>
    <t>homespuns</t>
  </si>
  <si>
    <t>homestall</t>
  </si>
  <si>
    <t>homesteader</t>
  </si>
  <si>
    <t>homesteaders</t>
  </si>
  <si>
    <t>homesteads</t>
  </si>
  <si>
    <t>homester</t>
  </si>
  <si>
    <t>homestretch</t>
  </si>
  <si>
    <t>homestretches</t>
  </si>
  <si>
    <t>hometowns</t>
  </si>
  <si>
    <t>homeward</t>
  </si>
  <si>
    <t>homewardly</t>
  </si>
  <si>
    <t>homewards</t>
  </si>
  <si>
    <t>homework</t>
  </si>
  <si>
    <t>homeworker</t>
  </si>
  <si>
    <t>homeworks</t>
  </si>
  <si>
    <t>homewort</t>
  </si>
  <si>
    <t>homy</t>
  </si>
  <si>
    <t>homichlophobia</t>
  </si>
  <si>
    <t>homicidal</t>
  </si>
  <si>
    <t>homicidally</t>
  </si>
  <si>
    <t>homicide</t>
  </si>
  <si>
    <t>homicides</t>
  </si>
  <si>
    <t>homicidious</t>
  </si>
  <si>
    <t>homicidium</t>
  </si>
  <si>
    <t>homiculture</t>
  </si>
  <si>
    <t>homier</t>
  </si>
  <si>
    <t>homiest</t>
  </si>
  <si>
    <t>homiform</t>
  </si>
  <si>
    <t>homilete</t>
  </si>
  <si>
    <t>homiletic</t>
  </si>
  <si>
    <t>homiletical</t>
  </si>
  <si>
    <t>homiletically</t>
  </si>
  <si>
    <t>homiletics</t>
  </si>
  <si>
    <t>homily</t>
  </si>
  <si>
    <t>homiliary</t>
  </si>
  <si>
    <t>homiliaries</t>
  </si>
  <si>
    <t>homiliarium</t>
  </si>
  <si>
    <t>homilies</t>
  </si>
  <si>
    <t>homilist</t>
  </si>
  <si>
    <t>homilists</t>
  </si>
  <si>
    <t>homilite</t>
  </si>
  <si>
    <t>homilize</t>
  </si>
  <si>
    <t>hominal</t>
  </si>
  <si>
    <t>hominem</t>
  </si>
  <si>
    <t>hominess</t>
  </si>
  <si>
    <t>hominesses</t>
  </si>
  <si>
    <t>homing</t>
  </si>
  <si>
    <t>hominians</t>
  </si>
  <si>
    <t>hominid</t>
  </si>
  <si>
    <t>hominids</t>
  </si>
  <si>
    <t>hominies</t>
  </si>
  <si>
    <t>hominify</t>
  </si>
  <si>
    <t>hominiform</t>
  </si>
  <si>
    <t>hominine</t>
  </si>
  <si>
    <t>hominisection</t>
  </si>
  <si>
    <t>hominivorous</t>
  </si>
  <si>
    <t>hominization</t>
  </si>
  <si>
    <t>hominized</t>
  </si>
  <si>
    <t>hominoid</t>
  </si>
  <si>
    <t>hominoids</t>
  </si>
  <si>
    <t>homish</t>
  </si>
  <si>
    <t>homishness</t>
  </si>
  <si>
    <t>hommack</t>
  </si>
  <si>
    <t>hommage</t>
  </si>
  <si>
    <t>homme</t>
  </si>
  <si>
    <t>hommock</t>
  </si>
  <si>
    <t>hommocks</t>
  </si>
  <si>
    <t>homoanisic</t>
  </si>
  <si>
    <t>homoarecoline</t>
  </si>
  <si>
    <t>homobaric</t>
  </si>
  <si>
    <t>homoblasty</t>
  </si>
  <si>
    <t>homoblastic</t>
  </si>
  <si>
    <t>homobront</t>
  </si>
  <si>
    <t>homocarpous</t>
  </si>
  <si>
    <t>homocategoric</t>
  </si>
  <si>
    <t>homocentric</t>
  </si>
  <si>
    <t>homocentrical</t>
  </si>
  <si>
    <t>homocentrically</t>
  </si>
  <si>
    <t>homocerc</t>
  </si>
  <si>
    <t>homocercal</t>
  </si>
  <si>
    <t>homocercality</t>
  </si>
  <si>
    <t>homocercy</t>
  </si>
  <si>
    <t>homocerebrin</t>
  </si>
  <si>
    <t>homochiral</t>
  </si>
  <si>
    <t>homochlamydeous</t>
  </si>
  <si>
    <t>homochromatic</t>
  </si>
  <si>
    <t>homochromatism</t>
  </si>
  <si>
    <t>homochrome</t>
  </si>
  <si>
    <t>homochromy</t>
  </si>
  <si>
    <t>homochromic</t>
  </si>
  <si>
    <t>homochromosome</t>
  </si>
  <si>
    <t>homochromous</t>
  </si>
  <si>
    <t>homochronous</t>
  </si>
  <si>
    <t>homocycle</t>
  </si>
  <si>
    <t>homocyclic</t>
  </si>
  <si>
    <t>homoclinal</t>
  </si>
  <si>
    <t>homocline</t>
  </si>
  <si>
    <t>homocoelous</t>
  </si>
  <si>
    <t>homocreosol</t>
  </si>
  <si>
    <t>homodermy</t>
  </si>
  <si>
    <t>homodermic</t>
  </si>
  <si>
    <t>homodynamy</t>
  </si>
  <si>
    <t>homodynamic</t>
  </si>
  <si>
    <t>homodynamous</t>
  </si>
  <si>
    <t>homodyne</t>
  </si>
  <si>
    <t>homodont</t>
  </si>
  <si>
    <t>homodontism</t>
  </si>
  <si>
    <t>homodox</t>
  </si>
  <si>
    <t>homodoxian</t>
  </si>
  <si>
    <t>homodromal</t>
  </si>
  <si>
    <t>homodrome</t>
  </si>
  <si>
    <t>homodromy</t>
  </si>
  <si>
    <t>homodromous</t>
  </si>
  <si>
    <t>homoecious</t>
  </si>
  <si>
    <t>homoeoarchy</t>
  </si>
  <si>
    <t>homoeoblastic</t>
  </si>
  <si>
    <t>homoeochromatic</t>
  </si>
  <si>
    <t>homoeochronous</t>
  </si>
  <si>
    <t>homoeogenic</t>
  </si>
  <si>
    <t>homoeogenous</t>
  </si>
  <si>
    <t>homoeography</t>
  </si>
  <si>
    <t>homoeoid</t>
  </si>
  <si>
    <t>homoeokinesis</t>
  </si>
  <si>
    <t>homoeomerae</t>
  </si>
  <si>
    <t>homoeomeral</t>
  </si>
  <si>
    <t>homoeomery</t>
  </si>
  <si>
    <t>homoeomeria</t>
  </si>
  <si>
    <t>homoeomerian</t>
  </si>
  <si>
    <t>homoeomerianism</t>
  </si>
  <si>
    <t>homoeomeric</t>
  </si>
  <si>
    <t>homoeomerical</t>
  </si>
  <si>
    <t>homoeomerous</t>
  </si>
  <si>
    <t>homoeomorph</t>
  </si>
  <si>
    <t>homoeomorphy</t>
  </si>
  <si>
    <t>homoeomorphic</t>
  </si>
  <si>
    <t>homoeomorphism</t>
  </si>
  <si>
    <t>homoeomorphous</t>
  </si>
  <si>
    <t>homoeopath</t>
  </si>
  <si>
    <t>homoeopathy</t>
  </si>
  <si>
    <t>homoeopathic</t>
  </si>
  <si>
    <t>homoeopathician</t>
  </si>
  <si>
    <t>homoeopathicity</t>
  </si>
  <si>
    <t>homoeopathist</t>
  </si>
  <si>
    <t>homoeophyllous</t>
  </si>
  <si>
    <t>homoeophony</t>
  </si>
  <si>
    <t>homoeoplasy</t>
  </si>
  <si>
    <t>homoeoplasia</t>
  </si>
  <si>
    <t>homoeoplastic</t>
  </si>
  <si>
    <t>homoeopolar</t>
  </si>
  <si>
    <t>homoeosis</t>
  </si>
  <si>
    <t>homoeotel</t>
  </si>
  <si>
    <t>homoeoteleutic</t>
  </si>
  <si>
    <t>homoeoteleuton</t>
  </si>
  <si>
    <t>homoeotic</t>
  </si>
  <si>
    <t>homoeotype</t>
  </si>
  <si>
    <t>homoeotypic</t>
  </si>
  <si>
    <t>homoeotypical</t>
  </si>
  <si>
    <t>homoeotopy</t>
  </si>
  <si>
    <t>homoeozoic</t>
  </si>
  <si>
    <t>homoerotic</t>
  </si>
  <si>
    <t>homoeroticism</t>
  </si>
  <si>
    <t>homoerotism</t>
  </si>
  <si>
    <t>homogametic</t>
  </si>
  <si>
    <t>homogamy</t>
  </si>
  <si>
    <t>homogamic</t>
  </si>
  <si>
    <t>homogamies</t>
  </si>
  <si>
    <t>homogamous</t>
  </si>
  <si>
    <t>homogangliate</t>
  </si>
  <si>
    <t>homogen</t>
  </si>
  <si>
    <t>homogenate</t>
  </si>
  <si>
    <t>homogene</t>
  </si>
  <si>
    <t>homogeneal</t>
  </si>
  <si>
    <t>homogenealness</t>
  </si>
  <si>
    <t>homogeneate</t>
  </si>
  <si>
    <t>homogeneity</t>
  </si>
  <si>
    <t>homogeneities</t>
  </si>
  <si>
    <t>homogeneization</t>
  </si>
  <si>
    <t>homogeneize</t>
  </si>
  <si>
    <t>homogeneous</t>
  </si>
  <si>
    <t>homogeneously</t>
  </si>
  <si>
    <t>homogeneousness</t>
  </si>
  <si>
    <t>homogenesis</t>
  </si>
  <si>
    <t>homogenetic</t>
  </si>
  <si>
    <t>homogenetical</t>
  </si>
  <si>
    <t>homogenetically</t>
  </si>
  <si>
    <t>homogeny</t>
  </si>
  <si>
    <t>homogenic</t>
  </si>
  <si>
    <t>homogenies</t>
  </si>
  <si>
    <t>homogenization</t>
  </si>
  <si>
    <t>homogenize</t>
  </si>
  <si>
    <t>homogenized</t>
  </si>
  <si>
    <t>homogenizer</t>
  </si>
  <si>
    <t>homogenizers</t>
  </si>
  <si>
    <t>homogenizes</t>
  </si>
  <si>
    <t>homogenizing</t>
  </si>
  <si>
    <t>homogenous</t>
  </si>
  <si>
    <t>homogentisic</t>
  </si>
  <si>
    <t>homoglot</t>
  </si>
  <si>
    <t>homogone</t>
  </si>
  <si>
    <t>homogony</t>
  </si>
  <si>
    <t>homogonies</t>
  </si>
  <si>
    <t>homogonous</t>
  </si>
  <si>
    <t>homogonously</t>
  </si>
  <si>
    <t>homograft</t>
  </si>
  <si>
    <t>homograph</t>
  </si>
  <si>
    <t>homography</t>
  </si>
  <si>
    <t>homographic</t>
  </si>
  <si>
    <t>homographs</t>
  </si>
  <si>
    <t>homohedral</t>
  </si>
  <si>
    <t>homoiotherm</t>
  </si>
  <si>
    <t>homoiothermal</t>
  </si>
  <si>
    <t>homoiothermy</t>
  </si>
  <si>
    <t>homoiothermic</t>
  </si>
  <si>
    <t>homoiothermism</t>
  </si>
  <si>
    <t>homoiothermous</t>
  </si>
  <si>
    <t>homoiousia</t>
  </si>
  <si>
    <t>homoiousious</t>
  </si>
  <si>
    <t>homolateral</t>
  </si>
  <si>
    <t>homolecithal</t>
  </si>
  <si>
    <t>homolegalis</t>
  </si>
  <si>
    <t>homolysin</t>
  </si>
  <si>
    <t>homolysis</t>
  </si>
  <si>
    <t>homolytic</t>
  </si>
  <si>
    <t>homolog</t>
  </si>
  <si>
    <t>homologal</t>
  </si>
  <si>
    <t>homologate</t>
  </si>
  <si>
    <t>homologated</t>
  </si>
  <si>
    <t>homologating</t>
  </si>
  <si>
    <t>homologation</t>
  </si>
  <si>
    <t>homology</t>
  </si>
  <si>
    <t>homologic</t>
  </si>
  <si>
    <t>homological</t>
  </si>
  <si>
    <t>homologically</t>
  </si>
  <si>
    <t>homologies</t>
  </si>
  <si>
    <t>homologise</t>
  </si>
  <si>
    <t>homologised</t>
  </si>
  <si>
    <t>homologiser</t>
  </si>
  <si>
    <t>homologising</t>
  </si>
  <si>
    <t>homologist</t>
  </si>
  <si>
    <t>homologize</t>
  </si>
  <si>
    <t>homologized</t>
  </si>
  <si>
    <t>homologizer</t>
  </si>
  <si>
    <t>homologizing</t>
  </si>
  <si>
    <t>homologon</t>
  </si>
  <si>
    <t>homologoumena</t>
  </si>
  <si>
    <t>homologous</t>
  </si>
  <si>
    <t>homolography</t>
  </si>
  <si>
    <t>homolographic</t>
  </si>
  <si>
    <t>homologs</t>
  </si>
  <si>
    <t>homologue</t>
  </si>
  <si>
    <t>homologumena</t>
  </si>
  <si>
    <t>homolosine</t>
  </si>
  <si>
    <t>homomallous</t>
  </si>
  <si>
    <t>homomeral</t>
  </si>
  <si>
    <t>homomerous</t>
  </si>
  <si>
    <t>homometrical</t>
  </si>
  <si>
    <t>homometrically</t>
  </si>
  <si>
    <t>homomorph</t>
  </si>
  <si>
    <t>homomorphy</t>
  </si>
  <si>
    <t>homomorphic</t>
  </si>
  <si>
    <t>homomorphism</t>
  </si>
  <si>
    <t>homomorphisms</t>
  </si>
  <si>
    <t>homomorphosis</t>
  </si>
  <si>
    <t>homomorphous</t>
  </si>
  <si>
    <t>homonid</t>
  </si>
  <si>
    <t>homonym</t>
  </si>
  <si>
    <t>homonymy</t>
  </si>
  <si>
    <t>homonymic</t>
  </si>
  <si>
    <t>homonymies</t>
  </si>
  <si>
    <t>homonymity</t>
  </si>
  <si>
    <t>homonymous</t>
  </si>
  <si>
    <t>homonymously</t>
  </si>
  <si>
    <t>homonyms</t>
  </si>
  <si>
    <t>homonomy</t>
  </si>
  <si>
    <t>homonomous</t>
  </si>
  <si>
    <t>homonuclear</t>
  </si>
  <si>
    <t>homoousia</t>
  </si>
  <si>
    <t>homoousious</t>
  </si>
  <si>
    <t>homopathy</t>
  </si>
  <si>
    <t>homopause</t>
  </si>
  <si>
    <t>homoperiodic</t>
  </si>
  <si>
    <t>homopetalous</t>
  </si>
  <si>
    <t>homophene</t>
  </si>
  <si>
    <t>homophenous</t>
  </si>
  <si>
    <t>homophile</t>
  </si>
  <si>
    <t>homophiles</t>
  </si>
  <si>
    <t>homophyly</t>
  </si>
  <si>
    <t>homophylic</t>
  </si>
  <si>
    <t>homophyllous</t>
  </si>
  <si>
    <t>homophobia</t>
  </si>
  <si>
    <t>homophobic</t>
  </si>
  <si>
    <t>homophone</t>
  </si>
  <si>
    <t>homophones</t>
  </si>
  <si>
    <t>homophony</t>
  </si>
  <si>
    <t>homophonic</t>
  </si>
  <si>
    <t>homophonically</t>
  </si>
  <si>
    <t>homophonous</t>
  </si>
  <si>
    <t>homophthalic</t>
  </si>
  <si>
    <t>homopiperonyl</t>
  </si>
  <si>
    <t>homoplasy</t>
  </si>
  <si>
    <t>homoplasis</t>
  </si>
  <si>
    <t>homoplasmy</t>
  </si>
  <si>
    <t>homoplasmic</t>
  </si>
  <si>
    <t>homoplassy</t>
  </si>
  <si>
    <t>homoplast</t>
  </si>
  <si>
    <t>homoplastic</t>
  </si>
  <si>
    <t>homoplastically</t>
  </si>
  <si>
    <t>homopolar</t>
  </si>
  <si>
    <t>homopolarity</t>
  </si>
  <si>
    <t>homopolic</t>
  </si>
  <si>
    <t>homopolymer</t>
  </si>
  <si>
    <t>homopolymerize</t>
  </si>
  <si>
    <t>homopter</t>
  </si>
  <si>
    <t>homopteran</t>
  </si>
  <si>
    <t>homopteron</t>
  </si>
  <si>
    <t>homopterous</t>
  </si>
  <si>
    <t>homorganic</t>
  </si>
  <si>
    <t>homos</t>
  </si>
  <si>
    <t>homoscedastic</t>
  </si>
  <si>
    <t>homoseismal</t>
  </si>
  <si>
    <t>homosexual</t>
  </si>
  <si>
    <t>homosexualism</t>
  </si>
  <si>
    <t>homosexualist</t>
  </si>
  <si>
    <t>homosexuality</t>
  </si>
  <si>
    <t>homosexually</t>
  </si>
  <si>
    <t>homosexuals</t>
  </si>
  <si>
    <t>homosystemic</t>
  </si>
  <si>
    <t>homosphere</t>
  </si>
  <si>
    <t>homospory</t>
  </si>
  <si>
    <t>homosporous</t>
  </si>
  <si>
    <t>homostyled</t>
  </si>
  <si>
    <t>homostyly</t>
  </si>
  <si>
    <t>homostylic</t>
  </si>
  <si>
    <t>homostylism</t>
  </si>
  <si>
    <t>homostylous</t>
  </si>
  <si>
    <t>homotactic</t>
  </si>
  <si>
    <t>homotatic</t>
  </si>
  <si>
    <t>homotaxeous</t>
  </si>
  <si>
    <t>homotaxy</t>
  </si>
  <si>
    <t>homotaxia</t>
  </si>
  <si>
    <t>homotaxial</t>
  </si>
  <si>
    <t>homotaxially</t>
  </si>
  <si>
    <t>homotaxic</t>
  </si>
  <si>
    <t>homotaxis</t>
  </si>
  <si>
    <t>homothallic</t>
  </si>
  <si>
    <t>homothallism</t>
  </si>
  <si>
    <t>homotherm</t>
  </si>
  <si>
    <t>homothermal</t>
  </si>
  <si>
    <t>homothermy</t>
  </si>
  <si>
    <t>homothermic</t>
  </si>
  <si>
    <t>homothermism</t>
  </si>
  <si>
    <t>homothermous</t>
  </si>
  <si>
    <t>homothety</t>
  </si>
  <si>
    <t>homothetic</t>
  </si>
  <si>
    <t>homotypal</t>
  </si>
  <si>
    <t>homotype</t>
  </si>
  <si>
    <t>homotypy</t>
  </si>
  <si>
    <t>homotypic</t>
  </si>
  <si>
    <t>homotypical</t>
  </si>
  <si>
    <t>homotony</t>
  </si>
  <si>
    <t>homotonic</t>
  </si>
  <si>
    <t>homotonous</t>
  </si>
  <si>
    <t>homotonously</t>
  </si>
  <si>
    <t>homotopy</t>
  </si>
  <si>
    <t>homotopic</t>
  </si>
  <si>
    <t>homotransplant</t>
  </si>
  <si>
    <t>homotropal</t>
  </si>
  <si>
    <t>homotropous</t>
  </si>
  <si>
    <t>homousian</t>
  </si>
  <si>
    <t>homovanillic</t>
  </si>
  <si>
    <t>homovanillin</t>
  </si>
  <si>
    <t>homoveratric</t>
  </si>
  <si>
    <t>homoveratrole</t>
  </si>
  <si>
    <t>homozygosis</t>
  </si>
  <si>
    <t>homozygosity</t>
  </si>
  <si>
    <t>homozygote</t>
  </si>
  <si>
    <t>homozygotes</t>
  </si>
  <si>
    <t>homozygotic</t>
  </si>
  <si>
    <t>homozygous</t>
  </si>
  <si>
    <t>homozygously</t>
  </si>
  <si>
    <t>homozygousness</t>
  </si>
  <si>
    <t>homrai</t>
  </si>
  <si>
    <t>homuncio</t>
  </si>
  <si>
    <t>homuncle</t>
  </si>
  <si>
    <t>homuncular</t>
  </si>
  <si>
    <t>homuncule</t>
  </si>
  <si>
    <t>homunculi</t>
  </si>
  <si>
    <t>homunculus</t>
  </si>
  <si>
    <t>honans</t>
  </si>
  <si>
    <t>honcho</t>
  </si>
  <si>
    <t>honchos</t>
  </si>
  <si>
    <t>hondas</t>
  </si>
  <si>
    <t>hondurans</t>
  </si>
  <si>
    <t>hone</t>
  </si>
  <si>
    <t>honed</t>
  </si>
  <si>
    <t>honeyballs</t>
  </si>
  <si>
    <t>honeybee</t>
  </si>
  <si>
    <t>honeybees</t>
  </si>
  <si>
    <t>honeyberry</t>
  </si>
  <si>
    <t>honeybind</t>
  </si>
  <si>
    <t>honeyblob</t>
  </si>
  <si>
    <t>honeybloom</t>
  </si>
  <si>
    <t>honeybun</t>
  </si>
  <si>
    <t>honeybunch</t>
  </si>
  <si>
    <t>honeybuns</t>
  </si>
  <si>
    <t>honeycomb</t>
  </si>
  <si>
    <t>honeycombed</t>
  </si>
  <si>
    <t>honeycombing</t>
  </si>
  <si>
    <t>honeycombs</t>
  </si>
  <si>
    <t>honeycreeper</t>
  </si>
  <si>
    <t>honeycup</t>
  </si>
  <si>
    <t>honeydew</t>
  </si>
  <si>
    <t>honeydewed</t>
  </si>
  <si>
    <t>honeydews</t>
  </si>
  <si>
    <t>honeydrop</t>
  </si>
  <si>
    <t>honeyed</t>
  </si>
  <si>
    <t>honeyedly</t>
  </si>
  <si>
    <t>honeyedness</t>
  </si>
  <si>
    <t>honeyfall</t>
  </si>
  <si>
    <t>honeyflower</t>
  </si>
  <si>
    <t>honeyfogle</t>
  </si>
  <si>
    <t>honeyfugle</t>
  </si>
  <si>
    <t>honeyful</t>
  </si>
  <si>
    <t>honeyhearted</t>
  </si>
  <si>
    <t>honeying</t>
  </si>
  <si>
    <t>honeyless</t>
  </si>
  <si>
    <t>honeylike</t>
  </si>
  <si>
    <t>honeylipped</t>
  </si>
  <si>
    <t>honeymonth</t>
  </si>
  <si>
    <t>honeymoon</t>
  </si>
  <si>
    <t>honeymooned</t>
  </si>
  <si>
    <t>honeymooner</t>
  </si>
  <si>
    <t>honeymooners</t>
  </si>
  <si>
    <t>honeymoony</t>
  </si>
  <si>
    <t>honeymooning</t>
  </si>
  <si>
    <t>honeymoonlight</t>
  </si>
  <si>
    <t>honeymoons</t>
  </si>
  <si>
    <t>honeymoonshine</t>
  </si>
  <si>
    <t>honeymoonstruck</t>
  </si>
  <si>
    <t>honeymouthed</t>
  </si>
  <si>
    <t>honeypod</t>
  </si>
  <si>
    <t>honeypot</t>
  </si>
  <si>
    <t>honeys</t>
  </si>
  <si>
    <t>honeystone</t>
  </si>
  <si>
    <t>honeystucker</t>
  </si>
  <si>
    <t>honeysuck</t>
  </si>
  <si>
    <t>honeysucker</t>
  </si>
  <si>
    <t>honeysuckle</t>
  </si>
  <si>
    <t>honeysuckled</t>
  </si>
  <si>
    <t>honeysuckles</t>
  </si>
  <si>
    <t>honeysweet</t>
  </si>
  <si>
    <t>honeyware</t>
  </si>
  <si>
    <t>honeywort</t>
  </si>
  <si>
    <t>honer</t>
  </si>
  <si>
    <t>honers</t>
  </si>
  <si>
    <t>hones</t>
  </si>
  <si>
    <t>honest</t>
  </si>
  <si>
    <t>honester</t>
  </si>
  <si>
    <t>honestest</t>
  </si>
  <si>
    <t>honestete</t>
  </si>
  <si>
    <t>honesty</t>
  </si>
  <si>
    <t>honesties</t>
  </si>
  <si>
    <t>honestly</t>
  </si>
  <si>
    <t>honestness</t>
  </si>
  <si>
    <t>honestone</t>
  </si>
  <si>
    <t>honewort</t>
  </si>
  <si>
    <t>honeworts</t>
  </si>
  <si>
    <t>hongkong</t>
  </si>
  <si>
    <t>hongs</t>
  </si>
  <si>
    <t>honied</t>
  </si>
  <si>
    <t>honily</t>
  </si>
  <si>
    <t>honing</t>
  </si>
  <si>
    <t>honk</t>
  </si>
  <si>
    <t>honked</t>
  </si>
  <si>
    <t>honkey</t>
  </si>
  <si>
    <t>honkeys</t>
  </si>
  <si>
    <t>honker</t>
  </si>
  <si>
    <t>honkers</t>
  </si>
  <si>
    <t>honky</t>
  </si>
  <si>
    <t>honkie</t>
  </si>
  <si>
    <t>honkies</t>
  </si>
  <si>
    <t>honking</t>
  </si>
  <si>
    <t>honkytonks</t>
  </si>
  <si>
    <t>honks</t>
  </si>
  <si>
    <t>honorability</t>
  </si>
  <si>
    <t>honorable</t>
  </si>
  <si>
    <t>honorableness</t>
  </si>
  <si>
    <t>honorables</t>
  </si>
  <si>
    <t>honorableship</t>
  </si>
  <si>
    <t>honorably</t>
  </si>
  <si>
    <t>honorance</t>
  </si>
  <si>
    <t>honorand</t>
  </si>
  <si>
    <t>honorands</t>
  </si>
  <si>
    <t>honorararia</t>
  </si>
  <si>
    <t>honorary</t>
  </si>
  <si>
    <t>honoraria</t>
  </si>
  <si>
    <t>honoraries</t>
  </si>
  <si>
    <t>honorarily</t>
  </si>
  <si>
    <t>honorarium</t>
  </si>
  <si>
    <t>honorariums</t>
  </si>
  <si>
    <t>honored</t>
  </si>
  <si>
    <t>honoree</t>
  </si>
  <si>
    <t>honorees</t>
  </si>
  <si>
    <t>honorer</t>
  </si>
  <si>
    <t>honorers</t>
  </si>
  <si>
    <t>honoress</t>
  </si>
  <si>
    <t>honorific</t>
  </si>
  <si>
    <t>honorifical</t>
  </si>
  <si>
    <t>honorifically</t>
  </si>
  <si>
    <t>honorifics</t>
  </si>
  <si>
    <t>honoring</t>
  </si>
  <si>
    <t>honorless</t>
  </si>
  <si>
    <t>honorous</t>
  </si>
  <si>
    <t>honors</t>
  </si>
  <si>
    <t>honorsman</t>
  </si>
  <si>
    <t>honorworthy</t>
  </si>
  <si>
    <t>honourableness</t>
  </si>
  <si>
    <t>honourably</t>
  </si>
  <si>
    <t>honoured</t>
  </si>
  <si>
    <t>honourer</t>
  </si>
  <si>
    <t>honourers</t>
  </si>
  <si>
    <t>honouring</t>
  </si>
  <si>
    <t>honourless</t>
  </si>
  <si>
    <t>honours</t>
  </si>
  <si>
    <t>hont</t>
  </si>
  <si>
    <t>hontish</t>
  </si>
  <si>
    <t>hontous</t>
  </si>
  <si>
    <t>honzo</t>
  </si>
  <si>
    <t>hooches</t>
  </si>
  <si>
    <t>hoochinoo</t>
  </si>
  <si>
    <t>hood</t>
  </si>
  <si>
    <t>hoodcap</t>
  </si>
  <si>
    <t>hooded</t>
  </si>
  <si>
    <t>hoodedness</t>
  </si>
  <si>
    <t>hoodful</t>
  </si>
  <si>
    <t>hoody</t>
  </si>
  <si>
    <t>hoodie</t>
  </si>
  <si>
    <t>hoodies</t>
  </si>
  <si>
    <t>hooding</t>
  </si>
  <si>
    <t>hoodle</t>
  </si>
  <si>
    <t>hoodless</t>
  </si>
  <si>
    <t>hoodlike</t>
  </si>
  <si>
    <t>hoodlum</t>
  </si>
  <si>
    <t>hoodlumish</t>
  </si>
  <si>
    <t>hoodlumism</t>
  </si>
  <si>
    <t>hoodlumize</t>
  </si>
  <si>
    <t>hoodlums</t>
  </si>
  <si>
    <t>hoodman</t>
  </si>
  <si>
    <t>hoodmen</t>
  </si>
  <si>
    <t>hoodmold</t>
  </si>
  <si>
    <t>hoodoes</t>
  </si>
  <si>
    <t>hoodoo</t>
  </si>
  <si>
    <t>hoodooed</t>
  </si>
  <si>
    <t>hoodooing</t>
  </si>
  <si>
    <t>hoodooism</t>
  </si>
  <si>
    <t>hoodoos</t>
  </si>
  <si>
    <t>hoods</t>
  </si>
  <si>
    <t>hoodsheaf</t>
  </si>
  <si>
    <t>hoodshy</t>
  </si>
  <si>
    <t>hoodshyness</t>
  </si>
  <si>
    <t>hoodwink</t>
  </si>
  <si>
    <t>hoodwinkable</t>
  </si>
  <si>
    <t>hoodwinked</t>
  </si>
  <si>
    <t>hoodwinker</t>
  </si>
  <si>
    <t>hoodwinking</t>
  </si>
  <si>
    <t>hoodwinks</t>
  </si>
  <si>
    <t>hoodwise</t>
  </si>
  <si>
    <t>hoodwort</t>
  </si>
  <si>
    <t>hooey</t>
  </si>
  <si>
    <t>hooeys</t>
  </si>
  <si>
    <t>hoof</t>
  </si>
  <si>
    <t>hoofbeat</t>
  </si>
  <si>
    <t>hoofbeats</t>
  </si>
  <si>
    <t>hoofbound</t>
  </si>
  <si>
    <t>hoofed</t>
  </si>
  <si>
    <t>hoofer</t>
  </si>
  <si>
    <t>hoofers</t>
  </si>
  <si>
    <t>hoofy</t>
  </si>
  <si>
    <t>hoofiness</t>
  </si>
  <si>
    <t>hoofing</t>
  </si>
  <si>
    <t>hoofish</t>
  </si>
  <si>
    <t>hoofless</t>
  </si>
  <si>
    <t>hooflet</t>
  </si>
  <si>
    <t>hooflike</t>
  </si>
  <si>
    <t>hoofmark</t>
  </si>
  <si>
    <t>hoofmarks</t>
  </si>
  <si>
    <t>hoofprint</t>
  </si>
  <si>
    <t>hoofrot</t>
  </si>
  <si>
    <t>hoofs</t>
  </si>
  <si>
    <t>hoofworm</t>
  </si>
  <si>
    <t>hoogaars</t>
  </si>
  <si>
    <t>hooye</t>
  </si>
  <si>
    <t>hooka</t>
  </si>
  <si>
    <t>hookah</t>
  </si>
  <si>
    <t>hookahs</t>
  </si>
  <si>
    <t>hookaroon</t>
  </si>
  <si>
    <t>hookas</t>
  </si>
  <si>
    <t>hookcheck</t>
  </si>
  <si>
    <t>hooked</t>
  </si>
  <si>
    <t>hookedness</t>
  </si>
  <si>
    <t>hookedwise</t>
  </si>
  <si>
    <t>hookey</t>
  </si>
  <si>
    <t>hookeys</t>
  </si>
  <si>
    <t>hookerman</t>
  </si>
  <si>
    <t>hookers</t>
  </si>
  <si>
    <t>hookheal</t>
  </si>
  <si>
    <t>hooky</t>
  </si>
  <si>
    <t>hookier</t>
  </si>
  <si>
    <t>hookies</t>
  </si>
  <si>
    <t>hookiest</t>
  </si>
  <si>
    <t>hooking</t>
  </si>
  <si>
    <t>hookish</t>
  </si>
  <si>
    <t>hookland</t>
  </si>
  <si>
    <t>hookless</t>
  </si>
  <si>
    <t>hooklet</t>
  </si>
  <si>
    <t>hooklets</t>
  </si>
  <si>
    <t>hooklike</t>
  </si>
  <si>
    <t>hookmaker</t>
  </si>
  <si>
    <t>hookmaking</t>
  </si>
  <si>
    <t>hookman</t>
  </si>
  <si>
    <t>hooknose</t>
  </si>
  <si>
    <t>hooknoses</t>
  </si>
  <si>
    <t>hookshop</t>
  </si>
  <si>
    <t>hooksmith</t>
  </si>
  <si>
    <t>hookswinging</t>
  </si>
  <si>
    <t>hooktip</t>
  </si>
  <si>
    <t>hookum</t>
  </si>
  <si>
    <t>hookup</t>
  </si>
  <si>
    <t>hookups</t>
  </si>
  <si>
    <t>hookupu</t>
  </si>
  <si>
    <t>hookweed</t>
  </si>
  <si>
    <t>hookwise</t>
  </si>
  <si>
    <t>hookworm</t>
  </si>
  <si>
    <t>hookwormer</t>
  </si>
  <si>
    <t>hookwormy</t>
  </si>
  <si>
    <t>hookworms</t>
  </si>
  <si>
    <t>hool</t>
  </si>
  <si>
    <t>hoolakin</t>
  </si>
  <si>
    <t>hoolaulea</t>
  </si>
  <si>
    <t>hoolee</t>
  </si>
  <si>
    <t>hooley</t>
  </si>
  <si>
    <t>hooly</t>
  </si>
  <si>
    <t>hoolie</t>
  </si>
  <si>
    <t>hooligan</t>
  </si>
  <si>
    <t>hooliganish</t>
  </si>
  <si>
    <t>hooliganism</t>
  </si>
  <si>
    <t>hooliganize</t>
  </si>
  <si>
    <t>hooligans</t>
  </si>
  <si>
    <t>hoolihan</t>
  </si>
  <si>
    <t>hoolock</t>
  </si>
  <si>
    <t>hoom</t>
  </si>
  <si>
    <t>hoondee</t>
  </si>
  <si>
    <t>hoondi</t>
  </si>
  <si>
    <t>hoonoomaun</t>
  </si>
  <si>
    <t>hoop</t>
  </si>
  <si>
    <t>hooped</t>
  </si>
  <si>
    <t>hooperman</t>
  </si>
  <si>
    <t>hoopers</t>
  </si>
  <si>
    <t>hooping</t>
  </si>
  <si>
    <t>hoopla</t>
  </si>
  <si>
    <t>hooplas</t>
  </si>
  <si>
    <t>hoopless</t>
  </si>
  <si>
    <t>hooplike</t>
  </si>
  <si>
    <t>hoopmaker</t>
  </si>
  <si>
    <t>hoopman</t>
  </si>
  <si>
    <t>hoopmen</t>
  </si>
  <si>
    <t>hoopoe</t>
  </si>
  <si>
    <t>hoopoes</t>
  </si>
  <si>
    <t>hoopoo</t>
  </si>
  <si>
    <t>hoopoos</t>
  </si>
  <si>
    <t>hoops</t>
  </si>
  <si>
    <t>hoopskirt</t>
  </si>
  <si>
    <t>hoopster</t>
  </si>
  <si>
    <t>hoopsters</t>
  </si>
  <si>
    <t>hoopstick</t>
  </si>
  <si>
    <t>hoopwood</t>
  </si>
  <si>
    <t>hoorah</t>
  </si>
  <si>
    <t>hoorahed</t>
  </si>
  <si>
    <t>hoorahing</t>
  </si>
  <si>
    <t>hoorahs</t>
  </si>
  <si>
    <t>hooray</t>
  </si>
  <si>
    <t>hoorayed</t>
  </si>
  <si>
    <t>hooraying</t>
  </si>
  <si>
    <t>hoorays</t>
  </si>
  <si>
    <t>hooroo</t>
  </si>
  <si>
    <t>hooroosh</t>
  </si>
  <si>
    <t>hoose</t>
  </si>
  <si>
    <t>hoosegow</t>
  </si>
  <si>
    <t>hoosegows</t>
  </si>
  <si>
    <t>hoosgow</t>
  </si>
  <si>
    <t>hoosgows</t>
  </si>
  <si>
    <t>hoosh</t>
  </si>
  <si>
    <t>hoosiers</t>
  </si>
  <si>
    <t>hoot</t>
  </si>
  <si>
    <t>hootay</t>
  </si>
  <si>
    <t>hootch</t>
  </si>
  <si>
    <t>hootches</t>
  </si>
  <si>
    <t>hooted</t>
  </si>
  <si>
    <t>hootenanny</t>
  </si>
  <si>
    <t>hootenannies</t>
  </si>
  <si>
    <t>hooter</t>
  </si>
  <si>
    <t>hooters</t>
  </si>
  <si>
    <t>hooting</t>
  </si>
  <si>
    <t>hootingly</t>
  </si>
  <si>
    <t>hootmalalie</t>
  </si>
  <si>
    <t>hoots</t>
  </si>
  <si>
    <t>hoove</t>
  </si>
  <si>
    <t>hooved</t>
  </si>
  <si>
    <t>hoovey</t>
  </si>
  <si>
    <t>hooves</t>
  </si>
  <si>
    <t>hop</t>
  </si>
  <si>
    <t>hopak</t>
  </si>
  <si>
    <t>hopbind</t>
  </si>
  <si>
    <t>hopbine</t>
  </si>
  <si>
    <t>hopbush</t>
  </si>
  <si>
    <t>hopcrease</t>
  </si>
  <si>
    <t>hoped</t>
  </si>
  <si>
    <t>hopeful</t>
  </si>
  <si>
    <t>hopefully</t>
  </si>
  <si>
    <t>hopefulness</t>
  </si>
  <si>
    <t>hopefuls</t>
  </si>
  <si>
    <t>hopeite</t>
  </si>
  <si>
    <t>hopeless</t>
  </si>
  <si>
    <t>hopelessly</t>
  </si>
  <si>
    <t>hopelessness</t>
  </si>
  <si>
    <t>hoper</t>
  </si>
  <si>
    <t>hopers</t>
  </si>
  <si>
    <t>hopes</t>
  </si>
  <si>
    <t>hophead</t>
  </si>
  <si>
    <t>hopheads</t>
  </si>
  <si>
    <t>hopyard</t>
  </si>
  <si>
    <t>hoping</t>
  </si>
  <si>
    <t>hopingly</t>
  </si>
  <si>
    <t>hoplite</t>
  </si>
  <si>
    <t>hoplites</t>
  </si>
  <si>
    <t>hoplitic</t>
  </si>
  <si>
    <t>hoplitodromos</t>
  </si>
  <si>
    <t>hoplology</t>
  </si>
  <si>
    <t>hoplomachy</t>
  </si>
  <si>
    <t>hoplomachic</t>
  </si>
  <si>
    <t>hoplomachist</t>
  </si>
  <si>
    <t>hoplomachos</t>
  </si>
  <si>
    <t>hoplonemertean</t>
  </si>
  <si>
    <t>hoplonemertine</t>
  </si>
  <si>
    <t>hoplophoneus</t>
  </si>
  <si>
    <t>hopoff</t>
  </si>
  <si>
    <t>hopped</t>
  </si>
  <si>
    <t>hopperburn</t>
  </si>
  <si>
    <t>hoppercar</t>
  </si>
  <si>
    <t>hopperdozer</t>
  </si>
  <si>
    <t>hopperette</t>
  </si>
  <si>
    <t>hoppergrass</t>
  </si>
  <si>
    <t>hopperings</t>
  </si>
  <si>
    <t>hopperman</t>
  </si>
  <si>
    <t>hoppers</t>
  </si>
  <si>
    <t>hoppestere</t>
  </si>
  <si>
    <t>hoppet</t>
  </si>
  <si>
    <t>hoppy</t>
  </si>
  <si>
    <t>hopping</t>
  </si>
  <si>
    <t>hoppingly</t>
  </si>
  <si>
    <t>hoppity</t>
  </si>
  <si>
    <t>hoppytoad</t>
  </si>
  <si>
    <t>hopple</t>
  </si>
  <si>
    <t>hoppled</t>
  </si>
  <si>
    <t>hopples</t>
  </si>
  <si>
    <t>hoppling</t>
  </si>
  <si>
    <t>hoppo</t>
  </si>
  <si>
    <t>hops</t>
  </si>
  <si>
    <t>hopsack</t>
  </si>
  <si>
    <t>hopsacking</t>
  </si>
  <si>
    <t>hopsacks</t>
  </si>
  <si>
    <t>hopsage</t>
  </si>
  <si>
    <t>hopscotch</t>
  </si>
  <si>
    <t>hopscotcher</t>
  </si>
  <si>
    <t>hopthumb</t>
  </si>
  <si>
    <t>hoptoad</t>
  </si>
  <si>
    <t>hoptoads</t>
  </si>
  <si>
    <t>hoptree</t>
  </si>
  <si>
    <t>hopvine</t>
  </si>
  <si>
    <t>hor</t>
  </si>
  <si>
    <t>hora</t>
  </si>
  <si>
    <t>horah</t>
  </si>
  <si>
    <t>horahs</t>
  </si>
  <si>
    <t>horal</t>
  </si>
  <si>
    <t>horary</t>
  </si>
  <si>
    <t>horas</t>
  </si>
  <si>
    <t>horatiye</t>
  </si>
  <si>
    <t>horation</t>
  </si>
  <si>
    <t>horatory</t>
  </si>
  <si>
    <t>horbachite</t>
  </si>
  <si>
    <t>hordary</t>
  </si>
  <si>
    <t>hordarian</t>
  </si>
  <si>
    <t>horde</t>
  </si>
  <si>
    <t>hordeaceous</t>
  </si>
  <si>
    <t>hordeate</t>
  </si>
  <si>
    <t>horded</t>
  </si>
  <si>
    <t>hordeiform</t>
  </si>
  <si>
    <t>hordein</t>
  </si>
  <si>
    <t>hordeins</t>
  </si>
  <si>
    <t>hordenine</t>
  </si>
  <si>
    <t>hordeola</t>
  </si>
  <si>
    <t>hordeolum</t>
  </si>
  <si>
    <t>hordes</t>
  </si>
  <si>
    <t>hording</t>
  </si>
  <si>
    <t>hordock</t>
  </si>
  <si>
    <t>hore</t>
  </si>
  <si>
    <t>horehoond</t>
  </si>
  <si>
    <t>horehound</t>
  </si>
  <si>
    <t>horehounds</t>
  </si>
  <si>
    <t>hory</t>
  </si>
  <si>
    <t>horismology</t>
  </si>
  <si>
    <t>horizometer</t>
  </si>
  <si>
    <t>horizon</t>
  </si>
  <si>
    <t>horizonal</t>
  </si>
  <si>
    <t>horizonless</t>
  </si>
  <si>
    <t>horizons</t>
  </si>
  <si>
    <t>horizontal</t>
  </si>
  <si>
    <t>horizontalism</t>
  </si>
  <si>
    <t>horizontality</t>
  </si>
  <si>
    <t>horizontalize</t>
  </si>
  <si>
    <t>horizontally</t>
  </si>
  <si>
    <t>horizontalness</t>
  </si>
  <si>
    <t>horizontic</t>
  </si>
  <si>
    <t>horizontical</t>
  </si>
  <si>
    <t>horizontically</t>
  </si>
  <si>
    <t>horizonward</t>
  </si>
  <si>
    <t>horkey</t>
  </si>
  <si>
    <t>horla</t>
  </si>
  <si>
    <t>horme</t>
  </si>
  <si>
    <t>hormephobia</t>
  </si>
  <si>
    <t>hormetic</t>
  </si>
  <si>
    <t>hormic</t>
  </si>
  <si>
    <t>hormigo</t>
  </si>
  <si>
    <t>hormion</t>
  </si>
  <si>
    <t>hormism</t>
  </si>
  <si>
    <t>hormist</t>
  </si>
  <si>
    <t>hormogon</t>
  </si>
  <si>
    <t>hormogonium</t>
  </si>
  <si>
    <t>hormogonous</t>
  </si>
  <si>
    <t>hormonal</t>
  </si>
  <si>
    <t>hormonally</t>
  </si>
  <si>
    <t>hormone</t>
  </si>
  <si>
    <t>hormonelike</t>
  </si>
  <si>
    <t>hormones</t>
  </si>
  <si>
    <t>hormonic</t>
  </si>
  <si>
    <t>hormonize</t>
  </si>
  <si>
    <t>hormonogenesis</t>
  </si>
  <si>
    <t>hormonogenic</t>
  </si>
  <si>
    <t>hormonoid</t>
  </si>
  <si>
    <t>hormonology</t>
  </si>
  <si>
    <t>hormonopoiesis</t>
  </si>
  <si>
    <t>hormonopoietic</t>
  </si>
  <si>
    <t>hormos</t>
  </si>
  <si>
    <t>hornada</t>
  </si>
  <si>
    <t>hornbeam</t>
  </si>
  <si>
    <t>hornbeams</t>
  </si>
  <si>
    <t>hornbill</t>
  </si>
  <si>
    <t>hornbills</t>
  </si>
  <si>
    <t>hornblende</t>
  </si>
  <si>
    <t>hornblendic</t>
  </si>
  <si>
    <t>hornblendite</t>
  </si>
  <si>
    <t>hornblendophyre</t>
  </si>
  <si>
    <t>hornbook</t>
  </si>
  <si>
    <t>hornbooks</t>
  </si>
  <si>
    <t>horned</t>
  </si>
  <si>
    <t>hornedness</t>
  </si>
  <si>
    <t>hornerah</t>
  </si>
  <si>
    <t>hornero</t>
  </si>
  <si>
    <t>hornet</t>
  </si>
  <si>
    <t>hornety</t>
  </si>
  <si>
    <t>hornets</t>
  </si>
  <si>
    <t>hornfair</t>
  </si>
  <si>
    <t>hornfels</t>
  </si>
  <si>
    <t>hornfish</t>
  </si>
  <si>
    <t>hornful</t>
  </si>
  <si>
    <t>horngeld</t>
  </si>
  <si>
    <t>horny</t>
  </si>
  <si>
    <t>hornier</t>
  </si>
  <si>
    <t>horniest</t>
  </si>
  <si>
    <t>hornify</t>
  </si>
  <si>
    <t>hornification</t>
  </si>
  <si>
    <t>hornified</t>
  </si>
  <si>
    <t>hornyhanded</t>
  </si>
  <si>
    <t>hornyhead</t>
  </si>
  <si>
    <t>hornily</t>
  </si>
  <si>
    <t>horniness</t>
  </si>
  <si>
    <t>horning</t>
  </si>
  <si>
    <t>hornish</t>
  </si>
  <si>
    <t>hornist</t>
  </si>
  <si>
    <t>hornito</t>
  </si>
  <si>
    <t>hornkeck</t>
  </si>
  <si>
    <t>hornless</t>
  </si>
  <si>
    <t>hornlessness</t>
  </si>
  <si>
    <t>hornlet</t>
  </si>
  <si>
    <t>hornlike</t>
  </si>
  <si>
    <t>hornmouth</t>
  </si>
  <si>
    <t>hornotine</t>
  </si>
  <si>
    <t>hornpipe</t>
  </si>
  <si>
    <t>hornpipes</t>
  </si>
  <si>
    <t>hornplant</t>
  </si>
  <si>
    <t>hornpout</t>
  </si>
  <si>
    <t>hornpouts</t>
  </si>
  <si>
    <t>horns</t>
  </si>
  <si>
    <t>hornslate</t>
  </si>
  <si>
    <t>hornsman</t>
  </si>
  <si>
    <t>hornstay</t>
  </si>
  <si>
    <t>hornstone</t>
  </si>
  <si>
    <t>hornswaggle</t>
  </si>
  <si>
    <t>hornswoggle</t>
  </si>
  <si>
    <t>hornswoggled</t>
  </si>
  <si>
    <t>hornswoggling</t>
  </si>
  <si>
    <t>horntail</t>
  </si>
  <si>
    <t>horntails</t>
  </si>
  <si>
    <t>hornthumb</t>
  </si>
  <si>
    <t>horntip</t>
  </si>
  <si>
    <t>hornweed</t>
  </si>
  <si>
    <t>hornwood</t>
  </si>
  <si>
    <t>hornwork</t>
  </si>
  <si>
    <t>hornworm</t>
  </si>
  <si>
    <t>hornworms</t>
  </si>
  <si>
    <t>hornwort</t>
  </si>
  <si>
    <t>hornworts</t>
  </si>
  <si>
    <t>hornwrack</t>
  </si>
  <si>
    <t>horograph</t>
  </si>
  <si>
    <t>horographer</t>
  </si>
  <si>
    <t>horography</t>
  </si>
  <si>
    <t>horokaka</t>
  </si>
  <si>
    <t>horol</t>
  </si>
  <si>
    <t>horologe</t>
  </si>
  <si>
    <t>horologer</t>
  </si>
  <si>
    <t>horologes</t>
  </si>
  <si>
    <t>horology</t>
  </si>
  <si>
    <t>horologia</t>
  </si>
  <si>
    <t>horologic</t>
  </si>
  <si>
    <t>horological</t>
  </si>
  <si>
    <t>horologically</t>
  </si>
  <si>
    <t>horologies</t>
  </si>
  <si>
    <t>horologigia</t>
  </si>
  <si>
    <t>horologiography</t>
  </si>
  <si>
    <t>horologist</t>
  </si>
  <si>
    <t>horologists</t>
  </si>
  <si>
    <t>horologue</t>
  </si>
  <si>
    <t>horometer</t>
  </si>
  <si>
    <t>horometry</t>
  </si>
  <si>
    <t>horometrical</t>
  </si>
  <si>
    <t>horopito</t>
  </si>
  <si>
    <t>horopter</t>
  </si>
  <si>
    <t>horoptery</t>
  </si>
  <si>
    <t>horopteric</t>
  </si>
  <si>
    <t>horoscopal</t>
  </si>
  <si>
    <t>horoscope</t>
  </si>
  <si>
    <t>horoscoper</t>
  </si>
  <si>
    <t>horoscopes</t>
  </si>
  <si>
    <t>horoscopy</t>
  </si>
  <si>
    <t>horoscopic</t>
  </si>
  <si>
    <t>horoscopical</t>
  </si>
  <si>
    <t>horoscopist</t>
  </si>
  <si>
    <t>horotely</t>
  </si>
  <si>
    <t>horotelic</t>
  </si>
  <si>
    <t>horrah</t>
  </si>
  <si>
    <t>horray</t>
  </si>
  <si>
    <t>horral</t>
  </si>
  <si>
    <t>horrendous</t>
  </si>
  <si>
    <t>horrendously</t>
  </si>
  <si>
    <t>horrent</t>
  </si>
  <si>
    <t>horrescent</t>
  </si>
  <si>
    <t>horreum</t>
  </si>
  <si>
    <t>horry</t>
  </si>
  <si>
    <t>horribility</t>
  </si>
  <si>
    <t>horrible</t>
  </si>
  <si>
    <t>horribleness</t>
  </si>
  <si>
    <t>horribles</t>
  </si>
  <si>
    <t>horribly</t>
  </si>
  <si>
    <t>horrid</t>
  </si>
  <si>
    <t>horridity</t>
  </si>
  <si>
    <t>horridly</t>
  </si>
  <si>
    <t>horridness</t>
  </si>
  <si>
    <t>horrify</t>
  </si>
  <si>
    <t>horrific</t>
  </si>
  <si>
    <t>horrifically</t>
  </si>
  <si>
    <t>horrification</t>
  </si>
  <si>
    <t>horrified</t>
  </si>
  <si>
    <t>horrifiedly</t>
  </si>
  <si>
    <t>horrifies</t>
  </si>
  <si>
    <t>horrifying</t>
  </si>
  <si>
    <t>horrifyingly</t>
  </si>
  <si>
    <t>horripilant</t>
  </si>
  <si>
    <t>horripilate</t>
  </si>
  <si>
    <t>horripilated</t>
  </si>
  <si>
    <t>horripilating</t>
  </si>
  <si>
    <t>horripilation</t>
  </si>
  <si>
    <t>horrisonant</t>
  </si>
  <si>
    <t>horror</t>
  </si>
  <si>
    <t>horrorful</t>
  </si>
  <si>
    <t>horrorish</t>
  </si>
  <si>
    <t>horrorist</t>
  </si>
  <si>
    <t>horrorize</t>
  </si>
  <si>
    <t>horrormonger</t>
  </si>
  <si>
    <t>horrormongering</t>
  </si>
  <si>
    <t>horrorous</t>
  </si>
  <si>
    <t>horrors</t>
  </si>
  <si>
    <t>horrorsome</t>
  </si>
  <si>
    <t>hors</t>
  </si>
  <si>
    <t>horse</t>
  </si>
  <si>
    <t>horseback</t>
  </si>
  <si>
    <t>horsebacker</t>
  </si>
  <si>
    <t>horsebane</t>
  </si>
  <si>
    <t>horsebean</t>
  </si>
  <si>
    <t>horseboy</t>
  </si>
  <si>
    <t>horsebox</t>
  </si>
  <si>
    <t>horsebreaker</t>
  </si>
  <si>
    <t>horsebush</t>
  </si>
  <si>
    <t>horsecar</t>
  </si>
  <si>
    <t>horsecars</t>
  </si>
  <si>
    <t>horsecart</t>
  </si>
  <si>
    <t>horsecloth</t>
  </si>
  <si>
    <t>horsecloths</t>
  </si>
  <si>
    <t>horsecraft</t>
  </si>
  <si>
    <t>horsed</t>
  </si>
  <si>
    <t>horsedom</t>
  </si>
  <si>
    <t>horsedrawing</t>
  </si>
  <si>
    <t>horseess</t>
  </si>
  <si>
    <t>horsefair</t>
  </si>
  <si>
    <t>horsefeathers</t>
  </si>
  <si>
    <t>horsefettler</t>
  </si>
  <si>
    <t>horsefight</t>
  </si>
  <si>
    <t>horsefish</t>
  </si>
  <si>
    <t>horsefishes</t>
  </si>
  <si>
    <t>horseflesh</t>
  </si>
  <si>
    <t>horsefly</t>
  </si>
  <si>
    <t>horseflies</t>
  </si>
  <si>
    <t>horseflower</t>
  </si>
  <si>
    <t>horsefoot</t>
  </si>
  <si>
    <t>horsegate</t>
  </si>
  <si>
    <t>horsehair</t>
  </si>
  <si>
    <t>horsehaired</t>
  </si>
  <si>
    <t>horsehead</t>
  </si>
  <si>
    <t>horseheal</t>
  </si>
  <si>
    <t>horseheel</t>
  </si>
  <si>
    <t>horseherd</t>
  </si>
  <si>
    <t>horsehide</t>
  </si>
  <si>
    <t>horsehides</t>
  </si>
  <si>
    <t>horsehood</t>
  </si>
  <si>
    <t>horsehoof</t>
  </si>
  <si>
    <t>horseier</t>
  </si>
  <si>
    <t>horseiest</t>
  </si>
  <si>
    <t>horsejockey</t>
  </si>
  <si>
    <t>horsekeeper</t>
  </si>
  <si>
    <t>horsekeeping</t>
  </si>
  <si>
    <t>horselaugh</t>
  </si>
  <si>
    <t>horselaugher</t>
  </si>
  <si>
    <t>horselaughs</t>
  </si>
  <si>
    <t>horselaughter</t>
  </si>
  <si>
    <t>horseleach</t>
  </si>
  <si>
    <t>horseleech</t>
  </si>
  <si>
    <t>horseless</t>
  </si>
  <si>
    <t>horsely</t>
  </si>
  <si>
    <t>horselike</t>
  </si>
  <si>
    <t>horseload</t>
  </si>
  <si>
    <t>horselock</t>
  </si>
  <si>
    <t>horseman</t>
  </si>
  <si>
    <t>horsemanship</t>
  </si>
  <si>
    <t>horsemastership</t>
  </si>
  <si>
    <t>horsemen</t>
  </si>
  <si>
    <t>horsemint</t>
  </si>
  <si>
    <t>horsemonger</t>
  </si>
  <si>
    <t>horsenail</t>
  </si>
  <si>
    <t>horsepipe</t>
  </si>
  <si>
    <t>horseplay</t>
  </si>
  <si>
    <t>horseplayer</t>
  </si>
  <si>
    <t>horseplayers</t>
  </si>
  <si>
    <t>horseplayful</t>
  </si>
  <si>
    <t>horsepond</t>
  </si>
  <si>
    <t>horsepower</t>
  </si>
  <si>
    <t>horsepowers</t>
  </si>
  <si>
    <t>horsepox</t>
  </si>
  <si>
    <t>horser</t>
  </si>
  <si>
    <t>horseradish</t>
  </si>
  <si>
    <t>horseradishes</t>
  </si>
  <si>
    <t>horses</t>
  </si>
  <si>
    <t>horseshit</t>
  </si>
  <si>
    <t>horseshoe</t>
  </si>
  <si>
    <t>horseshoed</t>
  </si>
  <si>
    <t>horseshoeing</t>
  </si>
  <si>
    <t>horseshoer</t>
  </si>
  <si>
    <t>horseshoers</t>
  </si>
  <si>
    <t>horseshoes</t>
  </si>
  <si>
    <t>horseshoing</t>
  </si>
  <si>
    <t>horsetail</t>
  </si>
  <si>
    <t>horsetails</t>
  </si>
  <si>
    <t>horsetongue</t>
  </si>
  <si>
    <t>horsetree</t>
  </si>
  <si>
    <t>horseway</t>
  </si>
  <si>
    <t>horseweed</t>
  </si>
  <si>
    <t>horsewhip</t>
  </si>
  <si>
    <t>horsewhipped</t>
  </si>
  <si>
    <t>horsewhipper</t>
  </si>
  <si>
    <t>horsewhipping</t>
  </si>
  <si>
    <t>horsewhips</t>
  </si>
  <si>
    <t>horsewoman</t>
  </si>
  <si>
    <t>horsewomanship</t>
  </si>
  <si>
    <t>horsewomen</t>
  </si>
  <si>
    <t>horsewood</t>
  </si>
  <si>
    <t>horsfordite</t>
  </si>
  <si>
    <t>horsy</t>
  </si>
  <si>
    <t>horsier</t>
  </si>
  <si>
    <t>horsiest</t>
  </si>
  <si>
    <t>horsify</t>
  </si>
  <si>
    <t>horsyism</t>
  </si>
  <si>
    <t>horsily</t>
  </si>
  <si>
    <t>horsiness</t>
  </si>
  <si>
    <t>horsing</t>
  </si>
  <si>
    <t>horste</t>
  </si>
  <si>
    <t>horstes</t>
  </si>
  <si>
    <t>horsts</t>
  </si>
  <si>
    <t>hortation</t>
  </si>
  <si>
    <t>hortative</t>
  </si>
  <si>
    <t>hortatively</t>
  </si>
  <si>
    <t>hortator</t>
  </si>
  <si>
    <t>hortatory</t>
  </si>
  <si>
    <t>hortatorily</t>
  </si>
  <si>
    <t>hortensial</t>
  </si>
  <si>
    <t>hortesian</t>
  </si>
  <si>
    <t>hortyard</t>
  </si>
  <si>
    <t>horticultor</t>
  </si>
  <si>
    <t>horticultural</t>
  </si>
  <si>
    <t>horticulturally</t>
  </si>
  <si>
    <t>horticulture</t>
  </si>
  <si>
    <t>horticulturist</t>
  </si>
  <si>
    <t>horticulturists</t>
  </si>
  <si>
    <t>hortite</t>
  </si>
  <si>
    <t>hortonolite</t>
  </si>
  <si>
    <t>hortorium</t>
  </si>
  <si>
    <t>hortulan</t>
  </si>
  <si>
    <t>hosanna</t>
  </si>
  <si>
    <t>hosannaed</t>
  </si>
  <si>
    <t>hosannaing</t>
  </si>
  <si>
    <t>hosannas</t>
  </si>
  <si>
    <t>hosebird</t>
  </si>
  <si>
    <t>hosecock</t>
  </si>
  <si>
    <t>hosed</t>
  </si>
  <si>
    <t>hosel</t>
  </si>
  <si>
    <t>hoseless</t>
  </si>
  <si>
    <t>hoselike</t>
  </si>
  <si>
    <t>hosels</t>
  </si>
  <si>
    <t>hoseman</t>
  </si>
  <si>
    <t>hosen</t>
  </si>
  <si>
    <t>hosepipe</t>
  </si>
  <si>
    <t>hoses</t>
  </si>
  <si>
    <t>hosier</t>
  </si>
  <si>
    <t>hosiery</t>
  </si>
  <si>
    <t>hosieries</t>
  </si>
  <si>
    <t>hosiers</t>
  </si>
  <si>
    <t>hosing</t>
  </si>
  <si>
    <t>hosiomartyr</t>
  </si>
  <si>
    <t>hosp</t>
  </si>
  <si>
    <t>hospice</t>
  </si>
  <si>
    <t>hospices</t>
  </si>
  <si>
    <t>hospita</t>
  </si>
  <si>
    <t>hospitable</t>
  </si>
  <si>
    <t>hospitableness</t>
  </si>
  <si>
    <t>hospitably</t>
  </si>
  <si>
    <t>hospitage</t>
  </si>
  <si>
    <t>hospital</t>
  </si>
  <si>
    <t>hospitalary</t>
  </si>
  <si>
    <t>hospitalism</t>
  </si>
  <si>
    <t>hospitality</t>
  </si>
  <si>
    <t>hospitalities</t>
  </si>
  <si>
    <t>hospitalization</t>
  </si>
  <si>
    <t>hospitalize</t>
  </si>
  <si>
    <t>hospitalized</t>
  </si>
  <si>
    <t>hospitalizes</t>
  </si>
  <si>
    <t>hospitalizing</t>
  </si>
  <si>
    <t>hospitalman</t>
  </si>
  <si>
    <t>hospitalmen</t>
  </si>
  <si>
    <t>hospitals</t>
  </si>
  <si>
    <t>hospitant</t>
  </si>
  <si>
    <t>hospitate</t>
  </si>
  <si>
    <t>hospitation</t>
  </si>
  <si>
    <t>hospitator</t>
  </si>
  <si>
    <t>hospitia</t>
  </si>
  <si>
    <t>hospitious</t>
  </si>
  <si>
    <t>hospitium</t>
  </si>
  <si>
    <t>hospitize</t>
  </si>
  <si>
    <t>hospodar</t>
  </si>
  <si>
    <t>hospodariat</t>
  </si>
  <si>
    <t>hospodariate</t>
  </si>
  <si>
    <t>hospodars</t>
  </si>
  <si>
    <t>hoss</t>
  </si>
  <si>
    <t>hostage</t>
  </si>
  <si>
    <t>hostaged</t>
  </si>
  <si>
    <t>hostager</t>
  </si>
  <si>
    <t>hostages</t>
  </si>
  <si>
    <t>hostageship</t>
  </si>
  <si>
    <t>hostaging</t>
  </si>
  <si>
    <t>hostal</t>
  </si>
  <si>
    <t>hosted</t>
  </si>
  <si>
    <t>hostel</t>
  </si>
  <si>
    <t>hosteled</t>
  </si>
  <si>
    <t>hosteler</t>
  </si>
  <si>
    <t>hostelers</t>
  </si>
  <si>
    <t>hosteling</t>
  </si>
  <si>
    <t>hosteller</t>
  </si>
  <si>
    <t>hostelling</t>
  </si>
  <si>
    <t>hostelry</t>
  </si>
  <si>
    <t>hostelries</t>
  </si>
  <si>
    <t>hostels</t>
  </si>
  <si>
    <t>hoster</t>
  </si>
  <si>
    <t>hostess</t>
  </si>
  <si>
    <t>hostessed</t>
  </si>
  <si>
    <t>hostesses</t>
  </si>
  <si>
    <t>hostessing</t>
  </si>
  <si>
    <t>hostie</t>
  </si>
  <si>
    <t>hostile</t>
  </si>
  <si>
    <t>hostiley</t>
  </si>
  <si>
    <t>hostilely</t>
  </si>
  <si>
    <t>hostileness</t>
  </si>
  <si>
    <t>hostiles</t>
  </si>
  <si>
    <t>hostility</t>
  </si>
  <si>
    <t>hostilities</t>
  </si>
  <si>
    <t>hostilize</t>
  </si>
  <si>
    <t>hosting</t>
  </si>
  <si>
    <t>hostle</t>
  </si>
  <si>
    <t>hostler</t>
  </si>
  <si>
    <t>hostlers</t>
  </si>
  <si>
    <t>hostlership</t>
  </si>
  <si>
    <t>hostlerwife</t>
  </si>
  <si>
    <t>hostless</t>
  </si>
  <si>
    <t>hostly</t>
  </si>
  <si>
    <t>hostry</t>
  </si>
  <si>
    <t>hosts</t>
  </si>
  <si>
    <t>hostship</t>
  </si>
  <si>
    <t>hot</t>
  </si>
  <si>
    <t>hotbed</t>
  </si>
  <si>
    <t>hotbeds</t>
  </si>
  <si>
    <t>hotblood</t>
  </si>
  <si>
    <t>hotblooded</t>
  </si>
  <si>
    <t>hotbloods</t>
  </si>
  <si>
    <t>hotbox</t>
  </si>
  <si>
    <t>hotboxes</t>
  </si>
  <si>
    <t>hotbrained</t>
  </si>
  <si>
    <t>hotcake</t>
  </si>
  <si>
    <t>hotcakes</t>
  </si>
  <si>
    <t>hotch</t>
  </si>
  <si>
    <t>hotcha</t>
  </si>
  <si>
    <t>hotched</t>
  </si>
  <si>
    <t>hotches</t>
  </si>
  <si>
    <t>hotching</t>
  </si>
  <si>
    <t>hotchpot</t>
  </si>
  <si>
    <t>hotchpotch</t>
  </si>
  <si>
    <t>hotchpotchly</t>
  </si>
  <si>
    <t>hotchpots</t>
  </si>
  <si>
    <t>hotdog</t>
  </si>
  <si>
    <t>hotdogged</t>
  </si>
  <si>
    <t>hotdogger</t>
  </si>
  <si>
    <t>hotdogging</t>
  </si>
  <si>
    <t>hotdogs</t>
  </si>
  <si>
    <t>hote</t>
  </si>
  <si>
    <t>hotel</t>
  </si>
  <si>
    <t>hoteldom</t>
  </si>
  <si>
    <t>hotelhood</t>
  </si>
  <si>
    <t>hotelier</t>
  </si>
  <si>
    <t>hoteliers</t>
  </si>
  <si>
    <t>hotelization</t>
  </si>
  <si>
    <t>hotelize</t>
  </si>
  <si>
    <t>hotelkeeper</t>
  </si>
  <si>
    <t>hotelless</t>
  </si>
  <si>
    <t>hotelman</t>
  </si>
  <si>
    <t>hotelmen</t>
  </si>
  <si>
    <t>hotels</t>
  </si>
  <si>
    <t>hotelward</t>
  </si>
  <si>
    <t>hotfoot</t>
  </si>
  <si>
    <t>hotfooted</t>
  </si>
  <si>
    <t>hotfooting</t>
  </si>
  <si>
    <t>hotfoots</t>
  </si>
  <si>
    <t>hothead</t>
  </si>
  <si>
    <t>hotheaded</t>
  </si>
  <si>
    <t>hotheadedly</t>
  </si>
  <si>
    <t>hotheadedness</t>
  </si>
  <si>
    <t>hotheads</t>
  </si>
  <si>
    <t>hothearted</t>
  </si>
  <si>
    <t>hotheartedly</t>
  </si>
  <si>
    <t>hotheartedness</t>
  </si>
  <si>
    <t>hothouse</t>
  </si>
  <si>
    <t>hothouses</t>
  </si>
  <si>
    <t>hoti</t>
  </si>
  <si>
    <t>hotkey</t>
  </si>
  <si>
    <t>hotly</t>
  </si>
  <si>
    <t>hotline</t>
  </si>
  <si>
    <t>hotmelt</t>
  </si>
  <si>
    <t>hotmouthed</t>
  </si>
  <si>
    <t>hotness</t>
  </si>
  <si>
    <t>hotnesses</t>
  </si>
  <si>
    <t>hotplate</t>
  </si>
  <si>
    <t>hotpot</t>
  </si>
  <si>
    <t>hotpress</t>
  </si>
  <si>
    <t>hotpressed</t>
  </si>
  <si>
    <t>hotpresses</t>
  </si>
  <si>
    <t>hotpressing</t>
  </si>
  <si>
    <t>hotrod</t>
  </si>
  <si>
    <t>hotrods</t>
  </si>
  <si>
    <t>hots</t>
  </si>
  <si>
    <t>hotshot</t>
  </si>
  <si>
    <t>hotshots</t>
  </si>
  <si>
    <t>hotsprings</t>
  </si>
  <si>
    <t>hotspurred</t>
  </si>
  <si>
    <t>hotspurs</t>
  </si>
  <si>
    <t>hotta</t>
  </si>
  <si>
    <t>hotted</t>
  </si>
  <si>
    <t>hotter</t>
  </si>
  <si>
    <t>hottery</t>
  </si>
  <si>
    <t>hottest</t>
  </si>
  <si>
    <t>hottie</t>
  </si>
  <si>
    <t>hotting</t>
  </si>
  <si>
    <t>hottish</t>
  </si>
  <si>
    <t>hottle</t>
  </si>
  <si>
    <t>hotzone</t>
  </si>
  <si>
    <t>houbara</t>
  </si>
  <si>
    <t>houdah</t>
  </si>
  <si>
    <t>houdahs</t>
  </si>
  <si>
    <t>houghband</t>
  </si>
  <si>
    <t>hougher</t>
  </si>
  <si>
    <t>houghite</t>
  </si>
  <si>
    <t>houghmagandy</t>
  </si>
  <si>
    <t>houghsinew</t>
  </si>
  <si>
    <t>houhere</t>
  </si>
  <si>
    <t>houlet</t>
  </si>
  <si>
    <t>hoult</t>
  </si>
  <si>
    <t>houmous</t>
  </si>
  <si>
    <t>hounce</t>
  </si>
  <si>
    <t>hounded</t>
  </si>
  <si>
    <t>hounder</t>
  </si>
  <si>
    <t>hounders</t>
  </si>
  <si>
    <t>houndfish</t>
  </si>
  <si>
    <t>houndfishes</t>
  </si>
  <si>
    <t>houndy</t>
  </si>
  <si>
    <t>hounding</t>
  </si>
  <si>
    <t>houndish</t>
  </si>
  <si>
    <t>houndlike</t>
  </si>
  <si>
    <t>houndman</t>
  </si>
  <si>
    <t>hounds</t>
  </si>
  <si>
    <t>houndsbane</t>
  </si>
  <si>
    <t>houndsberry</t>
  </si>
  <si>
    <t>houndsfoot</t>
  </si>
  <si>
    <t>houndshark</t>
  </si>
  <si>
    <t>hounskull</t>
  </si>
  <si>
    <t>houpelande</t>
  </si>
  <si>
    <t>houppelande</t>
  </si>
  <si>
    <t>hour</t>
  </si>
  <si>
    <t>hourful</t>
  </si>
  <si>
    <t>hourglass</t>
  </si>
  <si>
    <t>hourglasses</t>
  </si>
  <si>
    <t>houri</t>
  </si>
  <si>
    <t>houris</t>
  </si>
  <si>
    <t>hourless</t>
  </si>
  <si>
    <t>hourly</t>
  </si>
  <si>
    <t>hourlong</t>
  </si>
  <si>
    <t>housage</t>
  </si>
  <si>
    <t>housal</t>
  </si>
  <si>
    <t>houseball</t>
  </si>
  <si>
    <t>houseboat</t>
  </si>
  <si>
    <t>houseboating</t>
  </si>
  <si>
    <t>houseboats</t>
  </si>
  <si>
    <t>houseboy</t>
  </si>
  <si>
    <t>houseboys</t>
  </si>
  <si>
    <t>housebote</t>
  </si>
  <si>
    <t>housebound</t>
  </si>
  <si>
    <t>housebreak</t>
  </si>
  <si>
    <t>housebreaker</t>
  </si>
  <si>
    <t>housebreakers</t>
  </si>
  <si>
    <t>housebreaking</t>
  </si>
  <si>
    <t>housebroke</t>
  </si>
  <si>
    <t>housebroken</t>
  </si>
  <si>
    <t>housebrokenness</t>
  </si>
  <si>
    <t>housebug</t>
  </si>
  <si>
    <t>housebuilder</t>
  </si>
  <si>
    <t>housebuilding</t>
  </si>
  <si>
    <t>housecarl</t>
  </si>
  <si>
    <t>houseclean</t>
  </si>
  <si>
    <t>housecleaned</t>
  </si>
  <si>
    <t>housecleaner</t>
  </si>
  <si>
    <t>housecleaning</t>
  </si>
  <si>
    <t>housecleans</t>
  </si>
  <si>
    <t>housecoat</t>
  </si>
  <si>
    <t>housecoats</t>
  </si>
  <si>
    <t>housecraft</t>
  </si>
  <si>
    <t>housed</t>
  </si>
  <si>
    <t>housedress</t>
  </si>
  <si>
    <t>housefast</t>
  </si>
  <si>
    <t>housefather</t>
  </si>
  <si>
    <t>housefly</t>
  </si>
  <si>
    <t>houseflies</t>
  </si>
  <si>
    <t>housefront</t>
  </si>
  <si>
    <t>houseful</t>
  </si>
  <si>
    <t>housefuls</t>
  </si>
  <si>
    <t>houseguest</t>
  </si>
  <si>
    <t>household</t>
  </si>
  <si>
    <t>householder</t>
  </si>
  <si>
    <t>householders</t>
  </si>
  <si>
    <t>householdership</t>
  </si>
  <si>
    <t>householding</t>
  </si>
  <si>
    <t>householdry</t>
  </si>
  <si>
    <t>households</t>
  </si>
  <si>
    <t>househusband</t>
  </si>
  <si>
    <t>househusbands</t>
  </si>
  <si>
    <t>housekeep</t>
  </si>
  <si>
    <t>housekeeper</t>
  </si>
  <si>
    <t>housekeeperly</t>
  </si>
  <si>
    <t>housekeeperlike</t>
  </si>
  <si>
    <t>housekeepers</t>
  </si>
  <si>
    <t>housekeeping</t>
  </si>
  <si>
    <t>housekept</t>
  </si>
  <si>
    <t>housekkept</t>
  </si>
  <si>
    <t>housel</t>
  </si>
  <si>
    <t>houseled</t>
  </si>
  <si>
    <t>houseleek</t>
  </si>
  <si>
    <t>houseless</t>
  </si>
  <si>
    <t>houselessness</t>
  </si>
  <si>
    <t>houselet</t>
  </si>
  <si>
    <t>houselights</t>
  </si>
  <si>
    <t>houseline</t>
  </si>
  <si>
    <t>houseling</t>
  </si>
  <si>
    <t>houselled</t>
  </si>
  <si>
    <t>houselling</t>
  </si>
  <si>
    <t>housels</t>
  </si>
  <si>
    <t>housemaid</t>
  </si>
  <si>
    <t>housemaidenly</t>
  </si>
  <si>
    <t>housemaidy</t>
  </si>
  <si>
    <t>housemaiding</t>
  </si>
  <si>
    <t>housemaids</t>
  </si>
  <si>
    <t>houseman</t>
  </si>
  <si>
    <t>housemaster</t>
  </si>
  <si>
    <t>housemastership</t>
  </si>
  <si>
    <t>housemate</t>
  </si>
  <si>
    <t>housemating</t>
  </si>
  <si>
    <t>housemen</t>
  </si>
  <si>
    <t>houseminder</t>
  </si>
  <si>
    <t>housemistress</t>
  </si>
  <si>
    <t>housemother</t>
  </si>
  <si>
    <t>housemotherly</t>
  </si>
  <si>
    <t>housemothers</t>
  </si>
  <si>
    <t>houseowner</t>
  </si>
  <si>
    <t>housepaint</t>
  </si>
  <si>
    <t>houseparent</t>
  </si>
  <si>
    <t>housephone</t>
  </si>
  <si>
    <t>houseplant</t>
  </si>
  <si>
    <t>houseridden</t>
  </si>
  <si>
    <t>houseroom</t>
  </si>
  <si>
    <t>housers</t>
  </si>
  <si>
    <t>houses</t>
  </si>
  <si>
    <t>housesat</t>
  </si>
  <si>
    <t>housesit</t>
  </si>
  <si>
    <t>housesits</t>
  </si>
  <si>
    <t>housesitting</t>
  </si>
  <si>
    <t>housesmith</t>
  </si>
  <si>
    <t>housetop</t>
  </si>
  <si>
    <t>housetops</t>
  </si>
  <si>
    <t>houseward</t>
  </si>
  <si>
    <t>housewares</t>
  </si>
  <si>
    <t>housewarm</t>
  </si>
  <si>
    <t>housewarmer</t>
  </si>
  <si>
    <t>housewarming</t>
  </si>
  <si>
    <t>housewarmings</t>
  </si>
  <si>
    <t>housewear</t>
  </si>
  <si>
    <t>housewife</t>
  </si>
  <si>
    <t>housewifely</t>
  </si>
  <si>
    <t>housewifeliness</t>
  </si>
  <si>
    <t>housewifery</t>
  </si>
  <si>
    <t>housewifeship</t>
  </si>
  <si>
    <t>housewifish</t>
  </si>
  <si>
    <t>housewive</t>
  </si>
  <si>
    <t>housewives</t>
  </si>
  <si>
    <t>housework</t>
  </si>
  <si>
    <t>houseworker</t>
  </si>
  <si>
    <t>houseworkers</t>
  </si>
  <si>
    <t>housewrecker</t>
  </si>
  <si>
    <t>housewright</t>
  </si>
  <si>
    <t>housy</t>
  </si>
  <si>
    <t>housing</t>
  </si>
  <si>
    <t>housings</t>
  </si>
  <si>
    <t>housling</t>
  </si>
  <si>
    <t>houss</t>
  </si>
  <si>
    <t>housty</t>
  </si>
  <si>
    <t>hout</t>
  </si>
  <si>
    <t>houting</t>
  </si>
  <si>
    <t>houtou</t>
  </si>
  <si>
    <t>houvari</t>
  </si>
  <si>
    <t>houve</t>
  </si>
  <si>
    <t>hovedance</t>
  </si>
  <si>
    <t>hovel</t>
  </si>
  <si>
    <t>hoveled</t>
  </si>
  <si>
    <t>hoveler</t>
  </si>
  <si>
    <t>hoveling</t>
  </si>
  <si>
    <t>hovelled</t>
  </si>
  <si>
    <t>hoveller</t>
  </si>
  <si>
    <t>hovelling</t>
  </si>
  <si>
    <t>hovels</t>
  </si>
  <si>
    <t>hover</t>
  </si>
  <si>
    <t>hovercar</t>
  </si>
  <si>
    <t>hovercrafts</t>
  </si>
  <si>
    <t>hovered</t>
  </si>
  <si>
    <t>hoverer</t>
  </si>
  <si>
    <t>hoverers</t>
  </si>
  <si>
    <t>hovering</t>
  </si>
  <si>
    <t>hoveringly</t>
  </si>
  <si>
    <t>hoverly</t>
  </si>
  <si>
    <t>hoverport</t>
  </si>
  <si>
    <t>hovers</t>
  </si>
  <si>
    <t>hovertrain</t>
  </si>
  <si>
    <t>howadji</t>
  </si>
  <si>
    <t>howardite</t>
  </si>
  <si>
    <t>howbeit</t>
  </si>
  <si>
    <t>howdah</t>
  </si>
  <si>
    <t>howdahs</t>
  </si>
  <si>
    <t>howder</t>
  </si>
  <si>
    <t>howdy</t>
  </si>
  <si>
    <t>howdie</t>
  </si>
  <si>
    <t>howdies</t>
  </si>
  <si>
    <t>howel</t>
  </si>
  <si>
    <t>however</t>
  </si>
  <si>
    <t>howf</t>
  </si>
  <si>
    <t>howff</t>
  </si>
  <si>
    <t>howffs</t>
  </si>
  <si>
    <t>howfing</t>
  </si>
  <si>
    <t>howfs</t>
  </si>
  <si>
    <t>howgates</t>
  </si>
  <si>
    <t>howish</t>
  </si>
  <si>
    <t>howitz</t>
  </si>
  <si>
    <t>howitzer</t>
  </si>
  <si>
    <t>howitzers</t>
  </si>
  <si>
    <t>howk</t>
  </si>
  <si>
    <t>howked</t>
  </si>
  <si>
    <t>howker</t>
  </si>
  <si>
    <t>howking</t>
  </si>
  <si>
    <t>howkit</t>
  </si>
  <si>
    <t>howks</t>
  </si>
  <si>
    <t>howl</t>
  </si>
  <si>
    <t>howled</t>
  </si>
  <si>
    <t>howler</t>
  </si>
  <si>
    <t>howlers</t>
  </si>
  <si>
    <t>howlet</t>
  </si>
  <si>
    <t>howlets</t>
  </si>
  <si>
    <t>howling</t>
  </si>
  <si>
    <t>howlingly</t>
  </si>
  <si>
    <t>howlite</t>
  </si>
  <si>
    <t>howls</t>
  </si>
  <si>
    <t>hows</t>
  </si>
  <si>
    <t>howsabout</t>
  </si>
  <si>
    <t>howso</t>
  </si>
  <si>
    <t>howsoever</t>
  </si>
  <si>
    <t>howsomever</t>
  </si>
  <si>
    <t>howsour</t>
  </si>
  <si>
    <t>howtowdie</t>
  </si>
  <si>
    <t>hox</t>
  </si>
  <si>
    <t>hpital</t>
  </si>
  <si>
    <t>hrdwre</t>
  </si>
  <si>
    <t>hrs</t>
  </si>
  <si>
    <t>hrzn</t>
  </si>
  <si>
    <t>hsien</t>
  </si>
  <si>
    <t>hsuan</t>
  </si>
  <si>
    <t>htel</t>
  </si>
  <si>
    <t>huaca</t>
  </si>
  <si>
    <t>huaco</t>
  </si>
  <si>
    <t>huajillo</t>
  </si>
  <si>
    <t>huamuchil</t>
  </si>
  <si>
    <t>huanaco</t>
  </si>
  <si>
    <t>huantajayite</t>
  </si>
  <si>
    <t>huapango</t>
  </si>
  <si>
    <t>huapangos</t>
  </si>
  <si>
    <t>huarache</t>
  </si>
  <si>
    <t>huaraches</t>
  </si>
  <si>
    <t>huaracho</t>
  </si>
  <si>
    <t>huarachos</t>
  </si>
  <si>
    <t>huarizo</t>
  </si>
  <si>
    <t>huashi</t>
  </si>
  <si>
    <t>hub</t>
  </si>
  <si>
    <t>hubb</t>
  </si>
  <si>
    <t>hubba</t>
  </si>
  <si>
    <t>hubbaboo</t>
  </si>
  <si>
    <t>hubbed</t>
  </si>
  <si>
    <t>hubber</t>
  </si>
  <si>
    <t>hubby</t>
  </si>
  <si>
    <t>hubbies</t>
  </si>
  <si>
    <t>hubbing</t>
  </si>
  <si>
    <t>hubbly</t>
  </si>
  <si>
    <t>hubbob</t>
  </si>
  <si>
    <t>hubbub</t>
  </si>
  <si>
    <t>hubbuboo</t>
  </si>
  <si>
    <t>hubbubs</t>
  </si>
  <si>
    <t>hubcap</t>
  </si>
  <si>
    <t>hubcaps</t>
  </si>
  <si>
    <t>hubmaker</t>
  </si>
  <si>
    <t>hubmaking</t>
  </si>
  <si>
    <t>hubnerite</t>
  </si>
  <si>
    <t>hubris</t>
  </si>
  <si>
    <t>hubrises</t>
  </si>
  <si>
    <t>hubristic</t>
  </si>
  <si>
    <t>hubristically</t>
  </si>
  <si>
    <t>hubs</t>
  </si>
  <si>
    <t>hubshi</t>
  </si>
  <si>
    <t>huccatoon</t>
  </si>
  <si>
    <t>huchen</t>
  </si>
  <si>
    <t>hucho</t>
  </si>
  <si>
    <t>huck</t>
  </si>
  <si>
    <t>huckaback</t>
  </si>
  <si>
    <t>huckle</t>
  </si>
  <si>
    <t>huckleback</t>
  </si>
  <si>
    <t>hucklebacked</t>
  </si>
  <si>
    <t>huckleberry</t>
  </si>
  <si>
    <t>huckleberries</t>
  </si>
  <si>
    <t>hucklebone</t>
  </si>
  <si>
    <t>huckles</t>
  </si>
  <si>
    <t>huckmuck</t>
  </si>
  <si>
    <t>hucks</t>
  </si>
  <si>
    <t>huckster</t>
  </si>
  <si>
    <t>hucksterage</t>
  </si>
  <si>
    <t>huckstered</t>
  </si>
  <si>
    <t>hucksterer</t>
  </si>
  <si>
    <t>hucksteress</t>
  </si>
  <si>
    <t>huckstery</t>
  </si>
  <si>
    <t>huckstering</t>
  </si>
  <si>
    <t>hucksterism</t>
  </si>
  <si>
    <t>hucksterize</t>
  </si>
  <si>
    <t>hucksters</t>
  </si>
  <si>
    <t>huckstress</t>
  </si>
  <si>
    <t>hudderon</t>
  </si>
  <si>
    <t>huddle</t>
  </si>
  <si>
    <t>huddled</t>
  </si>
  <si>
    <t>huddledom</t>
  </si>
  <si>
    <t>huddlement</t>
  </si>
  <si>
    <t>huddler</t>
  </si>
  <si>
    <t>huddlers</t>
  </si>
  <si>
    <t>huddles</t>
  </si>
  <si>
    <t>huddling</t>
  </si>
  <si>
    <t>huddlingly</t>
  </si>
  <si>
    <t>huddock</t>
  </si>
  <si>
    <t>huddroun</t>
  </si>
  <si>
    <t>huddup</t>
  </si>
  <si>
    <t>hudsonite</t>
  </si>
  <si>
    <t>hued</t>
  </si>
  <si>
    <t>hueful</t>
  </si>
  <si>
    <t>huehuetl</t>
  </si>
  <si>
    <t>hueless</t>
  </si>
  <si>
    <t>huelessness</t>
  </si>
  <si>
    <t>huemul</t>
  </si>
  <si>
    <t>huer</t>
  </si>
  <si>
    <t>hues</t>
  </si>
  <si>
    <t>huffaker</t>
  </si>
  <si>
    <t>huffcap</t>
  </si>
  <si>
    <t>huffed</t>
  </si>
  <si>
    <t>huffer</t>
  </si>
  <si>
    <t>huffy</t>
  </si>
  <si>
    <t>huffier</t>
  </si>
  <si>
    <t>huffiest</t>
  </si>
  <si>
    <t>huffily</t>
  </si>
  <si>
    <t>huffiness</t>
  </si>
  <si>
    <t>huffing</t>
  </si>
  <si>
    <t>huffingly</t>
  </si>
  <si>
    <t>huffish</t>
  </si>
  <si>
    <t>huffishly</t>
  </si>
  <si>
    <t>huffishness</t>
  </si>
  <si>
    <t>huffle</t>
  </si>
  <si>
    <t>huffler</t>
  </si>
  <si>
    <t>huffs</t>
  </si>
  <si>
    <t>hug</t>
  </si>
  <si>
    <t>hugely</t>
  </si>
  <si>
    <t>hugelite</t>
  </si>
  <si>
    <t>hugeness</t>
  </si>
  <si>
    <t>hugenesses</t>
  </si>
  <si>
    <t>hugeous</t>
  </si>
  <si>
    <t>hugeously</t>
  </si>
  <si>
    <t>hugeousness</t>
  </si>
  <si>
    <t>hugest</t>
  </si>
  <si>
    <t>huggable</t>
  </si>
  <si>
    <t>hugged</t>
  </si>
  <si>
    <t>hugger</t>
  </si>
  <si>
    <t>huggery</t>
  </si>
  <si>
    <t>huggermugger</t>
  </si>
  <si>
    <t>huggermuggery</t>
  </si>
  <si>
    <t>huggers</t>
  </si>
  <si>
    <t>hugging</t>
  </si>
  <si>
    <t>huggingly</t>
  </si>
  <si>
    <t>huggle</t>
  </si>
  <si>
    <t>hugy</t>
  </si>
  <si>
    <t>hugmatee</t>
  </si>
  <si>
    <t>hugonis</t>
  </si>
  <si>
    <t>hugs</t>
  </si>
  <si>
    <t>hugsome</t>
  </si>
  <si>
    <t>huguenots</t>
  </si>
  <si>
    <t>huh</t>
  </si>
  <si>
    <t>huia</t>
  </si>
  <si>
    <t>huic</t>
  </si>
  <si>
    <t>huyghenian</t>
  </si>
  <si>
    <t>huile</t>
  </si>
  <si>
    <t>huipil</t>
  </si>
  <si>
    <t>huipilla</t>
  </si>
  <si>
    <t>huisache</t>
  </si>
  <si>
    <t>huiscoyol</t>
  </si>
  <si>
    <t>huisher</t>
  </si>
  <si>
    <t>huisquil</t>
  </si>
  <si>
    <t>huissier</t>
  </si>
  <si>
    <t>huitain</t>
  </si>
  <si>
    <t>huitre</t>
  </si>
  <si>
    <t>huke</t>
  </si>
  <si>
    <t>hula</t>
  </si>
  <si>
    <t>hulas</t>
  </si>
  <si>
    <t>hulch</t>
  </si>
  <si>
    <t>hulchy</t>
  </si>
  <si>
    <t>huldee</t>
  </si>
  <si>
    <t>huly</t>
  </si>
  <si>
    <t>hulk</t>
  </si>
  <si>
    <t>hulkage</t>
  </si>
  <si>
    <t>hulked</t>
  </si>
  <si>
    <t>hulky</t>
  </si>
  <si>
    <t>hulkier</t>
  </si>
  <si>
    <t>hulkiest</t>
  </si>
  <si>
    <t>hulkily</t>
  </si>
  <si>
    <t>hulkiness</t>
  </si>
  <si>
    <t>hulking</t>
  </si>
  <si>
    <t>hulkingly</t>
  </si>
  <si>
    <t>hulkingness</t>
  </si>
  <si>
    <t>hulks</t>
  </si>
  <si>
    <t>hullaballoo</t>
  </si>
  <si>
    <t>hullaballoos</t>
  </si>
  <si>
    <t>hullabaloo</t>
  </si>
  <si>
    <t>hullabaloos</t>
  </si>
  <si>
    <t>hulled</t>
  </si>
  <si>
    <t>huller</t>
  </si>
  <si>
    <t>hullers</t>
  </si>
  <si>
    <t>hulling</t>
  </si>
  <si>
    <t>hullo</t>
  </si>
  <si>
    <t>hulloa</t>
  </si>
  <si>
    <t>hulloaed</t>
  </si>
  <si>
    <t>hulloaing</t>
  </si>
  <si>
    <t>hulloas</t>
  </si>
  <si>
    <t>hullock</t>
  </si>
  <si>
    <t>hulloed</t>
  </si>
  <si>
    <t>hulloes</t>
  </si>
  <si>
    <t>hulloing</t>
  </si>
  <si>
    <t>hulloo</t>
  </si>
  <si>
    <t>hullooed</t>
  </si>
  <si>
    <t>hullooing</t>
  </si>
  <si>
    <t>hulloos</t>
  </si>
  <si>
    <t>hullos</t>
  </si>
  <si>
    <t>hulls</t>
  </si>
  <si>
    <t>huloist</t>
  </si>
  <si>
    <t>hulotheism</t>
  </si>
  <si>
    <t>hulsite</t>
  </si>
  <si>
    <t>hulster</t>
  </si>
  <si>
    <t>hulu</t>
  </si>
  <si>
    <t>hulver</t>
  </si>
  <si>
    <t>hulverhead</t>
  </si>
  <si>
    <t>hulverheaded</t>
  </si>
  <si>
    <t>hulwort</t>
  </si>
  <si>
    <t>human</t>
  </si>
  <si>
    <t>humanate</t>
  </si>
  <si>
    <t>humane</t>
  </si>
  <si>
    <t>humanely</t>
  </si>
  <si>
    <t>humaneness</t>
  </si>
  <si>
    <t>humaner</t>
  </si>
  <si>
    <t>humanest</t>
  </si>
  <si>
    <t>humanhood</t>
  </si>
  <si>
    <t>humanics</t>
  </si>
  <si>
    <t>humanify</t>
  </si>
  <si>
    <t>humanification</t>
  </si>
  <si>
    <t>humaniform</t>
  </si>
  <si>
    <t>humaniformian</t>
  </si>
  <si>
    <t>humanisation</t>
  </si>
  <si>
    <t>humanise</t>
  </si>
  <si>
    <t>humanised</t>
  </si>
  <si>
    <t>humaniser</t>
  </si>
  <si>
    <t>humanises</t>
  </si>
  <si>
    <t>humanish</t>
  </si>
  <si>
    <t>humanising</t>
  </si>
  <si>
    <t>humanism</t>
  </si>
  <si>
    <t>humanisms</t>
  </si>
  <si>
    <t>humanist</t>
  </si>
  <si>
    <t>humanistic</t>
  </si>
  <si>
    <t>humanistical</t>
  </si>
  <si>
    <t>humanistically</t>
  </si>
  <si>
    <t>humanists</t>
  </si>
  <si>
    <t>humanitary</t>
  </si>
  <si>
    <t>humanitarian</t>
  </si>
  <si>
    <t>humanitarianism</t>
  </si>
  <si>
    <t>humanitarianist</t>
  </si>
  <si>
    <t>humanitarianize</t>
  </si>
  <si>
    <t>humanitarians</t>
  </si>
  <si>
    <t>humanity</t>
  </si>
  <si>
    <t>humanitian</t>
  </si>
  <si>
    <t>humanities</t>
  </si>
  <si>
    <t>humanitymonger</t>
  </si>
  <si>
    <t>humanization</t>
  </si>
  <si>
    <t>humanize</t>
  </si>
  <si>
    <t>humanized</t>
  </si>
  <si>
    <t>humanizer</t>
  </si>
  <si>
    <t>humanizers</t>
  </si>
  <si>
    <t>humanizes</t>
  </si>
  <si>
    <t>humanizing</t>
  </si>
  <si>
    <t>humankind</t>
  </si>
  <si>
    <t>humanly</t>
  </si>
  <si>
    <t>humanlike</t>
  </si>
  <si>
    <t>humanness</t>
  </si>
  <si>
    <t>humanoid</t>
  </si>
  <si>
    <t>humanoids</t>
  </si>
  <si>
    <t>humans</t>
  </si>
  <si>
    <t>humate</t>
  </si>
  <si>
    <t>humates</t>
  </si>
  <si>
    <t>humation</t>
  </si>
  <si>
    <t>humblebee</t>
  </si>
  <si>
    <t>humbled</t>
  </si>
  <si>
    <t>humblehearted</t>
  </si>
  <si>
    <t>humblemouthed</t>
  </si>
  <si>
    <t>humbleness</t>
  </si>
  <si>
    <t>humbler</t>
  </si>
  <si>
    <t>humblers</t>
  </si>
  <si>
    <t>humbles</t>
  </si>
  <si>
    <t>humblesse</t>
  </si>
  <si>
    <t>humblesso</t>
  </si>
  <si>
    <t>humblest</t>
  </si>
  <si>
    <t>humbly</t>
  </si>
  <si>
    <t>humblie</t>
  </si>
  <si>
    <t>humbling</t>
  </si>
  <si>
    <t>humblingly</t>
  </si>
  <si>
    <t>humbo</t>
  </si>
  <si>
    <t>humboldtilite</t>
  </si>
  <si>
    <t>humboldtine</t>
  </si>
  <si>
    <t>humboldtite</t>
  </si>
  <si>
    <t>humbug</t>
  </si>
  <si>
    <t>humbugability</t>
  </si>
  <si>
    <t>humbugable</t>
  </si>
  <si>
    <t>humbugged</t>
  </si>
  <si>
    <t>humbugger</t>
  </si>
  <si>
    <t>humbuggery</t>
  </si>
  <si>
    <t>humbuggers</t>
  </si>
  <si>
    <t>humbugging</t>
  </si>
  <si>
    <t>humbuggism</t>
  </si>
  <si>
    <t>humbugs</t>
  </si>
  <si>
    <t>humbuzz</t>
  </si>
  <si>
    <t>humdinger</t>
  </si>
  <si>
    <t>humdingers</t>
  </si>
  <si>
    <t>humdrum</t>
  </si>
  <si>
    <t>humdrumminess</t>
  </si>
  <si>
    <t>humdrummish</t>
  </si>
  <si>
    <t>humdrummishness</t>
  </si>
  <si>
    <t>humdrumness</t>
  </si>
  <si>
    <t>humdrums</t>
  </si>
  <si>
    <t>humdudgeon</t>
  </si>
  <si>
    <t>humect</t>
  </si>
  <si>
    <t>humectant</t>
  </si>
  <si>
    <t>humectate</t>
  </si>
  <si>
    <t>humectation</t>
  </si>
  <si>
    <t>humective</t>
  </si>
  <si>
    <t>humeral</t>
  </si>
  <si>
    <t>humerals</t>
  </si>
  <si>
    <t>humeri</t>
  </si>
  <si>
    <t>humermeri</t>
  </si>
  <si>
    <t>humeroabdominal</t>
  </si>
  <si>
    <t>humerocubital</t>
  </si>
  <si>
    <t>humerodigital</t>
  </si>
  <si>
    <t>humerodorsal</t>
  </si>
  <si>
    <t>humeroradial</t>
  </si>
  <si>
    <t>humeroscapular</t>
  </si>
  <si>
    <t>humeroulnar</t>
  </si>
  <si>
    <t>humerus</t>
  </si>
  <si>
    <t>humet</t>
  </si>
  <si>
    <t>humettee</t>
  </si>
  <si>
    <t>humetty</t>
  </si>
  <si>
    <t>humhum</t>
  </si>
  <si>
    <t>humic</t>
  </si>
  <si>
    <t>humicubation</t>
  </si>
  <si>
    <t>humid</t>
  </si>
  <si>
    <t>humidate</t>
  </si>
  <si>
    <t>humidfied</t>
  </si>
  <si>
    <t>humidfies</t>
  </si>
  <si>
    <t>humidify</t>
  </si>
  <si>
    <t>humidification</t>
  </si>
  <si>
    <t>humidified</t>
  </si>
  <si>
    <t>humidifier</t>
  </si>
  <si>
    <t>humidifiers</t>
  </si>
  <si>
    <t>humidifies</t>
  </si>
  <si>
    <t>humidifying</t>
  </si>
  <si>
    <t>humidistat</t>
  </si>
  <si>
    <t>humidity</t>
  </si>
  <si>
    <t>humidities</t>
  </si>
  <si>
    <t>humidityproof</t>
  </si>
  <si>
    <t>humidly</t>
  </si>
  <si>
    <t>humidness</t>
  </si>
  <si>
    <t>humidor</t>
  </si>
  <si>
    <t>humidors</t>
  </si>
  <si>
    <t>humify</t>
  </si>
  <si>
    <t>humific</t>
  </si>
  <si>
    <t>humification</t>
  </si>
  <si>
    <t>humified</t>
  </si>
  <si>
    <t>humifuse</t>
  </si>
  <si>
    <t>humilation</t>
  </si>
  <si>
    <t>humiliant</t>
  </si>
  <si>
    <t>humiliate</t>
  </si>
  <si>
    <t>humiliated</t>
  </si>
  <si>
    <t>humiliates</t>
  </si>
  <si>
    <t>humiliating</t>
  </si>
  <si>
    <t>humiliatingly</t>
  </si>
  <si>
    <t>humiliation</t>
  </si>
  <si>
    <t>humiliations</t>
  </si>
  <si>
    <t>humiliative</t>
  </si>
  <si>
    <t>humiliator</t>
  </si>
  <si>
    <t>humiliatory</t>
  </si>
  <si>
    <t>humilific</t>
  </si>
  <si>
    <t>humilis</t>
  </si>
  <si>
    <t>humility</t>
  </si>
  <si>
    <t>humilities</t>
  </si>
  <si>
    <t>humilitude</t>
  </si>
  <si>
    <t>humin</t>
  </si>
  <si>
    <t>humistratous</t>
  </si>
  <si>
    <t>humit</t>
  </si>
  <si>
    <t>humite</t>
  </si>
  <si>
    <t>humiture</t>
  </si>
  <si>
    <t>humlie</t>
  </si>
  <si>
    <t>hummable</t>
  </si>
  <si>
    <t>hummaul</t>
  </si>
  <si>
    <t>hummed</t>
  </si>
  <si>
    <t>hummeler</t>
  </si>
  <si>
    <t>hummer</t>
  </si>
  <si>
    <t>hummeri</t>
  </si>
  <si>
    <t>hummers</t>
  </si>
  <si>
    <t>hummie</t>
  </si>
  <si>
    <t>humming</t>
  </si>
  <si>
    <t>hummingbird</t>
  </si>
  <si>
    <t>hummingbirds</t>
  </si>
  <si>
    <t>hummingly</t>
  </si>
  <si>
    <t>hummock</t>
  </si>
  <si>
    <t>hummocky</t>
  </si>
  <si>
    <t>hummocks</t>
  </si>
  <si>
    <t>hummum</t>
  </si>
  <si>
    <t>hummus</t>
  </si>
  <si>
    <t>humongous</t>
  </si>
  <si>
    <t>humor</t>
  </si>
  <si>
    <t>humoral</t>
  </si>
  <si>
    <t>humoralism</t>
  </si>
  <si>
    <t>humoralist</t>
  </si>
  <si>
    <t>humoralistic</t>
  </si>
  <si>
    <t>humored</t>
  </si>
  <si>
    <t>humorer</t>
  </si>
  <si>
    <t>humorers</t>
  </si>
  <si>
    <t>humoresque</t>
  </si>
  <si>
    <t>humoresquely</t>
  </si>
  <si>
    <t>humorful</t>
  </si>
  <si>
    <t>humorific</t>
  </si>
  <si>
    <t>humoring</t>
  </si>
  <si>
    <t>humorism</t>
  </si>
  <si>
    <t>humorist</t>
  </si>
  <si>
    <t>humoristic</t>
  </si>
  <si>
    <t>humoristical</t>
  </si>
  <si>
    <t>humorists</t>
  </si>
  <si>
    <t>humorize</t>
  </si>
  <si>
    <t>humorless</t>
  </si>
  <si>
    <t>humorlessly</t>
  </si>
  <si>
    <t>humorlessness</t>
  </si>
  <si>
    <t>humorology</t>
  </si>
  <si>
    <t>humorous</t>
  </si>
  <si>
    <t>humorously</t>
  </si>
  <si>
    <t>humorousness</t>
  </si>
  <si>
    <t>humorproof</t>
  </si>
  <si>
    <t>humors</t>
  </si>
  <si>
    <t>humorsome</t>
  </si>
  <si>
    <t>humorsomely</t>
  </si>
  <si>
    <t>humorsomeness</t>
  </si>
  <si>
    <t>humour</t>
  </si>
  <si>
    <t>humoural</t>
  </si>
  <si>
    <t>humoured</t>
  </si>
  <si>
    <t>humourful</t>
  </si>
  <si>
    <t>humouring</t>
  </si>
  <si>
    <t>humourist</t>
  </si>
  <si>
    <t>humourize</t>
  </si>
  <si>
    <t>humourless</t>
  </si>
  <si>
    <t>humourlessness</t>
  </si>
  <si>
    <t>humours</t>
  </si>
  <si>
    <t>humoursome</t>
  </si>
  <si>
    <t>humous</t>
  </si>
  <si>
    <t>humpback</t>
  </si>
  <si>
    <t>humpbacked</t>
  </si>
  <si>
    <t>humpbacks</t>
  </si>
  <si>
    <t>humped</t>
  </si>
  <si>
    <t>humphed</t>
  </si>
  <si>
    <t>humphing</t>
  </si>
  <si>
    <t>humphs</t>
  </si>
  <si>
    <t>humpy</t>
  </si>
  <si>
    <t>humpier</t>
  </si>
  <si>
    <t>humpies</t>
  </si>
  <si>
    <t>humpiest</t>
  </si>
  <si>
    <t>humpiness</t>
  </si>
  <si>
    <t>humping</t>
  </si>
  <si>
    <t>humpless</t>
  </si>
  <si>
    <t>humps</t>
  </si>
  <si>
    <t>humpty</t>
  </si>
  <si>
    <t>humstrum</t>
  </si>
  <si>
    <t>humulene</t>
  </si>
  <si>
    <t>humulon</t>
  </si>
  <si>
    <t>humulone</t>
  </si>
  <si>
    <t>humus</t>
  </si>
  <si>
    <t>humuses</t>
  </si>
  <si>
    <t>humuslike</t>
  </si>
  <si>
    <t>hunch</t>
  </si>
  <si>
    <t>hunchback</t>
  </si>
  <si>
    <t>hunchbacked</t>
  </si>
  <si>
    <t>hunchbacks</t>
  </si>
  <si>
    <t>hunched</t>
  </si>
  <si>
    <t>hunches</t>
  </si>
  <si>
    <t>hunchet</t>
  </si>
  <si>
    <t>hunchy</t>
  </si>
  <si>
    <t>hunching</t>
  </si>
  <si>
    <t>hund</t>
  </si>
  <si>
    <t>hunder</t>
  </si>
  <si>
    <t>hundi</t>
  </si>
  <si>
    <t>hundred</t>
  </si>
  <si>
    <t>hundredal</t>
  </si>
  <si>
    <t>hundredary</t>
  </si>
  <si>
    <t>hundreder</t>
  </si>
  <si>
    <t>hundredfold</t>
  </si>
  <si>
    <t>hundredman</t>
  </si>
  <si>
    <t>hundredpenny</t>
  </si>
  <si>
    <t>hundreds</t>
  </si>
  <si>
    <t>hundredth</t>
  </si>
  <si>
    <t>hundredths</t>
  </si>
  <si>
    <t>hundredweight</t>
  </si>
  <si>
    <t>hundredweights</t>
  </si>
  <si>
    <t>hundredwork</t>
  </si>
  <si>
    <t>hunfysh</t>
  </si>
  <si>
    <t>hungar</t>
  </si>
  <si>
    <t>hungarians</t>
  </si>
  <si>
    <t>hungaric</t>
  </si>
  <si>
    <t>hungarite</t>
  </si>
  <si>
    <t>hungered</t>
  </si>
  <si>
    <t>hungerer</t>
  </si>
  <si>
    <t>hungering</t>
  </si>
  <si>
    <t>hungeringly</t>
  </si>
  <si>
    <t>hungerless</t>
  </si>
  <si>
    <t>hungerly</t>
  </si>
  <si>
    <t>hungerproof</t>
  </si>
  <si>
    <t>hungerroot</t>
  </si>
  <si>
    <t>hungers</t>
  </si>
  <si>
    <t>hungerweed</t>
  </si>
  <si>
    <t>hungry</t>
  </si>
  <si>
    <t>hungrier</t>
  </si>
  <si>
    <t>hungriest</t>
  </si>
  <si>
    <t>hungrify</t>
  </si>
  <si>
    <t>hungrily</t>
  </si>
  <si>
    <t>hungriness</t>
  </si>
  <si>
    <t>hunh</t>
  </si>
  <si>
    <t>hunkered</t>
  </si>
  <si>
    <t>hunkering</t>
  </si>
  <si>
    <t>hunkers</t>
  </si>
  <si>
    <t>hunky</t>
  </si>
  <si>
    <t>hunkies</t>
  </si>
  <si>
    <t>hunks</t>
  </si>
  <si>
    <t>hunner</t>
  </si>
  <si>
    <t>huns</t>
  </si>
  <si>
    <t>huntable</t>
  </si>
  <si>
    <t>huntaway</t>
  </si>
  <si>
    <t>hunted</t>
  </si>
  <si>
    <t>huntedly</t>
  </si>
  <si>
    <t>hunterlike</t>
  </si>
  <si>
    <t>huntilite</t>
  </si>
  <si>
    <t>hunting</t>
  </si>
  <si>
    <t>huntings</t>
  </si>
  <si>
    <t>huntress</t>
  </si>
  <si>
    <t>huntresses</t>
  </si>
  <si>
    <t>huntsman</t>
  </si>
  <si>
    <t>huntsmanship</t>
  </si>
  <si>
    <t>huntsmen</t>
  </si>
  <si>
    <t>huntswoman</t>
  </si>
  <si>
    <t>hup</t>
  </si>
  <si>
    <t>hupaithric</t>
  </si>
  <si>
    <t>huppah</t>
  </si>
  <si>
    <t>huppahs</t>
  </si>
  <si>
    <t>huppot</t>
  </si>
  <si>
    <t>huppoth</t>
  </si>
  <si>
    <t>hurcheon</t>
  </si>
  <si>
    <t>hurden</t>
  </si>
  <si>
    <t>hurdies</t>
  </si>
  <si>
    <t>hurdis</t>
  </si>
  <si>
    <t>hurdle</t>
  </si>
  <si>
    <t>hurdled</t>
  </si>
  <si>
    <t>hurdleman</t>
  </si>
  <si>
    <t>hurdler</t>
  </si>
  <si>
    <t>hurdlers</t>
  </si>
  <si>
    <t>hurdles</t>
  </si>
  <si>
    <t>hurdlewise</t>
  </si>
  <si>
    <t>hurdling</t>
  </si>
  <si>
    <t>hurds</t>
  </si>
  <si>
    <t>hure</t>
  </si>
  <si>
    <t>hureaulite</t>
  </si>
  <si>
    <t>hureek</t>
  </si>
  <si>
    <t>hurf</t>
  </si>
  <si>
    <t>hurgila</t>
  </si>
  <si>
    <t>hurkaru</t>
  </si>
  <si>
    <t>hurkle</t>
  </si>
  <si>
    <t>hurl</t>
  </si>
  <si>
    <t>hurlbarrow</t>
  </si>
  <si>
    <t>hurlbat</t>
  </si>
  <si>
    <t>hurled</t>
  </si>
  <si>
    <t>hurleyhacket</t>
  </si>
  <si>
    <t>hurleyhouse</t>
  </si>
  <si>
    <t>hurleys</t>
  </si>
  <si>
    <t>hurlement</t>
  </si>
  <si>
    <t>hurler</t>
  </si>
  <si>
    <t>hurlers</t>
  </si>
  <si>
    <t>hurly</t>
  </si>
  <si>
    <t>hurlies</t>
  </si>
  <si>
    <t>hurling</t>
  </si>
  <si>
    <t>hurlings</t>
  </si>
  <si>
    <t>hurlpit</t>
  </si>
  <si>
    <t>hurls</t>
  </si>
  <si>
    <t>hurlwind</t>
  </si>
  <si>
    <t>hurr</t>
  </si>
  <si>
    <t>hurrah</t>
  </si>
  <si>
    <t>hurrahed</t>
  </si>
  <si>
    <t>hurrahing</t>
  </si>
  <si>
    <t>hurrahs</t>
  </si>
  <si>
    <t>hurray</t>
  </si>
  <si>
    <t>hurrayed</t>
  </si>
  <si>
    <t>hurraying</t>
  </si>
  <si>
    <t>hurrays</t>
  </si>
  <si>
    <t>hurrer</t>
  </si>
  <si>
    <t>hurry</t>
  </si>
  <si>
    <t>hurricane</t>
  </si>
  <si>
    <t>hurricanes</t>
  </si>
  <si>
    <t>hurricanize</t>
  </si>
  <si>
    <t>hurricano</t>
  </si>
  <si>
    <t>hurridly</t>
  </si>
  <si>
    <t>hurried</t>
  </si>
  <si>
    <t>hurriedly</t>
  </si>
  <si>
    <t>hurriedness</t>
  </si>
  <si>
    <t>hurrier</t>
  </si>
  <si>
    <t>hurriers</t>
  </si>
  <si>
    <t>hurries</t>
  </si>
  <si>
    <t>hurrygraph</t>
  </si>
  <si>
    <t>hurrying</t>
  </si>
  <si>
    <t>hurryingly</t>
  </si>
  <si>
    <t>hurryproof</t>
  </si>
  <si>
    <t>hurrisome</t>
  </si>
  <si>
    <t>hurrock</t>
  </si>
  <si>
    <t>hurroo</t>
  </si>
  <si>
    <t>hurroosh</t>
  </si>
  <si>
    <t>hursinghar</t>
  </si>
  <si>
    <t>hurt</t>
  </si>
  <si>
    <t>hurtable</t>
  </si>
  <si>
    <t>hurted</t>
  </si>
  <si>
    <t>hurter</t>
  </si>
  <si>
    <t>hurters</t>
  </si>
  <si>
    <t>hurtful</t>
  </si>
  <si>
    <t>hurtfully</t>
  </si>
  <si>
    <t>hurtfulness</t>
  </si>
  <si>
    <t>hurting</t>
  </si>
  <si>
    <t>hurtingest</t>
  </si>
  <si>
    <t>hurtle</t>
  </si>
  <si>
    <t>hurtleberry</t>
  </si>
  <si>
    <t>hurtleberries</t>
  </si>
  <si>
    <t>hurtled</t>
  </si>
  <si>
    <t>hurtles</t>
  </si>
  <si>
    <t>hurtless</t>
  </si>
  <si>
    <t>hurtlessly</t>
  </si>
  <si>
    <t>hurtlessness</t>
  </si>
  <si>
    <t>hurtling</t>
  </si>
  <si>
    <t>hurtlingly</t>
  </si>
  <si>
    <t>hurts</t>
  </si>
  <si>
    <t>hurtsome</t>
  </si>
  <si>
    <t>husband</t>
  </si>
  <si>
    <t>husbandable</t>
  </si>
  <si>
    <t>husbandage</t>
  </si>
  <si>
    <t>husbanded</t>
  </si>
  <si>
    <t>husbander</t>
  </si>
  <si>
    <t>husbandfield</t>
  </si>
  <si>
    <t>husbandhood</t>
  </si>
  <si>
    <t>husbanding</t>
  </si>
  <si>
    <t>husbandland</t>
  </si>
  <si>
    <t>husbandless</t>
  </si>
  <si>
    <t>husbandly</t>
  </si>
  <si>
    <t>husbandlike</t>
  </si>
  <si>
    <t>husbandliness</t>
  </si>
  <si>
    <t>husbandman</t>
  </si>
  <si>
    <t>husbandmen</t>
  </si>
  <si>
    <t>husbandress</t>
  </si>
  <si>
    <t>husbandry</t>
  </si>
  <si>
    <t>husbands</t>
  </si>
  <si>
    <t>husbandship</t>
  </si>
  <si>
    <t>huscarl</t>
  </si>
  <si>
    <t>huse</t>
  </si>
  <si>
    <t>hush</t>
  </si>
  <si>
    <t>hushaby</t>
  </si>
  <si>
    <t>hushable</t>
  </si>
  <si>
    <t>hushcloth</t>
  </si>
  <si>
    <t>hushed</t>
  </si>
  <si>
    <t>hushedly</t>
  </si>
  <si>
    <t>husheen</t>
  </si>
  <si>
    <t>hushel</t>
  </si>
  <si>
    <t>husher</t>
  </si>
  <si>
    <t>hushes</t>
  </si>
  <si>
    <t>hushful</t>
  </si>
  <si>
    <t>hushfully</t>
  </si>
  <si>
    <t>hushing</t>
  </si>
  <si>
    <t>hushingly</t>
  </si>
  <si>
    <t>hushion</t>
  </si>
  <si>
    <t>hushllsost</t>
  </si>
  <si>
    <t>husho</t>
  </si>
  <si>
    <t>hushpuppy</t>
  </si>
  <si>
    <t>hushpuppies</t>
  </si>
  <si>
    <t>husht</t>
  </si>
  <si>
    <t>huskanaw</t>
  </si>
  <si>
    <t>husked</t>
  </si>
  <si>
    <t>huskened</t>
  </si>
  <si>
    <t>husker</t>
  </si>
  <si>
    <t>huskers</t>
  </si>
  <si>
    <t>huskershredder</t>
  </si>
  <si>
    <t>huskier</t>
  </si>
  <si>
    <t>huskies</t>
  </si>
  <si>
    <t>huskiest</t>
  </si>
  <si>
    <t>huskily</t>
  </si>
  <si>
    <t>huskiness</t>
  </si>
  <si>
    <t>husking</t>
  </si>
  <si>
    <t>huskings</t>
  </si>
  <si>
    <t>husklike</t>
  </si>
  <si>
    <t>huskroot</t>
  </si>
  <si>
    <t>husks</t>
  </si>
  <si>
    <t>huskwort</t>
  </si>
  <si>
    <t>huso</t>
  </si>
  <si>
    <t>huspel</t>
  </si>
  <si>
    <t>huspil</t>
  </si>
  <si>
    <t>hussars</t>
  </si>
  <si>
    <t>hussy</t>
  </si>
  <si>
    <t>hussydom</t>
  </si>
  <si>
    <t>hussies</t>
  </si>
  <si>
    <t>hussyness</t>
  </si>
  <si>
    <t>hust</t>
  </si>
  <si>
    <t>husting</t>
  </si>
  <si>
    <t>hustings</t>
  </si>
  <si>
    <t>hustle</t>
  </si>
  <si>
    <t>hustlecap</t>
  </si>
  <si>
    <t>hustled</t>
  </si>
  <si>
    <t>hustlement</t>
  </si>
  <si>
    <t>hustler</t>
  </si>
  <si>
    <t>hustlers</t>
  </si>
  <si>
    <t>hustles</t>
  </si>
  <si>
    <t>hustling</t>
  </si>
  <si>
    <t>huswife</t>
  </si>
  <si>
    <t>huswifes</t>
  </si>
  <si>
    <t>huswives</t>
  </si>
  <si>
    <t>hutch</t>
  </si>
  <si>
    <t>hutched</t>
  </si>
  <si>
    <t>hutcher</t>
  </si>
  <si>
    <t>hutches</t>
  </si>
  <si>
    <t>hutchet</t>
  </si>
  <si>
    <t>hutchie</t>
  </si>
  <si>
    <t>hutching</t>
  </si>
  <si>
    <t>hutchinsonite</t>
  </si>
  <si>
    <t>huthold</t>
  </si>
  <si>
    <t>hutholder</t>
  </si>
  <si>
    <t>hutia</t>
  </si>
  <si>
    <t>hutkeeper</t>
  </si>
  <si>
    <t>hutlet</t>
  </si>
  <si>
    <t>hutlike</t>
  </si>
  <si>
    <t>hutment</t>
  </si>
  <si>
    <t>hutments</t>
  </si>
  <si>
    <t>hutre</t>
  </si>
  <si>
    <t>huts</t>
  </si>
  <si>
    <t>hutted</t>
  </si>
  <si>
    <t>hutting</t>
  </si>
  <si>
    <t>huttoning</t>
  </si>
  <si>
    <t>huttonweed</t>
  </si>
  <si>
    <t>hutukhtu</t>
  </si>
  <si>
    <t>hutuktu</t>
  </si>
  <si>
    <t>hutung</t>
  </si>
  <si>
    <t>hutzpa</t>
  </si>
  <si>
    <t>hutzpah</t>
  </si>
  <si>
    <t>hutzpahs</t>
  </si>
  <si>
    <t>hutzpas</t>
  </si>
  <si>
    <t>huurder</t>
  </si>
  <si>
    <t>huvelyk</t>
  </si>
  <si>
    <t>huxter</t>
  </si>
  <si>
    <t>huzoor</t>
  </si>
  <si>
    <t>huzz</t>
  </si>
  <si>
    <t>huzza</t>
  </si>
  <si>
    <t>huzzaed</t>
  </si>
  <si>
    <t>huzzah</t>
  </si>
  <si>
    <t>huzzahed</t>
  </si>
  <si>
    <t>huzzahing</t>
  </si>
  <si>
    <t>huzzahs</t>
  </si>
  <si>
    <t>huzzaing</t>
  </si>
  <si>
    <t>huzzard</t>
  </si>
  <si>
    <t>huzzas</t>
  </si>
  <si>
    <t>huzzy</t>
  </si>
  <si>
    <t>hvy</t>
  </si>
  <si>
    <t>hwa</t>
  </si>
  <si>
    <t>hwan</t>
  </si>
  <si>
    <t>hwy</t>
  </si>
  <si>
    <t>hwyl</t>
  </si>
  <si>
    <t>hwt</t>
  </si>
  <si>
    <t>ia</t>
  </si>
  <si>
    <t>yaba</t>
  </si>
  <si>
    <t>yabber</t>
  </si>
  <si>
    <t>yabbered</t>
  </si>
  <si>
    <t>yabbering</t>
  </si>
  <si>
    <t>yabbers</t>
  </si>
  <si>
    <t>yabbi</t>
  </si>
  <si>
    <t>yabby</t>
  </si>
  <si>
    <t>yabbie</t>
  </si>
  <si>
    <t>yabble</t>
  </si>
  <si>
    <t>yaboo</t>
  </si>
  <si>
    <t>yabu</t>
  </si>
  <si>
    <t>yacal</t>
  </si>
  <si>
    <t>yacare</t>
  </si>
  <si>
    <t>yacata</t>
  </si>
  <si>
    <t>yacca</t>
  </si>
  <si>
    <t>yachan</t>
  </si>
  <si>
    <t>yacht</t>
  </si>
  <si>
    <t>yachtdom</t>
  </si>
  <si>
    <t>yachted</t>
  </si>
  <si>
    <t>yachter</t>
  </si>
  <si>
    <t>yachters</t>
  </si>
  <si>
    <t>yachty</t>
  </si>
  <si>
    <t>yachting</t>
  </si>
  <si>
    <t>yachtings</t>
  </si>
  <si>
    <t>yachtist</t>
  </si>
  <si>
    <t>yachtman</t>
  </si>
  <si>
    <t>yachtmanship</t>
  </si>
  <si>
    <t>yachtmen</t>
  </si>
  <si>
    <t>yachts</t>
  </si>
  <si>
    <t>yachtsman</t>
  </si>
  <si>
    <t>yachtsmanlike</t>
  </si>
  <si>
    <t>yachtsmanship</t>
  </si>
  <si>
    <t>yachtsmen</t>
  </si>
  <si>
    <t>yachtswoman</t>
  </si>
  <si>
    <t>yachtswomen</t>
  </si>
  <si>
    <t>yack</t>
  </si>
  <si>
    <t>yacked</t>
  </si>
  <si>
    <t>yacking</t>
  </si>
  <si>
    <t>yacks</t>
  </si>
  <si>
    <t>yad</t>
  </si>
  <si>
    <t>yadayim</t>
  </si>
  <si>
    <t>yade</t>
  </si>
  <si>
    <t>yadim</t>
  </si>
  <si>
    <t>yaff</t>
  </si>
  <si>
    <t>yaffed</t>
  </si>
  <si>
    <t>yaffil</t>
  </si>
  <si>
    <t>yaffing</t>
  </si>
  <si>
    <t>yaffingale</t>
  </si>
  <si>
    <t>yaffle</t>
  </si>
  <si>
    <t>yaffler</t>
  </si>
  <si>
    <t>yaffs</t>
  </si>
  <si>
    <t>yagers</t>
  </si>
  <si>
    <t>yagger</t>
  </si>
  <si>
    <t>yaghourt</t>
  </si>
  <si>
    <t>yagi</t>
  </si>
  <si>
    <t>yagis</t>
  </si>
  <si>
    <t>yagourundi</t>
  </si>
  <si>
    <t>yaguarundi</t>
  </si>
  <si>
    <t>yaguas</t>
  </si>
  <si>
    <t>yaguaza</t>
  </si>
  <si>
    <t>yah</t>
  </si>
  <si>
    <t>yahan</t>
  </si>
  <si>
    <t>yahooisms</t>
  </si>
  <si>
    <t>yahrzeits</t>
  </si>
  <si>
    <t>yay</t>
  </si>
  <si>
    <t>yair</t>
  </si>
  <si>
    <t>yaird</t>
  </si>
  <si>
    <t>yairds</t>
  </si>
  <si>
    <t>yaje</t>
  </si>
  <si>
    <t>yajein</t>
  </si>
  <si>
    <t>yajeine</t>
  </si>
  <si>
    <t>yajenin</t>
  </si>
  <si>
    <t>yajenine</t>
  </si>
  <si>
    <t>yajnopavita</t>
  </si>
  <si>
    <t>yak</t>
  </si>
  <si>
    <t>yakalo</t>
  </si>
  <si>
    <t>yakamik</t>
  </si>
  <si>
    <t>yakattalo</t>
  </si>
  <si>
    <t>yakin</t>
  </si>
  <si>
    <t>yakitori</t>
  </si>
  <si>
    <t>yakitoris</t>
  </si>
  <si>
    <t>yakka</t>
  </si>
  <si>
    <t>yakked</t>
  </si>
  <si>
    <t>yakker</t>
  </si>
  <si>
    <t>yakkers</t>
  </si>
  <si>
    <t>yakking</t>
  </si>
  <si>
    <t>yakmak</t>
  </si>
  <si>
    <t>yakman</t>
  </si>
  <si>
    <t>yaks</t>
  </si>
  <si>
    <t>yaksha</t>
  </si>
  <si>
    <t>yakshi</t>
  </si>
  <si>
    <t>yalb</t>
  </si>
  <si>
    <t>yald</t>
  </si>
  <si>
    <t>yali</t>
  </si>
  <si>
    <t>yalla</t>
  </si>
  <si>
    <t>yallaer</t>
  </si>
  <si>
    <t>yallock</t>
  </si>
  <si>
    <t>yallow</t>
  </si>
  <si>
    <t>yamalka</t>
  </si>
  <si>
    <t>yamalkas</t>
  </si>
  <si>
    <t>yamamai</t>
  </si>
  <si>
    <t>yamanai</t>
  </si>
  <si>
    <t>yamaskite</t>
  </si>
  <si>
    <t>iamatology</t>
  </si>
  <si>
    <t>iamb</t>
  </si>
  <si>
    <t>iambelegus</t>
  </si>
  <si>
    <t>iambi</t>
  </si>
  <si>
    <t>iambic</t>
  </si>
  <si>
    <t>iambical</t>
  </si>
  <si>
    <t>iambically</t>
  </si>
  <si>
    <t>iambics</t>
  </si>
  <si>
    <t>iambist</t>
  </si>
  <si>
    <t>iambize</t>
  </si>
  <si>
    <t>iambographer</t>
  </si>
  <si>
    <t>iambs</t>
  </si>
  <si>
    <t>iambus</t>
  </si>
  <si>
    <t>iambuses</t>
  </si>
  <si>
    <t>yamen</t>
  </si>
  <si>
    <t>yamens</t>
  </si>
  <si>
    <t>yamilke</t>
  </si>
  <si>
    <t>yammadji</t>
  </si>
  <si>
    <t>yammer</t>
  </si>
  <si>
    <t>yammered</t>
  </si>
  <si>
    <t>yammerer</t>
  </si>
  <si>
    <t>yammerers</t>
  </si>
  <si>
    <t>yammering</t>
  </si>
  <si>
    <t>yammerly</t>
  </si>
  <si>
    <t>yammers</t>
  </si>
  <si>
    <t>yamp</t>
  </si>
  <si>
    <t>yampee</t>
  </si>
  <si>
    <t>yamph</t>
  </si>
  <si>
    <t>yams</t>
  </si>
  <si>
    <t>yamshik</t>
  </si>
  <si>
    <t>yamstchick</t>
  </si>
  <si>
    <t>yamstchik</t>
  </si>
  <si>
    <t>yamulka</t>
  </si>
  <si>
    <t>yamulkas</t>
  </si>
  <si>
    <t>yamun</t>
  </si>
  <si>
    <t>yamuns</t>
  </si>
  <si>
    <t>ian</t>
  </si>
  <si>
    <t>yanacona</t>
  </si>
  <si>
    <t>yancopin</t>
  </si>
  <si>
    <t>yander</t>
  </si>
  <si>
    <t>yanggona</t>
  </si>
  <si>
    <t>yangs</t>
  </si>
  <si>
    <t>yangtao</t>
  </si>
  <si>
    <t>yanked</t>
  </si>
  <si>
    <t>yankees</t>
  </si>
  <si>
    <t>yanker</t>
  </si>
  <si>
    <t>yanky</t>
  </si>
  <si>
    <t>yanking</t>
  </si>
  <si>
    <t>yanks</t>
  </si>
  <si>
    <t>yannam</t>
  </si>
  <si>
    <t>yanolite</t>
  </si>
  <si>
    <t>yanqui</t>
  </si>
  <si>
    <t>yanquis</t>
  </si>
  <si>
    <t>ianthine</t>
  </si>
  <si>
    <t>ianthinite</t>
  </si>
  <si>
    <t>yantra</t>
  </si>
  <si>
    <t>yantras</t>
  </si>
  <si>
    <t>iao</t>
  </si>
  <si>
    <t>yaoort</t>
  </si>
  <si>
    <t>yaourt</t>
  </si>
  <si>
    <t>yaourti</t>
  </si>
  <si>
    <t>yapa</t>
  </si>
  <si>
    <t>yaply</t>
  </si>
  <si>
    <t>yapness</t>
  </si>
  <si>
    <t>yapock</t>
  </si>
  <si>
    <t>yapocks</t>
  </si>
  <si>
    <t>yapok</t>
  </si>
  <si>
    <t>yapoks</t>
  </si>
  <si>
    <t>yapon</t>
  </si>
  <si>
    <t>yapons</t>
  </si>
  <si>
    <t>yapp</t>
  </si>
  <si>
    <t>yapped</t>
  </si>
  <si>
    <t>yapper</t>
  </si>
  <si>
    <t>yappers</t>
  </si>
  <si>
    <t>yappy</t>
  </si>
  <si>
    <t>yappiness</t>
  </si>
  <si>
    <t>yapping</t>
  </si>
  <si>
    <t>yappingly</t>
  </si>
  <si>
    <t>yappish</t>
  </si>
  <si>
    <t>yaps</t>
  </si>
  <si>
    <t>yapster</t>
  </si>
  <si>
    <t>yaqona</t>
  </si>
  <si>
    <t>yar</t>
  </si>
  <si>
    <t>yaray</t>
  </si>
  <si>
    <t>yarb</t>
  </si>
  <si>
    <t>yardage</t>
  </si>
  <si>
    <t>yardages</t>
  </si>
  <si>
    <t>yardang</t>
  </si>
  <si>
    <t>yardarm</t>
  </si>
  <si>
    <t>yardarms</t>
  </si>
  <si>
    <t>yardbird</t>
  </si>
  <si>
    <t>yardbirds</t>
  </si>
  <si>
    <t>yarded</t>
  </si>
  <si>
    <t>yarder</t>
  </si>
  <si>
    <t>yardful</t>
  </si>
  <si>
    <t>yardgrass</t>
  </si>
  <si>
    <t>yarding</t>
  </si>
  <si>
    <t>yardkeep</t>
  </si>
  <si>
    <t>yardland</t>
  </si>
  <si>
    <t>yardlands</t>
  </si>
  <si>
    <t>yardman</t>
  </si>
  <si>
    <t>yardmaster</t>
  </si>
  <si>
    <t>yardmasters</t>
  </si>
  <si>
    <t>yardmen</t>
  </si>
  <si>
    <t>yardsman</t>
  </si>
  <si>
    <t>yardstick</t>
  </si>
  <si>
    <t>yardsticks</t>
  </si>
  <si>
    <t>yardwand</t>
  </si>
  <si>
    <t>yardwands</t>
  </si>
  <si>
    <t>yardwork</t>
  </si>
  <si>
    <t>yardworks</t>
  </si>
  <si>
    <t>iare</t>
  </si>
  <si>
    <t>yare</t>
  </si>
  <si>
    <t>yarely</t>
  </si>
  <si>
    <t>yarer</t>
  </si>
  <si>
    <t>yarest</t>
  </si>
  <si>
    <t>yareta</t>
  </si>
  <si>
    <t>yariyari</t>
  </si>
  <si>
    <t>yark</t>
  </si>
  <si>
    <t>yarke</t>
  </si>
  <si>
    <t>yarkee</t>
  </si>
  <si>
    <t>yarl</t>
  </si>
  <si>
    <t>yarly</t>
  </si>
  <si>
    <t>yarm</t>
  </si>
  <si>
    <t>yarmalke</t>
  </si>
  <si>
    <t>yarmelke</t>
  </si>
  <si>
    <t>yarmelkes</t>
  </si>
  <si>
    <t>yarmulka</t>
  </si>
  <si>
    <t>yarmulke</t>
  </si>
  <si>
    <t>yarmulkes</t>
  </si>
  <si>
    <t>yarn</t>
  </si>
  <si>
    <t>yarned</t>
  </si>
  <si>
    <t>yarnen</t>
  </si>
  <si>
    <t>yarner</t>
  </si>
  <si>
    <t>yarners</t>
  </si>
  <si>
    <t>yarning</t>
  </si>
  <si>
    <t>yarns</t>
  </si>
  <si>
    <t>yarnwindle</t>
  </si>
  <si>
    <t>iarovization</t>
  </si>
  <si>
    <t>yarovization</t>
  </si>
  <si>
    <t>iarovize</t>
  </si>
  <si>
    <t>yarovize</t>
  </si>
  <si>
    <t>iarovized</t>
  </si>
  <si>
    <t>yarovized</t>
  </si>
  <si>
    <t>iarovizing</t>
  </si>
  <si>
    <t>yarovizing</t>
  </si>
  <si>
    <t>yarpha</t>
  </si>
  <si>
    <t>yarr</t>
  </si>
  <si>
    <t>yarraman</t>
  </si>
  <si>
    <t>yarramen</t>
  </si>
  <si>
    <t>yarran</t>
  </si>
  <si>
    <t>yarry</t>
  </si>
  <si>
    <t>yarringle</t>
  </si>
  <si>
    <t>yarrow</t>
  </si>
  <si>
    <t>yarrows</t>
  </si>
  <si>
    <t>yarth</t>
  </si>
  <si>
    <t>yarthen</t>
  </si>
  <si>
    <t>yarwhelp</t>
  </si>
  <si>
    <t>yarwhip</t>
  </si>
  <si>
    <t>yas</t>
  </si>
  <si>
    <t>yashiro</t>
  </si>
  <si>
    <t>yashmac</t>
  </si>
  <si>
    <t>yashmacs</t>
  </si>
  <si>
    <t>yashmak</t>
  </si>
  <si>
    <t>yashmaks</t>
  </si>
  <si>
    <t>yasmak</t>
  </si>
  <si>
    <t>yasmaks</t>
  </si>
  <si>
    <t>yat</t>
  </si>
  <si>
    <t>yatagan</t>
  </si>
  <si>
    <t>yatagans</t>
  </si>
  <si>
    <t>yataghan</t>
  </si>
  <si>
    <t>yataghans</t>
  </si>
  <si>
    <t>yatalite</t>
  </si>
  <si>
    <t>yati</t>
  </si>
  <si>
    <t>iatraliptic</t>
  </si>
  <si>
    <t>iatraliptics</t>
  </si>
  <si>
    <t>iatric</t>
  </si>
  <si>
    <t>iatrical</t>
  </si>
  <si>
    <t>iatrochemic</t>
  </si>
  <si>
    <t>iatrochemical</t>
  </si>
  <si>
    <t>iatrochemically</t>
  </si>
  <si>
    <t>iatrochemist</t>
  </si>
  <si>
    <t>iatrochemistry</t>
  </si>
  <si>
    <t>iatrogenic</t>
  </si>
  <si>
    <t>iatrogenically</t>
  </si>
  <si>
    <t>iatrogenicity</t>
  </si>
  <si>
    <t>iatrology</t>
  </si>
  <si>
    <t>iatrological</t>
  </si>
  <si>
    <t>iatromechanical</t>
  </si>
  <si>
    <t>iatromechanist</t>
  </si>
  <si>
    <t>iatrophysical</t>
  </si>
  <si>
    <t>iatrophysicist</t>
  </si>
  <si>
    <t>iatrophysics</t>
  </si>
  <si>
    <t>iatrotechnics</t>
  </si>
  <si>
    <t>yatter</t>
  </si>
  <si>
    <t>yattered</t>
  </si>
  <si>
    <t>yattering</t>
  </si>
  <si>
    <t>yatters</t>
  </si>
  <si>
    <t>yaud</t>
  </si>
  <si>
    <t>yauds</t>
  </si>
  <si>
    <t>yauld</t>
  </si>
  <si>
    <t>yaup</t>
  </si>
  <si>
    <t>yauped</t>
  </si>
  <si>
    <t>yauper</t>
  </si>
  <si>
    <t>yaupers</t>
  </si>
  <si>
    <t>yauping</t>
  </si>
  <si>
    <t>yaupon</t>
  </si>
  <si>
    <t>yaupons</t>
  </si>
  <si>
    <t>yaups</t>
  </si>
  <si>
    <t>yautia</t>
  </si>
  <si>
    <t>yautias</t>
  </si>
  <si>
    <t>yava</t>
  </si>
  <si>
    <t>yaw</t>
  </si>
  <si>
    <t>yawed</t>
  </si>
  <si>
    <t>yawey</t>
  </si>
  <si>
    <t>yawy</t>
  </si>
  <si>
    <t>yawing</t>
  </si>
  <si>
    <t>yawl</t>
  </si>
  <si>
    <t>yawled</t>
  </si>
  <si>
    <t>yawler</t>
  </si>
  <si>
    <t>yawling</t>
  </si>
  <si>
    <t>yawls</t>
  </si>
  <si>
    <t>yawlsman</t>
  </si>
  <si>
    <t>yawmeter</t>
  </si>
  <si>
    <t>yawmeters</t>
  </si>
  <si>
    <t>yawn</t>
  </si>
  <si>
    <t>yawned</t>
  </si>
  <si>
    <t>yawney</t>
  </si>
  <si>
    <t>yawner</t>
  </si>
  <si>
    <t>yawners</t>
  </si>
  <si>
    <t>yawnful</t>
  </si>
  <si>
    <t>yawnfully</t>
  </si>
  <si>
    <t>yawny</t>
  </si>
  <si>
    <t>yawnily</t>
  </si>
  <si>
    <t>yawniness</t>
  </si>
  <si>
    <t>yawning</t>
  </si>
  <si>
    <t>yawningly</t>
  </si>
  <si>
    <t>yawnproof</t>
  </si>
  <si>
    <t>yawns</t>
  </si>
  <si>
    <t>yawnups</t>
  </si>
  <si>
    <t>yawp</t>
  </si>
  <si>
    <t>yawped</t>
  </si>
  <si>
    <t>yawper</t>
  </si>
  <si>
    <t>yawpers</t>
  </si>
  <si>
    <t>yawping</t>
  </si>
  <si>
    <t>yawpings</t>
  </si>
  <si>
    <t>yawps</t>
  </si>
  <si>
    <t>yawroot</t>
  </si>
  <si>
    <t>yaws</t>
  </si>
  <si>
    <t>yawshrub</t>
  </si>
  <si>
    <t>yawweed</t>
  </si>
  <si>
    <t>yaxche</t>
  </si>
  <si>
    <t>yazata</t>
  </si>
  <si>
    <t>iberians</t>
  </si>
  <si>
    <t>iberite</t>
  </si>
  <si>
    <t>ibex</t>
  </si>
  <si>
    <t>ibexes</t>
  </si>
  <si>
    <t>ibices</t>
  </si>
  <si>
    <t>ibid</t>
  </si>
  <si>
    <t>ibidem</t>
  </si>
  <si>
    <t>ibidine</t>
  </si>
  <si>
    <t>ibis</t>
  </si>
  <si>
    <t>ibisbill</t>
  </si>
  <si>
    <t>ibises</t>
  </si>
  <si>
    <t>yblent</t>
  </si>
  <si>
    <t>ibolium</t>
  </si>
  <si>
    <t>ibota</t>
  </si>
  <si>
    <t>ibuprofen</t>
  </si>
  <si>
    <t>ic</t>
  </si>
  <si>
    <t>icacinaceous</t>
  </si>
  <si>
    <t>icaco</t>
  </si>
  <si>
    <t>icasm</t>
  </si>
  <si>
    <t>ice</t>
  </si>
  <si>
    <t>iceberg</t>
  </si>
  <si>
    <t>icebergs</t>
  </si>
  <si>
    <t>iceblink</t>
  </si>
  <si>
    <t>iceblinks</t>
  </si>
  <si>
    <t>iceboat</t>
  </si>
  <si>
    <t>iceboater</t>
  </si>
  <si>
    <t>iceboating</t>
  </si>
  <si>
    <t>iceboats</t>
  </si>
  <si>
    <t>icebone</t>
  </si>
  <si>
    <t>icebound</t>
  </si>
  <si>
    <t>icebox</t>
  </si>
  <si>
    <t>iceboxes</t>
  </si>
  <si>
    <t>icebreaker</t>
  </si>
  <si>
    <t>icebreakers</t>
  </si>
  <si>
    <t>icecap</t>
  </si>
  <si>
    <t>icecaps</t>
  </si>
  <si>
    <t>icecraft</t>
  </si>
  <si>
    <t>iced</t>
  </si>
  <si>
    <t>icefall</t>
  </si>
  <si>
    <t>icefalls</t>
  </si>
  <si>
    <t>icefish</t>
  </si>
  <si>
    <t>icefishes</t>
  </si>
  <si>
    <t>icehouse</t>
  </si>
  <si>
    <t>icehouses</t>
  </si>
  <si>
    <t>icekhana</t>
  </si>
  <si>
    <t>icekhanas</t>
  </si>
  <si>
    <t>icelanders</t>
  </si>
  <si>
    <t>iceleaf</t>
  </si>
  <si>
    <t>iceless</t>
  </si>
  <si>
    <t>icelike</t>
  </si>
  <si>
    <t>iceman</t>
  </si>
  <si>
    <t>icemen</t>
  </si>
  <si>
    <t>icepick</t>
  </si>
  <si>
    <t>icequake</t>
  </si>
  <si>
    <t>iceroot</t>
  </si>
  <si>
    <t>ices</t>
  </si>
  <si>
    <t>iceskate</t>
  </si>
  <si>
    <t>iceskated</t>
  </si>
  <si>
    <t>iceskating</t>
  </si>
  <si>
    <t>icespar</t>
  </si>
  <si>
    <t>icework</t>
  </si>
  <si>
    <t>ich</t>
  </si>
  <si>
    <t>ichebu</t>
  </si>
  <si>
    <t>ichibu</t>
  </si>
  <si>
    <t>ichneumon</t>
  </si>
  <si>
    <t>ichneumoned</t>
  </si>
  <si>
    <t>ichneumonid</t>
  </si>
  <si>
    <t>ichneumonidan</t>
  </si>
  <si>
    <t>ichneumoniform</t>
  </si>
  <si>
    <t>ichneumonized</t>
  </si>
  <si>
    <t>ichneumonoid</t>
  </si>
  <si>
    <t>ichneumonology</t>
  </si>
  <si>
    <t>ichneumous</t>
  </si>
  <si>
    <t>ichneutic</t>
  </si>
  <si>
    <t>ichnite</t>
  </si>
  <si>
    <t>ichnites</t>
  </si>
  <si>
    <t>ichnography</t>
  </si>
  <si>
    <t>ichnographic</t>
  </si>
  <si>
    <t>ichnographical</t>
  </si>
  <si>
    <t>ichnographies</t>
  </si>
  <si>
    <t>ichnolite</t>
  </si>
  <si>
    <t>ichnolithology</t>
  </si>
  <si>
    <t>ichnolitic</t>
  </si>
  <si>
    <t>ichnology</t>
  </si>
  <si>
    <t>ichnological</t>
  </si>
  <si>
    <t>ichnomancy</t>
  </si>
  <si>
    <t>icho</t>
  </si>
  <si>
    <t>ichoglan</t>
  </si>
  <si>
    <t>ichor</t>
  </si>
  <si>
    <t>ichorous</t>
  </si>
  <si>
    <t>ichorrhaemia</t>
  </si>
  <si>
    <t>ichorrhea</t>
  </si>
  <si>
    <t>ichorrhemia</t>
  </si>
  <si>
    <t>ichorrhoea</t>
  </si>
  <si>
    <t>ichors</t>
  </si>
  <si>
    <t>ichs</t>
  </si>
  <si>
    <t>ichth</t>
  </si>
  <si>
    <t>ichthammol</t>
  </si>
  <si>
    <t>ichthyal</t>
  </si>
  <si>
    <t>ichthyian</t>
  </si>
  <si>
    <t>ichthyic</t>
  </si>
  <si>
    <t>ichthyician</t>
  </si>
  <si>
    <t>ichthyism</t>
  </si>
  <si>
    <t>ichthyisms</t>
  </si>
  <si>
    <t>ichthyismus</t>
  </si>
  <si>
    <t>ichthyization</t>
  </si>
  <si>
    <t>ichthyized</t>
  </si>
  <si>
    <t>ichthyocol</t>
  </si>
  <si>
    <t>ichthyocolla</t>
  </si>
  <si>
    <t>ichthyodian</t>
  </si>
  <si>
    <t>ichthyodont</t>
  </si>
  <si>
    <t>ichthyodorylite</t>
  </si>
  <si>
    <t>ichthyodorulite</t>
  </si>
  <si>
    <t>ichthyofauna</t>
  </si>
  <si>
    <t>ichthyofaunal</t>
  </si>
  <si>
    <t>ichthyoform</t>
  </si>
  <si>
    <t>ichthyographer</t>
  </si>
  <si>
    <t>ichthyography</t>
  </si>
  <si>
    <t>ichthyographia</t>
  </si>
  <si>
    <t>ichthyographic</t>
  </si>
  <si>
    <t>ichthyographies</t>
  </si>
  <si>
    <t>ichthyoid</t>
  </si>
  <si>
    <t>ichthyoidal</t>
  </si>
  <si>
    <t>ichthyolatry</t>
  </si>
  <si>
    <t>ichthyolatrous</t>
  </si>
  <si>
    <t>ichthyolite</t>
  </si>
  <si>
    <t>ichthyolitic</t>
  </si>
  <si>
    <t>ichthyology</t>
  </si>
  <si>
    <t>ichthyologic</t>
  </si>
  <si>
    <t>ichthyological</t>
  </si>
  <si>
    <t>ichthyologist</t>
  </si>
  <si>
    <t>ichthyologists</t>
  </si>
  <si>
    <t>ichthyomancy</t>
  </si>
  <si>
    <t>ichthyomania</t>
  </si>
  <si>
    <t>ichthyomantic</t>
  </si>
  <si>
    <t>ichthyomorphic</t>
  </si>
  <si>
    <t>ichthyomorphous</t>
  </si>
  <si>
    <t>ichthyonomy</t>
  </si>
  <si>
    <t>ichthyophagan</t>
  </si>
  <si>
    <t>ichthyophagi</t>
  </si>
  <si>
    <t>ichthyophagy</t>
  </si>
  <si>
    <t>ichthyophagian</t>
  </si>
  <si>
    <t>ichthyophagist</t>
  </si>
  <si>
    <t>ichthyophagize</t>
  </si>
  <si>
    <t>ichthyophagous</t>
  </si>
  <si>
    <t>ichthyophile</t>
  </si>
  <si>
    <t>ichthyophobia</t>
  </si>
  <si>
    <t>ichthyopolism</t>
  </si>
  <si>
    <t>ichthyopolist</t>
  </si>
  <si>
    <t>ichthyopsid</t>
  </si>
  <si>
    <t>ichthyopsidan</t>
  </si>
  <si>
    <t>ichthyornithic</t>
  </si>
  <si>
    <t>ichthyornithoid</t>
  </si>
  <si>
    <t>ichthyosaur</t>
  </si>
  <si>
    <t>ichthyosaurian</t>
  </si>
  <si>
    <t>ichthyosaurid</t>
  </si>
  <si>
    <t>ichthyosauroid</t>
  </si>
  <si>
    <t>ichthyosauruses</t>
  </si>
  <si>
    <t>ichthyosiform</t>
  </si>
  <si>
    <t>ichthyosis</t>
  </si>
  <si>
    <t>ichthyosism</t>
  </si>
  <si>
    <t>ichthyotic</t>
  </si>
  <si>
    <t>ichthyotomy</t>
  </si>
  <si>
    <t>ichthyotomist</t>
  </si>
  <si>
    <t>ichthyotomous</t>
  </si>
  <si>
    <t>ichthyotoxin</t>
  </si>
  <si>
    <t>ichthyotoxism</t>
  </si>
  <si>
    <t>ichthys</t>
  </si>
  <si>
    <t>ichthytaxidermy</t>
  </si>
  <si>
    <t>ichthulin</t>
  </si>
  <si>
    <t>ichthulinic</t>
  </si>
  <si>
    <t>ichthus</t>
  </si>
  <si>
    <t>ichu</t>
  </si>
  <si>
    <t>ichulle</t>
  </si>
  <si>
    <t>icy</t>
  </si>
  <si>
    <t>icica</t>
  </si>
  <si>
    <t>icicle</t>
  </si>
  <si>
    <t>icicled</t>
  </si>
  <si>
    <t>icicles</t>
  </si>
  <si>
    <t>ycie</t>
  </si>
  <si>
    <t>icier</t>
  </si>
  <si>
    <t>iciest</t>
  </si>
  <si>
    <t>icily</t>
  </si>
  <si>
    <t>iciness</t>
  </si>
  <si>
    <t>icinesses</t>
  </si>
  <si>
    <t>icing</t>
  </si>
  <si>
    <t>icings</t>
  </si>
  <si>
    <t>icker</t>
  </si>
  <si>
    <t>ickers</t>
  </si>
  <si>
    <t>icky</t>
  </si>
  <si>
    <t>ickier</t>
  </si>
  <si>
    <t>ickiest</t>
  </si>
  <si>
    <t>ickle</t>
  </si>
  <si>
    <t>yclad</t>
  </si>
  <si>
    <t>ycleped</t>
  </si>
  <si>
    <t>ycleping</t>
  </si>
  <si>
    <t>yclept</t>
  </si>
  <si>
    <t>icod</t>
  </si>
  <si>
    <t>icones</t>
  </si>
  <si>
    <t>iconic</t>
  </si>
  <si>
    <t>iconical</t>
  </si>
  <si>
    <t>iconically</t>
  </si>
  <si>
    <t>iconicity</t>
  </si>
  <si>
    <t>iconism</t>
  </si>
  <si>
    <t>iconize</t>
  </si>
  <si>
    <t>iconoclasm</t>
  </si>
  <si>
    <t>iconoclast</t>
  </si>
  <si>
    <t>iconoclastic</t>
  </si>
  <si>
    <t>iconoclasticism</t>
  </si>
  <si>
    <t>iconoclasts</t>
  </si>
  <si>
    <t>iconodule</t>
  </si>
  <si>
    <t>iconoduly</t>
  </si>
  <si>
    <t>iconodulic</t>
  </si>
  <si>
    <t>iconodulist</t>
  </si>
  <si>
    <t>iconograph</t>
  </si>
  <si>
    <t>iconographer</t>
  </si>
  <si>
    <t>iconography</t>
  </si>
  <si>
    <t>iconographic</t>
  </si>
  <si>
    <t>iconographical</t>
  </si>
  <si>
    <t>iconographies</t>
  </si>
  <si>
    <t>iconographist</t>
  </si>
  <si>
    <t>iconolagny</t>
  </si>
  <si>
    <t>iconolater</t>
  </si>
  <si>
    <t>iconolatry</t>
  </si>
  <si>
    <t>iconolatrous</t>
  </si>
  <si>
    <t>iconology</t>
  </si>
  <si>
    <t>iconological</t>
  </si>
  <si>
    <t>iconologist</t>
  </si>
  <si>
    <t>iconomachal</t>
  </si>
  <si>
    <t>iconomachy</t>
  </si>
  <si>
    <t>iconomachist</t>
  </si>
  <si>
    <t>iconomania</t>
  </si>
  <si>
    <t>iconomatic</t>
  </si>
  <si>
    <t>iconomatically</t>
  </si>
  <si>
    <t>iconomaticism</t>
  </si>
  <si>
    <t>iconomatography</t>
  </si>
  <si>
    <t>iconometer</t>
  </si>
  <si>
    <t>iconometry</t>
  </si>
  <si>
    <t>iconometric</t>
  </si>
  <si>
    <t>iconometrical</t>
  </si>
  <si>
    <t>iconometrically</t>
  </si>
  <si>
    <t>iconophile</t>
  </si>
  <si>
    <t>iconophily</t>
  </si>
  <si>
    <t>iconophilism</t>
  </si>
  <si>
    <t>iconophilist</t>
  </si>
  <si>
    <t>iconoplast</t>
  </si>
  <si>
    <t>iconostas</t>
  </si>
  <si>
    <t>iconostases</t>
  </si>
  <si>
    <t>iconostasion</t>
  </si>
  <si>
    <t>iconostasis</t>
  </si>
  <si>
    <t>iconotype</t>
  </si>
  <si>
    <t>icons</t>
  </si>
  <si>
    <t>iconv</t>
  </si>
  <si>
    <t>iconvert</t>
  </si>
  <si>
    <t>icosaheddra</t>
  </si>
  <si>
    <t>icosahedra</t>
  </si>
  <si>
    <t>icosahedral</t>
  </si>
  <si>
    <t>icosahedron</t>
  </si>
  <si>
    <t>icosahedrons</t>
  </si>
  <si>
    <t>icosasemic</t>
  </si>
  <si>
    <t>icosian</t>
  </si>
  <si>
    <t>icositedra</t>
  </si>
  <si>
    <t>icositetrahedra</t>
  </si>
  <si>
    <t>icosteid</t>
  </si>
  <si>
    <t>icosteine</t>
  </si>
  <si>
    <t>icotype</t>
  </si>
  <si>
    <t>icteric</t>
  </si>
  <si>
    <t>icterical</t>
  </si>
  <si>
    <t>icterics</t>
  </si>
  <si>
    <t>icterine</t>
  </si>
  <si>
    <t>icteritious</t>
  </si>
  <si>
    <t>icteritous</t>
  </si>
  <si>
    <t>icterode</t>
  </si>
  <si>
    <t>icterogenetic</t>
  </si>
  <si>
    <t>icterogenic</t>
  </si>
  <si>
    <t>icterogenous</t>
  </si>
  <si>
    <t>icterohematuria</t>
  </si>
  <si>
    <t>icteroid</t>
  </si>
  <si>
    <t>icterous</t>
  </si>
  <si>
    <t>icterus</t>
  </si>
  <si>
    <t>icteruses</t>
  </si>
  <si>
    <t>ictic</t>
  </si>
  <si>
    <t>ictuate</t>
  </si>
  <si>
    <t>ictus</t>
  </si>
  <si>
    <t>ictuses</t>
  </si>
  <si>
    <t>id</t>
  </si>
  <si>
    <t>yd</t>
  </si>
  <si>
    <t>idaein</t>
  </si>
  <si>
    <t>idahoans</t>
  </si>
  <si>
    <t>yday</t>
  </si>
  <si>
    <t>idant</t>
  </si>
  <si>
    <t>idcue</t>
  </si>
  <si>
    <t>iddat</t>
  </si>
  <si>
    <t>iddhi</t>
  </si>
  <si>
    <t>ide</t>
  </si>
  <si>
    <t>ideaed</t>
  </si>
  <si>
    <t>ideaful</t>
  </si>
  <si>
    <t>ideagenous</t>
  </si>
  <si>
    <t>ideaistic</t>
  </si>
  <si>
    <t>ideal</t>
  </si>
  <si>
    <t>idealess</t>
  </si>
  <si>
    <t>idealy</t>
  </si>
  <si>
    <t>idealisation</t>
  </si>
  <si>
    <t>idealise</t>
  </si>
  <si>
    <t>idealised</t>
  </si>
  <si>
    <t>idealiser</t>
  </si>
  <si>
    <t>idealises</t>
  </si>
  <si>
    <t>idealising</t>
  </si>
  <si>
    <t>idealism</t>
  </si>
  <si>
    <t>idealisms</t>
  </si>
  <si>
    <t>idealist</t>
  </si>
  <si>
    <t>idealistic</t>
  </si>
  <si>
    <t>idealistical</t>
  </si>
  <si>
    <t>idealistically</t>
  </si>
  <si>
    <t>idealists</t>
  </si>
  <si>
    <t>ideality</t>
  </si>
  <si>
    <t>idealities</t>
  </si>
  <si>
    <t>idealization</t>
  </si>
  <si>
    <t>idealizations</t>
  </si>
  <si>
    <t>idealize</t>
  </si>
  <si>
    <t>idealized</t>
  </si>
  <si>
    <t>idealizer</t>
  </si>
  <si>
    <t>idealizes</t>
  </si>
  <si>
    <t>idealizing</t>
  </si>
  <si>
    <t>idealless</t>
  </si>
  <si>
    <t>ideally</t>
  </si>
  <si>
    <t>idealness</t>
  </si>
  <si>
    <t>idealogy</t>
  </si>
  <si>
    <t>idealogical</t>
  </si>
  <si>
    <t>idealogies</t>
  </si>
  <si>
    <t>idealogue</t>
  </si>
  <si>
    <t>ideals</t>
  </si>
  <si>
    <t>ideamonger</t>
  </si>
  <si>
    <t>ideas</t>
  </si>
  <si>
    <t>ideata</t>
  </si>
  <si>
    <t>ideate</t>
  </si>
  <si>
    <t>ideated</t>
  </si>
  <si>
    <t>ideates</t>
  </si>
  <si>
    <t>ideating</t>
  </si>
  <si>
    <t>ideation</t>
  </si>
  <si>
    <t>ideational</t>
  </si>
  <si>
    <t>ideationally</t>
  </si>
  <si>
    <t>ideations</t>
  </si>
  <si>
    <t>ideative</t>
  </si>
  <si>
    <t>ideatum</t>
  </si>
  <si>
    <t>idee</t>
  </si>
  <si>
    <t>ideefixe</t>
  </si>
  <si>
    <t>ideist</t>
  </si>
  <si>
    <t>idem</t>
  </si>
  <si>
    <t>idemfactor</t>
  </si>
  <si>
    <t>idempotency</t>
  </si>
  <si>
    <t>idempotent</t>
  </si>
  <si>
    <t>idence</t>
  </si>
  <si>
    <t>idenitifiers</t>
  </si>
  <si>
    <t>ident</t>
  </si>
  <si>
    <t>identic</t>
  </si>
  <si>
    <t>identical</t>
  </si>
  <si>
    <t>identicalism</t>
  </si>
  <si>
    <t>identically</t>
  </si>
  <si>
    <t>identicalness</t>
  </si>
  <si>
    <t>identies</t>
  </si>
  <si>
    <t>identifer</t>
  </si>
  <si>
    <t>identifers</t>
  </si>
  <si>
    <t>identify</t>
  </si>
  <si>
    <t>identifiability</t>
  </si>
  <si>
    <t>identifiable</t>
  </si>
  <si>
    <t>identifiably</t>
  </si>
  <si>
    <t>identific</t>
  </si>
  <si>
    <t>identification</t>
  </si>
  <si>
    <t>identifications</t>
  </si>
  <si>
    <t>identified</t>
  </si>
  <si>
    <t>identifier</t>
  </si>
  <si>
    <t>identifiers</t>
  </si>
  <si>
    <t>identifies</t>
  </si>
  <si>
    <t>identifying</t>
  </si>
  <si>
    <t>identism</t>
  </si>
  <si>
    <t>identity</t>
  </si>
  <si>
    <t>identities</t>
  </si>
  <si>
    <t>ideo</t>
  </si>
  <si>
    <t>ideogenetic</t>
  </si>
  <si>
    <t>ideogeny</t>
  </si>
  <si>
    <t>ideogenical</t>
  </si>
  <si>
    <t>ideogenous</t>
  </si>
  <si>
    <t>ideoglyph</t>
  </si>
  <si>
    <t>ideogram</t>
  </si>
  <si>
    <t>ideogramic</t>
  </si>
  <si>
    <t>ideogrammatic</t>
  </si>
  <si>
    <t>ideogrammic</t>
  </si>
  <si>
    <t>ideograms</t>
  </si>
  <si>
    <t>ideograph</t>
  </si>
  <si>
    <t>ideography</t>
  </si>
  <si>
    <t>ideographic</t>
  </si>
  <si>
    <t>ideographical</t>
  </si>
  <si>
    <t>ideographically</t>
  </si>
  <si>
    <t>ideographs</t>
  </si>
  <si>
    <t>ideokinetic</t>
  </si>
  <si>
    <t>ideolatry</t>
  </si>
  <si>
    <t>ideolect</t>
  </si>
  <si>
    <t>ideology</t>
  </si>
  <si>
    <t>ideologic</t>
  </si>
  <si>
    <t>ideological</t>
  </si>
  <si>
    <t>ideologically</t>
  </si>
  <si>
    <t>ideologies</t>
  </si>
  <si>
    <t>ideologise</t>
  </si>
  <si>
    <t>ideologised</t>
  </si>
  <si>
    <t>ideologising</t>
  </si>
  <si>
    <t>ideologist</t>
  </si>
  <si>
    <t>ideologize</t>
  </si>
  <si>
    <t>ideologized</t>
  </si>
  <si>
    <t>ideologizing</t>
  </si>
  <si>
    <t>ideologue</t>
  </si>
  <si>
    <t>ideomania</t>
  </si>
  <si>
    <t>ideomotion</t>
  </si>
  <si>
    <t>ideomotor</t>
  </si>
  <si>
    <t>ideoogist</t>
  </si>
  <si>
    <t>ideophobia</t>
  </si>
  <si>
    <t>ideophone</t>
  </si>
  <si>
    <t>ideophonetics</t>
  </si>
  <si>
    <t>ideophonous</t>
  </si>
  <si>
    <t>ideoplasty</t>
  </si>
  <si>
    <t>ideoplastia</t>
  </si>
  <si>
    <t>ideoplastic</t>
  </si>
  <si>
    <t>ideoplastics</t>
  </si>
  <si>
    <t>ideopraxist</t>
  </si>
  <si>
    <t>ideotype</t>
  </si>
  <si>
    <t>ides</t>
  </si>
  <si>
    <t>idesia</t>
  </si>
  <si>
    <t>idest</t>
  </si>
  <si>
    <t>ideta</t>
  </si>
  <si>
    <t>idgah</t>
  </si>
  <si>
    <t>idiasm</t>
  </si>
  <si>
    <t>idic</t>
  </si>
  <si>
    <t>idigbo</t>
  </si>
  <si>
    <t>idyl</t>
  </si>
  <si>
    <t>idyler</t>
  </si>
  <si>
    <t>idylian</t>
  </si>
  <si>
    <t>idylism</t>
  </si>
  <si>
    <t>idylist</t>
  </si>
  <si>
    <t>idylists</t>
  </si>
  <si>
    <t>idylize</t>
  </si>
  <si>
    <t>idyll</t>
  </si>
  <si>
    <t>idyller</t>
  </si>
  <si>
    <t>idyllia</t>
  </si>
  <si>
    <t>idyllian</t>
  </si>
  <si>
    <t>idyllic</t>
  </si>
  <si>
    <t>idyllical</t>
  </si>
  <si>
    <t>idyllically</t>
  </si>
  <si>
    <t>idyllicism</t>
  </si>
  <si>
    <t>idyllion</t>
  </si>
  <si>
    <t>idyllist</t>
  </si>
  <si>
    <t>idyllists</t>
  </si>
  <si>
    <t>idyllium</t>
  </si>
  <si>
    <t>idylls</t>
  </si>
  <si>
    <t>idyls</t>
  </si>
  <si>
    <t>idiobiology</t>
  </si>
  <si>
    <t>idioblast</t>
  </si>
  <si>
    <t>idioblastic</t>
  </si>
  <si>
    <t>idiochromatic</t>
  </si>
  <si>
    <t>idiochromatin</t>
  </si>
  <si>
    <t>idiochromosome</t>
  </si>
  <si>
    <t>idiocy</t>
  </si>
  <si>
    <t>idiocies</t>
  </si>
  <si>
    <t>idiocrasy</t>
  </si>
  <si>
    <t>idiocrasies</t>
  </si>
  <si>
    <t>idiocrasis</t>
  </si>
  <si>
    <t>idiocratic</t>
  </si>
  <si>
    <t>idiocratical</t>
  </si>
  <si>
    <t>idiocratically</t>
  </si>
  <si>
    <t>idiodynamic</t>
  </si>
  <si>
    <t>idiodynamics</t>
  </si>
  <si>
    <t>idioelectric</t>
  </si>
  <si>
    <t>idioelectrical</t>
  </si>
  <si>
    <t>idiogenesis</t>
  </si>
  <si>
    <t>idiogenetic</t>
  </si>
  <si>
    <t>idiogenous</t>
  </si>
  <si>
    <t>idioglossia</t>
  </si>
  <si>
    <t>idioglottic</t>
  </si>
  <si>
    <t>idiogram</t>
  </si>
  <si>
    <t>idiograph</t>
  </si>
  <si>
    <t>idiographic</t>
  </si>
  <si>
    <t>idiographical</t>
  </si>
  <si>
    <t>idiohypnotism</t>
  </si>
  <si>
    <t>idiolalia</t>
  </si>
  <si>
    <t>idiolatry</t>
  </si>
  <si>
    <t>idiolect</t>
  </si>
  <si>
    <t>idiolectal</t>
  </si>
  <si>
    <t>idiolects</t>
  </si>
  <si>
    <t>idiolysin</t>
  </si>
  <si>
    <t>idiologism</t>
  </si>
  <si>
    <t>idiom</t>
  </si>
  <si>
    <t>idiomatic</t>
  </si>
  <si>
    <t>idiomatical</t>
  </si>
  <si>
    <t>idiomatically</t>
  </si>
  <si>
    <t>idiomaticalness</t>
  </si>
  <si>
    <t>idiomaticity</t>
  </si>
  <si>
    <t>idiomaticness</t>
  </si>
  <si>
    <t>idiomelon</t>
  </si>
  <si>
    <t>idiometer</t>
  </si>
  <si>
    <t>idiomography</t>
  </si>
  <si>
    <t>idiomology</t>
  </si>
  <si>
    <t>idiomorphic</t>
  </si>
  <si>
    <t>idiomorphically</t>
  </si>
  <si>
    <t>idiomorphism</t>
  </si>
  <si>
    <t>idiomorphous</t>
  </si>
  <si>
    <t>idioms</t>
  </si>
  <si>
    <t>idiomuscular</t>
  </si>
  <si>
    <t>idion</t>
  </si>
  <si>
    <t>idiopathetic</t>
  </si>
  <si>
    <t>idiopathy</t>
  </si>
  <si>
    <t>idiopathic</t>
  </si>
  <si>
    <t>idiopathical</t>
  </si>
  <si>
    <t>idiopathically</t>
  </si>
  <si>
    <t>idiopathies</t>
  </si>
  <si>
    <t>idiophanism</t>
  </si>
  <si>
    <t>idiophanous</t>
  </si>
  <si>
    <t>idiophone</t>
  </si>
  <si>
    <t>idiophonic</t>
  </si>
  <si>
    <t>idioplasm</t>
  </si>
  <si>
    <t>idioplasmatic</t>
  </si>
  <si>
    <t>idioplasmic</t>
  </si>
  <si>
    <t>idiopsychology</t>
  </si>
  <si>
    <t>idioreflex</t>
  </si>
  <si>
    <t>idiorepulsive</t>
  </si>
  <si>
    <t>idioretinal</t>
  </si>
  <si>
    <t>idiorrhythmy</t>
  </si>
  <si>
    <t>idiorrhythmic</t>
  </si>
  <si>
    <t>idiorrhythmism</t>
  </si>
  <si>
    <t>idiosyncracy</t>
  </si>
  <si>
    <t>idiosyncracies</t>
  </si>
  <si>
    <t>idiosyncrasy</t>
  </si>
  <si>
    <t>idiosyncrasies</t>
  </si>
  <si>
    <t>idiosyncratic</t>
  </si>
  <si>
    <t>idiosyncratical</t>
  </si>
  <si>
    <t>idiosome</t>
  </si>
  <si>
    <t>idiospasm</t>
  </si>
  <si>
    <t>idiospastic</t>
  </si>
  <si>
    <t>idiostatic</t>
  </si>
  <si>
    <t>idiot</t>
  </si>
  <si>
    <t>idiotcy</t>
  </si>
  <si>
    <t>idiotcies</t>
  </si>
  <si>
    <t>idiothalamous</t>
  </si>
  <si>
    <t>idiothermy</t>
  </si>
  <si>
    <t>idiothermic</t>
  </si>
  <si>
    <t>idiothermous</t>
  </si>
  <si>
    <t>idiotic</t>
  </si>
  <si>
    <t>idiotical</t>
  </si>
  <si>
    <t>idiotically</t>
  </si>
  <si>
    <t>idioticalness</t>
  </si>
  <si>
    <t>idioticon</t>
  </si>
  <si>
    <t>idiotype</t>
  </si>
  <si>
    <t>idiotypic</t>
  </si>
  <si>
    <t>idiotise</t>
  </si>
  <si>
    <t>idiotised</t>
  </si>
  <si>
    <t>idiotish</t>
  </si>
  <si>
    <t>idiotising</t>
  </si>
  <si>
    <t>idiotism</t>
  </si>
  <si>
    <t>idiotisms</t>
  </si>
  <si>
    <t>idiotize</t>
  </si>
  <si>
    <t>idiotized</t>
  </si>
  <si>
    <t>idiotizing</t>
  </si>
  <si>
    <t>idiotry</t>
  </si>
  <si>
    <t>idiotropian</t>
  </si>
  <si>
    <t>idiotropic</t>
  </si>
  <si>
    <t>idiots</t>
  </si>
  <si>
    <t>idiozome</t>
  </si>
  <si>
    <t>idite</t>
  </si>
  <si>
    <t>iditol</t>
  </si>
  <si>
    <t>idle</t>
  </si>
  <si>
    <t>idleby</t>
  </si>
  <si>
    <t>idled</t>
  </si>
  <si>
    <t>idleful</t>
  </si>
  <si>
    <t>idleheaded</t>
  </si>
  <si>
    <t>idlehood</t>
  </si>
  <si>
    <t>idlemen</t>
  </si>
  <si>
    <t>idlement</t>
  </si>
  <si>
    <t>idleness</t>
  </si>
  <si>
    <t>idlenesses</t>
  </si>
  <si>
    <t>idler</t>
  </si>
  <si>
    <t>idlers</t>
  </si>
  <si>
    <t>idles</t>
  </si>
  <si>
    <t>idleset</t>
  </si>
  <si>
    <t>idleship</t>
  </si>
  <si>
    <t>idlesse</t>
  </si>
  <si>
    <t>idlesses</t>
  </si>
  <si>
    <t>idlest</t>
  </si>
  <si>
    <t>idlety</t>
  </si>
  <si>
    <t>idly</t>
  </si>
  <si>
    <t>idling</t>
  </si>
  <si>
    <t>idlish</t>
  </si>
  <si>
    <t>idocrase</t>
  </si>
  <si>
    <t>idocrases</t>
  </si>
  <si>
    <t>idol</t>
  </si>
  <si>
    <t>idolaster</t>
  </si>
  <si>
    <t>idolastre</t>
  </si>
  <si>
    <t>idolater</t>
  </si>
  <si>
    <t>idolaters</t>
  </si>
  <si>
    <t>idolatress</t>
  </si>
  <si>
    <t>idolatry</t>
  </si>
  <si>
    <t>idolatric</t>
  </si>
  <si>
    <t>idolatrical</t>
  </si>
  <si>
    <t>idolatries</t>
  </si>
  <si>
    <t>idolatrise</t>
  </si>
  <si>
    <t>idolatrised</t>
  </si>
  <si>
    <t>idolatriser</t>
  </si>
  <si>
    <t>idolatrising</t>
  </si>
  <si>
    <t>idolatrize</t>
  </si>
  <si>
    <t>idolatrized</t>
  </si>
  <si>
    <t>idolatrizer</t>
  </si>
  <si>
    <t>idolatrizing</t>
  </si>
  <si>
    <t>idolatrous</t>
  </si>
  <si>
    <t>idolatrously</t>
  </si>
  <si>
    <t>idolatrousness</t>
  </si>
  <si>
    <t>idolet</t>
  </si>
  <si>
    <t>idolify</t>
  </si>
  <si>
    <t>idolisation</t>
  </si>
  <si>
    <t>idolise</t>
  </si>
  <si>
    <t>idolised</t>
  </si>
  <si>
    <t>idoliser</t>
  </si>
  <si>
    <t>idolisers</t>
  </si>
  <si>
    <t>idolises</t>
  </si>
  <si>
    <t>idolish</t>
  </si>
  <si>
    <t>idolising</t>
  </si>
  <si>
    <t>idolism</t>
  </si>
  <si>
    <t>idolisms</t>
  </si>
  <si>
    <t>idolist</t>
  </si>
  <si>
    <t>idolistic</t>
  </si>
  <si>
    <t>idolization</t>
  </si>
  <si>
    <t>idolize</t>
  </si>
  <si>
    <t>idolized</t>
  </si>
  <si>
    <t>idolizer</t>
  </si>
  <si>
    <t>idolizers</t>
  </si>
  <si>
    <t>idolizes</t>
  </si>
  <si>
    <t>idolizing</t>
  </si>
  <si>
    <t>idoloclast</t>
  </si>
  <si>
    <t>idoloclastic</t>
  </si>
  <si>
    <t>idolodulia</t>
  </si>
  <si>
    <t>idolographical</t>
  </si>
  <si>
    <t>idololater</t>
  </si>
  <si>
    <t>idololatry</t>
  </si>
  <si>
    <t>idololatrical</t>
  </si>
  <si>
    <t>idolomancy</t>
  </si>
  <si>
    <t>idolomania</t>
  </si>
  <si>
    <t>idolon</t>
  </si>
  <si>
    <t>idolothyte</t>
  </si>
  <si>
    <t>idolothytic</t>
  </si>
  <si>
    <t>idolous</t>
  </si>
  <si>
    <t>idols</t>
  </si>
  <si>
    <t>idolum</t>
  </si>
  <si>
    <t>idoneal</t>
  </si>
  <si>
    <t>idoneity</t>
  </si>
  <si>
    <t>idoneities</t>
  </si>
  <si>
    <t>idoneous</t>
  </si>
  <si>
    <t>idoneousness</t>
  </si>
  <si>
    <t>idorgan</t>
  </si>
  <si>
    <t>idosaccharic</t>
  </si>
  <si>
    <t>idose</t>
  </si>
  <si>
    <t>idrialin</t>
  </si>
  <si>
    <t>idrialine</t>
  </si>
  <si>
    <t>idrialite</t>
  </si>
  <si>
    <t>idryl</t>
  </si>
  <si>
    <t>idrosis</t>
  </si>
  <si>
    <t>yds</t>
  </si>
  <si>
    <t>ie</t>
  </si>
  <si>
    <t>ye</t>
  </si>
  <si>
    <t>yea</t>
  </si>
  <si>
    <t>yeah</t>
  </si>
  <si>
    <t>yealing</t>
  </si>
  <si>
    <t>yealings</t>
  </si>
  <si>
    <t>yean</t>
  </si>
  <si>
    <t>yeaned</t>
  </si>
  <si>
    <t>yeaning</t>
  </si>
  <si>
    <t>yeanling</t>
  </si>
  <si>
    <t>yeanlings</t>
  </si>
  <si>
    <t>yeans</t>
  </si>
  <si>
    <t>yeaoman</t>
  </si>
  <si>
    <t>year</t>
  </si>
  <si>
    <t>yeara</t>
  </si>
  <si>
    <t>yearbird</t>
  </si>
  <si>
    <t>yearbook</t>
  </si>
  <si>
    <t>yearbooks</t>
  </si>
  <si>
    <t>yeard</t>
  </si>
  <si>
    <t>yearday</t>
  </si>
  <si>
    <t>yeared</t>
  </si>
  <si>
    <t>yearend</t>
  </si>
  <si>
    <t>yearends</t>
  </si>
  <si>
    <t>yearful</t>
  </si>
  <si>
    <t>yearly</t>
  </si>
  <si>
    <t>yearlies</t>
  </si>
  <si>
    <t>yearling</t>
  </si>
  <si>
    <t>yearlings</t>
  </si>
  <si>
    <t>yearlong</t>
  </si>
  <si>
    <t>yearn</t>
  </si>
  <si>
    <t>yearned</t>
  </si>
  <si>
    <t>yearner</t>
  </si>
  <si>
    <t>yearners</t>
  </si>
  <si>
    <t>yearnful</t>
  </si>
  <si>
    <t>yearnfully</t>
  </si>
  <si>
    <t>yearnfulness</t>
  </si>
  <si>
    <t>yearning</t>
  </si>
  <si>
    <t>yearningly</t>
  </si>
  <si>
    <t>yearnings</t>
  </si>
  <si>
    <t>yearnling</t>
  </si>
  <si>
    <t>yearns</t>
  </si>
  <si>
    <t>yearock</t>
  </si>
  <si>
    <t>years</t>
  </si>
  <si>
    <t>yearth</t>
  </si>
  <si>
    <t>yeas</t>
  </si>
  <si>
    <t>yeasayer</t>
  </si>
  <si>
    <t>yeasayers</t>
  </si>
  <si>
    <t>yeast</t>
  </si>
  <si>
    <t>yeasted</t>
  </si>
  <si>
    <t>yeasty</t>
  </si>
  <si>
    <t>yeastier</t>
  </si>
  <si>
    <t>yeastiest</t>
  </si>
  <si>
    <t>yeastily</t>
  </si>
  <si>
    <t>yeastiness</t>
  </si>
  <si>
    <t>yeasting</t>
  </si>
  <si>
    <t>yeastless</t>
  </si>
  <si>
    <t>yeastlike</t>
  </si>
  <si>
    <t>yeasts</t>
  </si>
  <si>
    <t>yeat</t>
  </si>
  <si>
    <t>yeather</t>
  </si>
  <si>
    <t>yecch</t>
  </si>
  <si>
    <t>yecchy</t>
  </si>
  <si>
    <t>yecchs</t>
  </si>
  <si>
    <t>yech</t>
  </si>
  <si>
    <t>yechy</t>
  </si>
  <si>
    <t>yechs</t>
  </si>
  <si>
    <t>yed</t>
  </si>
  <si>
    <t>yedding</t>
  </si>
  <si>
    <t>yede</t>
  </si>
  <si>
    <t>yederly</t>
  </si>
  <si>
    <t>yeech</t>
  </si>
  <si>
    <t>yeel</t>
  </si>
  <si>
    <t>yeelaman</t>
  </si>
  <si>
    <t>yeelin</t>
  </si>
  <si>
    <t>yeelins</t>
  </si>
  <si>
    <t>yees</t>
  </si>
  <si>
    <t>yeeuch</t>
  </si>
  <si>
    <t>yeeuck</t>
  </si>
  <si>
    <t>yegg</t>
  </si>
  <si>
    <t>yeggman</t>
  </si>
  <si>
    <t>yeggmen</t>
  </si>
  <si>
    <t>yeggs</t>
  </si>
  <si>
    <t>yeguita</t>
  </si>
  <si>
    <t>yeld</t>
  </si>
  <si>
    <t>yeldrin</t>
  </si>
  <si>
    <t>yeldrine</t>
  </si>
  <si>
    <t>yeldring</t>
  </si>
  <si>
    <t>yeldrock</t>
  </si>
  <si>
    <t>yelek</t>
  </si>
  <si>
    <t>yelk</t>
  </si>
  <si>
    <t>yelks</t>
  </si>
  <si>
    <t>yell</t>
  </si>
  <si>
    <t>yelled</t>
  </si>
  <si>
    <t>yeller</t>
  </si>
  <si>
    <t>yellers</t>
  </si>
  <si>
    <t>yelling</t>
  </si>
  <si>
    <t>yelloch</t>
  </si>
  <si>
    <t>yellow</t>
  </si>
  <si>
    <t>yellowammer</t>
  </si>
  <si>
    <t>yellowback</t>
  </si>
  <si>
    <t>yellowbark</t>
  </si>
  <si>
    <t>yellowbelly</t>
  </si>
  <si>
    <t>yellowbellied</t>
  </si>
  <si>
    <t>yellowbellies</t>
  </si>
  <si>
    <t>yellowberry</t>
  </si>
  <si>
    <t>yellowberries</t>
  </si>
  <si>
    <t>yellowbill</t>
  </si>
  <si>
    <t>yellowbird</t>
  </si>
  <si>
    <t>yellowcake</t>
  </si>
  <si>
    <t>yellowcrown</t>
  </si>
  <si>
    <t>yellowcup</t>
  </si>
  <si>
    <t>yellowed</t>
  </si>
  <si>
    <t>yellower</t>
  </si>
  <si>
    <t>yellowest</t>
  </si>
  <si>
    <t>yellowfin</t>
  </si>
  <si>
    <t>yellowfish</t>
  </si>
  <si>
    <t>yellowhammer</t>
  </si>
  <si>
    <t>yellowhead</t>
  </si>
  <si>
    <t>yellowy</t>
  </si>
  <si>
    <t>yellowing</t>
  </si>
  <si>
    <t>yellowish</t>
  </si>
  <si>
    <t>yellowishness</t>
  </si>
  <si>
    <t>yellowlegs</t>
  </si>
  <si>
    <t>yellowly</t>
  </si>
  <si>
    <t>yellowman</t>
  </si>
  <si>
    <t>yellowness</t>
  </si>
  <si>
    <t>yellowroot</t>
  </si>
  <si>
    <t>yellowrump</t>
  </si>
  <si>
    <t>yellows</t>
  </si>
  <si>
    <t>yellowseed</t>
  </si>
  <si>
    <t>yellowshank</t>
  </si>
  <si>
    <t>yellowshanks</t>
  </si>
  <si>
    <t>yellowshins</t>
  </si>
  <si>
    <t>yellowtail</t>
  </si>
  <si>
    <t>yellowtails</t>
  </si>
  <si>
    <t>yellowthorn</t>
  </si>
  <si>
    <t>yellowthroat</t>
  </si>
  <si>
    <t>yellowtop</t>
  </si>
  <si>
    <t>yellowware</t>
  </si>
  <si>
    <t>yellowweed</t>
  </si>
  <si>
    <t>yellowwood</t>
  </si>
  <si>
    <t>yellowwort</t>
  </si>
  <si>
    <t>yells</t>
  </si>
  <si>
    <t>yelmer</t>
  </si>
  <si>
    <t>yelp</t>
  </si>
  <si>
    <t>yelped</t>
  </si>
  <si>
    <t>yelper</t>
  </si>
  <si>
    <t>yelpers</t>
  </si>
  <si>
    <t>yelping</t>
  </si>
  <si>
    <t>yelps</t>
  </si>
  <si>
    <t>yelt</t>
  </si>
  <si>
    <t>yelver</t>
  </si>
  <si>
    <t>yemeless</t>
  </si>
  <si>
    <t>yemenites</t>
  </si>
  <si>
    <t>yeming</t>
  </si>
  <si>
    <t>yemschik</t>
  </si>
  <si>
    <t>yemsel</t>
  </si>
  <si>
    <t>yender</t>
  </si>
  <si>
    <t>yengees</t>
  </si>
  <si>
    <t>yeni</t>
  </si>
  <si>
    <t>yenite</t>
  </si>
  <si>
    <t>yenned</t>
  </si>
  <si>
    <t>yenning</t>
  </si>
  <si>
    <t>yens</t>
  </si>
  <si>
    <t>yenta</t>
  </si>
  <si>
    <t>yentas</t>
  </si>
  <si>
    <t>yente</t>
  </si>
  <si>
    <t>yentes</t>
  </si>
  <si>
    <t>yentnite</t>
  </si>
  <si>
    <t>yeom</t>
  </si>
  <si>
    <t>yeoman</t>
  </si>
  <si>
    <t>yeomaness</t>
  </si>
  <si>
    <t>yeomanette</t>
  </si>
  <si>
    <t>yeomanhood</t>
  </si>
  <si>
    <t>yeomanly</t>
  </si>
  <si>
    <t>yeomanlike</t>
  </si>
  <si>
    <t>yeomanry</t>
  </si>
  <si>
    <t>yeomanries</t>
  </si>
  <si>
    <t>yeomanwise</t>
  </si>
  <si>
    <t>yeomen</t>
  </si>
  <si>
    <t>yeorling</t>
  </si>
  <si>
    <t>yeowoman</t>
  </si>
  <si>
    <t>yeowomen</t>
  </si>
  <si>
    <t>yep</t>
  </si>
  <si>
    <t>yepeleic</t>
  </si>
  <si>
    <t>yepely</t>
  </si>
  <si>
    <t>yephede</t>
  </si>
  <si>
    <t>yeply</t>
  </si>
  <si>
    <t>yer</t>
  </si>
  <si>
    <t>yerb</t>
  </si>
  <si>
    <t>yerba</t>
  </si>
  <si>
    <t>yerbal</t>
  </si>
  <si>
    <t>yerbales</t>
  </si>
  <si>
    <t>yerbas</t>
  </si>
  <si>
    <t>yercum</t>
  </si>
  <si>
    <t>yerd</t>
  </si>
  <si>
    <t>yere</t>
  </si>
  <si>
    <t>yerk</t>
  </si>
  <si>
    <t>yerked</t>
  </si>
  <si>
    <t>yerking</t>
  </si>
  <si>
    <t>yerks</t>
  </si>
  <si>
    <t>yern</t>
  </si>
  <si>
    <t>yertchuk</t>
  </si>
  <si>
    <t>yerth</t>
  </si>
  <si>
    <t>yerva</t>
  </si>
  <si>
    <t>yes</t>
  </si>
  <si>
    <t>yese</t>
  </si>
  <si>
    <t>yeses</t>
  </si>
  <si>
    <t>yeshivah</t>
  </si>
  <si>
    <t>yeshivahs</t>
  </si>
  <si>
    <t>yeshivas</t>
  </si>
  <si>
    <t>yeshivot</t>
  </si>
  <si>
    <t>yeshivoth</t>
  </si>
  <si>
    <t>yessed</t>
  </si>
  <si>
    <t>yesses</t>
  </si>
  <si>
    <t>yessing</t>
  </si>
  <si>
    <t>yesso</t>
  </si>
  <si>
    <t>yest</t>
  </si>
  <si>
    <t>yester</t>
  </si>
  <si>
    <t>yesterday</t>
  </si>
  <si>
    <t>yesterdayness</t>
  </si>
  <si>
    <t>yesterdays</t>
  </si>
  <si>
    <t>yestereve</t>
  </si>
  <si>
    <t>yestereven</t>
  </si>
  <si>
    <t>yesterevening</t>
  </si>
  <si>
    <t>yesteryear</t>
  </si>
  <si>
    <t>yesteryears</t>
  </si>
  <si>
    <t>yestermorn</t>
  </si>
  <si>
    <t>yestermorning</t>
  </si>
  <si>
    <t>yestern</t>
  </si>
  <si>
    <t>yesternight</t>
  </si>
  <si>
    <t>yesternoon</t>
  </si>
  <si>
    <t>yesterweek</t>
  </si>
  <si>
    <t>yesty</t>
  </si>
  <si>
    <t>yestreen</t>
  </si>
  <si>
    <t>yestreens</t>
  </si>
  <si>
    <t>yet</t>
  </si>
  <si>
    <t>yetapa</t>
  </si>
  <si>
    <t>yeth</t>
  </si>
  <si>
    <t>yether</t>
  </si>
  <si>
    <t>yethhounds</t>
  </si>
  <si>
    <t>yeti</t>
  </si>
  <si>
    <t>yetis</t>
  </si>
  <si>
    <t>yetlin</t>
  </si>
  <si>
    <t>yetling</t>
  </si>
  <si>
    <t>yett</t>
  </si>
  <si>
    <t>yetter</t>
  </si>
  <si>
    <t>yetts</t>
  </si>
  <si>
    <t>yetzer</t>
  </si>
  <si>
    <t>yeuk</t>
  </si>
  <si>
    <t>yeuked</t>
  </si>
  <si>
    <t>yeuky</t>
  </si>
  <si>
    <t>yeukieness</t>
  </si>
  <si>
    <t>yeuking</t>
  </si>
  <si>
    <t>yeuks</t>
  </si>
  <si>
    <t>yeven</t>
  </si>
  <si>
    <t>yew</t>
  </si>
  <si>
    <t>yews</t>
  </si>
  <si>
    <t>yex</t>
  </si>
  <si>
    <t>yez</t>
  </si>
  <si>
    <t>yezzy</t>
  </si>
  <si>
    <t>yfacks</t>
  </si>
  <si>
    <t>ifecks</t>
  </si>
  <si>
    <t>yfere</t>
  </si>
  <si>
    <t>yferre</t>
  </si>
  <si>
    <t>iffy</t>
  </si>
  <si>
    <t>iffier</t>
  </si>
  <si>
    <t>iffiest</t>
  </si>
  <si>
    <t>iffiness</t>
  </si>
  <si>
    <t>iffinesses</t>
  </si>
  <si>
    <t>ifint</t>
  </si>
  <si>
    <t>ifreal</t>
  </si>
  <si>
    <t>ifree</t>
  </si>
  <si>
    <t>ifrit</t>
  </si>
  <si>
    <t>igad</t>
  </si>
  <si>
    <t>ygapo</t>
  </si>
  <si>
    <t>igarape</t>
  </si>
  <si>
    <t>igasuric</t>
  </si>
  <si>
    <t>igelstromite</t>
  </si>
  <si>
    <t>ighly</t>
  </si>
  <si>
    <t>igitur</t>
  </si>
  <si>
    <t>iglesia</t>
  </si>
  <si>
    <t>igloo</t>
  </si>
  <si>
    <t>igloos</t>
  </si>
  <si>
    <t>iglu</t>
  </si>
  <si>
    <t>iglus</t>
  </si>
  <si>
    <t>ign</t>
  </si>
  <si>
    <t>igname</t>
  </si>
  <si>
    <t>ignaro</t>
  </si>
  <si>
    <t>ignatias</t>
  </si>
  <si>
    <t>ignavia</t>
  </si>
  <si>
    <t>ignaw</t>
  </si>
  <si>
    <t>igneoaqueous</t>
  </si>
  <si>
    <t>igneous</t>
  </si>
  <si>
    <t>ignescence</t>
  </si>
  <si>
    <t>ignescent</t>
  </si>
  <si>
    <t>ignicolist</t>
  </si>
  <si>
    <t>igniferous</t>
  </si>
  <si>
    <t>igniferousness</t>
  </si>
  <si>
    <t>ignify</t>
  </si>
  <si>
    <t>ignified</t>
  </si>
  <si>
    <t>ignifies</t>
  </si>
  <si>
    <t>ignifying</t>
  </si>
  <si>
    <t>ignifluous</t>
  </si>
  <si>
    <t>igniform</t>
  </si>
  <si>
    <t>ignifuge</t>
  </si>
  <si>
    <t>ignigenous</t>
  </si>
  <si>
    <t>ignipotent</t>
  </si>
  <si>
    <t>ignipuncture</t>
  </si>
  <si>
    <t>ignis</t>
  </si>
  <si>
    <t>ignitability</t>
  </si>
  <si>
    <t>ignitable</t>
  </si>
  <si>
    <t>ignite</t>
  </si>
  <si>
    <t>ignited</t>
  </si>
  <si>
    <t>igniter</t>
  </si>
  <si>
    <t>igniters</t>
  </si>
  <si>
    <t>ignites</t>
  </si>
  <si>
    <t>ignitibility</t>
  </si>
  <si>
    <t>ignitible</t>
  </si>
  <si>
    <t>igniting</t>
  </si>
  <si>
    <t>ignition</t>
  </si>
  <si>
    <t>ignitions</t>
  </si>
  <si>
    <t>ignitive</t>
  </si>
  <si>
    <t>ignitor</t>
  </si>
  <si>
    <t>ignitors</t>
  </si>
  <si>
    <t>ignitron</t>
  </si>
  <si>
    <t>ignitrons</t>
  </si>
  <si>
    <t>ignivomous</t>
  </si>
  <si>
    <t>ignivomousness</t>
  </si>
  <si>
    <t>ignobility</t>
  </si>
  <si>
    <t>ignoble</t>
  </si>
  <si>
    <t>ignobleness</t>
  </si>
  <si>
    <t>ignoblesse</t>
  </si>
  <si>
    <t>ignobly</t>
  </si>
  <si>
    <t>ignominy</t>
  </si>
  <si>
    <t>ignominies</t>
  </si>
  <si>
    <t>ignominious</t>
  </si>
  <si>
    <t>ignominiously</t>
  </si>
  <si>
    <t>ignominiousness</t>
  </si>
  <si>
    <t>ignomious</t>
  </si>
  <si>
    <t>ignorable</t>
  </si>
  <si>
    <t>ignoramus</t>
  </si>
  <si>
    <t>ignoramuses</t>
  </si>
  <si>
    <t>ignorance</t>
  </si>
  <si>
    <t>ignorant</t>
  </si>
  <si>
    <t>ignorantia</t>
  </si>
  <si>
    <t>ignorantism</t>
  </si>
  <si>
    <t>ignorantist</t>
  </si>
  <si>
    <t>ignorantly</t>
  </si>
  <si>
    <t>ignorantness</t>
  </si>
  <si>
    <t>ignoration</t>
  </si>
  <si>
    <t>ignore</t>
  </si>
  <si>
    <t>ignored</t>
  </si>
  <si>
    <t>ignorement</t>
  </si>
  <si>
    <t>ignorer</t>
  </si>
  <si>
    <t>ignorers</t>
  </si>
  <si>
    <t>ignores</t>
  </si>
  <si>
    <t>ignoring</t>
  </si>
  <si>
    <t>ignote</t>
  </si>
  <si>
    <t>ignotus</t>
  </si>
  <si>
    <t>iguana</t>
  </si>
  <si>
    <t>iguanas</t>
  </si>
  <si>
    <t>iguanian</t>
  </si>
  <si>
    <t>iguanians</t>
  </si>
  <si>
    <t>iguanid</t>
  </si>
  <si>
    <t>iguaniform</t>
  </si>
  <si>
    <t>iguanodont</t>
  </si>
  <si>
    <t>iguanodontoid</t>
  </si>
  <si>
    <t>iguanoid</t>
  </si>
  <si>
    <t>ihi</t>
  </si>
  <si>
    <t>ihleite</t>
  </si>
  <si>
    <t>ihram</t>
  </si>
  <si>
    <t>ihrams</t>
  </si>
  <si>
    <t>ii</t>
  </si>
  <si>
    <t>iiasa</t>
  </si>
  <si>
    <t>yids</t>
  </si>
  <si>
    <t>yield</t>
  </si>
  <si>
    <t>yieldable</t>
  </si>
  <si>
    <t>yieldableness</t>
  </si>
  <si>
    <t>yieldance</t>
  </si>
  <si>
    <t>yielded</t>
  </si>
  <si>
    <t>yielden</t>
  </si>
  <si>
    <t>yielder</t>
  </si>
  <si>
    <t>yielders</t>
  </si>
  <si>
    <t>yieldy</t>
  </si>
  <si>
    <t>yielding</t>
  </si>
  <si>
    <t>yieldingly</t>
  </si>
  <si>
    <t>yieldingness</t>
  </si>
  <si>
    <t>yields</t>
  </si>
  <si>
    <t>yigh</t>
  </si>
  <si>
    <t>iii</t>
  </si>
  <si>
    <t>yike</t>
  </si>
  <si>
    <t>yikes</t>
  </si>
  <si>
    <t>yill</t>
  </si>
  <si>
    <t>yills</t>
  </si>
  <si>
    <t>yilt</t>
  </si>
  <si>
    <t>yince</t>
  </si>
  <si>
    <t>yins</t>
  </si>
  <si>
    <t>yinst</t>
  </si>
  <si>
    <t>iyo</t>
  </si>
  <si>
    <t>yip</t>
  </si>
  <si>
    <t>yipe</t>
  </si>
  <si>
    <t>yipes</t>
  </si>
  <si>
    <t>yipped</t>
  </si>
  <si>
    <t>yippee</t>
  </si>
  <si>
    <t>yippie</t>
  </si>
  <si>
    <t>yippies</t>
  </si>
  <si>
    <t>yipping</t>
  </si>
  <si>
    <t>yips</t>
  </si>
  <si>
    <t>yird</t>
  </si>
  <si>
    <t>yirds</t>
  </si>
  <si>
    <t>yirk</t>
  </si>
  <si>
    <t>yirm</t>
  </si>
  <si>
    <t>yirmilik</t>
  </si>
  <si>
    <t>yirn</t>
  </si>
  <si>
    <t>yirr</t>
  </si>
  <si>
    <t>yirred</t>
  </si>
  <si>
    <t>yirring</t>
  </si>
  <si>
    <t>yirrs</t>
  </si>
  <si>
    <t>yirth</t>
  </si>
  <si>
    <t>yirths</t>
  </si>
  <si>
    <t>yis</t>
  </si>
  <si>
    <t>yite</t>
  </si>
  <si>
    <t>iiwi</t>
  </si>
  <si>
    <t>ijithad</t>
  </si>
  <si>
    <t>ijma</t>
  </si>
  <si>
    <t>ijmaa</t>
  </si>
  <si>
    <t>ijolite</t>
  </si>
  <si>
    <t>ijussite</t>
  </si>
  <si>
    <t>ik</t>
  </si>
  <si>
    <t>ikan</t>
  </si>
  <si>
    <t>ikary</t>
  </si>
  <si>
    <t>ikat</t>
  </si>
  <si>
    <t>ikebana</t>
  </si>
  <si>
    <t>ikebanas</t>
  </si>
  <si>
    <t>ikeyness</t>
  </si>
  <si>
    <t>ikon</t>
  </si>
  <si>
    <t>ikona</t>
  </si>
  <si>
    <t>ikons</t>
  </si>
  <si>
    <t>ikra</t>
  </si>
  <si>
    <t>il</t>
  </si>
  <si>
    <t>ylahayll</t>
  </si>
  <si>
    <t>ilama</t>
  </si>
  <si>
    <t>ile</t>
  </si>
  <si>
    <t>ileac</t>
  </si>
  <si>
    <t>ileal</t>
  </si>
  <si>
    <t>ileectomy</t>
  </si>
  <si>
    <t>ileitides</t>
  </si>
  <si>
    <t>ylem</t>
  </si>
  <si>
    <t>ylems</t>
  </si>
  <si>
    <t>ileocaecal</t>
  </si>
  <si>
    <t>ileocaecum</t>
  </si>
  <si>
    <t>ileocecal</t>
  </si>
  <si>
    <t>ileocolic</t>
  </si>
  <si>
    <t>ileocolitis</t>
  </si>
  <si>
    <t>ileocolostomy</t>
  </si>
  <si>
    <t>ileocolotomy</t>
  </si>
  <si>
    <t>ileon</t>
  </si>
  <si>
    <t>ileostomy</t>
  </si>
  <si>
    <t>ileostomies</t>
  </si>
  <si>
    <t>ileotomy</t>
  </si>
  <si>
    <t>ilesite</t>
  </si>
  <si>
    <t>ileum</t>
  </si>
  <si>
    <t>ileus</t>
  </si>
  <si>
    <t>ileuses</t>
  </si>
  <si>
    <t>ilex</t>
  </si>
  <si>
    <t>ilexes</t>
  </si>
  <si>
    <t>iliacus</t>
  </si>
  <si>
    <t>iliads</t>
  </si>
  <si>
    <t>iliahi</t>
  </si>
  <si>
    <t>ilial</t>
  </si>
  <si>
    <t>iliau</t>
  </si>
  <si>
    <t>ilicaceous</t>
  </si>
  <si>
    <t>ilicic</t>
  </si>
  <si>
    <t>ilicin</t>
  </si>
  <si>
    <t>ilima</t>
  </si>
  <si>
    <t>iliocaudal</t>
  </si>
  <si>
    <t>iliocaudalis</t>
  </si>
  <si>
    <t>iliococcygeal</t>
  </si>
  <si>
    <t>iliococcygeus</t>
  </si>
  <si>
    <t>iliococcygian</t>
  </si>
  <si>
    <t>iliocostal</t>
  </si>
  <si>
    <t>iliocostales</t>
  </si>
  <si>
    <t>iliocostalis</t>
  </si>
  <si>
    <t>iliodorsal</t>
  </si>
  <si>
    <t>iliofemoral</t>
  </si>
  <si>
    <t>iliohypogastric</t>
  </si>
  <si>
    <t>ilioinguinal</t>
  </si>
  <si>
    <t>ilioischiac</t>
  </si>
  <si>
    <t>ilioischiatic</t>
  </si>
  <si>
    <t>iliolumbar</t>
  </si>
  <si>
    <t>iliopectineal</t>
  </si>
  <si>
    <t>iliopelvic</t>
  </si>
  <si>
    <t>ilioperoneal</t>
  </si>
  <si>
    <t>iliopsoas</t>
  </si>
  <si>
    <t>iliopsoatic</t>
  </si>
  <si>
    <t>iliopubic</t>
  </si>
  <si>
    <t>iliosacral</t>
  </si>
  <si>
    <t>iliosciatic</t>
  </si>
  <si>
    <t>ilioscrotal</t>
  </si>
  <si>
    <t>iliospinal</t>
  </si>
  <si>
    <t>iliotibial</t>
  </si>
  <si>
    <t>ilysioid</t>
  </si>
  <si>
    <t>ilixanthin</t>
  </si>
  <si>
    <t>ilk</t>
  </si>
  <si>
    <t>ilkane</t>
  </si>
  <si>
    <t>ilks</t>
  </si>
  <si>
    <t>illabile</t>
  </si>
  <si>
    <t>illaborate</t>
  </si>
  <si>
    <t>illachrymable</t>
  </si>
  <si>
    <t>illamon</t>
  </si>
  <si>
    <t>illapsable</t>
  </si>
  <si>
    <t>illapse</t>
  </si>
  <si>
    <t>illapsed</t>
  </si>
  <si>
    <t>illapsing</t>
  </si>
  <si>
    <t>illapsive</t>
  </si>
  <si>
    <t>illaqueable</t>
  </si>
  <si>
    <t>illaqueate</t>
  </si>
  <si>
    <t>illaqueation</t>
  </si>
  <si>
    <t>illation</t>
  </si>
  <si>
    <t>illations</t>
  </si>
  <si>
    <t>illative</t>
  </si>
  <si>
    <t>illatively</t>
  </si>
  <si>
    <t>illatives</t>
  </si>
  <si>
    <t>illaudable</t>
  </si>
  <si>
    <t>illaudably</t>
  </si>
  <si>
    <t>illaudation</t>
  </si>
  <si>
    <t>illaudatory</t>
  </si>
  <si>
    <t>illbred</t>
  </si>
  <si>
    <t>illdisposedness</t>
  </si>
  <si>
    <t>illecebration</t>
  </si>
  <si>
    <t>illecebrous</t>
  </si>
  <si>
    <t>illeck</t>
  </si>
  <si>
    <t>illect</t>
  </si>
  <si>
    <t>illegal</t>
  </si>
  <si>
    <t>illegalisation</t>
  </si>
  <si>
    <t>illegalise</t>
  </si>
  <si>
    <t>illegalised</t>
  </si>
  <si>
    <t>illegalising</t>
  </si>
  <si>
    <t>illegality</t>
  </si>
  <si>
    <t>illegalities</t>
  </si>
  <si>
    <t>illegalization</t>
  </si>
  <si>
    <t>illegalize</t>
  </si>
  <si>
    <t>illegalized</t>
  </si>
  <si>
    <t>illegalizing</t>
  </si>
  <si>
    <t>illegally</t>
  </si>
  <si>
    <t>illegalness</t>
  </si>
  <si>
    <t>illegibility</t>
  </si>
  <si>
    <t>illegible</t>
  </si>
  <si>
    <t>illegibleness</t>
  </si>
  <si>
    <t>illegibly</t>
  </si>
  <si>
    <t>illegitimacy</t>
  </si>
  <si>
    <t>illegitimacies</t>
  </si>
  <si>
    <t>illegitimate</t>
  </si>
  <si>
    <t>illegitimated</t>
  </si>
  <si>
    <t>illegitimately</t>
  </si>
  <si>
    <t>illegitimating</t>
  </si>
  <si>
    <t>illegitimation</t>
  </si>
  <si>
    <t>illegitimatise</t>
  </si>
  <si>
    <t>illegitimatised</t>
  </si>
  <si>
    <t>illegitimatize</t>
  </si>
  <si>
    <t>illegitimatized</t>
  </si>
  <si>
    <t>illeism</t>
  </si>
  <si>
    <t>illeist</t>
  </si>
  <si>
    <t>iller</t>
  </si>
  <si>
    <t>illess</t>
  </si>
  <si>
    <t>illest</t>
  </si>
  <si>
    <t>illeviable</t>
  </si>
  <si>
    <t>illfare</t>
  </si>
  <si>
    <t>illguide</t>
  </si>
  <si>
    <t>illguided</t>
  </si>
  <si>
    <t>illguiding</t>
  </si>
  <si>
    <t>illhumor</t>
  </si>
  <si>
    <t>illhumored</t>
  </si>
  <si>
    <t>illy</t>
  </si>
  <si>
    <t>illiberal</t>
  </si>
  <si>
    <t>illiberalise</t>
  </si>
  <si>
    <t>illiberalism</t>
  </si>
  <si>
    <t>illiberality</t>
  </si>
  <si>
    <t>illiberalize</t>
  </si>
  <si>
    <t>illiberalized</t>
  </si>
  <si>
    <t>illiberalizing</t>
  </si>
  <si>
    <t>illiberally</t>
  </si>
  <si>
    <t>illiberalness</t>
  </si>
  <si>
    <t>illicit</t>
  </si>
  <si>
    <t>illicitly</t>
  </si>
  <si>
    <t>illicitness</t>
  </si>
  <si>
    <t>illigation</t>
  </si>
  <si>
    <t>illighten</t>
  </si>
  <si>
    <t>illimitability</t>
  </si>
  <si>
    <t>illimitable</t>
  </si>
  <si>
    <t>illimitableness</t>
  </si>
  <si>
    <t>illimitably</t>
  </si>
  <si>
    <t>illimitate</t>
  </si>
  <si>
    <t>illimitation</t>
  </si>
  <si>
    <t>illimited</t>
  </si>
  <si>
    <t>illimitedly</t>
  </si>
  <si>
    <t>illimitedness</t>
  </si>
  <si>
    <t>illing</t>
  </si>
  <si>
    <t>illinition</t>
  </si>
  <si>
    <t>illinium</t>
  </si>
  <si>
    <t>illiniums</t>
  </si>
  <si>
    <t>illipene</t>
  </si>
  <si>
    <t>illiquation</t>
  </si>
  <si>
    <t>illiquid</t>
  </si>
  <si>
    <t>illiquidity</t>
  </si>
  <si>
    <t>illiquidly</t>
  </si>
  <si>
    <t>illish</t>
  </si>
  <si>
    <t>illision</t>
  </si>
  <si>
    <t>illite</t>
  </si>
  <si>
    <t>illiteracy</t>
  </si>
  <si>
    <t>illiteracies</t>
  </si>
  <si>
    <t>illiteral</t>
  </si>
  <si>
    <t>illiterate</t>
  </si>
  <si>
    <t>illiterately</t>
  </si>
  <si>
    <t>illiterateness</t>
  </si>
  <si>
    <t>illiterates</t>
  </si>
  <si>
    <t>illiterati</t>
  </si>
  <si>
    <t>illiterature</t>
  </si>
  <si>
    <t>illites</t>
  </si>
  <si>
    <t>illitic</t>
  </si>
  <si>
    <t>illium</t>
  </si>
  <si>
    <t>illmanneredness</t>
  </si>
  <si>
    <t>illnature</t>
  </si>
  <si>
    <t>illness</t>
  </si>
  <si>
    <t>illnesses</t>
  </si>
  <si>
    <t>illocal</t>
  </si>
  <si>
    <t>illocality</t>
  </si>
  <si>
    <t>illocally</t>
  </si>
  <si>
    <t>illocution</t>
  </si>
  <si>
    <t>illogic</t>
  </si>
  <si>
    <t>illogical</t>
  </si>
  <si>
    <t>illogicality</t>
  </si>
  <si>
    <t>illogicalities</t>
  </si>
  <si>
    <t>illogically</t>
  </si>
  <si>
    <t>illogicalness</t>
  </si>
  <si>
    <t>illogician</t>
  </si>
  <si>
    <t>illogicity</t>
  </si>
  <si>
    <t>illogics</t>
  </si>
  <si>
    <t>illoyal</t>
  </si>
  <si>
    <t>illoyalty</t>
  </si>
  <si>
    <t>illoricate</t>
  </si>
  <si>
    <t>illoricated</t>
  </si>
  <si>
    <t>ills</t>
  </si>
  <si>
    <t>illtempered</t>
  </si>
  <si>
    <t>illth</t>
  </si>
  <si>
    <t>illtreatment</t>
  </si>
  <si>
    <t>illucidate</t>
  </si>
  <si>
    <t>illucidation</t>
  </si>
  <si>
    <t>illucidative</t>
  </si>
  <si>
    <t>illude</t>
  </si>
  <si>
    <t>illuded</t>
  </si>
  <si>
    <t>illudedly</t>
  </si>
  <si>
    <t>illuder</t>
  </si>
  <si>
    <t>illuding</t>
  </si>
  <si>
    <t>illume</t>
  </si>
  <si>
    <t>illumed</t>
  </si>
  <si>
    <t>illumer</t>
  </si>
  <si>
    <t>illumes</t>
  </si>
  <si>
    <t>illuminability</t>
  </si>
  <si>
    <t>illuminable</t>
  </si>
  <si>
    <t>illuminance</t>
  </si>
  <si>
    <t>illuminant</t>
  </si>
  <si>
    <t>illuminate</t>
  </si>
  <si>
    <t>illuminated</t>
  </si>
  <si>
    <t>illuminates</t>
  </si>
  <si>
    <t>illuminating</t>
  </si>
  <si>
    <t>illuminatingly</t>
  </si>
  <si>
    <t>illumination</t>
  </si>
  <si>
    <t>illuminational</t>
  </si>
  <si>
    <t>illuminations</t>
  </si>
  <si>
    <t>illuminatism</t>
  </si>
  <si>
    <t>illuminatist</t>
  </si>
  <si>
    <t>illuminative</t>
  </si>
  <si>
    <t>illuminato</t>
  </si>
  <si>
    <t>illuminator</t>
  </si>
  <si>
    <t>illuminatory</t>
  </si>
  <si>
    <t>illuminators</t>
  </si>
  <si>
    <t>illuminatus</t>
  </si>
  <si>
    <t>illumine</t>
  </si>
  <si>
    <t>illumined</t>
  </si>
  <si>
    <t>illuminee</t>
  </si>
  <si>
    <t>illuminer</t>
  </si>
  <si>
    <t>illumines</t>
  </si>
  <si>
    <t>illuming</t>
  </si>
  <si>
    <t>illumining</t>
  </si>
  <si>
    <t>illuminist</t>
  </si>
  <si>
    <t>illuminometer</t>
  </si>
  <si>
    <t>illuminous</t>
  </si>
  <si>
    <t>illumonate</t>
  </si>
  <si>
    <t>illupi</t>
  </si>
  <si>
    <t>illure</t>
  </si>
  <si>
    <t>illurement</t>
  </si>
  <si>
    <t>illus</t>
  </si>
  <si>
    <t>illusible</t>
  </si>
  <si>
    <t>illusion</t>
  </si>
  <si>
    <t>illusionable</t>
  </si>
  <si>
    <t>illusional</t>
  </si>
  <si>
    <t>illusionary</t>
  </si>
  <si>
    <t>illusioned</t>
  </si>
  <si>
    <t>illusionism</t>
  </si>
  <si>
    <t>illusionist</t>
  </si>
  <si>
    <t>illusionistic</t>
  </si>
  <si>
    <t>illusionists</t>
  </si>
  <si>
    <t>illusions</t>
  </si>
  <si>
    <t>illusive</t>
  </si>
  <si>
    <t>illusively</t>
  </si>
  <si>
    <t>illusiveness</t>
  </si>
  <si>
    <t>illusor</t>
  </si>
  <si>
    <t>illusory</t>
  </si>
  <si>
    <t>illusorily</t>
  </si>
  <si>
    <t>illusoriness</t>
  </si>
  <si>
    <t>illust</t>
  </si>
  <si>
    <t>illustrable</t>
  </si>
  <si>
    <t>illustratable</t>
  </si>
  <si>
    <t>illustrate</t>
  </si>
  <si>
    <t>illustrated</t>
  </si>
  <si>
    <t>illustrates</t>
  </si>
  <si>
    <t>illustrating</t>
  </si>
  <si>
    <t>illustration</t>
  </si>
  <si>
    <t>illustrational</t>
  </si>
  <si>
    <t>illustrations</t>
  </si>
  <si>
    <t>illustrative</t>
  </si>
  <si>
    <t>illustratively</t>
  </si>
  <si>
    <t>illustrator</t>
  </si>
  <si>
    <t>illustratory</t>
  </si>
  <si>
    <t>illustrators</t>
  </si>
  <si>
    <t>illustratress</t>
  </si>
  <si>
    <t>illustre</t>
  </si>
  <si>
    <t>illustricity</t>
  </si>
  <si>
    <t>illustrious</t>
  </si>
  <si>
    <t>illustriously</t>
  </si>
  <si>
    <t>illustriousness</t>
  </si>
  <si>
    <t>illustrissimo</t>
  </si>
  <si>
    <t>illustrous</t>
  </si>
  <si>
    <t>illutate</t>
  </si>
  <si>
    <t>illutation</t>
  </si>
  <si>
    <t>illuvia</t>
  </si>
  <si>
    <t>illuvial</t>
  </si>
  <si>
    <t>illuviate</t>
  </si>
  <si>
    <t>illuviated</t>
  </si>
  <si>
    <t>illuviating</t>
  </si>
  <si>
    <t>illuviation</t>
  </si>
  <si>
    <t>illuvium</t>
  </si>
  <si>
    <t>illuviums</t>
  </si>
  <si>
    <t>illuvivia</t>
  </si>
  <si>
    <t>ilmenite</t>
  </si>
  <si>
    <t>ilmenites</t>
  </si>
  <si>
    <t>ilmenitite</t>
  </si>
  <si>
    <t>ilmenorutile</t>
  </si>
  <si>
    <t>ilot</t>
  </si>
  <si>
    <t>ilth</t>
  </si>
  <si>
    <t>ilvaite</t>
  </si>
  <si>
    <t>ym</t>
  </si>
  <si>
    <t>image</t>
  </si>
  <si>
    <t>imageable</t>
  </si>
  <si>
    <t>imaged</t>
  </si>
  <si>
    <t>imageless</t>
  </si>
  <si>
    <t>imagen</t>
  </si>
  <si>
    <t>imager</t>
  </si>
  <si>
    <t>imagery</t>
  </si>
  <si>
    <t>imagerial</t>
  </si>
  <si>
    <t>imagerially</t>
  </si>
  <si>
    <t>imageries</t>
  </si>
  <si>
    <t>images</t>
  </si>
  <si>
    <t>imagilet</t>
  </si>
  <si>
    <t>imaginability</t>
  </si>
  <si>
    <t>imaginable</t>
  </si>
  <si>
    <t>imaginableness</t>
  </si>
  <si>
    <t>imaginably</t>
  </si>
  <si>
    <t>imaginal</t>
  </si>
  <si>
    <t>imaginant</t>
  </si>
  <si>
    <t>imaginary</t>
  </si>
  <si>
    <t>imaginaries</t>
  </si>
  <si>
    <t>imaginarily</t>
  </si>
  <si>
    <t>imaginariness</t>
  </si>
  <si>
    <t>imaginate</t>
  </si>
  <si>
    <t>imaginated</t>
  </si>
  <si>
    <t>imaginating</t>
  </si>
  <si>
    <t>imagination</t>
  </si>
  <si>
    <t>imaginational</t>
  </si>
  <si>
    <t>imaginations</t>
  </si>
  <si>
    <t>imaginative</t>
  </si>
  <si>
    <t>imaginatively</t>
  </si>
  <si>
    <t>imaginativeness</t>
  </si>
  <si>
    <t>imaginator</t>
  </si>
  <si>
    <t>imagine</t>
  </si>
  <si>
    <t>imagined</t>
  </si>
  <si>
    <t>imaginer</t>
  </si>
  <si>
    <t>imaginers</t>
  </si>
  <si>
    <t>imagines</t>
  </si>
  <si>
    <t>imaging</t>
  </si>
  <si>
    <t>imagining</t>
  </si>
  <si>
    <t>imaginings</t>
  </si>
  <si>
    <t>imaginist</t>
  </si>
  <si>
    <t>imaginous</t>
  </si>
  <si>
    <t>imagism</t>
  </si>
  <si>
    <t>imagisms</t>
  </si>
  <si>
    <t>imagist</t>
  </si>
  <si>
    <t>imagistic</t>
  </si>
  <si>
    <t>imagistically</t>
  </si>
  <si>
    <t>imagists</t>
  </si>
  <si>
    <t>imagnableness</t>
  </si>
  <si>
    <t>imago</t>
  </si>
  <si>
    <t>imagoes</t>
  </si>
  <si>
    <t>imam</t>
  </si>
  <si>
    <t>imamah</t>
  </si>
  <si>
    <t>imamate</t>
  </si>
  <si>
    <t>imamates</t>
  </si>
  <si>
    <t>imambara</t>
  </si>
  <si>
    <t>imambarah</t>
  </si>
  <si>
    <t>imambarra</t>
  </si>
  <si>
    <t>imamic</t>
  </si>
  <si>
    <t>imams</t>
  </si>
  <si>
    <t>imamship</t>
  </si>
  <si>
    <t>imanlaut</t>
  </si>
  <si>
    <t>imaret</t>
  </si>
  <si>
    <t>imarets</t>
  </si>
  <si>
    <t>imaum</t>
  </si>
  <si>
    <t>imaumbarah</t>
  </si>
  <si>
    <t>imaums</t>
  </si>
  <si>
    <t>imbalance</t>
  </si>
  <si>
    <t>imbalances</t>
  </si>
  <si>
    <t>imbalm</t>
  </si>
  <si>
    <t>imbalmed</t>
  </si>
  <si>
    <t>imbalmer</t>
  </si>
  <si>
    <t>imbalmers</t>
  </si>
  <si>
    <t>imbalming</t>
  </si>
  <si>
    <t>imbalmment</t>
  </si>
  <si>
    <t>imbalms</t>
  </si>
  <si>
    <t>imban</t>
  </si>
  <si>
    <t>imband</t>
  </si>
  <si>
    <t>imbannered</t>
  </si>
  <si>
    <t>imbarge</t>
  </si>
  <si>
    <t>imbark</t>
  </si>
  <si>
    <t>imbarkation</t>
  </si>
  <si>
    <t>imbarked</t>
  </si>
  <si>
    <t>imbarking</t>
  </si>
  <si>
    <t>imbarkment</t>
  </si>
  <si>
    <t>imbarks</t>
  </si>
  <si>
    <t>imbarn</t>
  </si>
  <si>
    <t>imbase</t>
  </si>
  <si>
    <t>imbased</t>
  </si>
  <si>
    <t>imbastardize</t>
  </si>
  <si>
    <t>imbat</t>
  </si>
  <si>
    <t>imbathe</t>
  </si>
  <si>
    <t>imbauba</t>
  </si>
  <si>
    <t>imbe</t>
  </si>
  <si>
    <t>imbecile</t>
  </si>
  <si>
    <t>imbecilely</t>
  </si>
  <si>
    <t>imbeciles</t>
  </si>
  <si>
    <t>imbecilic</t>
  </si>
  <si>
    <t>imbecilitate</t>
  </si>
  <si>
    <t>imbecilitated</t>
  </si>
  <si>
    <t>imbecility</t>
  </si>
  <si>
    <t>imbecilities</t>
  </si>
  <si>
    <t>imbed</t>
  </si>
  <si>
    <t>imbedded</t>
  </si>
  <si>
    <t>imbedding</t>
  </si>
  <si>
    <t>imbeds</t>
  </si>
  <si>
    <t>imbellic</t>
  </si>
  <si>
    <t>imbellious</t>
  </si>
  <si>
    <t>imber</t>
  </si>
  <si>
    <t>imberbe</t>
  </si>
  <si>
    <t>imbesel</t>
  </si>
  <si>
    <t>imbibe</t>
  </si>
  <si>
    <t>imbibed</t>
  </si>
  <si>
    <t>imbiber</t>
  </si>
  <si>
    <t>imbibers</t>
  </si>
  <si>
    <t>imbibes</t>
  </si>
  <si>
    <t>imbibing</t>
  </si>
  <si>
    <t>imbibition</t>
  </si>
  <si>
    <t>imbibitional</t>
  </si>
  <si>
    <t>imbibitions</t>
  </si>
  <si>
    <t>imbibitory</t>
  </si>
  <si>
    <t>imbirussu</t>
  </si>
  <si>
    <t>imbitter</t>
  </si>
  <si>
    <t>imbittered</t>
  </si>
  <si>
    <t>imbitterer</t>
  </si>
  <si>
    <t>imbittering</t>
  </si>
  <si>
    <t>imbitterment</t>
  </si>
  <si>
    <t>imbitters</t>
  </si>
  <si>
    <t>imblaze</t>
  </si>
  <si>
    <t>imblazed</t>
  </si>
  <si>
    <t>imblazes</t>
  </si>
  <si>
    <t>imblazing</t>
  </si>
  <si>
    <t>imbody</t>
  </si>
  <si>
    <t>imbodied</t>
  </si>
  <si>
    <t>imbodies</t>
  </si>
  <si>
    <t>imbodying</t>
  </si>
  <si>
    <t>imbodiment</t>
  </si>
  <si>
    <t>imbolden</t>
  </si>
  <si>
    <t>imboldened</t>
  </si>
  <si>
    <t>imboldening</t>
  </si>
  <si>
    <t>imboldens</t>
  </si>
  <si>
    <t>imbolish</t>
  </si>
  <si>
    <t>imbondo</t>
  </si>
  <si>
    <t>imbonity</t>
  </si>
  <si>
    <t>imborder</t>
  </si>
  <si>
    <t>imbordure</t>
  </si>
  <si>
    <t>imborsation</t>
  </si>
  <si>
    <t>imboscata</t>
  </si>
  <si>
    <t>imbosk</t>
  </si>
  <si>
    <t>imbosom</t>
  </si>
  <si>
    <t>imbosomed</t>
  </si>
  <si>
    <t>imbosoming</t>
  </si>
  <si>
    <t>imbosoms</t>
  </si>
  <si>
    <t>imbower</t>
  </si>
  <si>
    <t>imbowered</t>
  </si>
  <si>
    <t>imbowering</t>
  </si>
  <si>
    <t>imbowers</t>
  </si>
  <si>
    <t>imbracery</t>
  </si>
  <si>
    <t>imbraceries</t>
  </si>
  <si>
    <t>imbranch</t>
  </si>
  <si>
    <t>imbrangle</t>
  </si>
  <si>
    <t>imbrangled</t>
  </si>
  <si>
    <t>imbrangling</t>
  </si>
  <si>
    <t>imbreathe</t>
  </si>
  <si>
    <t>imbred</t>
  </si>
  <si>
    <t>imbreviate</t>
  </si>
  <si>
    <t>imbreviated</t>
  </si>
  <si>
    <t>imbreviating</t>
  </si>
  <si>
    <t>imbrex</t>
  </si>
  <si>
    <t>imbricate</t>
  </si>
  <si>
    <t>imbricated</t>
  </si>
  <si>
    <t>imbricately</t>
  </si>
  <si>
    <t>imbricating</t>
  </si>
  <si>
    <t>imbrication</t>
  </si>
  <si>
    <t>imbrications</t>
  </si>
  <si>
    <t>imbricative</t>
  </si>
  <si>
    <t>imbrices</t>
  </si>
  <si>
    <t>imbrier</t>
  </si>
  <si>
    <t>imbrocado</t>
  </si>
  <si>
    <t>imbroccata</t>
  </si>
  <si>
    <t>imbroglio</t>
  </si>
  <si>
    <t>imbroglios</t>
  </si>
  <si>
    <t>imbroin</t>
  </si>
  <si>
    <t>imbrown</t>
  </si>
  <si>
    <t>imbrowned</t>
  </si>
  <si>
    <t>imbrowning</t>
  </si>
  <si>
    <t>imbrowns</t>
  </si>
  <si>
    <t>imbrue</t>
  </si>
  <si>
    <t>imbrued</t>
  </si>
  <si>
    <t>imbruement</t>
  </si>
  <si>
    <t>imbrues</t>
  </si>
  <si>
    <t>imbruing</t>
  </si>
  <si>
    <t>imbrute</t>
  </si>
  <si>
    <t>imbruted</t>
  </si>
  <si>
    <t>imbrutement</t>
  </si>
  <si>
    <t>imbrutes</t>
  </si>
  <si>
    <t>imbruting</t>
  </si>
  <si>
    <t>imbu</t>
  </si>
  <si>
    <t>imbue</t>
  </si>
  <si>
    <t>imbued</t>
  </si>
  <si>
    <t>imbuement</t>
  </si>
  <si>
    <t>imbues</t>
  </si>
  <si>
    <t>imbuia</t>
  </si>
  <si>
    <t>imbuing</t>
  </si>
  <si>
    <t>imburse</t>
  </si>
  <si>
    <t>imbursed</t>
  </si>
  <si>
    <t>imbursement</t>
  </si>
  <si>
    <t>imbursing</t>
  </si>
  <si>
    <t>imbute</t>
  </si>
  <si>
    <t>imcnt</t>
  </si>
  <si>
    <t>imdtly</t>
  </si>
  <si>
    <t>imelle</t>
  </si>
  <si>
    <t>imi</t>
  </si>
  <si>
    <t>imid</t>
  </si>
  <si>
    <t>imidazol</t>
  </si>
  <si>
    <t>imidazole</t>
  </si>
  <si>
    <t>imidazolyl</t>
  </si>
  <si>
    <t>imide</t>
  </si>
  <si>
    <t>imides</t>
  </si>
  <si>
    <t>imidic</t>
  </si>
  <si>
    <t>imido</t>
  </si>
  <si>
    <t>imidogen</t>
  </si>
  <si>
    <t>imids</t>
  </si>
  <si>
    <t>iminazole</t>
  </si>
  <si>
    <t>imine</t>
  </si>
  <si>
    <t>imines</t>
  </si>
  <si>
    <t>imino</t>
  </si>
  <si>
    <t>iminohydrin</t>
  </si>
  <si>
    <t>iminourea</t>
  </si>
  <si>
    <t>imit</t>
  </si>
  <si>
    <t>imitability</t>
  </si>
  <si>
    <t>imitable</t>
  </si>
  <si>
    <t>imitableness</t>
  </si>
  <si>
    <t>imitancy</t>
  </si>
  <si>
    <t>imitant</t>
  </si>
  <si>
    <t>imitate</t>
  </si>
  <si>
    <t>imitated</t>
  </si>
  <si>
    <t>imitatee</t>
  </si>
  <si>
    <t>imitates</t>
  </si>
  <si>
    <t>imitating</t>
  </si>
  <si>
    <t>imitation</t>
  </si>
  <si>
    <t>imitational</t>
  </si>
  <si>
    <t>imitationist</t>
  </si>
  <si>
    <t>imitations</t>
  </si>
  <si>
    <t>imitative</t>
  </si>
  <si>
    <t>imitatively</t>
  </si>
  <si>
    <t>imitativeness</t>
  </si>
  <si>
    <t>imitator</t>
  </si>
  <si>
    <t>imitators</t>
  </si>
  <si>
    <t>imitatorship</t>
  </si>
  <si>
    <t>imitatress</t>
  </si>
  <si>
    <t>imitatrix</t>
  </si>
  <si>
    <t>immaculacy</t>
  </si>
  <si>
    <t>immaculance</t>
  </si>
  <si>
    <t>immaculate</t>
  </si>
  <si>
    <t>immaculately</t>
  </si>
  <si>
    <t>immaculateness</t>
  </si>
  <si>
    <t>immailed</t>
  </si>
  <si>
    <t>immalleable</t>
  </si>
  <si>
    <t>immanacle</t>
  </si>
  <si>
    <t>immanacled</t>
  </si>
  <si>
    <t>immanacling</t>
  </si>
  <si>
    <t>immanation</t>
  </si>
  <si>
    <t>immane</t>
  </si>
  <si>
    <t>immanely</t>
  </si>
  <si>
    <t>immanence</t>
  </si>
  <si>
    <t>immanency</t>
  </si>
  <si>
    <t>immaneness</t>
  </si>
  <si>
    <t>immanent</t>
  </si>
  <si>
    <t>immanental</t>
  </si>
  <si>
    <t>immanentism</t>
  </si>
  <si>
    <t>immanentist</t>
  </si>
  <si>
    <t>immanentistic</t>
  </si>
  <si>
    <t>immanently</t>
  </si>
  <si>
    <t>immanifest</t>
  </si>
  <si>
    <t>immanifestness</t>
  </si>
  <si>
    <t>immanity</t>
  </si>
  <si>
    <t>immantle</t>
  </si>
  <si>
    <t>immantled</t>
  </si>
  <si>
    <t>immantling</t>
  </si>
  <si>
    <t>immarble</t>
  </si>
  <si>
    <t>immarcescible</t>
  </si>
  <si>
    <t>immarcescibly</t>
  </si>
  <si>
    <t>immarcibleness</t>
  </si>
  <si>
    <t>immarginate</t>
  </si>
  <si>
    <t>immartial</t>
  </si>
  <si>
    <t>immask</t>
  </si>
  <si>
    <t>immatchable</t>
  </si>
  <si>
    <t>immatchless</t>
  </si>
  <si>
    <t>immatereality</t>
  </si>
  <si>
    <t>immaterial</t>
  </si>
  <si>
    <t>immaterialise</t>
  </si>
  <si>
    <t>immaterialised</t>
  </si>
  <si>
    <t>immaterialising</t>
  </si>
  <si>
    <t>immaterialism</t>
  </si>
  <si>
    <t>immaterialist</t>
  </si>
  <si>
    <t>immaterialistic</t>
  </si>
  <si>
    <t>immateriality</t>
  </si>
  <si>
    <t>immaterialities</t>
  </si>
  <si>
    <t>immaterialize</t>
  </si>
  <si>
    <t>immaterialized</t>
  </si>
  <si>
    <t>immaterializing</t>
  </si>
  <si>
    <t>immaterially</t>
  </si>
  <si>
    <t>immaterialness</t>
  </si>
  <si>
    <t>immaterials</t>
  </si>
  <si>
    <t>immateriate</t>
  </si>
  <si>
    <t>immatriculate</t>
  </si>
  <si>
    <t>immatriculation</t>
  </si>
  <si>
    <t>immature</t>
  </si>
  <si>
    <t>immatured</t>
  </si>
  <si>
    <t>immaturely</t>
  </si>
  <si>
    <t>immatureness</t>
  </si>
  <si>
    <t>immatures</t>
  </si>
  <si>
    <t>immaturity</t>
  </si>
  <si>
    <t>immaturities</t>
  </si>
  <si>
    <t>immeability</t>
  </si>
  <si>
    <t>immeasurability</t>
  </si>
  <si>
    <t>immeasurable</t>
  </si>
  <si>
    <t>immeasurably</t>
  </si>
  <si>
    <t>immeasured</t>
  </si>
  <si>
    <t>immechanical</t>
  </si>
  <si>
    <t>immechanically</t>
  </si>
  <si>
    <t>immediacy</t>
  </si>
  <si>
    <t>immediacies</t>
  </si>
  <si>
    <t>immedial</t>
  </si>
  <si>
    <t>immediate</t>
  </si>
  <si>
    <t>immediately</t>
  </si>
  <si>
    <t>immediateness</t>
  </si>
  <si>
    <t>immediatism</t>
  </si>
  <si>
    <t>immediatist</t>
  </si>
  <si>
    <t>immediatly</t>
  </si>
  <si>
    <t>immedicable</t>
  </si>
  <si>
    <t>immedicableness</t>
  </si>
  <si>
    <t>immedicably</t>
  </si>
  <si>
    <t>immelmann</t>
  </si>
  <si>
    <t>immelodious</t>
  </si>
  <si>
    <t>immember</t>
  </si>
  <si>
    <t>immemorable</t>
  </si>
  <si>
    <t>immemorial</t>
  </si>
  <si>
    <t>immemorially</t>
  </si>
  <si>
    <t>immense</t>
  </si>
  <si>
    <t>immensely</t>
  </si>
  <si>
    <t>immenseness</t>
  </si>
  <si>
    <t>immenser</t>
  </si>
  <si>
    <t>immensest</t>
  </si>
  <si>
    <t>immensible</t>
  </si>
  <si>
    <t>immensity</t>
  </si>
  <si>
    <t>immensities</t>
  </si>
  <si>
    <t>immensittye</t>
  </si>
  <si>
    <t>immensive</t>
  </si>
  <si>
    <t>immensurability</t>
  </si>
  <si>
    <t>immensurable</t>
  </si>
  <si>
    <t>immensurate</t>
  </si>
  <si>
    <t>immerd</t>
  </si>
  <si>
    <t>immerge</t>
  </si>
  <si>
    <t>immerged</t>
  </si>
  <si>
    <t>immergence</t>
  </si>
  <si>
    <t>immergent</t>
  </si>
  <si>
    <t>immerges</t>
  </si>
  <si>
    <t>immerging</t>
  </si>
  <si>
    <t>immerit</t>
  </si>
  <si>
    <t>immerited</t>
  </si>
  <si>
    <t>immeritorious</t>
  </si>
  <si>
    <t>immeritoriously</t>
  </si>
  <si>
    <t>immeritous</t>
  </si>
  <si>
    <t>immerse</t>
  </si>
  <si>
    <t>immersed</t>
  </si>
  <si>
    <t>immersement</t>
  </si>
  <si>
    <t>immerses</t>
  </si>
  <si>
    <t>immersible</t>
  </si>
  <si>
    <t>immersing</t>
  </si>
  <si>
    <t>immersion</t>
  </si>
  <si>
    <t>immersionism</t>
  </si>
  <si>
    <t>immersionist</t>
  </si>
  <si>
    <t>immersions</t>
  </si>
  <si>
    <t>immersive</t>
  </si>
  <si>
    <t>immesh</t>
  </si>
  <si>
    <t>immeshed</t>
  </si>
  <si>
    <t>immeshes</t>
  </si>
  <si>
    <t>immeshing</t>
  </si>
  <si>
    <t>immethodic</t>
  </si>
  <si>
    <t>immethodical</t>
  </si>
  <si>
    <t>immethodically</t>
  </si>
  <si>
    <t>immethodize</t>
  </si>
  <si>
    <t>immetrical</t>
  </si>
  <si>
    <t>immetrically</t>
  </si>
  <si>
    <t>immetricalness</t>
  </si>
  <si>
    <t>immeubles</t>
  </si>
  <si>
    <t>immew</t>
  </si>
  <si>
    <t>immi</t>
  </si>
  <si>
    <t>immy</t>
  </si>
  <si>
    <t>immies</t>
  </si>
  <si>
    <t>immigrant</t>
  </si>
  <si>
    <t>immigrants</t>
  </si>
  <si>
    <t>immigrate</t>
  </si>
  <si>
    <t>immigrated</t>
  </si>
  <si>
    <t>immigrates</t>
  </si>
  <si>
    <t>immigrating</t>
  </si>
  <si>
    <t>immigration</t>
  </si>
  <si>
    <t>immigrational</t>
  </si>
  <si>
    <t>immigrations</t>
  </si>
  <si>
    <t>immigrator</t>
  </si>
  <si>
    <t>immigratory</t>
  </si>
  <si>
    <t>immind</t>
  </si>
  <si>
    <t>imminence</t>
  </si>
  <si>
    <t>imminency</t>
  </si>
  <si>
    <t>imminent</t>
  </si>
  <si>
    <t>imminently</t>
  </si>
  <si>
    <t>imminentness</t>
  </si>
  <si>
    <t>immingle</t>
  </si>
  <si>
    <t>immingled</t>
  </si>
  <si>
    <t>immingles</t>
  </si>
  <si>
    <t>immingling</t>
  </si>
  <si>
    <t>imminute</t>
  </si>
  <si>
    <t>imminution</t>
  </si>
  <si>
    <t>immis</t>
  </si>
  <si>
    <t>immiscibility</t>
  </si>
  <si>
    <t>immiscible</t>
  </si>
  <si>
    <t>immiscibly</t>
  </si>
  <si>
    <t>immiss</t>
  </si>
  <si>
    <t>immission</t>
  </si>
  <si>
    <t>immit</t>
  </si>
  <si>
    <t>immitigability</t>
  </si>
  <si>
    <t>immitigable</t>
  </si>
  <si>
    <t>immitigableness</t>
  </si>
  <si>
    <t>immitigably</t>
  </si>
  <si>
    <t>immittance</t>
  </si>
  <si>
    <t>immitted</t>
  </si>
  <si>
    <t>immix</t>
  </si>
  <si>
    <t>immixable</t>
  </si>
  <si>
    <t>immixed</t>
  </si>
  <si>
    <t>immixes</t>
  </si>
  <si>
    <t>immixing</t>
  </si>
  <si>
    <t>immixt</t>
  </si>
  <si>
    <t>immixting</t>
  </si>
  <si>
    <t>immixture</t>
  </si>
  <si>
    <t>immobile</t>
  </si>
  <si>
    <t>immobiles</t>
  </si>
  <si>
    <t>immobilia</t>
  </si>
  <si>
    <t>immobilisation</t>
  </si>
  <si>
    <t>immobilise</t>
  </si>
  <si>
    <t>immobilised</t>
  </si>
  <si>
    <t>immobilising</t>
  </si>
  <si>
    <t>immobilism</t>
  </si>
  <si>
    <t>immobility</t>
  </si>
  <si>
    <t>immobilities</t>
  </si>
  <si>
    <t>immobilization</t>
  </si>
  <si>
    <t>immobilize</t>
  </si>
  <si>
    <t>immobilized</t>
  </si>
  <si>
    <t>immobilizer</t>
  </si>
  <si>
    <t>immobilizes</t>
  </si>
  <si>
    <t>immobilizing</t>
  </si>
  <si>
    <t>immoderacy</t>
  </si>
  <si>
    <t>immoderate</t>
  </si>
  <si>
    <t>immoderately</t>
  </si>
  <si>
    <t>immoderateness</t>
  </si>
  <si>
    <t>immoderation</t>
  </si>
  <si>
    <t>immodest</t>
  </si>
  <si>
    <t>immodesty</t>
  </si>
  <si>
    <t>immodestly</t>
  </si>
  <si>
    <t>immodish</t>
  </si>
  <si>
    <t>immodulated</t>
  </si>
  <si>
    <t>immolate</t>
  </si>
  <si>
    <t>immolated</t>
  </si>
  <si>
    <t>immolates</t>
  </si>
  <si>
    <t>immolating</t>
  </si>
  <si>
    <t>immolation</t>
  </si>
  <si>
    <t>immolations</t>
  </si>
  <si>
    <t>immolator</t>
  </si>
  <si>
    <t>immoment</t>
  </si>
  <si>
    <t>immomentous</t>
  </si>
  <si>
    <t>immonastered</t>
  </si>
  <si>
    <t>immoral</t>
  </si>
  <si>
    <t>immoralise</t>
  </si>
  <si>
    <t>immoralised</t>
  </si>
  <si>
    <t>immoralising</t>
  </si>
  <si>
    <t>immoralism</t>
  </si>
  <si>
    <t>immoralist</t>
  </si>
  <si>
    <t>immorality</t>
  </si>
  <si>
    <t>immoralities</t>
  </si>
  <si>
    <t>immoralize</t>
  </si>
  <si>
    <t>immoralized</t>
  </si>
  <si>
    <t>immoralizing</t>
  </si>
  <si>
    <t>immorally</t>
  </si>
  <si>
    <t>immorigerous</t>
  </si>
  <si>
    <t>immortability</t>
  </si>
  <si>
    <t>immortable</t>
  </si>
  <si>
    <t>immortal</t>
  </si>
  <si>
    <t>immortalisable</t>
  </si>
  <si>
    <t>immortalisation</t>
  </si>
  <si>
    <t>immortalise</t>
  </si>
  <si>
    <t>immortalised</t>
  </si>
  <si>
    <t>immortaliser</t>
  </si>
  <si>
    <t>immortalising</t>
  </si>
  <si>
    <t>immortalism</t>
  </si>
  <si>
    <t>immortalist</t>
  </si>
  <si>
    <t>immortality</t>
  </si>
  <si>
    <t>immortalities</t>
  </si>
  <si>
    <t>immortalizable</t>
  </si>
  <si>
    <t>immortalization</t>
  </si>
  <si>
    <t>immortalize</t>
  </si>
  <si>
    <t>immortalized</t>
  </si>
  <si>
    <t>immortalizer</t>
  </si>
  <si>
    <t>immortalizes</t>
  </si>
  <si>
    <t>immortalizing</t>
  </si>
  <si>
    <t>immortally</t>
  </si>
  <si>
    <t>immortalness</t>
  </si>
  <si>
    <t>immortalship</t>
  </si>
  <si>
    <t>immortelle</t>
  </si>
  <si>
    <t>immortification</t>
  </si>
  <si>
    <t>immortified</t>
  </si>
  <si>
    <t>immote</t>
  </si>
  <si>
    <t>immotile</t>
  </si>
  <si>
    <t>immotility</t>
  </si>
  <si>
    <t>immotioned</t>
  </si>
  <si>
    <t>immotive</t>
  </si>
  <si>
    <t>immound</t>
  </si>
  <si>
    <t>immov</t>
  </si>
  <si>
    <t>immovability</t>
  </si>
  <si>
    <t>immovable</t>
  </si>
  <si>
    <t>immovableness</t>
  </si>
  <si>
    <t>immovables</t>
  </si>
  <si>
    <t>immovably</t>
  </si>
  <si>
    <t>immoveability</t>
  </si>
  <si>
    <t>immoveable</t>
  </si>
  <si>
    <t>immoveableness</t>
  </si>
  <si>
    <t>immoveables</t>
  </si>
  <si>
    <t>immoveably</t>
  </si>
  <si>
    <t>immoved</t>
  </si>
  <si>
    <t>immun</t>
  </si>
  <si>
    <t>immund</t>
  </si>
  <si>
    <t>immundicity</t>
  </si>
  <si>
    <t>immundity</t>
  </si>
  <si>
    <t>immune</t>
  </si>
  <si>
    <t>immunes</t>
  </si>
  <si>
    <t>immunisation</t>
  </si>
  <si>
    <t>immunise</t>
  </si>
  <si>
    <t>immunised</t>
  </si>
  <si>
    <t>immuniser</t>
  </si>
  <si>
    <t>immunises</t>
  </si>
  <si>
    <t>immunising</t>
  </si>
  <si>
    <t>immunist</t>
  </si>
  <si>
    <t>immunity</t>
  </si>
  <si>
    <t>immunities</t>
  </si>
  <si>
    <t>immunization</t>
  </si>
  <si>
    <t>immunizations</t>
  </si>
  <si>
    <t>immunize</t>
  </si>
  <si>
    <t>immunized</t>
  </si>
  <si>
    <t>immunizer</t>
  </si>
  <si>
    <t>immunizes</t>
  </si>
  <si>
    <t>immunizing</t>
  </si>
  <si>
    <t>immunoassay</t>
  </si>
  <si>
    <t>immunochemical</t>
  </si>
  <si>
    <t>immunochemistry</t>
  </si>
  <si>
    <t>immunodiffusion</t>
  </si>
  <si>
    <t>immunogen</t>
  </si>
  <si>
    <t>immunogenesis</t>
  </si>
  <si>
    <t>immunogenetic</t>
  </si>
  <si>
    <t>immunogenetical</t>
  </si>
  <si>
    <t>immunogenetics</t>
  </si>
  <si>
    <t>immunogenic</t>
  </si>
  <si>
    <t>immunogenically</t>
  </si>
  <si>
    <t>immunogenicity</t>
  </si>
  <si>
    <t>immunoglobulin</t>
  </si>
  <si>
    <t>immunol</t>
  </si>
  <si>
    <t>immunology</t>
  </si>
  <si>
    <t>immunologic</t>
  </si>
  <si>
    <t>immunological</t>
  </si>
  <si>
    <t>immunologically</t>
  </si>
  <si>
    <t>immunologies</t>
  </si>
  <si>
    <t>immunologist</t>
  </si>
  <si>
    <t>immunologists</t>
  </si>
  <si>
    <t>immunopathology</t>
  </si>
  <si>
    <t>immunoreaction</t>
  </si>
  <si>
    <t>immunoreactive</t>
  </si>
  <si>
    <t>immunotherapy</t>
  </si>
  <si>
    <t>immunotherapies</t>
  </si>
  <si>
    <t>immunotoxin</t>
  </si>
  <si>
    <t>immuration</t>
  </si>
  <si>
    <t>immure</t>
  </si>
  <si>
    <t>immured</t>
  </si>
  <si>
    <t>immurement</t>
  </si>
  <si>
    <t>immures</t>
  </si>
  <si>
    <t>immuring</t>
  </si>
  <si>
    <t>immusical</t>
  </si>
  <si>
    <t>immusically</t>
  </si>
  <si>
    <t>immutability</t>
  </si>
  <si>
    <t>immutable</t>
  </si>
  <si>
    <t>immutableness</t>
  </si>
  <si>
    <t>immutably</t>
  </si>
  <si>
    <t>immutate</t>
  </si>
  <si>
    <t>immutation</t>
  </si>
  <si>
    <t>immute</t>
  </si>
  <si>
    <t>immutilate</t>
  </si>
  <si>
    <t>immutual</t>
  </si>
  <si>
    <t>imonium</t>
  </si>
  <si>
    <t>impacability</t>
  </si>
  <si>
    <t>impacable</t>
  </si>
  <si>
    <t>impack</t>
  </si>
  <si>
    <t>impackment</t>
  </si>
  <si>
    <t>impacted</t>
  </si>
  <si>
    <t>impacter</t>
  </si>
  <si>
    <t>impacters</t>
  </si>
  <si>
    <t>impactful</t>
  </si>
  <si>
    <t>impacting</t>
  </si>
  <si>
    <t>impaction</t>
  </si>
  <si>
    <t>impactionize</t>
  </si>
  <si>
    <t>impactite</t>
  </si>
  <si>
    <t>impactive</t>
  </si>
  <si>
    <t>impactment</t>
  </si>
  <si>
    <t>impactor</t>
  </si>
  <si>
    <t>impactors</t>
  </si>
  <si>
    <t>impacts</t>
  </si>
  <si>
    <t>impactual</t>
  </si>
  <si>
    <t>impages</t>
  </si>
  <si>
    <t>impayable</t>
  </si>
  <si>
    <t>impaint</t>
  </si>
  <si>
    <t>impainted</t>
  </si>
  <si>
    <t>impainting</t>
  </si>
  <si>
    <t>impaints</t>
  </si>
  <si>
    <t>impair</t>
  </si>
  <si>
    <t>impairable</t>
  </si>
  <si>
    <t>impaired</t>
  </si>
  <si>
    <t>impairer</t>
  </si>
  <si>
    <t>impairers</t>
  </si>
  <si>
    <t>impairing</t>
  </si>
  <si>
    <t>impairment</t>
  </si>
  <si>
    <t>impairments</t>
  </si>
  <si>
    <t>impairs</t>
  </si>
  <si>
    <t>impala</t>
  </si>
  <si>
    <t>impalace</t>
  </si>
  <si>
    <t>impalas</t>
  </si>
  <si>
    <t>impalatable</t>
  </si>
  <si>
    <t>impale</t>
  </si>
  <si>
    <t>impaled</t>
  </si>
  <si>
    <t>impalement</t>
  </si>
  <si>
    <t>impalements</t>
  </si>
  <si>
    <t>impaler</t>
  </si>
  <si>
    <t>impalers</t>
  </si>
  <si>
    <t>impales</t>
  </si>
  <si>
    <t>impaling</t>
  </si>
  <si>
    <t>impall</t>
  </si>
  <si>
    <t>impallid</t>
  </si>
  <si>
    <t>impalm</t>
  </si>
  <si>
    <t>impalmed</t>
  </si>
  <si>
    <t>impalpability</t>
  </si>
  <si>
    <t>impalpable</t>
  </si>
  <si>
    <t>impalpably</t>
  </si>
  <si>
    <t>impalsy</t>
  </si>
  <si>
    <t>impaludism</t>
  </si>
  <si>
    <t>impanate</t>
  </si>
  <si>
    <t>impanated</t>
  </si>
  <si>
    <t>impanation</t>
  </si>
  <si>
    <t>impanator</t>
  </si>
  <si>
    <t>impane</t>
  </si>
  <si>
    <t>impanel</t>
  </si>
  <si>
    <t>impaneled</t>
  </si>
  <si>
    <t>impaneling</t>
  </si>
  <si>
    <t>impanelled</t>
  </si>
  <si>
    <t>impanelling</t>
  </si>
  <si>
    <t>impanelment</t>
  </si>
  <si>
    <t>impanels</t>
  </si>
  <si>
    <t>impapase</t>
  </si>
  <si>
    <t>impapyrate</t>
  </si>
  <si>
    <t>impapyrated</t>
  </si>
  <si>
    <t>impar</t>
  </si>
  <si>
    <t>imparadise</t>
  </si>
  <si>
    <t>imparadised</t>
  </si>
  <si>
    <t>imparadising</t>
  </si>
  <si>
    <t>imparalleled</t>
  </si>
  <si>
    <t>imparasitic</t>
  </si>
  <si>
    <t>impardonable</t>
  </si>
  <si>
    <t>impardonably</t>
  </si>
  <si>
    <t>imparidigitate</t>
  </si>
  <si>
    <t>imparipinnate</t>
  </si>
  <si>
    <t>imparisyllabic</t>
  </si>
  <si>
    <t>imparity</t>
  </si>
  <si>
    <t>imparities</t>
  </si>
  <si>
    <t>impark</t>
  </si>
  <si>
    <t>imparkation</t>
  </si>
  <si>
    <t>imparked</t>
  </si>
  <si>
    <t>imparking</t>
  </si>
  <si>
    <t>imparks</t>
  </si>
  <si>
    <t>imparl</t>
  </si>
  <si>
    <t>imparlance</t>
  </si>
  <si>
    <t>imparled</t>
  </si>
  <si>
    <t>imparling</t>
  </si>
  <si>
    <t>imparsonee</t>
  </si>
  <si>
    <t>impart</t>
  </si>
  <si>
    <t>impartability</t>
  </si>
  <si>
    <t>impartable</t>
  </si>
  <si>
    <t>impartance</t>
  </si>
  <si>
    <t>impartation</t>
  </si>
  <si>
    <t>imparted</t>
  </si>
  <si>
    <t>imparter</t>
  </si>
  <si>
    <t>imparters</t>
  </si>
  <si>
    <t>impartial</t>
  </si>
  <si>
    <t>impartialism</t>
  </si>
  <si>
    <t>impartialist</t>
  </si>
  <si>
    <t>impartiality</t>
  </si>
  <si>
    <t>impartially</t>
  </si>
  <si>
    <t>impartialness</t>
  </si>
  <si>
    <t>impartibilibly</t>
  </si>
  <si>
    <t>impartibility</t>
  </si>
  <si>
    <t>impartible</t>
  </si>
  <si>
    <t>impartibly</t>
  </si>
  <si>
    <t>imparticipable</t>
  </si>
  <si>
    <t>imparting</t>
  </si>
  <si>
    <t>impartite</t>
  </si>
  <si>
    <t>impartive</t>
  </si>
  <si>
    <t>impartivity</t>
  </si>
  <si>
    <t>impartment</t>
  </si>
  <si>
    <t>imparts</t>
  </si>
  <si>
    <t>impassability</t>
  </si>
  <si>
    <t>impassable</t>
  </si>
  <si>
    <t>impassableness</t>
  </si>
  <si>
    <t>impassably</t>
  </si>
  <si>
    <t>impasse</t>
  </si>
  <si>
    <t>impasses</t>
  </si>
  <si>
    <t>impassibilibly</t>
  </si>
  <si>
    <t>impassibility</t>
  </si>
  <si>
    <t>impassible</t>
  </si>
  <si>
    <t>impassibleness</t>
  </si>
  <si>
    <t>impassibly</t>
  </si>
  <si>
    <t>impassion</t>
  </si>
  <si>
    <t>impassionable</t>
  </si>
  <si>
    <t>impassionate</t>
  </si>
  <si>
    <t>impassionately</t>
  </si>
  <si>
    <t>impassioned</t>
  </si>
  <si>
    <t>impassionedly</t>
  </si>
  <si>
    <t>impassionedness</t>
  </si>
  <si>
    <t>impassioning</t>
  </si>
  <si>
    <t>impassionment</t>
  </si>
  <si>
    <t>impassive</t>
  </si>
  <si>
    <t>impassively</t>
  </si>
  <si>
    <t>impassiveness</t>
  </si>
  <si>
    <t>impassivity</t>
  </si>
  <si>
    <t>impastation</t>
  </si>
  <si>
    <t>impaste</t>
  </si>
  <si>
    <t>impasted</t>
  </si>
  <si>
    <t>impastes</t>
  </si>
  <si>
    <t>impasting</t>
  </si>
  <si>
    <t>impasto</t>
  </si>
  <si>
    <t>impastoed</t>
  </si>
  <si>
    <t>impastos</t>
  </si>
  <si>
    <t>impasture</t>
  </si>
  <si>
    <t>impaternate</t>
  </si>
  <si>
    <t>impatible</t>
  </si>
  <si>
    <t>impatience</t>
  </si>
  <si>
    <t>impatiency</t>
  </si>
  <si>
    <t>impatient</t>
  </si>
  <si>
    <t>impatientaceous</t>
  </si>
  <si>
    <t>impatiently</t>
  </si>
  <si>
    <t>impatientness</t>
  </si>
  <si>
    <t>impatronize</t>
  </si>
  <si>
    <t>impave</t>
  </si>
  <si>
    <t>impavid</t>
  </si>
  <si>
    <t>impavidity</t>
  </si>
  <si>
    <t>impavidly</t>
  </si>
  <si>
    <t>impawn</t>
  </si>
  <si>
    <t>impawned</t>
  </si>
  <si>
    <t>impawning</t>
  </si>
  <si>
    <t>impawns</t>
  </si>
  <si>
    <t>impeach</t>
  </si>
  <si>
    <t>impeachability</t>
  </si>
  <si>
    <t>impeachable</t>
  </si>
  <si>
    <t>impeachableness</t>
  </si>
  <si>
    <t>impeached</t>
  </si>
  <si>
    <t>impeacher</t>
  </si>
  <si>
    <t>impeachers</t>
  </si>
  <si>
    <t>impeaches</t>
  </si>
  <si>
    <t>impeaching</t>
  </si>
  <si>
    <t>impeachment</t>
  </si>
  <si>
    <t>impeachments</t>
  </si>
  <si>
    <t>impearl</t>
  </si>
  <si>
    <t>impearled</t>
  </si>
  <si>
    <t>impearling</t>
  </si>
  <si>
    <t>impearls</t>
  </si>
  <si>
    <t>impeccability</t>
  </si>
  <si>
    <t>impeccable</t>
  </si>
  <si>
    <t>impeccableness</t>
  </si>
  <si>
    <t>impeccably</t>
  </si>
  <si>
    <t>impeccance</t>
  </si>
  <si>
    <t>impeccancy</t>
  </si>
  <si>
    <t>impeccant</t>
  </si>
  <si>
    <t>impeccunious</t>
  </si>
  <si>
    <t>impectinate</t>
  </si>
  <si>
    <t>impecuniary</t>
  </si>
  <si>
    <t>impecuniosity</t>
  </si>
  <si>
    <t>impecunious</t>
  </si>
  <si>
    <t>impecuniously</t>
  </si>
  <si>
    <t>impecuniousness</t>
  </si>
  <si>
    <t>imped</t>
  </si>
  <si>
    <t>impedance</t>
  </si>
  <si>
    <t>impedances</t>
  </si>
  <si>
    <t>impede</t>
  </si>
  <si>
    <t>impeded</t>
  </si>
  <si>
    <t>impeder</t>
  </si>
  <si>
    <t>impeders</t>
  </si>
  <si>
    <t>impedes</t>
  </si>
  <si>
    <t>impedibility</t>
  </si>
  <si>
    <t>impedible</t>
  </si>
  <si>
    <t>impedient</t>
  </si>
  <si>
    <t>impediment</t>
  </si>
  <si>
    <t>impedimenta</t>
  </si>
  <si>
    <t>impedimental</t>
  </si>
  <si>
    <t>impedimentary</t>
  </si>
  <si>
    <t>impediments</t>
  </si>
  <si>
    <t>impeding</t>
  </si>
  <si>
    <t>impedingly</t>
  </si>
  <si>
    <t>impedit</t>
  </si>
  <si>
    <t>impedite</t>
  </si>
  <si>
    <t>impedition</t>
  </si>
  <si>
    <t>impeditive</t>
  </si>
  <si>
    <t>impedometer</t>
  </si>
  <si>
    <t>impedor</t>
  </si>
  <si>
    <t>impeevish</t>
  </si>
  <si>
    <t>impel</t>
  </si>
  <si>
    <t>impelled</t>
  </si>
  <si>
    <t>impellent</t>
  </si>
  <si>
    <t>impeller</t>
  </si>
  <si>
    <t>impellers</t>
  </si>
  <si>
    <t>impelling</t>
  </si>
  <si>
    <t>impellor</t>
  </si>
  <si>
    <t>impellors</t>
  </si>
  <si>
    <t>impels</t>
  </si>
  <si>
    <t>impen</t>
  </si>
  <si>
    <t>impend</t>
  </si>
  <si>
    <t>impended</t>
  </si>
  <si>
    <t>impendence</t>
  </si>
  <si>
    <t>impendency</t>
  </si>
  <si>
    <t>impendent</t>
  </si>
  <si>
    <t>impending</t>
  </si>
  <si>
    <t>impendingly</t>
  </si>
  <si>
    <t>impends</t>
  </si>
  <si>
    <t>impenetrability</t>
  </si>
  <si>
    <t>impenetrable</t>
  </si>
  <si>
    <t>impenetrably</t>
  </si>
  <si>
    <t>impenetrate</t>
  </si>
  <si>
    <t>impenetration</t>
  </si>
  <si>
    <t>impenetrative</t>
  </si>
  <si>
    <t>impenitence</t>
  </si>
  <si>
    <t>impenitency</t>
  </si>
  <si>
    <t>impenitent</t>
  </si>
  <si>
    <t>impenitently</t>
  </si>
  <si>
    <t>impenitentness</t>
  </si>
  <si>
    <t>impenitible</t>
  </si>
  <si>
    <t>impenitibleness</t>
  </si>
  <si>
    <t>impennate</t>
  </si>
  <si>
    <t>impennous</t>
  </si>
  <si>
    <t>impent</t>
  </si>
  <si>
    <t>impeople</t>
  </si>
  <si>
    <t>imper</t>
  </si>
  <si>
    <t>imperance</t>
  </si>
  <si>
    <t>imperant</t>
  </si>
  <si>
    <t>imperate</t>
  </si>
  <si>
    <t>imperation</t>
  </si>
  <si>
    <t>imperatival</t>
  </si>
  <si>
    <t>imperativally</t>
  </si>
  <si>
    <t>imperative</t>
  </si>
  <si>
    <t>imperatively</t>
  </si>
  <si>
    <t>imperativeness</t>
  </si>
  <si>
    <t>imperatives</t>
  </si>
  <si>
    <t>imperator</t>
  </si>
  <si>
    <t>imperatory</t>
  </si>
  <si>
    <t>imperatorial</t>
  </si>
  <si>
    <t>imperatorially</t>
  </si>
  <si>
    <t>imperatorian</t>
  </si>
  <si>
    <t>imperatorin</t>
  </si>
  <si>
    <t>imperatorious</t>
  </si>
  <si>
    <t>imperatorship</t>
  </si>
  <si>
    <t>imperatrice</t>
  </si>
  <si>
    <t>imperatrix</t>
  </si>
  <si>
    <t>imperceivable</t>
  </si>
  <si>
    <t>imperceivably</t>
  </si>
  <si>
    <t>imperceived</t>
  </si>
  <si>
    <t>imperceiverant</t>
  </si>
  <si>
    <t>imperceptible</t>
  </si>
  <si>
    <t>imperceptibly</t>
  </si>
  <si>
    <t>imperception</t>
  </si>
  <si>
    <t>imperceptive</t>
  </si>
  <si>
    <t>imperceptivity</t>
  </si>
  <si>
    <t>impercipience</t>
  </si>
  <si>
    <t>impercipient</t>
  </si>
  <si>
    <t>imperdible</t>
  </si>
  <si>
    <t>imperence</t>
  </si>
  <si>
    <t>imperent</t>
  </si>
  <si>
    <t>imperf</t>
  </si>
  <si>
    <t>imperfect</t>
  </si>
  <si>
    <t>imperfected</t>
  </si>
  <si>
    <t>imperfectible</t>
  </si>
  <si>
    <t>imperfection</t>
  </si>
  <si>
    <t>imperfections</t>
  </si>
  <si>
    <t>imperfectious</t>
  </si>
  <si>
    <t>imperfective</t>
  </si>
  <si>
    <t>imperfectly</t>
  </si>
  <si>
    <t>imperfectness</t>
  </si>
  <si>
    <t>imperfects</t>
  </si>
  <si>
    <t>imperforable</t>
  </si>
  <si>
    <t>imperforate</t>
  </si>
  <si>
    <t>imperforated</t>
  </si>
  <si>
    <t>imperforates</t>
  </si>
  <si>
    <t>imperforation</t>
  </si>
  <si>
    <t>imperformable</t>
  </si>
  <si>
    <t>impery</t>
  </si>
  <si>
    <t>imperialin</t>
  </si>
  <si>
    <t>imperialine</t>
  </si>
  <si>
    <t>imperialisation</t>
  </si>
  <si>
    <t>imperialise</t>
  </si>
  <si>
    <t>imperialised</t>
  </si>
  <si>
    <t>imperialising</t>
  </si>
  <si>
    <t>imperialism</t>
  </si>
  <si>
    <t>imperialist</t>
  </si>
  <si>
    <t>imperialistic</t>
  </si>
  <si>
    <t>imperialists</t>
  </si>
  <si>
    <t>imperiality</t>
  </si>
  <si>
    <t>imperialities</t>
  </si>
  <si>
    <t>imperialization</t>
  </si>
  <si>
    <t>imperialize</t>
  </si>
  <si>
    <t>imperialized</t>
  </si>
  <si>
    <t>imperializing</t>
  </si>
  <si>
    <t>imperially</t>
  </si>
  <si>
    <t>imperialness</t>
  </si>
  <si>
    <t>imperials</t>
  </si>
  <si>
    <t>imperialty</t>
  </si>
  <si>
    <t>imperii</t>
  </si>
  <si>
    <t>imperil</t>
  </si>
  <si>
    <t>imperiled</t>
  </si>
  <si>
    <t>imperiling</t>
  </si>
  <si>
    <t>imperilled</t>
  </si>
  <si>
    <t>imperilling</t>
  </si>
  <si>
    <t>imperilment</t>
  </si>
  <si>
    <t>imperilments</t>
  </si>
  <si>
    <t>imperils</t>
  </si>
  <si>
    <t>imperious</t>
  </si>
  <si>
    <t>imperiously</t>
  </si>
  <si>
    <t>imperiousness</t>
  </si>
  <si>
    <t>imperish</t>
  </si>
  <si>
    <t>imperishability</t>
  </si>
  <si>
    <t>imperishable</t>
  </si>
  <si>
    <t>imperishably</t>
  </si>
  <si>
    <t>imperite</t>
  </si>
  <si>
    <t>imperium</t>
  </si>
  <si>
    <t>imperiums</t>
  </si>
  <si>
    <t>impermanence</t>
  </si>
  <si>
    <t>impermanency</t>
  </si>
  <si>
    <t>impermanent</t>
  </si>
  <si>
    <t>impermanently</t>
  </si>
  <si>
    <t>impermeability</t>
  </si>
  <si>
    <t>impermeabilize</t>
  </si>
  <si>
    <t>impermeable</t>
  </si>
  <si>
    <t>impermeableness</t>
  </si>
  <si>
    <t>impermeably</t>
  </si>
  <si>
    <t>impermeated</t>
  </si>
  <si>
    <t>impermeator</t>
  </si>
  <si>
    <t>impermissible</t>
  </si>
  <si>
    <t>impermissibly</t>
  </si>
  <si>
    <t>impermixt</t>
  </si>
  <si>
    <t>impermutable</t>
  </si>
  <si>
    <t>imperperia</t>
  </si>
  <si>
    <t>impers</t>
  </si>
  <si>
    <t>imperscriptible</t>
  </si>
  <si>
    <t>imperscrutable</t>
  </si>
  <si>
    <t>imperseverant</t>
  </si>
  <si>
    <t>impersonable</t>
  </si>
  <si>
    <t>impersonal</t>
  </si>
  <si>
    <t>impersonalise</t>
  </si>
  <si>
    <t>impersonalised</t>
  </si>
  <si>
    <t>impersonalising</t>
  </si>
  <si>
    <t>impersonalism</t>
  </si>
  <si>
    <t>impersonality</t>
  </si>
  <si>
    <t>impersonalities</t>
  </si>
  <si>
    <t>impersonalize</t>
  </si>
  <si>
    <t>impersonalized</t>
  </si>
  <si>
    <t>impersonalizing</t>
  </si>
  <si>
    <t>impersonally</t>
  </si>
  <si>
    <t>impersonate</t>
  </si>
  <si>
    <t>impersonated</t>
  </si>
  <si>
    <t>impersonates</t>
  </si>
  <si>
    <t>impersonating</t>
  </si>
  <si>
    <t>impersonation</t>
  </si>
  <si>
    <t>impersonations</t>
  </si>
  <si>
    <t>impersonative</t>
  </si>
  <si>
    <t>impersonator</t>
  </si>
  <si>
    <t>impersonators</t>
  </si>
  <si>
    <t>impersonatress</t>
  </si>
  <si>
    <t>impersonatrix</t>
  </si>
  <si>
    <t>impersonify</t>
  </si>
  <si>
    <t>impersonization</t>
  </si>
  <si>
    <t>impersonize</t>
  </si>
  <si>
    <t>imperspicable</t>
  </si>
  <si>
    <t>imperspicuity</t>
  </si>
  <si>
    <t>imperspicuous</t>
  </si>
  <si>
    <t>imperspirable</t>
  </si>
  <si>
    <t>impersuadable</t>
  </si>
  <si>
    <t>impersuasible</t>
  </si>
  <si>
    <t>impersuasibly</t>
  </si>
  <si>
    <t>impertinacy</t>
  </si>
  <si>
    <t>impertinence</t>
  </si>
  <si>
    <t>impertinences</t>
  </si>
  <si>
    <t>impertinency</t>
  </si>
  <si>
    <t>impertinencies</t>
  </si>
  <si>
    <t>impertinent</t>
  </si>
  <si>
    <t>impertinently</t>
  </si>
  <si>
    <t>impertinentness</t>
  </si>
  <si>
    <t>impertransible</t>
  </si>
  <si>
    <t>imperturbable</t>
  </si>
  <si>
    <t>imperturbably</t>
  </si>
  <si>
    <t>imperturbation</t>
  </si>
  <si>
    <t>imperturbed</t>
  </si>
  <si>
    <t>imperverse</t>
  </si>
  <si>
    <t>impervertible</t>
  </si>
  <si>
    <t>impervestigable</t>
  </si>
  <si>
    <t>imperviability</t>
  </si>
  <si>
    <t>imperviable</t>
  </si>
  <si>
    <t>imperviableness</t>
  </si>
  <si>
    <t>impervial</t>
  </si>
  <si>
    <t>impervious</t>
  </si>
  <si>
    <t>imperviously</t>
  </si>
  <si>
    <t>imperviousness</t>
  </si>
  <si>
    <t>impest</t>
  </si>
  <si>
    <t>impestation</t>
  </si>
  <si>
    <t>impester</t>
  </si>
  <si>
    <t>impeticos</t>
  </si>
  <si>
    <t>impetiginous</t>
  </si>
  <si>
    <t>impetigo</t>
  </si>
  <si>
    <t>impetigos</t>
  </si>
  <si>
    <t>impetition</t>
  </si>
  <si>
    <t>impetrable</t>
  </si>
  <si>
    <t>impetrate</t>
  </si>
  <si>
    <t>impetrated</t>
  </si>
  <si>
    <t>impetrating</t>
  </si>
  <si>
    <t>impetration</t>
  </si>
  <si>
    <t>impetrative</t>
  </si>
  <si>
    <t>impetrator</t>
  </si>
  <si>
    <t>impetratory</t>
  </si>
  <si>
    <t>impetre</t>
  </si>
  <si>
    <t>impetulant</t>
  </si>
  <si>
    <t>impetulantly</t>
  </si>
  <si>
    <t>impetuosity</t>
  </si>
  <si>
    <t>impetuosities</t>
  </si>
  <si>
    <t>impetuoso</t>
  </si>
  <si>
    <t>impetuous</t>
  </si>
  <si>
    <t>impetuously</t>
  </si>
  <si>
    <t>impetuousness</t>
  </si>
  <si>
    <t>impeturbability</t>
  </si>
  <si>
    <t>impetus</t>
  </si>
  <si>
    <t>impetuses</t>
  </si>
  <si>
    <t>impf</t>
  </si>
  <si>
    <t>imphee</t>
  </si>
  <si>
    <t>imphees</t>
  </si>
  <si>
    <t>impi</t>
  </si>
  <si>
    <t>impy</t>
  </si>
  <si>
    <t>impicture</t>
  </si>
  <si>
    <t>impierce</t>
  </si>
  <si>
    <t>impierceable</t>
  </si>
  <si>
    <t>impies</t>
  </si>
  <si>
    <t>impiety</t>
  </si>
  <si>
    <t>impieties</t>
  </si>
  <si>
    <t>impignorate</t>
  </si>
  <si>
    <t>impignorated</t>
  </si>
  <si>
    <t>impignorating</t>
  </si>
  <si>
    <t>impignoration</t>
  </si>
  <si>
    <t>imping</t>
  </si>
  <si>
    <t>impinge</t>
  </si>
  <si>
    <t>impinged</t>
  </si>
  <si>
    <t>impingement</t>
  </si>
  <si>
    <t>impingements</t>
  </si>
  <si>
    <t>impingence</t>
  </si>
  <si>
    <t>impingent</t>
  </si>
  <si>
    <t>impinger</t>
  </si>
  <si>
    <t>impingers</t>
  </si>
  <si>
    <t>impinges</t>
  </si>
  <si>
    <t>impinging</t>
  </si>
  <si>
    <t>impings</t>
  </si>
  <si>
    <t>impinguate</t>
  </si>
  <si>
    <t>impious</t>
  </si>
  <si>
    <t>impiously</t>
  </si>
  <si>
    <t>impiousness</t>
  </si>
  <si>
    <t>impis</t>
  </si>
  <si>
    <t>impish</t>
  </si>
  <si>
    <t>impishly</t>
  </si>
  <si>
    <t>impishness</t>
  </si>
  <si>
    <t>impiteous</t>
  </si>
  <si>
    <t>impitiably</t>
  </si>
  <si>
    <t>implacability</t>
  </si>
  <si>
    <t>implacable</t>
  </si>
  <si>
    <t>implacableness</t>
  </si>
  <si>
    <t>implacably</t>
  </si>
  <si>
    <t>implacement</t>
  </si>
  <si>
    <t>implacental</t>
  </si>
  <si>
    <t>implacentate</t>
  </si>
  <si>
    <t>implant</t>
  </si>
  <si>
    <t>implantable</t>
  </si>
  <si>
    <t>implantation</t>
  </si>
  <si>
    <t>implanted</t>
  </si>
  <si>
    <t>implanter</t>
  </si>
  <si>
    <t>implanting</t>
  </si>
  <si>
    <t>implants</t>
  </si>
  <si>
    <t>implastic</t>
  </si>
  <si>
    <t>implasticity</t>
  </si>
  <si>
    <t>implate</t>
  </si>
  <si>
    <t>implausibility</t>
  </si>
  <si>
    <t>implausible</t>
  </si>
  <si>
    <t>implausibleness</t>
  </si>
  <si>
    <t>implausibly</t>
  </si>
  <si>
    <t>impleach</t>
  </si>
  <si>
    <t>implead</t>
  </si>
  <si>
    <t>impleadable</t>
  </si>
  <si>
    <t>impleaded</t>
  </si>
  <si>
    <t>impleader</t>
  </si>
  <si>
    <t>impleading</t>
  </si>
  <si>
    <t>impleads</t>
  </si>
  <si>
    <t>impleasing</t>
  </si>
  <si>
    <t>impledge</t>
  </si>
  <si>
    <t>impledged</t>
  </si>
  <si>
    <t>impledges</t>
  </si>
  <si>
    <t>impledging</t>
  </si>
  <si>
    <t>implement</t>
  </si>
  <si>
    <t>implementable</t>
  </si>
  <si>
    <t>implemental</t>
  </si>
  <si>
    <t>implementation</t>
  </si>
  <si>
    <t>implementations</t>
  </si>
  <si>
    <t>implemented</t>
  </si>
  <si>
    <t>implementer</t>
  </si>
  <si>
    <t>implementers</t>
  </si>
  <si>
    <t>implementing</t>
  </si>
  <si>
    <t>implementor</t>
  </si>
  <si>
    <t>implementors</t>
  </si>
  <si>
    <t>implements</t>
  </si>
  <si>
    <t>implete</t>
  </si>
  <si>
    <t>impletion</t>
  </si>
  <si>
    <t>impletive</t>
  </si>
  <si>
    <t>implex</t>
  </si>
  <si>
    <t>imply</t>
  </si>
  <si>
    <t>impliability</t>
  </si>
  <si>
    <t>impliable</t>
  </si>
  <si>
    <t>impliably</t>
  </si>
  <si>
    <t>implial</t>
  </si>
  <si>
    <t>implicant</t>
  </si>
  <si>
    <t>implicants</t>
  </si>
  <si>
    <t>implicate</t>
  </si>
  <si>
    <t>implicated</t>
  </si>
  <si>
    <t>implicately</t>
  </si>
  <si>
    <t>implicateness</t>
  </si>
  <si>
    <t>implicates</t>
  </si>
  <si>
    <t>implicating</t>
  </si>
  <si>
    <t>implication</t>
  </si>
  <si>
    <t>implicational</t>
  </si>
  <si>
    <t>implications</t>
  </si>
  <si>
    <t>implicative</t>
  </si>
  <si>
    <t>implicatively</t>
  </si>
  <si>
    <t>implicativeness</t>
  </si>
  <si>
    <t>implicatory</t>
  </si>
  <si>
    <t>implicit</t>
  </si>
  <si>
    <t>implicity</t>
  </si>
  <si>
    <t>implicitly</t>
  </si>
  <si>
    <t>implicitness</t>
  </si>
  <si>
    <t>implied</t>
  </si>
  <si>
    <t>impliedly</t>
  </si>
  <si>
    <t>impliedness</t>
  </si>
  <si>
    <t>implies</t>
  </si>
  <si>
    <t>implying</t>
  </si>
  <si>
    <t>impling</t>
  </si>
  <si>
    <t>implode</t>
  </si>
  <si>
    <t>imploded</t>
  </si>
  <si>
    <t>implodent</t>
  </si>
  <si>
    <t>implodes</t>
  </si>
  <si>
    <t>imploding</t>
  </si>
  <si>
    <t>implorable</t>
  </si>
  <si>
    <t>imploration</t>
  </si>
  <si>
    <t>implorations</t>
  </si>
  <si>
    <t>implorator</t>
  </si>
  <si>
    <t>imploratory</t>
  </si>
  <si>
    <t>implore</t>
  </si>
  <si>
    <t>implored</t>
  </si>
  <si>
    <t>implorer</t>
  </si>
  <si>
    <t>implorers</t>
  </si>
  <si>
    <t>implores</t>
  </si>
  <si>
    <t>imploring</t>
  </si>
  <si>
    <t>imploringly</t>
  </si>
  <si>
    <t>imploringness</t>
  </si>
  <si>
    <t>implosion</t>
  </si>
  <si>
    <t>implosions</t>
  </si>
  <si>
    <t>implosive</t>
  </si>
  <si>
    <t>implosively</t>
  </si>
  <si>
    <t>implume</t>
  </si>
  <si>
    <t>implumed</t>
  </si>
  <si>
    <t>implunge</t>
  </si>
  <si>
    <t>impluvia</t>
  </si>
  <si>
    <t>impluvium</t>
  </si>
  <si>
    <t>impocket</t>
  </si>
  <si>
    <t>impofo</t>
  </si>
  <si>
    <t>impoison</t>
  </si>
  <si>
    <t>impoisoner</t>
  </si>
  <si>
    <t>impolarily</t>
  </si>
  <si>
    <t>impolarizable</t>
  </si>
  <si>
    <t>impolder</t>
  </si>
  <si>
    <t>impolicy</t>
  </si>
  <si>
    <t>impolicies</t>
  </si>
  <si>
    <t>impolished</t>
  </si>
  <si>
    <t>impolite</t>
  </si>
  <si>
    <t>impolitely</t>
  </si>
  <si>
    <t>impoliteness</t>
  </si>
  <si>
    <t>impolitic</t>
  </si>
  <si>
    <t>impolitical</t>
  </si>
  <si>
    <t>impolitically</t>
  </si>
  <si>
    <t>impoliticalness</t>
  </si>
  <si>
    <t>impoliticly</t>
  </si>
  <si>
    <t>impoliticness</t>
  </si>
  <si>
    <t>impollute</t>
  </si>
  <si>
    <t>imponderabilia</t>
  </si>
  <si>
    <t>imponderability</t>
  </si>
  <si>
    <t>imponderable</t>
  </si>
  <si>
    <t>imponderables</t>
  </si>
  <si>
    <t>imponderably</t>
  </si>
  <si>
    <t>imponderous</t>
  </si>
  <si>
    <t>impone</t>
  </si>
  <si>
    <t>imponed</t>
  </si>
  <si>
    <t>imponent</t>
  </si>
  <si>
    <t>impones</t>
  </si>
  <si>
    <t>imponing</t>
  </si>
  <si>
    <t>impoor</t>
  </si>
  <si>
    <t>impopular</t>
  </si>
  <si>
    <t>impopularly</t>
  </si>
  <si>
    <t>imporosity</t>
  </si>
  <si>
    <t>imporous</t>
  </si>
  <si>
    <t>import</t>
  </si>
  <si>
    <t>importability</t>
  </si>
  <si>
    <t>importable</t>
  </si>
  <si>
    <t>importableness</t>
  </si>
  <si>
    <t>importably</t>
  </si>
  <si>
    <t>importance</t>
  </si>
  <si>
    <t>importancy</t>
  </si>
  <si>
    <t>important</t>
  </si>
  <si>
    <t>importantly</t>
  </si>
  <si>
    <t>importation</t>
  </si>
  <si>
    <t>importations</t>
  </si>
  <si>
    <t>imported</t>
  </si>
  <si>
    <t>importee</t>
  </si>
  <si>
    <t>importer</t>
  </si>
  <si>
    <t>importers</t>
  </si>
  <si>
    <t>importing</t>
  </si>
  <si>
    <t>importless</t>
  </si>
  <si>
    <t>importment</t>
  </si>
  <si>
    <t>importray</t>
  </si>
  <si>
    <t>importraiture</t>
  </si>
  <si>
    <t>imports</t>
  </si>
  <si>
    <t>importunable</t>
  </si>
  <si>
    <t>importunacy</t>
  </si>
  <si>
    <t>importunance</t>
  </si>
  <si>
    <t>importunate</t>
  </si>
  <si>
    <t>importunately</t>
  </si>
  <si>
    <t>importunateness</t>
  </si>
  <si>
    <t>importunator</t>
  </si>
  <si>
    <t>importune</t>
  </si>
  <si>
    <t>importuned</t>
  </si>
  <si>
    <t>importunely</t>
  </si>
  <si>
    <t>importunement</t>
  </si>
  <si>
    <t>importuner</t>
  </si>
  <si>
    <t>importunes</t>
  </si>
  <si>
    <t>importuning</t>
  </si>
  <si>
    <t>importunite</t>
  </si>
  <si>
    <t>importunity</t>
  </si>
  <si>
    <t>importunities</t>
  </si>
  <si>
    <t>imposable</t>
  </si>
  <si>
    <t>imposableness</t>
  </si>
  <si>
    <t>imposal</t>
  </si>
  <si>
    <t>impose</t>
  </si>
  <si>
    <t>imposed</t>
  </si>
  <si>
    <t>imposement</t>
  </si>
  <si>
    <t>imposer</t>
  </si>
  <si>
    <t>imposers</t>
  </si>
  <si>
    <t>imposes</t>
  </si>
  <si>
    <t>imposing</t>
  </si>
  <si>
    <t>imposingly</t>
  </si>
  <si>
    <t>imposingness</t>
  </si>
  <si>
    <t>imposition</t>
  </si>
  <si>
    <t>impositional</t>
  </si>
  <si>
    <t>impositions</t>
  </si>
  <si>
    <t>impositive</t>
  </si>
  <si>
    <t>impossibilia</t>
  </si>
  <si>
    <t>impossibilism</t>
  </si>
  <si>
    <t>impossibilist</t>
  </si>
  <si>
    <t>impossibilitate</t>
  </si>
  <si>
    <t>impossibility</t>
  </si>
  <si>
    <t>impossibilities</t>
  </si>
  <si>
    <t>impossible</t>
  </si>
  <si>
    <t>impossibleness</t>
  </si>
  <si>
    <t>impossibly</t>
  </si>
  <si>
    <t>impost</t>
  </si>
  <si>
    <t>imposted</t>
  </si>
  <si>
    <t>imposter</t>
  </si>
  <si>
    <t>imposterous</t>
  </si>
  <si>
    <t>imposters</t>
  </si>
  <si>
    <t>imposthumate</t>
  </si>
  <si>
    <t>imposthume</t>
  </si>
  <si>
    <t>imposting</t>
  </si>
  <si>
    <t>impostor</t>
  </si>
  <si>
    <t>impostorism</t>
  </si>
  <si>
    <t>impostors</t>
  </si>
  <si>
    <t>impostorship</t>
  </si>
  <si>
    <t>impostress</t>
  </si>
  <si>
    <t>impostrix</t>
  </si>
  <si>
    <t>impostrous</t>
  </si>
  <si>
    <t>imposts</t>
  </si>
  <si>
    <t>impostumate</t>
  </si>
  <si>
    <t>impostumation</t>
  </si>
  <si>
    <t>impostume</t>
  </si>
  <si>
    <t>imposture</t>
  </si>
  <si>
    <t>impostures</t>
  </si>
  <si>
    <t>impostury</t>
  </si>
  <si>
    <t>imposturism</t>
  </si>
  <si>
    <t>imposturous</t>
  </si>
  <si>
    <t>imposure</t>
  </si>
  <si>
    <t>impot</t>
  </si>
  <si>
    <t>impotable</t>
  </si>
  <si>
    <t>impotence</t>
  </si>
  <si>
    <t>impotences</t>
  </si>
  <si>
    <t>impotency</t>
  </si>
  <si>
    <t>impotencies</t>
  </si>
  <si>
    <t>impotent</t>
  </si>
  <si>
    <t>impotently</t>
  </si>
  <si>
    <t>impotentness</t>
  </si>
  <si>
    <t>impotents</t>
  </si>
  <si>
    <t>impotionate</t>
  </si>
  <si>
    <t>impound</t>
  </si>
  <si>
    <t>impoundable</t>
  </si>
  <si>
    <t>impoundage</t>
  </si>
  <si>
    <t>impounded</t>
  </si>
  <si>
    <t>impounder</t>
  </si>
  <si>
    <t>impounding</t>
  </si>
  <si>
    <t>impoundment</t>
  </si>
  <si>
    <t>impoundments</t>
  </si>
  <si>
    <t>impounds</t>
  </si>
  <si>
    <t>impoverish</t>
  </si>
  <si>
    <t>impoverished</t>
  </si>
  <si>
    <t>impoverisher</t>
  </si>
  <si>
    <t>impoverishes</t>
  </si>
  <si>
    <t>impoverishing</t>
  </si>
  <si>
    <t>impoverishment</t>
  </si>
  <si>
    <t>impower</t>
  </si>
  <si>
    <t>impowered</t>
  </si>
  <si>
    <t>impowering</t>
  </si>
  <si>
    <t>impowers</t>
  </si>
  <si>
    <t>impracticable</t>
  </si>
  <si>
    <t>impracticably</t>
  </si>
  <si>
    <t>impractical</t>
  </si>
  <si>
    <t>impracticality</t>
  </si>
  <si>
    <t>impractically</t>
  </si>
  <si>
    <t>impracticalness</t>
  </si>
  <si>
    <t>imprasa</t>
  </si>
  <si>
    <t>imprecant</t>
  </si>
  <si>
    <t>imprecate</t>
  </si>
  <si>
    <t>imprecated</t>
  </si>
  <si>
    <t>imprecates</t>
  </si>
  <si>
    <t>imprecating</t>
  </si>
  <si>
    <t>imprecation</t>
  </si>
  <si>
    <t>imprecations</t>
  </si>
  <si>
    <t>imprecator</t>
  </si>
  <si>
    <t>imprecatory</t>
  </si>
  <si>
    <t>imprecatorily</t>
  </si>
  <si>
    <t>imprecators</t>
  </si>
  <si>
    <t>imprecise</t>
  </si>
  <si>
    <t>imprecisely</t>
  </si>
  <si>
    <t>impreciseness</t>
  </si>
  <si>
    <t>imprecision</t>
  </si>
  <si>
    <t>imprecisions</t>
  </si>
  <si>
    <t>impredicability</t>
  </si>
  <si>
    <t>impredicable</t>
  </si>
  <si>
    <t>impreg</t>
  </si>
  <si>
    <t>impregn</t>
  </si>
  <si>
    <t>impregnability</t>
  </si>
  <si>
    <t>impregnable</t>
  </si>
  <si>
    <t>impregnableness</t>
  </si>
  <si>
    <t>impregnably</t>
  </si>
  <si>
    <t>impregnant</t>
  </si>
  <si>
    <t>impregnate</t>
  </si>
  <si>
    <t>impregnated</t>
  </si>
  <si>
    <t>impregnates</t>
  </si>
  <si>
    <t>impregnating</t>
  </si>
  <si>
    <t>impregnation</t>
  </si>
  <si>
    <t>impregnations</t>
  </si>
  <si>
    <t>impregnative</t>
  </si>
  <si>
    <t>impregnator</t>
  </si>
  <si>
    <t>impregnatory</t>
  </si>
  <si>
    <t>impregned</t>
  </si>
  <si>
    <t>impregning</t>
  </si>
  <si>
    <t>impregns</t>
  </si>
  <si>
    <t>imprejudicate</t>
  </si>
  <si>
    <t>imprejudice</t>
  </si>
  <si>
    <t>impremeditate</t>
  </si>
  <si>
    <t>imprenable</t>
  </si>
  <si>
    <t>impreparation</t>
  </si>
  <si>
    <t>impresa</t>
  </si>
  <si>
    <t>impresari</t>
  </si>
  <si>
    <t>impresario</t>
  </si>
  <si>
    <t>impresarios</t>
  </si>
  <si>
    <t>impresas</t>
  </si>
  <si>
    <t>imprescience</t>
  </si>
  <si>
    <t>imprescribable</t>
  </si>
  <si>
    <t>imprescriptible</t>
  </si>
  <si>
    <t>imprescriptibly</t>
  </si>
  <si>
    <t>imprese</t>
  </si>
  <si>
    <t>impreses</t>
  </si>
  <si>
    <t>impress</t>
  </si>
  <si>
    <t>impressa</t>
  </si>
  <si>
    <t>impressable</t>
  </si>
  <si>
    <t>impressari</t>
  </si>
  <si>
    <t>impressario</t>
  </si>
  <si>
    <t>impressed</t>
  </si>
  <si>
    <t>impressedly</t>
  </si>
  <si>
    <t>impresser</t>
  </si>
  <si>
    <t>impressers</t>
  </si>
  <si>
    <t>impresses</t>
  </si>
  <si>
    <t>impressibility</t>
  </si>
  <si>
    <t>impressible</t>
  </si>
  <si>
    <t>impressibleness</t>
  </si>
  <si>
    <t>impressibly</t>
  </si>
  <si>
    <t>impressing</t>
  </si>
  <si>
    <t>impression</t>
  </si>
  <si>
    <t>impressionable</t>
  </si>
  <si>
    <t>impressionably</t>
  </si>
  <si>
    <t>impressional</t>
  </si>
  <si>
    <t>impressionalist</t>
  </si>
  <si>
    <t>impressionality</t>
  </si>
  <si>
    <t>impressionally</t>
  </si>
  <si>
    <t>impressionary</t>
  </si>
  <si>
    <t>impressionis</t>
  </si>
  <si>
    <t>impressionism</t>
  </si>
  <si>
    <t>impressionist</t>
  </si>
  <si>
    <t>impressionistic</t>
  </si>
  <si>
    <t>impressionists</t>
  </si>
  <si>
    <t>impressionless</t>
  </si>
  <si>
    <t>impressions</t>
  </si>
  <si>
    <t>impressive</t>
  </si>
  <si>
    <t>impressively</t>
  </si>
  <si>
    <t>impressiveness</t>
  </si>
  <si>
    <t>impressment</t>
  </si>
  <si>
    <t>impressments</t>
  </si>
  <si>
    <t>impressor</t>
  </si>
  <si>
    <t>impressure</t>
  </si>
  <si>
    <t>imprest</t>
  </si>
  <si>
    <t>imprestable</t>
  </si>
  <si>
    <t>imprested</t>
  </si>
  <si>
    <t>impresting</t>
  </si>
  <si>
    <t>imprests</t>
  </si>
  <si>
    <t>imprevalency</t>
  </si>
  <si>
    <t>impreventable</t>
  </si>
  <si>
    <t>imprevisibility</t>
  </si>
  <si>
    <t>imprevisible</t>
  </si>
  <si>
    <t>imprevision</t>
  </si>
  <si>
    <t>imprevu</t>
  </si>
  <si>
    <t>imprimatur</t>
  </si>
  <si>
    <t>imprimatura</t>
  </si>
  <si>
    <t>imprimaturs</t>
  </si>
  <si>
    <t>imprime</t>
  </si>
  <si>
    <t>impriment</t>
  </si>
  <si>
    <t>imprimery</t>
  </si>
  <si>
    <t>imprimis</t>
  </si>
  <si>
    <t>imprimitive</t>
  </si>
  <si>
    <t>imprimitivity</t>
  </si>
  <si>
    <t>imprint</t>
  </si>
  <si>
    <t>imprinted</t>
  </si>
  <si>
    <t>imprinter</t>
  </si>
  <si>
    <t>imprinters</t>
  </si>
  <si>
    <t>imprinting</t>
  </si>
  <si>
    <t>imprints</t>
  </si>
  <si>
    <t>imprison</t>
  </si>
  <si>
    <t>imprisonable</t>
  </si>
  <si>
    <t>imprisoned</t>
  </si>
  <si>
    <t>imprisoner</t>
  </si>
  <si>
    <t>imprisoning</t>
  </si>
  <si>
    <t>imprisonment</t>
  </si>
  <si>
    <t>imprisonments</t>
  </si>
  <si>
    <t>imprisons</t>
  </si>
  <si>
    <t>improbability</t>
  </si>
  <si>
    <t>improbabilities</t>
  </si>
  <si>
    <t>improbabilize</t>
  </si>
  <si>
    <t>improbable</t>
  </si>
  <si>
    <t>improbableness</t>
  </si>
  <si>
    <t>improbably</t>
  </si>
  <si>
    <t>improbate</t>
  </si>
  <si>
    <t>improbation</t>
  </si>
  <si>
    <t>improbative</t>
  </si>
  <si>
    <t>improbatory</t>
  </si>
  <si>
    <t>improbity</t>
  </si>
  <si>
    <t>improcreant</t>
  </si>
  <si>
    <t>improcurability</t>
  </si>
  <si>
    <t>improcurable</t>
  </si>
  <si>
    <t>improducible</t>
  </si>
  <si>
    <t>improduction</t>
  </si>
  <si>
    <t>improficience</t>
  </si>
  <si>
    <t>improficiency</t>
  </si>
  <si>
    <t>improfitable</t>
  </si>
  <si>
    <t>improgressive</t>
  </si>
  <si>
    <t>improgressively</t>
  </si>
  <si>
    <t>improlific</t>
  </si>
  <si>
    <t>improlificate</t>
  </si>
  <si>
    <t>improlificical</t>
  </si>
  <si>
    <t>imprompt</t>
  </si>
  <si>
    <t>impromptitude</t>
  </si>
  <si>
    <t>impromptu</t>
  </si>
  <si>
    <t>impromptuary</t>
  </si>
  <si>
    <t>impromptuist</t>
  </si>
  <si>
    <t>improof</t>
  </si>
  <si>
    <t>improper</t>
  </si>
  <si>
    <t>improperation</t>
  </si>
  <si>
    <t>improperly</t>
  </si>
  <si>
    <t>improperness</t>
  </si>
  <si>
    <t>impropitious</t>
  </si>
  <si>
    <t>improportion</t>
  </si>
  <si>
    <t>impropry</t>
  </si>
  <si>
    <t>impropriate</t>
  </si>
  <si>
    <t>impropriated</t>
  </si>
  <si>
    <t>impropriating</t>
  </si>
  <si>
    <t>impropriation</t>
  </si>
  <si>
    <t>impropriator</t>
  </si>
  <si>
    <t>impropriatrice</t>
  </si>
  <si>
    <t>impropriatrix</t>
  </si>
  <si>
    <t>impropriety</t>
  </si>
  <si>
    <t>improprieties</t>
  </si>
  <si>
    <t>improprium</t>
  </si>
  <si>
    <t>improsperity</t>
  </si>
  <si>
    <t>improsperous</t>
  </si>
  <si>
    <t>improvability</t>
  </si>
  <si>
    <t>improvable</t>
  </si>
  <si>
    <t>improvableness</t>
  </si>
  <si>
    <t>improvably</t>
  </si>
  <si>
    <t>improve</t>
  </si>
  <si>
    <t>improved</t>
  </si>
  <si>
    <t>improvement</t>
  </si>
  <si>
    <t>improvements</t>
  </si>
  <si>
    <t>improver</t>
  </si>
  <si>
    <t>improvers</t>
  </si>
  <si>
    <t>improvership</t>
  </si>
  <si>
    <t>improves</t>
  </si>
  <si>
    <t>improvided</t>
  </si>
  <si>
    <t>improvidence</t>
  </si>
  <si>
    <t>improvident</t>
  </si>
  <si>
    <t>improvidently</t>
  </si>
  <si>
    <t>improving</t>
  </si>
  <si>
    <t>improvingly</t>
  </si>
  <si>
    <t>improvisate</t>
  </si>
  <si>
    <t>improvisation</t>
  </si>
  <si>
    <t>improvisational</t>
  </si>
  <si>
    <t>improvisations</t>
  </si>
  <si>
    <t>improvisatize</t>
  </si>
  <si>
    <t>improvisator</t>
  </si>
  <si>
    <t>improvisatore</t>
  </si>
  <si>
    <t>improvisatory</t>
  </si>
  <si>
    <t>improvisatorial</t>
  </si>
  <si>
    <t>improvisatorize</t>
  </si>
  <si>
    <t>improvisatrice</t>
  </si>
  <si>
    <t>improvise</t>
  </si>
  <si>
    <t>improvised</t>
  </si>
  <si>
    <t>improvisedly</t>
  </si>
  <si>
    <t>improviser</t>
  </si>
  <si>
    <t>improvisers</t>
  </si>
  <si>
    <t>improvises</t>
  </si>
  <si>
    <t>improvising</t>
  </si>
  <si>
    <t>improvision</t>
  </si>
  <si>
    <t>improviso</t>
  </si>
  <si>
    <t>improvisor</t>
  </si>
  <si>
    <t>improvisors</t>
  </si>
  <si>
    <t>improvvisatore</t>
  </si>
  <si>
    <t>improvvisatori</t>
  </si>
  <si>
    <t>imprudence</t>
  </si>
  <si>
    <t>imprudency</t>
  </si>
  <si>
    <t>imprudent</t>
  </si>
  <si>
    <t>imprudential</t>
  </si>
  <si>
    <t>imprudently</t>
  </si>
  <si>
    <t>imprudentness</t>
  </si>
  <si>
    <t>imps</t>
  </si>
  <si>
    <t>impship</t>
  </si>
  <si>
    <t>impsonite</t>
  </si>
  <si>
    <t>impuberal</t>
  </si>
  <si>
    <t>impuberate</t>
  </si>
  <si>
    <t>impuberty</t>
  </si>
  <si>
    <t>impubic</t>
  </si>
  <si>
    <t>impudence</t>
  </si>
  <si>
    <t>impudency</t>
  </si>
  <si>
    <t>impudencies</t>
  </si>
  <si>
    <t>impudent</t>
  </si>
  <si>
    <t>impudently</t>
  </si>
  <si>
    <t>impudentness</t>
  </si>
  <si>
    <t>impudicity</t>
  </si>
  <si>
    <t>impugn</t>
  </si>
  <si>
    <t>impugnability</t>
  </si>
  <si>
    <t>impugnable</t>
  </si>
  <si>
    <t>impugnation</t>
  </si>
  <si>
    <t>impugned</t>
  </si>
  <si>
    <t>impugner</t>
  </si>
  <si>
    <t>impugners</t>
  </si>
  <si>
    <t>impugning</t>
  </si>
  <si>
    <t>impugnment</t>
  </si>
  <si>
    <t>impugns</t>
  </si>
  <si>
    <t>impuissance</t>
  </si>
  <si>
    <t>impuissant</t>
  </si>
  <si>
    <t>impulse</t>
  </si>
  <si>
    <t>impulsed</t>
  </si>
  <si>
    <t>impulses</t>
  </si>
  <si>
    <t>impulsing</t>
  </si>
  <si>
    <t>impulsion</t>
  </si>
  <si>
    <t>impulsions</t>
  </si>
  <si>
    <t>impulsive</t>
  </si>
  <si>
    <t>impulsively</t>
  </si>
  <si>
    <t>impulsiveness</t>
  </si>
  <si>
    <t>impulsivity</t>
  </si>
  <si>
    <t>impulsor</t>
  </si>
  <si>
    <t>impulsory</t>
  </si>
  <si>
    <t>impunctate</t>
  </si>
  <si>
    <t>impunctual</t>
  </si>
  <si>
    <t>impunctuality</t>
  </si>
  <si>
    <t>impune</t>
  </si>
  <si>
    <t>impunely</t>
  </si>
  <si>
    <t>impunible</t>
  </si>
  <si>
    <t>impunibly</t>
  </si>
  <si>
    <t>impunity</t>
  </si>
  <si>
    <t>impunities</t>
  </si>
  <si>
    <t>impunitive</t>
  </si>
  <si>
    <t>impuration</t>
  </si>
  <si>
    <t>impure</t>
  </si>
  <si>
    <t>impurely</t>
  </si>
  <si>
    <t>impureness</t>
  </si>
  <si>
    <t>impurify</t>
  </si>
  <si>
    <t>impuritan</t>
  </si>
  <si>
    <t>impuritanism</t>
  </si>
  <si>
    <t>impurity</t>
  </si>
  <si>
    <t>impurities</t>
  </si>
  <si>
    <t>impurple</t>
  </si>
  <si>
    <t>imput</t>
  </si>
  <si>
    <t>imputability</t>
  </si>
  <si>
    <t>imputable</t>
  </si>
  <si>
    <t>imputableness</t>
  </si>
  <si>
    <t>imputably</t>
  </si>
  <si>
    <t>imputation</t>
  </si>
  <si>
    <t>imputations</t>
  </si>
  <si>
    <t>imputative</t>
  </si>
  <si>
    <t>imputatively</t>
  </si>
  <si>
    <t>imputativeness</t>
  </si>
  <si>
    <t>impute</t>
  </si>
  <si>
    <t>imputed</t>
  </si>
  <si>
    <t>imputedly</t>
  </si>
  <si>
    <t>imputer</t>
  </si>
  <si>
    <t>imputers</t>
  </si>
  <si>
    <t>imputes</t>
  </si>
  <si>
    <t>imputing</t>
  </si>
  <si>
    <t>imputrescence</t>
  </si>
  <si>
    <t>imputrescible</t>
  </si>
  <si>
    <t>imputrid</t>
  </si>
  <si>
    <t>imputting</t>
  </si>
  <si>
    <t>impv</t>
  </si>
  <si>
    <t>imshi</t>
  </si>
  <si>
    <t>imsonic</t>
  </si>
  <si>
    <t>imu</t>
  </si>
  <si>
    <t>imvia</t>
  </si>
  <si>
    <t>in</t>
  </si>
  <si>
    <t>yn</t>
  </si>
  <si>
    <t>inability</t>
  </si>
  <si>
    <t>inabilities</t>
  </si>
  <si>
    <t>inable</t>
  </si>
  <si>
    <t>inabordable</t>
  </si>
  <si>
    <t>inabstinence</t>
  </si>
  <si>
    <t>inabstracted</t>
  </si>
  <si>
    <t>inabusively</t>
  </si>
  <si>
    <t>inaccentuated</t>
  </si>
  <si>
    <t>inaccentuation</t>
  </si>
  <si>
    <t>inacceptable</t>
  </si>
  <si>
    <t>inaccessibility</t>
  </si>
  <si>
    <t>inaccessible</t>
  </si>
  <si>
    <t>inaccessibly</t>
  </si>
  <si>
    <t>inaccordance</t>
  </si>
  <si>
    <t>inaccordancy</t>
  </si>
  <si>
    <t>inaccordant</t>
  </si>
  <si>
    <t>inaccordantly</t>
  </si>
  <si>
    <t>inaccuracy</t>
  </si>
  <si>
    <t>inaccuracies</t>
  </si>
  <si>
    <t>inaccurate</t>
  </si>
  <si>
    <t>inaccurately</t>
  </si>
  <si>
    <t>inaccurateness</t>
  </si>
  <si>
    <t>inachid</t>
  </si>
  <si>
    <t>inachoid</t>
  </si>
  <si>
    <t>inacquaintance</t>
  </si>
  <si>
    <t>inacquiescent</t>
  </si>
  <si>
    <t>inact</t>
  </si>
  <si>
    <t>inactinic</t>
  </si>
  <si>
    <t>inaction</t>
  </si>
  <si>
    <t>inactionist</t>
  </si>
  <si>
    <t>inactions</t>
  </si>
  <si>
    <t>inactivate</t>
  </si>
  <si>
    <t>inactivated</t>
  </si>
  <si>
    <t>inactivates</t>
  </si>
  <si>
    <t>inactivating</t>
  </si>
  <si>
    <t>inactivation</t>
  </si>
  <si>
    <t>inactivations</t>
  </si>
  <si>
    <t>inactive</t>
  </si>
  <si>
    <t>inactively</t>
  </si>
  <si>
    <t>inactiveness</t>
  </si>
  <si>
    <t>inactivity</t>
  </si>
  <si>
    <t>inactivities</t>
  </si>
  <si>
    <t>inactuate</t>
  </si>
  <si>
    <t>inactuation</t>
  </si>
  <si>
    <t>inadaptability</t>
  </si>
  <si>
    <t>inadaptable</t>
  </si>
  <si>
    <t>inadaptation</t>
  </si>
  <si>
    <t>inadaptive</t>
  </si>
  <si>
    <t>inadept</t>
  </si>
  <si>
    <t>inadeptly</t>
  </si>
  <si>
    <t>inadeptness</t>
  </si>
  <si>
    <t>inadequacy</t>
  </si>
  <si>
    <t>inadequacies</t>
  </si>
  <si>
    <t>inadequate</t>
  </si>
  <si>
    <t>inadequately</t>
  </si>
  <si>
    <t>inadequateness</t>
  </si>
  <si>
    <t>inadequation</t>
  </si>
  <si>
    <t>inadequative</t>
  </si>
  <si>
    <t>inadequatively</t>
  </si>
  <si>
    <t>inadherent</t>
  </si>
  <si>
    <t>inadhesion</t>
  </si>
  <si>
    <t>inadhesive</t>
  </si>
  <si>
    <t>inadjustability</t>
  </si>
  <si>
    <t>inadjustable</t>
  </si>
  <si>
    <t>inadmissability</t>
  </si>
  <si>
    <t>inadmissable</t>
  </si>
  <si>
    <t>inadmissibility</t>
  </si>
  <si>
    <t>inadmissible</t>
  </si>
  <si>
    <t>inadmissibly</t>
  </si>
  <si>
    <t>inadulterate</t>
  </si>
  <si>
    <t>inadventurous</t>
  </si>
  <si>
    <t>inadvertant</t>
  </si>
  <si>
    <t>inadvertantly</t>
  </si>
  <si>
    <t>inadvertence</t>
  </si>
  <si>
    <t>inadvertences</t>
  </si>
  <si>
    <t>inadvertency</t>
  </si>
  <si>
    <t>inadvertencies</t>
  </si>
  <si>
    <t>inadvertent</t>
  </si>
  <si>
    <t>inadvertently</t>
  </si>
  <si>
    <t>inadvertisement</t>
  </si>
  <si>
    <t>inadvisability</t>
  </si>
  <si>
    <t>inadvisable</t>
  </si>
  <si>
    <t>inadvisableness</t>
  </si>
  <si>
    <t>inadvisably</t>
  </si>
  <si>
    <t>inadvisedly</t>
  </si>
  <si>
    <t>inaesthetic</t>
  </si>
  <si>
    <t>inaffability</t>
  </si>
  <si>
    <t>inaffable</t>
  </si>
  <si>
    <t>inaffably</t>
  </si>
  <si>
    <t>inaffectation</t>
  </si>
  <si>
    <t>inaffected</t>
  </si>
  <si>
    <t>inagglutinable</t>
  </si>
  <si>
    <t>inaggressive</t>
  </si>
  <si>
    <t>inagile</t>
  </si>
  <si>
    <t>inaidable</t>
  </si>
  <si>
    <t>inaidible</t>
  </si>
  <si>
    <t>inaja</t>
  </si>
  <si>
    <t>inalacrity</t>
  </si>
  <si>
    <t>inalienability</t>
  </si>
  <si>
    <t>inalienable</t>
  </si>
  <si>
    <t>inalienableness</t>
  </si>
  <si>
    <t>inalienably</t>
  </si>
  <si>
    <t>inalimental</t>
  </si>
  <si>
    <t>inalterability</t>
  </si>
  <si>
    <t>inalterable</t>
  </si>
  <si>
    <t>inalterableness</t>
  </si>
  <si>
    <t>inalterably</t>
  </si>
  <si>
    <t>ynambu</t>
  </si>
  <si>
    <t>inamia</t>
  </si>
  <si>
    <t>inamissibility</t>
  </si>
  <si>
    <t>inamissible</t>
  </si>
  <si>
    <t>inamissibleness</t>
  </si>
  <si>
    <t>inamorata</t>
  </si>
  <si>
    <t>inamoratas</t>
  </si>
  <si>
    <t>inamorate</t>
  </si>
  <si>
    <t>inamoration</t>
  </si>
  <si>
    <t>inamorato</t>
  </si>
  <si>
    <t>inamoratos</t>
  </si>
  <si>
    <t>inamour</t>
  </si>
  <si>
    <t>inamovability</t>
  </si>
  <si>
    <t>inamovable</t>
  </si>
  <si>
    <t>inane</t>
  </si>
  <si>
    <t>inanely</t>
  </si>
  <si>
    <t>inaneness</t>
  </si>
  <si>
    <t>inaner</t>
  </si>
  <si>
    <t>inaners</t>
  </si>
  <si>
    <t>inanes</t>
  </si>
  <si>
    <t>inanest</t>
  </si>
  <si>
    <t>inanga</t>
  </si>
  <si>
    <t>inangular</t>
  </si>
  <si>
    <t>inangulate</t>
  </si>
  <si>
    <t>inanimate</t>
  </si>
  <si>
    <t>inanimated</t>
  </si>
  <si>
    <t>inanimately</t>
  </si>
  <si>
    <t>inanimateness</t>
  </si>
  <si>
    <t>inanimation</t>
  </si>
  <si>
    <t>inanity</t>
  </si>
  <si>
    <t>inanities</t>
  </si>
  <si>
    <t>inanition</t>
  </si>
  <si>
    <t>inantherate</t>
  </si>
  <si>
    <t>inapathy</t>
  </si>
  <si>
    <t>inapostate</t>
  </si>
  <si>
    <t>inapparent</t>
  </si>
  <si>
    <t>inapparently</t>
  </si>
  <si>
    <t>inappealable</t>
  </si>
  <si>
    <t>inappeasable</t>
  </si>
  <si>
    <t>inappellability</t>
  </si>
  <si>
    <t>inappellable</t>
  </si>
  <si>
    <t>inappendiculate</t>
  </si>
  <si>
    <t>inapperceptible</t>
  </si>
  <si>
    <t>inappertinent</t>
  </si>
  <si>
    <t>inappetence</t>
  </si>
  <si>
    <t>inappetency</t>
  </si>
  <si>
    <t>inappetent</t>
  </si>
  <si>
    <t>inappetible</t>
  </si>
  <si>
    <t>inapplicability</t>
  </si>
  <si>
    <t>inapplicable</t>
  </si>
  <si>
    <t>inapplicably</t>
  </si>
  <si>
    <t>inapplication</t>
  </si>
  <si>
    <t>inapposite</t>
  </si>
  <si>
    <t>inappositely</t>
  </si>
  <si>
    <t>inappositeness</t>
  </si>
  <si>
    <t>inappreciable</t>
  </si>
  <si>
    <t>inappreciably</t>
  </si>
  <si>
    <t>inappreciation</t>
  </si>
  <si>
    <t>inappreciative</t>
  </si>
  <si>
    <t>inapprehensible</t>
  </si>
  <si>
    <t>inapprehensibly</t>
  </si>
  <si>
    <t>inapprehension</t>
  </si>
  <si>
    <t>inapprehensive</t>
  </si>
  <si>
    <t>inapproachable</t>
  </si>
  <si>
    <t>inapproachably</t>
  </si>
  <si>
    <t>inappropriable</t>
  </si>
  <si>
    <t>inappropriate</t>
  </si>
  <si>
    <t>inappropriately</t>
  </si>
  <si>
    <t>inapropos</t>
  </si>
  <si>
    <t>inapt</t>
  </si>
  <si>
    <t>inaptitude</t>
  </si>
  <si>
    <t>inaptly</t>
  </si>
  <si>
    <t>inaptness</t>
  </si>
  <si>
    <t>inaquate</t>
  </si>
  <si>
    <t>inaqueous</t>
  </si>
  <si>
    <t>inarable</t>
  </si>
  <si>
    <t>inarch</t>
  </si>
  <si>
    <t>inarched</t>
  </si>
  <si>
    <t>inarches</t>
  </si>
  <si>
    <t>inarching</t>
  </si>
  <si>
    <t>inarculum</t>
  </si>
  <si>
    <t>inarguable</t>
  </si>
  <si>
    <t>inarguably</t>
  </si>
  <si>
    <t>inark</t>
  </si>
  <si>
    <t>inarm</t>
  </si>
  <si>
    <t>inarmed</t>
  </si>
  <si>
    <t>inarming</t>
  </si>
  <si>
    <t>inarms</t>
  </si>
  <si>
    <t>inarticulacy</t>
  </si>
  <si>
    <t>inarticulate</t>
  </si>
  <si>
    <t>inarticulated</t>
  </si>
  <si>
    <t>inarticulately</t>
  </si>
  <si>
    <t>inarticulation</t>
  </si>
  <si>
    <t>inartificial</t>
  </si>
  <si>
    <t>inartificiality</t>
  </si>
  <si>
    <t>inartificially</t>
  </si>
  <si>
    <t>inartistic</t>
  </si>
  <si>
    <t>inartistical</t>
  </si>
  <si>
    <t>inartisticality</t>
  </si>
  <si>
    <t>inartistically</t>
  </si>
  <si>
    <t>inasmuch</t>
  </si>
  <si>
    <t>inassimilable</t>
  </si>
  <si>
    <t>inassimilation</t>
  </si>
  <si>
    <t>inassuageable</t>
  </si>
  <si>
    <t>inattackable</t>
  </si>
  <si>
    <t>inattention</t>
  </si>
  <si>
    <t>inattentive</t>
  </si>
  <si>
    <t>inattentively</t>
  </si>
  <si>
    <t>inattentiveness</t>
  </si>
  <si>
    <t>inaudibility</t>
  </si>
  <si>
    <t>inaudible</t>
  </si>
  <si>
    <t>inaudibleness</t>
  </si>
  <si>
    <t>inaudibly</t>
  </si>
  <si>
    <t>inaugur</t>
  </si>
  <si>
    <t>inaugural</t>
  </si>
  <si>
    <t>inaugurals</t>
  </si>
  <si>
    <t>inaugurate</t>
  </si>
  <si>
    <t>inaugurated</t>
  </si>
  <si>
    <t>inaugurates</t>
  </si>
  <si>
    <t>inaugurating</t>
  </si>
  <si>
    <t>inauguration</t>
  </si>
  <si>
    <t>inaugurations</t>
  </si>
  <si>
    <t>inaugurative</t>
  </si>
  <si>
    <t>inaugurator</t>
  </si>
  <si>
    <t>inauguratory</t>
  </si>
  <si>
    <t>inaugurer</t>
  </si>
  <si>
    <t>inaunter</t>
  </si>
  <si>
    <t>inaurate</t>
  </si>
  <si>
    <t>inauration</t>
  </si>
  <si>
    <t>inauspicate</t>
  </si>
  <si>
    <t>inauspicious</t>
  </si>
  <si>
    <t>inauspiciously</t>
  </si>
  <si>
    <t>inauthentic</t>
  </si>
  <si>
    <t>inauthenticity</t>
  </si>
  <si>
    <t>inauthoritative</t>
  </si>
  <si>
    <t>inaxon</t>
  </si>
  <si>
    <t>inbardge</t>
  </si>
  <si>
    <t>inbassat</t>
  </si>
  <si>
    <t>inbbred</t>
  </si>
  <si>
    <t>inbd</t>
  </si>
  <si>
    <t>inbe</t>
  </si>
  <si>
    <t>inbeaming</t>
  </si>
  <si>
    <t>inbearing</t>
  </si>
  <si>
    <t>inbeing</t>
  </si>
  <si>
    <t>inbeings</t>
  </si>
  <si>
    <t>inbending</t>
  </si>
  <si>
    <t>inbent</t>
  </si>
  <si>
    <t>inbetweener</t>
  </si>
  <si>
    <t>inby</t>
  </si>
  <si>
    <t>inbye</t>
  </si>
  <si>
    <t>inbirth</t>
  </si>
  <si>
    <t>inbits</t>
  </si>
  <si>
    <t>inblow</t>
  </si>
  <si>
    <t>inblowing</t>
  </si>
  <si>
    <t>inblown</t>
  </si>
  <si>
    <t>inboard</t>
  </si>
  <si>
    <t>inboards</t>
  </si>
  <si>
    <t>inbody</t>
  </si>
  <si>
    <t>inbond</t>
  </si>
  <si>
    <t>inborn</t>
  </si>
  <si>
    <t>inbound</t>
  </si>
  <si>
    <t>inbounds</t>
  </si>
  <si>
    <t>inbow</t>
  </si>
  <si>
    <t>inbowed</t>
  </si>
  <si>
    <t>inbread</t>
  </si>
  <si>
    <t>inbreak</t>
  </si>
  <si>
    <t>inbreaking</t>
  </si>
  <si>
    <t>inbreath</t>
  </si>
  <si>
    <t>inbreathe</t>
  </si>
  <si>
    <t>inbreathed</t>
  </si>
  <si>
    <t>inbreather</t>
  </si>
  <si>
    <t>inbreathing</t>
  </si>
  <si>
    <t>inbred</t>
  </si>
  <si>
    <t>inbreed</t>
  </si>
  <si>
    <t>inbreeder</t>
  </si>
  <si>
    <t>inbreeding</t>
  </si>
  <si>
    <t>inbreeds</t>
  </si>
  <si>
    <t>inbring</t>
  </si>
  <si>
    <t>inbringer</t>
  </si>
  <si>
    <t>inbringing</t>
  </si>
  <si>
    <t>inbrought</t>
  </si>
  <si>
    <t>inbuilt</t>
  </si>
  <si>
    <t>inburning</t>
  </si>
  <si>
    <t>inburnt</t>
  </si>
  <si>
    <t>inburst</t>
  </si>
  <si>
    <t>inbursts</t>
  </si>
  <si>
    <t>inbush</t>
  </si>
  <si>
    <t>incage</t>
  </si>
  <si>
    <t>incaged</t>
  </si>
  <si>
    <t>incages</t>
  </si>
  <si>
    <t>incaging</t>
  </si>
  <si>
    <t>incalculability</t>
  </si>
  <si>
    <t>incalculable</t>
  </si>
  <si>
    <t>incalculably</t>
  </si>
  <si>
    <t>incalendared</t>
  </si>
  <si>
    <t>incalescence</t>
  </si>
  <si>
    <t>incalescency</t>
  </si>
  <si>
    <t>incalescent</t>
  </si>
  <si>
    <t>incaliculate</t>
  </si>
  <si>
    <t>incalver</t>
  </si>
  <si>
    <t>incalving</t>
  </si>
  <si>
    <t>incameration</t>
  </si>
  <si>
    <t>incamp</t>
  </si>
  <si>
    <t>incandent</t>
  </si>
  <si>
    <t>incandesce</t>
  </si>
  <si>
    <t>incandesced</t>
  </si>
  <si>
    <t>incandescence</t>
  </si>
  <si>
    <t>incandescency</t>
  </si>
  <si>
    <t>incandescent</t>
  </si>
  <si>
    <t>incandescently</t>
  </si>
  <si>
    <t>incandescing</t>
  </si>
  <si>
    <t>incanescent</t>
  </si>
  <si>
    <t>incanous</t>
  </si>
  <si>
    <t>incant</t>
  </si>
  <si>
    <t>incantation</t>
  </si>
  <si>
    <t>incantational</t>
  </si>
  <si>
    <t>incantations</t>
  </si>
  <si>
    <t>incantator</t>
  </si>
  <si>
    <t>incantatory</t>
  </si>
  <si>
    <t>incanton</t>
  </si>
  <si>
    <t>incapability</t>
  </si>
  <si>
    <t>incapabilities</t>
  </si>
  <si>
    <t>incapable</t>
  </si>
  <si>
    <t>incapableness</t>
  </si>
  <si>
    <t>incapably</t>
  </si>
  <si>
    <t>incapacious</t>
  </si>
  <si>
    <t>incapaciousness</t>
  </si>
  <si>
    <t>incapacitant</t>
  </si>
  <si>
    <t>incapacitate</t>
  </si>
  <si>
    <t>incapacitated</t>
  </si>
  <si>
    <t>incapacitates</t>
  </si>
  <si>
    <t>incapacitating</t>
  </si>
  <si>
    <t>incapacitation</t>
  </si>
  <si>
    <t>incapacitator</t>
  </si>
  <si>
    <t>incapacity</t>
  </si>
  <si>
    <t>incapacities</t>
  </si>
  <si>
    <t>incapsulate</t>
  </si>
  <si>
    <t>incapsulated</t>
  </si>
  <si>
    <t>incapsulating</t>
  </si>
  <si>
    <t>incapsulation</t>
  </si>
  <si>
    <t>incaptivate</t>
  </si>
  <si>
    <t>incarcerate</t>
  </si>
  <si>
    <t>incarcerated</t>
  </si>
  <si>
    <t>incarcerates</t>
  </si>
  <si>
    <t>incarcerating</t>
  </si>
  <si>
    <t>incarceration</t>
  </si>
  <si>
    <t>incarcerations</t>
  </si>
  <si>
    <t>incarcerative</t>
  </si>
  <si>
    <t>incarcerator</t>
  </si>
  <si>
    <t>incarcerators</t>
  </si>
  <si>
    <t>incardinate</t>
  </si>
  <si>
    <t>incardinated</t>
  </si>
  <si>
    <t>incardinating</t>
  </si>
  <si>
    <t>incardination</t>
  </si>
  <si>
    <t>incarmined</t>
  </si>
  <si>
    <t>incarn</t>
  </si>
  <si>
    <t>incarnadine</t>
  </si>
  <si>
    <t>incarnadined</t>
  </si>
  <si>
    <t>incarnadines</t>
  </si>
  <si>
    <t>incarnadining</t>
  </si>
  <si>
    <t>incarnalise</t>
  </si>
  <si>
    <t>incarnalised</t>
  </si>
  <si>
    <t>incarnalising</t>
  </si>
  <si>
    <t>incarnalize</t>
  </si>
  <si>
    <t>incarnalized</t>
  </si>
  <si>
    <t>incarnalizing</t>
  </si>
  <si>
    <t>incarnant</t>
  </si>
  <si>
    <t>incarnate</t>
  </si>
  <si>
    <t>incarnated</t>
  </si>
  <si>
    <t>incarnates</t>
  </si>
  <si>
    <t>incarnating</t>
  </si>
  <si>
    <t>incarnational</t>
  </si>
  <si>
    <t>incarnationist</t>
  </si>
  <si>
    <t>incarnations</t>
  </si>
  <si>
    <t>incarnative</t>
  </si>
  <si>
    <t>incarve</t>
  </si>
  <si>
    <t>incas</t>
  </si>
  <si>
    <t>incase</t>
  </si>
  <si>
    <t>incased</t>
  </si>
  <si>
    <t>incasement</t>
  </si>
  <si>
    <t>incases</t>
  </si>
  <si>
    <t>incasing</t>
  </si>
  <si>
    <t>incask</t>
  </si>
  <si>
    <t>incast</t>
  </si>
  <si>
    <t>incastellate</t>
  </si>
  <si>
    <t>incastellated</t>
  </si>
  <si>
    <t>incatenate</t>
  </si>
  <si>
    <t>incatenation</t>
  </si>
  <si>
    <t>incautelous</t>
  </si>
  <si>
    <t>incaution</t>
  </si>
  <si>
    <t>incautious</t>
  </si>
  <si>
    <t>incautiously</t>
  </si>
  <si>
    <t>incautiousness</t>
  </si>
  <si>
    <t>incavate</t>
  </si>
  <si>
    <t>incavated</t>
  </si>
  <si>
    <t>incavation</t>
  </si>
  <si>
    <t>incave</t>
  </si>
  <si>
    <t>incavern</t>
  </si>
  <si>
    <t>incavo</t>
  </si>
  <si>
    <t>incede</t>
  </si>
  <si>
    <t>incedingly</t>
  </si>
  <si>
    <t>incelebrity</t>
  </si>
  <si>
    <t>incend</t>
  </si>
  <si>
    <t>incendiary</t>
  </si>
  <si>
    <t>incendiaries</t>
  </si>
  <si>
    <t>incendiarism</t>
  </si>
  <si>
    <t>incendiarist</t>
  </si>
  <si>
    <t>incendiarize</t>
  </si>
  <si>
    <t>incendiarized</t>
  </si>
  <si>
    <t>incendious</t>
  </si>
  <si>
    <t>incendium</t>
  </si>
  <si>
    <t>incendivity</t>
  </si>
  <si>
    <t>incensation</t>
  </si>
  <si>
    <t>incense</t>
  </si>
  <si>
    <t>incensed</t>
  </si>
  <si>
    <t>incenseless</t>
  </si>
  <si>
    <t>incensement</t>
  </si>
  <si>
    <t>incenser</t>
  </si>
  <si>
    <t>incenses</t>
  </si>
  <si>
    <t>incensing</t>
  </si>
  <si>
    <t>incension</t>
  </si>
  <si>
    <t>incensive</t>
  </si>
  <si>
    <t>incensor</t>
  </si>
  <si>
    <t>incensory</t>
  </si>
  <si>
    <t>incensories</t>
  </si>
  <si>
    <t>incensurable</t>
  </si>
  <si>
    <t>incensurably</t>
  </si>
  <si>
    <t>incenter</t>
  </si>
  <si>
    <t>incentive</t>
  </si>
  <si>
    <t>incentively</t>
  </si>
  <si>
    <t>incentives</t>
  </si>
  <si>
    <t>incentor</t>
  </si>
  <si>
    <t>incentre</t>
  </si>
  <si>
    <t>incept</t>
  </si>
  <si>
    <t>incepted</t>
  </si>
  <si>
    <t>incepting</t>
  </si>
  <si>
    <t>inception</t>
  </si>
  <si>
    <t>inceptions</t>
  </si>
  <si>
    <t>inceptive</t>
  </si>
  <si>
    <t>inceptively</t>
  </si>
  <si>
    <t>inceptor</t>
  </si>
  <si>
    <t>inceptors</t>
  </si>
  <si>
    <t>incepts</t>
  </si>
  <si>
    <t>incerate</t>
  </si>
  <si>
    <t>inceration</t>
  </si>
  <si>
    <t>incertain</t>
  </si>
  <si>
    <t>incertainty</t>
  </si>
  <si>
    <t>incertitude</t>
  </si>
  <si>
    <t>incessable</t>
  </si>
  <si>
    <t>incessably</t>
  </si>
  <si>
    <t>incessancy</t>
  </si>
  <si>
    <t>incessant</t>
  </si>
  <si>
    <t>incessantly</t>
  </si>
  <si>
    <t>incessantness</t>
  </si>
  <si>
    <t>incession</t>
  </si>
  <si>
    <t>incest</t>
  </si>
  <si>
    <t>incests</t>
  </si>
  <si>
    <t>incestuous</t>
  </si>
  <si>
    <t>incestuously</t>
  </si>
  <si>
    <t>incestuousness</t>
  </si>
  <si>
    <t>incgrporate</t>
  </si>
  <si>
    <t>inch</t>
  </si>
  <si>
    <t>inchain</t>
  </si>
  <si>
    <t>inchamber</t>
  </si>
  <si>
    <t>inchangeable</t>
  </si>
  <si>
    <t>inchant</t>
  </si>
  <si>
    <t>incharitable</t>
  </si>
  <si>
    <t>incharity</t>
  </si>
  <si>
    <t>inchase</t>
  </si>
  <si>
    <t>inchastity</t>
  </si>
  <si>
    <t>inched</t>
  </si>
  <si>
    <t>incher</t>
  </si>
  <si>
    <t>inches</t>
  </si>
  <si>
    <t>inchest</t>
  </si>
  <si>
    <t>inching</t>
  </si>
  <si>
    <t>inchling</t>
  </si>
  <si>
    <t>inchmeal</t>
  </si>
  <si>
    <t>inchoacy</t>
  </si>
  <si>
    <t>inchoant</t>
  </si>
  <si>
    <t>inchoate</t>
  </si>
  <si>
    <t>inchoated</t>
  </si>
  <si>
    <t>inchoately</t>
  </si>
  <si>
    <t>inchoateness</t>
  </si>
  <si>
    <t>inchoating</t>
  </si>
  <si>
    <t>inchoation</t>
  </si>
  <si>
    <t>inchoative</t>
  </si>
  <si>
    <t>inchoatively</t>
  </si>
  <si>
    <t>inchpin</t>
  </si>
  <si>
    <t>inchurch</t>
  </si>
  <si>
    <t>inchworm</t>
  </si>
  <si>
    <t>inchworms</t>
  </si>
  <si>
    <t>incicurable</t>
  </si>
  <si>
    <t>incide</t>
  </si>
  <si>
    <t>incidence</t>
  </si>
  <si>
    <t>incidency</t>
  </si>
  <si>
    <t>incident</t>
  </si>
  <si>
    <t>incidental</t>
  </si>
  <si>
    <t>incidentalist</t>
  </si>
  <si>
    <t>incidentally</t>
  </si>
  <si>
    <t>incidentalness</t>
  </si>
  <si>
    <t>incidentals</t>
  </si>
  <si>
    <t>incidentless</t>
  </si>
  <si>
    <t>incidently</t>
  </si>
  <si>
    <t>incidents</t>
  </si>
  <si>
    <t>incienso</t>
  </si>
  <si>
    <t>incinerable</t>
  </si>
  <si>
    <t>incinerate</t>
  </si>
  <si>
    <t>incinerated</t>
  </si>
  <si>
    <t>incinerates</t>
  </si>
  <si>
    <t>incinerating</t>
  </si>
  <si>
    <t>incineration</t>
  </si>
  <si>
    <t>incinerations</t>
  </si>
  <si>
    <t>incinerator</t>
  </si>
  <si>
    <t>incinerators</t>
  </si>
  <si>
    <t>incipience</t>
  </si>
  <si>
    <t>incipiency</t>
  </si>
  <si>
    <t>incipiencies</t>
  </si>
  <si>
    <t>incipient</t>
  </si>
  <si>
    <t>incipiently</t>
  </si>
  <si>
    <t>incipit</t>
  </si>
  <si>
    <t>incipits</t>
  </si>
  <si>
    <t>incipitur</t>
  </si>
  <si>
    <t>incircle</t>
  </si>
  <si>
    <t>incirclet</t>
  </si>
  <si>
    <t>incircumspect</t>
  </si>
  <si>
    <t>incircumspectly</t>
  </si>
  <si>
    <t>incisal</t>
  </si>
  <si>
    <t>incise</t>
  </si>
  <si>
    <t>incised</t>
  </si>
  <si>
    <t>incisely</t>
  </si>
  <si>
    <t>incises</t>
  </si>
  <si>
    <t>incisiform</t>
  </si>
  <si>
    <t>incising</t>
  </si>
  <si>
    <t>incision</t>
  </si>
  <si>
    <t>incisions</t>
  </si>
  <si>
    <t>incisive</t>
  </si>
  <si>
    <t>incisively</t>
  </si>
  <si>
    <t>incisiveness</t>
  </si>
  <si>
    <t>incisor</t>
  </si>
  <si>
    <t>incisory</t>
  </si>
  <si>
    <t>incisorial</t>
  </si>
  <si>
    <t>incisors</t>
  </si>
  <si>
    <t>incysted</t>
  </si>
  <si>
    <t>incisura</t>
  </si>
  <si>
    <t>incisural</t>
  </si>
  <si>
    <t>incisure</t>
  </si>
  <si>
    <t>incisures</t>
  </si>
  <si>
    <t>incitability</t>
  </si>
  <si>
    <t>incitable</t>
  </si>
  <si>
    <t>incitamentum</t>
  </si>
  <si>
    <t>incitant</t>
  </si>
  <si>
    <t>incitants</t>
  </si>
  <si>
    <t>incitate</t>
  </si>
  <si>
    <t>incitation</t>
  </si>
  <si>
    <t>incitations</t>
  </si>
  <si>
    <t>incitative</t>
  </si>
  <si>
    <t>incite</t>
  </si>
  <si>
    <t>incited</t>
  </si>
  <si>
    <t>incitement</t>
  </si>
  <si>
    <t>incitements</t>
  </si>
  <si>
    <t>inciter</t>
  </si>
  <si>
    <t>inciters</t>
  </si>
  <si>
    <t>incites</t>
  </si>
  <si>
    <t>inciting</t>
  </si>
  <si>
    <t>incitingly</t>
  </si>
  <si>
    <t>incitive</t>
  </si>
  <si>
    <t>incitory</t>
  </si>
  <si>
    <t>incitress</t>
  </si>
  <si>
    <t>incivic</t>
  </si>
  <si>
    <t>incivil</t>
  </si>
  <si>
    <t>incivility</t>
  </si>
  <si>
    <t>incivilities</t>
  </si>
  <si>
    <t>incivilization</t>
  </si>
  <si>
    <t>incivilly</t>
  </si>
  <si>
    <t>incivism</t>
  </si>
  <si>
    <t>incl</t>
  </si>
  <si>
    <t>inclamation</t>
  </si>
  <si>
    <t>inclasp</t>
  </si>
  <si>
    <t>inclasped</t>
  </si>
  <si>
    <t>inclasping</t>
  </si>
  <si>
    <t>inclasps</t>
  </si>
  <si>
    <t>inclaudent</t>
  </si>
  <si>
    <t>inclavate</t>
  </si>
  <si>
    <t>inclave</t>
  </si>
  <si>
    <t>incle</t>
  </si>
  <si>
    <t>inclemency</t>
  </si>
  <si>
    <t>inclemencies</t>
  </si>
  <si>
    <t>inclement</t>
  </si>
  <si>
    <t>inclemently</t>
  </si>
  <si>
    <t>inclementness</t>
  </si>
  <si>
    <t>inclinable</t>
  </si>
  <si>
    <t>inclinableness</t>
  </si>
  <si>
    <t>inclination</t>
  </si>
  <si>
    <t>inclinational</t>
  </si>
  <si>
    <t>inclinations</t>
  </si>
  <si>
    <t>inclinator</t>
  </si>
  <si>
    <t>inclinatory</t>
  </si>
  <si>
    <t>inclinatorily</t>
  </si>
  <si>
    <t>inclinatorium</t>
  </si>
  <si>
    <t>incline</t>
  </si>
  <si>
    <t>inclined</t>
  </si>
  <si>
    <t>incliner</t>
  </si>
  <si>
    <t>incliners</t>
  </si>
  <si>
    <t>inclines</t>
  </si>
  <si>
    <t>inclining</t>
  </si>
  <si>
    <t>inclinograph</t>
  </si>
  <si>
    <t>inclinometer</t>
  </si>
  <si>
    <t>inclip</t>
  </si>
  <si>
    <t>inclipped</t>
  </si>
  <si>
    <t>inclipping</t>
  </si>
  <si>
    <t>inclips</t>
  </si>
  <si>
    <t>incloister</t>
  </si>
  <si>
    <t>inclose</t>
  </si>
  <si>
    <t>inclosed</t>
  </si>
  <si>
    <t>incloser</t>
  </si>
  <si>
    <t>inclosers</t>
  </si>
  <si>
    <t>incloses</t>
  </si>
  <si>
    <t>inclosing</t>
  </si>
  <si>
    <t>inclosure</t>
  </si>
  <si>
    <t>incloude</t>
  </si>
  <si>
    <t>includable</t>
  </si>
  <si>
    <t>include</t>
  </si>
  <si>
    <t>included</t>
  </si>
  <si>
    <t>includedness</t>
  </si>
  <si>
    <t>includer</t>
  </si>
  <si>
    <t>includes</t>
  </si>
  <si>
    <t>includible</t>
  </si>
  <si>
    <t>including</t>
  </si>
  <si>
    <t>inclusa</t>
  </si>
  <si>
    <t>incluse</t>
  </si>
  <si>
    <t>inclusion</t>
  </si>
  <si>
    <t>inclusionist</t>
  </si>
  <si>
    <t>inclusions</t>
  </si>
  <si>
    <t>inclusive</t>
  </si>
  <si>
    <t>inclusively</t>
  </si>
  <si>
    <t>inclusiveness</t>
  </si>
  <si>
    <t>inclusory</t>
  </si>
  <si>
    <t>inclusus</t>
  </si>
  <si>
    <t>incoached</t>
  </si>
  <si>
    <t>incoacted</t>
  </si>
  <si>
    <t>incoagulable</t>
  </si>
  <si>
    <t>incoalescence</t>
  </si>
  <si>
    <t>incocted</t>
  </si>
  <si>
    <t>incoercible</t>
  </si>
  <si>
    <t>incoexistence</t>
  </si>
  <si>
    <t>incoffin</t>
  </si>
  <si>
    <t>incog</t>
  </si>
  <si>
    <t>incogent</t>
  </si>
  <si>
    <t>incogitability</t>
  </si>
  <si>
    <t>incogitable</t>
  </si>
  <si>
    <t>incogitance</t>
  </si>
  <si>
    <t>incogitancy</t>
  </si>
  <si>
    <t>incogitant</t>
  </si>
  <si>
    <t>incogitantly</t>
  </si>
  <si>
    <t>incogitative</t>
  </si>
  <si>
    <t>incognita</t>
  </si>
  <si>
    <t>incognite</t>
  </si>
  <si>
    <t>incognitive</t>
  </si>
  <si>
    <t>incognitos</t>
  </si>
  <si>
    <t>incognizability</t>
  </si>
  <si>
    <t>incognizable</t>
  </si>
  <si>
    <t>incognizance</t>
  </si>
  <si>
    <t>incognizant</t>
  </si>
  <si>
    <t>incognoscent</t>
  </si>
  <si>
    <t>incognoscible</t>
  </si>
  <si>
    <t>incogs</t>
  </si>
  <si>
    <t>incoherence</t>
  </si>
  <si>
    <t>incoherences</t>
  </si>
  <si>
    <t>incoherency</t>
  </si>
  <si>
    <t>incoherencies</t>
  </si>
  <si>
    <t>incoherent</t>
  </si>
  <si>
    <t>incoherentific</t>
  </si>
  <si>
    <t>incoherently</t>
  </si>
  <si>
    <t>incoherentness</t>
  </si>
  <si>
    <t>incohering</t>
  </si>
  <si>
    <t>incohesion</t>
  </si>
  <si>
    <t>incohesive</t>
  </si>
  <si>
    <t>incoincidence</t>
  </si>
  <si>
    <t>incoincident</t>
  </si>
  <si>
    <t>incolant</t>
  </si>
  <si>
    <t>incolumity</t>
  </si>
  <si>
    <t>incomber</t>
  </si>
  <si>
    <t>incombining</t>
  </si>
  <si>
    <t>incombustible</t>
  </si>
  <si>
    <t>incombustibly</t>
  </si>
  <si>
    <t>incombustion</t>
  </si>
  <si>
    <t>income</t>
  </si>
  <si>
    <t>incomeless</t>
  </si>
  <si>
    <t>incomer</t>
  </si>
  <si>
    <t>incomers</t>
  </si>
  <si>
    <t>incomes</t>
  </si>
  <si>
    <t>incoming</t>
  </si>
  <si>
    <t>incomings</t>
  </si>
  <si>
    <t>incommend</t>
  </si>
  <si>
    <t>incommensurable</t>
  </si>
  <si>
    <t>incommensurably</t>
  </si>
  <si>
    <t>incommensurate</t>
  </si>
  <si>
    <t>incommiscible</t>
  </si>
  <si>
    <t>incommixed</t>
  </si>
  <si>
    <t>incommodate</t>
  </si>
  <si>
    <t>incommodation</t>
  </si>
  <si>
    <t>incommode</t>
  </si>
  <si>
    <t>incommoded</t>
  </si>
  <si>
    <t>incommodement</t>
  </si>
  <si>
    <t>incommodes</t>
  </si>
  <si>
    <t>incommoding</t>
  </si>
  <si>
    <t>incommodious</t>
  </si>
  <si>
    <t>incommodiously</t>
  </si>
  <si>
    <t>incommodity</t>
  </si>
  <si>
    <t>incommodities</t>
  </si>
  <si>
    <t>incommunicable</t>
  </si>
  <si>
    <t>incommunicably</t>
  </si>
  <si>
    <t>incommunicado</t>
  </si>
  <si>
    <t>incommunicated</t>
  </si>
  <si>
    <t>incommunicative</t>
  </si>
  <si>
    <t>incommutability</t>
  </si>
  <si>
    <t>incommutable</t>
  </si>
  <si>
    <t>incommutably</t>
  </si>
  <si>
    <t>incompact</t>
  </si>
  <si>
    <t>incompacted</t>
  </si>
  <si>
    <t>incompactly</t>
  </si>
  <si>
    <t>incompactness</t>
  </si>
  <si>
    <t>incomparability</t>
  </si>
  <si>
    <t>incomparable</t>
  </si>
  <si>
    <t>incomparably</t>
  </si>
  <si>
    <t>incompared</t>
  </si>
  <si>
    <t>incompassion</t>
  </si>
  <si>
    <t>incompassionate</t>
  </si>
  <si>
    <t>incompatibility</t>
  </si>
  <si>
    <t>incompatible</t>
  </si>
  <si>
    <t>incompatibles</t>
  </si>
  <si>
    <t>incompatibly</t>
  </si>
  <si>
    <t>incompendious</t>
  </si>
  <si>
    <t>incompensated</t>
  </si>
  <si>
    <t>incompensation</t>
  </si>
  <si>
    <t>incompentence</t>
  </si>
  <si>
    <t>incompetence</t>
  </si>
  <si>
    <t>incompetency</t>
  </si>
  <si>
    <t>incompetencies</t>
  </si>
  <si>
    <t>incompetent</t>
  </si>
  <si>
    <t>incompetently</t>
  </si>
  <si>
    <t>incompetentness</t>
  </si>
  <si>
    <t>incompetents</t>
  </si>
  <si>
    <t>incompetible</t>
  </si>
  <si>
    <t>incompletable</t>
  </si>
  <si>
    <t>incomplete</t>
  </si>
  <si>
    <t>incompleted</t>
  </si>
  <si>
    <t>incompletely</t>
  </si>
  <si>
    <t>incompleteness</t>
  </si>
  <si>
    <t>incompletion</t>
  </si>
  <si>
    <t>incomplex</t>
  </si>
  <si>
    <t>incompliable</t>
  </si>
  <si>
    <t>incompliance</t>
  </si>
  <si>
    <t>incompliancy</t>
  </si>
  <si>
    <t>incompliancies</t>
  </si>
  <si>
    <t>incompliant</t>
  </si>
  <si>
    <t>incompliantly</t>
  </si>
  <si>
    <t>incomplicate</t>
  </si>
  <si>
    <t>incomplying</t>
  </si>
  <si>
    <t>incomportable</t>
  </si>
  <si>
    <t>incomposed</t>
  </si>
  <si>
    <t>incomposedly</t>
  </si>
  <si>
    <t>incomposedness</t>
  </si>
  <si>
    <t>incomposite</t>
  </si>
  <si>
    <t>incompossible</t>
  </si>
  <si>
    <t>incomposure</t>
  </si>
  <si>
    <t>incomprehended</t>
  </si>
  <si>
    <t>incomprehending</t>
  </si>
  <si>
    <t>incomprehense</t>
  </si>
  <si>
    <t>incomprehension</t>
  </si>
  <si>
    <t>incomprehensive</t>
  </si>
  <si>
    <t>incompressable</t>
  </si>
  <si>
    <t>incompressible</t>
  </si>
  <si>
    <t>incompressibly</t>
  </si>
  <si>
    <t>incompt</t>
  </si>
  <si>
    <t>incomputable</t>
  </si>
  <si>
    <t>incomputably</t>
  </si>
  <si>
    <t>inconcealable</t>
  </si>
  <si>
    <t>inconceivable</t>
  </si>
  <si>
    <t>inconceivably</t>
  </si>
  <si>
    <t>inconceptible</t>
  </si>
  <si>
    <t>inconcernino</t>
  </si>
  <si>
    <t>inconcievable</t>
  </si>
  <si>
    <t>inconciliable</t>
  </si>
  <si>
    <t>inconcinn</t>
  </si>
  <si>
    <t>inconcinnate</t>
  </si>
  <si>
    <t>inconcinnately</t>
  </si>
  <si>
    <t>inconcinnity</t>
  </si>
  <si>
    <t>inconcinnous</t>
  </si>
  <si>
    <t>inconcludent</t>
  </si>
  <si>
    <t>inconcluding</t>
  </si>
  <si>
    <t>inconclusible</t>
  </si>
  <si>
    <t>inconclusion</t>
  </si>
  <si>
    <t>inconclusive</t>
  </si>
  <si>
    <t>inconclusively</t>
  </si>
  <si>
    <t>inconcoct</t>
  </si>
  <si>
    <t>inconcocted</t>
  </si>
  <si>
    <t>inconcoction</t>
  </si>
  <si>
    <t>inconcrete</t>
  </si>
  <si>
    <t>inconcurrent</t>
  </si>
  <si>
    <t>inconcurring</t>
  </si>
  <si>
    <t>inconcussible</t>
  </si>
  <si>
    <t>incondensable</t>
  </si>
  <si>
    <t>incondensible</t>
  </si>
  <si>
    <t>incondite</t>
  </si>
  <si>
    <t>inconditional</t>
  </si>
  <si>
    <t>inconditionate</t>
  </si>
  <si>
    <t>inconditioned</t>
  </si>
  <si>
    <t>inconducive</t>
  </si>
  <si>
    <t>inconel</t>
  </si>
  <si>
    <t>inconfirm</t>
  </si>
  <si>
    <t>inconfirmed</t>
  </si>
  <si>
    <t>inconform</t>
  </si>
  <si>
    <t>inconformable</t>
  </si>
  <si>
    <t>inconformably</t>
  </si>
  <si>
    <t>inconformity</t>
  </si>
  <si>
    <t>inconfused</t>
  </si>
  <si>
    <t>inconfusedly</t>
  </si>
  <si>
    <t>inconfusion</t>
  </si>
  <si>
    <t>inconfutable</t>
  </si>
  <si>
    <t>inconfutably</t>
  </si>
  <si>
    <t>incongealable</t>
  </si>
  <si>
    <t>incongenerous</t>
  </si>
  <si>
    <t>incongenial</t>
  </si>
  <si>
    <t>incongeniality</t>
  </si>
  <si>
    <t>inconglomerate</t>
  </si>
  <si>
    <t>incongruence</t>
  </si>
  <si>
    <t>incongruent</t>
  </si>
  <si>
    <t>incongruently</t>
  </si>
  <si>
    <t>incongruity</t>
  </si>
  <si>
    <t>incongruities</t>
  </si>
  <si>
    <t>incongruous</t>
  </si>
  <si>
    <t>incongruously</t>
  </si>
  <si>
    <t>incongruousness</t>
  </si>
  <si>
    <t>incony</t>
  </si>
  <si>
    <t>inconjoinable</t>
  </si>
  <si>
    <t>inconjunct</t>
  </si>
  <si>
    <t>inconnected</t>
  </si>
  <si>
    <t>inconnectedness</t>
  </si>
  <si>
    <t>inconnection</t>
  </si>
  <si>
    <t>inconnexion</t>
  </si>
  <si>
    <t>inconnu</t>
  </si>
  <si>
    <t>inconnus</t>
  </si>
  <si>
    <t>inconquerable</t>
  </si>
  <si>
    <t>inconscience</t>
  </si>
  <si>
    <t>inconscient</t>
  </si>
  <si>
    <t>inconsciently</t>
  </si>
  <si>
    <t>inconscionable</t>
  </si>
  <si>
    <t>inconscious</t>
  </si>
  <si>
    <t>inconsciously</t>
  </si>
  <si>
    <t>inconsecutive</t>
  </si>
  <si>
    <t>inconsecutively</t>
  </si>
  <si>
    <t>inconsequence</t>
  </si>
  <si>
    <t>inconsequent</t>
  </si>
  <si>
    <t>inconsequentia</t>
  </si>
  <si>
    <t>inconsequential</t>
  </si>
  <si>
    <t>inconsequently</t>
  </si>
  <si>
    <t>inconsiderable</t>
  </si>
  <si>
    <t>inconsiderably</t>
  </si>
  <si>
    <t>inconsideracy</t>
  </si>
  <si>
    <t>inconsiderate</t>
  </si>
  <si>
    <t>inconsiderately</t>
  </si>
  <si>
    <t>inconsideration</t>
  </si>
  <si>
    <t>inconsidered</t>
  </si>
  <si>
    <t>inconsistable</t>
  </si>
  <si>
    <t>inconsistence</t>
  </si>
  <si>
    <t>inconsistences</t>
  </si>
  <si>
    <t>inconsistency</t>
  </si>
  <si>
    <t>inconsistencies</t>
  </si>
  <si>
    <t>inconsistent</t>
  </si>
  <si>
    <t>inconsistently</t>
  </si>
  <si>
    <t>inconsolability</t>
  </si>
  <si>
    <t>inconsolable</t>
  </si>
  <si>
    <t>inconsolably</t>
  </si>
  <si>
    <t>inconsolate</t>
  </si>
  <si>
    <t>inconsolately</t>
  </si>
  <si>
    <t>inconsonance</t>
  </si>
  <si>
    <t>inconsonant</t>
  </si>
  <si>
    <t>inconsonantly</t>
  </si>
  <si>
    <t>inconspicuous</t>
  </si>
  <si>
    <t>inconspicuously</t>
  </si>
  <si>
    <t>inconstance</t>
  </si>
  <si>
    <t>inconstancy</t>
  </si>
  <si>
    <t>inconstant</t>
  </si>
  <si>
    <t>inconstantly</t>
  </si>
  <si>
    <t>inconstantness</t>
  </si>
  <si>
    <t>inconstruable</t>
  </si>
  <si>
    <t>inconsultable</t>
  </si>
  <si>
    <t>inconsumable</t>
  </si>
  <si>
    <t>inconsumably</t>
  </si>
  <si>
    <t>inconsumed</t>
  </si>
  <si>
    <t>inconsummate</t>
  </si>
  <si>
    <t>inconsumptible</t>
  </si>
  <si>
    <t>incontaminable</t>
  </si>
  <si>
    <t>incontaminate</t>
  </si>
  <si>
    <t>incontemptible</t>
  </si>
  <si>
    <t>incontestable</t>
  </si>
  <si>
    <t>incontestably</t>
  </si>
  <si>
    <t>incontested</t>
  </si>
  <si>
    <t>incontiguous</t>
  </si>
  <si>
    <t>incontinence</t>
  </si>
  <si>
    <t>incontinency</t>
  </si>
  <si>
    <t>incontinencies</t>
  </si>
  <si>
    <t>incontinent</t>
  </si>
  <si>
    <t>incontinently</t>
  </si>
  <si>
    <t>incontinuity</t>
  </si>
  <si>
    <t>incontinuous</t>
  </si>
  <si>
    <t>incontracted</t>
  </si>
  <si>
    <t>incontractile</t>
  </si>
  <si>
    <t>incontraction</t>
  </si>
  <si>
    <t>incontrollable</t>
  </si>
  <si>
    <t>incontrollably</t>
  </si>
  <si>
    <t>incontrolled</t>
  </si>
  <si>
    <t>inconvenience</t>
  </si>
  <si>
    <t>inconvenienced</t>
  </si>
  <si>
    <t>inconveniences</t>
  </si>
  <si>
    <t>inconveniency</t>
  </si>
  <si>
    <t>inconveniencies</t>
  </si>
  <si>
    <t>inconveniencing</t>
  </si>
  <si>
    <t>inconvenient</t>
  </si>
  <si>
    <t>inconvenienti</t>
  </si>
  <si>
    <t>inconveniently</t>
  </si>
  <si>
    <t>inconversable</t>
  </si>
  <si>
    <t>inconversant</t>
  </si>
  <si>
    <t>inconverted</t>
  </si>
  <si>
    <t>inconvertible</t>
  </si>
  <si>
    <t>inconvertibly</t>
  </si>
  <si>
    <t>inconvinced</t>
  </si>
  <si>
    <t>inconvincedly</t>
  </si>
  <si>
    <t>inconvincible</t>
  </si>
  <si>
    <t>inconvincibly</t>
  </si>
  <si>
    <t>incoordinate</t>
  </si>
  <si>
    <t>incoordinated</t>
  </si>
  <si>
    <t>incoordination</t>
  </si>
  <si>
    <t>incopresentable</t>
  </si>
  <si>
    <t>incor</t>
  </si>
  <si>
    <t>incord</t>
  </si>
  <si>
    <t>incornished</t>
  </si>
  <si>
    <t>incoronate</t>
  </si>
  <si>
    <t>incoronated</t>
  </si>
  <si>
    <t>incoronation</t>
  </si>
  <si>
    <t>incorp</t>
  </si>
  <si>
    <t>incorporable</t>
  </si>
  <si>
    <t>incorporal</t>
  </si>
  <si>
    <t>incorporality</t>
  </si>
  <si>
    <t>incorporally</t>
  </si>
  <si>
    <t>incorporalness</t>
  </si>
  <si>
    <t>incorporate</t>
  </si>
  <si>
    <t>incorporated</t>
  </si>
  <si>
    <t>incorporates</t>
  </si>
  <si>
    <t>incorporating</t>
  </si>
  <si>
    <t>incorporation</t>
  </si>
  <si>
    <t>incorporations</t>
  </si>
  <si>
    <t>incorporative</t>
  </si>
  <si>
    <t>incorporator</t>
  </si>
  <si>
    <t>incorporators</t>
  </si>
  <si>
    <t>incorporeal</t>
  </si>
  <si>
    <t>incorporealism</t>
  </si>
  <si>
    <t>incorporealist</t>
  </si>
  <si>
    <t>incorporeality</t>
  </si>
  <si>
    <t>incorporealize</t>
  </si>
  <si>
    <t>incorporeally</t>
  </si>
  <si>
    <t>incorporealness</t>
  </si>
  <si>
    <t>incorporeity</t>
  </si>
  <si>
    <t>incorporeities</t>
  </si>
  <si>
    <t>incorporeous</t>
  </si>
  <si>
    <t>incorpse</t>
  </si>
  <si>
    <t>incorpsed</t>
  </si>
  <si>
    <t>incorpses</t>
  </si>
  <si>
    <t>incorpsing</t>
  </si>
  <si>
    <t>incorr</t>
  </si>
  <si>
    <t>incorrect</t>
  </si>
  <si>
    <t>incorrection</t>
  </si>
  <si>
    <t>incorrectly</t>
  </si>
  <si>
    <t>incorrectness</t>
  </si>
  <si>
    <t>incorrespondent</t>
  </si>
  <si>
    <t>incorresponding</t>
  </si>
  <si>
    <t>incorrigibility</t>
  </si>
  <si>
    <t>incorrigible</t>
  </si>
  <si>
    <t>incorrigibly</t>
  </si>
  <si>
    <t>incorrodable</t>
  </si>
  <si>
    <t>incorrodible</t>
  </si>
  <si>
    <t>incorrosive</t>
  </si>
  <si>
    <t>incorrupt</t>
  </si>
  <si>
    <t>incorrupted</t>
  </si>
  <si>
    <t>incorruptibly</t>
  </si>
  <si>
    <t>incorruption</t>
  </si>
  <si>
    <t>incorruptive</t>
  </si>
  <si>
    <t>incorruptly</t>
  </si>
  <si>
    <t>incorruptness</t>
  </si>
  <si>
    <t>incoup</t>
  </si>
  <si>
    <t>incourse</t>
  </si>
  <si>
    <t>incourteous</t>
  </si>
  <si>
    <t>incourteously</t>
  </si>
  <si>
    <t>incr</t>
  </si>
  <si>
    <t>incra</t>
  </si>
  <si>
    <t>incrash</t>
  </si>
  <si>
    <t>incrassate</t>
  </si>
  <si>
    <t>incrassated</t>
  </si>
  <si>
    <t>incrassating</t>
  </si>
  <si>
    <t>incrassation</t>
  </si>
  <si>
    <t>incrassative</t>
  </si>
  <si>
    <t>increasable</t>
  </si>
  <si>
    <t>increasableness</t>
  </si>
  <si>
    <t>increased</t>
  </si>
  <si>
    <t>increasedly</t>
  </si>
  <si>
    <t>increaseful</t>
  </si>
  <si>
    <t>increasement</t>
  </si>
  <si>
    <t>increaser</t>
  </si>
  <si>
    <t>increasers</t>
  </si>
  <si>
    <t>increases</t>
  </si>
  <si>
    <t>increasing</t>
  </si>
  <si>
    <t>increasingly</t>
  </si>
  <si>
    <t>increate</t>
  </si>
  <si>
    <t>increately</t>
  </si>
  <si>
    <t>increative</t>
  </si>
  <si>
    <t>incredibility</t>
  </si>
  <si>
    <t>incredibilities</t>
  </si>
  <si>
    <t>incredible</t>
  </si>
  <si>
    <t>incredibleness</t>
  </si>
  <si>
    <t>incredibly</t>
  </si>
  <si>
    <t>increditability</t>
  </si>
  <si>
    <t>increditable</t>
  </si>
  <si>
    <t>incredited</t>
  </si>
  <si>
    <t>incredulity</t>
  </si>
  <si>
    <t>incredulous</t>
  </si>
  <si>
    <t>incredulously</t>
  </si>
  <si>
    <t>incredulousness</t>
  </si>
  <si>
    <t>increep</t>
  </si>
  <si>
    <t>increeping</t>
  </si>
  <si>
    <t>incremable</t>
  </si>
  <si>
    <t>incremate</t>
  </si>
  <si>
    <t>incremated</t>
  </si>
  <si>
    <t>incremating</t>
  </si>
  <si>
    <t>incremation</t>
  </si>
  <si>
    <t>increment</t>
  </si>
  <si>
    <t>incremental</t>
  </si>
  <si>
    <t>incrementalism</t>
  </si>
  <si>
    <t>incrementalist</t>
  </si>
  <si>
    <t>incrementally</t>
  </si>
  <si>
    <t>incrementation</t>
  </si>
  <si>
    <t>incremented</t>
  </si>
  <si>
    <t>incrementer</t>
  </si>
  <si>
    <t>incrementing</t>
  </si>
  <si>
    <t>increments</t>
  </si>
  <si>
    <t>increpate</t>
  </si>
  <si>
    <t>increpation</t>
  </si>
  <si>
    <t>incrept</t>
  </si>
  <si>
    <t>increscence</t>
  </si>
  <si>
    <t>increscent</t>
  </si>
  <si>
    <t>increst</t>
  </si>
  <si>
    <t>incretion</t>
  </si>
  <si>
    <t>incretionary</t>
  </si>
  <si>
    <t>incretory</t>
  </si>
  <si>
    <t>incriminate</t>
  </si>
  <si>
    <t>incriminated</t>
  </si>
  <si>
    <t>incriminates</t>
  </si>
  <si>
    <t>incriminating</t>
  </si>
  <si>
    <t>incrimination</t>
  </si>
  <si>
    <t>incriminator</t>
  </si>
  <si>
    <t>incriminatory</t>
  </si>
  <si>
    <t>incrystal</t>
  </si>
  <si>
    <t>incroyable</t>
  </si>
  <si>
    <t>incross</t>
  </si>
  <si>
    <t>incrossbred</t>
  </si>
  <si>
    <t>incrosses</t>
  </si>
  <si>
    <t>incrossing</t>
  </si>
  <si>
    <t>incrotchet</t>
  </si>
  <si>
    <t>incruent</t>
  </si>
  <si>
    <t>incruental</t>
  </si>
  <si>
    <t>incruentous</t>
  </si>
  <si>
    <t>incrust</t>
  </si>
  <si>
    <t>incrustant</t>
  </si>
  <si>
    <t>incrustate</t>
  </si>
  <si>
    <t>incrustated</t>
  </si>
  <si>
    <t>incrustating</t>
  </si>
  <si>
    <t>incrustation</t>
  </si>
  <si>
    <t>incrustations</t>
  </si>
  <si>
    <t>incrustator</t>
  </si>
  <si>
    <t>incrusted</t>
  </si>
  <si>
    <t>incrusting</t>
  </si>
  <si>
    <t>incrustive</t>
  </si>
  <si>
    <t>incrustment</t>
  </si>
  <si>
    <t>incrusts</t>
  </si>
  <si>
    <t>inctirate</t>
  </si>
  <si>
    <t>inctri</t>
  </si>
  <si>
    <t>incubate</t>
  </si>
  <si>
    <t>incubated</t>
  </si>
  <si>
    <t>incubates</t>
  </si>
  <si>
    <t>incubating</t>
  </si>
  <si>
    <t>incubation</t>
  </si>
  <si>
    <t>incubational</t>
  </si>
  <si>
    <t>incubations</t>
  </si>
  <si>
    <t>incubative</t>
  </si>
  <si>
    <t>incubator</t>
  </si>
  <si>
    <t>incubatory</t>
  </si>
  <si>
    <t>incubatorium</t>
  </si>
  <si>
    <t>incubators</t>
  </si>
  <si>
    <t>incube</t>
  </si>
  <si>
    <t>incubee</t>
  </si>
  <si>
    <t>incubi</t>
  </si>
  <si>
    <t>incubiture</t>
  </si>
  <si>
    <t>incubous</t>
  </si>
  <si>
    <t>incubus</t>
  </si>
  <si>
    <t>incubuses</t>
  </si>
  <si>
    <t>incudal</t>
  </si>
  <si>
    <t>incudate</t>
  </si>
  <si>
    <t>incudectomy</t>
  </si>
  <si>
    <t>incudes</t>
  </si>
  <si>
    <t>incudomalleal</t>
  </si>
  <si>
    <t>incudostapedial</t>
  </si>
  <si>
    <t>inculcate</t>
  </si>
  <si>
    <t>inculcated</t>
  </si>
  <si>
    <t>inculcates</t>
  </si>
  <si>
    <t>inculcating</t>
  </si>
  <si>
    <t>inculcation</t>
  </si>
  <si>
    <t>inculcative</t>
  </si>
  <si>
    <t>inculcator</t>
  </si>
  <si>
    <t>inculcatory</t>
  </si>
  <si>
    <t>inculk</t>
  </si>
  <si>
    <t>inculp</t>
  </si>
  <si>
    <t>inculpability</t>
  </si>
  <si>
    <t>inculpable</t>
  </si>
  <si>
    <t>inculpableness</t>
  </si>
  <si>
    <t>inculpably</t>
  </si>
  <si>
    <t>inculpate</t>
  </si>
  <si>
    <t>inculpated</t>
  </si>
  <si>
    <t>inculpates</t>
  </si>
  <si>
    <t>inculpating</t>
  </si>
  <si>
    <t>inculpation</t>
  </si>
  <si>
    <t>inculpative</t>
  </si>
  <si>
    <t>inculpatory</t>
  </si>
  <si>
    <t>incult</t>
  </si>
  <si>
    <t>incultivated</t>
  </si>
  <si>
    <t>incultivation</t>
  </si>
  <si>
    <t>inculture</t>
  </si>
  <si>
    <t>incumbant</t>
  </si>
  <si>
    <t>incumbence</t>
  </si>
  <si>
    <t>incumbency</t>
  </si>
  <si>
    <t>incumbencies</t>
  </si>
  <si>
    <t>incumbent</t>
  </si>
  <si>
    <t>incumbentess</t>
  </si>
  <si>
    <t>incumbently</t>
  </si>
  <si>
    <t>incumbents</t>
  </si>
  <si>
    <t>incumber</t>
  </si>
  <si>
    <t>incumbered</t>
  </si>
  <si>
    <t>incumbering</t>
  </si>
  <si>
    <t>incumberment</t>
  </si>
  <si>
    <t>incumbers</t>
  </si>
  <si>
    <t>incumbition</t>
  </si>
  <si>
    <t>incumbrance</t>
  </si>
  <si>
    <t>incumbrancer</t>
  </si>
  <si>
    <t>incumbrances</t>
  </si>
  <si>
    <t>incunable</t>
  </si>
  <si>
    <t>incunabula</t>
  </si>
  <si>
    <t>incunabular</t>
  </si>
  <si>
    <t>incunabulist</t>
  </si>
  <si>
    <t>incunabulum</t>
  </si>
  <si>
    <t>incunabuulum</t>
  </si>
  <si>
    <t>incuneation</t>
  </si>
  <si>
    <t>incur</t>
  </si>
  <si>
    <t>incurability</t>
  </si>
  <si>
    <t>incurable</t>
  </si>
  <si>
    <t>incurableness</t>
  </si>
  <si>
    <t>incurably</t>
  </si>
  <si>
    <t>incuriosity</t>
  </si>
  <si>
    <t>incurious</t>
  </si>
  <si>
    <t>incuriously</t>
  </si>
  <si>
    <t>incuriousness</t>
  </si>
  <si>
    <t>incurment</t>
  </si>
  <si>
    <t>incurrable</t>
  </si>
  <si>
    <t>incurred</t>
  </si>
  <si>
    <t>incurrence</t>
  </si>
  <si>
    <t>incurrent</t>
  </si>
  <si>
    <t>incurrer</t>
  </si>
  <si>
    <t>incurring</t>
  </si>
  <si>
    <t>incurs</t>
  </si>
  <si>
    <t>incurse</t>
  </si>
  <si>
    <t>incursion</t>
  </si>
  <si>
    <t>incursionary</t>
  </si>
  <si>
    <t>incursionist</t>
  </si>
  <si>
    <t>incursions</t>
  </si>
  <si>
    <t>incursive</t>
  </si>
  <si>
    <t>incurtain</t>
  </si>
  <si>
    <t>incurvate</t>
  </si>
  <si>
    <t>incurvated</t>
  </si>
  <si>
    <t>incurvating</t>
  </si>
  <si>
    <t>incurvation</t>
  </si>
  <si>
    <t>incurvature</t>
  </si>
  <si>
    <t>incurve</t>
  </si>
  <si>
    <t>incurved</t>
  </si>
  <si>
    <t>incurves</t>
  </si>
  <si>
    <t>incurving</t>
  </si>
  <si>
    <t>incurvity</t>
  </si>
  <si>
    <t>incurvous</t>
  </si>
  <si>
    <t>incus</t>
  </si>
  <si>
    <t>incuse</t>
  </si>
  <si>
    <t>incused</t>
  </si>
  <si>
    <t>incuses</t>
  </si>
  <si>
    <t>incusing</t>
  </si>
  <si>
    <t>incuss</t>
  </si>
  <si>
    <t>incut</t>
  </si>
  <si>
    <t>incute</t>
  </si>
  <si>
    <t>incutting</t>
  </si>
  <si>
    <t>indaba</t>
  </si>
  <si>
    <t>indabas</t>
  </si>
  <si>
    <t>indaconitin</t>
  </si>
  <si>
    <t>indaconitine</t>
  </si>
  <si>
    <t>indagate</t>
  </si>
  <si>
    <t>indagated</t>
  </si>
  <si>
    <t>indagates</t>
  </si>
  <si>
    <t>indagating</t>
  </si>
  <si>
    <t>indagation</t>
  </si>
  <si>
    <t>indagative</t>
  </si>
  <si>
    <t>indagator</t>
  </si>
  <si>
    <t>indagatory</t>
  </si>
  <si>
    <t>indamage</t>
  </si>
  <si>
    <t>indamin</t>
  </si>
  <si>
    <t>indamine</t>
  </si>
  <si>
    <t>indamines</t>
  </si>
  <si>
    <t>indamins</t>
  </si>
  <si>
    <t>indan</t>
  </si>
  <si>
    <t>indane</t>
  </si>
  <si>
    <t>indart</t>
  </si>
  <si>
    <t>indazin</t>
  </si>
  <si>
    <t>indazine</t>
  </si>
  <si>
    <t>indazol</t>
  </si>
  <si>
    <t>indazole</t>
  </si>
  <si>
    <t>indear</t>
  </si>
  <si>
    <t>indebitatus</t>
  </si>
  <si>
    <t>indebt</t>
  </si>
  <si>
    <t>indebted</t>
  </si>
  <si>
    <t>indebtedness</t>
  </si>
  <si>
    <t>indebting</t>
  </si>
  <si>
    <t>indebtment</t>
  </si>
  <si>
    <t>indecence</t>
  </si>
  <si>
    <t>indecency</t>
  </si>
  <si>
    <t>indecencies</t>
  </si>
  <si>
    <t>indecent</t>
  </si>
  <si>
    <t>indecenter</t>
  </si>
  <si>
    <t>indecentest</t>
  </si>
  <si>
    <t>indecently</t>
  </si>
  <si>
    <t>indecentness</t>
  </si>
  <si>
    <t>indeciduate</t>
  </si>
  <si>
    <t>indeciduous</t>
  </si>
  <si>
    <t>indecimable</t>
  </si>
  <si>
    <t>indecipherable</t>
  </si>
  <si>
    <t>indecipherably</t>
  </si>
  <si>
    <t>indecision</t>
  </si>
  <si>
    <t>indecisive</t>
  </si>
  <si>
    <t>indecisively</t>
  </si>
  <si>
    <t>indecisiveness</t>
  </si>
  <si>
    <t>indecl</t>
  </si>
  <si>
    <t>indeclinable</t>
  </si>
  <si>
    <t>indeclinably</t>
  </si>
  <si>
    <t>indecomponible</t>
  </si>
  <si>
    <t>indecomposable</t>
  </si>
  <si>
    <t>indecorous</t>
  </si>
  <si>
    <t>indecorously</t>
  </si>
  <si>
    <t>indecorousness</t>
  </si>
  <si>
    <t>indecorum</t>
  </si>
  <si>
    <t>indeed</t>
  </si>
  <si>
    <t>indeedy</t>
  </si>
  <si>
    <t>indef</t>
  </si>
  <si>
    <t>indefaceable</t>
  </si>
  <si>
    <t>indefatigable</t>
  </si>
  <si>
    <t>indefatigably</t>
  </si>
  <si>
    <t>indefeasibility</t>
  </si>
  <si>
    <t>indefeasible</t>
  </si>
  <si>
    <t>indefeasibly</t>
  </si>
  <si>
    <t>indefeatable</t>
  </si>
  <si>
    <t>indefectibility</t>
  </si>
  <si>
    <t>indefectible</t>
  </si>
  <si>
    <t>indefectibly</t>
  </si>
  <si>
    <t>indefective</t>
  </si>
  <si>
    <t>indefensibility</t>
  </si>
  <si>
    <t>indefensible</t>
  </si>
  <si>
    <t>indefensibly</t>
  </si>
  <si>
    <t>indefensive</t>
  </si>
  <si>
    <t>indeficiency</t>
  </si>
  <si>
    <t>indeficient</t>
  </si>
  <si>
    <t>indeficiently</t>
  </si>
  <si>
    <t>indefinability</t>
  </si>
  <si>
    <t>indefinable</t>
  </si>
  <si>
    <t>indefinableness</t>
  </si>
  <si>
    <t>indefinably</t>
  </si>
  <si>
    <t>indefinite</t>
  </si>
  <si>
    <t>indefinitely</t>
  </si>
  <si>
    <t>indefiniteness</t>
  </si>
  <si>
    <t>indefinity</t>
  </si>
  <si>
    <t>indefinitive</t>
  </si>
  <si>
    <t>indefinitively</t>
  </si>
  <si>
    <t>indefinitude</t>
  </si>
  <si>
    <t>indeflectible</t>
  </si>
  <si>
    <t>indefluent</t>
  </si>
  <si>
    <t>indeformable</t>
  </si>
  <si>
    <t>indehiscence</t>
  </si>
  <si>
    <t>indehiscent</t>
  </si>
  <si>
    <t>indelectable</t>
  </si>
  <si>
    <t>indelegability</t>
  </si>
  <si>
    <t>indelegable</t>
  </si>
  <si>
    <t>indeliberate</t>
  </si>
  <si>
    <t>indeliberately</t>
  </si>
  <si>
    <t>indeliberation</t>
  </si>
  <si>
    <t>indelibility</t>
  </si>
  <si>
    <t>indelible</t>
  </si>
  <si>
    <t>indelibleness</t>
  </si>
  <si>
    <t>indelibly</t>
  </si>
  <si>
    <t>indelicacy</t>
  </si>
  <si>
    <t>indelicacies</t>
  </si>
  <si>
    <t>indelicate</t>
  </si>
  <si>
    <t>indelicately</t>
  </si>
  <si>
    <t>indelicateness</t>
  </si>
  <si>
    <t>indemnify</t>
  </si>
  <si>
    <t>indemnification</t>
  </si>
  <si>
    <t>indemnificator</t>
  </si>
  <si>
    <t>indemnificatory</t>
  </si>
  <si>
    <t>indemnified</t>
  </si>
  <si>
    <t>indemnifier</t>
  </si>
  <si>
    <t>indemnifies</t>
  </si>
  <si>
    <t>indemnifying</t>
  </si>
  <si>
    <t>indemnitee</t>
  </si>
  <si>
    <t>indemnity</t>
  </si>
  <si>
    <t>indemnities</t>
  </si>
  <si>
    <t>indemnitor</t>
  </si>
  <si>
    <t>indemnization</t>
  </si>
  <si>
    <t>indemoniate</t>
  </si>
  <si>
    <t>indemonstrable</t>
  </si>
  <si>
    <t>indemonstrably</t>
  </si>
  <si>
    <t>indene</t>
  </si>
  <si>
    <t>indenes</t>
  </si>
  <si>
    <t>indenize</t>
  </si>
  <si>
    <t>indent</t>
  </si>
  <si>
    <t>indentation</t>
  </si>
  <si>
    <t>indentations</t>
  </si>
  <si>
    <t>indented</t>
  </si>
  <si>
    <t>indentedly</t>
  </si>
  <si>
    <t>indentee</t>
  </si>
  <si>
    <t>indenter</t>
  </si>
  <si>
    <t>indenters</t>
  </si>
  <si>
    <t>indentifiers</t>
  </si>
  <si>
    <t>indenting</t>
  </si>
  <si>
    <t>indention</t>
  </si>
  <si>
    <t>indentions</t>
  </si>
  <si>
    <t>indentment</t>
  </si>
  <si>
    <t>indentor</t>
  </si>
  <si>
    <t>indentors</t>
  </si>
  <si>
    <t>indents</t>
  </si>
  <si>
    <t>indenture</t>
  </si>
  <si>
    <t>indentured</t>
  </si>
  <si>
    <t>indentures</t>
  </si>
  <si>
    <t>indentureship</t>
  </si>
  <si>
    <t>indenturing</t>
  </si>
  <si>
    <t>indentwise</t>
  </si>
  <si>
    <t>independable</t>
  </si>
  <si>
    <t>independencies</t>
  </si>
  <si>
    <t>independentism</t>
  </si>
  <si>
    <t>independently</t>
  </si>
  <si>
    <t>independents</t>
  </si>
  <si>
    <t>independing</t>
  </si>
  <si>
    <t>indeposable</t>
  </si>
  <si>
    <t>indepravate</t>
  </si>
  <si>
    <t>indeprehensible</t>
  </si>
  <si>
    <t>indeprivability</t>
  </si>
  <si>
    <t>indeprivable</t>
  </si>
  <si>
    <t>inderite</t>
  </si>
  <si>
    <t>inderivative</t>
  </si>
  <si>
    <t>indescribable</t>
  </si>
  <si>
    <t>indescribably</t>
  </si>
  <si>
    <t>indescript</t>
  </si>
  <si>
    <t>indescriptive</t>
  </si>
  <si>
    <t>indesert</t>
  </si>
  <si>
    <t>indesignate</t>
  </si>
  <si>
    <t>indesinent</t>
  </si>
  <si>
    <t>indesirable</t>
  </si>
  <si>
    <t>indestructible</t>
  </si>
  <si>
    <t>indestructibly</t>
  </si>
  <si>
    <t>indetectable</t>
  </si>
  <si>
    <t>indeterminable</t>
  </si>
  <si>
    <t>indeterminably</t>
  </si>
  <si>
    <t>indeterminacy</t>
  </si>
  <si>
    <t>indeterminacies</t>
  </si>
  <si>
    <t>indeterminancy</t>
  </si>
  <si>
    <t>indeterminate</t>
  </si>
  <si>
    <t>indeterminately</t>
  </si>
  <si>
    <t>indetermination</t>
  </si>
  <si>
    <t>indeterminative</t>
  </si>
  <si>
    <t>indetermined</t>
  </si>
  <si>
    <t>indeterminism</t>
  </si>
  <si>
    <t>indeterminist</t>
  </si>
  <si>
    <t>indeterministic</t>
  </si>
  <si>
    <t>indevirginate</t>
  </si>
  <si>
    <t>indevote</t>
  </si>
  <si>
    <t>indevoted</t>
  </si>
  <si>
    <t>indevotion</t>
  </si>
  <si>
    <t>indevotional</t>
  </si>
  <si>
    <t>indevout</t>
  </si>
  <si>
    <t>indevoutly</t>
  </si>
  <si>
    <t>indevoutness</t>
  </si>
  <si>
    <t>indew</t>
  </si>
  <si>
    <t>index</t>
  </si>
  <si>
    <t>indexable</t>
  </si>
  <si>
    <t>indexation</t>
  </si>
  <si>
    <t>indexed</t>
  </si>
  <si>
    <t>indexer</t>
  </si>
  <si>
    <t>indexers</t>
  </si>
  <si>
    <t>indexes</t>
  </si>
  <si>
    <t>indexical</t>
  </si>
  <si>
    <t>indexically</t>
  </si>
  <si>
    <t>indexing</t>
  </si>
  <si>
    <t>indexless</t>
  </si>
  <si>
    <t>indexlessness</t>
  </si>
  <si>
    <t>indexterity</t>
  </si>
  <si>
    <t>indiadem</t>
  </si>
  <si>
    <t>indiademed</t>
  </si>
  <si>
    <t>indianaite</t>
  </si>
  <si>
    <t>indianans</t>
  </si>
  <si>
    <t>indianians</t>
  </si>
  <si>
    <t>indianite</t>
  </si>
  <si>
    <t>indians</t>
  </si>
  <si>
    <t>indiary</t>
  </si>
  <si>
    <t>indicable</t>
  </si>
  <si>
    <t>indical</t>
  </si>
  <si>
    <t>indican</t>
  </si>
  <si>
    <t>indicans</t>
  </si>
  <si>
    <t>indicant</t>
  </si>
  <si>
    <t>indicants</t>
  </si>
  <si>
    <t>indicanuria</t>
  </si>
  <si>
    <t>indicatable</t>
  </si>
  <si>
    <t>indicate</t>
  </si>
  <si>
    <t>indicated</t>
  </si>
  <si>
    <t>indicates</t>
  </si>
  <si>
    <t>indicating</t>
  </si>
  <si>
    <t>indication</t>
  </si>
  <si>
    <t>indicational</t>
  </si>
  <si>
    <t>indications</t>
  </si>
  <si>
    <t>indicative</t>
  </si>
  <si>
    <t>indicatively</t>
  </si>
  <si>
    <t>indicativeness</t>
  </si>
  <si>
    <t>indicatives</t>
  </si>
  <si>
    <t>indicator</t>
  </si>
  <si>
    <t>indicatory</t>
  </si>
  <si>
    <t>indicators</t>
  </si>
  <si>
    <t>indicatrix</t>
  </si>
  <si>
    <t>indicavit</t>
  </si>
  <si>
    <t>indice</t>
  </si>
  <si>
    <t>indices</t>
  </si>
  <si>
    <t>indicia</t>
  </si>
  <si>
    <t>indicial</t>
  </si>
  <si>
    <t>indicially</t>
  </si>
  <si>
    <t>indicias</t>
  </si>
  <si>
    <t>indicible</t>
  </si>
  <si>
    <t>indicium</t>
  </si>
  <si>
    <t>indiciums</t>
  </si>
  <si>
    <t>indico</t>
  </si>
  <si>
    <t>indicolite</t>
  </si>
  <si>
    <t>indict</t>
  </si>
  <si>
    <t>indictability</t>
  </si>
  <si>
    <t>indictable</t>
  </si>
  <si>
    <t>indictableness</t>
  </si>
  <si>
    <t>indictably</t>
  </si>
  <si>
    <t>indicted</t>
  </si>
  <si>
    <t>indictee</t>
  </si>
  <si>
    <t>indictees</t>
  </si>
  <si>
    <t>indicter</t>
  </si>
  <si>
    <t>indicters</t>
  </si>
  <si>
    <t>indicting</t>
  </si>
  <si>
    <t>indiction</t>
  </si>
  <si>
    <t>indictional</t>
  </si>
  <si>
    <t>indictive</t>
  </si>
  <si>
    <t>indictment</t>
  </si>
  <si>
    <t>indictments</t>
  </si>
  <si>
    <t>indictor</t>
  </si>
  <si>
    <t>indictors</t>
  </si>
  <si>
    <t>indicts</t>
  </si>
  <si>
    <t>indidicia</t>
  </si>
  <si>
    <t>indiferous</t>
  </si>
  <si>
    <t>indifference</t>
  </si>
  <si>
    <t>indifferency</t>
  </si>
  <si>
    <t>indifferencies</t>
  </si>
  <si>
    <t>indifferent</t>
  </si>
  <si>
    <t>indifferential</t>
  </si>
  <si>
    <t>indifferentism</t>
  </si>
  <si>
    <t>indifferentist</t>
  </si>
  <si>
    <t>indifferently</t>
  </si>
  <si>
    <t>indifferentness</t>
  </si>
  <si>
    <t>indifulvin</t>
  </si>
  <si>
    <t>indifuscin</t>
  </si>
  <si>
    <t>indigen</t>
  </si>
  <si>
    <t>indigena</t>
  </si>
  <si>
    <t>indigenae</t>
  </si>
  <si>
    <t>indigenal</t>
  </si>
  <si>
    <t>indigenate</t>
  </si>
  <si>
    <t>indigence</t>
  </si>
  <si>
    <t>indigency</t>
  </si>
  <si>
    <t>indigene</t>
  </si>
  <si>
    <t>indigeneity</t>
  </si>
  <si>
    <t>indigenes</t>
  </si>
  <si>
    <t>indigenist</t>
  </si>
  <si>
    <t>indigenity</t>
  </si>
  <si>
    <t>indigenous</t>
  </si>
  <si>
    <t>indigenously</t>
  </si>
  <si>
    <t>indigenousness</t>
  </si>
  <si>
    <t>indigens</t>
  </si>
  <si>
    <t>indigent</t>
  </si>
  <si>
    <t>indigently</t>
  </si>
  <si>
    <t>indigents</t>
  </si>
  <si>
    <t>indiges</t>
  </si>
  <si>
    <t>indigest</t>
  </si>
  <si>
    <t>indigested</t>
  </si>
  <si>
    <t>indigestedness</t>
  </si>
  <si>
    <t>indigestibility</t>
  </si>
  <si>
    <t>indigestibilty</t>
  </si>
  <si>
    <t>indigestible</t>
  </si>
  <si>
    <t>indigestibly</t>
  </si>
  <si>
    <t>indigestion</t>
  </si>
  <si>
    <t>indigestive</t>
  </si>
  <si>
    <t>indigitamenta</t>
  </si>
  <si>
    <t>indigitate</t>
  </si>
  <si>
    <t>indigitation</t>
  </si>
  <si>
    <t>indigites</t>
  </si>
  <si>
    <t>indiglucin</t>
  </si>
  <si>
    <t>indign</t>
  </si>
  <si>
    <t>indignance</t>
  </si>
  <si>
    <t>indignancy</t>
  </si>
  <si>
    <t>indignant</t>
  </si>
  <si>
    <t>indignantly</t>
  </si>
  <si>
    <t>indignation</t>
  </si>
  <si>
    <t>indignatory</t>
  </si>
  <si>
    <t>indignify</t>
  </si>
  <si>
    <t>indignified</t>
  </si>
  <si>
    <t>indignifying</t>
  </si>
  <si>
    <t>indignity</t>
  </si>
  <si>
    <t>indignities</t>
  </si>
  <si>
    <t>indignly</t>
  </si>
  <si>
    <t>indigo</t>
  </si>
  <si>
    <t>indigoberry</t>
  </si>
  <si>
    <t>indigoes</t>
  </si>
  <si>
    <t>indigoferous</t>
  </si>
  <si>
    <t>indigogen</t>
  </si>
  <si>
    <t>indigoid</t>
  </si>
  <si>
    <t>indigoids</t>
  </si>
  <si>
    <t>indigometer</t>
  </si>
  <si>
    <t>indigos</t>
  </si>
  <si>
    <t>indigotate</t>
  </si>
  <si>
    <t>indigotic</t>
  </si>
  <si>
    <t>indigotin</t>
  </si>
  <si>
    <t>indigotine</t>
  </si>
  <si>
    <t>indiguria</t>
  </si>
  <si>
    <t>indihumin</t>
  </si>
  <si>
    <t>indii</t>
  </si>
  <si>
    <t>indijbiously</t>
  </si>
  <si>
    <t>indyl</t>
  </si>
  <si>
    <t>indilatory</t>
  </si>
  <si>
    <t>indylic</t>
  </si>
  <si>
    <t>indiligence</t>
  </si>
  <si>
    <t>indimensible</t>
  </si>
  <si>
    <t>indimensional</t>
  </si>
  <si>
    <t>indiminishable</t>
  </si>
  <si>
    <t>indimple</t>
  </si>
  <si>
    <t>indin</t>
  </si>
  <si>
    <t>indirect</t>
  </si>
  <si>
    <t>indirected</t>
  </si>
  <si>
    <t>indirecting</t>
  </si>
  <si>
    <t>indirection</t>
  </si>
  <si>
    <t>indirections</t>
  </si>
  <si>
    <t>indirectly</t>
  </si>
  <si>
    <t>indirectness</t>
  </si>
  <si>
    <t>indirects</t>
  </si>
  <si>
    <t>indirubin</t>
  </si>
  <si>
    <t>indirubine</t>
  </si>
  <si>
    <t>indiscernible</t>
  </si>
  <si>
    <t>indiscernibly</t>
  </si>
  <si>
    <t>indiscerpible</t>
  </si>
  <si>
    <t>indiscerptible</t>
  </si>
  <si>
    <t>indiscerptibly</t>
  </si>
  <si>
    <t>indisciplinable</t>
  </si>
  <si>
    <t>indiscipline</t>
  </si>
  <si>
    <t>indisciplined</t>
  </si>
  <si>
    <t>indiscoverable</t>
  </si>
  <si>
    <t>indiscoverably</t>
  </si>
  <si>
    <t>indiscovered</t>
  </si>
  <si>
    <t>indiscovery</t>
  </si>
  <si>
    <t>indiscreet</t>
  </si>
  <si>
    <t>indiscreetly</t>
  </si>
  <si>
    <t>indiscreetness</t>
  </si>
  <si>
    <t>indiscrete</t>
  </si>
  <si>
    <t>indiscretely</t>
  </si>
  <si>
    <t>indiscretion</t>
  </si>
  <si>
    <t>indiscretionary</t>
  </si>
  <si>
    <t>indiscretions</t>
  </si>
  <si>
    <t>indiscriminate</t>
  </si>
  <si>
    <t>indiscriminated</t>
  </si>
  <si>
    <t>indiscussable</t>
  </si>
  <si>
    <t>indiscussed</t>
  </si>
  <si>
    <t>indiscussible</t>
  </si>
  <si>
    <t>indish</t>
  </si>
  <si>
    <t>indispellable</t>
  </si>
  <si>
    <t>indispensable</t>
  </si>
  <si>
    <t>indispensably</t>
  </si>
  <si>
    <t>indispensible</t>
  </si>
  <si>
    <t>indispersed</t>
  </si>
  <si>
    <t>indispose</t>
  </si>
  <si>
    <t>indisposed</t>
  </si>
  <si>
    <t>indisposedness</t>
  </si>
  <si>
    <t>indisposing</t>
  </si>
  <si>
    <t>indisposition</t>
  </si>
  <si>
    <t>indispositions</t>
  </si>
  <si>
    <t>indisputability</t>
  </si>
  <si>
    <t>indisputable</t>
  </si>
  <si>
    <t>indisputably</t>
  </si>
  <si>
    <t>indisputed</t>
  </si>
  <si>
    <t>indissipable</t>
  </si>
  <si>
    <t>indissociable</t>
  </si>
  <si>
    <t>indissociably</t>
  </si>
  <si>
    <t>indissolubility</t>
  </si>
  <si>
    <t>indissoluble</t>
  </si>
  <si>
    <t>indissolubly</t>
  </si>
  <si>
    <t>indissolute</t>
  </si>
  <si>
    <t>indissolvable</t>
  </si>
  <si>
    <t>indissolvably</t>
  </si>
  <si>
    <t>indissuadable</t>
  </si>
  <si>
    <t>indissuadably</t>
  </si>
  <si>
    <t>indistance</t>
  </si>
  <si>
    <t>indistant</t>
  </si>
  <si>
    <t>indistinct</t>
  </si>
  <si>
    <t>indistinctible</t>
  </si>
  <si>
    <t>indistinction</t>
  </si>
  <si>
    <t>indistinctive</t>
  </si>
  <si>
    <t>indistinctively</t>
  </si>
  <si>
    <t>indistinctly</t>
  </si>
  <si>
    <t>indistinctness</t>
  </si>
  <si>
    <t>indistinguished</t>
  </si>
  <si>
    <t>indistortable</t>
  </si>
  <si>
    <t>indistributable</t>
  </si>
  <si>
    <t>indisturbable</t>
  </si>
  <si>
    <t>indisturbance</t>
  </si>
  <si>
    <t>indisturbed</t>
  </si>
  <si>
    <t>inditch</t>
  </si>
  <si>
    <t>indite</t>
  </si>
  <si>
    <t>indited</t>
  </si>
  <si>
    <t>inditement</t>
  </si>
  <si>
    <t>inditer</t>
  </si>
  <si>
    <t>inditers</t>
  </si>
  <si>
    <t>indites</t>
  </si>
  <si>
    <t>inditing</t>
  </si>
  <si>
    <t>indium</t>
  </si>
  <si>
    <t>indiums</t>
  </si>
  <si>
    <t>indiv</t>
  </si>
  <si>
    <t>indivertible</t>
  </si>
  <si>
    <t>indivertibly</t>
  </si>
  <si>
    <t>individ</t>
  </si>
  <si>
    <t>individable</t>
  </si>
  <si>
    <t>individed</t>
  </si>
  <si>
    <t>individua</t>
  </si>
  <si>
    <t>individual</t>
  </si>
  <si>
    <t>individualise</t>
  </si>
  <si>
    <t>individualised</t>
  </si>
  <si>
    <t>individualiser</t>
  </si>
  <si>
    <t>individualising</t>
  </si>
  <si>
    <t>individualism</t>
  </si>
  <si>
    <t>individualist</t>
  </si>
  <si>
    <t>individualistic</t>
  </si>
  <si>
    <t>individualists</t>
  </si>
  <si>
    <t>individuality</t>
  </si>
  <si>
    <t>individualities</t>
  </si>
  <si>
    <t>individualize</t>
  </si>
  <si>
    <t>individualized</t>
  </si>
  <si>
    <t>individualizer</t>
  </si>
  <si>
    <t>individualizes</t>
  </si>
  <si>
    <t>individualizing</t>
  </si>
  <si>
    <t>individually</t>
  </si>
  <si>
    <t>individuals</t>
  </si>
  <si>
    <t>individuate</t>
  </si>
  <si>
    <t>individuated</t>
  </si>
  <si>
    <t>individuates</t>
  </si>
  <si>
    <t>individuating</t>
  </si>
  <si>
    <t>individuation</t>
  </si>
  <si>
    <t>individuative</t>
  </si>
  <si>
    <t>individuator</t>
  </si>
  <si>
    <t>individuity</t>
  </si>
  <si>
    <t>individuous</t>
  </si>
  <si>
    <t>individuum</t>
  </si>
  <si>
    <t>individuums</t>
  </si>
  <si>
    <t>indivinable</t>
  </si>
  <si>
    <t>indivinity</t>
  </si>
  <si>
    <t>indivisibility</t>
  </si>
  <si>
    <t>indivisible</t>
  </si>
  <si>
    <t>indivisibleness</t>
  </si>
  <si>
    <t>indivisibly</t>
  </si>
  <si>
    <t>indivisim</t>
  </si>
  <si>
    <t>indivision</t>
  </si>
  <si>
    <t>indn</t>
  </si>
  <si>
    <t>indocibility</t>
  </si>
  <si>
    <t>indocible</t>
  </si>
  <si>
    <t>indocibleness</t>
  </si>
  <si>
    <t>indocile</t>
  </si>
  <si>
    <t>indocilely</t>
  </si>
  <si>
    <t>indocility</t>
  </si>
  <si>
    <t>indoctrinate</t>
  </si>
  <si>
    <t>indoctrinated</t>
  </si>
  <si>
    <t>indoctrinates</t>
  </si>
  <si>
    <t>indoctrinating</t>
  </si>
  <si>
    <t>indoctrination</t>
  </si>
  <si>
    <t>indoctrinations</t>
  </si>
  <si>
    <t>indoctrinator</t>
  </si>
  <si>
    <t>indoctrine</t>
  </si>
  <si>
    <t>indoctrinize</t>
  </si>
  <si>
    <t>indoctrinized</t>
  </si>
  <si>
    <t>indoctrinizing</t>
  </si>
  <si>
    <t>indogen</t>
  </si>
  <si>
    <t>indogenide</t>
  </si>
  <si>
    <t>indoin</t>
  </si>
  <si>
    <t>indol</t>
  </si>
  <si>
    <t>indole</t>
  </si>
  <si>
    <t>indolence</t>
  </si>
  <si>
    <t>indolent</t>
  </si>
  <si>
    <t>indolently</t>
  </si>
  <si>
    <t>indoles</t>
  </si>
  <si>
    <t>indolyl</t>
  </si>
  <si>
    <t>indolin</t>
  </si>
  <si>
    <t>indoline</t>
  </si>
  <si>
    <t>indologenous</t>
  </si>
  <si>
    <t>indoloid</t>
  </si>
  <si>
    <t>indols</t>
  </si>
  <si>
    <t>indomable</t>
  </si>
  <si>
    <t>indomethacin</t>
  </si>
  <si>
    <t>indomitability</t>
  </si>
  <si>
    <t>indomitable</t>
  </si>
  <si>
    <t>indomitableness</t>
  </si>
  <si>
    <t>indomitably</t>
  </si>
  <si>
    <t>indonesians</t>
  </si>
  <si>
    <t>indoor</t>
  </si>
  <si>
    <t>indoors</t>
  </si>
  <si>
    <t>indophenin</t>
  </si>
  <si>
    <t>indophenol</t>
  </si>
  <si>
    <t>indorsable</t>
  </si>
  <si>
    <t>indorsation</t>
  </si>
  <si>
    <t>indorse</t>
  </si>
  <si>
    <t>indorsed</t>
  </si>
  <si>
    <t>indorsee</t>
  </si>
  <si>
    <t>indorsees</t>
  </si>
  <si>
    <t>indorsement</t>
  </si>
  <si>
    <t>indorser</t>
  </si>
  <si>
    <t>indorsers</t>
  </si>
  <si>
    <t>indorses</t>
  </si>
  <si>
    <t>indorsing</t>
  </si>
  <si>
    <t>indorsor</t>
  </si>
  <si>
    <t>indorsors</t>
  </si>
  <si>
    <t>indow</t>
  </si>
  <si>
    <t>indowed</t>
  </si>
  <si>
    <t>indowing</t>
  </si>
  <si>
    <t>indows</t>
  </si>
  <si>
    <t>indoxyl</t>
  </si>
  <si>
    <t>indoxylic</t>
  </si>
  <si>
    <t>indoxyls</t>
  </si>
  <si>
    <t>indraft</t>
  </si>
  <si>
    <t>indrafts</t>
  </si>
  <si>
    <t>indrape</t>
  </si>
  <si>
    <t>indraught</t>
  </si>
  <si>
    <t>indrawal</t>
  </si>
  <si>
    <t>indrawing</t>
  </si>
  <si>
    <t>indrawn</t>
  </si>
  <si>
    <t>indrench</t>
  </si>
  <si>
    <t>indri</t>
  </si>
  <si>
    <t>indubious</t>
  </si>
  <si>
    <t>indubiously</t>
  </si>
  <si>
    <t>indubitability</t>
  </si>
  <si>
    <t>indubitable</t>
  </si>
  <si>
    <t>indubitableness</t>
  </si>
  <si>
    <t>indubitably</t>
  </si>
  <si>
    <t>indubitate</t>
  </si>
  <si>
    <t>indubitatively</t>
  </si>
  <si>
    <t>induc</t>
  </si>
  <si>
    <t>induce</t>
  </si>
  <si>
    <t>induceable</t>
  </si>
  <si>
    <t>induced</t>
  </si>
  <si>
    <t>inducedly</t>
  </si>
  <si>
    <t>inducement</t>
  </si>
  <si>
    <t>inducements</t>
  </si>
  <si>
    <t>inducer</t>
  </si>
  <si>
    <t>inducers</t>
  </si>
  <si>
    <t>induces</t>
  </si>
  <si>
    <t>induciae</t>
  </si>
  <si>
    <t>inducibility</t>
  </si>
  <si>
    <t>inducible</t>
  </si>
  <si>
    <t>inducing</t>
  </si>
  <si>
    <t>inducive</t>
  </si>
  <si>
    <t>induct</t>
  </si>
  <si>
    <t>inductance</t>
  </si>
  <si>
    <t>inductances</t>
  </si>
  <si>
    <t>inducted</t>
  </si>
  <si>
    <t>inductee</t>
  </si>
  <si>
    <t>inductees</t>
  </si>
  <si>
    <t>inducteous</t>
  </si>
  <si>
    <t>inductile</t>
  </si>
  <si>
    <t>inductility</t>
  </si>
  <si>
    <t>inducting</t>
  </si>
  <si>
    <t>induction</t>
  </si>
  <si>
    <t>inductional</t>
  </si>
  <si>
    <t>inductionally</t>
  </si>
  <si>
    <t>inductionless</t>
  </si>
  <si>
    <t>inductions</t>
  </si>
  <si>
    <t>inductive</t>
  </si>
  <si>
    <t>inductively</t>
  </si>
  <si>
    <t>inductiveness</t>
  </si>
  <si>
    <t>inductivity</t>
  </si>
  <si>
    <t>inductometer</t>
  </si>
  <si>
    <t>inductophone</t>
  </si>
  <si>
    <t>inductor</t>
  </si>
  <si>
    <t>inductory</t>
  </si>
  <si>
    <t>inductorium</t>
  </si>
  <si>
    <t>inductors</t>
  </si>
  <si>
    <t>inductoscope</t>
  </si>
  <si>
    <t>inductothermy</t>
  </si>
  <si>
    <t>inductril</t>
  </si>
  <si>
    <t>inducts</t>
  </si>
  <si>
    <t>indue</t>
  </si>
  <si>
    <t>indued</t>
  </si>
  <si>
    <t>induement</t>
  </si>
  <si>
    <t>indues</t>
  </si>
  <si>
    <t>induing</t>
  </si>
  <si>
    <t>induism</t>
  </si>
  <si>
    <t>indulge</t>
  </si>
  <si>
    <t>indulgeable</t>
  </si>
  <si>
    <t>indulged</t>
  </si>
  <si>
    <t>indulgement</t>
  </si>
  <si>
    <t>indulgence</t>
  </si>
  <si>
    <t>indulgenced</t>
  </si>
  <si>
    <t>indulgences</t>
  </si>
  <si>
    <t>indulgency</t>
  </si>
  <si>
    <t>indulgencies</t>
  </si>
  <si>
    <t>indulgencing</t>
  </si>
  <si>
    <t>indulgent</t>
  </si>
  <si>
    <t>indulgential</t>
  </si>
  <si>
    <t>indulgentially</t>
  </si>
  <si>
    <t>indulgently</t>
  </si>
  <si>
    <t>indulgentness</t>
  </si>
  <si>
    <t>indulger</t>
  </si>
  <si>
    <t>indulgers</t>
  </si>
  <si>
    <t>indulges</t>
  </si>
  <si>
    <t>indulgiate</t>
  </si>
  <si>
    <t>indulging</t>
  </si>
  <si>
    <t>indulgingly</t>
  </si>
  <si>
    <t>indulin</t>
  </si>
  <si>
    <t>induline</t>
  </si>
  <si>
    <t>indulines</t>
  </si>
  <si>
    <t>indulins</t>
  </si>
  <si>
    <t>indult</t>
  </si>
  <si>
    <t>indulto</t>
  </si>
  <si>
    <t>indults</t>
  </si>
  <si>
    <t>indument</t>
  </si>
  <si>
    <t>indumenta</t>
  </si>
  <si>
    <t>indumentum</t>
  </si>
  <si>
    <t>indumentums</t>
  </si>
  <si>
    <t>induna</t>
  </si>
  <si>
    <t>induplicate</t>
  </si>
  <si>
    <t>induplication</t>
  </si>
  <si>
    <t>induplicative</t>
  </si>
  <si>
    <t>indurable</t>
  </si>
  <si>
    <t>indurance</t>
  </si>
  <si>
    <t>indurate</t>
  </si>
  <si>
    <t>indurated</t>
  </si>
  <si>
    <t>indurates</t>
  </si>
  <si>
    <t>indurating</t>
  </si>
  <si>
    <t>induration</t>
  </si>
  <si>
    <t>indurations</t>
  </si>
  <si>
    <t>indurative</t>
  </si>
  <si>
    <t>indure</t>
  </si>
  <si>
    <t>indurite</t>
  </si>
  <si>
    <t>indusia</t>
  </si>
  <si>
    <t>indusial</t>
  </si>
  <si>
    <t>indusiate</t>
  </si>
  <si>
    <t>indusiated</t>
  </si>
  <si>
    <t>indusiform</t>
  </si>
  <si>
    <t>indusioid</t>
  </si>
  <si>
    <t>indusium</t>
  </si>
  <si>
    <t>industry</t>
  </si>
  <si>
    <t>industrial</t>
  </si>
  <si>
    <t>industrialise</t>
  </si>
  <si>
    <t>industrialised</t>
  </si>
  <si>
    <t>industrialising</t>
  </si>
  <si>
    <t>industrialism</t>
  </si>
  <si>
    <t>industrialist</t>
  </si>
  <si>
    <t>industrialists</t>
  </si>
  <si>
    <t>industrialize</t>
  </si>
  <si>
    <t>industrialized</t>
  </si>
  <si>
    <t>industrializes</t>
  </si>
  <si>
    <t>industrializing</t>
  </si>
  <si>
    <t>industrially</t>
  </si>
  <si>
    <t>industrialness</t>
  </si>
  <si>
    <t>industrials</t>
  </si>
  <si>
    <t>industries</t>
  </si>
  <si>
    <t>industrious</t>
  </si>
  <si>
    <t>industriously</t>
  </si>
  <si>
    <t>industriousness</t>
  </si>
  <si>
    <t>industrys</t>
  </si>
  <si>
    <t>indutive</t>
  </si>
  <si>
    <t>induviae</t>
  </si>
  <si>
    <t>induvial</t>
  </si>
  <si>
    <t>induviate</t>
  </si>
  <si>
    <t>indwell</t>
  </si>
  <si>
    <t>indweller</t>
  </si>
  <si>
    <t>indwelling</t>
  </si>
  <si>
    <t>indwellingness</t>
  </si>
  <si>
    <t>indwells</t>
  </si>
  <si>
    <t>indwelt</t>
  </si>
  <si>
    <t>inearth</t>
  </si>
  <si>
    <t>inearthed</t>
  </si>
  <si>
    <t>inearthing</t>
  </si>
  <si>
    <t>inearths</t>
  </si>
  <si>
    <t>inebriacy</t>
  </si>
  <si>
    <t>inebriant</t>
  </si>
  <si>
    <t>inebriate</t>
  </si>
  <si>
    <t>inebriated</t>
  </si>
  <si>
    <t>inebriates</t>
  </si>
  <si>
    <t>inebriating</t>
  </si>
  <si>
    <t>inebriation</t>
  </si>
  <si>
    <t>inebriative</t>
  </si>
  <si>
    <t>inebriety</t>
  </si>
  <si>
    <t>inebrious</t>
  </si>
  <si>
    <t>ineconomy</t>
  </si>
  <si>
    <t>ineconomic</t>
  </si>
  <si>
    <t>inedibility</t>
  </si>
  <si>
    <t>inedible</t>
  </si>
  <si>
    <t>inedita</t>
  </si>
  <si>
    <t>inedited</t>
  </si>
  <si>
    <t>ineducabilian</t>
  </si>
  <si>
    <t>ineducability</t>
  </si>
  <si>
    <t>ineducable</t>
  </si>
  <si>
    <t>ineducation</t>
  </si>
  <si>
    <t>ineffability</t>
  </si>
  <si>
    <t>ineffable</t>
  </si>
  <si>
    <t>ineffableness</t>
  </si>
  <si>
    <t>ineffably</t>
  </si>
  <si>
    <t>ineffaceability</t>
  </si>
  <si>
    <t>ineffaceable</t>
  </si>
  <si>
    <t>ineffaceably</t>
  </si>
  <si>
    <t>ineffectible</t>
  </si>
  <si>
    <t>ineffectibly</t>
  </si>
  <si>
    <t>ineffective</t>
  </si>
  <si>
    <t>ineffectively</t>
  </si>
  <si>
    <t>ineffectiveness</t>
  </si>
  <si>
    <t>ineffectual</t>
  </si>
  <si>
    <t>ineffectuality</t>
  </si>
  <si>
    <t>ineffectually</t>
  </si>
  <si>
    <t>ineffectualness</t>
  </si>
  <si>
    <t>ineffervescence</t>
  </si>
  <si>
    <t>ineffervescent</t>
  </si>
  <si>
    <t>ineffervescible</t>
  </si>
  <si>
    <t>inefficacy</t>
  </si>
  <si>
    <t>inefficacious</t>
  </si>
  <si>
    <t>inefficaciously</t>
  </si>
  <si>
    <t>inefficacity</t>
  </si>
  <si>
    <t>inefficience</t>
  </si>
  <si>
    <t>inefficiency</t>
  </si>
  <si>
    <t>inefficiencies</t>
  </si>
  <si>
    <t>inefficient</t>
  </si>
  <si>
    <t>inefficiently</t>
  </si>
  <si>
    <t>ineffulgent</t>
  </si>
  <si>
    <t>inegalitarian</t>
  </si>
  <si>
    <t>ineye</t>
  </si>
  <si>
    <t>inelaborate</t>
  </si>
  <si>
    <t>inelaborated</t>
  </si>
  <si>
    <t>inelaborately</t>
  </si>
  <si>
    <t>inelastic</t>
  </si>
  <si>
    <t>inelastically</t>
  </si>
  <si>
    <t>inelasticate</t>
  </si>
  <si>
    <t>inelasticity</t>
  </si>
  <si>
    <t>inelegance</t>
  </si>
  <si>
    <t>inelegances</t>
  </si>
  <si>
    <t>inelegancy</t>
  </si>
  <si>
    <t>inelegancies</t>
  </si>
  <si>
    <t>inelegant</t>
  </si>
  <si>
    <t>inelegantly</t>
  </si>
  <si>
    <t>ineligibility</t>
  </si>
  <si>
    <t>ineligible</t>
  </si>
  <si>
    <t>ineligibleness</t>
  </si>
  <si>
    <t>ineligibles</t>
  </si>
  <si>
    <t>ineligibly</t>
  </si>
  <si>
    <t>ineliminable</t>
  </si>
  <si>
    <t>ineloquence</t>
  </si>
  <si>
    <t>ineloquent</t>
  </si>
  <si>
    <t>ineloquently</t>
  </si>
  <si>
    <t>ineluctability</t>
  </si>
  <si>
    <t>ineluctable</t>
  </si>
  <si>
    <t>ineluctably</t>
  </si>
  <si>
    <t>ineludible</t>
  </si>
  <si>
    <t>ineludibly</t>
  </si>
  <si>
    <t>inembryonate</t>
  </si>
  <si>
    <t>inemendable</t>
  </si>
  <si>
    <t>inemotivity</t>
  </si>
  <si>
    <t>inemulous</t>
  </si>
  <si>
    <t>inenarrability</t>
  </si>
  <si>
    <t>inenarrable</t>
  </si>
  <si>
    <t>inenarrably</t>
  </si>
  <si>
    <t>inenergetic</t>
  </si>
  <si>
    <t>inenubilable</t>
  </si>
  <si>
    <t>inenucleable</t>
  </si>
  <si>
    <t>inept</t>
  </si>
  <si>
    <t>ineptitude</t>
  </si>
  <si>
    <t>ineptly</t>
  </si>
  <si>
    <t>ineptness</t>
  </si>
  <si>
    <t>inequable</t>
  </si>
  <si>
    <t>inequal</t>
  </si>
  <si>
    <t>inequalitarian</t>
  </si>
  <si>
    <t>inequality</t>
  </si>
  <si>
    <t>inequalities</t>
  </si>
  <si>
    <t>inequally</t>
  </si>
  <si>
    <t>inequalness</t>
  </si>
  <si>
    <t>inequation</t>
  </si>
  <si>
    <t>inequiaxial</t>
  </si>
  <si>
    <t>inequicostate</t>
  </si>
  <si>
    <t>inequidistant</t>
  </si>
  <si>
    <t>inequigranular</t>
  </si>
  <si>
    <t>inequilateral</t>
  </si>
  <si>
    <t>inequilaterally</t>
  </si>
  <si>
    <t>inequilibrium</t>
  </si>
  <si>
    <t>inequilobate</t>
  </si>
  <si>
    <t>inequilobed</t>
  </si>
  <si>
    <t>inequipotential</t>
  </si>
  <si>
    <t>inequitable</t>
  </si>
  <si>
    <t>inequitableness</t>
  </si>
  <si>
    <t>inequitably</t>
  </si>
  <si>
    <t>inequitate</t>
  </si>
  <si>
    <t>inequity</t>
  </si>
  <si>
    <t>inequities</t>
  </si>
  <si>
    <t>inequivalent</t>
  </si>
  <si>
    <t>inequivalve</t>
  </si>
  <si>
    <t>inequivalved</t>
  </si>
  <si>
    <t>inequivalvular</t>
  </si>
  <si>
    <t>ineradicability</t>
  </si>
  <si>
    <t>ineradicable</t>
  </si>
  <si>
    <t>ineradicably</t>
  </si>
  <si>
    <t>inerasable</t>
  </si>
  <si>
    <t>inerasableness</t>
  </si>
  <si>
    <t>inerasably</t>
  </si>
  <si>
    <t>inerasible</t>
  </si>
  <si>
    <t>inergetic</t>
  </si>
  <si>
    <t>inerm</t>
  </si>
  <si>
    <t>inermous</t>
  </si>
  <si>
    <t>inerrability</t>
  </si>
  <si>
    <t>inerrable</t>
  </si>
  <si>
    <t>inerrableness</t>
  </si>
  <si>
    <t>inerrably</t>
  </si>
  <si>
    <t>inerrancy</t>
  </si>
  <si>
    <t>inerrant</t>
  </si>
  <si>
    <t>inerrantly</t>
  </si>
  <si>
    <t>inerratic</t>
  </si>
  <si>
    <t>inerring</t>
  </si>
  <si>
    <t>inerringly</t>
  </si>
  <si>
    <t>inerroneous</t>
  </si>
  <si>
    <t>inert</t>
  </si>
  <si>
    <t>inertance</t>
  </si>
  <si>
    <t>inertia</t>
  </si>
  <si>
    <t>inertiae</t>
  </si>
  <si>
    <t>inertial</t>
  </si>
  <si>
    <t>inertially</t>
  </si>
  <si>
    <t>inertias</t>
  </si>
  <si>
    <t>inertion</t>
  </si>
  <si>
    <t>inertly</t>
  </si>
  <si>
    <t>inertness</t>
  </si>
  <si>
    <t>inerts</t>
  </si>
  <si>
    <t>inerubescent</t>
  </si>
  <si>
    <t>inerudite</t>
  </si>
  <si>
    <t>ineruditely</t>
  </si>
  <si>
    <t>inerudition</t>
  </si>
  <si>
    <t>inescapable</t>
  </si>
  <si>
    <t>inescapableness</t>
  </si>
  <si>
    <t>inescapably</t>
  </si>
  <si>
    <t>inescate</t>
  </si>
  <si>
    <t>inescation</t>
  </si>
  <si>
    <t>inesculent</t>
  </si>
  <si>
    <t>inescutcheon</t>
  </si>
  <si>
    <t>inesite</t>
  </si>
  <si>
    <t>inessential</t>
  </si>
  <si>
    <t>inessentiality</t>
  </si>
  <si>
    <t>inessive</t>
  </si>
  <si>
    <t>inesthetic</t>
  </si>
  <si>
    <t>inestimability</t>
  </si>
  <si>
    <t>inestimable</t>
  </si>
  <si>
    <t>inestimableness</t>
  </si>
  <si>
    <t>inestimably</t>
  </si>
  <si>
    <t>inestivation</t>
  </si>
  <si>
    <t>inethical</t>
  </si>
  <si>
    <t>ineunt</t>
  </si>
  <si>
    <t>ineuphonious</t>
  </si>
  <si>
    <t>inevadible</t>
  </si>
  <si>
    <t>inevadibly</t>
  </si>
  <si>
    <t>inevaporable</t>
  </si>
  <si>
    <t>inevasible</t>
  </si>
  <si>
    <t>inevasibleness</t>
  </si>
  <si>
    <t>inevasibly</t>
  </si>
  <si>
    <t>inevidence</t>
  </si>
  <si>
    <t>inevident</t>
  </si>
  <si>
    <t>inevitability</t>
  </si>
  <si>
    <t>inevitabilities</t>
  </si>
  <si>
    <t>inevitable</t>
  </si>
  <si>
    <t>inevitableness</t>
  </si>
  <si>
    <t>inevitably</t>
  </si>
  <si>
    <t>inexact</t>
  </si>
  <si>
    <t>inexacting</t>
  </si>
  <si>
    <t>inexactitude</t>
  </si>
  <si>
    <t>inexactly</t>
  </si>
  <si>
    <t>inexactness</t>
  </si>
  <si>
    <t>inexcellence</t>
  </si>
  <si>
    <t>inexcitability</t>
  </si>
  <si>
    <t>inexcitable</t>
  </si>
  <si>
    <t>inexcitableness</t>
  </si>
  <si>
    <t>inexcitably</t>
  </si>
  <si>
    <t>inexclusive</t>
  </si>
  <si>
    <t>inexclusively</t>
  </si>
  <si>
    <t>inexcusability</t>
  </si>
  <si>
    <t>inexcusable</t>
  </si>
  <si>
    <t>inexcusableness</t>
  </si>
  <si>
    <t>inexcusably</t>
  </si>
  <si>
    <t>inexecrable</t>
  </si>
  <si>
    <t>inexecutable</t>
  </si>
  <si>
    <t>inexecution</t>
  </si>
  <si>
    <t>inexertion</t>
  </si>
  <si>
    <t>inexhalable</t>
  </si>
  <si>
    <t>inexhaust</t>
  </si>
  <si>
    <t>inexhausted</t>
  </si>
  <si>
    <t>inexhaustedly</t>
  </si>
  <si>
    <t>inexhaustible</t>
  </si>
  <si>
    <t>inexhaustibly</t>
  </si>
  <si>
    <t>inexhaustive</t>
  </si>
  <si>
    <t>inexhaustively</t>
  </si>
  <si>
    <t>inexhaustless</t>
  </si>
  <si>
    <t>inexigible</t>
  </si>
  <si>
    <t>inexist</t>
  </si>
  <si>
    <t>inexistence</t>
  </si>
  <si>
    <t>inexistency</t>
  </si>
  <si>
    <t>inexistent</t>
  </si>
  <si>
    <t>inexorability</t>
  </si>
  <si>
    <t>inexorable</t>
  </si>
  <si>
    <t>inexorableness</t>
  </si>
  <si>
    <t>inexorably</t>
  </si>
  <si>
    <t>inexpansible</t>
  </si>
  <si>
    <t>inexpansive</t>
  </si>
  <si>
    <t>inexpectable</t>
  </si>
  <si>
    <t>inexpectance</t>
  </si>
  <si>
    <t>inexpectancy</t>
  </si>
  <si>
    <t>inexpectant</t>
  </si>
  <si>
    <t>inexpectation</t>
  </si>
  <si>
    <t>inexpected</t>
  </si>
  <si>
    <t>inexpectedly</t>
  </si>
  <si>
    <t>inexpectedness</t>
  </si>
  <si>
    <t>inexpedience</t>
  </si>
  <si>
    <t>inexpediency</t>
  </si>
  <si>
    <t>inexpedient</t>
  </si>
  <si>
    <t>inexpediently</t>
  </si>
  <si>
    <t>inexpensive</t>
  </si>
  <si>
    <t>inexpensively</t>
  </si>
  <si>
    <t>inexpensiveness</t>
  </si>
  <si>
    <t>inexperience</t>
  </si>
  <si>
    <t>inexperienced</t>
  </si>
  <si>
    <t>inexpert</t>
  </si>
  <si>
    <t>inexpertly</t>
  </si>
  <si>
    <t>inexpertness</t>
  </si>
  <si>
    <t>inexperts</t>
  </si>
  <si>
    <t>inexpiable</t>
  </si>
  <si>
    <t>inexpiableness</t>
  </si>
  <si>
    <t>inexpiably</t>
  </si>
  <si>
    <t>inexpiate</t>
  </si>
  <si>
    <t>inexplainable</t>
  </si>
  <si>
    <t>inexpleble</t>
  </si>
  <si>
    <t>inexplicability</t>
  </si>
  <si>
    <t>inexplicable</t>
  </si>
  <si>
    <t>inexplicables</t>
  </si>
  <si>
    <t>inexplicably</t>
  </si>
  <si>
    <t>inexplicit</t>
  </si>
  <si>
    <t>inexplicitly</t>
  </si>
  <si>
    <t>inexplicitness</t>
  </si>
  <si>
    <t>inexplorable</t>
  </si>
  <si>
    <t>inexplosive</t>
  </si>
  <si>
    <t>inexportable</t>
  </si>
  <si>
    <t>inexposable</t>
  </si>
  <si>
    <t>inexposure</t>
  </si>
  <si>
    <t>inexpress</t>
  </si>
  <si>
    <t>inexpressible</t>
  </si>
  <si>
    <t>inexpressibles</t>
  </si>
  <si>
    <t>inexpressibly</t>
  </si>
  <si>
    <t>inexpressive</t>
  </si>
  <si>
    <t>inexpressively</t>
  </si>
  <si>
    <t>inexpugnability</t>
  </si>
  <si>
    <t>inexpugnable</t>
  </si>
  <si>
    <t>inexpugnably</t>
  </si>
  <si>
    <t>inexpungeable</t>
  </si>
  <si>
    <t>inexpungibility</t>
  </si>
  <si>
    <t>inexpungible</t>
  </si>
  <si>
    <t>inexsuperable</t>
  </si>
  <si>
    <t>inextant</t>
  </si>
  <si>
    <t>inextended</t>
  </si>
  <si>
    <t>inextensibility</t>
  </si>
  <si>
    <t>inextensible</t>
  </si>
  <si>
    <t>inextensile</t>
  </si>
  <si>
    <t>inextension</t>
  </si>
  <si>
    <t>inextensional</t>
  </si>
  <si>
    <t>inextensive</t>
  </si>
  <si>
    <t>inexterminable</t>
  </si>
  <si>
    <t>inextinct</t>
  </si>
  <si>
    <t>inextinguible</t>
  </si>
  <si>
    <t>inextinguished</t>
  </si>
  <si>
    <t>inextirpable</t>
  </si>
  <si>
    <t>inextricability</t>
  </si>
  <si>
    <t>inextricable</t>
  </si>
  <si>
    <t>inextricably</t>
  </si>
  <si>
    <t>inface</t>
  </si>
  <si>
    <t>infair</t>
  </si>
  <si>
    <t>infall</t>
  </si>
  <si>
    <t>infallibilism</t>
  </si>
  <si>
    <t>infallibilist</t>
  </si>
  <si>
    <t>infallibility</t>
  </si>
  <si>
    <t>infallible</t>
  </si>
  <si>
    <t>infallibleness</t>
  </si>
  <si>
    <t>infallibly</t>
  </si>
  <si>
    <t>infallid</t>
  </si>
  <si>
    <t>infalling</t>
  </si>
  <si>
    <t>infalsificable</t>
  </si>
  <si>
    <t>infamation</t>
  </si>
  <si>
    <t>infamatory</t>
  </si>
  <si>
    <t>infame</t>
  </si>
  <si>
    <t>infamed</t>
  </si>
  <si>
    <t>infamy</t>
  </si>
  <si>
    <t>infamia</t>
  </si>
  <si>
    <t>infamies</t>
  </si>
  <si>
    <t>infamiliar</t>
  </si>
  <si>
    <t>infamiliarity</t>
  </si>
  <si>
    <t>infamize</t>
  </si>
  <si>
    <t>infamized</t>
  </si>
  <si>
    <t>infamizing</t>
  </si>
  <si>
    <t>infamonize</t>
  </si>
  <si>
    <t>infamous</t>
  </si>
  <si>
    <t>infamously</t>
  </si>
  <si>
    <t>infamousness</t>
  </si>
  <si>
    <t>infancy</t>
  </si>
  <si>
    <t>infancies</t>
  </si>
  <si>
    <t>infand</t>
  </si>
  <si>
    <t>infandous</t>
  </si>
  <si>
    <t>infang</t>
  </si>
  <si>
    <t>infanglement</t>
  </si>
  <si>
    <t>infangthef</t>
  </si>
  <si>
    <t>infangthief</t>
  </si>
  <si>
    <t>infans</t>
  </si>
  <si>
    <t>infant</t>
  </si>
  <si>
    <t>infanta</t>
  </si>
  <si>
    <t>infantado</t>
  </si>
  <si>
    <t>infantas</t>
  </si>
  <si>
    <t>infante</t>
  </si>
  <si>
    <t>infantes</t>
  </si>
  <si>
    <t>infanthood</t>
  </si>
  <si>
    <t>infanticidal</t>
  </si>
  <si>
    <t>infanticide</t>
  </si>
  <si>
    <t>infanticides</t>
  </si>
  <si>
    <t>infantile</t>
  </si>
  <si>
    <t>infantilism</t>
  </si>
  <si>
    <t>infantility</t>
  </si>
  <si>
    <t>infantilize</t>
  </si>
  <si>
    <t>infantine</t>
  </si>
  <si>
    <t>infantive</t>
  </si>
  <si>
    <t>infantly</t>
  </si>
  <si>
    <t>infantlike</t>
  </si>
  <si>
    <t>infantry</t>
  </si>
  <si>
    <t>infantries</t>
  </si>
  <si>
    <t>infantryman</t>
  </si>
  <si>
    <t>infantrymen</t>
  </si>
  <si>
    <t>infants</t>
  </si>
  <si>
    <t>infarce</t>
  </si>
  <si>
    <t>infarct</t>
  </si>
  <si>
    <t>infarctate</t>
  </si>
  <si>
    <t>infarcted</t>
  </si>
  <si>
    <t>infarction</t>
  </si>
  <si>
    <t>infarctions</t>
  </si>
  <si>
    <t>infarcts</t>
  </si>
  <si>
    <t>infare</t>
  </si>
  <si>
    <t>infares</t>
  </si>
  <si>
    <t>infashionable</t>
  </si>
  <si>
    <t>infatigable</t>
  </si>
  <si>
    <t>infatuate</t>
  </si>
  <si>
    <t>infatuated</t>
  </si>
  <si>
    <t>infatuatedly</t>
  </si>
  <si>
    <t>infatuatedness</t>
  </si>
  <si>
    <t>infatuates</t>
  </si>
  <si>
    <t>infatuating</t>
  </si>
  <si>
    <t>infatuation</t>
  </si>
  <si>
    <t>infatuations</t>
  </si>
  <si>
    <t>infatuator</t>
  </si>
  <si>
    <t>infauna</t>
  </si>
  <si>
    <t>infaunae</t>
  </si>
  <si>
    <t>infaunal</t>
  </si>
  <si>
    <t>infaunas</t>
  </si>
  <si>
    <t>infaust</t>
  </si>
  <si>
    <t>infausting</t>
  </si>
  <si>
    <t>infeasibility</t>
  </si>
  <si>
    <t>infeasible</t>
  </si>
  <si>
    <t>infeasibleness</t>
  </si>
  <si>
    <t>infect</t>
  </si>
  <si>
    <t>infectant</t>
  </si>
  <si>
    <t>infected</t>
  </si>
  <si>
    <t>infectedness</t>
  </si>
  <si>
    <t>infecter</t>
  </si>
  <si>
    <t>infecters</t>
  </si>
  <si>
    <t>infectible</t>
  </si>
  <si>
    <t>infecting</t>
  </si>
  <si>
    <t>infection</t>
  </si>
  <si>
    <t>infectionist</t>
  </si>
  <si>
    <t>infections</t>
  </si>
  <si>
    <t>infectious</t>
  </si>
  <si>
    <t>infectiously</t>
  </si>
  <si>
    <t>infectiousness</t>
  </si>
  <si>
    <t>infective</t>
  </si>
  <si>
    <t>infectiveness</t>
  </si>
  <si>
    <t>infectivity</t>
  </si>
  <si>
    <t>infector</t>
  </si>
  <si>
    <t>infectors</t>
  </si>
  <si>
    <t>infectress</t>
  </si>
  <si>
    <t>infects</t>
  </si>
  <si>
    <t>infectum</t>
  </si>
  <si>
    <t>infectuous</t>
  </si>
  <si>
    <t>infecund</t>
  </si>
  <si>
    <t>infecundity</t>
  </si>
  <si>
    <t>infeeble</t>
  </si>
  <si>
    <t>infeed</t>
  </si>
  <si>
    <t>infeft</t>
  </si>
  <si>
    <t>infefting</t>
  </si>
  <si>
    <t>infeftment</t>
  </si>
  <si>
    <t>infeijdation</t>
  </si>
  <si>
    <t>infelicific</t>
  </si>
  <si>
    <t>infelicity</t>
  </si>
  <si>
    <t>infelicities</t>
  </si>
  <si>
    <t>infelicitous</t>
  </si>
  <si>
    <t>infelicitously</t>
  </si>
  <si>
    <t>infelonious</t>
  </si>
  <si>
    <t>infelt</t>
  </si>
  <si>
    <t>infeminine</t>
  </si>
  <si>
    <t>infenible</t>
  </si>
  <si>
    <t>infeodation</t>
  </si>
  <si>
    <t>infeof</t>
  </si>
  <si>
    <t>infeoff</t>
  </si>
  <si>
    <t>infeoffed</t>
  </si>
  <si>
    <t>infeoffing</t>
  </si>
  <si>
    <t>infeoffment</t>
  </si>
  <si>
    <t>infeoffs</t>
  </si>
  <si>
    <t>infer</t>
  </si>
  <si>
    <t>inferable</t>
  </si>
  <si>
    <t>inferably</t>
  </si>
  <si>
    <t>inference</t>
  </si>
  <si>
    <t>inferences</t>
  </si>
  <si>
    <t>inferent</t>
  </si>
  <si>
    <t>inferential</t>
  </si>
  <si>
    <t>inferentialism</t>
  </si>
  <si>
    <t>inferentialist</t>
  </si>
  <si>
    <t>inferentially</t>
  </si>
  <si>
    <t>inferial</t>
  </si>
  <si>
    <t>inferible</t>
  </si>
  <si>
    <t>inferior</t>
  </si>
  <si>
    <t>inferiorism</t>
  </si>
  <si>
    <t>inferiority</t>
  </si>
  <si>
    <t>inferiorities</t>
  </si>
  <si>
    <t>inferiorize</t>
  </si>
  <si>
    <t>inferiorly</t>
  </si>
  <si>
    <t>inferiorness</t>
  </si>
  <si>
    <t>inferiors</t>
  </si>
  <si>
    <t>infern</t>
  </si>
  <si>
    <t>infernal</t>
  </si>
  <si>
    <t>infernalism</t>
  </si>
  <si>
    <t>infernality</t>
  </si>
  <si>
    <t>infernalize</t>
  </si>
  <si>
    <t>infernally</t>
  </si>
  <si>
    <t>infernalry</t>
  </si>
  <si>
    <t>infernalship</t>
  </si>
  <si>
    <t>infernos</t>
  </si>
  <si>
    <t>inferoanterior</t>
  </si>
  <si>
    <t>inferobranch</t>
  </si>
  <si>
    <t>inferofrontal</t>
  </si>
  <si>
    <t>inferolateral</t>
  </si>
  <si>
    <t>inferomedian</t>
  </si>
  <si>
    <t>inferoposterior</t>
  </si>
  <si>
    <t>inferred</t>
  </si>
  <si>
    <t>inferrer</t>
  </si>
  <si>
    <t>inferrers</t>
  </si>
  <si>
    <t>inferribility</t>
  </si>
  <si>
    <t>inferrible</t>
  </si>
  <si>
    <t>inferring</t>
  </si>
  <si>
    <t>inferringly</t>
  </si>
  <si>
    <t>infers</t>
  </si>
  <si>
    <t>infertile</t>
  </si>
  <si>
    <t>infertilely</t>
  </si>
  <si>
    <t>infertileness</t>
  </si>
  <si>
    <t>infertility</t>
  </si>
  <si>
    <t>infest</t>
  </si>
  <si>
    <t>infestant</t>
  </si>
  <si>
    <t>infestation</t>
  </si>
  <si>
    <t>infestations</t>
  </si>
  <si>
    <t>infested</t>
  </si>
  <si>
    <t>infester</t>
  </si>
  <si>
    <t>infesters</t>
  </si>
  <si>
    <t>infesting</t>
  </si>
  <si>
    <t>infestious</t>
  </si>
  <si>
    <t>infestive</t>
  </si>
  <si>
    <t>infestivity</t>
  </si>
  <si>
    <t>infestment</t>
  </si>
  <si>
    <t>infests</t>
  </si>
  <si>
    <t>infeudate</t>
  </si>
  <si>
    <t>infeudation</t>
  </si>
  <si>
    <t>infibulate</t>
  </si>
  <si>
    <t>infibulation</t>
  </si>
  <si>
    <t>inficete</t>
  </si>
  <si>
    <t>infidel</t>
  </si>
  <si>
    <t>infidelic</t>
  </si>
  <si>
    <t>infidelical</t>
  </si>
  <si>
    <t>infidelism</t>
  </si>
  <si>
    <t>infidelistic</t>
  </si>
  <si>
    <t>infidelity</t>
  </si>
  <si>
    <t>infidelities</t>
  </si>
  <si>
    <t>infidelize</t>
  </si>
  <si>
    <t>infidelly</t>
  </si>
  <si>
    <t>infidels</t>
  </si>
  <si>
    <t>infielder</t>
  </si>
  <si>
    <t>infielders</t>
  </si>
  <si>
    <t>infields</t>
  </si>
  <si>
    <t>infieldsman</t>
  </si>
  <si>
    <t>infight</t>
  </si>
  <si>
    <t>infighter</t>
  </si>
  <si>
    <t>infighters</t>
  </si>
  <si>
    <t>infighting</t>
  </si>
  <si>
    <t>infigured</t>
  </si>
  <si>
    <t>infile</t>
  </si>
  <si>
    <t>infill</t>
  </si>
  <si>
    <t>infilling</t>
  </si>
  <si>
    <t>infilm</t>
  </si>
  <si>
    <t>infilter</t>
  </si>
  <si>
    <t>infiltered</t>
  </si>
  <si>
    <t>infiltering</t>
  </si>
  <si>
    <t>infiltrate</t>
  </si>
  <si>
    <t>infiltrated</t>
  </si>
  <si>
    <t>infiltrates</t>
  </si>
  <si>
    <t>infiltrating</t>
  </si>
  <si>
    <t>infiltration</t>
  </si>
  <si>
    <t>infiltrations</t>
  </si>
  <si>
    <t>infiltrative</t>
  </si>
  <si>
    <t>infiltrator</t>
  </si>
  <si>
    <t>infiltrators</t>
  </si>
  <si>
    <t>infima</t>
  </si>
  <si>
    <t>infimum</t>
  </si>
  <si>
    <t>infin</t>
  </si>
  <si>
    <t>infinitant</t>
  </si>
  <si>
    <t>infinitary</t>
  </si>
  <si>
    <t>infinitarily</t>
  </si>
  <si>
    <t>infinitate</t>
  </si>
  <si>
    <t>infinitated</t>
  </si>
  <si>
    <t>infinitating</t>
  </si>
  <si>
    <t>infinitation</t>
  </si>
  <si>
    <t>infinite</t>
  </si>
  <si>
    <t>infinitely</t>
  </si>
  <si>
    <t>infiniteness</t>
  </si>
  <si>
    <t>infinites</t>
  </si>
  <si>
    <t>infinitesimal</t>
  </si>
  <si>
    <t>infinitesimally</t>
  </si>
  <si>
    <t>infinitesimals</t>
  </si>
  <si>
    <t>infiniteth</t>
  </si>
  <si>
    <t>infinity</t>
  </si>
  <si>
    <t>infinities</t>
  </si>
  <si>
    <t>infinitieth</t>
  </si>
  <si>
    <t>infinitival</t>
  </si>
  <si>
    <t>infinitivally</t>
  </si>
  <si>
    <t>infinitive</t>
  </si>
  <si>
    <t>infinitively</t>
  </si>
  <si>
    <t>infinitives</t>
  </si>
  <si>
    <t>infinitize</t>
  </si>
  <si>
    <t>infinitized</t>
  </si>
  <si>
    <t>infinitizing</t>
  </si>
  <si>
    <t>infinitude</t>
  </si>
  <si>
    <t>infinitum</t>
  </si>
  <si>
    <t>infinituple</t>
  </si>
  <si>
    <t>infirm</t>
  </si>
  <si>
    <t>infirmable</t>
  </si>
  <si>
    <t>infirmarer</t>
  </si>
  <si>
    <t>infirmaress</t>
  </si>
  <si>
    <t>infirmary</t>
  </si>
  <si>
    <t>infirmarian</t>
  </si>
  <si>
    <t>infirmaries</t>
  </si>
  <si>
    <t>infirmate</t>
  </si>
  <si>
    <t>infirmation</t>
  </si>
  <si>
    <t>infirmative</t>
  </si>
  <si>
    <t>infirmatory</t>
  </si>
  <si>
    <t>infirmed</t>
  </si>
  <si>
    <t>infirming</t>
  </si>
  <si>
    <t>infirmity</t>
  </si>
  <si>
    <t>infirmities</t>
  </si>
  <si>
    <t>infirmly</t>
  </si>
  <si>
    <t>infirmness</t>
  </si>
  <si>
    <t>infirms</t>
  </si>
  <si>
    <t>infissile</t>
  </si>
  <si>
    <t>infit</t>
  </si>
  <si>
    <t>infitter</t>
  </si>
  <si>
    <t>infix</t>
  </si>
  <si>
    <t>infixal</t>
  </si>
  <si>
    <t>infixation</t>
  </si>
  <si>
    <t>infixed</t>
  </si>
  <si>
    <t>infixes</t>
  </si>
  <si>
    <t>infixing</t>
  </si>
  <si>
    <t>infixion</t>
  </si>
  <si>
    <t>infixions</t>
  </si>
  <si>
    <t>infl</t>
  </si>
  <si>
    <t>inflamable</t>
  </si>
  <si>
    <t>inflame</t>
  </si>
  <si>
    <t>inflamed</t>
  </si>
  <si>
    <t>inflamedly</t>
  </si>
  <si>
    <t>inflamedness</t>
  </si>
  <si>
    <t>inflamer</t>
  </si>
  <si>
    <t>inflamers</t>
  </si>
  <si>
    <t>inflames</t>
  </si>
  <si>
    <t>inflaming</t>
  </si>
  <si>
    <t>inflamingly</t>
  </si>
  <si>
    <t>inflammability</t>
  </si>
  <si>
    <t>inflammable</t>
  </si>
  <si>
    <t>inflammableness</t>
  </si>
  <si>
    <t>inflammably</t>
  </si>
  <si>
    <t>inflammation</t>
  </si>
  <si>
    <t>inflammations</t>
  </si>
  <si>
    <t>inflammative</t>
  </si>
  <si>
    <t>inflammatory</t>
  </si>
  <si>
    <t>inflammatorily</t>
  </si>
  <si>
    <t>inflatable</t>
  </si>
  <si>
    <t>inflate</t>
  </si>
  <si>
    <t>inflated</t>
  </si>
  <si>
    <t>inflatedly</t>
  </si>
  <si>
    <t>inflatedness</t>
  </si>
  <si>
    <t>inflater</t>
  </si>
  <si>
    <t>inflaters</t>
  </si>
  <si>
    <t>inflates</t>
  </si>
  <si>
    <t>inflatile</t>
  </si>
  <si>
    <t>inflating</t>
  </si>
  <si>
    <t>inflatingly</t>
  </si>
  <si>
    <t>inflation</t>
  </si>
  <si>
    <t>inflationary</t>
  </si>
  <si>
    <t>inflationism</t>
  </si>
  <si>
    <t>inflationist</t>
  </si>
  <si>
    <t>inflationists</t>
  </si>
  <si>
    <t>inflations</t>
  </si>
  <si>
    <t>inflative</t>
  </si>
  <si>
    <t>inflator</t>
  </si>
  <si>
    <t>inflators</t>
  </si>
  <si>
    <t>inflatus</t>
  </si>
  <si>
    <t>inflect</t>
  </si>
  <si>
    <t>inflected</t>
  </si>
  <si>
    <t>inflectedness</t>
  </si>
  <si>
    <t>inflecting</t>
  </si>
  <si>
    <t>inflection</t>
  </si>
  <si>
    <t>inflectional</t>
  </si>
  <si>
    <t>inflectionally</t>
  </si>
  <si>
    <t>inflectionless</t>
  </si>
  <si>
    <t>inflections</t>
  </si>
  <si>
    <t>inflective</t>
  </si>
  <si>
    <t>inflector</t>
  </si>
  <si>
    <t>inflects</t>
  </si>
  <si>
    <t>inflesh</t>
  </si>
  <si>
    <t>inflex</t>
  </si>
  <si>
    <t>inflexed</t>
  </si>
  <si>
    <t>inflexibility</t>
  </si>
  <si>
    <t>inflexible</t>
  </si>
  <si>
    <t>inflexibleness</t>
  </si>
  <si>
    <t>inflexibly</t>
  </si>
  <si>
    <t>inflexion</t>
  </si>
  <si>
    <t>inflexional</t>
  </si>
  <si>
    <t>inflexionally</t>
  </si>
  <si>
    <t>inflexionless</t>
  </si>
  <si>
    <t>inflexive</t>
  </si>
  <si>
    <t>inflexure</t>
  </si>
  <si>
    <t>inflict</t>
  </si>
  <si>
    <t>inflictable</t>
  </si>
  <si>
    <t>inflicted</t>
  </si>
  <si>
    <t>inflicter</t>
  </si>
  <si>
    <t>inflicting</t>
  </si>
  <si>
    <t>infliction</t>
  </si>
  <si>
    <t>inflictions</t>
  </si>
  <si>
    <t>inflictive</t>
  </si>
  <si>
    <t>inflictor</t>
  </si>
  <si>
    <t>inflicts</t>
  </si>
  <si>
    <t>inflight</t>
  </si>
  <si>
    <t>inflood</t>
  </si>
  <si>
    <t>inflooding</t>
  </si>
  <si>
    <t>inflorescence</t>
  </si>
  <si>
    <t>inflorescent</t>
  </si>
  <si>
    <t>inflow</t>
  </si>
  <si>
    <t>inflowering</t>
  </si>
  <si>
    <t>inflowing</t>
  </si>
  <si>
    <t>inflows</t>
  </si>
  <si>
    <t>influe</t>
  </si>
  <si>
    <t>influencability</t>
  </si>
  <si>
    <t>influencable</t>
  </si>
  <si>
    <t>influence</t>
  </si>
  <si>
    <t>influenceable</t>
  </si>
  <si>
    <t>influenced</t>
  </si>
  <si>
    <t>influencer</t>
  </si>
  <si>
    <t>influences</t>
  </si>
  <si>
    <t>influencing</t>
  </si>
  <si>
    <t>influencive</t>
  </si>
  <si>
    <t>influent</t>
  </si>
  <si>
    <t>influential</t>
  </si>
  <si>
    <t>influentiality</t>
  </si>
  <si>
    <t>influentially</t>
  </si>
  <si>
    <t>influentialness</t>
  </si>
  <si>
    <t>influents</t>
  </si>
  <si>
    <t>influenza</t>
  </si>
  <si>
    <t>influenzal</t>
  </si>
  <si>
    <t>influenzalike</t>
  </si>
  <si>
    <t>influenzas</t>
  </si>
  <si>
    <t>influenzic</t>
  </si>
  <si>
    <t>influx</t>
  </si>
  <si>
    <t>influxable</t>
  </si>
  <si>
    <t>influxes</t>
  </si>
  <si>
    <t>influxible</t>
  </si>
  <si>
    <t>influxibly</t>
  </si>
  <si>
    <t>influxion</t>
  </si>
  <si>
    <t>influxionism</t>
  </si>
  <si>
    <t>influxious</t>
  </si>
  <si>
    <t>influxive</t>
  </si>
  <si>
    <t>info</t>
  </si>
  <si>
    <t>infold</t>
  </si>
  <si>
    <t>infolded</t>
  </si>
  <si>
    <t>infolder</t>
  </si>
  <si>
    <t>infolders</t>
  </si>
  <si>
    <t>infolding</t>
  </si>
  <si>
    <t>infoldment</t>
  </si>
  <si>
    <t>infolds</t>
  </si>
  <si>
    <t>infoliate</t>
  </si>
  <si>
    <t>inforgiveable</t>
  </si>
  <si>
    <t>inform</t>
  </si>
  <si>
    <t>informable</t>
  </si>
  <si>
    <t>informal</t>
  </si>
  <si>
    <t>informalism</t>
  </si>
  <si>
    <t>informalist</t>
  </si>
  <si>
    <t>informality</t>
  </si>
  <si>
    <t>informalities</t>
  </si>
  <si>
    <t>informalize</t>
  </si>
  <si>
    <t>informally</t>
  </si>
  <si>
    <t>informalness</t>
  </si>
  <si>
    <t>informant</t>
  </si>
  <si>
    <t>informants</t>
  </si>
  <si>
    <t>informatics</t>
  </si>
  <si>
    <t>information</t>
  </si>
  <si>
    <t>informational</t>
  </si>
  <si>
    <t>informative</t>
  </si>
  <si>
    <t>informatively</t>
  </si>
  <si>
    <t>informativeness</t>
  </si>
  <si>
    <t>informatory</t>
  </si>
  <si>
    <t>informatus</t>
  </si>
  <si>
    <t>informed</t>
  </si>
  <si>
    <t>informedly</t>
  </si>
  <si>
    <t>informer</t>
  </si>
  <si>
    <t>informers</t>
  </si>
  <si>
    <t>informidable</t>
  </si>
  <si>
    <t>informing</t>
  </si>
  <si>
    <t>informingly</t>
  </si>
  <si>
    <t>informity</t>
  </si>
  <si>
    <t>informous</t>
  </si>
  <si>
    <t>informs</t>
  </si>
  <si>
    <t>infortiate</t>
  </si>
  <si>
    <t>infortitude</t>
  </si>
  <si>
    <t>infortunate</t>
  </si>
  <si>
    <t>infortunately</t>
  </si>
  <si>
    <t>infortunateness</t>
  </si>
  <si>
    <t>infortune</t>
  </si>
  <si>
    <t>infortunity</t>
  </si>
  <si>
    <t>infos</t>
  </si>
  <si>
    <t>infound</t>
  </si>
  <si>
    <t>infra</t>
  </si>
  <si>
    <t>infrabasal</t>
  </si>
  <si>
    <t>infrabestial</t>
  </si>
  <si>
    <t>infrabranchial</t>
  </si>
  <si>
    <t>infrabuccal</t>
  </si>
  <si>
    <t>infracanthal</t>
  </si>
  <si>
    <t>infracaudal</t>
  </si>
  <si>
    <t>infracelestial</t>
  </si>
  <si>
    <t>infracentral</t>
  </si>
  <si>
    <t>infracephalic</t>
  </si>
  <si>
    <t>infraclavicle</t>
  </si>
  <si>
    <t>infraclavicular</t>
  </si>
  <si>
    <t>infraclusion</t>
  </si>
  <si>
    <t>infraconscious</t>
  </si>
  <si>
    <t>infracortical</t>
  </si>
  <si>
    <t>infracostal</t>
  </si>
  <si>
    <t>infracostalis</t>
  </si>
  <si>
    <t>infracotyloid</t>
  </si>
  <si>
    <t>infract</t>
  </si>
  <si>
    <t>infracted</t>
  </si>
  <si>
    <t>infractible</t>
  </si>
  <si>
    <t>infracting</t>
  </si>
  <si>
    <t>infraction</t>
  </si>
  <si>
    <t>infractions</t>
  </si>
  <si>
    <t>infractor</t>
  </si>
  <si>
    <t>infracts</t>
  </si>
  <si>
    <t>infradentary</t>
  </si>
  <si>
    <t>infragenual</t>
  </si>
  <si>
    <t>infraglacial</t>
  </si>
  <si>
    <t>infraglenoid</t>
  </si>
  <si>
    <t>infraglottic</t>
  </si>
  <si>
    <t>infragrant</t>
  </si>
  <si>
    <t>infragular</t>
  </si>
  <si>
    <t>infrahyoid</t>
  </si>
  <si>
    <t>infrahuman</t>
  </si>
  <si>
    <t>infralabial</t>
  </si>
  <si>
    <t>infralapsarian</t>
  </si>
  <si>
    <t>infralinear</t>
  </si>
  <si>
    <t>infralittoral</t>
  </si>
  <si>
    <t>inframammary</t>
  </si>
  <si>
    <t>inframammillary</t>
  </si>
  <si>
    <t>inframandibular</t>
  </si>
  <si>
    <t>inframarginal</t>
  </si>
  <si>
    <t>inframaxillary</t>
  </si>
  <si>
    <t>inframedian</t>
  </si>
  <si>
    <t>inframercurial</t>
  </si>
  <si>
    <t>inframercurian</t>
  </si>
  <si>
    <t>inframolecular</t>
  </si>
  <si>
    <t>inframontane</t>
  </si>
  <si>
    <t>inframundane</t>
  </si>
  <si>
    <t>infranatural</t>
  </si>
  <si>
    <t>infranaturalism</t>
  </si>
  <si>
    <t>infranchise</t>
  </si>
  <si>
    <t>infrangibility</t>
  </si>
  <si>
    <t>infrangible</t>
  </si>
  <si>
    <t>infrangibleness</t>
  </si>
  <si>
    <t>infrangibly</t>
  </si>
  <si>
    <t>infranodal</t>
  </si>
  <si>
    <t>infranuclear</t>
  </si>
  <si>
    <t>infraoccipital</t>
  </si>
  <si>
    <t>infraocclusion</t>
  </si>
  <si>
    <t>infraocular</t>
  </si>
  <si>
    <t>infraoral</t>
  </si>
  <si>
    <t>infraorbital</t>
  </si>
  <si>
    <t>infraordinary</t>
  </si>
  <si>
    <t>infrapapillary</t>
  </si>
  <si>
    <t>infrapatellar</t>
  </si>
  <si>
    <t>infrapose</t>
  </si>
  <si>
    <t>infraposed</t>
  </si>
  <si>
    <t>infraposing</t>
  </si>
  <si>
    <t>infraposition</t>
  </si>
  <si>
    <t>infraprotein</t>
  </si>
  <si>
    <t>infrapubian</t>
  </si>
  <si>
    <t>infraradular</t>
  </si>
  <si>
    <t>infrared</t>
  </si>
  <si>
    <t>infrareds</t>
  </si>
  <si>
    <t>infrarenal</t>
  </si>
  <si>
    <t>infrarenally</t>
  </si>
  <si>
    <t>infrarimal</t>
  </si>
  <si>
    <t>infrascapular</t>
  </si>
  <si>
    <t>infrascapularis</t>
  </si>
  <si>
    <t>infrascientific</t>
  </si>
  <si>
    <t>infrasonic</t>
  </si>
  <si>
    <t>infrasonics</t>
  </si>
  <si>
    <t>infraspecific</t>
  </si>
  <si>
    <t>infraspinal</t>
  </si>
  <si>
    <t>infraspinate</t>
  </si>
  <si>
    <t>infraspinatus</t>
  </si>
  <si>
    <t>infraspinous</t>
  </si>
  <si>
    <t>infrastapedial</t>
  </si>
  <si>
    <t>infrasternal</t>
  </si>
  <si>
    <t>infrastigmatal</t>
  </si>
  <si>
    <t>infrastipular</t>
  </si>
  <si>
    <t>infrastructure</t>
  </si>
  <si>
    <t>infrastructures</t>
  </si>
  <si>
    <t>infrasutral</t>
  </si>
  <si>
    <t>infratemporal</t>
  </si>
  <si>
    <t>infraterrene</t>
  </si>
  <si>
    <t>infrathoracic</t>
  </si>
  <si>
    <t>infratonsillar</t>
  </si>
  <si>
    <t>infratracheal</t>
  </si>
  <si>
    <t>infratrochlear</t>
  </si>
  <si>
    <t>infratubal</t>
  </si>
  <si>
    <t>infraturbinal</t>
  </si>
  <si>
    <t>infravaginal</t>
  </si>
  <si>
    <t>infraventral</t>
  </si>
  <si>
    <t>infree</t>
  </si>
  <si>
    <t>infrequence</t>
  </si>
  <si>
    <t>infrequency</t>
  </si>
  <si>
    <t>infrequent</t>
  </si>
  <si>
    <t>infrequentcy</t>
  </si>
  <si>
    <t>infrequently</t>
  </si>
  <si>
    <t>infrigidate</t>
  </si>
  <si>
    <t>infrigidation</t>
  </si>
  <si>
    <t>infrigidative</t>
  </si>
  <si>
    <t>infringe</t>
  </si>
  <si>
    <t>infringed</t>
  </si>
  <si>
    <t>infringement</t>
  </si>
  <si>
    <t>infringements</t>
  </si>
  <si>
    <t>infringer</t>
  </si>
  <si>
    <t>infringers</t>
  </si>
  <si>
    <t>infringes</t>
  </si>
  <si>
    <t>infringible</t>
  </si>
  <si>
    <t>infringing</t>
  </si>
  <si>
    <t>infructiferous</t>
  </si>
  <si>
    <t>infructuose</t>
  </si>
  <si>
    <t>infructuosity</t>
  </si>
  <si>
    <t>infructuous</t>
  </si>
  <si>
    <t>infructuously</t>
  </si>
  <si>
    <t>infrugal</t>
  </si>
  <si>
    <t>infrunite</t>
  </si>
  <si>
    <t>infrustrable</t>
  </si>
  <si>
    <t>infrustrably</t>
  </si>
  <si>
    <t>infula</t>
  </si>
  <si>
    <t>infulae</t>
  </si>
  <si>
    <t>infumate</t>
  </si>
  <si>
    <t>infumated</t>
  </si>
  <si>
    <t>infumation</t>
  </si>
  <si>
    <t>infume</t>
  </si>
  <si>
    <t>infund</t>
  </si>
  <si>
    <t>infundibula</t>
  </si>
  <si>
    <t>infundibular</t>
  </si>
  <si>
    <t>infundibulate</t>
  </si>
  <si>
    <t>infundibuliform</t>
  </si>
  <si>
    <t>infundibulum</t>
  </si>
  <si>
    <t>infuneral</t>
  </si>
  <si>
    <t>infuriate</t>
  </si>
  <si>
    <t>infuriated</t>
  </si>
  <si>
    <t>infuriatedly</t>
  </si>
  <si>
    <t>infuriately</t>
  </si>
  <si>
    <t>infuriates</t>
  </si>
  <si>
    <t>infuriating</t>
  </si>
  <si>
    <t>infuriatingly</t>
  </si>
  <si>
    <t>infuriation</t>
  </si>
  <si>
    <t>infuscate</t>
  </si>
  <si>
    <t>infuscated</t>
  </si>
  <si>
    <t>infuscation</t>
  </si>
  <si>
    <t>infuse</t>
  </si>
  <si>
    <t>infused</t>
  </si>
  <si>
    <t>infusedly</t>
  </si>
  <si>
    <t>infuser</t>
  </si>
  <si>
    <t>infusers</t>
  </si>
  <si>
    <t>infuses</t>
  </si>
  <si>
    <t>infusibility</t>
  </si>
  <si>
    <t>infusible</t>
  </si>
  <si>
    <t>infusibleness</t>
  </si>
  <si>
    <t>infusile</t>
  </si>
  <si>
    <t>infusing</t>
  </si>
  <si>
    <t>infusion</t>
  </si>
  <si>
    <t>infusionism</t>
  </si>
  <si>
    <t>infusionist</t>
  </si>
  <si>
    <t>infusions</t>
  </si>
  <si>
    <t>infusive</t>
  </si>
  <si>
    <t>infusory</t>
  </si>
  <si>
    <t>infusorial</t>
  </si>
  <si>
    <t>infusorian</t>
  </si>
  <si>
    <t>infusories</t>
  </si>
  <si>
    <t>infusoriform</t>
  </si>
  <si>
    <t>infusorioid</t>
  </si>
  <si>
    <t>infusorium</t>
  </si>
  <si>
    <t>ing</t>
  </si>
  <si>
    <t>ingallantry</t>
  </si>
  <si>
    <t>ingan</t>
  </si>
  <si>
    <t>ingang</t>
  </si>
  <si>
    <t>ingangs</t>
  </si>
  <si>
    <t>ingannation</t>
  </si>
  <si>
    <t>ingate</t>
  </si>
  <si>
    <t>ingates</t>
  </si>
  <si>
    <t>ingather</t>
  </si>
  <si>
    <t>ingathered</t>
  </si>
  <si>
    <t>ingatherer</t>
  </si>
  <si>
    <t>ingathering</t>
  </si>
  <si>
    <t>ingathers</t>
  </si>
  <si>
    <t>ingeldable</t>
  </si>
  <si>
    <t>ingem</t>
  </si>
  <si>
    <t>ingeminate</t>
  </si>
  <si>
    <t>ingeminated</t>
  </si>
  <si>
    <t>ingeminating</t>
  </si>
  <si>
    <t>ingemination</t>
  </si>
  <si>
    <t>ingender</t>
  </si>
  <si>
    <t>ingene</t>
  </si>
  <si>
    <t>ingenerability</t>
  </si>
  <si>
    <t>ingenerable</t>
  </si>
  <si>
    <t>ingenerably</t>
  </si>
  <si>
    <t>ingenerate</t>
  </si>
  <si>
    <t>ingenerated</t>
  </si>
  <si>
    <t>ingenerately</t>
  </si>
  <si>
    <t>ingenerating</t>
  </si>
  <si>
    <t>ingeneration</t>
  </si>
  <si>
    <t>ingenerative</t>
  </si>
  <si>
    <t>ingeny</t>
  </si>
  <si>
    <t>ingeniary</t>
  </si>
  <si>
    <t>ingeniate</t>
  </si>
  <si>
    <t>ingenie</t>
  </si>
  <si>
    <t>ingenier</t>
  </si>
  <si>
    <t>ingenio</t>
  </si>
  <si>
    <t>ingeniosity</t>
  </si>
  <si>
    <t>ingenious</t>
  </si>
  <si>
    <t>ingeniously</t>
  </si>
  <si>
    <t>ingeniousness</t>
  </si>
  <si>
    <t>ingenit</t>
  </si>
  <si>
    <t>ingenital</t>
  </si>
  <si>
    <t>ingenite</t>
  </si>
  <si>
    <t>ingent</t>
  </si>
  <si>
    <t>ingenu</t>
  </si>
  <si>
    <t>ingenue</t>
  </si>
  <si>
    <t>ingenues</t>
  </si>
  <si>
    <t>ingenuity</t>
  </si>
  <si>
    <t>ingenuities</t>
  </si>
  <si>
    <t>ingenuous</t>
  </si>
  <si>
    <t>ingenuously</t>
  </si>
  <si>
    <t>ingenuousness</t>
  </si>
  <si>
    <t>ingerminate</t>
  </si>
  <si>
    <t>ingest</t>
  </si>
  <si>
    <t>ingesta</t>
  </si>
  <si>
    <t>ingestant</t>
  </si>
  <si>
    <t>ingested</t>
  </si>
  <si>
    <t>ingester</t>
  </si>
  <si>
    <t>ingestible</t>
  </si>
  <si>
    <t>ingesting</t>
  </si>
  <si>
    <t>ingestion</t>
  </si>
  <si>
    <t>ingestive</t>
  </si>
  <si>
    <t>ingests</t>
  </si>
  <si>
    <t>ingine</t>
  </si>
  <si>
    <t>ingirt</t>
  </si>
  <si>
    <t>ingiver</t>
  </si>
  <si>
    <t>ingiving</t>
  </si>
  <si>
    <t>inglenook</t>
  </si>
  <si>
    <t>inglesa</t>
  </si>
  <si>
    <t>inglobate</t>
  </si>
  <si>
    <t>inglobe</t>
  </si>
  <si>
    <t>inglobed</t>
  </si>
  <si>
    <t>inglobing</t>
  </si>
  <si>
    <t>inglorious</t>
  </si>
  <si>
    <t>ingloriously</t>
  </si>
  <si>
    <t>ingloriousness</t>
  </si>
  <si>
    <t>inglu</t>
  </si>
  <si>
    <t>inglut</t>
  </si>
  <si>
    <t>inglutition</t>
  </si>
  <si>
    <t>ingluvial</t>
  </si>
  <si>
    <t>ingluvies</t>
  </si>
  <si>
    <t>ingluviitis</t>
  </si>
  <si>
    <t>ingluvious</t>
  </si>
  <si>
    <t>ingnue</t>
  </si>
  <si>
    <t>ingoing</t>
  </si>
  <si>
    <t>ingoingness</t>
  </si>
  <si>
    <t>ingorge</t>
  </si>
  <si>
    <t>ingot</t>
  </si>
  <si>
    <t>ingoted</t>
  </si>
  <si>
    <t>ingoting</t>
  </si>
  <si>
    <t>ingotman</t>
  </si>
  <si>
    <t>ingotmen</t>
  </si>
  <si>
    <t>ingots</t>
  </si>
  <si>
    <t>ingracious</t>
  </si>
  <si>
    <t>ingraft</t>
  </si>
  <si>
    <t>ingraftation</t>
  </si>
  <si>
    <t>ingrafted</t>
  </si>
  <si>
    <t>ingrafter</t>
  </si>
  <si>
    <t>ingrafting</t>
  </si>
  <si>
    <t>ingraftment</t>
  </si>
  <si>
    <t>ingrafts</t>
  </si>
  <si>
    <t>ingrain</t>
  </si>
  <si>
    <t>ingrained</t>
  </si>
  <si>
    <t>ingrainedly</t>
  </si>
  <si>
    <t>ingrainedness</t>
  </si>
  <si>
    <t>ingraining</t>
  </si>
  <si>
    <t>ingrains</t>
  </si>
  <si>
    <t>ingrammaticism</t>
  </si>
  <si>
    <t>ingramness</t>
  </si>
  <si>
    <t>ingrandize</t>
  </si>
  <si>
    <t>ingrapple</t>
  </si>
  <si>
    <t>ingrate</t>
  </si>
  <si>
    <t>ingrateful</t>
  </si>
  <si>
    <t>ingratefully</t>
  </si>
  <si>
    <t>ingratefulness</t>
  </si>
  <si>
    <t>ingrately</t>
  </si>
  <si>
    <t>ingrates</t>
  </si>
  <si>
    <t>ingratiate</t>
  </si>
  <si>
    <t>ingratiated</t>
  </si>
  <si>
    <t>ingratiates</t>
  </si>
  <si>
    <t>ingratiating</t>
  </si>
  <si>
    <t>ingratiatingly</t>
  </si>
  <si>
    <t>ingratiation</t>
  </si>
  <si>
    <t>ingratiatory</t>
  </si>
  <si>
    <t>ingratitude</t>
  </si>
  <si>
    <t>ingrave</t>
  </si>
  <si>
    <t>ingravescence</t>
  </si>
  <si>
    <t>ingravescent</t>
  </si>
  <si>
    <t>ingravidate</t>
  </si>
  <si>
    <t>ingravidation</t>
  </si>
  <si>
    <t>ingreat</t>
  </si>
  <si>
    <t>ingredience</t>
  </si>
  <si>
    <t>ingredient</t>
  </si>
  <si>
    <t>ingredients</t>
  </si>
  <si>
    <t>ingress</t>
  </si>
  <si>
    <t>ingresses</t>
  </si>
  <si>
    <t>ingression</t>
  </si>
  <si>
    <t>ingressive</t>
  </si>
  <si>
    <t>ingressiveness</t>
  </si>
  <si>
    <t>ingreve</t>
  </si>
  <si>
    <t>ingross</t>
  </si>
  <si>
    <t>ingrossing</t>
  </si>
  <si>
    <t>ingroup</t>
  </si>
  <si>
    <t>ingroups</t>
  </si>
  <si>
    <t>ingrow</t>
  </si>
  <si>
    <t>ingrowing</t>
  </si>
  <si>
    <t>ingrown</t>
  </si>
  <si>
    <t>ingrownness</t>
  </si>
  <si>
    <t>ingrowth</t>
  </si>
  <si>
    <t>ingrowths</t>
  </si>
  <si>
    <t>ingruent</t>
  </si>
  <si>
    <t>inguen</t>
  </si>
  <si>
    <t>inguilty</t>
  </si>
  <si>
    <t>inguinal</t>
  </si>
  <si>
    <t>inguinocrural</t>
  </si>
  <si>
    <t>inguinodynia</t>
  </si>
  <si>
    <t>inguinolabial</t>
  </si>
  <si>
    <t>inguinoscrotal</t>
  </si>
  <si>
    <t>ingulf</t>
  </si>
  <si>
    <t>ingulfed</t>
  </si>
  <si>
    <t>ingulfing</t>
  </si>
  <si>
    <t>ingulfment</t>
  </si>
  <si>
    <t>ingulfs</t>
  </si>
  <si>
    <t>ingurgitate</t>
  </si>
  <si>
    <t>ingurgitated</t>
  </si>
  <si>
    <t>ingurgitating</t>
  </si>
  <si>
    <t>ingurgitation</t>
  </si>
  <si>
    <t>ingustable</t>
  </si>
  <si>
    <t>inhabile</t>
  </si>
  <si>
    <t>inhabit</t>
  </si>
  <si>
    <t>inhabitability</t>
  </si>
  <si>
    <t>inhabitable</t>
  </si>
  <si>
    <t>inhabitance</t>
  </si>
  <si>
    <t>inhabitancy</t>
  </si>
  <si>
    <t>inhabitancies</t>
  </si>
  <si>
    <t>inhabitant</t>
  </si>
  <si>
    <t>inhabitants</t>
  </si>
  <si>
    <t>inhabitate</t>
  </si>
  <si>
    <t>inhabitation</t>
  </si>
  <si>
    <t>inhabitative</t>
  </si>
  <si>
    <t>inhabited</t>
  </si>
  <si>
    <t>inhabitedness</t>
  </si>
  <si>
    <t>inhabiter</t>
  </si>
  <si>
    <t>inhabiting</t>
  </si>
  <si>
    <t>inhabitiveness</t>
  </si>
  <si>
    <t>inhabitress</t>
  </si>
  <si>
    <t>inhabits</t>
  </si>
  <si>
    <t>inhalant</t>
  </si>
  <si>
    <t>inhalants</t>
  </si>
  <si>
    <t>inhalation</t>
  </si>
  <si>
    <t>inhalational</t>
  </si>
  <si>
    <t>inhalations</t>
  </si>
  <si>
    <t>inhalator</t>
  </si>
  <si>
    <t>inhalators</t>
  </si>
  <si>
    <t>inhale</t>
  </si>
  <si>
    <t>inhaled</t>
  </si>
  <si>
    <t>inhalement</t>
  </si>
  <si>
    <t>inhalent</t>
  </si>
  <si>
    <t>inhaler</t>
  </si>
  <si>
    <t>inhalers</t>
  </si>
  <si>
    <t>inhales</t>
  </si>
  <si>
    <t>inhaling</t>
  </si>
  <si>
    <t>inhame</t>
  </si>
  <si>
    <t>inhance</t>
  </si>
  <si>
    <t>inharmony</t>
  </si>
  <si>
    <t>inharmonic</t>
  </si>
  <si>
    <t>inharmonical</t>
  </si>
  <si>
    <t>inharmonious</t>
  </si>
  <si>
    <t>inharmoniously</t>
  </si>
  <si>
    <t>inhaul</t>
  </si>
  <si>
    <t>inhauler</t>
  </si>
  <si>
    <t>inhaulers</t>
  </si>
  <si>
    <t>inhauls</t>
  </si>
  <si>
    <t>inhaust</t>
  </si>
  <si>
    <t>inhaustion</t>
  </si>
  <si>
    <t>inhearse</t>
  </si>
  <si>
    <t>inheaven</t>
  </si>
  <si>
    <t>inhelde</t>
  </si>
  <si>
    <t>inhell</t>
  </si>
  <si>
    <t>inhere</t>
  </si>
  <si>
    <t>inhered</t>
  </si>
  <si>
    <t>inherence</t>
  </si>
  <si>
    <t>inherency</t>
  </si>
  <si>
    <t>inherencies</t>
  </si>
  <si>
    <t>inherent</t>
  </si>
  <si>
    <t>inherently</t>
  </si>
  <si>
    <t>inheres</t>
  </si>
  <si>
    <t>inhering</t>
  </si>
  <si>
    <t>inherit</t>
  </si>
  <si>
    <t>inheritability</t>
  </si>
  <si>
    <t>inheritable</t>
  </si>
  <si>
    <t>inheritableness</t>
  </si>
  <si>
    <t>inheritably</t>
  </si>
  <si>
    <t>inheritage</t>
  </si>
  <si>
    <t>inheritance</t>
  </si>
  <si>
    <t>inheritances</t>
  </si>
  <si>
    <t>inherited</t>
  </si>
  <si>
    <t>inheriting</t>
  </si>
  <si>
    <t>inheritor</t>
  </si>
  <si>
    <t>inheritors</t>
  </si>
  <si>
    <t>inheritress</t>
  </si>
  <si>
    <t>inheritresses</t>
  </si>
  <si>
    <t>inheritrice</t>
  </si>
  <si>
    <t>inheritrices</t>
  </si>
  <si>
    <t>inheritrix</t>
  </si>
  <si>
    <t>inherits</t>
  </si>
  <si>
    <t>inherle</t>
  </si>
  <si>
    <t>inhesion</t>
  </si>
  <si>
    <t>inhesions</t>
  </si>
  <si>
    <t>inhesive</t>
  </si>
  <si>
    <t>inhiate</t>
  </si>
  <si>
    <t>inhibit</t>
  </si>
  <si>
    <t>inhibitable</t>
  </si>
  <si>
    <t>inhibited</t>
  </si>
  <si>
    <t>inhibiter</t>
  </si>
  <si>
    <t>inhibiting</t>
  </si>
  <si>
    <t>inhibition</t>
  </si>
  <si>
    <t>inhibitionist</t>
  </si>
  <si>
    <t>inhibitions</t>
  </si>
  <si>
    <t>inhibitive</t>
  </si>
  <si>
    <t>inhibitor</t>
  </si>
  <si>
    <t>inhibitory</t>
  </si>
  <si>
    <t>inhibitors</t>
  </si>
  <si>
    <t>inhibits</t>
  </si>
  <si>
    <t>inhive</t>
  </si>
  <si>
    <t>inhold</t>
  </si>
  <si>
    <t>inholder</t>
  </si>
  <si>
    <t>inholding</t>
  </si>
  <si>
    <t>inhomogeneity</t>
  </si>
  <si>
    <t>inhomogeneities</t>
  </si>
  <si>
    <t>inhomogeneous</t>
  </si>
  <si>
    <t>inhomogeneously</t>
  </si>
  <si>
    <t>inhonest</t>
  </si>
  <si>
    <t>inhoop</t>
  </si>
  <si>
    <t>inhospitable</t>
  </si>
  <si>
    <t>inhospitably</t>
  </si>
  <si>
    <t>inhospitality</t>
  </si>
  <si>
    <t>inhuman</t>
  </si>
  <si>
    <t>inhumane</t>
  </si>
  <si>
    <t>inhumanely</t>
  </si>
  <si>
    <t>inhumaneness</t>
  </si>
  <si>
    <t>inhumanism</t>
  </si>
  <si>
    <t>inhumanity</t>
  </si>
  <si>
    <t>inhumanities</t>
  </si>
  <si>
    <t>inhumanize</t>
  </si>
  <si>
    <t>inhumanly</t>
  </si>
  <si>
    <t>inhumanness</t>
  </si>
  <si>
    <t>inhumate</t>
  </si>
  <si>
    <t>inhumation</t>
  </si>
  <si>
    <t>inhumationist</t>
  </si>
  <si>
    <t>inhume</t>
  </si>
  <si>
    <t>inhumed</t>
  </si>
  <si>
    <t>inhumer</t>
  </si>
  <si>
    <t>inhumers</t>
  </si>
  <si>
    <t>inhumes</t>
  </si>
  <si>
    <t>inhuming</t>
  </si>
  <si>
    <t>inhumorous</t>
  </si>
  <si>
    <t>inhumorously</t>
  </si>
  <si>
    <t>inial</t>
  </si>
  <si>
    <t>inyala</t>
  </si>
  <si>
    <t>inidoneity</t>
  </si>
  <si>
    <t>inidoneous</t>
  </si>
  <si>
    <t>inimaginable</t>
  </si>
  <si>
    <t>inimicability</t>
  </si>
  <si>
    <t>inimicable</t>
  </si>
  <si>
    <t>inimical</t>
  </si>
  <si>
    <t>inimicality</t>
  </si>
  <si>
    <t>inimically</t>
  </si>
  <si>
    <t>inimicalness</t>
  </si>
  <si>
    <t>inimicitious</t>
  </si>
  <si>
    <t>inimicous</t>
  </si>
  <si>
    <t>inimitability</t>
  </si>
  <si>
    <t>inimitable</t>
  </si>
  <si>
    <t>inimitableness</t>
  </si>
  <si>
    <t>inimitably</t>
  </si>
  <si>
    <t>inimitative</t>
  </si>
  <si>
    <t>inyoite</t>
  </si>
  <si>
    <t>inyoke</t>
  </si>
  <si>
    <t>iniome</t>
  </si>
  <si>
    <t>iniomous</t>
  </si>
  <si>
    <t>inion</t>
  </si>
  <si>
    <t>inique</t>
  </si>
  <si>
    <t>iniquitable</t>
  </si>
  <si>
    <t>iniquitably</t>
  </si>
  <si>
    <t>iniquity</t>
  </si>
  <si>
    <t>iniquities</t>
  </si>
  <si>
    <t>iniquitous</t>
  </si>
  <si>
    <t>iniquitously</t>
  </si>
  <si>
    <t>iniquitousness</t>
  </si>
  <si>
    <t>iniquous</t>
  </si>
  <si>
    <t>inirritability</t>
  </si>
  <si>
    <t>inirritable</t>
  </si>
  <si>
    <t>inirritably</t>
  </si>
  <si>
    <t>inirritant</t>
  </si>
  <si>
    <t>inirritative</t>
  </si>
  <si>
    <t>inisle</t>
  </si>
  <si>
    <t>inissuable</t>
  </si>
  <si>
    <t>init</t>
  </si>
  <si>
    <t>inital</t>
  </si>
  <si>
    <t>initial</t>
  </si>
  <si>
    <t>initialed</t>
  </si>
  <si>
    <t>initialer</t>
  </si>
  <si>
    <t>initialing</t>
  </si>
  <si>
    <t>initialisation</t>
  </si>
  <si>
    <t>initialise</t>
  </si>
  <si>
    <t>initialised</t>
  </si>
  <si>
    <t>initialism</t>
  </si>
  <si>
    <t>initialist</t>
  </si>
  <si>
    <t>initialization</t>
  </si>
  <si>
    <t>initializations</t>
  </si>
  <si>
    <t>initialize</t>
  </si>
  <si>
    <t>initialized</t>
  </si>
  <si>
    <t>initializer</t>
  </si>
  <si>
    <t>initializers</t>
  </si>
  <si>
    <t>initializes</t>
  </si>
  <si>
    <t>initializing</t>
  </si>
  <si>
    <t>initialled</t>
  </si>
  <si>
    <t>initialler</t>
  </si>
  <si>
    <t>initially</t>
  </si>
  <si>
    <t>initialling</t>
  </si>
  <si>
    <t>initialness</t>
  </si>
  <si>
    <t>initials</t>
  </si>
  <si>
    <t>initiant</t>
  </si>
  <si>
    <t>initiary</t>
  </si>
  <si>
    <t>initiate</t>
  </si>
  <si>
    <t>initiated</t>
  </si>
  <si>
    <t>initiates</t>
  </si>
  <si>
    <t>initiating</t>
  </si>
  <si>
    <t>initiation</t>
  </si>
  <si>
    <t>initiations</t>
  </si>
  <si>
    <t>initiative</t>
  </si>
  <si>
    <t>initiatively</t>
  </si>
  <si>
    <t>initiatives</t>
  </si>
  <si>
    <t>initiator</t>
  </si>
  <si>
    <t>initiatory</t>
  </si>
  <si>
    <t>initiatorily</t>
  </si>
  <si>
    <t>initiators</t>
  </si>
  <si>
    <t>initiatress</t>
  </si>
  <si>
    <t>initiatrices</t>
  </si>
  <si>
    <t>initiatrix</t>
  </si>
  <si>
    <t>initiatrixes</t>
  </si>
  <si>
    <t>initio</t>
  </si>
  <si>
    <t>inition</t>
  </si>
  <si>
    <t>initis</t>
  </si>
  <si>
    <t>initive</t>
  </si>
  <si>
    <t>inject</t>
  </si>
  <si>
    <t>injectable</t>
  </si>
  <si>
    <t>injectant</t>
  </si>
  <si>
    <t>injected</t>
  </si>
  <si>
    <t>injecting</t>
  </si>
  <si>
    <t>injection</t>
  </si>
  <si>
    <t>injections</t>
  </si>
  <si>
    <t>injective</t>
  </si>
  <si>
    <t>injector</t>
  </si>
  <si>
    <t>injectors</t>
  </si>
  <si>
    <t>injects</t>
  </si>
  <si>
    <t>injelly</t>
  </si>
  <si>
    <t>injoin</t>
  </si>
  <si>
    <t>injoint</t>
  </si>
  <si>
    <t>injucundity</t>
  </si>
  <si>
    <t>injudicial</t>
  </si>
  <si>
    <t>injudicially</t>
  </si>
  <si>
    <t>injudicious</t>
  </si>
  <si>
    <t>injudiciously</t>
  </si>
  <si>
    <t>injudiciousness</t>
  </si>
  <si>
    <t>injunct</t>
  </si>
  <si>
    <t>injunction</t>
  </si>
  <si>
    <t>injunctions</t>
  </si>
  <si>
    <t>injunctive</t>
  </si>
  <si>
    <t>injunctively</t>
  </si>
  <si>
    <t>injurable</t>
  </si>
  <si>
    <t>injure</t>
  </si>
  <si>
    <t>injured</t>
  </si>
  <si>
    <t>injuredly</t>
  </si>
  <si>
    <t>injuredness</t>
  </si>
  <si>
    <t>injurer</t>
  </si>
  <si>
    <t>injurers</t>
  </si>
  <si>
    <t>injures</t>
  </si>
  <si>
    <t>injury</t>
  </si>
  <si>
    <t>injuria</t>
  </si>
  <si>
    <t>injuries</t>
  </si>
  <si>
    <t>injuring</t>
  </si>
  <si>
    <t>injurious</t>
  </si>
  <si>
    <t>injuriously</t>
  </si>
  <si>
    <t>injuriousness</t>
  </si>
  <si>
    <t>injust</t>
  </si>
  <si>
    <t>injustice</t>
  </si>
  <si>
    <t>injustices</t>
  </si>
  <si>
    <t>injustifiable</t>
  </si>
  <si>
    <t>injustly</t>
  </si>
  <si>
    <t>ink</t>
  </si>
  <si>
    <t>inkberry</t>
  </si>
  <si>
    <t>inkberries</t>
  </si>
  <si>
    <t>inkblot</t>
  </si>
  <si>
    <t>inkblots</t>
  </si>
  <si>
    <t>inkbush</t>
  </si>
  <si>
    <t>inked</t>
  </si>
  <si>
    <t>inken</t>
  </si>
  <si>
    <t>inker</t>
  </si>
  <si>
    <t>inkers</t>
  </si>
  <si>
    <t>inket</t>
  </si>
  <si>
    <t>inkfish</t>
  </si>
  <si>
    <t>inkholder</t>
  </si>
  <si>
    <t>inkhorn</t>
  </si>
  <si>
    <t>inkhornism</t>
  </si>
  <si>
    <t>inkhornist</t>
  </si>
  <si>
    <t>inkhornize</t>
  </si>
  <si>
    <t>inkhornizer</t>
  </si>
  <si>
    <t>inkhorns</t>
  </si>
  <si>
    <t>inky</t>
  </si>
  <si>
    <t>inkie</t>
  </si>
  <si>
    <t>inkier</t>
  </si>
  <si>
    <t>inkies</t>
  </si>
  <si>
    <t>inkiest</t>
  </si>
  <si>
    <t>inkindle</t>
  </si>
  <si>
    <t>inkiness</t>
  </si>
  <si>
    <t>inkinesses</t>
  </si>
  <si>
    <t>inking</t>
  </si>
  <si>
    <t>inkings</t>
  </si>
  <si>
    <t>inkish</t>
  </si>
  <si>
    <t>inkle</t>
  </si>
  <si>
    <t>inkles</t>
  </si>
  <si>
    <t>inkless</t>
  </si>
  <si>
    <t>inklike</t>
  </si>
  <si>
    <t>inkling</t>
  </si>
  <si>
    <t>inklings</t>
  </si>
  <si>
    <t>inkmaker</t>
  </si>
  <si>
    <t>inkmaking</t>
  </si>
  <si>
    <t>inkman</t>
  </si>
  <si>
    <t>inknit</t>
  </si>
  <si>
    <t>inknot</t>
  </si>
  <si>
    <t>inkos</t>
  </si>
  <si>
    <t>inkosi</t>
  </si>
  <si>
    <t>inkpot</t>
  </si>
  <si>
    <t>inkpots</t>
  </si>
  <si>
    <t>inkroot</t>
  </si>
  <si>
    <t>inks</t>
  </si>
  <si>
    <t>inkshed</t>
  </si>
  <si>
    <t>inkslinger</t>
  </si>
  <si>
    <t>inkslinging</t>
  </si>
  <si>
    <t>inkstain</t>
  </si>
  <si>
    <t>inkstand</t>
  </si>
  <si>
    <t>inkstandish</t>
  </si>
  <si>
    <t>inkstands</t>
  </si>
  <si>
    <t>inkstone</t>
  </si>
  <si>
    <t>inkweed</t>
  </si>
  <si>
    <t>inkwell</t>
  </si>
  <si>
    <t>inkwells</t>
  </si>
  <si>
    <t>inkwood</t>
  </si>
  <si>
    <t>inkwoods</t>
  </si>
  <si>
    <t>inkwriter</t>
  </si>
  <si>
    <t>inlace</t>
  </si>
  <si>
    <t>inlaced</t>
  </si>
  <si>
    <t>inlaces</t>
  </si>
  <si>
    <t>inlacing</t>
  </si>
  <si>
    <t>inlagary</t>
  </si>
  <si>
    <t>inlagation</t>
  </si>
  <si>
    <t>inlay</t>
  </si>
  <si>
    <t>inlaid</t>
  </si>
  <si>
    <t>inlayed</t>
  </si>
  <si>
    <t>inlayer</t>
  </si>
  <si>
    <t>inlayers</t>
  </si>
  <si>
    <t>inlaying</t>
  </si>
  <si>
    <t>inlaik</t>
  </si>
  <si>
    <t>inlays</t>
  </si>
  <si>
    <t>inlake</t>
  </si>
  <si>
    <t>inland</t>
  </si>
  <si>
    <t>inlander</t>
  </si>
  <si>
    <t>inlanders</t>
  </si>
  <si>
    <t>inlandish</t>
  </si>
  <si>
    <t>inlands</t>
  </si>
  <si>
    <t>inlapidate</t>
  </si>
  <si>
    <t>inlapidatee</t>
  </si>
  <si>
    <t>inlard</t>
  </si>
  <si>
    <t>inlaut</t>
  </si>
  <si>
    <t>inlaw</t>
  </si>
  <si>
    <t>inlawry</t>
  </si>
  <si>
    <t>inleague</t>
  </si>
  <si>
    <t>inleagued</t>
  </si>
  <si>
    <t>inleaguer</t>
  </si>
  <si>
    <t>inleaguing</t>
  </si>
  <si>
    <t>inleak</t>
  </si>
  <si>
    <t>inleakage</t>
  </si>
  <si>
    <t>inless</t>
  </si>
  <si>
    <t>inlet</t>
  </si>
  <si>
    <t>inlets</t>
  </si>
  <si>
    <t>inletting</t>
  </si>
  <si>
    <t>inly</t>
  </si>
  <si>
    <t>inlier</t>
  </si>
  <si>
    <t>inliers</t>
  </si>
  <si>
    <t>inlighten</t>
  </si>
  <si>
    <t>inlying</t>
  </si>
  <si>
    <t>inlike</t>
  </si>
  <si>
    <t>inline</t>
  </si>
  <si>
    <t>inlook</t>
  </si>
  <si>
    <t>inlooker</t>
  </si>
  <si>
    <t>inlooking</t>
  </si>
  <si>
    <t>inmate</t>
  </si>
  <si>
    <t>inmates</t>
  </si>
  <si>
    <t>inmeat</t>
  </si>
  <si>
    <t>inmeats</t>
  </si>
  <si>
    <t>inmesh</t>
  </si>
  <si>
    <t>inmeshed</t>
  </si>
  <si>
    <t>inmeshes</t>
  </si>
  <si>
    <t>inmeshing</t>
  </si>
  <si>
    <t>inmew</t>
  </si>
  <si>
    <t>inmigrant</t>
  </si>
  <si>
    <t>inmixture</t>
  </si>
  <si>
    <t>inmore</t>
  </si>
  <si>
    <t>inmost</t>
  </si>
  <si>
    <t>inmprovidence</t>
  </si>
  <si>
    <t>innage</t>
  </si>
  <si>
    <t>innards</t>
  </si>
  <si>
    <t>innascibility</t>
  </si>
  <si>
    <t>innascible</t>
  </si>
  <si>
    <t>innate</t>
  </si>
  <si>
    <t>innately</t>
  </si>
  <si>
    <t>innateness</t>
  </si>
  <si>
    <t>innatism</t>
  </si>
  <si>
    <t>innative</t>
  </si>
  <si>
    <t>innatural</t>
  </si>
  <si>
    <t>innaturality</t>
  </si>
  <si>
    <t>innaturally</t>
  </si>
  <si>
    <t>innavigable</t>
  </si>
  <si>
    <t>inne</t>
  </si>
  <si>
    <t>inned</t>
  </si>
  <si>
    <t>inneity</t>
  </si>
  <si>
    <t>innerly</t>
  </si>
  <si>
    <t>innermore</t>
  </si>
  <si>
    <t>innermost</t>
  </si>
  <si>
    <t>innermostly</t>
  </si>
  <si>
    <t>innerness</t>
  </si>
  <si>
    <t>inners</t>
  </si>
  <si>
    <t>innersole</t>
  </si>
  <si>
    <t>innerspring</t>
  </si>
  <si>
    <t>innervate</t>
  </si>
  <si>
    <t>innervated</t>
  </si>
  <si>
    <t>innervates</t>
  </si>
  <si>
    <t>innervating</t>
  </si>
  <si>
    <t>innervation</t>
  </si>
  <si>
    <t>innervational</t>
  </si>
  <si>
    <t>innervations</t>
  </si>
  <si>
    <t>innerve</t>
  </si>
  <si>
    <t>innerved</t>
  </si>
  <si>
    <t>innerves</t>
  </si>
  <si>
    <t>innerving</t>
  </si>
  <si>
    <t>innest</t>
  </si>
  <si>
    <t>innet</t>
  </si>
  <si>
    <t>innholder</t>
  </si>
  <si>
    <t>innyard</t>
  </si>
  <si>
    <t>inning</t>
  </si>
  <si>
    <t>innings</t>
  </si>
  <si>
    <t>inninmorite</t>
  </si>
  <si>
    <t>innitency</t>
  </si>
  <si>
    <t>innkeeper</t>
  </si>
  <si>
    <t>innkeepers</t>
  </si>
  <si>
    <t>innless</t>
  </si>
  <si>
    <t>innobedient</t>
  </si>
  <si>
    <t>innocence</t>
  </si>
  <si>
    <t>innocency</t>
  </si>
  <si>
    <t>innocencies</t>
  </si>
  <si>
    <t>innocent</t>
  </si>
  <si>
    <t>innocenter</t>
  </si>
  <si>
    <t>innocentest</t>
  </si>
  <si>
    <t>innocently</t>
  </si>
  <si>
    <t>innocentness</t>
  </si>
  <si>
    <t>innocents</t>
  </si>
  <si>
    <t>innocuity</t>
  </si>
  <si>
    <t>innoculate</t>
  </si>
  <si>
    <t>innoculated</t>
  </si>
  <si>
    <t>innoculating</t>
  </si>
  <si>
    <t>innoculation</t>
  </si>
  <si>
    <t>innocuous</t>
  </si>
  <si>
    <t>innocuously</t>
  </si>
  <si>
    <t>innocuousness</t>
  </si>
  <si>
    <t>innodate</t>
  </si>
  <si>
    <t>innominability</t>
  </si>
  <si>
    <t>innominable</t>
  </si>
  <si>
    <t>innominables</t>
  </si>
  <si>
    <t>innominata</t>
  </si>
  <si>
    <t>innominate</t>
  </si>
  <si>
    <t>innominatum</t>
  </si>
  <si>
    <t>innomine</t>
  </si>
  <si>
    <t>innovant</t>
  </si>
  <si>
    <t>innovate</t>
  </si>
  <si>
    <t>innovated</t>
  </si>
  <si>
    <t>innovates</t>
  </si>
  <si>
    <t>innovating</t>
  </si>
  <si>
    <t>innovation</t>
  </si>
  <si>
    <t>innovational</t>
  </si>
  <si>
    <t>innovationist</t>
  </si>
  <si>
    <t>innovations</t>
  </si>
  <si>
    <t>innovative</t>
  </si>
  <si>
    <t>innovatively</t>
  </si>
  <si>
    <t>innovativeness</t>
  </si>
  <si>
    <t>innovator</t>
  </si>
  <si>
    <t>innovatory</t>
  </si>
  <si>
    <t>innovators</t>
  </si>
  <si>
    <t>innoxious</t>
  </si>
  <si>
    <t>innoxiously</t>
  </si>
  <si>
    <t>innoxiousness</t>
  </si>
  <si>
    <t>inns</t>
  </si>
  <si>
    <t>innuate</t>
  </si>
  <si>
    <t>innubilous</t>
  </si>
  <si>
    <t>innuendo</t>
  </si>
  <si>
    <t>innuendoed</t>
  </si>
  <si>
    <t>innuendoes</t>
  </si>
  <si>
    <t>innuendoing</t>
  </si>
  <si>
    <t>innuendos</t>
  </si>
  <si>
    <t>innumerability</t>
  </si>
  <si>
    <t>innumerable</t>
  </si>
  <si>
    <t>innumerableness</t>
  </si>
  <si>
    <t>innumerably</t>
  </si>
  <si>
    <t>innumerate</t>
  </si>
  <si>
    <t>innumerous</t>
  </si>
  <si>
    <t>innutrient</t>
  </si>
  <si>
    <t>innutrition</t>
  </si>
  <si>
    <t>innutritious</t>
  </si>
  <si>
    <t>innutritive</t>
  </si>
  <si>
    <t>inobedience</t>
  </si>
  <si>
    <t>inobedient</t>
  </si>
  <si>
    <t>inobediently</t>
  </si>
  <si>
    <t>inoblast</t>
  </si>
  <si>
    <t>inobnoxious</t>
  </si>
  <si>
    <t>inobscurable</t>
  </si>
  <si>
    <t>inobservable</t>
  </si>
  <si>
    <t>inobservance</t>
  </si>
  <si>
    <t>inobservancy</t>
  </si>
  <si>
    <t>inobservant</t>
  </si>
  <si>
    <t>inobservantly</t>
  </si>
  <si>
    <t>inobservantness</t>
  </si>
  <si>
    <t>inobservation</t>
  </si>
  <si>
    <t>inobtainable</t>
  </si>
  <si>
    <t>inobtrusive</t>
  </si>
  <si>
    <t>inobtrusively</t>
  </si>
  <si>
    <t>inobtrusiveness</t>
  </si>
  <si>
    <t>inobvious</t>
  </si>
  <si>
    <t>inocarpin</t>
  </si>
  <si>
    <t>inoccupation</t>
  </si>
  <si>
    <t>inochondritis</t>
  </si>
  <si>
    <t>inochondroma</t>
  </si>
  <si>
    <t>inocystoma</t>
  </si>
  <si>
    <t>inocyte</t>
  </si>
  <si>
    <t>inocula</t>
  </si>
  <si>
    <t>inoculability</t>
  </si>
  <si>
    <t>inoculable</t>
  </si>
  <si>
    <t>inoculant</t>
  </si>
  <si>
    <t>inocular</t>
  </si>
  <si>
    <t>inoculate</t>
  </si>
  <si>
    <t>inoculated</t>
  </si>
  <si>
    <t>inoculates</t>
  </si>
  <si>
    <t>inoculating</t>
  </si>
  <si>
    <t>inoculation</t>
  </si>
  <si>
    <t>inoculations</t>
  </si>
  <si>
    <t>inoculative</t>
  </si>
  <si>
    <t>inoculativity</t>
  </si>
  <si>
    <t>inoculator</t>
  </si>
  <si>
    <t>inoculum</t>
  </si>
  <si>
    <t>inoculums</t>
  </si>
  <si>
    <t>inodiate</t>
  </si>
  <si>
    <t>inodorate</t>
  </si>
  <si>
    <t>inodorous</t>
  </si>
  <si>
    <t>inodorously</t>
  </si>
  <si>
    <t>inodorousness</t>
  </si>
  <si>
    <t>inoepithelioma</t>
  </si>
  <si>
    <t>inoffending</t>
  </si>
  <si>
    <t>inoffensive</t>
  </si>
  <si>
    <t>inoffensively</t>
  </si>
  <si>
    <t>inoffensiveness</t>
  </si>
  <si>
    <t>inofficial</t>
  </si>
  <si>
    <t>inofficially</t>
  </si>
  <si>
    <t>inofficiosity</t>
  </si>
  <si>
    <t>inofficious</t>
  </si>
  <si>
    <t>inofficiously</t>
  </si>
  <si>
    <t>inofficiousness</t>
  </si>
  <si>
    <t>inogen</t>
  </si>
  <si>
    <t>inogenesis</t>
  </si>
  <si>
    <t>inogenic</t>
  </si>
  <si>
    <t>inogenous</t>
  </si>
  <si>
    <t>inoglia</t>
  </si>
  <si>
    <t>inohymenitic</t>
  </si>
  <si>
    <t>inolith</t>
  </si>
  <si>
    <t>inoma</t>
  </si>
  <si>
    <t>inominous</t>
  </si>
  <si>
    <t>inomyoma</t>
  </si>
  <si>
    <t>inomyositis</t>
  </si>
  <si>
    <t>inomyxoma</t>
  </si>
  <si>
    <t>inone</t>
  </si>
  <si>
    <t>inoneuroma</t>
  </si>
  <si>
    <t>inoperability</t>
  </si>
  <si>
    <t>inoperable</t>
  </si>
  <si>
    <t>inoperation</t>
  </si>
  <si>
    <t>inoperational</t>
  </si>
  <si>
    <t>inoperative</t>
  </si>
  <si>
    <t>inoperativeness</t>
  </si>
  <si>
    <t>inopercular</t>
  </si>
  <si>
    <t>inoperculate</t>
  </si>
  <si>
    <t>inopinable</t>
  </si>
  <si>
    <t>inopinate</t>
  </si>
  <si>
    <t>inopinately</t>
  </si>
  <si>
    <t>inopine</t>
  </si>
  <si>
    <t>inopportune</t>
  </si>
  <si>
    <t>inopportunely</t>
  </si>
  <si>
    <t>inopportuneness</t>
  </si>
  <si>
    <t>inopportunism</t>
  </si>
  <si>
    <t>inopportunist</t>
  </si>
  <si>
    <t>inopportunity</t>
  </si>
  <si>
    <t>inoppressive</t>
  </si>
  <si>
    <t>inoppugnable</t>
  </si>
  <si>
    <t>inopulent</t>
  </si>
  <si>
    <t>inorb</t>
  </si>
  <si>
    <t>inorderly</t>
  </si>
  <si>
    <t>inordinacy</t>
  </si>
  <si>
    <t>inordinance</t>
  </si>
  <si>
    <t>inordinancy</t>
  </si>
  <si>
    <t>inordinary</t>
  </si>
  <si>
    <t>inordinate</t>
  </si>
  <si>
    <t>inordinately</t>
  </si>
  <si>
    <t>inordinateness</t>
  </si>
  <si>
    <t>inordination</t>
  </si>
  <si>
    <t>inorg</t>
  </si>
  <si>
    <t>inorganic</t>
  </si>
  <si>
    <t>inorganical</t>
  </si>
  <si>
    <t>inorganically</t>
  </si>
  <si>
    <t>inorganity</t>
  </si>
  <si>
    <t>inorganizable</t>
  </si>
  <si>
    <t>inorganization</t>
  </si>
  <si>
    <t>inorganized</t>
  </si>
  <si>
    <t>inoriginate</t>
  </si>
  <si>
    <t>inornate</t>
  </si>
  <si>
    <t>inornateness</t>
  </si>
  <si>
    <t>inorthography</t>
  </si>
  <si>
    <t>inosclerosis</t>
  </si>
  <si>
    <t>inoscopy</t>
  </si>
  <si>
    <t>inosculate</t>
  </si>
  <si>
    <t>inosculated</t>
  </si>
  <si>
    <t>inosculating</t>
  </si>
  <si>
    <t>inosculation</t>
  </si>
  <si>
    <t>inosic</t>
  </si>
  <si>
    <t>inosilicate</t>
  </si>
  <si>
    <t>inosin</t>
  </si>
  <si>
    <t>inosine</t>
  </si>
  <si>
    <t>inosinic</t>
  </si>
  <si>
    <t>inosite</t>
  </si>
  <si>
    <t>inosites</t>
  </si>
  <si>
    <t>inositol</t>
  </si>
  <si>
    <t>inositols</t>
  </si>
  <si>
    <t>inostensible</t>
  </si>
  <si>
    <t>inostensibly</t>
  </si>
  <si>
    <t>inotropic</t>
  </si>
  <si>
    <t>inower</t>
  </si>
  <si>
    <t>inoxidability</t>
  </si>
  <si>
    <t>inoxidable</t>
  </si>
  <si>
    <t>inoxidizable</t>
  </si>
  <si>
    <t>inoxidize</t>
  </si>
  <si>
    <t>inoxidized</t>
  </si>
  <si>
    <t>inoxidizing</t>
  </si>
  <si>
    <t>inpayment</t>
  </si>
  <si>
    <t>inparabola</t>
  </si>
  <si>
    <t>inpardonable</t>
  </si>
  <si>
    <t>inparfit</t>
  </si>
  <si>
    <t>inpatient</t>
  </si>
  <si>
    <t>inpatients</t>
  </si>
  <si>
    <t>inpensioner</t>
  </si>
  <si>
    <t>inphase</t>
  </si>
  <si>
    <t>inphases</t>
  </si>
  <si>
    <t>inpolygon</t>
  </si>
  <si>
    <t>inpolyhedron</t>
  </si>
  <si>
    <t>inponderable</t>
  </si>
  <si>
    <t>inport</t>
  </si>
  <si>
    <t>inpour</t>
  </si>
  <si>
    <t>inpoured</t>
  </si>
  <si>
    <t>inpouring</t>
  </si>
  <si>
    <t>inpours</t>
  </si>
  <si>
    <t>inpush</t>
  </si>
  <si>
    <t>input</t>
  </si>
  <si>
    <t>inputfile</t>
  </si>
  <si>
    <t>inputs</t>
  </si>
  <si>
    <t>inputted</t>
  </si>
  <si>
    <t>inputting</t>
  </si>
  <si>
    <t>inqilab</t>
  </si>
  <si>
    <t>inquaintance</t>
  </si>
  <si>
    <t>inquartation</t>
  </si>
  <si>
    <t>inquest</t>
  </si>
  <si>
    <t>inquests</t>
  </si>
  <si>
    <t>inquestual</t>
  </si>
  <si>
    <t>inquiet</t>
  </si>
  <si>
    <t>inquietation</t>
  </si>
  <si>
    <t>inquieted</t>
  </si>
  <si>
    <t>inquieting</t>
  </si>
  <si>
    <t>inquietly</t>
  </si>
  <si>
    <t>inquietness</t>
  </si>
  <si>
    <t>inquiets</t>
  </si>
  <si>
    <t>inquietude</t>
  </si>
  <si>
    <t>inquietudes</t>
  </si>
  <si>
    <t>inquiline</t>
  </si>
  <si>
    <t>inquilinism</t>
  </si>
  <si>
    <t>inquilinity</t>
  </si>
  <si>
    <t>inquilinous</t>
  </si>
  <si>
    <t>inquinate</t>
  </si>
  <si>
    <t>inquinated</t>
  </si>
  <si>
    <t>inquinating</t>
  </si>
  <si>
    <t>inquination</t>
  </si>
  <si>
    <t>inquirable</t>
  </si>
  <si>
    <t>inquirance</t>
  </si>
  <si>
    <t>inquirant</t>
  </si>
  <si>
    <t>inquiration</t>
  </si>
  <si>
    <t>inquire</t>
  </si>
  <si>
    <t>inquired</t>
  </si>
  <si>
    <t>inquirendo</t>
  </si>
  <si>
    <t>inquirent</t>
  </si>
  <si>
    <t>inquirer</t>
  </si>
  <si>
    <t>inquirers</t>
  </si>
  <si>
    <t>inquires</t>
  </si>
  <si>
    <t>inquiry</t>
  </si>
  <si>
    <t>inquiries</t>
  </si>
  <si>
    <t>inquiring</t>
  </si>
  <si>
    <t>inquiringly</t>
  </si>
  <si>
    <t>inquisible</t>
  </si>
  <si>
    <t>inquisit</t>
  </si>
  <si>
    <t>inquisite</t>
  </si>
  <si>
    <t>inquisitional</t>
  </si>
  <si>
    <t>inquisitionist</t>
  </si>
  <si>
    <t>inquisitions</t>
  </si>
  <si>
    <t>inquisitive</t>
  </si>
  <si>
    <t>inquisitively</t>
  </si>
  <si>
    <t>inquisitiveness</t>
  </si>
  <si>
    <t>inquisitor</t>
  </si>
  <si>
    <t>inquisitory</t>
  </si>
  <si>
    <t>inquisitorial</t>
  </si>
  <si>
    <t>inquisitorially</t>
  </si>
  <si>
    <t>inquisitorious</t>
  </si>
  <si>
    <t>inquisitors</t>
  </si>
  <si>
    <t>inquisitorship</t>
  </si>
  <si>
    <t>inquisitress</t>
  </si>
  <si>
    <t>inquisitrix</t>
  </si>
  <si>
    <t>inquisiturient</t>
  </si>
  <si>
    <t>inracinate</t>
  </si>
  <si>
    <t>inradii</t>
  </si>
  <si>
    <t>inradius</t>
  </si>
  <si>
    <t>inradiuses</t>
  </si>
  <si>
    <t>inrail</t>
  </si>
  <si>
    <t>inreality</t>
  </si>
  <si>
    <t>inregister</t>
  </si>
  <si>
    <t>inrigged</t>
  </si>
  <si>
    <t>inrigger</t>
  </si>
  <si>
    <t>inrighted</t>
  </si>
  <si>
    <t>inring</t>
  </si>
  <si>
    <t>inro</t>
  </si>
  <si>
    <t>inroad</t>
  </si>
  <si>
    <t>inroader</t>
  </si>
  <si>
    <t>inroads</t>
  </si>
  <si>
    <t>inrol</t>
  </si>
  <si>
    <t>inroll</t>
  </si>
  <si>
    <t>inrolling</t>
  </si>
  <si>
    <t>inrooted</t>
  </si>
  <si>
    <t>inrub</t>
  </si>
  <si>
    <t>inrun</t>
  </si>
  <si>
    <t>inrunning</t>
  </si>
  <si>
    <t>inruption</t>
  </si>
  <si>
    <t>inrush</t>
  </si>
  <si>
    <t>inrushes</t>
  </si>
  <si>
    <t>inrushing</t>
  </si>
  <si>
    <t>insabbatist</t>
  </si>
  <si>
    <t>insack</t>
  </si>
  <si>
    <t>insafety</t>
  </si>
  <si>
    <t>insagacity</t>
  </si>
  <si>
    <t>insalivate</t>
  </si>
  <si>
    <t>insalivated</t>
  </si>
  <si>
    <t>insalivating</t>
  </si>
  <si>
    <t>insalivation</t>
  </si>
  <si>
    <t>insalubrious</t>
  </si>
  <si>
    <t>insalubriously</t>
  </si>
  <si>
    <t>insalubrity</t>
  </si>
  <si>
    <t>insalubrities</t>
  </si>
  <si>
    <t>insalutary</t>
  </si>
  <si>
    <t>insalvability</t>
  </si>
  <si>
    <t>insalvable</t>
  </si>
  <si>
    <t>insame</t>
  </si>
  <si>
    <t>insanable</t>
  </si>
  <si>
    <t>insane</t>
  </si>
  <si>
    <t>insanely</t>
  </si>
  <si>
    <t>insaneness</t>
  </si>
  <si>
    <t>insaner</t>
  </si>
  <si>
    <t>insanest</t>
  </si>
  <si>
    <t>insaniate</t>
  </si>
  <si>
    <t>insanie</t>
  </si>
  <si>
    <t>insanify</t>
  </si>
  <si>
    <t>insanitary</t>
  </si>
  <si>
    <t>insanitariness</t>
  </si>
  <si>
    <t>insanitation</t>
  </si>
  <si>
    <t>insanity</t>
  </si>
  <si>
    <t>insanities</t>
  </si>
  <si>
    <t>insapiency</t>
  </si>
  <si>
    <t>insapient</t>
  </si>
  <si>
    <t>insapory</t>
  </si>
  <si>
    <t>insatiability</t>
  </si>
  <si>
    <t>insatiable</t>
  </si>
  <si>
    <t>insatiableness</t>
  </si>
  <si>
    <t>insatiably</t>
  </si>
  <si>
    <t>insatiate</t>
  </si>
  <si>
    <t>insatiated</t>
  </si>
  <si>
    <t>insatiately</t>
  </si>
  <si>
    <t>insatiateness</t>
  </si>
  <si>
    <t>insatiety</t>
  </si>
  <si>
    <t>insatisfaction</t>
  </si>
  <si>
    <t>insaturable</t>
  </si>
  <si>
    <t>inscape</t>
  </si>
  <si>
    <t>inscenation</t>
  </si>
  <si>
    <t>inscibile</t>
  </si>
  <si>
    <t>inscience</t>
  </si>
  <si>
    <t>inscient</t>
  </si>
  <si>
    <t>inscious</t>
  </si>
  <si>
    <t>insconce</t>
  </si>
  <si>
    <t>inscribable</t>
  </si>
  <si>
    <t>inscribableness</t>
  </si>
  <si>
    <t>inscribe</t>
  </si>
  <si>
    <t>inscribed</t>
  </si>
  <si>
    <t>inscriber</t>
  </si>
  <si>
    <t>inscribers</t>
  </si>
  <si>
    <t>inscribes</t>
  </si>
  <si>
    <t>inscribing</t>
  </si>
  <si>
    <t>inscript</t>
  </si>
  <si>
    <t>inscriptible</t>
  </si>
  <si>
    <t>inscription</t>
  </si>
  <si>
    <t>inscriptional</t>
  </si>
  <si>
    <t>inscriptioned</t>
  </si>
  <si>
    <t>inscriptionist</t>
  </si>
  <si>
    <t>inscriptionless</t>
  </si>
  <si>
    <t>inscriptions</t>
  </si>
  <si>
    <t>inscriptive</t>
  </si>
  <si>
    <t>inscriptively</t>
  </si>
  <si>
    <t>inscriptured</t>
  </si>
  <si>
    <t>inscroll</t>
  </si>
  <si>
    <t>inscrolled</t>
  </si>
  <si>
    <t>inscrolling</t>
  </si>
  <si>
    <t>inscrolls</t>
  </si>
  <si>
    <t>inscrutability</t>
  </si>
  <si>
    <t>inscrutable</t>
  </si>
  <si>
    <t>inscrutableness</t>
  </si>
  <si>
    <t>inscrutables</t>
  </si>
  <si>
    <t>inscrutably</t>
  </si>
  <si>
    <t>insculp</t>
  </si>
  <si>
    <t>insculped</t>
  </si>
  <si>
    <t>insculping</t>
  </si>
  <si>
    <t>insculps</t>
  </si>
  <si>
    <t>insculpture</t>
  </si>
  <si>
    <t>insculptured</t>
  </si>
  <si>
    <t>inscutcheon</t>
  </si>
  <si>
    <t>insea</t>
  </si>
  <si>
    <t>inseam</t>
  </si>
  <si>
    <t>inseamer</t>
  </si>
  <si>
    <t>inseams</t>
  </si>
  <si>
    <t>insearch</t>
  </si>
  <si>
    <t>insecable</t>
  </si>
  <si>
    <t>insect</t>
  </si>
  <si>
    <t>insectan</t>
  </si>
  <si>
    <t>insectary</t>
  </si>
  <si>
    <t>insectaria</t>
  </si>
  <si>
    <t>insectaries</t>
  </si>
  <si>
    <t>insectarium</t>
  </si>
  <si>
    <t>insectariums</t>
  </si>
  <si>
    <t>insectation</t>
  </si>
  <si>
    <t>insectean</t>
  </si>
  <si>
    <t>insected</t>
  </si>
  <si>
    <t>insecticidal</t>
  </si>
  <si>
    <t>insecticidally</t>
  </si>
  <si>
    <t>insecticide</t>
  </si>
  <si>
    <t>insecticides</t>
  </si>
  <si>
    <t>insectiferous</t>
  </si>
  <si>
    <t>insectiform</t>
  </si>
  <si>
    <t>insectifuge</t>
  </si>
  <si>
    <t>insectile</t>
  </si>
  <si>
    <t>insectine</t>
  </si>
  <si>
    <t>insection</t>
  </si>
  <si>
    <t>insectival</t>
  </si>
  <si>
    <t>insectivore</t>
  </si>
  <si>
    <t>insectivory</t>
  </si>
  <si>
    <t>insectivorous</t>
  </si>
  <si>
    <t>insectlike</t>
  </si>
  <si>
    <t>insectmonger</t>
  </si>
  <si>
    <t>insectologer</t>
  </si>
  <si>
    <t>insectology</t>
  </si>
  <si>
    <t>insectologist</t>
  </si>
  <si>
    <t>insectproof</t>
  </si>
  <si>
    <t>insects</t>
  </si>
  <si>
    <t>insecure</t>
  </si>
  <si>
    <t>insecurely</t>
  </si>
  <si>
    <t>insecureness</t>
  </si>
  <si>
    <t>insecurity</t>
  </si>
  <si>
    <t>insecurities</t>
  </si>
  <si>
    <t>insecution</t>
  </si>
  <si>
    <t>insee</t>
  </si>
  <si>
    <t>inseeing</t>
  </si>
  <si>
    <t>inseer</t>
  </si>
  <si>
    <t>inselberg</t>
  </si>
  <si>
    <t>inselberge</t>
  </si>
  <si>
    <t>inseminate</t>
  </si>
  <si>
    <t>inseminated</t>
  </si>
  <si>
    <t>inseminates</t>
  </si>
  <si>
    <t>inseminating</t>
  </si>
  <si>
    <t>insemination</t>
  </si>
  <si>
    <t>inseminations</t>
  </si>
  <si>
    <t>inseminator</t>
  </si>
  <si>
    <t>inseminators</t>
  </si>
  <si>
    <t>insenescible</t>
  </si>
  <si>
    <t>insensate</t>
  </si>
  <si>
    <t>insensately</t>
  </si>
  <si>
    <t>insensateness</t>
  </si>
  <si>
    <t>insense</t>
  </si>
  <si>
    <t>insensed</t>
  </si>
  <si>
    <t>insensibility</t>
  </si>
  <si>
    <t>insensibilities</t>
  </si>
  <si>
    <t>insensibilize</t>
  </si>
  <si>
    <t>insensibilizer</t>
  </si>
  <si>
    <t>insensible</t>
  </si>
  <si>
    <t>insensibleness</t>
  </si>
  <si>
    <t>insensibly</t>
  </si>
  <si>
    <t>insensing</t>
  </si>
  <si>
    <t>insensitive</t>
  </si>
  <si>
    <t>insensitively</t>
  </si>
  <si>
    <t>insensitiveness</t>
  </si>
  <si>
    <t>insensitivity</t>
  </si>
  <si>
    <t>insensitivities</t>
  </si>
  <si>
    <t>insensuous</t>
  </si>
  <si>
    <t>insentience</t>
  </si>
  <si>
    <t>insentiency</t>
  </si>
  <si>
    <t>insentient</t>
  </si>
  <si>
    <t>insep</t>
  </si>
  <si>
    <t>inseparability</t>
  </si>
  <si>
    <t>inseparable</t>
  </si>
  <si>
    <t>inseparableness</t>
  </si>
  <si>
    <t>inseparables</t>
  </si>
  <si>
    <t>inseparably</t>
  </si>
  <si>
    <t>inseparate</t>
  </si>
  <si>
    <t>inseparately</t>
  </si>
  <si>
    <t>insequent</t>
  </si>
  <si>
    <t>insert</t>
  </si>
  <si>
    <t>insertable</t>
  </si>
  <si>
    <t>inserted</t>
  </si>
  <si>
    <t>inserter</t>
  </si>
  <si>
    <t>inserters</t>
  </si>
  <si>
    <t>inserting</t>
  </si>
  <si>
    <t>insertion</t>
  </si>
  <si>
    <t>insertional</t>
  </si>
  <si>
    <t>insertions</t>
  </si>
  <si>
    <t>insertive</t>
  </si>
  <si>
    <t>inserts</t>
  </si>
  <si>
    <t>inserve</t>
  </si>
  <si>
    <t>inserviceable</t>
  </si>
  <si>
    <t>inservient</t>
  </si>
  <si>
    <t>insession</t>
  </si>
  <si>
    <t>insessor</t>
  </si>
  <si>
    <t>insessorial</t>
  </si>
  <si>
    <t>inset</t>
  </si>
  <si>
    <t>insets</t>
  </si>
  <si>
    <t>insetted</t>
  </si>
  <si>
    <t>insetter</t>
  </si>
  <si>
    <t>insetters</t>
  </si>
  <si>
    <t>insetting</t>
  </si>
  <si>
    <t>inseverable</t>
  </si>
  <si>
    <t>inseverably</t>
  </si>
  <si>
    <t>inshade</t>
  </si>
  <si>
    <t>inshave</t>
  </si>
  <si>
    <t>insheath</t>
  </si>
  <si>
    <t>insheathe</t>
  </si>
  <si>
    <t>insheathed</t>
  </si>
  <si>
    <t>insheathing</t>
  </si>
  <si>
    <t>insheaths</t>
  </si>
  <si>
    <t>inshell</t>
  </si>
  <si>
    <t>inshining</t>
  </si>
  <si>
    <t>inship</t>
  </si>
  <si>
    <t>inshoe</t>
  </si>
  <si>
    <t>inshoot</t>
  </si>
  <si>
    <t>inshore</t>
  </si>
  <si>
    <t>inshrine</t>
  </si>
  <si>
    <t>inshrined</t>
  </si>
  <si>
    <t>inshrines</t>
  </si>
  <si>
    <t>inshrining</t>
  </si>
  <si>
    <t>inside</t>
  </si>
  <si>
    <t>insident</t>
  </si>
  <si>
    <t>insider</t>
  </si>
  <si>
    <t>insiders</t>
  </si>
  <si>
    <t>insides</t>
  </si>
  <si>
    <t>insidiate</t>
  </si>
  <si>
    <t>insidiation</t>
  </si>
  <si>
    <t>insidiator</t>
  </si>
  <si>
    <t>insidiosity</t>
  </si>
  <si>
    <t>insidious</t>
  </si>
  <si>
    <t>insidiously</t>
  </si>
  <si>
    <t>insidiousness</t>
  </si>
  <si>
    <t>insight</t>
  </si>
  <si>
    <t>insighted</t>
  </si>
  <si>
    <t>insightful</t>
  </si>
  <si>
    <t>insightfully</t>
  </si>
  <si>
    <t>insights</t>
  </si>
  <si>
    <t>insigne</t>
  </si>
  <si>
    <t>insignes</t>
  </si>
  <si>
    <t>insignia</t>
  </si>
  <si>
    <t>insignias</t>
  </si>
  <si>
    <t>insignificance</t>
  </si>
  <si>
    <t>insignificancy</t>
  </si>
  <si>
    <t>insignificant</t>
  </si>
  <si>
    <t>insignificantly</t>
  </si>
  <si>
    <t>insignificative</t>
  </si>
  <si>
    <t>insignisigne</t>
  </si>
  <si>
    <t>insignment</t>
  </si>
  <si>
    <t>insimplicity</t>
  </si>
  <si>
    <t>insimulate</t>
  </si>
  <si>
    <t>insincere</t>
  </si>
  <si>
    <t>insincerely</t>
  </si>
  <si>
    <t>insincerity</t>
  </si>
  <si>
    <t>insincerities</t>
  </si>
  <si>
    <t>insinew</t>
  </si>
  <si>
    <t>insinking</t>
  </si>
  <si>
    <t>insinuant</t>
  </si>
  <si>
    <t>insinuate</t>
  </si>
  <si>
    <t>insinuated</t>
  </si>
  <si>
    <t>insinuates</t>
  </si>
  <si>
    <t>insinuating</t>
  </si>
  <si>
    <t>insinuatingly</t>
  </si>
  <si>
    <t>insinuation</t>
  </si>
  <si>
    <t>insinuations</t>
  </si>
  <si>
    <t>insinuative</t>
  </si>
  <si>
    <t>insinuatively</t>
  </si>
  <si>
    <t>insinuativeness</t>
  </si>
  <si>
    <t>insinuator</t>
  </si>
  <si>
    <t>insinuatory</t>
  </si>
  <si>
    <t>insinuators</t>
  </si>
  <si>
    <t>insinuendo</t>
  </si>
  <si>
    <t>insipid</t>
  </si>
  <si>
    <t>insipidity</t>
  </si>
  <si>
    <t>insipidities</t>
  </si>
  <si>
    <t>insipidly</t>
  </si>
  <si>
    <t>insipidness</t>
  </si>
  <si>
    <t>insipience</t>
  </si>
  <si>
    <t>insipient</t>
  </si>
  <si>
    <t>insipiently</t>
  </si>
  <si>
    <t>insist</t>
  </si>
  <si>
    <t>insisted</t>
  </si>
  <si>
    <t>insistence</t>
  </si>
  <si>
    <t>insistency</t>
  </si>
  <si>
    <t>insistencies</t>
  </si>
  <si>
    <t>insistent</t>
  </si>
  <si>
    <t>insistently</t>
  </si>
  <si>
    <t>insister</t>
  </si>
  <si>
    <t>insisters</t>
  </si>
  <si>
    <t>insisting</t>
  </si>
  <si>
    <t>insistingly</t>
  </si>
  <si>
    <t>insistive</t>
  </si>
  <si>
    <t>insists</t>
  </si>
  <si>
    <t>insisture</t>
  </si>
  <si>
    <t>insistuvree</t>
  </si>
  <si>
    <t>insite</t>
  </si>
  <si>
    <t>insitiency</t>
  </si>
  <si>
    <t>insition</t>
  </si>
  <si>
    <t>insititious</t>
  </si>
  <si>
    <t>insnare</t>
  </si>
  <si>
    <t>insnared</t>
  </si>
  <si>
    <t>insnarement</t>
  </si>
  <si>
    <t>insnarer</t>
  </si>
  <si>
    <t>insnarers</t>
  </si>
  <si>
    <t>insnares</t>
  </si>
  <si>
    <t>insnaring</t>
  </si>
  <si>
    <t>insobriety</t>
  </si>
  <si>
    <t>insociability</t>
  </si>
  <si>
    <t>insociable</t>
  </si>
  <si>
    <t>insociableness</t>
  </si>
  <si>
    <t>insociably</t>
  </si>
  <si>
    <t>insocial</t>
  </si>
  <si>
    <t>insocially</t>
  </si>
  <si>
    <t>insociate</t>
  </si>
  <si>
    <t>insofar</t>
  </si>
  <si>
    <t>insol</t>
  </si>
  <si>
    <t>insolate</t>
  </si>
  <si>
    <t>insolated</t>
  </si>
  <si>
    <t>insolates</t>
  </si>
  <si>
    <t>insolating</t>
  </si>
  <si>
    <t>insolation</t>
  </si>
  <si>
    <t>insole</t>
  </si>
  <si>
    <t>insolence</t>
  </si>
  <si>
    <t>insolency</t>
  </si>
  <si>
    <t>insolent</t>
  </si>
  <si>
    <t>insolently</t>
  </si>
  <si>
    <t>insolentness</t>
  </si>
  <si>
    <t>insolents</t>
  </si>
  <si>
    <t>insoles</t>
  </si>
  <si>
    <t>insolid</t>
  </si>
  <si>
    <t>insolidity</t>
  </si>
  <si>
    <t>insolite</t>
  </si>
  <si>
    <t>insolubility</t>
  </si>
  <si>
    <t>insolubilities</t>
  </si>
  <si>
    <t>insolubilize</t>
  </si>
  <si>
    <t>insolubilized</t>
  </si>
  <si>
    <t>insolubilizing</t>
  </si>
  <si>
    <t>insoluble</t>
  </si>
  <si>
    <t>insolubleness</t>
  </si>
  <si>
    <t>insolubly</t>
  </si>
  <si>
    <t>insolvability</t>
  </si>
  <si>
    <t>insolvable</t>
  </si>
  <si>
    <t>insolvably</t>
  </si>
  <si>
    <t>insolvence</t>
  </si>
  <si>
    <t>insolvency</t>
  </si>
  <si>
    <t>insolvencies</t>
  </si>
  <si>
    <t>insolvent</t>
  </si>
  <si>
    <t>insomnia</t>
  </si>
  <si>
    <t>insomniac</t>
  </si>
  <si>
    <t>insomniacs</t>
  </si>
  <si>
    <t>insomnias</t>
  </si>
  <si>
    <t>insomnious</t>
  </si>
  <si>
    <t>insomnolence</t>
  </si>
  <si>
    <t>insomnolency</t>
  </si>
  <si>
    <t>insomnolent</t>
  </si>
  <si>
    <t>insomnolently</t>
  </si>
  <si>
    <t>insomuch</t>
  </si>
  <si>
    <t>insonorous</t>
  </si>
  <si>
    <t>insooth</t>
  </si>
  <si>
    <t>insorb</t>
  </si>
  <si>
    <t>insorbent</t>
  </si>
  <si>
    <t>insordid</t>
  </si>
  <si>
    <t>insouciance</t>
  </si>
  <si>
    <t>insouciant</t>
  </si>
  <si>
    <t>insouciantly</t>
  </si>
  <si>
    <t>insoul</t>
  </si>
  <si>
    <t>insouled</t>
  </si>
  <si>
    <t>insouling</t>
  </si>
  <si>
    <t>insouls</t>
  </si>
  <si>
    <t>insp</t>
  </si>
  <si>
    <t>inspake</t>
  </si>
  <si>
    <t>inspan</t>
  </si>
  <si>
    <t>inspanned</t>
  </si>
  <si>
    <t>inspanning</t>
  </si>
  <si>
    <t>inspans</t>
  </si>
  <si>
    <t>inspeak</t>
  </si>
  <si>
    <t>inspeaking</t>
  </si>
  <si>
    <t>inspect</t>
  </si>
  <si>
    <t>inspectability</t>
  </si>
  <si>
    <t>inspectable</t>
  </si>
  <si>
    <t>inspected</t>
  </si>
  <si>
    <t>inspecting</t>
  </si>
  <si>
    <t>inspectingly</t>
  </si>
  <si>
    <t>inspection</t>
  </si>
  <si>
    <t>inspectional</t>
  </si>
  <si>
    <t>inspectioneer</t>
  </si>
  <si>
    <t>inspections</t>
  </si>
  <si>
    <t>inspective</t>
  </si>
  <si>
    <t>inspector</t>
  </si>
  <si>
    <t>inspectoral</t>
  </si>
  <si>
    <t>inspectorate</t>
  </si>
  <si>
    <t>inspectorial</t>
  </si>
  <si>
    <t>inspectors</t>
  </si>
  <si>
    <t>inspectorship</t>
  </si>
  <si>
    <t>inspectress</t>
  </si>
  <si>
    <t>inspectrix</t>
  </si>
  <si>
    <t>inspects</t>
  </si>
  <si>
    <t>insperge</t>
  </si>
  <si>
    <t>insperse</t>
  </si>
  <si>
    <t>inspeximus</t>
  </si>
  <si>
    <t>inspheration</t>
  </si>
  <si>
    <t>insphere</t>
  </si>
  <si>
    <t>insphered</t>
  </si>
  <si>
    <t>inspheres</t>
  </si>
  <si>
    <t>insphering</t>
  </si>
  <si>
    <t>inspinne</t>
  </si>
  <si>
    <t>inspirability</t>
  </si>
  <si>
    <t>inspirable</t>
  </si>
  <si>
    <t>inspirant</t>
  </si>
  <si>
    <t>inspirate</t>
  </si>
  <si>
    <t>inspiration</t>
  </si>
  <si>
    <t>inspirational</t>
  </si>
  <si>
    <t>inspirationally</t>
  </si>
  <si>
    <t>inspirationist</t>
  </si>
  <si>
    <t>inspirations</t>
  </si>
  <si>
    <t>inspirative</t>
  </si>
  <si>
    <t>inspirator</t>
  </si>
  <si>
    <t>inspiratory</t>
  </si>
  <si>
    <t>inspiratrix</t>
  </si>
  <si>
    <t>inspire</t>
  </si>
  <si>
    <t>inspired</t>
  </si>
  <si>
    <t>inspiredly</t>
  </si>
  <si>
    <t>inspirer</t>
  </si>
  <si>
    <t>inspirers</t>
  </si>
  <si>
    <t>inspires</t>
  </si>
  <si>
    <t>inspiring</t>
  </si>
  <si>
    <t>inspiringly</t>
  </si>
  <si>
    <t>inspirit</t>
  </si>
  <si>
    <t>inspirited</t>
  </si>
  <si>
    <t>inspiriter</t>
  </si>
  <si>
    <t>inspiriting</t>
  </si>
  <si>
    <t>inspiritingly</t>
  </si>
  <si>
    <t>inspiritment</t>
  </si>
  <si>
    <t>inspirits</t>
  </si>
  <si>
    <t>inspirometer</t>
  </si>
  <si>
    <t>inspissant</t>
  </si>
  <si>
    <t>inspissate</t>
  </si>
  <si>
    <t>inspissated</t>
  </si>
  <si>
    <t>inspissating</t>
  </si>
  <si>
    <t>inspissation</t>
  </si>
  <si>
    <t>inspissator</t>
  </si>
  <si>
    <t>inspissosis</t>
  </si>
  <si>
    <t>inspoke</t>
  </si>
  <si>
    <t>inspoken</t>
  </si>
  <si>
    <t>inspreith</t>
  </si>
  <si>
    <t>instability</t>
  </si>
  <si>
    <t>instabilities</t>
  </si>
  <si>
    <t>instable</t>
  </si>
  <si>
    <t>instal</t>
  </si>
  <si>
    <t>install</t>
  </si>
  <si>
    <t>installant</t>
  </si>
  <si>
    <t>installation</t>
  </si>
  <si>
    <t>installations</t>
  </si>
  <si>
    <t>installed</t>
  </si>
  <si>
    <t>installer</t>
  </si>
  <si>
    <t>installers</t>
  </si>
  <si>
    <t>installing</t>
  </si>
  <si>
    <t>installment</t>
  </si>
  <si>
    <t>installments</t>
  </si>
  <si>
    <t>installs</t>
  </si>
  <si>
    <t>instalment</t>
  </si>
  <si>
    <t>instals</t>
  </si>
  <si>
    <t>instamp</t>
  </si>
  <si>
    <t>instance</t>
  </si>
  <si>
    <t>instanced</t>
  </si>
  <si>
    <t>instances</t>
  </si>
  <si>
    <t>instancy</t>
  </si>
  <si>
    <t>instancies</t>
  </si>
  <si>
    <t>instancing</t>
  </si>
  <si>
    <t>instanding</t>
  </si>
  <si>
    <t>instant</t>
  </si>
  <si>
    <t>instantaneity</t>
  </si>
  <si>
    <t>instantaneous</t>
  </si>
  <si>
    <t>instantaneously</t>
  </si>
  <si>
    <t>instanter</t>
  </si>
  <si>
    <t>instantial</t>
  </si>
  <si>
    <t>instantiate</t>
  </si>
  <si>
    <t>instantiated</t>
  </si>
  <si>
    <t>instantiates</t>
  </si>
  <si>
    <t>instantiating</t>
  </si>
  <si>
    <t>instantiation</t>
  </si>
  <si>
    <t>instantiations</t>
  </si>
  <si>
    <t>instantly</t>
  </si>
  <si>
    <t>instantness</t>
  </si>
  <si>
    <t>instants</t>
  </si>
  <si>
    <t>instar</t>
  </si>
  <si>
    <t>instarred</t>
  </si>
  <si>
    <t>instarring</t>
  </si>
  <si>
    <t>instars</t>
  </si>
  <si>
    <t>instate</t>
  </si>
  <si>
    <t>instated</t>
  </si>
  <si>
    <t>instatement</t>
  </si>
  <si>
    <t>instates</t>
  </si>
  <si>
    <t>instating</t>
  </si>
  <si>
    <t>instaurate</t>
  </si>
  <si>
    <t>instauration</t>
  </si>
  <si>
    <t>instaurator</t>
  </si>
  <si>
    <t>instead</t>
  </si>
  <si>
    <t>instealing</t>
  </si>
  <si>
    <t>insteam</t>
  </si>
  <si>
    <t>insteep</t>
  </si>
  <si>
    <t>instellatinn</t>
  </si>
  <si>
    <t>instellation</t>
  </si>
  <si>
    <t>instep</t>
  </si>
  <si>
    <t>insteps</t>
  </si>
  <si>
    <t>instigant</t>
  </si>
  <si>
    <t>instigate</t>
  </si>
  <si>
    <t>instigated</t>
  </si>
  <si>
    <t>instigates</t>
  </si>
  <si>
    <t>instigating</t>
  </si>
  <si>
    <t>instigatingly</t>
  </si>
  <si>
    <t>instigation</t>
  </si>
  <si>
    <t>instigative</t>
  </si>
  <si>
    <t>instigator</t>
  </si>
  <si>
    <t>instigators</t>
  </si>
  <si>
    <t>instigatrix</t>
  </si>
  <si>
    <t>instil</t>
  </si>
  <si>
    <t>instyle</t>
  </si>
  <si>
    <t>instill</t>
  </si>
  <si>
    <t>instillation</t>
  </si>
  <si>
    <t>instillator</t>
  </si>
  <si>
    <t>instillatory</t>
  </si>
  <si>
    <t>instilled</t>
  </si>
  <si>
    <t>instiller</t>
  </si>
  <si>
    <t>instillers</t>
  </si>
  <si>
    <t>instilling</t>
  </si>
  <si>
    <t>instillment</t>
  </si>
  <si>
    <t>instills</t>
  </si>
  <si>
    <t>instilment</t>
  </si>
  <si>
    <t>instils</t>
  </si>
  <si>
    <t>instimulate</t>
  </si>
  <si>
    <t>instinct</t>
  </si>
  <si>
    <t>instinction</t>
  </si>
  <si>
    <t>instinctive</t>
  </si>
  <si>
    <t>instinctively</t>
  </si>
  <si>
    <t>instinctiveness</t>
  </si>
  <si>
    <t>instinctivist</t>
  </si>
  <si>
    <t>instinctivity</t>
  </si>
  <si>
    <t>instincts</t>
  </si>
  <si>
    <t>instinctual</t>
  </si>
  <si>
    <t>instinctually</t>
  </si>
  <si>
    <t>instipulate</t>
  </si>
  <si>
    <t>institor</t>
  </si>
  <si>
    <t>institory</t>
  </si>
  <si>
    <t>institorial</t>
  </si>
  <si>
    <t>institorian</t>
  </si>
  <si>
    <t>institue</t>
  </si>
  <si>
    <t>institute</t>
  </si>
  <si>
    <t>instituted</t>
  </si>
  <si>
    <t>instituter</t>
  </si>
  <si>
    <t>instituters</t>
  </si>
  <si>
    <t>instituting</t>
  </si>
  <si>
    <t>institution</t>
  </si>
  <si>
    <t>institutional</t>
  </si>
  <si>
    <t>institutionally</t>
  </si>
  <si>
    <t>institutionary</t>
  </si>
  <si>
    <t>institutionize</t>
  </si>
  <si>
    <t>institutions</t>
  </si>
  <si>
    <t>institutive</t>
  </si>
  <si>
    <t>institutively</t>
  </si>
  <si>
    <t>institutor</t>
  </si>
  <si>
    <t>institutors</t>
  </si>
  <si>
    <t>institutress</t>
  </si>
  <si>
    <t>institutrix</t>
  </si>
  <si>
    <t>instonement</t>
  </si>
  <si>
    <t>instop</t>
  </si>
  <si>
    <t>instore</t>
  </si>
  <si>
    <t>instr</t>
  </si>
  <si>
    <t>instratified</t>
  </si>
  <si>
    <t>instreaming</t>
  </si>
  <si>
    <t>instrengthen</t>
  </si>
  <si>
    <t>instressed</t>
  </si>
  <si>
    <t>instroke</t>
  </si>
  <si>
    <t>instrokes</t>
  </si>
  <si>
    <t>instruct</t>
  </si>
  <si>
    <t>instructable</t>
  </si>
  <si>
    <t>instructed</t>
  </si>
  <si>
    <t>instructedly</t>
  </si>
  <si>
    <t>instructedness</t>
  </si>
  <si>
    <t>instructer</t>
  </si>
  <si>
    <t>instructible</t>
  </si>
  <si>
    <t>instructing</t>
  </si>
  <si>
    <t>instruction</t>
  </si>
  <si>
    <t>instructional</t>
  </si>
  <si>
    <t>instructionary</t>
  </si>
  <si>
    <t>instructions</t>
  </si>
  <si>
    <t>instructive</t>
  </si>
  <si>
    <t>instructively</t>
  </si>
  <si>
    <t>instructiveness</t>
  </si>
  <si>
    <t>instructor</t>
  </si>
  <si>
    <t>instructorial</t>
  </si>
  <si>
    <t>instructorless</t>
  </si>
  <si>
    <t>instructors</t>
  </si>
  <si>
    <t>instructorship</t>
  </si>
  <si>
    <t>instructorships</t>
  </si>
  <si>
    <t>instructress</t>
  </si>
  <si>
    <t>instructs</t>
  </si>
  <si>
    <t>instrument</t>
  </si>
  <si>
    <t>instrumental</t>
  </si>
  <si>
    <t>instrumentalism</t>
  </si>
  <si>
    <t>instrumentalist</t>
  </si>
  <si>
    <t>instrumentality</t>
  </si>
  <si>
    <t>instrumentalize</t>
  </si>
  <si>
    <t>instrumentally</t>
  </si>
  <si>
    <t>instrumentals</t>
  </si>
  <si>
    <t>instrumentary</t>
  </si>
  <si>
    <t>instrumentate</t>
  </si>
  <si>
    <t>instrumentation</t>
  </si>
  <si>
    <t>instrumentative</t>
  </si>
  <si>
    <t>instrumented</t>
  </si>
  <si>
    <t>instrumenting</t>
  </si>
  <si>
    <t>instrumentist</t>
  </si>
  <si>
    <t>instrumentman</t>
  </si>
  <si>
    <t>instruments</t>
  </si>
  <si>
    <t>insuavity</t>
  </si>
  <si>
    <t>insubduable</t>
  </si>
  <si>
    <t>insubjection</t>
  </si>
  <si>
    <t>insubmergible</t>
  </si>
  <si>
    <t>insubmersible</t>
  </si>
  <si>
    <t>insubmission</t>
  </si>
  <si>
    <t>insubmissive</t>
  </si>
  <si>
    <t>insubordinate</t>
  </si>
  <si>
    <t>insubordinately</t>
  </si>
  <si>
    <t>insubordination</t>
  </si>
  <si>
    <t>insubstantial</t>
  </si>
  <si>
    <t>insubstantially</t>
  </si>
  <si>
    <t>insubstantiate</t>
  </si>
  <si>
    <t>insubvertible</t>
  </si>
  <si>
    <t>insuccate</t>
  </si>
  <si>
    <t>insuccation</t>
  </si>
  <si>
    <t>insuccess</t>
  </si>
  <si>
    <t>insuccessful</t>
  </si>
  <si>
    <t>insucken</t>
  </si>
  <si>
    <t>insue</t>
  </si>
  <si>
    <t>insuetude</t>
  </si>
  <si>
    <t>insufferable</t>
  </si>
  <si>
    <t>insufferably</t>
  </si>
  <si>
    <t>insufficience</t>
  </si>
  <si>
    <t>insufficiency</t>
  </si>
  <si>
    <t>insufficiencies</t>
  </si>
  <si>
    <t>insufficient</t>
  </si>
  <si>
    <t>insufficiently</t>
  </si>
  <si>
    <t>insufflate</t>
  </si>
  <si>
    <t>insufflated</t>
  </si>
  <si>
    <t>insufflating</t>
  </si>
  <si>
    <t>insufflation</t>
  </si>
  <si>
    <t>insufflator</t>
  </si>
  <si>
    <t>insuitable</t>
  </si>
  <si>
    <t>insula</t>
  </si>
  <si>
    <t>insulae</t>
  </si>
  <si>
    <t>insulance</t>
  </si>
  <si>
    <t>insulant</t>
  </si>
  <si>
    <t>insulants</t>
  </si>
  <si>
    <t>insular</t>
  </si>
  <si>
    <t>insulary</t>
  </si>
  <si>
    <t>insularism</t>
  </si>
  <si>
    <t>insularity</t>
  </si>
  <si>
    <t>insularize</t>
  </si>
  <si>
    <t>insularized</t>
  </si>
  <si>
    <t>insularizing</t>
  </si>
  <si>
    <t>insularly</t>
  </si>
  <si>
    <t>insulars</t>
  </si>
  <si>
    <t>insulate</t>
  </si>
  <si>
    <t>insulated</t>
  </si>
  <si>
    <t>insulates</t>
  </si>
  <si>
    <t>insulating</t>
  </si>
  <si>
    <t>insulation</t>
  </si>
  <si>
    <t>insulations</t>
  </si>
  <si>
    <t>insulator</t>
  </si>
  <si>
    <t>insulators</t>
  </si>
  <si>
    <t>insulin</t>
  </si>
  <si>
    <t>insulinase</t>
  </si>
  <si>
    <t>insulination</t>
  </si>
  <si>
    <t>insulinize</t>
  </si>
  <si>
    <t>insulinized</t>
  </si>
  <si>
    <t>insulinizing</t>
  </si>
  <si>
    <t>insulins</t>
  </si>
  <si>
    <t>insulize</t>
  </si>
  <si>
    <t>insulphured</t>
  </si>
  <si>
    <t>insulse</t>
  </si>
  <si>
    <t>insulsity</t>
  </si>
  <si>
    <t>insult</t>
  </si>
  <si>
    <t>insultable</t>
  </si>
  <si>
    <t>insultant</t>
  </si>
  <si>
    <t>insultation</t>
  </si>
  <si>
    <t>insulted</t>
  </si>
  <si>
    <t>insulter</t>
  </si>
  <si>
    <t>insulters</t>
  </si>
  <si>
    <t>insulting</t>
  </si>
  <si>
    <t>insultingly</t>
  </si>
  <si>
    <t>insultment</t>
  </si>
  <si>
    <t>insultproof</t>
  </si>
  <si>
    <t>insults</t>
  </si>
  <si>
    <t>insume</t>
  </si>
  <si>
    <t>insunk</t>
  </si>
  <si>
    <t>insuper</t>
  </si>
  <si>
    <t>insuperability</t>
  </si>
  <si>
    <t>insuperable</t>
  </si>
  <si>
    <t>insuperableness</t>
  </si>
  <si>
    <t>insuperably</t>
  </si>
  <si>
    <t>insupportable</t>
  </si>
  <si>
    <t>insupportably</t>
  </si>
  <si>
    <t>insupposable</t>
  </si>
  <si>
    <t>insuppressible</t>
  </si>
  <si>
    <t>insuppressibly</t>
  </si>
  <si>
    <t>insuppressive</t>
  </si>
  <si>
    <t>insurability</t>
  </si>
  <si>
    <t>insurable</t>
  </si>
  <si>
    <t>insurance</t>
  </si>
  <si>
    <t>insurant</t>
  </si>
  <si>
    <t>insurants</t>
  </si>
  <si>
    <t>insure</t>
  </si>
  <si>
    <t>insured</t>
  </si>
  <si>
    <t>insureds</t>
  </si>
  <si>
    <t>insuree</t>
  </si>
  <si>
    <t>insurer</t>
  </si>
  <si>
    <t>insurers</t>
  </si>
  <si>
    <t>insures</t>
  </si>
  <si>
    <t>insurge</t>
  </si>
  <si>
    <t>insurgence</t>
  </si>
  <si>
    <t>insurgences</t>
  </si>
  <si>
    <t>insurgency</t>
  </si>
  <si>
    <t>insurgencies</t>
  </si>
  <si>
    <t>insurgent</t>
  </si>
  <si>
    <t>insurgentism</t>
  </si>
  <si>
    <t>insurgently</t>
  </si>
  <si>
    <t>insurgents</t>
  </si>
  <si>
    <t>insurgescence</t>
  </si>
  <si>
    <t>insuring</t>
  </si>
  <si>
    <t>insurmountable</t>
  </si>
  <si>
    <t>insurmountably</t>
  </si>
  <si>
    <t>insurpassable</t>
  </si>
  <si>
    <t>insurrect</t>
  </si>
  <si>
    <t>insurrection</t>
  </si>
  <si>
    <t>insurrectional</t>
  </si>
  <si>
    <t>insurrectionary</t>
  </si>
  <si>
    <t>insurrectionise</t>
  </si>
  <si>
    <t>insurrectionism</t>
  </si>
  <si>
    <t>insurrectionist</t>
  </si>
  <si>
    <t>insurrectionize</t>
  </si>
  <si>
    <t>insurrections</t>
  </si>
  <si>
    <t>insurrecto</t>
  </si>
  <si>
    <t>insurrectory</t>
  </si>
  <si>
    <t>insusceptible</t>
  </si>
  <si>
    <t>insusceptibly</t>
  </si>
  <si>
    <t>insusceptive</t>
  </si>
  <si>
    <t>insuspect</t>
  </si>
  <si>
    <t>insusurration</t>
  </si>
  <si>
    <t>inswamp</t>
  </si>
  <si>
    <t>inswarming</t>
  </si>
  <si>
    <t>inswathe</t>
  </si>
  <si>
    <t>inswathed</t>
  </si>
  <si>
    <t>inswathement</t>
  </si>
  <si>
    <t>inswathes</t>
  </si>
  <si>
    <t>inswathing</t>
  </si>
  <si>
    <t>insweeping</t>
  </si>
  <si>
    <t>inswell</t>
  </si>
  <si>
    <t>inswept</t>
  </si>
  <si>
    <t>inswing</t>
  </si>
  <si>
    <t>inswinger</t>
  </si>
  <si>
    <t>inta</t>
  </si>
  <si>
    <t>intablature</t>
  </si>
  <si>
    <t>intabulate</t>
  </si>
  <si>
    <t>intact</t>
  </si>
  <si>
    <t>intactible</t>
  </si>
  <si>
    <t>intactile</t>
  </si>
  <si>
    <t>intactly</t>
  </si>
  <si>
    <t>intactness</t>
  </si>
  <si>
    <t>intagli</t>
  </si>
  <si>
    <t>intagliated</t>
  </si>
  <si>
    <t>intagliation</t>
  </si>
  <si>
    <t>intaglio</t>
  </si>
  <si>
    <t>intaglioed</t>
  </si>
  <si>
    <t>intaglioing</t>
  </si>
  <si>
    <t>intaglios</t>
  </si>
  <si>
    <t>intagliotype</t>
  </si>
  <si>
    <t>intail</t>
  </si>
  <si>
    <t>intake</t>
  </si>
  <si>
    <t>intaker</t>
  </si>
  <si>
    <t>intakes</t>
  </si>
  <si>
    <t>intaminated</t>
  </si>
  <si>
    <t>intangibility</t>
  </si>
  <si>
    <t>intangibilities</t>
  </si>
  <si>
    <t>intangible</t>
  </si>
  <si>
    <t>intangibleness</t>
  </si>
  <si>
    <t>intangibles</t>
  </si>
  <si>
    <t>intangibly</t>
  </si>
  <si>
    <t>intangle</t>
  </si>
  <si>
    <t>intaria</t>
  </si>
  <si>
    <t>intarissable</t>
  </si>
  <si>
    <t>intarsa</t>
  </si>
  <si>
    <t>intarsas</t>
  </si>
  <si>
    <t>intarsia</t>
  </si>
  <si>
    <t>intarsias</t>
  </si>
  <si>
    <t>intarsiate</t>
  </si>
  <si>
    <t>intarsist</t>
  </si>
  <si>
    <t>intastable</t>
  </si>
  <si>
    <t>intaxable</t>
  </si>
  <si>
    <t>intebred</t>
  </si>
  <si>
    <t>intebreeding</t>
  </si>
  <si>
    <t>intechnicality</t>
  </si>
  <si>
    <t>integer</t>
  </si>
  <si>
    <t>integers</t>
  </si>
  <si>
    <t>integrability</t>
  </si>
  <si>
    <t>integrable</t>
  </si>
  <si>
    <t>integral</t>
  </si>
  <si>
    <t>integrality</t>
  </si>
  <si>
    <t>integralization</t>
  </si>
  <si>
    <t>integralize</t>
  </si>
  <si>
    <t>integrally</t>
  </si>
  <si>
    <t>integrals</t>
  </si>
  <si>
    <t>integrand</t>
  </si>
  <si>
    <t>integrant</t>
  </si>
  <si>
    <t>integraph</t>
  </si>
  <si>
    <t>integrate</t>
  </si>
  <si>
    <t>integrated</t>
  </si>
  <si>
    <t>integrates</t>
  </si>
  <si>
    <t>integrating</t>
  </si>
  <si>
    <t>integration</t>
  </si>
  <si>
    <t>integrationist</t>
  </si>
  <si>
    <t>integrations</t>
  </si>
  <si>
    <t>integrative</t>
  </si>
  <si>
    <t>integrator</t>
  </si>
  <si>
    <t>integrifolious</t>
  </si>
  <si>
    <t>integrious</t>
  </si>
  <si>
    <t>integriously</t>
  </si>
  <si>
    <t>integripallial</t>
  </si>
  <si>
    <t>integripalliate</t>
  </si>
  <si>
    <t>integrity</t>
  </si>
  <si>
    <t>integrities</t>
  </si>
  <si>
    <t>integropallial</t>
  </si>
  <si>
    <t>integropalliate</t>
  </si>
  <si>
    <t>integumation</t>
  </si>
  <si>
    <t>integument</t>
  </si>
  <si>
    <t>integumental</t>
  </si>
  <si>
    <t>integumentary</t>
  </si>
  <si>
    <t>integumentation</t>
  </si>
  <si>
    <t>integuments</t>
  </si>
  <si>
    <t>inteind</t>
  </si>
  <si>
    <t>intel</t>
  </si>
  <si>
    <t>intellect</t>
  </si>
  <si>
    <t>intellectation</t>
  </si>
  <si>
    <t>intellected</t>
  </si>
  <si>
    <t>intellectible</t>
  </si>
  <si>
    <t>intellection</t>
  </si>
  <si>
    <t>intellective</t>
  </si>
  <si>
    <t>intellectively</t>
  </si>
  <si>
    <t>intellects</t>
  </si>
  <si>
    <t>intellectual</t>
  </si>
  <si>
    <t>intellectualise</t>
  </si>
  <si>
    <t>intellectualism</t>
  </si>
  <si>
    <t>intellectualist</t>
  </si>
  <si>
    <t>intellectuality</t>
  </si>
  <si>
    <t>intellectualize</t>
  </si>
  <si>
    <t>intellectually</t>
  </si>
  <si>
    <t>intellectuals</t>
  </si>
  <si>
    <t>intelligence</t>
  </si>
  <si>
    <t>intelligenced</t>
  </si>
  <si>
    <t>intelligencer</t>
  </si>
  <si>
    <t>intelligences</t>
  </si>
  <si>
    <t>intelligency</t>
  </si>
  <si>
    <t>intelligencing</t>
  </si>
  <si>
    <t>intelligent</t>
  </si>
  <si>
    <t>intelligential</t>
  </si>
  <si>
    <t>intelligentiary</t>
  </si>
  <si>
    <t>intelligently</t>
  </si>
  <si>
    <t>intelligentsia</t>
  </si>
  <si>
    <t>intelligibility</t>
  </si>
  <si>
    <t>intelligible</t>
  </si>
  <si>
    <t>intelligibly</t>
  </si>
  <si>
    <t>intelligize</t>
  </si>
  <si>
    <t>intemerate</t>
  </si>
  <si>
    <t>intemerately</t>
  </si>
  <si>
    <t>intemerateness</t>
  </si>
  <si>
    <t>intemeration</t>
  </si>
  <si>
    <t>intemperable</t>
  </si>
  <si>
    <t>intemperably</t>
  </si>
  <si>
    <t>intemperament</t>
  </si>
  <si>
    <t>intemperance</t>
  </si>
  <si>
    <t>intemperances</t>
  </si>
  <si>
    <t>intemperancy</t>
  </si>
  <si>
    <t>intemperant</t>
  </si>
  <si>
    <t>intemperate</t>
  </si>
  <si>
    <t>intemperately</t>
  </si>
  <si>
    <t>intemperateness</t>
  </si>
  <si>
    <t>intemperature</t>
  </si>
  <si>
    <t>intemperies</t>
  </si>
  <si>
    <t>intempestive</t>
  </si>
  <si>
    <t>intempestively</t>
  </si>
  <si>
    <t>intempestivity</t>
  </si>
  <si>
    <t>intemporal</t>
  </si>
  <si>
    <t>intemporally</t>
  </si>
  <si>
    <t>intenability</t>
  </si>
  <si>
    <t>intenable</t>
  </si>
  <si>
    <t>intenancy</t>
  </si>
  <si>
    <t>intend</t>
  </si>
  <si>
    <t>intendance</t>
  </si>
  <si>
    <t>intendancy</t>
  </si>
  <si>
    <t>intendancies</t>
  </si>
  <si>
    <t>intendant</t>
  </si>
  <si>
    <t>intendantism</t>
  </si>
  <si>
    <t>intendantship</t>
  </si>
  <si>
    <t>intended</t>
  </si>
  <si>
    <t>intendedly</t>
  </si>
  <si>
    <t>intendedness</t>
  </si>
  <si>
    <t>intendeds</t>
  </si>
  <si>
    <t>intendence</t>
  </si>
  <si>
    <t>intendency</t>
  </si>
  <si>
    <t>intendencia</t>
  </si>
  <si>
    <t>intendencies</t>
  </si>
  <si>
    <t>intendente</t>
  </si>
  <si>
    <t>intender</t>
  </si>
  <si>
    <t>intenders</t>
  </si>
  <si>
    <t>intendible</t>
  </si>
  <si>
    <t>intendiment</t>
  </si>
  <si>
    <t>intending</t>
  </si>
  <si>
    <t>intendingly</t>
  </si>
  <si>
    <t>intendit</t>
  </si>
  <si>
    <t>intendment</t>
  </si>
  <si>
    <t>intends</t>
  </si>
  <si>
    <t>intenerate</t>
  </si>
  <si>
    <t>intenerated</t>
  </si>
  <si>
    <t>intenerating</t>
  </si>
  <si>
    <t>inteneration</t>
  </si>
  <si>
    <t>intenible</t>
  </si>
  <si>
    <t>intens</t>
  </si>
  <si>
    <t>intensate</t>
  </si>
  <si>
    <t>intensation</t>
  </si>
  <si>
    <t>intensative</t>
  </si>
  <si>
    <t>intense</t>
  </si>
  <si>
    <t>intensely</t>
  </si>
  <si>
    <t>intenseness</t>
  </si>
  <si>
    <t>intenser</t>
  </si>
  <si>
    <t>intensest</t>
  </si>
  <si>
    <t>intensify</t>
  </si>
  <si>
    <t>intensification</t>
  </si>
  <si>
    <t>intensified</t>
  </si>
  <si>
    <t>intensifier</t>
  </si>
  <si>
    <t>intensifiers</t>
  </si>
  <si>
    <t>intensifies</t>
  </si>
  <si>
    <t>intensifying</t>
  </si>
  <si>
    <t>intension</t>
  </si>
  <si>
    <t>intensional</t>
  </si>
  <si>
    <t>intensionally</t>
  </si>
  <si>
    <t>intensity</t>
  </si>
  <si>
    <t>intensities</t>
  </si>
  <si>
    <t>intensitive</t>
  </si>
  <si>
    <t>intensitometer</t>
  </si>
  <si>
    <t>intensive</t>
  </si>
  <si>
    <t>intensively</t>
  </si>
  <si>
    <t>intensiveness</t>
  </si>
  <si>
    <t>intensivenyess</t>
  </si>
  <si>
    <t>intensives</t>
  </si>
  <si>
    <t>intent</t>
  </si>
  <si>
    <t>intentation</t>
  </si>
  <si>
    <t>intented</t>
  </si>
  <si>
    <t>intention</t>
  </si>
  <si>
    <t>intentional</t>
  </si>
  <si>
    <t>intentionalism</t>
  </si>
  <si>
    <t>intentionality</t>
  </si>
  <si>
    <t>intentionally</t>
  </si>
  <si>
    <t>intentioned</t>
  </si>
  <si>
    <t>intentionless</t>
  </si>
  <si>
    <t>intentions</t>
  </si>
  <si>
    <t>intentive</t>
  </si>
  <si>
    <t>intentively</t>
  </si>
  <si>
    <t>intentiveness</t>
  </si>
  <si>
    <t>intently</t>
  </si>
  <si>
    <t>intentness</t>
  </si>
  <si>
    <t>intents</t>
  </si>
  <si>
    <t>inter</t>
  </si>
  <si>
    <t>interabang</t>
  </si>
  <si>
    <t>interabsorption</t>
  </si>
  <si>
    <t>interacademic</t>
  </si>
  <si>
    <t>interaccessory</t>
  </si>
  <si>
    <t>interaccuse</t>
  </si>
  <si>
    <t>interaccused</t>
  </si>
  <si>
    <t>interaccusing</t>
  </si>
  <si>
    <t>interacinar</t>
  </si>
  <si>
    <t>interacinous</t>
  </si>
  <si>
    <t>interacra</t>
  </si>
  <si>
    <t>interact</t>
  </si>
  <si>
    <t>interactant</t>
  </si>
  <si>
    <t>interacted</t>
  </si>
  <si>
    <t>interacting</t>
  </si>
  <si>
    <t>interaction</t>
  </si>
  <si>
    <t>interactional</t>
  </si>
  <si>
    <t>interactionism</t>
  </si>
  <si>
    <t>interactionist</t>
  </si>
  <si>
    <t>interactions</t>
  </si>
  <si>
    <t>interactive</t>
  </si>
  <si>
    <t>interactively</t>
  </si>
  <si>
    <t>interactivity</t>
  </si>
  <si>
    <t>interacts</t>
  </si>
  <si>
    <t>interadaptation</t>
  </si>
  <si>
    <t>interadaption</t>
  </si>
  <si>
    <t>interadditive</t>
  </si>
  <si>
    <t>interadventual</t>
  </si>
  <si>
    <t>interaffiliate</t>
  </si>
  <si>
    <t>interaffiliated</t>
  </si>
  <si>
    <t>interagency</t>
  </si>
  <si>
    <t>interagencies</t>
  </si>
  <si>
    <t>interagent</t>
  </si>
  <si>
    <t>interagree</t>
  </si>
  <si>
    <t>interagreed</t>
  </si>
  <si>
    <t>interagreeing</t>
  </si>
  <si>
    <t>interagreement</t>
  </si>
  <si>
    <t>interalar</t>
  </si>
  <si>
    <t>interall</t>
  </si>
  <si>
    <t>interally</t>
  </si>
  <si>
    <t>interalliance</t>
  </si>
  <si>
    <t>interallied</t>
  </si>
  <si>
    <t>interalveolar</t>
  </si>
  <si>
    <t>interambulacra</t>
  </si>
  <si>
    <t>interambulacral</t>
  </si>
  <si>
    <t>interambulacrum</t>
  </si>
  <si>
    <t>interamnian</t>
  </si>
  <si>
    <t>interangular</t>
  </si>
  <si>
    <t>interanimate</t>
  </si>
  <si>
    <t>interanimated</t>
  </si>
  <si>
    <t>interanimating</t>
  </si>
  <si>
    <t>interannular</t>
  </si>
  <si>
    <t>interantagonism</t>
  </si>
  <si>
    <t>interantennal</t>
  </si>
  <si>
    <t>interantennary</t>
  </si>
  <si>
    <t>interapophysal</t>
  </si>
  <si>
    <t>interapophyseal</t>
  </si>
  <si>
    <t>interarboration</t>
  </si>
  <si>
    <t>interarch</t>
  </si>
  <si>
    <t>interarcualis</t>
  </si>
  <si>
    <t>interarytenoid</t>
  </si>
  <si>
    <t>interarmy</t>
  </si>
  <si>
    <t>interarrival</t>
  </si>
  <si>
    <t>interarticular</t>
  </si>
  <si>
    <t>interartistic</t>
  </si>
  <si>
    <t>interassociate</t>
  </si>
  <si>
    <t>interassociated</t>
  </si>
  <si>
    <t>interassure</t>
  </si>
  <si>
    <t>interassured</t>
  </si>
  <si>
    <t>interassuring</t>
  </si>
  <si>
    <t>interasteroidal</t>
  </si>
  <si>
    <t>interastral</t>
  </si>
  <si>
    <t>interatomic</t>
  </si>
  <si>
    <t>interatrial</t>
  </si>
  <si>
    <t>interattrition</t>
  </si>
  <si>
    <t>interaulic</t>
  </si>
  <si>
    <t>interaural</t>
  </si>
  <si>
    <t>interauricular</t>
  </si>
  <si>
    <t>interavailable</t>
  </si>
  <si>
    <t>interaxal</t>
  </si>
  <si>
    <t>interaxes</t>
  </si>
  <si>
    <t>interaxial</t>
  </si>
  <si>
    <t>interaxillary</t>
  </si>
  <si>
    <t>interaxis</t>
  </si>
  <si>
    <t>interbalance</t>
  </si>
  <si>
    <t>interbalanced</t>
  </si>
  <si>
    <t>interbalancing</t>
  </si>
  <si>
    <t>interbanded</t>
  </si>
  <si>
    <t>interbank</t>
  </si>
  <si>
    <t>interbanking</t>
  </si>
  <si>
    <t>interbastate</t>
  </si>
  <si>
    <t>interbbred</t>
  </si>
  <si>
    <t>interbed</t>
  </si>
  <si>
    <t>interbedded</t>
  </si>
  <si>
    <t>interblend</t>
  </si>
  <si>
    <t>interblended</t>
  </si>
  <si>
    <t>interblending</t>
  </si>
  <si>
    <t>interblent</t>
  </si>
  <si>
    <t>interblock</t>
  </si>
  <si>
    <t>interbody</t>
  </si>
  <si>
    <t>interbonding</t>
  </si>
  <si>
    <t>interborough</t>
  </si>
  <si>
    <t>interbourse</t>
  </si>
  <si>
    <t>interbrachial</t>
  </si>
  <si>
    <t>interbrain</t>
  </si>
  <si>
    <t>interbranch</t>
  </si>
  <si>
    <t>interbranchial</t>
  </si>
  <si>
    <t>interbreath</t>
  </si>
  <si>
    <t>interbred</t>
  </si>
  <si>
    <t>interbreed</t>
  </si>
  <si>
    <t>interbreeding</t>
  </si>
  <si>
    <t>interbreeds</t>
  </si>
  <si>
    <t>interbrigade</t>
  </si>
  <si>
    <t>interbring</t>
  </si>
  <si>
    <t>interbronchial</t>
  </si>
  <si>
    <t>interbrood</t>
  </si>
  <si>
    <t>intercadence</t>
  </si>
  <si>
    <t>intercadent</t>
  </si>
  <si>
    <t>intercalar</t>
  </si>
  <si>
    <t>intercalare</t>
  </si>
  <si>
    <t>intercalary</t>
  </si>
  <si>
    <t>intercalarily</t>
  </si>
  <si>
    <t>intercalarium</t>
  </si>
  <si>
    <t>intercalate</t>
  </si>
  <si>
    <t>intercalated</t>
  </si>
  <si>
    <t>intercalates</t>
  </si>
  <si>
    <t>intercalating</t>
  </si>
  <si>
    <t>intercalation</t>
  </si>
  <si>
    <t>intercalations</t>
  </si>
  <si>
    <t>intercalative</t>
  </si>
  <si>
    <t>intercalatory</t>
  </si>
  <si>
    <t>intercale</t>
  </si>
  <si>
    <t>intercalm</t>
  </si>
  <si>
    <t>intercanal</t>
  </si>
  <si>
    <t>intercapillary</t>
  </si>
  <si>
    <t>intercardinal</t>
  </si>
  <si>
    <t>intercarotid</t>
  </si>
  <si>
    <t>intercarpal</t>
  </si>
  <si>
    <t>intercarpellary</t>
  </si>
  <si>
    <t>intercarrier</t>
  </si>
  <si>
    <t>intercaste</t>
  </si>
  <si>
    <t>intercatenated</t>
  </si>
  <si>
    <t>intercausative</t>
  </si>
  <si>
    <t>intercavernous</t>
  </si>
  <si>
    <t>intercede</t>
  </si>
  <si>
    <t>interceded</t>
  </si>
  <si>
    <t>intercedent</t>
  </si>
  <si>
    <t>interceder</t>
  </si>
  <si>
    <t>intercedes</t>
  </si>
  <si>
    <t>interceding</t>
  </si>
  <si>
    <t>intercellular</t>
  </si>
  <si>
    <t>intercellularly</t>
  </si>
  <si>
    <t>intercensal</t>
  </si>
  <si>
    <t>intercentra</t>
  </si>
  <si>
    <t>intercentral</t>
  </si>
  <si>
    <t>intercentrum</t>
  </si>
  <si>
    <t>intercept</t>
  </si>
  <si>
    <t>interceptable</t>
  </si>
  <si>
    <t>intercepted</t>
  </si>
  <si>
    <t>intercepter</t>
  </si>
  <si>
    <t>intercepting</t>
  </si>
  <si>
    <t>interception</t>
  </si>
  <si>
    <t>interceptions</t>
  </si>
  <si>
    <t>interceptive</t>
  </si>
  <si>
    <t>interceptor</t>
  </si>
  <si>
    <t>interceptors</t>
  </si>
  <si>
    <t>interceptress</t>
  </si>
  <si>
    <t>intercepts</t>
  </si>
  <si>
    <t>intercerebral</t>
  </si>
  <si>
    <t>intercess</t>
  </si>
  <si>
    <t>intercession</t>
  </si>
  <si>
    <t>intercessional</t>
  </si>
  <si>
    <t>intercessionary</t>
  </si>
  <si>
    <t>intercessionate</t>
  </si>
  <si>
    <t>intercessions</t>
  </si>
  <si>
    <t>intercessive</t>
  </si>
  <si>
    <t>intercessor</t>
  </si>
  <si>
    <t>intercessory</t>
  </si>
  <si>
    <t>intercessorial</t>
  </si>
  <si>
    <t>intercessors</t>
  </si>
  <si>
    <t>interchaff</t>
  </si>
  <si>
    <t>interchain</t>
  </si>
  <si>
    <t>interchange</t>
  </si>
  <si>
    <t>interchangeable</t>
  </si>
  <si>
    <t>interchangeably</t>
  </si>
  <si>
    <t>interchanged</t>
  </si>
  <si>
    <t>interchangement</t>
  </si>
  <si>
    <t>interchanger</t>
  </si>
  <si>
    <t>interchanges</t>
  </si>
  <si>
    <t>interchanging</t>
  </si>
  <si>
    <t>interchangings</t>
  </si>
  <si>
    <t>interchannel</t>
  </si>
  <si>
    <t>interchapter</t>
  </si>
  <si>
    <t>intercharge</t>
  </si>
  <si>
    <t>intercharged</t>
  </si>
  <si>
    <t>intercharging</t>
  </si>
  <si>
    <t>interchase</t>
  </si>
  <si>
    <t>interchased</t>
  </si>
  <si>
    <t>interchasing</t>
  </si>
  <si>
    <t>intercheck</t>
  </si>
  <si>
    <t>interchoke</t>
  </si>
  <si>
    <t>interchoked</t>
  </si>
  <si>
    <t>interchoking</t>
  </si>
  <si>
    <t>interchondral</t>
  </si>
  <si>
    <t>interchurch</t>
  </si>
  <si>
    <t>intercident</t>
  </si>
  <si>
    <t>interciliary</t>
  </si>
  <si>
    <t>intercilium</t>
  </si>
  <si>
    <t>intercipient</t>
  </si>
  <si>
    <t>intercircle</t>
  </si>
  <si>
    <t>intercircled</t>
  </si>
  <si>
    <t>intercircling</t>
  </si>
  <si>
    <t>intercirculate</t>
  </si>
  <si>
    <t>intercirculated</t>
  </si>
  <si>
    <t>intercision</t>
  </si>
  <si>
    <t>intercystic</t>
  </si>
  <si>
    <t>intercity</t>
  </si>
  <si>
    <t>intercivic</t>
  </si>
  <si>
    <t>interclash</t>
  </si>
  <si>
    <t>interclasp</t>
  </si>
  <si>
    <t>interclass</t>
  </si>
  <si>
    <t>interclavicle</t>
  </si>
  <si>
    <t>interclavicular</t>
  </si>
  <si>
    <t>interclerical</t>
  </si>
  <si>
    <t>interclose</t>
  </si>
  <si>
    <t>intercloud</t>
  </si>
  <si>
    <t>interclub</t>
  </si>
  <si>
    <t>interclude</t>
  </si>
  <si>
    <t>interclusion</t>
  </si>
  <si>
    <t>intercoastal</t>
  </si>
  <si>
    <t>intercoccygeal</t>
  </si>
  <si>
    <t>intercoccygean</t>
  </si>
  <si>
    <t>intercohesion</t>
  </si>
  <si>
    <t>intercollege</t>
  </si>
  <si>
    <t>intercollegian</t>
  </si>
  <si>
    <t>intercollegiate</t>
  </si>
  <si>
    <t>intercolline</t>
  </si>
  <si>
    <t>intercolonial</t>
  </si>
  <si>
    <t>intercolonially</t>
  </si>
  <si>
    <t>intercolonize</t>
  </si>
  <si>
    <t>intercolonized</t>
  </si>
  <si>
    <t>intercolonizing</t>
  </si>
  <si>
    <t>intercolumn</t>
  </si>
  <si>
    <t>intercolumnal</t>
  </si>
  <si>
    <t>intercolumnar</t>
  </si>
  <si>
    <t>intercom</t>
  </si>
  <si>
    <t>intercombat</t>
  </si>
  <si>
    <t>intercombine</t>
  </si>
  <si>
    <t>intercombined</t>
  </si>
  <si>
    <t>intercombining</t>
  </si>
  <si>
    <t>intercome</t>
  </si>
  <si>
    <t>intercommission</t>
  </si>
  <si>
    <t>intercommon</t>
  </si>
  <si>
    <t>intercommonable</t>
  </si>
  <si>
    <t>intercommonage</t>
  </si>
  <si>
    <t>intercommoned</t>
  </si>
  <si>
    <t>intercommoner</t>
  </si>
  <si>
    <t>intercommoning</t>
  </si>
  <si>
    <t>intercommunal</t>
  </si>
  <si>
    <t>intercommune</t>
  </si>
  <si>
    <t>intercommuned</t>
  </si>
  <si>
    <t>intercommuner</t>
  </si>
  <si>
    <t>intercommuning</t>
  </si>
  <si>
    <t>intercommunion</t>
  </si>
  <si>
    <t>intercommunity</t>
  </si>
  <si>
    <t>intercompany</t>
  </si>
  <si>
    <t>intercomparable</t>
  </si>
  <si>
    <t>intercompare</t>
  </si>
  <si>
    <t>intercompared</t>
  </si>
  <si>
    <t>intercomparing</t>
  </si>
  <si>
    <t>intercomparison</t>
  </si>
  <si>
    <t>intercomplexity</t>
  </si>
  <si>
    <t>intercoms</t>
  </si>
  <si>
    <t>interconal</t>
  </si>
  <si>
    <t>interconciliary</t>
  </si>
  <si>
    <t>intercondenser</t>
  </si>
  <si>
    <t>intercondylar</t>
  </si>
  <si>
    <t>intercondylic</t>
  </si>
  <si>
    <t>intercondyloid</t>
  </si>
  <si>
    <t>interconfound</t>
  </si>
  <si>
    <t>interconnect</t>
  </si>
  <si>
    <t>interconnected</t>
  </si>
  <si>
    <t>interconnecting</t>
  </si>
  <si>
    <t>interconnection</t>
  </si>
  <si>
    <t>interconnects</t>
  </si>
  <si>
    <t>interconnexion</t>
  </si>
  <si>
    <t>intercontorted</t>
  </si>
  <si>
    <t>interconversion</t>
  </si>
  <si>
    <t>interconvert</t>
  </si>
  <si>
    <t>intercooler</t>
  </si>
  <si>
    <t>intercooling</t>
  </si>
  <si>
    <t>intercoracoid</t>
  </si>
  <si>
    <t>intercorporate</t>
  </si>
  <si>
    <t>intercorrelate</t>
  </si>
  <si>
    <t>intercorrelated</t>
  </si>
  <si>
    <t>intercortical</t>
  </si>
  <si>
    <t>intercosmic</t>
  </si>
  <si>
    <t>intercosmically</t>
  </si>
  <si>
    <t>intercostal</t>
  </si>
  <si>
    <t>intercostally</t>
  </si>
  <si>
    <t>intercotylar</t>
  </si>
  <si>
    <t>intercounty</t>
  </si>
  <si>
    <t>intercouple</t>
  </si>
  <si>
    <t>intercoupled</t>
  </si>
  <si>
    <t>intercoupling</t>
  </si>
  <si>
    <t>intercoxal</t>
  </si>
  <si>
    <t>intercranial</t>
  </si>
  <si>
    <t>intercreate</t>
  </si>
  <si>
    <t>intercreated</t>
  </si>
  <si>
    <t>intercreating</t>
  </si>
  <si>
    <t>intercreedal</t>
  </si>
  <si>
    <t>intercrescence</t>
  </si>
  <si>
    <t>intercrinal</t>
  </si>
  <si>
    <t>intercrop</t>
  </si>
  <si>
    <t>intercropped</t>
  </si>
  <si>
    <t>intercropping</t>
  </si>
  <si>
    <t>intercross</t>
  </si>
  <si>
    <t>intercrossed</t>
  </si>
  <si>
    <t>intercrossing</t>
  </si>
  <si>
    <t>intercrural</t>
  </si>
  <si>
    <t>intercrust</t>
  </si>
  <si>
    <t>intercultural</t>
  </si>
  <si>
    <t>interculturally</t>
  </si>
  <si>
    <t>interculture</t>
  </si>
  <si>
    <t>intercupola</t>
  </si>
  <si>
    <t>intercur</t>
  </si>
  <si>
    <t>intercurl</t>
  </si>
  <si>
    <t>intercurrence</t>
  </si>
  <si>
    <t>intercurrent</t>
  </si>
  <si>
    <t>intercurrently</t>
  </si>
  <si>
    <t>intercursation</t>
  </si>
  <si>
    <t>intercuspidal</t>
  </si>
  <si>
    <t>intercut</t>
  </si>
  <si>
    <t>intercutaneous</t>
  </si>
  <si>
    <t>intercuts</t>
  </si>
  <si>
    <t>intercutting</t>
  </si>
  <si>
    <t>interdash</t>
  </si>
  <si>
    <t>interdata</t>
  </si>
  <si>
    <t>interdeal</t>
  </si>
  <si>
    <t>interdealer</t>
  </si>
  <si>
    <t>interdebate</t>
  </si>
  <si>
    <t>interdebated</t>
  </si>
  <si>
    <t>interdebating</t>
  </si>
  <si>
    <t>interdental</t>
  </si>
  <si>
    <t>interdentally</t>
  </si>
  <si>
    <t>interdentil</t>
  </si>
  <si>
    <t>interdepend</t>
  </si>
  <si>
    <t>interdependable</t>
  </si>
  <si>
    <t>interdependence</t>
  </si>
  <si>
    <t>interdependency</t>
  </si>
  <si>
    <t>interdependent</t>
  </si>
  <si>
    <t>interderivative</t>
  </si>
  <si>
    <t>interdespise</t>
  </si>
  <si>
    <t>interdetermine</t>
  </si>
  <si>
    <t>interdetermined</t>
  </si>
  <si>
    <t>interdevour</t>
  </si>
  <si>
    <t>interdict</t>
  </si>
  <si>
    <t>interdicted</t>
  </si>
  <si>
    <t>interdicting</t>
  </si>
  <si>
    <t>interdiction</t>
  </si>
  <si>
    <t>interdictions</t>
  </si>
  <si>
    <t>interdictive</t>
  </si>
  <si>
    <t>interdictor</t>
  </si>
  <si>
    <t>interdictory</t>
  </si>
  <si>
    <t>interdicts</t>
  </si>
  <si>
    <t>interdictum</t>
  </si>
  <si>
    <t>interdiffuse</t>
  </si>
  <si>
    <t>interdiffused</t>
  </si>
  <si>
    <t>interdiffusing</t>
  </si>
  <si>
    <t>interdiffusion</t>
  </si>
  <si>
    <t>interdiffusive</t>
  </si>
  <si>
    <t>interdigital</t>
  </si>
  <si>
    <t>interdigitally</t>
  </si>
  <si>
    <t>interdigitate</t>
  </si>
  <si>
    <t>interdigitated</t>
  </si>
  <si>
    <t>interdigitating</t>
  </si>
  <si>
    <t>interdigitation</t>
  </si>
  <si>
    <t>interdine</t>
  </si>
  <si>
    <t>interdiscal</t>
  </si>
  <si>
    <t>interdistrict</t>
  </si>
  <si>
    <t>interdivision</t>
  </si>
  <si>
    <t>interdome</t>
  </si>
  <si>
    <t>interdorsal</t>
  </si>
  <si>
    <t>interdrink</t>
  </si>
  <si>
    <t>intereat</t>
  </si>
  <si>
    <t>interelectrode</t>
  </si>
  <si>
    <t>interelectrodic</t>
  </si>
  <si>
    <t>interembrace</t>
  </si>
  <si>
    <t>interembraced</t>
  </si>
  <si>
    <t>interembracing</t>
  </si>
  <si>
    <t>interempire</t>
  </si>
  <si>
    <t>interemption</t>
  </si>
  <si>
    <t>interenjoy</t>
  </si>
  <si>
    <t>interentangle</t>
  </si>
  <si>
    <t>interentangled</t>
  </si>
  <si>
    <t>interentangling</t>
  </si>
  <si>
    <t>interepidemic</t>
  </si>
  <si>
    <t>interepimeral</t>
  </si>
  <si>
    <t>interepithelial</t>
  </si>
  <si>
    <t>interess</t>
  </si>
  <si>
    <t>interesse</t>
  </si>
  <si>
    <t>interessee</t>
  </si>
  <si>
    <t>interessor</t>
  </si>
  <si>
    <t>interest</t>
  </si>
  <si>
    <t>interested</t>
  </si>
  <si>
    <t>interestedly</t>
  </si>
  <si>
    <t>interestedness</t>
  </si>
  <si>
    <t>interester</t>
  </si>
  <si>
    <t>interesting</t>
  </si>
  <si>
    <t>interestingly</t>
  </si>
  <si>
    <t>interestingness</t>
  </si>
  <si>
    <t>interestless</t>
  </si>
  <si>
    <t>interests</t>
  </si>
  <si>
    <t>interestuarine</t>
  </si>
  <si>
    <t>interexchange</t>
  </si>
  <si>
    <t>interface</t>
  </si>
  <si>
    <t>interfaced</t>
  </si>
  <si>
    <t>interfacer</t>
  </si>
  <si>
    <t>interfaces</t>
  </si>
  <si>
    <t>interfacial</t>
  </si>
  <si>
    <t>interfacing</t>
  </si>
  <si>
    <t>interfactional</t>
  </si>
  <si>
    <t>interfaith</t>
  </si>
  <si>
    <t>interfamily</t>
  </si>
  <si>
    <t>interfascicular</t>
  </si>
  <si>
    <t>interfault</t>
  </si>
  <si>
    <t>interfector</t>
  </si>
  <si>
    <t>interfederation</t>
  </si>
  <si>
    <t>interfemoral</t>
  </si>
  <si>
    <t>interfenestral</t>
  </si>
  <si>
    <t>interferant</t>
  </si>
  <si>
    <t>interfere</t>
  </si>
  <si>
    <t>interfered</t>
  </si>
  <si>
    <t>interference</t>
  </si>
  <si>
    <t>interferences</t>
  </si>
  <si>
    <t>interferent</t>
  </si>
  <si>
    <t>interferential</t>
  </si>
  <si>
    <t>interferer</t>
  </si>
  <si>
    <t>interferers</t>
  </si>
  <si>
    <t>interferes</t>
  </si>
  <si>
    <t>interfering</t>
  </si>
  <si>
    <t>interferingly</t>
  </si>
  <si>
    <t>interferingness</t>
  </si>
  <si>
    <t>interferogram</t>
  </si>
  <si>
    <t>interferometer</t>
  </si>
  <si>
    <t>interferometers</t>
  </si>
  <si>
    <t>interferometry</t>
  </si>
  <si>
    <t>interferometric</t>
  </si>
  <si>
    <t>interferon</t>
  </si>
  <si>
    <t>interferric</t>
  </si>
  <si>
    <t>interfertile</t>
  </si>
  <si>
    <t>interfertility</t>
  </si>
  <si>
    <t>interfibrillar</t>
  </si>
  <si>
    <t>interfibrillary</t>
  </si>
  <si>
    <t>interfibrous</t>
  </si>
  <si>
    <t>interfilamentar</t>
  </si>
  <si>
    <t>interfilar</t>
  </si>
  <si>
    <t>interfile</t>
  </si>
  <si>
    <t>interfiled</t>
  </si>
  <si>
    <t>interfiles</t>
  </si>
  <si>
    <t>interfiling</t>
  </si>
  <si>
    <t>interfilling</t>
  </si>
  <si>
    <t>interfiltrate</t>
  </si>
  <si>
    <t>interfiltrated</t>
  </si>
  <si>
    <t>interfiltrating</t>
  </si>
  <si>
    <t>interfiltration</t>
  </si>
  <si>
    <t>interfinger</t>
  </si>
  <si>
    <t>interfirm</t>
  </si>
  <si>
    <t>interflange</t>
  </si>
  <si>
    <t>interflashing</t>
  </si>
  <si>
    <t>interflow</t>
  </si>
  <si>
    <t>interfluence</t>
  </si>
  <si>
    <t>interfluent</t>
  </si>
  <si>
    <t>interfluminal</t>
  </si>
  <si>
    <t>interfluous</t>
  </si>
  <si>
    <t>interfluve</t>
  </si>
  <si>
    <t>interfluvial</t>
  </si>
  <si>
    <t>interflux</t>
  </si>
  <si>
    <t>interfold</t>
  </si>
  <si>
    <t>interfoliaceous</t>
  </si>
  <si>
    <t>interfoliar</t>
  </si>
  <si>
    <t>interfoliate</t>
  </si>
  <si>
    <t>interfollicular</t>
  </si>
  <si>
    <t>interforce</t>
  </si>
  <si>
    <t>interframe</t>
  </si>
  <si>
    <t>interfraternal</t>
  </si>
  <si>
    <t>interfraternity</t>
  </si>
  <si>
    <t>interfret</t>
  </si>
  <si>
    <t>interfretted</t>
  </si>
  <si>
    <t>interfriction</t>
  </si>
  <si>
    <t>interfrontal</t>
  </si>
  <si>
    <t>interfruitful</t>
  </si>
  <si>
    <t>interfulgent</t>
  </si>
  <si>
    <t>interfuse</t>
  </si>
  <si>
    <t>interfused</t>
  </si>
  <si>
    <t>interfusing</t>
  </si>
  <si>
    <t>interfusion</t>
  </si>
  <si>
    <t>intergalactic</t>
  </si>
  <si>
    <t>interganglionic</t>
  </si>
  <si>
    <t>intergatory</t>
  </si>
  <si>
    <t>intergenerant</t>
  </si>
  <si>
    <t>intergenerating</t>
  </si>
  <si>
    <t>intergeneration</t>
  </si>
  <si>
    <t>intergenerative</t>
  </si>
  <si>
    <t>intergeneric</t>
  </si>
  <si>
    <t>intergential</t>
  </si>
  <si>
    <t>intergesture</t>
  </si>
  <si>
    <t>intergilt</t>
  </si>
  <si>
    <t>intergyral</t>
  </si>
  <si>
    <t>interglacial</t>
  </si>
  <si>
    <t>interglandular</t>
  </si>
  <si>
    <t>interglyph</t>
  </si>
  <si>
    <t>interglobular</t>
  </si>
  <si>
    <t>intergonial</t>
  </si>
  <si>
    <t>intergossip</t>
  </si>
  <si>
    <t>intergossiped</t>
  </si>
  <si>
    <t>intergossiping</t>
  </si>
  <si>
    <t>intergossipped</t>
  </si>
  <si>
    <t>intergossipping</t>
  </si>
  <si>
    <t>intergradation</t>
  </si>
  <si>
    <t>intergrade</t>
  </si>
  <si>
    <t>intergraded</t>
  </si>
  <si>
    <t>intergradient</t>
  </si>
  <si>
    <t>intergrading</t>
  </si>
  <si>
    <t>intergraft</t>
  </si>
  <si>
    <t>intergranular</t>
  </si>
  <si>
    <t>intergrapple</t>
  </si>
  <si>
    <t>intergrappled</t>
  </si>
  <si>
    <t>intergrappling</t>
  </si>
  <si>
    <t>intergrave</t>
  </si>
  <si>
    <t>intergroup</t>
  </si>
  <si>
    <t>intergroupal</t>
  </si>
  <si>
    <t>intergrow</t>
  </si>
  <si>
    <t>intergrown</t>
  </si>
  <si>
    <t>intergrowth</t>
  </si>
  <si>
    <t>intergular</t>
  </si>
  <si>
    <t>interhabitation</t>
  </si>
  <si>
    <t>interhaemal</t>
  </si>
  <si>
    <t>interhemal</t>
  </si>
  <si>
    <t>interhyal</t>
  </si>
  <si>
    <t>interhybridize</t>
  </si>
  <si>
    <t>interhybridized</t>
  </si>
  <si>
    <t>interhostile</t>
  </si>
  <si>
    <t>interhuman</t>
  </si>
  <si>
    <t>interieur</t>
  </si>
  <si>
    <t>interimist</t>
  </si>
  <si>
    <t>interimistic</t>
  </si>
  <si>
    <t>interimistical</t>
  </si>
  <si>
    <t>interimperial</t>
  </si>
  <si>
    <t>interims</t>
  </si>
  <si>
    <t>interindicate</t>
  </si>
  <si>
    <t>interindicated</t>
  </si>
  <si>
    <t>interindicating</t>
  </si>
  <si>
    <t>interindividual</t>
  </si>
  <si>
    <t>interinfluence</t>
  </si>
  <si>
    <t>interinfluenced</t>
  </si>
  <si>
    <t>interinhibition</t>
  </si>
  <si>
    <t>interinhibitive</t>
  </si>
  <si>
    <t>interinsert</t>
  </si>
  <si>
    <t>interinsular</t>
  </si>
  <si>
    <t>interinsurance</t>
  </si>
  <si>
    <t>interinsurer</t>
  </si>
  <si>
    <t>interinvolve</t>
  </si>
  <si>
    <t>interinvolved</t>
  </si>
  <si>
    <t>interinvolving</t>
  </si>
  <si>
    <t>interionic</t>
  </si>
  <si>
    <t>interiorism</t>
  </si>
  <si>
    <t>interiorist</t>
  </si>
  <si>
    <t>interiority</t>
  </si>
  <si>
    <t>interiorization</t>
  </si>
  <si>
    <t>interiorize</t>
  </si>
  <si>
    <t>interiorized</t>
  </si>
  <si>
    <t>interiorizes</t>
  </si>
  <si>
    <t>interiorizing</t>
  </si>
  <si>
    <t>interiorly</t>
  </si>
  <si>
    <t>interiorness</t>
  </si>
  <si>
    <t>interiors</t>
  </si>
  <si>
    <t>interirrigation</t>
  </si>
  <si>
    <t>interisland</t>
  </si>
  <si>
    <t>interj</t>
  </si>
  <si>
    <t>interjacence</t>
  </si>
  <si>
    <t>interjacency</t>
  </si>
  <si>
    <t>interjacent</t>
  </si>
  <si>
    <t>interjaculate</t>
  </si>
  <si>
    <t>interjaculating</t>
  </si>
  <si>
    <t>interjaculatory</t>
  </si>
  <si>
    <t>interjangle</t>
  </si>
  <si>
    <t>interjealousy</t>
  </si>
  <si>
    <t>interject</t>
  </si>
  <si>
    <t>interjected</t>
  </si>
  <si>
    <t>interjecting</t>
  </si>
  <si>
    <t>interjection</t>
  </si>
  <si>
    <t>interjectional</t>
  </si>
  <si>
    <t>interjectionary</t>
  </si>
  <si>
    <t>interjectionize</t>
  </si>
  <si>
    <t>interjections</t>
  </si>
  <si>
    <t>interjector</t>
  </si>
  <si>
    <t>interjectory</t>
  </si>
  <si>
    <t>interjectorily</t>
  </si>
  <si>
    <t>interjectors</t>
  </si>
  <si>
    <t>interjects</t>
  </si>
  <si>
    <t>interjectural</t>
  </si>
  <si>
    <t>interjoin</t>
  </si>
  <si>
    <t>interjoinder</t>
  </si>
  <si>
    <t>interjoist</t>
  </si>
  <si>
    <t>interjudgment</t>
  </si>
  <si>
    <t>interjugal</t>
  </si>
  <si>
    <t>interjugular</t>
  </si>
  <si>
    <t>interjunction</t>
  </si>
  <si>
    <t>interkinesis</t>
  </si>
  <si>
    <t>interkinetic</t>
  </si>
  <si>
    <t>interknit</t>
  </si>
  <si>
    <t>interknitted</t>
  </si>
  <si>
    <t>interknitting</t>
  </si>
  <si>
    <t>interknot</t>
  </si>
  <si>
    <t>interknotted</t>
  </si>
  <si>
    <t>interknotting</t>
  </si>
  <si>
    <t>interknow</t>
  </si>
  <si>
    <t>interknowledge</t>
  </si>
  <si>
    <t>interlabial</t>
  </si>
  <si>
    <t>interlaboratory</t>
  </si>
  <si>
    <t>interlace</t>
  </si>
  <si>
    <t>interlaced</t>
  </si>
  <si>
    <t>interlacedly</t>
  </si>
  <si>
    <t>interlacement</t>
  </si>
  <si>
    <t>interlacer</t>
  </si>
  <si>
    <t>interlacery</t>
  </si>
  <si>
    <t>interlaces</t>
  </si>
  <si>
    <t>interlacing</t>
  </si>
  <si>
    <t>interlacustrine</t>
  </si>
  <si>
    <t>interlay</t>
  </si>
  <si>
    <t>interlaid</t>
  </si>
  <si>
    <t>interlayer</t>
  </si>
  <si>
    <t>interlayering</t>
  </si>
  <si>
    <t>interlaying</t>
  </si>
  <si>
    <t>interlain</t>
  </si>
  <si>
    <t>interlays</t>
  </si>
  <si>
    <t>interlake</t>
  </si>
  <si>
    <t>interlamellar</t>
  </si>
  <si>
    <t>interlaminar</t>
  </si>
  <si>
    <t>interlaminate</t>
  </si>
  <si>
    <t>interlaminated</t>
  </si>
  <si>
    <t>interlaminating</t>
  </si>
  <si>
    <t>interlamination</t>
  </si>
  <si>
    <t>interlanguage</t>
  </si>
  <si>
    <t>interlap</t>
  </si>
  <si>
    <t>interlapped</t>
  </si>
  <si>
    <t>interlapping</t>
  </si>
  <si>
    <t>interlaps</t>
  </si>
  <si>
    <t>interlapse</t>
  </si>
  <si>
    <t>interlard</t>
  </si>
  <si>
    <t>interlardation</t>
  </si>
  <si>
    <t>interlarded</t>
  </si>
  <si>
    <t>interlarding</t>
  </si>
  <si>
    <t>interlardment</t>
  </si>
  <si>
    <t>interlards</t>
  </si>
  <si>
    <t>interlaudation</t>
  </si>
  <si>
    <t>interleaf</t>
  </si>
  <si>
    <t>interleague</t>
  </si>
  <si>
    <t>interleave</t>
  </si>
  <si>
    <t>interleaved</t>
  </si>
  <si>
    <t>interleaver</t>
  </si>
  <si>
    <t>interleaves</t>
  </si>
  <si>
    <t>interleaving</t>
  </si>
  <si>
    <t>interlibel</t>
  </si>
  <si>
    <t>interlibeled</t>
  </si>
  <si>
    <t>interlibelling</t>
  </si>
  <si>
    <t>interlibrary</t>
  </si>
  <si>
    <t>interlie</t>
  </si>
  <si>
    <t>interlight</t>
  </si>
  <si>
    <t>interlying</t>
  </si>
  <si>
    <t>interlimitation</t>
  </si>
  <si>
    <t>interline</t>
  </si>
  <si>
    <t>interlineal</t>
  </si>
  <si>
    <t>interlineally</t>
  </si>
  <si>
    <t>interlinear</t>
  </si>
  <si>
    <t>interlineary</t>
  </si>
  <si>
    <t>interlinearily</t>
  </si>
  <si>
    <t>interlinearly</t>
  </si>
  <si>
    <t>interlineate</t>
  </si>
  <si>
    <t>interlineated</t>
  </si>
  <si>
    <t>interlineating</t>
  </si>
  <si>
    <t>interlineation</t>
  </si>
  <si>
    <t>interlineations</t>
  </si>
  <si>
    <t>interlined</t>
  </si>
  <si>
    <t>interlinement</t>
  </si>
  <si>
    <t>interliner</t>
  </si>
  <si>
    <t>interlines</t>
  </si>
  <si>
    <t>interlingual</t>
  </si>
  <si>
    <t>interlinguist</t>
  </si>
  <si>
    <t>interlinguistic</t>
  </si>
  <si>
    <t>interlining</t>
  </si>
  <si>
    <t>interlink</t>
  </si>
  <si>
    <t>interlinkage</t>
  </si>
  <si>
    <t>interlinked</t>
  </si>
  <si>
    <t>interlinking</t>
  </si>
  <si>
    <t>interlinks</t>
  </si>
  <si>
    <t>interlisp</t>
  </si>
  <si>
    <t>interloan</t>
  </si>
  <si>
    <t>interlobar</t>
  </si>
  <si>
    <t>interlobate</t>
  </si>
  <si>
    <t>interlobular</t>
  </si>
  <si>
    <t>interlocal</t>
  </si>
  <si>
    <t>interlocally</t>
  </si>
  <si>
    <t>interlocate</t>
  </si>
  <si>
    <t>interlocated</t>
  </si>
  <si>
    <t>interlocating</t>
  </si>
  <si>
    <t>interlocation</t>
  </si>
  <si>
    <t>interlock</t>
  </si>
  <si>
    <t>interlocked</t>
  </si>
  <si>
    <t>interlocker</t>
  </si>
  <si>
    <t>interlocking</t>
  </si>
  <si>
    <t>interlocks</t>
  </si>
  <si>
    <t>interlocular</t>
  </si>
  <si>
    <t>interloculli</t>
  </si>
  <si>
    <t>interloculus</t>
  </si>
  <si>
    <t>interlocus</t>
  </si>
  <si>
    <t>interlocution</t>
  </si>
  <si>
    <t>interlocutive</t>
  </si>
  <si>
    <t>interlocutor</t>
  </si>
  <si>
    <t>interlocutory</t>
  </si>
  <si>
    <t>interlocutorily</t>
  </si>
  <si>
    <t>interlocutors</t>
  </si>
  <si>
    <t>interlocutress</t>
  </si>
  <si>
    <t>interlocutrice</t>
  </si>
  <si>
    <t>interlocutrices</t>
  </si>
  <si>
    <t>interlocutrix</t>
  </si>
  <si>
    <t>interloli</t>
  </si>
  <si>
    <t>interloop</t>
  </si>
  <si>
    <t>interlope</t>
  </si>
  <si>
    <t>interloped</t>
  </si>
  <si>
    <t>interloper</t>
  </si>
  <si>
    <t>interlopers</t>
  </si>
  <si>
    <t>interlopes</t>
  </si>
  <si>
    <t>interloping</t>
  </si>
  <si>
    <t>interlot</t>
  </si>
  <si>
    <t>interlotted</t>
  </si>
  <si>
    <t>interlotting</t>
  </si>
  <si>
    <t>interlucate</t>
  </si>
  <si>
    <t>interlucation</t>
  </si>
  <si>
    <t>interlucent</t>
  </si>
  <si>
    <t>interlude</t>
  </si>
  <si>
    <t>interluder</t>
  </si>
  <si>
    <t>interludes</t>
  </si>
  <si>
    <t>interludial</t>
  </si>
  <si>
    <t>interluency</t>
  </si>
  <si>
    <t>interlunar</t>
  </si>
  <si>
    <t>interlunary</t>
  </si>
  <si>
    <t>interlunation</t>
  </si>
  <si>
    <t>intermachine</t>
  </si>
  <si>
    <t>intermalar</t>
  </si>
  <si>
    <t>intermalleolar</t>
  </si>
  <si>
    <t>intermammary</t>
  </si>
  <si>
    <t>intermammillary</t>
  </si>
  <si>
    <t>intermandibular</t>
  </si>
  <si>
    <t>intermanorial</t>
  </si>
  <si>
    <t>intermarginal</t>
  </si>
  <si>
    <t>intermarine</t>
  </si>
  <si>
    <t>intermarry</t>
  </si>
  <si>
    <t>intermarriage</t>
  </si>
  <si>
    <t>intermarriages</t>
  </si>
  <si>
    <t>intermarried</t>
  </si>
  <si>
    <t>intermarries</t>
  </si>
  <si>
    <t>intermarrying</t>
  </si>
  <si>
    <t>intermason</t>
  </si>
  <si>
    <t>intermastoid</t>
  </si>
  <si>
    <t>intermat</t>
  </si>
  <si>
    <t>intermatch</t>
  </si>
  <si>
    <t>intermatted</t>
  </si>
  <si>
    <t>intermatting</t>
  </si>
  <si>
    <t>intermaxilla</t>
  </si>
  <si>
    <t>intermaxillar</t>
  </si>
  <si>
    <t>intermaxillary</t>
  </si>
  <si>
    <t>intermaze</t>
  </si>
  <si>
    <t>intermazed</t>
  </si>
  <si>
    <t>intermazing</t>
  </si>
  <si>
    <t>intermean</t>
  </si>
  <si>
    <t>intermeasurable</t>
  </si>
  <si>
    <t>intermeasure</t>
  </si>
  <si>
    <t>intermeasured</t>
  </si>
  <si>
    <t>intermeasuring</t>
  </si>
  <si>
    <t>intermeddle</t>
  </si>
  <si>
    <t>intermeddled</t>
  </si>
  <si>
    <t>intermeddlement</t>
  </si>
  <si>
    <t>intermeddler</t>
  </si>
  <si>
    <t>intermeddlesome</t>
  </si>
  <si>
    <t>intermeddling</t>
  </si>
  <si>
    <t>intermeddlingly</t>
  </si>
  <si>
    <t>intermede</t>
  </si>
  <si>
    <t>intermedia</t>
  </si>
  <si>
    <t>intermediacy</t>
  </si>
  <si>
    <t>intermediae</t>
  </si>
  <si>
    <t>intermedial</t>
  </si>
  <si>
    <t>intermediary</t>
  </si>
  <si>
    <t>intermediaries</t>
  </si>
  <si>
    <t>intermediate</t>
  </si>
  <si>
    <t>intermediated</t>
  </si>
  <si>
    <t>intermediately</t>
  </si>
  <si>
    <t>intermediates</t>
  </si>
  <si>
    <t>intermediating</t>
  </si>
  <si>
    <t>intermediation</t>
  </si>
  <si>
    <t>intermediator</t>
  </si>
  <si>
    <t>intermediatory</t>
  </si>
  <si>
    <t>intermedin</t>
  </si>
  <si>
    <t>intermedious</t>
  </si>
  <si>
    <t>intermedium</t>
  </si>
  <si>
    <t>intermedius</t>
  </si>
  <si>
    <t>intermeet</t>
  </si>
  <si>
    <t>intermeeting</t>
  </si>
  <si>
    <t>intermell</t>
  </si>
  <si>
    <t>intermelt</t>
  </si>
  <si>
    <t>intermembral</t>
  </si>
  <si>
    <t>intermembranous</t>
  </si>
  <si>
    <t>intermeningeal</t>
  </si>
  <si>
    <t>intermenstrual</t>
  </si>
  <si>
    <t>intermenstruum</t>
  </si>
  <si>
    <t>interment</t>
  </si>
  <si>
    <t>intermental</t>
  </si>
  <si>
    <t>intermention</t>
  </si>
  <si>
    <t>interments</t>
  </si>
  <si>
    <t>intermercurial</t>
  </si>
  <si>
    <t>intermesenteric</t>
  </si>
  <si>
    <t>intermesh</t>
  </si>
  <si>
    <t>intermeshed</t>
  </si>
  <si>
    <t>intermeshes</t>
  </si>
  <si>
    <t>intermeshing</t>
  </si>
  <si>
    <t>intermessage</t>
  </si>
  <si>
    <t>intermessenger</t>
  </si>
  <si>
    <t>intermet</t>
  </si>
  <si>
    <t>intermetacarpal</t>
  </si>
  <si>
    <t>intermetallic</t>
  </si>
  <si>
    <t>intermetameric</t>
  </si>
  <si>
    <t>intermetatarsal</t>
  </si>
  <si>
    <t>intermew</t>
  </si>
  <si>
    <t>intermewed</t>
  </si>
  <si>
    <t>intermewer</t>
  </si>
  <si>
    <t>intermezzi</t>
  </si>
  <si>
    <t>intermezzo</t>
  </si>
  <si>
    <t>intermezzos</t>
  </si>
  <si>
    <t>intermiddle</t>
  </si>
  <si>
    <t>intermigrate</t>
  </si>
  <si>
    <t>intermigrated</t>
  </si>
  <si>
    <t>intermigrating</t>
  </si>
  <si>
    <t>intermigration</t>
  </si>
  <si>
    <t>interminability</t>
  </si>
  <si>
    <t>interminable</t>
  </si>
  <si>
    <t>interminably</t>
  </si>
  <si>
    <t>interminant</t>
  </si>
  <si>
    <t>interminate</t>
  </si>
  <si>
    <t>interminated</t>
  </si>
  <si>
    <t>intermination</t>
  </si>
  <si>
    <t>intermine</t>
  </si>
  <si>
    <t>intermined</t>
  </si>
  <si>
    <t>intermingle</t>
  </si>
  <si>
    <t>intermingled</t>
  </si>
  <si>
    <t>intermingledom</t>
  </si>
  <si>
    <t>interminglement</t>
  </si>
  <si>
    <t>intermingles</t>
  </si>
  <si>
    <t>intermingling</t>
  </si>
  <si>
    <t>intermining</t>
  </si>
  <si>
    <t>interminister</t>
  </si>
  <si>
    <t>intermise</t>
  </si>
  <si>
    <t>intermission</t>
  </si>
  <si>
    <t>intermissions</t>
  </si>
  <si>
    <t>intermissive</t>
  </si>
  <si>
    <t>intermit</t>
  </si>
  <si>
    <t>intermits</t>
  </si>
  <si>
    <t>intermitted</t>
  </si>
  <si>
    <t>intermittedly</t>
  </si>
  <si>
    <t>intermittence</t>
  </si>
  <si>
    <t>intermittency</t>
  </si>
  <si>
    <t>intermittencies</t>
  </si>
  <si>
    <t>intermittent</t>
  </si>
  <si>
    <t>intermittently</t>
  </si>
  <si>
    <t>intermitter</t>
  </si>
  <si>
    <t>intermitting</t>
  </si>
  <si>
    <t>intermittingly</t>
  </si>
  <si>
    <t>intermittor</t>
  </si>
  <si>
    <t>intermix</t>
  </si>
  <si>
    <t>intermixable</t>
  </si>
  <si>
    <t>intermixed</t>
  </si>
  <si>
    <t>intermixedly</t>
  </si>
  <si>
    <t>intermixes</t>
  </si>
  <si>
    <t>intermixing</t>
  </si>
  <si>
    <t>intermixt</t>
  </si>
  <si>
    <t>intermixtly</t>
  </si>
  <si>
    <t>intermixture</t>
  </si>
  <si>
    <t>intermixtures</t>
  </si>
  <si>
    <t>intermmet</t>
  </si>
  <si>
    <t>intermobility</t>
  </si>
  <si>
    <t>intermodillion</t>
  </si>
  <si>
    <t>intermodulation</t>
  </si>
  <si>
    <t>intermodule</t>
  </si>
  <si>
    <t>intermolar</t>
  </si>
  <si>
    <t>intermolecular</t>
  </si>
  <si>
    <t>intermomentary</t>
  </si>
  <si>
    <t>intermontane</t>
  </si>
  <si>
    <t>intermorainic</t>
  </si>
  <si>
    <t>intermotion</t>
  </si>
  <si>
    <t>intermountain</t>
  </si>
  <si>
    <t>intermundane</t>
  </si>
  <si>
    <t>intermundial</t>
  </si>
  <si>
    <t>intermundian</t>
  </si>
  <si>
    <t>intermundium</t>
  </si>
  <si>
    <t>intermunicipal</t>
  </si>
  <si>
    <t>intermural</t>
  </si>
  <si>
    <t>intermure</t>
  </si>
  <si>
    <t>intermuscular</t>
  </si>
  <si>
    <t>intermuscularly</t>
  </si>
  <si>
    <t>intermutation</t>
  </si>
  <si>
    <t>intermutual</t>
  </si>
  <si>
    <t>intermutually</t>
  </si>
  <si>
    <t>intermutule</t>
  </si>
  <si>
    <t>intern</t>
  </si>
  <si>
    <t>internal</t>
  </si>
  <si>
    <t>internality</t>
  </si>
  <si>
    <t>internalities</t>
  </si>
  <si>
    <t>internalization</t>
  </si>
  <si>
    <t>internalize</t>
  </si>
  <si>
    <t>internalized</t>
  </si>
  <si>
    <t>internalizes</t>
  </si>
  <si>
    <t>internalizing</t>
  </si>
  <si>
    <t>internally</t>
  </si>
  <si>
    <t>internalness</t>
  </si>
  <si>
    <t>internals</t>
  </si>
  <si>
    <t>internarial</t>
  </si>
  <si>
    <t>internasal</t>
  </si>
  <si>
    <t>internat</t>
  </si>
  <si>
    <t>internation</t>
  </si>
  <si>
    <t>internationally</t>
  </si>
  <si>
    <t>internationals</t>
  </si>
  <si>
    <t>internatl</t>
  </si>
  <si>
    <t>interne</t>
  </si>
  <si>
    <t>interneciary</t>
  </si>
  <si>
    <t>internecinal</t>
  </si>
  <si>
    <t>internecine</t>
  </si>
  <si>
    <t>internecion</t>
  </si>
  <si>
    <t>internecive</t>
  </si>
  <si>
    <t>internect</t>
  </si>
  <si>
    <t>internection</t>
  </si>
  <si>
    <t>interned</t>
  </si>
  <si>
    <t>internee</t>
  </si>
  <si>
    <t>internees</t>
  </si>
  <si>
    <t>internegative</t>
  </si>
  <si>
    <t>internes</t>
  </si>
  <si>
    <t>internescine</t>
  </si>
  <si>
    <t>interneship</t>
  </si>
  <si>
    <t>internet</t>
  </si>
  <si>
    <t>internetted</t>
  </si>
  <si>
    <t>internetwork</t>
  </si>
  <si>
    <t>internetworking</t>
  </si>
  <si>
    <t>internetworks</t>
  </si>
  <si>
    <t>interneural</t>
  </si>
  <si>
    <t>interneuron</t>
  </si>
  <si>
    <t>interneuronal</t>
  </si>
  <si>
    <t>interneuronic</t>
  </si>
  <si>
    <t>internidal</t>
  </si>
  <si>
    <t>interning</t>
  </si>
  <si>
    <t>internist</t>
  </si>
  <si>
    <t>internists</t>
  </si>
  <si>
    <t>internity</t>
  </si>
  <si>
    <t>internment</t>
  </si>
  <si>
    <t>internments</t>
  </si>
  <si>
    <t>internobasal</t>
  </si>
  <si>
    <t>internodal</t>
  </si>
  <si>
    <t>internode</t>
  </si>
  <si>
    <t>internodes</t>
  </si>
  <si>
    <t>internodia</t>
  </si>
  <si>
    <t>internodial</t>
  </si>
  <si>
    <t>internodian</t>
  </si>
  <si>
    <t>internodium</t>
  </si>
  <si>
    <t>internodular</t>
  </si>
  <si>
    <t>interns</t>
  </si>
  <si>
    <t>internship</t>
  </si>
  <si>
    <t>internships</t>
  </si>
  <si>
    <t>internuclear</t>
  </si>
  <si>
    <t>internunce</t>
  </si>
  <si>
    <t>internuncial</t>
  </si>
  <si>
    <t>internuncially</t>
  </si>
  <si>
    <t>internunciary</t>
  </si>
  <si>
    <t>internunciatory</t>
  </si>
  <si>
    <t>internunciess</t>
  </si>
  <si>
    <t>internuncio</t>
  </si>
  <si>
    <t>internuncios</t>
  </si>
  <si>
    <t>internuncioship</t>
  </si>
  <si>
    <t>internuncius</t>
  </si>
  <si>
    <t>internuptial</t>
  </si>
  <si>
    <t>internuptials</t>
  </si>
  <si>
    <t>interobjective</t>
  </si>
  <si>
    <t>interoceanic</t>
  </si>
  <si>
    <t>interoceptive</t>
  </si>
  <si>
    <t>interoceptor</t>
  </si>
  <si>
    <t>interocular</t>
  </si>
  <si>
    <t>interoffice</t>
  </si>
  <si>
    <t>interolivary</t>
  </si>
  <si>
    <t>interopercle</t>
  </si>
  <si>
    <t>interopercular</t>
  </si>
  <si>
    <t>interoperculum</t>
  </si>
  <si>
    <t>interoptic</t>
  </si>
  <si>
    <t>interorbital</t>
  </si>
  <si>
    <t>interorbitally</t>
  </si>
  <si>
    <t>interoscillate</t>
  </si>
  <si>
    <t>interoscillated</t>
  </si>
  <si>
    <t>interosculant</t>
  </si>
  <si>
    <t>interosculate</t>
  </si>
  <si>
    <t>interosculated</t>
  </si>
  <si>
    <t>interosculating</t>
  </si>
  <si>
    <t>interosculation</t>
  </si>
  <si>
    <t>interosseal</t>
  </si>
  <si>
    <t>interossei</t>
  </si>
  <si>
    <t>interosseous</t>
  </si>
  <si>
    <t>interosseus</t>
  </si>
  <si>
    <t>interownership</t>
  </si>
  <si>
    <t>interpage</t>
  </si>
  <si>
    <t>interpalatine</t>
  </si>
  <si>
    <t>interpale</t>
  </si>
  <si>
    <t>interpalpebral</t>
  </si>
  <si>
    <t>interpapillary</t>
  </si>
  <si>
    <t>interparental</t>
  </si>
  <si>
    <t>interparietal</t>
  </si>
  <si>
    <t>interparietale</t>
  </si>
  <si>
    <t>interparliament</t>
  </si>
  <si>
    <t>interparoxysmal</t>
  </si>
  <si>
    <t>interparty</t>
  </si>
  <si>
    <t>interpass</t>
  </si>
  <si>
    <t>interpause</t>
  </si>
  <si>
    <t>interpave</t>
  </si>
  <si>
    <t>interpaved</t>
  </si>
  <si>
    <t>interpaving</t>
  </si>
  <si>
    <t>interpeal</t>
  </si>
  <si>
    <t>interpectoral</t>
  </si>
  <si>
    <t>interpeduncular</t>
  </si>
  <si>
    <t>interpel</t>
  </si>
  <si>
    <t>interpellant</t>
  </si>
  <si>
    <t>interpellate</t>
  </si>
  <si>
    <t>interpellated</t>
  </si>
  <si>
    <t>interpellating</t>
  </si>
  <si>
    <t>interpellation</t>
  </si>
  <si>
    <t>interpellator</t>
  </si>
  <si>
    <t>interpelled</t>
  </si>
  <si>
    <t>interpelling</t>
  </si>
  <si>
    <t>interpendent</t>
  </si>
  <si>
    <t>interpenetrable</t>
  </si>
  <si>
    <t>interpenetrant</t>
  </si>
  <si>
    <t>interpenetrate</t>
  </si>
  <si>
    <t>interpenetrated</t>
  </si>
  <si>
    <t>interpermeate</t>
  </si>
  <si>
    <t>interpermeated</t>
  </si>
  <si>
    <t>interpermeating</t>
  </si>
  <si>
    <t>interpersonal</t>
  </si>
  <si>
    <t>interpersonally</t>
  </si>
  <si>
    <t>interpervade</t>
  </si>
  <si>
    <t>interpervaded</t>
  </si>
  <si>
    <t>interpervading</t>
  </si>
  <si>
    <t>interpervasive</t>
  </si>
  <si>
    <t>interpetaloid</t>
  </si>
  <si>
    <t>interpetalous</t>
  </si>
  <si>
    <t>interpetiolar</t>
  </si>
  <si>
    <t>interpetiolary</t>
  </si>
  <si>
    <t>interphalangeal</t>
  </si>
  <si>
    <t>interphase</t>
  </si>
  <si>
    <t>interphones</t>
  </si>
  <si>
    <t>interpiece</t>
  </si>
  <si>
    <t>interpilaster</t>
  </si>
  <si>
    <t>interplace</t>
  </si>
  <si>
    <t>interplacental</t>
  </si>
  <si>
    <t>interplay</t>
  </si>
  <si>
    <t>interplaying</t>
  </si>
  <si>
    <t>interplays</t>
  </si>
  <si>
    <t>interplait</t>
  </si>
  <si>
    <t>interplanetary</t>
  </si>
  <si>
    <t>interplant</t>
  </si>
  <si>
    <t>interplanting</t>
  </si>
  <si>
    <t>interplea</t>
  </si>
  <si>
    <t>interplead</t>
  </si>
  <si>
    <t>interpleaded</t>
  </si>
  <si>
    <t>interpleader</t>
  </si>
  <si>
    <t>interpleading</t>
  </si>
  <si>
    <t>interpleads</t>
  </si>
  <si>
    <t>interpled</t>
  </si>
  <si>
    <t>interpledge</t>
  </si>
  <si>
    <t>interpledged</t>
  </si>
  <si>
    <t>interpledging</t>
  </si>
  <si>
    <t>interpleural</t>
  </si>
  <si>
    <t>interplical</t>
  </si>
  <si>
    <t>interplicate</t>
  </si>
  <si>
    <t>interplication</t>
  </si>
  <si>
    <t>interplight</t>
  </si>
  <si>
    <t>interpoint</t>
  </si>
  <si>
    <t>interpolable</t>
  </si>
  <si>
    <t>interpolant</t>
  </si>
  <si>
    <t>interpolar</t>
  </si>
  <si>
    <t>interpolary</t>
  </si>
  <si>
    <t>interpolate</t>
  </si>
  <si>
    <t>interpolated</t>
  </si>
  <si>
    <t>interpolater</t>
  </si>
  <si>
    <t>interpolates</t>
  </si>
  <si>
    <t>interpolating</t>
  </si>
  <si>
    <t>interpolation</t>
  </si>
  <si>
    <t>interpolations</t>
  </si>
  <si>
    <t>interpolative</t>
  </si>
  <si>
    <t>interpolatively</t>
  </si>
  <si>
    <t>interpolator</t>
  </si>
  <si>
    <t>interpolatory</t>
  </si>
  <si>
    <t>interpolators</t>
  </si>
  <si>
    <t>interpole</t>
  </si>
  <si>
    <t>interpolymer</t>
  </si>
  <si>
    <t>interpolish</t>
  </si>
  <si>
    <t>interpolity</t>
  </si>
  <si>
    <t>interpolitical</t>
  </si>
  <si>
    <t>interpollinate</t>
  </si>
  <si>
    <t>interpollinated</t>
  </si>
  <si>
    <t>interpone</t>
  </si>
  <si>
    <t>interportal</t>
  </si>
  <si>
    <t>interposable</t>
  </si>
  <si>
    <t>interposal</t>
  </si>
  <si>
    <t>interpose</t>
  </si>
  <si>
    <t>interposed</t>
  </si>
  <si>
    <t>interposer</t>
  </si>
  <si>
    <t>interposers</t>
  </si>
  <si>
    <t>interposes</t>
  </si>
  <si>
    <t>interposing</t>
  </si>
  <si>
    <t>interposingly</t>
  </si>
  <si>
    <t>interposition</t>
  </si>
  <si>
    <t>interpositions</t>
  </si>
  <si>
    <t>interposure</t>
  </si>
  <si>
    <t>interpour</t>
  </si>
  <si>
    <t>interppled</t>
  </si>
  <si>
    <t>interppoliesh</t>
  </si>
  <si>
    <t>interprater</t>
  </si>
  <si>
    <t>interpressure</t>
  </si>
  <si>
    <t>interpret</t>
  </si>
  <si>
    <t>interpretable</t>
  </si>
  <si>
    <t>interpretably</t>
  </si>
  <si>
    <t>interpretament</t>
  </si>
  <si>
    <t>interpretate</t>
  </si>
  <si>
    <t>interpretation</t>
  </si>
  <si>
    <t>interpretations</t>
  </si>
  <si>
    <t>interpretative</t>
  </si>
  <si>
    <t>interpreted</t>
  </si>
  <si>
    <t>interpreter</t>
  </si>
  <si>
    <t>interpreters</t>
  </si>
  <si>
    <t>interpretership</t>
  </si>
  <si>
    <t>interpreting</t>
  </si>
  <si>
    <t>interpretive</t>
  </si>
  <si>
    <t>interpretively</t>
  </si>
  <si>
    <t>interpretorial</t>
  </si>
  <si>
    <t>interpretress</t>
  </si>
  <si>
    <t>interprets</t>
  </si>
  <si>
    <t>interprismatic</t>
  </si>
  <si>
    <t>interprocess</t>
  </si>
  <si>
    <t>interproduce</t>
  </si>
  <si>
    <t>interproduced</t>
  </si>
  <si>
    <t>interproducing</t>
  </si>
  <si>
    <t>interprovincial</t>
  </si>
  <si>
    <t>interproximal</t>
  </si>
  <si>
    <t>interproximate</t>
  </si>
  <si>
    <t>interpterygoid</t>
  </si>
  <si>
    <t>interpubic</t>
  </si>
  <si>
    <t>interpulmonary</t>
  </si>
  <si>
    <t>interpunct</t>
  </si>
  <si>
    <t>interpunction</t>
  </si>
  <si>
    <t>interpunctuate</t>
  </si>
  <si>
    <t>interpupillary</t>
  </si>
  <si>
    <t>interquarrel</t>
  </si>
  <si>
    <t>interquarreled</t>
  </si>
  <si>
    <t>interquarreling</t>
  </si>
  <si>
    <t>interquarter</t>
  </si>
  <si>
    <t>interrace</t>
  </si>
  <si>
    <t>interracial</t>
  </si>
  <si>
    <t>interracialism</t>
  </si>
  <si>
    <t>interradial</t>
  </si>
  <si>
    <t>interradially</t>
  </si>
  <si>
    <t>interradiate</t>
  </si>
  <si>
    <t>interradiated</t>
  </si>
  <si>
    <t>interradiating</t>
  </si>
  <si>
    <t>interradiation</t>
  </si>
  <si>
    <t>interradii</t>
  </si>
  <si>
    <t>interradium</t>
  </si>
  <si>
    <t>interradius</t>
  </si>
  <si>
    <t>interrailway</t>
  </si>
  <si>
    <t>interramal</t>
  </si>
  <si>
    <t>interramicorn</t>
  </si>
  <si>
    <t>interran</t>
  </si>
  <si>
    <t>interreact</t>
  </si>
  <si>
    <t>interreceive</t>
  </si>
  <si>
    <t>interreceived</t>
  </si>
  <si>
    <t>interreceiving</t>
  </si>
  <si>
    <t>interrecord</t>
  </si>
  <si>
    <t>interred</t>
  </si>
  <si>
    <t>interreflect</t>
  </si>
  <si>
    <t>interreflection</t>
  </si>
  <si>
    <t>interregal</t>
  </si>
  <si>
    <t>interregency</t>
  </si>
  <si>
    <t>interregent</t>
  </si>
  <si>
    <t>interreges</t>
  </si>
  <si>
    <t>interregimental</t>
  </si>
  <si>
    <t>interregional</t>
  </si>
  <si>
    <t>interregionally</t>
  </si>
  <si>
    <t>interregna</t>
  </si>
  <si>
    <t>interregnal</t>
  </si>
  <si>
    <t>interregnum</t>
  </si>
  <si>
    <t>interregnums</t>
  </si>
  <si>
    <t>interreign</t>
  </si>
  <si>
    <t>interrelate</t>
  </si>
  <si>
    <t>interrelated</t>
  </si>
  <si>
    <t>interrelatedly</t>
  </si>
  <si>
    <t>interrelates</t>
  </si>
  <si>
    <t>interrelating</t>
  </si>
  <si>
    <t>interrelation</t>
  </si>
  <si>
    <t>interrelations</t>
  </si>
  <si>
    <t>interreligious</t>
  </si>
  <si>
    <t>interrena</t>
  </si>
  <si>
    <t>interrenal</t>
  </si>
  <si>
    <t>interrenalism</t>
  </si>
  <si>
    <t>interrepellent</t>
  </si>
  <si>
    <t>interrepulsion</t>
  </si>
  <si>
    <t>interrer</t>
  </si>
  <si>
    <t>interresist</t>
  </si>
  <si>
    <t>interresistance</t>
  </si>
  <si>
    <t>interresponsive</t>
  </si>
  <si>
    <t>interreticular</t>
  </si>
  <si>
    <t>interrex</t>
  </si>
  <si>
    <t>interrhyme</t>
  </si>
  <si>
    <t>interrhymed</t>
  </si>
  <si>
    <t>interrhyming</t>
  </si>
  <si>
    <t>interright</t>
  </si>
  <si>
    <t>interring</t>
  </si>
  <si>
    <t>interriven</t>
  </si>
  <si>
    <t>interroad</t>
  </si>
  <si>
    <t>interrobang</t>
  </si>
  <si>
    <t>interrog</t>
  </si>
  <si>
    <t>interrogability</t>
  </si>
  <si>
    <t>interrogable</t>
  </si>
  <si>
    <t>interrogant</t>
  </si>
  <si>
    <t>interrogate</t>
  </si>
  <si>
    <t>interrogated</t>
  </si>
  <si>
    <t>interrogatee</t>
  </si>
  <si>
    <t>interrogates</t>
  </si>
  <si>
    <t>interrogating</t>
  </si>
  <si>
    <t>interrogatingly</t>
  </si>
  <si>
    <t>interrogation</t>
  </si>
  <si>
    <t>interrogational</t>
  </si>
  <si>
    <t>interrogations</t>
  </si>
  <si>
    <t>interrogative</t>
  </si>
  <si>
    <t>interrogatively</t>
  </si>
  <si>
    <t>interrogator</t>
  </si>
  <si>
    <t>interrogatory</t>
  </si>
  <si>
    <t>interrogatories</t>
  </si>
  <si>
    <t>interrogatorily</t>
  </si>
  <si>
    <t>interrogators</t>
  </si>
  <si>
    <t>interrogatrix</t>
  </si>
  <si>
    <t>interrogee</t>
  </si>
  <si>
    <t>interroom</t>
  </si>
  <si>
    <t>interrule</t>
  </si>
  <si>
    <t>interruled</t>
  </si>
  <si>
    <t>interruling</t>
  </si>
  <si>
    <t>interrun</t>
  </si>
  <si>
    <t>interrunning</t>
  </si>
  <si>
    <t>interrupt</t>
  </si>
  <si>
    <t>interruptable</t>
  </si>
  <si>
    <t>interrupted</t>
  </si>
  <si>
    <t>interruptedly</t>
  </si>
  <si>
    <t>interruptedness</t>
  </si>
  <si>
    <t>interrupter</t>
  </si>
  <si>
    <t>interrupters</t>
  </si>
  <si>
    <t>interruptible</t>
  </si>
  <si>
    <t>interrupting</t>
  </si>
  <si>
    <t>interruptingly</t>
  </si>
  <si>
    <t>interruption</t>
  </si>
  <si>
    <t>interruptions</t>
  </si>
  <si>
    <t>interruptive</t>
  </si>
  <si>
    <t>interruptively</t>
  </si>
  <si>
    <t>interruptor</t>
  </si>
  <si>
    <t>interruptory</t>
  </si>
  <si>
    <t>interrupts</t>
  </si>
  <si>
    <t>inters</t>
  </si>
  <si>
    <t>intersale</t>
  </si>
  <si>
    <t>intersalute</t>
  </si>
  <si>
    <t>intersaluted</t>
  </si>
  <si>
    <t>intersaluting</t>
  </si>
  <si>
    <t>interscapilium</t>
  </si>
  <si>
    <t>interscapular</t>
  </si>
  <si>
    <t>interscapulum</t>
  </si>
  <si>
    <t>interscendent</t>
  </si>
  <si>
    <t>interscene</t>
  </si>
  <si>
    <t>interscholastic</t>
  </si>
  <si>
    <t>interschool</t>
  </si>
  <si>
    <t>interscience</t>
  </si>
  <si>
    <t>interscribe</t>
  </si>
  <si>
    <t>interscribed</t>
  </si>
  <si>
    <t>interscribing</t>
  </si>
  <si>
    <t>interscription</t>
  </si>
  <si>
    <t>interseaboard</t>
  </si>
  <si>
    <t>interseam</t>
  </si>
  <si>
    <t>interseamed</t>
  </si>
  <si>
    <t>intersecant</t>
  </si>
  <si>
    <t>intersect</t>
  </si>
  <si>
    <t>intersectant</t>
  </si>
  <si>
    <t>intersected</t>
  </si>
  <si>
    <t>intersecting</t>
  </si>
  <si>
    <t>intersection</t>
  </si>
  <si>
    <t>intersectional</t>
  </si>
  <si>
    <t>intersections</t>
  </si>
  <si>
    <t>intersector</t>
  </si>
  <si>
    <t>intersects</t>
  </si>
  <si>
    <t>intersegmental</t>
  </si>
  <si>
    <t>interseminal</t>
  </si>
  <si>
    <t>interseminate</t>
  </si>
  <si>
    <t>interseminated</t>
  </si>
  <si>
    <t>interseminating</t>
  </si>
  <si>
    <t>interseptal</t>
  </si>
  <si>
    <t>interseptum</t>
  </si>
  <si>
    <t>intersert</t>
  </si>
  <si>
    <t>intersertal</t>
  </si>
  <si>
    <t>interservice</t>
  </si>
  <si>
    <t>intersesamoid</t>
  </si>
  <si>
    <t>intersession</t>
  </si>
  <si>
    <t>intersessional</t>
  </si>
  <si>
    <t>intersessions</t>
  </si>
  <si>
    <t>interset</t>
  </si>
  <si>
    <t>intersetting</t>
  </si>
  <si>
    <t>intersex</t>
  </si>
  <si>
    <t>intersexes</t>
  </si>
  <si>
    <t>intersexual</t>
  </si>
  <si>
    <t>intersexualism</t>
  </si>
  <si>
    <t>intersexuality</t>
  </si>
  <si>
    <t>intersexually</t>
  </si>
  <si>
    <t>intershade</t>
  </si>
  <si>
    <t>intershaded</t>
  </si>
  <si>
    <t>intershading</t>
  </si>
  <si>
    <t>intershifting</t>
  </si>
  <si>
    <t>intershock</t>
  </si>
  <si>
    <t>intershoot</t>
  </si>
  <si>
    <t>intershooting</t>
  </si>
  <si>
    <t>intershop</t>
  </si>
  <si>
    <t>intershot</t>
  </si>
  <si>
    <t>intersidereal</t>
  </si>
  <si>
    <t>intersystem</t>
  </si>
  <si>
    <t>intersystematic</t>
  </si>
  <si>
    <t>intersituate</t>
  </si>
  <si>
    <t>intersituated</t>
  </si>
  <si>
    <t>intersituating</t>
  </si>
  <si>
    <t>intersocial</t>
  </si>
  <si>
    <t>intersocietal</t>
  </si>
  <si>
    <t>intersociety</t>
  </si>
  <si>
    <t>intersoil</t>
  </si>
  <si>
    <t>intersole</t>
  </si>
  <si>
    <t>intersoled</t>
  </si>
  <si>
    <t>intersoling</t>
  </si>
  <si>
    <t>intersolubility</t>
  </si>
  <si>
    <t>intersoluble</t>
  </si>
  <si>
    <t>intersomnial</t>
  </si>
  <si>
    <t>intersomnious</t>
  </si>
  <si>
    <t>intersonant</t>
  </si>
  <si>
    <t>intersow</t>
  </si>
  <si>
    <t>interspace</t>
  </si>
  <si>
    <t>interspaced</t>
  </si>
  <si>
    <t>interspacing</t>
  </si>
  <si>
    <t>interspatial</t>
  </si>
  <si>
    <t>interspatially</t>
  </si>
  <si>
    <t>interspeaker</t>
  </si>
  <si>
    <t>interspecial</t>
  </si>
  <si>
    <t>interspecies</t>
  </si>
  <si>
    <t>interspecific</t>
  </si>
  <si>
    <t>interspeech</t>
  </si>
  <si>
    <t>interspersal</t>
  </si>
  <si>
    <t>intersperse</t>
  </si>
  <si>
    <t>interspersed</t>
  </si>
  <si>
    <t>interspersedly</t>
  </si>
  <si>
    <t>intersperses</t>
  </si>
  <si>
    <t>interspersing</t>
  </si>
  <si>
    <t>interspersion</t>
  </si>
  <si>
    <t>interspersions</t>
  </si>
  <si>
    <t>interspheral</t>
  </si>
  <si>
    <t>intersphere</t>
  </si>
  <si>
    <t>interspicular</t>
  </si>
  <si>
    <t>interspinal</t>
  </si>
  <si>
    <t>interspinalis</t>
  </si>
  <si>
    <t>interspinous</t>
  </si>
  <si>
    <t>interspiral</t>
  </si>
  <si>
    <t>interspiration</t>
  </si>
  <si>
    <t>interspire</t>
  </si>
  <si>
    <t>intersporal</t>
  </si>
  <si>
    <t>intersprinkle</t>
  </si>
  <si>
    <t>intersprinkled</t>
  </si>
  <si>
    <t>intersprinkling</t>
  </si>
  <si>
    <t>intersqueeze</t>
  </si>
  <si>
    <t>intersqueezed</t>
  </si>
  <si>
    <t>intersqueezing</t>
  </si>
  <si>
    <t>intersshot</t>
  </si>
  <si>
    <t>interstade</t>
  </si>
  <si>
    <t>interstadial</t>
  </si>
  <si>
    <t>interstage</t>
  </si>
  <si>
    <t>interstaminal</t>
  </si>
  <si>
    <t>interstapedial</t>
  </si>
  <si>
    <t>interstate</t>
  </si>
  <si>
    <t>interstates</t>
  </si>
  <si>
    <t>interstation</t>
  </si>
  <si>
    <t>interstellar</t>
  </si>
  <si>
    <t>interstellary</t>
  </si>
  <si>
    <t>intersterile</t>
  </si>
  <si>
    <t>intersterility</t>
  </si>
  <si>
    <t>intersternal</t>
  </si>
  <si>
    <t>interstice</t>
  </si>
  <si>
    <t>intersticed</t>
  </si>
  <si>
    <t>interstices</t>
  </si>
  <si>
    <t>intersticial</t>
  </si>
  <si>
    <t>interstimulate</t>
  </si>
  <si>
    <t>interstimulated</t>
  </si>
  <si>
    <t>interstinctive</t>
  </si>
  <si>
    <t>interstitial</t>
  </si>
  <si>
    <t>interstitially</t>
  </si>
  <si>
    <t>interstition</t>
  </si>
  <si>
    <t>interstitious</t>
  </si>
  <si>
    <t>interstitium</t>
  </si>
  <si>
    <t>interstratify</t>
  </si>
  <si>
    <t>interstratified</t>
  </si>
  <si>
    <t>interstreak</t>
  </si>
  <si>
    <t>interstream</t>
  </si>
  <si>
    <t>interstreet</t>
  </si>
  <si>
    <t>interstrial</t>
  </si>
  <si>
    <t>interstriation</t>
  </si>
  <si>
    <t>interstrive</t>
  </si>
  <si>
    <t>interstriven</t>
  </si>
  <si>
    <t>interstriving</t>
  </si>
  <si>
    <t>interstrove</t>
  </si>
  <si>
    <t>interstructure</t>
  </si>
  <si>
    <t>intersubjective</t>
  </si>
  <si>
    <t>intertalk</t>
  </si>
  <si>
    <t>intertangle</t>
  </si>
  <si>
    <t>intertangled</t>
  </si>
  <si>
    <t>intertanglement</t>
  </si>
  <si>
    <t>intertangles</t>
  </si>
  <si>
    <t>intertangling</t>
  </si>
  <si>
    <t>intertarsal</t>
  </si>
  <si>
    <t>intertask</t>
  </si>
  <si>
    <t>interteam</t>
  </si>
  <si>
    <t>intertear</t>
  </si>
  <si>
    <t>intertentacular</t>
  </si>
  <si>
    <t>intertergal</t>
  </si>
  <si>
    <t>interterminal</t>
  </si>
  <si>
    <t>intertex</t>
  </si>
  <si>
    <t>intertexture</t>
  </si>
  <si>
    <t>interthing</t>
  </si>
  <si>
    <t>interthread</t>
  </si>
  <si>
    <t>interthreaded</t>
  </si>
  <si>
    <t>interthreading</t>
  </si>
  <si>
    <t>interthronging</t>
  </si>
  <si>
    <t>intertidal</t>
  </si>
  <si>
    <t>intertidally</t>
  </si>
  <si>
    <t>intertie</t>
  </si>
  <si>
    <t>intertied</t>
  </si>
  <si>
    <t>intertieing</t>
  </si>
  <si>
    <t>interties</t>
  </si>
  <si>
    <t>intertill</t>
  </si>
  <si>
    <t>intertillage</t>
  </si>
  <si>
    <t>intertinge</t>
  </si>
  <si>
    <t>intertinged</t>
  </si>
  <si>
    <t>intertinging</t>
  </si>
  <si>
    <t>intertissue</t>
  </si>
  <si>
    <t>intertissued</t>
  </si>
  <si>
    <t>intertoll</t>
  </si>
  <si>
    <t>intertone</t>
  </si>
  <si>
    <t>intertongue</t>
  </si>
  <si>
    <t>intertonic</t>
  </si>
  <si>
    <t>intertouch</t>
  </si>
  <si>
    <t>intertown</t>
  </si>
  <si>
    <t>intertrabecular</t>
  </si>
  <si>
    <t>intertrace</t>
  </si>
  <si>
    <t>intertraced</t>
  </si>
  <si>
    <t>intertracing</t>
  </si>
  <si>
    <t>intertrade</t>
  </si>
  <si>
    <t>intertraded</t>
  </si>
  <si>
    <t>intertrading</t>
  </si>
  <si>
    <t>intertraffic</t>
  </si>
  <si>
    <t>intertrafficked</t>
  </si>
  <si>
    <t>intertragian</t>
  </si>
  <si>
    <t>intertransverse</t>
  </si>
  <si>
    <t>intertrappean</t>
  </si>
  <si>
    <t>intertree</t>
  </si>
  <si>
    <t>intertribal</t>
  </si>
  <si>
    <t>intertriginous</t>
  </si>
  <si>
    <t>intertriglyph</t>
  </si>
  <si>
    <t>intertrigo</t>
  </si>
  <si>
    <t>intertrochlear</t>
  </si>
  <si>
    <t>intertropic</t>
  </si>
  <si>
    <t>intertropical</t>
  </si>
  <si>
    <t>intertropics</t>
  </si>
  <si>
    <t>intertrude</t>
  </si>
  <si>
    <t>intertuberal</t>
  </si>
  <si>
    <t>intertubercular</t>
  </si>
  <si>
    <t>intertubular</t>
  </si>
  <si>
    <t>intertwin</t>
  </si>
  <si>
    <t>intertwine</t>
  </si>
  <si>
    <t>intertwined</t>
  </si>
  <si>
    <t>intertwinement</t>
  </si>
  <si>
    <t>intertwinements</t>
  </si>
  <si>
    <t>intertwines</t>
  </si>
  <si>
    <t>intertwining</t>
  </si>
  <si>
    <t>intertwiningly</t>
  </si>
  <si>
    <t>intertwist</t>
  </si>
  <si>
    <t>intertwisted</t>
  </si>
  <si>
    <t>intertwisting</t>
  </si>
  <si>
    <t>intertwistingly</t>
  </si>
  <si>
    <t>interungular</t>
  </si>
  <si>
    <t>interungulate</t>
  </si>
  <si>
    <t>interunion</t>
  </si>
  <si>
    <t>interuniversity</t>
  </si>
  <si>
    <t>interurban</t>
  </si>
  <si>
    <t>interureteric</t>
  </si>
  <si>
    <t>intervaginal</t>
  </si>
  <si>
    <t>interval</t>
  </si>
  <si>
    <t>intervaled</t>
  </si>
  <si>
    <t>intervalic</t>
  </si>
  <si>
    <t>intervaling</t>
  </si>
  <si>
    <t>intervalled</t>
  </si>
  <si>
    <t>intervalley</t>
  </si>
  <si>
    <t>intervallic</t>
  </si>
  <si>
    <t>intervalling</t>
  </si>
  <si>
    <t>intervallum</t>
  </si>
  <si>
    <t>intervalometer</t>
  </si>
  <si>
    <t>intervals</t>
  </si>
  <si>
    <t>intervalvular</t>
  </si>
  <si>
    <t>intervary</t>
  </si>
  <si>
    <t>intervariation</t>
  </si>
  <si>
    <t>intervaried</t>
  </si>
  <si>
    <t>intervarietal</t>
  </si>
  <si>
    <t>intervarying</t>
  </si>
  <si>
    <t>intervarsity</t>
  </si>
  <si>
    <t>intervascular</t>
  </si>
  <si>
    <t>intervein</t>
  </si>
  <si>
    <t>interveinal</t>
  </si>
  <si>
    <t>interveined</t>
  </si>
  <si>
    <t>interveining</t>
  </si>
  <si>
    <t>interveinous</t>
  </si>
  <si>
    <t>intervenant</t>
  </si>
  <si>
    <t>intervene</t>
  </si>
  <si>
    <t>intervened</t>
  </si>
  <si>
    <t>intervener</t>
  </si>
  <si>
    <t>interveners</t>
  </si>
  <si>
    <t>intervenes</t>
  </si>
  <si>
    <t>intervenience</t>
  </si>
  <si>
    <t>interveniency</t>
  </si>
  <si>
    <t>intervenient</t>
  </si>
  <si>
    <t>intervening</t>
  </si>
  <si>
    <t>intervenium</t>
  </si>
  <si>
    <t>intervenor</t>
  </si>
  <si>
    <t>intervent</t>
  </si>
  <si>
    <t>intervention</t>
  </si>
  <si>
    <t>interventional</t>
  </si>
  <si>
    <t>interventionism</t>
  </si>
  <si>
    <t>interventionist</t>
  </si>
  <si>
    <t>interventions</t>
  </si>
  <si>
    <t>interventive</t>
  </si>
  <si>
    <t>interventor</t>
  </si>
  <si>
    <t>interventral</t>
  </si>
  <si>
    <t>interventralia</t>
  </si>
  <si>
    <t>intervenue</t>
  </si>
  <si>
    <t>intervenular</t>
  </si>
  <si>
    <t>interverbal</t>
  </si>
  <si>
    <t>interversion</t>
  </si>
  <si>
    <t>intervert</t>
  </si>
  <si>
    <t>intervertebra</t>
  </si>
  <si>
    <t>intervertebral</t>
  </si>
  <si>
    <t>interverting</t>
  </si>
  <si>
    <t>intervesicular</t>
  </si>
  <si>
    <t>interview</t>
  </si>
  <si>
    <t>interviewable</t>
  </si>
  <si>
    <t>interviewed</t>
  </si>
  <si>
    <t>interviewee</t>
  </si>
  <si>
    <t>interviewees</t>
  </si>
  <si>
    <t>interviewer</t>
  </si>
  <si>
    <t>interviewers</t>
  </si>
  <si>
    <t>interviewing</t>
  </si>
  <si>
    <t>interviews</t>
  </si>
  <si>
    <t>intervillous</t>
  </si>
  <si>
    <t>intervisibility</t>
  </si>
  <si>
    <t>intervisible</t>
  </si>
  <si>
    <t>intervisit</t>
  </si>
  <si>
    <t>intervisitation</t>
  </si>
  <si>
    <t>intervital</t>
  </si>
  <si>
    <t>intervocal</t>
  </si>
  <si>
    <t>intervocalic</t>
  </si>
  <si>
    <t>intervolute</t>
  </si>
  <si>
    <t>intervolution</t>
  </si>
  <si>
    <t>intervolve</t>
  </si>
  <si>
    <t>intervolved</t>
  </si>
  <si>
    <t>intervolving</t>
  </si>
  <si>
    <t>interwar</t>
  </si>
  <si>
    <t>interwarred</t>
  </si>
  <si>
    <t>interwarring</t>
  </si>
  <si>
    <t>interweave</t>
  </si>
  <si>
    <t>interweaved</t>
  </si>
  <si>
    <t>interweavement</t>
  </si>
  <si>
    <t>interweaver</t>
  </si>
  <si>
    <t>interweaves</t>
  </si>
  <si>
    <t>interweaving</t>
  </si>
  <si>
    <t>interweavingly</t>
  </si>
  <si>
    <t>interwed</t>
  </si>
  <si>
    <t>interweld</t>
  </si>
  <si>
    <t>interwhiff</t>
  </si>
  <si>
    <t>interwhile</t>
  </si>
  <si>
    <t>interwhistle</t>
  </si>
  <si>
    <t>interwhistled</t>
  </si>
  <si>
    <t>interwhistling</t>
  </si>
  <si>
    <t>interwind</t>
  </si>
  <si>
    <t>interwinded</t>
  </si>
  <si>
    <t>interwinding</t>
  </si>
  <si>
    <t>interwish</t>
  </si>
  <si>
    <t>interword</t>
  </si>
  <si>
    <t>interwork</t>
  </si>
  <si>
    <t>interworked</t>
  </si>
  <si>
    <t>interworking</t>
  </si>
  <si>
    <t>interworks</t>
  </si>
  <si>
    <t>interworld</t>
  </si>
  <si>
    <t>interworry</t>
  </si>
  <si>
    <t>interwound</t>
  </si>
  <si>
    <t>interwove</t>
  </si>
  <si>
    <t>interwoven</t>
  </si>
  <si>
    <t>interwovenly</t>
  </si>
  <si>
    <t>interwrap</t>
  </si>
  <si>
    <t>interwrapped</t>
  </si>
  <si>
    <t>interwrapping</t>
  </si>
  <si>
    <t>interwreathe</t>
  </si>
  <si>
    <t>interwreathed</t>
  </si>
  <si>
    <t>interwreathing</t>
  </si>
  <si>
    <t>interwrought</t>
  </si>
  <si>
    <t>interwwrought</t>
  </si>
  <si>
    <t>interxylary</t>
  </si>
  <si>
    <t>interzonal</t>
  </si>
  <si>
    <t>interzone</t>
  </si>
  <si>
    <t>interzooecial</t>
  </si>
  <si>
    <t>intestable</t>
  </si>
  <si>
    <t>intestacy</t>
  </si>
  <si>
    <t>intestacies</t>
  </si>
  <si>
    <t>intestate</t>
  </si>
  <si>
    <t>intestation</t>
  </si>
  <si>
    <t>intestinal</t>
  </si>
  <si>
    <t>intestinally</t>
  </si>
  <si>
    <t>intestine</t>
  </si>
  <si>
    <t>intestineness</t>
  </si>
  <si>
    <t>intestines</t>
  </si>
  <si>
    <t>intestiniform</t>
  </si>
  <si>
    <t>intexine</t>
  </si>
  <si>
    <t>intext</t>
  </si>
  <si>
    <t>intextine</t>
  </si>
  <si>
    <t>intexture</t>
  </si>
  <si>
    <t>inthral</t>
  </si>
  <si>
    <t>inthrall</t>
  </si>
  <si>
    <t>inthralled</t>
  </si>
  <si>
    <t>inthralling</t>
  </si>
  <si>
    <t>inthrallment</t>
  </si>
  <si>
    <t>inthralls</t>
  </si>
  <si>
    <t>inthralment</t>
  </si>
  <si>
    <t>inthrals</t>
  </si>
  <si>
    <t>inthrone</t>
  </si>
  <si>
    <t>inthroned</t>
  </si>
  <si>
    <t>inthrones</t>
  </si>
  <si>
    <t>inthrong</t>
  </si>
  <si>
    <t>inthroning</t>
  </si>
  <si>
    <t>inthronistic</t>
  </si>
  <si>
    <t>inthronizate</t>
  </si>
  <si>
    <t>inthronization</t>
  </si>
  <si>
    <t>inthronize</t>
  </si>
  <si>
    <t>inthrow</t>
  </si>
  <si>
    <t>inthrust</t>
  </si>
  <si>
    <t>intially</t>
  </si>
  <si>
    <t>intice</t>
  </si>
  <si>
    <t>intil</t>
  </si>
  <si>
    <t>intill</t>
  </si>
  <si>
    <t>intima</t>
  </si>
  <si>
    <t>intimacy</t>
  </si>
  <si>
    <t>intimacies</t>
  </si>
  <si>
    <t>intimado</t>
  </si>
  <si>
    <t>intimados</t>
  </si>
  <si>
    <t>intimae</t>
  </si>
  <si>
    <t>intimal</t>
  </si>
  <si>
    <t>intimas</t>
  </si>
  <si>
    <t>intimate</t>
  </si>
  <si>
    <t>intimated</t>
  </si>
  <si>
    <t>intimately</t>
  </si>
  <si>
    <t>intimateness</t>
  </si>
  <si>
    <t>intimater</t>
  </si>
  <si>
    <t>intimaters</t>
  </si>
  <si>
    <t>intimates</t>
  </si>
  <si>
    <t>intimating</t>
  </si>
  <si>
    <t>intimation</t>
  </si>
  <si>
    <t>intimations</t>
  </si>
  <si>
    <t>intime</t>
  </si>
  <si>
    <t>intimidate</t>
  </si>
  <si>
    <t>intimidated</t>
  </si>
  <si>
    <t>intimidates</t>
  </si>
  <si>
    <t>intimidating</t>
  </si>
  <si>
    <t>intimidation</t>
  </si>
  <si>
    <t>intimidations</t>
  </si>
  <si>
    <t>intimidator</t>
  </si>
  <si>
    <t>intimidatory</t>
  </si>
  <si>
    <t>intimidity</t>
  </si>
  <si>
    <t>intimist</t>
  </si>
  <si>
    <t>intimiste</t>
  </si>
  <si>
    <t>intimity</t>
  </si>
  <si>
    <t>intimous</t>
  </si>
  <si>
    <t>intinct</t>
  </si>
  <si>
    <t>intinction</t>
  </si>
  <si>
    <t>intinctivity</t>
  </si>
  <si>
    <t>intine</t>
  </si>
  <si>
    <t>intines</t>
  </si>
  <si>
    <t>intire</t>
  </si>
  <si>
    <t>intisy</t>
  </si>
  <si>
    <t>intitle</t>
  </si>
  <si>
    <t>intitled</t>
  </si>
  <si>
    <t>intitles</t>
  </si>
  <si>
    <t>intitling</t>
  </si>
  <si>
    <t>intitulation</t>
  </si>
  <si>
    <t>intitule</t>
  </si>
  <si>
    <t>intituled</t>
  </si>
  <si>
    <t>intitules</t>
  </si>
  <si>
    <t>intituling</t>
  </si>
  <si>
    <t>intl</t>
  </si>
  <si>
    <t>intnl</t>
  </si>
  <si>
    <t>into</t>
  </si>
  <si>
    <t>intoed</t>
  </si>
  <si>
    <t>intolerability</t>
  </si>
  <si>
    <t>intolerable</t>
  </si>
  <si>
    <t>intolerableness</t>
  </si>
  <si>
    <t>intolerably</t>
  </si>
  <si>
    <t>intolerance</t>
  </si>
  <si>
    <t>intolerancy</t>
  </si>
  <si>
    <t>intolerant</t>
  </si>
  <si>
    <t>intolerantly</t>
  </si>
  <si>
    <t>intolerantness</t>
  </si>
  <si>
    <t>intolerated</t>
  </si>
  <si>
    <t>intolerating</t>
  </si>
  <si>
    <t>intoleration</t>
  </si>
  <si>
    <t>intollerably</t>
  </si>
  <si>
    <t>intomb</t>
  </si>
  <si>
    <t>intombed</t>
  </si>
  <si>
    <t>intombing</t>
  </si>
  <si>
    <t>intombment</t>
  </si>
  <si>
    <t>intombs</t>
  </si>
  <si>
    <t>intonable</t>
  </si>
  <si>
    <t>intonaci</t>
  </si>
  <si>
    <t>intonaco</t>
  </si>
  <si>
    <t>intonacos</t>
  </si>
  <si>
    <t>intonate</t>
  </si>
  <si>
    <t>intonated</t>
  </si>
  <si>
    <t>intonates</t>
  </si>
  <si>
    <t>intonating</t>
  </si>
  <si>
    <t>intonation</t>
  </si>
  <si>
    <t>intonational</t>
  </si>
  <si>
    <t>intonations</t>
  </si>
  <si>
    <t>intonator</t>
  </si>
  <si>
    <t>intone</t>
  </si>
  <si>
    <t>intoned</t>
  </si>
  <si>
    <t>intonement</t>
  </si>
  <si>
    <t>intoner</t>
  </si>
  <si>
    <t>intoners</t>
  </si>
  <si>
    <t>intones</t>
  </si>
  <si>
    <t>intoning</t>
  </si>
  <si>
    <t>intoothed</t>
  </si>
  <si>
    <t>intorsion</t>
  </si>
  <si>
    <t>intort</t>
  </si>
  <si>
    <t>intorted</t>
  </si>
  <si>
    <t>intortillage</t>
  </si>
  <si>
    <t>intorting</t>
  </si>
  <si>
    <t>intortion</t>
  </si>
  <si>
    <t>intorts</t>
  </si>
  <si>
    <t>intortus</t>
  </si>
  <si>
    <t>intourist</t>
  </si>
  <si>
    <t>intower</t>
  </si>
  <si>
    <t>intown</t>
  </si>
  <si>
    <t>intoxation</t>
  </si>
  <si>
    <t>intoxicable</t>
  </si>
  <si>
    <t>intoxicant</t>
  </si>
  <si>
    <t>intoxicantly</t>
  </si>
  <si>
    <t>intoxicants</t>
  </si>
  <si>
    <t>intoxicate</t>
  </si>
  <si>
    <t>intoxicated</t>
  </si>
  <si>
    <t>intoxicatedly</t>
  </si>
  <si>
    <t>intoxicatedness</t>
  </si>
  <si>
    <t>intoxicates</t>
  </si>
  <si>
    <t>intoxicating</t>
  </si>
  <si>
    <t>intoxicatingly</t>
  </si>
  <si>
    <t>intoxication</t>
  </si>
  <si>
    <t>intoxications</t>
  </si>
  <si>
    <t>intoxicative</t>
  </si>
  <si>
    <t>intoxicatively</t>
  </si>
  <si>
    <t>intoxicator</t>
  </si>
  <si>
    <t>intoxicators</t>
  </si>
  <si>
    <t>intr</t>
  </si>
  <si>
    <t>intra</t>
  </si>
  <si>
    <t>intraabdominal</t>
  </si>
  <si>
    <t>intraarterial</t>
  </si>
  <si>
    <t>intraarterially</t>
  </si>
  <si>
    <t>intrabiontic</t>
  </si>
  <si>
    <t>intrabranchial</t>
  </si>
  <si>
    <t>intrabred</t>
  </si>
  <si>
    <t>intrabronchial</t>
  </si>
  <si>
    <t>intrabuccal</t>
  </si>
  <si>
    <t>intracalicular</t>
  </si>
  <si>
    <t>intracanonical</t>
  </si>
  <si>
    <t>intracapsular</t>
  </si>
  <si>
    <t>intracardiac</t>
  </si>
  <si>
    <t>intracardial</t>
  </si>
  <si>
    <t>intracardially</t>
  </si>
  <si>
    <t>intracarpal</t>
  </si>
  <si>
    <t>intracarpellary</t>
  </si>
  <si>
    <t>intracellular</t>
  </si>
  <si>
    <t>intracellularly</t>
  </si>
  <si>
    <t>intracephalic</t>
  </si>
  <si>
    <t>intracerebellar</t>
  </si>
  <si>
    <t>intracerebral</t>
  </si>
  <si>
    <t>intracerebrally</t>
  </si>
  <si>
    <t>intracervical</t>
  </si>
  <si>
    <t>intrachordal</t>
  </si>
  <si>
    <t>intracistern</t>
  </si>
  <si>
    <t>intracystic</t>
  </si>
  <si>
    <t>intracity</t>
  </si>
  <si>
    <t>intraclitelline</t>
  </si>
  <si>
    <t>intracloacal</t>
  </si>
  <si>
    <t>intracoastal</t>
  </si>
  <si>
    <t>intracoelomic</t>
  </si>
  <si>
    <t>intracolic</t>
  </si>
  <si>
    <t>intracollegiate</t>
  </si>
  <si>
    <t>intracompany</t>
  </si>
  <si>
    <t>intracorporeal</t>
  </si>
  <si>
    <t>intracortical</t>
  </si>
  <si>
    <t>intracosmic</t>
  </si>
  <si>
    <t>intracosmical</t>
  </si>
  <si>
    <t>intracosmically</t>
  </si>
  <si>
    <t>intracostal</t>
  </si>
  <si>
    <t>intracranial</t>
  </si>
  <si>
    <t>intracranially</t>
  </si>
  <si>
    <t>intractability</t>
  </si>
  <si>
    <t>intractable</t>
  </si>
  <si>
    <t>intractableness</t>
  </si>
  <si>
    <t>intractably</t>
  </si>
  <si>
    <t>intractile</t>
  </si>
  <si>
    <t>intracutaneous</t>
  </si>
  <si>
    <t>intrada</t>
  </si>
  <si>
    <t>intradepartment</t>
  </si>
  <si>
    <t>intradermal</t>
  </si>
  <si>
    <t>intradermally</t>
  </si>
  <si>
    <t>intradermic</t>
  </si>
  <si>
    <t>intradermically</t>
  </si>
  <si>
    <t>intradermo</t>
  </si>
  <si>
    <t>intradistrict</t>
  </si>
  <si>
    <t>intradivisional</t>
  </si>
  <si>
    <t>intrado</t>
  </si>
  <si>
    <t>intrados</t>
  </si>
  <si>
    <t>intradoses</t>
  </si>
  <si>
    <t>intradoss</t>
  </si>
  <si>
    <t>intraduodenal</t>
  </si>
  <si>
    <t>intradural</t>
  </si>
  <si>
    <t>intraepiphyseal</t>
  </si>
  <si>
    <t>intraepithelial</t>
  </si>
  <si>
    <t>intrafactory</t>
  </si>
  <si>
    <t>intrafascicular</t>
  </si>
  <si>
    <t>intrafissural</t>
  </si>
  <si>
    <t>intrafistular</t>
  </si>
  <si>
    <t>intrafoliaceous</t>
  </si>
  <si>
    <t>intrafusal</t>
  </si>
  <si>
    <t>intragalactic</t>
  </si>
  <si>
    <t>intragantes</t>
  </si>
  <si>
    <t>intragastric</t>
  </si>
  <si>
    <t>intragemmal</t>
  </si>
  <si>
    <t>intragyral</t>
  </si>
  <si>
    <t>intraglacial</t>
  </si>
  <si>
    <t>intraglandular</t>
  </si>
  <si>
    <t>intraglobular</t>
  </si>
  <si>
    <t>intragroup</t>
  </si>
  <si>
    <t>intragroupal</t>
  </si>
  <si>
    <t>intrahepatic</t>
  </si>
  <si>
    <t>intrahyoid</t>
  </si>
  <si>
    <t>intrail</t>
  </si>
  <si>
    <t>intraimperial</t>
  </si>
  <si>
    <t>intrait</t>
  </si>
  <si>
    <t>intrajugular</t>
  </si>
  <si>
    <t>intralamellar</t>
  </si>
  <si>
    <t>intralaryngeal</t>
  </si>
  <si>
    <t>intraleukocytic</t>
  </si>
  <si>
    <t>intraliminal</t>
  </si>
  <si>
    <t>intraline</t>
  </si>
  <si>
    <t>intralingual</t>
  </si>
  <si>
    <t>intralobar</t>
  </si>
  <si>
    <t>intralobular</t>
  </si>
  <si>
    <t>intralocular</t>
  </si>
  <si>
    <t>intralogical</t>
  </si>
  <si>
    <t>intralumbar</t>
  </si>
  <si>
    <t>intramachine</t>
  </si>
  <si>
    <t>intramammary</t>
  </si>
  <si>
    <t>intramarginal</t>
  </si>
  <si>
    <t>intramastoid</t>
  </si>
  <si>
    <t>intramatrical</t>
  </si>
  <si>
    <t>intramatrically</t>
  </si>
  <si>
    <t>intramedullary</t>
  </si>
  <si>
    <t>intramembranous</t>
  </si>
  <si>
    <t>intrameningeal</t>
  </si>
  <si>
    <t>intramental</t>
  </si>
  <si>
    <t>intramyocardial</t>
  </si>
  <si>
    <t>intramolecular</t>
  </si>
  <si>
    <t>intramontane</t>
  </si>
  <si>
    <t>intramorainic</t>
  </si>
  <si>
    <t>intramundane</t>
  </si>
  <si>
    <t>intramural</t>
  </si>
  <si>
    <t>intramuralism</t>
  </si>
  <si>
    <t>intramurally</t>
  </si>
  <si>
    <t>intramuscular</t>
  </si>
  <si>
    <t>intramuscularly</t>
  </si>
  <si>
    <t>intranarial</t>
  </si>
  <si>
    <t>intranasal</t>
  </si>
  <si>
    <t>intranatal</t>
  </si>
  <si>
    <t>intranational</t>
  </si>
  <si>
    <t>intraneous</t>
  </si>
  <si>
    <t>intranet</t>
  </si>
  <si>
    <t>intranetwork</t>
  </si>
  <si>
    <t>intraneural</t>
  </si>
  <si>
    <t>intranidal</t>
  </si>
  <si>
    <t>intranquil</t>
  </si>
  <si>
    <t>intranquillity</t>
  </si>
  <si>
    <t>intrans</t>
  </si>
  <si>
    <t>intranscalency</t>
  </si>
  <si>
    <t>intranscalent</t>
  </si>
  <si>
    <t>intransferable</t>
  </si>
  <si>
    <t>intransferrable</t>
  </si>
  <si>
    <t>intransformable</t>
  </si>
  <si>
    <t>intransfusible</t>
  </si>
  <si>
    <t>intransient</t>
  </si>
  <si>
    <t>intransigeance</t>
  </si>
  <si>
    <t>intransigeancy</t>
  </si>
  <si>
    <t>intransigeant</t>
  </si>
  <si>
    <t>intransigeantly</t>
  </si>
  <si>
    <t>intransigence</t>
  </si>
  <si>
    <t>intransigency</t>
  </si>
  <si>
    <t>intransigent</t>
  </si>
  <si>
    <t>intransigentism</t>
  </si>
  <si>
    <t>intransigentist</t>
  </si>
  <si>
    <t>intransigently</t>
  </si>
  <si>
    <t>intransigents</t>
  </si>
  <si>
    <t>intransitable</t>
  </si>
  <si>
    <t>intransitive</t>
  </si>
  <si>
    <t>intransitively</t>
  </si>
  <si>
    <t>intransitives</t>
  </si>
  <si>
    <t>intransitivity</t>
  </si>
  <si>
    <t>intransitu</t>
  </si>
  <si>
    <t>intranslatable</t>
  </si>
  <si>
    <t>intransmissible</t>
  </si>
  <si>
    <t>intransmutable</t>
  </si>
  <si>
    <t>intransparency</t>
  </si>
  <si>
    <t>intransparent</t>
  </si>
  <si>
    <t>intrant</t>
  </si>
  <si>
    <t>intrants</t>
  </si>
  <si>
    <t>intranuclear</t>
  </si>
  <si>
    <t>intraoctave</t>
  </si>
  <si>
    <t>intraocular</t>
  </si>
  <si>
    <t>intraoffice</t>
  </si>
  <si>
    <t>intraoral</t>
  </si>
  <si>
    <t>intraorbital</t>
  </si>
  <si>
    <t>intraossal</t>
  </si>
  <si>
    <t>intraosseous</t>
  </si>
  <si>
    <t>intraosteal</t>
  </si>
  <si>
    <t>intraovarian</t>
  </si>
  <si>
    <t>intrap</t>
  </si>
  <si>
    <t>intrapair</t>
  </si>
  <si>
    <t>intraparietal</t>
  </si>
  <si>
    <t>intraparochial</t>
  </si>
  <si>
    <t>intraparty</t>
  </si>
  <si>
    <t>intrapelvic</t>
  </si>
  <si>
    <t>intraperineal</t>
  </si>
  <si>
    <t>intraperiosteal</t>
  </si>
  <si>
    <t>intraperitoneal</t>
  </si>
  <si>
    <t>intrapersonal</t>
  </si>
  <si>
    <t>intrapetiolar</t>
  </si>
  <si>
    <t>intrapial</t>
  </si>
  <si>
    <t>intrapyretic</t>
  </si>
  <si>
    <t>intraplacental</t>
  </si>
  <si>
    <t>intraplant</t>
  </si>
  <si>
    <t>intrapleural</t>
  </si>
  <si>
    <t>intrapolar</t>
  </si>
  <si>
    <t>intrapontine</t>
  </si>
  <si>
    <t>intrapopulation</t>
  </si>
  <si>
    <t>intraprocess</t>
  </si>
  <si>
    <t>intraprocessor</t>
  </si>
  <si>
    <t>intraprostatic</t>
  </si>
  <si>
    <t>intrapsychic</t>
  </si>
  <si>
    <t>intrapsychical</t>
  </si>
  <si>
    <t>intrapulmonary</t>
  </si>
  <si>
    <t>intrarachidian</t>
  </si>
  <si>
    <t>intrarectal</t>
  </si>
  <si>
    <t>intrarelation</t>
  </si>
  <si>
    <t>intrarenal</t>
  </si>
  <si>
    <t>intraretinal</t>
  </si>
  <si>
    <t>intrarhachidian</t>
  </si>
  <si>
    <t>intraschool</t>
  </si>
  <si>
    <t>intrascrotal</t>
  </si>
  <si>
    <t>intrasegmental</t>
  </si>
  <si>
    <t>intraselection</t>
  </si>
  <si>
    <t>intrasellar</t>
  </si>
  <si>
    <t>intraseminal</t>
  </si>
  <si>
    <t>intraseptal</t>
  </si>
  <si>
    <t>intraserous</t>
  </si>
  <si>
    <t>intrashop</t>
  </si>
  <si>
    <t>intrasynovial</t>
  </si>
  <si>
    <t>intraspecies</t>
  </si>
  <si>
    <t>intraspecific</t>
  </si>
  <si>
    <t>intraspinal</t>
  </si>
  <si>
    <t>intraspinally</t>
  </si>
  <si>
    <t>intrastate</t>
  </si>
  <si>
    <t>intrastromal</t>
  </si>
  <si>
    <t>intrasusception</t>
  </si>
  <si>
    <t>intratarsal</t>
  </si>
  <si>
    <t>intrate</t>
  </si>
  <si>
    <t>intratelluric</t>
  </si>
  <si>
    <t>intratesticular</t>
  </si>
  <si>
    <t>intrathecal</t>
  </si>
  <si>
    <t>intrathyroid</t>
  </si>
  <si>
    <t>intrathoracic</t>
  </si>
  <si>
    <t>intratympanic</t>
  </si>
  <si>
    <t>intratomic</t>
  </si>
  <si>
    <t>intratonsillar</t>
  </si>
  <si>
    <t>intratrabecular</t>
  </si>
  <si>
    <t>intratracheal</t>
  </si>
  <si>
    <t>intratracheally</t>
  </si>
  <si>
    <t>intratropical</t>
  </si>
  <si>
    <t>intratubal</t>
  </si>
  <si>
    <t>intratubular</t>
  </si>
  <si>
    <t>intrauterine</t>
  </si>
  <si>
    <t>intravaginal</t>
  </si>
  <si>
    <t>intravalvular</t>
  </si>
  <si>
    <t>intravasation</t>
  </si>
  <si>
    <t>intravascular</t>
  </si>
  <si>
    <t>intravascularly</t>
  </si>
  <si>
    <t>intravenous</t>
  </si>
  <si>
    <t>intravenously</t>
  </si>
  <si>
    <t>intraverbal</t>
  </si>
  <si>
    <t>intraversable</t>
  </si>
  <si>
    <t>intravertebral</t>
  </si>
  <si>
    <t>intravesical</t>
  </si>
  <si>
    <t>intravital</t>
  </si>
  <si>
    <t>intravitally</t>
  </si>
  <si>
    <t>intravitam</t>
  </si>
  <si>
    <t>intravitelline</t>
  </si>
  <si>
    <t>intravitreous</t>
  </si>
  <si>
    <t>intraxylary</t>
  </si>
  <si>
    <t>intrazonal</t>
  </si>
  <si>
    <t>intreasure</t>
  </si>
  <si>
    <t>intreat</t>
  </si>
  <si>
    <t>intreatable</t>
  </si>
  <si>
    <t>intreated</t>
  </si>
  <si>
    <t>intreating</t>
  </si>
  <si>
    <t>intreats</t>
  </si>
  <si>
    <t>intrench</t>
  </si>
  <si>
    <t>intrenchant</t>
  </si>
  <si>
    <t>intrenched</t>
  </si>
  <si>
    <t>intrencher</t>
  </si>
  <si>
    <t>intrenches</t>
  </si>
  <si>
    <t>intrenching</t>
  </si>
  <si>
    <t>intrenchment</t>
  </si>
  <si>
    <t>intrepid</t>
  </si>
  <si>
    <t>intrepidity</t>
  </si>
  <si>
    <t>intrepidly</t>
  </si>
  <si>
    <t>intrepidness</t>
  </si>
  <si>
    <t>intricable</t>
  </si>
  <si>
    <t>intricacy</t>
  </si>
  <si>
    <t>intricacies</t>
  </si>
  <si>
    <t>intricate</t>
  </si>
  <si>
    <t>intricately</t>
  </si>
  <si>
    <t>intricateness</t>
  </si>
  <si>
    <t>intrication</t>
  </si>
  <si>
    <t>intrigant</t>
  </si>
  <si>
    <t>intrigante</t>
  </si>
  <si>
    <t>intrigantes</t>
  </si>
  <si>
    <t>intrigants</t>
  </si>
  <si>
    <t>intrigaunt</t>
  </si>
  <si>
    <t>intrigo</t>
  </si>
  <si>
    <t>intriguant</t>
  </si>
  <si>
    <t>intriguante</t>
  </si>
  <si>
    <t>intrigue</t>
  </si>
  <si>
    <t>intrigued</t>
  </si>
  <si>
    <t>intrigueproof</t>
  </si>
  <si>
    <t>intriguer</t>
  </si>
  <si>
    <t>intriguery</t>
  </si>
  <si>
    <t>intriguers</t>
  </si>
  <si>
    <t>intrigues</t>
  </si>
  <si>
    <t>intriguess</t>
  </si>
  <si>
    <t>intriguing</t>
  </si>
  <si>
    <t>intriguingly</t>
  </si>
  <si>
    <t>intrince</t>
  </si>
  <si>
    <t>intrine</t>
  </si>
  <si>
    <t>intrinse</t>
  </si>
  <si>
    <t>intrinsic</t>
  </si>
  <si>
    <t>intrinsical</t>
  </si>
  <si>
    <t>intrinsicality</t>
  </si>
  <si>
    <t>intrinsically</t>
  </si>
  <si>
    <t>intrinsicalness</t>
  </si>
  <si>
    <t>intrinsicate</t>
  </si>
  <si>
    <t>intro</t>
  </si>
  <si>
    <t>introactive</t>
  </si>
  <si>
    <t>introceptive</t>
  </si>
  <si>
    <t>introconversion</t>
  </si>
  <si>
    <t>introd</t>
  </si>
  <si>
    <t>introdden</t>
  </si>
  <si>
    <t>introduce</t>
  </si>
  <si>
    <t>introduced</t>
  </si>
  <si>
    <t>introducee</t>
  </si>
  <si>
    <t>introducement</t>
  </si>
  <si>
    <t>introducer</t>
  </si>
  <si>
    <t>introducers</t>
  </si>
  <si>
    <t>introduces</t>
  </si>
  <si>
    <t>introducible</t>
  </si>
  <si>
    <t>introducing</t>
  </si>
  <si>
    <t>introduct</t>
  </si>
  <si>
    <t>introduction</t>
  </si>
  <si>
    <t>introductions</t>
  </si>
  <si>
    <t>introductive</t>
  </si>
  <si>
    <t>introductively</t>
  </si>
  <si>
    <t>introductor</t>
  </si>
  <si>
    <t>introductory</t>
  </si>
  <si>
    <t>introductorily</t>
  </si>
  <si>
    <t>introductress</t>
  </si>
  <si>
    <t>introfaction</t>
  </si>
  <si>
    <t>introfy</t>
  </si>
  <si>
    <t>introfied</t>
  </si>
  <si>
    <t>introfier</t>
  </si>
  <si>
    <t>introfies</t>
  </si>
  <si>
    <t>introfying</t>
  </si>
  <si>
    <t>introflex</t>
  </si>
  <si>
    <t>introflexion</t>
  </si>
  <si>
    <t>introgressant</t>
  </si>
  <si>
    <t>introgression</t>
  </si>
  <si>
    <t>introgressive</t>
  </si>
  <si>
    <t>introinflection</t>
  </si>
  <si>
    <t>introits</t>
  </si>
  <si>
    <t>introitus</t>
  </si>
  <si>
    <t>introject</t>
  </si>
  <si>
    <t>introjection</t>
  </si>
  <si>
    <t>introjective</t>
  </si>
  <si>
    <t>intromissible</t>
  </si>
  <si>
    <t>intromission</t>
  </si>
  <si>
    <t>intromissive</t>
  </si>
  <si>
    <t>intromit</t>
  </si>
  <si>
    <t>intromits</t>
  </si>
  <si>
    <t>intromitted</t>
  </si>
  <si>
    <t>intromittence</t>
  </si>
  <si>
    <t>intromittent</t>
  </si>
  <si>
    <t>intromitter</t>
  </si>
  <si>
    <t>intromitting</t>
  </si>
  <si>
    <t>intropression</t>
  </si>
  <si>
    <t>intropulsive</t>
  </si>
  <si>
    <t>intropunitive</t>
  </si>
  <si>
    <t>introreception</t>
  </si>
  <si>
    <t>introrsal</t>
  </si>
  <si>
    <t>introrse</t>
  </si>
  <si>
    <t>introrsely</t>
  </si>
  <si>
    <t>intros</t>
  </si>
  <si>
    <t>introscope</t>
  </si>
  <si>
    <t>introsensible</t>
  </si>
  <si>
    <t>introsentient</t>
  </si>
  <si>
    <t>introspect</t>
  </si>
  <si>
    <t>introspectable</t>
  </si>
  <si>
    <t>introspected</t>
  </si>
  <si>
    <t>introspectible</t>
  </si>
  <si>
    <t>introspecting</t>
  </si>
  <si>
    <t>introspection</t>
  </si>
  <si>
    <t>introspectional</t>
  </si>
  <si>
    <t>introspections</t>
  </si>
  <si>
    <t>introspective</t>
  </si>
  <si>
    <t>introspectively</t>
  </si>
  <si>
    <t>introspectivism</t>
  </si>
  <si>
    <t>introspectivist</t>
  </si>
  <si>
    <t>introspector</t>
  </si>
  <si>
    <t>introsuction</t>
  </si>
  <si>
    <t>introsume</t>
  </si>
  <si>
    <t>introsuscept</t>
  </si>
  <si>
    <t>introsusception</t>
  </si>
  <si>
    <t>introthoracic</t>
  </si>
  <si>
    <t>introtraction</t>
  </si>
  <si>
    <t>introvenient</t>
  </si>
  <si>
    <t>introverse</t>
  </si>
  <si>
    <t>introversible</t>
  </si>
  <si>
    <t>introversion</t>
  </si>
  <si>
    <t>introversions</t>
  </si>
  <si>
    <t>introversive</t>
  </si>
  <si>
    <t>introversively</t>
  </si>
  <si>
    <t>introvert</t>
  </si>
  <si>
    <t>introverted</t>
  </si>
  <si>
    <t>introvertedness</t>
  </si>
  <si>
    <t>introverting</t>
  </si>
  <si>
    <t>introvertive</t>
  </si>
  <si>
    <t>introverts</t>
  </si>
  <si>
    <t>introvision</t>
  </si>
  <si>
    <t>introvolution</t>
  </si>
  <si>
    <t>intrudance</t>
  </si>
  <si>
    <t>intrude</t>
  </si>
  <si>
    <t>intruded</t>
  </si>
  <si>
    <t>intruder</t>
  </si>
  <si>
    <t>intruders</t>
  </si>
  <si>
    <t>intrudes</t>
  </si>
  <si>
    <t>intruding</t>
  </si>
  <si>
    <t>intrudingly</t>
  </si>
  <si>
    <t>intrudress</t>
  </si>
  <si>
    <t>intrunk</t>
  </si>
  <si>
    <t>intrus</t>
  </si>
  <si>
    <t>intruse</t>
  </si>
  <si>
    <t>intrusion</t>
  </si>
  <si>
    <t>intrusional</t>
  </si>
  <si>
    <t>intrusionism</t>
  </si>
  <si>
    <t>intrusionist</t>
  </si>
  <si>
    <t>intrusions</t>
  </si>
  <si>
    <t>intrusive</t>
  </si>
  <si>
    <t>intrusively</t>
  </si>
  <si>
    <t>intrusiveness</t>
  </si>
  <si>
    <t>intruso</t>
  </si>
  <si>
    <t>intrust</t>
  </si>
  <si>
    <t>intrusted</t>
  </si>
  <si>
    <t>intrusting</t>
  </si>
  <si>
    <t>intrusts</t>
  </si>
  <si>
    <t>intsv</t>
  </si>
  <si>
    <t>intubate</t>
  </si>
  <si>
    <t>intubated</t>
  </si>
  <si>
    <t>intubates</t>
  </si>
  <si>
    <t>intubating</t>
  </si>
  <si>
    <t>intubation</t>
  </si>
  <si>
    <t>intubationist</t>
  </si>
  <si>
    <t>intubator</t>
  </si>
  <si>
    <t>intubatting</t>
  </si>
  <si>
    <t>intube</t>
  </si>
  <si>
    <t>intue</t>
  </si>
  <si>
    <t>intuent</t>
  </si>
  <si>
    <t>intuicity</t>
  </si>
  <si>
    <t>intuit</t>
  </si>
  <si>
    <t>intuitable</t>
  </si>
  <si>
    <t>intuited</t>
  </si>
  <si>
    <t>intuiting</t>
  </si>
  <si>
    <t>intuition</t>
  </si>
  <si>
    <t>intuitional</t>
  </si>
  <si>
    <t>intuitionalism</t>
  </si>
  <si>
    <t>intuitionalist</t>
  </si>
  <si>
    <t>intuitionally</t>
  </si>
  <si>
    <t>intuitionism</t>
  </si>
  <si>
    <t>intuitionist</t>
  </si>
  <si>
    <t>intuitionistic</t>
  </si>
  <si>
    <t>intuitionless</t>
  </si>
  <si>
    <t>intuitions</t>
  </si>
  <si>
    <t>intuitive</t>
  </si>
  <si>
    <t>intuitively</t>
  </si>
  <si>
    <t>intuitiveness</t>
  </si>
  <si>
    <t>intuitivism</t>
  </si>
  <si>
    <t>intuitivist</t>
  </si>
  <si>
    <t>intuito</t>
  </si>
  <si>
    <t>intuits</t>
  </si>
  <si>
    <t>intumesce</t>
  </si>
  <si>
    <t>intumesced</t>
  </si>
  <si>
    <t>intumescence</t>
  </si>
  <si>
    <t>intumescent</t>
  </si>
  <si>
    <t>intumescing</t>
  </si>
  <si>
    <t>intumulate</t>
  </si>
  <si>
    <t>intune</t>
  </si>
  <si>
    <t>inturbidate</t>
  </si>
  <si>
    <t>inturgescence</t>
  </si>
  <si>
    <t>inturn</t>
  </si>
  <si>
    <t>inturned</t>
  </si>
  <si>
    <t>inturning</t>
  </si>
  <si>
    <t>inturns</t>
  </si>
  <si>
    <t>intuse</t>
  </si>
  <si>
    <t>intussuscept</t>
  </si>
  <si>
    <t>intussusception</t>
  </si>
  <si>
    <t>intussusceptive</t>
  </si>
  <si>
    <t>intwine</t>
  </si>
  <si>
    <t>intwined</t>
  </si>
  <si>
    <t>intwinement</t>
  </si>
  <si>
    <t>intwines</t>
  </si>
  <si>
    <t>intwining</t>
  </si>
  <si>
    <t>intwist</t>
  </si>
  <si>
    <t>intwisted</t>
  </si>
  <si>
    <t>intwisting</t>
  </si>
  <si>
    <t>intwists</t>
  </si>
  <si>
    <t>inukshuk</t>
  </si>
  <si>
    <t>inula</t>
  </si>
  <si>
    <t>inulaceous</t>
  </si>
  <si>
    <t>inulase</t>
  </si>
  <si>
    <t>inulases</t>
  </si>
  <si>
    <t>inulin</t>
  </si>
  <si>
    <t>inulins</t>
  </si>
  <si>
    <t>inuloid</t>
  </si>
  <si>
    <t>inumbrate</t>
  </si>
  <si>
    <t>inumbration</t>
  </si>
  <si>
    <t>inunct</t>
  </si>
  <si>
    <t>inunction</t>
  </si>
  <si>
    <t>inunctum</t>
  </si>
  <si>
    <t>inunctuosity</t>
  </si>
  <si>
    <t>inunctuous</t>
  </si>
  <si>
    <t>inundable</t>
  </si>
  <si>
    <t>inundant</t>
  </si>
  <si>
    <t>inundate</t>
  </si>
  <si>
    <t>inundated</t>
  </si>
  <si>
    <t>inundates</t>
  </si>
  <si>
    <t>inundating</t>
  </si>
  <si>
    <t>inundation</t>
  </si>
  <si>
    <t>inundations</t>
  </si>
  <si>
    <t>inundator</t>
  </si>
  <si>
    <t>inundatory</t>
  </si>
  <si>
    <t>inunderstanding</t>
  </si>
  <si>
    <t>inurbane</t>
  </si>
  <si>
    <t>inurbanely</t>
  </si>
  <si>
    <t>inurbaneness</t>
  </si>
  <si>
    <t>inurbanity</t>
  </si>
  <si>
    <t>inure</t>
  </si>
  <si>
    <t>inured</t>
  </si>
  <si>
    <t>inuredness</t>
  </si>
  <si>
    <t>inurement</t>
  </si>
  <si>
    <t>inurements</t>
  </si>
  <si>
    <t>inures</t>
  </si>
  <si>
    <t>inuring</t>
  </si>
  <si>
    <t>inurn</t>
  </si>
  <si>
    <t>inurned</t>
  </si>
  <si>
    <t>inurning</t>
  </si>
  <si>
    <t>inurnment</t>
  </si>
  <si>
    <t>inurns</t>
  </si>
  <si>
    <t>inusitate</t>
  </si>
  <si>
    <t>inusitateness</t>
  </si>
  <si>
    <t>inusitation</t>
  </si>
  <si>
    <t>inust</t>
  </si>
  <si>
    <t>inustion</t>
  </si>
  <si>
    <t>inutile</t>
  </si>
  <si>
    <t>inutilely</t>
  </si>
  <si>
    <t>inutility</t>
  </si>
  <si>
    <t>inutilities</t>
  </si>
  <si>
    <t>inutilized</t>
  </si>
  <si>
    <t>inutterable</t>
  </si>
  <si>
    <t>inv</t>
  </si>
  <si>
    <t>invaccinate</t>
  </si>
  <si>
    <t>invaccination</t>
  </si>
  <si>
    <t>invadable</t>
  </si>
  <si>
    <t>invade</t>
  </si>
  <si>
    <t>invaded</t>
  </si>
  <si>
    <t>invader</t>
  </si>
  <si>
    <t>invaders</t>
  </si>
  <si>
    <t>invades</t>
  </si>
  <si>
    <t>invading</t>
  </si>
  <si>
    <t>invaginable</t>
  </si>
  <si>
    <t>invaginate</t>
  </si>
  <si>
    <t>invaginated</t>
  </si>
  <si>
    <t>invaginating</t>
  </si>
  <si>
    <t>invagination</t>
  </si>
  <si>
    <t>invalescence</t>
  </si>
  <si>
    <t>invaletudinary</t>
  </si>
  <si>
    <t>invalid</t>
  </si>
  <si>
    <t>invalidate</t>
  </si>
  <si>
    <t>invalidated</t>
  </si>
  <si>
    <t>invalidates</t>
  </si>
  <si>
    <t>invalidating</t>
  </si>
  <si>
    <t>invalidation</t>
  </si>
  <si>
    <t>invalidations</t>
  </si>
  <si>
    <t>invalidator</t>
  </si>
  <si>
    <t>invalidcy</t>
  </si>
  <si>
    <t>invalided</t>
  </si>
  <si>
    <t>invalidhood</t>
  </si>
  <si>
    <t>invaliding</t>
  </si>
  <si>
    <t>invalidish</t>
  </si>
  <si>
    <t>invalidism</t>
  </si>
  <si>
    <t>invalidity</t>
  </si>
  <si>
    <t>invalidities</t>
  </si>
  <si>
    <t>invalidly</t>
  </si>
  <si>
    <t>invalidness</t>
  </si>
  <si>
    <t>invalids</t>
  </si>
  <si>
    <t>invalidship</t>
  </si>
  <si>
    <t>invalorous</t>
  </si>
  <si>
    <t>invaluable</t>
  </si>
  <si>
    <t>invaluableness</t>
  </si>
  <si>
    <t>invaluably</t>
  </si>
  <si>
    <t>invalued</t>
  </si>
  <si>
    <t>invariability</t>
  </si>
  <si>
    <t>invariable</t>
  </si>
  <si>
    <t>invariableness</t>
  </si>
  <si>
    <t>invariably</t>
  </si>
  <si>
    <t>invariance</t>
  </si>
  <si>
    <t>invariancy</t>
  </si>
  <si>
    <t>invariant</t>
  </si>
  <si>
    <t>invariantive</t>
  </si>
  <si>
    <t>invariantively</t>
  </si>
  <si>
    <t>invariantly</t>
  </si>
  <si>
    <t>invariants</t>
  </si>
  <si>
    <t>invaried</t>
  </si>
  <si>
    <t>invars</t>
  </si>
  <si>
    <t>invasion</t>
  </si>
  <si>
    <t>invasionary</t>
  </si>
  <si>
    <t>invasionist</t>
  </si>
  <si>
    <t>invasions</t>
  </si>
  <si>
    <t>invasive</t>
  </si>
  <si>
    <t>invasiveness</t>
  </si>
  <si>
    <t>invecked</t>
  </si>
  <si>
    <t>invect</t>
  </si>
  <si>
    <t>invected</t>
  </si>
  <si>
    <t>invection</t>
  </si>
  <si>
    <t>invective</t>
  </si>
  <si>
    <t>invectively</t>
  </si>
  <si>
    <t>invectiveness</t>
  </si>
  <si>
    <t>invectives</t>
  </si>
  <si>
    <t>invectivist</t>
  </si>
  <si>
    <t>invector</t>
  </si>
  <si>
    <t>inveigh</t>
  </si>
  <si>
    <t>inveighed</t>
  </si>
  <si>
    <t>inveigher</t>
  </si>
  <si>
    <t>inveighing</t>
  </si>
  <si>
    <t>inveighs</t>
  </si>
  <si>
    <t>inveigle</t>
  </si>
  <si>
    <t>inveigled</t>
  </si>
  <si>
    <t>inveiglement</t>
  </si>
  <si>
    <t>inveigler</t>
  </si>
  <si>
    <t>inveiglers</t>
  </si>
  <si>
    <t>inveigles</t>
  </si>
  <si>
    <t>inveigling</t>
  </si>
  <si>
    <t>inveil</t>
  </si>
  <si>
    <t>invein</t>
  </si>
  <si>
    <t>invendibility</t>
  </si>
  <si>
    <t>invendible</t>
  </si>
  <si>
    <t>invendibleness</t>
  </si>
  <si>
    <t>inveneme</t>
  </si>
  <si>
    <t>invenient</t>
  </si>
  <si>
    <t>invenit</t>
  </si>
  <si>
    <t>invent</t>
  </si>
  <si>
    <t>inventable</t>
  </si>
  <si>
    <t>inventary</t>
  </si>
  <si>
    <t>invented</t>
  </si>
  <si>
    <t>inventer</t>
  </si>
  <si>
    <t>inventers</t>
  </si>
  <si>
    <t>inventful</t>
  </si>
  <si>
    <t>inventibility</t>
  </si>
  <si>
    <t>inventible</t>
  </si>
  <si>
    <t>inventibleness</t>
  </si>
  <si>
    <t>inventing</t>
  </si>
  <si>
    <t>invention</t>
  </si>
  <si>
    <t>inventional</t>
  </si>
  <si>
    <t>inventionless</t>
  </si>
  <si>
    <t>inventions</t>
  </si>
  <si>
    <t>inventive</t>
  </si>
  <si>
    <t>inventively</t>
  </si>
  <si>
    <t>inventiveness</t>
  </si>
  <si>
    <t>inventor</t>
  </si>
  <si>
    <t>inventory</t>
  </si>
  <si>
    <t>inventoriable</t>
  </si>
  <si>
    <t>inventorial</t>
  </si>
  <si>
    <t>inventorially</t>
  </si>
  <si>
    <t>inventoried</t>
  </si>
  <si>
    <t>inventories</t>
  </si>
  <si>
    <t>inventorying</t>
  </si>
  <si>
    <t>inventors</t>
  </si>
  <si>
    <t>inventress</t>
  </si>
  <si>
    <t>inventresses</t>
  </si>
  <si>
    <t>invents</t>
  </si>
  <si>
    <t>inventurous</t>
  </si>
  <si>
    <t>inveracious</t>
  </si>
  <si>
    <t>inveracity</t>
  </si>
  <si>
    <t>inveracities</t>
  </si>
  <si>
    <t>inverebrate</t>
  </si>
  <si>
    <t>inverity</t>
  </si>
  <si>
    <t>inverities</t>
  </si>
  <si>
    <t>inverminate</t>
  </si>
  <si>
    <t>invermination</t>
  </si>
  <si>
    <t>invernacular</t>
  </si>
  <si>
    <t>invernesses</t>
  </si>
  <si>
    <t>inversable</t>
  </si>
  <si>
    <t>inversatile</t>
  </si>
  <si>
    <t>inverse</t>
  </si>
  <si>
    <t>inversed</t>
  </si>
  <si>
    <t>inversedly</t>
  </si>
  <si>
    <t>inversely</t>
  </si>
  <si>
    <t>inverses</t>
  </si>
  <si>
    <t>inversing</t>
  </si>
  <si>
    <t>inversion</t>
  </si>
  <si>
    <t>inversionist</t>
  </si>
  <si>
    <t>inversions</t>
  </si>
  <si>
    <t>inversive</t>
  </si>
  <si>
    <t>inversor</t>
  </si>
  <si>
    <t>invert</t>
  </si>
  <si>
    <t>invertant</t>
  </si>
  <si>
    <t>invertase</t>
  </si>
  <si>
    <t>invertebracy</t>
  </si>
  <si>
    <t>invertebral</t>
  </si>
  <si>
    <t>invertebrate</t>
  </si>
  <si>
    <t>invertebrated</t>
  </si>
  <si>
    <t>invertebrates</t>
  </si>
  <si>
    <t>inverted</t>
  </si>
  <si>
    <t>invertedly</t>
  </si>
  <si>
    <t>invertend</t>
  </si>
  <si>
    <t>inverter</t>
  </si>
  <si>
    <t>inverters</t>
  </si>
  <si>
    <t>invertibility</t>
  </si>
  <si>
    <t>invertible</t>
  </si>
  <si>
    <t>invertile</t>
  </si>
  <si>
    <t>invertin</t>
  </si>
  <si>
    <t>inverting</t>
  </si>
  <si>
    <t>invertive</t>
  </si>
  <si>
    <t>invertor</t>
  </si>
  <si>
    <t>invertors</t>
  </si>
  <si>
    <t>inverts</t>
  </si>
  <si>
    <t>invest</t>
  </si>
  <si>
    <t>investable</t>
  </si>
  <si>
    <t>invested</t>
  </si>
  <si>
    <t>investible</t>
  </si>
  <si>
    <t>investient</t>
  </si>
  <si>
    <t>investigable</t>
  </si>
  <si>
    <t>investigatable</t>
  </si>
  <si>
    <t>investigate</t>
  </si>
  <si>
    <t>investigated</t>
  </si>
  <si>
    <t>investigates</t>
  </si>
  <si>
    <t>investigating</t>
  </si>
  <si>
    <t>investigatingly</t>
  </si>
  <si>
    <t>investigation</t>
  </si>
  <si>
    <t>investigational</t>
  </si>
  <si>
    <t>investigations</t>
  </si>
  <si>
    <t>investigative</t>
  </si>
  <si>
    <t>investigator</t>
  </si>
  <si>
    <t>investigatory</t>
  </si>
  <si>
    <t>investigatorial</t>
  </si>
  <si>
    <t>investigators</t>
  </si>
  <si>
    <t>investing</t>
  </si>
  <si>
    <t>investion</t>
  </si>
  <si>
    <t>investitive</t>
  </si>
  <si>
    <t>investitor</t>
  </si>
  <si>
    <t>investiture</t>
  </si>
  <si>
    <t>investitures</t>
  </si>
  <si>
    <t>investment</t>
  </si>
  <si>
    <t>investments</t>
  </si>
  <si>
    <t>investor</t>
  </si>
  <si>
    <t>investors</t>
  </si>
  <si>
    <t>invests</t>
  </si>
  <si>
    <t>investure</t>
  </si>
  <si>
    <t>inveteracy</t>
  </si>
  <si>
    <t>inveterate</t>
  </si>
  <si>
    <t>inveterately</t>
  </si>
  <si>
    <t>inveterateness</t>
  </si>
  <si>
    <t>inveteration</t>
  </si>
  <si>
    <t>inviability</t>
  </si>
  <si>
    <t>inviabilities</t>
  </si>
  <si>
    <t>inviable</t>
  </si>
  <si>
    <t>inviably</t>
  </si>
  <si>
    <t>invict</t>
  </si>
  <si>
    <t>invicted</t>
  </si>
  <si>
    <t>invictive</t>
  </si>
  <si>
    <t>invidia</t>
  </si>
  <si>
    <t>invidious</t>
  </si>
  <si>
    <t>invidiously</t>
  </si>
  <si>
    <t>invidiousness</t>
  </si>
  <si>
    <t>invigilance</t>
  </si>
  <si>
    <t>invigilancy</t>
  </si>
  <si>
    <t>invigilate</t>
  </si>
  <si>
    <t>invigilated</t>
  </si>
  <si>
    <t>invigilating</t>
  </si>
  <si>
    <t>invigilation</t>
  </si>
  <si>
    <t>invigilator</t>
  </si>
  <si>
    <t>invigor</t>
  </si>
  <si>
    <t>invigorant</t>
  </si>
  <si>
    <t>invigorate</t>
  </si>
  <si>
    <t>invigorated</t>
  </si>
  <si>
    <t>invigorates</t>
  </si>
  <si>
    <t>invigorating</t>
  </si>
  <si>
    <t>invigoratingly</t>
  </si>
  <si>
    <t>invigoration</t>
  </si>
  <si>
    <t>invigorations</t>
  </si>
  <si>
    <t>invigorative</t>
  </si>
  <si>
    <t>invigoratively</t>
  </si>
  <si>
    <t>invigorator</t>
  </si>
  <si>
    <t>invigour</t>
  </si>
  <si>
    <t>invile</t>
  </si>
  <si>
    <t>invillage</t>
  </si>
  <si>
    <t>invinate</t>
  </si>
  <si>
    <t>invination</t>
  </si>
  <si>
    <t>invincibility</t>
  </si>
  <si>
    <t>invincible</t>
  </si>
  <si>
    <t>invincibleness</t>
  </si>
  <si>
    <t>invincibly</t>
  </si>
  <si>
    <t>inviolability</t>
  </si>
  <si>
    <t>inviolable</t>
  </si>
  <si>
    <t>inviolableness</t>
  </si>
  <si>
    <t>inviolably</t>
  </si>
  <si>
    <t>inviolacy</t>
  </si>
  <si>
    <t>inviolate</t>
  </si>
  <si>
    <t>inviolated</t>
  </si>
  <si>
    <t>inviolately</t>
  </si>
  <si>
    <t>inviolateness</t>
  </si>
  <si>
    <t>invious</t>
  </si>
  <si>
    <t>inviousness</t>
  </si>
  <si>
    <t>invirile</t>
  </si>
  <si>
    <t>invirility</t>
  </si>
  <si>
    <t>invirtuate</t>
  </si>
  <si>
    <t>inviscate</t>
  </si>
  <si>
    <t>inviscation</t>
  </si>
  <si>
    <t>inviscerate</t>
  </si>
  <si>
    <t>inviscid</t>
  </si>
  <si>
    <t>inviscidity</t>
  </si>
  <si>
    <t>invised</t>
  </si>
  <si>
    <t>invisibility</t>
  </si>
  <si>
    <t>invisible</t>
  </si>
  <si>
    <t>invisibleness</t>
  </si>
  <si>
    <t>invisibly</t>
  </si>
  <si>
    <t>invision</t>
  </si>
  <si>
    <t>invitable</t>
  </si>
  <si>
    <t>invital</t>
  </si>
  <si>
    <t>invitant</t>
  </si>
  <si>
    <t>invitation</t>
  </si>
  <si>
    <t>invitational</t>
  </si>
  <si>
    <t>invitations</t>
  </si>
  <si>
    <t>invitatory</t>
  </si>
  <si>
    <t>invite</t>
  </si>
  <si>
    <t>invited</t>
  </si>
  <si>
    <t>invitee</t>
  </si>
  <si>
    <t>invitees</t>
  </si>
  <si>
    <t>invitement</t>
  </si>
  <si>
    <t>inviter</t>
  </si>
  <si>
    <t>inviters</t>
  </si>
  <si>
    <t>invites</t>
  </si>
  <si>
    <t>invitiate</t>
  </si>
  <si>
    <t>inviting</t>
  </si>
  <si>
    <t>invitingly</t>
  </si>
  <si>
    <t>invitingness</t>
  </si>
  <si>
    <t>invitress</t>
  </si>
  <si>
    <t>invitrifiable</t>
  </si>
  <si>
    <t>invivid</t>
  </si>
  <si>
    <t>invocable</t>
  </si>
  <si>
    <t>invocant</t>
  </si>
  <si>
    <t>invocate</t>
  </si>
  <si>
    <t>invocated</t>
  </si>
  <si>
    <t>invocates</t>
  </si>
  <si>
    <t>invocating</t>
  </si>
  <si>
    <t>invocation</t>
  </si>
  <si>
    <t>invocational</t>
  </si>
  <si>
    <t>invocations</t>
  </si>
  <si>
    <t>invocative</t>
  </si>
  <si>
    <t>invocator</t>
  </si>
  <si>
    <t>invocatory</t>
  </si>
  <si>
    <t>invoy</t>
  </si>
  <si>
    <t>invoice</t>
  </si>
  <si>
    <t>invoiced</t>
  </si>
  <si>
    <t>invoices</t>
  </si>
  <si>
    <t>invoicing</t>
  </si>
  <si>
    <t>invoke</t>
  </si>
  <si>
    <t>invoked</t>
  </si>
  <si>
    <t>invoker</t>
  </si>
  <si>
    <t>invokers</t>
  </si>
  <si>
    <t>invokes</t>
  </si>
  <si>
    <t>invoking</t>
  </si>
  <si>
    <t>involatile</t>
  </si>
  <si>
    <t>involatility</t>
  </si>
  <si>
    <t>involucel</t>
  </si>
  <si>
    <t>involucelate</t>
  </si>
  <si>
    <t>involucelated</t>
  </si>
  <si>
    <t>involucellate</t>
  </si>
  <si>
    <t>involucellated</t>
  </si>
  <si>
    <t>involucra</t>
  </si>
  <si>
    <t>involucral</t>
  </si>
  <si>
    <t>involucrate</t>
  </si>
  <si>
    <t>involucre</t>
  </si>
  <si>
    <t>involucred</t>
  </si>
  <si>
    <t>involucres</t>
  </si>
  <si>
    <t>involucriform</t>
  </si>
  <si>
    <t>involucrum</t>
  </si>
  <si>
    <t>involuntary</t>
  </si>
  <si>
    <t>involuntarily</t>
  </si>
  <si>
    <t>involuntariness</t>
  </si>
  <si>
    <t>involute</t>
  </si>
  <si>
    <t>involuted</t>
  </si>
  <si>
    <t>involutedly</t>
  </si>
  <si>
    <t>involutely</t>
  </si>
  <si>
    <t>involutes</t>
  </si>
  <si>
    <t>involuting</t>
  </si>
  <si>
    <t>involution</t>
  </si>
  <si>
    <t>involutional</t>
  </si>
  <si>
    <t>involutionary</t>
  </si>
  <si>
    <t>involutions</t>
  </si>
  <si>
    <t>involutory</t>
  </si>
  <si>
    <t>involutorial</t>
  </si>
  <si>
    <t>involve</t>
  </si>
  <si>
    <t>involved</t>
  </si>
  <si>
    <t>involvedly</t>
  </si>
  <si>
    <t>involvedness</t>
  </si>
  <si>
    <t>involvement</t>
  </si>
  <si>
    <t>involvements</t>
  </si>
  <si>
    <t>involvent</t>
  </si>
  <si>
    <t>involver</t>
  </si>
  <si>
    <t>involvers</t>
  </si>
  <si>
    <t>involves</t>
  </si>
  <si>
    <t>involving</t>
  </si>
  <si>
    <t>invt</t>
  </si>
  <si>
    <t>invulgar</t>
  </si>
  <si>
    <t>invulnerability</t>
  </si>
  <si>
    <t>invulnerable</t>
  </si>
  <si>
    <t>invulnerably</t>
  </si>
  <si>
    <t>invulnerate</t>
  </si>
  <si>
    <t>invultuation</t>
  </si>
  <si>
    <t>invultvation</t>
  </si>
  <si>
    <t>inwale</t>
  </si>
  <si>
    <t>inwall</t>
  </si>
  <si>
    <t>inwalled</t>
  </si>
  <si>
    <t>inwalling</t>
  </si>
  <si>
    <t>inwalls</t>
  </si>
  <si>
    <t>inwandering</t>
  </si>
  <si>
    <t>inward</t>
  </si>
  <si>
    <t>inwardly</t>
  </si>
  <si>
    <t>inwardness</t>
  </si>
  <si>
    <t>inwards</t>
  </si>
  <si>
    <t>inweave</t>
  </si>
  <si>
    <t>inweaved</t>
  </si>
  <si>
    <t>inweaves</t>
  </si>
  <si>
    <t>inweaving</t>
  </si>
  <si>
    <t>inwedged</t>
  </si>
  <si>
    <t>inweed</t>
  </si>
  <si>
    <t>inweight</t>
  </si>
  <si>
    <t>inwheel</t>
  </si>
  <si>
    <t>inwick</t>
  </si>
  <si>
    <t>inwind</t>
  </si>
  <si>
    <t>inwinding</t>
  </si>
  <si>
    <t>inwinds</t>
  </si>
  <si>
    <t>inwit</t>
  </si>
  <si>
    <t>inwith</t>
  </si>
  <si>
    <t>inwork</t>
  </si>
  <si>
    <t>inworks</t>
  </si>
  <si>
    <t>inworn</t>
  </si>
  <si>
    <t>inwound</t>
  </si>
  <si>
    <t>inwove</t>
  </si>
  <si>
    <t>inwoven</t>
  </si>
  <si>
    <t>inwrap</t>
  </si>
  <si>
    <t>inwrapment</t>
  </si>
  <si>
    <t>inwrapped</t>
  </si>
  <si>
    <t>inwrapping</t>
  </si>
  <si>
    <t>inwraps</t>
  </si>
  <si>
    <t>inwrapt</t>
  </si>
  <si>
    <t>inwreathe</t>
  </si>
  <si>
    <t>inwreathed</t>
  </si>
  <si>
    <t>inwreathing</t>
  </si>
  <si>
    <t>inwrit</t>
  </si>
  <si>
    <t>inwritten</t>
  </si>
  <si>
    <t>inwrought</t>
  </si>
  <si>
    <t>yo</t>
  </si>
  <si>
    <t>yobbo</t>
  </si>
  <si>
    <t>yobboes</t>
  </si>
  <si>
    <t>yobbos</t>
  </si>
  <si>
    <t>yobi</t>
  </si>
  <si>
    <t>yobs</t>
  </si>
  <si>
    <t>yocco</t>
  </si>
  <si>
    <t>yochel</t>
  </si>
  <si>
    <t>yock</t>
  </si>
  <si>
    <t>yocked</t>
  </si>
  <si>
    <t>yockel</t>
  </si>
  <si>
    <t>yockernut</t>
  </si>
  <si>
    <t>yocking</t>
  </si>
  <si>
    <t>yocks</t>
  </si>
  <si>
    <t>iocs</t>
  </si>
  <si>
    <t>yod</t>
  </si>
  <si>
    <t>iodal</t>
  </si>
  <si>
    <t>iodate</t>
  </si>
  <si>
    <t>iodated</t>
  </si>
  <si>
    <t>iodates</t>
  </si>
  <si>
    <t>iodating</t>
  </si>
  <si>
    <t>iodation</t>
  </si>
  <si>
    <t>iodations</t>
  </si>
  <si>
    <t>iode</t>
  </si>
  <si>
    <t>yode</t>
  </si>
  <si>
    <t>yodel</t>
  </si>
  <si>
    <t>yodeled</t>
  </si>
  <si>
    <t>yodeler</t>
  </si>
  <si>
    <t>yodelers</t>
  </si>
  <si>
    <t>yodeling</t>
  </si>
  <si>
    <t>yodelist</t>
  </si>
  <si>
    <t>yodelled</t>
  </si>
  <si>
    <t>yodeller</t>
  </si>
  <si>
    <t>yodellers</t>
  </si>
  <si>
    <t>yodelling</t>
  </si>
  <si>
    <t>yodels</t>
  </si>
  <si>
    <t>yodh</t>
  </si>
  <si>
    <t>iodhydrate</t>
  </si>
  <si>
    <t>iodhydric</t>
  </si>
  <si>
    <t>iodhydrin</t>
  </si>
  <si>
    <t>yodhs</t>
  </si>
  <si>
    <t>iodic</t>
  </si>
  <si>
    <t>iodid</t>
  </si>
  <si>
    <t>iodide</t>
  </si>
  <si>
    <t>iodides</t>
  </si>
  <si>
    <t>iodids</t>
  </si>
  <si>
    <t>iodiferous</t>
  </si>
  <si>
    <t>iodimetry</t>
  </si>
  <si>
    <t>iodimetric</t>
  </si>
  <si>
    <t>iodin</t>
  </si>
  <si>
    <t>iodinate</t>
  </si>
  <si>
    <t>iodinated</t>
  </si>
  <si>
    <t>iodinates</t>
  </si>
  <si>
    <t>iodinating</t>
  </si>
  <si>
    <t>iodination</t>
  </si>
  <si>
    <t>iodine</t>
  </si>
  <si>
    <t>iodines</t>
  </si>
  <si>
    <t>iodinium</t>
  </si>
  <si>
    <t>iodinophil</t>
  </si>
  <si>
    <t>iodinophile</t>
  </si>
  <si>
    <t>iodinophilic</t>
  </si>
  <si>
    <t>iodinophilous</t>
  </si>
  <si>
    <t>iodins</t>
  </si>
  <si>
    <t>iodyrite</t>
  </si>
  <si>
    <t>iodisation</t>
  </si>
  <si>
    <t>iodism</t>
  </si>
  <si>
    <t>iodisms</t>
  </si>
  <si>
    <t>iodite</t>
  </si>
  <si>
    <t>iodization</t>
  </si>
  <si>
    <t>iodize</t>
  </si>
  <si>
    <t>iodized</t>
  </si>
  <si>
    <t>iodizer</t>
  </si>
  <si>
    <t>iodizers</t>
  </si>
  <si>
    <t>iodizes</t>
  </si>
  <si>
    <t>iodizing</t>
  </si>
  <si>
    <t>yodle</t>
  </si>
  <si>
    <t>yodled</t>
  </si>
  <si>
    <t>yodler</t>
  </si>
  <si>
    <t>yodlers</t>
  </si>
  <si>
    <t>yodles</t>
  </si>
  <si>
    <t>yodling</t>
  </si>
  <si>
    <t>iodo</t>
  </si>
  <si>
    <t>iodobehenate</t>
  </si>
  <si>
    <t>iodobenzene</t>
  </si>
  <si>
    <t>iodobromite</t>
  </si>
  <si>
    <t>iodocasein</t>
  </si>
  <si>
    <t>iodochlorid</t>
  </si>
  <si>
    <t>iodochloride</t>
  </si>
  <si>
    <t>iodochromate</t>
  </si>
  <si>
    <t>iodocresol</t>
  </si>
  <si>
    <t>iododerma</t>
  </si>
  <si>
    <t>iodoethane</t>
  </si>
  <si>
    <t>iodoform</t>
  </si>
  <si>
    <t>iodoforms</t>
  </si>
  <si>
    <t>iodogallicin</t>
  </si>
  <si>
    <t>iodohydrate</t>
  </si>
  <si>
    <t>iodohydric</t>
  </si>
  <si>
    <t>iodohydrin</t>
  </si>
  <si>
    <t>iodols</t>
  </si>
  <si>
    <t>iodomercurate</t>
  </si>
  <si>
    <t>iodomercuriate</t>
  </si>
  <si>
    <t>iodomethane</t>
  </si>
  <si>
    <t>iodometry</t>
  </si>
  <si>
    <t>iodometric</t>
  </si>
  <si>
    <t>iodometrical</t>
  </si>
  <si>
    <t>iodometrically</t>
  </si>
  <si>
    <t>iodonium</t>
  </si>
  <si>
    <t>iodophor</t>
  </si>
  <si>
    <t>iodophors</t>
  </si>
  <si>
    <t>iodoprotein</t>
  </si>
  <si>
    <t>iodopsin</t>
  </si>
  <si>
    <t>iodopsins</t>
  </si>
  <si>
    <t>iodoso</t>
  </si>
  <si>
    <t>iodosobenzene</t>
  </si>
  <si>
    <t>iodospongin</t>
  </si>
  <si>
    <t>iodotannic</t>
  </si>
  <si>
    <t>iodotherapy</t>
  </si>
  <si>
    <t>iodothyrin</t>
  </si>
  <si>
    <t>iodous</t>
  </si>
  <si>
    <t>iodoxy</t>
  </si>
  <si>
    <t>iodoxybenzene</t>
  </si>
  <si>
    <t>yods</t>
  </si>
  <si>
    <t>yoe</t>
  </si>
  <si>
    <t>yogas</t>
  </si>
  <si>
    <t>yogasana</t>
  </si>
  <si>
    <t>yogee</t>
  </si>
  <si>
    <t>yogeeism</t>
  </si>
  <si>
    <t>yogees</t>
  </si>
  <si>
    <t>yogh</t>
  </si>
  <si>
    <t>yoghourt</t>
  </si>
  <si>
    <t>yoghourts</t>
  </si>
  <si>
    <t>yoghs</t>
  </si>
  <si>
    <t>yoghurt</t>
  </si>
  <si>
    <t>yoghurts</t>
  </si>
  <si>
    <t>yogini</t>
  </si>
  <si>
    <t>yoginis</t>
  </si>
  <si>
    <t>yogins</t>
  </si>
  <si>
    <t>yogis</t>
  </si>
  <si>
    <t>yogoite</t>
  </si>
  <si>
    <t>yogurt</t>
  </si>
  <si>
    <t>yogurts</t>
  </si>
  <si>
    <t>yohimbe</t>
  </si>
  <si>
    <t>yohimbenine</t>
  </si>
  <si>
    <t>yohimbi</t>
  </si>
  <si>
    <t>yohimbin</t>
  </si>
  <si>
    <t>yohimbine</t>
  </si>
  <si>
    <t>yohimbinization</t>
  </si>
  <si>
    <t>yohimbinize</t>
  </si>
  <si>
    <t>yohourt</t>
  </si>
  <si>
    <t>yoi</t>
  </si>
  <si>
    <t>yoy</t>
  </si>
  <si>
    <t>yoick</t>
  </si>
  <si>
    <t>yoicks</t>
  </si>
  <si>
    <t>yoyo</t>
  </si>
  <si>
    <t>yojan</t>
  </si>
  <si>
    <t>yojana</t>
  </si>
  <si>
    <t>yok</t>
  </si>
  <si>
    <t>yokage</t>
  </si>
  <si>
    <t>yoke</t>
  </si>
  <si>
    <t>yokeable</t>
  </si>
  <si>
    <t>yokeableness</t>
  </si>
  <si>
    <t>yokeage</t>
  </si>
  <si>
    <t>yoked</t>
  </si>
  <si>
    <t>yokefellow</t>
  </si>
  <si>
    <t>yokel</t>
  </si>
  <si>
    <t>yokeldom</t>
  </si>
  <si>
    <t>yokeless</t>
  </si>
  <si>
    <t>yokelish</t>
  </si>
  <si>
    <t>yokelism</t>
  </si>
  <si>
    <t>yokelry</t>
  </si>
  <si>
    <t>yokels</t>
  </si>
  <si>
    <t>yokemate</t>
  </si>
  <si>
    <t>yokemates</t>
  </si>
  <si>
    <t>yokemating</t>
  </si>
  <si>
    <t>yoker</t>
  </si>
  <si>
    <t>yokes</t>
  </si>
  <si>
    <t>yokewise</t>
  </si>
  <si>
    <t>yokewood</t>
  </si>
  <si>
    <t>yoky</t>
  </si>
  <si>
    <t>yoking</t>
  </si>
  <si>
    <t>yokozuna</t>
  </si>
  <si>
    <t>yokozunas</t>
  </si>
  <si>
    <t>yoks</t>
  </si>
  <si>
    <t>yolden</t>
  </si>
  <si>
    <t>yoldring</t>
  </si>
  <si>
    <t>iolite</t>
  </si>
  <si>
    <t>iolites</t>
  </si>
  <si>
    <t>yolk</t>
  </si>
  <si>
    <t>yolked</t>
  </si>
  <si>
    <t>yolky</t>
  </si>
  <si>
    <t>yolkier</t>
  </si>
  <si>
    <t>yolkiest</t>
  </si>
  <si>
    <t>yolkiness</t>
  </si>
  <si>
    <t>yolkless</t>
  </si>
  <si>
    <t>yolks</t>
  </si>
  <si>
    <t>yom</t>
  </si>
  <si>
    <t>yomer</t>
  </si>
  <si>
    <t>yomim</t>
  </si>
  <si>
    <t>yomin</t>
  </si>
  <si>
    <t>ion</t>
  </si>
  <si>
    <t>yon</t>
  </si>
  <si>
    <t>yoncopin</t>
  </si>
  <si>
    <t>yond</t>
  </si>
  <si>
    <t>yonder</t>
  </si>
  <si>
    <t>yondmost</t>
  </si>
  <si>
    <t>yondward</t>
  </si>
  <si>
    <t>yoni</t>
  </si>
  <si>
    <t>yonic</t>
  </si>
  <si>
    <t>ionical</t>
  </si>
  <si>
    <t>ionicity</t>
  </si>
  <si>
    <t>ionicities</t>
  </si>
  <si>
    <t>ionics</t>
  </si>
  <si>
    <t>yonis</t>
  </si>
  <si>
    <t>ionisable</t>
  </si>
  <si>
    <t>ionisation</t>
  </si>
  <si>
    <t>ionise</t>
  </si>
  <si>
    <t>ionised</t>
  </si>
  <si>
    <t>ioniser</t>
  </si>
  <si>
    <t>ionises</t>
  </si>
  <si>
    <t>ionising</t>
  </si>
  <si>
    <t>ionium</t>
  </si>
  <si>
    <t>ioniums</t>
  </si>
  <si>
    <t>ionizable</t>
  </si>
  <si>
    <t>ionizations</t>
  </si>
  <si>
    <t>ionized</t>
  </si>
  <si>
    <t>ionizer</t>
  </si>
  <si>
    <t>ionizers</t>
  </si>
  <si>
    <t>ionizes</t>
  </si>
  <si>
    <t>ionizing</t>
  </si>
  <si>
    <t>yonker</t>
  </si>
  <si>
    <t>yonner</t>
  </si>
  <si>
    <t>yonnie</t>
  </si>
  <si>
    <t>ionogen</t>
  </si>
  <si>
    <t>ionogenic</t>
  </si>
  <si>
    <t>ionomer</t>
  </si>
  <si>
    <t>ionomers</t>
  </si>
  <si>
    <t>ionone</t>
  </si>
  <si>
    <t>ionones</t>
  </si>
  <si>
    <t>ionopause</t>
  </si>
  <si>
    <t>ionophore</t>
  </si>
  <si>
    <t>ionosphere</t>
  </si>
  <si>
    <t>ionospheres</t>
  </si>
  <si>
    <t>ionospheric</t>
  </si>
  <si>
    <t>ionospherically</t>
  </si>
  <si>
    <t>ions</t>
  </si>
  <si>
    <t>yonside</t>
  </si>
  <si>
    <t>yont</t>
  </si>
  <si>
    <t>iontophoresis</t>
  </si>
  <si>
    <t>yook</t>
  </si>
  <si>
    <t>yoop</t>
  </si>
  <si>
    <t>ioparameters</t>
  </si>
  <si>
    <t>yor</t>
  </si>
  <si>
    <t>yore</t>
  </si>
  <si>
    <t>yores</t>
  </si>
  <si>
    <t>yoretime</t>
  </si>
  <si>
    <t>yorkers</t>
  </si>
  <si>
    <t>yorlin</t>
  </si>
  <si>
    <t>iortn</t>
  </si>
  <si>
    <t>yot</t>
  </si>
  <si>
    <t>iotacism</t>
  </si>
  <si>
    <t>yotacism</t>
  </si>
  <si>
    <t>iotacisms</t>
  </si>
  <si>
    <t>iotacismus</t>
  </si>
  <si>
    <t>iotacist</t>
  </si>
  <si>
    <t>yotacize</t>
  </si>
  <si>
    <t>iotas</t>
  </si>
  <si>
    <t>yote</t>
  </si>
  <si>
    <t>iotization</t>
  </si>
  <si>
    <t>iotize</t>
  </si>
  <si>
    <t>iotized</t>
  </si>
  <si>
    <t>iotizing</t>
  </si>
  <si>
    <t>you</t>
  </si>
  <si>
    <t>youd</t>
  </si>
  <si>
    <t>youden</t>
  </si>
  <si>
    <t>youdendrift</t>
  </si>
  <si>
    <t>youdith</t>
  </si>
  <si>
    <t>youff</t>
  </si>
  <si>
    <t>youl</t>
  </si>
  <si>
    <t>youngberry</t>
  </si>
  <si>
    <t>youngberries</t>
  </si>
  <si>
    <t>youngers</t>
  </si>
  <si>
    <t>youngest</t>
  </si>
  <si>
    <t>younghearted</t>
  </si>
  <si>
    <t>youngish</t>
  </si>
  <si>
    <t>younglet</t>
  </si>
  <si>
    <t>youngly</t>
  </si>
  <si>
    <t>youngling</t>
  </si>
  <si>
    <t>younglings</t>
  </si>
  <si>
    <t>youngness</t>
  </si>
  <si>
    <t>youngs</t>
  </si>
  <si>
    <t>youngster</t>
  </si>
  <si>
    <t>youngsters</t>
  </si>
  <si>
    <t>youngth</t>
  </si>
  <si>
    <t>youngun</t>
  </si>
  <si>
    <t>younker</t>
  </si>
  <si>
    <t>younkers</t>
  </si>
  <si>
    <t>youp</t>
  </si>
  <si>
    <t>youpon</t>
  </si>
  <si>
    <t>youpons</t>
  </si>
  <si>
    <t>your</t>
  </si>
  <si>
    <t>youre</t>
  </si>
  <si>
    <t>yourn</t>
  </si>
  <si>
    <t>yours</t>
  </si>
  <si>
    <t>yoursel</t>
  </si>
  <si>
    <t>yourself</t>
  </si>
  <si>
    <t>yourselves</t>
  </si>
  <si>
    <t>yourt</t>
  </si>
  <si>
    <t>yous</t>
  </si>
  <si>
    <t>youse</t>
  </si>
  <si>
    <t>youstir</t>
  </si>
  <si>
    <t>youth</t>
  </si>
  <si>
    <t>youthen</t>
  </si>
  <si>
    <t>youthened</t>
  </si>
  <si>
    <t>youthening</t>
  </si>
  <si>
    <t>youthens</t>
  </si>
  <si>
    <t>youthes</t>
  </si>
  <si>
    <t>youthful</t>
  </si>
  <si>
    <t>youthfully</t>
  </si>
  <si>
    <t>youthfullity</t>
  </si>
  <si>
    <t>youthfulness</t>
  </si>
  <si>
    <t>youthhead</t>
  </si>
  <si>
    <t>youthheid</t>
  </si>
  <si>
    <t>youthhood</t>
  </si>
  <si>
    <t>youthy</t>
  </si>
  <si>
    <t>youthily</t>
  </si>
  <si>
    <t>youthiness</t>
  </si>
  <si>
    <t>youthless</t>
  </si>
  <si>
    <t>youthlessness</t>
  </si>
  <si>
    <t>youthly</t>
  </si>
  <si>
    <t>youthlike</t>
  </si>
  <si>
    <t>youthlikeness</t>
  </si>
  <si>
    <t>youths</t>
  </si>
  <si>
    <t>youthsome</t>
  </si>
  <si>
    <t>youthtide</t>
  </si>
  <si>
    <t>youthwort</t>
  </si>
  <si>
    <t>youve</t>
  </si>
  <si>
    <t>youward</t>
  </si>
  <si>
    <t>youwards</t>
  </si>
  <si>
    <t>youze</t>
  </si>
  <si>
    <t>yoven</t>
  </si>
  <si>
    <t>yow</t>
  </si>
  <si>
    <t>iowans</t>
  </si>
  <si>
    <t>yowden</t>
  </si>
  <si>
    <t>yowe</t>
  </si>
  <si>
    <t>yowed</t>
  </si>
  <si>
    <t>yowes</t>
  </si>
  <si>
    <t>yowie</t>
  </si>
  <si>
    <t>yowies</t>
  </si>
  <si>
    <t>yowing</t>
  </si>
  <si>
    <t>yowl</t>
  </si>
  <si>
    <t>yowled</t>
  </si>
  <si>
    <t>yowley</t>
  </si>
  <si>
    <t>yowler</t>
  </si>
  <si>
    <t>yowlers</t>
  </si>
  <si>
    <t>yowling</t>
  </si>
  <si>
    <t>yowlring</t>
  </si>
  <si>
    <t>yowls</t>
  </si>
  <si>
    <t>yows</t>
  </si>
  <si>
    <t>iowt</t>
  </si>
  <si>
    <t>yowt</t>
  </si>
  <si>
    <t>yox</t>
  </si>
  <si>
    <t>ipecac</t>
  </si>
  <si>
    <t>ipecacs</t>
  </si>
  <si>
    <t>ipecacuanha</t>
  </si>
  <si>
    <t>ipecacuanhic</t>
  </si>
  <si>
    <t>yperite</t>
  </si>
  <si>
    <t>yperites</t>
  </si>
  <si>
    <t>iph</t>
  </si>
  <si>
    <t>ipid</t>
  </si>
  <si>
    <t>ipil</t>
  </si>
  <si>
    <t>ipilipil</t>
  </si>
  <si>
    <t>ipocras</t>
  </si>
  <si>
    <t>ypocras</t>
  </si>
  <si>
    <t>ipomea</t>
  </si>
  <si>
    <t>ipomoeas</t>
  </si>
  <si>
    <t>ipomoein</t>
  </si>
  <si>
    <t>ipr</t>
  </si>
  <si>
    <t>iproniazid</t>
  </si>
  <si>
    <t>ipseand</t>
  </si>
  <si>
    <t>ipsedixitish</t>
  </si>
  <si>
    <t>ipsedixitism</t>
  </si>
  <si>
    <t>ipsedixitist</t>
  </si>
  <si>
    <t>ipseity</t>
  </si>
  <si>
    <t>ipsilateral</t>
  </si>
  <si>
    <t>ipsilaterally</t>
  </si>
  <si>
    <t>ypsiliform</t>
  </si>
  <si>
    <t>ypsiloid</t>
  </si>
  <si>
    <t>ipso</t>
  </si>
  <si>
    <t>iqs</t>
  </si>
  <si>
    <t>yr</t>
  </si>
  <si>
    <t>iracund</t>
  </si>
  <si>
    <t>iracundity</t>
  </si>
  <si>
    <t>iracundulous</t>
  </si>
  <si>
    <t>irade</t>
  </si>
  <si>
    <t>irades</t>
  </si>
  <si>
    <t>iranians</t>
  </si>
  <si>
    <t>irascent</t>
  </si>
  <si>
    <t>irascibility</t>
  </si>
  <si>
    <t>irascible</t>
  </si>
  <si>
    <t>irascibleness</t>
  </si>
  <si>
    <t>irascibly</t>
  </si>
  <si>
    <t>irate</t>
  </si>
  <si>
    <t>irately</t>
  </si>
  <si>
    <t>irateness</t>
  </si>
  <si>
    <t>irater</t>
  </si>
  <si>
    <t>iratest</t>
  </si>
  <si>
    <t>irbis</t>
  </si>
  <si>
    <t>yrbk</t>
  </si>
  <si>
    <t>irchin</t>
  </si>
  <si>
    <t>ired</t>
  </si>
  <si>
    <t>ireful</t>
  </si>
  <si>
    <t>irefully</t>
  </si>
  <si>
    <t>irefulness</t>
  </si>
  <si>
    <t>ireless</t>
  </si>
  <si>
    <t>irenarch</t>
  </si>
  <si>
    <t>irenic</t>
  </si>
  <si>
    <t>irenica</t>
  </si>
  <si>
    <t>irenical</t>
  </si>
  <si>
    <t>irenically</t>
  </si>
  <si>
    <t>irenicism</t>
  </si>
  <si>
    <t>irenicist</t>
  </si>
  <si>
    <t>irenicon</t>
  </si>
  <si>
    <t>irenics</t>
  </si>
  <si>
    <t>irenicum</t>
  </si>
  <si>
    <t>ireos</t>
  </si>
  <si>
    <t>ires</t>
  </si>
  <si>
    <t>irian</t>
  </si>
  <si>
    <t>irid</t>
  </si>
  <si>
    <t>iridaceous</t>
  </si>
  <si>
    <t>iridadenosis</t>
  </si>
  <si>
    <t>iridal</t>
  </si>
  <si>
    <t>iridalgia</t>
  </si>
  <si>
    <t>iridate</t>
  </si>
  <si>
    <t>iridauxesis</t>
  </si>
  <si>
    <t>iridectome</t>
  </si>
  <si>
    <t>iridectomy</t>
  </si>
  <si>
    <t>iridectomies</t>
  </si>
  <si>
    <t>iridectomise</t>
  </si>
  <si>
    <t>iridectomised</t>
  </si>
  <si>
    <t>iridectomising</t>
  </si>
  <si>
    <t>iridectomize</t>
  </si>
  <si>
    <t>iridectomized</t>
  </si>
  <si>
    <t>iridectomizing</t>
  </si>
  <si>
    <t>iridectropium</t>
  </si>
  <si>
    <t>iridemia</t>
  </si>
  <si>
    <t>iridencleisis</t>
  </si>
  <si>
    <t>iridentropium</t>
  </si>
  <si>
    <t>irideous</t>
  </si>
  <si>
    <t>irideremia</t>
  </si>
  <si>
    <t>irides</t>
  </si>
  <si>
    <t>iridesce</t>
  </si>
  <si>
    <t>iridescence</t>
  </si>
  <si>
    <t>iridescences</t>
  </si>
  <si>
    <t>iridescency</t>
  </si>
  <si>
    <t>iridescent</t>
  </si>
  <si>
    <t>iridescently</t>
  </si>
  <si>
    <t>iridial</t>
  </si>
  <si>
    <t>iridian</t>
  </si>
  <si>
    <t>iridiate</t>
  </si>
  <si>
    <t>iridic</t>
  </si>
  <si>
    <t>iridical</t>
  </si>
  <si>
    <t>iridin</t>
  </si>
  <si>
    <t>iridine</t>
  </si>
  <si>
    <t>iridiocyte</t>
  </si>
  <si>
    <t>iridiophore</t>
  </si>
  <si>
    <t>iridioplatinum</t>
  </si>
  <si>
    <t>iridious</t>
  </si>
  <si>
    <t>iridite</t>
  </si>
  <si>
    <t>iridium</t>
  </si>
  <si>
    <t>iridiums</t>
  </si>
  <si>
    <t>iridization</t>
  </si>
  <si>
    <t>iridize</t>
  </si>
  <si>
    <t>iridized</t>
  </si>
  <si>
    <t>iridizing</t>
  </si>
  <si>
    <t>irido</t>
  </si>
  <si>
    <t>iridoavulsion</t>
  </si>
  <si>
    <t>iridocapsulitis</t>
  </si>
  <si>
    <t>iridocele</t>
  </si>
  <si>
    <t>iridoceratitic</t>
  </si>
  <si>
    <t>iridocyclitis</t>
  </si>
  <si>
    <t>iridocyte</t>
  </si>
  <si>
    <t>iridocoloboma</t>
  </si>
  <si>
    <t>iridodesis</t>
  </si>
  <si>
    <t>iridodiagnosis</t>
  </si>
  <si>
    <t>iridodialysis</t>
  </si>
  <si>
    <t>iridodonesis</t>
  </si>
  <si>
    <t>iridokinesia</t>
  </si>
  <si>
    <t>iridoline</t>
  </si>
  <si>
    <t>iridomalacia</t>
  </si>
  <si>
    <t>iridomotor</t>
  </si>
  <si>
    <t>iridoncus</t>
  </si>
  <si>
    <t>iridoparalysis</t>
  </si>
  <si>
    <t>iridophore</t>
  </si>
  <si>
    <t>iridoplegia</t>
  </si>
  <si>
    <t>iridoptosis</t>
  </si>
  <si>
    <t>iridopupillary</t>
  </si>
  <si>
    <t>iridorhexis</t>
  </si>
  <si>
    <t>iridosclerotomy</t>
  </si>
  <si>
    <t>iridosmine</t>
  </si>
  <si>
    <t>iridosmium</t>
  </si>
  <si>
    <t>iridotasis</t>
  </si>
  <si>
    <t>iridotome</t>
  </si>
  <si>
    <t>iridotomy</t>
  </si>
  <si>
    <t>iridotomies</t>
  </si>
  <si>
    <t>iridous</t>
  </si>
  <si>
    <t>iring</t>
  </si>
  <si>
    <t>irisate</t>
  </si>
  <si>
    <t>irisated</t>
  </si>
  <si>
    <t>irisation</t>
  </si>
  <si>
    <t>iriscope</t>
  </si>
  <si>
    <t>irised</t>
  </si>
  <si>
    <t>irises</t>
  </si>
  <si>
    <t>irisin</t>
  </si>
  <si>
    <t>irising</t>
  </si>
  <si>
    <t>irislike</t>
  </si>
  <si>
    <t>irisroot</t>
  </si>
  <si>
    <t>iritic</t>
  </si>
  <si>
    <t>iritis</t>
  </si>
  <si>
    <t>iritises</t>
  </si>
  <si>
    <t>irk</t>
  </si>
  <si>
    <t>irked</t>
  </si>
  <si>
    <t>irking</t>
  </si>
  <si>
    <t>irks</t>
  </si>
  <si>
    <t>irksome</t>
  </si>
  <si>
    <t>irksomely</t>
  </si>
  <si>
    <t>irksomeness</t>
  </si>
  <si>
    <t>irok</t>
  </si>
  <si>
    <t>iroko</t>
  </si>
  <si>
    <t>iron</t>
  </si>
  <si>
    <t>ironback</t>
  </si>
  <si>
    <t>ironbark</t>
  </si>
  <si>
    <t>ironbarks</t>
  </si>
  <si>
    <t>ironbound</t>
  </si>
  <si>
    <t>ironbush</t>
  </si>
  <si>
    <t>ironclad</t>
  </si>
  <si>
    <t>ironclads</t>
  </si>
  <si>
    <t>irone</t>
  </si>
  <si>
    <t>ironed</t>
  </si>
  <si>
    <t>ironer</t>
  </si>
  <si>
    <t>ironers</t>
  </si>
  <si>
    <t>irones</t>
  </si>
  <si>
    <t>ironfisted</t>
  </si>
  <si>
    <t>ironflower</t>
  </si>
  <si>
    <t>ironhanded</t>
  </si>
  <si>
    <t>ironhandedly</t>
  </si>
  <si>
    <t>ironhandedness</t>
  </si>
  <si>
    <t>ironhard</t>
  </si>
  <si>
    <t>ironhead</t>
  </si>
  <si>
    <t>ironheaded</t>
  </si>
  <si>
    <t>ironheads</t>
  </si>
  <si>
    <t>ironhearted</t>
  </si>
  <si>
    <t>ironheartedly</t>
  </si>
  <si>
    <t>ironheartedness</t>
  </si>
  <si>
    <t>irony</t>
  </si>
  <si>
    <t>ironic</t>
  </si>
  <si>
    <t>ironical</t>
  </si>
  <si>
    <t>ironically</t>
  </si>
  <si>
    <t>ironicalness</t>
  </si>
  <si>
    <t>ironice</t>
  </si>
  <si>
    <t>ironies</t>
  </si>
  <si>
    <t>ironing</t>
  </si>
  <si>
    <t>ironings</t>
  </si>
  <si>
    <t>ironiously</t>
  </si>
  <si>
    <t>ironish</t>
  </si>
  <si>
    <t>ironism</t>
  </si>
  <si>
    <t>ironist</t>
  </si>
  <si>
    <t>ironists</t>
  </si>
  <si>
    <t>ironize</t>
  </si>
  <si>
    <t>ironless</t>
  </si>
  <si>
    <t>ironly</t>
  </si>
  <si>
    <t>ironlike</t>
  </si>
  <si>
    <t>ironmaker</t>
  </si>
  <si>
    <t>ironmaking</t>
  </si>
  <si>
    <t>ironman</t>
  </si>
  <si>
    <t>ironmaster</t>
  </si>
  <si>
    <t>ironmen</t>
  </si>
  <si>
    <t>ironmonger</t>
  </si>
  <si>
    <t>ironmongery</t>
  </si>
  <si>
    <t>ironmongeries</t>
  </si>
  <si>
    <t>ironmongering</t>
  </si>
  <si>
    <t>ironness</t>
  </si>
  <si>
    <t>ironnesses</t>
  </si>
  <si>
    <t>ironshod</t>
  </si>
  <si>
    <t>ironshot</t>
  </si>
  <si>
    <t>ironsided</t>
  </si>
  <si>
    <t>ironsmith</t>
  </si>
  <si>
    <t>ironstone</t>
  </si>
  <si>
    <t>ironstones</t>
  </si>
  <si>
    <t>ironware</t>
  </si>
  <si>
    <t>ironwares</t>
  </si>
  <si>
    <t>ironweed</t>
  </si>
  <si>
    <t>ironweeds</t>
  </si>
  <si>
    <t>ironwood</t>
  </si>
  <si>
    <t>ironwoods</t>
  </si>
  <si>
    <t>ironwork</t>
  </si>
  <si>
    <t>ironworked</t>
  </si>
  <si>
    <t>ironworker</t>
  </si>
  <si>
    <t>ironworkers</t>
  </si>
  <si>
    <t>ironworking</t>
  </si>
  <si>
    <t>ironworks</t>
  </si>
  <si>
    <t>ironwort</t>
  </si>
  <si>
    <t>iroquoians</t>
  </si>
  <si>
    <t>irous</t>
  </si>
  <si>
    <t>irpe</t>
  </si>
  <si>
    <t>irradiance</t>
  </si>
  <si>
    <t>irradiancy</t>
  </si>
  <si>
    <t>irradiant</t>
  </si>
  <si>
    <t>irradiate</t>
  </si>
  <si>
    <t>irradiated</t>
  </si>
  <si>
    <t>irradiates</t>
  </si>
  <si>
    <t>irradiating</t>
  </si>
  <si>
    <t>irradiatingly</t>
  </si>
  <si>
    <t>irradiation</t>
  </si>
  <si>
    <t>irradiations</t>
  </si>
  <si>
    <t>irradiative</t>
  </si>
  <si>
    <t>irradiator</t>
  </si>
  <si>
    <t>irradicable</t>
  </si>
  <si>
    <t>irradicably</t>
  </si>
  <si>
    <t>irradicate</t>
  </si>
  <si>
    <t>irradicated</t>
  </si>
  <si>
    <t>irrarefiable</t>
  </si>
  <si>
    <t>irrate</t>
  </si>
  <si>
    <t>irrationability</t>
  </si>
  <si>
    <t>irrationable</t>
  </si>
  <si>
    <t>irrationably</t>
  </si>
  <si>
    <t>irrational</t>
  </si>
  <si>
    <t>irrationalise</t>
  </si>
  <si>
    <t>irrationalised</t>
  </si>
  <si>
    <t>irrationalising</t>
  </si>
  <si>
    <t>irrationalism</t>
  </si>
  <si>
    <t>irrationalist</t>
  </si>
  <si>
    <t>irrationalistic</t>
  </si>
  <si>
    <t>irrationality</t>
  </si>
  <si>
    <t>irrationalities</t>
  </si>
  <si>
    <t>irrationalize</t>
  </si>
  <si>
    <t>irrationalized</t>
  </si>
  <si>
    <t>irrationalizing</t>
  </si>
  <si>
    <t>irrationally</t>
  </si>
  <si>
    <t>irrationalness</t>
  </si>
  <si>
    <t>irrationals</t>
  </si>
  <si>
    <t>irreal</t>
  </si>
  <si>
    <t>irreality</t>
  </si>
  <si>
    <t>irrealizable</t>
  </si>
  <si>
    <t>irrebuttable</t>
  </si>
  <si>
    <t>irreceptive</t>
  </si>
  <si>
    <t>irreceptivity</t>
  </si>
  <si>
    <t>irreciprocal</t>
  </si>
  <si>
    <t>irreciprocity</t>
  </si>
  <si>
    <t>irreclaimable</t>
  </si>
  <si>
    <t>irreclaimably</t>
  </si>
  <si>
    <t>irreclaimed</t>
  </si>
  <si>
    <t>irrecognition</t>
  </si>
  <si>
    <t>irrecognizable</t>
  </si>
  <si>
    <t>irrecognizably</t>
  </si>
  <si>
    <t>irrecognizant</t>
  </si>
  <si>
    <t>irrecollection</t>
  </si>
  <si>
    <t>irreconcilable</t>
  </si>
  <si>
    <t>irreconcilably</t>
  </si>
  <si>
    <t>irreconcile</t>
  </si>
  <si>
    <t>irreconciled</t>
  </si>
  <si>
    <t>irreconcilement</t>
  </si>
  <si>
    <t>irreconciliable</t>
  </si>
  <si>
    <t>irreconciliably</t>
  </si>
  <si>
    <t>irrecordable</t>
  </si>
  <si>
    <t>irrecoverable</t>
  </si>
  <si>
    <t>irrecoverably</t>
  </si>
  <si>
    <t>irrecuperable</t>
  </si>
  <si>
    <t>irrecurable</t>
  </si>
  <si>
    <t>irrecusable</t>
  </si>
  <si>
    <t>irrecusably</t>
  </si>
  <si>
    <t>irred</t>
  </si>
  <si>
    <t>irredeemability</t>
  </si>
  <si>
    <t>irredeemable</t>
  </si>
  <si>
    <t>irredeemably</t>
  </si>
  <si>
    <t>irredeemed</t>
  </si>
  <si>
    <t>irredenta</t>
  </si>
  <si>
    <t>irredential</t>
  </si>
  <si>
    <t>irredentists</t>
  </si>
  <si>
    <t>irredressible</t>
  </si>
  <si>
    <t>irredressibly</t>
  </si>
  <si>
    <t>irreducibility</t>
  </si>
  <si>
    <t>irreducible</t>
  </si>
  <si>
    <t>irreducibleness</t>
  </si>
  <si>
    <t>irreducibly</t>
  </si>
  <si>
    <t>irreductibility</t>
  </si>
  <si>
    <t>irreductible</t>
  </si>
  <si>
    <t>irreduction</t>
  </si>
  <si>
    <t>irreferable</t>
  </si>
  <si>
    <t>irreflection</t>
  </si>
  <si>
    <t>irreflective</t>
  </si>
  <si>
    <t>irreflectively</t>
  </si>
  <si>
    <t>irreflexive</t>
  </si>
  <si>
    <t>irreformability</t>
  </si>
  <si>
    <t>irreformable</t>
  </si>
  <si>
    <t>irrefragability</t>
  </si>
  <si>
    <t>irrefragable</t>
  </si>
  <si>
    <t>irrefragably</t>
  </si>
  <si>
    <t>irrefrangible</t>
  </si>
  <si>
    <t>irrefrangibly</t>
  </si>
  <si>
    <t>irrefusable</t>
  </si>
  <si>
    <t>irrefutability</t>
  </si>
  <si>
    <t>irrefutable</t>
  </si>
  <si>
    <t>irrefutableness</t>
  </si>
  <si>
    <t>irrefutably</t>
  </si>
  <si>
    <t>irreg</t>
  </si>
  <si>
    <t>irregardless</t>
  </si>
  <si>
    <t>irregeneracy</t>
  </si>
  <si>
    <t>irregenerate</t>
  </si>
  <si>
    <t>irregeneration</t>
  </si>
  <si>
    <t>irregular</t>
  </si>
  <si>
    <t>irregularism</t>
  </si>
  <si>
    <t>irregularist</t>
  </si>
  <si>
    <t>irregularity</t>
  </si>
  <si>
    <t>irregularities</t>
  </si>
  <si>
    <t>irregularize</t>
  </si>
  <si>
    <t>irregularly</t>
  </si>
  <si>
    <t>irregularness</t>
  </si>
  <si>
    <t>irregulars</t>
  </si>
  <si>
    <t>irregulate</t>
  </si>
  <si>
    <t>irregulated</t>
  </si>
  <si>
    <t>irregulation</t>
  </si>
  <si>
    <t>irregulous</t>
  </si>
  <si>
    <t>irrejectable</t>
  </si>
  <si>
    <t>irrelapsable</t>
  </si>
  <si>
    <t>irrelate</t>
  </si>
  <si>
    <t>irrelated</t>
  </si>
  <si>
    <t>irrelation</t>
  </si>
  <si>
    <t>irrelative</t>
  </si>
  <si>
    <t>irrelatively</t>
  </si>
  <si>
    <t>irrelativeness</t>
  </si>
  <si>
    <t>irrelevance</t>
  </si>
  <si>
    <t>irrelevances</t>
  </si>
  <si>
    <t>irrelevancy</t>
  </si>
  <si>
    <t>irrelevancies</t>
  </si>
  <si>
    <t>irrelevant</t>
  </si>
  <si>
    <t>irrelevantly</t>
  </si>
  <si>
    <t>irreliability</t>
  </si>
  <si>
    <t>irrelievable</t>
  </si>
  <si>
    <t>irreligion</t>
  </si>
  <si>
    <t>irreligionism</t>
  </si>
  <si>
    <t>irreligionist</t>
  </si>
  <si>
    <t>irreligionize</t>
  </si>
  <si>
    <t>irreligiosity</t>
  </si>
  <si>
    <t>irreligious</t>
  </si>
  <si>
    <t>irreligiously</t>
  </si>
  <si>
    <t>irreligiousness</t>
  </si>
  <si>
    <t>irreluctant</t>
  </si>
  <si>
    <t>irremeable</t>
  </si>
  <si>
    <t>irremeably</t>
  </si>
  <si>
    <t>irremediable</t>
  </si>
  <si>
    <t>irremediably</t>
  </si>
  <si>
    <t>irremediless</t>
  </si>
  <si>
    <t>irrememberable</t>
  </si>
  <si>
    <t>irremissibility</t>
  </si>
  <si>
    <t>irremissible</t>
  </si>
  <si>
    <t>irremissibly</t>
  </si>
  <si>
    <t>irremission</t>
  </si>
  <si>
    <t>irremissive</t>
  </si>
  <si>
    <t>irremittable</t>
  </si>
  <si>
    <t>irremovability</t>
  </si>
  <si>
    <t>irremovable</t>
  </si>
  <si>
    <t>irremovableness</t>
  </si>
  <si>
    <t>irremovably</t>
  </si>
  <si>
    <t>irremunerable</t>
  </si>
  <si>
    <t>irrenderable</t>
  </si>
  <si>
    <t>irrenewable</t>
  </si>
  <si>
    <t>irrenowned</t>
  </si>
  <si>
    <t>irrenunciable</t>
  </si>
  <si>
    <t>irrepair</t>
  </si>
  <si>
    <t>irrepairable</t>
  </si>
  <si>
    <t>irreparability</t>
  </si>
  <si>
    <t>irreparable</t>
  </si>
  <si>
    <t>irreparableness</t>
  </si>
  <si>
    <t>irreparably</t>
  </si>
  <si>
    <t>irrepassable</t>
  </si>
  <si>
    <t>irrepatriable</t>
  </si>
  <si>
    <t>irrepealability</t>
  </si>
  <si>
    <t>irrepealable</t>
  </si>
  <si>
    <t>irrepealably</t>
  </si>
  <si>
    <t>irrepentance</t>
  </si>
  <si>
    <t>irrepentant</t>
  </si>
  <si>
    <t>irrepentantly</t>
  </si>
  <si>
    <t>irrepetant</t>
  </si>
  <si>
    <t>irreplacable</t>
  </si>
  <si>
    <t>irreplacably</t>
  </si>
  <si>
    <t>irreplaceable</t>
  </si>
  <si>
    <t>irreplaceably</t>
  </si>
  <si>
    <t>irrepleviable</t>
  </si>
  <si>
    <t>irreplevisable</t>
  </si>
  <si>
    <t>irreportable</t>
  </si>
  <si>
    <t>irreprehensible</t>
  </si>
  <si>
    <t>irreprehensibly</t>
  </si>
  <si>
    <t>irrepresentable</t>
  </si>
  <si>
    <t>irrepressible</t>
  </si>
  <si>
    <t>irrepressibly</t>
  </si>
  <si>
    <t>irrepressive</t>
  </si>
  <si>
    <t>irreproachable</t>
  </si>
  <si>
    <t>irreproachably</t>
  </si>
  <si>
    <t>irreproducible</t>
  </si>
  <si>
    <t>irreproductive</t>
  </si>
  <si>
    <t>irreprovable</t>
  </si>
  <si>
    <t>irreprovably</t>
  </si>
  <si>
    <t>irreption</t>
  </si>
  <si>
    <t>irreptitious</t>
  </si>
  <si>
    <t>irrepublican</t>
  </si>
  <si>
    <t>irreputable</t>
  </si>
  <si>
    <t>irresilience</t>
  </si>
  <si>
    <t>irresiliency</t>
  </si>
  <si>
    <t>irresilient</t>
  </si>
  <si>
    <t>irresistable</t>
  </si>
  <si>
    <t>irresistably</t>
  </si>
  <si>
    <t>irresistance</t>
  </si>
  <si>
    <t>irresistibility</t>
  </si>
  <si>
    <t>irresistible</t>
  </si>
  <si>
    <t>irresistibly</t>
  </si>
  <si>
    <t>irresistless</t>
  </si>
  <si>
    <t>irresolubility</t>
  </si>
  <si>
    <t>irresoluble</t>
  </si>
  <si>
    <t>irresolubleness</t>
  </si>
  <si>
    <t>irresolute</t>
  </si>
  <si>
    <t>irresolutely</t>
  </si>
  <si>
    <t>irresoluteness</t>
  </si>
  <si>
    <t>irresolution</t>
  </si>
  <si>
    <t>irresolvability</t>
  </si>
  <si>
    <t>irresolvable</t>
  </si>
  <si>
    <t>irresolved</t>
  </si>
  <si>
    <t>irresolvedly</t>
  </si>
  <si>
    <t>irresonance</t>
  </si>
  <si>
    <t>irresonant</t>
  </si>
  <si>
    <t>irrespectable</t>
  </si>
  <si>
    <t>irrespectful</t>
  </si>
  <si>
    <t>irrespective</t>
  </si>
  <si>
    <t>irrespectively</t>
  </si>
  <si>
    <t>irrespirable</t>
  </si>
  <si>
    <t>irrespondence</t>
  </si>
  <si>
    <t>irresponsible</t>
  </si>
  <si>
    <t>irresponsibly</t>
  </si>
  <si>
    <t>irresponsive</t>
  </si>
  <si>
    <t>irrestrainable</t>
  </si>
  <si>
    <t>irrestrainably</t>
  </si>
  <si>
    <t>irrestrictive</t>
  </si>
  <si>
    <t>irresultive</t>
  </si>
  <si>
    <t>irresuscitable</t>
  </si>
  <si>
    <t>irresuscitably</t>
  </si>
  <si>
    <t>irretention</t>
  </si>
  <si>
    <t>irretentive</t>
  </si>
  <si>
    <t>irretentiveness</t>
  </si>
  <si>
    <t>irreticence</t>
  </si>
  <si>
    <t>irreticent</t>
  </si>
  <si>
    <t>irretraceable</t>
  </si>
  <si>
    <t>irretraceably</t>
  </si>
  <si>
    <t>irretractable</t>
  </si>
  <si>
    <t>irretractile</t>
  </si>
  <si>
    <t>irretrievable</t>
  </si>
  <si>
    <t>irretrievably</t>
  </si>
  <si>
    <t>irreturnable</t>
  </si>
  <si>
    <t>irrevealable</t>
  </si>
  <si>
    <t>irrevealably</t>
  </si>
  <si>
    <t>irreverence</t>
  </si>
  <si>
    <t>irreverences</t>
  </si>
  <si>
    <t>irreverend</t>
  </si>
  <si>
    <t>irreverendly</t>
  </si>
  <si>
    <t>irreverent</t>
  </si>
  <si>
    <t>irreverential</t>
  </si>
  <si>
    <t>irreverentially</t>
  </si>
  <si>
    <t>irreverently</t>
  </si>
  <si>
    <t>irreversibility</t>
  </si>
  <si>
    <t>irreversible</t>
  </si>
  <si>
    <t>irreversibly</t>
  </si>
  <si>
    <t>irrevertible</t>
  </si>
  <si>
    <t>irreviewable</t>
  </si>
  <si>
    <t>irrevisable</t>
  </si>
  <si>
    <t>irrevocability</t>
  </si>
  <si>
    <t>irrevocable</t>
  </si>
  <si>
    <t>irrevocableness</t>
  </si>
  <si>
    <t>irrevocably</t>
  </si>
  <si>
    <t>irrevoluble</t>
  </si>
  <si>
    <t>irrhation</t>
  </si>
  <si>
    <t>irride</t>
  </si>
  <si>
    <t>irridenta</t>
  </si>
  <si>
    <t>irrigable</t>
  </si>
  <si>
    <t>irrigably</t>
  </si>
  <si>
    <t>irrigant</t>
  </si>
  <si>
    <t>irrigate</t>
  </si>
  <si>
    <t>irrigated</t>
  </si>
  <si>
    <t>irrigates</t>
  </si>
  <si>
    <t>irrigating</t>
  </si>
  <si>
    <t>irrigation</t>
  </si>
  <si>
    <t>irrigational</t>
  </si>
  <si>
    <t>irrigationist</t>
  </si>
  <si>
    <t>irrigations</t>
  </si>
  <si>
    <t>irrigative</t>
  </si>
  <si>
    <t>irrigator</t>
  </si>
  <si>
    <t>irrigatory</t>
  </si>
  <si>
    <t>irrigatorial</t>
  </si>
  <si>
    <t>irrigators</t>
  </si>
  <si>
    <t>irriguous</t>
  </si>
  <si>
    <t>irriguousness</t>
  </si>
  <si>
    <t>irrisible</t>
  </si>
  <si>
    <t>irrision</t>
  </si>
  <si>
    <t>irrisor</t>
  </si>
  <si>
    <t>irrisory</t>
  </si>
  <si>
    <t>irritability</t>
  </si>
  <si>
    <t>irritabilities</t>
  </si>
  <si>
    <t>irritable</t>
  </si>
  <si>
    <t>irritableness</t>
  </si>
  <si>
    <t>irritably</t>
  </si>
  <si>
    <t>irritament</t>
  </si>
  <si>
    <t>irritancy</t>
  </si>
  <si>
    <t>irritancies</t>
  </si>
  <si>
    <t>irritant</t>
  </si>
  <si>
    <t>irritants</t>
  </si>
  <si>
    <t>irritate</t>
  </si>
  <si>
    <t>irritated</t>
  </si>
  <si>
    <t>irritatedly</t>
  </si>
  <si>
    <t>irritates</t>
  </si>
  <si>
    <t>irritating</t>
  </si>
  <si>
    <t>irritatingly</t>
  </si>
  <si>
    <t>irritation</t>
  </si>
  <si>
    <t>irritations</t>
  </si>
  <si>
    <t>irritative</t>
  </si>
  <si>
    <t>irritativeness</t>
  </si>
  <si>
    <t>irritator</t>
  </si>
  <si>
    <t>irritatory</t>
  </si>
  <si>
    <t>irrite</t>
  </si>
  <si>
    <t>irritomotile</t>
  </si>
  <si>
    <t>irritomotility</t>
  </si>
  <si>
    <t>irrogate</t>
  </si>
  <si>
    <t>irrorate</t>
  </si>
  <si>
    <t>irrorated</t>
  </si>
  <si>
    <t>irroration</t>
  </si>
  <si>
    <t>irrotational</t>
  </si>
  <si>
    <t>irrotationally</t>
  </si>
  <si>
    <t>irrubrical</t>
  </si>
  <si>
    <t>irrugate</t>
  </si>
  <si>
    <t>irrumation</t>
  </si>
  <si>
    <t>irrupt</t>
  </si>
  <si>
    <t>irrupted</t>
  </si>
  <si>
    <t>irruptible</t>
  </si>
  <si>
    <t>irrupting</t>
  </si>
  <si>
    <t>irruption</t>
  </si>
  <si>
    <t>irruptions</t>
  </si>
  <si>
    <t>irruptive</t>
  </si>
  <si>
    <t>irruptively</t>
  </si>
  <si>
    <t>irrupts</t>
  </si>
  <si>
    <t>is</t>
  </si>
  <si>
    <t>ys</t>
  </si>
  <si>
    <t>isabelina</t>
  </si>
  <si>
    <t>isabelite</t>
  </si>
  <si>
    <t>isabnormal</t>
  </si>
  <si>
    <t>isaconitine</t>
  </si>
  <si>
    <t>isacoustic</t>
  </si>
  <si>
    <t>isadelphous</t>
  </si>
  <si>
    <t>isadnormal</t>
  </si>
  <si>
    <t>isagoge</t>
  </si>
  <si>
    <t>isagoges</t>
  </si>
  <si>
    <t>isagogic</t>
  </si>
  <si>
    <t>isagogical</t>
  </si>
  <si>
    <t>isagogically</t>
  </si>
  <si>
    <t>isagogics</t>
  </si>
  <si>
    <t>isagon</t>
  </si>
  <si>
    <t>isallobar</t>
  </si>
  <si>
    <t>isallobaric</t>
  </si>
  <si>
    <t>isallotherm</t>
  </si>
  <si>
    <t>isamin</t>
  </si>
  <si>
    <t>isamine</t>
  </si>
  <si>
    <t>isandrous</t>
  </si>
  <si>
    <t>isanemone</t>
  </si>
  <si>
    <t>isangoma</t>
  </si>
  <si>
    <t>isanomal</t>
  </si>
  <si>
    <t>isanomalous</t>
  </si>
  <si>
    <t>isanthous</t>
  </si>
  <si>
    <t>isapostolic</t>
  </si>
  <si>
    <t>isarioid</t>
  </si>
  <si>
    <t>isarithm</t>
  </si>
  <si>
    <t>isarithms</t>
  </si>
  <si>
    <t>isatate</t>
  </si>
  <si>
    <t>isatic</t>
  </si>
  <si>
    <t>isatid</t>
  </si>
  <si>
    <t>isatide</t>
  </si>
  <si>
    <t>isatin</t>
  </si>
  <si>
    <t>isatine</t>
  </si>
  <si>
    <t>isatines</t>
  </si>
  <si>
    <t>isatinic</t>
  </si>
  <si>
    <t>isatins</t>
  </si>
  <si>
    <t>isatogen</t>
  </si>
  <si>
    <t>isatogenic</t>
  </si>
  <si>
    <t>isauxesis</t>
  </si>
  <si>
    <t>isauxetic</t>
  </si>
  <si>
    <t>isazoxy</t>
  </si>
  <si>
    <t>isba</t>
  </si>
  <si>
    <t>isbas</t>
  </si>
  <si>
    <t>ischaemia</t>
  </si>
  <si>
    <t>ischaemic</t>
  </si>
  <si>
    <t>ischar</t>
  </si>
  <si>
    <t>ischchia</t>
  </si>
  <si>
    <t>ischemia</t>
  </si>
  <si>
    <t>ischemias</t>
  </si>
  <si>
    <t>ischemic</t>
  </si>
  <si>
    <t>ischiac</t>
  </si>
  <si>
    <t>ischiadic</t>
  </si>
  <si>
    <t>ischiadicus</t>
  </si>
  <si>
    <t>ischial</t>
  </si>
  <si>
    <t>ischialgia</t>
  </si>
  <si>
    <t>ischialgic</t>
  </si>
  <si>
    <t>ischiatic</t>
  </si>
  <si>
    <t>ischidrosis</t>
  </si>
  <si>
    <t>ischioanal</t>
  </si>
  <si>
    <t>ischiobulbar</t>
  </si>
  <si>
    <t>ischiocapsular</t>
  </si>
  <si>
    <t>ischiocaudal</t>
  </si>
  <si>
    <t>ischiocavernous</t>
  </si>
  <si>
    <t>ischiocele</t>
  </si>
  <si>
    <t>ischiocerite</t>
  </si>
  <si>
    <t>ischiococcygeal</t>
  </si>
  <si>
    <t>ischiofemoral</t>
  </si>
  <si>
    <t>ischiofibular</t>
  </si>
  <si>
    <t>ischioiliac</t>
  </si>
  <si>
    <t>ischioneuralgia</t>
  </si>
  <si>
    <t>ischioperineal</t>
  </si>
  <si>
    <t>ischiopodite</t>
  </si>
  <si>
    <t>ischiopubic</t>
  </si>
  <si>
    <t>ischiopubis</t>
  </si>
  <si>
    <t>ischiorectal</t>
  </si>
  <si>
    <t>ischiorrhogic</t>
  </si>
  <si>
    <t>ischiosacral</t>
  </si>
  <si>
    <t>ischiotibial</t>
  </si>
  <si>
    <t>ischiovaginal</t>
  </si>
  <si>
    <t>ischiovertebral</t>
  </si>
  <si>
    <t>ischium</t>
  </si>
  <si>
    <t>ischocholia</t>
  </si>
  <si>
    <t>ischuretic</t>
  </si>
  <si>
    <t>ischury</t>
  </si>
  <si>
    <t>ischuria</t>
  </si>
  <si>
    <t>iscose</t>
  </si>
  <si>
    <t>ise</t>
  </si>
  <si>
    <t>ised</t>
  </si>
  <si>
    <t>isenergic</t>
  </si>
  <si>
    <t>isenthalpic</t>
  </si>
  <si>
    <t>isentrope</t>
  </si>
  <si>
    <t>isentropic</t>
  </si>
  <si>
    <t>isentropically</t>
  </si>
  <si>
    <t>isepiptesial</t>
  </si>
  <si>
    <t>isepiptesis</t>
  </si>
  <si>
    <t>iserine</t>
  </si>
  <si>
    <t>iserite</t>
  </si>
  <si>
    <t>isethionate</t>
  </si>
  <si>
    <t>isethionic</t>
  </si>
  <si>
    <t>ish</t>
  </si>
  <si>
    <t>ishime</t>
  </si>
  <si>
    <t>ishpingo</t>
  </si>
  <si>
    <t>ishshakku</t>
  </si>
  <si>
    <t>isicle</t>
  </si>
  <si>
    <t>isidia</t>
  </si>
  <si>
    <t>isidiiferous</t>
  </si>
  <si>
    <t>isidioid</t>
  </si>
  <si>
    <t>isidiophorous</t>
  </si>
  <si>
    <t>isidiose</t>
  </si>
  <si>
    <t>isidium</t>
  </si>
  <si>
    <t>isidoid</t>
  </si>
  <si>
    <t>isindazole</t>
  </si>
  <si>
    <t>isinglass</t>
  </si>
  <si>
    <t>isize</t>
  </si>
  <si>
    <t>islanded</t>
  </si>
  <si>
    <t>islander</t>
  </si>
  <si>
    <t>islanders</t>
  </si>
  <si>
    <t>islandhood</t>
  </si>
  <si>
    <t>islandy</t>
  </si>
  <si>
    <t>islandic</t>
  </si>
  <si>
    <t>islanding</t>
  </si>
  <si>
    <t>islandish</t>
  </si>
  <si>
    <t>islandless</t>
  </si>
  <si>
    <t>islandlike</t>
  </si>
  <si>
    <t>islandman</t>
  </si>
  <si>
    <t>islandmen</t>
  </si>
  <si>
    <t>islandology</t>
  </si>
  <si>
    <t>islandologist</t>
  </si>
  <si>
    <t>islandress</t>
  </si>
  <si>
    <t>islandry</t>
  </si>
  <si>
    <t>islands</t>
  </si>
  <si>
    <t>isled</t>
  </si>
  <si>
    <t>isleless</t>
  </si>
  <si>
    <t>isleman</t>
  </si>
  <si>
    <t>isles</t>
  </si>
  <si>
    <t>islesman</t>
  </si>
  <si>
    <t>islesmen</t>
  </si>
  <si>
    <t>islet</t>
  </si>
  <si>
    <t>isleted</t>
  </si>
  <si>
    <t>islets</t>
  </si>
  <si>
    <t>isleward</t>
  </si>
  <si>
    <t>isling</t>
  </si>
  <si>
    <t>islot</t>
  </si>
  <si>
    <t>isls</t>
  </si>
  <si>
    <t>ism</t>
  </si>
  <si>
    <t>ismaelian</t>
  </si>
  <si>
    <t>ismal</t>
  </si>
  <si>
    <t>ismatic</t>
  </si>
  <si>
    <t>ismatical</t>
  </si>
  <si>
    <t>ismaticalness</t>
  </si>
  <si>
    <t>ismdom</t>
  </si>
  <si>
    <t>ismy</t>
  </si>
  <si>
    <t>isms</t>
  </si>
  <si>
    <t>isnad</t>
  </si>
  <si>
    <t>isnt</t>
  </si>
  <si>
    <t>isoabnormal</t>
  </si>
  <si>
    <t>isoagglutinin</t>
  </si>
  <si>
    <t>isoagglutinogen</t>
  </si>
  <si>
    <t>isoallyl</t>
  </si>
  <si>
    <t>isoalloxazine</t>
  </si>
  <si>
    <t>isoamarine</t>
  </si>
  <si>
    <t>isoamid</t>
  </si>
  <si>
    <t>isoamide</t>
  </si>
  <si>
    <t>isoamyl</t>
  </si>
  <si>
    <t>isoamylamine</t>
  </si>
  <si>
    <t>isoamylene</t>
  </si>
  <si>
    <t>isoamylethyl</t>
  </si>
  <si>
    <t>isoamylidene</t>
  </si>
  <si>
    <t>isoantibody</t>
  </si>
  <si>
    <t>isoantigen</t>
  </si>
  <si>
    <t>isoantigenic</t>
  </si>
  <si>
    <t>isoantigenicity</t>
  </si>
  <si>
    <t>isoapiole</t>
  </si>
  <si>
    <t>isoasparagine</t>
  </si>
  <si>
    <t>isoaurore</t>
  </si>
  <si>
    <t>isobar</t>
  </si>
  <si>
    <t>isobarbaloin</t>
  </si>
  <si>
    <t>isobarbituric</t>
  </si>
  <si>
    <t>isobare</t>
  </si>
  <si>
    <t>isobares</t>
  </si>
  <si>
    <t>isobaric</t>
  </si>
  <si>
    <t>isobarism</t>
  </si>
  <si>
    <t>isobarometric</t>
  </si>
  <si>
    <t>isobars</t>
  </si>
  <si>
    <t>isobase</t>
  </si>
  <si>
    <t>isobath</t>
  </si>
  <si>
    <t>isobathic</t>
  </si>
  <si>
    <t>isobathytherm</t>
  </si>
  <si>
    <t>isobathythermal</t>
  </si>
  <si>
    <t>isobathythermic</t>
  </si>
  <si>
    <t>isobaths</t>
  </si>
  <si>
    <t>isobenzofuran</t>
  </si>
  <si>
    <t>isobilateral</t>
  </si>
  <si>
    <t>isobilianic</t>
  </si>
  <si>
    <t>isobiogenetic</t>
  </si>
  <si>
    <t>isoborneol</t>
  </si>
  <si>
    <t>isobornyl</t>
  </si>
  <si>
    <t>isobront</t>
  </si>
  <si>
    <t>isobronton</t>
  </si>
  <si>
    <t>isobutane</t>
  </si>
  <si>
    <t>isobutene</t>
  </si>
  <si>
    <t>isobutyl</t>
  </si>
  <si>
    <t>isobutylene</t>
  </si>
  <si>
    <t>isobutyrate</t>
  </si>
  <si>
    <t>isobutyric</t>
  </si>
  <si>
    <t>isobutyryl</t>
  </si>
  <si>
    <t>isocamphor</t>
  </si>
  <si>
    <t>isocamphoric</t>
  </si>
  <si>
    <t>isocaproic</t>
  </si>
  <si>
    <t>isocarbostyril</t>
  </si>
  <si>
    <t>isocarpic</t>
  </si>
  <si>
    <t>isocarpous</t>
  </si>
  <si>
    <t>isocellular</t>
  </si>
  <si>
    <t>isocephaly</t>
  </si>
  <si>
    <t>isocephalic</t>
  </si>
  <si>
    <t>isocephalism</t>
  </si>
  <si>
    <t>isocephalous</t>
  </si>
  <si>
    <t>isoceraunic</t>
  </si>
  <si>
    <t>isocercal</t>
  </si>
  <si>
    <t>isocercy</t>
  </si>
  <si>
    <t>isochasm</t>
  </si>
  <si>
    <t>isochasmic</t>
  </si>
  <si>
    <t>isocheim</t>
  </si>
  <si>
    <t>isocheimal</t>
  </si>
  <si>
    <t>isocheimenal</t>
  </si>
  <si>
    <t>isocheimic</t>
  </si>
  <si>
    <t>isocheimonal</t>
  </si>
  <si>
    <t>isocheims</t>
  </si>
  <si>
    <t>isochela</t>
  </si>
  <si>
    <t>isochimal</t>
  </si>
  <si>
    <t>isochime</t>
  </si>
  <si>
    <t>isochimenal</t>
  </si>
  <si>
    <t>isochimes</t>
  </si>
  <si>
    <t>isochlor</t>
  </si>
  <si>
    <t>isochlorophyll</t>
  </si>
  <si>
    <t>isocholanic</t>
  </si>
  <si>
    <t>isocholesterin</t>
  </si>
  <si>
    <t>isocholesterol</t>
  </si>
  <si>
    <t>isochor</t>
  </si>
  <si>
    <t>isochore</t>
  </si>
  <si>
    <t>isochores</t>
  </si>
  <si>
    <t>isochoric</t>
  </si>
  <si>
    <t>isochors</t>
  </si>
  <si>
    <t>isochromatic</t>
  </si>
  <si>
    <t>isochron</t>
  </si>
  <si>
    <t>isochronal</t>
  </si>
  <si>
    <t>isochronally</t>
  </si>
  <si>
    <t>isochrone</t>
  </si>
  <si>
    <t>isochrony</t>
  </si>
  <si>
    <t>isochronic</t>
  </si>
  <si>
    <t>isochronical</t>
  </si>
  <si>
    <t>isochronism</t>
  </si>
  <si>
    <t>isochronize</t>
  </si>
  <si>
    <t>isochronized</t>
  </si>
  <si>
    <t>isochronizing</t>
  </si>
  <si>
    <t>isochronon</t>
  </si>
  <si>
    <t>isochronous</t>
  </si>
  <si>
    <t>isochronously</t>
  </si>
  <si>
    <t>isochrons</t>
  </si>
  <si>
    <t>isochroous</t>
  </si>
  <si>
    <t>isocyanate</t>
  </si>
  <si>
    <t>isocyanic</t>
  </si>
  <si>
    <t>isocyanid</t>
  </si>
  <si>
    <t>isocyanide</t>
  </si>
  <si>
    <t>isocyanin</t>
  </si>
  <si>
    <t>isocyanine</t>
  </si>
  <si>
    <t>isocyano</t>
  </si>
  <si>
    <t>isocyanogen</t>
  </si>
  <si>
    <t>isocyanurate</t>
  </si>
  <si>
    <t>isocyanuric</t>
  </si>
  <si>
    <t>isocyclic</t>
  </si>
  <si>
    <t>isocymene</t>
  </si>
  <si>
    <t>isocinchonine</t>
  </si>
  <si>
    <t>isocytic</t>
  </si>
  <si>
    <t>isocitric</t>
  </si>
  <si>
    <t>isoclasite</t>
  </si>
  <si>
    <t>isoclimatic</t>
  </si>
  <si>
    <t>isoclinal</t>
  </si>
  <si>
    <t>isoclinally</t>
  </si>
  <si>
    <t>isocline</t>
  </si>
  <si>
    <t>isoclines</t>
  </si>
  <si>
    <t>isoclinic</t>
  </si>
  <si>
    <t>isoclinically</t>
  </si>
  <si>
    <t>isocodeine</t>
  </si>
  <si>
    <t>isocola</t>
  </si>
  <si>
    <t>isocolic</t>
  </si>
  <si>
    <t>isocolon</t>
  </si>
  <si>
    <t>isocoria</t>
  </si>
  <si>
    <t>isocorybulbin</t>
  </si>
  <si>
    <t>isocorybulbine</t>
  </si>
  <si>
    <t>isocorydine</t>
  </si>
  <si>
    <t>isocoumarin</t>
  </si>
  <si>
    <t>isocracy</t>
  </si>
  <si>
    <t>isocracies</t>
  </si>
  <si>
    <t>isocrat</t>
  </si>
  <si>
    <t>isocratic</t>
  </si>
  <si>
    <t>isocreosol</t>
  </si>
  <si>
    <t>isocrymal</t>
  </si>
  <si>
    <t>isocryme</t>
  </si>
  <si>
    <t>isocrymic</t>
  </si>
  <si>
    <t>isocrotonic</t>
  </si>
  <si>
    <t>isodactylism</t>
  </si>
  <si>
    <t>isodactylous</t>
  </si>
  <si>
    <t>isodef</t>
  </si>
  <si>
    <t>isodiabatic</t>
  </si>
  <si>
    <t>isodialuric</t>
  </si>
  <si>
    <t>isodiametric</t>
  </si>
  <si>
    <t>isodiametrical</t>
  </si>
  <si>
    <t>isodiaphere</t>
  </si>
  <si>
    <t>isodiazo</t>
  </si>
  <si>
    <t>isodiazotate</t>
  </si>
  <si>
    <t>isodimorphic</t>
  </si>
  <si>
    <t>isodimorphism</t>
  </si>
  <si>
    <t>isodimorphous</t>
  </si>
  <si>
    <t>isodynamia</t>
  </si>
  <si>
    <t>isodynamic</t>
  </si>
  <si>
    <t>isodynamical</t>
  </si>
  <si>
    <t>isodynamous</t>
  </si>
  <si>
    <t>isodomic</t>
  </si>
  <si>
    <t>isodomon</t>
  </si>
  <si>
    <t>isodomous</t>
  </si>
  <si>
    <t>isodomum</t>
  </si>
  <si>
    <t>isodont</t>
  </si>
  <si>
    <t>isodontous</t>
  </si>
  <si>
    <t>isodose</t>
  </si>
  <si>
    <t>isodrin</t>
  </si>
  <si>
    <t>isodrome</t>
  </si>
  <si>
    <t>isodrosotherm</t>
  </si>
  <si>
    <t>isodulcite</t>
  </si>
  <si>
    <t>isodurene</t>
  </si>
  <si>
    <t>isoelastic</t>
  </si>
  <si>
    <t>isoelectric</t>
  </si>
  <si>
    <t>isoelectrically</t>
  </si>
  <si>
    <t>isoelectronic</t>
  </si>
  <si>
    <t>isoelemicin</t>
  </si>
  <si>
    <t>isoemodin</t>
  </si>
  <si>
    <t>isoenergetic</t>
  </si>
  <si>
    <t>isoenzymatic</t>
  </si>
  <si>
    <t>isoenzyme</t>
  </si>
  <si>
    <t>isoenzymic</t>
  </si>
  <si>
    <t>isoerucic</t>
  </si>
  <si>
    <t>isoeugenol</t>
  </si>
  <si>
    <t>isoflavone</t>
  </si>
  <si>
    <t>isoflor</t>
  </si>
  <si>
    <t>isogam</t>
  </si>
  <si>
    <t>isogamete</t>
  </si>
  <si>
    <t>isogametic</t>
  </si>
  <si>
    <t>isogametism</t>
  </si>
  <si>
    <t>isogamy</t>
  </si>
  <si>
    <t>isogamic</t>
  </si>
  <si>
    <t>isogamies</t>
  </si>
  <si>
    <t>isogamous</t>
  </si>
  <si>
    <t>isogen</t>
  </si>
  <si>
    <t>isogeneic</t>
  </si>
  <si>
    <t>isogenesis</t>
  </si>
  <si>
    <t>isogenetic</t>
  </si>
  <si>
    <t>isogeny</t>
  </si>
  <si>
    <t>isogenic</t>
  </si>
  <si>
    <t>isogenies</t>
  </si>
  <si>
    <t>isogenotype</t>
  </si>
  <si>
    <t>isogenotypic</t>
  </si>
  <si>
    <t>isogenous</t>
  </si>
  <si>
    <t>isogeotherm</t>
  </si>
  <si>
    <t>isogeothermal</t>
  </si>
  <si>
    <t>isogeothermic</t>
  </si>
  <si>
    <t>isogynous</t>
  </si>
  <si>
    <t>isogyre</t>
  </si>
  <si>
    <t>isogloss</t>
  </si>
  <si>
    <t>isoglossal</t>
  </si>
  <si>
    <t>isoglosses</t>
  </si>
  <si>
    <t>isognathism</t>
  </si>
  <si>
    <t>isognathous</t>
  </si>
  <si>
    <t>isogon</t>
  </si>
  <si>
    <t>isogonal</t>
  </si>
  <si>
    <t>isogonality</t>
  </si>
  <si>
    <t>isogonally</t>
  </si>
  <si>
    <t>isogonals</t>
  </si>
  <si>
    <t>isogone</t>
  </si>
  <si>
    <t>isogones</t>
  </si>
  <si>
    <t>isogony</t>
  </si>
  <si>
    <t>isogonic</t>
  </si>
  <si>
    <t>isogonics</t>
  </si>
  <si>
    <t>isogonies</t>
  </si>
  <si>
    <t>isogoniostat</t>
  </si>
  <si>
    <t>isogonism</t>
  </si>
  <si>
    <t>isogons</t>
  </si>
  <si>
    <t>isogradient</t>
  </si>
  <si>
    <t>isograft</t>
  </si>
  <si>
    <t>isogram</t>
  </si>
  <si>
    <t>isograms</t>
  </si>
  <si>
    <t>isograph</t>
  </si>
  <si>
    <t>isography</t>
  </si>
  <si>
    <t>isographic</t>
  </si>
  <si>
    <t>isographical</t>
  </si>
  <si>
    <t>isographically</t>
  </si>
  <si>
    <t>isographs</t>
  </si>
  <si>
    <t>isogriv</t>
  </si>
  <si>
    <t>isogrivs</t>
  </si>
  <si>
    <t>isohaline</t>
  </si>
  <si>
    <t>isohalsine</t>
  </si>
  <si>
    <t>isohel</t>
  </si>
  <si>
    <t>isohels</t>
  </si>
  <si>
    <t>isohemolysis</t>
  </si>
  <si>
    <t>isohemopyrrole</t>
  </si>
  <si>
    <t>isoheptane</t>
  </si>
  <si>
    <t>isohesperidin</t>
  </si>
  <si>
    <t>isohexyl</t>
  </si>
  <si>
    <t>isohydric</t>
  </si>
  <si>
    <t>isohydrocyanic</t>
  </si>
  <si>
    <t>isohydrosorbic</t>
  </si>
  <si>
    <t>isohyet</t>
  </si>
  <si>
    <t>isohyetal</t>
  </si>
  <si>
    <t>isohyets</t>
  </si>
  <si>
    <t>isohume</t>
  </si>
  <si>
    <t>isoimmune</t>
  </si>
  <si>
    <t>isoimmunity</t>
  </si>
  <si>
    <t>isoimmunization</t>
  </si>
  <si>
    <t>isoimmunize</t>
  </si>
  <si>
    <t>isoindazole</t>
  </si>
  <si>
    <t>isoindigotin</t>
  </si>
  <si>
    <t>isoindole</t>
  </si>
  <si>
    <t>isoyohimbine</t>
  </si>
  <si>
    <t>isoionone</t>
  </si>
  <si>
    <t>isokeraunic</t>
  </si>
  <si>
    <t>isokontan</t>
  </si>
  <si>
    <t>isokurtic</t>
  </si>
  <si>
    <t>isolability</t>
  </si>
  <si>
    <t>isolable</t>
  </si>
  <si>
    <t>isolapachol</t>
  </si>
  <si>
    <t>isolatable</t>
  </si>
  <si>
    <t>isolate</t>
  </si>
  <si>
    <t>isolated</t>
  </si>
  <si>
    <t>isolatedly</t>
  </si>
  <si>
    <t>isolates</t>
  </si>
  <si>
    <t>isolating</t>
  </si>
  <si>
    <t>isolation</t>
  </si>
  <si>
    <t>isolationalism</t>
  </si>
  <si>
    <t>isolationalist</t>
  </si>
  <si>
    <t>isolationalists</t>
  </si>
  <si>
    <t>isolationism</t>
  </si>
  <si>
    <t>isolationist</t>
  </si>
  <si>
    <t>isolationists</t>
  </si>
  <si>
    <t>isolations</t>
  </si>
  <si>
    <t>isolative</t>
  </si>
  <si>
    <t>isolator</t>
  </si>
  <si>
    <t>isolators</t>
  </si>
  <si>
    <t>isolead</t>
  </si>
  <si>
    <t>isoleads</t>
  </si>
  <si>
    <t>isolecithal</t>
  </si>
  <si>
    <t>isolette</t>
  </si>
  <si>
    <t>isoleucine</t>
  </si>
  <si>
    <t>isolex</t>
  </si>
  <si>
    <t>isolichenin</t>
  </si>
  <si>
    <t>isoline</t>
  </si>
  <si>
    <t>isolines</t>
  </si>
  <si>
    <t>isolinolenic</t>
  </si>
  <si>
    <t>isolysin</t>
  </si>
  <si>
    <t>isolysis</t>
  </si>
  <si>
    <t>isoln</t>
  </si>
  <si>
    <t>isolog</t>
  </si>
  <si>
    <t>isology</t>
  </si>
  <si>
    <t>isologous</t>
  </si>
  <si>
    <t>isologs</t>
  </si>
  <si>
    <t>isologue</t>
  </si>
  <si>
    <t>isologues</t>
  </si>
  <si>
    <t>isomagnetic</t>
  </si>
  <si>
    <t>isomaltose</t>
  </si>
  <si>
    <t>isomastigate</t>
  </si>
  <si>
    <t>isomelamine</t>
  </si>
  <si>
    <t>isomenthone</t>
  </si>
  <si>
    <t>isomer</t>
  </si>
  <si>
    <t>isomerase</t>
  </si>
  <si>
    <t>isomere</t>
  </si>
  <si>
    <t>isomery</t>
  </si>
  <si>
    <t>isomeric</t>
  </si>
  <si>
    <t>isomerical</t>
  </si>
  <si>
    <t>isomerically</t>
  </si>
  <si>
    <t>isomeride</t>
  </si>
  <si>
    <t>isomerism</t>
  </si>
  <si>
    <t>isomerization</t>
  </si>
  <si>
    <t>isomerize</t>
  </si>
  <si>
    <t>isomerized</t>
  </si>
  <si>
    <t>isomerizing</t>
  </si>
  <si>
    <t>isomeromorphism</t>
  </si>
  <si>
    <t>isomerous</t>
  </si>
  <si>
    <t>isomers</t>
  </si>
  <si>
    <t>isometry</t>
  </si>
  <si>
    <t>isometric</t>
  </si>
  <si>
    <t>isometrical</t>
  </si>
  <si>
    <t>isometrically</t>
  </si>
  <si>
    <t>isometrics</t>
  </si>
  <si>
    <t>isometries</t>
  </si>
  <si>
    <t>isometrograph</t>
  </si>
  <si>
    <t>isometropia</t>
  </si>
  <si>
    <t>isomyarian</t>
  </si>
  <si>
    <t>isomorph</t>
  </si>
  <si>
    <t>isomorphic</t>
  </si>
  <si>
    <t>isomorphically</t>
  </si>
  <si>
    <t>isomorphism</t>
  </si>
  <si>
    <t>isomorphisms</t>
  </si>
  <si>
    <t>isomorphous</t>
  </si>
  <si>
    <t>isomorphs</t>
  </si>
  <si>
    <t>isoneph</t>
  </si>
  <si>
    <t>isonephelic</t>
  </si>
  <si>
    <t>isonergic</t>
  </si>
  <si>
    <t>isoniazid</t>
  </si>
  <si>
    <t>isonicotinic</t>
  </si>
  <si>
    <t>isonym</t>
  </si>
  <si>
    <t>isonymy</t>
  </si>
  <si>
    <t>isonymic</t>
  </si>
  <si>
    <t>isonitramine</t>
  </si>
  <si>
    <t>isonitril</t>
  </si>
  <si>
    <t>isonitrile</t>
  </si>
  <si>
    <t>isonitro</t>
  </si>
  <si>
    <t>isonitroso</t>
  </si>
  <si>
    <t>isonomy</t>
  </si>
  <si>
    <t>isonomic</t>
  </si>
  <si>
    <t>isonomies</t>
  </si>
  <si>
    <t>isonomous</t>
  </si>
  <si>
    <t>isonuclear</t>
  </si>
  <si>
    <t>isooctane</t>
  </si>
  <si>
    <t>isooleic</t>
  </si>
  <si>
    <t>isoosmosis</t>
  </si>
  <si>
    <t>isopach</t>
  </si>
  <si>
    <t>isopachous</t>
  </si>
  <si>
    <t>isopag</t>
  </si>
  <si>
    <t>isoparaffin</t>
  </si>
  <si>
    <t>isopathy</t>
  </si>
  <si>
    <t>isopectic</t>
  </si>
  <si>
    <t>isopedin</t>
  </si>
  <si>
    <t>isopedine</t>
  </si>
  <si>
    <t>isopelletierin</t>
  </si>
  <si>
    <t>isopelletierine</t>
  </si>
  <si>
    <t>isopentane</t>
  </si>
  <si>
    <t>isopentyl</t>
  </si>
  <si>
    <t>isoperimeter</t>
  </si>
  <si>
    <t>isoperimetry</t>
  </si>
  <si>
    <t>isoperimetric</t>
  </si>
  <si>
    <t>isoperimetrical</t>
  </si>
  <si>
    <t>isopetalous</t>
  </si>
  <si>
    <t>isophanal</t>
  </si>
  <si>
    <t>isophane</t>
  </si>
  <si>
    <t>isophasal</t>
  </si>
  <si>
    <t>isophene</t>
  </si>
  <si>
    <t>isophenomenal</t>
  </si>
  <si>
    <t>isophylly</t>
  </si>
  <si>
    <t>isophyllous</t>
  </si>
  <si>
    <t>isophone</t>
  </si>
  <si>
    <t>isophoria</t>
  </si>
  <si>
    <t>isophorone</t>
  </si>
  <si>
    <t>isophotal</t>
  </si>
  <si>
    <t>isophote</t>
  </si>
  <si>
    <t>isophotes</t>
  </si>
  <si>
    <t>isophthalic</t>
  </si>
  <si>
    <t>isophthalyl</t>
  </si>
  <si>
    <t>isopycnal</t>
  </si>
  <si>
    <t>isopycnic</t>
  </si>
  <si>
    <t>isopicramic</t>
  </si>
  <si>
    <t>isopiestic</t>
  </si>
  <si>
    <t>isopiestically</t>
  </si>
  <si>
    <t>isopilocarpine</t>
  </si>
  <si>
    <t>isopyre</t>
  </si>
  <si>
    <t>isopyromucic</t>
  </si>
  <si>
    <t>isopyrrole</t>
  </si>
  <si>
    <t>isoplere</t>
  </si>
  <si>
    <t>isopleth</t>
  </si>
  <si>
    <t>isoplethic</t>
  </si>
  <si>
    <t>isopleths</t>
  </si>
  <si>
    <t>isopleural</t>
  </si>
  <si>
    <t>isopleuran</t>
  </si>
  <si>
    <t>isopleure</t>
  </si>
  <si>
    <t>isopleurous</t>
  </si>
  <si>
    <t>isopod</t>
  </si>
  <si>
    <t>isopodan</t>
  </si>
  <si>
    <t>isopodans</t>
  </si>
  <si>
    <t>isopodiform</t>
  </si>
  <si>
    <t>isopodimorphous</t>
  </si>
  <si>
    <t>isopodous</t>
  </si>
  <si>
    <t>isopods</t>
  </si>
  <si>
    <t>isopogonous</t>
  </si>
  <si>
    <t>isopoly</t>
  </si>
  <si>
    <t>isopolite</t>
  </si>
  <si>
    <t>isopolity</t>
  </si>
  <si>
    <t>isopolitical</t>
  </si>
  <si>
    <t>isopor</t>
  </si>
  <si>
    <t>isoporic</t>
  </si>
  <si>
    <t>isoprenaline</t>
  </si>
  <si>
    <t>isoprene</t>
  </si>
  <si>
    <t>isoprenes</t>
  </si>
  <si>
    <t>isoprenoid</t>
  </si>
  <si>
    <t>isopropanol</t>
  </si>
  <si>
    <t>isopropenyl</t>
  </si>
  <si>
    <t>isopropyl</t>
  </si>
  <si>
    <t>isopropylacetic</t>
  </si>
  <si>
    <t>isopropylamine</t>
  </si>
  <si>
    <t>isoproterenol</t>
  </si>
  <si>
    <t>isopsephic</t>
  </si>
  <si>
    <t>isopsephism</t>
  </si>
  <si>
    <t>isopterous</t>
  </si>
  <si>
    <t>isoptic</t>
  </si>
  <si>
    <t>isopulegone</t>
  </si>
  <si>
    <t>isopurpurin</t>
  </si>
  <si>
    <t>isoquercitrin</t>
  </si>
  <si>
    <t>isoquinine</t>
  </si>
  <si>
    <t>isoquinoline</t>
  </si>
  <si>
    <t>isorcinol</t>
  </si>
  <si>
    <t>isorhamnose</t>
  </si>
  <si>
    <t>isorhythm</t>
  </si>
  <si>
    <t>isorhythmic</t>
  </si>
  <si>
    <t>isorhythmically</t>
  </si>
  <si>
    <t>isorhodeose</t>
  </si>
  <si>
    <t>isorithm</t>
  </si>
  <si>
    <t>isorosindone</t>
  </si>
  <si>
    <t>isorrhythmic</t>
  </si>
  <si>
    <t>isorropic</t>
  </si>
  <si>
    <t>isort</t>
  </si>
  <si>
    <t>isosaccharic</t>
  </si>
  <si>
    <t>isosaccharin</t>
  </si>
  <si>
    <t>isoscele</t>
  </si>
  <si>
    <t>isosceles</t>
  </si>
  <si>
    <t>isoscope</t>
  </si>
  <si>
    <t>isoseismal</t>
  </si>
  <si>
    <t>isoseismic</t>
  </si>
  <si>
    <t>isoseismical</t>
  </si>
  <si>
    <t>isoseist</t>
  </si>
  <si>
    <t>isoserine</t>
  </si>
  <si>
    <t>isosmotic</t>
  </si>
  <si>
    <t>isosmotically</t>
  </si>
  <si>
    <t>isospin</t>
  </si>
  <si>
    <t>isospins</t>
  </si>
  <si>
    <t>isospondylous</t>
  </si>
  <si>
    <t>isospore</t>
  </si>
  <si>
    <t>isospory</t>
  </si>
  <si>
    <t>isosporic</t>
  </si>
  <si>
    <t>isospories</t>
  </si>
  <si>
    <t>isosporous</t>
  </si>
  <si>
    <t>isostacy</t>
  </si>
  <si>
    <t>isostasy</t>
  </si>
  <si>
    <t>isostasies</t>
  </si>
  <si>
    <t>isostasist</t>
  </si>
  <si>
    <t>isostatic</t>
  </si>
  <si>
    <t>isostatical</t>
  </si>
  <si>
    <t>isostatically</t>
  </si>
  <si>
    <t>isostemony</t>
  </si>
  <si>
    <t>isostemonous</t>
  </si>
  <si>
    <t>isoster</t>
  </si>
  <si>
    <t>isostere</t>
  </si>
  <si>
    <t>isosteric</t>
  </si>
  <si>
    <t>isosterism</t>
  </si>
  <si>
    <t>isostrychnine</t>
  </si>
  <si>
    <t>isostructural</t>
  </si>
  <si>
    <t>isosuccinic</t>
  </si>
  <si>
    <t>isosulphide</t>
  </si>
  <si>
    <t>isosulphocyanic</t>
  </si>
  <si>
    <t>isosultam</t>
  </si>
  <si>
    <t>isotac</t>
  </si>
  <si>
    <t>isotach</t>
  </si>
  <si>
    <t>isotachs</t>
  </si>
  <si>
    <t>isotactic</t>
  </si>
  <si>
    <t>isoteles</t>
  </si>
  <si>
    <t>isotely</t>
  </si>
  <si>
    <t>isoteniscope</t>
  </si>
  <si>
    <t>isotere</t>
  </si>
  <si>
    <t>isoteric</t>
  </si>
  <si>
    <t>isotheral</t>
  </si>
  <si>
    <t>isothere</t>
  </si>
  <si>
    <t>isotheres</t>
  </si>
  <si>
    <t>isotherm</t>
  </si>
  <si>
    <t>isothermal</t>
  </si>
  <si>
    <t>isothermally</t>
  </si>
  <si>
    <t>isothermic</t>
  </si>
  <si>
    <t>isothermical</t>
  </si>
  <si>
    <t>isothermobath</t>
  </si>
  <si>
    <t>isothermobathic</t>
  </si>
  <si>
    <t>isothermobaths</t>
  </si>
  <si>
    <t>isothermous</t>
  </si>
  <si>
    <t>isotherms</t>
  </si>
  <si>
    <t>isotherombrose</t>
  </si>
  <si>
    <t>isothiocyanates</t>
  </si>
  <si>
    <t>isothiocyanic</t>
  </si>
  <si>
    <t>isothiocyano</t>
  </si>
  <si>
    <t>isothujone</t>
  </si>
  <si>
    <t>isotimal</t>
  </si>
  <si>
    <t>isotimic</t>
  </si>
  <si>
    <t>isotype</t>
  </si>
  <si>
    <t>isotypes</t>
  </si>
  <si>
    <t>isotypic</t>
  </si>
  <si>
    <t>isotypical</t>
  </si>
  <si>
    <t>isotome</t>
  </si>
  <si>
    <t>isotomous</t>
  </si>
  <si>
    <t>isotone</t>
  </si>
  <si>
    <t>isotones</t>
  </si>
  <si>
    <t>isotony</t>
  </si>
  <si>
    <t>isotonia</t>
  </si>
  <si>
    <t>isotonic</t>
  </si>
  <si>
    <t>isotonically</t>
  </si>
  <si>
    <t>isotonicity</t>
  </si>
  <si>
    <t>isotope</t>
  </si>
  <si>
    <t>isotopes</t>
  </si>
  <si>
    <t>isotopy</t>
  </si>
  <si>
    <t>isotopic</t>
  </si>
  <si>
    <t>isotopically</t>
  </si>
  <si>
    <t>isotopies</t>
  </si>
  <si>
    <t>isotopism</t>
  </si>
  <si>
    <t>isotrehalose</t>
  </si>
  <si>
    <t>isotrimorphic</t>
  </si>
  <si>
    <t>isotrimorphism</t>
  </si>
  <si>
    <t>isotrimorphous</t>
  </si>
  <si>
    <t>isotron</t>
  </si>
  <si>
    <t>isotronic</t>
  </si>
  <si>
    <t>isotrope</t>
  </si>
  <si>
    <t>isotropy</t>
  </si>
  <si>
    <t>isotropic</t>
  </si>
  <si>
    <t>isotropies</t>
  </si>
  <si>
    <t>isotropil</t>
  </si>
  <si>
    <t>isotropism</t>
  </si>
  <si>
    <t>isotropous</t>
  </si>
  <si>
    <t>isovalerate</t>
  </si>
  <si>
    <t>isovalerianate</t>
  </si>
  <si>
    <t>isovalerianic</t>
  </si>
  <si>
    <t>isovaleric</t>
  </si>
  <si>
    <t>isovalerone</t>
  </si>
  <si>
    <t>isovaline</t>
  </si>
  <si>
    <t>isovanillic</t>
  </si>
  <si>
    <t>isovoluminal</t>
  </si>
  <si>
    <t>isoxanthine</t>
  </si>
  <si>
    <t>isoxazine</t>
  </si>
  <si>
    <t>isoxazole</t>
  </si>
  <si>
    <t>isoxylene</t>
  </si>
  <si>
    <t>isoxime</t>
  </si>
  <si>
    <t>isozyme</t>
  </si>
  <si>
    <t>isozymes</t>
  </si>
  <si>
    <t>isozymic</t>
  </si>
  <si>
    <t>isozooid</t>
  </si>
  <si>
    <t>ispaghul</t>
  </si>
  <si>
    <t>ispraynik</t>
  </si>
  <si>
    <t>ispravnik</t>
  </si>
  <si>
    <t>israelites</t>
  </si>
  <si>
    <t>issanguila</t>
  </si>
  <si>
    <t>isseis</t>
  </si>
  <si>
    <t>issite</t>
  </si>
  <si>
    <t>issuable</t>
  </si>
  <si>
    <t>issuably</t>
  </si>
  <si>
    <t>issuance</t>
  </si>
  <si>
    <t>issuances</t>
  </si>
  <si>
    <t>issuant</t>
  </si>
  <si>
    <t>issue</t>
  </si>
  <si>
    <t>issued</t>
  </si>
  <si>
    <t>issueless</t>
  </si>
  <si>
    <t>issuer</t>
  </si>
  <si>
    <t>issuers</t>
  </si>
  <si>
    <t>issues</t>
  </si>
  <si>
    <t>issuing</t>
  </si>
  <si>
    <t>ist</t>
  </si>
  <si>
    <t>istana</t>
  </si>
  <si>
    <t>isthm</t>
  </si>
  <si>
    <t>isthmal</t>
  </si>
  <si>
    <t>isthmectomy</t>
  </si>
  <si>
    <t>isthmectomies</t>
  </si>
  <si>
    <t>isthmi</t>
  </si>
  <si>
    <t>isthmial</t>
  </si>
  <si>
    <t>isthmians</t>
  </si>
  <si>
    <t>isthmiate</t>
  </si>
  <si>
    <t>isthmic</t>
  </si>
  <si>
    <t>isthmics</t>
  </si>
  <si>
    <t>isthmist</t>
  </si>
  <si>
    <t>isthmistic</t>
  </si>
  <si>
    <t>isthmistical</t>
  </si>
  <si>
    <t>isthmistics</t>
  </si>
  <si>
    <t>isthmoid</t>
  </si>
  <si>
    <t>isthmus</t>
  </si>
  <si>
    <t>isthmuses</t>
  </si>
  <si>
    <t>istiophorid</t>
  </si>
  <si>
    <t>istle</t>
  </si>
  <si>
    <t>istles</t>
  </si>
  <si>
    <t>istoke</t>
  </si>
  <si>
    <t>isuret</t>
  </si>
  <si>
    <t>isuretine</t>
  </si>
  <si>
    <t>isuroid</t>
  </si>
  <si>
    <t>isz</t>
  </si>
  <si>
    <t>itabirite</t>
  </si>
  <si>
    <t>itacism</t>
  </si>
  <si>
    <t>itacist</t>
  </si>
  <si>
    <t>itacistic</t>
  </si>
  <si>
    <t>itacolumite</t>
  </si>
  <si>
    <t>itaconate</t>
  </si>
  <si>
    <t>itaconic</t>
  </si>
  <si>
    <t>itai</t>
  </si>
  <si>
    <t>italianiron</t>
  </si>
  <si>
    <t>italians</t>
  </si>
  <si>
    <t>italicization</t>
  </si>
  <si>
    <t>italicize</t>
  </si>
  <si>
    <t>italicized</t>
  </si>
  <si>
    <t>italicizes</t>
  </si>
  <si>
    <t>italicizing</t>
  </si>
  <si>
    <t>italics</t>
  </si>
  <si>
    <t>italiot</t>
  </si>
  <si>
    <t>italite</t>
  </si>
  <si>
    <t>itamalate</t>
  </si>
  <si>
    <t>itamalic</t>
  </si>
  <si>
    <t>itatartaric</t>
  </si>
  <si>
    <t>itatartrate</t>
  </si>
  <si>
    <t>itauba</t>
  </si>
  <si>
    <t>itched</t>
  </si>
  <si>
    <t>itcheoglan</t>
  </si>
  <si>
    <t>itches</t>
  </si>
  <si>
    <t>itchy</t>
  </si>
  <si>
    <t>itchier</t>
  </si>
  <si>
    <t>itchiest</t>
  </si>
  <si>
    <t>itchiness</t>
  </si>
  <si>
    <t>itching</t>
  </si>
  <si>
    <t>itchingly</t>
  </si>
  <si>
    <t>itchings</t>
  </si>
  <si>
    <t>itchless</t>
  </si>
  <si>
    <t>itchproof</t>
  </si>
  <si>
    <t>itchreed</t>
  </si>
  <si>
    <t>itchweed</t>
  </si>
  <si>
    <t>itchwood</t>
  </si>
  <si>
    <t>itcze</t>
  </si>
  <si>
    <t>itd</t>
  </si>
  <si>
    <t>itel</t>
  </si>
  <si>
    <t>item</t>
  </si>
  <si>
    <t>itemed</t>
  </si>
  <si>
    <t>itemy</t>
  </si>
  <si>
    <t>iteming</t>
  </si>
  <si>
    <t>itemise</t>
  </si>
  <si>
    <t>itemization</t>
  </si>
  <si>
    <t>itemizations</t>
  </si>
  <si>
    <t>itemize</t>
  </si>
  <si>
    <t>itemized</t>
  </si>
  <si>
    <t>itemizer</t>
  </si>
  <si>
    <t>itemizers</t>
  </si>
  <si>
    <t>itemizes</t>
  </si>
  <si>
    <t>itemizing</t>
  </si>
  <si>
    <t>items</t>
  </si>
  <si>
    <t>iter</t>
  </si>
  <si>
    <t>iterable</t>
  </si>
  <si>
    <t>iterance</t>
  </si>
  <si>
    <t>iterances</t>
  </si>
  <si>
    <t>iterancy</t>
  </si>
  <si>
    <t>iterant</t>
  </si>
  <si>
    <t>iterate</t>
  </si>
  <si>
    <t>iterated</t>
  </si>
  <si>
    <t>iterately</t>
  </si>
  <si>
    <t>iterates</t>
  </si>
  <si>
    <t>iterating</t>
  </si>
  <si>
    <t>iteration</t>
  </si>
  <si>
    <t>iterations</t>
  </si>
  <si>
    <t>iterative</t>
  </si>
  <si>
    <t>iteratively</t>
  </si>
  <si>
    <t>iterativeness</t>
  </si>
  <si>
    <t>iterator</t>
  </si>
  <si>
    <t>iterators</t>
  </si>
  <si>
    <t>iteroparity</t>
  </si>
  <si>
    <t>iteroparous</t>
  </si>
  <si>
    <t>iters</t>
  </si>
  <si>
    <t>iterum</t>
  </si>
  <si>
    <t>ithagine</t>
  </si>
  <si>
    <t>ithand</t>
  </si>
  <si>
    <t>ither</t>
  </si>
  <si>
    <t>itherness</t>
  </si>
  <si>
    <t>ithyphallic</t>
  </si>
  <si>
    <t>ithyphyllous</t>
  </si>
  <si>
    <t>ithomiid</t>
  </si>
  <si>
    <t>itineracy</t>
  </si>
  <si>
    <t>itinerancy</t>
  </si>
  <si>
    <t>itinerant</t>
  </si>
  <si>
    <t>itinerantly</t>
  </si>
  <si>
    <t>itinerants</t>
  </si>
  <si>
    <t>itinerary</t>
  </si>
  <si>
    <t>itineraria</t>
  </si>
  <si>
    <t>itinerarian</t>
  </si>
  <si>
    <t>itineraries</t>
  </si>
  <si>
    <t>itinerariums</t>
  </si>
  <si>
    <t>itinerate</t>
  </si>
  <si>
    <t>itinerated</t>
  </si>
  <si>
    <t>itinerating</t>
  </si>
  <si>
    <t>itineration</t>
  </si>
  <si>
    <t>itinereraria</t>
  </si>
  <si>
    <t>itinerite</t>
  </si>
  <si>
    <t>itinerition</t>
  </si>
  <si>
    <t>itineritious</t>
  </si>
  <si>
    <t>itineritis</t>
  </si>
  <si>
    <t>itineritive</t>
  </si>
  <si>
    <t>itinerous</t>
  </si>
  <si>
    <t>itll</t>
  </si>
  <si>
    <t>itmo</t>
  </si>
  <si>
    <t>itonidid</t>
  </si>
  <si>
    <t>itoubou</t>
  </si>
  <si>
    <t>itself</t>
  </si>
  <si>
    <t>itsy</t>
  </si>
  <si>
    <t>ytter</t>
  </si>
  <si>
    <t>ytterbia</t>
  </si>
  <si>
    <t>ytterbias</t>
  </si>
  <si>
    <t>ytterbic</t>
  </si>
  <si>
    <t>ytterbite</t>
  </si>
  <si>
    <t>ytterbium</t>
  </si>
  <si>
    <t>ytterbous</t>
  </si>
  <si>
    <t>ytterite</t>
  </si>
  <si>
    <t>ittria</t>
  </si>
  <si>
    <t>yttria</t>
  </si>
  <si>
    <t>yttrialite</t>
  </si>
  <si>
    <t>yttrias</t>
  </si>
  <si>
    <t>yttric</t>
  </si>
  <si>
    <t>yttriferous</t>
  </si>
  <si>
    <t>yttrious</t>
  </si>
  <si>
    <t>yttrium</t>
  </si>
  <si>
    <t>yttriums</t>
  </si>
  <si>
    <t>yttrocerite</t>
  </si>
  <si>
    <t>yttrocolumbite</t>
  </si>
  <si>
    <t>yttrocrasite</t>
  </si>
  <si>
    <t>yttrofluorite</t>
  </si>
  <si>
    <t>yttrogummite</t>
  </si>
  <si>
    <t>yttrotantalite</t>
  </si>
  <si>
    <t>iturite</t>
  </si>
  <si>
    <t>itzebu</t>
  </si>
  <si>
    <t>yuans</t>
  </si>
  <si>
    <t>yuca</t>
  </si>
  <si>
    <t>yuccas</t>
  </si>
  <si>
    <t>yucch</t>
  </si>
  <si>
    <t>yuch</t>
  </si>
  <si>
    <t>yuck</t>
  </si>
  <si>
    <t>yucked</t>
  </si>
  <si>
    <t>yuckel</t>
  </si>
  <si>
    <t>yucker</t>
  </si>
  <si>
    <t>yucky</t>
  </si>
  <si>
    <t>yuckier</t>
  </si>
  <si>
    <t>yuckiest</t>
  </si>
  <si>
    <t>yucking</t>
  </si>
  <si>
    <t>yuckle</t>
  </si>
  <si>
    <t>yucks</t>
  </si>
  <si>
    <t>iuds</t>
  </si>
  <si>
    <t>yuft</t>
  </si>
  <si>
    <t>yug</t>
  </si>
  <si>
    <t>yugada</t>
  </si>
  <si>
    <t>yugas</t>
  </si>
  <si>
    <t>yugoslavians</t>
  </si>
  <si>
    <t>yugoslavs</t>
  </si>
  <si>
    <t>yuh</t>
  </si>
  <si>
    <t>yukata</t>
  </si>
  <si>
    <t>yuke</t>
  </si>
  <si>
    <t>yukked</t>
  </si>
  <si>
    <t>yukkel</t>
  </si>
  <si>
    <t>yukking</t>
  </si>
  <si>
    <t>yuks</t>
  </si>
  <si>
    <t>yulans</t>
  </si>
  <si>
    <t>yuleblock</t>
  </si>
  <si>
    <t>yules</t>
  </si>
  <si>
    <t>yuletides</t>
  </si>
  <si>
    <t>iulidan</t>
  </si>
  <si>
    <t>yum</t>
  </si>
  <si>
    <t>yummy</t>
  </si>
  <si>
    <t>yummier</t>
  </si>
  <si>
    <t>yummies</t>
  </si>
  <si>
    <t>yummiest</t>
  </si>
  <si>
    <t>yungan</t>
  </si>
  <si>
    <t>yunker</t>
  </si>
  <si>
    <t>yupon</t>
  </si>
  <si>
    <t>yupons</t>
  </si>
  <si>
    <t>yuppie</t>
  </si>
  <si>
    <t>yuquilla</t>
  </si>
  <si>
    <t>yuquillas</t>
  </si>
  <si>
    <t>iurant</t>
  </si>
  <si>
    <t>yurta</t>
  </si>
  <si>
    <t>yurts</t>
  </si>
  <si>
    <t>yus</t>
  </si>
  <si>
    <t>yusdrum</t>
  </si>
  <si>
    <t>yutu</t>
  </si>
  <si>
    <t>iuus</t>
  </si>
  <si>
    <t>yuzlik</t>
  </si>
  <si>
    <t>yuzluk</t>
  </si>
  <si>
    <t>ive</t>
  </si>
  <si>
    <t>ivybells</t>
  </si>
  <si>
    <t>ivyberry</t>
  </si>
  <si>
    <t>ivyberries</t>
  </si>
  <si>
    <t>ivied</t>
  </si>
  <si>
    <t>ivies</t>
  </si>
  <si>
    <t>ivyflower</t>
  </si>
  <si>
    <t>ivylike</t>
  </si>
  <si>
    <t>ivin</t>
  </si>
  <si>
    <t>ivyweed</t>
  </si>
  <si>
    <t>ivywood</t>
  </si>
  <si>
    <t>ivywort</t>
  </si>
  <si>
    <t>ivorybill</t>
  </si>
  <si>
    <t>ivoried</t>
  </si>
  <si>
    <t>ivories</t>
  </si>
  <si>
    <t>ivorylike</t>
  </si>
  <si>
    <t>ivorine</t>
  </si>
  <si>
    <t>ivoriness</t>
  </si>
  <si>
    <t>ivorist</t>
  </si>
  <si>
    <t>ivorytype</t>
  </si>
  <si>
    <t>ivorywood</t>
  </si>
  <si>
    <t>ivray</t>
  </si>
  <si>
    <t>ivresse</t>
  </si>
  <si>
    <t>iwa</t>
  </si>
  <si>
    <t>iwaiwa</t>
  </si>
  <si>
    <t>iwbells</t>
  </si>
  <si>
    <t>iwberry</t>
  </si>
  <si>
    <t>iwearth</t>
  </si>
  <si>
    <t>iwflower</t>
  </si>
  <si>
    <t>iwis</t>
  </si>
  <si>
    <t>ywis</t>
  </si>
  <si>
    <t>iworth</t>
  </si>
  <si>
    <t>iwound</t>
  </si>
  <si>
    <t>iwurche</t>
  </si>
  <si>
    <t>iwurthen</t>
  </si>
  <si>
    <t>iwwood</t>
  </si>
  <si>
    <t>iwwort</t>
  </si>
  <si>
    <t>ixias</t>
  </si>
  <si>
    <t>ixodian</t>
  </si>
  <si>
    <t>ixodic</t>
  </si>
  <si>
    <t>ixodid</t>
  </si>
  <si>
    <t>ixodids</t>
  </si>
  <si>
    <t>ixtle</t>
  </si>
  <si>
    <t>ixtles</t>
  </si>
  <si>
    <t>izafat</t>
  </si>
  <si>
    <t>izars</t>
  </si>
  <si>
    <t>izba</t>
  </si>
  <si>
    <t>izchak</t>
  </si>
  <si>
    <t>izing</t>
  </si>
  <si>
    <t>izle</t>
  </si>
  <si>
    <t>izote</t>
  </si>
  <si>
    <t>iztle</t>
  </si>
  <si>
    <t>izumi</t>
  </si>
  <si>
    <t>izvozchik</t>
  </si>
  <si>
    <t>izzard</t>
  </si>
  <si>
    <t>izzards</t>
  </si>
  <si>
    <t>izzat</t>
  </si>
  <si>
    <t>jaap</t>
  </si>
  <si>
    <t>jab</t>
  </si>
  <si>
    <t>jabalina</t>
  </si>
  <si>
    <t>jabbed</t>
  </si>
  <si>
    <t>jabber</t>
  </si>
  <si>
    <t>jabbered</t>
  </si>
  <si>
    <t>jabberer</t>
  </si>
  <si>
    <t>jabberers</t>
  </si>
  <si>
    <t>jabbering</t>
  </si>
  <si>
    <t>jabberingly</t>
  </si>
  <si>
    <t>jabberment</t>
  </si>
  <si>
    <t>jabbernowl</t>
  </si>
  <si>
    <t>jabbers</t>
  </si>
  <si>
    <t>jabberwockian</t>
  </si>
  <si>
    <t>jabbing</t>
  </si>
  <si>
    <t>jabbingly</t>
  </si>
  <si>
    <t>jabble</t>
  </si>
  <si>
    <t>jabers</t>
  </si>
  <si>
    <t>jabia</t>
  </si>
  <si>
    <t>jabiru</t>
  </si>
  <si>
    <t>jabirus</t>
  </si>
  <si>
    <t>jaborandi</t>
  </si>
  <si>
    <t>jaborandis</t>
  </si>
  <si>
    <t>jaborin</t>
  </si>
  <si>
    <t>jaborine</t>
  </si>
  <si>
    <t>jabot</t>
  </si>
  <si>
    <t>jaboticaba</t>
  </si>
  <si>
    <t>jabots</t>
  </si>
  <si>
    <t>jabs</t>
  </si>
  <si>
    <t>jabul</t>
  </si>
  <si>
    <t>jabules</t>
  </si>
  <si>
    <t>jaburan</t>
  </si>
  <si>
    <t>jacal</t>
  </si>
  <si>
    <t>jacales</t>
  </si>
  <si>
    <t>jacals</t>
  </si>
  <si>
    <t>jacamar</t>
  </si>
  <si>
    <t>jacamars</t>
  </si>
  <si>
    <t>jacameropine</t>
  </si>
  <si>
    <t>jacami</t>
  </si>
  <si>
    <t>jacamin</t>
  </si>
  <si>
    <t>jacanas</t>
  </si>
  <si>
    <t>jacarandas</t>
  </si>
  <si>
    <t>jacarandi</t>
  </si>
  <si>
    <t>jacare</t>
  </si>
  <si>
    <t>jacate</t>
  </si>
  <si>
    <t>jacatoo</t>
  </si>
  <si>
    <t>jacchus</t>
  </si>
  <si>
    <t>jacconet</t>
  </si>
  <si>
    <t>jacconot</t>
  </si>
  <si>
    <t>jacens</t>
  </si>
  <si>
    <t>jacent</t>
  </si>
  <si>
    <t>jacht</t>
  </si>
  <si>
    <t>jacinthes</t>
  </si>
  <si>
    <t>jacinths</t>
  </si>
  <si>
    <t>jacitara</t>
  </si>
  <si>
    <t>jackal</t>
  </si>
  <si>
    <t>jackals</t>
  </si>
  <si>
    <t>jackanapes</t>
  </si>
  <si>
    <t>jackanapeses</t>
  </si>
  <si>
    <t>jackanapish</t>
  </si>
  <si>
    <t>jackaroo</t>
  </si>
  <si>
    <t>jackarooed</t>
  </si>
  <si>
    <t>jackarooing</t>
  </si>
  <si>
    <t>jackaroos</t>
  </si>
  <si>
    <t>jackash</t>
  </si>
  <si>
    <t>jackass</t>
  </si>
  <si>
    <t>jackassery</t>
  </si>
  <si>
    <t>jackasses</t>
  </si>
  <si>
    <t>jackassism</t>
  </si>
  <si>
    <t>jackassness</t>
  </si>
  <si>
    <t>jackbird</t>
  </si>
  <si>
    <t>jackboy</t>
  </si>
  <si>
    <t>jackboot</t>
  </si>
  <si>
    <t>jackbooted</t>
  </si>
  <si>
    <t>jackboots</t>
  </si>
  <si>
    <t>jackbox</t>
  </si>
  <si>
    <t>jackdaw</t>
  </si>
  <si>
    <t>jackdaws</t>
  </si>
  <si>
    <t>jacked</t>
  </si>
  <si>
    <t>jackeen</t>
  </si>
  <si>
    <t>jackey</t>
  </si>
  <si>
    <t>jacker</t>
  </si>
  <si>
    <t>jackeroo</t>
  </si>
  <si>
    <t>jackerooed</t>
  </si>
  <si>
    <t>jackerooing</t>
  </si>
  <si>
    <t>jackeroos</t>
  </si>
  <si>
    <t>jackers</t>
  </si>
  <si>
    <t>jacket</t>
  </si>
  <si>
    <t>jacketed</t>
  </si>
  <si>
    <t>jackety</t>
  </si>
  <si>
    <t>jacketing</t>
  </si>
  <si>
    <t>jacketless</t>
  </si>
  <si>
    <t>jacketlike</t>
  </si>
  <si>
    <t>jackets</t>
  </si>
  <si>
    <t>jacketwise</t>
  </si>
  <si>
    <t>jackfish</t>
  </si>
  <si>
    <t>jackfishes</t>
  </si>
  <si>
    <t>jackfruit</t>
  </si>
  <si>
    <t>jackhammer</t>
  </si>
  <si>
    <t>jackhammers</t>
  </si>
  <si>
    <t>jackhead</t>
  </si>
  <si>
    <t>jackyard</t>
  </si>
  <si>
    <t>jackyarder</t>
  </si>
  <si>
    <t>jackye</t>
  </si>
  <si>
    <t>jacking</t>
  </si>
  <si>
    <t>jackknife</t>
  </si>
  <si>
    <t>jackknifed</t>
  </si>
  <si>
    <t>jackknifes</t>
  </si>
  <si>
    <t>jackknifing</t>
  </si>
  <si>
    <t>jackknives</t>
  </si>
  <si>
    <t>jackleg</t>
  </si>
  <si>
    <t>jacklegs</t>
  </si>
  <si>
    <t>jacklight</t>
  </si>
  <si>
    <t>jacklighter</t>
  </si>
  <si>
    <t>jackmen</t>
  </si>
  <si>
    <t>jacknifed</t>
  </si>
  <si>
    <t>jacknifing</t>
  </si>
  <si>
    <t>jacknives</t>
  </si>
  <si>
    <t>jacko</t>
  </si>
  <si>
    <t>jackpile</t>
  </si>
  <si>
    <t>jackpiling</t>
  </si>
  <si>
    <t>jackplane</t>
  </si>
  <si>
    <t>jackpot</t>
  </si>
  <si>
    <t>jackpots</t>
  </si>
  <si>
    <t>jackpudding</t>
  </si>
  <si>
    <t>jackpuddinghood</t>
  </si>
  <si>
    <t>jackrabbit</t>
  </si>
  <si>
    <t>jackrod</t>
  </si>
  <si>
    <t>jackroll</t>
  </si>
  <si>
    <t>jackrolled</t>
  </si>
  <si>
    <t>jackrolling</t>
  </si>
  <si>
    <t>jackrolls</t>
  </si>
  <si>
    <t>jacks</t>
  </si>
  <si>
    <t>jacksaw</t>
  </si>
  <si>
    <t>jackscrew</t>
  </si>
  <si>
    <t>jackscrews</t>
  </si>
  <si>
    <t>jackshaft</t>
  </si>
  <si>
    <t>jackshay</t>
  </si>
  <si>
    <t>jackshea</t>
  </si>
  <si>
    <t>jackslave</t>
  </si>
  <si>
    <t>jacksmelt</t>
  </si>
  <si>
    <t>jacksmelts</t>
  </si>
  <si>
    <t>jacksmith</t>
  </si>
  <si>
    <t>jacksnipe</t>
  </si>
  <si>
    <t>jacksnipes</t>
  </si>
  <si>
    <t>jackstay</t>
  </si>
  <si>
    <t>jackstays</t>
  </si>
  <si>
    <t>jackstock</t>
  </si>
  <si>
    <t>jackstone</t>
  </si>
  <si>
    <t>jackstones</t>
  </si>
  <si>
    <t>jackstraw</t>
  </si>
  <si>
    <t>jackstraws</t>
  </si>
  <si>
    <t>jacktan</t>
  </si>
  <si>
    <t>jacktar</t>
  </si>
  <si>
    <t>jackweed</t>
  </si>
  <si>
    <t>jackwood</t>
  </si>
  <si>
    <t>jacobaea</t>
  </si>
  <si>
    <t>jacobaean</t>
  </si>
  <si>
    <t>jacobins</t>
  </si>
  <si>
    <t>jacobsite</t>
  </si>
  <si>
    <t>jacobuses</t>
  </si>
  <si>
    <t>jacolatt</t>
  </si>
  <si>
    <t>jaconace</t>
  </si>
  <si>
    <t>jaconet</t>
  </si>
  <si>
    <t>jaconets</t>
  </si>
  <si>
    <t>jacounce</t>
  </si>
  <si>
    <t>jacquards</t>
  </si>
  <si>
    <t>jacquemart</t>
  </si>
  <si>
    <t>jactance</t>
  </si>
  <si>
    <t>jactancy</t>
  </si>
  <si>
    <t>jactant</t>
  </si>
  <si>
    <t>jactation</t>
  </si>
  <si>
    <t>jacteleg</t>
  </si>
  <si>
    <t>jactitate</t>
  </si>
  <si>
    <t>jactitated</t>
  </si>
  <si>
    <t>jactitating</t>
  </si>
  <si>
    <t>jactitation</t>
  </si>
  <si>
    <t>jactivus</t>
  </si>
  <si>
    <t>jactura</t>
  </si>
  <si>
    <t>jacture</t>
  </si>
  <si>
    <t>jactus</t>
  </si>
  <si>
    <t>jacu</t>
  </si>
  <si>
    <t>jacuaru</t>
  </si>
  <si>
    <t>jaculate</t>
  </si>
  <si>
    <t>jaculated</t>
  </si>
  <si>
    <t>jaculates</t>
  </si>
  <si>
    <t>jaculating</t>
  </si>
  <si>
    <t>jaculation</t>
  </si>
  <si>
    <t>jaculative</t>
  </si>
  <si>
    <t>jaculator</t>
  </si>
  <si>
    <t>jaculatory</t>
  </si>
  <si>
    <t>jaculatorial</t>
  </si>
  <si>
    <t>jaculiferous</t>
  </si>
  <si>
    <t>jacutinga</t>
  </si>
  <si>
    <t>jad</t>
  </si>
  <si>
    <t>jadded</t>
  </si>
  <si>
    <t>jadder</t>
  </si>
  <si>
    <t>jadding</t>
  </si>
  <si>
    <t>jaded</t>
  </si>
  <si>
    <t>jadedly</t>
  </si>
  <si>
    <t>jadedness</t>
  </si>
  <si>
    <t>jadeite</t>
  </si>
  <si>
    <t>jadeites</t>
  </si>
  <si>
    <t>jadelike</t>
  </si>
  <si>
    <t>jadery</t>
  </si>
  <si>
    <t>jades</t>
  </si>
  <si>
    <t>jadesheen</t>
  </si>
  <si>
    <t>jadeship</t>
  </si>
  <si>
    <t>jadestone</t>
  </si>
  <si>
    <t>jady</t>
  </si>
  <si>
    <t>jading</t>
  </si>
  <si>
    <t>jadish</t>
  </si>
  <si>
    <t>jadishly</t>
  </si>
  <si>
    <t>jadishness</t>
  </si>
  <si>
    <t>jaditic</t>
  </si>
  <si>
    <t>jaegars</t>
  </si>
  <si>
    <t>jaegers</t>
  </si>
  <si>
    <t>jagamohan</t>
  </si>
  <si>
    <t>jagat</t>
  </si>
  <si>
    <t>jagath</t>
  </si>
  <si>
    <t>jageer</t>
  </si>
  <si>
    <t>jager</t>
  </si>
  <si>
    <t>jagers</t>
  </si>
  <si>
    <t>jagg</t>
  </si>
  <si>
    <t>jaggar</t>
  </si>
  <si>
    <t>jaggary</t>
  </si>
  <si>
    <t>jaggaries</t>
  </si>
  <si>
    <t>jagged</t>
  </si>
  <si>
    <t>jaggeder</t>
  </si>
  <si>
    <t>jaggedest</t>
  </si>
  <si>
    <t>jaggedly</t>
  </si>
  <si>
    <t>jaggedness</t>
  </si>
  <si>
    <t>jaggery</t>
  </si>
  <si>
    <t>jaggeries</t>
  </si>
  <si>
    <t>jaggers</t>
  </si>
  <si>
    <t>jagghery</t>
  </si>
  <si>
    <t>jaggheries</t>
  </si>
  <si>
    <t>jaggy</t>
  </si>
  <si>
    <t>jaggier</t>
  </si>
  <si>
    <t>jaggiest</t>
  </si>
  <si>
    <t>jagging</t>
  </si>
  <si>
    <t>jaggs</t>
  </si>
  <si>
    <t>jagheer</t>
  </si>
  <si>
    <t>jagheerdar</t>
  </si>
  <si>
    <t>jaghir</t>
  </si>
  <si>
    <t>jaghirdar</t>
  </si>
  <si>
    <t>jaghire</t>
  </si>
  <si>
    <t>jaghiredar</t>
  </si>
  <si>
    <t>jagirdar</t>
  </si>
  <si>
    <t>jagla</t>
  </si>
  <si>
    <t>jagless</t>
  </si>
  <si>
    <t>jagong</t>
  </si>
  <si>
    <t>jagra</t>
  </si>
  <si>
    <t>jagras</t>
  </si>
  <si>
    <t>jagrata</t>
  </si>
  <si>
    <t>jags</t>
  </si>
  <si>
    <t>jagua</t>
  </si>
  <si>
    <t>jaguar</t>
  </si>
  <si>
    <t>jaguarete</t>
  </si>
  <si>
    <t>jaguarondi</t>
  </si>
  <si>
    <t>jaguars</t>
  </si>
  <si>
    <t>jaguarundi</t>
  </si>
  <si>
    <t>jaguarundis</t>
  </si>
  <si>
    <t>jaguey</t>
  </si>
  <si>
    <t>jah</t>
  </si>
  <si>
    <t>jahannan</t>
  </si>
  <si>
    <t>jai</t>
  </si>
  <si>
    <t>jayant</t>
  </si>
  <si>
    <t>jaybird</t>
  </si>
  <si>
    <t>jaybirds</t>
  </si>
  <si>
    <t>jaycees</t>
  </si>
  <si>
    <t>jayesh</t>
  </si>
  <si>
    <t>jaygee</t>
  </si>
  <si>
    <t>jaygees</t>
  </si>
  <si>
    <t>jayhawk</t>
  </si>
  <si>
    <t>jail</t>
  </si>
  <si>
    <t>jailage</t>
  </si>
  <si>
    <t>jailbait</t>
  </si>
  <si>
    <t>jailbird</t>
  </si>
  <si>
    <t>jailbirds</t>
  </si>
  <si>
    <t>jailbreak</t>
  </si>
  <si>
    <t>jailbreaker</t>
  </si>
  <si>
    <t>jailbreaks</t>
  </si>
  <si>
    <t>jaildom</t>
  </si>
  <si>
    <t>jailed</t>
  </si>
  <si>
    <t>jailer</t>
  </si>
  <si>
    <t>jaileress</t>
  </si>
  <si>
    <t>jailering</t>
  </si>
  <si>
    <t>jailers</t>
  </si>
  <si>
    <t>jailership</t>
  </si>
  <si>
    <t>jailhouse</t>
  </si>
  <si>
    <t>jailhouses</t>
  </si>
  <si>
    <t>jailyard</t>
  </si>
  <si>
    <t>jailing</t>
  </si>
  <si>
    <t>jailish</t>
  </si>
  <si>
    <t>jailkeeper</t>
  </si>
  <si>
    <t>jailless</t>
  </si>
  <si>
    <t>jaillike</t>
  </si>
  <si>
    <t>jailmate</t>
  </si>
  <si>
    <t>jailor</t>
  </si>
  <si>
    <t>jailoring</t>
  </si>
  <si>
    <t>jailors</t>
  </si>
  <si>
    <t>jails</t>
  </si>
  <si>
    <t>jailward</t>
  </si>
  <si>
    <t>jaypie</t>
  </si>
  <si>
    <t>jaypiet</t>
  </si>
  <si>
    <t>jays</t>
  </si>
  <si>
    <t>jayvee</t>
  </si>
  <si>
    <t>jayvees</t>
  </si>
  <si>
    <t>jaywalk</t>
  </si>
  <si>
    <t>jaywalked</t>
  </si>
  <si>
    <t>jaywalker</t>
  </si>
  <si>
    <t>jaywalkers</t>
  </si>
  <si>
    <t>jaywalking</t>
  </si>
  <si>
    <t>jaywalks</t>
  </si>
  <si>
    <t>jajman</t>
  </si>
  <si>
    <t>jak</t>
  </si>
  <si>
    <t>jakey</t>
  </si>
  <si>
    <t>jakes</t>
  </si>
  <si>
    <t>jakfruit</t>
  </si>
  <si>
    <t>jako</t>
  </si>
  <si>
    <t>jakos</t>
  </si>
  <si>
    <t>jalap</t>
  </si>
  <si>
    <t>jalapeno</t>
  </si>
  <si>
    <t>jalapenos</t>
  </si>
  <si>
    <t>jalapic</t>
  </si>
  <si>
    <t>jalapin</t>
  </si>
  <si>
    <t>jalapins</t>
  </si>
  <si>
    <t>jalaps</t>
  </si>
  <si>
    <t>jalee</t>
  </si>
  <si>
    <t>jalet</t>
  </si>
  <si>
    <t>jalkar</t>
  </si>
  <si>
    <t>jalloped</t>
  </si>
  <si>
    <t>jalop</t>
  </si>
  <si>
    <t>jalopy</t>
  </si>
  <si>
    <t>jalopies</t>
  </si>
  <si>
    <t>jaloppy</t>
  </si>
  <si>
    <t>jaloppies</t>
  </si>
  <si>
    <t>jalops</t>
  </si>
  <si>
    <t>jalor</t>
  </si>
  <si>
    <t>jalouse</t>
  </si>
  <si>
    <t>jaloused</t>
  </si>
  <si>
    <t>jalousie</t>
  </si>
  <si>
    <t>jalousied</t>
  </si>
  <si>
    <t>jalousies</t>
  </si>
  <si>
    <t>jalousing</t>
  </si>
  <si>
    <t>jalpaite</t>
  </si>
  <si>
    <t>jalur</t>
  </si>
  <si>
    <t>jama</t>
  </si>
  <si>
    <t>jamadar</t>
  </si>
  <si>
    <t>jamaicans</t>
  </si>
  <si>
    <t>jaman</t>
  </si>
  <si>
    <t>jamb</t>
  </si>
  <si>
    <t>jambalaya</t>
  </si>
  <si>
    <t>jambart</t>
  </si>
  <si>
    <t>jambarts</t>
  </si>
  <si>
    <t>jambe</t>
  </si>
  <si>
    <t>jambeau</t>
  </si>
  <si>
    <t>jambeaux</t>
  </si>
  <si>
    <t>jambed</t>
  </si>
  <si>
    <t>jambee</t>
  </si>
  <si>
    <t>jamber</t>
  </si>
  <si>
    <t>jambes</t>
  </si>
  <si>
    <t>jambiya</t>
  </si>
  <si>
    <t>jambing</t>
  </si>
  <si>
    <t>jambo</t>
  </si>
  <si>
    <t>jamboy</t>
  </si>
  <si>
    <t>jambolan</t>
  </si>
  <si>
    <t>jambolana</t>
  </si>
  <si>
    <t>jambon</t>
  </si>
  <si>
    <t>jambone</t>
  </si>
  <si>
    <t>jambonneau</t>
  </si>
  <si>
    <t>jambool</t>
  </si>
  <si>
    <t>jamboree</t>
  </si>
  <si>
    <t>jamborees</t>
  </si>
  <si>
    <t>jambosa</t>
  </si>
  <si>
    <t>jambs</t>
  </si>
  <si>
    <t>jambstone</t>
  </si>
  <si>
    <t>jambul</t>
  </si>
  <si>
    <t>jamdanee</t>
  </si>
  <si>
    <t>jamdani</t>
  </si>
  <si>
    <t>jamesonite</t>
  </si>
  <si>
    <t>jamlike</t>
  </si>
  <si>
    <t>jammed</t>
  </si>
  <si>
    <t>jammedness</t>
  </si>
  <si>
    <t>jammer</t>
  </si>
  <si>
    <t>jammers</t>
  </si>
  <si>
    <t>jammy</t>
  </si>
  <si>
    <t>jamming</t>
  </si>
  <si>
    <t>jamnut</t>
  </si>
  <si>
    <t>jamoke</t>
  </si>
  <si>
    <t>jampacked</t>
  </si>
  <si>
    <t>jampan</t>
  </si>
  <si>
    <t>jampanee</t>
  </si>
  <si>
    <t>jampani</t>
  </si>
  <si>
    <t>jamrosade</t>
  </si>
  <si>
    <t>jams</t>
  </si>
  <si>
    <t>jamtland</t>
  </si>
  <si>
    <t>jamwood</t>
  </si>
  <si>
    <t>janapa</t>
  </si>
  <si>
    <t>janapan</t>
  </si>
  <si>
    <t>janapum</t>
  </si>
  <si>
    <t>janders</t>
  </si>
  <si>
    <t>janes</t>
  </si>
  <si>
    <t>jangada</t>
  </si>
  <si>
    <t>jangar</t>
  </si>
  <si>
    <t>jangkar</t>
  </si>
  <si>
    <t>jangle</t>
  </si>
  <si>
    <t>jangled</t>
  </si>
  <si>
    <t>jangler</t>
  </si>
  <si>
    <t>janglery</t>
  </si>
  <si>
    <t>janglers</t>
  </si>
  <si>
    <t>jangles</t>
  </si>
  <si>
    <t>jangly</t>
  </si>
  <si>
    <t>jangling</t>
  </si>
  <si>
    <t>janiceps</t>
  </si>
  <si>
    <t>janisary</t>
  </si>
  <si>
    <t>janisaries</t>
  </si>
  <si>
    <t>janitor</t>
  </si>
  <si>
    <t>janitorial</t>
  </si>
  <si>
    <t>janitors</t>
  </si>
  <si>
    <t>janitorship</t>
  </si>
  <si>
    <t>janitress</t>
  </si>
  <si>
    <t>janitresses</t>
  </si>
  <si>
    <t>janitrix</t>
  </si>
  <si>
    <t>jank</t>
  </si>
  <si>
    <t>janker</t>
  </si>
  <si>
    <t>jankers</t>
  </si>
  <si>
    <t>janner</t>
  </si>
  <si>
    <t>jannock</t>
  </si>
  <si>
    <t>jant</t>
  </si>
  <si>
    <t>jantee</t>
  </si>
  <si>
    <t>janty</t>
  </si>
  <si>
    <t>jantu</t>
  </si>
  <si>
    <t>janua</t>
  </si>
  <si>
    <t>jaob</t>
  </si>
  <si>
    <t>japaconin</t>
  </si>
  <si>
    <t>japaconine</t>
  </si>
  <si>
    <t>japaconitin</t>
  </si>
  <si>
    <t>japaconitine</t>
  </si>
  <si>
    <t>japanesery</t>
  </si>
  <si>
    <t>japanized</t>
  </si>
  <si>
    <t>japanizes</t>
  </si>
  <si>
    <t>japanizing</t>
  </si>
  <si>
    <t>japanned</t>
  </si>
  <si>
    <t>japannery</t>
  </si>
  <si>
    <t>japanners</t>
  </si>
  <si>
    <t>japanning</t>
  </si>
  <si>
    <t>jape</t>
  </si>
  <si>
    <t>japed</t>
  </si>
  <si>
    <t>japer</t>
  </si>
  <si>
    <t>japery</t>
  </si>
  <si>
    <t>japeries</t>
  </si>
  <si>
    <t>japers</t>
  </si>
  <si>
    <t>japes</t>
  </si>
  <si>
    <t>japygid</t>
  </si>
  <si>
    <t>japygoid</t>
  </si>
  <si>
    <t>japing</t>
  </si>
  <si>
    <t>japingly</t>
  </si>
  <si>
    <t>japish</t>
  </si>
  <si>
    <t>japishly</t>
  </si>
  <si>
    <t>japishness</t>
  </si>
  <si>
    <t>japonaiserie</t>
  </si>
  <si>
    <t>japonica</t>
  </si>
  <si>
    <t>japonicas</t>
  </si>
  <si>
    <t>jaquette</t>
  </si>
  <si>
    <t>jaquima</t>
  </si>
  <si>
    <t>jar</t>
  </si>
  <si>
    <t>jarabe</t>
  </si>
  <si>
    <t>jaragua</t>
  </si>
  <si>
    <t>jarana</t>
  </si>
  <si>
    <t>jararaca</t>
  </si>
  <si>
    <t>jararacussu</t>
  </si>
  <si>
    <t>jarbird</t>
  </si>
  <si>
    <t>jarble</t>
  </si>
  <si>
    <t>jarbot</t>
  </si>
  <si>
    <t>jarde</t>
  </si>
  <si>
    <t>jardin</t>
  </si>
  <si>
    <t>jardini</t>
  </si>
  <si>
    <t>jardiniere</t>
  </si>
  <si>
    <t>jardinieres</t>
  </si>
  <si>
    <t>jardon</t>
  </si>
  <si>
    <t>jareed</t>
  </si>
  <si>
    <t>jarfly</t>
  </si>
  <si>
    <t>jarful</t>
  </si>
  <si>
    <t>jarfuls</t>
  </si>
  <si>
    <t>jarg</t>
  </si>
  <si>
    <t>jargle</t>
  </si>
  <si>
    <t>jargogle</t>
  </si>
  <si>
    <t>jargon</t>
  </si>
  <si>
    <t>jargonal</t>
  </si>
  <si>
    <t>jargoned</t>
  </si>
  <si>
    <t>jargoneer</t>
  </si>
  <si>
    <t>jargonel</t>
  </si>
  <si>
    <t>jargonelle</t>
  </si>
  <si>
    <t>jargonels</t>
  </si>
  <si>
    <t>jargoner</t>
  </si>
  <si>
    <t>jargonesque</t>
  </si>
  <si>
    <t>jargonic</t>
  </si>
  <si>
    <t>jargoning</t>
  </si>
  <si>
    <t>jargonisation</t>
  </si>
  <si>
    <t>jargonise</t>
  </si>
  <si>
    <t>jargonised</t>
  </si>
  <si>
    <t>jargonish</t>
  </si>
  <si>
    <t>jargonising</t>
  </si>
  <si>
    <t>jargonist</t>
  </si>
  <si>
    <t>jargonistic</t>
  </si>
  <si>
    <t>jargonium</t>
  </si>
  <si>
    <t>jargonization</t>
  </si>
  <si>
    <t>jargonize</t>
  </si>
  <si>
    <t>jargonized</t>
  </si>
  <si>
    <t>jargonizer</t>
  </si>
  <si>
    <t>jargonizing</t>
  </si>
  <si>
    <t>jargonnelle</t>
  </si>
  <si>
    <t>jargons</t>
  </si>
  <si>
    <t>jargoon</t>
  </si>
  <si>
    <t>jargoons</t>
  </si>
  <si>
    <t>jarhead</t>
  </si>
  <si>
    <t>jarina</t>
  </si>
  <si>
    <t>jarinas</t>
  </si>
  <si>
    <t>jark</t>
  </si>
  <si>
    <t>jarkman</t>
  </si>
  <si>
    <t>jarldom</t>
  </si>
  <si>
    <t>jarldoms</t>
  </si>
  <si>
    <t>jarless</t>
  </si>
  <si>
    <t>jarlite</t>
  </si>
  <si>
    <t>jarls</t>
  </si>
  <si>
    <t>jarlship</t>
  </si>
  <si>
    <t>jarmo</t>
  </si>
  <si>
    <t>jarnut</t>
  </si>
  <si>
    <t>jarool</t>
  </si>
  <si>
    <t>jarosite</t>
  </si>
  <si>
    <t>jarosites</t>
  </si>
  <si>
    <t>jarovization</t>
  </si>
  <si>
    <t>jarovize</t>
  </si>
  <si>
    <t>jarovized</t>
  </si>
  <si>
    <t>jarovizes</t>
  </si>
  <si>
    <t>jarovizing</t>
  </si>
  <si>
    <t>jarp</t>
  </si>
  <si>
    <t>jarra</t>
  </si>
  <si>
    <t>jarrah</t>
  </si>
  <si>
    <t>jarrahs</t>
  </si>
  <si>
    <t>jarring</t>
  </si>
  <si>
    <t>jarringly</t>
  </si>
  <si>
    <t>jarringness</t>
  </si>
  <si>
    <t>jars</t>
  </si>
  <si>
    <t>jarsful</t>
  </si>
  <si>
    <t>jarveys</t>
  </si>
  <si>
    <t>jarvy</t>
  </si>
  <si>
    <t>jarvie</t>
  </si>
  <si>
    <t>jarvies</t>
  </si>
  <si>
    <t>jasey</t>
  </si>
  <si>
    <t>jaseyed</t>
  </si>
  <si>
    <t>jaseys</t>
  </si>
  <si>
    <t>jasy</t>
  </si>
  <si>
    <t>jasies</t>
  </si>
  <si>
    <t>jasmined</t>
  </si>
  <si>
    <t>jasminelike</t>
  </si>
  <si>
    <t>jasmines</t>
  </si>
  <si>
    <t>jasminewood</t>
  </si>
  <si>
    <t>jasmins</t>
  </si>
  <si>
    <t>jasmone</t>
  </si>
  <si>
    <t>jasp</t>
  </si>
  <si>
    <t>jaspachate</t>
  </si>
  <si>
    <t>jaspagate</t>
  </si>
  <si>
    <t>jaspe</t>
  </si>
  <si>
    <t>jasperated</t>
  </si>
  <si>
    <t>jaspered</t>
  </si>
  <si>
    <t>jaspery</t>
  </si>
  <si>
    <t>jasperite</t>
  </si>
  <si>
    <t>jasperize</t>
  </si>
  <si>
    <t>jasperized</t>
  </si>
  <si>
    <t>jasperizing</t>
  </si>
  <si>
    <t>jasperoid</t>
  </si>
  <si>
    <t>jasperware</t>
  </si>
  <si>
    <t>jaspidean</t>
  </si>
  <si>
    <t>jaspideous</t>
  </si>
  <si>
    <t>jaspilite</t>
  </si>
  <si>
    <t>jaspilyte</t>
  </si>
  <si>
    <t>jaspis</t>
  </si>
  <si>
    <t>jaspoid</t>
  </si>
  <si>
    <t>jasponyx</t>
  </si>
  <si>
    <t>jaspopal</t>
  </si>
  <si>
    <t>jass</t>
  </si>
  <si>
    <t>jassid</t>
  </si>
  <si>
    <t>jassids</t>
  </si>
  <si>
    <t>jassoid</t>
  </si>
  <si>
    <t>jasz</t>
  </si>
  <si>
    <t>jataco</t>
  </si>
  <si>
    <t>jatamansi</t>
  </si>
  <si>
    <t>jateorhizin</t>
  </si>
  <si>
    <t>jateorhizine</t>
  </si>
  <si>
    <t>jatha</t>
  </si>
  <si>
    <t>jati</t>
  </si>
  <si>
    <t>jatoba</t>
  </si>
  <si>
    <t>jatos</t>
  </si>
  <si>
    <t>jatrophic</t>
  </si>
  <si>
    <t>jatrorrhizine</t>
  </si>
  <si>
    <t>jaudie</t>
  </si>
  <si>
    <t>jauk</t>
  </si>
  <si>
    <t>jauked</t>
  </si>
  <si>
    <t>jauking</t>
  </si>
  <si>
    <t>jauks</t>
  </si>
  <si>
    <t>jaun</t>
  </si>
  <si>
    <t>jaunce</t>
  </si>
  <si>
    <t>jaunced</t>
  </si>
  <si>
    <t>jaunces</t>
  </si>
  <si>
    <t>jauncing</t>
  </si>
  <si>
    <t>jaunder</t>
  </si>
  <si>
    <t>jaunders</t>
  </si>
  <si>
    <t>jaundice</t>
  </si>
  <si>
    <t>jaundiced</t>
  </si>
  <si>
    <t>jaundiceroot</t>
  </si>
  <si>
    <t>jaundices</t>
  </si>
  <si>
    <t>jaundicing</t>
  </si>
  <si>
    <t>jauner</t>
  </si>
  <si>
    <t>jaunt</t>
  </si>
  <si>
    <t>jaunted</t>
  </si>
  <si>
    <t>jaunty</t>
  </si>
  <si>
    <t>jauntie</t>
  </si>
  <si>
    <t>jauntier</t>
  </si>
  <si>
    <t>jauntiest</t>
  </si>
  <si>
    <t>jauntily</t>
  </si>
  <si>
    <t>jauntiness</t>
  </si>
  <si>
    <t>jaunting</t>
  </si>
  <si>
    <t>jauntingly</t>
  </si>
  <si>
    <t>jaunts</t>
  </si>
  <si>
    <t>jaup</t>
  </si>
  <si>
    <t>jauped</t>
  </si>
  <si>
    <t>jauping</t>
  </si>
  <si>
    <t>jaups</t>
  </si>
  <si>
    <t>javali</t>
  </si>
  <si>
    <t>javanine</t>
  </si>
  <si>
    <t>javas</t>
  </si>
  <si>
    <t>javel</t>
  </si>
  <si>
    <t>javelin</t>
  </si>
  <si>
    <t>javelina</t>
  </si>
  <si>
    <t>javelinas</t>
  </si>
  <si>
    <t>javeline</t>
  </si>
  <si>
    <t>javelined</t>
  </si>
  <si>
    <t>javelineer</t>
  </si>
  <si>
    <t>javelining</t>
  </si>
  <si>
    <t>javelins</t>
  </si>
  <si>
    <t>javelot</t>
  </si>
  <si>
    <t>javer</t>
  </si>
  <si>
    <t>jaw</t>
  </si>
  <si>
    <t>jawab</t>
  </si>
  <si>
    <t>jawans</t>
  </si>
  <si>
    <t>jawbation</t>
  </si>
  <si>
    <t>jawbone</t>
  </si>
  <si>
    <t>jawboned</t>
  </si>
  <si>
    <t>jawbones</t>
  </si>
  <si>
    <t>jawboning</t>
  </si>
  <si>
    <t>jawbreak</t>
  </si>
  <si>
    <t>jawbreaker</t>
  </si>
  <si>
    <t>jawbreakers</t>
  </si>
  <si>
    <t>jawbreaking</t>
  </si>
  <si>
    <t>jawbreakingly</t>
  </si>
  <si>
    <t>jawcrusher</t>
  </si>
  <si>
    <t>jawed</t>
  </si>
  <si>
    <t>jawfall</t>
  </si>
  <si>
    <t>jawfallen</t>
  </si>
  <si>
    <t>jawfeet</t>
  </si>
  <si>
    <t>jawfish</t>
  </si>
  <si>
    <t>jawfishes</t>
  </si>
  <si>
    <t>jawfoot</t>
  </si>
  <si>
    <t>jawfooted</t>
  </si>
  <si>
    <t>jawhole</t>
  </si>
  <si>
    <t>jawy</t>
  </si>
  <si>
    <t>jawing</t>
  </si>
  <si>
    <t>jawless</t>
  </si>
  <si>
    <t>jawlike</t>
  </si>
  <si>
    <t>jawline</t>
  </si>
  <si>
    <t>jawlines</t>
  </si>
  <si>
    <t>jawn</t>
  </si>
  <si>
    <t>jawp</t>
  </si>
  <si>
    <t>jawrope</t>
  </si>
  <si>
    <t>jaws</t>
  </si>
  <si>
    <t>jawsmith</t>
  </si>
  <si>
    <t>jawtwister</t>
  </si>
  <si>
    <t>jazey</t>
  </si>
  <si>
    <t>jazeys</t>
  </si>
  <si>
    <t>jazeran</t>
  </si>
  <si>
    <t>jazerant</t>
  </si>
  <si>
    <t>jazy</t>
  </si>
  <si>
    <t>jazies</t>
  </si>
  <si>
    <t>jazz</t>
  </si>
  <si>
    <t>jazzbow</t>
  </si>
  <si>
    <t>jazzed</t>
  </si>
  <si>
    <t>jazzer</t>
  </si>
  <si>
    <t>jazzers</t>
  </si>
  <si>
    <t>jazzes</t>
  </si>
  <si>
    <t>jazzy</t>
  </si>
  <si>
    <t>jazzier</t>
  </si>
  <si>
    <t>jazziest</t>
  </si>
  <si>
    <t>jazzily</t>
  </si>
  <si>
    <t>jazziness</t>
  </si>
  <si>
    <t>jazzing</t>
  </si>
  <si>
    <t>jazzist</t>
  </si>
  <si>
    <t>jazzlike</t>
  </si>
  <si>
    <t>jazzman</t>
  </si>
  <si>
    <t>jazzmen</t>
  </si>
  <si>
    <t>jct</t>
  </si>
  <si>
    <t>jctn</t>
  </si>
  <si>
    <t>jealous</t>
  </si>
  <si>
    <t>jealouse</t>
  </si>
  <si>
    <t>jealousy</t>
  </si>
  <si>
    <t>jealousies</t>
  </si>
  <si>
    <t>jealously</t>
  </si>
  <si>
    <t>jealousness</t>
  </si>
  <si>
    <t>jeany</t>
  </si>
  <si>
    <t>jear</t>
  </si>
  <si>
    <t>jebat</t>
  </si>
  <si>
    <t>jebel</t>
  </si>
  <si>
    <t>jebels</t>
  </si>
  <si>
    <t>jecoral</t>
  </si>
  <si>
    <t>jecorin</t>
  </si>
  <si>
    <t>jecorize</t>
  </si>
  <si>
    <t>jedcock</t>
  </si>
  <si>
    <t>jedding</t>
  </si>
  <si>
    <t>jeddock</t>
  </si>
  <si>
    <t>jee</t>
  </si>
  <si>
    <t>jeed</t>
  </si>
  <si>
    <t>jeeing</t>
  </si>
  <si>
    <t>jeel</t>
  </si>
  <si>
    <t>jeep</t>
  </si>
  <si>
    <t>jeepers</t>
  </si>
  <si>
    <t>jeepney</t>
  </si>
  <si>
    <t>jeepneys</t>
  </si>
  <si>
    <t>jeer</t>
  </si>
  <si>
    <t>jeered</t>
  </si>
  <si>
    <t>jeerer</t>
  </si>
  <si>
    <t>jeerers</t>
  </si>
  <si>
    <t>jeery</t>
  </si>
  <si>
    <t>jeering</t>
  </si>
  <si>
    <t>jeeringly</t>
  </si>
  <si>
    <t>jeerproof</t>
  </si>
  <si>
    <t>jeers</t>
  </si>
  <si>
    <t>jees</t>
  </si>
  <si>
    <t>jeetee</t>
  </si>
  <si>
    <t>jeewhillijers</t>
  </si>
  <si>
    <t>jeewhillikens</t>
  </si>
  <si>
    <t>jeez</t>
  </si>
  <si>
    <t>jef</t>
  </si>
  <si>
    <t>jefe</t>
  </si>
  <si>
    <t>jefes</t>
  </si>
  <si>
    <t>jefferisite</t>
  </si>
  <si>
    <t>jeffersonians</t>
  </si>
  <si>
    <t>jeffersonite</t>
  </si>
  <si>
    <t>jeg</t>
  </si>
  <si>
    <t>jehad</t>
  </si>
  <si>
    <t>jehads</t>
  </si>
  <si>
    <t>jehup</t>
  </si>
  <si>
    <t>jehus</t>
  </si>
  <si>
    <t>jejuna</t>
  </si>
  <si>
    <t>jejunal</t>
  </si>
  <si>
    <t>jejunator</t>
  </si>
  <si>
    <t>jejune</t>
  </si>
  <si>
    <t>jejunectomy</t>
  </si>
  <si>
    <t>jejunectomies</t>
  </si>
  <si>
    <t>jejunely</t>
  </si>
  <si>
    <t>jejuneness</t>
  </si>
  <si>
    <t>jejunity</t>
  </si>
  <si>
    <t>jejunities</t>
  </si>
  <si>
    <t>jejunitis</t>
  </si>
  <si>
    <t>jejunoduodenal</t>
  </si>
  <si>
    <t>jejunoileitis</t>
  </si>
  <si>
    <t>jejunostomy</t>
  </si>
  <si>
    <t>jejunostomies</t>
  </si>
  <si>
    <t>jejunotomy</t>
  </si>
  <si>
    <t>jejunum</t>
  </si>
  <si>
    <t>jejunums</t>
  </si>
  <si>
    <t>jekyll</t>
  </si>
  <si>
    <t>jelab</t>
  </si>
  <si>
    <t>jelerang</t>
  </si>
  <si>
    <t>jelib</t>
  </si>
  <si>
    <t>jelick</t>
  </si>
  <si>
    <t>jell</t>
  </si>
  <si>
    <t>jellab</t>
  </si>
  <si>
    <t>jellaba</t>
  </si>
  <si>
    <t>jellabas</t>
  </si>
  <si>
    <t>jelled</t>
  </si>
  <si>
    <t>jelly</t>
  </si>
  <si>
    <t>jellib</t>
  </si>
  <si>
    <t>jellybean</t>
  </si>
  <si>
    <t>jellybeans</t>
  </si>
  <si>
    <t>jellica</t>
  </si>
  <si>
    <t>jellydom</t>
  </si>
  <si>
    <t>jellied</t>
  </si>
  <si>
    <t>jelliedness</t>
  </si>
  <si>
    <t>jellies</t>
  </si>
  <si>
    <t>jellify</t>
  </si>
  <si>
    <t>jellification</t>
  </si>
  <si>
    <t>jellified</t>
  </si>
  <si>
    <t>jellifies</t>
  </si>
  <si>
    <t>jellifying</t>
  </si>
  <si>
    <t>jellyfish</t>
  </si>
  <si>
    <t>jellyfishes</t>
  </si>
  <si>
    <t>jellying</t>
  </si>
  <si>
    <t>jellyleaf</t>
  </si>
  <si>
    <t>jellily</t>
  </si>
  <si>
    <t>jellylike</t>
  </si>
  <si>
    <t>jellylikeness</t>
  </si>
  <si>
    <t>jelling</t>
  </si>
  <si>
    <t>jellyroll</t>
  </si>
  <si>
    <t>jello</t>
  </si>
  <si>
    <t>jelloid</t>
  </si>
  <si>
    <t>jells</t>
  </si>
  <si>
    <t>jelotong</t>
  </si>
  <si>
    <t>jelske</t>
  </si>
  <si>
    <t>jelutong</t>
  </si>
  <si>
    <t>jelutongs</t>
  </si>
  <si>
    <t>jemadar</t>
  </si>
  <si>
    <t>jemadars</t>
  </si>
  <si>
    <t>jembe</t>
  </si>
  <si>
    <t>jemble</t>
  </si>
  <si>
    <t>jemidar</t>
  </si>
  <si>
    <t>jemidars</t>
  </si>
  <si>
    <t>jemmied</t>
  </si>
  <si>
    <t>jemmies</t>
  </si>
  <si>
    <t>jemmying</t>
  </si>
  <si>
    <t>jemmily</t>
  </si>
  <si>
    <t>jemminess</t>
  </si>
  <si>
    <t>jenequen</t>
  </si>
  <si>
    <t>jenkin</t>
  </si>
  <si>
    <t>jennerization</t>
  </si>
  <si>
    <t>jennerize</t>
  </si>
  <si>
    <t>jennet</t>
  </si>
  <si>
    <t>jenneting</t>
  </si>
  <si>
    <t>jennets</t>
  </si>
  <si>
    <t>jennier</t>
  </si>
  <si>
    <t>jennies</t>
  </si>
  <si>
    <t>jenoar</t>
  </si>
  <si>
    <t>jentacular</t>
  </si>
  <si>
    <t>jeofail</t>
  </si>
  <si>
    <t>jeon</t>
  </si>
  <si>
    <t>jeopard</t>
  </si>
  <si>
    <t>jeoparded</t>
  </si>
  <si>
    <t>jeoparder</t>
  </si>
  <si>
    <t>jeopardy</t>
  </si>
  <si>
    <t>jeopardied</t>
  </si>
  <si>
    <t>jeopardies</t>
  </si>
  <si>
    <t>jeopardying</t>
  </si>
  <si>
    <t>jeoparding</t>
  </si>
  <si>
    <t>jeopardious</t>
  </si>
  <si>
    <t>jeopardise</t>
  </si>
  <si>
    <t>jeopardised</t>
  </si>
  <si>
    <t>jeopardising</t>
  </si>
  <si>
    <t>jeopardize</t>
  </si>
  <si>
    <t>jeopardized</t>
  </si>
  <si>
    <t>jeopardizes</t>
  </si>
  <si>
    <t>jeopardizing</t>
  </si>
  <si>
    <t>jeopardous</t>
  </si>
  <si>
    <t>jeopardously</t>
  </si>
  <si>
    <t>jeopardousness</t>
  </si>
  <si>
    <t>jeopards</t>
  </si>
  <si>
    <t>jequerity</t>
  </si>
  <si>
    <t>jequirity</t>
  </si>
  <si>
    <t>jequirities</t>
  </si>
  <si>
    <t>jerbil</t>
  </si>
  <si>
    <t>jerboa</t>
  </si>
  <si>
    <t>jerboas</t>
  </si>
  <si>
    <t>jereed</t>
  </si>
  <si>
    <t>jereeds</t>
  </si>
  <si>
    <t>jeremejevite</t>
  </si>
  <si>
    <t>jeremiad</t>
  </si>
  <si>
    <t>jeremiads</t>
  </si>
  <si>
    <t>jerfalcon</t>
  </si>
  <si>
    <t>jerib</t>
  </si>
  <si>
    <t>jerican</t>
  </si>
  <si>
    <t>jerid</t>
  </si>
  <si>
    <t>jerids</t>
  </si>
  <si>
    <t>jerk</t>
  </si>
  <si>
    <t>jerked</t>
  </si>
  <si>
    <t>jerker</t>
  </si>
  <si>
    <t>jerkers</t>
  </si>
  <si>
    <t>jerky</t>
  </si>
  <si>
    <t>jerkier</t>
  </si>
  <si>
    <t>jerkies</t>
  </si>
  <si>
    <t>jerkiest</t>
  </si>
  <si>
    <t>jerkily</t>
  </si>
  <si>
    <t>jerkin</t>
  </si>
  <si>
    <t>jerkined</t>
  </si>
  <si>
    <t>jerkiness</t>
  </si>
  <si>
    <t>jerking</t>
  </si>
  <si>
    <t>jerkingly</t>
  </si>
  <si>
    <t>jerkings</t>
  </si>
  <si>
    <t>jerkinhead</t>
  </si>
  <si>
    <t>jerkins</t>
  </si>
  <si>
    <t>jerkish</t>
  </si>
  <si>
    <t>jerks</t>
  </si>
  <si>
    <t>jerksome</t>
  </si>
  <si>
    <t>jerkwater</t>
  </si>
  <si>
    <t>jerl</t>
  </si>
  <si>
    <t>jerm</t>
  </si>
  <si>
    <t>jermonal</t>
  </si>
  <si>
    <t>jermoonal</t>
  </si>
  <si>
    <t>jernie</t>
  </si>
  <si>
    <t>jeroboams</t>
  </si>
  <si>
    <t>jeropiga</t>
  </si>
  <si>
    <t>jerque</t>
  </si>
  <si>
    <t>jerqued</t>
  </si>
  <si>
    <t>jerquer</t>
  </si>
  <si>
    <t>jerquing</t>
  </si>
  <si>
    <t>jerreed</t>
  </si>
  <si>
    <t>jerreeds</t>
  </si>
  <si>
    <t>jerrybuild</t>
  </si>
  <si>
    <t>jerrybuilding</t>
  </si>
  <si>
    <t>jerrybuilt</t>
  </si>
  <si>
    <t>jerrican</t>
  </si>
  <si>
    <t>jerrycan</t>
  </si>
  <si>
    <t>jerricans</t>
  </si>
  <si>
    <t>jerrycans</t>
  </si>
  <si>
    <t>jerrid</t>
  </si>
  <si>
    <t>jerrids</t>
  </si>
  <si>
    <t>jerryism</t>
  </si>
  <si>
    <t>jerseyed</t>
  </si>
  <si>
    <t>jerseyites</t>
  </si>
  <si>
    <t>jerseys</t>
  </si>
  <si>
    <t>jert</t>
  </si>
  <si>
    <t>jervia</t>
  </si>
  <si>
    <t>jervin</t>
  </si>
  <si>
    <t>jervina</t>
  </si>
  <si>
    <t>jervine</t>
  </si>
  <si>
    <t>jesper</t>
  </si>
  <si>
    <t>jessakeed</t>
  </si>
  <si>
    <t>jessamy</t>
  </si>
  <si>
    <t>jessamies</t>
  </si>
  <si>
    <t>jessant</t>
  </si>
  <si>
    <t>jessed</t>
  </si>
  <si>
    <t>jesses</t>
  </si>
  <si>
    <t>jessing</t>
  </si>
  <si>
    <t>jessur</t>
  </si>
  <si>
    <t>jest</t>
  </si>
  <si>
    <t>jestbook</t>
  </si>
  <si>
    <t>jested</t>
  </si>
  <si>
    <t>jestee</t>
  </si>
  <si>
    <t>jester</t>
  </si>
  <si>
    <t>jesters</t>
  </si>
  <si>
    <t>jestful</t>
  </si>
  <si>
    <t>jesting</t>
  </si>
  <si>
    <t>jestingly</t>
  </si>
  <si>
    <t>jestings</t>
  </si>
  <si>
    <t>jestingstock</t>
  </si>
  <si>
    <t>jestmonger</t>
  </si>
  <si>
    <t>jestproof</t>
  </si>
  <si>
    <t>jests</t>
  </si>
  <si>
    <t>jestwise</t>
  </si>
  <si>
    <t>jestword</t>
  </si>
  <si>
    <t>jesuist</t>
  </si>
  <si>
    <t>jesuitries</t>
  </si>
  <si>
    <t>jesuits</t>
  </si>
  <si>
    <t>jetavator</t>
  </si>
  <si>
    <t>jetbead</t>
  </si>
  <si>
    <t>jetbeads</t>
  </si>
  <si>
    <t>jete</t>
  </si>
  <si>
    <t>jetes</t>
  </si>
  <si>
    <t>jetliner</t>
  </si>
  <si>
    <t>jetliners</t>
  </si>
  <si>
    <t>jeton</t>
  </si>
  <si>
    <t>jetons</t>
  </si>
  <si>
    <t>jetport</t>
  </si>
  <si>
    <t>jetports</t>
  </si>
  <si>
    <t>jets</t>
  </si>
  <si>
    <t>jetsam</t>
  </si>
  <si>
    <t>jetsams</t>
  </si>
  <si>
    <t>jetsom</t>
  </si>
  <si>
    <t>jetsoms</t>
  </si>
  <si>
    <t>jetstream</t>
  </si>
  <si>
    <t>jettage</t>
  </si>
  <si>
    <t>jettatore</t>
  </si>
  <si>
    <t>jettatura</t>
  </si>
  <si>
    <t>jetteau</t>
  </si>
  <si>
    <t>jetted</t>
  </si>
  <si>
    <t>jetter</t>
  </si>
  <si>
    <t>jetty</t>
  </si>
  <si>
    <t>jettied</t>
  </si>
  <si>
    <t>jetties</t>
  </si>
  <si>
    <t>jettyhead</t>
  </si>
  <si>
    <t>jettying</t>
  </si>
  <si>
    <t>jettiness</t>
  </si>
  <si>
    <t>jetting</t>
  </si>
  <si>
    <t>jettingly</t>
  </si>
  <si>
    <t>jettison</t>
  </si>
  <si>
    <t>jettisonable</t>
  </si>
  <si>
    <t>jettisoned</t>
  </si>
  <si>
    <t>jettisoning</t>
  </si>
  <si>
    <t>jettisons</t>
  </si>
  <si>
    <t>jettywise</t>
  </si>
  <si>
    <t>jetton</t>
  </si>
  <si>
    <t>jettons</t>
  </si>
  <si>
    <t>jettru</t>
  </si>
  <si>
    <t>jetware</t>
  </si>
  <si>
    <t>jeux</t>
  </si>
  <si>
    <t>jewbird</t>
  </si>
  <si>
    <t>jewbush</t>
  </si>
  <si>
    <t>jewed</t>
  </si>
  <si>
    <t>jeweled</t>
  </si>
  <si>
    <t>jeweler</t>
  </si>
  <si>
    <t>jewelers</t>
  </si>
  <si>
    <t>jewelfish</t>
  </si>
  <si>
    <t>jewelfishes</t>
  </si>
  <si>
    <t>jewelhouse</t>
  </si>
  <si>
    <t>jewely</t>
  </si>
  <si>
    <t>jeweling</t>
  </si>
  <si>
    <t>jewelled</t>
  </si>
  <si>
    <t>jeweller</t>
  </si>
  <si>
    <t>jewellery</t>
  </si>
  <si>
    <t>jewellers</t>
  </si>
  <si>
    <t>jewelless</t>
  </si>
  <si>
    <t>jewelly</t>
  </si>
  <si>
    <t>jewellike</t>
  </si>
  <si>
    <t>jewelling</t>
  </si>
  <si>
    <t>jewelry</t>
  </si>
  <si>
    <t>jewelries</t>
  </si>
  <si>
    <t>jewels</t>
  </si>
  <si>
    <t>jewelsmith</t>
  </si>
  <si>
    <t>jewelweed</t>
  </si>
  <si>
    <t>jewelweeds</t>
  </si>
  <si>
    <t>jewfish</t>
  </si>
  <si>
    <t>jewfishes</t>
  </si>
  <si>
    <t>jewing</t>
  </si>
  <si>
    <t>jewis</t>
  </si>
  <si>
    <t>jezail</t>
  </si>
  <si>
    <t>jezails</t>
  </si>
  <si>
    <t>jezebels</t>
  </si>
  <si>
    <t>jezekite</t>
  </si>
  <si>
    <t>jeziah</t>
  </si>
  <si>
    <t>jg</t>
  </si>
  <si>
    <t>jharal</t>
  </si>
  <si>
    <t>jheel</t>
  </si>
  <si>
    <t>jhool</t>
  </si>
  <si>
    <t>jhow</t>
  </si>
  <si>
    <t>ji</t>
  </si>
  <si>
    <t>jianyun</t>
  </si>
  <si>
    <t>jiao</t>
  </si>
  <si>
    <t>jib</t>
  </si>
  <si>
    <t>jibb</t>
  </si>
  <si>
    <t>jibba</t>
  </si>
  <si>
    <t>jibbah</t>
  </si>
  <si>
    <t>jibbed</t>
  </si>
  <si>
    <t>jibbeh</t>
  </si>
  <si>
    <t>jibber</t>
  </si>
  <si>
    <t>jibbers</t>
  </si>
  <si>
    <t>jibby</t>
  </si>
  <si>
    <t>jibbing</t>
  </si>
  <si>
    <t>jibbings</t>
  </si>
  <si>
    <t>jibbons</t>
  </si>
  <si>
    <t>jibboom</t>
  </si>
  <si>
    <t>jibbooms</t>
  </si>
  <si>
    <t>jibbs</t>
  </si>
  <si>
    <t>jibe</t>
  </si>
  <si>
    <t>jibed</t>
  </si>
  <si>
    <t>jiber</t>
  </si>
  <si>
    <t>jibers</t>
  </si>
  <si>
    <t>jibes</t>
  </si>
  <si>
    <t>jibhead</t>
  </si>
  <si>
    <t>jibi</t>
  </si>
  <si>
    <t>jibing</t>
  </si>
  <si>
    <t>jibingly</t>
  </si>
  <si>
    <t>jibman</t>
  </si>
  <si>
    <t>jibmen</t>
  </si>
  <si>
    <t>jiboa</t>
  </si>
  <si>
    <t>jiboya</t>
  </si>
  <si>
    <t>jibs</t>
  </si>
  <si>
    <t>jibstay</t>
  </si>
  <si>
    <t>jicama</t>
  </si>
  <si>
    <t>jicamas</t>
  </si>
  <si>
    <t>jicara</t>
  </si>
  <si>
    <t>jiff</t>
  </si>
  <si>
    <t>jiffy</t>
  </si>
  <si>
    <t>jiffies</t>
  </si>
  <si>
    <t>jiffle</t>
  </si>
  <si>
    <t>jiffs</t>
  </si>
  <si>
    <t>jig</t>
  </si>
  <si>
    <t>jigaboo</t>
  </si>
  <si>
    <t>jigaboos</t>
  </si>
  <si>
    <t>jigamaree</t>
  </si>
  <si>
    <t>jigged</t>
  </si>
  <si>
    <t>jiggered</t>
  </si>
  <si>
    <t>jiggerer</t>
  </si>
  <si>
    <t>jiggerman</t>
  </si>
  <si>
    <t>jiggermast</t>
  </si>
  <si>
    <t>jiggers</t>
  </si>
  <si>
    <t>jigget</t>
  </si>
  <si>
    <t>jiggety</t>
  </si>
  <si>
    <t>jiggy</t>
  </si>
  <si>
    <t>jigginess</t>
  </si>
  <si>
    <t>jigging</t>
  </si>
  <si>
    <t>jiggish</t>
  </si>
  <si>
    <t>jiggit</t>
  </si>
  <si>
    <t>jiggle</t>
  </si>
  <si>
    <t>jiggled</t>
  </si>
  <si>
    <t>jiggler</t>
  </si>
  <si>
    <t>jiggles</t>
  </si>
  <si>
    <t>jiggly</t>
  </si>
  <si>
    <t>jigglier</t>
  </si>
  <si>
    <t>jiggliest</t>
  </si>
  <si>
    <t>jiggling</t>
  </si>
  <si>
    <t>jiggumbob</t>
  </si>
  <si>
    <t>jiglike</t>
  </si>
  <si>
    <t>jigman</t>
  </si>
  <si>
    <t>jigmen</t>
  </si>
  <si>
    <t>jigote</t>
  </si>
  <si>
    <t>jigs</t>
  </si>
  <si>
    <t>jigsaw</t>
  </si>
  <si>
    <t>jigsawed</t>
  </si>
  <si>
    <t>jigsawing</t>
  </si>
  <si>
    <t>jigsawn</t>
  </si>
  <si>
    <t>jigsaws</t>
  </si>
  <si>
    <t>jihad</t>
  </si>
  <si>
    <t>jihads</t>
  </si>
  <si>
    <t>jikungu</t>
  </si>
  <si>
    <t>jillaroo</t>
  </si>
  <si>
    <t>jillet</t>
  </si>
  <si>
    <t>jillflirt</t>
  </si>
  <si>
    <t>jilling</t>
  </si>
  <si>
    <t>jillion</t>
  </si>
  <si>
    <t>jillions</t>
  </si>
  <si>
    <t>jills</t>
  </si>
  <si>
    <t>jilt</t>
  </si>
  <si>
    <t>jilted</t>
  </si>
  <si>
    <t>jiltee</t>
  </si>
  <si>
    <t>jilter</t>
  </si>
  <si>
    <t>jilters</t>
  </si>
  <si>
    <t>jilting</t>
  </si>
  <si>
    <t>jiltish</t>
  </si>
  <si>
    <t>jilts</t>
  </si>
  <si>
    <t>jimbang</t>
  </si>
  <si>
    <t>jimberjaw</t>
  </si>
  <si>
    <t>jimberjawed</t>
  </si>
  <si>
    <t>jimbo</t>
  </si>
  <si>
    <t>jimcrack</t>
  </si>
  <si>
    <t>jimigaki</t>
  </si>
  <si>
    <t>jiminy</t>
  </si>
  <si>
    <t>jimjam</t>
  </si>
  <si>
    <t>jimjams</t>
  </si>
  <si>
    <t>jimjums</t>
  </si>
  <si>
    <t>jimmer</t>
  </si>
  <si>
    <t>jimmied</t>
  </si>
  <si>
    <t>jimmies</t>
  </si>
  <si>
    <t>jimmying</t>
  </si>
  <si>
    <t>jimminy</t>
  </si>
  <si>
    <t>jimmyweed</t>
  </si>
  <si>
    <t>jymold</t>
  </si>
  <si>
    <t>jimp</t>
  </si>
  <si>
    <t>jimper</t>
  </si>
  <si>
    <t>jimpest</t>
  </si>
  <si>
    <t>jimpy</t>
  </si>
  <si>
    <t>jimply</t>
  </si>
  <si>
    <t>jimpness</t>
  </si>
  <si>
    <t>jimpricute</t>
  </si>
  <si>
    <t>jimsedge</t>
  </si>
  <si>
    <t>jimson</t>
  </si>
  <si>
    <t>jimsonweed</t>
  </si>
  <si>
    <t>jin</t>
  </si>
  <si>
    <t>jina</t>
  </si>
  <si>
    <t>jincamas</t>
  </si>
  <si>
    <t>jinchao</t>
  </si>
  <si>
    <t>jinete</t>
  </si>
  <si>
    <t>jing</t>
  </si>
  <si>
    <t>jingal</t>
  </si>
  <si>
    <t>jingall</t>
  </si>
  <si>
    <t>jingalls</t>
  </si>
  <si>
    <t>jingals</t>
  </si>
  <si>
    <t>jingbai</t>
  </si>
  <si>
    <t>jingbang</t>
  </si>
  <si>
    <t>jyngine</t>
  </si>
  <si>
    <t>jingko</t>
  </si>
  <si>
    <t>jingkoes</t>
  </si>
  <si>
    <t>jingle</t>
  </si>
  <si>
    <t>jinglebob</t>
  </si>
  <si>
    <t>jingled</t>
  </si>
  <si>
    <t>jinglejangle</t>
  </si>
  <si>
    <t>jingler</t>
  </si>
  <si>
    <t>jinglers</t>
  </si>
  <si>
    <t>jingles</t>
  </si>
  <si>
    <t>jinglet</t>
  </si>
  <si>
    <t>jingly</t>
  </si>
  <si>
    <t>jinglier</t>
  </si>
  <si>
    <t>jingliest</t>
  </si>
  <si>
    <t>jingling</t>
  </si>
  <si>
    <t>jinglingly</t>
  </si>
  <si>
    <t>jingo</t>
  </si>
  <si>
    <t>jingodom</t>
  </si>
  <si>
    <t>jingoed</t>
  </si>
  <si>
    <t>jingoes</t>
  </si>
  <si>
    <t>jingoing</t>
  </si>
  <si>
    <t>jingoish</t>
  </si>
  <si>
    <t>jingoism</t>
  </si>
  <si>
    <t>jingoisms</t>
  </si>
  <si>
    <t>jingoist</t>
  </si>
  <si>
    <t>jingoistic</t>
  </si>
  <si>
    <t>jingoistically</t>
  </si>
  <si>
    <t>jingoists</t>
  </si>
  <si>
    <t>jingu</t>
  </si>
  <si>
    <t>jinjili</t>
  </si>
  <si>
    <t>jink</t>
  </si>
  <si>
    <t>jinked</t>
  </si>
  <si>
    <t>jinker</t>
  </si>
  <si>
    <t>jinkers</t>
  </si>
  <si>
    <t>jinket</t>
  </si>
  <si>
    <t>jinking</t>
  </si>
  <si>
    <t>jinkle</t>
  </si>
  <si>
    <t>jinks</t>
  </si>
  <si>
    <t>jinn</t>
  </si>
  <si>
    <t>jinnee</t>
  </si>
  <si>
    <t>jinnestan</t>
  </si>
  <si>
    <t>jinni</t>
  </si>
  <si>
    <t>jinnies</t>
  </si>
  <si>
    <t>jinniyeh</t>
  </si>
  <si>
    <t>jinniwink</t>
  </si>
  <si>
    <t>jinnywink</t>
  </si>
  <si>
    <t>jinns</t>
  </si>
  <si>
    <t>jinricksha</t>
  </si>
  <si>
    <t>jinrickshaw</t>
  </si>
  <si>
    <t>jinriki</t>
  </si>
  <si>
    <t>jinrikiman</t>
  </si>
  <si>
    <t>jinrikimen</t>
  </si>
  <si>
    <t>jinrikisha</t>
  </si>
  <si>
    <t>jinrikishas</t>
  </si>
  <si>
    <t>jinriksha</t>
  </si>
  <si>
    <t>jins</t>
  </si>
  <si>
    <t>jinsha</t>
  </si>
  <si>
    <t>jinshang</t>
  </si>
  <si>
    <t>jinsing</t>
  </si>
  <si>
    <t>jinxed</t>
  </si>
  <si>
    <t>jinxes</t>
  </si>
  <si>
    <t>jinxing</t>
  </si>
  <si>
    <t>jipijapa</t>
  </si>
  <si>
    <t>jipijapas</t>
  </si>
  <si>
    <t>jipper</t>
  </si>
  <si>
    <t>jiqui</t>
  </si>
  <si>
    <t>jirble</t>
  </si>
  <si>
    <t>jirga</t>
  </si>
  <si>
    <t>jirgah</t>
  </si>
  <si>
    <t>jiri</t>
  </si>
  <si>
    <t>jirkinet</t>
  </si>
  <si>
    <t>jisheng</t>
  </si>
  <si>
    <t>jism</t>
  </si>
  <si>
    <t>jisms</t>
  </si>
  <si>
    <t>jissom</t>
  </si>
  <si>
    <t>jitendra</t>
  </si>
  <si>
    <t>jiti</t>
  </si>
  <si>
    <t>jitney</t>
  </si>
  <si>
    <t>jitneyed</t>
  </si>
  <si>
    <t>jitneying</t>
  </si>
  <si>
    <t>jitneyman</t>
  </si>
  <si>
    <t>jitneys</t>
  </si>
  <si>
    <t>jitneur</t>
  </si>
  <si>
    <t>jitneuse</t>
  </si>
  <si>
    <t>jitro</t>
  </si>
  <si>
    <t>jitter</t>
  </si>
  <si>
    <t>jitterbug</t>
  </si>
  <si>
    <t>jitterbugged</t>
  </si>
  <si>
    <t>jitterbugger</t>
  </si>
  <si>
    <t>jitterbugging</t>
  </si>
  <si>
    <t>jitterbugs</t>
  </si>
  <si>
    <t>jittered</t>
  </si>
  <si>
    <t>jittery</t>
  </si>
  <si>
    <t>jitteriness</t>
  </si>
  <si>
    <t>jittering</t>
  </si>
  <si>
    <t>jitters</t>
  </si>
  <si>
    <t>jiujitsu</t>
  </si>
  <si>
    <t>jiujitsus</t>
  </si>
  <si>
    <t>jiujutsu</t>
  </si>
  <si>
    <t>jiujutsus</t>
  </si>
  <si>
    <t>jiva</t>
  </si>
  <si>
    <t>jivatma</t>
  </si>
  <si>
    <t>jive</t>
  </si>
  <si>
    <t>jiveass</t>
  </si>
  <si>
    <t>jived</t>
  </si>
  <si>
    <t>jives</t>
  </si>
  <si>
    <t>jiving</t>
  </si>
  <si>
    <t>jixie</t>
  </si>
  <si>
    <t>jizya</t>
  </si>
  <si>
    <t>jizyah</t>
  </si>
  <si>
    <t>jizzen</t>
  </si>
  <si>
    <t>jnana</t>
  </si>
  <si>
    <t>jnanayoga</t>
  </si>
  <si>
    <t>jnanamarga</t>
  </si>
  <si>
    <t>jnanas</t>
  </si>
  <si>
    <t>jnanashakti</t>
  </si>
  <si>
    <t>jnanendriya</t>
  </si>
  <si>
    <t>jnd</t>
  </si>
  <si>
    <t>jnt</t>
  </si>
  <si>
    <t>joaquinite</t>
  </si>
  <si>
    <t>jobade</t>
  </si>
  <si>
    <t>jobarbe</t>
  </si>
  <si>
    <t>jobation</t>
  </si>
  <si>
    <t>jobbed</t>
  </si>
  <si>
    <t>jobber</t>
  </si>
  <si>
    <t>jobbery</t>
  </si>
  <si>
    <t>jobberies</t>
  </si>
  <si>
    <t>jobbernowl</t>
  </si>
  <si>
    <t>jobbernowlism</t>
  </si>
  <si>
    <t>jobbers</t>
  </si>
  <si>
    <t>jobbet</t>
  </si>
  <si>
    <t>jobbing</t>
  </si>
  <si>
    <t>jobbish</t>
  </si>
  <si>
    <t>jobble</t>
  </si>
  <si>
    <t>jobholder</t>
  </si>
  <si>
    <t>jobholders</t>
  </si>
  <si>
    <t>jobless</t>
  </si>
  <si>
    <t>joblessness</t>
  </si>
  <si>
    <t>joblots</t>
  </si>
  <si>
    <t>jobman</t>
  </si>
  <si>
    <t>jobmaster</t>
  </si>
  <si>
    <t>jobmen</t>
  </si>
  <si>
    <t>jobmistress</t>
  </si>
  <si>
    <t>jobmonger</t>
  </si>
  <si>
    <t>jobname</t>
  </si>
  <si>
    <t>jobnames</t>
  </si>
  <si>
    <t>jobo</t>
  </si>
  <si>
    <t>jobs</t>
  </si>
  <si>
    <t>jobsite</t>
  </si>
  <si>
    <t>jobsmith</t>
  </si>
  <si>
    <t>jobson</t>
  </si>
  <si>
    <t>jocant</t>
  </si>
  <si>
    <t>jocatory</t>
  </si>
  <si>
    <t>joch</t>
  </si>
  <si>
    <t>jochen</t>
  </si>
  <si>
    <t>jockey</t>
  </si>
  <si>
    <t>jockeydom</t>
  </si>
  <si>
    <t>jockeyed</t>
  </si>
  <si>
    <t>jockeying</t>
  </si>
  <si>
    <t>jockeyish</t>
  </si>
  <si>
    <t>jockeyism</t>
  </si>
  <si>
    <t>jockeylike</t>
  </si>
  <si>
    <t>jockeys</t>
  </si>
  <si>
    <t>jockeyship</t>
  </si>
  <si>
    <t>jocker</t>
  </si>
  <si>
    <t>jockette</t>
  </si>
  <si>
    <t>jockettes</t>
  </si>
  <si>
    <t>jockos</t>
  </si>
  <si>
    <t>jocks</t>
  </si>
  <si>
    <t>jockstrap</t>
  </si>
  <si>
    <t>jockstraps</t>
  </si>
  <si>
    <t>jockteleg</t>
  </si>
  <si>
    <t>jocooserie</t>
  </si>
  <si>
    <t>jocoque</t>
  </si>
  <si>
    <t>jocoqui</t>
  </si>
  <si>
    <t>jocose</t>
  </si>
  <si>
    <t>jocosely</t>
  </si>
  <si>
    <t>jocoseness</t>
  </si>
  <si>
    <t>jocoseriosity</t>
  </si>
  <si>
    <t>jocoserious</t>
  </si>
  <si>
    <t>jocosity</t>
  </si>
  <si>
    <t>jocosities</t>
  </si>
  <si>
    <t>jocote</t>
  </si>
  <si>
    <t>jocteleg</t>
  </si>
  <si>
    <t>jocu</t>
  </si>
  <si>
    <t>jocular</t>
  </si>
  <si>
    <t>jocularity</t>
  </si>
  <si>
    <t>jocularities</t>
  </si>
  <si>
    <t>jocularly</t>
  </si>
  <si>
    <t>jocularness</t>
  </si>
  <si>
    <t>joculator</t>
  </si>
  <si>
    <t>joculatory</t>
  </si>
  <si>
    <t>jocum</t>
  </si>
  <si>
    <t>jocuma</t>
  </si>
  <si>
    <t>jocund</t>
  </si>
  <si>
    <t>jocundity</t>
  </si>
  <si>
    <t>jocundities</t>
  </si>
  <si>
    <t>jocundly</t>
  </si>
  <si>
    <t>jocundness</t>
  </si>
  <si>
    <t>jocundry</t>
  </si>
  <si>
    <t>jocuno</t>
  </si>
  <si>
    <t>jocunoity</t>
  </si>
  <si>
    <t>jodel</t>
  </si>
  <si>
    <t>jodelr</t>
  </si>
  <si>
    <t>joebush</t>
  </si>
  <si>
    <t>joeyes</t>
  </si>
  <si>
    <t>joewood</t>
  </si>
  <si>
    <t>jog</t>
  </si>
  <si>
    <t>jogged</t>
  </si>
  <si>
    <t>jogger</t>
  </si>
  <si>
    <t>joggers</t>
  </si>
  <si>
    <t>jogging</t>
  </si>
  <si>
    <t>joggle</t>
  </si>
  <si>
    <t>joggled</t>
  </si>
  <si>
    <t>joggler</t>
  </si>
  <si>
    <t>jogglers</t>
  </si>
  <si>
    <t>joggles</t>
  </si>
  <si>
    <t>jogglety</t>
  </si>
  <si>
    <t>jogglework</t>
  </si>
  <si>
    <t>joggly</t>
  </si>
  <si>
    <t>joggling</t>
  </si>
  <si>
    <t>jogs</t>
  </si>
  <si>
    <t>jogtrot</t>
  </si>
  <si>
    <t>jogtrottism</t>
  </si>
  <si>
    <t>johnboat</t>
  </si>
  <si>
    <t>johnboats</t>
  </si>
  <si>
    <t>johnin</t>
  </si>
  <si>
    <t>johnnycake</t>
  </si>
  <si>
    <t>johnnydom</t>
  </si>
  <si>
    <t>johnstrupite</t>
  </si>
  <si>
    <t>joyances</t>
  </si>
  <si>
    <t>joyancy</t>
  </si>
  <si>
    <t>joyant</t>
  </si>
  <si>
    <t>joie</t>
  </si>
  <si>
    <t>joyed</t>
  </si>
  <si>
    <t>joyful</t>
  </si>
  <si>
    <t>joyfuller</t>
  </si>
  <si>
    <t>joyfullest</t>
  </si>
  <si>
    <t>joyfully</t>
  </si>
  <si>
    <t>joyfulness</t>
  </si>
  <si>
    <t>joyhop</t>
  </si>
  <si>
    <t>joyhouse</t>
  </si>
  <si>
    <t>joying</t>
  </si>
  <si>
    <t>joyleaf</t>
  </si>
  <si>
    <t>joyless</t>
  </si>
  <si>
    <t>joylessly</t>
  </si>
  <si>
    <t>joylessness</t>
  </si>
  <si>
    <t>joylet</t>
  </si>
  <si>
    <t>join</t>
  </si>
  <si>
    <t>joinable</t>
  </si>
  <si>
    <t>joinant</t>
  </si>
  <si>
    <t>joinder</t>
  </si>
  <si>
    <t>joinders</t>
  </si>
  <si>
    <t>joined</t>
  </si>
  <si>
    <t>joinered</t>
  </si>
  <si>
    <t>joinery</t>
  </si>
  <si>
    <t>joineries</t>
  </si>
  <si>
    <t>joinering</t>
  </si>
  <si>
    <t>joiners</t>
  </si>
  <si>
    <t>joinhand</t>
  </si>
  <si>
    <t>joining</t>
  </si>
  <si>
    <t>joiningly</t>
  </si>
  <si>
    <t>joinings</t>
  </si>
  <si>
    <t>joins</t>
  </si>
  <si>
    <t>joint</t>
  </si>
  <si>
    <t>jointage</t>
  </si>
  <si>
    <t>jointed</t>
  </si>
  <si>
    <t>jointedly</t>
  </si>
  <si>
    <t>jointedness</t>
  </si>
  <si>
    <t>jointer</t>
  </si>
  <si>
    <t>jointers</t>
  </si>
  <si>
    <t>jointy</t>
  </si>
  <si>
    <t>jointing</t>
  </si>
  <si>
    <t>jointist</t>
  </si>
  <si>
    <t>jointless</t>
  </si>
  <si>
    <t>jointlessness</t>
  </si>
  <si>
    <t>jointly</t>
  </si>
  <si>
    <t>jointress</t>
  </si>
  <si>
    <t>joints</t>
  </si>
  <si>
    <t>jointure</t>
  </si>
  <si>
    <t>jointured</t>
  </si>
  <si>
    <t>jointureless</t>
  </si>
  <si>
    <t>jointures</t>
  </si>
  <si>
    <t>jointuress</t>
  </si>
  <si>
    <t>jointuring</t>
  </si>
  <si>
    <t>jointweed</t>
  </si>
  <si>
    <t>jointwood</t>
  </si>
  <si>
    <t>jointworm</t>
  </si>
  <si>
    <t>joyously</t>
  </si>
  <si>
    <t>joyousness</t>
  </si>
  <si>
    <t>joypop</t>
  </si>
  <si>
    <t>joypopped</t>
  </si>
  <si>
    <t>joypopper</t>
  </si>
  <si>
    <t>joypopping</t>
  </si>
  <si>
    <t>joypops</t>
  </si>
  <si>
    <t>joyproof</t>
  </si>
  <si>
    <t>joyridden</t>
  </si>
  <si>
    <t>joyride</t>
  </si>
  <si>
    <t>joyrider</t>
  </si>
  <si>
    <t>joyriders</t>
  </si>
  <si>
    <t>joyrides</t>
  </si>
  <si>
    <t>joyriding</t>
  </si>
  <si>
    <t>joyrode</t>
  </si>
  <si>
    <t>joys</t>
  </si>
  <si>
    <t>joysome</t>
  </si>
  <si>
    <t>joist</t>
  </si>
  <si>
    <t>joisted</t>
  </si>
  <si>
    <t>joystick</t>
  </si>
  <si>
    <t>joysticks</t>
  </si>
  <si>
    <t>joisting</t>
  </si>
  <si>
    <t>joistless</t>
  </si>
  <si>
    <t>joists</t>
  </si>
  <si>
    <t>joyweed</t>
  </si>
  <si>
    <t>jojoba</t>
  </si>
  <si>
    <t>jojobas</t>
  </si>
  <si>
    <t>joke</t>
  </si>
  <si>
    <t>jokebook</t>
  </si>
  <si>
    <t>joked</t>
  </si>
  <si>
    <t>jokey</t>
  </si>
  <si>
    <t>jokeless</t>
  </si>
  <si>
    <t>jokelet</t>
  </si>
  <si>
    <t>jokeproof</t>
  </si>
  <si>
    <t>joker</t>
  </si>
  <si>
    <t>jokers</t>
  </si>
  <si>
    <t>jokes</t>
  </si>
  <si>
    <t>jokesmith</t>
  </si>
  <si>
    <t>jokesome</t>
  </si>
  <si>
    <t>jokesomeness</t>
  </si>
  <si>
    <t>jokester</t>
  </si>
  <si>
    <t>jokesters</t>
  </si>
  <si>
    <t>joky</t>
  </si>
  <si>
    <t>jokier</t>
  </si>
  <si>
    <t>jokiest</t>
  </si>
  <si>
    <t>joking</t>
  </si>
  <si>
    <t>jokingly</t>
  </si>
  <si>
    <t>jokish</t>
  </si>
  <si>
    <t>jokist</t>
  </si>
  <si>
    <t>joktaleg</t>
  </si>
  <si>
    <t>jokul</t>
  </si>
  <si>
    <t>jole</t>
  </si>
  <si>
    <t>joles</t>
  </si>
  <si>
    <t>joll</t>
  </si>
  <si>
    <t>jolleyman</t>
  </si>
  <si>
    <t>jolly</t>
  </si>
  <si>
    <t>jollied</t>
  </si>
  <si>
    <t>jollier</t>
  </si>
  <si>
    <t>jollyer</t>
  </si>
  <si>
    <t>jollies</t>
  </si>
  <si>
    <t>jolliest</t>
  </si>
  <si>
    <t>jollify</t>
  </si>
  <si>
    <t>jollification</t>
  </si>
  <si>
    <t>jollifications</t>
  </si>
  <si>
    <t>jollified</t>
  </si>
  <si>
    <t>jollifies</t>
  </si>
  <si>
    <t>jollifying</t>
  </si>
  <si>
    <t>jollyhead</t>
  </si>
  <si>
    <t>jollying</t>
  </si>
  <si>
    <t>jollily</t>
  </si>
  <si>
    <t>jolliment</t>
  </si>
  <si>
    <t>jolliness</t>
  </si>
  <si>
    <t>jollytail</t>
  </si>
  <si>
    <t>jollity</t>
  </si>
  <si>
    <t>jollities</t>
  </si>
  <si>
    <t>jollitry</t>
  </si>
  <si>
    <t>jollop</t>
  </si>
  <si>
    <t>jolloped</t>
  </si>
  <si>
    <t>jolt</t>
  </si>
  <si>
    <t>jolted</t>
  </si>
  <si>
    <t>jolter</t>
  </si>
  <si>
    <t>jolterhead</t>
  </si>
  <si>
    <t>jolterheaded</t>
  </si>
  <si>
    <t>jolters</t>
  </si>
  <si>
    <t>jolthead</t>
  </si>
  <si>
    <t>joltheaded</t>
  </si>
  <si>
    <t>jolty</t>
  </si>
  <si>
    <t>joltier</t>
  </si>
  <si>
    <t>joltiest</t>
  </si>
  <si>
    <t>joltily</t>
  </si>
  <si>
    <t>joltiness</t>
  </si>
  <si>
    <t>jolting</t>
  </si>
  <si>
    <t>joltingly</t>
  </si>
  <si>
    <t>joltless</t>
  </si>
  <si>
    <t>joltproof</t>
  </si>
  <si>
    <t>jolts</t>
  </si>
  <si>
    <t>jomon</t>
  </si>
  <si>
    <t>jonahs</t>
  </si>
  <si>
    <t>jondla</t>
  </si>
  <si>
    <t>jong</t>
  </si>
  <si>
    <t>jonglem</t>
  </si>
  <si>
    <t>jonglery</t>
  </si>
  <si>
    <t>jongleur</t>
  </si>
  <si>
    <t>jongleurs</t>
  </si>
  <si>
    <t>jonnick</t>
  </si>
  <si>
    <t>jonnock</t>
  </si>
  <si>
    <t>jonque</t>
  </si>
  <si>
    <t>jonquille</t>
  </si>
  <si>
    <t>jonquils</t>
  </si>
  <si>
    <t>jonvalization</t>
  </si>
  <si>
    <t>jonvalize</t>
  </si>
  <si>
    <t>jook</t>
  </si>
  <si>
    <t>jookerie</t>
  </si>
  <si>
    <t>joola</t>
  </si>
  <si>
    <t>joom</t>
  </si>
  <si>
    <t>joram</t>
  </si>
  <si>
    <t>jorams</t>
  </si>
  <si>
    <t>jordanians</t>
  </si>
  <si>
    <t>jordanite</t>
  </si>
  <si>
    <t>jordanon</t>
  </si>
  <si>
    <t>jorden</t>
  </si>
  <si>
    <t>joree</t>
  </si>
  <si>
    <t>jornada</t>
  </si>
  <si>
    <t>jornadas</t>
  </si>
  <si>
    <t>joropo</t>
  </si>
  <si>
    <t>joropos</t>
  </si>
  <si>
    <t>jorram</t>
  </si>
  <si>
    <t>jorum</t>
  </si>
  <si>
    <t>jorums</t>
  </si>
  <si>
    <t>josefite</t>
  </si>
  <si>
    <t>joseite</t>
  </si>
  <si>
    <t>josephinite</t>
  </si>
  <si>
    <t>josephs</t>
  </si>
  <si>
    <t>joshed</t>
  </si>
  <si>
    <t>josher</t>
  </si>
  <si>
    <t>joshers</t>
  </si>
  <si>
    <t>joshes</t>
  </si>
  <si>
    <t>joshing</t>
  </si>
  <si>
    <t>joskin</t>
  </si>
  <si>
    <t>joss</t>
  </si>
  <si>
    <t>jossakeed</t>
  </si>
  <si>
    <t>josser</t>
  </si>
  <si>
    <t>josses</t>
  </si>
  <si>
    <t>jostle</t>
  </si>
  <si>
    <t>jostled</t>
  </si>
  <si>
    <t>jostlement</t>
  </si>
  <si>
    <t>jostler</t>
  </si>
  <si>
    <t>jostlers</t>
  </si>
  <si>
    <t>jostles</t>
  </si>
  <si>
    <t>jostling</t>
  </si>
  <si>
    <t>jot</t>
  </si>
  <si>
    <t>jota</t>
  </si>
  <si>
    <t>jotas</t>
  </si>
  <si>
    <t>jotation</t>
  </si>
  <si>
    <t>jotisaru</t>
  </si>
  <si>
    <t>jotisi</t>
  </si>
  <si>
    <t>jots</t>
  </si>
  <si>
    <t>jotted</t>
  </si>
  <si>
    <t>jotter</t>
  </si>
  <si>
    <t>jotters</t>
  </si>
  <si>
    <t>jotty</t>
  </si>
  <si>
    <t>jotting</t>
  </si>
  <si>
    <t>jottings</t>
  </si>
  <si>
    <t>joual</t>
  </si>
  <si>
    <t>jouals</t>
  </si>
  <si>
    <t>joubarb</t>
  </si>
  <si>
    <t>joug</t>
  </si>
  <si>
    <t>jough</t>
  </si>
  <si>
    <t>jougs</t>
  </si>
  <si>
    <t>jouisance</t>
  </si>
  <si>
    <t>jouissance</t>
  </si>
  <si>
    <t>jouk</t>
  </si>
  <si>
    <t>jouked</t>
  </si>
  <si>
    <t>joukery</t>
  </si>
  <si>
    <t>joukerypawkery</t>
  </si>
  <si>
    <t>jouking</t>
  </si>
  <si>
    <t>jouks</t>
  </si>
  <si>
    <t>joul</t>
  </si>
  <si>
    <t>joulean</t>
  </si>
  <si>
    <t>joulemeter</t>
  </si>
  <si>
    <t>joules</t>
  </si>
  <si>
    <t>jounce</t>
  </si>
  <si>
    <t>jounced</t>
  </si>
  <si>
    <t>jounces</t>
  </si>
  <si>
    <t>jouncy</t>
  </si>
  <si>
    <t>jouncier</t>
  </si>
  <si>
    <t>jounciest</t>
  </si>
  <si>
    <t>jouncing</t>
  </si>
  <si>
    <t>jour</t>
  </si>
  <si>
    <t>journ</t>
  </si>
  <si>
    <t>journal</t>
  </si>
  <si>
    <t>journalary</t>
  </si>
  <si>
    <t>journaled</t>
  </si>
  <si>
    <t>journalese</t>
  </si>
  <si>
    <t>journaling</t>
  </si>
  <si>
    <t>journalise</t>
  </si>
  <si>
    <t>journalised</t>
  </si>
  <si>
    <t>journalish</t>
  </si>
  <si>
    <t>journalising</t>
  </si>
  <si>
    <t>journalism</t>
  </si>
  <si>
    <t>journalist</t>
  </si>
  <si>
    <t>journalistic</t>
  </si>
  <si>
    <t>journalists</t>
  </si>
  <si>
    <t>journalization</t>
  </si>
  <si>
    <t>journalize</t>
  </si>
  <si>
    <t>journalized</t>
  </si>
  <si>
    <t>journalizer</t>
  </si>
  <si>
    <t>journalizes</t>
  </si>
  <si>
    <t>journalizing</t>
  </si>
  <si>
    <t>journalled</t>
  </si>
  <si>
    <t>journalling</t>
  </si>
  <si>
    <t>journals</t>
  </si>
  <si>
    <t>journey</t>
  </si>
  <si>
    <t>journeycake</t>
  </si>
  <si>
    <t>journeyed</t>
  </si>
  <si>
    <t>journeyer</t>
  </si>
  <si>
    <t>journeyers</t>
  </si>
  <si>
    <t>journeying</t>
  </si>
  <si>
    <t>journeyings</t>
  </si>
  <si>
    <t>journeyman</t>
  </si>
  <si>
    <t>journeymen</t>
  </si>
  <si>
    <t>journeys</t>
  </si>
  <si>
    <t>journeywoman</t>
  </si>
  <si>
    <t>journeywomen</t>
  </si>
  <si>
    <t>journeywork</t>
  </si>
  <si>
    <t>journeyworker</t>
  </si>
  <si>
    <t>journo</t>
  </si>
  <si>
    <t>jours</t>
  </si>
  <si>
    <t>joust</t>
  </si>
  <si>
    <t>jousted</t>
  </si>
  <si>
    <t>jouster</t>
  </si>
  <si>
    <t>jousters</t>
  </si>
  <si>
    <t>jousting</t>
  </si>
  <si>
    <t>jousts</t>
  </si>
  <si>
    <t>joutes</t>
  </si>
  <si>
    <t>jovy</t>
  </si>
  <si>
    <t>jovialist</t>
  </si>
  <si>
    <t>jovialistic</t>
  </si>
  <si>
    <t>joviality</t>
  </si>
  <si>
    <t>jovialize</t>
  </si>
  <si>
    <t>jovialized</t>
  </si>
  <si>
    <t>jovializing</t>
  </si>
  <si>
    <t>jovially</t>
  </si>
  <si>
    <t>jovialness</t>
  </si>
  <si>
    <t>jovialty</t>
  </si>
  <si>
    <t>jovialties</t>
  </si>
  <si>
    <t>jovilabe</t>
  </si>
  <si>
    <t>jow</t>
  </si>
  <si>
    <t>jowar</t>
  </si>
  <si>
    <t>jowari</t>
  </si>
  <si>
    <t>jowars</t>
  </si>
  <si>
    <t>jowed</t>
  </si>
  <si>
    <t>jowel</t>
  </si>
  <si>
    <t>jower</t>
  </si>
  <si>
    <t>jowery</t>
  </si>
  <si>
    <t>jowing</t>
  </si>
  <si>
    <t>jowl</t>
  </si>
  <si>
    <t>jowled</t>
  </si>
  <si>
    <t>jowler</t>
  </si>
  <si>
    <t>jowly</t>
  </si>
  <si>
    <t>jowlier</t>
  </si>
  <si>
    <t>jowliest</t>
  </si>
  <si>
    <t>jowlish</t>
  </si>
  <si>
    <t>jowlop</t>
  </si>
  <si>
    <t>jowls</t>
  </si>
  <si>
    <t>jowpy</t>
  </si>
  <si>
    <t>jows</t>
  </si>
  <si>
    <t>jowser</t>
  </si>
  <si>
    <t>jowter</t>
  </si>
  <si>
    <t>js</t>
  </si>
  <si>
    <t>jt</t>
  </si>
  <si>
    <t>juamave</t>
  </si>
  <si>
    <t>juans</t>
  </si>
  <si>
    <t>jubarb</t>
  </si>
  <si>
    <t>jubardy</t>
  </si>
  <si>
    <t>jubartas</t>
  </si>
  <si>
    <t>jubartes</t>
  </si>
  <si>
    <t>jubas</t>
  </si>
  <si>
    <t>jubate</t>
  </si>
  <si>
    <t>jubbah</t>
  </si>
  <si>
    <t>jubbahs</t>
  </si>
  <si>
    <t>jubbe</t>
  </si>
  <si>
    <t>jube</t>
  </si>
  <si>
    <t>juberous</t>
  </si>
  <si>
    <t>jubes</t>
  </si>
  <si>
    <t>jubhah</t>
  </si>
  <si>
    <t>jubhahs</t>
  </si>
  <si>
    <t>jubilance</t>
  </si>
  <si>
    <t>jubilancy</t>
  </si>
  <si>
    <t>jubilant</t>
  </si>
  <si>
    <t>jubilantly</t>
  </si>
  <si>
    <t>jubilar</t>
  </si>
  <si>
    <t>jubilarian</t>
  </si>
  <si>
    <t>jubilated</t>
  </si>
  <si>
    <t>jubilates</t>
  </si>
  <si>
    <t>jubilating</t>
  </si>
  <si>
    <t>jubilatio</t>
  </si>
  <si>
    <t>jubilation</t>
  </si>
  <si>
    <t>jubilations</t>
  </si>
  <si>
    <t>jubilatory</t>
  </si>
  <si>
    <t>jubileal</t>
  </si>
  <si>
    <t>jubilean</t>
  </si>
  <si>
    <t>jubilee</t>
  </si>
  <si>
    <t>jubilees</t>
  </si>
  <si>
    <t>jubiles</t>
  </si>
  <si>
    <t>jubili</t>
  </si>
  <si>
    <t>jubilist</t>
  </si>
  <si>
    <t>jubilization</t>
  </si>
  <si>
    <t>jubilize</t>
  </si>
  <si>
    <t>jubilus</t>
  </si>
  <si>
    <t>jubus</t>
  </si>
  <si>
    <t>juchart</t>
  </si>
  <si>
    <t>juck</t>
  </si>
  <si>
    <t>juckies</t>
  </si>
  <si>
    <t>jucundity</t>
  </si>
  <si>
    <t>judaiser</t>
  </si>
  <si>
    <t>judases</t>
  </si>
  <si>
    <t>judcock</t>
  </si>
  <si>
    <t>judder</t>
  </si>
  <si>
    <t>juddered</t>
  </si>
  <si>
    <t>juddering</t>
  </si>
  <si>
    <t>judders</t>
  </si>
  <si>
    <t>juddock</t>
  </si>
  <si>
    <t>judex</t>
  </si>
  <si>
    <t>judgeable</t>
  </si>
  <si>
    <t>judged</t>
  </si>
  <si>
    <t>judgeless</t>
  </si>
  <si>
    <t>judgelike</t>
  </si>
  <si>
    <t>judgement</t>
  </si>
  <si>
    <t>judgemental</t>
  </si>
  <si>
    <t>judgements</t>
  </si>
  <si>
    <t>judger</t>
  </si>
  <si>
    <t>judgers</t>
  </si>
  <si>
    <t>judgeship</t>
  </si>
  <si>
    <t>judgeships</t>
  </si>
  <si>
    <t>judging</t>
  </si>
  <si>
    <t>judgingly</t>
  </si>
  <si>
    <t>judgmatic</t>
  </si>
  <si>
    <t>judgmatical</t>
  </si>
  <si>
    <t>judgmatically</t>
  </si>
  <si>
    <t>judgmental</t>
  </si>
  <si>
    <t>judgments</t>
  </si>
  <si>
    <t>judgmetic</t>
  </si>
  <si>
    <t>judgship</t>
  </si>
  <si>
    <t>judicable</t>
  </si>
  <si>
    <t>judical</t>
  </si>
  <si>
    <t>judicata</t>
  </si>
  <si>
    <t>judicate</t>
  </si>
  <si>
    <t>judicatio</t>
  </si>
  <si>
    <t>judication</t>
  </si>
  <si>
    <t>judicative</t>
  </si>
  <si>
    <t>judicator</t>
  </si>
  <si>
    <t>judicatory</t>
  </si>
  <si>
    <t>judicatorial</t>
  </si>
  <si>
    <t>judicatories</t>
  </si>
  <si>
    <t>judicature</t>
  </si>
  <si>
    <t>judicatures</t>
  </si>
  <si>
    <t>judice</t>
  </si>
  <si>
    <t>judices</t>
  </si>
  <si>
    <t>judicia</t>
  </si>
  <si>
    <t>judiciable</t>
  </si>
  <si>
    <t>judicial</t>
  </si>
  <si>
    <t>judicialis</t>
  </si>
  <si>
    <t>judiciality</t>
  </si>
  <si>
    <t>judicialize</t>
  </si>
  <si>
    <t>judicialized</t>
  </si>
  <si>
    <t>judicializing</t>
  </si>
  <si>
    <t>judicially</t>
  </si>
  <si>
    <t>judicialness</t>
  </si>
  <si>
    <t>judiciaries</t>
  </si>
  <si>
    <t>judiciarily</t>
  </si>
  <si>
    <t>judicious</t>
  </si>
  <si>
    <t>judiciously</t>
  </si>
  <si>
    <t>judiciousness</t>
  </si>
  <si>
    <t>judicium</t>
  </si>
  <si>
    <t>judo</t>
  </si>
  <si>
    <t>judogi</t>
  </si>
  <si>
    <t>judoist</t>
  </si>
  <si>
    <t>judoists</t>
  </si>
  <si>
    <t>judoka</t>
  </si>
  <si>
    <t>judokas</t>
  </si>
  <si>
    <t>judophobia</t>
  </si>
  <si>
    <t>judos</t>
  </si>
  <si>
    <t>jueces</t>
  </si>
  <si>
    <t>juergen</t>
  </si>
  <si>
    <t>juffer</t>
  </si>
  <si>
    <t>jufti</t>
  </si>
  <si>
    <t>jufts</t>
  </si>
  <si>
    <t>jug</t>
  </si>
  <si>
    <t>jugal</t>
  </si>
  <si>
    <t>jugale</t>
  </si>
  <si>
    <t>jugate</t>
  </si>
  <si>
    <t>jugated</t>
  </si>
  <si>
    <t>jugation</t>
  </si>
  <si>
    <t>juger</t>
  </si>
  <si>
    <t>jugerum</t>
  </si>
  <si>
    <t>jugful</t>
  </si>
  <si>
    <t>jugfuls</t>
  </si>
  <si>
    <t>jugged</t>
  </si>
  <si>
    <t>jugger</t>
  </si>
  <si>
    <t>juggernauts</t>
  </si>
  <si>
    <t>jugging</t>
  </si>
  <si>
    <t>juggins</t>
  </si>
  <si>
    <t>jugginses</t>
  </si>
  <si>
    <t>juggle</t>
  </si>
  <si>
    <t>juggled</t>
  </si>
  <si>
    <t>jugglement</t>
  </si>
  <si>
    <t>juggler</t>
  </si>
  <si>
    <t>jugglery</t>
  </si>
  <si>
    <t>juggleries</t>
  </si>
  <si>
    <t>jugglers</t>
  </si>
  <si>
    <t>juggles</t>
  </si>
  <si>
    <t>juggling</t>
  </si>
  <si>
    <t>jugglingly</t>
  </si>
  <si>
    <t>jugglings</t>
  </si>
  <si>
    <t>jughead</t>
  </si>
  <si>
    <t>jugheads</t>
  </si>
  <si>
    <t>juglandaceous</t>
  </si>
  <si>
    <t>juglandin</t>
  </si>
  <si>
    <t>juglar</t>
  </si>
  <si>
    <t>juglone</t>
  </si>
  <si>
    <t>jugs</t>
  </si>
  <si>
    <t>jugsful</t>
  </si>
  <si>
    <t>jugula</t>
  </si>
  <si>
    <t>jugular</t>
  </si>
  <si>
    <t>jugulary</t>
  </si>
  <si>
    <t>jugulars</t>
  </si>
  <si>
    <t>jugulate</t>
  </si>
  <si>
    <t>jugulated</t>
  </si>
  <si>
    <t>jugulates</t>
  </si>
  <si>
    <t>jugulating</t>
  </si>
  <si>
    <t>jugulation</t>
  </si>
  <si>
    <t>jugulum</t>
  </si>
  <si>
    <t>jugum</t>
  </si>
  <si>
    <t>jugums</t>
  </si>
  <si>
    <t>juha</t>
  </si>
  <si>
    <t>juice</t>
  </si>
  <si>
    <t>juiced</t>
  </si>
  <si>
    <t>juiceful</t>
  </si>
  <si>
    <t>juicehead</t>
  </si>
  <si>
    <t>juiceless</t>
  </si>
  <si>
    <t>juicelessness</t>
  </si>
  <si>
    <t>juicer</t>
  </si>
  <si>
    <t>juicers</t>
  </si>
  <si>
    <t>juices</t>
  </si>
  <si>
    <t>juicy</t>
  </si>
  <si>
    <t>juicier</t>
  </si>
  <si>
    <t>juiciest</t>
  </si>
  <si>
    <t>juicily</t>
  </si>
  <si>
    <t>juiciness</t>
  </si>
  <si>
    <t>juicing</t>
  </si>
  <si>
    <t>juise</t>
  </si>
  <si>
    <t>jujitsu</t>
  </si>
  <si>
    <t>jujitsus</t>
  </si>
  <si>
    <t>juju</t>
  </si>
  <si>
    <t>jujube</t>
  </si>
  <si>
    <t>jujubes</t>
  </si>
  <si>
    <t>jujuism</t>
  </si>
  <si>
    <t>jujuisms</t>
  </si>
  <si>
    <t>jujuist</t>
  </si>
  <si>
    <t>jujuists</t>
  </si>
  <si>
    <t>jujus</t>
  </si>
  <si>
    <t>jujutsu</t>
  </si>
  <si>
    <t>jujutsus</t>
  </si>
  <si>
    <t>juke</t>
  </si>
  <si>
    <t>jukebox</t>
  </si>
  <si>
    <t>jukeboxes</t>
  </si>
  <si>
    <t>juked</t>
  </si>
  <si>
    <t>juking</t>
  </si>
  <si>
    <t>julaceous</t>
  </si>
  <si>
    <t>julep</t>
  </si>
  <si>
    <t>juleps</t>
  </si>
  <si>
    <t>julianto</t>
  </si>
  <si>
    <t>julid</t>
  </si>
  <si>
    <t>julidan</t>
  </si>
  <si>
    <t>julienite</t>
  </si>
  <si>
    <t>juliennes</t>
  </si>
  <si>
    <t>juliett</t>
  </si>
  <si>
    <t>juliott</t>
  </si>
  <si>
    <t>juloid</t>
  </si>
  <si>
    <t>juloidian</t>
  </si>
  <si>
    <t>julole</t>
  </si>
  <si>
    <t>julolidin</t>
  </si>
  <si>
    <t>julolidine</t>
  </si>
  <si>
    <t>julolin</t>
  </si>
  <si>
    <t>juloline</t>
  </si>
  <si>
    <t>jumart</t>
  </si>
  <si>
    <t>jumba</t>
  </si>
  <si>
    <t>jumbal</t>
  </si>
  <si>
    <t>jumbals</t>
  </si>
  <si>
    <t>jumby</t>
  </si>
  <si>
    <t>jumbie</t>
  </si>
  <si>
    <t>jumble</t>
  </si>
  <si>
    <t>jumbled</t>
  </si>
  <si>
    <t>jumblement</t>
  </si>
  <si>
    <t>jumbler</t>
  </si>
  <si>
    <t>jumblers</t>
  </si>
  <si>
    <t>jumbles</t>
  </si>
  <si>
    <t>jumbly</t>
  </si>
  <si>
    <t>jumbling</t>
  </si>
  <si>
    <t>jumblingly</t>
  </si>
  <si>
    <t>jumboesque</t>
  </si>
  <si>
    <t>jumboism</t>
  </si>
  <si>
    <t>jumbos</t>
  </si>
  <si>
    <t>jumbuck</t>
  </si>
  <si>
    <t>jumbucks</t>
  </si>
  <si>
    <t>jumelle</t>
  </si>
  <si>
    <t>jument</t>
  </si>
  <si>
    <t>jumentous</t>
  </si>
  <si>
    <t>jumfru</t>
  </si>
  <si>
    <t>jumillite</t>
  </si>
  <si>
    <t>jumma</t>
  </si>
  <si>
    <t>jumpable</t>
  </si>
  <si>
    <t>jumped</t>
  </si>
  <si>
    <t>jumper</t>
  </si>
  <si>
    <t>jumperism</t>
  </si>
  <si>
    <t>jumpers</t>
  </si>
  <si>
    <t>jumpy</t>
  </si>
  <si>
    <t>jumpier</t>
  </si>
  <si>
    <t>jumpiest</t>
  </si>
  <si>
    <t>jumpily</t>
  </si>
  <si>
    <t>jumpiness</t>
  </si>
  <si>
    <t>jumping</t>
  </si>
  <si>
    <t>jumpingly</t>
  </si>
  <si>
    <t>jumpmaster</t>
  </si>
  <si>
    <t>jumpness</t>
  </si>
  <si>
    <t>jumpoff</t>
  </si>
  <si>
    <t>jumpoffs</t>
  </si>
  <si>
    <t>jumprock</t>
  </si>
  <si>
    <t>jumprocks</t>
  </si>
  <si>
    <t>jumps</t>
  </si>
  <si>
    <t>jumpscrape</t>
  </si>
  <si>
    <t>jumpseed</t>
  </si>
  <si>
    <t>jumpsome</t>
  </si>
  <si>
    <t>jumpsuit</t>
  </si>
  <si>
    <t>jumpsuits</t>
  </si>
  <si>
    <t>juncaceous</t>
  </si>
  <si>
    <t>juncaginaceous</t>
  </si>
  <si>
    <t>juncagineous</t>
  </si>
  <si>
    <t>juncat</t>
  </si>
  <si>
    <t>junciform</t>
  </si>
  <si>
    <t>juncite</t>
  </si>
  <si>
    <t>juncoes</t>
  </si>
  <si>
    <t>juncous</t>
  </si>
  <si>
    <t>junctional</t>
  </si>
  <si>
    <t>junctions</t>
  </si>
  <si>
    <t>junctive</t>
  </si>
  <si>
    <t>junctly</t>
  </si>
  <si>
    <t>junctor</t>
  </si>
  <si>
    <t>junctural</t>
  </si>
  <si>
    <t>juncture</t>
  </si>
  <si>
    <t>junctures</t>
  </si>
  <si>
    <t>jundy</t>
  </si>
  <si>
    <t>jundie</t>
  </si>
  <si>
    <t>jundied</t>
  </si>
  <si>
    <t>jundies</t>
  </si>
  <si>
    <t>jundying</t>
  </si>
  <si>
    <t>juneating</t>
  </si>
  <si>
    <t>junectomy</t>
  </si>
  <si>
    <t>junefish</t>
  </si>
  <si>
    <t>jungle</t>
  </si>
  <si>
    <t>jungled</t>
  </si>
  <si>
    <t>junglegym</t>
  </si>
  <si>
    <t>jungles</t>
  </si>
  <si>
    <t>jungleside</t>
  </si>
  <si>
    <t>junglewards</t>
  </si>
  <si>
    <t>junglewood</t>
  </si>
  <si>
    <t>jungli</t>
  </si>
  <si>
    <t>jungly</t>
  </si>
  <si>
    <t>junglier</t>
  </si>
  <si>
    <t>jungliest</t>
  </si>
  <si>
    <t>juniorate</t>
  </si>
  <si>
    <t>juniority</t>
  </si>
  <si>
    <t>juniors</t>
  </si>
  <si>
    <t>juniorship</t>
  </si>
  <si>
    <t>juniper</t>
  </si>
  <si>
    <t>junipers</t>
  </si>
  <si>
    <t>junk</t>
  </si>
  <si>
    <t>junkboard</t>
  </si>
  <si>
    <t>junkdealer</t>
  </si>
  <si>
    <t>junked</t>
  </si>
  <si>
    <t>junkerish</t>
  </si>
  <si>
    <t>junket</t>
  </si>
  <si>
    <t>junketed</t>
  </si>
  <si>
    <t>junketeer</t>
  </si>
  <si>
    <t>junketeers</t>
  </si>
  <si>
    <t>junketer</t>
  </si>
  <si>
    <t>junketers</t>
  </si>
  <si>
    <t>junketing</t>
  </si>
  <si>
    <t>junkets</t>
  </si>
  <si>
    <t>junketter</t>
  </si>
  <si>
    <t>junky</t>
  </si>
  <si>
    <t>junkyard</t>
  </si>
  <si>
    <t>junkyards</t>
  </si>
  <si>
    <t>junkie</t>
  </si>
  <si>
    <t>junkier</t>
  </si>
  <si>
    <t>junkies</t>
  </si>
  <si>
    <t>junkiest</t>
  </si>
  <si>
    <t>junking</t>
  </si>
  <si>
    <t>junkman</t>
  </si>
  <si>
    <t>junkmen</t>
  </si>
  <si>
    <t>junks</t>
  </si>
  <si>
    <t>junt</t>
  </si>
  <si>
    <t>juntas</t>
  </si>
  <si>
    <t>junto</t>
  </si>
  <si>
    <t>juntos</t>
  </si>
  <si>
    <t>jupard</t>
  </si>
  <si>
    <t>jupati</t>
  </si>
  <si>
    <t>jupe</t>
  </si>
  <si>
    <t>jupes</t>
  </si>
  <si>
    <t>jupon</t>
  </si>
  <si>
    <t>jupons</t>
  </si>
  <si>
    <t>jural</t>
  </si>
  <si>
    <t>jurally</t>
  </si>
  <si>
    <t>jurament</t>
  </si>
  <si>
    <t>juramenta</t>
  </si>
  <si>
    <t>juramentado</t>
  </si>
  <si>
    <t>juramentados</t>
  </si>
  <si>
    <t>juramental</t>
  </si>
  <si>
    <t>juramentally</t>
  </si>
  <si>
    <t>juramentum</t>
  </si>
  <si>
    <t>jurant</t>
  </si>
  <si>
    <t>jurants</t>
  </si>
  <si>
    <t>jurara</t>
  </si>
  <si>
    <t>jurare</t>
  </si>
  <si>
    <t>jurat</t>
  </si>
  <si>
    <t>jurata</t>
  </si>
  <si>
    <t>juration</t>
  </si>
  <si>
    <t>jurative</t>
  </si>
  <si>
    <t>jurator</t>
  </si>
  <si>
    <t>juratory</t>
  </si>
  <si>
    <t>juratorial</t>
  </si>
  <si>
    <t>jurats</t>
  </si>
  <si>
    <t>jure</t>
  </si>
  <si>
    <t>jurel</t>
  </si>
  <si>
    <t>jurels</t>
  </si>
  <si>
    <t>jurevis</t>
  </si>
  <si>
    <t>juri</t>
  </si>
  <si>
    <t>jury</t>
  </si>
  <si>
    <t>juridic</t>
  </si>
  <si>
    <t>juridical</t>
  </si>
  <si>
    <t>juridically</t>
  </si>
  <si>
    <t>juridicial</t>
  </si>
  <si>
    <t>juridicus</t>
  </si>
  <si>
    <t>juries</t>
  </si>
  <si>
    <t>juryless</t>
  </si>
  <si>
    <t>juryman</t>
  </si>
  <si>
    <t>jurymen</t>
  </si>
  <si>
    <t>juring</t>
  </si>
  <si>
    <t>juryrigged</t>
  </si>
  <si>
    <t>juris</t>
  </si>
  <si>
    <t>jurisconsult</t>
  </si>
  <si>
    <t>jurisdiction</t>
  </si>
  <si>
    <t>jurisdictional</t>
  </si>
  <si>
    <t>jurisdictions</t>
  </si>
  <si>
    <t>jurisdictive</t>
  </si>
  <si>
    <t>jurisp</t>
  </si>
  <si>
    <t>jurisprude</t>
  </si>
  <si>
    <t>jurisprudence</t>
  </si>
  <si>
    <t>jurisprudent</t>
  </si>
  <si>
    <t>jurisprudential</t>
  </si>
  <si>
    <t>jurist</t>
  </si>
  <si>
    <t>juristic</t>
  </si>
  <si>
    <t>juristical</t>
  </si>
  <si>
    <t>juristically</t>
  </si>
  <si>
    <t>jurists</t>
  </si>
  <si>
    <t>jurywoman</t>
  </si>
  <si>
    <t>jurywomen</t>
  </si>
  <si>
    <t>juror</t>
  </si>
  <si>
    <t>jurors</t>
  </si>
  <si>
    <t>jurupaite</t>
  </si>
  <si>
    <t>jus</t>
  </si>
  <si>
    <t>juslik</t>
  </si>
  <si>
    <t>juslted</t>
  </si>
  <si>
    <t>jusquaboutisme</t>
  </si>
  <si>
    <t>jusquaboutist</t>
  </si>
  <si>
    <t>jussal</t>
  </si>
  <si>
    <t>jussel</t>
  </si>
  <si>
    <t>jusshell</t>
  </si>
  <si>
    <t>jussion</t>
  </si>
  <si>
    <t>jussive</t>
  </si>
  <si>
    <t>jussives</t>
  </si>
  <si>
    <t>jussory</t>
  </si>
  <si>
    <t>justaucorps</t>
  </si>
  <si>
    <t>justed</t>
  </si>
  <si>
    <t>justers</t>
  </si>
  <si>
    <t>justest</t>
  </si>
  <si>
    <t>justiced</t>
  </si>
  <si>
    <t>justicehood</t>
  </si>
  <si>
    <t>justiceless</t>
  </si>
  <si>
    <t>justicelike</t>
  </si>
  <si>
    <t>justicer</t>
  </si>
  <si>
    <t>justices</t>
  </si>
  <si>
    <t>justiceship</t>
  </si>
  <si>
    <t>justiceweed</t>
  </si>
  <si>
    <t>justiciability</t>
  </si>
  <si>
    <t>justiciable</t>
  </si>
  <si>
    <t>justicial</t>
  </si>
  <si>
    <t>justiciar</t>
  </si>
  <si>
    <t>justiciary</t>
  </si>
  <si>
    <t>justiciaries</t>
  </si>
  <si>
    <t>justiciaryship</t>
  </si>
  <si>
    <t>justiciarship</t>
  </si>
  <si>
    <t>justiciatus</t>
  </si>
  <si>
    <t>justicier</t>
  </si>
  <si>
    <t>justicies</t>
  </si>
  <si>
    <t>justicing</t>
  </si>
  <si>
    <t>justico</t>
  </si>
  <si>
    <t>justicoat</t>
  </si>
  <si>
    <t>justifably</t>
  </si>
  <si>
    <t>justify</t>
  </si>
  <si>
    <t>justifiability</t>
  </si>
  <si>
    <t>justifiable</t>
  </si>
  <si>
    <t>justifiableness</t>
  </si>
  <si>
    <t>justifiably</t>
  </si>
  <si>
    <t>justification</t>
  </si>
  <si>
    <t>justifications</t>
  </si>
  <si>
    <t>justificative</t>
  </si>
  <si>
    <t>justificator</t>
  </si>
  <si>
    <t>justificatory</t>
  </si>
  <si>
    <t>justified</t>
  </si>
  <si>
    <t>justifiedly</t>
  </si>
  <si>
    <t>justifier</t>
  </si>
  <si>
    <t>justifiers</t>
  </si>
  <si>
    <t>justifies</t>
  </si>
  <si>
    <t>justifying</t>
  </si>
  <si>
    <t>justifyingly</t>
  </si>
  <si>
    <t>justing</t>
  </si>
  <si>
    <t>justinianeus</t>
  </si>
  <si>
    <t>justle</t>
  </si>
  <si>
    <t>justled</t>
  </si>
  <si>
    <t>justler</t>
  </si>
  <si>
    <t>justles</t>
  </si>
  <si>
    <t>justly</t>
  </si>
  <si>
    <t>justling</t>
  </si>
  <si>
    <t>justment</t>
  </si>
  <si>
    <t>justments</t>
  </si>
  <si>
    <t>justness</t>
  </si>
  <si>
    <t>justnesses</t>
  </si>
  <si>
    <t>justo</t>
  </si>
  <si>
    <t>justs</t>
  </si>
  <si>
    <t>jut</t>
  </si>
  <si>
    <t>jutelike</t>
  </si>
  <si>
    <t>jutes</t>
  </si>
  <si>
    <t>jutka</t>
  </si>
  <si>
    <t>juts</t>
  </si>
  <si>
    <t>jutted</t>
  </si>
  <si>
    <t>jutty</t>
  </si>
  <si>
    <t>juttied</t>
  </si>
  <si>
    <t>jutties</t>
  </si>
  <si>
    <t>juttying</t>
  </si>
  <si>
    <t>jutting</t>
  </si>
  <si>
    <t>juttingly</t>
  </si>
  <si>
    <t>juv</t>
  </si>
  <si>
    <t>juvenals</t>
  </si>
  <si>
    <t>juvenate</t>
  </si>
  <si>
    <t>juvenescence</t>
  </si>
  <si>
    <t>juvenescent</t>
  </si>
  <si>
    <t>juvenile</t>
  </si>
  <si>
    <t>juvenilely</t>
  </si>
  <si>
    <t>juvenileness</t>
  </si>
  <si>
    <t>juveniles</t>
  </si>
  <si>
    <t>juvenilia</t>
  </si>
  <si>
    <t>juvenilify</t>
  </si>
  <si>
    <t>juvenilism</t>
  </si>
  <si>
    <t>juvenility</t>
  </si>
  <si>
    <t>juvenilities</t>
  </si>
  <si>
    <t>juvenilize</t>
  </si>
  <si>
    <t>juvenocracy</t>
  </si>
  <si>
    <t>juvenolatry</t>
  </si>
  <si>
    <t>juvent</t>
  </si>
  <si>
    <t>juventude</t>
  </si>
  <si>
    <t>juvia</t>
  </si>
  <si>
    <t>juvite</t>
  </si>
  <si>
    <t>juwise</t>
  </si>
  <si>
    <t>juxta</t>
  </si>
  <si>
    <t>juxtalittoral</t>
  </si>
  <si>
    <t>juxtamarine</t>
  </si>
  <si>
    <t>juxtapyloric</t>
  </si>
  <si>
    <t>juxtapose</t>
  </si>
  <si>
    <t>juxtaposed</t>
  </si>
  <si>
    <t>juxtaposes</t>
  </si>
  <si>
    <t>juxtaposing</t>
  </si>
  <si>
    <t>juxtaposit</t>
  </si>
  <si>
    <t>juxtaposition</t>
  </si>
  <si>
    <t>juxtapositional</t>
  </si>
  <si>
    <t>juxtapositions</t>
  </si>
  <si>
    <t>juxtapositive</t>
  </si>
  <si>
    <t>juxtaspinal</t>
  </si>
  <si>
    <t>juxtatropical</t>
  </si>
  <si>
    <t>jwahar</t>
  </si>
  <si>
    <t>kaama</t>
  </si>
  <si>
    <t>kaas</t>
  </si>
  <si>
    <t>kaataplectic</t>
  </si>
  <si>
    <t>kab</t>
  </si>
  <si>
    <t>kabab</t>
  </si>
  <si>
    <t>kababs</t>
  </si>
  <si>
    <t>kabaya</t>
  </si>
  <si>
    <t>kabayas</t>
  </si>
  <si>
    <t>kabakas</t>
  </si>
  <si>
    <t>kabala</t>
  </si>
  <si>
    <t>kabalas</t>
  </si>
  <si>
    <t>kabar</t>
  </si>
  <si>
    <t>kabaragoya</t>
  </si>
  <si>
    <t>kabars</t>
  </si>
  <si>
    <t>kabassou</t>
  </si>
  <si>
    <t>kabbala</t>
  </si>
  <si>
    <t>kabbalah</t>
  </si>
  <si>
    <t>kabbalahs</t>
  </si>
  <si>
    <t>kabbalas</t>
  </si>
  <si>
    <t>kabel</t>
  </si>
  <si>
    <t>kabeljou</t>
  </si>
  <si>
    <t>kabeljous</t>
  </si>
  <si>
    <t>kaberu</t>
  </si>
  <si>
    <t>kabiet</t>
  </si>
  <si>
    <t>kabiki</t>
  </si>
  <si>
    <t>kabikis</t>
  </si>
  <si>
    <t>kabob</t>
  </si>
  <si>
    <t>kabobs</t>
  </si>
  <si>
    <t>kabs</t>
  </si>
  <si>
    <t>kabukis</t>
  </si>
  <si>
    <t>kabuzuchi</t>
  </si>
  <si>
    <t>kacha</t>
  </si>
  <si>
    <t>kachcha</t>
  </si>
  <si>
    <t>kachina</t>
  </si>
  <si>
    <t>kachinas</t>
  </si>
  <si>
    <t>kadaya</t>
  </si>
  <si>
    <t>kadder</t>
  </si>
  <si>
    <t>kaddishes</t>
  </si>
  <si>
    <t>kadein</t>
  </si>
  <si>
    <t>kadi</t>
  </si>
  <si>
    <t>kadikane</t>
  </si>
  <si>
    <t>kadine</t>
  </si>
  <si>
    <t>kadis</t>
  </si>
  <si>
    <t>kadischi</t>
  </si>
  <si>
    <t>kadish</t>
  </si>
  <si>
    <t>kadishim</t>
  </si>
  <si>
    <t>kados</t>
  </si>
  <si>
    <t>kadsura</t>
  </si>
  <si>
    <t>kae</t>
  </si>
  <si>
    <t>kaempferol</t>
  </si>
  <si>
    <t>kaes</t>
  </si>
  <si>
    <t>kaferita</t>
  </si>
  <si>
    <t>kaffiyeh</t>
  </si>
  <si>
    <t>kaffiyehs</t>
  </si>
  <si>
    <t>kafila</t>
  </si>
  <si>
    <t>kafirin</t>
  </si>
  <si>
    <t>kafiz</t>
  </si>
  <si>
    <t>kafta</t>
  </si>
  <si>
    <t>kaftan</t>
  </si>
  <si>
    <t>kaftans</t>
  </si>
  <si>
    <t>kago</t>
  </si>
  <si>
    <t>kagos</t>
  </si>
  <si>
    <t>kagu</t>
  </si>
  <si>
    <t>kagura</t>
  </si>
  <si>
    <t>kagus</t>
  </si>
  <si>
    <t>kaha</t>
  </si>
  <si>
    <t>kahala</t>
  </si>
  <si>
    <t>kahar</t>
  </si>
  <si>
    <t>kahau</t>
  </si>
  <si>
    <t>kahawai</t>
  </si>
  <si>
    <t>kahikatea</t>
  </si>
  <si>
    <t>kahili</t>
  </si>
  <si>
    <t>kahu</t>
  </si>
  <si>
    <t>kahuna</t>
  </si>
  <si>
    <t>kahunas</t>
  </si>
  <si>
    <t>kaiak</t>
  </si>
  <si>
    <t>kayak</t>
  </si>
  <si>
    <t>kayaker</t>
  </si>
  <si>
    <t>kayakers</t>
  </si>
  <si>
    <t>kaiaks</t>
  </si>
  <si>
    <t>kayaks</t>
  </si>
  <si>
    <t>kaid</t>
  </si>
  <si>
    <t>kaif</t>
  </si>
  <si>
    <t>kaifs</t>
  </si>
  <si>
    <t>kaik</t>
  </si>
  <si>
    <t>kaikara</t>
  </si>
  <si>
    <t>kaikawaka</t>
  </si>
  <si>
    <t>kail</t>
  </si>
  <si>
    <t>kayles</t>
  </si>
  <si>
    <t>kailyard</t>
  </si>
  <si>
    <t>kailyarder</t>
  </si>
  <si>
    <t>kailyardism</t>
  </si>
  <si>
    <t>kailyards</t>
  </si>
  <si>
    <t>kails</t>
  </si>
  <si>
    <t>kaimakam</t>
  </si>
  <si>
    <t>kaiman</t>
  </si>
  <si>
    <t>kainga</t>
  </si>
  <si>
    <t>kaingin</t>
  </si>
  <si>
    <t>kainyn</t>
  </si>
  <si>
    <t>kainit</t>
  </si>
  <si>
    <t>kainite</t>
  </si>
  <si>
    <t>kainites</t>
  </si>
  <si>
    <t>kainits</t>
  </si>
  <si>
    <t>kainogenesis</t>
  </si>
  <si>
    <t>kainozoic</t>
  </si>
  <si>
    <t>kains</t>
  </si>
  <si>
    <t>kainsi</t>
  </si>
  <si>
    <t>kayo</t>
  </si>
  <si>
    <t>kayoed</t>
  </si>
  <si>
    <t>kayoes</t>
  </si>
  <si>
    <t>kayoing</t>
  </si>
  <si>
    <t>kayos</t>
  </si>
  <si>
    <t>kairin</t>
  </si>
  <si>
    <t>kairine</t>
  </si>
  <si>
    <t>kairolin</t>
  </si>
  <si>
    <t>kairoline</t>
  </si>
  <si>
    <t>kairos</t>
  </si>
  <si>
    <t>kairotic</t>
  </si>
  <si>
    <t>kays</t>
  </si>
  <si>
    <t>kaiserdom</t>
  </si>
  <si>
    <t>kaiserins</t>
  </si>
  <si>
    <t>kaiserism</t>
  </si>
  <si>
    <t>kaisers</t>
  </si>
  <si>
    <t>kaisership</t>
  </si>
  <si>
    <t>kaitaka</t>
  </si>
  <si>
    <t>kaivalya</t>
  </si>
  <si>
    <t>kayvan</t>
  </si>
  <si>
    <t>kayward</t>
  </si>
  <si>
    <t>kaiwhiria</t>
  </si>
  <si>
    <t>kaiwi</t>
  </si>
  <si>
    <t>kaj</t>
  </si>
  <si>
    <t>kajawah</t>
  </si>
  <si>
    <t>kajeput</t>
  </si>
  <si>
    <t>kajeputs</t>
  </si>
  <si>
    <t>kajugaru</t>
  </si>
  <si>
    <t>kaka</t>
  </si>
  <si>
    <t>kakapo</t>
  </si>
  <si>
    <t>kakapos</t>
  </si>
  <si>
    <t>kakar</t>
  </si>
  <si>
    <t>kakarali</t>
  </si>
  <si>
    <t>kakaralli</t>
  </si>
  <si>
    <t>kakariki</t>
  </si>
  <si>
    <t>kakas</t>
  </si>
  <si>
    <t>kakawahie</t>
  </si>
  <si>
    <t>kakemono</t>
  </si>
  <si>
    <t>kakemonos</t>
  </si>
  <si>
    <t>kaki</t>
  </si>
  <si>
    <t>kakidrosis</t>
  </si>
  <si>
    <t>kakis</t>
  </si>
  <si>
    <t>kakistocracy</t>
  </si>
  <si>
    <t>kakistocracies</t>
  </si>
  <si>
    <t>kakistocratical</t>
  </si>
  <si>
    <t>kakkak</t>
  </si>
  <si>
    <t>kakke</t>
  </si>
  <si>
    <t>kakogenic</t>
  </si>
  <si>
    <t>kakortokite</t>
  </si>
  <si>
    <t>kakotopia</t>
  </si>
  <si>
    <t>kalaazar</t>
  </si>
  <si>
    <t>kalach</t>
  </si>
  <si>
    <t>kaladana</t>
  </si>
  <si>
    <t>kalam</t>
  </si>
  <si>
    <t>kalamalo</t>
  </si>
  <si>
    <t>kalamansanai</t>
  </si>
  <si>
    <t>kalamkari</t>
  </si>
  <si>
    <t>kalams</t>
  </si>
  <si>
    <t>kalan</t>
  </si>
  <si>
    <t>kalashnikov</t>
  </si>
  <si>
    <t>kalasie</t>
  </si>
  <si>
    <t>kalathoi</t>
  </si>
  <si>
    <t>kalathos</t>
  </si>
  <si>
    <t>kaleege</t>
  </si>
  <si>
    <t>kaleyard</t>
  </si>
  <si>
    <t>kaleyards</t>
  </si>
  <si>
    <t>kaleidescope</t>
  </si>
  <si>
    <t>kaleidophon</t>
  </si>
  <si>
    <t>kaleidophone</t>
  </si>
  <si>
    <t>kaleidoscope</t>
  </si>
  <si>
    <t>kaleidoscopes</t>
  </si>
  <si>
    <t>kaleidoscopic</t>
  </si>
  <si>
    <t>kaleidoscopical</t>
  </si>
  <si>
    <t>kalema</t>
  </si>
  <si>
    <t>kalend</t>
  </si>
  <si>
    <t>kalendar</t>
  </si>
  <si>
    <t>kalendarial</t>
  </si>
  <si>
    <t>kalends</t>
  </si>
  <si>
    <t>kales</t>
  </si>
  <si>
    <t>kalewife</t>
  </si>
  <si>
    <t>kalewives</t>
  </si>
  <si>
    <t>kalian</t>
  </si>
  <si>
    <t>kalians</t>
  </si>
  <si>
    <t>kaliborite</t>
  </si>
  <si>
    <t>kalidium</t>
  </si>
  <si>
    <t>kalif</t>
  </si>
  <si>
    <t>kalifate</t>
  </si>
  <si>
    <t>kalifates</t>
  </si>
  <si>
    <t>kaliform</t>
  </si>
  <si>
    <t>kalifs</t>
  </si>
  <si>
    <t>kaligenous</t>
  </si>
  <si>
    <t>kalimba</t>
  </si>
  <si>
    <t>kalimbas</t>
  </si>
  <si>
    <t>kalymmaukion</t>
  </si>
  <si>
    <t>kalymmocyte</t>
  </si>
  <si>
    <t>kalinite</t>
  </si>
  <si>
    <t>kaliophilite</t>
  </si>
  <si>
    <t>kalipaya</t>
  </si>
  <si>
    <t>kaliph</t>
  </si>
  <si>
    <t>kaliphs</t>
  </si>
  <si>
    <t>kalyptra</t>
  </si>
  <si>
    <t>kalyptras</t>
  </si>
  <si>
    <t>kalis</t>
  </si>
  <si>
    <t>kalysis</t>
  </si>
  <si>
    <t>kalium</t>
  </si>
  <si>
    <t>kaliums</t>
  </si>
  <si>
    <t>kalkvis</t>
  </si>
  <si>
    <t>kallah</t>
  </si>
  <si>
    <t>kallege</t>
  </si>
  <si>
    <t>kallidin</t>
  </si>
  <si>
    <t>kallidins</t>
  </si>
  <si>
    <t>kallilite</t>
  </si>
  <si>
    <t>kallitype</t>
  </si>
  <si>
    <t>kalmias</t>
  </si>
  <si>
    <t>kalo</t>
  </si>
  <si>
    <t>kalogeros</t>
  </si>
  <si>
    <t>kalokagathia</t>
  </si>
  <si>
    <t>kalon</t>
  </si>
  <si>
    <t>kalong</t>
  </si>
  <si>
    <t>kalongs</t>
  </si>
  <si>
    <t>kalpa</t>
  </si>
  <si>
    <t>kalpak</t>
  </si>
  <si>
    <t>kalpaks</t>
  </si>
  <si>
    <t>kalpas</t>
  </si>
  <si>
    <t>kalpis</t>
  </si>
  <si>
    <t>kalsomine</t>
  </si>
  <si>
    <t>kalsomined</t>
  </si>
  <si>
    <t>kalsominer</t>
  </si>
  <si>
    <t>kalsomining</t>
  </si>
  <si>
    <t>kaltemail</t>
  </si>
  <si>
    <t>kalumpang</t>
  </si>
  <si>
    <t>kalumpit</t>
  </si>
  <si>
    <t>kalunti</t>
  </si>
  <si>
    <t>kamaaina</t>
  </si>
  <si>
    <t>kamaainas</t>
  </si>
  <si>
    <t>kamachi</t>
  </si>
  <si>
    <t>kamachile</t>
  </si>
  <si>
    <t>kamacite</t>
  </si>
  <si>
    <t>kamacites</t>
  </si>
  <si>
    <t>kamahi</t>
  </si>
  <si>
    <t>kamala</t>
  </si>
  <si>
    <t>kamalas</t>
  </si>
  <si>
    <t>kamanichile</t>
  </si>
  <si>
    <t>kamansi</t>
  </si>
  <si>
    <t>kamao</t>
  </si>
  <si>
    <t>kamarezite</t>
  </si>
  <si>
    <t>kamarupa</t>
  </si>
  <si>
    <t>kamarupic</t>
  </si>
  <si>
    <t>kamassi</t>
  </si>
  <si>
    <t>kamavachara</t>
  </si>
  <si>
    <t>kambal</t>
  </si>
  <si>
    <t>kamboh</t>
  </si>
  <si>
    <t>kambou</t>
  </si>
  <si>
    <t>kame</t>
  </si>
  <si>
    <t>kameel</t>
  </si>
  <si>
    <t>kameeldoorn</t>
  </si>
  <si>
    <t>kameelthorn</t>
  </si>
  <si>
    <t>kamel</t>
  </si>
  <si>
    <t>kamelaukia</t>
  </si>
  <si>
    <t>kamelaukion</t>
  </si>
  <si>
    <t>kamelaukions</t>
  </si>
  <si>
    <t>kamelkia</t>
  </si>
  <si>
    <t>kames</t>
  </si>
  <si>
    <t>kami</t>
  </si>
  <si>
    <t>kamian</t>
  </si>
  <si>
    <t>kamias</t>
  </si>
  <si>
    <t>kamichi</t>
  </si>
  <si>
    <t>kamiya</t>
  </si>
  <si>
    <t>kamik</t>
  </si>
  <si>
    <t>kamika</t>
  </si>
  <si>
    <t>kamikazes</t>
  </si>
  <si>
    <t>kamiks</t>
  </si>
  <si>
    <t>kamis</t>
  </si>
  <si>
    <t>kamleika</t>
  </si>
  <si>
    <t>kammalan</t>
  </si>
  <si>
    <t>kammererite</t>
  </si>
  <si>
    <t>kammeu</t>
  </si>
  <si>
    <t>kammina</t>
  </si>
  <si>
    <t>kamperite</t>
  </si>
  <si>
    <t>kampylite</t>
  </si>
  <si>
    <t>kampongs</t>
  </si>
  <si>
    <t>kampseen</t>
  </si>
  <si>
    <t>kamptomorph</t>
  </si>
  <si>
    <t>kamptulicon</t>
  </si>
  <si>
    <t>kamseen</t>
  </si>
  <si>
    <t>kamseens</t>
  </si>
  <si>
    <t>kamsin</t>
  </si>
  <si>
    <t>kamsins</t>
  </si>
  <si>
    <t>kana</t>
  </si>
  <si>
    <t>kanae</t>
  </si>
  <si>
    <t>kanaff</t>
  </si>
  <si>
    <t>kanagi</t>
  </si>
  <si>
    <t>kanaima</t>
  </si>
  <si>
    <t>kanamycin</t>
  </si>
  <si>
    <t>kanamono</t>
  </si>
  <si>
    <t>kanap</t>
  </si>
  <si>
    <t>kanari</t>
  </si>
  <si>
    <t>kanas</t>
  </si>
  <si>
    <t>kanat</t>
  </si>
  <si>
    <t>kanchil</t>
  </si>
  <si>
    <t>kand</t>
  </si>
  <si>
    <t>kande</t>
  </si>
  <si>
    <t>kandjar</t>
  </si>
  <si>
    <t>kandol</t>
  </si>
  <si>
    <t>kaneelhart</t>
  </si>
  <si>
    <t>kaneh</t>
  </si>
  <si>
    <t>kanephore</t>
  </si>
  <si>
    <t>kanephoros</t>
  </si>
  <si>
    <t>kanes</t>
  </si>
  <si>
    <t>kang</t>
  </si>
  <si>
    <t>kanga</t>
  </si>
  <si>
    <t>kangayam</t>
  </si>
  <si>
    <t>kangani</t>
  </si>
  <si>
    <t>kangany</t>
  </si>
  <si>
    <t>kangaroo</t>
  </si>
  <si>
    <t>kangarooer</t>
  </si>
  <si>
    <t>kangarooing</t>
  </si>
  <si>
    <t>kangaroolike</t>
  </si>
  <si>
    <t>kangaroos</t>
  </si>
  <si>
    <t>kangla</t>
  </si>
  <si>
    <t>kangri</t>
  </si>
  <si>
    <t>kanyaw</t>
  </si>
  <si>
    <t>kanjis</t>
  </si>
  <si>
    <t>kankedort</t>
  </si>
  <si>
    <t>kankie</t>
  </si>
  <si>
    <t>kankrej</t>
  </si>
  <si>
    <t>kannen</t>
  </si>
  <si>
    <t>kannu</t>
  </si>
  <si>
    <t>kannume</t>
  </si>
  <si>
    <t>kanone</t>
  </si>
  <si>
    <t>kanoon</t>
  </si>
  <si>
    <t>kansans</t>
  </si>
  <si>
    <t>kantar</t>
  </si>
  <si>
    <t>kantars</t>
  </si>
  <si>
    <t>kantela</t>
  </si>
  <si>
    <t>kantele</t>
  </si>
  <si>
    <t>kanteles</t>
  </si>
  <si>
    <t>kanteletar</t>
  </si>
  <si>
    <t>kanten</t>
  </si>
  <si>
    <t>kanthan</t>
  </si>
  <si>
    <t>kantharoi</t>
  </si>
  <si>
    <t>kantharos</t>
  </si>
  <si>
    <t>kantians</t>
  </si>
  <si>
    <t>kantiara</t>
  </si>
  <si>
    <t>kantry</t>
  </si>
  <si>
    <t>kanuka</t>
  </si>
  <si>
    <t>kanzu</t>
  </si>
  <si>
    <t>kaoliang</t>
  </si>
  <si>
    <t>kaoliangs</t>
  </si>
  <si>
    <t>kaolin</t>
  </si>
  <si>
    <t>kaolinate</t>
  </si>
  <si>
    <t>kaoline</t>
  </si>
  <si>
    <t>kaolines</t>
  </si>
  <si>
    <t>kaolinic</t>
  </si>
  <si>
    <t>kaolinisation</t>
  </si>
  <si>
    <t>kaolinise</t>
  </si>
  <si>
    <t>kaolinised</t>
  </si>
  <si>
    <t>kaolinising</t>
  </si>
  <si>
    <t>kaolinite</t>
  </si>
  <si>
    <t>kaolinization</t>
  </si>
  <si>
    <t>kaolinize</t>
  </si>
  <si>
    <t>kaolinized</t>
  </si>
  <si>
    <t>kaolinizing</t>
  </si>
  <si>
    <t>kaolins</t>
  </si>
  <si>
    <t>kaon</t>
  </si>
  <si>
    <t>kaons</t>
  </si>
  <si>
    <t>kapa</t>
  </si>
  <si>
    <t>kapai</t>
  </si>
  <si>
    <t>kapas</t>
  </si>
  <si>
    <t>kapeika</t>
  </si>
  <si>
    <t>kapelle</t>
  </si>
  <si>
    <t>kaph</t>
  </si>
  <si>
    <t>kaphs</t>
  </si>
  <si>
    <t>kapok</t>
  </si>
  <si>
    <t>kapoks</t>
  </si>
  <si>
    <t>kapote</t>
  </si>
  <si>
    <t>kapp</t>
  </si>
  <si>
    <t>kappa</t>
  </si>
  <si>
    <t>kapparah</t>
  </si>
  <si>
    <t>kappas</t>
  </si>
  <si>
    <t>kappe</t>
  </si>
  <si>
    <t>kappellmeister</t>
  </si>
  <si>
    <t>kappie</t>
  </si>
  <si>
    <t>kappland</t>
  </si>
  <si>
    <t>kapuka</t>
  </si>
  <si>
    <t>kapur</t>
  </si>
  <si>
    <t>kaput</t>
  </si>
  <si>
    <t>kaputt</t>
  </si>
  <si>
    <t>karabiner</t>
  </si>
  <si>
    <t>karaburan</t>
  </si>
  <si>
    <t>karacul</t>
  </si>
  <si>
    <t>karagan</t>
  </si>
  <si>
    <t>karaka</t>
  </si>
  <si>
    <t>karakule</t>
  </si>
  <si>
    <t>karakuls</t>
  </si>
  <si>
    <t>karakurt</t>
  </si>
  <si>
    <t>karamu</t>
  </si>
  <si>
    <t>karanda</t>
  </si>
  <si>
    <t>karaoke</t>
  </si>
  <si>
    <t>karat</t>
  </si>
  <si>
    <t>karate</t>
  </si>
  <si>
    <t>karateist</t>
  </si>
  <si>
    <t>karates</t>
  </si>
  <si>
    <t>karats</t>
  </si>
  <si>
    <t>karatto</t>
  </si>
  <si>
    <t>karbi</t>
  </si>
  <si>
    <t>karch</t>
  </si>
  <si>
    <t>kareao</t>
  </si>
  <si>
    <t>kareau</t>
  </si>
  <si>
    <t>kareeta</t>
  </si>
  <si>
    <t>karela</t>
  </si>
  <si>
    <t>karewa</t>
  </si>
  <si>
    <t>karez</t>
  </si>
  <si>
    <t>karyaster</t>
  </si>
  <si>
    <t>karyatid</t>
  </si>
  <si>
    <t>karyenchyma</t>
  </si>
  <si>
    <t>karinghota</t>
  </si>
  <si>
    <t>karyochylema</t>
  </si>
  <si>
    <t>karyochrome</t>
  </si>
  <si>
    <t>karyocyte</t>
  </si>
  <si>
    <t>karyogamy</t>
  </si>
  <si>
    <t>karyogamic</t>
  </si>
  <si>
    <t>karyokinesis</t>
  </si>
  <si>
    <t>karyokinetic</t>
  </si>
  <si>
    <t>karyolymph</t>
  </si>
  <si>
    <t>karyolysis</t>
  </si>
  <si>
    <t>karyolitic</t>
  </si>
  <si>
    <t>karyolytic</t>
  </si>
  <si>
    <t>karyology</t>
  </si>
  <si>
    <t>karyologic</t>
  </si>
  <si>
    <t>karyological</t>
  </si>
  <si>
    <t>karyologically</t>
  </si>
  <si>
    <t>karyomere</t>
  </si>
  <si>
    <t>karyomerite</t>
  </si>
  <si>
    <t>karyomicrosome</t>
  </si>
  <si>
    <t>karyomitoic</t>
  </si>
  <si>
    <t>karyomitome</t>
  </si>
  <si>
    <t>karyomiton</t>
  </si>
  <si>
    <t>karyomitosis</t>
  </si>
  <si>
    <t>karyomitotic</t>
  </si>
  <si>
    <t>karyon</t>
  </si>
  <si>
    <t>karyopyknosis</t>
  </si>
  <si>
    <t>karyoplasm</t>
  </si>
  <si>
    <t>karyoplasma</t>
  </si>
  <si>
    <t>karyoplasmatic</t>
  </si>
  <si>
    <t>karyoplasmic</t>
  </si>
  <si>
    <t>karyorrhexis</t>
  </si>
  <si>
    <t>karyoschisis</t>
  </si>
  <si>
    <t>karyosoma</t>
  </si>
  <si>
    <t>karyosome</t>
  </si>
  <si>
    <t>karyotin</t>
  </si>
  <si>
    <t>karyotins</t>
  </si>
  <si>
    <t>karyotype</t>
  </si>
  <si>
    <t>karyotypic</t>
  </si>
  <si>
    <t>karyotypical</t>
  </si>
  <si>
    <t>karite</t>
  </si>
  <si>
    <t>kariti</t>
  </si>
  <si>
    <t>karmadharaya</t>
  </si>
  <si>
    <t>karmas</t>
  </si>
  <si>
    <t>karmic</t>
  </si>
  <si>
    <t>karmouth</t>
  </si>
  <si>
    <t>karn</t>
  </si>
  <si>
    <t>karns</t>
  </si>
  <si>
    <t>karo</t>
  </si>
  <si>
    <t>karoos</t>
  </si>
  <si>
    <t>karos</t>
  </si>
  <si>
    <t>kaross</t>
  </si>
  <si>
    <t>karosses</t>
  </si>
  <si>
    <t>karou</t>
  </si>
  <si>
    <t>karpas</t>
  </si>
  <si>
    <t>karree</t>
  </si>
  <si>
    <t>karren</t>
  </si>
  <si>
    <t>karri</t>
  </si>
  <si>
    <t>karrusel</t>
  </si>
  <si>
    <t>karsha</t>
  </si>
  <si>
    <t>karstenite</t>
  </si>
  <si>
    <t>karstic</t>
  </si>
  <si>
    <t>karsts</t>
  </si>
  <si>
    <t>kart</t>
  </si>
  <si>
    <t>kartel</t>
  </si>
  <si>
    <t>karting</t>
  </si>
  <si>
    <t>kartings</t>
  </si>
  <si>
    <t>kartometer</t>
  </si>
  <si>
    <t>kartos</t>
  </si>
  <si>
    <t>karts</t>
  </si>
  <si>
    <t>karuna</t>
  </si>
  <si>
    <t>karvar</t>
  </si>
  <si>
    <t>karwar</t>
  </si>
  <si>
    <t>kasa</t>
  </si>
  <si>
    <t>kasbeke</t>
  </si>
  <si>
    <t>kascamiol</t>
  </si>
  <si>
    <t>kaser</t>
  </si>
  <si>
    <t>kashas</t>
  </si>
  <si>
    <t>kasher</t>
  </si>
  <si>
    <t>kashered</t>
  </si>
  <si>
    <t>kashering</t>
  </si>
  <si>
    <t>kashers</t>
  </si>
  <si>
    <t>kashga</t>
  </si>
  <si>
    <t>kashi</t>
  </si>
  <si>
    <t>kashim</t>
  </si>
  <si>
    <t>kashima</t>
  </si>
  <si>
    <t>kashira</t>
  </si>
  <si>
    <t>kashmirs</t>
  </si>
  <si>
    <t>kashrut</t>
  </si>
  <si>
    <t>kashruths</t>
  </si>
  <si>
    <t>kashruts</t>
  </si>
  <si>
    <t>kasida</t>
  </si>
  <si>
    <t>kasm</t>
  </si>
  <si>
    <t>kasolite</t>
  </si>
  <si>
    <t>kassabah</t>
  </si>
  <si>
    <t>kassu</t>
  </si>
  <si>
    <t>kastura</t>
  </si>
  <si>
    <t>katabases</t>
  </si>
  <si>
    <t>katabasis</t>
  </si>
  <si>
    <t>katabatic</t>
  </si>
  <si>
    <t>katabella</t>
  </si>
  <si>
    <t>katabolic</t>
  </si>
  <si>
    <t>katabolically</t>
  </si>
  <si>
    <t>katabolism</t>
  </si>
  <si>
    <t>katabolite</t>
  </si>
  <si>
    <t>katabolize</t>
  </si>
  <si>
    <t>katabothra</t>
  </si>
  <si>
    <t>katabothron</t>
  </si>
  <si>
    <t>katachromasis</t>
  </si>
  <si>
    <t>katacrotic</t>
  </si>
  <si>
    <t>katacrotism</t>
  </si>
  <si>
    <t>katagelophobia</t>
  </si>
  <si>
    <t>katagenesis</t>
  </si>
  <si>
    <t>katagenetic</t>
  </si>
  <si>
    <t>katakana</t>
  </si>
  <si>
    <t>katakanas</t>
  </si>
  <si>
    <t>katakinesis</t>
  </si>
  <si>
    <t>katakinetic</t>
  </si>
  <si>
    <t>katakinetomer</t>
  </si>
  <si>
    <t>katakinetomeric</t>
  </si>
  <si>
    <t>katakiribori</t>
  </si>
  <si>
    <t>katalase</t>
  </si>
  <si>
    <t>katalyses</t>
  </si>
  <si>
    <t>katalysis</t>
  </si>
  <si>
    <t>katalyst</t>
  </si>
  <si>
    <t>katalytic</t>
  </si>
  <si>
    <t>katalyze</t>
  </si>
  <si>
    <t>katalyzed</t>
  </si>
  <si>
    <t>katalyzer</t>
  </si>
  <si>
    <t>katalyzing</t>
  </si>
  <si>
    <t>katamorphic</t>
  </si>
  <si>
    <t>katamorphism</t>
  </si>
  <si>
    <t>katana</t>
  </si>
  <si>
    <t>kataphoresis</t>
  </si>
  <si>
    <t>kataphoretic</t>
  </si>
  <si>
    <t>kataphoric</t>
  </si>
  <si>
    <t>kataphrenia</t>
  </si>
  <si>
    <t>kataplasia</t>
  </si>
  <si>
    <t>kataplectic</t>
  </si>
  <si>
    <t>kataplexy</t>
  </si>
  <si>
    <t>katastate</t>
  </si>
  <si>
    <t>katastatic</t>
  </si>
  <si>
    <t>katat</t>
  </si>
  <si>
    <t>katathermometer</t>
  </si>
  <si>
    <t>katatype</t>
  </si>
  <si>
    <t>katatonia</t>
  </si>
  <si>
    <t>katatonic</t>
  </si>
  <si>
    <t>katchina</t>
  </si>
  <si>
    <t>katchung</t>
  </si>
  <si>
    <t>katcina</t>
  </si>
  <si>
    <t>kathal</t>
  </si>
  <si>
    <t>katharometer</t>
  </si>
  <si>
    <t>katharses</t>
  </si>
  <si>
    <t>katharsis</t>
  </si>
  <si>
    <t>kathartic</t>
  </si>
  <si>
    <t>kathemoglobin</t>
  </si>
  <si>
    <t>kathenotheism</t>
  </si>
  <si>
    <t>kathisma</t>
  </si>
  <si>
    <t>kathismata</t>
  </si>
  <si>
    <t>kathodal</t>
  </si>
  <si>
    <t>kathode</t>
  </si>
  <si>
    <t>kathodes</t>
  </si>
  <si>
    <t>kathodic</t>
  </si>
  <si>
    <t>katholikoi</t>
  </si>
  <si>
    <t>katholikoses</t>
  </si>
  <si>
    <t>katydid</t>
  </si>
  <si>
    <t>katydids</t>
  </si>
  <si>
    <t>kation</t>
  </si>
  <si>
    <t>kations</t>
  </si>
  <si>
    <t>katipo</t>
  </si>
  <si>
    <t>katjepiering</t>
  </si>
  <si>
    <t>katmon</t>
  </si>
  <si>
    <t>katogle</t>
  </si>
  <si>
    <t>kats</t>
  </si>
  <si>
    <t>katsunkel</t>
  </si>
  <si>
    <t>katsup</t>
  </si>
  <si>
    <t>katuka</t>
  </si>
  <si>
    <t>katun</t>
  </si>
  <si>
    <t>katurai</t>
  </si>
  <si>
    <t>katzenjammer</t>
  </si>
  <si>
    <t>kauch</t>
  </si>
  <si>
    <t>kauri</t>
  </si>
  <si>
    <t>kaury</t>
  </si>
  <si>
    <t>kauries</t>
  </si>
  <si>
    <t>kauris</t>
  </si>
  <si>
    <t>kava</t>
  </si>
  <si>
    <t>kavas</t>
  </si>
  <si>
    <t>kavass</t>
  </si>
  <si>
    <t>kavasses</t>
  </si>
  <si>
    <t>kaver</t>
  </si>
  <si>
    <t>kavika</t>
  </si>
  <si>
    <t>kawaka</t>
  </si>
  <si>
    <t>kawakawa</t>
  </si>
  <si>
    <t>kawika</t>
  </si>
  <si>
    <t>kazachki</t>
  </si>
  <si>
    <t>kazachok</t>
  </si>
  <si>
    <t>kazatske</t>
  </si>
  <si>
    <t>kazatski</t>
  </si>
  <si>
    <t>kazatsky</t>
  </si>
  <si>
    <t>kazatskies</t>
  </si>
  <si>
    <t>kazi</t>
  </si>
  <si>
    <t>kazoo</t>
  </si>
  <si>
    <t>kazoos</t>
  </si>
  <si>
    <t>kazuhiro</t>
  </si>
  <si>
    <t>kbar</t>
  </si>
  <si>
    <t>kcal</t>
  </si>
  <si>
    <t>keach</t>
  </si>
  <si>
    <t>keacorn</t>
  </si>
  <si>
    <t>keap</t>
  </si>
  <si>
    <t>kearn</t>
  </si>
  <si>
    <t>keas</t>
  </si>
  <si>
    <t>keat</t>
  </si>
  <si>
    <t>keawe</t>
  </si>
  <si>
    <t>kebab</t>
  </si>
  <si>
    <t>kebabs</t>
  </si>
  <si>
    <t>kebar</t>
  </si>
  <si>
    <t>kebars</t>
  </si>
  <si>
    <t>kebby</t>
  </si>
  <si>
    <t>kebbie</t>
  </si>
  <si>
    <t>kebbies</t>
  </si>
  <si>
    <t>kebbock</t>
  </si>
  <si>
    <t>kebbocks</t>
  </si>
  <si>
    <t>kebbuck</t>
  </si>
  <si>
    <t>kebbucks</t>
  </si>
  <si>
    <t>kebyar</t>
  </si>
  <si>
    <t>keblah</t>
  </si>
  <si>
    <t>keblahs</t>
  </si>
  <si>
    <t>kebob</t>
  </si>
  <si>
    <t>kebobs</t>
  </si>
  <si>
    <t>kechel</t>
  </si>
  <si>
    <t>keck</t>
  </si>
  <si>
    <t>kecked</t>
  </si>
  <si>
    <t>kecky</t>
  </si>
  <si>
    <t>kecking</t>
  </si>
  <si>
    <t>keckle</t>
  </si>
  <si>
    <t>keckled</t>
  </si>
  <si>
    <t>keckles</t>
  </si>
  <si>
    <t>keckling</t>
  </si>
  <si>
    <t>kecks</t>
  </si>
  <si>
    <t>kecksy</t>
  </si>
  <si>
    <t>kecksies</t>
  </si>
  <si>
    <t>ked</t>
  </si>
  <si>
    <t>keddah</t>
  </si>
  <si>
    <t>keddahs</t>
  </si>
  <si>
    <t>kedge</t>
  </si>
  <si>
    <t>kedged</t>
  </si>
  <si>
    <t>kedger</t>
  </si>
  <si>
    <t>kedgeree</t>
  </si>
  <si>
    <t>kedgerees</t>
  </si>
  <si>
    <t>kedges</t>
  </si>
  <si>
    <t>kedgy</t>
  </si>
  <si>
    <t>kedging</t>
  </si>
  <si>
    <t>kedjave</t>
  </si>
  <si>
    <t>kedlock</t>
  </si>
  <si>
    <t>keech</t>
  </si>
  <si>
    <t>keef</t>
  </si>
  <si>
    <t>keefs</t>
  </si>
  <si>
    <t>keek</t>
  </si>
  <si>
    <t>keeked</t>
  </si>
  <si>
    <t>keeker</t>
  </si>
  <si>
    <t>keekers</t>
  </si>
  <si>
    <t>keeking</t>
  </si>
  <si>
    <t>keeks</t>
  </si>
  <si>
    <t>keelage</t>
  </si>
  <si>
    <t>keelages</t>
  </si>
  <si>
    <t>keelback</t>
  </si>
  <si>
    <t>keelbill</t>
  </si>
  <si>
    <t>keelbird</t>
  </si>
  <si>
    <t>keelblock</t>
  </si>
  <si>
    <t>keelboat</t>
  </si>
  <si>
    <t>keelboatman</t>
  </si>
  <si>
    <t>keelboatmen</t>
  </si>
  <si>
    <t>keelboats</t>
  </si>
  <si>
    <t>keeldrag</t>
  </si>
  <si>
    <t>keeled</t>
  </si>
  <si>
    <t>keelfat</t>
  </si>
  <si>
    <t>keelhale</t>
  </si>
  <si>
    <t>keelhaled</t>
  </si>
  <si>
    <t>keelhales</t>
  </si>
  <si>
    <t>keelhaling</t>
  </si>
  <si>
    <t>keelhaul</t>
  </si>
  <si>
    <t>keelhauled</t>
  </si>
  <si>
    <t>keelhauling</t>
  </si>
  <si>
    <t>keelhauls</t>
  </si>
  <si>
    <t>keeling</t>
  </si>
  <si>
    <t>keelivine</t>
  </si>
  <si>
    <t>keelless</t>
  </si>
  <si>
    <t>keelman</t>
  </si>
  <si>
    <t>keelrake</t>
  </si>
  <si>
    <t>keels</t>
  </si>
  <si>
    <t>keelson</t>
  </si>
  <si>
    <t>keelsons</t>
  </si>
  <si>
    <t>keelvat</t>
  </si>
  <si>
    <t>keena</t>
  </si>
  <si>
    <t>keened</t>
  </si>
  <si>
    <t>keeners</t>
  </si>
  <si>
    <t>keenest</t>
  </si>
  <si>
    <t>keening</t>
  </si>
  <si>
    <t>keenly</t>
  </si>
  <si>
    <t>keenness</t>
  </si>
  <si>
    <t>keennesses</t>
  </si>
  <si>
    <t>keens</t>
  </si>
  <si>
    <t>keep</t>
  </si>
  <si>
    <t>keepable</t>
  </si>
  <si>
    <t>keeper</t>
  </si>
  <si>
    <t>keeperess</t>
  </si>
  <si>
    <t>keepering</t>
  </si>
  <si>
    <t>keeperless</t>
  </si>
  <si>
    <t>keepers</t>
  </si>
  <si>
    <t>keepership</t>
  </si>
  <si>
    <t>keeping</t>
  </si>
  <si>
    <t>keepings</t>
  </si>
  <si>
    <t>keepnet</t>
  </si>
  <si>
    <t>keeps</t>
  </si>
  <si>
    <t>keepsake</t>
  </si>
  <si>
    <t>keepsakes</t>
  </si>
  <si>
    <t>keepsaky</t>
  </si>
  <si>
    <t>keepworthy</t>
  </si>
  <si>
    <t>keerie</t>
  </si>
  <si>
    <t>keerogue</t>
  </si>
  <si>
    <t>kees</t>
  </si>
  <si>
    <t>keeshond</t>
  </si>
  <si>
    <t>keeshonden</t>
  </si>
  <si>
    <t>keeshonds</t>
  </si>
  <si>
    <t>keeslip</t>
  </si>
  <si>
    <t>keest</t>
  </si>
  <si>
    <t>keester</t>
  </si>
  <si>
    <t>keesters</t>
  </si>
  <si>
    <t>keet</t>
  </si>
  <si>
    <t>keets</t>
  </si>
  <si>
    <t>keeve</t>
  </si>
  <si>
    <t>keeves</t>
  </si>
  <si>
    <t>kef</t>
  </si>
  <si>
    <t>keffel</t>
  </si>
  <si>
    <t>keffiyeh</t>
  </si>
  <si>
    <t>kefiatoid</t>
  </si>
  <si>
    <t>kefifrel</t>
  </si>
  <si>
    <t>kefir</t>
  </si>
  <si>
    <t>kefiric</t>
  </si>
  <si>
    <t>kefirs</t>
  </si>
  <si>
    <t>kefs</t>
  </si>
  <si>
    <t>kegeler</t>
  </si>
  <si>
    <t>kegelers</t>
  </si>
  <si>
    <t>kegful</t>
  </si>
  <si>
    <t>keggmiengg</t>
  </si>
  <si>
    <t>kegler</t>
  </si>
  <si>
    <t>keglers</t>
  </si>
  <si>
    <t>kegling</t>
  </si>
  <si>
    <t>keglings</t>
  </si>
  <si>
    <t>kegs</t>
  </si>
  <si>
    <t>kehaya</t>
  </si>
  <si>
    <t>kehillah</t>
  </si>
  <si>
    <t>kehilloth</t>
  </si>
  <si>
    <t>kehoeite</t>
  </si>
  <si>
    <t>keyage</t>
  </si>
  <si>
    <t>keyaki</t>
  </si>
  <si>
    <t>keyboard</t>
  </si>
  <si>
    <t>keyboarded</t>
  </si>
  <si>
    <t>keyboarder</t>
  </si>
  <si>
    <t>keyboarding</t>
  </si>
  <si>
    <t>keyboards</t>
  </si>
  <si>
    <t>keybutton</t>
  </si>
  <si>
    <t>keyed</t>
  </si>
  <si>
    <t>keyhole</t>
  </si>
  <si>
    <t>keyholes</t>
  </si>
  <si>
    <t>keying</t>
  </si>
  <si>
    <t>keyless</t>
  </si>
  <si>
    <t>keylet</t>
  </si>
  <si>
    <t>keilhauite</t>
  </si>
  <si>
    <t>keylock</t>
  </si>
  <si>
    <t>keyman</t>
  </si>
  <si>
    <t>keymen</t>
  </si>
  <si>
    <t>keymove</t>
  </si>
  <si>
    <t>keynote</t>
  </si>
  <si>
    <t>keynoted</t>
  </si>
  <si>
    <t>keynoter</t>
  </si>
  <si>
    <t>keynoters</t>
  </si>
  <si>
    <t>keynotes</t>
  </si>
  <si>
    <t>keynoting</t>
  </si>
  <si>
    <t>keypad</t>
  </si>
  <si>
    <t>keypads</t>
  </si>
  <si>
    <t>keypress</t>
  </si>
  <si>
    <t>keypresses</t>
  </si>
  <si>
    <t>keypunch</t>
  </si>
  <si>
    <t>keypunched</t>
  </si>
  <si>
    <t>keypuncher</t>
  </si>
  <si>
    <t>keypunchers</t>
  </si>
  <si>
    <t>keypunches</t>
  </si>
  <si>
    <t>keypunching</t>
  </si>
  <si>
    <t>keirs</t>
  </si>
  <si>
    <t>keys</t>
  </si>
  <si>
    <t>keyseat</t>
  </si>
  <si>
    <t>keyseater</t>
  </si>
  <si>
    <t>keyserlick</t>
  </si>
  <si>
    <t>keyset</t>
  </si>
  <si>
    <t>keysets</t>
  </si>
  <si>
    <t>keyslot</t>
  </si>
  <si>
    <t>keysmith</t>
  </si>
  <si>
    <t>keist</t>
  </si>
  <si>
    <t>keister</t>
  </si>
  <si>
    <t>keyster</t>
  </si>
  <si>
    <t>keisters</t>
  </si>
  <si>
    <t>keysters</t>
  </si>
  <si>
    <t>keystone</t>
  </si>
  <si>
    <t>keystoned</t>
  </si>
  <si>
    <t>keystones</t>
  </si>
  <si>
    <t>keystroke</t>
  </si>
  <si>
    <t>keystrokes</t>
  </si>
  <si>
    <t>keitloa</t>
  </si>
  <si>
    <t>keitloas</t>
  </si>
  <si>
    <t>keyway</t>
  </si>
  <si>
    <t>keyways</t>
  </si>
  <si>
    <t>keywd</t>
  </si>
  <si>
    <t>keyword</t>
  </si>
  <si>
    <t>keywords</t>
  </si>
  <si>
    <t>keywrd</t>
  </si>
  <si>
    <t>kekotene</t>
  </si>
  <si>
    <t>kekuna</t>
  </si>
  <si>
    <t>kelchin</t>
  </si>
  <si>
    <t>kelchyn</t>
  </si>
  <si>
    <t>keld</t>
  </si>
  <si>
    <t>kelder</t>
  </si>
  <si>
    <t>kelebe</t>
  </si>
  <si>
    <t>kelectome</t>
  </si>
  <si>
    <t>keleh</t>
  </si>
  <si>
    <t>kelek</t>
  </si>
  <si>
    <t>kelep</t>
  </si>
  <si>
    <t>kelia</t>
  </si>
  <si>
    <t>kelyphite</t>
  </si>
  <si>
    <t>kelk</t>
  </si>
  <si>
    <t>kelleg</t>
  </si>
  <si>
    <t>kellegk</t>
  </si>
  <si>
    <t>kellet</t>
  </si>
  <si>
    <t>kellick</t>
  </si>
  <si>
    <t>kellies</t>
  </si>
  <si>
    <t>kellion</t>
  </si>
  <si>
    <t>kellys</t>
  </si>
  <si>
    <t>kellock</t>
  </si>
  <si>
    <t>kellupweed</t>
  </si>
  <si>
    <t>keloid</t>
  </si>
  <si>
    <t>keloidal</t>
  </si>
  <si>
    <t>keloids</t>
  </si>
  <si>
    <t>kelotomy</t>
  </si>
  <si>
    <t>kelotomies</t>
  </si>
  <si>
    <t>kelowna</t>
  </si>
  <si>
    <t>kelp</t>
  </si>
  <si>
    <t>kelped</t>
  </si>
  <si>
    <t>kelper</t>
  </si>
  <si>
    <t>kelpfish</t>
  </si>
  <si>
    <t>kelpfishes</t>
  </si>
  <si>
    <t>kelpy</t>
  </si>
  <si>
    <t>kelpie</t>
  </si>
  <si>
    <t>kelpies</t>
  </si>
  <si>
    <t>kelping</t>
  </si>
  <si>
    <t>kelps</t>
  </si>
  <si>
    <t>kelpware</t>
  </si>
  <si>
    <t>kelpwort</t>
  </si>
  <si>
    <t>kelsons</t>
  </si>
  <si>
    <t>kelter</t>
  </si>
  <si>
    <t>kelters</t>
  </si>
  <si>
    <t>kelty</t>
  </si>
  <si>
    <t>keltics</t>
  </si>
  <si>
    <t>keltie</t>
  </si>
  <si>
    <t>kelts</t>
  </si>
  <si>
    <t>kelvins</t>
  </si>
  <si>
    <t>kemal</t>
  </si>
  <si>
    <t>kemancha</t>
  </si>
  <si>
    <t>kemb</t>
  </si>
  <si>
    <t>kemelin</t>
  </si>
  <si>
    <t>kempas</t>
  </si>
  <si>
    <t>kemperyman</t>
  </si>
  <si>
    <t>kempy</t>
  </si>
  <si>
    <t>kempite</t>
  </si>
  <si>
    <t>kemple</t>
  </si>
  <si>
    <t>kemps</t>
  </si>
  <si>
    <t>kempt</t>
  </si>
  <si>
    <t>kemptken</t>
  </si>
  <si>
    <t>kempts</t>
  </si>
  <si>
    <t>kenaf</t>
  </si>
  <si>
    <t>kenafs</t>
  </si>
  <si>
    <t>kenareh</t>
  </si>
  <si>
    <t>kench</t>
  </si>
  <si>
    <t>kenches</t>
  </si>
  <si>
    <t>kend</t>
  </si>
  <si>
    <t>kendir</t>
  </si>
  <si>
    <t>kendyr</t>
  </si>
  <si>
    <t>kendna</t>
  </si>
  <si>
    <t>kendo</t>
  </si>
  <si>
    <t>kendoist</t>
  </si>
  <si>
    <t>kendos</t>
  </si>
  <si>
    <t>kenema</t>
  </si>
  <si>
    <t>kenyans</t>
  </si>
  <si>
    <t>kenyte</t>
  </si>
  <si>
    <t>kenlore</t>
  </si>
  <si>
    <t>kenmark</t>
  </si>
  <si>
    <t>kenmpy</t>
  </si>
  <si>
    <t>kennebecker</t>
  </si>
  <si>
    <t>kennebunker</t>
  </si>
  <si>
    <t>kenned</t>
  </si>
  <si>
    <t>kennel</t>
  </si>
  <si>
    <t>kenneled</t>
  </si>
  <si>
    <t>kenneling</t>
  </si>
  <si>
    <t>kennell</t>
  </si>
  <si>
    <t>kennelled</t>
  </si>
  <si>
    <t>kennelling</t>
  </si>
  <si>
    <t>kennelman</t>
  </si>
  <si>
    <t>kennels</t>
  </si>
  <si>
    <t>kenning</t>
  </si>
  <si>
    <t>kennings</t>
  </si>
  <si>
    <t>kenningwort</t>
  </si>
  <si>
    <t>kenno</t>
  </si>
  <si>
    <t>keno</t>
  </si>
  <si>
    <t>kenogenesis</t>
  </si>
  <si>
    <t>kenogenetic</t>
  </si>
  <si>
    <t>kenogenetically</t>
  </si>
  <si>
    <t>kenogeny</t>
  </si>
  <si>
    <t>kenophobia</t>
  </si>
  <si>
    <t>kenos</t>
  </si>
  <si>
    <t>kenosis</t>
  </si>
  <si>
    <t>kenosises</t>
  </si>
  <si>
    <t>kenotic</t>
  </si>
  <si>
    <t>kenoticism</t>
  </si>
  <si>
    <t>kenoticist</t>
  </si>
  <si>
    <t>kenotism</t>
  </si>
  <si>
    <t>kenotist</t>
  </si>
  <si>
    <t>kenotoxin</t>
  </si>
  <si>
    <t>kenotron</t>
  </si>
  <si>
    <t>kenotrons</t>
  </si>
  <si>
    <t>kens</t>
  </si>
  <si>
    <t>kenscoff</t>
  </si>
  <si>
    <t>kenspac</t>
  </si>
  <si>
    <t>kenspeck</t>
  </si>
  <si>
    <t>kenspeckle</t>
  </si>
  <si>
    <t>kenspeckled</t>
  </si>
  <si>
    <t>kentallenite</t>
  </si>
  <si>
    <t>kente</t>
  </si>
  <si>
    <t>kentle</t>
  </si>
  <si>
    <t>kentledge</t>
  </si>
  <si>
    <t>kentrogon</t>
  </si>
  <si>
    <t>kentrolite</t>
  </si>
  <si>
    <t>kentuckians</t>
  </si>
  <si>
    <t>keogenesis</t>
  </si>
  <si>
    <t>keout</t>
  </si>
  <si>
    <t>kep</t>
  </si>
  <si>
    <t>kephalin</t>
  </si>
  <si>
    <t>kephalins</t>
  </si>
  <si>
    <t>kephir</t>
  </si>
  <si>
    <t>kepi</t>
  </si>
  <si>
    <t>kepis</t>
  </si>
  <si>
    <t>kepped</t>
  </si>
  <si>
    <t>keppen</t>
  </si>
  <si>
    <t>kepping</t>
  </si>
  <si>
    <t>keps</t>
  </si>
  <si>
    <t>kept</t>
  </si>
  <si>
    <t>keracele</t>
  </si>
  <si>
    <t>keraci</t>
  </si>
  <si>
    <t>keralite</t>
  </si>
  <si>
    <t>keramic</t>
  </si>
  <si>
    <t>keramics</t>
  </si>
  <si>
    <t>kerana</t>
  </si>
  <si>
    <t>keraphyllocele</t>
  </si>
  <si>
    <t>keraphyllous</t>
  </si>
  <si>
    <t>kerasin</t>
  </si>
  <si>
    <t>kerasine</t>
  </si>
  <si>
    <t>kerat</t>
  </si>
  <si>
    <t>keratalgia</t>
  </si>
  <si>
    <t>keratectacia</t>
  </si>
  <si>
    <t>keratectasia</t>
  </si>
  <si>
    <t>keratectomy</t>
  </si>
  <si>
    <t>keratectomies</t>
  </si>
  <si>
    <t>keratin</t>
  </si>
  <si>
    <t>keratinization</t>
  </si>
  <si>
    <t>keratinize</t>
  </si>
  <si>
    <t>keratinized</t>
  </si>
  <si>
    <t>keratinizing</t>
  </si>
  <si>
    <t>keratinoid</t>
  </si>
  <si>
    <t>keratinophilic</t>
  </si>
  <si>
    <t>keratinose</t>
  </si>
  <si>
    <t>keratinous</t>
  </si>
  <si>
    <t>keratins</t>
  </si>
  <si>
    <t>keratitis</t>
  </si>
  <si>
    <t>keratoangioma</t>
  </si>
  <si>
    <t>keratocele</t>
  </si>
  <si>
    <t>keratocentesis</t>
  </si>
  <si>
    <t>keratocni</t>
  </si>
  <si>
    <t>keratoconi</t>
  </si>
  <si>
    <t>keratoconus</t>
  </si>
  <si>
    <t>keratocricoid</t>
  </si>
  <si>
    <t>keratode</t>
  </si>
  <si>
    <t>keratoderma</t>
  </si>
  <si>
    <t>keratodermia</t>
  </si>
  <si>
    <t>keratogenic</t>
  </si>
  <si>
    <t>keratogenous</t>
  </si>
  <si>
    <t>keratoglobus</t>
  </si>
  <si>
    <t>keratoglossus</t>
  </si>
  <si>
    <t>keratohelcosis</t>
  </si>
  <si>
    <t>keratohyal</t>
  </si>
  <si>
    <t>keratoid</t>
  </si>
  <si>
    <t>keratoiritis</t>
  </si>
  <si>
    <t>keratoleukoma</t>
  </si>
  <si>
    <t>keratolysis</t>
  </si>
  <si>
    <t>keratolytic</t>
  </si>
  <si>
    <t>keratoma</t>
  </si>
  <si>
    <t>keratomalacia</t>
  </si>
  <si>
    <t>keratomas</t>
  </si>
  <si>
    <t>keratomata</t>
  </si>
  <si>
    <t>keratome</t>
  </si>
  <si>
    <t>keratometer</t>
  </si>
  <si>
    <t>keratometry</t>
  </si>
  <si>
    <t>keratometric</t>
  </si>
  <si>
    <t>keratomycosis</t>
  </si>
  <si>
    <t>keratoncus</t>
  </si>
  <si>
    <t>keratonyxis</t>
  </si>
  <si>
    <t>keratonosus</t>
  </si>
  <si>
    <t>keratophyr</t>
  </si>
  <si>
    <t>keratophyre</t>
  </si>
  <si>
    <t>keratoplasty</t>
  </si>
  <si>
    <t>keratoplastic</t>
  </si>
  <si>
    <t>keratoplasties</t>
  </si>
  <si>
    <t>keratorrhexis</t>
  </si>
  <si>
    <t>keratoscope</t>
  </si>
  <si>
    <t>keratoscopy</t>
  </si>
  <si>
    <t>keratose</t>
  </si>
  <si>
    <t>keratoses</t>
  </si>
  <si>
    <t>keratosic</t>
  </si>
  <si>
    <t>keratosis</t>
  </si>
  <si>
    <t>keratosropy</t>
  </si>
  <si>
    <t>keratotic</t>
  </si>
  <si>
    <t>keratotome</t>
  </si>
  <si>
    <t>keratotomy</t>
  </si>
  <si>
    <t>keratotomies</t>
  </si>
  <si>
    <t>keratto</t>
  </si>
  <si>
    <t>keraulophon</t>
  </si>
  <si>
    <t>keraulophone</t>
  </si>
  <si>
    <t>keraunion</t>
  </si>
  <si>
    <t>keraunograph</t>
  </si>
  <si>
    <t>keraunography</t>
  </si>
  <si>
    <t>keraunographic</t>
  </si>
  <si>
    <t>keraunophobia</t>
  </si>
  <si>
    <t>keraunophone</t>
  </si>
  <si>
    <t>keraunophonic</t>
  </si>
  <si>
    <t>keraunoscopy</t>
  </si>
  <si>
    <t>keraunoscopia</t>
  </si>
  <si>
    <t>kerb</t>
  </si>
  <si>
    <t>kerbaya</t>
  </si>
  <si>
    <t>kerbed</t>
  </si>
  <si>
    <t>kerbing</t>
  </si>
  <si>
    <t>kerbs</t>
  </si>
  <si>
    <t>kerbstone</t>
  </si>
  <si>
    <t>kercher</t>
  </si>
  <si>
    <t>kerchief</t>
  </si>
  <si>
    <t>kerchiefed</t>
  </si>
  <si>
    <t>kerchiefs</t>
  </si>
  <si>
    <t>kerchieft</t>
  </si>
  <si>
    <t>kerchieves</t>
  </si>
  <si>
    <t>kerchoo</t>
  </si>
  <si>
    <t>kerchug</t>
  </si>
  <si>
    <t>kerchunk</t>
  </si>
  <si>
    <t>kerectomy</t>
  </si>
  <si>
    <t>kerel</t>
  </si>
  <si>
    <t>kerf</t>
  </si>
  <si>
    <t>kerfed</t>
  </si>
  <si>
    <t>kerfing</t>
  </si>
  <si>
    <t>kerflap</t>
  </si>
  <si>
    <t>kerflop</t>
  </si>
  <si>
    <t>kerflummox</t>
  </si>
  <si>
    <t>kerfs</t>
  </si>
  <si>
    <t>kerfuffle</t>
  </si>
  <si>
    <t>kerygma</t>
  </si>
  <si>
    <t>kerygmata</t>
  </si>
  <si>
    <t>kerygmatic</t>
  </si>
  <si>
    <t>kerykeion</t>
  </si>
  <si>
    <t>kerystic</t>
  </si>
  <si>
    <t>kerystics</t>
  </si>
  <si>
    <t>kerl</t>
  </si>
  <si>
    <t>kermes</t>
  </si>
  <si>
    <t>kermesic</t>
  </si>
  <si>
    <t>kermesite</t>
  </si>
  <si>
    <t>kermess</t>
  </si>
  <si>
    <t>kermesses</t>
  </si>
  <si>
    <t>kermis</t>
  </si>
  <si>
    <t>kermises</t>
  </si>
  <si>
    <t>kerne</t>
  </si>
  <si>
    <t>kerned</t>
  </si>
  <si>
    <t>kernel</t>
  </si>
  <si>
    <t>kerneled</t>
  </si>
  <si>
    <t>kerneling</t>
  </si>
  <si>
    <t>kernella</t>
  </si>
  <si>
    <t>kernelled</t>
  </si>
  <si>
    <t>kernelless</t>
  </si>
  <si>
    <t>kernelly</t>
  </si>
  <si>
    <t>kernelling</t>
  </si>
  <si>
    <t>kernels</t>
  </si>
  <si>
    <t>kerner</t>
  </si>
  <si>
    <t>kernes</t>
  </si>
  <si>
    <t>kernetty</t>
  </si>
  <si>
    <t>kerning</t>
  </si>
  <si>
    <t>kernish</t>
  </si>
  <si>
    <t>kernite</t>
  </si>
  <si>
    <t>kernites</t>
  </si>
  <si>
    <t>kernoi</t>
  </si>
  <si>
    <t>kernos</t>
  </si>
  <si>
    <t>kero</t>
  </si>
  <si>
    <t>kerogen</t>
  </si>
  <si>
    <t>kerogens</t>
  </si>
  <si>
    <t>kerolite</t>
  </si>
  <si>
    <t>keros</t>
  </si>
  <si>
    <t>kerosene</t>
  </si>
  <si>
    <t>kerosenes</t>
  </si>
  <si>
    <t>kerosine</t>
  </si>
  <si>
    <t>kerosines</t>
  </si>
  <si>
    <t>kerplunk</t>
  </si>
  <si>
    <t>kerrias</t>
  </si>
  <si>
    <t>kerries</t>
  </si>
  <si>
    <t>kerrikerri</t>
  </si>
  <si>
    <t>kerrite</t>
  </si>
  <si>
    <t>kers</t>
  </si>
  <si>
    <t>kersanne</t>
  </si>
  <si>
    <t>kersantite</t>
  </si>
  <si>
    <t>kerseymere</t>
  </si>
  <si>
    <t>kerseynette</t>
  </si>
  <si>
    <t>kerseys</t>
  </si>
  <si>
    <t>kerslam</t>
  </si>
  <si>
    <t>kerslosh</t>
  </si>
  <si>
    <t>kersmash</t>
  </si>
  <si>
    <t>kerugma</t>
  </si>
  <si>
    <t>kerugmata</t>
  </si>
  <si>
    <t>keruing</t>
  </si>
  <si>
    <t>kerve</t>
  </si>
  <si>
    <t>kerwham</t>
  </si>
  <si>
    <t>kesar</t>
  </si>
  <si>
    <t>keslep</t>
  </si>
  <si>
    <t>kesse</t>
  </si>
  <si>
    <t>kesslerman</t>
  </si>
  <si>
    <t>kestrel</t>
  </si>
  <si>
    <t>kestrels</t>
  </si>
  <si>
    <t>keta</t>
  </si>
  <si>
    <t>ketal</t>
  </si>
  <si>
    <t>ketapang</t>
  </si>
  <si>
    <t>ketatin</t>
  </si>
  <si>
    <t>ketazine</t>
  </si>
  <si>
    <t>ketch</t>
  </si>
  <si>
    <t>ketchcraft</t>
  </si>
  <si>
    <t>ketches</t>
  </si>
  <si>
    <t>ketchy</t>
  </si>
  <si>
    <t>ketchup</t>
  </si>
  <si>
    <t>ketchups</t>
  </si>
  <si>
    <t>ketembilla</t>
  </si>
  <si>
    <t>keten</t>
  </si>
  <si>
    <t>ketene</t>
  </si>
  <si>
    <t>ketenes</t>
  </si>
  <si>
    <t>kethib</t>
  </si>
  <si>
    <t>kethibh</t>
  </si>
  <si>
    <t>ketyl</t>
  </si>
  <si>
    <t>ketimid</t>
  </si>
  <si>
    <t>ketimide</t>
  </si>
  <si>
    <t>ketimin</t>
  </si>
  <si>
    <t>ketimine</t>
  </si>
  <si>
    <t>ketine</t>
  </si>
  <si>
    <t>ketipate</t>
  </si>
  <si>
    <t>ketipic</t>
  </si>
  <si>
    <t>ketmie</t>
  </si>
  <si>
    <t>keto</t>
  </si>
  <si>
    <t>ketogen</t>
  </si>
  <si>
    <t>ketogenesis</t>
  </si>
  <si>
    <t>ketogenetic</t>
  </si>
  <si>
    <t>ketogenic</t>
  </si>
  <si>
    <t>ketoheptose</t>
  </si>
  <si>
    <t>ketohexose</t>
  </si>
  <si>
    <t>ketoketene</t>
  </si>
  <si>
    <t>ketol</t>
  </si>
  <si>
    <t>ketole</t>
  </si>
  <si>
    <t>ketolyses</t>
  </si>
  <si>
    <t>ketolysis</t>
  </si>
  <si>
    <t>ketolytic</t>
  </si>
  <si>
    <t>ketonaemia</t>
  </si>
  <si>
    <t>ketone</t>
  </si>
  <si>
    <t>ketonemia</t>
  </si>
  <si>
    <t>ketones</t>
  </si>
  <si>
    <t>ketonic</t>
  </si>
  <si>
    <t>ketonimid</t>
  </si>
  <si>
    <t>ketonimide</t>
  </si>
  <si>
    <t>ketonimin</t>
  </si>
  <si>
    <t>ketonimine</t>
  </si>
  <si>
    <t>ketonization</t>
  </si>
  <si>
    <t>ketonize</t>
  </si>
  <si>
    <t>ketonuria</t>
  </si>
  <si>
    <t>ketose</t>
  </si>
  <si>
    <t>ketoses</t>
  </si>
  <si>
    <t>ketoside</t>
  </si>
  <si>
    <t>ketosis</t>
  </si>
  <si>
    <t>ketosteroid</t>
  </si>
  <si>
    <t>ketosuccinic</t>
  </si>
  <si>
    <t>ketotic</t>
  </si>
  <si>
    <t>ketoxime</t>
  </si>
  <si>
    <t>kette</t>
  </si>
  <si>
    <t>ketting</t>
  </si>
  <si>
    <t>kettle</t>
  </si>
  <si>
    <t>kettlecase</t>
  </si>
  <si>
    <t>kettledrum</t>
  </si>
  <si>
    <t>kettledrummer</t>
  </si>
  <si>
    <t>kettledrums</t>
  </si>
  <si>
    <t>kettleful</t>
  </si>
  <si>
    <t>kettlemaker</t>
  </si>
  <si>
    <t>kettlemaking</t>
  </si>
  <si>
    <t>kettler</t>
  </si>
  <si>
    <t>kettles</t>
  </si>
  <si>
    <t>kettrin</t>
  </si>
  <si>
    <t>ketuba</t>
  </si>
  <si>
    <t>ketubah</t>
  </si>
  <si>
    <t>ketubahs</t>
  </si>
  <si>
    <t>ketuboth</t>
  </si>
  <si>
    <t>ketupa</t>
  </si>
  <si>
    <t>ketway</t>
  </si>
  <si>
    <t>keup</t>
  </si>
  <si>
    <t>keurboom</t>
  </si>
  <si>
    <t>kevalin</t>
  </si>
  <si>
    <t>kevazingo</t>
  </si>
  <si>
    <t>kevel</t>
  </si>
  <si>
    <t>kevelhead</t>
  </si>
  <si>
    <t>kevels</t>
  </si>
  <si>
    <t>kever</t>
  </si>
  <si>
    <t>kevils</t>
  </si>
  <si>
    <t>kevutzah</t>
  </si>
  <si>
    <t>kevutzoth</t>
  </si>
  <si>
    <t>keweenawite</t>
  </si>
  <si>
    <t>kex</t>
  </si>
  <si>
    <t>kexes</t>
  </si>
  <si>
    <t>kexy</t>
  </si>
  <si>
    <t>kgf</t>
  </si>
  <si>
    <t>kgr</t>
  </si>
  <si>
    <t>khaddar</t>
  </si>
  <si>
    <t>khaddars</t>
  </si>
  <si>
    <t>khadi</t>
  </si>
  <si>
    <t>khadis</t>
  </si>
  <si>
    <t>khafajeh</t>
  </si>
  <si>
    <t>khagiarite</t>
  </si>
  <si>
    <t>khahoon</t>
  </si>
  <si>
    <t>khayal</t>
  </si>
  <si>
    <t>khaiki</t>
  </si>
  <si>
    <t>khair</t>
  </si>
  <si>
    <t>khaja</t>
  </si>
  <si>
    <t>khajur</t>
  </si>
  <si>
    <t>khakanship</t>
  </si>
  <si>
    <t>khakham</t>
  </si>
  <si>
    <t>khaki</t>
  </si>
  <si>
    <t>khakied</t>
  </si>
  <si>
    <t>khakilike</t>
  </si>
  <si>
    <t>khakis</t>
  </si>
  <si>
    <t>khalal</t>
  </si>
  <si>
    <t>khalat</t>
  </si>
  <si>
    <t>khalif</t>
  </si>
  <si>
    <t>khalifa</t>
  </si>
  <si>
    <t>khalifas</t>
  </si>
  <si>
    <t>khalifate</t>
  </si>
  <si>
    <t>khalifs</t>
  </si>
  <si>
    <t>khalsah</t>
  </si>
  <si>
    <t>khamal</t>
  </si>
  <si>
    <t>khamseen</t>
  </si>
  <si>
    <t>khamseens</t>
  </si>
  <si>
    <t>khamsin</t>
  </si>
  <si>
    <t>khamsins</t>
  </si>
  <si>
    <t>khanate</t>
  </si>
  <si>
    <t>khanates</t>
  </si>
  <si>
    <t>khanda</t>
  </si>
  <si>
    <t>khandait</t>
  </si>
  <si>
    <t>khanga</t>
  </si>
  <si>
    <t>khanjar</t>
  </si>
  <si>
    <t>khanjee</t>
  </si>
  <si>
    <t>khankah</t>
  </si>
  <si>
    <t>khans</t>
  </si>
  <si>
    <t>khansama</t>
  </si>
  <si>
    <t>khansamah</t>
  </si>
  <si>
    <t>khansaman</t>
  </si>
  <si>
    <t>khanum</t>
  </si>
  <si>
    <t>khar</t>
  </si>
  <si>
    <t>kharaj</t>
  </si>
  <si>
    <t>kharif</t>
  </si>
  <si>
    <t>kharouba</t>
  </si>
  <si>
    <t>kharroubah</t>
  </si>
  <si>
    <t>kharua</t>
  </si>
  <si>
    <t>kharwa</t>
  </si>
  <si>
    <t>khass</t>
  </si>
  <si>
    <t>khat</t>
  </si>
  <si>
    <t>khatib</t>
  </si>
  <si>
    <t>khatin</t>
  </si>
  <si>
    <t>khatri</t>
  </si>
  <si>
    <t>khats</t>
  </si>
  <si>
    <t>khazen</t>
  </si>
  <si>
    <t>khazenim</t>
  </si>
  <si>
    <t>khazens</t>
  </si>
  <si>
    <t>kheda</t>
  </si>
  <si>
    <t>khedah</t>
  </si>
  <si>
    <t>khedahs</t>
  </si>
  <si>
    <t>khedas</t>
  </si>
  <si>
    <t>khediva</t>
  </si>
  <si>
    <t>khedival</t>
  </si>
  <si>
    <t>khedivate</t>
  </si>
  <si>
    <t>khedive</t>
  </si>
  <si>
    <t>khedives</t>
  </si>
  <si>
    <t>khediviah</t>
  </si>
  <si>
    <t>khedivial</t>
  </si>
  <si>
    <t>khediviate</t>
  </si>
  <si>
    <t>khella</t>
  </si>
  <si>
    <t>khellin</t>
  </si>
  <si>
    <t>khepesh</t>
  </si>
  <si>
    <t>khesari</t>
  </si>
  <si>
    <t>khet</t>
  </si>
  <si>
    <t>khi</t>
  </si>
  <si>
    <t>khidmatgar</t>
  </si>
  <si>
    <t>khidmutgar</t>
  </si>
  <si>
    <t>khilat</t>
  </si>
  <si>
    <t>khir</t>
  </si>
  <si>
    <t>khirka</t>
  </si>
  <si>
    <t>khirkah</t>
  </si>
  <si>
    <t>khirkahs</t>
  </si>
  <si>
    <t>khis</t>
  </si>
  <si>
    <t>khitmatgar</t>
  </si>
  <si>
    <t>khitmutgar</t>
  </si>
  <si>
    <t>khodja</t>
  </si>
  <si>
    <t>khojah</t>
  </si>
  <si>
    <t>khoka</t>
  </si>
  <si>
    <t>khot</t>
  </si>
  <si>
    <t>khu</t>
  </si>
  <si>
    <t>khubber</t>
  </si>
  <si>
    <t>khud</t>
  </si>
  <si>
    <t>khula</t>
  </si>
  <si>
    <t>khulda</t>
  </si>
  <si>
    <t>khuskhus</t>
  </si>
  <si>
    <t>khutba</t>
  </si>
  <si>
    <t>khutuktu</t>
  </si>
  <si>
    <t>khvat</t>
  </si>
  <si>
    <t>kiaat</t>
  </si>
  <si>
    <t>kiabooca</t>
  </si>
  <si>
    <t>kyabuka</t>
  </si>
  <si>
    <t>kiack</t>
  </si>
  <si>
    <t>kyacks</t>
  </si>
  <si>
    <t>kyah</t>
  </si>
  <si>
    <t>kyak</t>
  </si>
  <si>
    <t>kiaki</t>
  </si>
  <si>
    <t>kialee</t>
  </si>
  <si>
    <t>kialkee</t>
  </si>
  <si>
    <t>kiang</t>
  </si>
  <si>
    <t>kyang</t>
  </si>
  <si>
    <t>kiangs</t>
  </si>
  <si>
    <t>kyanise</t>
  </si>
  <si>
    <t>kyanised</t>
  </si>
  <si>
    <t>kyanises</t>
  </si>
  <si>
    <t>kyanising</t>
  </si>
  <si>
    <t>kyanite</t>
  </si>
  <si>
    <t>kyanites</t>
  </si>
  <si>
    <t>kyanization</t>
  </si>
  <si>
    <t>kyanize</t>
  </si>
  <si>
    <t>kyanized</t>
  </si>
  <si>
    <t>kyanizes</t>
  </si>
  <si>
    <t>kyanizing</t>
  </si>
  <si>
    <t>kyanol</t>
  </si>
  <si>
    <t>kyar</t>
  </si>
  <si>
    <t>kyars</t>
  </si>
  <si>
    <t>kyat</t>
  </si>
  <si>
    <t>kyathoi</t>
  </si>
  <si>
    <t>kyathos</t>
  </si>
  <si>
    <t>kyats</t>
  </si>
  <si>
    <t>kiaugh</t>
  </si>
  <si>
    <t>kiaughs</t>
  </si>
  <si>
    <t>kyaung</t>
  </si>
  <si>
    <t>kibbeh</t>
  </si>
  <si>
    <t>kibber</t>
  </si>
  <si>
    <t>kibble</t>
  </si>
  <si>
    <t>kibbled</t>
  </si>
  <si>
    <t>kibbler</t>
  </si>
  <si>
    <t>kibblerman</t>
  </si>
  <si>
    <t>kibbles</t>
  </si>
  <si>
    <t>kibbling</t>
  </si>
  <si>
    <t>kibbutz</t>
  </si>
  <si>
    <t>kibbutzim</t>
  </si>
  <si>
    <t>kibbutznik</t>
  </si>
  <si>
    <t>kibe</t>
  </si>
  <si>
    <t>kibes</t>
  </si>
  <si>
    <t>kiby</t>
  </si>
  <si>
    <t>kibitka</t>
  </si>
  <si>
    <t>kibitz</t>
  </si>
  <si>
    <t>kibitzed</t>
  </si>
  <si>
    <t>kibitzer</t>
  </si>
  <si>
    <t>kibitzers</t>
  </si>
  <si>
    <t>kibitzes</t>
  </si>
  <si>
    <t>kibitzing</t>
  </si>
  <si>
    <t>kibla</t>
  </si>
  <si>
    <t>kiblah</t>
  </si>
  <si>
    <t>kiblahs</t>
  </si>
  <si>
    <t>kiblas</t>
  </si>
  <si>
    <t>kibosh</t>
  </si>
  <si>
    <t>kiboshed</t>
  </si>
  <si>
    <t>kiboshes</t>
  </si>
  <si>
    <t>kiboshing</t>
  </si>
  <si>
    <t>kibsey</t>
  </si>
  <si>
    <t>kichel</t>
  </si>
  <si>
    <t>kick</t>
  </si>
  <si>
    <t>kickable</t>
  </si>
  <si>
    <t>kickback</t>
  </si>
  <si>
    <t>kickbacks</t>
  </si>
  <si>
    <t>kickball</t>
  </si>
  <si>
    <t>kickboard</t>
  </si>
  <si>
    <t>kickdown</t>
  </si>
  <si>
    <t>kicked</t>
  </si>
  <si>
    <t>kickee</t>
  </si>
  <si>
    <t>kicker</t>
  </si>
  <si>
    <t>kickers</t>
  </si>
  <si>
    <t>kicky</t>
  </si>
  <si>
    <t>kickier</t>
  </si>
  <si>
    <t>kickiest</t>
  </si>
  <si>
    <t>kicking</t>
  </si>
  <si>
    <t>kickish</t>
  </si>
  <si>
    <t>kickless</t>
  </si>
  <si>
    <t>kickoff</t>
  </si>
  <si>
    <t>kickoffs</t>
  </si>
  <si>
    <t>kickout</t>
  </si>
  <si>
    <t>kickplate</t>
  </si>
  <si>
    <t>kicks</t>
  </si>
  <si>
    <t>kickseys</t>
  </si>
  <si>
    <t>kickshaw</t>
  </si>
  <si>
    <t>kickshaws</t>
  </si>
  <si>
    <t>kicksies</t>
  </si>
  <si>
    <t>kicksorter</t>
  </si>
  <si>
    <t>kickstand</t>
  </si>
  <si>
    <t>kickstands</t>
  </si>
  <si>
    <t>kicktail</t>
  </si>
  <si>
    <t>kickup</t>
  </si>
  <si>
    <t>kickups</t>
  </si>
  <si>
    <t>kickwheel</t>
  </si>
  <si>
    <t>kickxia</t>
  </si>
  <si>
    <t>kidang</t>
  </si>
  <si>
    <t>kidcote</t>
  </si>
  <si>
    <t>kidded</t>
  </si>
  <si>
    <t>kidders</t>
  </si>
  <si>
    <t>kiddy</t>
  </si>
  <si>
    <t>kiddie</t>
  </si>
  <si>
    <t>kiddier</t>
  </si>
  <si>
    <t>kiddies</t>
  </si>
  <si>
    <t>kidding</t>
  </si>
  <si>
    <t>kiddingly</t>
  </si>
  <si>
    <t>kiddish</t>
  </si>
  <si>
    <t>kiddishness</t>
  </si>
  <si>
    <t>kiddle</t>
  </si>
  <si>
    <t>kiddo</t>
  </si>
  <si>
    <t>kiddoes</t>
  </si>
  <si>
    <t>kiddos</t>
  </si>
  <si>
    <t>kiddushes</t>
  </si>
  <si>
    <t>kiddushin</t>
  </si>
  <si>
    <t>kidhood</t>
  </si>
  <si>
    <t>kidlet</t>
  </si>
  <si>
    <t>kidlike</t>
  </si>
  <si>
    <t>kidling</t>
  </si>
  <si>
    <t>kidnap</t>
  </si>
  <si>
    <t>kidnaped</t>
  </si>
  <si>
    <t>kidnapee</t>
  </si>
  <si>
    <t>kidnaper</t>
  </si>
  <si>
    <t>kidnapers</t>
  </si>
  <si>
    <t>kidnaping</t>
  </si>
  <si>
    <t>kidnappee</t>
  </si>
  <si>
    <t>kidnapper</t>
  </si>
  <si>
    <t>kidnappers</t>
  </si>
  <si>
    <t>kidnapping</t>
  </si>
  <si>
    <t>kidnappings</t>
  </si>
  <si>
    <t>kidnaps</t>
  </si>
  <si>
    <t>kidney</t>
  </si>
  <si>
    <t>kidneylike</t>
  </si>
  <si>
    <t>kidneylipped</t>
  </si>
  <si>
    <t>kidneyroot</t>
  </si>
  <si>
    <t>kidneys</t>
  </si>
  <si>
    <t>kidneywort</t>
  </si>
  <si>
    <t>kidskin</t>
  </si>
  <si>
    <t>kidskins</t>
  </si>
  <si>
    <t>kidsman</t>
  </si>
  <si>
    <t>kidvid</t>
  </si>
  <si>
    <t>kie</t>
  </si>
  <si>
    <t>kye</t>
  </si>
  <si>
    <t>kiefekil</t>
  </si>
  <si>
    <t>kiefs</t>
  </si>
  <si>
    <t>kieye</t>
  </si>
  <si>
    <t>kiekie</t>
  </si>
  <si>
    <t>kielbasa</t>
  </si>
  <si>
    <t>kielbasas</t>
  </si>
  <si>
    <t>kielbasi</t>
  </si>
  <si>
    <t>kielbasy</t>
  </si>
  <si>
    <t>kiers</t>
  </si>
  <si>
    <t>kieselguhr</t>
  </si>
  <si>
    <t>kieselgur</t>
  </si>
  <si>
    <t>kieserite</t>
  </si>
  <si>
    <t>kiesselguhr</t>
  </si>
  <si>
    <t>kiesselgur</t>
  </si>
  <si>
    <t>kiesserite</t>
  </si>
  <si>
    <t>kiesters</t>
  </si>
  <si>
    <t>kiestless</t>
  </si>
  <si>
    <t>kifs</t>
  </si>
  <si>
    <t>kiyas</t>
  </si>
  <si>
    <t>kiyi</t>
  </si>
  <si>
    <t>kikar</t>
  </si>
  <si>
    <t>kikawaeo</t>
  </si>
  <si>
    <t>kike</t>
  </si>
  <si>
    <t>kyke</t>
  </si>
  <si>
    <t>kikes</t>
  </si>
  <si>
    <t>kikki</t>
  </si>
  <si>
    <t>kikoi</t>
  </si>
  <si>
    <t>kikori</t>
  </si>
  <si>
    <t>kiku</t>
  </si>
  <si>
    <t>kikuel</t>
  </si>
  <si>
    <t>kikumon</t>
  </si>
  <si>
    <t>kil</t>
  </si>
  <si>
    <t>kiladja</t>
  </si>
  <si>
    <t>kilampere</t>
  </si>
  <si>
    <t>kilbrickenite</t>
  </si>
  <si>
    <t>kildee</t>
  </si>
  <si>
    <t>kilderkin</t>
  </si>
  <si>
    <t>kileh</t>
  </si>
  <si>
    <t>kileys</t>
  </si>
  <si>
    <t>kilerg</t>
  </si>
  <si>
    <t>kilhig</t>
  </si>
  <si>
    <t>kiliare</t>
  </si>
  <si>
    <t>kylies</t>
  </si>
  <si>
    <t>kilij</t>
  </si>
  <si>
    <t>kylikec</t>
  </si>
  <si>
    <t>kylikes</t>
  </si>
  <si>
    <t>kilim</t>
  </si>
  <si>
    <t>kilims</t>
  </si>
  <si>
    <t>kylin</t>
  </si>
  <si>
    <t>kylite</t>
  </si>
  <si>
    <t>kylix</t>
  </si>
  <si>
    <t>kill</t>
  </si>
  <si>
    <t>killable</t>
  </si>
  <si>
    <t>killadar</t>
  </si>
  <si>
    <t>killas</t>
  </si>
  <si>
    <t>killcalf</t>
  </si>
  <si>
    <t>killcrop</t>
  </si>
  <si>
    <t>killcu</t>
  </si>
  <si>
    <t>killdee</t>
  </si>
  <si>
    <t>killdeer</t>
  </si>
  <si>
    <t>killdeers</t>
  </si>
  <si>
    <t>killdees</t>
  </si>
  <si>
    <t>killed</t>
  </si>
  <si>
    <t>killer</t>
  </si>
  <si>
    <t>killers</t>
  </si>
  <si>
    <t>killese</t>
  </si>
  <si>
    <t>killick</t>
  </si>
  <si>
    <t>killickinnic</t>
  </si>
  <si>
    <t>killickinnick</t>
  </si>
  <si>
    <t>killicks</t>
  </si>
  <si>
    <t>killifish</t>
  </si>
  <si>
    <t>killifishes</t>
  </si>
  <si>
    <t>killig</t>
  </si>
  <si>
    <t>killikinic</t>
  </si>
  <si>
    <t>killikinick</t>
  </si>
  <si>
    <t>killing</t>
  </si>
  <si>
    <t>killingly</t>
  </si>
  <si>
    <t>killingness</t>
  </si>
  <si>
    <t>killings</t>
  </si>
  <si>
    <t>killinite</t>
  </si>
  <si>
    <t>killjoy</t>
  </si>
  <si>
    <t>killjoys</t>
  </si>
  <si>
    <t>killoch</t>
  </si>
  <si>
    <t>killock</t>
  </si>
  <si>
    <t>killocks</t>
  </si>
  <si>
    <t>killogie</t>
  </si>
  <si>
    <t>killow</t>
  </si>
  <si>
    <t>kills</t>
  </si>
  <si>
    <t>killweed</t>
  </si>
  <si>
    <t>killwort</t>
  </si>
  <si>
    <t>kilned</t>
  </si>
  <si>
    <t>kilneye</t>
  </si>
  <si>
    <t>kilnhole</t>
  </si>
  <si>
    <t>kilning</t>
  </si>
  <si>
    <t>kilnman</t>
  </si>
  <si>
    <t>kilnrib</t>
  </si>
  <si>
    <t>kilns</t>
  </si>
  <si>
    <t>kilnstick</t>
  </si>
  <si>
    <t>kilntree</t>
  </si>
  <si>
    <t>kilo</t>
  </si>
  <si>
    <t>kylo</t>
  </si>
  <si>
    <t>kiloampere</t>
  </si>
  <si>
    <t>kilobar</t>
  </si>
  <si>
    <t>kilobars</t>
  </si>
  <si>
    <t>kilobit</t>
  </si>
  <si>
    <t>kilobyte</t>
  </si>
  <si>
    <t>kilobytes</t>
  </si>
  <si>
    <t>kilobits</t>
  </si>
  <si>
    <t>kiloblock</t>
  </si>
  <si>
    <t>kilobuck</t>
  </si>
  <si>
    <t>kilocalorie</t>
  </si>
  <si>
    <t>kilocycle</t>
  </si>
  <si>
    <t>kilocycles</t>
  </si>
  <si>
    <t>kilocurie</t>
  </si>
  <si>
    <t>kilodyne</t>
  </si>
  <si>
    <t>kyloe</t>
  </si>
  <si>
    <t>kilogauss</t>
  </si>
  <si>
    <t>kilograin</t>
  </si>
  <si>
    <t>kilogram</t>
  </si>
  <si>
    <t>kilogramme</t>
  </si>
  <si>
    <t>kilogrammetre</t>
  </si>
  <si>
    <t>kilograms</t>
  </si>
  <si>
    <t>kilohertz</t>
  </si>
  <si>
    <t>kilohm</t>
  </si>
  <si>
    <t>kilojoule</t>
  </si>
  <si>
    <t>kiloline</t>
  </si>
  <si>
    <t>kiloliter</t>
  </si>
  <si>
    <t>kilolitre</t>
  </si>
  <si>
    <t>kilolumen</t>
  </si>
  <si>
    <t>kilom</t>
  </si>
  <si>
    <t>kilomegacycle</t>
  </si>
  <si>
    <t>kilometer</t>
  </si>
  <si>
    <t>kilometers</t>
  </si>
  <si>
    <t>kilometrage</t>
  </si>
  <si>
    <t>kilometre</t>
  </si>
  <si>
    <t>kilometric</t>
  </si>
  <si>
    <t>kilometrical</t>
  </si>
  <si>
    <t>kilomole</t>
  </si>
  <si>
    <t>kilomoles</t>
  </si>
  <si>
    <t>kilooersted</t>
  </si>
  <si>
    <t>kiloparsec</t>
  </si>
  <si>
    <t>kilopoise</t>
  </si>
  <si>
    <t>kilopound</t>
  </si>
  <si>
    <t>kilorad</t>
  </si>
  <si>
    <t>kilorads</t>
  </si>
  <si>
    <t>kilos</t>
  </si>
  <si>
    <t>kilostere</t>
  </si>
  <si>
    <t>kiloton</t>
  </si>
  <si>
    <t>kilotons</t>
  </si>
  <si>
    <t>kilovar</t>
  </si>
  <si>
    <t>kilovolt</t>
  </si>
  <si>
    <t>kilovoltage</t>
  </si>
  <si>
    <t>kilovolts</t>
  </si>
  <si>
    <t>kiloware</t>
  </si>
  <si>
    <t>kilowatt</t>
  </si>
  <si>
    <t>kilowatts</t>
  </si>
  <si>
    <t>kiloword</t>
  </si>
  <si>
    <t>kilp</t>
  </si>
  <si>
    <t>kilt</t>
  </si>
  <si>
    <t>kilted</t>
  </si>
  <si>
    <t>kilter</t>
  </si>
  <si>
    <t>kilters</t>
  </si>
  <si>
    <t>kilty</t>
  </si>
  <si>
    <t>kiltie</t>
  </si>
  <si>
    <t>kilties</t>
  </si>
  <si>
    <t>kilting</t>
  </si>
  <si>
    <t>kiltings</t>
  </si>
  <si>
    <t>kiltlike</t>
  </si>
  <si>
    <t>kilts</t>
  </si>
  <si>
    <t>kiluck</t>
  </si>
  <si>
    <t>kymation</t>
  </si>
  <si>
    <t>kymatology</t>
  </si>
  <si>
    <t>kymbalon</t>
  </si>
  <si>
    <t>kimbang</t>
  </si>
  <si>
    <t>kimberlin</t>
  </si>
  <si>
    <t>kimberlite</t>
  </si>
  <si>
    <t>kimbo</t>
  </si>
  <si>
    <t>kimchee</t>
  </si>
  <si>
    <t>kimchi</t>
  </si>
  <si>
    <t>kimigayo</t>
  </si>
  <si>
    <t>kimmer</t>
  </si>
  <si>
    <t>kimmeridge</t>
  </si>
  <si>
    <t>kimmo</t>
  </si>
  <si>
    <t>kimnel</t>
  </si>
  <si>
    <t>kymnel</t>
  </si>
  <si>
    <t>kymogram</t>
  </si>
  <si>
    <t>kymograms</t>
  </si>
  <si>
    <t>kymograph</t>
  </si>
  <si>
    <t>kymography</t>
  </si>
  <si>
    <t>kymographic</t>
  </si>
  <si>
    <t>kimono</t>
  </si>
  <si>
    <t>kimonoed</t>
  </si>
  <si>
    <t>kimonos</t>
  </si>
  <si>
    <t>kin</t>
  </si>
  <si>
    <t>kina</t>
  </si>
  <si>
    <t>kinabulu</t>
  </si>
  <si>
    <t>kinaestheic</t>
  </si>
  <si>
    <t>kinaesthesia</t>
  </si>
  <si>
    <t>kinaesthesias</t>
  </si>
  <si>
    <t>kinaesthesis</t>
  </si>
  <si>
    <t>kinaesthetic</t>
  </si>
  <si>
    <t>kinah</t>
  </si>
  <si>
    <t>kinase</t>
  </si>
  <si>
    <t>kinases</t>
  </si>
  <si>
    <t>kinboot</t>
  </si>
  <si>
    <t>kinbot</t>
  </si>
  <si>
    <t>kinbote</t>
  </si>
  <si>
    <t>kinchin</t>
  </si>
  <si>
    <t>kinchinmort</t>
  </si>
  <si>
    <t>kincob</t>
  </si>
  <si>
    <t>kindal</t>
  </si>
  <si>
    <t>kindergarten</t>
  </si>
  <si>
    <t>kindergartener</t>
  </si>
  <si>
    <t>kindergartening</t>
  </si>
  <si>
    <t>kindergartens</t>
  </si>
  <si>
    <t>kindergartner</t>
  </si>
  <si>
    <t>kindergartners</t>
  </si>
  <si>
    <t>kindest</t>
  </si>
  <si>
    <t>kindheart</t>
  </si>
  <si>
    <t>kindhearted</t>
  </si>
  <si>
    <t>kindheartedly</t>
  </si>
  <si>
    <t>kindheartedness</t>
  </si>
  <si>
    <t>kindjal</t>
  </si>
  <si>
    <t>kindle</t>
  </si>
  <si>
    <t>kindled</t>
  </si>
  <si>
    <t>kindler</t>
  </si>
  <si>
    <t>kindlers</t>
  </si>
  <si>
    <t>kindles</t>
  </si>
  <si>
    <t>kindlesome</t>
  </si>
  <si>
    <t>kindless</t>
  </si>
  <si>
    <t>kindlessly</t>
  </si>
  <si>
    <t>kindly</t>
  </si>
  <si>
    <t>kindlier</t>
  </si>
  <si>
    <t>kindliest</t>
  </si>
  <si>
    <t>kindlily</t>
  </si>
  <si>
    <t>kindliness</t>
  </si>
  <si>
    <t>kindling</t>
  </si>
  <si>
    <t>kindlings</t>
  </si>
  <si>
    <t>kindness</t>
  </si>
  <si>
    <t>kindnesses</t>
  </si>
  <si>
    <t>kindred</t>
  </si>
  <si>
    <t>kindredless</t>
  </si>
  <si>
    <t>kindredly</t>
  </si>
  <si>
    <t>kindredness</t>
  </si>
  <si>
    <t>kindreds</t>
  </si>
  <si>
    <t>kindredship</t>
  </si>
  <si>
    <t>kindrend</t>
  </si>
  <si>
    <t>kinds</t>
  </si>
  <si>
    <t>kine</t>
  </si>
  <si>
    <t>kinema</t>
  </si>
  <si>
    <t>kinemas</t>
  </si>
  <si>
    <t>kinematic</t>
  </si>
  <si>
    <t>kinematical</t>
  </si>
  <si>
    <t>kinematically</t>
  </si>
  <si>
    <t>kinematics</t>
  </si>
  <si>
    <t>kinematograph</t>
  </si>
  <si>
    <t>kinematographer</t>
  </si>
  <si>
    <t>kinematography</t>
  </si>
  <si>
    <t>kinematographic</t>
  </si>
  <si>
    <t>kinemometer</t>
  </si>
  <si>
    <t>kineplasty</t>
  </si>
  <si>
    <t>kinepox</t>
  </si>
  <si>
    <t>kines</t>
  </si>
  <si>
    <t>kinesalgia</t>
  </si>
  <si>
    <t>kinescope</t>
  </si>
  <si>
    <t>kinescoped</t>
  </si>
  <si>
    <t>kinescopes</t>
  </si>
  <si>
    <t>kinescoping</t>
  </si>
  <si>
    <t>kineses</t>
  </si>
  <si>
    <t>kinesiatric</t>
  </si>
  <si>
    <t>kinesiatrics</t>
  </si>
  <si>
    <t>kinesic</t>
  </si>
  <si>
    <t>kinesically</t>
  </si>
  <si>
    <t>kinesics</t>
  </si>
  <si>
    <t>kinesimeter</t>
  </si>
  <si>
    <t>kinesiology</t>
  </si>
  <si>
    <t>kinesiologic</t>
  </si>
  <si>
    <t>kinesiological</t>
  </si>
  <si>
    <t>kinesiologies</t>
  </si>
  <si>
    <t>kinesiometer</t>
  </si>
  <si>
    <t>kinesipathy</t>
  </si>
  <si>
    <t>kinesis</t>
  </si>
  <si>
    <t>kinesitherapy</t>
  </si>
  <si>
    <t>kinesodic</t>
  </si>
  <si>
    <t>kinestheses</t>
  </si>
  <si>
    <t>kinesthesia</t>
  </si>
  <si>
    <t>kinesthesias</t>
  </si>
  <si>
    <t>kinesthesis</t>
  </si>
  <si>
    <t>kinesthetic</t>
  </si>
  <si>
    <t>kinesthetically</t>
  </si>
  <si>
    <t>kinetic</t>
  </si>
  <si>
    <t>kinetical</t>
  </si>
  <si>
    <t>kinetically</t>
  </si>
  <si>
    <t>kineticism</t>
  </si>
  <si>
    <t>kineticist</t>
  </si>
  <si>
    <t>kinetics</t>
  </si>
  <si>
    <t>kinetin</t>
  </si>
  <si>
    <t>kinetins</t>
  </si>
  <si>
    <t>kinetochore</t>
  </si>
  <si>
    <t>kinetogenesis</t>
  </si>
  <si>
    <t>kinetogenetic</t>
  </si>
  <si>
    <t>kinetogenic</t>
  </si>
  <si>
    <t>kinetogram</t>
  </si>
  <si>
    <t>kinetograph</t>
  </si>
  <si>
    <t>kinetographer</t>
  </si>
  <si>
    <t>kinetography</t>
  </si>
  <si>
    <t>kinetographic</t>
  </si>
  <si>
    <t>kinetomer</t>
  </si>
  <si>
    <t>kinetomeric</t>
  </si>
  <si>
    <t>kinetonema</t>
  </si>
  <si>
    <t>kinetonucleus</t>
  </si>
  <si>
    <t>kinetophobia</t>
  </si>
  <si>
    <t>kinetophone</t>
  </si>
  <si>
    <t>kinetoplast</t>
  </si>
  <si>
    <t>kinetoplastic</t>
  </si>
  <si>
    <t>kinetoscope</t>
  </si>
  <si>
    <t>kinetoscopic</t>
  </si>
  <si>
    <t>kinetosis</t>
  </si>
  <si>
    <t>kinetosome</t>
  </si>
  <si>
    <t>kinfolk</t>
  </si>
  <si>
    <t>kinfolks</t>
  </si>
  <si>
    <t>kingbird</t>
  </si>
  <si>
    <t>kingbirds</t>
  </si>
  <si>
    <t>kingbolt</t>
  </si>
  <si>
    <t>kingbolts</t>
  </si>
  <si>
    <t>kingcob</t>
  </si>
  <si>
    <t>kingcraft</t>
  </si>
  <si>
    <t>kingcup</t>
  </si>
  <si>
    <t>kingcups</t>
  </si>
  <si>
    <t>kingdom</t>
  </si>
  <si>
    <t>kingdomed</t>
  </si>
  <si>
    <t>kingdomful</t>
  </si>
  <si>
    <t>kingdomless</t>
  </si>
  <si>
    <t>kingdoms</t>
  </si>
  <si>
    <t>kingdomship</t>
  </si>
  <si>
    <t>kinged</t>
  </si>
  <si>
    <t>kingfish</t>
  </si>
  <si>
    <t>kingfishers</t>
  </si>
  <si>
    <t>kingfishes</t>
  </si>
  <si>
    <t>kinghead</t>
  </si>
  <si>
    <t>kinghood</t>
  </si>
  <si>
    <t>kinghoods</t>
  </si>
  <si>
    <t>kinghunter</t>
  </si>
  <si>
    <t>kinging</t>
  </si>
  <si>
    <t>kingklip</t>
  </si>
  <si>
    <t>kingless</t>
  </si>
  <si>
    <t>kinglessness</t>
  </si>
  <si>
    <t>kinglet</t>
  </si>
  <si>
    <t>kinglets</t>
  </si>
  <si>
    <t>kingly</t>
  </si>
  <si>
    <t>kinglier</t>
  </si>
  <si>
    <t>kingliest</t>
  </si>
  <si>
    <t>kinglihood</t>
  </si>
  <si>
    <t>kinglike</t>
  </si>
  <si>
    <t>kinglily</t>
  </si>
  <si>
    <t>kingliness</t>
  </si>
  <si>
    <t>kingling</t>
  </si>
  <si>
    <t>kingmaker</t>
  </si>
  <si>
    <t>kingmaking</t>
  </si>
  <si>
    <t>kingpiece</t>
  </si>
  <si>
    <t>kingpin</t>
  </si>
  <si>
    <t>kingpins</t>
  </si>
  <si>
    <t>kingpost</t>
  </si>
  <si>
    <t>kingposts</t>
  </si>
  <si>
    <t>kingrow</t>
  </si>
  <si>
    <t>kingship</t>
  </si>
  <si>
    <t>kingships</t>
  </si>
  <si>
    <t>kingside</t>
  </si>
  <si>
    <t>kingsides</t>
  </si>
  <si>
    <t>kingsize</t>
  </si>
  <si>
    <t>kingsman</t>
  </si>
  <si>
    <t>kingsnake</t>
  </si>
  <si>
    <t>kingweed</t>
  </si>
  <si>
    <t>kingwoods</t>
  </si>
  <si>
    <t>kinhin</t>
  </si>
  <si>
    <t>kinic</t>
  </si>
  <si>
    <t>kinin</t>
  </si>
  <si>
    <t>kininogen</t>
  </si>
  <si>
    <t>kininogenic</t>
  </si>
  <si>
    <t>kinins</t>
  </si>
  <si>
    <t>kink</t>
  </si>
  <si>
    <t>kinkable</t>
  </si>
  <si>
    <t>kinkajou</t>
  </si>
  <si>
    <t>kinkajous</t>
  </si>
  <si>
    <t>kinkcough</t>
  </si>
  <si>
    <t>kinked</t>
  </si>
  <si>
    <t>kinker</t>
  </si>
  <si>
    <t>kinkhab</t>
  </si>
  <si>
    <t>kinkhaust</t>
  </si>
  <si>
    <t>kinkhost</t>
  </si>
  <si>
    <t>kinky</t>
  </si>
  <si>
    <t>kinkier</t>
  </si>
  <si>
    <t>kinkiest</t>
  </si>
  <si>
    <t>kinkily</t>
  </si>
  <si>
    <t>kinkiness</t>
  </si>
  <si>
    <t>kinking</t>
  </si>
  <si>
    <t>kinkle</t>
  </si>
  <si>
    <t>kinkled</t>
  </si>
  <si>
    <t>kinkly</t>
  </si>
  <si>
    <t>kinks</t>
  </si>
  <si>
    <t>kinksbush</t>
  </si>
  <si>
    <t>kinless</t>
  </si>
  <si>
    <t>kinnery</t>
  </si>
  <si>
    <t>kinnikinic</t>
  </si>
  <si>
    <t>kinnikinick</t>
  </si>
  <si>
    <t>kinnikinnic</t>
  </si>
  <si>
    <t>kinnikinnick</t>
  </si>
  <si>
    <t>kinnikinnik</t>
  </si>
  <si>
    <t>kinnor</t>
  </si>
  <si>
    <t>kino</t>
  </si>
  <si>
    <t>kinofluous</t>
  </si>
  <si>
    <t>kinology</t>
  </si>
  <si>
    <t>kinone</t>
  </si>
  <si>
    <t>kinoo</t>
  </si>
  <si>
    <t>kinoos</t>
  </si>
  <si>
    <t>kinoplasm</t>
  </si>
  <si>
    <t>kinoplasmic</t>
  </si>
  <si>
    <t>kinos</t>
  </si>
  <si>
    <t>kinospore</t>
  </si>
  <si>
    <t>kinot</t>
  </si>
  <si>
    <t>kinotannic</t>
  </si>
  <si>
    <t>kins</t>
  </si>
  <si>
    <t>kinsen</t>
  </si>
  <si>
    <t>kinsfolk</t>
  </si>
  <si>
    <t>kinship</t>
  </si>
  <si>
    <t>kinships</t>
  </si>
  <si>
    <t>kinsmanly</t>
  </si>
  <si>
    <t>kinsmanship</t>
  </si>
  <si>
    <t>kinsmen</t>
  </si>
  <si>
    <t>kinspeople</t>
  </si>
  <si>
    <t>kinswoman</t>
  </si>
  <si>
    <t>kinswomen</t>
  </si>
  <si>
    <t>kintar</t>
  </si>
  <si>
    <t>kintlage</t>
  </si>
  <si>
    <t>kintra</t>
  </si>
  <si>
    <t>kintry</t>
  </si>
  <si>
    <t>kinura</t>
  </si>
  <si>
    <t>kynurenic</t>
  </si>
  <si>
    <t>kynurin</t>
  </si>
  <si>
    <t>kynurine</t>
  </si>
  <si>
    <t>kioea</t>
  </si>
  <si>
    <t>kionectomy</t>
  </si>
  <si>
    <t>kionectomies</t>
  </si>
  <si>
    <t>kionotomy</t>
  </si>
  <si>
    <t>kionotomies</t>
  </si>
  <si>
    <t>kyoodle</t>
  </si>
  <si>
    <t>kyoodled</t>
  </si>
  <si>
    <t>kyoodling</t>
  </si>
  <si>
    <t>kiosk</t>
  </si>
  <si>
    <t>kiosks</t>
  </si>
  <si>
    <t>kiotome</t>
  </si>
  <si>
    <t>kiotomy</t>
  </si>
  <si>
    <t>kiotomies</t>
  </si>
  <si>
    <t>kipage</t>
  </si>
  <si>
    <t>kipe</t>
  </si>
  <si>
    <t>kipfel</t>
  </si>
  <si>
    <t>kyphoscoliosis</t>
  </si>
  <si>
    <t>kyphoscoliotic</t>
  </si>
  <si>
    <t>kyphoses</t>
  </si>
  <si>
    <t>kyphosis</t>
  </si>
  <si>
    <t>kyphotic</t>
  </si>
  <si>
    <t>kippage</t>
  </si>
  <si>
    <t>kipped</t>
  </si>
  <si>
    <t>kippeen</t>
  </si>
  <si>
    <t>kippen</t>
  </si>
  <si>
    <t>kippered</t>
  </si>
  <si>
    <t>kipperer</t>
  </si>
  <si>
    <t>kippering</t>
  </si>
  <si>
    <t>kippers</t>
  </si>
  <si>
    <t>kippin</t>
  </si>
  <si>
    <t>kipping</t>
  </si>
  <si>
    <t>kippur</t>
  </si>
  <si>
    <t>kipsey</t>
  </si>
  <si>
    <t>kipskin</t>
  </si>
  <si>
    <t>kipskins</t>
  </si>
  <si>
    <t>kipuka</t>
  </si>
  <si>
    <t>kirbies</t>
  </si>
  <si>
    <t>kyrial</t>
  </si>
  <si>
    <t>kyrielle</t>
  </si>
  <si>
    <t>kyries</t>
  </si>
  <si>
    <t>kirigami</t>
  </si>
  <si>
    <t>kirigamis</t>
  </si>
  <si>
    <t>kirimon</t>
  </si>
  <si>
    <t>kyrine</t>
  </si>
  <si>
    <t>kyriologic</t>
  </si>
  <si>
    <t>kyrios</t>
  </si>
  <si>
    <t>kirker</t>
  </si>
  <si>
    <t>kirkyard</t>
  </si>
  <si>
    <t>kirkify</t>
  </si>
  <si>
    <t>kirking</t>
  </si>
  <si>
    <t>kirkinhead</t>
  </si>
  <si>
    <t>kirklike</t>
  </si>
  <si>
    <t>kirkmen</t>
  </si>
  <si>
    <t>kirks</t>
  </si>
  <si>
    <t>kirkton</t>
  </si>
  <si>
    <t>kirktown</t>
  </si>
  <si>
    <t>kirkward</t>
  </si>
  <si>
    <t>kirmess</t>
  </si>
  <si>
    <t>kirmesses</t>
  </si>
  <si>
    <t>kirmew</t>
  </si>
  <si>
    <t>kirn</t>
  </si>
  <si>
    <t>kirned</t>
  </si>
  <si>
    <t>kirning</t>
  </si>
  <si>
    <t>kirns</t>
  </si>
  <si>
    <t>kirombo</t>
  </si>
  <si>
    <t>kirpan</t>
  </si>
  <si>
    <t>kirsches</t>
  </si>
  <si>
    <t>kirschwasser</t>
  </si>
  <si>
    <t>kirsen</t>
  </si>
  <si>
    <t>kirtle</t>
  </si>
  <si>
    <t>kirtled</t>
  </si>
  <si>
    <t>kirtles</t>
  </si>
  <si>
    <t>kirve</t>
  </si>
  <si>
    <t>kirver</t>
  </si>
  <si>
    <t>kisaeng</t>
  </si>
  <si>
    <t>kisan</t>
  </si>
  <si>
    <t>kisang</t>
  </si>
  <si>
    <t>kischen</t>
  </si>
  <si>
    <t>kyschty</t>
  </si>
  <si>
    <t>kyschtymite</t>
  </si>
  <si>
    <t>kishen</t>
  </si>
  <si>
    <t>kishy</t>
  </si>
  <si>
    <t>kishka</t>
  </si>
  <si>
    <t>kishkas</t>
  </si>
  <si>
    <t>kishke</t>
  </si>
  <si>
    <t>kishkes</t>
  </si>
  <si>
    <t>kishon</t>
  </si>
  <si>
    <t>kiskadee</t>
  </si>
  <si>
    <t>kiskatom</t>
  </si>
  <si>
    <t>kiskatomas</t>
  </si>
  <si>
    <t>kiskitom</t>
  </si>
  <si>
    <t>kiskitomas</t>
  </si>
  <si>
    <t>kismat</t>
  </si>
  <si>
    <t>kismats</t>
  </si>
  <si>
    <t>kismetic</t>
  </si>
  <si>
    <t>kismets</t>
  </si>
  <si>
    <t>kisra</t>
  </si>
  <si>
    <t>kissability</t>
  </si>
  <si>
    <t>kissable</t>
  </si>
  <si>
    <t>kissableness</t>
  </si>
  <si>
    <t>kissably</t>
  </si>
  <si>
    <t>kissage</t>
  </si>
  <si>
    <t>kissar</t>
  </si>
  <si>
    <t>kissed</t>
  </si>
  <si>
    <t>kisser</t>
  </si>
  <si>
    <t>kissers</t>
  </si>
  <si>
    <t>kisses</t>
  </si>
  <si>
    <t>kissy</t>
  </si>
  <si>
    <t>kissing</t>
  </si>
  <si>
    <t>kissingly</t>
  </si>
  <si>
    <t>kissproof</t>
  </si>
  <si>
    <t>kisswise</t>
  </si>
  <si>
    <t>kist</t>
  </si>
  <si>
    <t>kistful</t>
  </si>
  <si>
    <t>kistfuls</t>
  </si>
  <si>
    <t>kists</t>
  </si>
  <si>
    <t>kistvaen</t>
  </si>
  <si>
    <t>kiswa</t>
  </si>
  <si>
    <t>kiswah</t>
  </si>
  <si>
    <t>kitab</t>
  </si>
  <si>
    <t>kitabi</t>
  </si>
  <si>
    <t>kitabis</t>
  </si>
  <si>
    <t>kitambilla</t>
  </si>
  <si>
    <t>kitar</t>
  </si>
  <si>
    <t>kitbag</t>
  </si>
  <si>
    <t>kitcat</t>
  </si>
  <si>
    <t>kitchendom</t>
  </si>
  <si>
    <t>kitchenet</t>
  </si>
  <si>
    <t>kitchenette</t>
  </si>
  <si>
    <t>kitchenettes</t>
  </si>
  <si>
    <t>kitchenful</t>
  </si>
  <si>
    <t>kitcheny</t>
  </si>
  <si>
    <t>kitchenless</t>
  </si>
  <si>
    <t>kitchenmaid</t>
  </si>
  <si>
    <t>kitchenman</t>
  </si>
  <si>
    <t>kitchenry</t>
  </si>
  <si>
    <t>kitchens</t>
  </si>
  <si>
    <t>kitchenward</t>
  </si>
  <si>
    <t>kitchenwards</t>
  </si>
  <si>
    <t>kitchenware</t>
  </si>
  <si>
    <t>kitchenwife</t>
  </si>
  <si>
    <t>kitchie</t>
  </si>
  <si>
    <t>kitching</t>
  </si>
  <si>
    <t>kite</t>
  </si>
  <si>
    <t>kited</t>
  </si>
  <si>
    <t>kiteflier</t>
  </si>
  <si>
    <t>kiteflying</t>
  </si>
  <si>
    <t>kitelike</t>
  </si>
  <si>
    <t>kitenge</t>
  </si>
  <si>
    <t>kiter</t>
  </si>
  <si>
    <t>kiters</t>
  </si>
  <si>
    <t>kites</t>
  </si>
  <si>
    <t>kytes</t>
  </si>
  <si>
    <t>kith</t>
  </si>
  <si>
    <t>kithara</t>
  </si>
  <si>
    <t>kitharas</t>
  </si>
  <si>
    <t>kithe</t>
  </si>
  <si>
    <t>kythe</t>
  </si>
  <si>
    <t>kithed</t>
  </si>
  <si>
    <t>kythed</t>
  </si>
  <si>
    <t>kithes</t>
  </si>
  <si>
    <t>kythes</t>
  </si>
  <si>
    <t>kithing</t>
  </si>
  <si>
    <t>kything</t>
  </si>
  <si>
    <t>kithless</t>
  </si>
  <si>
    <t>kithlessness</t>
  </si>
  <si>
    <t>kithogue</t>
  </si>
  <si>
    <t>kiths</t>
  </si>
  <si>
    <t>kiting</t>
  </si>
  <si>
    <t>kitish</t>
  </si>
  <si>
    <t>kitysol</t>
  </si>
  <si>
    <t>kitling</t>
  </si>
  <si>
    <t>kitlings</t>
  </si>
  <si>
    <t>kitman</t>
  </si>
  <si>
    <t>kitmudgar</t>
  </si>
  <si>
    <t>kytoon</t>
  </si>
  <si>
    <t>kits</t>
  </si>
  <si>
    <t>kitsch</t>
  </si>
  <si>
    <t>kitsches</t>
  </si>
  <si>
    <t>kitschy</t>
  </si>
  <si>
    <t>kittar</t>
  </si>
  <si>
    <t>kitted</t>
  </si>
  <si>
    <t>kittel</t>
  </si>
  <si>
    <t>kitten</t>
  </si>
  <si>
    <t>kittendom</t>
  </si>
  <si>
    <t>kittened</t>
  </si>
  <si>
    <t>kittenhearted</t>
  </si>
  <si>
    <t>kittenhood</t>
  </si>
  <si>
    <t>kittening</t>
  </si>
  <si>
    <t>kittenish</t>
  </si>
  <si>
    <t>kittenishly</t>
  </si>
  <si>
    <t>kittenishness</t>
  </si>
  <si>
    <t>kittenless</t>
  </si>
  <si>
    <t>kittenlike</t>
  </si>
  <si>
    <t>kittens</t>
  </si>
  <si>
    <t>kittenship</t>
  </si>
  <si>
    <t>kitter</t>
  </si>
  <si>
    <t>kittereen</t>
  </si>
  <si>
    <t>kitthoge</t>
  </si>
  <si>
    <t>kittycorner</t>
  </si>
  <si>
    <t>kittycornered</t>
  </si>
  <si>
    <t>kitties</t>
  </si>
  <si>
    <t>kitting</t>
  </si>
  <si>
    <t>kittisol</t>
  </si>
  <si>
    <t>kittysol</t>
  </si>
  <si>
    <t>kittiwake</t>
  </si>
  <si>
    <t>kittle</t>
  </si>
  <si>
    <t>kittled</t>
  </si>
  <si>
    <t>kittlepins</t>
  </si>
  <si>
    <t>kittler</t>
  </si>
  <si>
    <t>kittles</t>
  </si>
  <si>
    <t>kittlest</t>
  </si>
  <si>
    <t>kittly</t>
  </si>
  <si>
    <t>kittling</t>
  </si>
  <si>
    <t>kittlish</t>
  </si>
  <si>
    <t>kittock</t>
  </si>
  <si>
    <t>kittool</t>
  </si>
  <si>
    <t>kittul</t>
  </si>
  <si>
    <t>kyu</t>
  </si>
  <si>
    <t>kyung</t>
  </si>
  <si>
    <t>kiutle</t>
  </si>
  <si>
    <t>kiva</t>
  </si>
  <si>
    <t>kivas</t>
  </si>
  <si>
    <t>kiver</t>
  </si>
  <si>
    <t>kivikivi</t>
  </si>
  <si>
    <t>kiwach</t>
  </si>
  <si>
    <t>kiwi</t>
  </si>
  <si>
    <t>kiwikiwi</t>
  </si>
  <si>
    <t>kiwis</t>
  </si>
  <si>
    <t>kjeldahlization</t>
  </si>
  <si>
    <t>kjeldahlize</t>
  </si>
  <si>
    <t>kl</t>
  </si>
  <si>
    <t>klaberjass</t>
  </si>
  <si>
    <t>klafter</t>
  </si>
  <si>
    <t>klaftern</t>
  </si>
  <si>
    <t>klam</t>
  </si>
  <si>
    <t>klans</t>
  </si>
  <si>
    <t>klaprotholite</t>
  </si>
  <si>
    <t>klatch</t>
  </si>
  <si>
    <t>klatches</t>
  </si>
  <si>
    <t>klatsch</t>
  </si>
  <si>
    <t>klatsches</t>
  </si>
  <si>
    <t>klaudia</t>
  </si>
  <si>
    <t>klavern</t>
  </si>
  <si>
    <t>klaverns</t>
  </si>
  <si>
    <t>klaxons</t>
  </si>
  <si>
    <t>kleagle</t>
  </si>
  <si>
    <t>kleagles</t>
  </si>
  <si>
    <t>kleeneboc</t>
  </si>
  <si>
    <t>kleenebok</t>
  </si>
  <si>
    <t>kleig</t>
  </si>
  <si>
    <t>kleinite</t>
  </si>
  <si>
    <t>klendusic</t>
  </si>
  <si>
    <t>klendusity</t>
  </si>
  <si>
    <t>klendusive</t>
  </si>
  <si>
    <t>klepht</t>
  </si>
  <si>
    <t>klephtic</t>
  </si>
  <si>
    <t>klephtism</t>
  </si>
  <si>
    <t>klephts</t>
  </si>
  <si>
    <t>kleptic</t>
  </si>
  <si>
    <t>kleptistic</t>
  </si>
  <si>
    <t>kleptomania</t>
  </si>
  <si>
    <t>kleptomaniac</t>
  </si>
  <si>
    <t>kleptomaniacal</t>
  </si>
  <si>
    <t>kleptomaniacs</t>
  </si>
  <si>
    <t>kleptomanist</t>
  </si>
  <si>
    <t>kleptophobia</t>
  </si>
  <si>
    <t>klesha</t>
  </si>
  <si>
    <t>klezmer</t>
  </si>
  <si>
    <t>klick</t>
  </si>
  <si>
    <t>klicket</t>
  </si>
  <si>
    <t>klieg</t>
  </si>
  <si>
    <t>klino</t>
  </si>
  <si>
    <t>klip</t>
  </si>
  <si>
    <t>klipbok</t>
  </si>
  <si>
    <t>klipdachs</t>
  </si>
  <si>
    <t>klipdas</t>
  </si>
  <si>
    <t>klipfish</t>
  </si>
  <si>
    <t>kliphaas</t>
  </si>
  <si>
    <t>klippe</t>
  </si>
  <si>
    <t>klippen</t>
  </si>
  <si>
    <t>klipspringer</t>
  </si>
  <si>
    <t>klismoi</t>
  </si>
  <si>
    <t>klismos</t>
  </si>
  <si>
    <t>klister</t>
  </si>
  <si>
    <t>klystrons</t>
  </si>
  <si>
    <t>kln</t>
  </si>
  <si>
    <t>klockmannite</t>
  </si>
  <si>
    <t>kloesse</t>
  </si>
  <si>
    <t>klom</t>
  </si>
  <si>
    <t>klong</t>
  </si>
  <si>
    <t>klongs</t>
  </si>
  <si>
    <t>klooch</t>
  </si>
  <si>
    <t>kloof</t>
  </si>
  <si>
    <t>kloofs</t>
  </si>
  <si>
    <t>klootch</t>
  </si>
  <si>
    <t>klootchman</t>
  </si>
  <si>
    <t>klop</t>
  </si>
  <si>
    <t>klops</t>
  </si>
  <si>
    <t>klosh</t>
  </si>
  <si>
    <t>klosse</t>
  </si>
  <si>
    <t>klowet</t>
  </si>
  <si>
    <t>klucker</t>
  </si>
  <si>
    <t>kludge</t>
  </si>
  <si>
    <t>kludged</t>
  </si>
  <si>
    <t>kludges</t>
  </si>
  <si>
    <t>kludging</t>
  </si>
  <si>
    <t>klunk</t>
  </si>
  <si>
    <t>klutz</t>
  </si>
  <si>
    <t>klutzes</t>
  </si>
  <si>
    <t>klutzy</t>
  </si>
  <si>
    <t>klutzier</t>
  </si>
  <si>
    <t>klutziest</t>
  </si>
  <si>
    <t>klutziness</t>
  </si>
  <si>
    <t>klva</t>
  </si>
  <si>
    <t>km</t>
  </si>
  <si>
    <t>kmel</t>
  </si>
  <si>
    <t>kmet</t>
  </si>
  <si>
    <t>kmole</t>
  </si>
  <si>
    <t>knab</t>
  </si>
  <si>
    <t>knabble</t>
  </si>
  <si>
    <t>knack</t>
  </si>
  <si>
    <t>knackaway</t>
  </si>
  <si>
    <t>knackebrod</t>
  </si>
  <si>
    <t>knacked</t>
  </si>
  <si>
    <t>knacker</t>
  </si>
  <si>
    <t>knackery</t>
  </si>
  <si>
    <t>knackeries</t>
  </si>
  <si>
    <t>knackers</t>
  </si>
  <si>
    <t>knacky</t>
  </si>
  <si>
    <t>knackier</t>
  </si>
  <si>
    <t>knackiest</t>
  </si>
  <si>
    <t>knacking</t>
  </si>
  <si>
    <t>knackish</t>
  </si>
  <si>
    <t>knacks</t>
  </si>
  <si>
    <t>knackwursts</t>
  </si>
  <si>
    <t>knag</t>
  </si>
  <si>
    <t>knagged</t>
  </si>
  <si>
    <t>knaggy</t>
  </si>
  <si>
    <t>knaggier</t>
  </si>
  <si>
    <t>knaggiest</t>
  </si>
  <si>
    <t>knaidel</t>
  </si>
  <si>
    <t>knaidlach</t>
  </si>
  <si>
    <t>knaydlach</t>
  </si>
  <si>
    <t>knap</t>
  </si>
  <si>
    <t>knapbottle</t>
  </si>
  <si>
    <t>knape</t>
  </si>
  <si>
    <t>knappan</t>
  </si>
  <si>
    <t>knappe</t>
  </si>
  <si>
    <t>knapped</t>
  </si>
  <si>
    <t>knapper</t>
  </si>
  <si>
    <t>knappers</t>
  </si>
  <si>
    <t>knappy</t>
  </si>
  <si>
    <t>knapping</t>
  </si>
  <si>
    <t>knappish</t>
  </si>
  <si>
    <t>knappishly</t>
  </si>
  <si>
    <t>knapple</t>
  </si>
  <si>
    <t>knaps</t>
  </si>
  <si>
    <t>knapsack</t>
  </si>
  <si>
    <t>knapsacked</t>
  </si>
  <si>
    <t>knapsacking</t>
  </si>
  <si>
    <t>knapsacks</t>
  </si>
  <si>
    <t>knapscap</t>
  </si>
  <si>
    <t>knapscull</t>
  </si>
  <si>
    <t>knapweed</t>
  </si>
  <si>
    <t>knapweeds</t>
  </si>
  <si>
    <t>knar</t>
  </si>
  <si>
    <t>knark</t>
  </si>
  <si>
    <t>knarl</t>
  </si>
  <si>
    <t>knarle</t>
  </si>
  <si>
    <t>knarred</t>
  </si>
  <si>
    <t>knarry</t>
  </si>
  <si>
    <t>knars</t>
  </si>
  <si>
    <t>knaster</t>
  </si>
  <si>
    <t>knatch</t>
  </si>
  <si>
    <t>knatte</t>
  </si>
  <si>
    <t>knave</t>
  </si>
  <si>
    <t>knavery</t>
  </si>
  <si>
    <t>knaveries</t>
  </si>
  <si>
    <t>knaves</t>
  </si>
  <si>
    <t>knaveship</t>
  </si>
  <si>
    <t>knavess</t>
  </si>
  <si>
    <t>knavish</t>
  </si>
  <si>
    <t>knavishly</t>
  </si>
  <si>
    <t>knavishness</t>
  </si>
  <si>
    <t>knaw</t>
  </si>
  <si>
    <t>knawel</t>
  </si>
  <si>
    <t>knawels</t>
  </si>
  <si>
    <t>knead</t>
  </si>
  <si>
    <t>kneadability</t>
  </si>
  <si>
    <t>kneadable</t>
  </si>
  <si>
    <t>kneaded</t>
  </si>
  <si>
    <t>kneader</t>
  </si>
  <si>
    <t>kneaders</t>
  </si>
  <si>
    <t>kneading</t>
  </si>
  <si>
    <t>kneadingly</t>
  </si>
  <si>
    <t>kneads</t>
  </si>
  <si>
    <t>knebelite</t>
  </si>
  <si>
    <t>knee</t>
  </si>
  <si>
    <t>kneebrush</t>
  </si>
  <si>
    <t>kneecap</t>
  </si>
  <si>
    <t>kneecapping</t>
  </si>
  <si>
    <t>kneecappings</t>
  </si>
  <si>
    <t>kneecaps</t>
  </si>
  <si>
    <t>kneed</t>
  </si>
  <si>
    <t>kneehole</t>
  </si>
  <si>
    <t>kneeholes</t>
  </si>
  <si>
    <t>kneeing</t>
  </si>
  <si>
    <t>kneel</t>
  </si>
  <si>
    <t>kneeled</t>
  </si>
  <si>
    <t>kneeler</t>
  </si>
  <si>
    <t>kneelers</t>
  </si>
  <si>
    <t>kneelet</t>
  </si>
  <si>
    <t>kneeling</t>
  </si>
  <si>
    <t>kneelingly</t>
  </si>
  <si>
    <t>kneels</t>
  </si>
  <si>
    <t>kneepad</t>
  </si>
  <si>
    <t>kneepads</t>
  </si>
  <si>
    <t>kneepan</t>
  </si>
  <si>
    <t>kneepans</t>
  </si>
  <si>
    <t>kneepiece</t>
  </si>
  <si>
    <t>knees</t>
  </si>
  <si>
    <t>kneestone</t>
  </si>
  <si>
    <t>knell</t>
  </si>
  <si>
    <t>knelled</t>
  </si>
  <si>
    <t>knelling</t>
  </si>
  <si>
    <t>knells</t>
  </si>
  <si>
    <t>knelt</t>
  </si>
  <si>
    <t>knet</t>
  </si>
  <si>
    <t>knetch</t>
  </si>
  <si>
    <t>knevel</t>
  </si>
  <si>
    <t>knew</t>
  </si>
  <si>
    <t>knez</t>
  </si>
  <si>
    <t>knezi</t>
  </si>
  <si>
    <t>kniaz</t>
  </si>
  <si>
    <t>knyaz</t>
  </si>
  <si>
    <t>kniazi</t>
  </si>
  <si>
    <t>knyazi</t>
  </si>
  <si>
    <t>knicker</t>
  </si>
  <si>
    <t>knickerbockered</t>
  </si>
  <si>
    <t>knickerbockers</t>
  </si>
  <si>
    <t>knickered</t>
  </si>
  <si>
    <t>knickers</t>
  </si>
  <si>
    <t>knickknack</t>
  </si>
  <si>
    <t>knickknackatory</t>
  </si>
  <si>
    <t>knickknacked</t>
  </si>
  <si>
    <t>knickknackery</t>
  </si>
  <si>
    <t>knickknacket</t>
  </si>
  <si>
    <t>knickknacky</t>
  </si>
  <si>
    <t>knickknackish</t>
  </si>
  <si>
    <t>knickknacks</t>
  </si>
  <si>
    <t>knicknack</t>
  </si>
  <si>
    <t>knickpoint</t>
  </si>
  <si>
    <t>knife</t>
  </si>
  <si>
    <t>knifeboard</t>
  </si>
  <si>
    <t>knifed</t>
  </si>
  <si>
    <t>knifeful</t>
  </si>
  <si>
    <t>knifeless</t>
  </si>
  <si>
    <t>knifelike</t>
  </si>
  <si>
    <t>knifeman</t>
  </si>
  <si>
    <t>knifeproof</t>
  </si>
  <si>
    <t>knifer</t>
  </si>
  <si>
    <t>kniferest</t>
  </si>
  <si>
    <t>knifers</t>
  </si>
  <si>
    <t>knifes</t>
  </si>
  <si>
    <t>knifesmith</t>
  </si>
  <si>
    <t>knifeway</t>
  </si>
  <si>
    <t>knifing</t>
  </si>
  <si>
    <t>knifings</t>
  </si>
  <si>
    <t>knightage</t>
  </si>
  <si>
    <t>knighted</t>
  </si>
  <si>
    <t>knightess</t>
  </si>
  <si>
    <t>knighthead</t>
  </si>
  <si>
    <t>knighthood</t>
  </si>
  <si>
    <t>knighthoods</t>
  </si>
  <si>
    <t>knighting</t>
  </si>
  <si>
    <t>knightless</t>
  </si>
  <si>
    <t>knightly</t>
  </si>
  <si>
    <t>knightlihood</t>
  </si>
  <si>
    <t>knightlike</t>
  </si>
  <si>
    <t>knightliness</t>
  </si>
  <si>
    <t>knightling</t>
  </si>
  <si>
    <t>knights</t>
  </si>
  <si>
    <t>knightship</t>
  </si>
  <si>
    <t>knightswort</t>
  </si>
  <si>
    <t>knipperdolling</t>
  </si>
  <si>
    <t>knish</t>
  </si>
  <si>
    <t>knishes</t>
  </si>
  <si>
    <t>knysna</t>
  </si>
  <si>
    <t>knit</t>
  </si>
  <si>
    <t>knitback</t>
  </si>
  <si>
    <t>knitch</t>
  </si>
  <si>
    <t>knits</t>
  </si>
  <si>
    <t>knitster</t>
  </si>
  <si>
    <t>knittable</t>
  </si>
  <si>
    <t>knitted</t>
  </si>
  <si>
    <t>knitters</t>
  </si>
  <si>
    <t>knittie</t>
  </si>
  <si>
    <t>knitting</t>
  </si>
  <si>
    <t>knittings</t>
  </si>
  <si>
    <t>knittle</t>
  </si>
  <si>
    <t>knitwear</t>
  </si>
  <si>
    <t>knitwears</t>
  </si>
  <si>
    <t>knitweed</t>
  </si>
  <si>
    <t>knitwork</t>
  </si>
  <si>
    <t>knive</t>
  </si>
  <si>
    <t>knived</t>
  </si>
  <si>
    <t>knivey</t>
  </si>
  <si>
    <t>knives</t>
  </si>
  <si>
    <t>knob</t>
  </si>
  <si>
    <t>knobbed</t>
  </si>
  <si>
    <t>knobber</t>
  </si>
  <si>
    <t>knobby</t>
  </si>
  <si>
    <t>knobbier</t>
  </si>
  <si>
    <t>knobbiest</t>
  </si>
  <si>
    <t>knobbiness</t>
  </si>
  <si>
    <t>knobbing</t>
  </si>
  <si>
    <t>knobble</t>
  </si>
  <si>
    <t>knobbled</t>
  </si>
  <si>
    <t>knobbler</t>
  </si>
  <si>
    <t>knobbly</t>
  </si>
  <si>
    <t>knobblier</t>
  </si>
  <si>
    <t>knobbliest</t>
  </si>
  <si>
    <t>knobbling</t>
  </si>
  <si>
    <t>knobkerry</t>
  </si>
  <si>
    <t>knobkerrie</t>
  </si>
  <si>
    <t>knoblike</t>
  </si>
  <si>
    <t>knobs</t>
  </si>
  <si>
    <t>knobstick</t>
  </si>
  <si>
    <t>knobstone</t>
  </si>
  <si>
    <t>knobular</t>
  </si>
  <si>
    <t>knobweed</t>
  </si>
  <si>
    <t>knobwood</t>
  </si>
  <si>
    <t>knock</t>
  </si>
  <si>
    <t>knockabout</t>
  </si>
  <si>
    <t>knockaway</t>
  </si>
  <si>
    <t>knockdown</t>
  </si>
  <si>
    <t>knockdowns</t>
  </si>
  <si>
    <t>knocked</t>
  </si>
  <si>
    <t>knockemdown</t>
  </si>
  <si>
    <t>knocker</t>
  </si>
  <si>
    <t>knockers</t>
  </si>
  <si>
    <t>knocking</t>
  </si>
  <si>
    <t>knockings</t>
  </si>
  <si>
    <t>knockless</t>
  </si>
  <si>
    <t>knockoff</t>
  </si>
  <si>
    <t>knockoffs</t>
  </si>
  <si>
    <t>knockout</t>
  </si>
  <si>
    <t>knockouts</t>
  </si>
  <si>
    <t>knocks</t>
  </si>
  <si>
    <t>knockstone</t>
  </si>
  <si>
    <t>knockup</t>
  </si>
  <si>
    <t>knockwurst</t>
  </si>
  <si>
    <t>knockwursts</t>
  </si>
  <si>
    <t>knoit</t>
  </si>
  <si>
    <t>knolled</t>
  </si>
  <si>
    <t>knoller</t>
  </si>
  <si>
    <t>knollers</t>
  </si>
  <si>
    <t>knolly</t>
  </si>
  <si>
    <t>knolling</t>
  </si>
  <si>
    <t>knolls</t>
  </si>
  <si>
    <t>knop</t>
  </si>
  <si>
    <t>knopite</t>
  </si>
  <si>
    <t>knopped</t>
  </si>
  <si>
    <t>knopper</t>
  </si>
  <si>
    <t>knoppy</t>
  </si>
  <si>
    <t>knoppie</t>
  </si>
  <si>
    <t>knops</t>
  </si>
  <si>
    <t>knopweed</t>
  </si>
  <si>
    <t>knorhaan</t>
  </si>
  <si>
    <t>knorhmn</t>
  </si>
  <si>
    <t>knorr</t>
  </si>
  <si>
    <t>knosp</t>
  </si>
  <si>
    <t>knosped</t>
  </si>
  <si>
    <t>knosps</t>
  </si>
  <si>
    <t>knot</t>
  </si>
  <si>
    <t>knotberry</t>
  </si>
  <si>
    <t>knotgrass</t>
  </si>
  <si>
    <t>knothead</t>
  </si>
  <si>
    <t>knothole</t>
  </si>
  <si>
    <t>knotholes</t>
  </si>
  <si>
    <t>knothorn</t>
  </si>
  <si>
    <t>knotless</t>
  </si>
  <si>
    <t>knotlike</t>
  </si>
  <si>
    <t>knotroot</t>
  </si>
  <si>
    <t>knots</t>
  </si>
  <si>
    <t>knotted</t>
  </si>
  <si>
    <t>knotter</t>
  </si>
  <si>
    <t>knotters</t>
  </si>
  <si>
    <t>knotty</t>
  </si>
  <si>
    <t>knottier</t>
  </si>
  <si>
    <t>knottiest</t>
  </si>
  <si>
    <t>knottily</t>
  </si>
  <si>
    <t>knottiness</t>
  </si>
  <si>
    <t>knotting</t>
  </si>
  <si>
    <t>knotweed</t>
  </si>
  <si>
    <t>knotweeds</t>
  </si>
  <si>
    <t>knotwork</t>
  </si>
  <si>
    <t>knotwort</t>
  </si>
  <si>
    <t>knout</t>
  </si>
  <si>
    <t>knouted</t>
  </si>
  <si>
    <t>knouting</t>
  </si>
  <si>
    <t>knouts</t>
  </si>
  <si>
    <t>know</t>
  </si>
  <si>
    <t>knowability</t>
  </si>
  <si>
    <t>knowable</t>
  </si>
  <si>
    <t>knowableness</t>
  </si>
  <si>
    <t>knowe</t>
  </si>
  <si>
    <t>knower</t>
  </si>
  <si>
    <t>knowers</t>
  </si>
  <si>
    <t>knoweth</t>
  </si>
  <si>
    <t>knowhow</t>
  </si>
  <si>
    <t>knowhows</t>
  </si>
  <si>
    <t>knowing</t>
  </si>
  <si>
    <t>knowinger</t>
  </si>
  <si>
    <t>knowingest</t>
  </si>
  <si>
    <t>knowingly</t>
  </si>
  <si>
    <t>knowingness</t>
  </si>
  <si>
    <t>knowings</t>
  </si>
  <si>
    <t>knowledgable</t>
  </si>
  <si>
    <t>knowledgably</t>
  </si>
  <si>
    <t>knowledge</t>
  </si>
  <si>
    <t>knowledgeable</t>
  </si>
  <si>
    <t>knowledgeably</t>
  </si>
  <si>
    <t>knowledged</t>
  </si>
  <si>
    <t>knowledgeless</t>
  </si>
  <si>
    <t>knowledgement</t>
  </si>
  <si>
    <t>knowledging</t>
  </si>
  <si>
    <t>known</t>
  </si>
  <si>
    <t>knownothingism</t>
  </si>
  <si>
    <t>knowns</t>
  </si>
  <si>
    <t>knowperts</t>
  </si>
  <si>
    <t>knows</t>
  </si>
  <si>
    <t>knoxvillite</t>
  </si>
  <si>
    <t>knub</t>
  </si>
  <si>
    <t>knubby</t>
  </si>
  <si>
    <t>knubbier</t>
  </si>
  <si>
    <t>knubbiest</t>
  </si>
  <si>
    <t>knubbly</t>
  </si>
  <si>
    <t>knublet</t>
  </si>
  <si>
    <t>knuckle</t>
  </si>
  <si>
    <t>knuckleball</t>
  </si>
  <si>
    <t>knuckleballer</t>
  </si>
  <si>
    <t>knucklebone</t>
  </si>
  <si>
    <t>knucklebones</t>
  </si>
  <si>
    <t>knuckled</t>
  </si>
  <si>
    <t>knucklehead</t>
  </si>
  <si>
    <t>knuckleheaded</t>
  </si>
  <si>
    <t>knuckleheads</t>
  </si>
  <si>
    <t>knuckler</t>
  </si>
  <si>
    <t>knucklers</t>
  </si>
  <si>
    <t>knuckles</t>
  </si>
  <si>
    <t>knucklesome</t>
  </si>
  <si>
    <t>knuckly</t>
  </si>
  <si>
    <t>knucklier</t>
  </si>
  <si>
    <t>knuckliest</t>
  </si>
  <si>
    <t>knuckling</t>
  </si>
  <si>
    <t>knucks</t>
  </si>
  <si>
    <t>knuclesome</t>
  </si>
  <si>
    <t>knuffe</t>
  </si>
  <si>
    <t>knulling</t>
  </si>
  <si>
    <t>knur</t>
  </si>
  <si>
    <t>knurl</t>
  </si>
  <si>
    <t>knurled</t>
  </si>
  <si>
    <t>knurly</t>
  </si>
  <si>
    <t>knurlier</t>
  </si>
  <si>
    <t>knurliest</t>
  </si>
  <si>
    <t>knurlin</t>
  </si>
  <si>
    <t>knurling</t>
  </si>
  <si>
    <t>knurls</t>
  </si>
  <si>
    <t>knurry</t>
  </si>
  <si>
    <t>knurs</t>
  </si>
  <si>
    <t>knutty</t>
  </si>
  <si>
    <t>koae</t>
  </si>
  <si>
    <t>koala</t>
  </si>
  <si>
    <t>koalas</t>
  </si>
  <si>
    <t>koali</t>
  </si>
  <si>
    <t>koan</t>
  </si>
  <si>
    <t>koans</t>
  </si>
  <si>
    <t>koas</t>
  </si>
  <si>
    <t>kob</t>
  </si>
  <si>
    <t>koban</t>
  </si>
  <si>
    <t>kobang</t>
  </si>
  <si>
    <t>kobellite</t>
  </si>
  <si>
    <t>kobird</t>
  </si>
  <si>
    <t>kobold</t>
  </si>
  <si>
    <t>kobolds</t>
  </si>
  <si>
    <t>kobong</t>
  </si>
  <si>
    <t>kobu</t>
  </si>
  <si>
    <t>kochliarion</t>
  </si>
  <si>
    <t>koda</t>
  </si>
  <si>
    <t>kodaker</t>
  </si>
  <si>
    <t>kodakist</t>
  </si>
  <si>
    <t>kodakked</t>
  </si>
  <si>
    <t>kodakking</t>
  </si>
  <si>
    <t>kodakry</t>
  </si>
  <si>
    <t>kodkod</t>
  </si>
  <si>
    <t>kodogu</t>
  </si>
  <si>
    <t>kodro</t>
  </si>
  <si>
    <t>kodurite</t>
  </si>
  <si>
    <t>koechlinite</t>
  </si>
  <si>
    <t>koel</t>
  </si>
  <si>
    <t>koels</t>
  </si>
  <si>
    <t>koenenite</t>
  </si>
  <si>
    <t>koff</t>
  </si>
  <si>
    <t>koft</t>
  </si>
  <si>
    <t>kofta</t>
  </si>
  <si>
    <t>koftgar</t>
  </si>
  <si>
    <t>koftgari</t>
  </si>
  <si>
    <t>kogai</t>
  </si>
  <si>
    <t>kogasin</t>
  </si>
  <si>
    <t>koggelmannetje</t>
  </si>
  <si>
    <t>kohekohe</t>
  </si>
  <si>
    <t>kohemp</t>
  </si>
  <si>
    <t>kohlrabi</t>
  </si>
  <si>
    <t>kohlrabies</t>
  </si>
  <si>
    <t>kohls</t>
  </si>
  <si>
    <t>kohua</t>
  </si>
  <si>
    <t>koi</t>
  </si>
  <si>
    <t>koyan</t>
  </si>
  <si>
    <t>koyemshi</t>
  </si>
  <si>
    <t>koil</t>
  </si>
  <si>
    <t>koila</t>
  </si>
  <si>
    <t>koilanaglyphic</t>
  </si>
  <si>
    <t>koilon</t>
  </si>
  <si>
    <t>koilonychia</t>
  </si>
  <si>
    <t>koimesis</t>
  </si>
  <si>
    <t>koines</t>
  </si>
  <si>
    <t>koinon</t>
  </si>
  <si>
    <t>koinonia</t>
  </si>
  <si>
    <t>kojang</t>
  </si>
  <si>
    <t>kojima</t>
  </si>
  <si>
    <t>kojiri</t>
  </si>
  <si>
    <t>kokako</t>
  </si>
  <si>
    <t>kokam</t>
  </si>
  <si>
    <t>kokama</t>
  </si>
  <si>
    <t>kokan</t>
  </si>
  <si>
    <t>kokanee</t>
  </si>
  <si>
    <t>kokanees</t>
  </si>
  <si>
    <t>kokerboom</t>
  </si>
  <si>
    <t>kokia</t>
  </si>
  <si>
    <t>kokil</t>
  </si>
  <si>
    <t>kokila</t>
  </si>
  <si>
    <t>kokio</t>
  </si>
  <si>
    <t>koklas</t>
  </si>
  <si>
    <t>koklass</t>
  </si>
  <si>
    <t>kokobeh</t>
  </si>
  <si>
    <t>kokoon</t>
  </si>
  <si>
    <t>kokopu</t>
  </si>
  <si>
    <t>kokoromiko</t>
  </si>
  <si>
    <t>kokos</t>
  </si>
  <si>
    <t>kokowai</t>
  </si>
  <si>
    <t>kokra</t>
  </si>
  <si>
    <t>koksaghyz</t>
  </si>
  <si>
    <t>koksagyz</t>
  </si>
  <si>
    <t>kokstad</t>
  </si>
  <si>
    <t>koktaite</t>
  </si>
  <si>
    <t>koku</t>
  </si>
  <si>
    <t>kokum</t>
  </si>
  <si>
    <t>kokumin</t>
  </si>
  <si>
    <t>kokumingun</t>
  </si>
  <si>
    <t>kolach</t>
  </si>
  <si>
    <t>kolacky</t>
  </si>
  <si>
    <t>kolas</t>
  </si>
  <si>
    <t>kolattam</t>
  </si>
  <si>
    <t>kolea</t>
  </si>
  <si>
    <t>koleroga</t>
  </si>
  <si>
    <t>kolhoz</t>
  </si>
  <si>
    <t>kolhozes</t>
  </si>
  <si>
    <t>kolhozy</t>
  </si>
  <si>
    <t>kolinski</t>
  </si>
  <si>
    <t>kolinsky</t>
  </si>
  <si>
    <t>kolinskies</t>
  </si>
  <si>
    <t>kolkhos</t>
  </si>
  <si>
    <t>kolkhoses</t>
  </si>
  <si>
    <t>kolkhosy</t>
  </si>
  <si>
    <t>kolkhoz</t>
  </si>
  <si>
    <t>kolkhozes</t>
  </si>
  <si>
    <t>kolkhozy</t>
  </si>
  <si>
    <t>kolkhoznik</t>
  </si>
  <si>
    <t>kolkka</t>
  </si>
  <si>
    <t>kolkoz</t>
  </si>
  <si>
    <t>kolkozes</t>
  </si>
  <si>
    <t>kolkozy</t>
  </si>
  <si>
    <t>kollast</t>
  </si>
  <si>
    <t>kollaster</t>
  </si>
  <si>
    <t>kollergang</t>
  </si>
  <si>
    <t>kolmogorov</t>
  </si>
  <si>
    <t>kolo</t>
  </si>
  <si>
    <t>kolobia</t>
  </si>
  <si>
    <t>kolobion</t>
  </si>
  <si>
    <t>kolobus</t>
  </si>
  <si>
    <t>kolokolo</t>
  </si>
  <si>
    <t>kolos</t>
  </si>
  <si>
    <t>kolskite</t>
  </si>
  <si>
    <t>kolsun</t>
  </si>
  <si>
    <t>koltunna</t>
  </si>
  <si>
    <t>koltunnor</t>
  </si>
  <si>
    <t>komarch</t>
  </si>
  <si>
    <t>komatik</t>
  </si>
  <si>
    <t>komatiks</t>
  </si>
  <si>
    <t>kombu</t>
  </si>
  <si>
    <t>kominuter</t>
  </si>
  <si>
    <t>komitadji</t>
  </si>
  <si>
    <t>komitaji</t>
  </si>
  <si>
    <t>kommandatura</t>
  </si>
  <si>
    <t>kommetje</t>
  </si>
  <si>
    <t>kommos</t>
  </si>
  <si>
    <t>komondoroc</t>
  </si>
  <si>
    <t>komondorock</t>
  </si>
  <si>
    <t>kompeni</t>
  </si>
  <si>
    <t>kompow</t>
  </si>
  <si>
    <t>komtok</t>
  </si>
  <si>
    <t>kon</t>
  </si>
  <si>
    <t>konak</t>
  </si>
  <si>
    <t>kondo</t>
  </si>
  <si>
    <t>konfyt</t>
  </si>
  <si>
    <t>kongoni</t>
  </si>
  <si>
    <t>kongsbergite</t>
  </si>
  <si>
    <t>kongu</t>
  </si>
  <si>
    <t>konilite</t>
  </si>
  <si>
    <t>konimeter</t>
  </si>
  <si>
    <t>koninckite</t>
  </si>
  <si>
    <t>konini</t>
  </si>
  <si>
    <t>koniology</t>
  </si>
  <si>
    <t>koniophobia</t>
  </si>
  <si>
    <t>koniscope</t>
  </si>
  <si>
    <t>konjak</t>
  </si>
  <si>
    <t>konohiki</t>
  </si>
  <si>
    <t>konseal</t>
  </si>
  <si>
    <t>konstantinos</t>
  </si>
  <si>
    <t>kontakia</t>
  </si>
  <si>
    <t>kontakion</t>
  </si>
  <si>
    <t>koodoo</t>
  </si>
  <si>
    <t>koodoos</t>
  </si>
  <si>
    <t>kook</t>
  </si>
  <si>
    <t>kooka</t>
  </si>
  <si>
    <t>kookaburra</t>
  </si>
  <si>
    <t>kookeree</t>
  </si>
  <si>
    <t>kookery</t>
  </si>
  <si>
    <t>kooky</t>
  </si>
  <si>
    <t>kookie</t>
  </si>
  <si>
    <t>kookier</t>
  </si>
  <si>
    <t>kookiest</t>
  </si>
  <si>
    <t>kookiness</t>
  </si>
  <si>
    <t>kookri</t>
  </si>
  <si>
    <t>kooks</t>
  </si>
  <si>
    <t>koolah</t>
  </si>
  <si>
    <t>koolau</t>
  </si>
  <si>
    <t>kooletah</t>
  </si>
  <si>
    <t>kooliman</t>
  </si>
  <si>
    <t>koolokamba</t>
  </si>
  <si>
    <t>koombar</t>
  </si>
  <si>
    <t>koomkie</t>
  </si>
  <si>
    <t>koonti</t>
  </si>
  <si>
    <t>koopbrief</t>
  </si>
  <si>
    <t>koorajong</t>
  </si>
  <si>
    <t>koorhmn</t>
  </si>
  <si>
    <t>koorka</t>
  </si>
  <si>
    <t>koosin</t>
  </si>
  <si>
    <t>kootcha</t>
  </si>
  <si>
    <t>kootchar</t>
  </si>
  <si>
    <t>kop</t>
  </si>
  <si>
    <t>kopec</t>
  </si>
  <si>
    <t>kopeck</t>
  </si>
  <si>
    <t>kopecks</t>
  </si>
  <si>
    <t>kopek</t>
  </si>
  <si>
    <t>kopeks</t>
  </si>
  <si>
    <t>kopfring</t>
  </si>
  <si>
    <t>koph</t>
  </si>
  <si>
    <t>kophs</t>
  </si>
  <si>
    <t>kopi</t>
  </si>
  <si>
    <t>kopis</t>
  </si>
  <si>
    <t>kopje</t>
  </si>
  <si>
    <t>kopjes</t>
  </si>
  <si>
    <t>kopophobia</t>
  </si>
  <si>
    <t>koppa</t>
  </si>
  <si>
    <t>koppas</t>
  </si>
  <si>
    <t>koppen</t>
  </si>
  <si>
    <t>koppie</t>
  </si>
  <si>
    <t>koppies</t>
  </si>
  <si>
    <t>koppite</t>
  </si>
  <si>
    <t>kops</t>
  </si>
  <si>
    <t>kor</t>
  </si>
  <si>
    <t>koradji</t>
  </si>
  <si>
    <t>korai</t>
  </si>
  <si>
    <t>korait</t>
  </si>
  <si>
    <t>korakan</t>
  </si>
  <si>
    <t>korari</t>
  </si>
  <si>
    <t>kordax</t>
  </si>
  <si>
    <t>koreans</t>
  </si>
  <si>
    <t>korec</t>
  </si>
  <si>
    <t>koreci</t>
  </si>
  <si>
    <t>korero</t>
  </si>
  <si>
    <t>korfball</t>
  </si>
  <si>
    <t>korhmn</t>
  </si>
  <si>
    <t>korimako</t>
  </si>
  <si>
    <t>korymboi</t>
  </si>
  <si>
    <t>korymbos</t>
  </si>
  <si>
    <t>korin</t>
  </si>
  <si>
    <t>korma</t>
  </si>
  <si>
    <t>kornerupine</t>
  </si>
  <si>
    <t>kornskeppa</t>
  </si>
  <si>
    <t>kornskeppur</t>
  </si>
  <si>
    <t>korntonde</t>
  </si>
  <si>
    <t>korntonder</t>
  </si>
  <si>
    <t>korntunna</t>
  </si>
  <si>
    <t>korntunnur</t>
  </si>
  <si>
    <t>koromika</t>
  </si>
  <si>
    <t>koromiko</t>
  </si>
  <si>
    <t>korona</t>
  </si>
  <si>
    <t>korova</t>
  </si>
  <si>
    <t>korrel</t>
  </si>
  <si>
    <t>korrigan</t>
  </si>
  <si>
    <t>korrigum</t>
  </si>
  <si>
    <t>kors</t>
  </si>
  <si>
    <t>korsakoff</t>
  </si>
  <si>
    <t>korsakow</t>
  </si>
  <si>
    <t>korumburra</t>
  </si>
  <si>
    <t>korun</t>
  </si>
  <si>
    <t>koruna</t>
  </si>
  <si>
    <t>korunas</t>
  </si>
  <si>
    <t>koruny</t>
  </si>
  <si>
    <t>korzec</t>
  </si>
  <si>
    <t>kosha</t>
  </si>
  <si>
    <t>koshare</t>
  </si>
  <si>
    <t>kosher</t>
  </si>
  <si>
    <t>koshered</t>
  </si>
  <si>
    <t>koshering</t>
  </si>
  <si>
    <t>koshers</t>
  </si>
  <si>
    <t>kosin</t>
  </si>
  <si>
    <t>kosmokrator</t>
  </si>
  <si>
    <t>kosong</t>
  </si>
  <si>
    <t>kosos</t>
  </si>
  <si>
    <t>kosotoxin</t>
  </si>
  <si>
    <t>koswite</t>
  </si>
  <si>
    <t>kotal</t>
  </si>
  <si>
    <t>kotyle</t>
  </si>
  <si>
    <t>kotylos</t>
  </si>
  <si>
    <t>koto</t>
  </si>
  <si>
    <t>kotoite</t>
  </si>
  <si>
    <t>kotos</t>
  </si>
  <si>
    <t>kotow</t>
  </si>
  <si>
    <t>kotowed</t>
  </si>
  <si>
    <t>kotower</t>
  </si>
  <si>
    <t>kotowers</t>
  </si>
  <si>
    <t>kotowing</t>
  </si>
  <si>
    <t>kotows</t>
  </si>
  <si>
    <t>kotschubeite</t>
  </si>
  <si>
    <t>kottaboi</t>
  </si>
  <si>
    <t>kottabos</t>
  </si>
  <si>
    <t>kottigite</t>
  </si>
  <si>
    <t>kotuku</t>
  </si>
  <si>
    <t>kotukutuku</t>
  </si>
  <si>
    <t>kotwal</t>
  </si>
  <si>
    <t>kotwalee</t>
  </si>
  <si>
    <t>kotwali</t>
  </si>
  <si>
    <t>kou</t>
  </si>
  <si>
    <t>koulan</t>
  </si>
  <si>
    <t>koulibiaca</t>
  </si>
  <si>
    <t>koumis</t>
  </si>
  <si>
    <t>koumys</t>
  </si>
  <si>
    <t>koumises</t>
  </si>
  <si>
    <t>koumyses</t>
  </si>
  <si>
    <t>koumiss</t>
  </si>
  <si>
    <t>koumyss</t>
  </si>
  <si>
    <t>koumisses</t>
  </si>
  <si>
    <t>koumysses</t>
  </si>
  <si>
    <t>kouprey</t>
  </si>
  <si>
    <t>koupreys</t>
  </si>
  <si>
    <t>kouproh</t>
  </si>
  <si>
    <t>kourbash</t>
  </si>
  <si>
    <t>kouroi</t>
  </si>
  <si>
    <t>kouros</t>
  </si>
  <si>
    <t>kousin</t>
  </si>
  <si>
    <t>koussin</t>
  </si>
  <si>
    <t>kousso</t>
  </si>
  <si>
    <t>koussos</t>
  </si>
  <si>
    <t>kouza</t>
  </si>
  <si>
    <t>kovil</t>
  </si>
  <si>
    <t>kowbird</t>
  </si>
  <si>
    <t>kowhai</t>
  </si>
  <si>
    <t>kowtow</t>
  </si>
  <si>
    <t>kowtowed</t>
  </si>
  <si>
    <t>kowtower</t>
  </si>
  <si>
    <t>kowtowers</t>
  </si>
  <si>
    <t>kowtowing</t>
  </si>
  <si>
    <t>kowtows</t>
  </si>
  <si>
    <t>kozo</t>
  </si>
  <si>
    <t>kozuka</t>
  </si>
  <si>
    <t>kpc</t>
  </si>
  <si>
    <t>kph</t>
  </si>
  <si>
    <t>kraal</t>
  </si>
  <si>
    <t>kraaled</t>
  </si>
  <si>
    <t>kraaling</t>
  </si>
  <si>
    <t>kraals</t>
  </si>
  <si>
    <t>krafts</t>
  </si>
  <si>
    <t>kragerite</t>
  </si>
  <si>
    <t>krageroite</t>
  </si>
  <si>
    <t>krait</t>
  </si>
  <si>
    <t>kraits</t>
  </si>
  <si>
    <t>krakens</t>
  </si>
  <si>
    <t>krakowiak</t>
  </si>
  <si>
    <t>kral</t>
  </si>
  <si>
    <t>krameriaceous</t>
  </si>
  <si>
    <t>kran</t>
  </si>
  <si>
    <t>krang</t>
  </si>
  <si>
    <t>krans</t>
  </si>
  <si>
    <t>krantzite</t>
  </si>
  <si>
    <t>krapfen</t>
  </si>
  <si>
    <t>kras</t>
  </si>
  <si>
    <t>krasis</t>
  </si>
  <si>
    <t>krater</t>
  </si>
  <si>
    <t>kraters</t>
  </si>
  <si>
    <t>kratogen</t>
  </si>
  <si>
    <t>kratogenic</t>
  </si>
  <si>
    <t>kraurite</t>
  </si>
  <si>
    <t>kraurosis</t>
  </si>
  <si>
    <t>kraurotic</t>
  </si>
  <si>
    <t>krausen</t>
  </si>
  <si>
    <t>krausite</t>
  </si>
  <si>
    <t>krauts</t>
  </si>
  <si>
    <t>krautweed</t>
  </si>
  <si>
    <t>kravers</t>
  </si>
  <si>
    <t>kreatic</t>
  </si>
  <si>
    <t>kreese</t>
  </si>
  <si>
    <t>kreil</t>
  </si>
  <si>
    <t>kreistle</t>
  </si>
  <si>
    <t>kreitonite</t>
  </si>
  <si>
    <t>kreittonite</t>
  </si>
  <si>
    <t>kreitzman</t>
  </si>
  <si>
    <t>krelos</t>
  </si>
  <si>
    <t>kremersite</t>
  </si>
  <si>
    <t>kremlinologists</t>
  </si>
  <si>
    <t>kremlins</t>
  </si>
  <si>
    <t>kreng</t>
  </si>
  <si>
    <t>krennerite</t>
  </si>
  <si>
    <t>kreosote</t>
  </si>
  <si>
    <t>krepis</t>
  </si>
  <si>
    <t>kreplach</t>
  </si>
  <si>
    <t>kreplech</t>
  </si>
  <si>
    <t>kreutzers</t>
  </si>
  <si>
    <t>kreuzer</t>
  </si>
  <si>
    <t>kreuzers</t>
  </si>
  <si>
    <t>kriegspiel</t>
  </si>
  <si>
    <t>krieker</t>
  </si>
  <si>
    <t>krill</t>
  </si>
  <si>
    <t>krills</t>
  </si>
  <si>
    <t>krimmer</t>
  </si>
  <si>
    <t>krimmers</t>
  </si>
  <si>
    <t>krina</t>
  </si>
  <si>
    <t>kryokonite</t>
  </si>
  <si>
    <t>kryolite</t>
  </si>
  <si>
    <t>kryolites</t>
  </si>
  <si>
    <t>kryolith</t>
  </si>
  <si>
    <t>kryoliths</t>
  </si>
  <si>
    <t>krypsis</t>
  </si>
  <si>
    <t>kryptic</t>
  </si>
  <si>
    <t>krypticism</t>
  </si>
  <si>
    <t>kryptocyanine</t>
  </si>
  <si>
    <t>kryptol</t>
  </si>
  <si>
    <t>kryptomere</t>
  </si>
  <si>
    <t>krypton</t>
  </si>
  <si>
    <t>kryptonite</t>
  </si>
  <si>
    <t>kryptons</t>
  </si>
  <si>
    <t>krises</t>
  </si>
  <si>
    <t>krispies</t>
  </si>
  <si>
    <t>krisuvigite</t>
  </si>
  <si>
    <t>kritarchy</t>
  </si>
  <si>
    <t>kriton</t>
  </si>
  <si>
    <t>kritrima</t>
  </si>
  <si>
    <t>krivu</t>
  </si>
  <si>
    <t>krna</t>
  </si>
  <si>
    <t>krobyloi</t>
  </si>
  <si>
    <t>krobylos</t>
  </si>
  <si>
    <t>krocidolite</t>
  </si>
  <si>
    <t>krocket</t>
  </si>
  <si>
    <t>krohnkite</t>
  </si>
  <si>
    <t>krome</t>
  </si>
  <si>
    <t>kromeski</t>
  </si>
  <si>
    <t>kromesky</t>
  </si>
  <si>
    <t>kromogram</t>
  </si>
  <si>
    <t>kromskop</t>
  </si>
  <si>
    <t>krona</t>
  </si>
  <si>
    <t>krone</t>
  </si>
  <si>
    <t>kronen</t>
  </si>
  <si>
    <t>kroner</t>
  </si>
  <si>
    <t>kronor</t>
  </si>
  <si>
    <t>kronur</t>
  </si>
  <si>
    <t>kroon</t>
  </si>
  <si>
    <t>krooni</t>
  </si>
  <si>
    <t>kroons</t>
  </si>
  <si>
    <t>krosa</t>
  </si>
  <si>
    <t>krouchka</t>
  </si>
  <si>
    <t>kroushka</t>
  </si>
  <si>
    <t>krs</t>
  </si>
  <si>
    <t>krubi</t>
  </si>
  <si>
    <t>krubis</t>
  </si>
  <si>
    <t>krubut</t>
  </si>
  <si>
    <t>krubuts</t>
  </si>
  <si>
    <t>kruller</t>
  </si>
  <si>
    <t>krullers</t>
  </si>
  <si>
    <t>krumhorn</t>
  </si>
  <si>
    <t>krummhorn</t>
  </si>
  <si>
    <t>krzysztof</t>
  </si>
  <si>
    <t>ksar</t>
  </si>
  <si>
    <t>ksi</t>
  </si>
  <si>
    <t>kthibh</t>
  </si>
  <si>
    <t>kubba</t>
  </si>
  <si>
    <t>kubong</t>
  </si>
  <si>
    <t>kubuklion</t>
  </si>
  <si>
    <t>kuchen</t>
  </si>
  <si>
    <t>kuchens</t>
  </si>
  <si>
    <t>kudize</t>
  </si>
  <si>
    <t>kudo</t>
  </si>
  <si>
    <t>kudos</t>
  </si>
  <si>
    <t>kudu</t>
  </si>
  <si>
    <t>kudus</t>
  </si>
  <si>
    <t>kudzu</t>
  </si>
  <si>
    <t>kudzus</t>
  </si>
  <si>
    <t>kue</t>
  </si>
  <si>
    <t>kueh</t>
  </si>
  <si>
    <t>kuei</t>
  </si>
  <si>
    <t>kues</t>
  </si>
  <si>
    <t>kuffieh</t>
  </si>
  <si>
    <t>kufiyeh</t>
  </si>
  <si>
    <t>kuge</t>
  </si>
  <si>
    <t>kugel</t>
  </si>
  <si>
    <t>kugelhof</t>
  </si>
  <si>
    <t>kuichua</t>
  </si>
  <si>
    <t>kujawiak</t>
  </si>
  <si>
    <t>kukang</t>
  </si>
  <si>
    <t>kukeri</t>
  </si>
  <si>
    <t>kukoline</t>
  </si>
  <si>
    <t>kukri</t>
  </si>
  <si>
    <t>kuku</t>
  </si>
  <si>
    <t>kukui</t>
  </si>
  <si>
    <t>kukupa</t>
  </si>
  <si>
    <t>kulack</t>
  </si>
  <si>
    <t>kulaite</t>
  </si>
  <si>
    <t>kulak</t>
  </si>
  <si>
    <t>kulaki</t>
  </si>
  <si>
    <t>kulakism</t>
  </si>
  <si>
    <t>kulaks</t>
  </si>
  <si>
    <t>kulan</t>
  </si>
  <si>
    <t>kulang</t>
  </si>
  <si>
    <t>kuldip</t>
  </si>
  <si>
    <t>kulimit</t>
  </si>
  <si>
    <t>kulkarni</t>
  </si>
  <si>
    <t>kullaite</t>
  </si>
  <si>
    <t>kulmet</t>
  </si>
  <si>
    <t>kulturs</t>
  </si>
  <si>
    <t>kumara</t>
  </si>
  <si>
    <t>kumari</t>
  </si>
  <si>
    <t>kumbaloi</t>
  </si>
  <si>
    <t>kumbi</t>
  </si>
  <si>
    <t>kumbuk</t>
  </si>
  <si>
    <t>kumhar</t>
  </si>
  <si>
    <t>kumis</t>
  </si>
  <si>
    <t>kumys</t>
  </si>
  <si>
    <t>kumyses</t>
  </si>
  <si>
    <t>kumiss</t>
  </si>
  <si>
    <t>kumisses</t>
  </si>
  <si>
    <t>kumkum</t>
  </si>
  <si>
    <t>kummels</t>
  </si>
  <si>
    <t>kummerbund</t>
  </si>
  <si>
    <t>kumminost</t>
  </si>
  <si>
    <t>kumquat</t>
  </si>
  <si>
    <t>kumquats</t>
  </si>
  <si>
    <t>kumrah</t>
  </si>
  <si>
    <t>kumshaw</t>
  </si>
  <si>
    <t>kunai</t>
  </si>
  <si>
    <t>kundalini</t>
  </si>
  <si>
    <t>kunk</t>
  </si>
  <si>
    <t>kunkur</t>
  </si>
  <si>
    <t>kunwari</t>
  </si>
  <si>
    <t>kunzite</t>
  </si>
  <si>
    <t>kunzites</t>
  </si>
  <si>
    <t>kupfernickel</t>
  </si>
  <si>
    <t>kupfferite</t>
  </si>
  <si>
    <t>kuphar</t>
  </si>
  <si>
    <t>kupper</t>
  </si>
  <si>
    <t>kurajong</t>
  </si>
  <si>
    <t>kurbash</t>
  </si>
  <si>
    <t>kurbashed</t>
  </si>
  <si>
    <t>kurbashes</t>
  </si>
  <si>
    <t>kurbashing</t>
  </si>
  <si>
    <t>kurchatovium</t>
  </si>
  <si>
    <t>kurchicine</t>
  </si>
  <si>
    <t>kurchine</t>
  </si>
  <si>
    <t>kurgans</t>
  </si>
  <si>
    <t>kurikata</t>
  </si>
  <si>
    <t>kurmburra</t>
  </si>
  <si>
    <t>kurn</t>
  </si>
  <si>
    <t>kurrajong</t>
  </si>
  <si>
    <t>kursch</t>
  </si>
  <si>
    <t>kurta</t>
  </si>
  <si>
    <t>kurtas</t>
  </si>
  <si>
    <t>kurtosis</t>
  </si>
  <si>
    <t>kurtosises</t>
  </si>
  <si>
    <t>kuru</t>
  </si>
  <si>
    <t>kuruma</t>
  </si>
  <si>
    <t>kurumaya</t>
  </si>
  <si>
    <t>kurung</t>
  </si>
  <si>
    <t>kurvey</t>
  </si>
  <si>
    <t>kurveyor</t>
  </si>
  <si>
    <t>kusa</t>
  </si>
  <si>
    <t>kusam</t>
  </si>
  <si>
    <t>kusha</t>
  </si>
  <si>
    <t>kusimanse</t>
  </si>
  <si>
    <t>kusimansel</t>
  </si>
  <si>
    <t>kuskite</t>
  </si>
  <si>
    <t>kuskos</t>
  </si>
  <si>
    <t>kuskus</t>
  </si>
  <si>
    <t>kusso</t>
  </si>
  <si>
    <t>kussos</t>
  </si>
  <si>
    <t>kusti</t>
  </si>
  <si>
    <t>kusum</t>
  </si>
  <si>
    <t>kutcha</t>
  </si>
  <si>
    <t>kutta</t>
  </si>
  <si>
    <t>kuttab</t>
  </si>
  <si>
    <t>kuttar</t>
  </si>
  <si>
    <t>kuttaur</t>
  </si>
  <si>
    <t>kuvasz</t>
  </si>
  <si>
    <t>kuvaszok</t>
  </si>
  <si>
    <t>kvarner</t>
  </si>
  <si>
    <t>kvas</t>
  </si>
  <si>
    <t>kvases</t>
  </si>
  <si>
    <t>kvass</t>
  </si>
  <si>
    <t>kvasses</t>
  </si>
  <si>
    <t>kvetch</t>
  </si>
  <si>
    <t>kvetched</t>
  </si>
  <si>
    <t>kvetches</t>
  </si>
  <si>
    <t>kvetching</t>
  </si>
  <si>
    <t>kvint</t>
  </si>
  <si>
    <t>kvinter</t>
  </si>
  <si>
    <t>kvutza</t>
  </si>
  <si>
    <t>kvutzah</t>
  </si>
  <si>
    <t>kwacha</t>
  </si>
  <si>
    <t>kwachas</t>
  </si>
  <si>
    <t>kwaiken</t>
  </si>
  <si>
    <t>kwamme</t>
  </si>
  <si>
    <t>kwanza</t>
  </si>
  <si>
    <t>kwarta</t>
  </si>
  <si>
    <t>kwarterka</t>
  </si>
  <si>
    <t>kwartje</t>
  </si>
  <si>
    <t>kwashiorkor</t>
  </si>
  <si>
    <t>kwatuma</t>
  </si>
  <si>
    <t>kwaznku</t>
  </si>
  <si>
    <t>kwazoku</t>
  </si>
  <si>
    <t>kwela</t>
  </si>
  <si>
    <t>kwhr</t>
  </si>
  <si>
    <t>kwintra</t>
  </si>
  <si>
    <t>laagered</t>
  </si>
  <si>
    <t>laagering</t>
  </si>
  <si>
    <t>laagers</t>
  </si>
  <si>
    <t>laang</t>
  </si>
  <si>
    <t>labaara</t>
  </si>
  <si>
    <t>labadist</t>
  </si>
  <si>
    <t>labara</t>
  </si>
  <si>
    <t>labaria</t>
  </si>
  <si>
    <t>labarum</t>
  </si>
  <si>
    <t>labarums</t>
  </si>
  <si>
    <t>labba</t>
  </si>
  <si>
    <t>labbella</t>
  </si>
  <si>
    <t>labber</t>
  </si>
  <si>
    <t>labby</t>
  </si>
  <si>
    <t>labdacism</t>
  </si>
  <si>
    <t>labdacismus</t>
  </si>
  <si>
    <t>labdanum</t>
  </si>
  <si>
    <t>labdanums</t>
  </si>
  <si>
    <t>labefact</t>
  </si>
  <si>
    <t>labefactation</t>
  </si>
  <si>
    <t>labefaction</t>
  </si>
  <si>
    <t>labefy</t>
  </si>
  <si>
    <t>labefied</t>
  </si>
  <si>
    <t>labefying</t>
  </si>
  <si>
    <t>label</t>
  </si>
  <si>
    <t>labeled</t>
  </si>
  <si>
    <t>labeler</t>
  </si>
  <si>
    <t>labelers</t>
  </si>
  <si>
    <t>labeling</t>
  </si>
  <si>
    <t>labella</t>
  </si>
  <si>
    <t>labellate</t>
  </si>
  <si>
    <t>labelled</t>
  </si>
  <si>
    <t>labeller</t>
  </si>
  <si>
    <t>labellers</t>
  </si>
  <si>
    <t>labelling</t>
  </si>
  <si>
    <t>labelloid</t>
  </si>
  <si>
    <t>labellum</t>
  </si>
  <si>
    <t>labels</t>
  </si>
  <si>
    <t>labia</t>
  </si>
  <si>
    <t>labial</t>
  </si>
  <si>
    <t>labialisation</t>
  </si>
  <si>
    <t>labialise</t>
  </si>
  <si>
    <t>labialised</t>
  </si>
  <si>
    <t>labialising</t>
  </si>
  <si>
    <t>labialism</t>
  </si>
  <si>
    <t>labialismus</t>
  </si>
  <si>
    <t>labiality</t>
  </si>
  <si>
    <t>labialization</t>
  </si>
  <si>
    <t>labialize</t>
  </si>
  <si>
    <t>labialized</t>
  </si>
  <si>
    <t>labializing</t>
  </si>
  <si>
    <t>labially</t>
  </si>
  <si>
    <t>labials</t>
  </si>
  <si>
    <t>labiate</t>
  </si>
  <si>
    <t>labiated</t>
  </si>
  <si>
    <t>labiates</t>
  </si>
  <si>
    <t>labiatiflorous</t>
  </si>
  <si>
    <t>labibia</t>
  </si>
  <si>
    <t>labidometer</t>
  </si>
  <si>
    <t>labidophorous</t>
  </si>
  <si>
    <t>labiella</t>
  </si>
  <si>
    <t>labile</t>
  </si>
  <si>
    <t>lability</t>
  </si>
  <si>
    <t>labilities</t>
  </si>
  <si>
    <t>labilization</t>
  </si>
  <si>
    <t>labilize</t>
  </si>
  <si>
    <t>labilized</t>
  </si>
  <si>
    <t>labilizing</t>
  </si>
  <si>
    <t>labioalveolar</t>
  </si>
  <si>
    <t>labiocervical</t>
  </si>
  <si>
    <t>labiodendal</t>
  </si>
  <si>
    <t>labiodental</t>
  </si>
  <si>
    <t>labioglossal</t>
  </si>
  <si>
    <t>labiograph</t>
  </si>
  <si>
    <t>labiogression</t>
  </si>
  <si>
    <t>labioguttural</t>
  </si>
  <si>
    <t>labiolingual</t>
  </si>
  <si>
    <t>labiomancy</t>
  </si>
  <si>
    <t>labiomental</t>
  </si>
  <si>
    <t>labionasal</t>
  </si>
  <si>
    <t>labiopalatal</t>
  </si>
  <si>
    <t>labiopalatalize</t>
  </si>
  <si>
    <t>labiopalatine</t>
  </si>
  <si>
    <t>labiopharyngeal</t>
  </si>
  <si>
    <t>labioplasty</t>
  </si>
  <si>
    <t>labiose</t>
  </si>
  <si>
    <t>labiotenaculum</t>
  </si>
  <si>
    <t>labiovelar</t>
  </si>
  <si>
    <t>labiovelarise</t>
  </si>
  <si>
    <t>labiovelarised</t>
  </si>
  <si>
    <t>labiovelarising</t>
  </si>
  <si>
    <t>labiovelarize</t>
  </si>
  <si>
    <t>labiovelarized</t>
  </si>
  <si>
    <t>labiovelarizing</t>
  </si>
  <si>
    <t>labioversion</t>
  </si>
  <si>
    <t>labyrinthal</t>
  </si>
  <si>
    <t>labyrinthally</t>
  </si>
  <si>
    <t>labyrinthed</t>
  </si>
  <si>
    <t>labyrinthian</t>
  </si>
  <si>
    <t>labyrinthic</t>
  </si>
  <si>
    <t>labyrinthical</t>
  </si>
  <si>
    <t>labyrinthically</t>
  </si>
  <si>
    <t>labyrinthiform</t>
  </si>
  <si>
    <t>labyrinthine</t>
  </si>
  <si>
    <t>labyrinthitis</t>
  </si>
  <si>
    <t>labyrinthodont</t>
  </si>
  <si>
    <t>labyrinths</t>
  </si>
  <si>
    <t>labis</t>
  </si>
  <si>
    <t>labite</t>
  </si>
  <si>
    <t>labium</t>
  </si>
  <si>
    <t>lablab</t>
  </si>
  <si>
    <t>labor</t>
  </si>
  <si>
    <t>laborability</t>
  </si>
  <si>
    <t>laborable</t>
  </si>
  <si>
    <t>laborage</t>
  </si>
  <si>
    <t>laborant</t>
  </si>
  <si>
    <t>laboratory</t>
  </si>
  <si>
    <t>laboratorial</t>
  </si>
  <si>
    <t>laboratorially</t>
  </si>
  <si>
    <t>laboratorian</t>
  </si>
  <si>
    <t>laboratories</t>
  </si>
  <si>
    <t>labordom</t>
  </si>
  <si>
    <t>labored</t>
  </si>
  <si>
    <t>laboredly</t>
  </si>
  <si>
    <t>laboredness</t>
  </si>
  <si>
    <t>laborer</t>
  </si>
  <si>
    <t>laborers</t>
  </si>
  <si>
    <t>labores</t>
  </si>
  <si>
    <t>laboress</t>
  </si>
  <si>
    <t>laborhood</t>
  </si>
  <si>
    <t>laboring</t>
  </si>
  <si>
    <t>laboringly</t>
  </si>
  <si>
    <t>laborings</t>
  </si>
  <si>
    <t>laborious</t>
  </si>
  <si>
    <t>laboriously</t>
  </si>
  <si>
    <t>laboriousness</t>
  </si>
  <si>
    <t>laborist</t>
  </si>
  <si>
    <t>laboristic</t>
  </si>
  <si>
    <t>laborites</t>
  </si>
  <si>
    <t>laborius</t>
  </si>
  <si>
    <t>laborless</t>
  </si>
  <si>
    <t>laborous</t>
  </si>
  <si>
    <t>laborously</t>
  </si>
  <si>
    <t>laborousness</t>
  </si>
  <si>
    <t>laborsaving</t>
  </si>
  <si>
    <t>laborsome</t>
  </si>
  <si>
    <t>laborsomely</t>
  </si>
  <si>
    <t>laborsomeness</t>
  </si>
  <si>
    <t>labour</t>
  </si>
  <si>
    <t>labourage</t>
  </si>
  <si>
    <t>laboured</t>
  </si>
  <si>
    <t>labouredly</t>
  </si>
  <si>
    <t>labouredness</t>
  </si>
  <si>
    <t>labourer</t>
  </si>
  <si>
    <t>labourers</t>
  </si>
  <si>
    <t>labouress</t>
  </si>
  <si>
    <t>labouring</t>
  </si>
  <si>
    <t>labouringly</t>
  </si>
  <si>
    <t>labourist</t>
  </si>
  <si>
    <t>labourless</t>
  </si>
  <si>
    <t>labours</t>
  </si>
  <si>
    <t>laboursaving</t>
  </si>
  <si>
    <t>laboursome</t>
  </si>
  <si>
    <t>laboursomely</t>
  </si>
  <si>
    <t>labra</t>
  </si>
  <si>
    <t>labradorite</t>
  </si>
  <si>
    <t>labradoritic</t>
  </si>
  <si>
    <t>labral</t>
  </si>
  <si>
    <t>labras</t>
  </si>
  <si>
    <t>labredt</t>
  </si>
  <si>
    <t>labret</t>
  </si>
  <si>
    <t>labretifery</t>
  </si>
  <si>
    <t>labrets</t>
  </si>
  <si>
    <t>labrid</t>
  </si>
  <si>
    <t>labrys</t>
  </si>
  <si>
    <t>labroid</t>
  </si>
  <si>
    <t>labroids</t>
  </si>
  <si>
    <t>labrosaurid</t>
  </si>
  <si>
    <t>labrosauroid</t>
  </si>
  <si>
    <t>labrose</t>
  </si>
  <si>
    <t>labrum</t>
  </si>
  <si>
    <t>labrums</t>
  </si>
  <si>
    <t>labrusca</t>
  </si>
  <si>
    <t>labs</t>
  </si>
  <si>
    <t>laburnums</t>
  </si>
  <si>
    <t>lacatan</t>
  </si>
  <si>
    <t>lacca</t>
  </si>
  <si>
    <t>laccaic</t>
  </si>
  <si>
    <t>laccainic</t>
  </si>
  <si>
    <t>laccase</t>
  </si>
  <si>
    <t>laccic</t>
  </si>
  <si>
    <t>laccin</t>
  </si>
  <si>
    <t>laccol</t>
  </si>
  <si>
    <t>laccolite</t>
  </si>
  <si>
    <t>laccolith</t>
  </si>
  <si>
    <t>laccolithic</t>
  </si>
  <si>
    <t>laccoliths</t>
  </si>
  <si>
    <t>laccolitic</t>
  </si>
  <si>
    <t>lace</t>
  </si>
  <si>
    <t>lacebark</t>
  </si>
  <si>
    <t>laced</t>
  </si>
  <si>
    <t>laceflower</t>
  </si>
  <si>
    <t>laceybark</t>
  </si>
  <si>
    <t>laceier</t>
  </si>
  <si>
    <t>laceiest</t>
  </si>
  <si>
    <t>laceleaf</t>
  </si>
  <si>
    <t>laceless</t>
  </si>
  <si>
    <t>lacelike</t>
  </si>
  <si>
    <t>lacemaker</t>
  </si>
  <si>
    <t>lacemaking</t>
  </si>
  <si>
    <t>laceman</t>
  </si>
  <si>
    <t>lacemen</t>
  </si>
  <si>
    <t>lacepiece</t>
  </si>
  <si>
    <t>lacepod</t>
  </si>
  <si>
    <t>lacer</t>
  </si>
  <si>
    <t>lacerability</t>
  </si>
  <si>
    <t>lacerable</t>
  </si>
  <si>
    <t>lacerant</t>
  </si>
  <si>
    <t>lacerate</t>
  </si>
  <si>
    <t>lacerated</t>
  </si>
  <si>
    <t>lacerately</t>
  </si>
  <si>
    <t>lacerates</t>
  </si>
  <si>
    <t>lacerating</t>
  </si>
  <si>
    <t>laceration</t>
  </si>
  <si>
    <t>lacerations</t>
  </si>
  <si>
    <t>lacerative</t>
  </si>
  <si>
    <t>lacery</t>
  </si>
  <si>
    <t>lacerna</t>
  </si>
  <si>
    <t>lacernae</t>
  </si>
  <si>
    <t>lacernas</t>
  </si>
  <si>
    <t>lacers</t>
  </si>
  <si>
    <t>lacert</t>
  </si>
  <si>
    <t>lacertian</t>
  </si>
  <si>
    <t>lacertids</t>
  </si>
  <si>
    <t>lacertiform</t>
  </si>
  <si>
    <t>lacertiloid</t>
  </si>
  <si>
    <t>lacertine</t>
  </si>
  <si>
    <t>lacertoid</t>
  </si>
  <si>
    <t>lacertose</t>
  </si>
  <si>
    <t>laces</t>
  </si>
  <si>
    <t>lacet</t>
  </si>
  <si>
    <t>lacetilian</t>
  </si>
  <si>
    <t>lacewing</t>
  </si>
  <si>
    <t>lacewings</t>
  </si>
  <si>
    <t>lacewoman</t>
  </si>
  <si>
    <t>lacewomen</t>
  </si>
  <si>
    <t>lacewood</t>
  </si>
  <si>
    <t>lacewoods</t>
  </si>
  <si>
    <t>lacework</t>
  </si>
  <si>
    <t>laceworker</t>
  </si>
  <si>
    <t>laceworks</t>
  </si>
  <si>
    <t>lache</t>
  </si>
  <si>
    <t>laches</t>
  </si>
  <si>
    <t>lachryma</t>
  </si>
  <si>
    <t>lachrymable</t>
  </si>
  <si>
    <t>lachrymae</t>
  </si>
  <si>
    <t>lachrymaeform</t>
  </si>
  <si>
    <t>lachrymal</t>
  </si>
  <si>
    <t>lachrymally</t>
  </si>
  <si>
    <t>lachrymalness</t>
  </si>
  <si>
    <t>lachrymary</t>
  </si>
  <si>
    <t>lachrymation</t>
  </si>
  <si>
    <t>lachrymator</t>
  </si>
  <si>
    <t>lachrymatory</t>
  </si>
  <si>
    <t>lachrymatories</t>
  </si>
  <si>
    <t>lachrymiform</t>
  </si>
  <si>
    <t>lachrymist</t>
  </si>
  <si>
    <t>lachrymogenic</t>
  </si>
  <si>
    <t>lachrymonasal</t>
  </si>
  <si>
    <t>lachrymosal</t>
  </si>
  <si>
    <t>lachrymose</t>
  </si>
  <si>
    <t>lachrymosely</t>
  </si>
  <si>
    <t>lachrymosity</t>
  </si>
  <si>
    <t>lachrymous</t>
  </si>
  <si>
    <t>lachsa</t>
  </si>
  <si>
    <t>lacier</t>
  </si>
  <si>
    <t>laciest</t>
  </si>
  <si>
    <t>lacily</t>
  </si>
  <si>
    <t>laciness</t>
  </si>
  <si>
    <t>lacinesses</t>
  </si>
  <si>
    <t>lacing</t>
  </si>
  <si>
    <t>lacings</t>
  </si>
  <si>
    <t>lacinia</t>
  </si>
  <si>
    <t>laciniate</t>
  </si>
  <si>
    <t>laciniated</t>
  </si>
  <si>
    <t>laciniation</t>
  </si>
  <si>
    <t>laciniform</t>
  </si>
  <si>
    <t>laciniola</t>
  </si>
  <si>
    <t>laciniolate</t>
  </si>
  <si>
    <t>laciniose</t>
  </si>
  <si>
    <t>lacinious</t>
  </si>
  <si>
    <t>lacinula</t>
  </si>
  <si>
    <t>lacinulas</t>
  </si>
  <si>
    <t>lacinulate</t>
  </si>
  <si>
    <t>lacinulose</t>
  </si>
  <si>
    <t>lacis</t>
  </si>
  <si>
    <t>lack</t>
  </si>
  <si>
    <t>lackaday</t>
  </si>
  <si>
    <t>lackadaisy</t>
  </si>
  <si>
    <t>lackadaisic</t>
  </si>
  <si>
    <t>lackadaisical</t>
  </si>
  <si>
    <t>lackadaisically</t>
  </si>
  <si>
    <t>lackbrained</t>
  </si>
  <si>
    <t>lackbrainedness</t>
  </si>
  <si>
    <t>lacked</t>
  </si>
  <si>
    <t>lackey</t>
  </si>
  <si>
    <t>lackeydom</t>
  </si>
  <si>
    <t>lackeyed</t>
  </si>
  <si>
    <t>lackeying</t>
  </si>
  <si>
    <t>lackeyism</t>
  </si>
  <si>
    <t>lackeys</t>
  </si>
  <si>
    <t>lackeyship</t>
  </si>
  <si>
    <t>lacker</t>
  </si>
  <si>
    <t>lackered</t>
  </si>
  <si>
    <t>lackerer</t>
  </si>
  <si>
    <t>lackering</t>
  </si>
  <si>
    <t>lackers</t>
  </si>
  <si>
    <t>lackies</t>
  </si>
  <si>
    <t>lacking</t>
  </si>
  <si>
    <t>lackland</t>
  </si>
  <si>
    <t>lackluster</t>
  </si>
  <si>
    <t>lacklusterness</t>
  </si>
  <si>
    <t>lacklustre</t>
  </si>
  <si>
    <t>lacklustrous</t>
  </si>
  <si>
    <t>lacks</t>
  </si>
  <si>
    <t>lacksense</t>
  </si>
  <si>
    <t>lackwit</t>
  </si>
  <si>
    <t>lackwitted</t>
  </si>
  <si>
    <t>lackwittedly</t>
  </si>
  <si>
    <t>lackwittedness</t>
  </si>
  <si>
    <t>lacmoid</t>
  </si>
  <si>
    <t>lacmus</t>
  </si>
  <si>
    <t>lacoca</t>
  </si>
  <si>
    <t>lacolith</t>
  </si>
  <si>
    <t>laconica</t>
  </si>
  <si>
    <t>laconical</t>
  </si>
  <si>
    <t>laconically</t>
  </si>
  <si>
    <t>laconicalness</t>
  </si>
  <si>
    <t>laconicism</t>
  </si>
  <si>
    <t>laconicness</t>
  </si>
  <si>
    <t>laconics</t>
  </si>
  <si>
    <t>laconicum</t>
  </si>
  <si>
    <t>laconism</t>
  </si>
  <si>
    <t>laconisms</t>
  </si>
  <si>
    <t>laconize</t>
  </si>
  <si>
    <t>laconized</t>
  </si>
  <si>
    <t>laconizer</t>
  </si>
  <si>
    <t>laconizing</t>
  </si>
  <si>
    <t>lacquey</t>
  </si>
  <si>
    <t>lacqueyed</t>
  </si>
  <si>
    <t>lacqueying</t>
  </si>
  <si>
    <t>lacqueys</t>
  </si>
  <si>
    <t>lacquer</t>
  </si>
  <si>
    <t>lacquered</t>
  </si>
  <si>
    <t>lacquerer</t>
  </si>
  <si>
    <t>lacquerers</t>
  </si>
  <si>
    <t>lacquering</t>
  </si>
  <si>
    <t>lacquerist</t>
  </si>
  <si>
    <t>lacquers</t>
  </si>
  <si>
    <t>lacquerwork</t>
  </si>
  <si>
    <t>lacrym</t>
  </si>
  <si>
    <t>lacrimal</t>
  </si>
  <si>
    <t>lacrimals</t>
  </si>
  <si>
    <t>lacrimation</t>
  </si>
  <si>
    <t>lacrimator</t>
  </si>
  <si>
    <t>lacrimatory</t>
  </si>
  <si>
    <t>lacrimatories</t>
  </si>
  <si>
    <t>lacroixite</t>
  </si>
  <si>
    <t>lacrosser</t>
  </si>
  <si>
    <t>lacrosses</t>
  </si>
  <si>
    <t>lacs</t>
  </si>
  <si>
    <t>lactagogue</t>
  </si>
  <si>
    <t>lactalbumin</t>
  </si>
  <si>
    <t>lactam</t>
  </si>
  <si>
    <t>lactamide</t>
  </si>
  <si>
    <t>lactams</t>
  </si>
  <si>
    <t>lactant</t>
  </si>
  <si>
    <t>lactarene</t>
  </si>
  <si>
    <t>lactary</t>
  </si>
  <si>
    <t>lactarine</t>
  </si>
  <si>
    <t>lactarious</t>
  </si>
  <si>
    <t>lactarium</t>
  </si>
  <si>
    <t>lactase</t>
  </si>
  <si>
    <t>lactases</t>
  </si>
  <si>
    <t>lactate</t>
  </si>
  <si>
    <t>lactated</t>
  </si>
  <si>
    <t>lactates</t>
  </si>
  <si>
    <t>lactating</t>
  </si>
  <si>
    <t>lactation</t>
  </si>
  <si>
    <t>lactational</t>
  </si>
  <si>
    <t>lactationally</t>
  </si>
  <si>
    <t>lactations</t>
  </si>
  <si>
    <t>lacteal</t>
  </si>
  <si>
    <t>lacteally</t>
  </si>
  <si>
    <t>lacteals</t>
  </si>
  <si>
    <t>lactean</t>
  </si>
  <si>
    <t>lactenin</t>
  </si>
  <si>
    <t>lacteous</t>
  </si>
  <si>
    <t>lactesce</t>
  </si>
  <si>
    <t>lactescence</t>
  </si>
  <si>
    <t>lactescency</t>
  </si>
  <si>
    <t>lactescenle</t>
  </si>
  <si>
    <t>lactescense</t>
  </si>
  <si>
    <t>lactescent</t>
  </si>
  <si>
    <t>lactic</t>
  </si>
  <si>
    <t>lacticinia</t>
  </si>
  <si>
    <t>lactid</t>
  </si>
  <si>
    <t>lactide</t>
  </si>
  <si>
    <t>lactiferous</t>
  </si>
  <si>
    <t>lactiferousness</t>
  </si>
  <si>
    <t>lactify</t>
  </si>
  <si>
    <t>lactific</t>
  </si>
  <si>
    <t>lactifical</t>
  </si>
  <si>
    <t>lactification</t>
  </si>
  <si>
    <t>lactified</t>
  </si>
  <si>
    <t>lactifying</t>
  </si>
  <si>
    <t>lactiflorous</t>
  </si>
  <si>
    <t>lactifluous</t>
  </si>
  <si>
    <t>lactiform</t>
  </si>
  <si>
    <t>lactifuge</t>
  </si>
  <si>
    <t>lactigenic</t>
  </si>
  <si>
    <t>lactigenous</t>
  </si>
  <si>
    <t>lactigerous</t>
  </si>
  <si>
    <t>lactyl</t>
  </si>
  <si>
    <t>lactim</t>
  </si>
  <si>
    <t>lactimide</t>
  </si>
  <si>
    <t>lactinate</t>
  </si>
  <si>
    <t>lactivorous</t>
  </si>
  <si>
    <t>lacto</t>
  </si>
  <si>
    <t>lactobaccilli</t>
  </si>
  <si>
    <t>lactobacilli</t>
  </si>
  <si>
    <t>lactocele</t>
  </si>
  <si>
    <t>lactochrome</t>
  </si>
  <si>
    <t>lactocitrate</t>
  </si>
  <si>
    <t>lactodensimeter</t>
  </si>
  <si>
    <t>lactoflavin</t>
  </si>
  <si>
    <t>lactogen</t>
  </si>
  <si>
    <t>lactogenic</t>
  </si>
  <si>
    <t>lactoglobulin</t>
  </si>
  <si>
    <t>lactoid</t>
  </si>
  <si>
    <t>lactol</t>
  </si>
  <si>
    <t>lactometer</t>
  </si>
  <si>
    <t>lactone</t>
  </si>
  <si>
    <t>lactones</t>
  </si>
  <si>
    <t>lactonic</t>
  </si>
  <si>
    <t>lactonization</t>
  </si>
  <si>
    <t>lactonize</t>
  </si>
  <si>
    <t>lactonized</t>
  </si>
  <si>
    <t>lactonizing</t>
  </si>
  <si>
    <t>lactophosphate</t>
  </si>
  <si>
    <t>lactoproteid</t>
  </si>
  <si>
    <t>lactoprotein</t>
  </si>
  <si>
    <t>lactoscope</t>
  </si>
  <si>
    <t>lactose</t>
  </si>
  <si>
    <t>lactoses</t>
  </si>
  <si>
    <t>lactosid</t>
  </si>
  <si>
    <t>lactoside</t>
  </si>
  <si>
    <t>lactosuria</t>
  </si>
  <si>
    <t>lactotoxin</t>
  </si>
  <si>
    <t>lactovegetarian</t>
  </si>
  <si>
    <t>lactucarium</t>
  </si>
  <si>
    <t>lactucerin</t>
  </si>
  <si>
    <t>lactucin</t>
  </si>
  <si>
    <t>lactucol</t>
  </si>
  <si>
    <t>lactucon</t>
  </si>
  <si>
    <t>lacuna</t>
  </si>
  <si>
    <t>lacunae</t>
  </si>
  <si>
    <t>lacunal</t>
  </si>
  <si>
    <t>lacunar</t>
  </si>
  <si>
    <t>lacunary</t>
  </si>
  <si>
    <t>lacunaria</t>
  </si>
  <si>
    <t>lacunaris</t>
  </si>
  <si>
    <t>lacunars</t>
  </si>
  <si>
    <t>lacunas</t>
  </si>
  <si>
    <t>lacunate</t>
  </si>
  <si>
    <t>lacune</t>
  </si>
  <si>
    <t>lacunes</t>
  </si>
  <si>
    <t>lacunome</t>
  </si>
  <si>
    <t>lacunose</t>
  </si>
  <si>
    <t>lacunosis</t>
  </si>
  <si>
    <t>lacunosity</t>
  </si>
  <si>
    <t>lacunule</t>
  </si>
  <si>
    <t>lacunulose</t>
  </si>
  <si>
    <t>lacuscular</t>
  </si>
  <si>
    <t>lacustral</t>
  </si>
  <si>
    <t>lacustrian</t>
  </si>
  <si>
    <t>lacustrine</t>
  </si>
  <si>
    <t>lacwork</t>
  </si>
  <si>
    <t>ladakin</t>
  </si>
  <si>
    <t>ladang</t>
  </si>
  <si>
    <t>ladanigerous</t>
  </si>
  <si>
    <t>ladanum</t>
  </si>
  <si>
    <t>ladanums</t>
  </si>
  <si>
    <t>ladder</t>
  </si>
  <si>
    <t>laddered</t>
  </si>
  <si>
    <t>laddery</t>
  </si>
  <si>
    <t>laddering</t>
  </si>
  <si>
    <t>ladderless</t>
  </si>
  <si>
    <t>ladderlike</t>
  </si>
  <si>
    <t>ladderman</t>
  </si>
  <si>
    <t>laddermen</t>
  </si>
  <si>
    <t>ladders</t>
  </si>
  <si>
    <t>ladderway</t>
  </si>
  <si>
    <t>ladderwise</t>
  </si>
  <si>
    <t>laddess</t>
  </si>
  <si>
    <t>laddies</t>
  </si>
  <si>
    <t>laddikie</t>
  </si>
  <si>
    <t>laddish</t>
  </si>
  <si>
    <t>laddock</t>
  </si>
  <si>
    <t>lade</t>
  </si>
  <si>
    <t>laded</t>
  </si>
  <si>
    <t>lademan</t>
  </si>
  <si>
    <t>ladened</t>
  </si>
  <si>
    <t>ladening</t>
  </si>
  <si>
    <t>ladens</t>
  </si>
  <si>
    <t>lader</t>
  </si>
  <si>
    <t>laders</t>
  </si>
  <si>
    <t>lades</t>
  </si>
  <si>
    <t>ladhood</t>
  </si>
  <si>
    <t>ladybird</t>
  </si>
  <si>
    <t>ladybirds</t>
  </si>
  <si>
    <t>ladybug</t>
  </si>
  <si>
    <t>ladybugs</t>
  </si>
  <si>
    <t>ladyclock</t>
  </si>
  <si>
    <t>ladydom</t>
  </si>
  <si>
    <t>ladies</t>
  </si>
  <si>
    <t>ladyfern</t>
  </si>
  <si>
    <t>ladify</t>
  </si>
  <si>
    <t>ladyfy</t>
  </si>
  <si>
    <t>ladified</t>
  </si>
  <si>
    <t>ladifying</t>
  </si>
  <si>
    <t>ladyfinger</t>
  </si>
  <si>
    <t>ladyfingers</t>
  </si>
  <si>
    <t>ladyfish</t>
  </si>
  <si>
    <t>ladyfishes</t>
  </si>
  <si>
    <t>ladyfly</t>
  </si>
  <si>
    <t>ladyflies</t>
  </si>
  <si>
    <t>ladyhood</t>
  </si>
  <si>
    <t>ladyhoods</t>
  </si>
  <si>
    <t>ladyish</t>
  </si>
  <si>
    <t>ladyishly</t>
  </si>
  <si>
    <t>ladyishness</t>
  </si>
  <si>
    <t>ladyism</t>
  </si>
  <si>
    <t>ladykiller</t>
  </si>
  <si>
    <t>ladykin</t>
  </si>
  <si>
    <t>ladykind</t>
  </si>
  <si>
    <t>ladykins</t>
  </si>
  <si>
    <t>ladyless</t>
  </si>
  <si>
    <t>ladyly</t>
  </si>
  <si>
    <t>ladylike</t>
  </si>
  <si>
    <t>ladylikely</t>
  </si>
  <si>
    <t>ladylikeness</t>
  </si>
  <si>
    <t>ladyling</t>
  </si>
  <si>
    <t>ladylintywhite</t>
  </si>
  <si>
    <t>ladylove</t>
  </si>
  <si>
    <t>ladyloves</t>
  </si>
  <si>
    <t>lading</t>
  </si>
  <si>
    <t>ladings</t>
  </si>
  <si>
    <t>ladypalm</t>
  </si>
  <si>
    <t>ladypalms</t>
  </si>
  <si>
    <t>ladysfinger</t>
  </si>
  <si>
    <t>ladyships</t>
  </si>
  <si>
    <t>ladyslipper</t>
  </si>
  <si>
    <t>ladysnow</t>
  </si>
  <si>
    <t>ladkin</t>
  </si>
  <si>
    <t>ladle</t>
  </si>
  <si>
    <t>ladled</t>
  </si>
  <si>
    <t>ladleful</t>
  </si>
  <si>
    <t>ladlefuls</t>
  </si>
  <si>
    <t>ladler</t>
  </si>
  <si>
    <t>ladlers</t>
  </si>
  <si>
    <t>ladles</t>
  </si>
  <si>
    <t>ladlewood</t>
  </si>
  <si>
    <t>ladling</t>
  </si>
  <si>
    <t>ladner</t>
  </si>
  <si>
    <t>ladron</t>
  </si>
  <si>
    <t>ladrone</t>
  </si>
  <si>
    <t>ladronism</t>
  </si>
  <si>
    <t>ladronize</t>
  </si>
  <si>
    <t>ladrons</t>
  </si>
  <si>
    <t>lads</t>
  </si>
  <si>
    <t>laemodipod</t>
  </si>
  <si>
    <t>laemodipodan</t>
  </si>
  <si>
    <t>laemodipodiform</t>
  </si>
  <si>
    <t>laemodipodous</t>
  </si>
  <si>
    <t>laemoparalysis</t>
  </si>
  <si>
    <t>laemostenosis</t>
  </si>
  <si>
    <t>laen</t>
  </si>
  <si>
    <t>laender</t>
  </si>
  <si>
    <t>laeotropic</t>
  </si>
  <si>
    <t>laeotropism</t>
  </si>
  <si>
    <t>laeotropous</t>
  </si>
  <si>
    <t>laet</t>
  </si>
  <si>
    <t>laetation</t>
  </si>
  <si>
    <t>laeti</t>
  </si>
  <si>
    <t>laetic</t>
  </si>
  <si>
    <t>laetrile</t>
  </si>
  <si>
    <t>laevigate</t>
  </si>
  <si>
    <t>laevo</t>
  </si>
  <si>
    <t>laevoduction</t>
  </si>
  <si>
    <t>laevogyrate</t>
  </si>
  <si>
    <t>laevogyre</t>
  </si>
  <si>
    <t>laevogyrous</t>
  </si>
  <si>
    <t>laevolactic</t>
  </si>
  <si>
    <t>laevorotation</t>
  </si>
  <si>
    <t>laevorotatory</t>
  </si>
  <si>
    <t>laevotartaric</t>
  </si>
  <si>
    <t>laevoversion</t>
  </si>
  <si>
    <t>laevulin</t>
  </si>
  <si>
    <t>laevulose</t>
  </si>
  <si>
    <t>laft</t>
  </si>
  <si>
    <t>lag</t>
  </si>
  <si>
    <t>lagan</t>
  </si>
  <si>
    <t>lagans</t>
  </si>
  <si>
    <t>lagarto</t>
  </si>
  <si>
    <t>lagen</t>
  </si>
  <si>
    <t>lagena</t>
  </si>
  <si>
    <t>lagenae</t>
  </si>
  <si>
    <t>lagend</t>
  </si>
  <si>
    <t>lagends</t>
  </si>
  <si>
    <t>lagenian</t>
  </si>
  <si>
    <t>lageniform</t>
  </si>
  <si>
    <t>lageniporm</t>
  </si>
  <si>
    <t>lagered</t>
  </si>
  <si>
    <t>lagering</t>
  </si>
  <si>
    <t>lagers</t>
  </si>
  <si>
    <t>lagerspetze</t>
  </si>
  <si>
    <t>lagetto</t>
  </si>
  <si>
    <t>laggar</t>
  </si>
  <si>
    <t>laggard</t>
  </si>
  <si>
    <t>laggardism</t>
  </si>
  <si>
    <t>laggardly</t>
  </si>
  <si>
    <t>laggardness</t>
  </si>
  <si>
    <t>laggards</t>
  </si>
  <si>
    <t>lagged</t>
  </si>
  <si>
    <t>laggen</t>
  </si>
  <si>
    <t>lagger</t>
  </si>
  <si>
    <t>laggers</t>
  </si>
  <si>
    <t>laggin</t>
  </si>
  <si>
    <t>lagging</t>
  </si>
  <si>
    <t>laggingly</t>
  </si>
  <si>
    <t>laggings</t>
  </si>
  <si>
    <t>laggins</t>
  </si>
  <si>
    <t>laglast</t>
  </si>
  <si>
    <t>lagly</t>
  </si>
  <si>
    <t>lagna</t>
  </si>
  <si>
    <t>lagnappe</t>
  </si>
  <si>
    <t>lagnappes</t>
  </si>
  <si>
    <t>lagniappe</t>
  </si>
  <si>
    <t>lagniappes</t>
  </si>
  <si>
    <t>lagomorph</t>
  </si>
  <si>
    <t>lagomorphic</t>
  </si>
  <si>
    <t>lagomorphous</t>
  </si>
  <si>
    <t>lagomrph</t>
  </si>
  <si>
    <t>lagonite</t>
  </si>
  <si>
    <t>lagoon</t>
  </si>
  <si>
    <t>lagoonal</t>
  </si>
  <si>
    <t>lagoons</t>
  </si>
  <si>
    <t>lagoonside</t>
  </si>
  <si>
    <t>lagophthalmos</t>
  </si>
  <si>
    <t>lagophthalmus</t>
  </si>
  <si>
    <t>lagopode</t>
  </si>
  <si>
    <t>lagopodous</t>
  </si>
  <si>
    <t>lagopous</t>
  </si>
  <si>
    <t>lagostoma</t>
  </si>
  <si>
    <t>lags</t>
  </si>
  <si>
    <t>lagunas</t>
  </si>
  <si>
    <t>lagune</t>
  </si>
  <si>
    <t>lagunes</t>
  </si>
  <si>
    <t>lagwort</t>
  </si>
  <si>
    <t>lah</t>
  </si>
  <si>
    <t>lahar</t>
  </si>
  <si>
    <t>layabout</t>
  </si>
  <si>
    <t>layabouts</t>
  </si>
  <si>
    <t>layaway</t>
  </si>
  <si>
    <t>layaways</t>
  </si>
  <si>
    <t>layback</t>
  </si>
  <si>
    <t>layboy</t>
  </si>
  <si>
    <t>laic</t>
  </si>
  <si>
    <t>laical</t>
  </si>
  <si>
    <t>laicality</t>
  </si>
  <si>
    <t>laically</t>
  </si>
  <si>
    <t>laich</t>
  </si>
  <si>
    <t>laichs</t>
  </si>
  <si>
    <t>laicisation</t>
  </si>
  <si>
    <t>laicise</t>
  </si>
  <si>
    <t>laicised</t>
  </si>
  <si>
    <t>laicises</t>
  </si>
  <si>
    <t>laicising</t>
  </si>
  <si>
    <t>laicism</t>
  </si>
  <si>
    <t>laicisms</t>
  </si>
  <si>
    <t>laicity</t>
  </si>
  <si>
    <t>laicization</t>
  </si>
  <si>
    <t>laicize</t>
  </si>
  <si>
    <t>laicized</t>
  </si>
  <si>
    <t>laicizer</t>
  </si>
  <si>
    <t>laicizes</t>
  </si>
  <si>
    <t>laicizing</t>
  </si>
  <si>
    <t>laics</t>
  </si>
  <si>
    <t>laid</t>
  </si>
  <si>
    <t>laidly</t>
  </si>
  <si>
    <t>laydown</t>
  </si>
  <si>
    <t>layed</t>
  </si>
  <si>
    <t>layer</t>
  </si>
  <si>
    <t>layerage</t>
  </si>
  <si>
    <t>layerages</t>
  </si>
  <si>
    <t>layered</t>
  </si>
  <si>
    <t>layery</t>
  </si>
  <si>
    <t>layering</t>
  </si>
  <si>
    <t>layerings</t>
  </si>
  <si>
    <t>layers</t>
  </si>
  <si>
    <t>layette</t>
  </si>
  <si>
    <t>layettes</t>
  </si>
  <si>
    <t>layfolk</t>
  </si>
  <si>
    <t>laigh</t>
  </si>
  <si>
    <t>laighs</t>
  </si>
  <si>
    <t>laying</t>
  </si>
  <si>
    <t>laik</t>
  </si>
  <si>
    <t>laylight</t>
  </si>
  <si>
    <t>layloc</t>
  </si>
  <si>
    <t>laylock</t>
  </si>
  <si>
    <t>laymanship</t>
  </si>
  <si>
    <t>laymen</t>
  </si>
  <si>
    <t>lain</t>
  </si>
  <si>
    <t>lainage</t>
  </si>
  <si>
    <t>lainer</t>
  </si>
  <si>
    <t>layner</t>
  </si>
  <si>
    <t>layoff</t>
  </si>
  <si>
    <t>layoffs</t>
  </si>
  <si>
    <t>laiose</t>
  </si>
  <si>
    <t>layout</t>
  </si>
  <si>
    <t>layouts</t>
  </si>
  <si>
    <t>layover</t>
  </si>
  <si>
    <t>layovers</t>
  </si>
  <si>
    <t>layperson</t>
  </si>
  <si>
    <t>lair</t>
  </si>
  <si>
    <t>lairage</t>
  </si>
  <si>
    <t>lairdess</t>
  </si>
  <si>
    <t>lairdie</t>
  </si>
  <si>
    <t>lairdly</t>
  </si>
  <si>
    <t>lairdocracy</t>
  </si>
  <si>
    <t>lairds</t>
  </si>
  <si>
    <t>lairdship</t>
  </si>
  <si>
    <t>laired</t>
  </si>
  <si>
    <t>lairy</t>
  </si>
  <si>
    <t>lairing</t>
  </si>
  <si>
    <t>lairless</t>
  </si>
  <si>
    <t>lairman</t>
  </si>
  <si>
    <t>lairmen</t>
  </si>
  <si>
    <t>layrock</t>
  </si>
  <si>
    <t>lairs</t>
  </si>
  <si>
    <t>lairstone</t>
  </si>
  <si>
    <t>lays</t>
  </si>
  <si>
    <t>laiser</t>
  </si>
  <si>
    <t>layshaft</t>
  </si>
  <si>
    <t>layship</t>
  </si>
  <si>
    <t>laisse</t>
  </si>
  <si>
    <t>laissez</t>
  </si>
  <si>
    <t>laystall</t>
  </si>
  <si>
    <t>laystow</t>
  </si>
  <si>
    <t>laitance</t>
  </si>
  <si>
    <t>laitances</t>
  </si>
  <si>
    <t>laithe</t>
  </si>
  <si>
    <t>laithly</t>
  </si>
  <si>
    <t>laity</t>
  </si>
  <si>
    <t>laities</t>
  </si>
  <si>
    <t>layup</t>
  </si>
  <si>
    <t>laywoman</t>
  </si>
  <si>
    <t>laywomen</t>
  </si>
  <si>
    <t>lakarpite</t>
  </si>
  <si>
    <t>lakatan</t>
  </si>
  <si>
    <t>lakatoi</t>
  </si>
  <si>
    <t>laked</t>
  </si>
  <si>
    <t>lakefront</t>
  </si>
  <si>
    <t>lakey</t>
  </si>
  <si>
    <t>lakelander</t>
  </si>
  <si>
    <t>lakeless</t>
  </si>
  <si>
    <t>lakelet</t>
  </si>
  <si>
    <t>lakelike</t>
  </si>
  <si>
    <t>lakemanship</t>
  </si>
  <si>
    <t>lakeport</t>
  </si>
  <si>
    <t>lakeports</t>
  </si>
  <si>
    <t>laker</t>
  </si>
  <si>
    <t>lakers</t>
  </si>
  <si>
    <t>lakes</t>
  </si>
  <si>
    <t>lakeshore</t>
  </si>
  <si>
    <t>lakeside</t>
  </si>
  <si>
    <t>lakesides</t>
  </si>
  <si>
    <t>lakeward</t>
  </si>
  <si>
    <t>lakeweed</t>
  </si>
  <si>
    <t>lakh</t>
  </si>
  <si>
    <t>lakhs</t>
  </si>
  <si>
    <t>laky</t>
  </si>
  <si>
    <t>lakie</t>
  </si>
  <si>
    <t>lakier</t>
  </si>
  <si>
    <t>lakiest</t>
  </si>
  <si>
    <t>laking</t>
  </si>
  <si>
    <t>lakings</t>
  </si>
  <si>
    <t>lakish</t>
  </si>
  <si>
    <t>lakishness</t>
  </si>
  <si>
    <t>lakism</t>
  </si>
  <si>
    <t>lakist</t>
  </si>
  <si>
    <t>lakke</t>
  </si>
  <si>
    <t>lakmus</t>
  </si>
  <si>
    <t>laksa</t>
  </si>
  <si>
    <t>lalang</t>
  </si>
  <si>
    <t>lalapalooza</t>
  </si>
  <si>
    <t>lalaqui</t>
  </si>
  <si>
    <t>laliophobia</t>
  </si>
  <si>
    <t>lall</t>
  </si>
  <si>
    <t>lallands</t>
  </si>
  <si>
    <t>lallapalooza</t>
  </si>
  <si>
    <t>lallation</t>
  </si>
  <si>
    <t>lalled</t>
  </si>
  <si>
    <t>lallygag</t>
  </si>
  <si>
    <t>lallygagged</t>
  </si>
  <si>
    <t>lallygagging</t>
  </si>
  <si>
    <t>lallygags</t>
  </si>
  <si>
    <t>lalling</t>
  </si>
  <si>
    <t>lalls</t>
  </si>
  <si>
    <t>laloneurosis</t>
  </si>
  <si>
    <t>lalopathy</t>
  </si>
  <si>
    <t>lalopathies</t>
  </si>
  <si>
    <t>lalophobia</t>
  </si>
  <si>
    <t>laloplegia</t>
  </si>
  <si>
    <t>lamaic</t>
  </si>
  <si>
    <t>lamany</t>
  </si>
  <si>
    <t>lamantin</t>
  </si>
  <si>
    <t>lamasary</t>
  </si>
  <si>
    <t>lamasery</t>
  </si>
  <si>
    <t>lamaseries</t>
  </si>
  <si>
    <t>lamastery</t>
  </si>
  <si>
    <t>lamback</t>
  </si>
  <si>
    <t>lambale</t>
  </si>
  <si>
    <t>lambast</t>
  </si>
  <si>
    <t>lambaste</t>
  </si>
  <si>
    <t>lambasted</t>
  </si>
  <si>
    <t>lambastes</t>
  </si>
  <si>
    <t>lambasting</t>
  </si>
  <si>
    <t>lambasts</t>
  </si>
  <si>
    <t>lambda</t>
  </si>
  <si>
    <t>lambdacism</t>
  </si>
  <si>
    <t>lambdas</t>
  </si>
  <si>
    <t>lambdiod</t>
  </si>
  <si>
    <t>lambdoid</t>
  </si>
  <si>
    <t>lambdoidal</t>
  </si>
  <si>
    <t>lambeau</t>
  </si>
  <si>
    <t>lambed</t>
  </si>
  <si>
    <t>lambency</t>
  </si>
  <si>
    <t>lambencies</t>
  </si>
  <si>
    <t>lambent</t>
  </si>
  <si>
    <t>lambently</t>
  </si>
  <si>
    <t>lamber</t>
  </si>
  <si>
    <t>lambers</t>
  </si>
  <si>
    <t>lamberts</t>
  </si>
  <si>
    <t>lambes</t>
  </si>
  <si>
    <t>lambhood</t>
  </si>
  <si>
    <t>lamby</t>
  </si>
  <si>
    <t>lambie</t>
  </si>
  <si>
    <t>lambies</t>
  </si>
  <si>
    <t>lambiness</t>
  </si>
  <si>
    <t>lambing</t>
  </si>
  <si>
    <t>lambish</t>
  </si>
  <si>
    <t>lambitive</t>
  </si>
  <si>
    <t>lambkill</t>
  </si>
  <si>
    <t>lambkills</t>
  </si>
  <si>
    <t>lambkin</t>
  </si>
  <si>
    <t>lambkins</t>
  </si>
  <si>
    <t>lambly</t>
  </si>
  <si>
    <t>lambliasis</t>
  </si>
  <si>
    <t>lamblike</t>
  </si>
  <si>
    <t>lamblikeness</t>
  </si>
  <si>
    <t>lambling</t>
  </si>
  <si>
    <t>lamboy</t>
  </si>
  <si>
    <t>lamboys</t>
  </si>
  <si>
    <t>lambrequin</t>
  </si>
  <si>
    <t>lambs</t>
  </si>
  <si>
    <t>lambsdown</t>
  </si>
  <si>
    <t>lambskin</t>
  </si>
  <si>
    <t>lambskins</t>
  </si>
  <si>
    <t>lambsuccory</t>
  </si>
  <si>
    <t>lamdan</t>
  </si>
  <si>
    <t>lamden</t>
  </si>
  <si>
    <t>lame</t>
  </si>
  <si>
    <t>lamebrain</t>
  </si>
  <si>
    <t>lamebrained</t>
  </si>
  <si>
    <t>lamebrains</t>
  </si>
  <si>
    <t>lamed</t>
  </si>
  <si>
    <t>lamedh</t>
  </si>
  <si>
    <t>lamedhs</t>
  </si>
  <si>
    <t>lamedlamella</t>
  </si>
  <si>
    <t>lameds</t>
  </si>
  <si>
    <t>lameduck</t>
  </si>
  <si>
    <t>lamel</t>
  </si>
  <si>
    <t>lamely</t>
  </si>
  <si>
    <t>lamella</t>
  </si>
  <si>
    <t>lamellae</t>
  </si>
  <si>
    <t>lamellar</t>
  </si>
  <si>
    <t>lamellary</t>
  </si>
  <si>
    <t>lamellarly</t>
  </si>
  <si>
    <t>lamellas</t>
  </si>
  <si>
    <t>lamellate</t>
  </si>
  <si>
    <t>lamellated</t>
  </si>
  <si>
    <t>lamellately</t>
  </si>
  <si>
    <t>lamellation</t>
  </si>
  <si>
    <t>lamellibranch</t>
  </si>
  <si>
    <t>lamellicorn</t>
  </si>
  <si>
    <t>lamellicornate</t>
  </si>
  <si>
    <t>lamellicornous</t>
  </si>
  <si>
    <t>lamelliferous</t>
  </si>
  <si>
    <t>lamelliform</t>
  </si>
  <si>
    <t>lamellirostral</t>
  </si>
  <si>
    <t>lamellirostrate</t>
  </si>
  <si>
    <t>lamelloid</t>
  </si>
  <si>
    <t>lamellose</t>
  </si>
  <si>
    <t>lamellosity</t>
  </si>
  <si>
    <t>lamellule</t>
  </si>
  <si>
    <t>lameness</t>
  </si>
  <si>
    <t>lamenesses</t>
  </si>
  <si>
    <t>lament</t>
  </si>
  <si>
    <t>lamentabile</t>
  </si>
  <si>
    <t>lamentability</t>
  </si>
  <si>
    <t>lamentable</t>
  </si>
  <si>
    <t>lamentableness</t>
  </si>
  <si>
    <t>lamentably</t>
  </si>
  <si>
    <t>lamentation</t>
  </si>
  <si>
    <t>lamentational</t>
  </si>
  <si>
    <t>lamentatory</t>
  </si>
  <si>
    <t>lamented</t>
  </si>
  <si>
    <t>lamentedly</t>
  </si>
  <si>
    <t>lamenter</t>
  </si>
  <si>
    <t>lamenters</t>
  </si>
  <si>
    <t>lamentful</t>
  </si>
  <si>
    <t>lamenting</t>
  </si>
  <si>
    <t>lamentingly</t>
  </si>
  <si>
    <t>lamentive</t>
  </si>
  <si>
    <t>lamentory</t>
  </si>
  <si>
    <t>laments</t>
  </si>
  <si>
    <t>lamer</t>
  </si>
  <si>
    <t>lames</t>
  </si>
  <si>
    <t>lamest</t>
  </si>
  <si>
    <t>lamester</t>
  </si>
  <si>
    <t>lamestery</t>
  </si>
  <si>
    <t>lameter</t>
  </si>
  <si>
    <t>lametta</t>
  </si>
  <si>
    <t>lamia</t>
  </si>
  <si>
    <t>lamiaceous</t>
  </si>
  <si>
    <t>lamiae</t>
  </si>
  <si>
    <t>lamias</t>
  </si>
  <si>
    <t>lamiger</t>
  </si>
  <si>
    <t>lamiid</t>
  </si>
  <si>
    <t>lamin</t>
  </si>
  <si>
    <t>lamina</t>
  </si>
  <si>
    <t>laminability</t>
  </si>
  <si>
    <t>laminable</t>
  </si>
  <si>
    <t>laminae</t>
  </si>
  <si>
    <t>laminal</t>
  </si>
  <si>
    <t>laminar</t>
  </si>
  <si>
    <t>laminary</t>
  </si>
  <si>
    <t>laminariaceous</t>
  </si>
  <si>
    <t>laminarian</t>
  </si>
  <si>
    <t>laminarin</t>
  </si>
  <si>
    <t>laminarioid</t>
  </si>
  <si>
    <t>laminarite</t>
  </si>
  <si>
    <t>laminas</t>
  </si>
  <si>
    <t>laminate</t>
  </si>
  <si>
    <t>laminated</t>
  </si>
  <si>
    <t>laminates</t>
  </si>
  <si>
    <t>laminating</t>
  </si>
  <si>
    <t>lamination</t>
  </si>
  <si>
    <t>laminator</t>
  </si>
  <si>
    <t>laminboard</t>
  </si>
  <si>
    <t>laminectomy</t>
  </si>
  <si>
    <t>laming</t>
  </si>
  <si>
    <t>lamington</t>
  </si>
  <si>
    <t>laminiferous</t>
  </si>
  <si>
    <t>laminiform</t>
  </si>
  <si>
    <t>laminiplantar</t>
  </si>
  <si>
    <t>laminitis</t>
  </si>
  <si>
    <t>laminose</t>
  </si>
  <si>
    <t>laminous</t>
  </si>
  <si>
    <t>lamish</t>
  </si>
  <si>
    <t>lamister</t>
  </si>
  <si>
    <t>lamisters</t>
  </si>
  <si>
    <t>lamiter</t>
  </si>
  <si>
    <t>lamm</t>
  </si>
  <si>
    <t>lammed</t>
  </si>
  <si>
    <t>lammer</t>
  </si>
  <si>
    <t>lammergeier</t>
  </si>
  <si>
    <t>lammergeyer</t>
  </si>
  <si>
    <t>lammergeir</t>
  </si>
  <si>
    <t>lammy</t>
  </si>
  <si>
    <t>lammie</t>
  </si>
  <si>
    <t>lamming</t>
  </si>
  <si>
    <t>lammock</t>
  </si>
  <si>
    <t>lamnectomy</t>
  </si>
  <si>
    <t>lamnid</t>
  </si>
  <si>
    <t>lamnoid</t>
  </si>
  <si>
    <t>lampad</t>
  </si>
  <si>
    <t>lampadaire</t>
  </si>
  <si>
    <t>lampadary</t>
  </si>
  <si>
    <t>lampadaries</t>
  </si>
  <si>
    <t>lampadedromy</t>
  </si>
  <si>
    <t>lampadephore</t>
  </si>
  <si>
    <t>lampadephoria</t>
  </si>
  <si>
    <t>lampadist</t>
  </si>
  <si>
    <t>lampadite</t>
  </si>
  <si>
    <t>lampads</t>
  </si>
  <si>
    <t>lampara</t>
  </si>
  <si>
    <t>lampas</t>
  </si>
  <si>
    <t>lampases</t>
  </si>
  <si>
    <t>lampate</t>
  </si>
  <si>
    <t>lampatia</t>
  </si>
  <si>
    <t>lampblack</t>
  </si>
  <si>
    <t>lampblacked</t>
  </si>
  <si>
    <t>lampblacking</t>
  </si>
  <si>
    <t>lamped</t>
  </si>
  <si>
    <t>lamper</t>
  </si>
  <si>
    <t>lampern</t>
  </si>
  <si>
    <t>lampers</t>
  </si>
  <si>
    <t>lamperses</t>
  </si>
  <si>
    <t>lampf</t>
  </si>
  <si>
    <t>lampfly</t>
  </si>
  <si>
    <t>lampflower</t>
  </si>
  <si>
    <t>lampful</t>
  </si>
  <si>
    <t>lamphole</t>
  </si>
  <si>
    <t>lampic</t>
  </si>
  <si>
    <t>lamping</t>
  </si>
  <si>
    <t>lampion</t>
  </si>
  <si>
    <t>lampions</t>
  </si>
  <si>
    <t>lampyrid</t>
  </si>
  <si>
    <t>lampyrids</t>
  </si>
  <si>
    <t>lampyrine</t>
  </si>
  <si>
    <t>lampist</t>
  </si>
  <si>
    <t>lampistry</t>
  </si>
  <si>
    <t>lampless</t>
  </si>
  <si>
    <t>lamplet</t>
  </si>
  <si>
    <t>lamplight</t>
  </si>
  <si>
    <t>lamplighted</t>
  </si>
  <si>
    <t>lamplighter</t>
  </si>
  <si>
    <t>lamplit</t>
  </si>
  <si>
    <t>lampmaker</t>
  </si>
  <si>
    <t>lampmaking</t>
  </si>
  <si>
    <t>lampman</t>
  </si>
  <si>
    <t>lampmen</t>
  </si>
  <si>
    <t>lampoon</t>
  </si>
  <si>
    <t>lampooned</t>
  </si>
  <si>
    <t>lampooner</t>
  </si>
  <si>
    <t>lampoonery</t>
  </si>
  <si>
    <t>lampooners</t>
  </si>
  <si>
    <t>lampooning</t>
  </si>
  <si>
    <t>lampoonist</t>
  </si>
  <si>
    <t>lampoonists</t>
  </si>
  <si>
    <t>lampoons</t>
  </si>
  <si>
    <t>lamppost</t>
  </si>
  <si>
    <t>lampposts</t>
  </si>
  <si>
    <t>lampreys</t>
  </si>
  <si>
    <t>lamprel</t>
  </si>
  <si>
    <t>lampret</t>
  </si>
  <si>
    <t>lampron</t>
  </si>
  <si>
    <t>lamprophyre</t>
  </si>
  <si>
    <t>lamprophyric</t>
  </si>
  <si>
    <t>lamprophony</t>
  </si>
  <si>
    <t>lamprophonia</t>
  </si>
  <si>
    <t>lamprophonic</t>
  </si>
  <si>
    <t>lamprotype</t>
  </si>
  <si>
    <t>lamps</t>
  </si>
  <si>
    <t>lampshade</t>
  </si>
  <si>
    <t>lampshell</t>
  </si>
  <si>
    <t>lampstand</t>
  </si>
  <si>
    <t>lampwick</t>
  </si>
  <si>
    <t>lampworker</t>
  </si>
  <si>
    <t>lampworking</t>
  </si>
  <si>
    <t>lams</t>
  </si>
  <si>
    <t>lamsiekte</t>
  </si>
  <si>
    <t>lamster</t>
  </si>
  <si>
    <t>lamsters</t>
  </si>
  <si>
    <t>lamziekte</t>
  </si>
  <si>
    <t>lanais</t>
  </si>
  <si>
    <t>lanameter</t>
  </si>
  <si>
    <t>lanarkite</t>
  </si>
  <si>
    <t>lanas</t>
  </si>
  <si>
    <t>lanate</t>
  </si>
  <si>
    <t>lanated</t>
  </si>
  <si>
    <t>lanaz</t>
  </si>
  <si>
    <t>lanced</t>
  </si>
  <si>
    <t>lancegay</t>
  </si>
  <si>
    <t>lancegaye</t>
  </si>
  <si>
    <t>lancejack</t>
  </si>
  <si>
    <t>lancelet</t>
  </si>
  <si>
    <t>lancelets</t>
  </si>
  <si>
    <t>lancely</t>
  </si>
  <si>
    <t>lancelike</t>
  </si>
  <si>
    <t>lanceman</t>
  </si>
  <si>
    <t>lancemen</t>
  </si>
  <si>
    <t>lanceolar</t>
  </si>
  <si>
    <t>lanceolate</t>
  </si>
  <si>
    <t>lanceolated</t>
  </si>
  <si>
    <t>lanceolately</t>
  </si>
  <si>
    <t>lanceolation</t>
  </si>
  <si>
    <t>lancepesade</t>
  </si>
  <si>
    <t>lancepod</t>
  </si>
  <si>
    <t>lanceprisado</t>
  </si>
  <si>
    <t>lanceproof</t>
  </si>
  <si>
    <t>lancer</t>
  </si>
  <si>
    <t>lancers</t>
  </si>
  <si>
    <t>lances</t>
  </si>
  <si>
    <t>lancet</t>
  </si>
  <si>
    <t>lanceted</t>
  </si>
  <si>
    <t>lanceteer</t>
  </si>
  <si>
    <t>lancetfish</t>
  </si>
  <si>
    <t>lancetfishes</t>
  </si>
  <si>
    <t>lancets</t>
  </si>
  <si>
    <t>lancewood</t>
  </si>
  <si>
    <t>lanch</t>
  </si>
  <si>
    <t>lancha</t>
  </si>
  <si>
    <t>lanchara</t>
  </si>
  <si>
    <t>lanciers</t>
  </si>
  <si>
    <t>lanciferous</t>
  </si>
  <si>
    <t>lanciform</t>
  </si>
  <si>
    <t>lancinate</t>
  </si>
  <si>
    <t>lancinated</t>
  </si>
  <si>
    <t>lancinating</t>
  </si>
  <si>
    <t>lancination</t>
  </si>
  <si>
    <t>landage</t>
  </si>
  <si>
    <t>landamman</t>
  </si>
  <si>
    <t>landammann</t>
  </si>
  <si>
    <t>landaulet</t>
  </si>
  <si>
    <t>landaulette</t>
  </si>
  <si>
    <t>landaus</t>
  </si>
  <si>
    <t>landblink</t>
  </si>
  <si>
    <t>landbook</t>
  </si>
  <si>
    <t>landdrost</t>
  </si>
  <si>
    <t>landdrosten</t>
  </si>
  <si>
    <t>lande</t>
  </si>
  <si>
    <t>landed</t>
  </si>
  <si>
    <t>landesite</t>
  </si>
  <si>
    <t>landfall</t>
  </si>
  <si>
    <t>landfalls</t>
  </si>
  <si>
    <t>landfang</t>
  </si>
  <si>
    <t>landfast</t>
  </si>
  <si>
    <t>landfill</t>
  </si>
  <si>
    <t>landfills</t>
  </si>
  <si>
    <t>landflood</t>
  </si>
  <si>
    <t>landfolk</t>
  </si>
  <si>
    <t>landform</t>
  </si>
  <si>
    <t>landforms</t>
  </si>
  <si>
    <t>landgafol</t>
  </si>
  <si>
    <t>landgate</t>
  </si>
  <si>
    <t>landgates</t>
  </si>
  <si>
    <t>landgravate</t>
  </si>
  <si>
    <t>landgrave</t>
  </si>
  <si>
    <t>landgraveship</t>
  </si>
  <si>
    <t>landgravess</t>
  </si>
  <si>
    <t>landgraviate</t>
  </si>
  <si>
    <t>landgravine</t>
  </si>
  <si>
    <t>landhold</t>
  </si>
  <si>
    <t>landholder</t>
  </si>
  <si>
    <t>landholders</t>
  </si>
  <si>
    <t>landholdership</t>
  </si>
  <si>
    <t>landholding</t>
  </si>
  <si>
    <t>landholdings</t>
  </si>
  <si>
    <t>landyard</t>
  </si>
  <si>
    <t>landimere</t>
  </si>
  <si>
    <t>landings</t>
  </si>
  <si>
    <t>landiron</t>
  </si>
  <si>
    <t>landlady</t>
  </si>
  <si>
    <t>landladydom</t>
  </si>
  <si>
    <t>landladies</t>
  </si>
  <si>
    <t>landladyhood</t>
  </si>
  <si>
    <t>landladyish</t>
  </si>
  <si>
    <t>landladyship</t>
  </si>
  <si>
    <t>landleaper</t>
  </si>
  <si>
    <t>landler</t>
  </si>
  <si>
    <t>landlers</t>
  </si>
  <si>
    <t>landless</t>
  </si>
  <si>
    <t>landlessness</t>
  </si>
  <si>
    <t>landlike</t>
  </si>
  <si>
    <t>landline</t>
  </si>
  <si>
    <t>landlock</t>
  </si>
  <si>
    <t>landlocked</t>
  </si>
  <si>
    <t>landlook</t>
  </si>
  <si>
    <t>landlooker</t>
  </si>
  <si>
    <t>landloper</t>
  </si>
  <si>
    <t>landloping</t>
  </si>
  <si>
    <t>landlord</t>
  </si>
  <si>
    <t>landlordism</t>
  </si>
  <si>
    <t>landlordly</t>
  </si>
  <si>
    <t>landlordry</t>
  </si>
  <si>
    <t>landlords</t>
  </si>
  <si>
    <t>landlordship</t>
  </si>
  <si>
    <t>landlouper</t>
  </si>
  <si>
    <t>landlouping</t>
  </si>
  <si>
    <t>landlubber</t>
  </si>
  <si>
    <t>landlubberish</t>
  </si>
  <si>
    <t>landlubberly</t>
  </si>
  <si>
    <t>landlubbers</t>
  </si>
  <si>
    <t>landlubbing</t>
  </si>
  <si>
    <t>landman</t>
  </si>
  <si>
    <t>landmark</t>
  </si>
  <si>
    <t>landmarks</t>
  </si>
  <si>
    <t>landmass</t>
  </si>
  <si>
    <t>landmasses</t>
  </si>
  <si>
    <t>landmen</t>
  </si>
  <si>
    <t>landmil</t>
  </si>
  <si>
    <t>landmonger</t>
  </si>
  <si>
    <t>landocracy</t>
  </si>
  <si>
    <t>landocracies</t>
  </si>
  <si>
    <t>landocrat</t>
  </si>
  <si>
    <t>landowner</t>
  </si>
  <si>
    <t>landowners</t>
  </si>
  <si>
    <t>landownership</t>
  </si>
  <si>
    <t>landowning</t>
  </si>
  <si>
    <t>landplane</t>
  </si>
  <si>
    <t>landrail</t>
  </si>
  <si>
    <t>landraker</t>
  </si>
  <si>
    <t>landreeve</t>
  </si>
  <si>
    <t>landright</t>
  </si>
  <si>
    <t>lands</t>
  </si>
  <si>
    <t>landsale</t>
  </si>
  <si>
    <t>landsat</t>
  </si>
  <si>
    <t>landscape</t>
  </si>
  <si>
    <t>landscaped</t>
  </si>
  <si>
    <t>landscaper</t>
  </si>
  <si>
    <t>landscapers</t>
  </si>
  <si>
    <t>landscapes</t>
  </si>
  <si>
    <t>landscaping</t>
  </si>
  <si>
    <t>landscapist</t>
  </si>
  <si>
    <t>landshard</t>
  </si>
  <si>
    <t>landshark</t>
  </si>
  <si>
    <t>landship</t>
  </si>
  <si>
    <t>landsick</t>
  </si>
  <si>
    <t>landside</t>
  </si>
  <si>
    <t>landsides</t>
  </si>
  <si>
    <t>landskip</t>
  </si>
  <si>
    <t>landskips</t>
  </si>
  <si>
    <t>landsknecht</t>
  </si>
  <si>
    <t>landsleit</t>
  </si>
  <si>
    <t>landslid</t>
  </si>
  <si>
    <t>landslidden</t>
  </si>
  <si>
    <t>landslide</t>
  </si>
  <si>
    <t>landslided</t>
  </si>
  <si>
    <t>landslides</t>
  </si>
  <si>
    <t>landsliding</t>
  </si>
  <si>
    <t>landslip</t>
  </si>
  <si>
    <t>landslips</t>
  </si>
  <si>
    <t>landsmanleit</t>
  </si>
  <si>
    <t>landsmanshaft</t>
  </si>
  <si>
    <t>landsmanshaften</t>
  </si>
  <si>
    <t>landsmen</t>
  </si>
  <si>
    <t>landspout</t>
  </si>
  <si>
    <t>landspringy</t>
  </si>
  <si>
    <t>landstorm</t>
  </si>
  <si>
    <t>landswoman</t>
  </si>
  <si>
    <t>landtrost</t>
  </si>
  <si>
    <t>landway</t>
  </si>
  <si>
    <t>landways</t>
  </si>
  <si>
    <t>landwaiter</t>
  </si>
  <si>
    <t>landward</t>
  </si>
  <si>
    <t>landwards</t>
  </si>
  <si>
    <t>landwash</t>
  </si>
  <si>
    <t>landwhin</t>
  </si>
  <si>
    <t>landwire</t>
  </si>
  <si>
    <t>landwrack</t>
  </si>
  <si>
    <t>landwreck</t>
  </si>
  <si>
    <t>lanely</t>
  </si>
  <si>
    <t>lanes</t>
  </si>
  <si>
    <t>lanesome</t>
  </si>
  <si>
    <t>lanete</t>
  </si>
  <si>
    <t>laneway</t>
  </si>
  <si>
    <t>langaha</t>
  </si>
  <si>
    <t>langarai</t>
  </si>
  <si>
    <t>langate</t>
  </si>
  <si>
    <t>langauge</t>
  </si>
  <si>
    <t>langbanite</t>
  </si>
  <si>
    <t>langbeinite</t>
  </si>
  <si>
    <t>langca</t>
  </si>
  <si>
    <t>langeel</t>
  </si>
  <si>
    <t>langel</t>
  </si>
  <si>
    <t>langi</t>
  </si>
  <si>
    <t>langiel</t>
  </si>
  <si>
    <t>langite</t>
  </si>
  <si>
    <t>langka</t>
  </si>
  <si>
    <t>langlauf</t>
  </si>
  <si>
    <t>langlaufer</t>
  </si>
  <si>
    <t>langlaufers</t>
  </si>
  <si>
    <t>langlaufs</t>
  </si>
  <si>
    <t>langle</t>
  </si>
  <si>
    <t>langleys</t>
  </si>
  <si>
    <t>langoon</t>
  </si>
  <si>
    <t>langooty</t>
  </si>
  <si>
    <t>langosta</t>
  </si>
  <si>
    <t>langouste</t>
  </si>
  <si>
    <t>langrage</t>
  </si>
  <si>
    <t>langrages</t>
  </si>
  <si>
    <t>langrel</t>
  </si>
  <si>
    <t>langrels</t>
  </si>
  <si>
    <t>langret</t>
  </si>
  <si>
    <t>langridge</t>
  </si>
  <si>
    <t>langsat</t>
  </si>
  <si>
    <t>langset</t>
  </si>
  <si>
    <t>langsettle</t>
  </si>
  <si>
    <t>langshans</t>
  </si>
  <si>
    <t>langsyne</t>
  </si>
  <si>
    <t>langsynes</t>
  </si>
  <si>
    <t>langspiel</t>
  </si>
  <si>
    <t>langspil</t>
  </si>
  <si>
    <t>langteraloo</t>
  </si>
  <si>
    <t>language</t>
  </si>
  <si>
    <t>languaged</t>
  </si>
  <si>
    <t>languageless</t>
  </si>
  <si>
    <t>languages</t>
  </si>
  <si>
    <t>languaging</t>
  </si>
  <si>
    <t>langue</t>
  </si>
  <si>
    <t>langued</t>
  </si>
  <si>
    <t>languent</t>
  </si>
  <si>
    <t>langues</t>
  </si>
  <si>
    <t>languescent</t>
  </si>
  <si>
    <t>languet</t>
  </si>
  <si>
    <t>languets</t>
  </si>
  <si>
    <t>languette</t>
  </si>
  <si>
    <t>languid</t>
  </si>
  <si>
    <t>languidly</t>
  </si>
  <si>
    <t>languidness</t>
  </si>
  <si>
    <t>languish</t>
  </si>
  <si>
    <t>languished</t>
  </si>
  <si>
    <t>languisher</t>
  </si>
  <si>
    <t>languishers</t>
  </si>
  <si>
    <t>languishes</t>
  </si>
  <si>
    <t>languishing</t>
  </si>
  <si>
    <t>languishingly</t>
  </si>
  <si>
    <t>languishment</t>
  </si>
  <si>
    <t>languor</t>
  </si>
  <si>
    <t>languorment</t>
  </si>
  <si>
    <t>languorous</t>
  </si>
  <si>
    <t>languorously</t>
  </si>
  <si>
    <t>languorousness</t>
  </si>
  <si>
    <t>languors</t>
  </si>
  <si>
    <t>langur</t>
  </si>
  <si>
    <t>langurs</t>
  </si>
  <si>
    <t>laniard</t>
  </si>
  <si>
    <t>lanyard</t>
  </si>
  <si>
    <t>laniards</t>
  </si>
  <si>
    <t>lanyards</t>
  </si>
  <si>
    <t>laniary</t>
  </si>
  <si>
    <t>laniaries</t>
  </si>
  <si>
    <t>laniariform</t>
  </si>
  <si>
    <t>laniate</t>
  </si>
  <si>
    <t>laniferous</t>
  </si>
  <si>
    <t>lanific</t>
  </si>
  <si>
    <t>lanifice</t>
  </si>
  <si>
    <t>laniflorous</t>
  </si>
  <si>
    <t>laniform</t>
  </si>
  <si>
    <t>lanigerous</t>
  </si>
  <si>
    <t>laniiform</t>
  </si>
  <si>
    <t>lanioid</t>
  </si>
  <si>
    <t>lanista</t>
  </si>
  <si>
    <t>lanistae</t>
  </si>
  <si>
    <t>lanitals</t>
  </si>
  <si>
    <t>lank</t>
  </si>
  <si>
    <t>lanker</t>
  </si>
  <si>
    <t>lankest</t>
  </si>
  <si>
    <t>lanket</t>
  </si>
  <si>
    <t>lanky</t>
  </si>
  <si>
    <t>lankier</t>
  </si>
  <si>
    <t>lankiest</t>
  </si>
  <si>
    <t>lankily</t>
  </si>
  <si>
    <t>lankiness</t>
  </si>
  <si>
    <t>lankish</t>
  </si>
  <si>
    <t>lankly</t>
  </si>
  <si>
    <t>lankness</t>
  </si>
  <si>
    <t>lanknesses</t>
  </si>
  <si>
    <t>lanner</t>
  </si>
  <si>
    <t>lanneret</t>
  </si>
  <si>
    <t>lannerets</t>
  </si>
  <si>
    <t>lanners</t>
  </si>
  <si>
    <t>lanolated</t>
  </si>
  <si>
    <t>lanolin</t>
  </si>
  <si>
    <t>lanoline</t>
  </si>
  <si>
    <t>lanolines</t>
  </si>
  <si>
    <t>lanolins</t>
  </si>
  <si>
    <t>lanose</t>
  </si>
  <si>
    <t>lanosity</t>
  </si>
  <si>
    <t>lanosities</t>
  </si>
  <si>
    <t>lansa</t>
  </si>
  <si>
    <t>lansat</t>
  </si>
  <si>
    <t>lanseh</t>
  </si>
  <si>
    <t>lansfordite</t>
  </si>
  <si>
    <t>lansknecht</t>
  </si>
  <si>
    <t>lanson</t>
  </si>
  <si>
    <t>lansquenet</t>
  </si>
  <si>
    <t>lant</t>
  </si>
  <si>
    <t>lantaca</t>
  </si>
  <si>
    <t>lantaka</t>
  </si>
  <si>
    <t>lantanas</t>
  </si>
  <si>
    <t>lantanium</t>
  </si>
  <si>
    <t>lantcha</t>
  </si>
  <si>
    <t>lanterloo</t>
  </si>
  <si>
    <t>lantern</t>
  </si>
  <si>
    <t>lanterned</t>
  </si>
  <si>
    <t>lanternfish</t>
  </si>
  <si>
    <t>lanternfishes</t>
  </si>
  <si>
    <t>lanternflower</t>
  </si>
  <si>
    <t>lanterning</t>
  </si>
  <si>
    <t>lanternist</t>
  </si>
  <si>
    <t>lanternleaf</t>
  </si>
  <si>
    <t>lanternlit</t>
  </si>
  <si>
    <t>lanternman</t>
  </si>
  <si>
    <t>lanterns</t>
  </si>
  <si>
    <t>lanthana</t>
  </si>
  <si>
    <t>lanthania</t>
  </si>
  <si>
    <t>lanthanid</t>
  </si>
  <si>
    <t>lanthanide</t>
  </si>
  <si>
    <t>lanthanite</t>
  </si>
  <si>
    <t>lanthanon</t>
  </si>
  <si>
    <t>lanthanum</t>
  </si>
  <si>
    <t>lanthopin</t>
  </si>
  <si>
    <t>lanthopine</t>
  </si>
  <si>
    <t>lanthorn</t>
  </si>
  <si>
    <t>lanthorns</t>
  </si>
  <si>
    <t>lantum</t>
  </si>
  <si>
    <t>lanuginose</t>
  </si>
  <si>
    <t>lanuginous</t>
  </si>
  <si>
    <t>lanuginousness</t>
  </si>
  <si>
    <t>lanugo</t>
  </si>
  <si>
    <t>lanugos</t>
  </si>
  <si>
    <t>lanum</t>
  </si>
  <si>
    <t>lanx</t>
  </si>
  <si>
    <t>lanzknecht</t>
  </si>
  <si>
    <t>lanzon</t>
  </si>
  <si>
    <t>laodah</t>
  </si>
  <si>
    <t>laotians</t>
  </si>
  <si>
    <t>lapacho</t>
  </si>
  <si>
    <t>lapachol</t>
  </si>
  <si>
    <t>lapactic</t>
  </si>
  <si>
    <t>laparectomy</t>
  </si>
  <si>
    <t>laparocele</t>
  </si>
  <si>
    <t>laparocystotomy</t>
  </si>
  <si>
    <t>laparocolectomy</t>
  </si>
  <si>
    <t>laparocolostomy</t>
  </si>
  <si>
    <t>laparocolotomy</t>
  </si>
  <si>
    <t>laparocolpotomy</t>
  </si>
  <si>
    <t>laparoileotomy</t>
  </si>
  <si>
    <t>laparomyitis</t>
  </si>
  <si>
    <t>laparomyomotomy</t>
  </si>
  <si>
    <t>laparorrhaphy</t>
  </si>
  <si>
    <t>laparoscope</t>
  </si>
  <si>
    <t>laparoscopy</t>
  </si>
  <si>
    <t>laparostict</t>
  </si>
  <si>
    <t>laparotome</t>
  </si>
  <si>
    <t>laparotomy</t>
  </si>
  <si>
    <t>laparotomies</t>
  </si>
  <si>
    <t>laparotomist</t>
  </si>
  <si>
    <t>laparotomize</t>
  </si>
  <si>
    <t>laparotomized</t>
  </si>
  <si>
    <t>laparotomizing</t>
  </si>
  <si>
    <t>lapboard</t>
  </si>
  <si>
    <t>lapboards</t>
  </si>
  <si>
    <t>lapcock</t>
  </si>
  <si>
    <t>lapdog</t>
  </si>
  <si>
    <t>lapdogs</t>
  </si>
  <si>
    <t>lapel</t>
  </si>
  <si>
    <t>lapeler</t>
  </si>
  <si>
    <t>lapelled</t>
  </si>
  <si>
    <t>lapels</t>
  </si>
  <si>
    <t>lapful</t>
  </si>
  <si>
    <t>lapfuls</t>
  </si>
  <si>
    <t>lapicide</t>
  </si>
  <si>
    <t>lapidary</t>
  </si>
  <si>
    <t>lapidarian</t>
  </si>
  <si>
    <t>lapidaries</t>
  </si>
  <si>
    <t>lapidarist</t>
  </si>
  <si>
    <t>lapidate</t>
  </si>
  <si>
    <t>lapidated</t>
  </si>
  <si>
    <t>lapidates</t>
  </si>
  <si>
    <t>lapidating</t>
  </si>
  <si>
    <t>lapidation</t>
  </si>
  <si>
    <t>lapidator</t>
  </si>
  <si>
    <t>lapideon</t>
  </si>
  <si>
    <t>lapideous</t>
  </si>
  <si>
    <t>lapidescence</t>
  </si>
  <si>
    <t>lapidescent</t>
  </si>
  <si>
    <t>lapidicolous</t>
  </si>
  <si>
    <t>lapidify</t>
  </si>
  <si>
    <t>lapidific</t>
  </si>
  <si>
    <t>lapidifical</t>
  </si>
  <si>
    <t>lapidification</t>
  </si>
  <si>
    <t>lapidified</t>
  </si>
  <si>
    <t>lapidifies</t>
  </si>
  <si>
    <t>lapidifying</t>
  </si>
  <si>
    <t>lapidist</t>
  </si>
  <si>
    <t>lapidists</t>
  </si>
  <si>
    <t>lapidity</t>
  </si>
  <si>
    <t>lapidose</t>
  </si>
  <si>
    <t>lapies</t>
  </si>
  <si>
    <t>lapilli</t>
  </si>
  <si>
    <t>lapilliform</t>
  </si>
  <si>
    <t>lapillo</t>
  </si>
  <si>
    <t>lapillus</t>
  </si>
  <si>
    <t>lapin</t>
  </si>
  <si>
    <t>lapinized</t>
  </si>
  <si>
    <t>lapins</t>
  </si>
  <si>
    <t>lapis</t>
  </si>
  <si>
    <t>lapises</t>
  </si>
  <si>
    <t>laplanders</t>
  </si>
  <si>
    <t>lapling</t>
  </si>
  <si>
    <t>lapon</t>
  </si>
  <si>
    <t>lappaceous</t>
  </si>
  <si>
    <t>lappage</t>
  </si>
  <si>
    <t>lapped</t>
  </si>
  <si>
    <t>lapper</t>
  </si>
  <si>
    <t>lappered</t>
  </si>
  <si>
    <t>lappering</t>
  </si>
  <si>
    <t>lappers</t>
  </si>
  <si>
    <t>lappet</t>
  </si>
  <si>
    <t>lappeted</t>
  </si>
  <si>
    <t>lappethead</t>
  </si>
  <si>
    <t>lappets</t>
  </si>
  <si>
    <t>lappilli</t>
  </si>
  <si>
    <t>lapping</t>
  </si>
  <si>
    <t>lapps</t>
  </si>
  <si>
    <t>lapputan</t>
  </si>
  <si>
    <t>laps</t>
  </si>
  <si>
    <t>lapsability</t>
  </si>
  <si>
    <t>lapsable</t>
  </si>
  <si>
    <t>lapsation</t>
  </si>
  <si>
    <t>lapse</t>
  </si>
  <si>
    <t>lapsed</t>
  </si>
  <si>
    <t>lapser</t>
  </si>
  <si>
    <t>lapsers</t>
  </si>
  <si>
    <t>lapses</t>
  </si>
  <si>
    <t>lapsful</t>
  </si>
  <si>
    <t>lapsi</t>
  </si>
  <si>
    <t>lapsibility</t>
  </si>
  <si>
    <t>lapsible</t>
  </si>
  <si>
    <t>lapsided</t>
  </si>
  <si>
    <t>lapsing</t>
  </si>
  <si>
    <t>lapsingly</t>
  </si>
  <si>
    <t>lapstone</t>
  </si>
  <si>
    <t>lapstrake</t>
  </si>
  <si>
    <t>lapstreak</t>
  </si>
  <si>
    <t>lapstreaked</t>
  </si>
  <si>
    <t>lapstreaker</t>
  </si>
  <si>
    <t>lapsus</t>
  </si>
  <si>
    <t>laptop</t>
  </si>
  <si>
    <t>lapulapu</t>
  </si>
  <si>
    <t>laputically</t>
  </si>
  <si>
    <t>lapwing</t>
  </si>
  <si>
    <t>lapwings</t>
  </si>
  <si>
    <t>lapwork</t>
  </si>
  <si>
    <t>laquais</t>
  </si>
  <si>
    <t>laquear</t>
  </si>
  <si>
    <t>laquearia</t>
  </si>
  <si>
    <t>laquearian</t>
  </si>
  <si>
    <t>laquei</t>
  </si>
  <si>
    <t>laqueus</t>
  </si>
  <si>
    <t>larararia</t>
  </si>
  <si>
    <t>lararia</t>
  </si>
  <si>
    <t>lararium</t>
  </si>
  <si>
    <t>larboard</t>
  </si>
  <si>
    <t>larboards</t>
  </si>
  <si>
    <t>larbolins</t>
  </si>
  <si>
    <t>larbowlines</t>
  </si>
  <si>
    <t>larcenable</t>
  </si>
  <si>
    <t>larcener</t>
  </si>
  <si>
    <t>larceners</t>
  </si>
  <si>
    <t>larceny</t>
  </si>
  <si>
    <t>larcenic</t>
  </si>
  <si>
    <t>larcenies</t>
  </si>
  <si>
    <t>larcenish</t>
  </si>
  <si>
    <t>larcenist</t>
  </si>
  <si>
    <t>larcenists</t>
  </si>
  <si>
    <t>larcenous</t>
  </si>
  <si>
    <t>larcenously</t>
  </si>
  <si>
    <t>larcenousness</t>
  </si>
  <si>
    <t>larch</t>
  </si>
  <si>
    <t>larchen</t>
  </si>
  <si>
    <t>larches</t>
  </si>
  <si>
    <t>larcin</t>
  </si>
  <si>
    <t>larcinry</t>
  </si>
  <si>
    <t>lard</t>
  </si>
  <si>
    <t>lardacein</t>
  </si>
  <si>
    <t>lardaceous</t>
  </si>
  <si>
    <t>larded</t>
  </si>
  <si>
    <t>larder</t>
  </si>
  <si>
    <t>larderellite</t>
  </si>
  <si>
    <t>larderer</t>
  </si>
  <si>
    <t>larderful</t>
  </si>
  <si>
    <t>larderie</t>
  </si>
  <si>
    <t>larderlike</t>
  </si>
  <si>
    <t>larders</t>
  </si>
  <si>
    <t>lardy</t>
  </si>
  <si>
    <t>lardier</t>
  </si>
  <si>
    <t>lardiest</t>
  </si>
  <si>
    <t>lardiform</t>
  </si>
  <si>
    <t>lardiner</t>
  </si>
  <si>
    <t>larding</t>
  </si>
  <si>
    <t>lardite</t>
  </si>
  <si>
    <t>lardlike</t>
  </si>
  <si>
    <t>lardon</t>
  </si>
  <si>
    <t>lardons</t>
  </si>
  <si>
    <t>lardoon</t>
  </si>
  <si>
    <t>lardoons</t>
  </si>
  <si>
    <t>lardry</t>
  </si>
  <si>
    <t>lards</t>
  </si>
  <si>
    <t>lardworm</t>
  </si>
  <si>
    <t>lare</t>
  </si>
  <si>
    <t>lareabell</t>
  </si>
  <si>
    <t>largamente</t>
  </si>
  <si>
    <t>largando</t>
  </si>
  <si>
    <t>large</t>
  </si>
  <si>
    <t>largebrained</t>
  </si>
  <si>
    <t>largehanded</t>
  </si>
  <si>
    <t>largehearted</t>
  </si>
  <si>
    <t>largeheartedly</t>
  </si>
  <si>
    <t>largely</t>
  </si>
  <si>
    <t>largemouth</t>
  </si>
  <si>
    <t>largemouthed</t>
  </si>
  <si>
    <t>largen</t>
  </si>
  <si>
    <t>largeness</t>
  </si>
  <si>
    <t>largeour</t>
  </si>
  <si>
    <t>largeous</t>
  </si>
  <si>
    <t>larger</t>
  </si>
  <si>
    <t>larges</t>
  </si>
  <si>
    <t>largess</t>
  </si>
  <si>
    <t>largesse</t>
  </si>
  <si>
    <t>largesses</t>
  </si>
  <si>
    <t>largest</t>
  </si>
  <si>
    <t>larget</t>
  </si>
  <si>
    <t>larghetto</t>
  </si>
  <si>
    <t>larghettos</t>
  </si>
  <si>
    <t>larghissimo</t>
  </si>
  <si>
    <t>larghissimos</t>
  </si>
  <si>
    <t>largy</t>
  </si>
  <si>
    <t>largifical</t>
  </si>
  <si>
    <t>largish</t>
  </si>
  <si>
    <t>largishness</t>
  </si>
  <si>
    <t>largition</t>
  </si>
  <si>
    <t>largitional</t>
  </si>
  <si>
    <t>largos</t>
  </si>
  <si>
    <t>lariat</t>
  </si>
  <si>
    <t>lariated</t>
  </si>
  <si>
    <t>lariating</t>
  </si>
  <si>
    <t>lariats</t>
  </si>
  <si>
    <t>larick</t>
  </si>
  <si>
    <t>larid</t>
  </si>
  <si>
    <t>laridine</t>
  </si>
  <si>
    <t>larigo</t>
  </si>
  <si>
    <t>larigot</t>
  </si>
  <si>
    <t>lariid</t>
  </si>
  <si>
    <t>larikin</t>
  </si>
  <si>
    <t>larin</t>
  </si>
  <si>
    <t>laryngal</t>
  </si>
  <si>
    <t>laryngalgia</t>
  </si>
  <si>
    <t>laryngeal</t>
  </si>
  <si>
    <t>laryngeally</t>
  </si>
  <si>
    <t>laryngean</t>
  </si>
  <si>
    <t>laryngeating</t>
  </si>
  <si>
    <t>laryngectomee</t>
  </si>
  <si>
    <t>laryngectomy</t>
  </si>
  <si>
    <t>laryngectomies</t>
  </si>
  <si>
    <t>laryngectomize</t>
  </si>
  <si>
    <t>laryngectomized</t>
  </si>
  <si>
    <t>laryngemphraxis</t>
  </si>
  <si>
    <t>laryngendoscope</t>
  </si>
  <si>
    <t>larynges</t>
  </si>
  <si>
    <t>laryngic</t>
  </si>
  <si>
    <t>laryngismal</t>
  </si>
  <si>
    <t>laryngismus</t>
  </si>
  <si>
    <t>laryngitic</t>
  </si>
  <si>
    <t>laryngitis</t>
  </si>
  <si>
    <t>laryngitus</t>
  </si>
  <si>
    <t>laryngocele</t>
  </si>
  <si>
    <t>laryngocentesis</t>
  </si>
  <si>
    <t>laryngofission</t>
  </si>
  <si>
    <t>laryngofissure</t>
  </si>
  <si>
    <t>laryngograph</t>
  </si>
  <si>
    <t>laryngography</t>
  </si>
  <si>
    <t>laryngology</t>
  </si>
  <si>
    <t>laryngologic</t>
  </si>
  <si>
    <t>laryngological</t>
  </si>
  <si>
    <t>laryngologist</t>
  </si>
  <si>
    <t>laryngometry</t>
  </si>
  <si>
    <t>laryngopathy</t>
  </si>
  <si>
    <t>laryngopharynx</t>
  </si>
  <si>
    <t>laryngophony</t>
  </si>
  <si>
    <t>laryngophthisis</t>
  </si>
  <si>
    <t>laryngoplasty</t>
  </si>
  <si>
    <t>laryngoplegia</t>
  </si>
  <si>
    <t>laryngorrhagia</t>
  </si>
  <si>
    <t>laryngorrhea</t>
  </si>
  <si>
    <t>laryngoscleroma</t>
  </si>
  <si>
    <t>laryngoscope</t>
  </si>
  <si>
    <t>laryngoscopy</t>
  </si>
  <si>
    <t>laryngoscopic</t>
  </si>
  <si>
    <t>laryngoscopical</t>
  </si>
  <si>
    <t>laryngoscopies</t>
  </si>
  <si>
    <t>laryngoscopist</t>
  </si>
  <si>
    <t>laryngospasm</t>
  </si>
  <si>
    <t>laryngostasis</t>
  </si>
  <si>
    <t>laryngostenosis</t>
  </si>
  <si>
    <t>laryngostomy</t>
  </si>
  <si>
    <t>laryngotyphoid</t>
  </si>
  <si>
    <t>laryngotome</t>
  </si>
  <si>
    <t>laryngotomy</t>
  </si>
  <si>
    <t>laryngotomies</t>
  </si>
  <si>
    <t>laryngotracheal</t>
  </si>
  <si>
    <t>larynx</t>
  </si>
  <si>
    <t>larynxes</t>
  </si>
  <si>
    <t>larithmic</t>
  </si>
  <si>
    <t>larithmics</t>
  </si>
  <si>
    <t>larixin</t>
  </si>
  <si>
    <t>larked</t>
  </si>
  <si>
    <t>larker</t>
  </si>
  <si>
    <t>larkers</t>
  </si>
  <si>
    <t>larky</t>
  </si>
  <si>
    <t>larkier</t>
  </si>
  <si>
    <t>larkiest</t>
  </si>
  <si>
    <t>larkiness</t>
  </si>
  <si>
    <t>larking</t>
  </si>
  <si>
    <t>larkingly</t>
  </si>
  <si>
    <t>larkish</t>
  </si>
  <si>
    <t>larkishly</t>
  </si>
  <si>
    <t>larkishness</t>
  </si>
  <si>
    <t>larklike</t>
  </si>
  <si>
    <t>larkling</t>
  </si>
  <si>
    <t>larks</t>
  </si>
  <si>
    <t>larksome</t>
  </si>
  <si>
    <t>larksomes</t>
  </si>
  <si>
    <t>larkspurs</t>
  </si>
  <si>
    <t>larlike</t>
  </si>
  <si>
    <t>larmier</t>
  </si>
  <si>
    <t>larmoyant</t>
  </si>
  <si>
    <t>larn</t>
  </si>
  <si>
    <t>larnakes</t>
  </si>
  <si>
    <t>larnax</t>
  </si>
  <si>
    <t>larnyx</t>
  </si>
  <si>
    <t>laroid</t>
  </si>
  <si>
    <t>laron</t>
  </si>
  <si>
    <t>larree</t>
  </si>
  <si>
    <t>larries</t>
  </si>
  <si>
    <t>larrigan</t>
  </si>
  <si>
    <t>larrigans</t>
  </si>
  <si>
    <t>larrikin</t>
  </si>
  <si>
    <t>larrikinalian</t>
  </si>
  <si>
    <t>larrikiness</t>
  </si>
  <si>
    <t>larrikinism</t>
  </si>
  <si>
    <t>larrikins</t>
  </si>
  <si>
    <t>larriman</t>
  </si>
  <si>
    <t>larrup</t>
  </si>
  <si>
    <t>larruped</t>
  </si>
  <si>
    <t>larruper</t>
  </si>
  <si>
    <t>larrupers</t>
  </si>
  <si>
    <t>larruping</t>
  </si>
  <si>
    <t>larrups</t>
  </si>
  <si>
    <t>larsenite</t>
  </si>
  <si>
    <t>larum</t>
  </si>
  <si>
    <t>larums</t>
  </si>
  <si>
    <t>larva</t>
  </si>
  <si>
    <t>larvae</t>
  </si>
  <si>
    <t>larval</t>
  </si>
  <si>
    <t>larvaria</t>
  </si>
  <si>
    <t>larvarium</t>
  </si>
  <si>
    <t>larvariums</t>
  </si>
  <si>
    <t>larvas</t>
  </si>
  <si>
    <t>larvate</t>
  </si>
  <si>
    <t>larvated</t>
  </si>
  <si>
    <t>larve</t>
  </si>
  <si>
    <t>larvicidal</t>
  </si>
  <si>
    <t>larvicide</t>
  </si>
  <si>
    <t>larvicolous</t>
  </si>
  <si>
    <t>larviform</t>
  </si>
  <si>
    <t>larvigerous</t>
  </si>
  <si>
    <t>larvikite</t>
  </si>
  <si>
    <t>larviparous</t>
  </si>
  <si>
    <t>larviposit</t>
  </si>
  <si>
    <t>larviposition</t>
  </si>
  <si>
    <t>larvivorous</t>
  </si>
  <si>
    <t>larvule</t>
  </si>
  <si>
    <t>lasa</t>
  </si>
  <si>
    <t>lasagna</t>
  </si>
  <si>
    <t>lasagnas</t>
  </si>
  <si>
    <t>lasagne</t>
  </si>
  <si>
    <t>lasagnes</t>
  </si>
  <si>
    <t>lasarwort</t>
  </si>
  <si>
    <t>lascar</t>
  </si>
  <si>
    <t>lascaree</t>
  </si>
  <si>
    <t>lascarine</t>
  </si>
  <si>
    <t>lascars</t>
  </si>
  <si>
    <t>laschety</t>
  </si>
  <si>
    <t>lascivient</t>
  </si>
  <si>
    <t>lasciviently</t>
  </si>
  <si>
    <t>lascivious</t>
  </si>
  <si>
    <t>lasciviously</t>
  </si>
  <si>
    <t>lasciviousness</t>
  </si>
  <si>
    <t>lase</t>
  </si>
  <si>
    <t>lased</t>
  </si>
  <si>
    <t>laserdisk</t>
  </si>
  <si>
    <t>laserdisks</t>
  </si>
  <si>
    <t>laserjet</t>
  </si>
  <si>
    <t>lasers</t>
  </si>
  <si>
    <t>laserwort</t>
  </si>
  <si>
    <t>lases</t>
  </si>
  <si>
    <t>lashed</t>
  </si>
  <si>
    <t>lasher</t>
  </si>
  <si>
    <t>lashers</t>
  </si>
  <si>
    <t>lashes</t>
  </si>
  <si>
    <t>lashing</t>
  </si>
  <si>
    <t>lashingly</t>
  </si>
  <si>
    <t>lashings</t>
  </si>
  <si>
    <t>lashins</t>
  </si>
  <si>
    <t>lashkars</t>
  </si>
  <si>
    <t>lashless</t>
  </si>
  <si>
    <t>lashlight</t>
  </si>
  <si>
    <t>lashlite</t>
  </si>
  <si>
    <t>lashness</t>
  </si>
  <si>
    <t>lashorn</t>
  </si>
  <si>
    <t>lasianthous</t>
  </si>
  <si>
    <t>lasing</t>
  </si>
  <si>
    <t>lasiocampid</t>
  </si>
  <si>
    <t>lasiocarpous</t>
  </si>
  <si>
    <t>lask</t>
  </si>
  <si>
    <t>lasket</t>
  </si>
  <si>
    <t>lasking</t>
  </si>
  <si>
    <t>laspring</t>
  </si>
  <si>
    <t>lasque</t>
  </si>
  <si>
    <t>lasses</t>
  </si>
  <si>
    <t>lasset</t>
  </si>
  <si>
    <t>lassiehood</t>
  </si>
  <si>
    <t>lassieish</t>
  </si>
  <si>
    <t>lassies</t>
  </si>
  <si>
    <t>lassiky</t>
  </si>
  <si>
    <t>lassitude</t>
  </si>
  <si>
    <t>lassitudes</t>
  </si>
  <si>
    <t>lasslorn</t>
  </si>
  <si>
    <t>lasso</t>
  </si>
  <si>
    <t>lassock</t>
  </si>
  <si>
    <t>lassockie</t>
  </si>
  <si>
    <t>lassoed</t>
  </si>
  <si>
    <t>lassoer</t>
  </si>
  <si>
    <t>lassoers</t>
  </si>
  <si>
    <t>lassoes</t>
  </si>
  <si>
    <t>lassoing</t>
  </si>
  <si>
    <t>lassos</t>
  </si>
  <si>
    <t>lassu</t>
  </si>
  <si>
    <t>last</t>
  </si>
  <si>
    <t>lastage</t>
  </si>
  <si>
    <t>lasted</t>
  </si>
  <si>
    <t>laster</t>
  </si>
  <si>
    <t>lasters</t>
  </si>
  <si>
    <t>lasty</t>
  </si>
  <si>
    <t>lasting</t>
  </si>
  <si>
    <t>lastingly</t>
  </si>
  <si>
    <t>lastingness</t>
  </si>
  <si>
    <t>lastings</t>
  </si>
  <si>
    <t>lastjob</t>
  </si>
  <si>
    <t>lastly</t>
  </si>
  <si>
    <t>lastness</t>
  </si>
  <si>
    <t>lastre</t>
  </si>
  <si>
    <t>lasts</t>
  </si>
  <si>
    <t>lastspring</t>
  </si>
  <si>
    <t>latakias</t>
  </si>
  <si>
    <t>latanier</t>
  </si>
  <si>
    <t>latch</t>
  </si>
  <si>
    <t>latched</t>
  </si>
  <si>
    <t>latcher</t>
  </si>
  <si>
    <t>latches</t>
  </si>
  <si>
    <t>latchet</t>
  </si>
  <si>
    <t>latchets</t>
  </si>
  <si>
    <t>latching</t>
  </si>
  <si>
    <t>latchkey</t>
  </si>
  <si>
    <t>latchkeys</t>
  </si>
  <si>
    <t>latchless</t>
  </si>
  <si>
    <t>latchman</t>
  </si>
  <si>
    <t>latchmen</t>
  </si>
  <si>
    <t>latchstring</t>
  </si>
  <si>
    <t>latchstrings</t>
  </si>
  <si>
    <t>late</t>
  </si>
  <si>
    <t>latebra</t>
  </si>
  <si>
    <t>latebricole</t>
  </si>
  <si>
    <t>latecomer</t>
  </si>
  <si>
    <t>latecomers</t>
  </si>
  <si>
    <t>latecoming</t>
  </si>
  <si>
    <t>lated</t>
  </si>
  <si>
    <t>lateen</t>
  </si>
  <si>
    <t>lateener</t>
  </si>
  <si>
    <t>lateeners</t>
  </si>
  <si>
    <t>lateenrigged</t>
  </si>
  <si>
    <t>lateens</t>
  </si>
  <si>
    <t>lately</t>
  </si>
  <si>
    <t>lateliness</t>
  </si>
  <si>
    <t>latemost</t>
  </si>
  <si>
    <t>laten</t>
  </si>
  <si>
    <t>latence</t>
  </si>
  <si>
    <t>latency</t>
  </si>
  <si>
    <t>latencies</t>
  </si>
  <si>
    <t>latened</t>
  </si>
  <si>
    <t>lateness</t>
  </si>
  <si>
    <t>latenesses</t>
  </si>
  <si>
    <t>latening</t>
  </si>
  <si>
    <t>latens</t>
  </si>
  <si>
    <t>latensify</t>
  </si>
  <si>
    <t>latensification</t>
  </si>
  <si>
    <t>latensified</t>
  </si>
  <si>
    <t>latensifying</t>
  </si>
  <si>
    <t>latent</t>
  </si>
  <si>
    <t>latentize</t>
  </si>
  <si>
    <t>latently</t>
  </si>
  <si>
    <t>latentness</t>
  </si>
  <si>
    <t>latents</t>
  </si>
  <si>
    <t>later</t>
  </si>
  <si>
    <t>latera</t>
  </si>
  <si>
    <t>laterad</t>
  </si>
  <si>
    <t>lateral</t>
  </si>
  <si>
    <t>lateraled</t>
  </si>
  <si>
    <t>lateraling</t>
  </si>
  <si>
    <t>lateralis</t>
  </si>
  <si>
    <t>laterality</t>
  </si>
  <si>
    <t>lateralities</t>
  </si>
  <si>
    <t>lateralization</t>
  </si>
  <si>
    <t>lateralize</t>
  </si>
  <si>
    <t>lateralized</t>
  </si>
  <si>
    <t>lateralizing</t>
  </si>
  <si>
    <t>laterally</t>
  </si>
  <si>
    <t>laterals</t>
  </si>
  <si>
    <t>latericeous</t>
  </si>
  <si>
    <t>latericumbent</t>
  </si>
  <si>
    <t>lateriflexion</t>
  </si>
  <si>
    <t>laterifloral</t>
  </si>
  <si>
    <t>lateriflorous</t>
  </si>
  <si>
    <t>laterifolious</t>
  </si>
  <si>
    <t>laterigrade</t>
  </si>
  <si>
    <t>laterinerved</t>
  </si>
  <si>
    <t>laterite</t>
  </si>
  <si>
    <t>laterites</t>
  </si>
  <si>
    <t>lateritic</t>
  </si>
  <si>
    <t>lateritious</t>
  </si>
  <si>
    <t>lateriversion</t>
  </si>
  <si>
    <t>laterization</t>
  </si>
  <si>
    <t>lateroabdominal</t>
  </si>
  <si>
    <t>lateroanterior</t>
  </si>
  <si>
    <t>laterocaudal</t>
  </si>
  <si>
    <t>laterocervical</t>
  </si>
  <si>
    <t>laterodeviation</t>
  </si>
  <si>
    <t>laterodorsal</t>
  </si>
  <si>
    <t>lateroduction</t>
  </si>
  <si>
    <t>lateroflexion</t>
  </si>
  <si>
    <t>lateromarginal</t>
  </si>
  <si>
    <t>lateronuchal</t>
  </si>
  <si>
    <t>lateroposition</t>
  </si>
  <si>
    <t>lateroposterior</t>
  </si>
  <si>
    <t>lateropulsion</t>
  </si>
  <si>
    <t>laterostigmatal</t>
  </si>
  <si>
    <t>laterostigmatic</t>
  </si>
  <si>
    <t>laterotemporal</t>
  </si>
  <si>
    <t>laterotorsion</t>
  </si>
  <si>
    <t>lateroventral</t>
  </si>
  <si>
    <t>lateroversion</t>
  </si>
  <si>
    <t>latescence</t>
  </si>
  <si>
    <t>latescent</t>
  </si>
  <si>
    <t>latesome</t>
  </si>
  <si>
    <t>latest</t>
  </si>
  <si>
    <t>latests</t>
  </si>
  <si>
    <t>lateward</t>
  </si>
  <si>
    <t>latewhile</t>
  </si>
  <si>
    <t>latewhiles</t>
  </si>
  <si>
    <t>latewood</t>
  </si>
  <si>
    <t>latewoods</t>
  </si>
  <si>
    <t>latex</t>
  </si>
  <si>
    <t>latexes</t>
  </si>
  <si>
    <t>latexosis</t>
  </si>
  <si>
    <t>lath</t>
  </si>
  <si>
    <t>lathed</t>
  </si>
  <si>
    <t>lathee</t>
  </si>
  <si>
    <t>latheman</t>
  </si>
  <si>
    <t>lathen</t>
  </si>
  <si>
    <t>lather</t>
  </si>
  <si>
    <t>latherability</t>
  </si>
  <si>
    <t>latherable</t>
  </si>
  <si>
    <t>lathered</t>
  </si>
  <si>
    <t>lathereeve</t>
  </si>
  <si>
    <t>latherer</t>
  </si>
  <si>
    <t>latherers</t>
  </si>
  <si>
    <t>lathery</t>
  </si>
  <si>
    <t>latherin</t>
  </si>
  <si>
    <t>lathering</t>
  </si>
  <si>
    <t>latheron</t>
  </si>
  <si>
    <t>lathers</t>
  </si>
  <si>
    <t>latherwort</t>
  </si>
  <si>
    <t>lathes</t>
  </si>
  <si>
    <t>lathesman</t>
  </si>
  <si>
    <t>lathesmen</t>
  </si>
  <si>
    <t>lathhouse</t>
  </si>
  <si>
    <t>lathi</t>
  </si>
  <si>
    <t>lathy</t>
  </si>
  <si>
    <t>lathie</t>
  </si>
  <si>
    <t>lathier</t>
  </si>
  <si>
    <t>lathiest</t>
  </si>
  <si>
    <t>lathing</t>
  </si>
  <si>
    <t>lathings</t>
  </si>
  <si>
    <t>lathyric</t>
  </si>
  <si>
    <t>lathyrism</t>
  </si>
  <si>
    <t>lathyritic</t>
  </si>
  <si>
    <t>lathlike</t>
  </si>
  <si>
    <t>lathreeve</t>
  </si>
  <si>
    <t>laths</t>
  </si>
  <si>
    <t>lathwork</t>
  </si>
  <si>
    <t>lathworks</t>
  </si>
  <si>
    <t>latibule</t>
  </si>
  <si>
    <t>latibulize</t>
  </si>
  <si>
    <t>latices</t>
  </si>
  <si>
    <t>laticifer</t>
  </si>
  <si>
    <t>laticiferous</t>
  </si>
  <si>
    <t>laticlave</t>
  </si>
  <si>
    <t>laticostate</t>
  </si>
  <si>
    <t>latidentate</t>
  </si>
  <si>
    <t>latifolia</t>
  </si>
  <si>
    <t>latifoliate</t>
  </si>
  <si>
    <t>latifolious</t>
  </si>
  <si>
    <t>latifundia</t>
  </si>
  <si>
    <t>latifundian</t>
  </si>
  <si>
    <t>latifundio</t>
  </si>
  <si>
    <t>latifundium</t>
  </si>
  <si>
    <t>latigo</t>
  </si>
  <si>
    <t>latigoes</t>
  </si>
  <si>
    <t>latigos</t>
  </si>
  <si>
    <t>latinities</t>
  </si>
  <si>
    <t>latinizes</t>
  </si>
  <si>
    <t>latinos</t>
  </si>
  <si>
    <t>latins</t>
  </si>
  <si>
    <t>lation</t>
  </si>
  <si>
    <t>latipennate</t>
  </si>
  <si>
    <t>latipennine</t>
  </si>
  <si>
    <t>latiplantar</t>
  </si>
  <si>
    <t>latirostral</t>
  </si>
  <si>
    <t>latirostrous</t>
  </si>
  <si>
    <t>latisept</t>
  </si>
  <si>
    <t>latiseptal</t>
  </si>
  <si>
    <t>latiseptate</t>
  </si>
  <si>
    <t>latish</t>
  </si>
  <si>
    <t>latissimi</t>
  </si>
  <si>
    <t>latissimus</t>
  </si>
  <si>
    <t>latisternal</t>
  </si>
  <si>
    <t>latitancy</t>
  </si>
  <si>
    <t>latitant</t>
  </si>
  <si>
    <t>latitat</t>
  </si>
  <si>
    <t>latite</t>
  </si>
  <si>
    <t>latitude</t>
  </si>
  <si>
    <t>latitudes</t>
  </si>
  <si>
    <t>latitudinal</t>
  </si>
  <si>
    <t>latitudinally</t>
  </si>
  <si>
    <t>latitudinary</t>
  </si>
  <si>
    <t>latitudinarians</t>
  </si>
  <si>
    <t>latitudinous</t>
  </si>
  <si>
    <t>lative</t>
  </si>
  <si>
    <t>latke</t>
  </si>
  <si>
    <t>latomy</t>
  </si>
  <si>
    <t>latomia</t>
  </si>
  <si>
    <t>latosol</t>
  </si>
  <si>
    <t>latosolic</t>
  </si>
  <si>
    <t>latosols</t>
  </si>
  <si>
    <t>latoun</t>
  </si>
  <si>
    <t>latrant</t>
  </si>
  <si>
    <t>latrate</t>
  </si>
  <si>
    <t>latration</t>
  </si>
  <si>
    <t>latrede</t>
  </si>
  <si>
    <t>latreutic</t>
  </si>
  <si>
    <t>latreutical</t>
  </si>
  <si>
    <t>latria</t>
  </si>
  <si>
    <t>latrial</t>
  </si>
  <si>
    <t>latrially</t>
  </si>
  <si>
    <t>latrian</t>
  </si>
  <si>
    <t>latrias</t>
  </si>
  <si>
    <t>latrine</t>
  </si>
  <si>
    <t>latrines</t>
  </si>
  <si>
    <t>latro</t>
  </si>
  <si>
    <t>latrobite</t>
  </si>
  <si>
    <t>latrociny</t>
  </si>
  <si>
    <t>latrocinium</t>
  </si>
  <si>
    <t>latron</t>
  </si>
  <si>
    <t>lats</t>
  </si>
  <si>
    <t>latten</t>
  </si>
  <si>
    <t>lattener</t>
  </si>
  <si>
    <t>lattens</t>
  </si>
  <si>
    <t>latter</t>
  </si>
  <si>
    <t>latterkin</t>
  </si>
  <si>
    <t>latterly</t>
  </si>
  <si>
    <t>lattermath</t>
  </si>
  <si>
    <t>lattermint</t>
  </si>
  <si>
    <t>lattermost</t>
  </si>
  <si>
    <t>latterness</t>
  </si>
  <si>
    <t>lattice</t>
  </si>
  <si>
    <t>latticed</t>
  </si>
  <si>
    <t>latticeleaf</t>
  </si>
  <si>
    <t>latticelike</t>
  </si>
  <si>
    <t>lattices</t>
  </si>
  <si>
    <t>latticewise</t>
  </si>
  <si>
    <t>latticework</t>
  </si>
  <si>
    <t>latticicini</t>
  </si>
  <si>
    <t>latticing</t>
  </si>
  <si>
    <t>latticinii</t>
  </si>
  <si>
    <t>latticinio</t>
  </si>
  <si>
    <t>lattin</t>
  </si>
  <si>
    <t>lattins</t>
  </si>
  <si>
    <t>latus</t>
  </si>
  <si>
    <t>latvians</t>
  </si>
  <si>
    <t>lauan</t>
  </si>
  <si>
    <t>lauans</t>
  </si>
  <si>
    <t>laubanite</t>
  </si>
  <si>
    <t>laudability</t>
  </si>
  <si>
    <t>laudable</t>
  </si>
  <si>
    <t>laudableness</t>
  </si>
  <si>
    <t>laudably</t>
  </si>
  <si>
    <t>laudanidine</t>
  </si>
  <si>
    <t>laudanin</t>
  </si>
  <si>
    <t>laudanine</t>
  </si>
  <si>
    <t>laudanosine</t>
  </si>
  <si>
    <t>laudanum</t>
  </si>
  <si>
    <t>laudanums</t>
  </si>
  <si>
    <t>laudation</t>
  </si>
  <si>
    <t>laudative</t>
  </si>
  <si>
    <t>laudator</t>
  </si>
  <si>
    <t>laudatory</t>
  </si>
  <si>
    <t>laudatorily</t>
  </si>
  <si>
    <t>laudators</t>
  </si>
  <si>
    <t>laude</t>
  </si>
  <si>
    <t>lauded</t>
  </si>
  <si>
    <t>lauders</t>
  </si>
  <si>
    <t>laudes</t>
  </si>
  <si>
    <t>laudification</t>
  </si>
  <si>
    <t>lauding</t>
  </si>
  <si>
    <t>lauds</t>
  </si>
  <si>
    <t>laugh</t>
  </si>
  <si>
    <t>laughability</t>
  </si>
  <si>
    <t>laughable</t>
  </si>
  <si>
    <t>laughableness</t>
  </si>
  <si>
    <t>laughably</t>
  </si>
  <si>
    <t>laughed</t>
  </si>
  <si>
    <t>laughee</t>
  </si>
  <si>
    <t>laugher</t>
  </si>
  <si>
    <t>laughers</t>
  </si>
  <si>
    <t>laughful</t>
  </si>
  <si>
    <t>laughy</t>
  </si>
  <si>
    <t>laughing</t>
  </si>
  <si>
    <t>laughingly</t>
  </si>
  <si>
    <t>laughings</t>
  </si>
  <si>
    <t>laughingstock</t>
  </si>
  <si>
    <t>laughingstocks</t>
  </si>
  <si>
    <t>laughs</t>
  </si>
  <si>
    <t>laughsome</t>
  </si>
  <si>
    <t>laughter</t>
  </si>
  <si>
    <t>laughterful</t>
  </si>
  <si>
    <t>laughterless</t>
  </si>
  <si>
    <t>laughters</t>
  </si>
  <si>
    <t>laughworthy</t>
  </si>
  <si>
    <t>lauhala</t>
  </si>
  <si>
    <t>lauia</t>
  </si>
  <si>
    <t>laulau</t>
  </si>
  <si>
    <t>laumonite</t>
  </si>
  <si>
    <t>laumontite</t>
  </si>
  <si>
    <t>laun</t>
  </si>
  <si>
    <t>launces</t>
  </si>
  <si>
    <t>launch</t>
  </si>
  <si>
    <t>launchable</t>
  </si>
  <si>
    <t>launched</t>
  </si>
  <si>
    <t>launcher</t>
  </si>
  <si>
    <t>launchers</t>
  </si>
  <si>
    <t>launches</t>
  </si>
  <si>
    <t>launchful</t>
  </si>
  <si>
    <t>launching</t>
  </si>
  <si>
    <t>launchings</t>
  </si>
  <si>
    <t>launchpad</t>
  </si>
  <si>
    <t>launchplex</t>
  </si>
  <si>
    <t>launchways</t>
  </si>
  <si>
    <t>laund</t>
  </si>
  <si>
    <t>launder</t>
  </si>
  <si>
    <t>launderability</t>
  </si>
  <si>
    <t>launderable</t>
  </si>
  <si>
    <t>laundered</t>
  </si>
  <si>
    <t>launderer</t>
  </si>
  <si>
    <t>launderers</t>
  </si>
  <si>
    <t>laundering</t>
  </si>
  <si>
    <t>launderings</t>
  </si>
  <si>
    <t>launders</t>
  </si>
  <si>
    <t>laundress</t>
  </si>
  <si>
    <t>laundresses</t>
  </si>
  <si>
    <t>laundry</t>
  </si>
  <si>
    <t>laundries</t>
  </si>
  <si>
    <t>laundrymaid</t>
  </si>
  <si>
    <t>laundryman</t>
  </si>
  <si>
    <t>laundrymen</t>
  </si>
  <si>
    <t>laundryowner</t>
  </si>
  <si>
    <t>laundrywoman</t>
  </si>
  <si>
    <t>laundrywomen</t>
  </si>
  <si>
    <t>laundromats</t>
  </si>
  <si>
    <t>launeddas</t>
  </si>
  <si>
    <t>laur</t>
  </si>
  <si>
    <t>lauraceous</t>
  </si>
  <si>
    <t>laurae</t>
  </si>
  <si>
    <t>lauraldehyde</t>
  </si>
  <si>
    <t>lauras</t>
  </si>
  <si>
    <t>laurate</t>
  </si>
  <si>
    <t>laurdalite</t>
  </si>
  <si>
    <t>laureal</t>
  </si>
  <si>
    <t>laureate</t>
  </si>
  <si>
    <t>laureated</t>
  </si>
  <si>
    <t>laureates</t>
  </si>
  <si>
    <t>laureateship</t>
  </si>
  <si>
    <t>laureateships</t>
  </si>
  <si>
    <t>laureating</t>
  </si>
  <si>
    <t>laureation</t>
  </si>
  <si>
    <t>laureled</t>
  </si>
  <si>
    <t>laureling</t>
  </si>
  <si>
    <t>laurelled</t>
  </si>
  <si>
    <t>laurellike</t>
  </si>
  <si>
    <t>laurelling</t>
  </si>
  <si>
    <t>laurels</t>
  </si>
  <si>
    <t>laurelship</t>
  </si>
  <si>
    <t>laurelwood</t>
  </si>
  <si>
    <t>laureole</t>
  </si>
  <si>
    <t>laurestinus</t>
  </si>
  <si>
    <t>laury</t>
  </si>
  <si>
    <t>lauric</t>
  </si>
  <si>
    <t>lauryl</t>
  </si>
  <si>
    <t>laurinoxylon</t>
  </si>
  <si>
    <t>laurionite</t>
  </si>
  <si>
    <t>laurite</t>
  </si>
  <si>
    <t>lauroyl</t>
  </si>
  <si>
    <t>laurone</t>
  </si>
  <si>
    <t>laurotetanine</t>
  </si>
  <si>
    <t>laurustine</t>
  </si>
  <si>
    <t>laurustinus</t>
  </si>
  <si>
    <t>laurvikite</t>
  </si>
  <si>
    <t>laus</t>
  </si>
  <si>
    <t>lautarite</t>
  </si>
  <si>
    <t>lautite</t>
  </si>
  <si>
    <t>lautitious</t>
  </si>
  <si>
    <t>lautu</t>
  </si>
  <si>
    <t>lauwine</t>
  </si>
  <si>
    <t>lauwines</t>
  </si>
  <si>
    <t>lav</t>
  </si>
  <si>
    <t>lava</t>
  </si>
  <si>
    <t>lavable</t>
  </si>
  <si>
    <t>lavaboes</t>
  </si>
  <si>
    <t>lavabos</t>
  </si>
  <si>
    <t>lavacre</t>
  </si>
  <si>
    <t>lavadero</t>
  </si>
  <si>
    <t>lavage</t>
  </si>
  <si>
    <t>lavages</t>
  </si>
  <si>
    <t>lavalava</t>
  </si>
  <si>
    <t>lavalavas</t>
  </si>
  <si>
    <t>lavalier</t>
  </si>
  <si>
    <t>lavaliere</t>
  </si>
  <si>
    <t>lavalieres</t>
  </si>
  <si>
    <t>lavaliers</t>
  </si>
  <si>
    <t>lavalike</t>
  </si>
  <si>
    <t>lavalliere</t>
  </si>
  <si>
    <t>lavament</t>
  </si>
  <si>
    <t>lavandera</t>
  </si>
  <si>
    <t>lavanderas</t>
  </si>
  <si>
    <t>lavandero</t>
  </si>
  <si>
    <t>lavanderos</t>
  </si>
  <si>
    <t>lavandin</t>
  </si>
  <si>
    <t>lavanga</t>
  </si>
  <si>
    <t>lavant</t>
  </si>
  <si>
    <t>lavaret</t>
  </si>
  <si>
    <t>lavas</t>
  </si>
  <si>
    <t>lavash</t>
  </si>
  <si>
    <t>lavatic</t>
  </si>
  <si>
    <t>lavation</t>
  </si>
  <si>
    <t>lavational</t>
  </si>
  <si>
    <t>lavations</t>
  </si>
  <si>
    <t>lavatory</t>
  </si>
  <si>
    <t>lavatorial</t>
  </si>
  <si>
    <t>lavatories</t>
  </si>
  <si>
    <t>lavature</t>
  </si>
  <si>
    <t>lave</t>
  </si>
  <si>
    <t>laveche</t>
  </si>
  <si>
    <t>laved</t>
  </si>
  <si>
    <t>laveer</t>
  </si>
  <si>
    <t>laveered</t>
  </si>
  <si>
    <t>laveering</t>
  </si>
  <si>
    <t>laveers</t>
  </si>
  <si>
    <t>lavement</t>
  </si>
  <si>
    <t>lavender</t>
  </si>
  <si>
    <t>lavendered</t>
  </si>
  <si>
    <t>lavendering</t>
  </si>
  <si>
    <t>lavenders</t>
  </si>
  <si>
    <t>lavenite</t>
  </si>
  <si>
    <t>laveroc</t>
  </si>
  <si>
    <t>laverock</t>
  </si>
  <si>
    <t>laverocks</t>
  </si>
  <si>
    <t>lavers</t>
  </si>
  <si>
    <t>laverwort</t>
  </si>
  <si>
    <t>laves</t>
  </si>
  <si>
    <t>lavette</t>
  </si>
  <si>
    <t>lavy</t>
  </si>
  <si>
    <t>lavialite</t>
  </si>
  <si>
    <t>lavic</t>
  </si>
  <si>
    <t>laving</t>
  </si>
  <si>
    <t>lavish</t>
  </si>
  <si>
    <t>lavished</t>
  </si>
  <si>
    <t>lavisher</t>
  </si>
  <si>
    <t>lavishers</t>
  </si>
  <si>
    <t>lavishes</t>
  </si>
  <si>
    <t>lavishest</t>
  </si>
  <si>
    <t>lavishing</t>
  </si>
  <si>
    <t>lavishingly</t>
  </si>
  <si>
    <t>lavishly</t>
  </si>
  <si>
    <t>lavishment</t>
  </si>
  <si>
    <t>lavishness</t>
  </si>
  <si>
    <t>lavolta</t>
  </si>
  <si>
    <t>lavrock</t>
  </si>
  <si>
    <t>lavrocks</t>
  </si>
  <si>
    <t>lavroffite</t>
  </si>
  <si>
    <t>lavrovite</t>
  </si>
  <si>
    <t>lawabidingness</t>
  </si>
  <si>
    <t>lawbook</t>
  </si>
  <si>
    <t>lawbreak</t>
  </si>
  <si>
    <t>lawbreaker</t>
  </si>
  <si>
    <t>lawbreakers</t>
  </si>
  <si>
    <t>lawbreaking</t>
  </si>
  <si>
    <t>lawcourt</t>
  </si>
  <si>
    <t>lawcraft</t>
  </si>
  <si>
    <t>lawed</t>
  </si>
  <si>
    <t>laweour</t>
  </si>
  <si>
    <t>lawful</t>
  </si>
  <si>
    <t>lawfully</t>
  </si>
  <si>
    <t>lawfullness</t>
  </si>
  <si>
    <t>lawfulness</t>
  </si>
  <si>
    <t>lawgive</t>
  </si>
  <si>
    <t>lawgiver</t>
  </si>
  <si>
    <t>lawgivers</t>
  </si>
  <si>
    <t>lawgiving</t>
  </si>
  <si>
    <t>lawyer</t>
  </si>
  <si>
    <t>lawyeress</t>
  </si>
  <si>
    <t>lawyeresses</t>
  </si>
  <si>
    <t>lawyery</t>
  </si>
  <si>
    <t>lawyering</t>
  </si>
  <si>
    <t>lawyerism</t>
  </si>
  <si>
    <t>lawyerly</t>
  </si>
  <si>
    <t>lawyerlike</t>
  </si>
  <si>
    <t>lawyerling</t>
  </si>
  <si>
    <t>lawyers</t>
  </si>
  <si>
    <t>lawyership</t>
  </si>
  <si>
    <t>lawine</t>
  </si>
  <si>
    <t>lawines</t>
  </si>
  <si>
    <t>lawing</t>
  </si>
  <si>
    <t>lawings</t>
  </si>
  <si>
    <t>lawish</t>
  </si>
  <si>
    <t>lawk</t>
  </si>
  <si>
    <t>lawks</t>
  </si>
  <si>
    <t>lawlants</t>
  </si>
  <si>
    <t>lawless</t>
  </si>
  <si>
    <t>lawlessly</t>
  </si>
  <si>
    <t>lawlessness</t>
  </si>
  <si>
    <t>lawlike</t>
  </si>
  <si>
    <t>lawmake</t>
  </si>
  <si>
    <t>lawmaker</t>
  </si>
  <si>
    <t>lawmakers</t>
  </si>
  <si>
    <t>lawmaking</t>
  </si>
  <si>
    <t>lawmen</t>
  </si>
  <si>
    <t>lawmonger</t>
  </si>
  <si>
    <t>lawn</t>
  </si>
  <si>
    <t>lawned</t>
  </si>
  <si>
    <t>lawner</t>
  </si>
  <si>
    <t>lawny</t>
  </si>
  <si>
    <t>lawnleaf</t>
  </si>
  <si>
    <t>lawnlet</t>
  </si>
  <si>
    <t>lawnlike</t>
  </si>
  <si>
    <t>lawnmower</t>
  </si>
  <si>
    <t>lawns</t>
  </si>
  <si>
    <t>lawproof</t>
  </si>
  <si>
    <t>lawrencite</t>
  </si>
  <si>
    <t>lawrencium</t>
  </si>
  <si>
    <t>lawrightman</t>
  </si>
  <si>
    <t>lawrightmen</t>
  </si>
  <si>
    <t>lawsone</t>
  </si>
  <si>
    <t>lawsonite</t>
  </si>
  <si>
    <t>lawsuit</t>
  </si>
  <si>
    <t>lawsuiting</t>
  </si>
  <si>
    <t>lawsuits</t>
  </si>
  <si>
    <t>lawter</t>
  </si>
  <si>
    <t>lawzy</t>
  </si>
  <si>
    <t>laxate</t>
  </si>
  <si>
    <t>laxation</t>
  </si>
  <si>
    <t>laxations</t>
  </si>
  <si>
    <t>laxative</t>
  </si>
  <si>
    <t>laxatively</t>
  </si>
  <si>
    <t>laxativeness</t>
  </si>
  <si>
    <t>laxatives</t>
  </si>
  <si>
    <t>laxator</t>
  </si>
  <si>
    <t>laxer</t>
  </si>
  <si>
    <t>laxest</t>
  </si>
  <si>
    <t>laxiflorous</t>
  </si>
  <si>
    <t>laxifoliate</t>
  </si>
  <si>
    <t>laxifolious</t>
  </si>
  <si>
    <t>laxism</t>
  </si>
  <si>
    <t>laxist</t>
  </si>
  <si>
    <t>laxity</t>
  </si>
  <si>
    <t>laxities</t>
  </si>
  <si>
    <t>laxly</t>
  </si>
  <si>
    <t>laxnesses</t>
  </si>
  <si>
    <t>lazaret</t>
  </si>
  <si>
    <t>lazarets</t>
  </si>
  <si>
    <t>lazarette</t>
  </si>
  <si>
    <t>lazaretto</t>
  </si>
  <si>
    <t>lazarettos</t>
  </si>
  <si>
    <t>lazary</t>
  </si>
  <si>
    <t>lazarly</t>
  </si>
  <si>
    <t>lazarlike</t>
  </si>
  <si>
    <t>lazarole</t>
  </si>
  <si>
    <t>lazarone</t>
  </si>
  <si>
    <t>lazarous</t>
  </si>
  <si>
    <t>lazars</t>
  </si>
  <si>
    <t>laze</t>
  </si>
  <si>
    <t>lazed</t>
  </si>
  <si>
    <t>lazy</t>
  </si>
  <si>
    <t>lazyback</t>
  </si>
  <si>
    <t>lazybed</t>
  </si>
  <si>
    <t>lazybird</t>
  </si>
  <si>
    <t>lazybone</t>
  </si>
  <si>
    <t>lazybones</t>
  </si>
  <si>
    <t>lazyboots</t>
  </si>
  <si>
    <t>lazied</t>
  </si>
  <si>
    <t>lazier</t>
  </si>
  <si>
    <t>lazies</t>
  </si>
  <si>
    <t>laziest</t>
  </si>
  <si>
    <t>lazyhood</t>
  </si>
  <si>
    <t>lazying</t>
  </si>
  <si>
    <t>lazyish</t>
  </si>
  <si>
    <t>lazylegs</t>
  </si>
  <si>
    <t>lazily</t>
  </si>
  <si>
    <t>laziness</t>
  </si>
  <si>
    <t>lazinesses</t>
  </si>
  <si>
    <t>lazing</t>
  </si>
  <si>
    <t>lazyship</t>
  </si>
  <si>
    <t>lazule</t>
  </si>
  <si>
    <t>lazuli</t>
  </si>
  <si>
    <t>lazuline</t>
  </si>
  <si>
    <t>lazulis</t>
  </si>
  <si>
    <t>lazulite</t>
  </si>
  <si>
    <t>lazulites</t>
  </si>
  <si>
    <t>lazulitic</t>
  </si>
  <si>
    <t>lazurite</t>
  </si>
  <si>
    <t>lazurites</t>
  </si>
  <si>
    <t>lazzarone</t>
  </si>
  <si>
    <t>lazzaroni</t>
  </si>
  <si>
    <t>lbf</t>
  </si>
  <si>
    <t>lbinit</t>
  </si>
  <si>
    <t>lbw</t>
  </si>
  <si>
    <t>lconvert</t>
  </si>
  <si>
    <t>lcsymbol</t>
  </si>
  <si>
    <t>ldinfo</t>
  </si>
  <si>
    <t>le</t>
  </si>
  <si>
    <t>leachability</t>
  </si>
  <si>
    <t>leachable</t>
  </si>
  <si>
    <t>leachate</t>
  </si>
  <si>
    <t>leachates</t>
  </si>
  <si>
    <t>leached</t>
  </si>
  <si>
    <t>leacher</t>
  </si>
  <si>
    <t>leachers</t>
  </si>
  <si>
    <t>leaches</t>
  </si>
  <si>
    <t>leachy</t>
  </si>
  <si>
    <t>leachier</t>
  </si>
  <si>
    <t>leachiest</t>
  </si>
  <si>
    <t>leaching</t>
  </si>
  <si>
    <t>leachman</t>
  </si>
  <si>
    <t>leachmen</t>
  </si>
  <si>
    <t>leadable</t>
  </si>
  <si>
    <t>leadableness</t>
  </si>
  <si>
    <t>leadage</t>
  </si>
  <si>
    <t>leadback</t>
  </si>
  <si>
    <t>leaded</t>
  </si>
  <si>
    <t>leaden</t>
  </si>
  <si>
    <t>leadenhearted</t>
  </si>
  <si>
    <t>leadenly</t>
  </si>
  <si>
    <t>leadenness</t>
  </si>
  <si>
    <t>leadenpated</t>
  </si>
  <si>
    <t>leader</t>
  </si>
  <si>
    <t>leaderess</t>
  </si>
  <si>
    <t>leaderette</t>
  </si>
  <si>
    <t>leaderless</t>
  </si>
  <si>
    <t>leaders</t>
  </si>
  <si>
    <t>leadership</t>
  </si>
  <si>
    <t>leaderships</t>
  </si>
  <si>
    <t>leadeth</t>
  </si>
  <si>
    <t>leadhillite</t>
  </si>
  <si>
    <t>leady</t>
  </si>
  <si>
    <t>leadier</t>
  </si>
  <si>
    <t>leadiest</t>
  </si>
  <si>
    <t>leadin</t>
  </si>
  <si>
    <t>leadiness</t>
  </si>
  <si>
    <t>leading</t>
  </si>
  <si>
    <t>leadingly</t>
  </si>
  <si>
    <t>leadings</t>
  </si>
  <si>
    <t>leadless</t>
  </si>
  <si>
    <t>leadline</t>
  </si>
  <si>
    <t>leadman</t>
  </si>
  <si>
    <t>leadoff</t>
  </si>
  <si>
    <t>leadoffs</t>
  </si>
  <si>
    <t>leadout</t>
  </si>
  <si>
    <t>leadplant</t>
  </si>
  <si>
    <t>leadproof</t>
  </si>
  <si>
    <t>leads</t>
  </si>
  <si>
    <t>leadsman</t>
  </si>
  <si>
    <t>leadsmen</t>
  </si>
  <si>
    <t>leadstone</t>
  </si>
  <si>
    <t>leadway</t>
  </si>
  <si>
    <t>leadwork</t>
  </si>
  <si>
    <t>leadworks</t>
  </si>
  <si>
    <t>leadwort</t>
  </si>
  <si>
    <t>leadworts</t>
  </si>
  <si>
    <t>leafage</t>
  </si>
  <si>
    <t>leafages</t>
  </si>
  <si>
    <t>leafbird</t>
  </si>
  <si>
    <t>leafboy</t>
  </si>
  <si>
    <t>leafcup</t>
  </si>
  <si>
    <t>leafdom</t>
  </si>
  <si>
    <t>leafed</t>
  </si>
  <si>
    <t>leafen</t>
  </si>
  <si>
    <t>leafer</t>
  </si>
  <si>
    <t>leafery</t>
  </si>
  <si>
    <t>leafgirl</t>
  </si>
  <si>
    <t>leafhopper</t>
  </si>
  <si>
    <t>leafhoppers</t>
  </si>
  <si>
    <t>leafy</t>
  </si>
  <si>
    <t>leafier</t>
  </si>
  <si>
    <t>leafiest</t>
  </si>
  <si>
    <t>leafiness</t>
  </si>
  <si>
    <t>leafing</t>
  </si>
  <si>
    <t>leafit</t>
  </si>
  <si>
    <t>leafless</t>
  </si>
  <si>
    <t>leaflessness</t>
  </si>
  <si>
    <t>leaflet</t>
  </si>
  <si>
    <t>leafleteer</t>
  </si>
  <si>
    <t>leaflets</t>
  </si>
  <si>
    <t>leaflike</t>
  </si>
  <si>
    <t>leafmold</t>
  </si>
  <si>
    <t>leafs</t>
  </si>
  <si>
    <t>leafstalk</t>
  </si>
  <si>
    <t>leafstalks</t>
  </si>
  <si>
    <t>leafwood</t>
  </si>
  <si>
    <t>leafwork</t>
  </si>
  <si>
    <t>leafworm</t>
  </si>
  <si>
    <t>leafworms</t>
  </si>
  <si>
    <t>league</t>
  </si>
  <si>
    <t>leagued</t>
  </si>
  <si>
    <t>leaguelong</t>
  </si>
  <si>
    <t>leaguer</t>
  </si>
  <si>
    <t>leaguered</t>
  </si>
  <si>
    <t>leaguerer</t>
  </si>
  <si>
    <t>leaguering</t>
  </si>
  <si>
    <t>leaguers</t>
  </si>
  <si>
    <t>leagues</t>
  </si>
  <si>
    <t>leaguing</t>
  </si>
  <si>
    <t>leak</t>
  </si>
  <si>
    <t>leakage</t>
  </si>
  <si>
    <t>leakages</t>
  </si>
  <si>
    <t>leakance</t>
  </si>
  <si>
    <t>leaked</t>
  </si>
  <si>
    <t>leaker</t>
  </si>
  <si>
    <t>leakers</t>
  </si>
  <si>
    <t>leaky</t>
  </si>
  <si>
    <t>leakier</t>
  </si>
  <si>
    <t>leakiest</t>
  </si>
  <si>
    <t>leakily</t>
  </si>
  <si>
    <t>leakiness</t>
  </si>
  <si>
    <t>leaking</t>
  </si>
  <si>
    <t>leakless</t>
  </si>
  <si>
    <t>leakproof</t>
  </si>
  <si>
    <t>leaks</t>
  </si>
  <si>
    <t>lealand</t>
  </si>
  <si>
    <t>leally</t>
  </si>
  <si>
    <t>lealness</t>
  </si>
  <si>
    <t>lealty</t>
  </si>
  <si>
    <t>lealties</t>
  </si>
  <si>
    <t>leam</t>
  </si>
  <si>
    <t>leamer</t>
  </si>
  <si>
    <t>leaned</t>
  </si>
  <si>
    <t>leaner</t>
  </si>
  <si>
    <t>leanest</t>
  </si>
  <si>
    <t>leangle</t>
  </si>
  <si>
    <t>leany</t>
  </si>
  <si>
    <t>leaning</t>
  </si>
  <si>
    <t>leanings</t>
  </si>
  <si>
    <t>leanish</t>
  </si>
  <si>
    <t>leanly</t>
  </si>
  <si>
    <t>leanness</t>
  </si>
  <si>
    <t>leannesses</t>
  </si>
  <si>
    <t>leans</t>
  </si>
  <si>
    <t>leant</t>
  </si>
  <si>
    <t>leapable</t>
  </si>
  <si>
    <t>leaped</t>
  </si>
  <si>
    <t>leapers</t>
  </si>
  <si>
    <t>leapfrog</t>
  </si>
  <si>
    <t>leapfrogged</t>
  </si>
  <si>
    <t>leapfrogger</t>
  </si>
  <si>
    <t>leapfrogging</t>
  </si>
  <si>
    <t>leapfrogs</t>
  </si>
  <si>
    <t>leapful</t>
  </si>
  <si>
    <t>leaping</t>
  </si>
  <si>
    <t>leapingly</t>
  </si>
  <si>
    <t>leaps</t>
  </si>
  <si>
    <t>leapt</t>
  </si>
  <si>
    <t>learier</t>
  </si>
  <si>
    <t>leariest</t>
  </si>
  <si>
    <t>learn</t>
  </si>
  <si>
    <t>learnable</t>
  </si>
  <si>
    <t>learnedly</t>
  </si>
  <si>
    <t>learnedness</t>
  </si>
  <si>
    <t>learner</t>
  </si>
  <si>
    <t>learners</t>
  </si>
  <si>
    <t>learnership</t>
  </si>
  <si>
    <t>learning</t>
  </si>
  <si>
    <t>learnings</t>
  </si>
  <si>
    <t>learns</t>
  </si>
  <si>
    <t>learnt</t>
  </si>
  <si>
    <t>lears</t>
  </si>
  <si>
    <t>leasable</t>
  </si>
  <si>
    <t>lease</t>
  </si>
  <si>
    <t>leaseback</t>
  </si>
  <si>
    <t>leased</t>
  </si>
  <si>
    <t>leasehold</t>
  </si>
  <si>
    <t>leaseholder</t>
  </si>
  <si>
    <t>leaseholders</t>
  </si>
  <si>
    <t>leaseholding</t>
  </si>
  <si>
    <t>leaseholds</t>
  </si>
  <si>
    <t>leaseless</t>
  </si>
  <si>
    <t>leaseman</t>
  </si>
  <si>
    <t>leasemen</t>
  </si>
  <si>
    <t>leasemonger</t>
  </si>
  <si>
    <t>leaser</t>
  </si>
  <si>
    <t>leasers</t>
  </si>
  <si>
    <t>leases</t>
  </si>
  <si>
    <t>leash</t>
  </si>
  <si>
    <t>leashed</t>
  </si>
  <si>
    <t>leashes</t>
  </si>
  <si>
    <t>leashing</t>
  </si>
  <si>
    <t>leashless</t>
  </si>
  <si>
    <t>leasing</t>
  </si>
  <si>
    <t>leasings</t>
  </si>
  <si>
    <t>leasow</t>
  </si>
  <si>
    <t>least</t>
  </si>
  <si>
    <t>leasts</t>
  </si>
  <si>
    <t>leastways</t>
  </si>
  <si>
    <t>leastwise</t>
  </si>
  <si>
    <t>leat</t>
  </si>
  <si>
    <t>leath</t>
  </si>
  <si>
    <t>leather</t>
  </si>
  <si>
    <t>leatherback</t>
  </si>
  <si>
    <t>leatherbark</t>
  </si>
  <si>
    <t>leatherboard</t>
  </si>
  <si>
    <t>leatherbush</t>
  </si>
  <si>
    <t>leathercoat</t>
  </si>
  <si>
    <t>leathercraft</t>
  </si>
  <si>
    <t>leathered</t>
  </si>
  <si>
    <t>leatherer</t>
  </si>
  <si>
    <t>leatherfish</t>
  </si>
  <si>
    <t>leatherfishes</t>
  </si>
  <si>
    <t>leatherflower</t>
  </si>
  <si>
    <t>leathery</t>
  </si>
  <si>
    <t>leatherine</t>
  </si>
  <si>
    <t>leatheriness</t>
  </si>
  <si>
    <t>leathering</t>
  </si>
  <si>
    <t>leatherize</t>
  </si>
  <si>
    <t>leatherjacket</t>
  </si>
  <si>
    <t>leatherleaf</t>
  </si>
  <si>
    <t>leatherleaves</t>
  </si>
  <si>
    <t>leatherlike</t>
  </si>
  <si>
    <t>leatherlikeness</t>
  </si>
  <si>
    <t>leathermaker</t>
  </si>
  <si>
    <t>leathermaking</t>
  </si>
  <si>
    <t>leathern</t>
  </si>
  <si>
    <t>leatherneck</t>
  </si>
  <si>
    <t>leathernecks</t>
  </si>
  <si>
    <t>leatherroot</t>
  </si>
  <si>
    <t>leathers</t>
  </si>
  <si>
    <t>leatherside</t>
  </si>
  <si>
    <t>leatherware</t>
  </si>
  <si>
    <t>leatherwing</t>
  </si>
  <si>
    <t>leatherwork</t>
  </si>
  <si>
    <t>leatherworker</t>
  </si>
  <si>
    <t>leatherworking</t>
  </si>
  <si>
    <t>leathwake</t>
  </si>
  <si>
    <t>leatman</t>
  </si>
  <si>
    <t>leatmen</t>
  </si>
  <si>
    <t>leave</t>
  </si>
  <si>
    <t>leaved</t>
  </si>
  <si>
    <t>leaveless</t>
  </si>
  <si>
    <t>leavelooker</t>
  </si>
  <si>
    <t>leaven</t>
  </si>
  <si>
    <t>leavened</t>
  </si>
  <si>
    <t>leavening</t>
  </si>
  <si>
    <t>leavenish</t>
  </si>
  <si>
    <t>leavenless</t>
  </si>
  <si>
    <t>leavenous</t>
  </si>
  <si>
    <t>leavens</t>
  </si>
  <si>
    <t>leaver</t>
  </si>
  <si>
    <t>leavers</t>
  </si>
  <si>
    <t>leaverwood</t>
  </si>
  <si>
    <t>leaves</t>
  </si>
  <si>
    <t>leavetaking</t>
  </si>
  <si>
    <t>leavier</t>
  </si>
  <si>
    <t>leaviest</t>
  </si>
  <si>
    <t>leaving</t>
  </si>
  <si>
    <t>leavings</t>
  </si>
  <si>
    <t>leawill</t>
  </si>
  <si>
    <t>lebban</t>
  </si>
  <si>
    <t>lebbek</t>
  </si>
  <si>
    <t>leben</t>
  </si>
  <si>
    <t>lebens</t>
  </si>
  <si>
    <t>lebes</t>
  </si>
  <si>
    <t>lebhaft</t>
  </si>
  <si>
    <t>lebkuchen</t>
  </si>
  <si>
    <t>lebrancho</t>
  </si>
  <si>
    <t>lecama</t>
  </si>
  <si>
    <t>lecaniid</t>
  </si>
  <si>
    <t>lecanine</t>
  </si>
  <si>
    <t>lecanomancer</t>
  </si>
  <si>
    <t>lecanomancy</t>
  </si>
  <si>
    <t>lecanomantic</t>
  </si>
  <si>
    <t>lecanoraceous</t>
  </si>
  <si>
    <t>lecanoric</t>
  </si>
  <si>
    <t>lecanorine</t>
  </si>
  <si>
    <t>lecanoroid</t>
  </si>
  <si>
    <t>lecanoscopy</t>
  </si>
  <si>
    <t>lecanoscopic</t>
  </si>
  <si>
    <t>lechayim</t>
  </si>
  <si>
    <t>lechayims</t>
  </si>
  <si>
    <t>lechatelierite</t>
  </si>
  <si>
    <t>leche</t>
  </si>
  <si>
    <t>lecher</t>
  </si>
  <si>
    <t>lechered</t>
  </si>
  <si>
    <t>lecherer</t>
  </si>
  <si>
    <t>lechery</t>
  </si>
  <si>
    <t>lecheries</t>
  </si>
  <si>
    <t>lechering</t>
  </si>
  <si>
    <t>lecherous</t>
  </si>
  <si>
    <t>lecherously</t>
  </si>
  <si>
    <t>lecherousness</t>
  </si>
  <si>
    <t>lechers</t>
  </si>
  <si>
    <t>leches</t>
  </si>
  <si>
    <t>lechosa</t>
  </si>
  <si>
    <t>lechriodont</t>
  </si>
  <si>
    <t>lechuguilla</t>
  </si>
  <si>
    <t>lechuguillas</t>
  </si>
  <si>
    <t>lechwe</t>
  </si>
  <si>
    <t>lecideaceous</t>
  </si>
  <si>
    <t>lecideiform</t>
  </si>
  <si>
    <t>lecideine</t>
  </si>
  <si>
    <t>lecidioid</t>
  </si>
  <si>
    <t>lecyth</t>
  </si>
  <si>
    <t>lecithal</t>
  </si>
  <si>
    <t>lecithalbumin</t>
  </si>
  <si>
    <t>lecithality</t>
  </si>
  <si>
    <t>lecythi</t>
  </si>
  <si>
    <t>lecithic</t>
  </si>
  <si>
    <t>lecythid</t>
  </si>
  <si>
    <t>lecythidaceous</t>
  </si>
  <si>
    <t>lecithin</t>
  </si>
  <si>
    <t>lecithinase</t>
  </si>
  <si>
    <t>lecithins</t>
  </si>
  <si>
    <t>lecithoblast</t>
  </si>
  <si>
    <t>lecythoi</t>
  </si>
  <si>
    <t>lecithoid</t>
  </si>
  <si>
    <t>lecythoid</t>
  </si>
  <si>
    <t>lecithoprotein</t>
  </si>
  <si>
    <t>lecythus</t>
  </si>
  <si>
    <t>leck</t>
  </si>
  <si>
    <t>lecker</t>
  </si>
  <si>
    <t>lecontite</t>
  </si>
  <si>
    <t>lecotropal</t>
  </si>
  <si>
    <t>lect</t>
  </si>
  <si>
    <t>lectern</t>
  </si>
  <si>
    <t>lecterns</t>
  </si>
  <si>
    <t>lecthi</t>
  </si>
  <si>
    <t>lectica</t>
  </si>
  <si>
    <t>lection</t>
  </si>
  <si>
    <t>lectionary</t>
  </si>
  <si>
    <t>lectionaries</t>
  </si>
  <si>
    <t>lections</t>
  </si>
  <si>
    <t>lectisternium</t>
  </si>
  <si>
    <t>lector</t>
  </si>
  <si>
    <t>lectorate</t>
  </si>
  <si>
    <t>lectorial</t>
  </si>
  <si>
    <t>lectors</t>
  </si>
  <si>
    <t>lectorship</t>
  </si>
  <si>
    <t>lectotype</t>
  </si>
  <si>
    <t>lectress</t>
  </si>
  <si>
    <t>lectrice</t>
  </si>
  <si>
    <t>lectual</t>
  </si>
  <si>
    <t>lectuary</t>
  </si>
  <si>
    <t>lecture</t>
  </si>
  <si>
    <t>lectured</t>
  </si>
  <si>
    <t>lecturee</t>
  </si>
  <si>
    <t>lectureproof</t>
  </si>
  <si>
    <t>lecturer</t>
  </si>
  <si>
    <t>lecturers</t>
  </si>
  <si>
    <t>lectures</t>
  </si>
  <si>
    <t>lectureship</t>
  </si>
  <si>
    <t>lectureships</t>
  </si>
  <si>
    <t>lecturess</t>
  </si>
  <si>
    <t>lecturette</t>
  </si>
  <si>
    <t>lecturing</t>
  </si>
  <si>
    <t>lecturn</t>
  </si>
  <si>
    <t>lede</t>
  </si>
  <si>
    <t>leden</t>
  </si>
  <si>
    <t>lederhosen</t>
  </si>
  <si>
    <t>lederite</t>
  </si>
  <si>
    <t>ledge</t>
  </si>
  <si>
    <t>ledged</t>
  </si>
  <si>
    <t>ledgeless</t>
  </si>
  <si>
    <t>ledgeman</t>
  </si>
  <si>
    <t>ledgement</t>
  </si>
  <si>
    <t>ledgerdom</t>
  </si>
  <si>
    <t>ledgered</t>
  </si>
  <si>
    <t>ledgering</t>
  </si>
  <si>
    <t>ledgers</t>
  </si>
  <si>
    <t>ledges</t>
  </si>
  <si>
    <t>ledget</t>
  </si>
  <si>
    <t>ledgy</t>
  </si>
  <si>
    <t>ledgier</t>
  </si>
  <si>
    <t>ledgiest</t>
  </si>
  <si>
    <t>ledging</t>
  </si>
  <si>
    <t>ledgment</t>
  </si>
  <si>
    <t>ledol</t>
  </si>
  <si>
    <t>leds</t>
  </si>
  <si>
    <t>leeangle</t>
  </si>
  <si>
    <t>leeboard</t>
  </si>
  <si>
    <t>leeboards</t>
  </si>
  <si>
    <t>leech</t>
  </si>
  <si>
    <t>leechcraft</t>
  </si>
  <si>
    <t>leechdom</t>
  </si>
  <si>
    <t>leecheater</t>
  </si>
  <si>
    <t>leeched</t>
  </si>
  <si>
    <t>leecher</t>
  </si>
  <si>
    <t>leechery</t>
  </si>
  <si>
    <t>leeches</t>
  </si>
  <si>
    <t>leeching</t>
  </si>
  <si>
    <t>leechkin</t>
  </si>
  <si>
    <t>leechlike</t>
  </si>
  <si>
    <t>leechman</t>
  </si>
  <si>
    <t>leechwort</t>
  </si>
  <si>
    <t>leed</t>
  </si>
  <si>
    <t>leef</t>
  </si>
  <si>
    <t>leefang</t>
  </si>
  <si>
    <t>leefange</t>
  </si>
  <si>
    <t>leeftail</t>
  </si>
  <si>
    <t>leeful</t>
  </si>
  <si>
    <t>leefully</t>
  </si>
  <si>
    <t>leegatioen</t>
  </si>
  <si>
    <t>leegte</t>
  </si>
  <si>
    <t>leek</t>
  </si>
  <si>
    <t>leeky</t>
  </si>
  <si>
    <t>leekish</t>
  </si>
  <si>
    <t>leeks</t>
  </si>
  <si>
    <t>leelane</t>
  </si>
  <si>
    <t>leelang</t>
  </si>
  <si>
    <t>leep</t>
  </si>
  <si>
    <t>leepit</t>
  </si>
  <si>
    <t>leer</t>
  </si>
  <si>
    <t>leered</t>
  </si>
  <si>
    <t>leerfish</t>
  </si>
  <si>
    <t>leery</t>
  </si>
  <si>
    <t>leerier</t>
  </si>
  <si>
    <t>leeriest</t>
  </si>
  <si>
    <t>leerily</t>
  </si>
  <si>
    <t>leeriness</t>
  </si>
  <si>
    <t>leering</t>
  </si>
  <si>
    <t>leeringly</t>
  </si>
  <si>
    <t>leerish</t>
  </si>
  <si>
    <t>leerness</t>
  </si>
  <si>
    <t>leeroway</t>
  </si>
  <si>
    <t>leers</t>
  </si>
  <si>
    <t>lees</t>
  </si>
  <si>
    <t>leeser</t>
  </si>
  <si>
    <t>leeshyy</t>
  </si>
  <si>
    <t>leesing</t>
  </si>
  <si>
    <t>leesome</t>
  </si>
  <si>
    <t>leesomely</t>
  </si>
  <si>
    <t>leetle</t>
  </si>
  <si>
    <t>leetman</t>
  </si>
  <si>
    <t>leetmen</t>
  </si>
  <si>
    <t>leets</t>
  </si>
  <si>
    <t>leeway</t>
  </si>
  <si>
    <t>leeways</t>
  </si>
  <si>
    <t>leewan</t>
  </si>
  <si>
    <t>leeward</t>
  </si>
  <si>
    <t>leewardly</t>
  </si>
  <si>
    <t>leewardmost</t>
  </si>
  <si>
    <t>leewardness</t>
  </si>
  <si>
    <t>leewards</t>
  </si>
  <si>
    <t>leewill</t>
  </si>
  <si>
    <t>lefsel</t>
  </si>
  <si>
    <t>lefsen</t>
  </si>
  <si>
    <t>left</t>
  </si>
  <si>
    <t>lefter</t>
  </si>
  <si>
    <t>leftest</t>
  </si>
  <si>
    <t>lefties</t>
  </si>
  <si>
    <t>leftish</t>
  </si>
  <si>
    <t>leftism</t>
  </si>
  <si>
    <t>leftisms</t>
  </si>
  <si>
    <t>leftists</t>
  </si>
  <si>
    <t>leftments</t>
  </si>
  <si>
    <t>leftmost</t>
  </si>
  <si>
    <t>leftness</t>
  </si>
  <si>
    <t>leftover</t>
  </si>
  <si>
    <t>leftovers</t>
  </si>
  <si>
    <t>lefts</t>
  </si>
  <si>
    <t>leftward</t>
  </si>
  <si>
    <t>leftwardly</t>
  </si>
  <si>
    <t>leftwards</t>
  </si>
  <si>
    <t>leftwing</t>
  </si>
  <si>
    <t>leftwinger</t>
  </si>
  <si>
    <t>leg</t>
  </si>
  <si>
    <t>legacy</t>
  </si>
  <si>
    <t>legacies</t>
  </si>
  <si>
    <t>legal</t>
  </si>
  <si>
    <t>legalese</t>
  </si>
  <si>
    <t>legaleses</t>
  </si>
  <si>
    <t>legalise</t>
  </si>
  <si>
    <t>legalised</t>
  </si>
  <si>
    <t>legalises</t>
  </si>
  <si>
    <t>legalising</t>
  </si>
  <si>
    <t>legalism</t>
  </si>
  <si>
    <t>legalisms</t>
  </si>
  <si>
    <t>legalist</t>
  </si>
  <si>
    <t>legalistic</t>
  </si>
  <si>
    <t>legalistically</t>
  </si>
  <si>
    <t>legalists</t>
  </si>
  <si>
    <t>legality</t>
  </si>
  <si>
    <t>legalities</t>
  </si>
  <si>
    <t>legalization</t>
  </si>
  <si>
    <t>legalizations</t>
  </si>
  <si>
    <t>legalize</t>
  </si>
  <si>
    <t>legalized</t>
  </si>
  <si>
    <t>legalizes</t>
  </si>
  <si>
    <t>legalizing</t>
  </si>
  <si>
    <t>legally</t>
  </si>
  <si>
    <t>legalness</t>
  </si>
  <si>
    <t>legals</t>
  </si>
  <si>
    <t>legantine</t>
  </si>
  <si>
    <t>legatary</t>
  </si>
  <si>
    <t>legate</t>
  </si>
  <si>
    <t>legated</t>
  </si>
  <si>
    <t>legatee</t>
  </si>
  <si>
    <t>legatees</t>
  </si>
  <si>
    <t>legates</t>
  </si>
  <si>
    <t>legateship</t>
  </si>
  <si>
    <t>legateships</t>
  </si>
  <si>
    <t>legati</t>
  </si>
  <si>
    <t>legatine</t>
  </si>
  <si>
    <t>legating</t>
  </si>
  <si>
    <t>legation</t>
  </si>
  <si>
    <t>legationary</t>
  </si>
  <si>
    <t>legations</t>
  </si>
  <si>
    <t>legative</t>
  </si>
  <si>
    <t>legato</t>
  </si>
  <si>
    <t>legator</t>
  </si>
  <si>
    <t>legatory</t>
  </si>
  <si>
    <t>legatorial</t>
  </si>
  <si>
    <t>legators</t>
  </si>
  <si>
    <t>legatos</t>
  </si>
  <si>
    <t>legature</t>
  </si>
  <si>
    <t>legatus</t>
  </si>
  <si>
    <t>legbar</t>
  </si>
  <si>
    <t>lege</t>
  </si>
  <si>
    <t>legend</t>
  </si>
  <si>
    <t>legenda</t>
  </si>
  <si>
    <t>legendary</t>
  </si>
  <si>
    <t>legendarian</t>
  </si>
  <si>
    <t>legendaries</t>
  </si>
  <si>
    <t>legendarily</t>
  </si>
  <si>
    <t>legendic</t>
  </si>
  <si>
    <t>legendist</t>
  </si>
  <si>
    <t>legendize</t>
  </si>
  <si>
    <t>legendized</t>
  </si>
  <si>
    <t>legendizing</t>
  </si>
  <si>
    <t>legendless</t>
  </si>
  <si>
    <t>legendry</t>
  </si>
  <si>
    <t>legendries</t>
  </si>
  <si>
    <t>legends</t>
  </si>
  <si>
    <t>legerdemain</t>
  </si>
  <si>
    <t>legerdemainist</t>
  </si>
  <si>
    <t>legerete</t>
  </si>
  <si>
    <t>legerity</t>
  </si>
  <si>
    <t>legerities</t>
  </si>
  <si>
    <t>legers</t>
  </si>
  <si>
    <t>leges</t>
  </si>
  <si>
    <t>legged</t>
  </si>
  <si>
    <t>legger</t>
  </si>
  <si>
    <t>leggy</t>
  </si>
  <si>
    <t>leggiadrous</t>
  </si>
  <si>
    <t>leggier</t>
  </si>
  <si>
    <t>leggiero</t>
  </si>
  <si>
    <t>leggiest</t>
  </si>
  <si>
    <t>leggin</t>
  </si>
  <si>
    <t>legginess</t>
  </si>
  <si>
    <t>legging</t>
  </si>
  <si>
    <t>legginged</t>
  </si>
  <si>
    <t>leggings</t>
  </si>
  <si>
    <t>leggins</t>
  </si>
  <si>
    <t>legharness</t>
  </si>
  <si>
    <t>leghorns</t>
  </si>
  <si>
    <t>legibility</t>
  </si>
  <si>
    <t>legibilities</t>
  </si>
  <si>
    <t>legible</t>
  </si>
  <si>
    <t>legibleness</t>
  </si>
  <si>
    <t>legibly</t>
  </si>
  <si>
    <t>legifer</t>
  </si>
  <si>
    <t>legific</t>
  </si>
  <si>
    <t>legion</t>
  </si>
  <si>
    <t>legionary</t>
  </si>
  <si>
    <t>legionaries</t>
  </si>
  <si>
    <t>legioned</t>
  </si>
  <si>
    <t>legioner</t>
  </si>
  <si>
    <t>legionnaire</t>
  </si>
  <si>
    <t>legionnaires</t>
  </si>
  <si>
    <t>legionry</t>
  </si>
  <si>
    <t>legions</t>
  </si>
  <si>
    <t>legislate</t>
  </si>
  <si>
    <t>legislated</t>
  </si>
  <si>
    <t>legislates</t>
  </si>
  <si>
    <t>legislating</t>
  </si>
  <si>
    <t>legislation</t>
  </si>
  <si>
    <t>legislational</t>
  </si>
  <si>
    <t>legislativ</t>
  </si>
  <si>
    <t>legislative</t>
  </si>
  <si>
    <t>legislatively</t>
  </si>
  <si>
    <t>legislator</t>
  </si>
  <si>
    <t>legislatorial</t>
  </si>
  <si>
    <t>legislatorially</t>
  </si>
  <si>
    <t>legislators</t>
  </si>
  <si>
    <t>legislatorship</t>
  </si>
  <si>
    <t>legislatress</t>
  </si>
  <si>
    <t>legislatresses</t>
  </si>
  <si>
    <t>legislatrices</t>
  </si>
  <si>
    <t>legislatrix</t>
  </si>
  <si>
    <t>legislatrixes</t>
  </si>
  <si>
    <t>legislature</t>
  </si>
  <si>
    <t>legislatures</t>
  </si>
  <si>
    <t>legist</t>
  </si>
  <si>
    <t>legister</t>
  </si>
  <si>
    <t>legists</t>
  </si>
  <si>
    <t>legit</t>
  </si>
  <si>
    <t>legitim</t>
  </si>
  <si>
    <t>legitimacy</t>
  </si>
  <si>
    <t>legitimacies</t>
  </si>
  <si>
    <t>legitimate</t>
  </si>
  <si>
    <t>legitimated</t>
  </si>
  <si>
    <t>legitimately</t>
  </si>
  <si>
    <t>legitimateness</t>
  </si>
  <si>
    <t>legitimating</t>
  </si>
  <si>
    <t>legitimation</t>
  </si>
  <si>
    <t>legitimatise</t>
  </si>
  <si>
    <t>legitimatised</t>
  </si>
  <si>
    <t>legitimatising</t>
  </si>
  <si>
    <t>legitimatist</t>
  </si>
  <si>
    <t>legitimatize</t>
  </si>
  <si>
    <t>legitimatized</t>
  </si>
  <si>
    <t>legitimatizing</t>
  </si>
  <si>
    <t>legitime</t>
  </si>
  <si>
    <t>legitimisation</t>
  </si>
  <si>
    <t>legitimise</t>
  </si>
  <si>
    <t>legitimised</t>
  </si>
  <si>
    <t>legitimising</t>
  </si>
  <si>
    <t>legitimism</t>
  </si>
  <si>
    <t>legitimist</t>
  </si>
  <si>
    <t>legitimistic</t>
  </si>
  <si>
    <t>legitimity</t>
  </si>
  <si>
    <t>legitimization</t>
  </si>
  <si>
    <t>legitimizations</t>
  </si>
  <si>
    <t>legitimize</t>
  </si>
  <si>
    <t>legitimized</t>
  </si>
  <si>
    <t>legitimizer</t>
  </si>
  <si>
    <t>legitimizes</t>
  </si>
  <si>
    <t>legitimizing</t>
  </si>
  <si>
    <t>legitimum</t>
  </si>
  <si>
    <t>legits</t>
  </si>
  <si>
    <t>leglen</t>
  </si>
  <si>
    <t>legless</t>
  </si>
  <si>
    <t>leglessness</t>
  </si>
  <si>
    <t>leglet</t>
  </si>
  <si>
    <t>leglike</t>
  </si>
  <si>
    <t>legman</t>
  </si>
  <si>
    <t>legmen</t>
  </si>
  <si>
    <t>legoa</t>
  </si>
  <si>
    <t>legong</t>
  </si>
  <si>
    <t>legpiece</t>
  </si>
  <si>
    <t>legpull</t>
  </si>
  <si>
    <t>legpuller</t>
  </si>
  <si>
    <t>legpulling</t>
  </si>
  <si>
    <t>legrete</t>
  </si>
  <si>
    <t>legroom</t>
  </si>
  <si>
    <t>legrooms</t>
  </si>
  <si>
    <t>legrope</t>
  </si>
  <si>
    <t>legs</t>
  </si>
  <si>
    <t>legua</t>
  </si>
  <si>
    <t>leguan</t>
  </si>
  <si>
    <t>leguleian</t>
  </si>
  <si>
    <t>leguleious</t>
  </si>
  <si>
    <t>legume</t>
  </si>
  <si>
    <t>legumelin</t>
  </si>
  <si>
    <t>legumen</t>
  </si>
  <si>
    <t>legumes</t>
  </si>
  <si>
    <t>legumin</t>
  </si>
  <si>
    <t>leguminiform</t>
  </si>
  <si>
    <t>leguminose</t>
  </si>
  <si>
    <t>leguminous</t>
  </si>
  <si>
    <t>legumins</t>
  </si>
  <si>
    <t>legwork</t>
  </si>
  <si>
    <t>legworks</t>
  </si>
  <si>
    <t>lehay</t>
  </si>
  <si>
    <t>lehayim</t>
  </si>
  <si>
    <t>lehayims</t>
  </si>
  <si>
    <t>lehmer</t>
  </si>
  <si>
    <t>lehrbachite</t>
  </si>
  <si>
    <t>lehrman</t>
  </si>
  <si>
    <t>lehrmen</t>
  </si>
  <si>
    <t>lehrs</t>
  </si>
  <si>
    <t>lehrsman</t>
  </si>
  <si>
    <t>lehrsmen</t>
  </si>
  <si>
    <t>lehua</t>
  </si>
  <si>
    <t>lehuas</t>
  </si>
  <si>
    <t>lei</t>
  </si>
  <si>
    <t>leifite</t>
  </si>
  <si>
    <t>leiger</t>
  </si>
  <si>
    <t>leyland</t>
  </si>
  <si>
    <t>leimtype</t>
  </si>
  <si>
    <t>leiocephalous</t>
  </si>
  <si>
    <t>leiocome</t>
  </si>
  <si>
    <t>leiodermatous</t>
  </si>
  <si>
    <t>leiodermia</t>
  </si>
  <si>
    <t>leiomyofibroma</t>
  </si>
  <si>
    <t>leiomyoma</t>
  </si>
  <si>
    <t>leiomyomas</t>
  </si>
  <si>
    <t>leiomyomata</t>
  </si>
  <si>
    <t>leiomyomatous</t>
  </si>
  <si>
    <t>leiomyosarcoma</t>
  </si>
  <si>
    <t>leiophyllous</t>
  </si>
  <si>
    <t>leiotrichy</t>
  </si>
  <si>
    <t>leiotrichine</t>
  </si>
  <si>
    <t>leiotrichous</t>
  </si>
  <si>
    <t>leiotropic</t>
  </si>
  <si>
    <t>leys</t>
  </si>
  <si>
    <t>leishmanial</t>
  </si>
  <si>
    <t>leishmaniasis</t>
  </si>
  <si>
    <t>leishmanic</t>
  </si>
  <si>
    <t>leishmanioid</t>
  </si>
  <si>
    <t>leishmaniosis</t>
  </si>
  <si>
    <t>leysing</t>
  </si>
  <si>
    <t>leiss</t>
  </si>
  <si>
    <t>leister</t>
  </si>
  <si>
    <t>leistered</t>
  </si>
  <si>
    <t>leisterer</t>
  </si>
  <si>
    <t>leistering</t>
  </si>
  <si>
    <t>leisters</t>
  </si>
  <si>
    <t>leisurabe</t>
  </si>
  <si>
    <t>leisurable</t>
  </si>
  <si>
    <t>leisurably</t>
  </si>
  <si>
    <t>leisure</t>
  </si>
  <si>
    <t>leisured</t>
  </si>
  <si>
    <t>leisureful</t>
  </si>
  <si>
    <t>leisureless</t>
  </si>
  <si>
    <t>leisurely</t>
  </si>
  <si>
    <t>leisureliness</t>
  </si>
  <si>
    <t>leisureness</t>
  </si>
  <si>
    <t>leisures</t>
  </si>
  <si>
    <t>leitmotif</t>
  </si>
  <si>
    <t>leitmotifs</t>
  </si>
  <si>
    <t>leitmotiv</t>
  </si>
  <si>
    <t>leitneriaceous</t>
  </si>
  <si>
    <t>lekach</t>
  </si>
  <si>
    <t>lekanai</t>
  </si>
  <si>
    <t>lekane</t>
  </si>
  <si>
    <t>lekha</t>
  </si>
  <si>
    <t>lekythi</t>
  </si>
  <si>
    <t>lekythoi</t>
  </si>
  <si>
    <t>lekythos</t>
  </si>
  <si>
    <t>lekythus</t>
  </si>
  <si>
    <t>lekker</t>
  </si>
  <si>
    <t>leks</t>
  </si>
  <si>
    <t>lelwel</t>
  </si>
  <si>
    <t>lemanry</t>
  </si>
  <si>
    <t>lemans</t>
  </si>
  <si>
    <t>leme</t>
  </si>
  <si>
    <t>lemel</t>
  </si>
  <si>
    <t>lemma</t>
  </si>
  <si>
    <t>lemmas</t>
  </si>
  <si>
    <t>lemmata</t>
  </si>
  <si>
    <t>lemmatize</t>
  </si>
  <si>
    <t>lemming</t>
  </si>
  <si>
    <t>lemmings</t>
  </si>
  <si>
    <t>lemmitis</t>
  </si>
  <si>
    <t>lemmoblastic</t>
  </si>
  <si>
    <t>lemmocyte</t>
  </si>
  <si>
    <t>lemnaceous</t>
  </si>
  <si>
    <t>lemnad</t>
  </si>
  <si>
    <t>lemniscata</t>
  </si>
  <si>
    <t>lemniscate</t>
  </si>
  <si>
    <t>lemniscatic</t>
  </si>
  <si>
    <t>lemnisci</t>
  </si>
  <si>
    <t>lemniscus</t>
  </si>
  <si>
    <t>lemnisnisci</t>
  </si>
  <si>
    <t>lemogra</t>
  </si>
  <si>
    <t>lemography</t>
  </si>
  <si>
    <t>lemology</t>
  </si>
  <si>
    <t>lemonade</t>
  </si>
  <si>
    <t>lemonades</t>
  </si>
  <si>
    <t>lemonado</t>
  </si>
  <si>
    <t>lemonfish</t>
  </si>
  <si>
    <t>lemonfishes</t>
  </si>
  <si>
    <t>lemongrass</t>
  </si>
  <si>
    <t>lemony</t>
  </si>
  <si>
    <t>lemonish</t>
  </si>
  <si>
    <t>lemonlike</t>
  </si>
  <si>
    <t>lemons</t>
  </si>
  <si>
    <t>lemonweed</t>
  </si>
  <si>
    <t>lemonwood</t>
  </si>
  <si>
    <t>lempira</t>
  </si>
  <si>
    <t>lempiras</t>
  </si>
  <si>
    <t>lemur</t>
  </si>
  <si>
    <t>lemures</t>
  </si>
  <si>
    <t>lemurid</t>
  </si>
  <si>
    <t>lemuriform</t>
  </si>
  <si>
    <t>lemurine</t>
  </si>
  <si>
    <t>lemurlike</t>
  </si>
  <si>
    <t>lemuroid</t>
  </si>
  <si>
    <t>lemuroids</t>
  </si>
  <si>
    <t>lemurs</t>
  </si>
  <si>
    <t>lenad</t>
  </si>
  <si>
    <t>lench</t>
  </si>
  <si>
    <t>lencheon</t>
  </si>
  <si>
    <t>lend</t>
  </si>
  <si>
    <t>lendable</t>
  </si>
  <si>
    <t>lended</t>
  </si>
  <si>
    <t>lendee</t>
  </si>
  <si>
    <t>lender</t>
  </si>
  <si>
    <t>lenders</t>
  </si>
  <si>
    <t>lending</t>
  </si>
  <si>
    <t>lends</t>
  </si>
  <si>
    <t>lene</t>
  </si>
  <si>
    <t>leng</t>
  </si>
  <si>
    <t>lenger</t>
  </si>
  <si>
    <t>lengest</t>
  </si>
  <si>
    <t>length</t>
  </si>
  <si>
    <t>lengthen</t>
  </si>
  <si>
    <t>lengthened</t>
  </si>
  <si>
    <t>lengthener</t>
  </si>
  <si>
    <t>lengtheners</t>
  </si>
  <si>
    <t>lengthening</t>
  </si>
  <si>
    <t>lengthens</t>
  </si>
  <si>
    <t>lengther</t>
  </si>
  <si>
    <t>lengthful</t>
  </si>
  <si>
    <t>lengthy</t>
  </si>
  <si>
    <t>lengthier</t>
  </si>
  <si>
    <t>lengthiest</t>
  </si>
  <si>
    <t>lengthily</t>
  </si>
  <si>
    <t>lengthiness</t>
  </si>
  <si>
    <t>lengthly</t>
  </si>
  <si>
    <t>lengthman</t>
  </si>
  <si>
    <t>lengths</t>
  </si>
  <si>
    <t>lengthsman</t>
  </si>
  <si>
    <t>lengthsmen</t>
  </si>
  <si>
    <t>lengthsome</t>
  </si>
  <si>
    <t>lengthsomeness</t>
  </si>
  <si>
    <t>lengthways</t>
  </si>
  <si>
    <t>lengthwise</t>
  </si>
  <si>
    <t>leniate</t>
  </si>
  <si>
    <t>lenience</t>
  </si>
  <si>
    <t>leniences</t>
  </si>
  <si>
    <t>leniency</t>
  </si>
  <si>
    <t>leniencies</t>
  </si>
  <si>
    <t>lenient</t>
  </si>
  <si>
    <t>leniently</t>
  </si>
  <si>
    <t>lenientness</t>
  </si>
  <si>
    <t>lenify</t>
  </si>
  <si>
    <t>leninists</t>
  </si>
  <si>
    <t>lenis</t>
  </si>
  <si>
    <t>lenity</t>
  </si>
  <si>
    <t>lenitic</t>
  </si>
  <si>
    <t>lenities</t>
  </si>
  <si>
    <t>lenition</t>
  </si>
  <si>
    <t>lenitive</t>
  </si>
  <si>
    <t>lenitively</t>
  </si>
  <si>
    <t>lenitiveness</t>
  </si>
  <si>
    <t>lenitives</t>
  </si>
  <si>
    <t>lenitude</t>
  </si>
  <si>
    <t>lennilite</t>
  </si>
  <si>
    <t>lennoaceous</t>
  </si>
  <si>
    <t>lennow</t>
  </si>
  <si>
    <t>lenocinant</t>
  </si>
  <si>
    <t>lenos</t>
  </si>
  <si>
    <t>lens</t>
  </si>
  <si>
    <t>lense</t>
  </si>
  <si>
    <t>lensed</t>
  </si>
  <si>
    <t>lenses</t>
  </si>
  <si>
    <t>lensless</t>
  </si>
  <si>
    <t>lenslike</t>
  </si>
  <si>
    <t>lensman</t>
  </si>
  <si>
    <t>lensmen</t>
  </si>
  <si>
    <t>lent</t>
  </si>
  <si>
    <t>lentamente</t>
  </si>
  <si>
    <t>lentando</t>
  </si>
  <si>
    <t>lenth</t>
  </si>
  <si>
    <t>lenthways</t>
  </si>
  <si>
    <t>lentic</t>
  </si>
  <si>
    <t>lenticel</t>
  </si>
  <si>
    <t>lenticellate</t>
  </si>
  <si>
    <t>lenticels</t>
  </si>
  <si>
    <t>lenticle</t>
  </si>
  <si>
    <t>lenticonus</t>
  </si>
  <si>
    <t>lenticula</t>
  </si>
  <si>
    <t>lenticular</t>
  </si>
  <si>
    <t>lenticulare</t>
  </si>
  <si>
    <t>lenticularis</t>
  </si>
  <si>
    <t>lenticularly</t>
  </si>
  <si>
    <t>lenticulas</t>
  </si>
  <si>
    <t>lenticulate</t>
  </si>
  <si>
    <t>lenticulated</t>
  </si>
  <si>
    <t>lenticulating</t>
  </si>
  <si>
    <t>lenticulation</t>
  </si>
  <si>
    <t>lenticule</t>
  </si>
  <si>
    <t>lentiform</t>
  </si>
  <si>
    <t>lentigerous</t>
  </si>
  <si>
    <t>lentigines</t>
  </si>
  <si>
    <t>lentiginose</t>
  </si>
  <si>
    <t>lentiginous</t>
  </si>
  <si>
    <t>lentigo</t>
  </si>
  <si>
    <t>lentil</t>
  </si>
  <si>
    <t>lentile</t>
  </si>
  <si>
    <t>lentils</t>
  </si>
  <si>
    <t>lentiner</t>
  </si>
  <si>
    <t>lentisc</t>
  </si>
  <si>
    <t>lentiscine</t>
  </si>
  <si>
    <t>lentisco</t>
  </si>
  <si>
    <t>lentiscus</t>
  </si>
  <si>
    <t>lentisk</t>
  </si>
  <si>
    <t>lentisks</t>
  </si>
  <si>
    <t>lentissimo</t>
  </si>
  <si>
    <t>lentitude</t>
  </si>
  <si>
    <t>lentitudinous</t>
  </si>
  <si>
    <t>lento</t>
  </si>
  <si>
    <t>lentoid</t>
  </si>
  <si>
    <t>lentor</t>
  </si>
  <si>
    <t>lentos</t>
  </si>
  <si>
    <t>lentous</t>
  </si>
  <si>
    <t>lenvoi</t>
  </si>
  <si>
    <t>lenvoy</t>
  </si>
  <si>
    <t>leodicid</t>
  </si>
  <si>
    <t>leoncito</t>
  </si>
  <si>
    <t>leones</t>
  </si>
  <si>
    <t>leonhardite</t>
  </si>
  <si>
    <t>leoninely</t>
  </si>
  <si>
    <t>leonines</t>
  </si>
  <si>
    <t>leonite</t>
  </si>
  <si>
    <t>leontiasis</t>
  </si>
  <si>
    <t>leontocephalous</t>
  </si>
  <si>
    <t>leopard</t>
  </si>
  <si>
    <t>leoparde</t>
  </si>
  <si>
    <t>leopardess</t>
  </si>
  <si>
    <t>leopardine</t>
  </si>
  <si>
    <t>leopardite</t>
  </si>
  <si>
    <t>leopards</t>
  </si>
  <si>
    <t>leopardskin</t>
  </si>
  <si>
    <t>leopardwood</t>
  </si>
  <si>
    <t>leopoldite</t>
  </si>
  <si>
    <t>leotard</t>
  </si>
  <si>
    <t>leotards</t>
  </si>
  <si>
    <t>lep</t>
  </si>
  <si>
    <t>lepa</t>
  </si>
  <si>
    <t>lepadid</t>
  </si>
  <si>
    <t>lepadoid</t>
  </si>
  <si>
    <t>lepage</t>
  </si>
  <si>
    <t>lepal</t>
  </si>
  <si>
    <t>lepargylic</t>
  </si>
  <si>
    <t>leper</t>
  </si>
  <si>
    <t>leperdom</t>
  </si>
  <si>
    <t>lepered</t>
  </si>
  <si>
    <t>lepero</t>
  </si>
  <si>
    <t>lepers</t>
  </si>
  <si>
    <t>lepid</t>
  </si>
  <si>
    <t>lepidene</t>
  </si>
  <si>
    <t>lepidin</t>
  </si>
  <si>
    <t>lepidine</t>
  </si>
  <si>
    <t>lepidity</t>
  </si>
  <si>
    <t>lepidly</t>
  </si>
  <si>
    <t>lepidoblastic</t>
  </si>
  <si>
    <t>lepidodendrid</t>
  </si>
  <si>
    <t>lepidodendrids</t>
  </si>
  <si>
    <t>lepidodendroid</t>
  </si>
  <si>
    <t>lepidodendroids</t>
  </si>
  <si>
    <t>lepidoid</t>
  </si>
  <si>
    <t>lepidolite</t>
  </si>
  <si>
    <t>lepidomelane</t>
  </si>
  <si>
    <t>lepidophyllous</t>
  </si>
  <si>
    <t>lepidophyte</t>
  </si>
  <si>
    <t>lepidophytic</t>
  </si>
  <si>
    <t>lepidoporphyrin</t>
  </si>
  <si>
    <t>lepidopter</t>
  </si>
  <si>
    <t>lepidopteral</t>
  </si>
  <si>
    <t>lepidopteran</t>
  </si>
  <si>
    <t>lepidopterid</t>
  </si>
  <si>
    <t>lepidopterist</t>
  </si>
  <si>
    <t>lepidopterology</t>
  </si>
  <si>
    <t>lepidopteron</t>
  </si>
  <si>
    <t>lepidopterous</t>
  </si>
  <si>
    <t>lepidosaurian</t>
  </si>
  <si>
    <t>lepidoses</t>
  </si>
  <si>
    <t>lepidosirenoid</t>
  </si>
  <si>
    <t>lepidosis</t>
  </si>
  <si>
    <t>lepidosteoid</t>
  </si>
  <si>
    <t>lepidote</t>
  </si>
  <si>
    <t>lepidotic</t>
  </si>
  <si>
    <t>lepismoid</t>
  </si>
  <si>
    <t>lepocyta</t>
  </si>
  <si>
    <t>lepocyte</t>
  </si>
  <si>
    <t>leporicide</t>
  </si>
  <si>
    <t>leporid</t>
  </si>
  <si>
    <t>leporide</t>
  </si>
  <si>
    <t>leporids</t>
  </si>
  <si>
    <t>leporiform</t>
  </si>
  <si>
    <t>leporine</t>
  </si>
  <si>
    <t>lepospondylous</t>
  </si>
  <si>
    <t>lepothrix</t>
  </si>
  <si>
    <t>leppy</t>
  </si>
  <si>
    <t>lepra</t>
  </si>
  <si>
    <t>lepralian</t>
  </si>
  <si>
    <t>lepre</t>
  </si>
  <si>
    <t>leprechaun</t>
  </si>
  <si>
    <t>leprechauns</t>
  </si>
  <si>
    <t>lepry</t>
  </si>
  <si>
    <t>lepric</t>
  </si>
  <si>
    <t>leprid</t>
  </si>
  <si>
    <t>leprine</t>
  </si>
  <si>
    <t>leproid</t>
  </si>
  <si>
    <t>leprology</t>
  </si>
  <si>
    <t>leprologic</t>
  </si>
  <si>
    <t>leprologist</t>
  </si>
  <si>
    <t>leproma</t>
  </si>
  <si>
    <t>lepromatous</t>
  </si>
  <si>
    <t>leprosaria</t>
  </si>
  <si>
    <t>leprosarium</t>
  </si>
  <si>
    <t>leprosariums</t>
  </si>
  <si>
    <t>leprose</t>
  </si>
  <si>
    <t>leprosed</t>
  </si>
  <si>
    <t>leprosery</t>
  </si>
  <si>
    <t>leproseries</t>
  </si>
  <si>
    <t>leprosy</t>
  </si>
  <si>
    <t>leprosied</t>
  </si>
  <si>
    <t>leprosies</t>
  </si>
  <si>
    <t>leprosis</t>
  </si>
  <si>
    <t>leprosity</t>
  </si>
  <si>
    <t>leprotic</t>
  </si>
  <si>
    <t>leprous</t>
  </si>
  <si>
    <t>leprously</t>
  </si>
  <si>
    <t>leprousness</t>
  </si>
  <si>
    <t>lepsaria</t>
  </si>
  <si>
    <t>lepta</t>
  </si>
  <si>
    <t>leptandrin</t>
  </si>
  <si>
    <t>leptene</t>
  </si>
  <si>
    <t>leptera</t>
  </si>
  <si>
    <t>leptid</t>
  </si>
  <si>
    <t>leptiform</t>
  </si>
  <si>
    <t>leptynite</t>
  </si>
  <si>
    <t>leptinolite</t>
  </si>
  <si>
    <t>leptite</t>
  </si>
  <si>
    <t>leptobos</t>
  </si>
  <si>
    <t>leptocardian</t>
  </si>
  <si>
    <t>leptocentric</t>
  </si>
  <si>
    <t>leptocephalan</t>
  </si>
  <si>
    <t>leptocephali</t>
  </si>
  <si>
    <t>leptocephaly</t>
  </si>
  <si>
    <t>leptocephalia</t>
  </si>
  <si>
    <t>leptocephalic</t>
  </si>
  <si>
    <t>leptocephalid</t>
  </si>
  <si>
    <t>leptocephaloid</t>
  </si>
  <si>
    <t>leptocephalous</t>
  </si>
  <si>
    <t>leptocercal</t>
  </si>
  <si>
    <t>leptochlorite</t>
  </si>
  <si>
    <t>leptochroa</t>
  </si>
  <si>
    <t>leptochrous</t>
  </si>
  <si>
    <t>leptoclase</t>
  </si>
  <si>
    <t>leptodactyl</t>
  </si>
  <si>
    <t>leptodactylous</t>
  </si>
  <si>
    <t>leptodermatous</t>
  </si>
  <si>
    <t>leptodermous</t>
  </si>
  <si>
    <t>leptoform</t>
  </si>
  <si>
    <t>leptokurtic</t>
  </si>
  <si>
    <t>leptokurtosis</t>
  </si>
  <si>
    <t>leptology</t>
  </si>
  <si>
    <t>leptomatic</t>
  </si>
  <si>
    <t>leptome</t>
  </si>
  <si>
    <t>leptomedusan</t>
  </si>
  <si>
    <t>leptomeningeal</t>
  </si>
  <si>
    <t>leptomeninges</t>
  </si>
  <si>
    <t>leptomeningitis</t>
  </si>
  <si>
    <t>leptomeninx</t>
  </si>
  <si>
    <t>leptometer</t>
  </si>
  <si>
    <t>leptomonad</t>
  </si>
  <si>
    <t>leptonecrosis</t>
  </si>
  <si>
    <t>leptonema</t>
  </si>
  <si>
    <t>leptonic</t>
  </si>
  <si>
    <t>leptons</t>
  </si>
  <si>
    <t>leptopellic</t>
  </si>
  <si>
    <t>leptophyllous</t>
  </si>
  <si>
    <t>leptoprosope</t>
  </si>
  <si>
    <t>leptoprosopy</t>
  </si>
  <si>
    <t>leptoprosopic</t>
  </si>
  <si>
    <t>leptoprosopous</t>
  </si>
  <si>
    <t>leptorrhin</t>
  </si>
  <si>
    <t>leptorrhine</t>
  </si>
  <si>
    <t>leptorrhiny</t>
  </si>
  <si>
    <t>leptorrhinian</t>
  </si>
  <si>
    <t>leptorrhinism</t>
  </si>
  <si>
    <t>leptosomatic</t>
  </si>
  <si>
    <t>leptosome</t>
  </si>
  <si>
    <t>leptosomic</t>
  </si>
  <si>
    <t>leptosperm</t>
  </si>
  <si>
    <t>leptospirae</t>
  </si>
  <si>
    <t>leptospiral</t>
  </si>
  <si>
    <t>leptospiras</t>
  </si>
  <si>
    <t>leptospire</t>
  </si>
  <si>
    <t>leptospirosis</t>
  </si>
  <si>
    <t>leptostracan</t>
  </si>
  <si>
    <t>leptostracous</t>
  </si>
  <si>
    <t>leptotene</t>
  </si>
  <si>
    <t>leptus</t>
  </si>
  <si>
    <t>lequear</t>
  </si>
  <si>
    <t>lere</t>
  </si>
  <si>
    <t>lernaeiform</t>
  </si>
  <si>
    <t>lernaeoid</t>
  </si>
  <si>
    <t>lerot</t>
  </si>
  <si>
    <t>lerp</t>
  </si>
  <si>
    <t>lerret</t>
  </si>
  <si>
    <t>lesbians</t>
  </si>
  <si>
    <t>lesche</t>
  </si>
  <si>
    <t>lese</t>
  </si>
  <si>
    <t>lesed</t>
  </si>
  <si>
    <t>lesiy</t>
  </si>
  <si>
    <t>lesion</t>
  </si>
  <si>
    <t>lesional</t>
  </si>
  <si>
    <t>lesions</t>
  </si>
  <si>
    <t>leskeaceous</t>
  </si>
  <si>
    <t>less</t>
  </si>
  <si>
    <t>lessee</t>
  </si>
  <si>
    <t>lessees</t>
  </si>
  <si>
    <t>lesseeship</t>
  </si>
  <si>
    <t>lessen</t>
  </si>
  <si>
    <t>lessened</t>
  </si>
  <si>
    <t>lessener</t>
  </si>
  <si>
    <t>lessening</t>
  </si>
  <si>
    <t>lessens</t>
  </si>
  <si>
    <t>lesses</t>
  </si>
  <si>
    <t>lessest</t>
  </si>
  <si>
    <t>lessive</t>
  </si>
  <si>
    <t>lessn</t>
  </si>
  <si>
    <t>lessness</t>
  </si>
  <si>
    <t>lesson</t>
  </si>
  <si>
    <t>lessoned</t>
  </si>
  <si>
    <t>lessoning</t>
  </si>
  <si>
    <t>lessons</t>
  </si>
  <si>
    <t>lessor</t>
  </si>
  <si>
    <t>lessors</t>
  </si>
  <si>
    <t>leste</t>
  </si>
  <si>
    <t>lestiwarite</t>
  </si>
  <si>
    <t>lestobioses</t>
  </si>
  <si>
    <t>lestobiosis</t>
  </si>
  <si>
    <t>lestobiotic</t>
  </si>
  <si>
    <t>lestrad</t>
  </si>
  <si>
    <t>let</t>
  </si>
  <si>
    <t>letches</t>
  </si>
  <si>
    <t>letchy</t>
  </si>
  <si>
    <t>letdown</t>
  </si>
  <si>
    <t>letdowns</t>
  </si>
  <si>
    <t>lete</t>
  </si>
  <si>
    <t>letgame</t>
  </si>
  <si>
    <t>lethal</t>
  </si>
  <si>
    <t>lethality</t>
  </si>
  <si>
    <t>lethalities</t>
  </si>
  <si>
    <t>lethalize</t>
  </si>
  <si>
    <t>lethally</t>
  </si>
  <si>
    <t>lethals</t>
  </si>
  <si>
    <t>lethargy</t>
  </si>
  <si>
    <t>lethargic</t>
  </si>
  <si>
    <t>lethargical</t>
  </si>
  <si>
    <t>lethargically</t>
  </si>
  <si>
    <t>lethargicalness</t>
  </si>
  <si>
    <t>lethargies</t>
  </si>
  <si>
    <t>lethargise</t>
  </si>
  <si>
    <t>lethargised</t>
  </si>
  <si>
    <t>lethargising</t>
  </si>
  <si>
    <t>lethargize</t>
  </si>
  <si>
    <t>lethargized</t>
  </si>
  <si>
    <t>lethargizing</t>
  </si>
  <si>
    <t>lethargus</t>
  </si>
  <si>
    <t>lethes</t>
  </si>
  <si>
    <t>lethy</t>
  </si>
  <si>
    <t>lethiferous</t>
  </si>
  <si>
    <t>lethologica</t>
  </si>
  <si>
    <t>letoff</t>
  </si>
  <si>
    <t>letorate</t>
  </si>
  <si>
    <t>letrist</t>
  </si>
  <si>
    <t>lets</t>
  </si>
  <si>
    <t>lettable</t>
  </si>
  <si>
    <t>letted</t>
  </si>
  <si>
    <t>letten</t>
  </si>
  <si>
    <t>letter</t>
  </si>
  <si>
    <t>lettercard</t>
  </si>
  <si>
    <t>lettered</t>
  </si>
  <si>
    <t>letterer</t>
  </si>
  <si>
    <t>letterers</t>
  </si>
  <si>
    <t>letteret</t>
  </si>
  <si>
    <t>letterform</t>
  </si>
  <si>
    <t>lettergae</t>
  </si>
  <si>
    <t>lettergram</t>
  </si>
  <si>
    <t>letterhead</t>
  </si>
  <si>
    <t>letterheads</t>
  </si>
  <si>
    <t>letterin</t>
  </si>
  <si>
    <t>lettering</t>
  </si>
  <si>
    <t>letterings</t>
  </si>
  <si>
    <t>letterleaf</t>
  </si>
  <si>
    <t>letterless</t>
  </si>
  <si>
    <t>letterman</t>
  </si>
  <si>
    <t>lettermen</t>
  </si>
  <si>
    <t>lettern</t>
  </si>
  <si>
    <t>letterpress</t>
  </si>
  <si>
    <t>letters</t>
  </si>
  <si>
    <t>letterset</t>
  </si>
  <si>
    <t>letterspace</t>
  </si>
  <si>
    <t>letterspaced</t>
  </si>
  <si>
    <t>letterspacing</t>
  </si>
  <si>
    <t>letterure</t>
  </si>
  <si>
    <t>letterweight</t>
  </si>
  <si>
    <t>letterwood</t>
  </si>
  <si>
    <t>lettiga</t>
  </si>
  <si>
    <t>letting</t>
  </si>
  <si>
    <t>lettrin</t>
  </si>
  <si>
    <t>lettrure</t>
  </si>
  <si>
    <t>lettsomite</t>
  </si>
  <si>
    <t>lettuce</t>
  </si>
  <si>
    <t>lettuces</t>
  </si>
  <si>
    <t>letuare</t>
  </si>
  <si>
    <t>letup</t>
  </si>
  <si>
    <t>letups</t>
  </si>
  <si>
    <t>leu</t>
  </si>
  <si>
    <t>leucaemia</t>
  </si>
  <si>
    <t>leucaemic</t>
  </si>
  <si>
    <t>leucaethiop</t>
  </si>
  <si>
    <t>leucaethiopes</t>
  </si>
  <si>
    <t>leucaethiopic</t>
  </si>
  <si>
    <t>leucaniline</t>
  </si>
  <si>
    <t>leucanthous</t>
  </si>
  <si>
    <t>leucaugite</t>
  </si>
  <si>
    <t>leucaurin</t>
  </si>
  <si>
    <t>leucemia</t>
  </si>
  <si>
    <t>leucemias</t>
  </si>
  <si>
    <t>leucemic</t>
  </si>
  <si>
    <t>leuch</t>
  </si>
  <si>
    <t>leuchaemia</t>
  </si>
  <si>
    <t>leuchemia</t>
  </si>
  <si>
    <t>leuchtenbergite</t>
  </si>
  <si>
    <t>leucic</t>
  </si>
  <si>
    <t>leucyl</t>
  </si>
  <si>
    <t>leucin</t>
  </si>
  <si>
    <t>leucine</t>
  </si>
  <si>
    <t>leucines</t>
  </si>
  <si>
    <t>leucins</t>
  </si>
  <si>
    <t>leucism</t>
  </si>
  <si>
    <t>leucite</t>
  </si>
  <si>
    <t>leucites</t>
  </si>
  <si>
    <t>leucitic</t>
  </si>
  <si>
    <t>leucitis</t>
  </si>
  <si>
    <t>leucitite</t>
  </si>
  <si>
    <t>leucitohedron</t>
  </si>
  <si>
    <t>leucitoid</t>
  </si>
  <si>
    <t>leucitophyre</t>
  </si>
  <si>
    <t>leuco</t>
  </si>
  <si>
    <t>leucobasalt</t>
  </si>
  <si>
    <t>leucoblast</t>
  </si>
  <si>
    <t>leucoblastic</t>
  </si>
  <si>
    <t>leucocarpous</t>
  </si>
  <si>
    <t>leucochalcite</t>
  </si>
  <si>
    <t>leucocholy</t>
  </si>
  <si>
    <t>leucocholic</t>
  </si>
  <si>
    <t>leucochroic</t>
  </si>
  <si>
    <t>leucocyan</t>
  </si>
  <si>
    <t>leucocidic</t>
  </si>
  <si>
    <t>leucocidin</t>
  </si>
  <si>
    <t>leucocism</t>
  </si>
  <si>
    <t>leucocytal</t>
  </si>
  <si>
    <t>leucocyte</t>
  </si>
  <si>
    <t>leucocythaemia</t>
  </si>
  <si>
    <t>leucocythaemic</t>
  </si>
  <si>
    <t>leucocythemia</t>
  </si>
  <si>
    <t>leucocythemic</t>
  </si>
  <si>
    <t>leucocytic</t>
  </si>
  <si>
    <t>leucocytoblast</t>
  </si>
  <si>
    <t>leucocytoid</t>
  </si>
  <si>
    <t>leucocytolysin</t>
  </si>
  <si>
    <t>leucocytolysis</t>
  </si>
  <si>
    <t>leucocytolytic</t>
  </si>
  <si>
    <t>leucocytology</t>
  </si>
  <si>
    <t>leucocytometer</t>
  </si>
  <si>
    <t>leucocytopenia</t>
  </si>
  <si>
    <t>leucocytopenic</t>
  </si>
  <si>
    <t>leucocytoplania</t>
  </si>
  <si>
    <t>leucocytosis</t>
  </si>
  <si>
    <t>leucocytotic</t>
  </si>
  <si>
    <t>leucocrate</t>
  </si>
  <si>
    <t>leucocratic</t>
  </si>
  <si>
    <t>leucoderma</t>
  </si>
  <si>
    <t>leucodermatous</t>
  </si>
  <si>
    <t>leucodermia</t>
  </si>
  <si>
    <t>leucodermic</t>
  </si>
  <si>
    <t>leucoethiop</t>
  </si>
  <si>
    <t>leucogenic</t>
  </si>
  <si>
    <t>leucoid</t>
  </si>
  <si>
    <t>leucoindigo</t>
  </si>
  <si>
    <t>leucoindigotin</t>
  </si>
  <si>
    <t>leucoline</t>
  </si>
  <si>
    <t>leucolytic</t>
  </si>
  <si>
    <t>leucoma</t>
  </si>
  <si>
    <t>leucomaine</t>
  </si>
  <si>
    <t>leucomas</t>
  </si>
  <si>
    <t>leucomatous</t>
  </si>
  <si>
    <t>leucomelanic</t>
  </si>
  <si>
    <t>leucomelanous</t>
  </si>
  <si>
    <t>leucones</t>
  </si>
  <si>
    <t>leuconoid</t>
  </si>
  <si>
    <t>leucopenia</t>
  </si>
  <si>
    <t>leucopenic</t>
  </si>
  <si>
    <t>leucophane</t>
  </si>
  <si>
    <t>leucophanite</t>
  </si>
  <si>
    <t>leucophyllous</t>
  </si>
  <si>
    <t>leucophyre</t>
  </si>
  <si>
    <t>leucophlegmacy</t>
  </si>
  <si>
    <t>leucophoenicite</t>
  </si>
  <si>
    <t>leucophore</t>
  </si>
  <si>
    <t>leucopyrite</t>
  </si>
  <si>
    <t>leucoplakia</t>
  </si>
  <si>
    <t>leucoplakial</t>
  </si>
  <si>
    <t>leucoplast</t>
  </si>
  <si>
    <t>leucoplastid</t>
  </si>
  <si>
    <t>leucopoiesis</t>
  </si>
  <si>
    <t>leucopoietic</t>
  </si>
  <si>
    <t>leucopus</t>
  </si>
  <si>
    <t>leucoquinizarin</t>
  </si>
  <si>
    <t>leucoryx</t>
  </si>
  <si>
    <t>leucorrhea</t>
  </si>
  <si>
    <t>leucorrheal</t>
  </si>
  <si>
    <t>leucorrhoea</t>
  </si>
  <si>
    <t>leucorrhoeal</t>
  </si>
  <si>
    <t>leucosyenite</t>
  </si>
  <si>
    <t>leucosis</t>
  </si>
  <si>
    <t>leucospermous</t>
  </si>
  <si>
    <t>leucosphenite</t>
  </si>
  <si>
    <t>leucosphere</t>
  </si>
  <si>
    <t>leucospheric</t>
  </si>
  <si>
    <t>leucostasis</t>
  </si>
  <si>
    <t>leucotactic</t>
  </si>
  <si>
    <t>leucotaxin</t>
  </si>
  <si>
    <t>leucotaxine</t>
  </si>
  <si>
    <t>leucotic</t>
  </si>
  <si>
    <t>leucotome</t>
  </si>
  <si>
    <t>leucotomy</t>
  </si>
  <si>
    <t>leucotomies</t>
  </si>
  <si>
    <t>leucotoxic</t>
  </si>
  <si>
    <t>leucous</t>
  </si>
  <si>
    <t>leucoxene</t>
  </si>
  <si>
    <t>leud</t>
  </si>
  <si>
    <t>leudes</t>
  </si>
  <si>
    <t>leuds</t>
  </si>
  <si>
    <t>leuk</t>
  </si>
  <si>
    <t>leukaemia</t>
  </si>
  <si>
    <t>leukaemic</t>
  </si>
  <si>
    <t>leukemia</t>
  </si>
  <si>
    <t>leukemias</t>
  </si>
  <si>
    <t>leukemic</t>
  </si>
  <si>
    <t>leukemics</t>
  </si>
  <si>
    <t>leukemid</t>
  </si>
  <si>
    <t>leukemoid</t>
  </si>
  <si>
    <t>leukoblast</t>
  </si>
  <si>
    <t>leukoblastic</t>
  </si>
  <si>
    <t>leukocidic</t>
  </si>
  <si>
    <t>leukocidin</t>
  </si>
  <si>
    <t>leukocyte</t>
  </si>
  <si>
    <t>leukocytes</t>
  </si>
  <si>
    <t>leukocythemia</t>
  </si>
  <si>
    <t>leukocytic</t>
  </si>
  <si>
    <t>leukocytoblast</t>
  </si>
  <si>
    <t>leukocytoid</t>
  </si>
  <si>
    <t>leukocytopenia</t>
  </si>
  <si>
    <t>leukocytosis</t>
  </si>
  <si>
    <t>leukocytotic</t>
  </si>
  <si>
    <t>leukoctyoid</t>
  </si>
  <si>
    <t>leukoderma</t>
  </si>
  <si>
    <t>leukodystrophy</t>
  </si>
  <si>
    <t>leukoma</t>
  </si>
  <si>
    <t>leukomas</t>
  </si>
  <si>
    <t>leukon</t>
  </si>
  <si>
    <t>leukons</t>
  </si>
  <si>
    <t>leukopedesis</t>
  </si>
  <si>
    <t>leukopenia</t>
  </si>
  <si>
    <t>leukopenic</t>
  </si>
  <si>
    <t>leukopoiesis</t>
  </si>
  <si>
    <t>leukopoietic</t>
  </si>
  <si>
    <t>leukorrhea</t>
  </si>
  <si>
    <t>leukorrheal</t>
  </si>
  <si>
    <t>leukorrhoea</t>
  </si>
  <si>
    <t>leukorrhoeal</t>
  </si>
  <si>
    <t>leukoses</t>
  </si>
  <si>
    <t>leukosis</t>
  </si>
  <si>
    <t>leukotaxin</t>
  </si>
  <si>
    <t>leukotaxine</t>
  </si>
  <si>
    <t>leukotic</t>
  </si>
  <si>
    <t>leukotomy</t>
  </si>
  <si>
    <t>leukotomies</t>
  </si>
  <si>
    <t>leuma</t>
  </si>
  <si>
    <t>leung</t>
  </si>
  <si>
    <t>leva</t>
  </si>
  <si>
    <t>levade</t>
  </si>
  <si>
    <t>levance</t>
  </si>
  <si>
    <t>levancy</t>
  </si>
  <si>
    <t>levanted</t>
  </si>
  <si>
    <t>levantera</t>
  </si>
  <si>
    <t>levanters</t>
  </si>
  <si>
    <t>levanting</t>
  </si>
  <si>
    <t>levanto</t>
  </si>
  <si>
    <t>levants</t>
  </si>
  <si>
    <t>levarterenol</t>
  </si>
  <si>
    <t>levation</t>
  </si>
  <si>
    <t>levator</t>
  </si>
  <si>
    <t>levatores</t>
  </si>
  <si>
    <t>levators</t>
  </si>
  <si>
    <t>leve</t>
  </si>
  <si>
    <t>leveche</t>
  </si>
  <si>
    <t>levee</t>
  </si>
  <si>
    <t>leveed</t>
  </si>
  <si>
    <t>leveeing</t>
  </si>
  <si>
    <t>levees</t>
  </si>
  <si>
    <t>leveful</t>
  </si>
  <si>
    <t>level</t>
  </si>
  <si>
    <t>leveled</t>
  </si>
  <si>
    <t>leveler</t>
  </si>
  <si>
    <t>levelers</t>
  </si>
  <si>
    <t>levelheaded</t>
  </si>
  <si>
    <t>levelheadedly</t>
  </si>
  <si>
    <t>levelheadedness</t>
  </si>
  <si>
    <t>leveling</t>
  </si>
  <si>
    <t>levelish</t>
  </si>
  <si>
    <t>levelism</t>
  </si>
  <si>
    <t>levelled</t>
  </si>
  <si>
    <t>levellers</t>
  </si>
  <si>
    <t>levellest</t>
  </si>
  <si>
    <t>levelly</t>
  </si>
  <si>
    <t>levelling</t>
  </si>
  <si>
    <t>levelman</t>
  </si>
  <si>
    <t>levelness</t>
  </si>
  <si>
    <t>levels</t>
  </si>
  <si>
    <t>leverage</t>
  </si>
  <si>
    <t>leveraged</t>
  </si>
  <si>
    <t>leverages</t>
  </si>
  <si>
    <t>leveraging</t>
  </si>
  <si>
    <t>levered</t>
  </si>
  <si>
    <t>leverer</t>
  </si>
  <si>
    <t>leveret</t>
  </si>
  <si>
    <t>leverets</t>
  </si>
  <si>
    <t>leverlike</t>
  </si>
  <si>
    <t>leverman</t>
  </si>
  <si>
    <t>levers</t>
  </si>
  <si>
    <t>leverwood</t>
  </si>
  <si>
    <t>levesel</t>
  </si>
  <si>
    <t>levet</t>
  </si>
  <si>
    <t>leviable</t>
  </si>
  <si>
    <t>leviathan</t>
  </si>
  <si>
    <t>leviathans</t>
  </si>
  <si>
    <t>leviation</t>
  </si>
  <si>
    <t>levied</t>
  </si>
  <si>
    <t>levier</t>
  </si>
  <si>
    <t>leviers</t>
  </si>
  <si>
    <t>levies</t>
  </si>
  <si>
    <t>levigable</t>
  </si>
  <si>
    <t>levigate</t>
  </si>
  <si>
    <t>levigated</t>
  </si>
  <si>
    <t>levigates</t>
  </si>
  <si>
    <t>levigating</t>
  </si>
  <si>
    <t>levigation</t>
  </si>
  <si>
    <t>levigator</t>
  </si>
  <si>
    <t>levying</t>
  </si>
  <si>
    <t>levyist</t>
  </si>
  <si>
    <t>levyne</t>
  </si>
  <si>
    <t>leviner</t>
  </si>
  <si>
    <t>levining</t>
  </si>
  <si>
    <t>levynite</t>
  </si>
  <si>
    <t>levir</t>
  </si>
  <si>
    <t>levirate</t>
  </si>
  <si>
    <t>levirates</t>
  </si>
  <si>
    <t>leviratic</t>
  </si>
  <si>
    <t>leviratical</t>
  </si>
  <si>
    <t>leviration</t>
  </si>
  <si>
    <t>levitant</t>
  </si>
  <si>
    <t>levitate</t>
  </si>
  <si>
    <t>levitated</t>
  </si>
  <si>
    <t>levitates</t>
  </si>
  <si>
    <t>levitating</t>
  </si>
  <si>
    <t>levitation</t>
  </si>
  <si>
    <t>levitational</t>
  </si>
  <si>
    <t>levitations</t>
  </si>
  <si>
    <t>levitative</t>
  </si>
  <si>
    <t>levitator</t>
  </si>
  <si>
    <t>leviter</t>
  </si>
  <si>
    <t>levity</t>
  </si>
  <si>
    <t>levities</t>
  </si>
  <si>
    <t>levo</t>
  </si>
  <si>
    <t>levoduction</t>
  </si>
  <si>
    <t>levogyrate</t>
  </si>
  <si>
    <t>levogyre</t>
  </si>
  <si>
    <t>levogyrous</t>
  </si>
  <si>
    <t>levoglucose</t>
  </si>
  <si>
    <t>levolactic</t>
  </si>
  <si>
    <t>levolimonene</t>
  </si>
  <si>
    <t>levorotary</t>
  </si>
  <si>
    <t>levorotation</t>
  </si>
  <si>
    <t>levorotatory</t>
  </si>
  <si>
    <t>levotartaric</t>
  </si>
  <si>
    <t>levoversion</t>
  </si>
  <si>
    <t>levulic</t>
  </si>
  <si>
    <t>levulin</t>
  </si>
  <si>
    <t>levulinic</t>
  </si>
  <si>
    <t>levulins</t>
  </si>
  <si>
    <t>levulose</t>
  </si>
  <si>
    <t>levuloses</t>
  </si>
  <si>
    <t>levulosuria</t>
  </si>
  <si>
    <t>lewd</t>
  </si>
  <si>
    <t>lewder</t>
  </si>
  <si>
    <t>lewdest</t>
  </si>
  <si>
    <t>lewdly</t>
  </si>
  <si>
    <t>lewdness</t>
  </si>
  <si>
    <t>lewdnesses</t>
  </si>
  <si>
    <t>lewdster</t>
  </si>
  <si>
    <t>lewing</t>
  </si>
  <si>
    <t>lewises</t>
  </si>
  <si>
    <t>lewisite</t>
  </si>
  <si>
    <t>lewisites</t>
  </si>
  <si>
    <t>lewisson</t>
  </si>
  <si>
    <t>lewissons</t>
  </si>
  <si>
    <t>lewist</t>
  </si>
  <si>
    <t>lewnite</t>
  </si>
  <si>
    <t>lewth</t>
  </si>
  <si>
    <t>lewty</t>
  </si>
  <si>
    <t>lex</t>
  </si>
  <si>
    <t>lexeme</t>
  </si>
  <si>
    <t>lexemic</t>
  </si>
  <si>
    <t>lexia</t>
  </si>
  <si>
    <t>lexic</t>
  </si>
  <si>
    <t>lexica</t>
  </si>
  <si>
    <t>lexical</t>
  </si>
  <si>
    <t>lexicalic</t>
  </si>
  <si>
    <t>lexicality</t>
  </si>
  <si>
    <t>lexically</t>
  </si>
  <si>
    <t>lexicog</t>
  </si>
  <si>
    <t>lexicographer</t>
  </si>
  <si>
    <t>lexicographers</t>
  </si>
  <si>
    <t>lexicography</t>
  </si>
  <si>
    <t>lexicographian</t>
  </si>
  <si>
    <t>lexicographic</t>
  </si>
  <si>
    <t>lexicographical</t>
  </si>
  <si>
    <t>lexicographist</t>
  </si>
  <si>
    <t>lexicology</t>
  </si>
  <si>
    <t>lexicologic</t>
  </si>
  <si>
    <t>lexicological</t>
  </si>
  <si>
    <t>lexicologist</t>
  </si>
  <si>
    <t>lexicon</t>
  </si>
  <si>
    <t>lexiconist</t>
  </si>
  <si>
    <t>lexiconize</t>
  </si>
  <si>
    <t>lexicons</t>
  </si>
  <si>
    <t>lexicostatistic</t>
  </si>
  <si>
    <t>lexigraphy</t>
  </si>
  <si>
    <t>lexigraphic</t>
  </si>
  <si>
    <t>lexigraphical</t>
  </si>
  <si>
    <t>lexigraphically</t>
  </si>
  <si>
    <t>lexiphanes</t>
  </si>
  <si>
    <t>lexiphanic</t>
  </si>
  <si>
    <t>lexiphanicism</t>
  </si>
  <si>
    <t>lexological</t>
  </si>
  <si>
    <t>lgth</t>
  </si>
  <si>
    <t>lhb</t>
  </si>
  <si>
    <t>lherzite</t>
  </si>
  <si>
    <t>lherzolite</t>
  </si>
  <si>
    <t>lhiamba</t>
  </si>
  <si>
    <t>ly</t>
  </si>
  <si>
    <t>liability</t>
  </si>
  <si>
    <t>liabilities</t>
  </si>
  <si>
    <t>liable</t>
  </si>
  <si>
    <t>liableness</t>
  </si>
  <si>
    <t>liaise</t>
  </si>
  <si>
    <t>liaised</t>
  </si>
  <si>
    <t>liaises</t>
  </si>
  <si>
    <t>liaising</t>
  </si>
  <si>
    <t>liaison</t>
  </si>
  <si>
    <t>liaisons</t>
  </si>
  <si>
    <t>lyam</t>
  </si>
  <si>
    <t>liamba</t>
  </si>
  <si>
    <t>lianas</t>
  </si>
  <si>
    <t>lyance</t>
  </si>
  <si>
    <t>lianes</t>
  </si>
  <si>
    <t>liang</t>
  </si>
  <si>
    <t>liangle</t>
  </si>
  <si>
    <t>liangs</t>
  </si>
  <si>
    <t>lianoid</t>
  </si>
  <si>
    <t>liar</t>
  </si>
  <si>
    <t>lyard</t>
  </si>
  <si>
    <t>liards</t>
  </si>
  <si>
    <t>liars</t>
  </si>
  <si>
    <t>lyart</t>
  </si>
  <si>
    <t>lyase</t>
  </si>
  <si>
    <t>lyases</t>
  </si>
  <si>
    <t>liasing</t>
  </si>
  <si>
    <t>liason</t>
  </si>
  <si>
    <t>libament</t>
  </si>
  <si>
    <t>libaniferous</t>
  </si>
  <si>
    <t>libanophorous</t>
  </si>
  <si>
    <t>libanotophorous</t>
  </si>
  <si>
    <t>libant</t>
  </si>
  <si>
    <t>libard</t>
  </si>
  <si>
    <t>libate</t>
  </si>
  <si>
    <t>libated</t>
  </si>
  <si>
    <t>libating</t>
  </si>
  <si>
    <t>libation</t>
  </si>
  <si>
    <t>libational</t>
  </si>
  <si>
    <t>libationary</t>
  </si>
  <si>
    <t>libationer</t>
  </si>
  <si>
    <t>libations</t>
  </si>
  <si>
    <t>libatory</t>
  </si>
  <si>
    <t>libbard</t>
  </si>
  <si>
    <t>libbed</t>
  </si>
  <si>
    <t>libber</t>
  </si>
  <si>
    <t>libbers</t>
  </si>
  <si>
    <t>libbet</t>
  </si>
  <si>
    <t>libbing</t>
  </si>
  <si>
    <t>libbra</t>
  </si>
  <si>
    <t>libecchio</t>
  </si>
  <si>
    <t>libeccio</t>
  </si>
  <si>
    <t>libeccios</t>
  </si>
  <si>
    <t>libel</t>
  </si>
  <si>
    <t>libelant</t>
  </si>
  <si>
    <t>libelants</t>
  </si>
  <si>
    <t>libeled</t>
  </si>
  <si>
    <t>libelee</t>
  </si>
  <si>
    <t>libelees</t>
  </si>
  <si>
    <t>libeler</t>
  </si>
  <si>
    <t>libelers</t>
  </si>
  <si>
    <t>libeling</t>
  </si>
  <si>
    <t>libelist</t>
  </si>
  <si>
    <t>libelists</t>
  </si>
  <si>
    <t>libellant</t>
  </si>
  <si>
    <t>libellary</t>
  </si>
  <si>
    <t>libellate</t>
  </si>
  <si>
    <t>libelled</t>
  </si>
  <si>
    <t>libellee</t>
  </si>
  <si>
    <t>libellees</t>
  </si>
  <si>
    <t>libeller</t>
  </si>
  <si>
    <t>libellers</t>
  </si>
  <si>
    <t>libelling</t>
  </si>
  <si>
    <t>libellist</t>
  </si>
  <si>
    <t>libellous</t>
  </si>
  <si>
    <t>libellously</t>
  </si>
  <si>
    <t>libellulid</t>
  </si>
  <si>
    <t>libelluloid</t>
  </si>
  <si>
    <t>libelous</t>
  </si>
  <si>
    <t>libelously</t>
  </si>
  <si>
    <t>libels</t>
  </si>
  <si>
    <t>liberalisation</t>
  </si>
  <si>
    <t>liberalise</t>
  </si>
  <si>
    <t>liberalised</t>
  </si>
  <si>
    <t>liberaliser</t>
  </si>
  <si>
    <t>liberalising</t>
  </si>
  <si>
    <t>liberalist</t>
  </si>
  <si>
    <t>liberalistic</t>
  </si>
  <si>
    <t>liberalites</t>
  </si>
  <si>
    <t>liberality</t>
  </si>
  <si>
    <t>liberalities</t>
  </si>
  <si>
    <t>liberalization</t>
  </si>
  <si>
    <t>liberalizations</t>
  </si>
  <si>
    <t>liberalize</t>
  </si>
  <si>
    <t>liberalized</t>
  </si>
  <si>
    <t>liberalizer</t>
  </si>
  <si>
    <t>liberalizes</t>
  </si>
  <si>
    <t>liberalizing</t>
  </si>
  <si>
    <t>liberally</t>
  </si>
  <si>
    <t>liberalness</t>
  </si>
  <si>
    <t>liberals</t>
  </si>
  <si>
    <t>liberate</t>
  </si>
  <si>
    <t>liberated</t>
  </si>
  <si>
    <t>liberates</t>
  </si>
  <si>
    <t>liberating</t>
  </si>
  <si>
    <t>liberation</t>
  </si>
  <si>
    <t>liberationism</t>
  </si>
  <si>
    <t>liberationist</t>
  </si>
  <si>
    <t>liberationists</t>
  </si>
  <si>
    <t>liberations</t>
  </si>
  <si>
    <t>liberative</t>
  </si>
  <si>
    <t>liberatory</t>
  </si>
  <si>
    <t>liberators</t>
  </si>
  <si>
    <t>liberatress</t>
  </si>
  <si>
    <t>liberatrice</t>
  </si>
  <si>
    <t>liberatrix</t>
  </si>
  <si>
    <t>liberians</t>
  </si>
  <si>
    <t>liberomotor</t>
  </si>
  <si>
    <t>libers</t>
  </si>
  <si>
    <t>libertarian</t>
  </si>
  <si>
    <t>libertarianism</t>
  </si>
  <si>
    <t>libertarians</t>
  </si>
  <si>
    <t>liberticidal</t>
  </si>
  <si>
    <t>liberticide</t>
  </si>
  <si>
    <t>liberties</t>
  </si>
  <si>
    <t>libertyless</t>
  </si>
  <si>
    <t>libertinage</t>
  </si>
  <si>
    <t>libertine</t>
  </si>
  <si>
    <t>libertines</t>
  </si>
  <si>
    <t>libertinism</t>
  </si>
  <si>
    <t>liberum</t>
  </si>
  <si>
    <t>libethenite</t>
  </si>
  <si>
    <t>libget</t>
  </si>
  <si>
    <t>libyans</t>
  </si>
  <si>
    <t>libidibi</t>
  </si>
  <si>
    <t>libidinal</t>
  </si>
  <si>
    <t>libidinally</t>
  </si>
  <si>
    <t>libidinist</t>
  </si>
  <si>
    <t>libidinization</t>
  </si>
  <si>
    <t>libidinized</t>
  </si>
  <si>
    <t>libidinizing</t>
  </si>
  <si>
    <t>libidinosity</t>
  </si>
  <si>
    <t>libidinous</t>
  </si>
  <si>
    <t>libidinously</t>
  </si>
  <si>
    <t>libidinousness</t>
  </si>
  <si>
    <t>libido</t>
  </si>
  <si>
    <t>libidos</t>
  </si>
  <si>
    <t>libinit</t>
  </si>
  <si>
    <t>libitum</t>
  </si>
  <si>
    <t>libken</t>
  </si>
  <si>
    <t>libkin</t>
  </si>
  <si>
    <t>libr</t>
  </si>
  <si>
    <t>librairie</t>
  </si>
  <si>
    <t>libral</t>
  </si>
  <si>
    <t>library</t>
  </si>
  <si>
    <t>librarian</t>
  </si>
  <si>
    <t>librarianess</t>
  </si>
  <si>
    <t>librarians</t>
  </si>
  <si>
    <t>librarianship</t>
  </si>
  <si>
    <t>libraries</t>
  </si>
  <si>
    <t>librarii</t>
  </si>
  <si>
    <t>libraryless</t>
  </si>
  <si>
    <t>librarious</t>
  </si>
  <si>
    <t>librarius</t>
  </si>
  <si>
    <t>libras</t>
  </si>
  <si>
    <t>librate</t>
  </si>
  <si>
    <t>librated</t>
  </si>
  <si>
    <t>librates</t>
  </si>
  <si>
    <t>librating</t>
  </si>
  <si>
    <t>libration</t>
  </si>
  <si>
    <t>librational</t>
  </si>
  <si>
    <t>libratory</t>
  </si>
  <si>
    <t>libretti</t>
  </si>
  <si>
    <t>librettist</t>
  </si>
  <si>
    <t>librettists</t>
  </si>
  <si>
    <t>libretto</t>
  </si>
  <si>
    <t>librettos</t>
  </si>
  <si>
    <t>libri</t>
  </si>
  <si>
    <t>libriform</t>
  </si>
  <si>
    <t>libris</t>
  </si>
  <si>
    <t>libroplast</t>
  </si>
  <si>
    <t>libs</t>
  </si>
  <si>
    <t>lyc</t>
  </si>
  <si>
    <t>lycaenid</t>
  </si>
  <si>
    <t>lycanthrope</t>
  </si>
  <si>
    <t>lycanthropy</t>
  </si>
  <si>
    <t>lycanthropia</t>
  </si>
  <si>
    <t>lycanthropic</t>
  </si>
  <si>
    <t>lycanthropies</t>
  </si>
  <si>
    <t>lycanthropist</t>
  </si>
  <si>
    <t>lycanthropize</t>
  </si>
  <si>
    <t>lycanthropous</t>
  </si>
  <si>
    <t>licareol</t>
  </si>
  <si>
    <t>licca</t>
  </si>
  <si>
    <t>lice</t>
  </si>
  <si>
    <t>lycea</t>
  </si>
  <si>
    <t>lyceal</t>
  </si>
  <si>
    <t>lycee</t>
  </si>
  <si>
    <t>lycees</t>
  </si>
  <si>
    <t>licence</t>
  </si>
  <si>
    <t>licenceable</t>
  </si>
  <si>
    <t>licenced</t>
  </si>
  <si>
    <t>licencee</t>
  </si>
  <si>
    <t>licencees</t>
  </si>
  <si>
    <t>licencer</t>
  </si>
  <si>
    <t>licencers</t>
  </si>
  <si>
    <t>licences</t>
  </si>
  <si>
    <t>licencing</t>
  </si>
  <si>
    <t>licensable</t>
  </si>
  <si>
    <t>license</t>
  </si>
  <si>
    <t>licensed</t>
  </si>
  <si>
    <t>licensee</t>
  </si>
  <si>
    <t>licensees</t>
  </si>
  <si>
    <t>licenseless</t>
  </si>
  <si>
    <t>licenser</t>
  </si>
  <si>
    <t>licensers</t>
  </si>
  <si>
    <t>licenses</t>
  </si>
  <si>
    <t>licensing</t>
  </si>
  <si>
    <t>licensor</t>
  </si>
  <si>
    <t>licensors</t>
  </si>
  <si>
    <t>licensure</t>
  </si>
  <si>
    <t>licentiate</t>
  </si>
  <si>
    <t>licentiates</t>
  </si>
  <si>
    <t>licentiateship</t>
  </si>
  <si>
    <t>licentiation</t>
  </si>
  <si>
    <t>licentious</t>
  </si>
  <si>
    <t>licentiously</t>
  </si>
  <si>
    <t>licentiousness</t>
  </si>
  <si>
    <t>licet</t>
  </si>
  <si>
    <t>lyceums</t>
  </si>
  <si>
    <t>lich</t>
  </si>
  <si>
    <t>lych</t>
  </si>
  <si>
    <t>licham</t>
  </si>
  <si>
    <t>lichanos</t>
  </si>
  <si>
    <t>lichee</t>
  </si>
  <si>
    <t>lychee</t>
  </si>
  <si>
    <t>lichees</t>
  </si>
  <si>
    <t>lychees</t>
  </si>
  <si>
    <t>lichen</t>
  </si>
  <si>
    <t>lichenaceous</t>
  </si>
  <si>
    <t>lichened</t>
  </si>
  <si>
    <t>licheny</t>
  </si>
  <si>
    <t>lichenian</t>
  </si>
  <si>
    <t>licheniasis</t>
  </si>
  <si>
    <t>lichenic</t>
  </si>
  <si>
    <t>lichenicolous</t>
  </si>
  <si>
    <t>lichenification</t>
  </si>
  <si>
    <t>licheniform</t>
  </si>
  <si>
    <t>lichenin</t>
  </si>
  <si>
    <t>lichening</t>
  </si>
  <si>
    <t>lichenins</t>
  </si>
  <si>
    <t>lichenise</t>
  </si>
  <si>
    <t>lichenised</t>
  </si>
  <si>
    <t>lichenising</t>
  </si>
  <si>
    <t>lichenism</t>
  </si>
  <si>
    <t>lichenist</t>
  </si>
  <si>
    <t>lichenivorous</t>
  </si>
  <si>
    <t>lichenization</t>
  </si>
  <si>
    <t>lichenize</t>
  </si>
  <si>
    <t>lichenized</t>
  </si>
  <si>
    <t>lichenizing</t>
  </si>
  <si>
    <t>lichenlike</t>
  </si>
  <si>
    <t>lichenographer</t>
  </si>
  <si>
    <t>lichenography</t>
  </si>
  <si>
    <t>lichenographic</t>
  </si>
  <si>
    <t>lichenographist</t>
  </si>
  <si>
    <t>lichenoid</t>
  </si>
  <si>
    <t>lichenology</t>
  </si>
  <si>
    <t>lichenologic</t>
  </si>
  <si>
    <t>lichenological</t>
  </si>
  <si>
    <t>lichenologist</t>
  </si>
  <si>
    <t>lichenose</t>
  </si>
  <si>
    <t>lichenous</t>
  </si>
  <si>
    <t>lichens</t>
  </si>
  <si>
    <t>lichi</t>
  </si>
  <si>
    <t>lichis</t>
  </si>
  <si>
    <t>lychnises</t>
  </si>
  <si>
    <t>lychnomancy</t>
  </si>
  <si>
    <t>lychnoscope</t>
  </si>
  <si>
    <t>lychnoscopic</t>
  </si>
  <si>
    <t>lichted</t>
  </si>
  <si>
    <t>lichting</t>
  </si>
  <si>
    <t>lichtly</t>
  </si>
  <si>
    <t>lichts</t>
  </si>
  <si>
    <t>lichwake</t>
  </si>
  <si>
    <t>lycid</t>
  </si>
  <si>
    <t>lycine</t>
  </si>
  <si>
    <t>licit</t>
  </si>
  <si>
    <t>licitation</t>
  </si>
  <si>
    <t>licitly</t>
  </si>
  <si>
    <t>licitness</t>
  </si>
  <si>
    <t>licked</t>
  </si>
  <si>
    <t>licker</t>
  </si>
  <si>
    <t>lickerish</t>
  </si>
  <si>
    <t>lickerishly</t>
  </si>
  <si>
    <t>lickerishness</t>
  </si>
  <si>
    <t>lickerous</t>
  </si>
  <si>
    <t>lickers</t>
  </si>
  <si>
    <t>lickety</t>
  </si>
  <si>
    <t>lickings</t>
  </si>
  <si>
    <t>lickpenny</t>
  </si>
  <si>
    <t>licks</t>
  </si>
  <si>
    <t>lickspit</t>
  </si>
  <si>
    <t>lickspits</t>
  </si>
  <si>
    <t>lickspittle</t>
  </si>
  <si>
    <t>lickspittling</t>
  </si>
  <si>
    <t>lycodoid</t>
  </si>
  <si>
    <t>lycopene</t>
  </si>
  <si>
    <t>lycopenes</t>
  </si>
  <si>
    <t>lycoperdaceous</t>
  </si>
  <si>
    <t>lycoperdoid</t>
  </si>
  <si>
    <t>lycopin</t>
  </si>
  <si>
    <t>lycopod</t>
  </si>
  <si>
    <t>lycopode</t>
  </si>
  <si>
    <t>lycopodiaceous</t>
  </si>
  <si>
    <t>lycopods</t>
  </si>
  <si>
    <t>licorice</t>
  </si>
  <si>
    <t>licorices</t>
  </si>
  <si>
    <t>lycorine</t>
  </si>
  <si>
    <t>licorn</t>
  </si>
  <si>
    <t>licorne</t>
  </si>
  <si>
    <t>licorous</t>
  </si>
  <si>
    <t>lycosid</t>
  </si>
  <si>
    <t>licour</t>
  </si>
  <si>
    <t>lyctid</t>
  </si>
  <si>
    <t>lictor</t>
  </si>
  <si>
    <t>lictorian</t>
  </si>
  <si>
    <t>lictors</t>
  </si>
  <si>
    <t>licuri</t>
  </si>
  <si>
    <t>licury</t>
  </si>
  <si>
    <t>lid</t>
  </si>
  <si>
    <t>lidars</t>
  </si>
  <si>
    <t>lidded</t>
  </si>
  <si>
    <t>lidder</t>
  </si>
  <si>
    <t>lidderon</t>
  </si>
  <si>
    <t>lidding</t>
  </si>
  <si>
    <t>lyddite</t>
  </si>
  <si>
    <t>lyddites</t>
  </si>
  <si>
    <t>lidflower</t>
  </si>
  <si>
    <t>lidgate</t>
  </si>
  <si>
    <t>lidias</t>
  </si>
  <si>
    <t>lidicker</t>
  </si>
  <si>
    <t>lydite</t>
  </si>
  <si>
    <t>lidless</t>
  </si>
  <si>
    <t>lidlessly</t>
  </si>
  <si>
    <t>lidocaine</t>
  </si>
  <si>
    <t>lidos</t>
  </si>
  <si>
    <t>lids</t>
  </si>
  <si>
    <t>lye</t>
  </si>
  <si>
    <t>liebenerite</t>
  </si>
  <si>
    <t>lieberkuhn</t>
  </si>
  <si>
    <t>liebgeaitor</t>
  </si>
  <si>
    <t>liebigite</t>
  </si>
  <si>
    <t>lieblich</t>
  </si>
  <si>
    <t>lied</t>
  </si>
  <si>
    <t>lieder</t>
  </si>
  <si>
    <t>liefer</t>
  </si>
  <si>
    <t>liefest</t>
  </si>
  <si>
    <t>liefly</t>
  </si>
  <si>
    <t>liefsome</t>
  </si>
  <si>
    <t>liegedom</t>
  </si>
  <si>
    <t>liegeful</t>
  </si>
  <si>
    <t>liegefully</t>
  </si>
  <si>
    <t>liegeless</t>
  </si>
  <si>
    <t>liegely</t>
  </si>
  <si>
    <t>liegeman</t>
  </si>
  <si>
    <t>liegemen</t>
  </si>
  <si>
    <t>lieger</t>
  </si>
  <si>
    <t>lieges</t>
  </si>
  <si>
    <t>liegewoman</t>
  </si>
  <si>
    <t>liegier</t>
  </si>
  <si>
    <t>lien</t>
  </si>
  <si>
    <t>lienable</t>
  </si>
  <si>
    <t>lienal</t>
  </si>
  <si>
    <t>lyencephalous</t>
  </si>
  <si>
    <t>lienculi</t>
  </si>
  <si>
    <t>lienculus</t>
  </si>
  <si>
    <t>lienectomy</t>
  </si>
  <si>
    <t>lienectomies</t>
  </si>
  <si>
    <t>lienee</t>
  </si>
  <si>
    <t>lienholder</t>
  </si>
  <si>
    <t>lienic</t>
  </si>
  <si>
    <t>lienitis</t>
  </si>
  <si>
    <t>lienocele</t>
  </si>
  <si>
    <t>lienogastric</t>
  </si>
  <si>
    <t>lienointestinal</t>
  </si>
  <si>
    <t>lienomalacia</t>
  </si>
  <si>
    <t>lienomedullary</t>
  </si>
  <si>
    <t>lienopancreatic</t>
  </si>
  <si>
    <t>lienor</t>
  </si>
  <si>
    <t>lienorenal</t>
  </si>
  <si>
    <t>lienotoxin</t>
  </si>
  <si>
    <t>liens</t>
  </si>
  <si>
    <t>lientery</t>
  </si>
  <si>
    <t>lienteria</t>
  </si>
  <si>
    <t>lienteric</t>
  </si>
  <si>
    <t>lienteries</t>
  </si>
  <si>
    <t>liepot</t>
  </si>
  <si>
    <t>lieproof</t>
  </si>
  <si>
    <t>lieprooflier</t>
  </si>
  <si>
    <t>lieproofliest</t>
  </si>
  <si>
    <t>lier</t>
  </si>
  <si>
    <t>lyery</t>
  </si>
  <si>
    <t>lierne</t>
  </si>
  <si>
    <t>liernes</t>
  </si>
  <si>
    <t>lierre</t>
  </si>
  <si>
    <t>liers</t>
  </si>
  <si>
    <t>lies</t>
  </si>
  <si>
    <t>lyes</t>
  </si>
  <si>
    <t>liesh</t>
  </si>
  <si>
    <t>liespfund</t>
  </si>
  <si>
    <t>liest</t>
  </si>
  <si>
    <t>lieu</t>
  </si>
  <si>
    <t>lieue</t>
  </si>
  <si>
    <t>lieus</t>
  </si>
  <si>
    <t>lieutenancy</t>
  </si>
  <si>
    <t>lieutenancies</t>
  </si>
  <si>
    <t>lieutenant</t>
  </si>
  <si>
    <t>lieutenantry</t>
  </si>
  <si>
    <t>lieutenants</t>
  </si>
  <si>
    <t>lieutenantship</t>
  </si>
  <si>
    <t>lievaart</t>
  </si>
  <si>
    <t>lieve</t>
  </si>
  <si>
    <t>liever</t>
  </si>
  <si>
    <t>lievest</t>
  </si>
  <si>
    <t>lievrite</t>
  </si>
  <si>
    <t>lifeblood</t>
  </si>
  <si>
    <t>lifeboat</t>
  </si>
  <si>
    <t>lifeboatman</t>
  </si>
  <si>
    <t>lifeboatmen</t>
  </si>
  <si>
    <t>lifeboats</t>
  </si>
  <si>
    <t>lifebuoy</t>
  </si>
  <si>
    <t>lifeday</t>
  </si>
  <si>
    <t>lifedrop</t>
  </si>
  <si>
    <t>lifeful</t>
  </si>
  <si>
    <t>lifefully</t>
  </si>
  <si>
    <t>lifefulness</t>
  </si>
  <si>
    <t>lifeguard</t>
  </si>
  <si>
    <t>lifeguards</t>
  </si>
  <si>
    <t>lifehold</t>
  </si>
  <si>
    <t>lifeholder</t>
  </si>
  <si>
    <t>lifehood</t>
  </si>
  <si>
    <t>lifey</t>
  </si>
  <si>
    <t>lifeleaf</t>
  </si>
  <si>
    <t>lifeless</t>
  </si>
  <si>
    <t>lifelessly</t>
  </si>
  <si>
    <t>lifelessness</t>
  </si>
  <si>
    <t>lifelet</t>
  </si>
  <si>
    <t>lifelike</t>
  </si>
  <si>
    <t>lifelikeness</t>
  </si>
  <si>
    <t>lifeline</t>
  </si>
  <si>
    <t>lifelines</t>
  </si>
  <si>
    <t>lifelong</t>
  </si>
  <si>
    <t>lifemanship</t>
  </si>
  <si>
    <t>lifen</t>
  </si>
  <si>
    <t>lifer</t>
  </si>
  <si>
    <t>liferent</t>
  </si>
  <si>
    <t>liferented</t>
  </si>
  <si>
    <t>liferenter</t>
  </si>
  <si>
    <t>liferenting</t>
  </si>
  <si>
    <t>liferentrix</t>
  </si>
  <si>
    <t>liferoot</t>
  </si>
  <si>
    <t>lifers</t>
  </si>
  <si>
    <t>lifesaver</t>
  </si>
  <si>
    <t>lifesavers</t>
  </si>
  <si>
    <t>lifesaving</t>
  </si>
  <si>
    <t>lifeskills</t>
  </si>
  <si>
    <t>lifesome</t>
  </si>
  <si>
    <t>lifesomely</t>
  </si>
  <si>
    <t>lifesomeness</t>
  </si>
  <si>
    <t>lifespan</t>
  </si>
  <si>
    <t>lifespans</t>
  </si>
  <si>
    <t>lifespring</t>
  </si>
  <si>
    <t>lifestyle</t>
  </si>
  <si>
    <t>lifestyles</t>
  </si>
  <si>
    <t>lifetime</t>
  </si>
  <si>
    <t>lifetimes</t>
  </si>
  <si>
    <t>lifeway</t>
  </si>
  <si>
    <t>lifeways</t>
  </si>
  <si>
    <t>lifeward</t>
  </si>
  <si>
    <t>lifework</t>
  </si>
  <si>
    <t>lifeworks</t>
  </si>
  <si>
    <t>lyfkie</t>
  </si>
  <si>
    <t>liflod</t>
  </si>
  <si>
    <t>lift</t>
  </si>
  <si>
    <t>liftable</t>
  </si>
  <si>
    <t>liftboy</t>
  </si>
  <si>
    <t>lifted</t>
  </si>
  <si>
    <t>lifter</t>
  </si>
  <si>
    <t>lifters</t>
  </si>
  <si>
    <t>lifting</t>
  </si>
  <si>
    <t>liftless</t>
  </si>
  <si>
    <t>liftman</t>
  </si>
  <si>
    <t>liftmen</t>
  </si>
  <si>
    <t>liftoff</t>
  </si>
  <si>
    <t>liftoffs</t>
  </si>
  <si>
    <t>lifts</t>
  </si>
  <si>
    <t>lig</t>
  </si>
  <si>
    <t>ligable</t>
  </si>
  <si>
    <t>lygaeid</t>
  </si>
  <si>
    <t>ligament</t>
  </si>
  <si>
    <t>ligamenta</t>
  </si>
  <si>
    <t>ligamental</t>
  </si>
  <si>
    <t>ligamentary</t>
  </si>
  <si>
    <t>ligamentous</t>
  </si>
  <si>
    <t>ligamentously</t>
  </si>
  <si>
    <t>ligaments</t>
  </si>
  <si>
    <t>ligamentta</t>
  </si>
  <si>
    <t>ligamentum</t>
  </si>
  <si>
    <t>ligan</t>
  </si>
  <si>
    <t>ligand</t>
  </si>
  <si>
    <t>ligands</t>
  </si>
  <si>
    <t>ligans</t>
  </si>
  <si>
    <t>ligas</t>
  </si>
  <si>
    <t>ligase</t>
  </si>
  <si>
    <t>ligases</t>
  </si>
  <si>
    <t>ligate</t>
  </si>
  <si>
    <t>ligated</t>
  </si>
  <si>
    <t>ligates</t>
  </si>
  <si>
    <t>ligating</t>
  </si>
  <si>
    <t>ligation</t>
  </si>
  <si>
    <t>ligations</t>
  </si>
  <si>
    <t>ligative</t>
  </si>
  <si>
    <t>ligator</t>
  </si>
  <si>
    <t>ligatory</t>
  </si>
  <si>
    <t>ligature</t>
  </si>
  <si>
    <t>ligatured</t>
  </si>
  <si>
    <t>ligatures</t>
  </si>
  <si>
    <t>ligaturing</t>
  </si>
  <si>
    <t>lige</t>
  </si>
  <si>
    <t>ligeance</t>
  </si>
  <si>
    <t>liger</t>
  </si>
  <si>
    <t>liggat</t>
  </si>
  <si>
    <t>ligge</t>
  </si>
  <si>
    <t>ligger</t>
  </si>
  <si>
    <t>lightable</t>
  </si>
  <si>
    <t>lightage</t>
  </si>
  <si>
    <t>lightboard</t>
  </si>
  <si>
    <t>lightboat</t>
  </si>
  <si>
    <t>lightbrained</t>
  </si>
  <si>
    <t>lighted</t>
  </si>
  <si>
    <t>lighten</t>
  </si>
  <si>
    <t>lightened</t>
  </si>
  <si>
    <t>lightener</t>
  </si>
  <si>
    <t>lighteners</t>
  </si>
  <si>
    <t>lightening</t>
  </si>
  <si>
    <t>lightens</t>
  </si>
  <si>
    <t>lighter</t>
  </si>
  <si>
    <t>lighterage</t>
  </si>
  <si>
    <t>lightered</t>
  </si>
  <si>
    <t>lighterful</t>
  </si>
  <si>
    <t>lightering</t>
  </si>
  <si>
    <t>lighterman</t>
  </si>
  <si>
    <t>lightermen</t>
  </si>
  <si>
    <t>lighters</t>
  </si>
  <si>
    <t>lightest</t>
  </si>
  <si>
    <t>lightface</t>
  </si>
  <si>
    <t>lightfaced</t>
  </si>
  <si>
    <t>lightfast</t>
  </si>
  <si>
    <t>lightfastness</t>
  </si>
  <si>
    <t>lightfingered</t>
  </si>
  <si>
    <t>lightfooted</t>
  </si>
  <si>
    <t>lightful</t>
  </si>
  <si>
    <t>lightfully</t>
  </si>
  <si>
    <t>lightfulness</t>
  </si>
  <si>
    <t>lighthead</t>
  </si>
  <si>
    <t>lightheaded</t>
  </si>
  <si>
    <t>lightheadedly</t>
  </si>
  <si>
    <t>lightheadedness</t>
  </si>
  <si>
    <t>lighthearted</t>
  </si>
  <si>
    <t>lightheartedly</t>
  </si>
  <si>
    <t>lighthouse</t>
  </si>
  <si>
    <t>lighthouseman</t>
  </si>
  <si>
    <t>lighthouses</t>
  </si>
  <si>
    <t>lighty</t>
  </si>
  <si>
    <t>lightyears</t>
  </si>
  <si>
    <t>lighting</t>
  </si>
  <si>
    <t>lightings</t>
  </si>
  <si>
    <t>lightish</t>
  </si>
  <si>
    <t>lightkeeper</t>
  </si>
  <si>
    <t>lightless</t>
  </si>
  <si>
    <t>lightlessness</t>
  </si>
  <si>
    <t>lightly</t>
  </si>
  <si>
    <t>lightmans</t>
  </si>
  <si>
    <t>lightmanship</t>
  </si>
  <si>
    <t>lightmen</t>
  </si>
  <si>
    <t>lightmindedly</t>
  </si>
  <si>
    <t>lightmindedness</t>
  </si>
  <si>
    <t>lightmouthed</t>
  </si>
  <si>
    <t>lightness</t>
  </si>
  <si>
    <t>lightning</t>
  </si>
  <si>
    <t>lightningbug</t>
  </si>
  <si>
    <t>lightninged</t>
  </si>
  <si>
    <t>lightninglike</t>
  </si>
  <si>
    <t>lightningproof</t>
  </si>
  <si>
    <t>lightnings</t>
  </si>
  <si>
    <t>lightplane</t>
  </si>
  <si>
    <t>lightproof</t>
  </si>
  <si>
    <t>lightroom</t>
  </si>
  <si>
    <t>lights</t>
  </si>
  <si>
    <t>lightscot</t>
  </si>
  <si>
    <t>lightship</t>
  </si>
  <si>
    <t>lightships</t>
  </si>
  <si>
    <t>lightsman</t>
  </si>
  <si>
    <t>lightsmen</t>
  </si>
  <si>
    <t>lightsome</t>
  </si>
  <si>
    <t>lightsomely</t>
  </si>
  <si>
    <t>lightsomeness</t>
  </si>
  <si>
    <t>lighttight</t>
  </si>
  <si>
    <t>lightwards</t>
  </si>
  <si>
    <t>lightweight</t>
  </si>
  <si>
    <t>lightweights</t>
  </si>
  <si>
    <t>lightwood</t>
  </si>
  <si>
    <t>lightwort</t>
  </si>
  <si>
    <t>ligitimized</t>
  </si>
  <si>
    <t>ligitimizing</t>
  </si>
  <si>
    <t>lignaloes</t>
  </si>
  <si>
    <t>lignatile</t>
  </si>
  <si>
    <t>ligne</t>
  </si>
  <si>
    <t>ligneous</t>
  </si>
  <si>
    <t>lignes</t>
  </si>
  <si>
    <t>lignescent</t>
  </si>
  <si>
    <t>lignicole</t>
  </si>
  <si>
    <t>lignicoline</t>
  </si>
  <si>
    <t>lignicolous</t>
  </si>
  <si>
    <t>ligniferous</t>
  </si>
  <si>
    <t>lignify</t>
  </si>
  <si>
    <t>lignification</t>
  </si>
  <si>
    <t>lignifications</t>
  </si>
  <si>
    <t>lignified</t>
  </si>
  <si>
    <t>lignifies</t>
  </si>
  <si>
    <t>lignifying</t>
  </si>
  <si>
    <t>ligniform</t>
  </si>
  <si>
    <t>lignin</t>
  </si>
  <si>
    <t>lignins</t>
  </si>
  <si>
    <t>ligniperdous</t>
  </si>
  <si>
    <t>lignite</t>
  </si>
  <si>
    <t>lignites</t>
  </si>
  <si>
    <t>lignitic</t>
  </si>
  <si>
    <t>lignitiferous</t>
  </si>
  <si>
    <t>lignitize</t>
  </si>
  <si>
    <t>lignivorous</t>
  </si>
  <si>
    <t>lignocaine</t>
  </si>
  <si>
    <t>lignocellulose</t>
  </si>
  <si>
    <t>lignocellulosic</t>
  </si>
  <si>
    <t>lignoceric</t>
  </si>
  <si>
    <t>lignography</t>
  </si>
  <si>
    <t>lignone</t>
  </si>
  <si>
    <t>lignose</t>
  </si>
  <si>
    <t>lignosity</t>
  </si>
  <si>
    <t>lignosulfonate</t>
  </si>
  <si>
    <t>lignosulphite</t>
  </si>
  <si>
    <t>lignosulphonate</t>
  </si>
  <si>
    <t>lignous</t>
  </si>
  <si>
    <t>lignum</t>
  </si>
  <si>
    <t>lignums</t>
  </si>
  <si>
    <t>ligroin</t>
  </si>
  <si>
    <t>ligroine</t>
  </si>
  <si>
    <t>ligroines</t>
  </si>
  <si>
    <t>ligroins</t>
  </si>
  <si>
    <t>ligula</t>
  </si>
  <si>
    <t>ligulae</t>
  </si>
  <si>
    <t>ligular</t>
  </si>
  <si>
    <t>ligulas</t>
  </si>
  <si>
    <t>ligulate</t>
  </si>
  <si>
    <t>ligulated</t>
  </si>
  <si>
    <t>ligule</t>
  </si>
  <si>
    <t>ligules</t>
  </si>
  <si>
    <t>liguliflorous</t>
  </si>
  <si>
    <t>liguliform</t>
  </si>
  <si>
    <t>ligulin</t>
  </si>
  <si>
    <t>liguloid</t>
  </si>
  <si>
    <t>ligure</t>
  </si>
  <si>
    <t>ligures</t>
  </si>
  <si>
    <t>ligurite</t>
  </si>
  <si>
    <t>ligurition</t>
  </si>
  <si>
    <t>ligurrition</t>
  </si>
  <si>
    <t>lygus</t>
  </si>
  <si>
    <t>ligustrin</t>
  </si>
  <si>
    <t>liin</t>
  </si>
  <si>
    <t>lying</t>
  </si>
  <si>
    <t>lyingly</t>
  </si>
  <si>
    <t>lyings</t>
  </si>
  <si>
    <t>liyuan</t>
  </si>
  <si>
    <t>lija</t>
  </si>
  <si>
    <t>likability</t>
  </si>
  <si>
    <t>likable</t>
  </si>
  <si>
    <t>likableness</t>
  </si>
  <si>
    <t>like</t>
  </si>
  <si>
    <t>likeability</t>
  </si>
  <si>
    <t>likeable</t>
  </si>
  <si>
    <t>likeableness</t>
  </si>
  <si>
    <t>liked</t>
  </si>
  <si>
    <t>likeful</t>
  </si>
  <si>
    <t>likehood</t>
  </si>
  <si>
    <t>likelier</t>
  </si>
  <si>
    <t>likeliest</t>
  </si>
  <si>
    <t>likelihead</t>
  </si>
  <si>
    <t>likelihood</t>
  </si>
  <si>
    <t>likelihoods</t>
  </si>
  <si>
    <t>likeliness</t>
  </si>
  <si>
    <t>likeminded</t>
  </si>
  <si>
    <t>likemindedness</t>
  </si>
  <si>
    <t>liken</t>
  </si>
  <si>
    <t>lyken</t>
  </si>
  <si>
    <t>likened</t>
  </si>
  <si>
    <t>likeness</t>
  </si>
  <si>
    <t>likenesses</t>
  </si>
  <si>
    <t>likening</t>
  </si>
  <si>
    <t>likens</t>
  </si>
  <si>
    <t>liker</t>
  </si>
  <si>
    <t>likerish</t>
  </si>
  <si>
    <t>likerous</t>
  </si>
  <si>
    <t>likers</t>
  </si>
  <si>
    <t>likes</t>
  </si>
  <si>
    <t>likesome</t>
  </si>
  <si>
    <t>likest</t>
  </si>
  <si>
    <t>likeways</t>
  </si>
  <si>
    <t>lykewake</t>
  </si>
  <si>
    <t>likewalk</t>
  </si>
  <si>
    <t>likewise</t>
  </si>
  <si>
    <t>likewisely</t>
  </si>
  <si>
    <t>likewiseness</t>
  </si>
  <si>
    <t>likin</t>
  </si>
  <si>
    <t>liking</t>
  </si>
  <si>
    <t>likingly</t>
  </si>
  <si>
    <t>likings</t>
  </si>
  <si>
    <t>likker</t>
  </si>
  <si>
    <t>liknon</t>
  </si>
  <si>
    <t>likuta</t>
  </si>
  <si>
    <t>lilaceous</t>
  </si>
  <si>
    <t>lilacin</t>
  </si>
  <si>
    <t>lilacky</t>
  </si>
  <si>
    <t>lilacs</t>
  </si>
  <si>
    <t>lilacthroat</t>
  </si>
  <si>
    <t>lilactide</t>
  </si>
  <si>
    <t>lile</t>
  </si>
  <si>
    <t>liles</t>
  </si>
  <si>
    <t>liliaceous</t>
  </si>
  <si>
    <t>lilial</t>
  </si>
  <si>
    <t>liliated</t>
  </si>
  <si>
    <t>lilied</t>
  </si>
  <si>
    <t>lilies</t>
  </si>
  <si>
    <t>lilyfy</t>
  </si>
  <si>
    <t>liliform</t>
  </si>
  <si>
    <t>lilyhanded</t>
  </si>
  <si>
    <t>lilylike</t>
  </si>
  <si>
    <t>lilywood</t>
  </si>
  <si>
    <t>lilywort</t>
  </si>
  <si>
    <t>lill</t>
  </si>
  <si>
    <t>lillianite</t>
  </si>
  <si>
    <t>lilliputians</t>
  </si>
  <si>
    <t>lilliputs</t>
  </si>
  <si>
    <t>lilt</t>
  </si>
  <si>
    <t>lilted</t>
  </si>
  <si>
    <t>lilting</t>
  </si>
  <si>
    <t>liltingly</t>
  </si>
  <si>
    <t>liltingness</t>
  </si>
  <si>
    <t>lilts</t>
  </si>
  <si>
    <t>lym</t>
  </si>
  <si>
    <t>limace</t>
  </si>
  <si>
    <t>limacel</t>
  </si>
  <si>
    <t>limacelle</t>
  </si>
  <si>
    <t>limaceous</t>
  </si>
  <si>
    <t>limaciform</t>
  </si>
  <si>
    <t>limacine</t>
  </si>
  <si>
    <t>limacines</t>
  </si>
  <si>
    <t>limacinid</t>
  </si>
  <si>
    <t>limacoid</t>
  </si>
  <si>
    <t>limacon</t>
  </si>
  <si>
    <t>limacons</t>
  </si>
  <si>
    <t>limail</t>
  </si>
  <si>
    <t>limaille</t>
  </si>
  <si>
    <t>limans</t>
  </si>
  <si>
    <t>lymantriid</t>
  </si>
  <si>
    <t>limas</t>
  </si>
  <si>
    <t>limation</t>
  </si>
  <si>
    <t>limb</t>
  </si>
  <si>
    <t>limba</t>
  </si>
  <si>
    <t>limbal</t>
  </si>
  <si>
    <t>limbas</t>
  </si>
  <si>
    <t>limbat</t>
  </si>
  <si>
    <t>limbate</t>
  </si>
  <si>
    <t>limbation</t>
  </si>
  <si>
    <t>limbec</t>
  </si>
  <si>
    <t>limbeck</t>
  </si>
  <si>
    <t>limbecks</t>
  </si>
  <si>
    <t>limbed</t>
  </si>
  <si>
    <t>limbered</t>
  </si>
  <si>
    <t>limberer</t>
  </si>
  <si>
    <t>limberest</t>
  </si>
  <si>
    <t>limberham</t>
  </si>
  <si>
    <t>limbering</t>
  </si>
  <si>
    <t>limberly</t>
  </si>
  <si>
    <t>limberneck</t>
  </si>
  <si>
    <t>limberness</t>
  </si>
  <si>
    <t>limbers</t>
  </si>
  <si>
    <t>limbi</t>
  </si>
  <si>
    <t>limby</t>
  </si>
  <si>
    <t>limbic</t>
  </si>
  <si>
    <t>limbie</t>
  </si>
  <si>
    <t>limbier</t>
  </si>
  <si>
    <t>limbiest</t>
  </si>
  <si>
    <t>limbiferous</t>
  </si>
  <si>
    <t>limbing</t>
  </si>
  <si>
    <t>limbless</t>
  </si>
  <si>
    <t>limbmeal</t>
  </si>
  <si>
    <t>limbo</t>
  </si>
  <si>
    <t>limboinfantum</t>
  </si>
  <si>
    <t>limbos</t>
  </si>
  <si>
    <t>limbous</t>
  </si>
  <si>
    <t>limbs</t>
  </si>
  <si>
    <t>limburgite</t>
  </si>
  <si>
    <t>limbus</t>
  </si>
  <si>
    <t>limbuses</t>
  </si>
  <si>
    <t>lime</t>
  </si>
  <si>
    <t>limeade</t>
  </si>
  <si>
    <t>limeades</t>
  </si>
  <si>
    <t>limeberry</t>
  </si>
  <si>
    <t>limeberries</t>
  </si>
  <si>
    <t>limebush</t>
  </si>
  <si>
    <t>limed</t>
  </si>
  <si>
    <t>limey</t>
  </si>
  <si>
    <t>limeys</t>
  </si>
  <si>
    <t>limekiln</t>
  </si>
  <si>
    <t>limekilns</t>
  </si>
  <si>
    <t>limeless</t>
  </si>
  <si>
    <t>limelight</t>
  </si>
  <si>
    <t>limelighter</t>
  </si>
  <si>
    <t>limelights</t>
  </si>
  <si>
    <t>limelike</t>
  </si>
  <si>
    <t>limeman</t>
  </si>
  <si>
    <t>limen</t>
  </si>
  <si>
    <t>limens</t>
  </si>
  <si>
    <t>limequat</t>
  </si>
  <si>
    <t>limer</t>
  </si>
  <si>
    <t>limericks</t>
  </si>
  <si>
    <t>limes</t>
  </si>
  <si>
    <t>limestone</t>
  </si>
  <si>
    <t>limestones</t>
  </si>
  <si>
    <t>limesulfur</t>
  </si>
  <si>
    <t>limesulphur</t>
  </si>
  <si>
    <t>limetta</t>
  </si>
  <si>
    <t>limettin</t>
  </si>
  <si>
    <t>limewash</t>
  </si>
  <si>
    <t>limewater</t>
  </si>
  <si>
    <t>limewood</t>
  </si>
  <si>
    <t>limewort</t>
  </si>
  <si>
    <t>limy</t>
  </si>
  <si>
    <t>limicoline</t>
  </si>
  <si>
    <t>limicolous</t>
  </si>
  <si>
    <t>limier</t>
  </si>
  <si>
    <t>limiest</t>
  </si>
  <si>
    <t>limina</t>
  </si>
  <si>
    <t>liminal</t>
  </si>
  <si>
    <t>liminary</t>
  </si>
  <si>
    <t>limine</t>
  </si>
  <si>
    <t>liminess</t>
  </si>
  <si>
    <t>liminesses</t>
  </si>
  <si>
    <t>liming</t>
  </si>
  <si>
    <t>limit</t>
  </si>
  <si>
    <t>limitability</t>
  </si>
  <si>
    <t>limitable</t>
  </si>
  <si>
    <t>limitableness</t>
  </si>
  <si>
    <t>limitably</t>
  </si>
  <si>
    <t>limital</t>
  </si>
  <si>
    <t>limitanean</t>
  </si>
  <si>
    <t>limitary</t>
  </si>
  <si>
    <t>limitarian</t>
  </si>
  <si>
    <t>limitaries</t>
  </si>
  <si>
    <t>limitate</t>
  </si>
  <si>
    <t>limitation</t>
  </si>
  <si>
    <t>limitational</t>
  </si>
  <si>
    <t>limitations</t>
  </si>
  <si>
    <t>limitative</t>
  </si>
  <si>
    <t>limitatively</t>
  </si>
  <si>
    <t>limited</t>
  </si>
  <si>
    <t>limitedly</t>
  </si>
  <si>
    <t>limitedness</t>
  </si>
  <si>
    <t>limiteds</t>
  </si>
  <si>
    <t>limiter</t>
  </si>
  <si>
    <t>limiters</t>
  </si>
  <si>
    <t>limites</t>
  </si>
  <si>
    <t>limity</t>
  </si>
  <si>
    <t>limiting</t>
  </si>
  <si>
    <t>limitive</t>
  </si>
  <si>
    <t>limitless</t>
  </si>
  <si>
    <t>limitlessly</t>
  </si>
  <si>
    <t>limitlessness</t>
  </si>
  <si>
    <t>limitor</t>
  </si>
  <si>
    <t>limitrophe</t>
  </si>
  <si>
    <t>limits</t>
  </si>
  <si>
    <t>limivorous</t>
  </si>
  <si>
    <t>limli</t>
  </si>
  <si>
    <t>limma</t>
  </si>
  <si>
    <t>limmata</t>
  </si>
  <si>
    <t>limmer</t>
  </si>
  <si>
    <t>limmers</t>
  </si>
  <si>
    <t>limmock</t>
  </si>
  <si>
    <t>limmu</t>
  </si>
  <si>
    <t>limn</t>
  </si>
  <si>
    <t>lymnaean</t>
  </si>
  <si>
    <t>lymnaeid</t>
  </si>
  <si>
    <t>limnal</t>
  </si>
  <si>
    <t>limnanth</t>
  </si>
  <si>
    <t>limnanthaceous</t>
  </si>
  <si>
    <t>limned</t>
  </si>
  <si>
    <t>limner</t>
  </si>
  <si>
    <t>limnery</t>
  </si>
  <si>
    <t>limners</t>
  </si>
  <si>
    <t>limnetic</t>
  </si>
  <si>
    <t>limniad</t>
  </si>
  <si>
    <t>limnic</t>
  </si>
  <si>
    <t>limnimeter</t>
  </si>
  <si>
    <t>limnimetric</t>
  </si>
  <si>
    <t>limning</t>
  </si>
  <si>
    <t>limnite</t>
  </si>
  <si>
    <t>limnobiology</t>
  </si>
  <si>
    <t>limnobiologic</t>
  </si>
  <si>
    <t>limnobiological</t>
  </si>
  <si>
    <t>limnobios</t>
  </si>
  <si>
    <t>limnograph</t>
  </si>
  <si>
    <t>limnology</t>
  </si>
  <si>
    <t>limnologic</t>
  </si>
  <si>
    <t>limnological</t>
  </si>
  <si>
    <t>limnologically</t>
  </si>
  <si>
    <t>limnologist</t>
  </si>
  <si>
    <t>limnometer</t>
  </si>
  <si>
    <t>limnophil</t>
  </si>
  <si>
    <t>limnophile</t>
  </si>
  <si>
    <t>limnophilid</t>
  </si>
  <si>
    <t>limnophilous</t>
  </si>
  <si>
    <t>limnophobia</t>
  </si>
  <si>
    <t>limnoplankton</t>
  </si>
  <si>
    <t>limnorioid</t>
  </si>
  <si>
    <t>limns</t>
  </si>
  <si>
    <t>limo</t>
  </si>
  <si>
    <t>limoid</t>
  </si>
  <si>
    <t>limoncillo</t>
  </si>
  <si>
    <t>limoncito</t>
  </si>
  <si>
    <t>limonene</t>
  </si>
  <si>
    <t>limonenes</t>
  </si>
  <si>
    <t>limoniad</t>
  </si>
  <si>
    <t>limonin</t>
  </si>
  <si>
    <t>limonite</t>
  </si>
  <si>
    <t>limonites</t>
  </si>
  <si>
    <t>limonitic</t>
  </si>
  <si>
    <t>limonitization</t>
  </si>
  <si>
    <t>limonium</t>
  </si>
  <si>
    <t>limos</t>
  </si>
  <si>
    <t>limose</t>
  </si>
  <si>
    <t>limous</t>
  </si>
  <si>
    <t>limousine</t>
  </si>
  <si>
    <t>limousines</t>
  </si>
  <si>
    <t>limp</t>
  </si>
  <si>
    <t>limped</t>
  </si>
  <si>
    <t>limper</t>
  </si>
  <si>
    <t>limpers</t>
  </si>
  <si>
    <t>limpest</t>
  </si>
  <si>
    <t>limpet</t>
  </si>
  <si>
    <t>limpets</t>
  </si>
  <si>
    <t>lymph</t>
  </si>
  <si>
    <t>lymphad</t>
  </si>
  <si>
    <t>lymphadenia</t>
  </si>
  <si>
    <t>lymphadenitis</t>
  </si>
  <si>
    <t>lymphadenoid</t>
  </si>
  <si>
    <t>lymphadenoma</t>
  </si>
  <si>
    <t>lymphadenomas</t>
  </si>
  <si>
    <t>lymphadenomata</t>
  </si>
  <si>
    <t>lymphadenome</t>
  </si>
  <si>
    <t>lymphadenopathy</t>
  </si>
  <si>
    <t>lymphadenosis</t>
  </si>
  <si>
    <t>lymphaemia</t>
  </si>
  <si>
    <t>lymphagogue</t>
  </si>
  <si>
    <t>lymphangeitis</t>
  </si>
  <si>
    <t>lymphangial</t>
  </si>
  <si>
    <t>lymphangiitis</t>
  </si>
  <si>
    <t>lymphangiology</t>
  </si>
  <si>
    <t>lymphangioma</t>
  </si>
  <si>
    <t>lymphangiomas</t>
  </si>
  <si>
    <t>lymphangiomata</t>
  </si>
  <si>
    <t>lymphangiotomy</t>
  </si>
  <si>
    <t>lymphangitic</t>
  </si>
  <si>
    <t>lymphangitides</t>
  </si>
  <si>
    <t>lymphangitis</t>
  </si>
  <si>
    <t>lymphatic</t>
  </si>
  <si>
    <t>lymphatical</t>
  </si>
  <si>
    <t>lymphatically</t>
  </si>
  <si>
    <t>lymphation</t>
  </si>
  <si>
    <t>lymphatism</t>
  </si>
  <si>
    <t>lymphatitis</t>
  </si>
  <si>
    <t>lymphatolysin</t>
  </si>
  <si>
    <t>lymphatolysis</t>
  </si>
  <si>
    <t>lymphatolytic</t>
  </si>
  <si>
    <t>limphault</t>
  </si>
  <si>
    <t>lymphectasia</t>
  </si>
  <si>
    <t>lymphedema</t>
  </si>
  <si>
    <t>lymphemia</t>
  </si>
  <si>
    <t>lymphenteritis</t>
  </si>
  <si>
    <t>lymphy</t>
  </si>
  <si>
    <t>lymphoadenoma</t>
  </si>
  <si>
    <t>lymphoblast</t>
  </si>
  <si>
    <t>lymphoblastic</t>
  </si>
  <si>
    <t>lymphoblastoma</t>
  </si>
  <si>
    <t>lymphoblastosis</t>
  </si>
  <si>
    <t>lymphocele</t>
  </si>
  <si>
    <t>lymphocyst</t>
  </si>
  <si>
    <t>lymphocystosis</t>
  </si>
  <si>
    <t>lymphocyte</t>
  </si>
  <si>
    <t>lymphocytes</t>
  </si>
  <si>
    <t>lymphocythemia</t>
  </si>
  <si>
    <t>lymphocytic</t>
  </si>
  <si>
    <t>lymphocytoma</t>
  </si>
  <si>
    <t>lymphocytosis</t>
  </si>
  <si>
    <t>lymphocytotic</t>
  </si>
  <si>
    <t>lymphocytotoxin</t>
  </si>
  <si>
    <t>lymphodermia</t>
  </si>
  <si>
    <t>lymphoduct</t>
  </si>
  <si>
    <t>lymphoedema</t>
  </si>
  <si>
    <t>lymphogenic</t>
  </si>
  <si>
    <t>lymphogenous</t>
  </si>
  <si>
    <t>lymphoglandula</t>
  </si>
  <si>
    <t>lymphogranuloma</t>
  </si>
  <si>
    <t>lymphography</t>
  </si>
  <si>
    <t>lymphographic</t>
  </si>
  <si>
    <t>lymphoid</t>
  </si>
  <si>
    <t>lymphoidectomy</t>
  </si>
  <si>
    <t>lymphoidocyte</t>
  </si>
  <si>
    <t>lymphology</t>
  </si>
  <si>
    <t>lymphoma</t>
  </si>
  <si>
    <t>lymphomas</t>
  </si>
  <si>
    <t>lymphomata</t>
  </si>
  <si>
    <t>lymphomatoid</t>
  </si>
  <si>
    <t>lymphomatosis</t>
  </si>
  <si>
    <t>lymphomatous</t>
  </si>
  <si>
    <t>lymphomyxoma</t>
  </si>
  <si>
    <t>lymphomonocyte</t>
  </si>
  <si>
    <t>lymphopathy</t>
  </si>
  <si>
    <t>lymphopenia</t>
  </si>
  <si>
    <t>lymphopenial</t>
  </si>
  <si>
    <t>lymphopoieses</t>
  </si>
  <si>
    <t>lymphopoiesis</t>
  </si>
  <si>
    <t>lymphopoietic</t>
  </si>
  <si>
    <t>lymphoprotease</t>
  </si>
  <si>
    <t>lymphorrhage</t>
  </si>
  <si>
    <t>lymphorrhagia</t>
  </si>
  <si>
    <t>lymphorrhagic</t>
  </si>
  <si>
    <t>lymphorrhea</t>
  </si>
  <si>
    <t>lymphosarcoma</t>
  </si>
  <si>
    <t>lymphosarcomas</t>
  </si>
  <si>
    <t>lymphostasis</t>
  </si>
  <si>
    <t>lymphotaxis</t>
  </si>
  <si>
    <t>lymphotome</t>
  </si>
  <si>
    <t>lymphotomy</t>
  </si>
  <si>
    <t>lymphotoxemia</t>
  </si>
  <si>
    <t>lymphotoxin</t>
  </si>
  <si>
    <t>lymphotrophy</t>
  </si>
  <si>
    <t>lymphotrophic</t>
  </si>
  <si>
    <t>lymphous</t>
  </si>
  <si>
    <t>lymphs</t>
  </si>
  <si>
    <t>lymphuria</t>
  </si>
  <si>
    <t>limpy</t>
  </si>
  <si>
    <t>limpid</t>
  </si>
  <si>
    <t>limpidity</t>
  </si>
  <si>
    <t>limpidly</t>
  </si>
  <si>
    <t>limpidness</t>
  </si>
  <si>
    <t>limpily</t>
  </si>
  <si>
    <t>limpin</t>
  </si>
  <si>
    <t>limpiness</t>
  </si>
  <si>
    <t>limping</t>
  </si>
  <si>
    <t>limpingly</t>
  </si>
  <si>
    <t>limpingness</t>
  </si>
  <si>
    <t>limpish</t>
  </si>
  <si>
    <t>limpkin</t>
  </si>
  <si>
    <t>limpkins</t>
  </si>
  <si>
    <t>limply</t>
  </si>
  <si>
    <t>limpness</t>
  </si>
  <si>
    <t>limpnesses</t>
  </si>
  <si>
    <t>limps</t>
  </si>
  <si>
    <t>limpsey</t>
  </si>
  <si>
    <t>limpsy</t>
  </si>
  <si>
    <t>limpwort</t>
  </si>
  <si>
    <t>limsy</t>
  </si>
  <si>
    <t>limu</t>
  </si>
  <si>
    <t>limuli</t>
  </si>
  <si>
    <t>limulid</t>
  </si>
  <si>
    <t>limuloid</t>
  </si>
  <si>
    <t>limuloids</t>
  </si>
  <si>
    <t>limurite</t>
  </si>
  <si>
    <t>linable</t>
  </si>
  <si>
    <t>linac</t>
  </si>
  <si>
    <t>linaceous</t>
  </si>
  <si>
    <t>linacs</t>
  </si>
  <si>
    <t>linaga</t>
  </si>
  <si>
    <t>linage</t>
  </si>
  <si>
    <t>linages</t>
  </si>
  <si>
    <t>linalyl</t>
  </si>
  <si>
    <t>linaloa</t>
  </si>
  <si>
    <t>linaloe</t>
  </si>
  <si>
    <t>linalol</t>
  </si>
  <si>
    <t>linalols</t>
  </si>
  <si>
    <t>linalool</t>
  </si>
  <si>
    <t>linalools</t>
  </si>
  <si>
    <t>linamarin</t>
  </si>
  <si>
    <t>linarite</t>
  </si>
  <si>
    <t>lyncean</t>
  </si>
  <si>
    <t>lynchable</t>
  </si>
  <si>
    <t>linchbolt</t>
  </si>
  <si>
    <t>lynched</t>
  </si>
  <si>
    <t>lyncher</t>
  </si>
  <si>
    <t>lynchers</t>
  </si>
  <si>
    <t>lynches</t>
  </si>
  <si>
    <t>linchet</t>
  </si>
  <si>
    <t>lynchet</t>
  </si>
  <si>
    <t>lynching</t>
  </si>
  <si>
    <t>lynchings</t>
  </si>
  <si>
    <t>linchpin</t>
  </si>
  <si>
    <t>linchpinned</t>
  </si>
  <si>
    <t>linchpins</t>
  </si>
  <si>
    <t>lyncine</t>
  </si>
  <si>
    <t>lincloth</t>
  </si>
  <si>
    <t>lincomycin</t>
  </si>
  <si>
    <t>lincrusta</t>
  </si>
  <si>
    <t>lincture</t>
  </si>
  <si>
    <t>linctus</t>
  </si>
  <si>
    <t>lindabrides</t>
  </si>
  <si>
    <t>lindackerite</t>
  </si>
  <si>
    <t>lindane</t>
  </si>
  <si>
    <t>lindanes</t>
  </si>
  <si>
    <t>lindens</t>
  </si>
  <si>
    <t>lindied</t>
  </si>
  <si>
    <t>lindies</t>
  </si>
  <si>
    <t>lindying</t>
  </si>
  <si>
    <t>lindoite</t>
  </si>
  <si>
    <t>lindworm</t>
  </si>
  <si>
    <t>lineable</t>
  </si>
  <si>
    <t>lineage</t>
  </si>
  <si>
    <t>lineaged</t>
  </si>
  <si>
    <t>lineages</t>
  </si>
  <si>
    <t>lineal</t>
  </si>
  <si>
    <t>lineality</t>
  </si>
  <si>
    <t>lineally</t>
  </si>
  <si>
    <t>lineament</t>
  </si>
  <si>
    <t>lineamental</t>
  </si>
  <si>
    <t>lineamentation</t>
  </si>
  <si>
    <t>lineaments</t>
  </si>
  <si>
    <t>lineameter</t>
  </si>
  <si>
    <t>linear</t>
  </si>
  <si>
    <t>lineary</t>
  </si>
  <si>
    <t>linearifolius</t>
  </si>
  <si>
    <t>linearisation</t>
  </si>
  <si>
    <t>linearise</t>
  </si>
  <si>
    <t>linearised</t>
  </si>
  <si>
    <t>linearising</t>
  </si>
  <si>
    <t>linearity</t>
  </si>
  <si>
    <t>linearities</t>
  </si>
  <si>
    <t>linearizable</t>
  </si>
  <si>
    <t>linearization</t>
  </si>
  <si>
    <t>linearize</t>
  </si>
  <si>
    <t>linearized</t>
  </si>
  <si>
    <t>linearizes</t>
  </si>
  <si>
    <t>linearizing</t>
  </si>
  <si>
    <t>linearly</t>
  </si>
  <si>
    <t>lineas</t>
  </si>
  <si>
    <t>lineate</t>
  </si>
  <si>
    <t>lineated</t>
  </si>
  <si>
    <t>lineation</t>
  </si>
  <si>
    <t>lineatum</t>
  </si>
  <si>
    <t>lineature</t>
  </si>
  <si>
    <t>linebacker</t>
  </si>
  <si>
    <t>linebackers</t>
  </si>
  <si>
    <t>linebacking</t>
  </si>
  <si>
    <t>linebred</t>
  </si>
  <si>
    <t>linebreed</t>
  </si>
  <si>
    <t>linebreeding</t>
  </si>
  <si>
    <t>linecaster</t>
  </si>
  <si>
    <t>linecasting</t>
  </si>
  <si>
    <t>linecut</t>
  </si>
  <si>
    <t>linecuts</t>
  </si>
  <si>
    <t>lined</t>
  </si>
  <si>
    <t>linefeed</t>
  </si>
  <si>
    <t>linefeeds</t>
  </si>
  <si>
    <t>liney</t>
  </si>
  <si>
    <t>lineiform</t>
  </si>
  <si>
    <t>lineless</t>
  </si>
  <si>
    <t>linelet</t>
  </si>
  <si>
    <t>linelike</t>
  </si>
  <si>
    <t>lineman</t>
  </si>
  <si>
    <t>linemen</t>
  </si>
  <si>
    <t>linen</t>
  </si>
  <si>
    <t>linendrapers</t>
  </si>
  <si>
    <t>linener</t>
  </si>
  <si>
    <t>linenette</t>
  </si>
  <si>
    <t>linenfold</t>
  </si>
  <si>
    <t>lineny</t>
  </si>
  <si>
    <t>linenize</t>
  </si>
  <si>
    <t>linenizer</t>
  </si>
  <si>
    <t>linenman</t>
  </si>
  <si>
    <t>linens</t>
  </si>
  <si>
    <t>linenumber</t>
  </si>
  <si>
    <t>linenumbers</t>
  </si>
  <si>
    <t>lineocircular</t>
  </si>
  <si>
    <t>lineograph</t>
  </si>
  <si>
    <t>lineolate</t>
  </si>
  <si>
    <t>lineolated</t>
  </si>
  <si>
    <t>lineprinter</t>
  </si>
  <si>
    <t>liner</t>
  </si>
  <si>
    <t>linerange</t>
  </si>
  <si>
    <t>linerless</t>
  </si>
  <si>
    <t>liners</t>
  </si>
  <si>
    <t>lines</t>
  </si>
  <si>
    <t>linesides</t>
  </si>
  <si>
    <t>linesman</t>
  </si>
  <si>
    <t>linesmen</t>
  </si>
  <si>
    <t>linetest</t>
  </si>
  <si>
    <t>lineup</t>
  </si>
  <si>
    <t>lineups</t>
  </si>
  <si>
    <t>linewalker</t>
  </si>
  <si>
    <t>linework</t>
  </si>
  <si>
    <t>ling</t>
  </si>
  <si>
    <t>linga</t>
  </si>
  <si>
    <t>lingala</t>
  </si>
  <si>
    <t>lingam</t>
  </si>
  <si>
    <t>lingams</t>
  </si>
  <si>
    <t>lingas</t>
  </si>
  <si>
    <t>lingberry</t>
  </si>
  <si>
    <t>lingberries</t>
  </si>
  <si>
    <t>lingbird</t>
  </si>
  <si>
    <t>lingcod</t>
  </si>
  <si>
    <t>lingcods</t>
  </si>
  <si>
    <t>linge</t>
  </si>
  <si>
    <t>lingel</t>
  </si>
  <si>
    <t>lingenberry</t>
  </si>
  <si>
    <t>lingence</t>
  </si>
  <si>
    <t>linger</t>
  </si>
  <si>
    <t>lingered</t>
  </si>
  <si>
    <t>lingerer</t>
  </si>
  <si>
    <t>lingerers</t>
  </si>
  <si>
    <t>lingerie</t>
  </si>
  <si>
    <t>lingeries</t>
  </si>
  <si>
    <t>lingering</t>
  </si>
  <si>
    <t>lingeringly</t>
  </si>
  <si>
    <t>lingers</t>
  </si>
  <si>
    <t>linget</t>
  </si>
  <si>
    <t>lingy</t>
  </si>
  <si>
    <t>lingier</t>
  </si>
  <si>
    <t>lingiest</t>
  </si>
  <si>
    <t>lingism</t>
  </si>
  <si>
    <t>lingo</t>
  </si>
  <si>
    <t>lingoe</t>
  </si>
  <si>
    <t>lingoes</t>
  </si>
  <si>
    <t>lingonberry</t>
  </si>
  <si>
    <t>lingonberries</t>
  </si>
  <si>
    <t>lingot</t>
  </si>
  <si>
    <t>lings</t>
  </si>
  <si>
    <t>lingster</t>
  </si>
  <si>
    <t>lingtow</t>
  </si>
  <si>
    <t>lingtowman</t>
  </si>
  <si>
    <t>lingua</t>
  </si>
  <si>
    <t>linguacious</t>
  </si>
  <si>
    <t>linguaciousness</t>
  </si>
  <si>
    <t>linguadental</t>
  </si>
  <si>
    <t>linguae</t>
  </si>
  <si>
    <t>linguaeform</t>
  </si>
  <si>
    <t>lingual</t>
  </si>
  <si>
    <t>linguale</t>
  </si>
  <si>
    <t>lingualis</t>
  </si>
  <si>
    <t>linguality</t>
  </si>
  <si>
    <t>lingualize</t>
  </si>
  <si>
    <t>lingually</t>
  </si>
  <si>
    <t>linguals</t>
  </si>
  <si>
    <t>linguanasal</t>
  </si>
  <si>
    <t>linguatuline</t>
  </si>
  <si>
    <t>linguatuloid</t>
  </si>
  <si>
    <t>linguet</t>
  </si>
  <si>
    <t>linguidental</t>
  </si>
  <si>
    <t>linguiform</t>
  </si>
  <si>
    <t>linguine</t>
  </si>
  <si>
    <t>linguines</t>
  </si>
  <si>
    <t>linguini</t>
  </si>
  <si>
    <t>linguinis</t>
  </si>
  <si>
    <t>linguipotence</t>
  </si>
  <si>
    <t>linguished</t>
  </si>
  <si>
    <t>linguist</t>
  </si>
  <si>
    <t>linguister</t>
  </si>
  <si>
    <t>linguistic</t>
  </si>
  <si>
    <t>linguistical</t>
  </si>
  <si>
    <t>linguistically</t>
  </si>
  <si>
    <t>linguistician</t>
  </si>
  <si>
    <t>linguistics</t>
  </si>
  <si>
    <t>linguistry</t>
  </si>
  <si>
    <t>linguists</t>
  </si>
  <si>
    <t>lingula</t>
  </si>
  <si>
    <t>lingulae</t>
  </si>
  <si>
    <t>lingulate</t>
  </si>
  <si>
    <t>lingulated</t>
  </si>
  <si>
    <t>lingulid</t>
  </si>
  <si>
    <t>linguliferous</t>
  </si>
  <si>
    <t>linguliform</t>
  </si>
  <si>
    <t>linguloid</t>
  </si>
  <si>
    <t>linguodental</t>
  </si>
  <si>
    <t>linguodistal</t>
  </si>
  <si>
    <t>linguogingival</t>
  </si>
  <si>
    <t>linguopalatal</t>
  </si>
  <si>
    <t>linguoversion</t>
  </si>
  <si>
    <t>lingwort</t>
  </si>
  <si>
    <t>linha</t>
  </si>
  <si>
    <t>linhay</t>
  </si>
  <si>
    <t>liny</t>
  </si>
  <si>
    <t>linie</t>
  </si>
  <si>
    <t>linier</t>
  </si>
  <si>
    <t>liniest</t>
  </si>
  <si>
    <t>liniya</t>
  </si>
  <si>
    <t>liniment</t>
  </si>
  <si>
    <t>liniments</t>
  </si>
  <si>
    <t>linin</t>
  </si>
  <si>
    <t>lininess</t>
  </si>
  <si>
    <t>lining</t>
  </si>
  <si>
    <t>linings</t>
  </si>
  <si>
    <t>linins</t>
  </si>
  <si>
    <t>linyphiid</t>
  </si>
  <si>
    <t>linitis</t>
  </si>
  <si>
    <t>linja</t>
  </si>
  <si>
    <t>linje</t>
  </si>
  <si>
    <t>linkable</t>
  </si>
  <si>
    <t>linkage</t>
  </si>
  <si>
    <t>linkages</t>
  </si>
  <si>
    <t>linkboy</t>
  </si>
  <si>
    <t>linkboys</t>
  </si>
  <si>
    <t>linked</t>
  </si>
  <si>
    <t>linkedit</t>
  </si>
  <si>
    <t>linkedited</t>
  </si>
  <si>
    <t>linkediting</t>
  </si>
  <si>
    <t>linkeditor</t>
  </si>
  <si>
    <t>linkeditted</t>
  </si>
  <si>
    <t>linkeditting</t>
  </si>
  <si>
    <t>linkedness</t>
  </si>
  <si>
    <t>linkers</t>
  </si>
  <si>
    <t>linky</t>
  </si>
  <si>
    <t>linkier</t>
  </si>
  <si>
    <t>linkiest</t>
  </si>
  <si>
    <t>linking</t>
  </si>
  <si>
    <t>linkman</t>
  </si>
  <si>
    <t>linkmen</t>
  </si>
  <si>
    <t>links</t>
  </si>
  <si>
    <t>linksman</t>
  </si>
  <si>
    <t>linksmen</t>
  </si>
  <si>
    <t>linksmith</t>
  </si>
  <si>
    <t>linkster</t>
  </si>
  <si>
    <t>linkup</t>
  </si>
  <si>
    <t>linkups</t>
  </si>
  <si>
    <t>linkwork</t>
  </si>
  <si>
    <t>linkworks</t>
  </si>
  <si>
    <t>linley</t>
  </si>
  <si>
    <t>linnaeite</t>
  </si>
  <si>
    <t>linneon</t>
  </si>
  <si>
    <t>linnets</t>
  </si>
  <si>
    <t>lynnhaven</t>
  </si>
  <si>
    <t>linns</t>
  </si>
  <si>
    <t>lino</t>
  </si>
  <si>
    <t>linocut</t>
  </si>
  <si>
    <t>linocuts</t>
  </si>
  <si>
    <t>linolate</t>
  </si>
  <si>
    <t>linoleate</t>
  </si>
  <si>
    <t>linoleic</t>
  </si>
  <si>
    <t>linolein</t>
  </si>
  <si>
    <t>linolenate</t>
  </si>
  <si>
    <t>linolenic</t>
  </si>
  <si>
    <t>linolenin</t>
  </si>
  <si>
    <t>linoleum</t>
  </si>
  <si>
    <t>linoleums</t>
  </si>
  <si>
    <t>linolic</t>
  </si>
  <si>
    <t>linolin</t>
  </si>
  <si>
    <t>linometer</t>
  </si>
  <si>
    <t>linon</t>
  </si>
  <si>
    <t>linonophobia</t>
  </si>
  <si>
    <t>linotypes</t>
  </si>
  <si>
    <t>linotypist</t>
  </si>
  <si>
    <t>linous</t>
  </si>
  <si>
    <t>linoxin</t>
  </si>
  <si>
    <t>linoxyn</t>
  </si>
  <si>
    <t>linpin</t>
  </si>
  <si>
    <t>linquish</t>
  </si>
  <si>
    <t>linsangs</t>
  </si>
  <si>
    <t>linseed</t>
  </si>
  <si>
    <t>linseeds</t>
  </si>
  <si>
    <t>linsey</t>
  </si>
  <si>
    <t>linseys</t>
  </si>
  <si>
    <t>linstock</t>
  </si>
  <si>
    <t>linstocks</t>
  </si>
  <si>
    <t>lint</t>
  </si>
  <si>
    <t>lintel</t>
  </si>
  <si>
    <t>linteled</t>
  </si>
  <si>
    <t>linteling</t>
  </si>
  <si>
    <t>lintelled</t>
  </si>
  <si>
    <t>lintelling</t>
  </si>
  <si>
    <t>lintels</t>
  </si>
  <si>
    <t>linten</t>
  </si>
  <si>
    <t>linter</t>
  </si>
  <si>
    <t>lintern</t>
  </si>
  <si>
    <t>linters</t>
  </si>
  <si>
    <t>linty</t>
  </si>
  <si>
    <t>lintie</t>
  </si>
  <si>
    <t>lintier</t>
  </si>
  <si>
    <t>lintiest</t>
  </si>
  <si>
    <t>lintless</t>
  </si>
  <si>
    <t>lintol</t>
  </si>
  <si>
    <t>lintols</t>
  </si>
  <si>
    <t>lintonite</t>
  </si>
  <si>
    <t>lints</t>
  </si>
  <si>
    <t>lintseed</t>
  </si>
  <si>
    <t>lintwhite</t>
  </si>
  <si>
    <t>linums</t>
  </si>
  <si>
    <t>lynxes</t>
  </si>
  <si>
    <t>lynxlike</t>
  </si>
  <si>
    <t>lyocratic</t>
  </si>
  <si>
    <t>liodermia</t>
  </si>
  <si>
    <t>lyolysis</t>
  </si>
  <si>
    <t>lyolytic</t>
  </si>
  <si>
    <t>lyomerous</t>
  </si>
  <si>
    <t>liomyofibroma</t>
  </si>
  <si>
    <t>liomyoma</t>
  </si>
  <si>
    <t>lionced</t>
  </si>
  <si>
    <t>lioncel</t>
  </si>
  <si>
    <t>lionesque</t>
  </si>
  <si>
    <t>lioness</t>
  </si>
  <si>
    <t>lionesses</t>
  </si>
  <si>
    <t>lionet</t>
  </si>
  <si>
    <t>lyonetiid</t>
  </si>
  <si>
    <t>lionfish</t>
  </si>
  <si>
    <t>lionfishes</t>
  </si>
  <si>
    <t>lionheart</t>
  </si>
  <si>
    <t>lionhearted</t>
  </si>
  <si>
    <t>lionheartedly</t>
  </si>
  <si>
    <t>lionheartedness</t>
  </si>
  <si>
    <t>lionhood</t>
  </si>
  <si>
    <t>lionisation</t>
  </si>
  <si>
    <t>lionise</t>
  </si>
  <si>
    <t>lionised</t>
  </si>
  <si>
    <t>lioniser</t>
  </si>
  <si>
    <t>lionisers</t>
  </si>
  <si>
    <t>lionises</t>
  </si>
  <si>
    <t>lionising</t>
  </si>
  <si>
    <t>lionism</t>
  </si>
  <si>
    <t>lionizable</t>
  </si>
  <si>
    <t>lionization</t>
  </si>
  <si>
    <t>lionize</t>
  </si>
  <si>
    <t>lionized</t>
  </si>
  <si>
    <t>lionizer</t>
  </si>
  <si>
    <t>lionizers</t>
  </si>
  <si>
    <t>lionizes</t>
  </si>
  <si>
    <t>lionizing</t>
  </si>
  <si>
    <t>lionly</t>
  </si>
  <si>
    <t>lionlike</t>
  </si>
  <si>
    <t>lyonnaise</t>
  </si>
  <si>
    <t>lionne</t>
  </si>
  <si>
    <t>lionproof</t>
  </si>
  <si>
    <t>lionship</t>
  </si>
  <si>
    <t>lyophil</t>
  </si>
  <si>
    <t>lyophile</t>
  </si>
  <si>
    <t>lyophiled</t>
  </si>
  <si>
    <t>lyophilic</t>
  </si>
  <si>
    <t>lyophilization</t>
  </si>
  <si>
    <t>lyophilize</t>
  </si>
  <si>
    <t>lyophilized</t>
  </si>
  <si>
    <t>lyophilizer</t>
  </si>
  <si>
    <t>lyophilizing</t>
  </si>
  <si>
    <t>lyophobe</t>
  </si>
  <si>
    <t>lyophobic</t>
  </si>
  <si>
    <t>lyopomatous</t>
  </si>
  <si>
    <t>liotrichine</t>
  </si>
  <si>
    <t>lyotrope</t>
  </si>
  <si>
    <t>lyotropic</t>
  </si>
  <si>
    <t>lip</t>
  </si>
  <si>
    <t>lipa</t>
  </si>
  <si>
    <t>lipacidemia</t>
  </si>
  <si>
    <t>lipaciduria</t>
  </si>
  <si>
    <t>lipaemia</t>
  </si>
  <si>
    <t>lipaemic</t>
  </si>
  <si>
    <t>liparid</t>
  </si>
  <si>
    <t>liparite</t>
  </si>
  <si>
    <t>liparocele</t>
  </si>
  <si>
    <t>liparoid</t>
  </si>
  <si>
    <t>liparomphalus</t>
  </si>
  <si>
    <t>liparous</t>
  </si>
  <si>
    <t>lipase</t>
  </si>
  <si>
    <t>lipases</t>
  </si>
  <si>
    <t>lipectomy</t>
  </si>
  <si>
    <t>lipectomies</t>
  </si>
  <si>
    <t>lypemania</t>
  </si>
  <si>
    <t>lipemia</t>
  </si>
  <si>
    <t>lipemic</t>
  </si>
  <si>
    <t>lipic</t>
  </si>
  <si>
    <t>lipid</t>
  </si>
  <si>
    <t>lipide</t>
  </si>
  <si>
    <t>lipides</t>
  </si>
  <si>
    <t>lipidic</t>
  </si>
  <si>
    <t>lipids</t>
  </si>
  <si>
    <t>lipin</t>
  </si>
  <si>
    <t>lipins</t>
  </si>
  <si>
    <t>lipless</t>
  </si>
  <si>
    <t>liplet</t>
  </si>
  <si>
    <t>liplike</t>
  </si>
  <si>
    <t>lipoblast</t>
  </si>
  <si>
    <t>lipoblastoma</t>
  </si>
  <si>
    <t>lipocaic</t>
  </si>
  <si>
    <t>lipocardiac</t>
  </si>
  <si>
    <t>lipocele</t>
  </si>
  <si>
    <t>lipoceratous</t>
  </si>
  <si>
    <t>lipocere</t>
  </si>
  <si>
    <t>lipochondroma</t>
  </si>
  <si>
    <t>lipochrome</t>
  </si>
  <si>
    <t>lipochromic</t>
  </si>
  <si>
    <t>lipochromogen</t>
  </si>
  <si>
    <t>lipocyte</t>
  </si>
  <si>
    <t>lipocytes</t>
  </si>
  <si>
    <t>lipoclasis</t>
  </si>
  <si>
    <t>lipoclastic</t>
  </si>
  <si>
    <t>lipodystrophy</t>
  </si>
  <si>
    <t>lipodystrophia</t>
  </si>
  <si>
    <t>lipoferous</t>
  </si>
  <si>
    <t>lipofibroma</t>
  </si>
  <si>
    <t>lipogenesis</t>
  </si>
  <si>
    <t>lipogenetic</t>
  </si>
  <si>
    <t>lipogenic</t>
  </si>
  <si>
    <t>lipogenous</t>
  </si>
  <si>
    <t>lipogram</t>
  </si>
  <si>
    <t>lipogrammatic</t>
  </si>
  <si>
    <t>lipogrammatism</t>
  </si>
  <si>
    <t>lipogrammatist</t>
  </si>
  <si>
    <t>lipography</t>
  </si>
  <si>
    <t>lipographic</t>
  </si>
  <si>
    <t>lipohemia</t>
  </si>
  <si>
    <t>lipoid</t>
  </si>
  <si>
    <t>lipoidaemia</t>
  </si>
  <si>
    <t>lipoidal</t>
  </si>
  <si>
    <t>lipoidemia</t>
  </si>
  <si>
    <t>lipoidic</t>
  </si>
  <si>
    <t>lipoids</t>
  </si>
  <si>
    <t>lipolyses</t>
  </si>
  <si>
    <t>lipolysis</t>
  </si>
  <si>
    <t>lipolitic</t>
  </si>
  <si>
    <t>lipolytic</t>
  </si>
  <si>
    <t>lipoma</t>
  </si>
  <si>
    <t>lipomas</t>
  </si>
  <si>
    <t>lipomata</t>
  </si>
  <si>
    <t>lipomatosis</t>
  </si>
  <si>
    <t>lipomatous</t>
  </si>
  <si>
    <t>lipometabolic</t>
  </si>
  <si>
    <t>lipometabolism</t>
  </si>
  <si>
    <t>lipomyoma</t>
  </si>
  <si>
    <t>lipomyxoma</t>
  </si>
  <si>
    <t>lipomorph</t>
  </si>
  <si>
    <t>lipopectic</t>
  </si>
  <si>
    <t>lipopexia</t>
  </si>
  <si>
    <t>lipophagic</t>
  </si>
  <si>
    <t>lipophilic</t>
  </si>
  <si>
    <t>lipophore</t>
  </si>
  <si>
    <t>lipopod</t>
  </si>
  <si>
    <t>lipoprotein</t>
  </si>
  <si>
    <t>liposarcoma</t>
  </si>
  <si>
    <t>liposis</t>
  </si>
  <si>
    <t>liposoluble</t>
  </si>
  <si>
    <t>liposome</t>
  </si>
  <si>
    <t>lipostomy</t>
  </si>
  <si>
    <t>lipothymy</t>
  </si>
  <si>
    <t>lipothymia</t>
  </si>
  <si>
    <t>lypothymia</t>
  </si>
  <si>
    <t>lipothymial</t>
  </si>
  <si>
    <t>lipothymic</t>
  </si>
  <si>
    <t>lipotype</t>
  </si>
  <si>
    <t>lipotrophy</t>
  </si>
  <si>
    <t>lipotrophic</t>
  </si>
  <si>
    <t>lipotropy</t>
  </si>
  <si>
    <t>lipotropic</t>
  </si>
  <si>
    <t>lipotropin</t>
  </si>
  <si>
    <t>lipotropism</t>
  </si>
  <si>
    <t>lipovaccine</t>
  </si>
  <si>
    <t>lipoxeny</t>
  </si>
  <si>
    <t>lipoxenous</t>
  </si>
  <si>
    <t>lipoxidase</t>
  </si>
  <si>
    <t>lipped</t>
  </si>
  <si>
    <t>lippen</t>
  </si>
  <si>
    <t>lippened</t>
  </si>
  <si>
    <t>lippening</t>
  </si>
  <si>
    <t>lippens</t>
  </si>
  <si>
    <t>lipper</t>
  </si>
  <si>
    <t>lippered</t>
  </si>
  <si>
    <t>lippering</t>
  </si>
  <si>
    <t>lipperings</t>
  </si>
  <si>
    <t>lippers</t>
  </si>
  <si>
    <t>lippy</t>
  </si>
  <si>
    <t>lippie</t>
  </si>
  <si>
    <t>lippier</t>
  </si>
  <si>
    <t>lippiest</t>
  </si>
  <si>
    <t>lippiness</t>
  </si>
  <si>
    <t>lipping</t>
  </si>
  <si>
    <t>lippings</t>
  </si>
  <si>
    <t>lippitude</t>
  </si>
  <si>
    <t>lippitudo</t>
  </si>
  <si>
    <t>lipread</t>
  </si>
  <si>
    <t>lipreading</t>
  </si>
  <si>
    <t>lipsalve</t>
  </si>
  <si>
    <t>lipsanographer</t>
  </si>
  <si>
    <t>lipsanotheca</t>
  </si>
  <si>
    <t>lipse</t>
  </si>
  <si>
    <t>lipstick</t>
  </si>
  <si>
    <t>lipsticks</t>
  </si>
  <si>
    <t>lipuria</t>
  </si>
  <si>
    <t>lipwork</t>
  </si>
  <si>
    <t>liq</t>
  </si>
  <si>
    <t>liquable</t>
  </si>
  <si>
    <t>liquamen</t>
  </si>
  <si>
    <t>liquate</t>
  </si>
  <si>
    <t>liquated</t>
  </si>
  <si>
    <t>liquates</t>
  </si>
  <si>
    <t>liquating</t>
  </si>
  <si>
    <t>liquation</t>
  </si>
  <si>
    <t>liquefacient</t>
  </si>
  <si>
    <t>liquefaction</t>
  </si>
  <si>
    <t>liquefactions</t>
  </si>
  <si>
    <t>liquefactive</t>
  </si>
  <si>
    <t>liquefy</t>
  </si>
  <si>
    <t>liquefiability</t>
  </si>
  <si>
    <t>liquefiable</t>
  </si>
  <si>
    <t>liquefied</t>
  </si>
  <si>
    <t>liquefier</t>
  </si>
  <si>
    <t>liquefiers</t>
  </si>
  <si>
    <t>liquefies</t>
  </si>
  <si>
    <t>liquefying</t>
  </si>
  <si>
    <t>liquer</t>
  </si>
  <si>
    <t>liquesce</t>
  </si>
  <si>
    <t>liquescence</t>
  </si>
  <si>
    <t>liquescency</t>
  </si>
  <si>
    <t>liquescent</t>
  </si>
  <si>
    <t>liquet</t>
  </si>
  <si>
    <t>liqueur</t>
  </si>
  <si>
    <t>liqueured</t>
  </si>
  <si>
    <t>liqueuring</t>
  </si>
  <si>
    <t>liqueurs</t>
  </si>
  <si>
    <t>liquid</t>
  </si>
  <si>
    <t>liquidable</t>
  </si>
  <si>
    <t>liquidamber</t>
  </si>
  <si>
    <t>liquidate</t>
  </si>
  <si>
    <t>liquidated</t>
  </si>
  <si>
    <t>liquidates</t>
  </si>
  <si>
    <t>liquidating</t>
  </si>
  <si>
    <t>liquidation</t>
  </si>
  <si>
    <t>liquidations</t>
  </si>
  <si>
    <t>liquidator</t>
  </si>
  <si>
    <t>liquidators</t>
  </si>
  <si>
    <t>liquidatorship</t>
  </si>
  <si>
    <t>liquidy</t>
  </si>
  <si>
    <t>liquidise</t>
  </si>
  <si>
    <t>liquidised</t>
  </si>
  <si>
    <t>liquidising</t>
  </si>
  <si>
    <t>liquidity</t>
  </si>
  <si>
    <t>liquidities</t>
  </si>
  <si>
    <t>liquidization</t>
  </si>
  <si>
    <t>liquidize</t>
  </si>
  <si>
    <t>liquidized</t>
  </si>
  <si>
    <t>liquidizer</t>
  </si>
  <si>
    <t>liquidizes</t>
  </si>
  <si>
    <t>liquidizing</t>
  </si>
  <si>
    <t>liquidless</t>
  </si>
  <si>
    <t>liquidly</t>
  </si>
  <si>
    <t>liquidness</t>
  </si>
  <si>
    <t>liquidogenic</t>
  </si>
  <si>
    <t>liquidogenous</t>
  </si>
  <si>
    <t>liquids</t>
  </si>
  <si>
    <t>liquidus</t>
  </si>
  <si>
    <t>liquify</t>
  </si>
  <si>
    <t>liquified</t>
  </si>
  <si>
    <t>liquifier</t>
  </si>
  <si>
    <t>liquifiers</t>
  </si>
  <si>
    <t>liquifies</t>
  </si>
  <si>
    <t>liquifying</t>
  </si>
  <si>
    <t>liquiform</t>
  </si>
  <si>
    <t>liquor</t>
  </si>
  <si>
    <t>liquored</t>
  </si>
  <si>
    <t>liquorer</t>
  </si>
  <si>
    <t>liquory</t>
  </si>
  <si>
    <t>liquorice</t>
  </si>
  <si>
    <t>liquoring</t>
  </si>
  <si>
    <t>liquorish</t>
  </si>
  <si>
    <t>liquorishly</t>
  </si>
  <si>
    <t>liquorishness</t>
  </si>
  <si>
    <t>liquorist</t>
  </si>
  <si>
    <t>liquorless</t>
  </si>
  <si>
    <t>liquors</t>
  </si>
  <si>
    <t>liras</t>
  </si>
  <si>
    <t>lirate</t>
  </si>
  <si>
    <t>lyrate</t>
  </si>
  <si>
    <t>lyrated</t>
  </si>
  <si>
    <t>lyrately</t>
  </si>
  <si>
    <t>liration</t>
  </si>
  <si>
    <t>lyraway</t>
  </si>
  <si>
    <t>lire</t>
  </si>
  <si>
    <t>lyre</t>
  </si>
  <si>
    <t>lyrebird</t>
  </si>
  <si>
    <t>lyrebirds</t>
  </si>
  <si>
    <t>lyreflower</t>
  </si>
  <si>
    <t>lirella</t>
  </si>
  <si>
    <t>lirellate</t>
  </si>
  <si>
    <t>lirelliform</t>
  </si>
  <si>
    <t>lirelline</t>
  </si>
  <si>
    <t>lirellous</t>
  </si>
  <si>
    <t>lyreman</t>
  </si>
  <si>
    <t>lyres</t>
  </si>
  <si>
    <t>lyretail</t>
  </si>
  <si>
    <t>lyric</t>
  </si>
  <si>
    <t>lyrical</t>
  </si>
  <si>
    <t>lyrically</t>
  </si>
  <si>
    <t>lyricalness</t>
  </si>
  <si>
    <t>lyrichord</t>
  </si>
  <si>
    <t>lyricisation</t>
  </si>
  <si>
    <t>lyricise</t>
  </si>
  <si>
    <t>lyricised</t>
  </si>
  <si>
    <t>lyricises</t>
  </si>
  <si>
    <t>lyricising</t>
  </si>
  <si>
    <t>lyricism</t>
  </si>
  <si>
    <t>lyricisms</t>
  </si>
  <si>
    <t>lyricist</t>
  </si>
  <si>
    <t>lyricists</t>
  </si>
  <si>
    <t>lyricization</t>
  </si>
  <si>
    <t>lyricize</t>
  </si>
  <si>
    <t>lyricized</t>
  </si>
  <si>
    <t>lyricizes</t>
  </si>
  <si>
    <t>lyricizing</t>
  </si>
  <si>
    <t>lyricked</t>
  </si>
  <si>
    <t>lyricking</t>
  </si>
  <si>
    <t>lyrics</t>
  </si>
  <si>
    <t>lyriform</t>
  </si>
  <si>
    <t>lirioddra</t>
  </si>
  <si>
    <t>liriodendra</t>
  </si>
  <si>
    <t>liriodendrons</t>
  </si>
  <si>
    <t>liripipe</t>
  </si>
  <si>
    <t>liripipes</t>
  </si>
  <si>
    <t>liripoop</t>
  </si>
  <si>
    <t>lyrism</t>
  </si>
  <si>
    <t>lyrisms</t>
  </si>
  <si>
    <t>lyrist</t>
  </si>
  <si>
    <t>lyrists</t>
  </si>
  <si>
    <t>liroconite</t>
  </si>
  <si>
    <t>lirot</t>
  </si>
  <si>
    <t>liroth</t>
  </si>
  <si>
    <t>lis</t>
  </si>
  <si>
    <t>lysate</t>
  </si>
  <si>
    <t>lysates</t>
  </si>
  <si>
    <t>lyse</t>
  </si>
  <si>
    <t>lysed</t>
  </si>
  <si>
    <t>lisere</t>
  </si>
  <si>
    <t>lysergic</t>
  </si>
  <si>
    <t>lyses</t>
  </si>
  <si>
    <t>lish</t>
  </si>
  <si>
    <t>lysidin</t>
  </si>
  <si>
    <t>lysidine</t>
  </si>
  <si>
    <t>lisiere</t>
  </si>
  <si>
    <t>lysigenic</t>
  </si>
  <si>
    <t>lysigenous</t>
  </si>
  <si>
    <t>lysigenously</t>
  </si>
  <si>
    <t>lysimeter</t>
  </si>
  <si>
    <t>lysimetric</t>
  </si>
  <si>
    <t>lysin</t>
  </si>
  <si>
    <t>lysine</t>
  </si>
  <si>
    <t>lysines</t>
  </si>
  <si>
    <t>lysing</t>
  </si>
  <si>
    <t>lysins</t>
  </si>
  <si>
    <t>lysis</t>
  </si>
  <si>
    <t>lisles</t>
  </si>
  <si>
    <t>lysogen</t>
  </si>
  <si>
    <t>lysogenesis</t>
  </si>
  <si>
    <t>lysogenetic</t>
  </si>
  <si>
    <t>lysogeny</t>
  </si>
  <si>
    <t>lysogenic</t>
  </si>
  <si>
    <t>lysogenicity</t>
  </si>
  <si>
    <t>lysogenies</t>
  </si>
  <si>
    <t>lysogenization</t>
  </si>
  <si>
    <t>lysogenize</t>
  </si>
  <si>
    <t>lysogens</t>
  </si>
  <si>
    <t>lysolecithin</t>
  </si>
  <si>
    <t>lysosomal</t>
  </si>
  <si>
    <t>lysosomally</t>
  </si>
  <si>
    <t>lysosome</t>
  </si>
  <si>
    <t>lysosomes</t>
  </si>
  <si>
    <t>lysozyme</t>
  </si>
  <si>
    <t>lysozymes</t>
  </si>
  <si>
    <t>lisped</t>
  </si>
  <si>
    <t>lisper</t>
  </si>
  <si>
    <t>lispers</t>
  </si>
  <si>
    <t>lisping</t>
  </si>
  <si>
    <t>lispingly</t>
  </si>
  <si>
    <t>lispound</t>
  </si>
  <si>
    <t>lisps</t>
  </si>
  <si>
    <t>lispund</t>
  </si>
  <si>
    <t>lissamphibian</t>
  </si>
  <si>
    <t>lyssas</t>
  </si>
  <si>
    <t>lissencephalic</t>
  </si>
  <si>
    <t>lissencephalous</t>
  </si>
  <si>
    <t>lisses</t>
  </si>
  <si>
    <t>lyssic</t>
  </si>
  <si>
    <t>lissoflagellate</t>
  </si>
  <si>
    <t>lissom</t>
  </si>
  <si>
    <t>lissome</t>
  </si>
  <si>
    <t>lissomely</t>
  </si>
  <si>
    <t>lissomeness</t>
  </si>
  <si>
    <t>lissomly</t>
  </si>
  <si>
    <t>lissomness</t>
  </si>
  <si>
    <t>lyssophobia</t>
  </si>
  <si>
    <t>lissotrichan</t>
  </si>
  <si>
    <t>lissotrichy</t>
  </si>
  <si>
    <t>lissotrichous</t>
  </si>
  <si>
    <t>listable</t>
  </si>
  <si>
    <t>listed</t>
  </si>
  <si>
    <t>listedness</t>
  </si>
  <si>
    <t>listel</t>
  </si>
  <si>
    <t>listels</t>
  </si>
  <si>
    <t>listen</t>
  </si>
  <si>
    <t>listenable</t>
  </si>
  <si>
    <t>listened</t>
  </si>
  <si>
    <t>listener</t>
  </si>
  <si>
    <t>listeners</t>
  </si>
  <si>
    <t>listenership</t>
  </si>
  <si>
    <t>listening</t>
  </si>
  <si>
    <t>listenings</t>
  </si>
  <si>
    <t>listens</t>
  </si>
  <si>
    <t>listerelloses</t>
  </si>
  <si>
    <t>listerellosis</t>
  </si>
  <si>
    <t>listeriases</t>
  </si>
  <si>
    <t>listeriasis</t>
  </si>
  <si>
    <t>listerioses</t>
  </si>
  <si>
    <t>listeriosis</t>
  </si>
  <si>
    <t>listers</t>
  </si>
  <si>
    <t>listful</t>
  </si>
  <si>
    <t>listy</t>
  </si>
  <si>
    <t>listing</t>
  </si>
  <si>
    <t>listings</t>
  </si>
  <si>
    <t>listless</t>
  </si>
  <si>
    <t>listlessly</t>
  </si>
  <si>
    <t>listlessness</t>
  </si>
  <si>
    <t>listred</t>
  </si>
  <si>
    <t>lists</t>
  </si>
  <si>
    <t>listwork</t>
  </si>
  <si>
    <t>litai</t>
  </si>
  <si>
    <t>litaneutical</t>
  </si>
  <si>
    <t>litany</t>
  </si>
  <si>
    <t>litanies</t>
  </si>
  <si>
    <t>litanywise</t>
  </si>
  <si>
    <t>litarge</t>
  </si>
  <si>
    <t>litas</t>
  </si>
  <si>
    <t>litation</t>
  </si>
  <si>
    <t>litatu</t>
  </si>
  <si>
    <t>litchi</t>
  </si>
  <si>
    <t>litchis</t>
  </si>
  <si>
    <t>lite</t>
  </si>
  <si>
    <t>liter</t>
  </si>
  <si>
    <t>literacy</t>
  </si>
  <si>
    <t>literacies</t>
  </si>
  <si>
    <t>literaily</t>
  </si>
  <si>
    <t>literal</t>
  </si>
  <si>
    <t>literalisation</t>
  </si>
  <si>
    <t>literalise</t>
  </si>
  <si>
    <t>literalised</t>
  </si>
  <si>
    <t>literaliser</t>
  </si>
  <si>
    <t>literalising</t>
  </si>
  <si>
    <t>literalism</t>
  </si>
  <si>
    <t>literalist</t>
  </si>
  <si>
    <t>literalistic</t>
  </si>
  <si>
    <t>literality</t>
  </si>
  <si>
    <t>literalities</t>
  </si>
  <si>
    <t>literalization</t>
  </si>
  <si>
    <t>literalize</t>
  </si>
  <si>
    <t>literalized</t>
  </si>
  <si>
    <t>literalizer</t>
  </si>
  <si>
    <t>literalizing</t>
  </si>
  <si>
    <t>literally</t>
  </si>
  <si>
    <t>literalminded</t>
  </si>
  <si>
    <t>literalness</t>
  </si>
  <si>
    <t>literals</t>
  </si>
  <si>
    <t>literary</t>
  </si>
  <si>
    <t>literarian</t>
  </si>
  <si>
    <t>literaryism</t>
  </si>
  <si>
    <t>literarily</t>
  </si>
  <si>
    <t>literariness</t>
  </si>
  <si>
    <t>literata</t>
  </si>
  <si>
    <t>literate</t>
  </si>
  <si>
    <t>literated</t>
  </si>
  <si>
    <t>literately</t>
  </si>
  <si>
    <t>literateness</t>
  </si>
  <si>
    <t>literates</t>
  </si>
  <si>
    <t>literati</t>
  </si>
  <si>
    <t>literatim</t>
  </si>
  <si>
    <t>literation</t>
  </si>
  <si>
    <t>literatist</t>
  </si>
  <si>
    <t>literato</t>
  </si>
  <si>
    <t>literator</t>
  </si>
  <si>
    <t>literatos</t>
  </si>
  <si>
    <t>literature</t>
  </si>
  <si>
    <t>literatured</t>
  </si>
  <si>
    <t>literatures</t>
  </si>
  <si>
    <t>literatus</t>
  </si>
  <si>
    <t>lyterian</t>
  </si>
  <si>
    <t>literose</t>
  </si>
  <si>
    <t>literosity</t>
  </si>
  <si>
    <t>liters</t>
  </si>
  <si>
    <t>lites</t>
  </si>
  <si>
    <t>lith</t>
  </si>
  <si>
    <t>lithaemia</t>
  </si>
  <si>
    <t>lithaemic</t>
  </si>
  <si>
    <t>lithagogue</t>
  </si>
  <si>
    <t>lithangiuria</t>
  </si>
  <si>
    <t>lithanode</t>
  </si>
  <si>
    <t>lithanthrax</t>
  </si>
  <si>
    <t>litharge</t>
  </si>
  <si>
    <t>litharges</t>
  </si>
  <si>
    <t>lithate</t>
  </si>
  <si>
    <t>lithatic</t>
  </si>
  <si>
    <t>lithe</t>
  </si>
  <si>
    <t>lythe</t>
  </si>
  <si>
    <t>lithectasy</t>
  </si>
  <si>
    <t>lithectomy</t>
  </si>
  <si>
    <t>lithely</t>
  </si>
  <si>
    <t>lithemia</t>
  </si>
  <si>
    <t>lithemias</t>
  </si>
  <si>
    <t>lithemic</t>
  </si>
  <si>
    <t>litheness</t>
  </si>
  <si>
    <t>lither</t>
  </si>
  <si>
    <t>litherly</t>
  </si>
  <si>
    <t>litherness</t>
  </si>
  <si>
    <t>lithesome</t>
  </si>
  <si>
    <t>lithesomeness</t>
  </si>
  <si>
    <t>lithest</t>
  </si>
  <si>
    <t>lithi</t>
  </si>
  <si>
    <t>lithy</t>
  </si>
  <si>
    <t>lithias</t>
  </si>
  <si>
    <t>lithiasis</t>
  </si>
  <si>
    <t>lithiastic</t>
  </si>
  <si>
    <t>lithiate</t>
  </si>
  <si>
    <t>lithic</t>
  </si>
  <si>
    <t>lithically</t>
  </si>
  <si>
    <t>lithifaction</t>
  </si>
  <si>
    <t>lithify</t>
  </si>
  <si>
    <t>lithification</t>
  </si>
  <si>
    <t>lithified</t>
  </si>
  <si>
    <t>lithifying</t>
  </si>
  <si>
    <t>lithiophilite</t>
  </si>
  <si>
    <t>lithite</t>
  </si>
  <si>
    <t>lithium</t>
  </si>
  <si>
    <t>lithiums</t>
  </si>
  <si>
    <t>lithless</t>
  </si>
  <si>
    <t>litho</t>
  </si>
  <si>
    <t>lithobiid</t>
  </si>
  <si>
    <t>lithobioid</t>
  </si>
  <si>
    <t>lithocenosis</t>
  </si>
  <si>
    <t>lithochemistry</t>
  </si>
  <si>
    <t>lithochromatic</t>
  </si>
  <si>
    <t>lithochromatics</t>
  </si>
  <si>
    <t>lithochromy</t>
  </si>
  <si>
    <t>lithochromic</t>
  </si>
  <si>
    <t>lithocyst</t>
  </si>
  <si>
    <t>lithocystotomy</t>
  </si>
  <si>
    <t>lithoclase</t>
  </si>
  <si>
    <t>lithoclast</t>
  </si>
  <si>
    <t>lithoclasty</t>
  </si>
  <si>
    <t>lithoclastic</t>
  </si>
  <si>
    <t>lithoculture</t>
  </si>
  <si>
    <t>lithodesma</t>
  </si>
  <si>
    <t>lithodialysis</t>
  </si>
  <si>
    <t>lithodid</t>
  </si>
  <si>
    <t>lithodomous</t>
  </si>
  <si>
    <t>lithoed</t>
  </si>
  <si>
    <t>lithofellic</t>
  </si>
  <si>
    <t>lithofellinic</t>
  </si>
  <si>
    <t>lithofracteur</t>
  </si>
  <si>
    <t>lithofractor</t>
  </si>
  <si>
    <t>lithog</t>
  </si>
  <si>
    <t>lithogenesy</t>
  </si>
  <si>
    <t>lithogenesis</t>
  </si>
  <si>
    <t>lithogenetic</t>
  </si>
  <si>
    <t>lithogeny</t>
  </si>
  <si>
    <t>lithogenous</t>
  </si>
  <si>
    <t>lithoglyph</t>
  </si>
  <si>
    <t>lithoglypher</t>
  </si>
  <si>
    <t>lithoglyphic</t>
  </si>
  <si>
    <t>lithoglyptic</t>
  </si>
  <si>
    <t>lithoglyptics</t>
  </si>
  <si>
    <t>lithograph</t>
  </si>
  <si>
    <t>lithographed</t>
  </si>
  <si>
    <t>lithographer</t>
  </si>
  <si>
    <t>lithographers</t>
  </si>
  <si>
    <t>lithography</t>
  </si>
  <si>
    <t>lithographic</t>
  </si>
  <si>
    <t>lithographical</t>
  </si>
  <si>
    <t>lithographing</t>
  </si>
  <si>
    <t>lithographize</t>
  </si>
  <si>
    <t>lithographs</t>
  </si>
  <si>
    <t>lithogravure</t>
  </si>
  <si>
    <t>lithoid</t>
  </si>
  <si>
    <t>lithoidal</t>
  </si>
  <si>
    <t>lithoidite</t>
  </si>
  <si>
    <t>lithoing</t>
  </si>
  <si>
    <t>lithol</t>
  </si>
  <si>
    <t>litholabe</t>
  </si>
  <si>
    <t>litholapaxy</t>
  </si>
  <si>
    <t>litholatry</t>
  </si>
  <si>
    <t>litholatrous</t>
  </si>
  <si>
    <t>litholysis</t>
  </si>
  <si>
    <t>litholyte</t>
  </si>
  <si>
    <t>litholytic</t>
  </si>
  <si>
    <t>lithology</t>
  </si>
  <si>
    <t>lithologic</t>
  </si>
  <si>
    <t>lithological</t>
  </si>
  <si>
    <t>lithologically</t>
  </si>
  <si>
    <t>lithologist</t>
  </si>
  <si>
    <t>lithomancy</t>
  </si>
  <si>
    <t>lithomarge</t>
  </si>
  <si>
    <t>lithometeor</t>
  </si>
  <si>
    <t>lithometer</t>
  </si>
  <si>
    <t>lithonephria</t>
  </si>
  <si>
    <t>lithonephritis</t>
  </si>
  <si>
    <t>lithonephrotomy</t>
  </si>
  <si>
    <t>lithontriptic</t>
  </si>
  <si>
    <t>lithontriptist</t>
  </si>
  <si>
    <t>lithontriptor</t>
  </si>
  <si>
    <t>lithopaedion</t>
  </si>
  <si>
    <t>lithopaedium</t>
  </si>
  <si>
    <t>lithopedion</t>
  </si>
  <si>
    <t>lithopedium</t>
  </si>
  <si>
    <t>lithophagous</t>
  </si>
  <si>
    <t>lithophane</t>
  </si>
  <si>
    <t>lithophany</t>
  </si>
  <si>
    <t>lithophanic</t>
  </si>
  <si>
    <t>lithophyl</t>
  </si>
  <si>
    <t>lithophile</t>
  </si>
  <si>
    <t>lithophyll</t>
  </si>
  <si>
    <t>lithophyllous</t>
  </si>
  <si>
    <t>lithophilous</t>
  </si>
  <si>
    <t>lithophysa</t>
  </si>
  <si>
    <t>lithophysae</t>
  </si>
  <si>
    <t>lithophysal</t>
  </si>
  <si>
    <t>lithophyte</t>
  </si>
  <si>
    <t>lithophytic</t>
  </si>
  <si>
    <t>lithophytous</t>
  </si>
  <si>
    <t>lithophone</t>
  </si>
  <si>
    <t>lithophthisis</t>
  </si>
  <si>
    <t>lithopone</t>
  </si>
  <si>
    <t>lithoprint</t>
  </si>
  <si>
    <t>lithoprinter</t>
  </si>
  <si>
    <t>lithos</t>
  </si>
  <si>
    <t>lithoscope</t>
  </si>
  <si>
    <t>lithosere</t>
  </si>
  <si>
    <t>lithosian</t>
  </si>
  <si>
    <t>lithosiid</t>
  </si>
  <si>
    <t>lithosis</t>
  </si>
  <si>
    <t>lithosol</t>
  </si>
  <si>
    <t>lithosols</t>
  </si>
  <si>
    <t>lithosperm</t>
  </si>
  <si>
    <t>lithospermon</t>
  </si>
  <si>
    <t>lithospermous</t>
  </si>
  <si>
    <t>lithosphere</t>
  </si>
  <si>
    <t>lithospheric</t>
  </si>
  <si>
    <t>lithotint</t>
  </si>
  <si>
    <t>lithotype</t>
  </si>
  <si>
    <t>lithotyped</t>
  </si>
  <si>
    <t>lithotypy</t>
  </si>
  <si>
    <t>lithotypic</t>
  </si>
  <si>
    <t>lithotyping</t>
  </si>
  <si>
    <t>lithotome</t>
  </si>
  <si>
    <t>lithotomy</t>
  </si>
  <si>
    <t>lithotomic</t>
  </si>
  <si>
    <t>lithotomical</t>
  </si>
  <si>
    <t>lithotomies</t>
  </si>
  <si>
    <t>lithotomist</t>
  </si>
  <si>
    <t>lithotomize</t>
  </si>
  <si>
    <t>lithotomous</t>
  </si>
  <si>
    <t>lithotony</t>
  </si>
  <si>
    <t>lithotresis</t>
  </si>
  <si>
    <t>lithotripsy</t>
  </si>
  <si>
    <t>lithotriptor</t>
  </si>
  <si>
    <t>lithotrite</t>
  </si>
  <si>
    <t>lithotrity</t>
  </si>
  <si>
    <t>lithotritic</t>
  </si>
  <si>
    <t>lithotrities</t>
  </si>
  <si>
    <t>lithotritist</t>
  </si>
  <si>
    <t>lithotritor</t>
  </si>
  <si>
    <t>lithous</t>
  </si>
  <si>
    <t>lithoxyl</t>
  </si>
  <si>
    <t>lithoxyle</t>
  </si>
  <si>
    <t>lithoxylite</t>
  </si>
  <si>
    <t>lythraceous</t>
  </si>
  <si>
    <t>lithsman</t>
  </si>
  <si>
    <t>lithuanians</t>
  </si>
  <si>
    <t>lithuresis</t>
  </si>
  <si>
    <t>lithuria</t>
  </si>
  <si>
    <t>liti</t>
  </si>
  <si>
    <t>lytic</t>
  </si>
  <si>
    <t>lytically</t>
  </si>
  <si>
    <t>litigable</t>
  </si>
  <si>
    <t>litigant</t>
  </si>
  <si>
    <t>litigants</t>
  </si>
  <si>
    <t>litigate</t>
  </si>
  <si>
    <t>litigated</t>
  </si>
  <si>
    <t>litigates</t>
  </si>
  <si>
    <t>litigating</t>
  </si>
  <si>
    <t>litigation</t>
  </si>
  <si>
    <t>litigationist</t>
  </si>
  <si>
    <t>litigations</t>
  </si>
  <si>
    <t>litigator</t>
  </si>
  <si>
    <t>litigatory</t>
  </si>
  <si>
    <t>litigators</t>
  </si>
  <si>
    <t>litigiosity</t>
  </si>
  <si>
    <t>litigious</t>
  </si>
  <si>
    <t>litigiously</t>
  </si>
  <si>
    <t>litigiousness</t>
  </si>
  <si>
    <t>litiscontest</t>
  </si>
  <si>
    <t>litmus</t>
  </si>
  <si>
    <t>litmuses</t>
  </si>
  <si>
    <t>litoral</t>
  </si>
  <si>
    <t>litorinoid</t>
  </si>
  <si>
    <t>litotes</t>
  </si>
  <si>
    <t>litra</t>
  </si>
  <si>
    <t>litre</t>
  </si>
  <si>
    <t>litres</t>
  </si>
  <si>
    <t>lits</t>
  </si>
  <si>
    <t>litster</t>
  </si>
  <si>
    <t>lytta</t>
  </si>
  <si>
    <t>lyttae</t>
  </si>
  <si>
    <t>lyttas</t>
  </si>
  <si>
    <t>litten</t>
  </si>
  <si>
    <t>litter</t>
  </si>
  <si>
    <t>litterateur</t>
  </si>
  <si>
    <t>litterateurs</t>
  </si>
  <si>
    <t>litteratim</t>
  </si>
  <si>
    <t>litterbag</t>
  </si>
  <si>
    <t>litterbug</t>
  </si>
  <si>
    <t>litterbugs</t>
  </si>
  <si>
    <t>littered</t>
  </si>
  <si>
    <t>litterer</t>
  </si>
  <si>
    <t>litterers</t>
  </si>
  <si>
    <t>littery</t>
  </si>
  <si>
    <t>littering</t>
  </si>
  <si>
    <t>littermate</t>
  </si>
  <si>
    <t>littermates</t>
  </si>
  <si>
    <t>litters</t>
  </si>
  <si>
    <t>littleleaf</t>
  </si>
  <si>
    <t>littleneck</t>
  </si>
  <si>
    <t>littlenecks</t>
  </si>
  <si>
    <t>littleness</t>
  </si>
  <si>
    <t>littler</t>
  </si>
  <si>
    <t>littles</t>
  </si>
  <si>
    <t>littlest</t>
  </si>
  <si>
    <t>littlewale</t>
  </si>
  <si>
    <t>littlin</t>
  </si>
  <si>
    <t>littling</t>
  </si>
  <si>
    <t>littlish</t>
  </si>
  <si>
    <t>littoral</t>
  </si>
  <si>
    <t>littorals</t>
  </si>
  <si>
    <t>littrateur</t>
  </si>
  <si>
    <t>littress</t>
  </si>
  <si>
    <t>litu</t>
  </si>
  <si>
    <t>lituate</t>
  </si>
  <si>
    <t>litui</t>
  </si>
  <si>
    <t>lituiform</t>
  </si>
  <si>
    <t>lituite</t>
  </si>
  <si>
    <t>lituitoid</t>
  </si>
  <si>
    <t>lituoline</t>
  </si>
  <si>
    <t>lituoloid</t>
  </si>
  <si>
    <t>liturate</t>
  </si>
  <si>
    <t>liturgy</t>
  </si>
  <si>
    <t>liturgic</t>
  </si>
  <si>
    <t>liturgical</t>
  </si>
  <si>
    <t>liturgically</t>
  </si>
  <si>
    <t>liturgician</t>
  </si>
  <si>
    <t>liturgics</t>
  </si>
  <si>
    <t>liturgies</t>
  </si>
  <si>
    <t>liturgiology</t>
  </si>
  <si>
    <t>liturgiological</t>
  </si>
  <si>
    <t>liturgiologist</t>
  </si>
  <si>
    <t>liturgism</t>
  </si>
  <si>
    <t>liturgist</t>
  </si>
  <si>
    <t>liturgistic</t>
  </si>
  <si>
    <t>liturgistical</t>
  </si>
  <si>
    <t>liturgists</t>
  </si>
  <si>
    <t>liturgize</t>
  </si>
  <si>
    <t>litus</t>
  </si>
  <si>
    <t>lituus</t>
  </si>
  <si>
    <t>litz</t>
  </si>
  <si>
    <t>livability</t>
  </si>
  <si>
    <t>livable</t>
  </si>
  <si>
    <t>livableness</t>
  </si>
  <si>
    <t>livably</t>
  </si>
  <si>
    <t>live</t>
  </si>
  <si>
    <t>liveability</t>
  </si>
  <si>
    <t>liveable</t>
  </si>
  <si>
    <t>liveableness</t>
  </si>
  <si>
    <t>livebearer</t>
  </si>
  <si>
    <t>liveborn</t>
  </si>
  <si>
    <t>lived</t>
  </si>
  <si>
    <t>livedo</t>
  </si>
  <si>
    <t>liveyer</t>
  </si>
  <si>
    <t>livelier</t>
  </si>
  <si>
    <t>liveliest</t>
  </si>
  <si>
    <t>livelihead</t>
  </si>
  <si>
    <t>livelihood</t>
  </si>
  <si>
    <t>livelihoods</t>
  </si>
  <si>
    <t>livelily</t>
  </si>
  <si>
    <t>liveliness</t>
  </si>
  <si>
    <t>livelong</t>
  </si>
  <si>
    <t>liven</t>
  </si>
  <si>
    <t>livened</t>
  </si>
  <si>
    <t>livener</t>
  </si>
  <si>
    <t>liveners</t>
  </si>
  <si>
    <t>liveness</t>
  </si>
  <si>
    <t>livenesses</t>
  </si>
  <si>
    <t>livening</t>
  </si>
  <si>
    <t>livens</t>
  </si>
  <si>
    <t>liver</t>
  </si>
  <si>
    <t>liverance</t>
  </si>
  <si>
    <t>liverberry</t>
  </si>
  <si>
    <t>liverberries</t>
  </si>
  <si>
    <t>livered</t>
  </si>
  <si>
    <t>liverhearted</t>
  </si>
  <si>
    <t>livery</t>
  </si>
  <si>
    <t>liverydom</t>
  </si>
  <si>
    <t>liveried</t>
  </si>
  <si>
    <t>liveries</t>
  </si>
  <si>
    <t>liveryless</t>
  </si>
  <si>
    <t>liveryman</t>
  </si>
  <si>
    <t>liverymen</t>
  </si>
  <si>
    <t>livering</t>
  </si>
  <si>
    <t>liverish</t>
  </si>
  <si>
    <t>liverishness</t>
  </si>
  <si>
    <t>liverleaf</t>
  </si>
  <si>
    <t>liverleaves</t>
  </si>
  <si>
    <t>liverless</t>
  </si>
  <si>
    <t>livers</t>
  </si>
  <si>
    <t>liverwort</t>
  </si>
  <si>
    <t>liverworts</t>
  </si>
  <si>
    <t>liverwurst</t>
  </si>
  <si>
    <t>liverwursts</t>
  </si>
  <si>
    <t>lives</t>
  </si>
  <si>
    <t>livest</t>
  </si>
  <si>
    <t>livestock</t>
  </si>
  <si>
    <t>liveth</t>
  </si>
  <si>
    <t>livetin</t>
  </si>
  <si>
    <t>livetrap</t>
  </si>
  <si>
    <t>livetrapped</t>
  </si>
  <si>
    <t>livetrapping</t>
  </si>
  <si>
    <t>livetraps</t>
  </si>
  <si>
    <t>liveware</t>
  </si>
  <si>
    <t>liveweight</t>
  </si>
  <si>
    <t>livid</t>
  </si>
  <si>
    <t>lividity</t>
  </si>
  <si>
    <t>lividities</t>
  </si>
  <si>
    <t>lividly</t>
  </si>
  <si>
    <t>lividness</t>
  </si>
  <si>
    <t>livier</t>
  </si>
  <si>
    <t>livyer</t>
  </si>
  <si>
    <t>liviers</t>
  </si>
  <si>
    <t>livyers</t>
  </si>
  <si>
    <t>living</t>
  </si>
  <si>
    <t>livingless</t>
  </si>
  <si>
    <t>livingly</t>
  </si>
  <si>
    <t>livingness</t>
  </si>
  <si>
    <t>livings</t>
  </si>
  <si>
    <t>livingstoneite</t>
  </si>
  <si>
    <t>livishly</t>
  </si>
  <si>
    <t>livlihood</t>
  </si>
  <si>
    <t>livor</t>
  </si>
  <si>
    <t>livraison</t>
  </si>
  <si>
    <t>livre</t>
  </si>
  <si>
    <t>livres</t>
  </si>
  <si>
    <t>liwan</t>
  </si>
  <si>
    <t>lixive</t>
  </si>
  <si>
    <t>lixivia</t>
  </si>
  <si>
    <t>lixivial</t>
  </si>
  <si>
    <t>lixiviate</t>
  </si>
  <si>
    <t>lixiviated</t>
  </si>
  <si>
    <t>lixiviating</t>
  </si>
  <si>
    <t>lixiviation</t>
  </si>
  <si>
    <t>lixiviator</t>
  </si>
  <si>
    <t>lixivious</t>
  </si>
  <si>
    <t>lixivium</t>
  </si>
  <si>
    <t>lixiviums</t>
  </si>
  <si>
    <t>lyxose</t>
  </si>
  <si>
    <t>lizardfish</t>
  </si>
  <si>
    <t>lizardfishes</t>
  </si>
  <si>
    <t>lizardlike</t>
  </si>
  <si>
    <t>lizards</t>
  </si>
  <si>
    <t>lizardtail</t>
  </si>
  <si>
    <t>lizary</t>
  </si>
  <si>
    <t>llamas</t>
  </si>
  <si>
    <t>llanero</t>
  </si>
  <si>
    <t>llanos</t>
  </si>
  <si>
    <t>llareta</t>
  </si>
  <si>
    <t>llautu</t>
  </si>
  <si>
    <t>ller</t>
  </si>
  <si>
    <t>llyn</t>
  </si>
  <si>
    <t>ln</t>
  </si>
  <si>
    <t>lndg</t>
  </si>
  <si>
    <t>lnr</t>
  </si>
  <si>
    <t>loach</t>
  </si>
  <si>
    <t>loaches</t>
  </si>
  <si>
    <t>load</t>
  </si>
  <si>
    <t>loadable</t>
  </si>
  <si>
    <t>loadage</t>
  </si>
  <si>
    <t>loaded</t>
  </si>
  <si>
    <t>loadedness</t>
  </si>
  <si>
    <t>loaden</t>
  </si>
  <si>
    <t>loader</t>
  </si>
  <si>
    <t>loaders</t>
  </si>
  <si>
    <t>loadinfo</t>
  </si>
  <si>
    <t>loading</t>
  </si>
  <si>
    <t>loadings</t>
  </si>
  <si>
    <t>loadless</t>
  </si>
  <si>
    <t>loadpenny</t>
  </si>
  <si>
    <t>loads</t>
  </si>
  <si>
    <t>loadsome</t>
  </si>
  <si>
    <t>loadspecs</t>
  </si>
  <si>
    <t>loadstar</t>
  </si>
  <si>
    <t>loadstars</t>
  </si>
  <si>
    <t>loadstone</t>
  </si>
  <si>
    <t>loadstones</t>
  </si>
  <si>
    <t>loadum</t>
  </si>
  <si>
    <t>loaf</t>
  </si>
  <si>
    <t>loafed</t>
  </si>
  <si>
    <t>loafer</t>
  </si>
  <si>
    <t>loaferdom</t>
  </si>
  <si>
    <t>loaferish</t>
  </si>
  <si>
    <t>loafing</t>
  </si>
  <si>
    <t>loafingly</t>
  </si>
  <si>
    <t>loaflet</t>
  </si>
  <si>
    <t>loafs</t>
  </si>
  <si>
    <t>loaghtan</t>
  </si>
  <si>
    <t>loaiasis</t>
  </si>
  <si>
    <t>loam</t>
  </si>
  <si>
    <t>loamed</t>
  </si>
  <si>
    <t>loamy</t>
  </si>
  <si>
    <t>loamier</t>
  </si>
  <si>
    <t>loamiest</t>
  </si>
  <si>
    <t>loamily</t>
  </si>
  <si>
    <t>loaminess</t>
  </si>
  <si>
    <t>loaming</t>
  </si>
  <si>
    <t>loamless</t>
  </si>
  <si>
    <t>loams</t>
  </si>
  <si>
    <t>loan</t>
  </si>
  <si>
    <t>loanable</t>
  </si>
  <si>
    <t>loanblend</t>
  </si>
  <si>
    <t>loaned</t>
  </si>
  <si>
    <t>loaner</t>
  </si>
  <si>
    <t>loaners</t>
  </si>
  <si>
    <t>loange</t>
  </si>
  <si>
    <t>loanin</t>
  </si>
  <si>
    <t>loaning</t>
  </si>
  <si>
    <t>loanings</t>
  </si>
  <si>
    <t>loanmonger</t>
  </si>
  <si>
    <t>loans</t>
  </si>
  <si>
    <t>loanshark</t>
  </si>
  <si>
    <t>loansharking</t>
  </si>
  <si>
    <t>loanshift</t>
  </si>
  <si>
    <t>loanword</t>
  </si>
  <si>
    <t>loanwords</t>
  </si>
  <si>
    <t>loasaceous</t>
  </si>
  <si>
    <t>loath</t>
  </si>
  <si>
    <t>loathe</t>
  </si>
  <si>
    <t>loathed</t>
  </si>
  <si>
    <t>loather</t>
  </si>
  <si>
    <t>loathers</t>
  </si>
  <si>
    <t>loathes</t>
  </si>
  <si>
    <t>loathful</t>
  </si>
  <si>
    <t>loathfully</t>
  </si>
  <si>
    <t>loathfulness</t>
  </si>
  <si>
    <t>loathy</t>
  </si>
  <si>
    <t>loathing</t>
  </si>
  <si>
    <t>loathingly</t>
  </si>
  <si>
    <t>loathings</t>
  </si>
  <si>
    <t>loathly</t>
  </si>
  <si>
    <t>loathliness</t>
  </si>
  <si>
    <t>loathness</t>
  </si>
  <si>
    <t>loathsome</t>
  </si>
  <si>
    <t>loathsomely</t>
  </si>
  <si>
    <t>loathsomeness</t>
  </si>
  <si>
    <t>loave</t>
  </si>
  <si>
    <t>loaves</t>
  </si>
  <si>
    <t>lobal</t>
  </si>
  <si>
    <t>lobar</t>
  </si>
  <si>
    <t>lobate</t>
  </si>
  <si>
    <t>lobated</t>
  </si>
  <si>
    <t>lobately</t>
  </si>
  <si>
    <t>lobation</t>
  </si>
  <si>
    <t>lobations</t>
  </si>
  <si>
    <t>lobbed</t>
  </si>
  <si>
    <t>lobbers</t>
  </si>
  <si>
    <t>lobby</t>
  </si>
  <si>
    <t>lobbied</t>
  </si>
  <si>
    <t>lobbyer</t>
  </si>
  <si>
    <t>lobbyers</t>
  </si>
  <si>
    <t>lobbies</t>
  </si>
  <si>
    <t>lobbygow</t>
  </si>
  <si>
    <t>lobbygows</t>
  </si>
  <si>
    <t>lobbying</t>
  </si>
  <si>
    <t>lobbyism</t>
  </si>
  <si>
    <t>lobbyisms</t>
  </si>
  <si>
    <t>lobbyist</t>
  </si>
  <si>
    <t>lobbyists</t>
  </si>
  <si>
    <t>lobbyman</t>
  </si>
  <si>
    <t>lobbymen</t>
  </si>
  <si>
    <t>lobbing</t>
  </si>
  <si>
    <t>lobbish</t>
  </si>
  <si>
    <t>lobcock</t>
  </si>
  <si>
    <t>lobcokt</t>
  </si>
  <si>
    <t>lobe</t>
  </si>
  <si>
    <t>lobectomy</t>
  </si>
  <si>
    <t>lobectomies</t>
  </si>
  <si>
    <t>lobed</t>
  </si>
  <si>
    <t>lobefin</t>
  </si>
  <si>
    <t>lobefins</t>
  </si>
  <si>
    <t>lobefoot</t>
  </si>
  <si>
    <t>lobefooted</t>
  </si>
  <si>
    <t>lobefoots</t>
  </si>
  <si>
    <t>lobeless</t>
  </si>
  <si>
    <t>lobelet</t>
  </si>
  <si>
    <t>lobeliaceous</t>
  </si>
  <si>
    <t>lobelias</t>
  </si>
  <si>
    <t>lobelin</t>
  </si>
  <si>
    <t>lobeline</t>
  </si>
  <si>
    <t>lobelines</t>
  </si>
  <si>
    <t>lobellated</t>
  </si>
  <si>
    <t>lobes</t>
  </si>
  <si>
    <t>lobfig</t>
  </si>
  <si>
    <t>lobi</t>
  </si>
  <si>
    <t>lobiform</t>
  </si>
  <si>
    <t>lobigerous</t>
  </si>
  <si>
    <t>lobing</t>
  </si>
  <si>
    <t>lobiped</t>
  </si>
  <si>
    <t>loblolly</t>
  </si>
  <si>
    <t>loblollies</t>
  </si>
  <si>
    <t>lobo</t>
  </si>
  <si>
    <t>lobola</t>
  </si>
  <si>
    <t>lobolo</t>
  </si>
  <si>
    <t>lobolos</t>
  </si>
  <si>
    <t>lobopodium</t>
  </si>
  <si>
    <t>lobos</t>
  </si>
  <si>
    <t>lobose</t>
  </si>
  <si>
    <t>lobotomy</t>
  </si>
  <si>
    <t>lobotomies</t>
  </si>
  <si>
    <t>lobotomize</t>
  </si>
  <si>
    <t>lobotomized</t>
  </si>
  <si>
    <t>lobotomizing</t>
  </si>
  <si>
    <t>lobs</t>
  </si>
  <si>
    <t>lobscourse</t>
  </si>
  <si>
    <t>lobscouse</t>
  </si>
  <si>
    <t>lobscouser</t>
  </si>
  <si>
    <t>lobsided</t>
  </si>
  <si>
    <t>lobster</t>
  </si>
  <si>
    <t>lobstering</t>
  </si>
  <si>
    <t>lobsterish</t>
  </si>
  <si>
    <t>lobsterlike</t>
  </si>
  <si>
    <t>lobsterman</t>
  </si>
  <si>
    <t>lobsterproof</t>
  </si>
  <si>
    <t>lobsters</t>
  </si>
  <si>
    <t>lobstick</t>
  </si>
  <si>
    <t>lobsticks</t>
  </si>
  <si>
    <t>lobtail</t>
  </si>
  <si>
    <t>lobular</t>
  </si>
  <si>
    <t>lobularly</t>
  </si>
  <si>
    <t>lobulate</t>
  </si>
  <si>
    <t>lobulated</t>
  </si>
  <si>
    <t>lobulation</t>
  </si>
  <si>
    <t>lobule</t>
  </si>
  <si>
    <t>lobules</t>
  </si>
  <si>
    <t>lobulette</t>
  </si>
  <si>
    <t>lobuli</t>
  </si>
  <si>
    <t>lobulose</t>
  </si>
  <si>
    <t>lobulous</t>
  </si>
  <si>
    <t>lobulus</t>
  </si>
  <si>
    <t>lobus</t>
  </si>
  <si>
    <t>lobworm</t>
  </si>
  <si>
    <t>lobworms</t>
  </si>
  <si>
    <t>loca</t>
  </si>
  <si>
    <t>locable</t>
  </si>
  <si>
    <t>local</t>
  </si>
  <si>
    <t>locale</t>
  </si>
  <si>
    <t>localed</t>
  </si>
  <si>
    <t>locales</t>
  </si>
  <si>
    <t>localing</t>
  </si>
  <si>
    <t>localisable</t>
  </si>
  <si>
    <t>localisation</t>
  </si>
  <si>
    <t>localise</t>
  </si>
  <si>
    <t>localised</t>
  </si>
  <si>
    <t>localiser</t>
  </si>
  <si>
    <t>localises</t>
  </si>
  <si>
    <t>localising</t>
  </si>
  <si>
    <t>localism</t>
  </si>
  <si>
    <t>localisms</t>
  </si>
  <si>
    <t>localist</t>
  </si>
  <si>
    <t>localistic</t>
  </si>
  <si>
    <t>localists</t>
  </si>
  <si>
    <t>localite</t>
  </si>
  <si>
    <t>localites</t>
  </si>
  <si>
    <t>locality</t>
  </si>
  <si>
    <t>localities</t>
  </si>
  <si>
    <t>localizable</t>
  </si>
  <si>
    <t>localization</t>
  </si>
  <si>
    <t>localizations</t>
  </si>
  <si>
    <t>localize</t>
  </si>
  <si>
    <t>localized</t>
  </si>
  <si>
    <t>localizer</t>
  </si>
  <si>
    <t>localizes</t>
  </si>
  <si>
    <t>localizing</t>
  </si>
  <si>
    <t>localled</t>
  </si>
  <si>
    <t>locally</t>
  </si>
  <si>
    <t>localling</t>
  </si>
  <si>
    <t>localness</t>
  </si>
  <si>
    <t>locals</t>
  </si>
  <si>
    <t>locanda</t>
  </si>
  <si>
    <t>locatable</t>
  </si>
  <si>
    <t>locate</t>
  </si>
  <si>
    <t>located</t>
  </si>
  <si>
    <t>locater</t>
  </si>
  <si>
    <t>locaters</t>
  </si>
  <si>
    <t>locates</t>
  </si>
  <si>
    <t>locating</t>
  </si>
  <si>
    <t>locatio</t>
  </si>
  <si>
    <t>location</t>
  </si>
  <si>
    <t>locational</t>
  </si>
  <si>
    <t>locationally</t>
  </si>
  <si>
    <t>locations</t>
  </si>
  <si>
    <t>locative</t>
  </si>
  <si>
    <t>locatives</t>
  </si>
  <si>
    <t>locator</t>
  </si>
  <si>
    <t>locators</t>
  </si>
  <si>
    <t>locatum</t>
  </si>
  <si>
    <t>locellate</t>
  </si>
  <si>
    <t>locellus</t>
  </si>
  <si>
    <t>lochaber</t>
  </si>
  <si>
    <t>lochage</t>
  </si>
  <si>
    <t>lochagus</t>
  </si>
  <si>
    <t>lochan</t>
  </si>
  <si>
    <t>loche</t>
  </si>
  <si>
    <t>lochetic</t>
  </si>
  <si>
    <t>lochi</t>
  </si>
  <si>
    <t>lochy</t>
  </si>
  <si>
    <t>lochial</t>
  </si>
  <si>
    <t>lochiocyte</t>
  </si>
  <si>
    <t>lochiocolpos</t>
  </si>
  <si>
    <t>lochiometra</t>
  </si>
  <si>
    <t>lochiometritis</t>
  </si>
  <si>
    <t>lochiopyra</t>
  </si>
  <si>
    <t>lochiorrhagia</t>
  </si>
  <si>
    <t>lochiorrhea</t>
  </si>
  <si>
    <t>lochioschesis</t>
  </si>
  <si>
    <t>lochometritis</t>
  </si>
  <si>
    <t>lochopyra</t>
  </si>
  <si>
    <t>lochs</t>
  </si>
  <si>
    <t>lochus</t>
  </si>
  <si>
    <t>loci</t>
  </si>
  <si>
    <t>lociation</t>
  </si>
  <si>
    <t>lock</t>
  </si>
  <si>
    <t>lockable</t>
  </si>
  <si>
    <t>lockage</t>
  </si>
  <si>
    <t>lockages</t>
  </si>
  <si>
    <t>lockbox</t>
  </si>
  <si>
    <t>lockboxes</t>
  </si>
  <si>
    <t>locked</t>
  </si>
  <si>
    <t>locker</t>
  </si>
  <si>
    <t>lockerman</t>
  </si>
  <si>
    <t>lockermen</t>
  </si>
  <si>
    <t>lockers</t>
  </si>
  <si>
    <t>locket</t>
  </si>
  <si>
    <t>lockets</t>
  </si>
  <si>
    <t>lockfast</t>
  </si>
  <si>
    <t>lockful</t>
  </si>
  <si>
    <t>lockhole</t>
  </si>
  <si>
    <t>locking</t>
  </si>
  <si>
    <t>lockings</t>
  </si>
  <si>
    <t>lockjaw</t>
  </si>
  <si>
    <t>lockjaws</t>
  </si>
  <si>
    <t>lockless</t>
  </si>
  <si>
    <t>locklet</t>
  </si>
  <si>
    <t>lockmaker</t>
  </si>
  <si>
    <t>lockmaking</t>
  </si>
  <si>
    <t>lockman</t>
  </si>
  <si>
    <t>locknut</t>
  </si>
  <si>
    <t>locknuts</t>
  </si>
  <si>
    <t>lockout</t>
  </si>
  <si>
    <t>lockouts</t>
  </si>
  <si>
    <t>lockpin</t>
  </si>
  <si>
    <t>lockram</t>
  </si>
  <si>
    <t>lockrams</t>
  </si>
  <si>
    <t>lockrum</t>
  </si>
  <si>
    <t>locks</t>
  </si>
  <si>
    <t>locksman</t>
  </si>
  <si>
    <t>locksmith</t>
  </si>
  <si>
    <t>locksmithery</t>
  </si>
  <si>
    <t>locksmithing</t>
  </si>
  <si>
    <t>locksmiths</t>
  </si>
  <si>
    <t>lockspit</t>
  </si>
  <si>
    <t>lockstep</t>
  </si>
  <si>
    <t>locksteps</t>
  </si>
  <si>
    <t>lockstitch</t>
  </si>
  <si>
    <t>lockup</t>
  </si>
  <si>
    <t>lockups</t>
  </si>
  <si>
    <t>lockwork</t>
  </si>
  <si>
    <t>locn</t>
  </si>
  <si>
    <t>locodescriptive</t>
  </si>
  <si>
    <t>locoed</t>
  </si>
  <si>
    <t>locoes</t>
  </si>
  <si>
    <t>locofocos</t>
  </si>
  <si>
    <t>locoing</t>
  </si>
  <si>
    <t>locoism</t>
  </si>
  <si>
    <t>locoisms</t>
  </si>
  <si>
    <t>locoman</t>
  </si>
  <si>
    <t>locomobile</t>
  </si>
  <si>
    <t>locomobility</t>
  </si>
  <si>
    <t>locomote</t>
  </si>
  <si>
    <t>locomoted</t>
  </si>
  <si>
    <t>locomotes</t>
  </si>
  <si>
    <t>locomotility</t>
  </si>
  <si>
    <t>locomoting</t>
  </si>
  <si>
    <t>locomotion</t>
  </si>
  <si>
    <t>locomotive</t>
  </si>
  <si>
    <t>locomotively</t>
  </si>
  <si>
    <t>locomotiveman</t>
  </si>
  <si>
    <t>locomotivemen</t>
  </si>
  <si>
    <t>locomotiveness</t>
  </si>
  <si>
    <t>locomotives</t>
  </si>
  <si>
    <t>locomotivity</t>
  </si>
  <si>
    <t>locomotor</t>
  </si>
  <si>
    <t>locomotory</t>
  </si>
  <si>
    <t>locomutation</t>
  </si>
  <si>
    <t>locos</t>
  </si>
  <si>
    <t>locoweed</t>
  </si>
  <si>
    <t>locoweeds</t>
  </si>
  <si>
    <t>loculament</t>
  </si>
  <si>
    <t>loculamentose</t>
  </si>
  <si>
    <t>loculamentous</t>
  </si>
  <si>
    <t>locular</t>
  </si>
  <si>
    <t>loculate</t>
  </si>
  <si>
    <t>loculated</t>
  </si>
  <si>
    <t>loculation</t>
  </si>
  <si>
    <t>locule</t>
  </si>
  <si>
    <t>loculed</t>
  </si>
  <si>
    <t>locules</t>
  </si>
  <si>
    <t>loculi</t>
  </si>
  <si>
    <t>loculicidal</t>
  </si>
  <si>
    <t>loculicidally</t>
  </si>
  <si>
    <t>loculose</t>
  </si>
  <si>
    <t>loculous</t>
  </si>
  <si>
    <t>loculus</t>
  </si>
  <si>
    <t>locum</t>
  </si>
  <si>
    <t>locums</t>
  </si>
  <si>
    <t>locuplete</t>
  </si>
  <si>
    <t>locupletely</t>
  </si>
  <si>
    <t>locus</t>
  </si>
  <si>
    <t>locusca</t>
  </si>
  <si>
    <t>locust</t>
  </si>
  <si>
    <t>locusta</t>
  </si>
  <si>
    <t>locustae</t>
  </si>
  <si>
    <t>locustal</t>
  </si>
  <si>
    <t>locustberry</t>
  </si>
  <si>
    <t>locustelle</t>
  </si>
  <si>
    <t>locustid</t>
  </si>
  <si>
    <t>locusting</t>
  </si>
  <si>
    <t>locustlike</t>
  </si>
  <si>
    <t>locusts</t>
  </si>
  <si>
    <t>locution</t>
  </si>
  <si>
    <t>locutionary</t>
  </si>
  <si>
    <t>locutions</t>
  </si>
  <si>
    <t>locutor</t>
  </si>
  <si>
    <t>locutory</t>
  </si>
  <si>
    <t>locutoria</t>
  </si>
  <si>
    <t>locutories</t>
  </si>
  <si>
    <t>locutorium</t>
  </si>
  <si>
    <t>locutorship</t>
  </si>
  <si>
    <t>locuttoria</t>
  </si>
  <si>
    <t>lode</t>
  </si>
  <si>
    <t>lodeman</t>
  </si>
  <si>
    <t>lodemanage</t>
  </si>
  <si>
    <t>loden</t>
  </si>
  <si>
    <t>lodens</t>
  </si>
  <si>
    <t>lodes</t>
  </si>
  <si>
    <t>lodesman</t>
  </si>
  <si>
    <t>lodesmen</t>
  </si>
  <si>
    <t>lodestar</t>
  </si>
  <si>
    <t>lodestars</t>
  </si>
  <si>
    <t>lodestone</t>
  </si>
  <si>
    <t>lodestuff</t>
  </si>
  <si>
    <t>lodgeable</t>
  </si>
  <si>
    <t>lodged</t>
  </si>
  <si>
    <t>lodgeful</t>
  </si>
  <si>
    <t>lodgeman</t>
  </si>
  <si>
    <t>lodgement</t>
  </si>
  <si>
    <t>lodgements</t>
  </si>
  <si>
    <t>lodgepole</t>
  </si>
  <si>
    <t>lodger</t>
  </si>
  <si>
    <t>lodgerdom</t>
  </si>
  <si>
    <t>lodgers</t>
  </si>
  <si>
    <t>lodges</t>
  </si>
  <si>
    <t>lodging</t>
  </si>
  <si>
    <t>lodginghouse</t>
  </si>
  <si>
    <t>lodgings</t>
  </si>
  <si>
    <t>lodgment</t>
  </si>
  <si>
    <t>lodgments</t>
  </si>
  <si>
    <t>lodicula</t>
  </si>
  <si>
    <t>lodicule</t>
  </si>
  <si>
    <t>lodicules</t>
  </si>
  <si>
    <t>loed</t>
  </si>
  <si>
    <t>loeil</t>
  </si>
  <si>
    <t>loeing</t>
  </si>
  <si>
    <t>loellingite</t>
  </si>
  <si>
    <t>loess</t>
  </si>
  <si>
    <t>loessal</t>
  </si>
  <si>
    <t>loesses</t>
  </si>
  <si>
    <t>loessial</t>
  </si>
  <si>
    <t>loessic</t>
  </si>
  <si>
    <t>loessland</t>
  </si>
  <si>
    <t>loessoid</t>
  </si>
  <si>
    <t>lofstelle</t>
  </si>
  <si>
    <t>lofted</t>
  </si>
  <si>
    <t>lofter</t>
  </si>
  <si>
    <t>lofters</t>
  </si>
  <si>
    <t>lofty</t>
  </si>
  <si>
    <t>loftier</t>
  </si>
  <si>
    <t>loftiest</t>
  </si>
  <si>
    <t>loftily</t>
  </si>
  <si>
    <t>loftiness</t>
  </si>
  <si>
    <t>loftless</t>
  </si>
  <si>
    <t>loftman</t>
  </si>
  <si>
    <t>loftmen</t>
  </si>
  <si>
    <t>lofts</t>
  </si>
  <si>
    <t>loftsman</t>
  </si>
  <si>
    <t>loftsmen</t>
  </si>
  <si>
    <t>log</t>
  </si>
  <si>
    <t>loganberry</t>
  </si>
  <si>
    <t>loganberries</t>
  </si>
  <si>
    <t>loganiaceous</t>
  </si>
  <si>
    <t>loganin</t>
  </si>
  <si>
    <t>logans</t>
  </si>
  <si>
    <t>logaoedic</t>
  </si>
  <si>
    <t>logarithm</t>
  </si>
  <si>
    <t>logarithmal</t>
  </si>
  <si>
    <t>logarithmetic</t>
  </si>
  <si>
    <t>logarithmetical</t>
  </si>
  <si>
    <t>logarithmic</t>
  </si>
  <si>
    <t>logarithmical</t>
  </si>
  <si>
    <t>logarithmically</t>
  </si>
  <si>
    <t>logarithmomancy</t>
  </si>
  <si>
    <t>logarithms</t>
  </si>
  <si>
    <t>logbook</t>
  </si>
  <si>
    <t>logbooks</t>
  </si>
  <si>
    <t>logchip</t>
  </si>
  <si>
    <t>logcock</t>
  </si>
  <si>
    <t>loge</t>
  </si>
  <si>
    <t>logeia</t>
  </si>
  <si>
    <t>logeion</t>
  </si>
  <si>
    <t>loges</t>
  </si>
  <si>
    <t>logeum</t>
  </si>
  <si>
    <t>loggat</t>
  </si>
  <si>
    <t>loggats</t>
  </si>
  <si>
    <t>logged</t>
  </si>
  <si>
    <t>logger</t>
  </si>
  <si>
    <t>loggerhead</t>
  </si>
  <si>
    <t>loggerheaded</t>
  </si>
  <si>
    <t>loggerheads</t>
  </si>
  <si>
    <t>loggers</t>
  </si>
  <si>
    <t>logget</t>
  </si>
  <si>
    <t>loggets</t>
  </si>
  <si>
    <t>loggy</t>
  </si>
  <si>
    <t>loggias</t>
  </si>
  <si>
    <t>loggie</t>
  </si>
  <si>
    <t>loggier</t>
  </si>
  <si>
    <t>loggiest</t>
  </si>
  <si>
    <t>loggin</t>
  </si>
  <si>
    <t>logginess</t>
  </si>
  <si>
    <t>logging</t>
  </si>
  <si>
    <t>loggings</t>
  </si>
  <si>
    <t>loggish</t>
  </si>
  <si>
    <t>loghead</t>
  </si>
  <si>
    <t>logheaded</t>
  </si>
  <si>
    <t>logy</t>
  </si>
  <si>
    <t>logia</t>
  </si>
  <si>
    <t>logic</t>
  </si>
  <si>
    <t>logical</t>
  </si>
  <si>
    <t>logicalist</t>
  </si>
  <si>
    <t>logicality</t>
  </si>
  <si>
    <t>logicalization</t>
  </si>
  <si>
    <t>logicalize</t>
  </si>
  <si>
    <t>logically</t>
  </si>
  <si>
    <t>logicalness</t>
  </si>
  <si>
    <t>logicaster</t>
  </si>
  <si>
    <t>logician</t>
  </si>
  <si>
    <t>logicianer</t>
  </si>
  <si>
    <t>logicians</t>
  </si>
  <si>
    <t>logicise</t>
  </si>
  <si>
    <t>logicised</t>
  </si>
  <si>
    <t>logicises</t>
  </si>
  <si>
    <t>logicising</t>
  </si>
  <si>
    <t>logicism</t>
  </si>
  <si>
    <t>logicist</t>
  </si>
  <si>
    <t>logicity</t>
  </si>
  <si>
    <t>logicize</t>
  </si>
  <si>
    <t>logicized</t>
  </si>
  <si>
    <t>logicizes</t>
  </si>
  <si>
    <t>logicizing</t>
  </si>
  <si>
    <t>logicless</t>
  </si>
  <si>
    <t>logics</t>
  </si>
  <si>
    <t>logie</t>
  </si>
  <si>
    <t>logier</t>
  </si>
  <si>
    <t>logiest</t>
  </si>
  <si>
    <t>logily</t>
  </si>
  <si>
    <t>login</t>
  </si>
  <si>
    <t>loginess</t>
  </si>
  <si>
    <t>loginesses</t>
  </si>
  <si>
    <t>logins</t>
  </si>
  <si>
    <t>logion</t>
  </si>
  <si>
    <t>logions</t>
  </si>
  <si>
    <t>logis</t>
  </si>
  <si>
    <t>logistic</t>
  </si>
  <si>
    <t>logistical</t>
  </si>
  <si>
    <t>logistically</t>
  </si>
  <si>
    <t>logistician</t>
  </si>
  <si>
    <t>logisticians</t>
  </si>
  <si>
    <t>logistics</t>
  </si>
  <si>
    <t>logium</t>
  </si>
  <si>
    <t>logjam</t>
  </si>
  <si>
    <t>logjams</t>
  </si>
  <si>
    <t>loglet</t>
  </si>
  <si>
    <t>loglike</t>
  </si>
  <si>
    <t>loglog</t>
  </si>
  <si>
    <t>logman</t>
  </si>
  <si>
    <t>lognormal</t>
  </si>
  <si>
    <t>lognormality</t>
  </si>
  <si>
    <t>lognormally</t>
  </si>
  <si>
    <t>logo</t>
  </si>
  <si>
    <t>logocracy</t>
  </si>
  <si>
    <t>logodaedaly</t>
  </si>
  <si>
    <t>logodaedalus</t>
  </si>
  <si>
    <t>logoes</t>
  </si>
  <si>
    <t>logoff</t>
  </si>
  <si>
    <t>logogogue</t>
  </si>
  <si>
    <t>logogram</t>
  </si>
  <si>
    <t>logogrammatic</t>
  </si>
  <si>
    <t>logograms</t>
  </si>
  <si>
    <t>logograph</t>
  </si>
  <si>
    <t>logographer</t>
  </si>
  <si>
    <t>logography</t>
  </si>
  <si>
    <t>logographic</t>
  </si>
  <si>
    <t>logographical</t>
  </si>
  <si>
    <t>logographically</t>
  </si>
  <si>
    <t>logogriph</t>
  </si>
  <si>
    <t>logogriphic</t>
  </si>
  <si>
    <t>logoi</t>
  </si>
  <si>
    <t>logolatry</t>
  </si>
  <si>
    <t>logology</t>
  </si>
  <si>
    <t>logomach</t>
  </si>
  <si>
    <t>logomacher</t>
  </si>
  <si>
    <t>logomachy</t>
  </si>
  <si>
    <t>logomachic</t>
  </si>
  <si>
    <t>logomachical</t>
  </si>
  <si>
    <t>logomachies</t>
  </si>
  <si>
    <t>logomachist</t>
  </si>
  <si>
    <t>logomachize</t>
  </si>
  <si>
    <t>logomachs</t>
  </si>
  <si>
    <t>logomancy</t>
  </si>
  <si>
    <t>logomania</t>
  </si>
  <si>
    <t>logomaniac</t>
  </si>
  <si>
    <t>logometer</t>
  </si>
  <si>
    <t>logometric</t>
  </si>
  <si>
    <t>logometrical</t>
  </si>
  <si>
    <t>logometrically</t>
  </si>
  <si>
    <t>logopaedics</t>
  </si>
  <si>
    <t>logopedia</t>
  </si>
  <si>
    <t>logopedic</t>
  </si>
  <si>
    <t>logopedics</t>
  </si>
  <si>
    <t>logophobia</t>
  </si>
  <si>
    <t>logorrhea</t>
  </si>
  <si>
    <t>logorrheic</t>
  </si>
  <si>
    <t>logorrhoea</t>
  </si>
  <si>
    <t>logothete</t>
  </si>
  <si>
    <t>logotype</t>
  </si>
  <si>
    <t>logotypes</t>
  </si>
  <si>
    <t>logotypy</t>
  </si>
  <si>
    <t>logotypies</t>
  </si>
  <si>
    <t>logout</t>
  </si>
  <si>
    <t>logperch</t>
  </si>
  <si>
    <t>logperches</t>
  </si>
  <si>
    <t>logroll</t>
  </si>
  <si>
    <t>logrolled</t>
  </si>
  <si>
    <t>logroller</t>
  </si>
  <si>
    <t>logrolling</t>
  </si>
  <si>
    <t>logrolls</t>
  </si>
  <si>
    <t>logs</t>
  </si>
  <si>
    <t>logship</t>
  </si>
  <si>
    <t>logway</t>
  </si>
  <si>
    <t>logways</t>
  </si>
  <si>
    <t>logwise</t>
  </si>
  <si>
    <t>logwood</t>
  </si>
  <si>
    <t>logwoods</t>
  </si>
  <si>
    <t>logwork</t>
  </si>
  <si>
    <t>lohan</t>
  </si>
  <si>
    <t>lohoch</t>
  </si>
  <si>
    <t>lohock</t>
  </si>
  <si>
    <t>loyal</t>
  </si>
  <si>
    <t>loyaler</t>
  </si>
  <si>
    <t>loyalest</t>
  </si>
  <si>
    <t>loyalism</t>
  </si>
  <si>
    <t>loyalisms</t>
  </si>
  <si>
    <t>loyalists</t>
  </si>
  <si>
    <t>loyalize</t>
  </si>
  <si>
    <t>loyally</t>
  </si>
  <si>
    <t>loyalness</t>
  </si>
  <si>
    <t>loyalty</t>
  </si>
  <si>
    <t>loyalties</t>
  </si>
  <si>
    <t>loiasis</t>
  </si>
  <si>
    <t>loyd</t>
  </si>
  <si>
    <t>loimic</t>
  </si>
  <si>
    <t>loimography</t>
  </si>
  <si>
    <t>loimology</t>
  </si>
  <si>
    <t>loin</t>
  </si>
  <si>
    <t>loyn</t>
  </si>
  <si>
    <t>loincloth</t>
  </si>
  <si>
    <t>loinclothes</t>
  </si>
  <si>
    <t>loincloths</t>
  </si>
  <si>
    <t>loined</t>
  </si>
  <si>
    <t>loinguard</t>
  </si>
  <si>
    <t>loins</t>
  </si>
  <si>
    <t>loir</t>
  </si>
  <si>
    <t>loiter</t>
  </si>
  <si>
    <t>loitered</t>
  </si>
  <si>
    <t>loiterer</t>
  </si>
  <si>
    <t>loiterers</t>
  </si>
  <si>
    <t>loitering</t>
  </si>
  <si>
    <t>loiteringly</t>
  </si>
  <si>
    <t>loiteringness</t>
  </si>
  <si>
    <t>loiters</t>
  </si>
  <si>
    <t>loka</t>
  </si>
  <si>
    <t>lokacara</t>
  </si>
  <si>
    <t>lokao</t>
  </si>
  <si>
    <t>lokaose</t>
  </si>
  <si>
    <t>lokapala</t>
  </si>
  <si>
    <t>loke</t>
  </si>
  <si>
    <t>lokelani</t>
  </si>
  <si>
    <t>loket</t>
  </si>
  <si>
    <t>lokiec</t>
  </si>
  <si>
    <t>lokshen</t>
  </si>
  <si>
    <t>loli</t>
  </si>
  <si>
    <t>loll</t>
  </si>
  <si>
    <t>lollapaloosa</t>
  </si>
  <si>
    <t>lollapalooza</t>
  </si>
  <si>
    <t>lolled</t>
  </si>
  <si>
    <t>loller</t>
  </si>
  <si>
    <t>lollers</t>
  </si>
  <si>
    <t>lollies</t>
  </si>
  <si>
    <t>lollygag</t>
  </si>
  <si>
    <t>lollygagged</t>
  </si>
  <si>
    <t>lollygagging</t>
  </si>
  <si>
    <t>lollygags</t>
  </si>
  <si>
    <t>lolling</t>
  </si>
  <si>
    <t>lollingite</t>
  </si>
  <si>
    <t>lollingly</t>
  </si>
  <si>
    <t>lollipop</t>
  </si>
  <si>
    <t>lollypop</t>
  </si>
  <si>
    <t>lollipops</t>
  </si>
  <si>
    <t>lollypops</t>
  </si>
  <si>
    <t>lollop</t>
  </si>
  <si>
    <t>lolloped</t>
  </si>
  <si>
    <t>lollopy</t>
  </si>
  <si>
    <t>lolloping</t>
  </si>
  <si>
    <t>lollops</t>
  </si>
  <si>
    <t>lolls</t>
  </si>
  <si>
    <t>lollup</t>
  </si>
  <si>
    <t>lomastome</t>
  </si>
  <si>
    <t>lomata</t>
  </si>
  <si>
    <t>lomatine</t>
  </si>
  <si>
    <t>lomatinous</t>
  </si>
  <si>
    <t>lomboy</t>
  </si>
  <si>
    <t>loment</t>
  </si>
  <si>
    <t>lomenta</t>
  </si>
  <si>
    <t>lomentaceous</t>
  </si>
  <si>
    <t>lomentariaceous</t>
  </si>
  <si>
    <t>lomentlike</t>
  </si>
  <si>
    <t>loments</t>
  </si>
  <si>
    <t>lomentum</t>
  </si>
  <si>
    <t>lomentums</t>
  </si>
  <si>
    <t>lomilomi</t>
  </si>
  <si>
    <t>lommock</t>
  </si>
  <si>
    <t>lomonite</t>
  </si>
  <si>
    <t>lomta</t>
  </si>
  <si>
    <t>lond</t>
  </si>
  <si>
    <t>londoners</t>
  </si>
  <si>
    <t>lone</t>
  </si>
  <si>
    <t>loneful</t>
  </si>
  <si>
    <t>lonely</t>
  </si>
  <si>
    <t>lonelier</t>
  </si>
  <si>
    <t>loneliest</t>
  </si>
  <si>
    <t>lonelihood</t>
  </si>
  <si>
    <t>lonelily</t>
  </si>
  <si>
    <t>loneliness</t>
  </si>
  <si>
    <t>loneness</t>
  </si>
  <si>
    <t>lonenesses</t>
  </si>
  <si>
    <t>loner</t>
  </si>
  <si>
    <t>loners</t>
  </si>
  <si>
    <t>lonesome</t>
  </si>
  <si>
    <t>lonesomely</t>
  </si>
  <si>
    <t>lonesomeness</t>
  </si>
  <si>
    <t>lonesomes</t>
  </si>
  <si>
    <t>long</t>
  </si>
  <si>
    <t>longa</t>
  </si>
  <si>
    <t>longacre</t>
  </si>
  <si>
    <t>longanamous</t>
  </si>
  <si>
    <t>longanimity</t>
  </si>
  <si>
    <t>longanimities</t>
  </si>
  <si>
    <t>longanimous</t>
  </si>
  <si>
    <t>longans</t>
  </si>
  <si>
    <t>longbeak</t>
  </si>
  <si>
    <t>longbeard</t>
  </si>
  <si>
    <t>longbill</t>
  </si>
  <si>
    <t>longboat</t>
  </si>
  <si>
    <t>longboats</t>
  </si>
  <si>
    <t>longbow</t>
  </si>
  <si>
    <t>longbowman</t>
  </si>
  <si>
    <t>longbows</t>
  </si>
  <si>
    <t>longcloth</t>
  </si>
  <si>
    <t>longe</t>
  </si>
  <si>
    <t>longear</t>
  </si>
  <si>
    <t>longed</t>
  </si>
  <si>
    <t>longee</t>
  </si>
  <si>
    <t>longeing</t>
  </si>
  <si>
    <t>longer</t>
  </si>
  <si>
    <t>longeron</t>
  </si>
  <si>
    <t>longerons</t>
  </si>
  <si>
    <t>longers</t>
  </si>
  <si>
    <t>longes</t>
  </si>
  <si>
    <t>longest</t>
  </si>
  <si>
    <t>longeval</t>
  </si>
  <si>
    <t>longeve</t>
  </si>
  <si>
    <t>longevity</t>
  </si>
  <si>
    <t>longevities</t>
  </si>
  <si>
    <t>longevous</t>
  </si>
  <si>
    <t>longfelt</t>
  </si>
  <si>
    <t>longfin</t>
  </si>
  <si>
    <t>longful</t>
  </si>
  <si>
    <t>longhair</t>
  </si>
  <si>
    <t>longhaired</t>
  </si>
  <si>
    <t>longhairs</t>
  </si>
  <si>
    <t>longhand</t>
  </si>
  <si>
    <t>longhands</t>
  </si>
  <si>
    <t>longhead</t>
  </si>
  <si>
    <t>longheaded</t>
  </si>
  <si>
    <t>longheadedly</t>
  </si>
  <si>
    <t>longheadedness</t>
  </si>
  <si>
    <t>longheads</t>
  </si>
  <si>
    <t>longhorns</t>
  </si>
  <si>
    <t>longhouse</t>
  </si>
  <si>
    <t>longicaudal</t>
  </si>
  <si>
    <t>longicaudate</t>
  </si>
  <si>
    <t>longicone</t>
  </si>
  <si>
    <t>longicorn</t>
  </si>
  <si>
    <t>longies</t>
  </si>
  <si>
    <t>longyi</t>
  </si>
  <si>
    <t>longilateral</t>
  </si>
  <si>
    <t>longilingual</t>
  </si>
  <si>
    <t>longiloquence</t>
  </si>
  <si>
    <t>longiloquent</t>
  </si>
  <si>
    <t>longimanous</t>
  </si>
  <si>
    <t>longimetry</t>
  </si>
  <si>
    <t>longimetric</t>
  </si>
  <si>
    <t>longing</t>
  </si>
  <si>
    <t>longingly</t>
  </si>
  <si>
    <t>longingness</t>
  </si>
  <si>
    <t>longings</t>
  </si>
  <si>
    <t>longinquity</t>
  </si>
  <si>
    <t>longipennate</t>
  </si>
  <si>
    <t>longipennine</t>
  </si>
  <si>
    <t>longirostral</t>
  </si>
  <si>
    <t>longirostrate</t>
  </si>
  <si>
    <t>longirostrine</t>
  </si>
  <si>
    <t>longisection</t>
  </si>
  <si>
    <t>longish</t>
  </si>
  <si>
    <t>longitude</t>
  </si>
  <si>
    <t>longitudes</t>
  </si>
  <si>
    <t>longitudianl</t>
  </si>
  <si>
    <t>longitudinal</t>
  </si>
  <si>
    <t>longitudinally</t>
  </si>
  <si>
    <t>longjaw</t>
  </si>
  <si>
    <t>longjaws</t>
  </si>
  <si>
    <t>longleaves</t>
  </si>
  <si>
    <t>longleg</t>
  </si>
  <si>
    <t>longlegs</t>
  </si>
  <si>
    <t>longly</t>
  </si>
  <si>
    <t>longlick</t>
  </si>
  <si>
    <t>longline</t>
  </si>
  <si>
    <t>longliner</t>
  </si>
  <si>
    <t>longlinerman</t>
  </si>
  <si>
    <t>longlinermen</t>
  </si>
  <si>
    <t>longlines</t>
  </si>
  <si>
    <t>longmouthed</t>
  </si>
  <si>
    <t>longneck</t>
  </si>
  <si>
    <t>longness</t>
  </si>
  <si>
    <t>longnesses</t>
  </si>
  <si>
    <t>longnose</t>
  </si>
  <si>
    <t>longpod</t>
  </si>
  <si>
    <t>longroot</t>
  </si>
  <si>
    <t>longrun</t>
  </si>
  <si>
    <t>longshanks</t>
  </si>
  <si>
    <t>longship</t>
  </si>
  <si>
    <t>longships</t>
  </si>
  <si>
    <t>longshore</t>
  </si>
  <si>
    <t>longshoreman</t>
  </si>
  <si>
    <t>longshoremen</t>
  </si>
  <si>
    <t>longshoring</t>
  </si>
  <si>
    <t>longshot</t>
  </si>
  <si>
    <t>longshucks</t>
  </si>
  <si>
    <t>longsighted</t>
  </si>
  <si>
    <t>longsightedness</t>
  </si>
  <si>
    <t>longsleever</t>
  </si>
  <si>
    <t>longsome</t>
  </si>
  <si>
    <t>longsomely</t>
  </si>
  <si>
    <t>longsomeness</t>
  </si>
  <si>
    <t>longspun</t>
  </si>
  <si>
    <t>longspur</t>
  </si>
  <si>
    <t>longspurs</t>
  </si>
  <si>
    <t>longstanding</t>
  </si>
  <si>
    <t>longsuffering</t>
  </si>
  <si>
    <t>longtail</t>
  </si>
  <si>
    <t>longtime</t>
  </si>
  <si>
    <t>longtimer</t>
  </si>
  <si>
    <t>longue</t>
  </si>
  <si>
    <t>longues</t>
  </si>
  <si>
    <t>longueur</t>
  </si>
  <si>
    <t>longueurs</t>
  </si>
  <si>
    <t>longulite</t>
  </si>
  <si>
    <t>longway</t>
  </si>
  <si>
    <t>longways</t>
  </si>
  <si>
    <t>longwall</t>
  </si>
  <si>
    <t>longwise</t>
  </si>
  <si>
    <t>longwool</t>
  </si>
  <si>
    <t>longword</t>
  </si>
  <si>
    <t>longwork</t>
  </si>
  <si>
    <t>longwort</t>
  </si>
  <si>
    <t>lonhyn</t>
  </si>
  <si>
    <t>lonouhard</t>
  </si>
  <si>
    <t>lonquhard</t>
  </si>
  <si>
    <t>lontar</t>
  </si>
  <si>
    <t>loo</t>
  </si>
  <si>
    <t>loob</t>
  </si>
  <si>
    <t>looby</t>
  </si>
  <si>
    <t>loobies</t>
  </si>
  <si>
    <t>loobyish</t>
  </si>
  <si>
    <t>loobily</t>
  </si>
  <si>
    <t>looch</t>
  </si>
  <si>
    <t>lood</t>
  </si>
  <si>
    <t>looed</t>
  </si>
  <si>
    <t>looey</t>
  </si>
  <si>
    <t>looeys</t>
  </si>
  <si>
    <t>loof</t>
  </si>
  <si>
    <t>loofa</t>
  </si>
  <si>
    <t>loofah</t>
  </si>
  <si>
    <t>loofahs</t>
  </si>
  <si>
    <t>loofas</t>
  </si>
  <si>
    <t>loofie</t>
  </si>
  <si>
    <t>loofness</t>
  </si>
  <si>
    <t>loofs</t>
  </si>
  <si>
    <t>looie</t>
  </si>
  <si>
    <t>looies</t>
  </si>
  <si>
    <t>looing</t>
  </si>
  <si>
    <t>look</t>
  </si>
  <si>
    <t>lookahead</t>
  </si>
  <si>
    <t>lookdown</t>
  </si>
  <si>
    <t>lookdowns</t>
  </si>
  <si>
    <t>looked</t>
  </si>
  <si>
    <t>lookee</t>
  </si>
  <si>
    <t>looker</t>
  </si>
  <si>
    <t>lookers</t>
  </si>
  <si>
    <t>looky</t>
  </si>
  <si>
    <t>looking</t>
  </si>
  <si>
    <t>lookout</t>
  </si>
  <si>
    <t>lookouts</t>
  </si>
  <si>
    <t>looks</t>
  </si>
  <si>
    <t>lookum</t>
  </si>
  <si>
    <t>lookup</t>
  </si>
  <si>
    <t>lookups</t>
  </si>
  <si>
    <t>loomed</t>
  </si>
  <si>
    <t>loomer</t>
  </si>
  <si>
    <t>loomery</t>
  </si>
  <si>
    <t>loomfixer</t>
  </si>
  <si>
    <t>looming</t>
  </si>
  <si>
    <t>looms</t>
  </si>
  <si>
    <t>looney</t>
  </si>
  <si>
    <t>loonery</t>
  </si>
  <si>
    <t>loony</t>
  </si>
  <si>
    <t>loonybin</t>
  </si>
  <si>
    <t>loonier</t>
  </si>
  <si>
    <t>loonies</t>
  </si>
  <si>
    <t>looniest</t>
  </si>
  <si>
    <t>looniness</t>
  </si>
  <si>
    <t>loons</t>
  </si>
  <si>
    <t>loop</t>
  </si>
  <si>
    <t>loopback</t>
  </si>
  <si>
    <t>loope</t>
  </si>
  <si>
    <t>looped</t>
  </si>
  <si>
    <t>looper</t>
  </si>
  <si>
    <t>loopers</t>
  </si>
  <si>
    <t>loopful</t>
  </si>
  <si>
    <t>loophole</t>
  </si>
  <si>
    <t>loopholed</t>
  </si>
  <si>
    <t>loopholes</t>
  </si>
  <si>
    <t>loopholing</t>
  </si>
  <si>
    <t>loopy</t>
  </si>
  <si>
    <t>loopier</t>
  </si>
  <si>
    <t>loopiest</t>
  </si>
  <si>
    <t>looping</t>
  </si>
  <si>
    <t>loopist</t>
  </si>
  <si>
    <t>looplet</t>
  </si>
  <si>
    <t>looplike</t>
  </si>
  <si>
    <t>loord</t>
  </si>
  <si>
    <t>loory</t>
  </si>
  <si>
    <t>loose</t>
  </si>
  <si>
    <t>loosebox</t>
  </si>
  <si>
    <t>loosed</t>
  </si>
  <si>
    <t>looseleaf</t>
  </si>
  <si>
    <t>loosely</t>
  </si>
  <si>
    <t>loosemouthed</t>
  </si>
  <si>
    <t>loosen</t>
  </si>
  <si>
    <t>loosened</t>
  </si>
  <si>
    <t>loosener</t>
  </si>
  <si>
    <t>looseners</t>
  </si>
  <si>
    <t>looseness</t>
  </si>
  <si>
    <t>loosening</t>
  </si>
  <si>
    <t>loosens</t>
  </si>
  <si>
    <t>looser</t>
  </si>
  <si>
    <t>looses</t>
  </si>
  <si>
    <t>loosest</t>
  </si>
  <si>
    <t>loosestrife</t>
  </si>
  <si>
    <t>loosing</t>
  </si>
  <si>
    <t>loosish</t>
  </si>
  <si>
    <t>loot</t>
  </si>
  <si>
    <t>lootable</t>
  </si>
  <si>
    <t>looted</t>
  </si>
  <si>
    <t>looten</t>
  </si>
  <si>
    <t>looter</t>
  </si>
  <si>
    <t>looters</t>
  </si>
  <si>
    <t>lootie</t>
  </si>
  <si>
    <t>lootiewallah</t>
  </si>
  <si>
    <t>looting</t>
  </si>
  <si>
    <t>loots</t>
  </si>
  <si>
    <t>lootsman</t>
  </si>
  <si>
    <t>lootsmans</t>
  </si>
  <si>
    <t>loover</t>
  </si>
  <si>
    <t>loped</t>
  </si>
  <si>
    <t>lopeman</t>
  </si>
  <si>
    <t>loper</t>
  </si>
  <si>
    <t>lopers</t>
  </si>
  <si>
    <t>lopeskonce</t>
  </si>
  <si>
    <t>lopheavy</t>
  </si>
  <si>
    <t>lophiid</t>
  </si>
  <si>
    <t>lophin</t>
  </si>
  <si>
    <t>lophine</t>
  </si>
  <si>
    <t>lophiodont</t>
  </si>
  <si>
    <t>lophiodontoid</t>
  </si>
  <si>
    <t>lophiostomate</t>
  </si>
  <si>
    <t>lophiostomous</t>
  </si>
  <si>
    <t>lophobranch</t>
  </si>
  <si>
    <t>lophobranchiate</t>
  </si>
  <si>
    <t>lophocalthrops</t>
  </si>
  <si>
    <t>lophocercal</t>
  </si>
  <si>
    <t>lophodont</t>
  </si>
  <si>
    <t>lophophytosis</t>
  </si>
  <si>
    <t>lophophoral</t>
  </si>
  <si>
    <t>lophophore</t>
  </si>
  <si>
    <t>lophophorine</t>
  </si>
  <si>
    <t>lophostea</t>
  </si>
  <si>
    <t>lophosteon</t>
  </si>
  <si>
    <t>lophosteons</t>
  </si>
  <si>
    <t>lophotriaene</t>
  </si>
  <si>
    <t>lophotrichic</t>
  </si>
  <si>
    <t>lophotrichous</t>
  </si>
  <si>
    <t>loping</t>
  </si>
  <si>
    <t>lopolith</t>
  </si>
  <si>
    <t>loppard</t>
  </si>
  <si>
    <t>lopped</t>
  </si>
  <si>
    <t>lopper</t>
  </si>
  <si>
    <t>loppered</t>
  </si>
  <si>
    <t>loppering</t>
  </si>
  <si>
    <t>loppers</t>
  </si>
  <si>
    <t>loppet</t>
  </si>
  <si>
    <t>loppy</t>
  </si>
  <si>
    <t>loppier</t>
  </si>
  <si>
    <t>loppiest</t>
  </si>
  <si>
    <t>lopping</t>
  </si>
  <si>
    <t>lops</t>
  </si>
  <si>
    <t>lopseed</t>
  </si>
  <si>
    <t>lopsided</t>
  </si>
  <si>
    <t>lopsidedly</t>
  </si>
  <si>
    <t>lopsidedness</t>
  </si>
  <si>
    <t>lopstick</t>
  </si>
  <si>
    <t>lopsticks</t>
  </si>
  <si>
    <t>loq</t>
  </si>
  <si>
    <t>loquacious</t>
  </si>
  <si>
    <t>loquaciously</t>
  </si>
  <si>
    <t>loquaciousness</t>
  </si>
  <si>
    <t>loquacity</t>
  </si>
  <si>
    <t>loquacities</t>
  </si>
  <si>
    <t>loquat</t>
  </si>
  <si>
    <t>loquats</t>
  </si>
  <si>
    <t>loquence</t>
  </si>
  <si>
    <t>loquency</t>
  </si>
  <si>
    <t>loquent</t>
  </si>
  <si>
    <t>loquently</t>
  </si>
  <si>
    <t>loquitur</t>
  </si>
  <si>
    <t>lor</t>
  </si>
  <si>
    <t>lorandite</t>
  </si>
  <si>
    <t>lorans</t>
  </si>
  <si>
    <t>loranskite</t>
  </si>
  <si>
    <t>loranthaceous</t>
  </si>
  <si>
    <t>lorarii</t>
  </si>
  <si>
    <t>lorarius</t>
  </si>
  <si>
    <t>lorate</t>
  </si>
  <si>
    <t>lorcha</t>
  </si>
  <si>
    <t>lorded</t>
  </si>
  <si>
    <t>lordy</t>
  </si>
  <si>
    <t>lording</t>
  </si>
  <si>
    <t>lordings</t>
  </si>
  <si>
    <t>lordkin</t>
  </si>
  <si>
    <t>lordless</t>
  </si>
  <si>
    <t>lordlet</t>
  </si>
  <si>
    <t>lordly</t>
  </si>
  <si>
    <t>lordlier</t>
  </si>
  <si>
    <t>lordliest</t>
  </si>
  <si>
    <t>lordlike</t>
  </si>
  <si>
    <t>lordlily</t>
  </si>
  <si>
    <t>lordliness</t>
  </si>
  <si>
    <t>lordling</t>
  </si>
  <si>
    <t>lordlings</t>
  </si>
  <si>
    <t>lordolatry</t>
  </si>
  <si>
    <t>lordoma</t>
  </si>
  <si>
    <t>lordomas</t>
  </si>
  <si>
    <t>lordoses</t>
  </si>
  <si>
    <t>lordosis</t>
  </si>
  <si>
    <t>lordotic</t>
  </si>
  <si>
    <t>lordships</t>
  </si>
  <si>
    <t>lordswike</t>
  </si>
  <si>
    <t>lordwood</t>
  </si>
  <si>
    <t>loreal</t>
  </si>
  <si>
    <t>lored</t>
  </si>
  <si>
    <t>lorel</t>
  </si>
  <si>
    <t>loreless</t>
  </si>
  <si>
    <t>lorenzenite</t>
  </si>
  <si>
    <t>lores</t>
  </si>
  <si>
    <t>loretin</t>
  </si>
  <si>
    <t>lorettoite</t>
  </si>
  <si>
    <t>lorgnette</t>
  </si>
  <si>
    <t>lorgnettes</t>
  </si>
  <si>
    <t>lorgnon</t>
  </si>
  <si>
    <t>lorgnons</t>
  </si>
  <si>
    <t>loric</t>
  </si>
  <si>
    <t>lorica</t>
  </si>
  <si>
    <t>loricae</t>
  </si>
  <si>
    <t>loricarian</t>
  </si>
  <si>
    <t>loricarioid</t>
  </si>
  <si>
    <t>loricate</t>
  </si>
  <si>
    <t>loricated</t>
  </si>
  <si>
    <t>loricates</t>
  </si>
  <si>
    <t>loricating</t>
  </si>
  <si>
    <t>lorication</t>
  </si>
  <si>
    <t>loricoid</t>
  </si>
  <si>
    <t>lories</t>
  </si>
  <si>
    <t>lorikeet</t>
  </si>
  <si>
    <t>lorikeets</t>
  </si>
  <si>
    <t>lorilet</t>
  </si>
  <si>
    <t>lorimers</t>
  </si>
  <si>
    <t>loriners</t>
  </si>
  <si>
    <t>loriot</t>
  </si>
  <si>
    <t>lorises</t>
  </si>
  <si>
    <t>lorisiform</t>
  </si>
  <si>
    <t>lormery</t>
  </si>
  <si>
    <t>lornness</t>
  </si>
  <si>
    <t>lornnesses</t>
  </si>
  <si>
    <t>loro</t>
  </si>
  <si>
    <t>loros</t>
  </si>
  <si>
    <t>lorries</t>
  </si>
  <si>
    <t>lorriker</t>
  </si>
  <si>
    <t>lors</t>
  </si>
  <si>
    <t>lorum</t>
  </si>
  <si>
    <t>losable</t>
  </si>
  <si>
    <t>losableness</t>
  </si>
  <si>
    <t>losang</t>
  </si>
  <si>
    <t>losel</t>
  </si>
  <si>
    <t>loselism</t>
  </si>
  <si>
    <t>loselry</t>
  </si>
  <si>
    <t>losels</t>
  </si>
  <si>
    <t>losenger</t>
  </si>
  <si>
    <t>loser</t>
  </si>
  <si>
    <t>losers</t>
  </si>
  <si>
    <t>loses</t>
  </si>
  <si>
    <t>losh</t>
  </si>
  <si>
    <t>losing</t>
  </si>
  <si>
    <t>losingly</t>
  </si>
  <si>
    <t>losings</t>
  </si>
  <si>
    <t>lossenite</t>
  </si>
  <si>
    <t>losser</t>
  </si>
  <si>
    <t>losses</t>
  </si>
  <si>
    <t>lossful</t>
  </si>
  <si>
    <t>lossy</t>
  </si>
  <si>
    <t>lossier</t>
  </si>
  <si>
    <t>lossiest</t>
  </si>
  <si>
    <t>lossless</t>
  </si>
  <si>
    <t>lossproof</t>
  </si>
  <si>
    <t>lost</t>
  </si>
  <si>
    <t>lostling</t>
  </si>
  <si>
    <t>lostness</t>
  </si>
  <si>
    <t>lostnesses</t>
  </si>
  <si>
    <t>lotah</t>
  </si>
  <si>
    <t>lotahs</t>
  </si>
  <si>
    <t>lotan</t>
  </si>
  <si>
    <t>lotas</t>
  </si>
  <si>
    <t>lotase</t>
  </si>
  <si>
    <t>lote</t>
  </si>
  <si>
    <t>lotebush</t>
  </si>
  <si>
    <t>lotewood</t>
  </si>
  <si>
    <t>loth</t>
  </si>
  <si>
    <t>lothly</t>
  </si>
  <si>
    <t>lothsome</t>
  </si>
  <si>
    <t>lotic</t>
  </si>
  <si>
    <t>lotiform</t>
  </si>
  <si>
    <t>lotion</t>
  </si>
  <si>
    <t>lotions</t>
  </si>
  <si>
    <t>lotium</t>
  </si>
  <si>
    <t>lotment</t>
  </si>
  <si>
    <t>loto</t>
  </si>
  <si>
    <t>lotong</t>
  </si>
  <si>
    <t>lotophagous</t>
  </si>
  <si>
    <t>lotophagously</t>
  </si>
  <si>
    <t>lotor</t>
  </si>
  <si>
    <t>lotos</t>
  </si>
  <si>
    <t>lotoses</t>
  </si>
  <si>
    <t>lotrite</t>
  </si>
  <si>
    <t>lotted</t>
  </si>
  <si>
    <t>lotter</t>
  </si>
  <si>
    <t>lottery</t>
  </si>
  <si>
    <t>lotteries</t>
  </si>
  <si>
    <t>lotting</t>
  </si>
  <si>
    <t>lotto</t>
  </si>
  <si>
    <t>lottos</t>
  </si>
  <si>
    <t>lotuses</t>
  </si>
  <si>
    <t>lotusin</t>
  </si>
  <si>
    <t>lotuslike</t>
  </si>
  <si>
    <t>louch</t>
  </si>
  <si>
    <t>louche</t>
  </si>
  <si>
    <t>louchettes</t>
  </si>
  <si>
    <t>loud</t>
  </si>
  <si>
    <t>louden</t>
  </si>
  <si>
    <t>loudened</t>
  </si>
  <si>
    <t>loudening</t>
  </si>
  <si>
    <t>loudens</t>
  </si>
  <si>
    <t>louder</t>
  </si>
  <si>
    <t>loudering</t>
  </si>
  <si>
    <t>loudest</t>
  </si>
  <si>
    <t>loudish</t>
  </si>
  <si>
    <t>loudishness</t>
  </si>
  <si>
    <t>loudly</t>
  </si>
  <si>
    <t>loudlier</t>
  </si>
  <si>
    <t>loudliest</t>
  </si>
  <si>
    <t>loudmouth</t>
  </si>
  <si>
    <t>loudmouthed</t>
  </si>
  <si>
    <t>loudmouths</t>
  </si>
  <si>
    <t>loudness</t>
  </si>
  <si>
    <t>loudnesses</t>
  </si>
  <si>
    <t>loudspeak</t>
  </si>
  <si>
    <t>loudspeaker</t>
  </si>
  <si>
    <t>loudspeakers</t>
  </si>
  <si>
    <t>loudspeaking</t>
  </si>
  <si>
    <t>louey</t>
  </si>
  <si>
    <t>lougheen</t>
  </si>
  <si>
    <t>loughs</t>
  </si>
  <si>
    <t>louies</t>
  </si>
  <si>
    <t>louiqa</t>
  </si>
  <si>
    <t>louisianans</t>
  </si>
  <si>
    <t>louisianians</t>
  </si>
  <si>
    <t>louisine</t>
  </si>
  <si>
    <t>louk</t>
  </si>
  <si>
    <t>loukas</t>
  </si>
  <si>
    <t>loukoum</t>
  </si>
  <si>
    <t>loukoumi</t>
  </si>
  <si>
    <t>loulu</t>
  </si>
  <si>
    <t>loun</t>
  </si>
  <si>
    <t>lounder</t>
  </si>
  <si>
    <t>lounderer</t>
  </si>
  <si>
    <t>lounged</t>
  </si>
  <si>
    <t>lounger</t>
  </si>
  <si>
    <t>loungers</t>
  </si>
  <si>
    <t>lounges</t>
  </si>
  <si>
    <t>loungy</t>
  </si>
  <si>
    <t>lounging</t>
  </si>
  <si>
    <t>loungingly</t>
  </si>
  <si>
    <t>loupcervier</t>
  </si>
  <si>
    <t>loupcerviers</t>
  </si>
  <si>
    <t>loupe</t>
  </si>
  <si>
    <t>louped</t>
  </si>
  <si>
    <t>loupen</t>
  </si>
  <si>
    <t>loupes</t>
  </si>
  <si>
    <t>louping</t>
  </si>
  <si>
    <t>loups</t>
  </si>
  <si>
    <t>lour</t>
  </si>
  <si>
    <t>lourd</t>
  </si>
  <si>
    <t>lourdy</t>
  </si>
  <si>
    <t>lourdish</t>
  </si>
  <si>
    <t>loured</t>
  </si>
  <si>
    <t>loury</t>
  </si>
  <si>
    <t>louring</t>
  </si>
  <si>
    <t>louringly</t>
  </si>
  <si>
    <t>louringness</t>
  </si>
  <si>
    <t>lours</t>
  </si>
  <si>
    <t>louse</t>
  </si>
  <si>
    <t>louseberry</t>
  </si>
  <si>
    <t>louseberries</t>
  </si>
  <si>
    <t>loused</t>
  </si>
  <si>
    <t>louses</t>
  </si>
  <si>
    <t>lousewort</t>
  </si>
  <si>
    <t>lousy</t>
  </si>
  <si>
    <t>lousier</t>
  </si>
  <si>
    <t>lousiest</t>
  </si>
  <si>
    <t>lousily</t>
  </si>
  <si>
    <t>lousiness</t>
  </si>
  <si>
    <t>lousing</t>
  </si>
  <si>
    <t>louster</t>
  </si>
  <si>
    <t>lout</t>
  </si>
  <si>
    <t>louted</t>
  </si>
  <si>
    <t>louter</t>
  </si>
  <si>
    <t>louther</t>
  </si>
  <si>
    <t>louty</t>
  </si>
  <si>
    <t>louting</t>
  </si>
  <si>
    <t>loutish</t>
  </si>
  <si>
    <t>loutishly</t>
  </si>
  <si>
    <t>loutishness</t>
  </si>
  <si>
    <t>loutre</t>
  </si>
  <si>
    <t>loutrophoroi</t>
  </si>
  <si>
    <t>loutrophoros</t>
  </si>
  <si>
    <t>louts</t>
  </si>
  <si>
    <t>louvar</t>
  </si>
  <si>
    <t>louver</t>
  </si>
  <si>
    <t>louvered</t>
  </si>
  <si>
    <t>louvering</t>
  </si>
  <si>
    <t>louvers</t>
  </si>
  <si>
    <t>louverwork</t>
  </si>
  <si>
    <t>louvred</t>
  </si>
  <si>
    <t>louvres</t>
  </si>
  <si>
    <t>lovability</t>
  </si>
  <si>
    <t>lovable</t>
  </si>
  <si>
    <t>lovableness</t>
  </si>
  <si>
    <t>lovably</t>
  </si>
  <si>
    <t>lovage</t>
  </si>
  <si>
    <t>lovages</t>
  </si>
  <si>
    <t>lovanenty</t>
  </si>
  <si>
    <t>lovat</t>
  </si>
  <si>
    <t>loveability</t>
  </si>
  <si>
    <t>loveable</t>
  </si>
  <si>
    <t>loveableness</t>
  </si>
  <si>
    <t>loveably</t>
  </si>
  <si>
    <t>lovebird</t>
  </si>
  <si>
    <t>lovebirds</t>
  </si>
  <si>
    <t>loved</t>
  </si>
  <si>
    <t>loveday</t>
  </si>
  <si>
    <t>lovee</t>
  </si>
  <si>
    <t>loveflower</t>
  </si>
  <si>
    <t>loveful</t>
  </si>
  <si>
    <t>lovegrass</t>
  </si>
  <si>
    <t>lovehood</t>
  </si>
  <si>
    <t>lovey</t>
  </si>
  <si>
    <t>lovelass</t>
  </si>
  <si>
    <t>loveless</t>
  </si>
  <si>
    <t>lovelessly</t>
  </si>
  <si>
    <t>lovelessness</t>
  </si>
  <si>
    <t>lovelier</t>
  </si>
  <si>
    <t>lovelies</t>
  </si>
  <si>
    <t>loveliest</t>
  </si>
  <si>
    <t>lovelihead</t>
  </si>
  <si>
    <t>lovelily</t>
  </si>
  <si>
    <t>loveliness</t>
  </si>
  <si>
    <t>loveling</t>
  </si>
  <si>
    <t>lovelocks</t>
  </si>
  <si>
    <t>lovelorn</t>
  </si>
  <si>
    <t>lovelornness</t>
  </si>
  <si>
    <t>lovemaking</t>
  </si>
  <si>
    <t>loveman</t>
  </si>
  <si>
    <t>lovemans</t>
  </si>
  <si>
    <t>lovemate</t>
  </si>
  <si>
    <t>lovemonger</t>
  </si>
  <si>
    <t>lovepot</t>
  </si>
  <si>
    <t>loveproof</t>
  </si>
  <si>
    <t>loverdom</t>
  </si>
  <si>
    <t>lovered</t>
  </si>
  <si>
    <t>loverhood</t>
  </si>
  <si>
    <t>lovery</t>
  </si>
  <si>
    <t>loverless</t>
  </si>
  <si>
    <t>loverly</t>
  </si>
  <si>
    <t>loverlike</t>
  </si>
  <si>
    <t>loverliness</t>
  </si>
  <si>
    <t>lovers</t>
  </si>
  <si>
    <t>lovership</t>
  </si>
  <si>
    <t>loverwise</t>
  </si>
  <si>
    <t>loves</t>
  </si>
  <si>
    <t>lovesick</t>
  </si>
  <si>
    <t>lovesickness</t>
  </si>
  <si>
    <t>lovesome</t>
  </si>
  <si>
    <t>lovesomely</t>
  </si>
  <si>
    <t>lovesomeness</t>
  </si>
  <si>
    <t>lovevine</t>
  </si>
  <si>
    <t>lovevines</t>
  </si>
  <si>
    <t>loveworth</t>
  </si>
  <si>
    <t>loveworthy</t>
  </si>
  <si>
    <t>lovier</t>
  </si>
  <si>
    <t>loviers</t>
  </si>
  <si>
    <t>lovingkindness</t>
  </si>
  <si>
    <t>lovingly</t>
  </si>
  <si>
    <t>lovingness</t>
  </si>
  <si>
    <t>lowa</t>
  </si>
  <si>
    <t>lowable</t>
  </si>
  <si>
    <t>lowan</t>
  </si>
  <si>
    <t>lowance</t>
  </si>
  <si>
    <t>lowball</t>
  </si>
  <si>
    <t>lowbell</t>
  </si>
  <si>
    <t>lowboy</t>
  </si>
  <si>
    <t>lowboys</t>
  </si>
  <si>
    <t>lowborn</t>
  </si>
  <si>
    <t>lowbred</t>
  </si>
  <si>
    <t>lowbrow</t>
  </si>
  <si>
    <t>lowbrowism</t>
  </si>
  <si>
    <t>lowbrows</t>
  </si>
  <si>
    <t>lowdah</t>
  </si>
  <si>
    <t>lowdown</t>
  </si>
  <si>
    <t>lowdowns</t>
  </si>
  <si>
    <t>lowed</t>
  </si>
  <si>
    <t>loweite</t>
  </si>
  <si>
    <t>lowerable</t>
  </si>
  <si>
    <t>lowercase</t>
  </si>
  <si>
    <t>lowerclassman</t>
  </si>
  <si>
    <t>lowerclassmen</t>
  </si>
  <si>
    <t>lowered</t>
  </si>
  <si>
    <t>lowerer</t>
  </si>
  <si>
    <t>lowering</t>
  </si>
  <si>
    <t>loweringly</t>
  </si>
  <si>
    <t>loweringness</t>
  </si>
  <si>
    <t>lowermost</t>
  </si>
  <si>
    <t>lowers</t>
  </si>
  <si>
    <t>lowest</t>
  </si>
  <si>
    <t>lowy</t>
  </si>
  <si>
    <t>lowigite</t>
  </si>
  <si>
    <t>lowing</t>
  </si>
  <si>
    <t>lowings</t>
  </si>
  <si>
    <t>lowish</t>
  </si>
  <si>
    <t>lowishly</t>
  </si>
  <si>
    <t>lowishness</t>
  </si>
  <si>
    <t>lowlanders</t>
  </si>
  <si>
    <t>lowly</t>
  </si>
  <si>
    <t>lowlier</t>
  </si>
  <si>
    <t>lowliest</t>
  </si>
  <si>
    <t>lowlife</t>
  </si>
  <si>
    <t>lowlifer</t>
  </si>
  <si>
    <t>lowlifes</t>
  </si>
  <si>
    <t>lowlihead</t>
  </si>
  <si>
    <t>lowlihood</t>
  </si>
  <si>
    <t>lowlily</t>
  </si>
  <si>
    <t>lowliness</t>
  </si>
  <si>
    <t>lowmen</t>
  </si>
  <si>
    <t>lowmost</t>
  </si>
  <si>
    <t>lown</t>
  </si>
  <si>
    <t>lowness</t>
  </si>
  <si>
    <t>lownesses</t>
  </si>
  <si>
    <t>lownly</t>
  </si>
  <si>
    <t>lows</t>
  </si>
  <si>
    <t>lowse</t>
  </si>
  <si>
    <t>lowsed</t>
  </si>
  <si>
    <t>lowser</t>
  </si>
  <si>
    <t>lowsest</t>
  </si>
  <si>
    <t>lowsin</t>
  </si>
  <si>
    <t>lowsing</t>
  </si>
  <si>
    <t>lowth</t>
  </si>
  <si>
    <t>lowwood</t>
  </si>
  <si>
    <t>loxed</t>
  </si>
  <si>
    <t>loxes</t>
  </si>
  <si>
    <t>loxia</t>
  </si>
  <si>
    <t>loxic</t>
  </si>
  <si>
    <t>loxing</t>
  </si>
  <si>
    <t>loxoclase</t>
  </si>
  <si>
    <t>loxocosm</t>
  </si>
  <si>
    <t>loxodograph</t>
  </si>
  <si>
    <t>loxodont</t>
  </si>
  <si>
    <t>loxodontous</t>
  </si>
  <si>
    <t>loxodrome</t>
  </si>
  <si>
    <t>loxodromy</t>
  </si>
  <si>
    <t>loxodromic</t>
  </si>
  <si>
    <t>loxodromical</t>
  </si>
  <si>
    <t>loxodromically</t>
  </si>
  <si>
    <t>loxodromics</t>
  </si>
  <si>
    <t>loxodromism</t>
  </si>
  <si>
    <t>loxolophodont</t>
  </si>
  <si>
    <t>loxophthalmus</t>
  </si>
  <si>
    <t>loxotic</t>
  </si>
  <si>
    <t>loxotomy</t>
  </si>
  <si>
    <t>lozenge</t>
  </si>
  <si>
    <t>lozenged</t>
  </si>
  <si>
    <t>lozenger</t>
  </si>
  <si>
    <t>lozenges</t>
  </si>
  <si>
    <t>lozengeways</t>
  </si>
  <si>
    <t>lozengewise</t>
  </si>
  <si>
    <t>lozengy</t>
  </si>
  <si>
    <t>lpm</t>
  </si>
  <si>
    <t>lrecisianism</t>
  </si>
  <si>
    <t>lrecl</t>
  </si>
  <si>
    <t>ltr</t>
  </si>
  <si>
    <t>luau</t>
  </si>
  <si>
    <t>luaus</t>
  </si>
  <si>
    <t>lub</t>
  </si>
  <si>
    <t>lubbard</t>
  </si>
  <si>
    <t>lubber</t>
  </si>
  <si>
    <t>lubbercock</t>
  </si>
  <si>
    <t>lubberly</t>
  </si>
  <si>
    <t>lubberlike</t>
  </si>
  <si>
    <t>lubberliness</t>
  </si>
  <si>
    <t>lubbers</t>
  </si>
  <si>
    <t>lube</t>
  </si>
  <si>
    <t>lubes</t>
  </si>
  <si>
    <t>lubra</t>
  </si>
  <si>
    <t>lubric</t>
  </si>
  <si>
    <t>lubrical</t>
  </si>
  <si>
    <t>lubricant</t>
  </si>
  <si>
    <t>lubricants</t>
  </si>
  <si>
    <t>lubricate</t>
  </si>
  <si>
    <t>lubricated</t>
  </si>
  <si>
    <t>lubricates</t>
  </si>
  <si>
    <t>lubricating</t>
  </si>
  <si>
    <t>lubrication</t>
  </si>
  <si>
    <t>lubricational</t>
  </si>
  <si>
    <t>lubrications</t>
  </si>
  <si>
    <t>lubricative</t>
  </si>
  <si>
    <t>lubricator</t>
  </si>
  <si>
    <t>lubricatory</t>
  </si>
  <si>
    <t>lubricators</t>
  </si>
  <si>
    <t>lubricious</t>
  </si>
  <si>
    <t>lubriciously</t>
  </si>
  <si>
    <t>lubriciousness</t>
  </si>
  <si>
    <t>lubricity</t>
  </si>
  <si>
    <t>lubricities</t>
  </si>
  <si>
    <t>lubricous</t>
  </si>
  <si>
    <t>lubrifaction</t>
  </si>
  <si>
    <t>lubrify</t>
  </si>
  <si>
    <t>lubrification</t>
  </si>
  <si>
    <t>lubritory</t>
  </si>
  <si>
    <t>lubritorian</t>
  </si>
  <si>
    <t>lubritorium</t>
  </si>
  <si>
    <t>luc</t>
  </si>
  <si>
    <t>lucanid</t>
  </si>
  <si>
    <t>lucarne</t>
  </si>
  <si>
    <t>lucarnes</t>
  </si>
  <si>
    <t>lucban</t>
  </si>
  <si>
    <t>lucence</t>
  </si>
  <si>
    <t>lucences</t>
  </si>
  <si>
    <t>lucency</t>
  </si>
  <si>
    <t>lucencies</t>
  </si>
  <si>
    <t>lucent</t>
  </si>
  <si>
    <t>lucently</t>
  </si>
  <si>
    <t>lucern</t>
  </si>
  <si>
    <t>lucernal</t>
  </si>
  <si>
    <t>lucernarian</t>
  </si>
  <si>
    <t>lucernes</t>
  </si>
  <si>
    <t>lucerns</t>
  </si>
  <si>
    <t>luces</t>
  </si>
  <si>
    <t>lucet</t>
  </si>
  <si>
    <t>lucible</t>
  </si>
  <si>
    <t>lucid</t>
  </si>
  <si>
    <t>lucida</t>
  </si>
  <si>
    <t>lucidae</t>
  </si>
  <si>
    <t>lucidity</t>
  </si>
  <si>
    <t>lucidities</t>
  </si>
  <si>
    <t>lucidly</t>
  </si>
  <si>
    <t>lucidness</t>
  </si>
  <si>
    <t>lucifee</t>
  </si>
  <si>
    <t>luciferase</t>
  </si>
  <si>
    <t>luciferin</t>
  </si>
  <si>
    <t>luciferoid</t>
  </si>
  <si>
    <t>luciferous</t>
  </si>
  <si>
    <t>luciferously</t>
  </si>
  <si>
    <t>luciferousness</t>
  </si>
  <si>
    <t>lucifers</t>
  </si>
  <si>
    <t>lucific</t>
  </si>
  <si>
    <t>luciform</t>
  </si>
  <si>
    <t>lucifugal</t>
  </si>
  <si>
    <t>lucifugous</t>
  </si>
  <si>
    <t>lucigen</t>
  </si>
  <si>
    <t>lucimeter</t>
  </si>
  <si>
    <t>lucinoid</t>
  </si>
  <si>
    <t>lucivee</t>
  </si>
  <si>
    <t>lucked</t>
  </si>
  <si>
    <t>lucken</t>
  </si>
  <si>
    <t>luckful</t>
  </si>
  <si>
    <t>luckie</t>
  </si>
  <si>
    <t>luckier</t>
  </si>
  <si>
    <t>luckies</t>
  </si>
  <si>
    <t>luckiest</t>
  </si>
  <si>
    <t>luckily</t>
  </si>
  <si>
    <t>luckiness</t>
  </si>
  <si>
    <t>lucking</t>
  </si>
  <si>
    <t>luckless</t>
  </si>
  <si>
    <t>lucklessly</t>
  </si>
  <si>
    <t>lucklessness</t>
  </si>
  <si>
    <t>luckly</t>
  </si>
  <si>
    <t>lucks</t>
  </si>
  <si>
    <t>lucombe</t>
  </si>
  <si>
    <t>lucration</t>
  </si>
  <si>
    <t>lucrative</t>
  </si>
  <si>
    <t>lucratively</t>
  </si>
  <si>
    <t>lucrativeness</t>
  </si>
  <si>
    <t>lucre</t>
  </si>
  <si>
    <t>lucres</t>
  </si>
  <si>
    <t>lucriferous</t>
  </si>
  <si>
    <t>lucriferousness</t>
  </si>
  <si>
    <t>lucrify</t>
  </si>
  <si>
    <t>lucrific</t>
  </si>
  <si>
    <t>lucrous</t>
  </si>
  <si>
    <t>lucrum</t>
  </si>
  <si>
    <t>luctation</t>
  </si>
  <si>
    <t>luctiferous</t>
  </si>
  <si>
    <t>luctiferousness</t>
  </si>
  <si>
    <t>luctual</t>
  </si>
  <si>
    <t>lucubrate</t>
  </si>
  <si>
    <t>lucubrated</t>
  </si>
  <si>
    <t>lucubrates</t>
  </si>
  <si>
    <t>lucubrating</t>
  </si>
  <si>
    <t>lucubration</t>
  </si>
  <si>
    <t>lucubrations</t>
  </si>
  <si>
    <t>lucubrator</t>
  </si>
  <si>
    <t>lucubratory</t>
  </si>
  <si>
    <t>lucule</t>
  </si>
  <si>
    <t>luculent</t>
  </si>
  <si>
    <t>luculently</t>
  </si>
  <si>
    <t>lucullite</t>
  </si>
  <si>
    <t>lucumia</t>
  </si>
  <si>
    <t>lucumony</t>
  </si>
  <si>
    <t>ludden</t>
  </si>
  <si>
    <t>luddy</t>
  </si>
  <si>
    <t>ludefisk</t>
  </si>
  <si>
    <t>ludibry</t>
  </si>
  <si>
    <t>ludibrious</t>
  </si>
  <si>
    <t>ludicropathetic</t>
  </si>
  <si>
    <t>ludicroserious</t>
  </si>
  <si>
    <t>ludicrosity</t>
  </si>
  <si>
    <t>ludicrosities</t>
  </si>
  <si>
    <t>ludicrous</t>
  </si>
  <si>
    <t>ludicrously</t>
  </si>
  <si>
    <t>ludicrousness</t>
  </si>
  <si>
    <t>ludification</t>
  </si>
  <si>
    <t>ludlamite</t>
  </si>
  <si>
    <t>ludo</t>
  </si>
  <si>
    <t>ludwigite</t>
  </si>
  <si>
    <t>lue</t>
  </si>
  <si>
    <t>lues</t>
  </si>
  <si>
    <t>luetic</t>
  </si>
  <si>
    <t>luetically</t>
  </si>
  <si>
    <t>luetics</t>
  </si>
  <si>
    <t>lufbery</t>
  </si>
  <si>
    <t>lufberry</t>
  </si>
  <si>
    <t>luff</t>
  </si>
  <si>
    <t>luffas</t>
  </si>
  <si>
    <t>luffed</t>
  </si>
  <si>
    <t>luffer</t>
  </si>
  <si>
    <t>luffing</t>
  </si>
  <si>
    <t>luffs</t>
  </si>
  <si>
    <t>luge</t>
  </si>
  <si>
    <t>luges</t>
  </si>
  <si>
    <t>luggage</t>
  </si>
  <si>
    <t>luggageless</t>
  </si>
  <si>
    <t>luggages</t>
  </si>
  <si>
    <t>luggar</t>
  </si>
  <si>
    <t>luggard</t>
  </si>
  <si>
    <t>lugged</t>
  </si>
  <si>
    <t>lugger</t>
  </si>
  <si>
    <t>luggers</t>
  </si>
  <si>
    <t>luggie</t>
  </si>
  <si>
    <t>luggies</t>
  </si>
  <si>
    <t>lugging</t>
  </si>
  <si>
    <t>lughdoan</t>
  </si>
  <si>
    <t>luging</t>
  </si>
  <si>
    <t>lugmark</t>
  </si>
  <si>
    <t>lugs</t>
  </si>
  <si>
    <t>lugsail</t>
  </si>
  <si>
    <t>lugsails</t>
  </si>
  <si>
    <t>lugsome</t>
  </si>
  <si>
    <t>lugubriosity</t>
  </si>
  <si>
    <t>lugubrious</t>
  </si>
  <si>
    <t>lugubriously</t>
  </si>
  <si>
    <t>lugubriousness</t>
  </si>
  <si>
    <t>lugubrous</t>
  </si>
  <si>
    <t>lugworm</t>
  </si>
  <si>
    <t>lugworms</t>
  </si>
  <si>
    <t>luhinga</t>
  </si>
  <si>
    <t>lui</t>
  </si>
  <si>
    <t>luigini</t>
  </si>
  <si>
    <t>lujaurite</t>
  </si>
  <si>
    <t>lujavrite</t>
  </si>
  <si>
    <t>lujula</t>
  </si>
  <si>
    <t>lukely</t>
  </si>
  <si>
    <t>lukemia</t>
  </si>
  <si>
    <t>lukeness</t>
  </si>
  <si>
    <t>luket</t>
  </si>
  <si>
    <t>lukeward</t>
  </si>
  <si>
    <t>lukewarm</t>
  </si>
  <si>
    <t>lukewarmish</t>
  </si>
  <si>
    <t>lukewarmly</t>
  </si>
  <si>
    <t>lukewarmness</t>
  </si>
  <si>
    <t>lukewarmth</t>
  </si>
  <si>
    <t>lulab</t>
  </si>
  <si>
    <t>lulabim</t>
  </si>
  <si>
    <t>lulabs</t>
  </si>
  <si>
    <t>lulav</t>
  </si>
  <si>
    <t>lulavim</t>
  </si>
  <si>
    <t>lulavs</t>
  </si>
  <si>
    <t>lullabied</t>
  </si>
  <si>
    <t>lullabies</t>
  </si>
  <si>
    <t>lullabying</t>
  </si>
  <si>
    <t>lullay</t>
  </si>
  <si>
    <t>lulled</t>
  </si>
  <si>
    <t>luller</t>
  </si>
  <si>
    <t>lulliloo</t>
  </si>
  <si>
    <t>lullilooed</t>
  </si>
  <si>
    <t>lullilooing</t>
  </si>
  <si>
    <t>lulling</t>
  </si>
  <si>
    <t>lullingly</t>
  </si>
  <si>
    <t>lulls</t>
  </si>
  <si>
    <t>luluai</t>
  </si>
  <si>
    <t>lulus</t>
  </si>
  <si>
    <t>lum</t>
  </si>
  <si>
    <t>lumachel</t>
  </si>
  <si>
    <t>lumachella</t>
  </si>
  <si>
    <t>lumachelle</t>
  </si>
  <si>
    <t>lumbaginous</t>
  </si>
  <si>
    <t>lumbago</t>
  </si>
  <si>
    <t>lumbagos</t>
  </si>
  <si>
    <t>lumbayao</t>
  </si>
  <si>
    <t>lumbang</t>
  </si>
  <si>
    <t>lumbar</t>
  </si>
  <si>
    <t>lumbarization</t>
  </si>
  <si>
    <t>lumbars</t>
  </si>
  <si>
    <t>lumber</t>
  </si>
  <si>
    <t>lumberdar</t>
  </si>
  <si>
    <t>lumberdom</t>
  </si>
  <si>
    <t>lumbered</t>
  </si>
  <si>
    <t>lumberer</t>
  </si>
  <si>
    <t>lumberers</t>
  </si>
  <si>
    <t>lumberyard</t>
  </si>
  <si>
    <t>lumberyards</t>
  </si>
  <si>
    <t>lumbering</t>
  </si>
  <si>
    <t>lumberingly</t>
  </si>
  <si>
    <t>lumberingness</t>
  </si>
  <si>
    <t>lumberjack</t>
  </si>
  <si>
    <t>lumberjacket</t>
  </si>
  <si>
    <t>lumberjacks</t>
  </si>
  <si>
    <t>lumberless</t>
  </si>
  <si>
    <t>lumberly</t>
  </si>
  <si>
    <t>lumberman</t>
  </si>
  <si>
    <t>lumbermen</t>
  </si>
  <si>
    <t>lumbermill</t>
  </si>
  <si>
    <t>lumbers</t>
  </si>
  <si>
    <t>lumbersome</t>
  </si>
  <si>
    <t>lumbocolostomy</t>
  </si>
  <si>
    <t>lumbocolotomy</t>
  </si>
  <si>
    <t>lumbocostal</t>
  </si>
  <si>
    <t>lumbodynia</t>
  </si>
  <si>
    <t>lumbodorsal</t>
  </si>
  <si>
    <t>lumbosacral</t>
  </si>
  <si>
    <t>lumbovertebral</t>
  </si>
  <si>
    <t>lumbrical</t>
  </si>
  <si>
    <t>lumbricales</t>
  </si>
  <si>
    <t>lumbricalis</t>
  </si>
  <si>
    <t>lumbricid</t>
  </si>
  <si>
    <t>lumbriciform</t>
  </si>
  <si>
    <t>lumbricine</t>
  </si>
  <si>
    <t>lumbricoid</t>
  </si>
  <si>
    <t>lumbricosis</t>
  </si>
  <si>
    <t>lumbrous</t>
  </si>
  <si>
    <t>lumbus</t>
  </si>
  <si>
    <t>lumenal</t>
  </si>
  <si>
    <t>lumens</t>
  </si>
  <si>
    <t>lumeter</t>
  </si>
  <si>
    <t>lumina</t>
  </si>
  <si>
    <t>luminaire</t>
  </si>
  <si>
    <t>luminance</t>
  </si>
  <si>
    <t>luminant</t>
  </si>
  <si>
    <t>luminare</t>
  </si>
  <si>
    <t>luminary</t>
  </si>
  <si>
    <t>luminaria</t>
  </si>
  <si>
    <t>luminaries</t>
  </si>
  <si>
    <t>luminarious</t>
  </si>
  <si>
    <t>luminarism</t>
  </si>
  <si>
    <t>luminarist</t>
  </si>
  <si>
    <t>luminate</t>
  </si>
  <si>
    <t>lumination</t>
  </si>
  <si>
    <t>luminative</t>
  </si>
  <si>
    <t>luminator</t>
  </si>
  <si>
    <t>lumine</t>
  </si>
  <si>
    <t>lumined</t>
  </si>
  <si>
    <t>luminesce</t>
  </si>
  <si>
    <t>luminesced</t>
  </si>
  <si>
    <t>luminescence</t>
  </si>
  <si>
    <t>luminescent</t>
  </si>
  <si>
    <t>luminesces</t>
  </si>
  <si>
    <t>luminescing</t>
  </si>
  <si>
    <t>luminiferous</t>
  </si>
  <si>
    <t>luminificent</t>
  </si>
  <si>
    <t>lumining</t>
  </si>
  <si>
    <t>luminism</t>
  </si>
  <si>
    <t>luminist</t>
  </si>
  <si>
    <t>luministe</t>
  </si>
  <si>
    <t>luminists</t>
  </si>
  <si>
    <t>luminodynamism</t>
  </si>
  <si>
    <t>luminodynamist</t>
  </si>
  <si>
    <t>luminologist</t>
  </si>
  <si>
    <t>luminometer</t>
  </si>
  <si>
    <t>luminophor</t>
  </si>
  <si>
    <t>luminophore</t>
  </si>
  <si>
    <t>luminosity</t>
  </si>
  <si>
    <t>luminosities</t>
  </si>
  <si>
    <t>luminous</t>
  </si>
  <si>
    <t>luminously</t>
  </si>
  <si>
    <t>luminousness</t>
  </si>
  <si>
    <t>lumisterol</t>
  </si>
  <si>
    <t>lumme</t>
  </si>
  <si>
    <t>lummy</t>
  </si>
  <si>
    <t>lummox</t>
  </si>
  <si>
    <t>lummoxes</t>
  </si>
  <si>
    <t>lump</t>
  </si>
  <si>
    <t>lumpectomy</t>
  </si>
  <si>
    <t>lumped</t>
  </si>
  <si>
    <t>lumpen</t>
  </si>
  <si>
    <t>lumpens</t>
  </si>
  <si>
    <t>lumper</t>
  </si>
  <si>
    <t>lumpers</t>
  </si>
  <si>
    <t>lumpet</t>
  </si>
  <si>
    <t>lumpfish</t>
  </si>
  <si>
    <t>lumpfishes</t>
  </si>
  <si>
    <t>lumpy</t>
  </si>
  <si>
    <t>lumpier</t>
  </si>
  <si>
    <t>lumpiest</t>
  </si>
  <si>
    <t>lumpily</t>
  </si>
  <si>
    <t>lumpiness</t>
  </si>
  <si>
    <t>lumping</t>
  </si>
  <si>
    <t>lumpingly</t>
  </si>
  <si>
    <t>lumpish</t>
  </si>
  <si>
    <t>lumpishly</t>
  </si>
  <si>
    <t>lumpishness</t>
  </si>
  <si>
    <t>lumpman</t>
  </si>
  <si>
    <t>lumpmen</t>
  </si>
  <si>
    <t>lumps</t>
  </si>
  <si>
    <t>lumpsucker</t>
  </si>
  <si>
    <t>lums</t>
  </si>
  <si>
    <t>lumut</t>
  </si>
  <si>
    <t>lunacy</t>
  </si>
  <si>
    <t>lunacies</t>
  </si>
  <si>
    <t>lunambulism</t>
  </si>
  <si>
    <t>lunar</t>
  </si>
  <si>
    <t>lunare</t>
  </si>
  <si>
    <t>lunary</t>
  </si>
  <si>
    <t>lunarian</t>
  </si>
  <si>
    <t>lunarians</t>
  </si>
  <si>
    <t>lunarist</t>
  </si>
  <si>
    <t>lunarium</t>
  </si>
  <si>
    <t>lunars</t>
  </si>
  <si>
    <t>lunas</t>
  </si>
  <si>
    <t>lunata</t>
  </si>
  <si>
    <t>lunate</t>
  </si>
  <si>
    <t>lunated</t>
  </si>
  <si>
    <t>lunately</t>
  </si>
  <si>
    <t>lunatellus</t>
  </si>
  <si>
    <t>lunatic</t>
  </si>
  <si>
    <t>lunatical</t>
  </si>
  <si>
    <t>lunatically</t>
  </si>
  <si>
    <t>lunatics</t>
  </si>
  <si>
    <t>lunation</t>
  </si>
  <si>
    <t>lunations</t>
  </si>
  <si>
    <t>lunatize</t>
  </si>
  <si>
    <t>lunatum</t>
  </si>
  <si>
    <t>lunch</t>
  </si>
  <si>
    <t>lunched</t>
  </si>
  <si>
    <t>luncheon</t>
  </si>
  <si>
    <t>luncheoner</t>
  </si>
  <si>
    <t>luncheonette</t>
  </si>
  <si>
    <t>luncheonettes</t>
  </si>
  <si>
    <t>luncheonless</t>
  </si>
  <si>
    <t>luncheons</t>
  </si>
  <si>
    <t>luncher</t>
  </si>
  <si>
    <t>lunchers</t>
  </si>
  <si>
    <t>lunches</t>
  </si>
  <si>
    <t>lunchhook</t>
  </si>
  <si>
    <t>lunching</t>
  </si>
  <si>
    <t>lunchless</t>
  </si>
  <si>
    <t>lunchroom</t>
  </si>
  <si>
    <t>lunchrooms</t>
  </si>
  <si>
    <t>lunchtime</t>
  </si>
  <si>
    <t>lundyfoot</t>
  </si>
  <si>
    <t>lundress</t>
  </si>
  <si>
    <t>lunes</t>
  </si>
  <si>
    <t>lunet</t>
  </si>
  <si>
    <t>lunets</t>
  </si>
  <si>
    <t>lunettes</t>
  </si>
  <si>
    <t>lung</t>
  </si>
  <si>
    <t>lungan</t>
  </si>
  <si>
    <t>lungans</t>
  </si>
  <si>
    <t>lunge</t>
  </si>
  <si>
    <t>lunged</t>
  </si>
  <si>
    <t>lungee</t>
  </si>
  <si>
    <t>lungees</t>
  </si>
  <si>
    <t>lungeous</t>
  </si>
  <si>
    <t>lunger</t>
  </si>
  <si>
    <t>lungers</t>
  </si>
  <si>
    <t>lunges</t>
  </si>
  <si>
    <t>lungfish</t>
  </si>
  <si>
    <t>lungfishes</t>
  </si>
  <si>
    <t>lungflower</t>
  </si>
  <si>
    <t>lungful</t>
  </si>
  <si>
    <t>lungi</t>
  </si>
  <si>
    <t>lungy</t>
  </si>
  <si>
    <t>lungie</t>
  </si>
  <si>
    <t>lungyi</t>
  </si>
  <si>
    <t>lungyis</t>
  </si>
  <si>
    <t>lunging</t>
  </si>
  <si>
    <t>lungis</t>
  </si>
  <si>
    <t>lungless</t>
  </si>
  <si>
    <t>lungmotor</t>
  </si>
  <si>
    <t>lungoor</t>
  </si>
  <si>
    <t>lungs</t>
  </si>
  <si>
    <t>lungsick</t>
  </si>
  <si>
    <t>lungworm</t>
  </si>
  <si>
    <t>lungworms</t>
  </si>
  <si>
    <t>lungwort</t>
  </si>
  <si>
    <t>lungworts</t>
  </si>
  <si>
    <t>luny</t>
  </si>
  <si>
    <t>lunicurrent</t>
  </si>
  <si>
    <t>lunier</t>
  </si>
  <si>
    <t>lunies</t>
  </si>
  <si>
    <t>luniest</t>
  </si>
  <si>
    <t>luniform</t>
  </si>
  <si>
    <t>lunyie</t>
  </si>
  <si>
    <t>lunisolar</t>
  </si>
  <si>
    <t>lunistice</t>
  </si>
  <si>
    <t>lunistitial</t>
  </si>
  <si>
    <t>lunitidal</t>
  </si>
  <si>
    <t>lunk</t>
  </si>
  <si>
    <t>lunker</t>
  </si>
  <si>
    <t>lunkers</t>
  </si>
  <si>
    <t>lunkhead</t>
  </si>
  <si>
    <t>lunkheaded</t>
  </si>
  <si>
    <t>lunkheads</t>
  </si>
  <si>
    <t>lunks</t>
  </si>
  <si>
    <t>lunoid</t>
  </si>
  <si>
    <t>lunted</t>
  </si>
  <si>
    <t>lunting</t>
  </si>
  <si>
    <t>lunts</t>
  </si>
  <si>
    <t>lunula</t>
  </si>
  <si>
    <t>lunulae</t>
  </si>
  <si>
    <t>lunular</t>
  </si>
  <si>
    <t>lunulate</t>
  </si>
  <si>
    <t>lunulated</t>
  </si>
  <si>
    <t>lunule</t>
  </si>
  <si>
    <t>lunules</t>
  </si>
  <si>
    <t>lunulet</t>
  </si>
  <si>
    <t>lunulite</t>
  </si>
  <si>
    <t>lupanar</t>
  </si>
  <si>
    <t>lupanarian</t>
  </si>
  <si>
    <t>lupanars</t>
  </si>
  <si>
    <t>lupanin</t>
  </si>
  <si>
    <t>lupanine</t>
  </si>
  <si>
    <t>lupeol</t>
  </si>
  <si>
    <t>lupeose</t>
  </si>
  <si>
    <t>lupetidin</t>
  </si>
  <si>
    <t>lupetidine</t>
  </si>
  <si>
    <t>lupicide</t>
  </si>
  <si>
    <t>lupiform</t>
  </si>
  <si>
    <t>lupin</t>
  </si>
  <si>
    <t>lupinaster</t>
  </si>
  <si>
    <t>lupine</t>
  </si>
  <si>
    <t>lupines</t>
  </si>
  <si>
    <t>lupinin</t>
  </si>
  <si>
    <t>lupinine</t>
  </si>
  <si>
    <t>lupinosis</t>
  </si>
  <si>
    <t>lupinous</t>
  </si>
  <si>
    <t>lupins</t>
  </si>
  <si>
    <t>lupis</t>
  </si>
  <si>
    <t>lupoid</t>
  </si>
  <si>
    <t>lupoma</t>
  </si>
  <si>
    <t>lupous</t>
  </si>
  <si>
    <t>lupulic</t>
  </si>
  <si>
    <t>lupulin</t>
  </si>
  <si>
    <t>lupuline</t>
  </si>
  <si>
    <t>lupulinic</t>
  </si>
  <si>
    <t>lupulinous</t>
  </si>
  <si>
    <t>lupulins</t>
  </si>
  <si>
    <t>lupulinum</t>
  </si>
  <si>
    <t>lupulone</t>
  </si>
  <si>
    <t>lupulus</t>
  </si>
  <si>
    <t>lupuses</t>
  </si>
  <si>
    <t>luracan</t>
  </si>
  <si>
    <t>lural</t>
  </si>
  <si>
    <t>lurch</t>
  </si>
  <si>
    <t>lurched</t>
  </si>
  <si>
    <t>lurcher</t>
  </si>
  <si>
    <t>lurchers</t>
  </si>
  <si>
    <t>lurches</t>
  </si>
  <si>
    <t>lurching</t>
  </si>
  <si>
    <t>lurchingfully</t>
  </si>
  <si>
    <t>lurchingly</t>
  </si>
  <si>
    <t>lurchline</t>
  </si>
  <si>
    <t>lurdan</t>
  </si>
  <si>
    <t>lurdane</t>
  </si>
  <si>
    <t>lurdanes</t>
  </si>
  <si>
    <t>lurdanism</t>
  </si>
  <si>
    <t>lurdans</t>
  </si>
  <si>
    <t>lure</t>
  </si>
  <si>
    <t>lured</t>
  </si>
  <si>
    <t>lureful</t>
  </si>
  <si>
    <t>lurement</t>
  </si>
  <si>
    <t>lurer</t>
  </si>
  <si>
    <t>lurers</t>
  </si>
  <si>
    <t>lures</t>
  </si>
  <si>
    <t>luresome</t>
  </si>
  <si>
    <t>lurg</t>
  </si>
  <si>
    <t>lurgworm</t>
  </si>
  <si>
    <t>lurid</t>
  </si>
  <si>
    <t>luridity</t>
  </si>
  <si>
    <t>luridly</t>
  </si>
  <si>
    <t>luridness</t>
  </si>
  <si>
    <t>luring</t>
  </si>
  <si>
    <t>luringly</t>
  </si>
  <si>
    <t>lurk</t>
  </si>
  <si>
    <t>lurked</t>
  </si>
  <si>
    <t>lurker</t>
  </si>
  <si>
    <t>lurkers</t>
  </si>
  <si>
    <t>lurky</t>
  </si>
  <si>
    <t>lurking</t>
  </si>
  <si>
    <t>lurkingly</t>
  </si>
  <si>
    <t>lurkingness</t>
  </si>
  <si>
    <t>lurks</t>
  </si>
  <si>
    <t>lurry</t>
  </si>
  <si>
    <t>lurrier</t>
  </si>
  <si>
    <t>lurries</t>
  </si>
  <si>
    <t>luscious</t>
  </si>
  <si>
    <t>lusciously</t>
  </si>
  <si>
    <t>lusciousness</t>
  </si>
  <si>
    <t>luser</t>
  </si>
  <si>
    <t>lush</t>
  </si>
  <si>
    <t>lushburg</t>
  </si>
  <si>
    <t>lushed</t>
  </si>
  <si>
    <t>lusher</t>
  </si>
  <si>
    <t>lushes</t>
  </si>
  <si>
    <t>lushest</t>
  </si>
  <si>
    <t>lushy</t>
  </si>
  <si>
    <t>lushier</t>
  </si>
  <si>
    <t>lushiest</t>
  </si>
  <si>
    <t>lushing</t>
  </si>
  <si>
    <t>lushly</t>
  </si>
  <si>
    <t>lushness</t>
  </si>
  <si>
    <t>lushnesses</t>
  </si>
  <si>
    <t>lusky</t>
  </si>
  <si>
    <t>lusory</t>
  </si>
  <si>
    <t>lusted</t>
  </si>
  <si>
    <t>luster</t>
  </si>
  <si>
    <t>lustered</t>
  </si>
  <si>
    <t>lusterer</t>
  </si>
  <si>
    <t>lustering</t>
  </si>
  <si>
    <t>lusterless</t>
  </si>
  <si>
    <t>lusterlessness</t>
  </si>
  <si>
    <t>lusters</t>
  </si>
  <si>
    <t>lusterware</t>
  </si>
  <si>
    <t>lustful</t>
  </si>
  <si>
    <t>lustfully</t>
  </si>
  <si>
    <t>lustfulness</t>
  </si>
  <si>
    <t>lustier</t>
  </si>
  <si>
    <t>lustiest</t>
  </si>
  <si>
    <t>lustihead</t>
  </si>
  <si>
    <t>lustihood</t>
  </si>
  <si>
    <t>lustily</t>
  </si>
  <si>
    <t>lustiness</t>
  </si>
  <si>
    <t>lusting</t>
  </si>
  <si>
    <t>lustless</t>
  </si>
  <si>
    <t>lustly</t>
  </si>
  <si>
    <t>lustra</t>
  </si>
  <si>
    <t>lustral</t>
  </si>
  <si>
    <t>lustrant</t>
  </si>
  <si>
    <t>lustrate</t>
  </si>
  <si>
    <t>lustrated</t>
  </si>
  <si>
    <t>lustrates</t>
  </si>
  <si>
    <t>lustrating</t>
  </si>
  <si>
    <t>lustration</t>
  </si>
  <si>
    <t>lustrational</t>
  </si>
  <si>
    <t>lustrative</t>
  </si>
  <si>
    <t>lustratory</t>
  </si>
  <si>
    <t>lustre</t>
  </si>
  <si>
    <t>lustred</t>
  </si>
  <si>
    <t>lustreless</t>
  </si>
  <si>
    <t>lustres</t>
  </si>
  <si>
    <t>lustreware</t>
  </si>
  <si>
    <t>lustrical</t>
  </si>
  <si>
    <t>lustrify</t>
  </si>
  <si>
    <t>lustrification</t>
  </si>
  <si>
    <t>lustrine</t>
  </si>
  <si>
    <t>lustring</t>
  </si>
  <si>
    <t>lustrings</t>
  </si>
  <si>
    <t>lustrous</t>
  </si>
  <si>
    <t>lustrously</t>
  </si>
  <si>
    <t>lustrousness</t>
  </si>
  <si>
    <t>lustrum</t>
  </si>
  <si>
    <t>lustrums</t>
  </si>
  <si>
    <t>lusts</t>
  </si>
  <si>
    <t>lusus</t>
  </si>
  <si>
    <t>lususes</t>
  </si>
  <si>
    <t>lutaceous</t>
  </si>
  <si>
    <t>lutany</t>
  </si>
  <si>
    <t>lutanist</t>
  </si>
  <si>
    <t>lutanists</t>
  </si>
  <si>
    <t>lutarious</t>
  </si>
  <si>
    <t>lutation</t>
  </si>
  <si>
    <t>lute</t>
  </si>
  <si>
    <t>lutea</t>
  </si>
  <si>
    <t>luteal</t>
  </si>
  <si>
    <t>lutecia</t>
  </si>
  <si>
    <t>lutecium</t>
  </si>
  <si>
    <t>luteciums</t>
  </si>
  <si>
    <t>luted</t>
  </si>
  <si>
    <t>luteic</t>
  </si>
  <si>
    <t>lutein</t>
  </si>
  <si>
    <t>luteinization</t>
  </si>
  <si>
    <t>luteinize</t>
  </si>
  <si>
    <t>luteinized</t>
  </si>
  <si>
    <t>luteinizing</t>
  </si>
  <si>
    <t>luteins</t>
  </si>
  <si>
    <t>lutelet</t>
  </si>
  <si>
    <t>lutemaker</t>
  </si>
  <si>
    <t>lutemaking</t>
  </si>
  <si>
    <t>lutenists</t>
  </si>
  <si>
    <t>luteo</t>
  </si>
  <si>
    <t>luteocobaltic</t>
  </si>
  <si>
    <t>luteofulvous</t>
  </si>
  <si>
    <t>luteofuscescent</t>
  </si>
  <si>
    <t>luteofuscous</t>
  </si>
  <si>
    <t>luteolin</t>
  </si>
  <si>
    <t>luteolins</t>
  </si>
  <si>
    <t>luteolous</t>
  </si>
  <si>
    <t>luteoma</t>
  </si>
  <si>
    <t>luteorufescent</t>
  </si>
  <si>
    <t>luteotrophic</t>
  </si>
  <si>
    <t>luteotrophin</t>
  </si>
  <si>
    <t>luteotropic</t>
  </si>
  <si>
    <t>luteotropin</t>
  </si>
  <si>
    <t>luteous</t>
  </si>
  <si>
    <t>luteovirescent</t>
  </si>
  <si>
    <t>luter</t>
  </si>
  <si>
    <t>lutes</t>
  </si>
  <si>
    <t>lutescent</t>
  </si>
  <si>
    <t>lutestring</t>
  </si>
  <si>
    <t>lutetium</t>
  </si>
  <si>
    <t>lutetiums</t>
  </si>
  <si>
    <t>luteum</t>
  </si>
  <si>
    <t>luteway</t>
  </si>
  <si>
    <t>lutfisk</t>
  </si>
  <si>
    <t>lutherans</t>
  </si>
  <si>
    <t>luthern</t>
  </si>
  <si>
    <t>lutherns</t>
  </si>
  <si>
    <t>luthier</t>
  </si>
  <si>
    <t>lutianid</t>
  </si>
  <si>
    <t>lutianoid</t>
  </si>
  <si>
    <t>lutidin</t>
  </si>
  <si>
    <t>lutidine</t>
  </si>
  <si>
    <t>lutidinic</t>
  </si>
  <si>
    <t>luting</t>
  </si>
  <si>
    <t>lutings</t>
  </si>
  <si>
    <t>lutist</t>
  </si>
  <si>
    <t>lutists</t>
  </si>
  <si>
    <t>lutose</t>
  </si>
  <si>
    <t>lutrin</t>
  </si>
  <si>
    <t>lutrine</t>
  </si>
  <si>
    <t>lutulence</t>
  </si>
  <si>
    <t>lutulent</t>
  </si>
  <si>
    <t>luxate</t>
  </si>
  <si>
    <t>luxated</t>
  </si>
  <si>
    <t>luxates</t>
  </si>
  <si>
    <t>luxating</t>
  </si>
  <si>
    <t>luxation</t>
  </si>
  <si>
    <t>luxations</t>
  </si>
  <si>
    <t>luxe</t>
  </si>
  <si>
    <t>luxes</t>
  </si>
  <si>
    <t>luxive</t>
  </si>
  <si>
    <t>luxulianite</t>
  </si>
  <si>
    <t>luxullianite</t>
  </si>
  <si>
    <t>luxury</t>
  </si>
  <si>
    <t>luxuria</t>
  </si>
  <si>
    <t>luxuriance</t>
  </si>
  <si>
    <t>luxuriancy</t>
  </si>
  <si>
    <t>luxuriant</t>
  </si>
  <si>
    <t>luxuriantly</t>
  </si>
  <si>
    <t>luxuriantness</t>
  </si>
  <si>
    <t>luxuriate</t>
  </si>
  <si>
    <t>luxuriated</t>
  </si>
  <si>
    <t>luxuriates</t>
  </si>
  <si>
    <t>luxuriating</t>
  </si>
  <si>
    <t>luxuriation</t>
  </si>
  <si>
    <t>luxurient</t>
  </si>
  <si>
    <t>luxuries</t>
  </si>
  <si>
    <t>luxuriety</t>
  </si>
  <si>
    <t>luxurious</t>
  </si>
  <si>
    <t>luxuriously</t>
  </si>
  <si>
    <t>luxuriousness</t>
  </si>
  <si>
    <t>luxurist</t>
  </si>
  <si>
    <t>luxurity</t>
  </si>
  <si>
    <t>luxus</t>
  </si>
  <si>
    <t>lvalue</t>
  </si>
  <si>
    <t>lvalues</t>
  </si>
  <si>
    <t>lwop</t>
  </si>
  <si>
    <t>lx</t>
  </si>
  <si>
    <t>maad</t>
  </si>
  <si>
    <t>maam</t>
  </si>
  <si>
    <t>maamselle</t>
  </si>
  <si>
    <t>maana</t>
  </si>
  <si>
    <t>maar</t>
  </si>
  <si>
    <t>maars</t>
  </si>
  <si>
    <t>maarten</t>
  </si>
  <si>
    <t>mabble</t>
  </si>
  <si>
    <t>mabela</t>
  </si>
  <si>
    <t>mabi</t>
  </si>
  <si>
    <t>mabyer</t>
  </si>
  <si>
    <t>mabolo</t>
  </si>
  <si>
    <t>mabuti</t>
  </si>
  <si>
    <t>macaasim</t>
  </si>
  <si>
    <t>macaber</t>
  </si>
  <si>
    <t>macabi</t>
  </si>
  <si>
    <t>macaboy</t>
  </si>
  <si>
    <t>macabre</t>
  </si>
  <si>
    <t>macabrely</t>
  </si>
  <si>
    <t>macabreness</t>
  </si>
  <si>
    <t>macabresque</t>
  </si>
  <si>
    <t>macaco</t>
  </si>
  <si>
    <t>macacos</t>
  </si>
  <si>
    <t>macadam</t>
  </si>
  <si>
    <t>macadamer</t>
  </si>
  <si>
    <t>macadamise</t>
  </si>
  <si>
    <t>macadamite</t>
  </si>
  <si>
    <t>macadamization</t>
  </si>
  <si>
    <t>macadamize</t>
  </si>
  <si>
    <t>macadamized</t>
  </si>
  <si>
    <t>macadamizer</t>
  </si>
  <si>
    <t>macadamizes</t>
  </si>
  <si>
    <t>macadamizing</t>
  </si>
  <si>
    <t>macadams</t>
  </si>
  <si>
    <t>macague</t>
  </si>
  <si>
    <t>macan</t>
  </si>
  <si>
    <t>macana</t>
  </si>
  <si>
    <t>macaque</t>
  </si>
  <si>
    <t>macaques</t>
  </si>
  <si>
    <t>macarism</t>
  </si>
  <si>
    <t>macarize</t>
  </si>
  <si>
    <t>macarized</t>
  </si>
  <si>
    <t>macarizing</t>
  </si>
  <si>
    <t>macaron</t>
  </si>
  <si>
    <t>macaroni</t>
  </si>
  <si>
    <t>macaronic</t>
  </si>
  <si>
    <t>macaronical</t>
  </si>
  <si>
    <t>macaronically</t>
  </si>
  <si>
    <t>macaronicism</t>
  </si>
  <si>
    <t>macaronics</t>
  </si>
  <si>
    <t>macaronies</t>
  </si>
  <si>
    <t>macaronis</t>
  </si>
  <si>
    <t>macaronism</t>
  </si>
  <si>
    <t>macaroon</t>
  </si>
  <si>
    <t>macaroons</t>
  </si>
  <si>
    <t>macauco</t>
  </si>
  <si>
    <t>macaviator</t>
  </si>
  <si>
    <t>macaw</t>
  </si>
  <si>
    <t>macaws</t>
  </si>
  <si>
    <t>maccabaw</t>
  </si>
  <si>
    <t>maccabaws</t>
  </si>
  <si>
    <t>maccaboy</t>
  </si>
  <si>
    <t>maccaboys</t>
  </si>
  <si>
    <t>maccaroni</t>
  </si>
  <si>
    <t>macchia</t>
  </si>
  <si>
    <t>macchie</t>
  </si>
  <si>
    <t>macchinetta</t>
  </si>
  <si>
    <t>macco</t>
  </si>
  <si>
    <t>maccoboy</t>
  </si>
  <si>
    <t>maccoboys</t>
  </si>
  <si>
    <t>maccus</t>
  </si>
  <si>
    <t>macebearer</t>
  </si>
  <si>
    <t>macedoine</t>
  </si>
  <si>
    <t>macedonians</t>
  </si>
  <si>
    <t>macehead</t>
  </si>
  <si>
    <t>macellum</t>
  </si>
  <si>
    <t>maceman</t>
  </si>
  <si>
    <t>macer</t>
  </si>
  <si>
    <t>macerable</t>
  </si>
  <si>
    <t>macerate</t>
  </si>
  <si>
    <t>macerated</t>
  </si>
  <si>
    <t>macerater</t>
  </si>
  <si>
    <t>maceraters</t>
  </si>
  <si>
    <t>macerates</t>
  </si>
  <si>
    <t>macerating</t>
  </si>
  <si>
    <t>maceration</t>
  </si>
  <si>
    <t>macerative</t>
  </si>
  <si>
    <t>macerator</t>
  </si>
  <si>
    <t>macerators</t>
  </si>
  <si>
    <t>macers</t>
  </si>
  <si>
    <t>maces</t>
  </si>
  <si>
    <t>machair</t>
  </si>
  <si>
    <t>machaira</t>
  </si>
  <si>
    <t>machairodont</t>
  </si>
  <si>
    <t>machan</t>
  </si>
  <si>
    <t>machar</t>
  </si>
  <si>
    <t>machecoled</t>
  </si>
  <si>
    <t>macheer</t>
  </si>
  <si>
    <t>machera</t>
  </si>
  <si>
    <t>machete</t>
  </si>
  <si>
    <t>machi</t>
  </si>
  <si>
    <t>machiavellians</t>
  </si>
  <si>
    <t>machiavellist</t>
  </si>
  <si>
    <t>machicolate</t>
  </si>
  <si>
    <t>machicolated</t>
  </si>
  <si>
    <t>machicolating</t>
  </si>
  <si>
    <t>machicolation</t>
  </si>
  <si>
    <t>machicolations</t>
  </si>
  <si>
    <t>machicoulis</t>
  </si>
  <si>
    <t>machila</t>
  </si>
  <si>
    <t>machin</t>
  </si>
  <si>
    <t>machina</t>
  </si>
  <si>
    <t>machinability</t>
  </si>
  <si>
    <t>machinable</t>
  </si>
  <si>
    <t>machinal</t>
  </si>
  <si>
    <t>machinament</t>
  </si>
  <si>
    <t>machinate</t>
  </si>
  <si>
    <t>machinated</t>
  </si>
  <si>
    <t>machinating</t>
  </si>
  <si>
    <t>machination</t>
  </si>
  <si>
    <t>machinations</t>
  </si>
  <si>
    <t>machinator</t>
  </si>
  <si>
    <t>machine</t>
  </si>
  <si>
    <t>machineable</t>
  </si>
  <si>
    <t>machined</t>
  </si>
  <si>
    <t>machineful</t>
  </si>
  <si>
    <t>machineless</t>
  </si>
  <si>
    <t>machinely</t>
  </si>
  <si>
    <t>machinelike</t>
  </si>
  <si>
    <t>machineman</t>
  </si>
  <si>
    <t>machinemen</t>
  </si>
  <si>
    <t>machinemonger</t>
  </si>
  <si>
    <t>machiner</t>
  </si>
  <si>
    <t>machinery</t>
  </si>
  <si>
    <t>machineries</t>
  </si>
  <si>
    <t>machines</t>
  </si>
  <si>
    <t>machinify</t>
  </si>
  <si>
    <t>machinification</t>
  </si>
  <si>
    <t>machining</t>
  </si>
  <si>
    <t>machinism</t>
  </si>
  <si>
    <t>machinist</t>
  </si>
  <si>
    <t>machinists</t>
  </si>
  <si>
    <t>machinization</t>
  </si>
  <si>
    <t>machinize</t>
  </si>
  <si>
    <t>machinized</t>
  </si>
  <si>
    <t>machinizing</t>
  </si>
  <si>
    <t>machinoclast</t>
  </si>
  <si>
    <t>machinofacture</t>
  </si>
  <si>
    <t>machinule</t>
  </si>
  <si>
    <t>machismo</t>
  </si>
  <si>
    <t>machismos</t>
  </si>
  <si>
    <t>macho</t>
  </si>
  <si>
    <t>machopolyp</t>
  </si>
  <si>
    <t>machree</t>
  </si>
  <si>
    <t>machrees</t>
  </si>
  <si>
    <t>machs</t>
  </si>
  <si>
    <t>machzor</t>
  </si>
  <si>
    <t>machzorim</t>
  </si>
  <si>
    <t>machzors</t>
  </si>
  <si>
    <t>macies</t>
  </si>
  <si>
    <t>macilence</t>
  </si>
  <si>
    <t>macilency</t>
  </si>
  <si>
    <t>macilent</t>
  </si>
  <si>
    <t>macing</t>
  </si>
  <si>
    <t>macintoshes</t>
  </si>
  <si>
    <t>mackaybean</t>
  </si>
  <si>
    <t>mackallow</t>
  </si>
  <si>
    <t>mackenboy</t>
  </si>
  <si>
    <t>mackerel</t>
  </si>
  <si>
    <t>mackereler</t>
  </si>
  <si>
    <t>mackereling</t>
  </si>
  <si>
    <t>mackerels</t>
  </si>
  <si>
    <t>mackinawed</t>
  </si>
  <si>
    <t>mackinaws</t>
  </si>
  <si>
    <t>mackinboy</t>
  </si>
  <si>
    <t>mackins</t>
  </si>
  <si>
    <t>mackintoshed</t>
  </si>
  <si>
    <t>mackintoshes</t>
  </si>
  <si>
    <t>mackintoshite</t>
  </si>
  <si>
    <t>mackle</t>
  </si>
  <si>
    <t>mackled</t>
  </si>
  <si>
    <t>mackles</t>
  </si>
  <si>
    <t>macklike</t>
  </si>
  <si>
    <t>mackling</t>
  </si>
  <si>
    <t>macks</t>
  </si>
  <si>
    <t>macle</t>
  </si>
  <si>
    <t>macled</t>
  </si>
  <si>
    <t>macles</t>
  </si>
  <si>
    <t>maclib</t>
  </si>
  <si>
    <t>maclurin</t>
  </si>
  <si>
    <t>maco</t>
  </si>
  <si>
    <t>macoma</t>
  </si>
  <si>
    <t>maconite</t>
  </si>
  <si>
    <t>maconne</t>
  </si>
  <si>
    <t>macquereau</t>
  </si>
  <si>
    <t>macradenous</t>
  </si>
  <si>
    <t>macram</t>
  </si>
  <si>
    <t>macrame</t>
  </si>
  <si>
    <t>macrames</t>
  </si>
  <si>
    <t>macrander</t>
  </si>
  <si>
    <t>macrandre</t>
  </si>
  <si>
    <t>macrandrous</t>
  </si>
  <si>
    <t>macrauchene</t>
  </si>
  <si>
    <t>macraucheniid</t>
  </si>
  <si>
    <t>macrauchenioid</t>
  </si>
  <si>
    <t>macrencephaly</t>
  </si>
  <si>
    <t>macrencephalic</t>
  </si>
  <si>
    <t>macrencephalous</t>
  </si>
  <si>
    <t>macrli</t>
  </si>
  <si>
    <t>macro</t>
  </si>
  <si>
    <t>macroaggregate</t>
  </si>
  <si>
    <t>macroaggregated</t>
  </si>
  <si>
    <t>macroanalysis</t>
  </si>
  <si>
    <t>macroanalyst</t>
  </si>
  <si>
    <t>macroanalytical</t>
  </si>
  <si>
    <t>macrobacterium</t>
  </si>
  <si>
    <t>macrobian</t>
  </si>
  <si>
    <t>macrobiosis</t>
  </si>
  <si>
    <t>macrobiote</t>
  </si>
  <si>
    <t>macrobiotic</t>
  </si>
  <si>
    <t>macrobiotically</t>
  </si>
  <si>
    <t>macrobiotics</t>
  </si>
  <si>
    <t>macroblast</t>
  </si>
  <si>
    <t>macrobrachia</t>
  </si>
  <si>
    <t>macrocarpous</t>
  </si>
  <si>
    <t>macrocephali</t>
  </si>
  <si>
    <t>macrocephaly</t>
  </si>
  <si>
    <t>macrocephalia</t>
  </si>
  <si>
    <t>macrocephalic</t>
  </si>
  <si>
    <t>macrocephalism</t>
  </si>
  <si>
    <t>macrocephalous</t>
  </si>
  <si>
    <t>macrocephalus</t>
  </si>
  <si>
    <t>macrochaeta</t>
  </si>
  <si>
    <t>macrochaetae</t>
  </si>
  <si>
    <t>macrocheilia</t>
  </si>
  <si>
    <t>macrochemical</t>
  </si>
  <si>
    <t>macrochemically</t>
  </si>
  <si>
    <t>macrochemistry</t>
  </si>
  <si>
    <t>macrochiran</t>
  </si>
  <si>
    <t>macrochiria</t>
  </si>
  <si>
    <t>macrocyst</t>
  </si>
  <si>
    <t>macrocyte</t>
  </si>
  <si>
    <t>macrocythemia</t>
  </si>
  <si>
    <t>macrocytic</t>
  </si>
  <si>
    <t>macrocytosis</t>
  </si>
  <si>
    <t>macrocladous</t>
  </si>
  <si>
    <t>macroclimate</t>
  </si>
  <si>
    <t>macroclimatic</t>
  </si>
  <si>
    <t>macrococcus</t>
  </si>
  <si>
    <t>macrocoly</t>
  </si>
  <si>
    <t>macroconidial</t>
  </si>
  <si>
    <t>macroconidium</t>
  </si>
  <si>
    <t>macroconjugant</t>
  </si>
  <si>
    <t>macrocornea</t>
  </si>
  <si>
    <t>macrocosm</t>
  </si>
  <si>
    <t>macrocosmic</t>
  </si>
  <si>
    <t>macrocosmical</t>
  </si>
  <si>
    <t>macrocosmically</t>
  </si>
  <si>
    <t>macrocosmology</t>
  </si>
  <si>
    <t>macrocosmos</t>
  </si>
  <si>
    <t>macrocosms</t>
  </si>
  <si>
    <t>macrodactyl</t>
  </si>
  <si>
    <t>macrodactyly</t>
  </si>
  <si>
    <t>macrodactylia</t>
  </si>
  <si>
    <t>macrodactylic</t>
  </si>
  <si>
    <t>macrodactylism</t>
  </si>
  <si>
    <t>macrodactylous</t>
  </si>
  <si>
    <t>macrodiagonal</t>
  </si>
  <si>
    <t>macrodomatic</t>
  </si>
  <si>
    <t>macrodome</t>
  </si>
  <si>
    <t>macrodont</t>
  </si>
  <si>
    <t>macrodontia</t>
  </si>
  <si>
    <t>macrodontic</t>
  </si>
  <si>
    <t>macrodontism</t>
  </si>
  <si>
    <t>macroeconomic</t>
  </si>
  <si>
    <t>macroeconomics</t>
  </si>
  <si>
    <t>macroelement</t>
  </si>
  <si>
    <t>macroergate</t>
  </si>
  <si>
    <t>macroevolution</t>
  </si>
  <si>
    <t>macrofarad</t>
  </si>
  <si>
    <t>macrofossil</t>
  </si>
  <si>
    <t>macrogamete</t>
  </si>
  <si>
    <t>macrogametocyte</t>
  </si>
  <si>
    <t>macrogamy</t>
  </si>
  <si>
    <t>macrogastria</t>
  </si>
  <si>
    <t>macroglobulin</t>
  </si>
  <si>
    <t>macroglossate</t>
  </si>
  <si>
    <t>macroglossia</t>
  </si>
  <si>
    <t>macrognathic</t>
  </si>
  <si>
    <t>macrognathism</t>
  </si>
  <si>
    <t>macrognathous</t>
  </si>
  <si>
    <t>macrogonidium</t>
  </si>
  <si>
    <t>macrograph</t>
  </si>
  <si>
    <t>macrography</t>
  </si>
  <si>
    <t>macrographic</t>
  </si>
  <si>
    <t>macrolecithal</t>
  </si>
  <si>
    <t>macrolinguistic</t>
  </si>
  <si>
    <t>macrolith</t>
  </si>
  <si>
    <t>macrology</t>
  </si>
  <si>
    <t>macromandibular</t>
  </si>
  <si>
    <t>macromania</t>
  </si>
  <si>
    <t>macromastia</t>
  </si>
  <si>
    <t>macromazia</t>
  </si>
  <si>
    <t>macromelia</t>
  </si>
  <si>
    <t>macromeral</t>
  </si>
  <si>
    <t>macromere</t>
  </si>
  <si>
    <t>macromeric</t>
  </si>
  <si>
    <t>macromerite</t>
  </si>
  <si>
    <t>macromeritic</t>
  </si>
  <si>
    <t>macromesentery</t>
  </si>
  <si>
    <t>macrometer</t>
  </si>
  <si>
    <t>macromethod</t>
  </si>
  <si>
    <t>macromyelon</t>
  </si>
  <si>
    <t>macromyelonal</t>
  </si>
  <si>
    <t>macromole</t>
  </si>
  <si>
    <t>macromolecular</t>
  </si>
  <si>
    <t>macromolecule</t>
  </si>
  <si>
    <t>macromolecules</t>
  </si>
  <si>
    <t>macron</t>
  </si>
  <si>
    <t>macrons</t>
  </si>
  <si>
    <t>macronuclear</t>
  </si>
  <si>
    <t>macronucleate</t>
  </si>
  <si>
    <t>macronucleus</t>
  </si>
  <si>
    <t>macronutrient</t>
  </si>
  <si>
    <t>macropetalous</t>
  </si>
  <si>
    <t>macrophage</t>
  </si>
  <si>
    <t>macrophagic</t>
  </si>
  <si>
    <t>macrophagocyte</t>
  </si>
  <si>
    <t>macrophagus</t>
  </si>
  <si>
    <t>macrophyllous</t>
  </si>
  <si>
    <t>macrophysics</t>
  </si>
  <si>
    <t>macrophyte</t>
  </si>
  <si>
    <t>macrophytic</t>
  </si>
  <si>
    <t>macrophotograph</t>
  </si>
  <si>
    <t>macropia</t>
  </si>
  <si>
    <t>macropinacoid</t>
  </si>
  <si>
    <t>macropinacoidal</t>
  </si>
  <si>
    <t>macropyramid</t>
  </si>
  <si>
    <t>macroplankton</t>
  </si>
  <si>
    <t>macroplasia</t>
  </si>
  <si>
    <t>macroplastia</t>
  </si>
  <si>
    <t>macropleural</t>
  </si>
  <si>
    <t>macropod</t>
  </si>
  <si>
    <t>macropodia</t>
  </si>
  <si>
    <t>macropodian</t>
  </si>
  <si>
    <t>macropodine</t>
  </si>
  <si>
    <t>macropodous</t>
  </si>
  <si>
    <t>macroprism</t>
  </si>
  <si>
    <t>macroprocessor</t>
  </si>
  <si>
    <t>macroprosopia</t>
  </si>
  <si>
    <t>macropsy</t>
  </si>
  <si>
    <t>macropsia</t>
  </si>
  <si>
    <t>macropteran</t>
  </si>
  <si>
    <t>macroptery</t>
  </si>
  <si>
    <t>macropterous</t>
  </si>
  <si>
    <t>macroptic</t>
  </si>
  <si>
    <t>macroreaction</t>
  </si>
  <si>
    <t>macrorhinia</t>
  </si>
  <si>
    <t>macros</t>
  </si>
  <si>
    <t>macroscale</t>
  </si>
  <si>
    <t>macroscelia</t>
  </si>
  <si>
    <t>macroscian</t>
  </si>
  <si>
    <t>macroscopic</t>
  </si>
  <si>
    <t>macroscopical</t>
  </si>
  <si>
    <t>macroscopically</t>
  </si>
  <si>
    <t>macrosegment</t>
  </si>
  <si>
    <t>macroseism</t>
  </si>
  <si>
    <t>macroseismic</t>
  </si>
  <si>
    <t>macrosepalous</t>
  </si>
  <si>
    <t>macroseptum</t>
  </si>
  <si>
    <t>macrosymbiont</t>
  </si>
  <si>
    <t>macrosmatic</t>
  </si>
  <si>
    <t>macrosomatia</t>
  </si>
  <si>
    <t>macrosomatous</t>
  </si>
  <si>
    <t>macrosomia</t>
  </si>
  <si>
    <t>macrospecies</t>
  </si>
  <si>
    <t>macrosphere</t>
  </si>
  <si>
    <t>macrosplanchnic</t>
  </si>
  <si>
    <t>macrosporange</t>
  </si>
  <si>
    <t>macrosporangium</t>
  </si>
  <si>
    <t>macrospore</t>
  </si>
  <si>
    <t>macrosporic</t>
  </si>
  <si>
    <t>macrosporophyl</t>
  </si>
  <si>
    <t>macrosporophyll</t>
  </si>
  <si>
    <t>macrosporophore</t>
  </si>
  <si>
    <t>macrostyle</t>
  </si>
  <si>
    <t>macrostylospore</t>
  </si>
  <si>
    <t>macrostylous</t>
  </si>
  <si>
    <t>macrostomatous</t>
  </si>
  <si>
    <t>macrostomia</t>
  </si>
  <si>
    <t>macrostructural</t>
  </si>
  <si>
    <t>macrostructure</t>
  </si>
  <si>
    <t>macrothere</t>
  </si>
  <si>
    <t>macrotherioid</t>
  </si>
  <si>
    <t>macrotherm</t>
  </si>
  <si>
    <t>macrotia</t>
  </si>
  <si>
    <t>macrotin</t>
  </si>
  <si>
    <t>macrotome</t>
  </si>
  <si>
    <t>macrotone</t>
  </si>
  <si>
    <t>macrotous</t>
  </si>
  <si>
    <t>macrourid</t>
  </si>
  <si>
    <t>macrozoospore</t>
  </si>
  <si>
    <t>macrural</t>
  </si>
  <si>
    <t>macruran</t>
  </si>
  <si>
    <t>macrurans</t>
  </si>
  <si>
    <t>macruroid</t>
  </si>
  <si>
    <t>macrurous</t>
  </si>
  <si>
    <t>macs</t>
  </si>
  <si>
    <t>mactation</t>
  </si>
  <si>
    <t>mactroid</t>
  </si>
  <si>
    <t>macuca</t>
  </si>
  <si>
    <t>macula</t>
  </si>
  <si>
    <t>maculacy</t>
  </si>
  <si>
    <t>maculae</t>
  </si>
  <si>
    <t>macular</t>
  </si>
  <si>
    <t>maculas</t>
  </si>
  <si>
    <t>maculate</t>
  </si>
  <si>
    <t>maculated</t>
  </si>
  <si>
    <t>maculates</t>
  </si>
  <si>
    <t>maculating</t>
  </si>
  <si>
    <t>maculation</t>
  </si>
  <si>
    <t>maculations</t>
  </si>
  <si>
    <t>macule</t>
  </si>
  <si>
    <t>maculed</t>
  </si>
  <si>
    <t>macules</t>
  </si>
  <si>
    <t>maculicole</t>
  </si>
  <si>
    <t>maculicolous</t>
  </si>
  <si>
    <t>maculiferous</t>
  </si>
  <si>
    <t>maculing</t>
  </si>
  <si>
    <t>maculocerebral</t>
  </si>
  <si>
    <t>maculopapular</t>
  </si>
  <si>
    <t>maculose</t>
  </si>
  <si>
    <t>macupa</t>
  </si>
  <si>
    <t>macupi</t>
  </si>
  <si>
    <t>macushla</t>
  </si>
  <si>
    <t>macuta</t>
  </si>
  <si>
    <t>macute</t>
  </si>
  <si>
    <t>madafu</t>
  </si>
  <si>
    <t>madam</t>
  </si>
  <si>
    <t>madames</t>
  </si>
  <si>
    <t>madams</t>
  </si>
  <si>
    <t>madapolam</t>
  </si>
  <si>
    <t>madapolan</t>
  </si>
  <si>
    <t>madapollam</t>
  </si>
  <si>
    <t>madarosis</t>
  </si>
  <si>
    <t>madarotic</t>
  </si>
  <si>
    <t>madbrain</t>
  </si>
  <si>
    <t>madbrained</t>
  </si>
  <si>
    <t>madcap</t>
  </si>
  <si>
    <t>madcaply</t>
  </si>
  <si>
    <t>madcaps</t>
  </si>
  <si>
    <t>madded</t>
  </si>
  <si>
    <t>maddened</t>
  </si>
  <si>
    <t>maddening</t>
  </si>
  <si>
    <t>maddeningly</t>
  </si>
  <si>
    <t>maddeningness</t>
  </si>
  <si>
    <t>maddens</t>
  </si>
  <si>
    <t>madder</t>
  </si>
  <si>
    <t>madderish</t>
  </si>
  <si>
    <t>madders</t>
  </si>
  <si>
    <t>madderwort</t>
  </si>
  <si>
    <t>maddest</t>
  </si>
  <si>
    <t>madding</t>
  </si>
  <si>
    <t>maddingly</t>
  </si>
  <si>
    <t>maddish</t>
  </si>
  <si>
    <t>maddle</t>
  </si>
  <si>
    <t>maddled</t>
  </si>
  <si>
    <t>made</t>
  </si>
  <si>
    <t>madefaction</t>
  </si>
  <si>
    <t>madefy</t>
  </si>
  <si>
    <t>madeiras</t>
  </si>
  <si>
    <t>mademoiselle</t>
  </si>
  <si>
    <t>mademoiselles</t>
  </si>
  <si>
    <t>madescent</t>
  </si>
  <si>
    <t>madhab</t>
  </si>
  <si>
    <t>madhouse</t>
  </si>
  <si>
    <t>madhouses</t>
  </si>
  <si>
    <t>madhuca</t>
  </si>
  <si>
    <t>madidans</t>
  </si>
  <si>
    <t>madisterium</t>
  </si>
  <si>
    <t>madly</t>
  </si>
  <si>
    <t>madling</t>
  </si>
  <si>
    <t>madman</t>
  </si>
  <si>
    <t>madmen</t>
  </si>
  <si>
    <t>madnep</t>
  </si>
  <si>
    <t>madness</t>
  </si>
  <si>
    <t>madnesses</t>
  </si>
  <si>
    <t>mado</t>
  </si>
  <si>
    <t>madonnas</t>
  </si>
  <si>
    <t>madoqua</t>
  </si>
  <si>
    <t>madrague</t>
  </si>
  <si>
    <t>madrasah</t>
  </si>
  <si>
    <t>madrases</t>
  </si>
  <si>
    <t>madrassah</t>
  </si>
  <si>
    <t>madrasseh</t>
  </si>
  <si>
    <t>madre</t>
  </si>
  <si>
    <t>madreline</t>
  </si>
  <si>
    <t>madreperl</t>
  </si>
  <si>
    <t>madreporacean</t>
  </si>
  <si>
    <t>madreporal</t>
  </si>
  <si>
    <t>madreporarian</t>
  </si>
  <si>
    <t>madrepore</t>
  </si>
  <si>
    <t>madreporian</t>
  </si>
  <si>
    <t>madreporic</t>
  </si>
  <si>
    <t>madreporiform</t>
  </si>
  <si>
    <t>madreporite</t>
  </si>
  <si>
    <t>madreporitic</t>
  </si>
  <si>
    <t>madres</t>
  </si>
  <si>
    <t>madrier</t>
  </si>
  <si>
    <t>madrigal</t>
  </si>
  <si>
    <t>madrigaler</t>
  </si>
  <si>
    <t>madrigalesque</t>
  </si>
  <si>
    <t>madrigaletto</t>
  </si>
  <si>
    <t>madrigalian</t>
  </si>
  <si>
    <t>madrigalist</t>
  </si>
  <si>
    <t>madrigals</t>
  </si>
  <si>
    <t>madrih</t>
  </si>
  <si>
    <t>madril</t>
  </si>
  <si>
    <t>madroa</t>
  </si>
  <si>
    <t>madrona</t>
  </si>
  <si>
    <t>madronas</t>
  </si>
  <si>
    <t>madrone</t>
  </si>
  <si>
    <t>madrones</t>
  </si>
  <si>
    <t>madrono</t>
  </si>
  <si>
    <t>madronos</t>
  </si>
  <si>
    <t>mads</t>
  </si>
  <si>
    <t>madship</t>
  </si>
  <si>
    <t>madstone</t>
  </si>
  <si>
    <t>madtom</t>
  </si>
  <si>
    <t>maduro</t>
  </si>
  <si>
    <t>maduros</t>
  </si>
  <si>
    <t>madweed</t>
  </si>
  <si>
    <t>madwoman</t>
  </si>
  <si>
    <t>madwomen</t>
  </si>
  <si>
    <t>madwort</t>
  </si>
  <si>
    <t>madworts</t>
  </si>
  <si>
    <t>madzoon</t>
  </si>
  <si>
    <t>madzoons</t>
  </si>
  <si>
    <t>maeandrine</t>
  </si>
  <si>
    <t>maeandriniform</t>
  </si>
  <si>
    <t>maeandrinoid</t>
  </si>
  <si>
    <t>maeandroid</t>
  </si>
  <si>
    <t>maegbot</t>
  </si>
  <si>
    <t>maegbote</t>
  </si>
  <si>
    <t>maeing</t>
  </si>
  <si>
    <t>maelstroms</t>
  </si>
  <si>
    <t>maenad</t>
  </si>
  <si>
    <t>maenades</t>
  </si>
  <si>
    <t>maenadic</t>
  </si>
  <si>
    <t>maenadically</t>
  </si>
  <si>
    <t>maenadism</t>
  </si>
  <si>
    <t>maenads</t>
  </si>
  <si>
    <t>maenaite</t>
  </si>
  <si>
    <t>maes</t>
  </si>
  <si>
    <t>maestive</t>
  </si>
  <si>
    <t>maestoso</t>
  </si>
  <si>
    <t>maestosos</t>
  </si>
  <si>
    <t>maestra</t>
  </si>
  <si>
    <t>maestri</t>
  </si>
  <si>
    <t>maestro</t>
  </si>
  <si>
    <t>maestros</t>
  </si>
  <si>
    <t>mafey</t>
  </si>
  <si>
    <t>maffia</t>
  </si>
  <si>
    <t>maffias</t>
  </si>
  <si>
    <t>maffick</t>
  </si>
  <si>
    <t>mafficked</t>
  </si>
  <si>
    <t>mafficker</t>
  </si>
  <si>
    <t>mafficking</t>
  </si>
  <si>
    <t>mafficks</t>
  </si>
  <si>
    <t>maffioso</t>
  </si>
  <si>
    <t>maffle</t>
  </si>
  <si>
    <t>maffler</t>
  </si>
  <si>
    <t>mafflin</t>
  </si>
  <si>
    <t>mafias</t>
  </si>
  <si>
    <t>mafic</t>
  </si>
  <si>
    <t>mafiosi</t>
  </si>
  <si>
    <t>mafoo</t>
  </si>
  <si>
    <t>maftir</t>
  </si>
  <si>
    <t>maftirs</t>
  </si>
  <si>
    <t>mafura</t>
  </si>
  <si>
    <t>mafurra</t>
  </si>
  <si>
    <t>magadis</t>
  </si>
  <si>
    <t>magadize</t>
  </si>
  <si>
    <t>magani</t>
  </si>
  <si>
    <t>magasin</t>
  </si>
  <si>
    <t>magazinable</t>
  </si>
  <si>
    <t>magazinage</t>
  </si>
  <si>
    <t>magazine</t>
  </si>
  <si>
    <t>magazined</t>
  </si>
  <si>
    <t>magazinelet</t>
  </si>
  <si>
    <t>magaziner</t>
  </si>
  <si>
    <t>magazines</t>
  </si>
  <si>
    <t>magazinette</t>
  </si>
  <si>
    <t>magaziny</t>
  </si>
  <si>
    <t>magazining</t>
  </si>
  <si>
    <t>magazinish</t>
  </si>
  <si>
    <t>magazinism</t>
  </si>
  <si>
    <t>magazinist</t>
  </si>
  <si>
    <t>magbote</t>
  </si>
  <si>
    <t>magdalenes</t>
  </si>
  <si>
    <t>magdalens</t>
  </si>
  <si>
    <t>magdaleon</t>
  </si>
  <si>
    <t>mage</t>
  </si>
  <si>
    <t>magentas</t>
  </si>
  <si>
    <t>magerful</t>
  </si>
  <si>
    <t>magged</t>
  </si>
  <si>
    <t>magging</t>
  </si>
  <si>
    <t>maggle</t>
  </si>
  <si>
    <t>maggot</t>
  </si>
  <si>
    <t>maggoty</t>
  </si>
  <si>
    <t>maggotiness</t>
  </si>
  <si>
    <t>maggotpie</t>
  </si>
  <si>
    <t>maggotry</t>
  </si>
  <si>
    <t>maggots</t>
  </si>
  <si>
    <t>maghzen</t>
  </si>
  <si>
    <t>magyars</t>
  </si>
  <si>
    <t>magic</t>
  </si>
  <si>
    <t>magical</t>
  </si>
  <si>
    <t>magicalize</t>
  </si>
  <si>
    <t>magically</t>
  </si>
  <si>
    <t>magicdom</t>
  </si>
  <si>
    <t>magician</t>
  </si>
  <si>
    <t>magicians</t>
  </si>
  <si>
    <t>magicianship</t>
  </si>
  <si>
    <t>magicked</t>
  </si>
  <si>
    <t>magicking</t>
  </si>
  <si>
    <t>magics</t>
  </si>
  <si>
    <t>magilp</t>
  </si>
  <si>
    <t>magilps</t>
  </si>
  <si>
    <t>magiric</t>
  </si>
  <si>
    <t>magirics</t>
  </si>
  <si>
    <t>magirist</t>
  </si>
  <si>
    <t>magiristic</t>
  </si>
  <si>
    <t>magirology</t>
  </si>
  <si>
    <t>magirological</t>
  </si>
  <si>
    <t>magirologist</t>
  </si>
  <si>
    <t>magister</t>
  </si>
  <si>
    <t>magistery</t>
  </si>
  <si>
    <t>magisterial</t>
  </si>
  <si>
    <t>magisteriality</t>
  </si>
  <si>
    <t>magisterially</t>
  </si>
  <si>
    <t>magisterialness</t>
  </si>
  <si>
    <t>magisteries</t>
  </si>
  <si>
    <t>magisterium</t>
  </si>
  <si>
    <t>magisters</t>
  </si>
  <si>
    <t>magistracy</t>
  </si>
  <si>
    <t>magistracies</t>
  </si>
  <si>
    <t>magistral</t>
  </si>
  <si>
    <t>magistrality</t>
  </si>
  <si>
    <t>magistrally</t>
  </si>
  <si>
    <t>magistrand</t>
  </si>
  <si>
    <t>magistrant</t>
  </si>
  <si>
    <t>magistrate</t>
  </si>
  <si>
    <t>magistrates</t>
  </si>
  <si>
    <t>magistrateship</t>
  </si>
  <si>
    <t>magistratic</t>
  </si>
  <si>
    <t>magistratical</t>
  </si>
  <si>
    <t>magistratically</t>
  </si>
  <si>
    <t>magistrative</t>
  </si>
  <si>
    <t>magistrature</t>
  </si>
  <si>
    <t>magistratus</t>
  </si>
  <si>
    <t>magma</t>
  </si>
  <si>
    <t>magmas</t>
  </si>
  <si>
    <t>magmata</t>
  </si>
  <si>
    <t>magmatic</t>
  </si>
  <si>
    <t>magmatism</t>
  </si>
  <si>
    <t>magnale</t>
  </si>
  <si>
    <t>magnality</t>
  </si>
  <si>
    <t>magnalium</t>
  </si>
  <si>
    <t>magnanerie</t>
  </si>
  <si>
    <t>magnanime</t>
  </si>
  <si>
    <t>magnanimity</t>
  </si>
  <si>
    <t>magnanimities</t>
  </si>
  <si>
    <t>magnanimous</t>
  </si>
  <si>
    <t>magnanimously</t>
  </si>
  <si>
    <t>magnanimousness</t>
  </si>
  <si>
    <t>magnascope</t>
  </si>
  <si>
    <t>magnascopic</t>
  </si>
  <si>
    <t>magnate</t>
  </si>
  <si>
    <t>magnates</t>
  </si>
  <si>
    <t>magnateship</t>
  </si>
  <si>
    <t>magnecrystallic</t>
  </si>
  <si>
    <t>magnelectric</t>
  </si>
  <si>
    <t>magneoptic</t>
  </si>
  <si>
    <t>magnes</t>
  </si>
  <si>
    <t>magnesial</t>
  </si>
  <si>
    <t>magnesian</t>
  </si>
  <si>
    <t>magnesias</t>
  </si>
  <si>
    <t>magnesic</t>
  </si>
  <si>
    <t>magnesioferrite</t>
  </si>
  <si>
    <t>magnesite</t>
  </si>
  <si>
    <t>magnesium</t>
  </si>
  <si>
    <t>magnet</t>
  </si>
  <si>
    <t>magneta</t>
  </si>
  <si>
    <t>magnetic</t>
  </si>
  <si>
    <t>magnetical</t>
  </si>
  <si>
    <t>magnetically</t>
  </si>
  <si>
    <t>magneticalness</t>
  </si>
  <si>
    <t>magnetician</t>
  </si>
  <si>
    <t>magnetics</t>
  </si>
  <si>
    <t>magnetiferous</t>
  </si>
  <si>
    <t>magnetify</t>
  </si>
  <si>
    <t>magnetification</t>
  </si>
  <si>
    <t>magnetimeter</t>
  </si>
  <si>
    <t>magnetisation</t>
  </si>
  <si>
    <t>magnetise</t>
  </si>
  <si>
    <t>magnetised</t>
  </si>
  <si>
    <t>magnetiser</t>
  </si>
  <si>
    <t>magnetising</t>
  </si>
  <si>
    <t>magnetism</t>
  </si>
  <si>
    <t>magnetisms</t>
  </si>
  <si>
    <t>magnetist</t>
  </si>
  <si>
    <t>magnetite</t>
  </si>
  <si>
    <t>magnetitic</t>
  </si>
  <si>
    <t>magnetizability</t>
  </si>
  <si>
    <t>magnetizable</t>
  </si>
  <si>
    <t>magnetization</t>
  </si>
  <si>
    <t>magnetize</t>
  </si>
  <si>
    <t>magnetized</t>
  </si>
  <si>
    <t>magnetizer</t>
  </si>
  <si>
    <t>magnetizers</t>
  </si>
  <si>
    <t>magnetizes</t>
  </si>
  <si>
    <t>magnetizing</t>
  </si>
  <si>
    <t>magneto</t>
  </si>
  <si>
    <t>magnetobell</t>
  </si>
  <si>
    <t>magnetochemical</t>
  </si>
  <si>
    <t>magnetod</t>
  </si>
  <si>
    <t>magnetodynamo</t>
  </si>
  <si>
    <t>magnetoelectric</t>
  </si>
  <si>
    <t>magnetogram</t>
  </si>
  <si>
    <t>magnetograph</t>
  </si>
  <si>
    <t>magnetographic</t>
  </si>
  <si>
    <t>magnetoid</t>
  </si>
  <si>
    <t>magnetolysis</t>
  </si>
  <si>
    <t>magnetomachine</t>
  </si>
  <si>
    <t>magnetometer</t>
  </si>
  <si>
    <t>magnetometers</t>
  </si>
  <si>
    <t>magnetometry</t>
  </si>
  <si>
    <t>magnetometric</t>
  </si>
  <si>
    <t>magnetometrical</t>
  </si>
  <si>
    <t>magnetomotive</t>
  </si>
  <si>
    <t>magnetomotivity</t>
  </si>
  <si>
    <t>magnetomotor</t>
  </si>
  <si>
    <t>magneton</t>
  </si>
  <si>
    <t>magnetons</t>
  </si>
  <si>
    <t>magnetooptic</t>
  </si>
  <si>
    <t>magnetooptical</t>
  </si>
  <si>
    <t>magnetooptics</t>
  </si>
  <si>
    <t>magnetopause</t>
  </si>
  <si>
    <t>magnetophone</t>
  </si>
  <si>
    <t>magnetoplumbite</t>
  </si>
  <si>
    <t>magnetoprinter</t>
  </si>
  <si>
    <t>magnetos</t>
  </si>
  <si>
    <t>magnetoscope</t>
  </si>
  <si>
    <t>magnetosphere</t>
  </si>
  <si>
    <t>magnetospheric</t>
  </si>
  <si>
    <t>magnetostatic</t>
  </si>
  <si>
    <t>magnetotherapy</t>
  </si>
  <si>
    <t>magnetron</t>
  </si>
  <si>
    <t>magnets</t>
  </si>
  <si>
    <t>magnicaudate</t>
  </si>
  <si>
    <t>magnicaudatous</t>
  </si>
  <si>
    <t>magnify</t>
  </si>
  <si>
    <t>magnifiable</t>
  </si>
  <si>
    <t>magnific</t>
  </si>
  <si>
    <t>magnifical</t>
  </si>
  <si>
    <t>magnifically</t>
  </si>
  <si>
    <t>magnificate</t>
  </si>
  <si>
    <t>magnification</t>
  </si>
  <si>
    <t>magnifications</t>
  </si>
  <si>
    <t>magnificative</t>
  </si>
  <si>
    <t>magnifice</t>
  </si>
  <si>
    <t>magnificence</t>
  </si>
  <si>
    <t>magnificent</t>
  </si>
  <si>
    <t>magnificently</t>
  </si>
  <si>
    <t>magnificentness</t>
  </si>
  <si>
    <t>magnifico</t>
  </si>
  <si>
    <t>magnificoes</t>
  </si>
  <si>
    <t>magnificos</t>
  </si>
  <si>
    <t>magnified</t>
  </si>
  <si>
    <t>magnifier</t>
  </si>
  <si>
    <t>magnifiers</t>
  </si>
  <si>
    <t>magnifies</t>
  </si>
  <si>
    <t>magnifying</t>
  </si>
  <si>
    <t>magnifique</t>
  </si>
  <si>
    <t>magniloquence</t>
  </si>
  <si>
    <t>magniloquent</t>
  </si>
  <si>
    <t>magniloquently</t>
  </si>
  <si>
    <t>magniloquy</t>
  </si>
  <si>
    <t>magnipotence</t>
  </si>
  <si>
    <t>magnipotent</t>
  </si>
  <si>
    <t>magnirostrate</t>
  </si>
  <si>
    <t>magnisonant</t>
  </si>
  <si>
    <t>magnitude</t>
  </si>
  <si>
    <t>magnitudes</t>
  </si>
  <si>
    <t>magnitudinous</t>
  </si>
  <si>
    <t>magnochromite</t>
  </si>
  <si>
    <t>magnoferrite</t>
  </si>
  <si>
    <t>magnoliaceous</t>
  </si>
  <si>
    <t>magnolias</t>
  </si>
  <si>
    <t>magnon</t>
  </si>
  <si>
    <t>magnums</t>
  </si>
  <si>
    <t>magot</t>
  </si>
  <si>
    <t>magots</t>
  </si>
  <si>
    <t>magpie</t>
  </si>
  <si>
    <t>magpied</t>
  </si>
  <si>
    <t>magpieish</t>
  </si>
  <si>
    <t>magpies</t>
  </si>
  <si>
    <t>magrim</t>
  </si>
  <si>
    <t>mags</t>
  </si>
  <si>
    <t>magsman</t>
  </si>
  <si>
    <t>maguari</t>
  </si>
  <si>
    <t>maguey</t>
  </si>
  <si>
    <t>magueys</t>
  </si>
  <si>
    <t>maha</t>
  </si>
  <si>
    <t>mahajan</t>
  </si>
  <si>
    <t>mahajun</t>
  </si>
  <si>
    <t>mahal</t>
  </si>
  <si>
    <t>mahalamat</t>
  </si>
  <si>
    <t>mahaleb</t>
  </si>
  <si>
    <t>mahaly</t>
  </si>
  <si>
    <t>mahalla</t>
  </si>
  <si>
    <t>mahant</t>
  </si>
  <si>
    <t>mahar</t>
  </si>
  <si>
    <t>maharaj</t>
  </si>
  <si>
    <t>maharaja</t>
  </si>
  <si>
    <t>maharajah</t>
  </si>
  <si>
    <t>maharajahs</t>
  </si>
  <si>
    <t>maharajas</t>
  </si>
  <si>
    <t>maharajrana</t>
  </si>
  <si>
    <t>maharana</t>
  </si>
  <si>
    <t>maharanee</t>
  </si>
  <si>
    <t>maharanees</t>
  </si>
  <si>
    <t>maharani</t>
  </si>
  <si>
    <t>maharanis</t>
  </si>
  <si>
    <t>maharao</t>
  </si>
  <si>
    <t>maharawal</t>
  </si>
  <si>
    <t>maharawat</t>
  </si>
  <si>
    <t>maharishi</t>
  </si>
  <si>
    <t>maharishis</t>
  </si>
  <si>
    <t>maharmah</t>
  </si>
  <si>
    <t>maharshi</t>
  </si>
  <si>
    <t>mahat</t>
  </si>
  <si>
    <t>mahatma</t>
  </si>
  <si>
    <t>mahatmaism</t>
  </si>
  <si>
    <t>mahatmas</t>
  </si>
  <si>
    <t>mahbub</t>
  </si>
  <si>
    <t>mahesh</t>
  </si>
  <si>
    <t>mahewu</t>
  </si>
  <si>
    <t>mahimahi</t>
  </si>
  <si>
    <t>mahjong</t>
  </si>
  <si>
    <t>mahjongg</t>
  </si>
  <si>
    <t>mahjonggs</t>
  </si>
  <si>
    <t>mahjongs</t>
  </si>
  <si>
    <t>mahlstick</t>
  </si>
  <si>
    <t>mahmal</t>
  </si>
  <si>
    <t>mahmudi</t>
  </si>
  <si>
    <t>mahoe</t>
  </si>
  <si>
    <t>mahoes</t>
  </si>
  <si>
    <t>mahogany</t>
  </si>
  <si>
    <t>mahoganies</t>
  </si>
  <si>
    <t>mahoganize</t>
  </si>
  <si>
    <t>mahogony</t>
  </si>
  <si>
    <t>mahogonies</t>
  </si>
  <si>
    <t>mahoitre</t>
  </si>
  <si>
    <t>maholi</t>
  </si>
  <si>
    <t>maholtine</t>
  </si>
  <si>
    <t>mahone</t>
  </si>
  <si>
    <t>mahonias</t>
  </si>
  <si>
    <t>mahout</t>
  </si>
  <si>
    <t>mahouts</t>
  </si>
  <si>
    <t>mahseer</t>
  </si>
  <si>
    <t>mahsir</t>
  </si>
  <si>
    <t>mahsur</t>
  </si>
  <si>
    <t>mahu</t>
  </si>
  <si>
    <t>mahua</t>
  </si>
  <si>
    <t>mahuang</t>
  </si>
  <si>
    <t>mahuangs</t>
  </si>
  <si>
    <t>mahwa</t>
  </si>
  <si>
    <t>mahzor</t>
  </si>
  <si>
    <t>mahzorim</t>
  </si>
  <si>
    <t>mahzors</t>
  </si>
  <si>
    <t>mayacaceous</t>
  </si>
  <si>
    <t>mayans</t>
  </si>
  <si>
    <t>mayapis</t>
  </si>
  <si>
    <t>mayapple</t>
  </si>
  <si>
    <t>mayapples</t>
  </si>
  <si>
    <t>maybe</t>
  </si>
  <si>
    <t>maybush</t>
  </si>
  <si>
    <t>maybushes</t>
  </si>
  <si>
    <t>maid</t>
  </si>
  <si>
    <t>maydays</t>
  </si>
  <si>
    <t>maidan</t>
  </si>
  <si>
    <t>maidchild</t>
  </si>
  <si>
    <t>maiden</t>
  </si>
  <si>
    <t>maidenchild</t>
  </si>
  <si>
    <t>maidenhair</t>
  </si>
  <si>
    <t>maidenhairs</t>
  </si>
  <si>
    <t>maidenhairtree</t>
  </si>
  <si>
    <t>maidenheads</t>
  </si>
  <si>
    <t>maidenhood</t>
  </si>
  <si>
    <t>maidenish</t>
  </si>
  <si>
    <t>maidenism</t>
  </si>
  <si>
    <t>maidenly</t>
  </si>
  <si>
    <t>maidenlike</t>
  </si>
  <si>
    <t>maidenliness</t>
  </si>
  <si>
    <t>maidenship</t>
  </si>
  <si>
    <t>maidenweed</t>
  </si>
  <si>
    <t>maidhead</t>
  </si>
  <si>
    <t>maidhood</t>
  </si>
  <si>
    <t>maidhoods</t>
  </si>
  <si>
    <t>maidin</t>
  </si>
  <si>
    <t>maidish</t>
  </si>
  <si>
    <t>maidishness</t>
  </si>
  <si>
    <t>maidism</t>
  </si>
  <si>
    <t>maidkin</t>
  </si>
  <si>
    <t>maidly</t>
  </si>
  <si>
    <t>maidlike</t>
  </si>
  <si>
    <t>maidling</t>
  </si>
  <si>
    <t>maids</t>
  </si>
  <si>
    <t>maidservant</t>
  </si>
  <si>
    <t>maidservants</t>
  </si>
  <si>
    <t>mayduke</t>
  </si>
  <si>
    <t>mayed</t>
  </si>
  <si>
    <t>maiefic</t>
  </si>
  <si>
    <t>mayest</t>
  </si>
  <si>
    <t>maieutic</t>
  </si>
  <si>
    <t>maieutical</t>
  </si>
  <si>
    <t>maieutics</t>
  </si>
  <si>
    <t>mayfish</t>
  </si>
  <si>
    <t>mayfishes</t>
  </si>
  <si>
    <t>mayflies</t>
  </si>
  <si>
    <t>mayflowers</t>
  </si>
  <si>
    <t>maigre</t>
  </si>
  <si>
    <t>mayhap</t>
  </si>
  <si>
    <t>mayhappen</t>
  </si>
  <si>
    <t>mayhaps</t>
  </si>
  <si>
    <t>maihem</t>
  </si>
  <si>
    <t>mayhem</t>
  </si>
  <si>
    <t>mayhemmed</t>
  </si>
  <si>
    <t>mayhemming</t>
  </si>
  <si>
    <t>maihems</t>
  </si>
  <si>
    <t>mayhems</t>
  </si>
  <si>
    <t>maiid</t>
  </si>
  <si>
    <t>mayings</t>
  </si>
  <si>
    <t>mail</t>
  </si>
  <si>
    <t>mailability</t>
  </si>
  <si>
    <t>mailable</t>
  </si>
  <si>
    <t>mailbag</t>
  </si>
  <si>
    <t>mailbags</t>
  </si>
  <si>
    <t>mailbox</t>
  </si>
  <si>
    <t>mailboxes</t>
  </si>
  <si>
    <t>mailcatcher</t>
  </si>
  <si>
    <t>mailclad</t>
  </si>
  <si>
    <t>mailcoach</t>
  </si>
  <si>
    <t>maile</t>
  </si>
  <si>
    <t>mailed</t>
  </si>
  <si>
    <t>mailers</t>
  </si>
  <si>
    <t>mailes</t>
  </si>
  <si>
    <t>mailguard</t>
  </si>
  <si>
    <t>mailie</t>
  </si>
  <si>
    <t>mailing</t>
  </si>
  <si>
    <t>mailings</t>
  </si>
  <si>
    <t>maill</t>
  </si>
  <si>
    <t>maille</t>
  </si>
  <si>
    <t>maillechort</t>
  </si>
  <si>
    <t>mailless</t>
  </si>
  <si>
    <t>maillot</t>
  </si>
  <si>
    <t>maillots</t>
  </si>
  <si>
    <t>maills</t>
  </si>
  <si>
    <t>mailman</t>
  </si>
  <si>
    <t>mailmen</t>
  </si>
  <si>
    <t>mailplane</t>
  </si>
  <si>
    <t>mailpouch</t>
  </si>
  <si>
    <t>mails</t>
  </si>
  <si>
    <t>mailsack</t>
  </si>
  <si>
    <t>mailwoman</t>
  </si>
  <si>
    <t>mailwomen</t>
  </si>
  <si>
    <t>maim</t>
  </si>
  <si>
    <t>maimed</t>
  </si>
  <si>
    <t>maimedly</t>
  </si>
  <si>
    <t>maimedness</t>
  </si>
  <si>
    <t>maimer</t>
  </si>
  <si>
    <t>maimers</t>
  </si>
  <si>
    <t>maiming</t>
  </si>
  <si>
    <t>maimon</t>
  </si>
  <si>
    <t>maims</t>
  </si>
  <si>
    <t>maimul</t>
  </si>
  <si>
    <t>mainbrace</t>
  </si>
  <si>
    <t>mainferre</t>
  </si>
  <si>
    <t>mainframe</t>
  </si>
  <si>
    <t>mainframes</t>
  </si>
  <si>
    <t>mainlander</t>
  </si>
  <si>
    <t>mainlanders</t>
  </si>
  <si>
    <t>mainlands</t>
  </si>
  <si>
    <t>mainly</t>
  </si>
  <si>
    <t>mainline</t>
  </si>
  <si>
    <t>mainlined</t>
  </si>
  <si>
    <t>mainliner</t>
  </si>
  <si>
    <t>mainliners</t>
  </si>
  <si>
    <t>mainlines</t>
  </si>
  <si>
    <t>mainlining</t>
  </si>
  <si>
    <t>mainmast</t>
  </si>
  <si>
    <t>mainmasts</t>
  </si>
  <si>
    <t>mainmortable</t>
  </si>
  <si>
    <t>mainor</t>
  </si>
  <si>
    <t>mainour</t>
  </si>
  <si>
    <t>mainpast</t>
  </si>
  <si>
    <t>mainpernable</t>
  </si>
  <si>
    <t>mainpernor</t>
  </si>
  <si>
    <t>mainpin</t>
  </si>
  <si>
    <t>mainport</t>
  </si>
  <si>
    <t>mainpost</t>
  </si>
  <si>
    <t>mainprise</t>
  </si>
  <si>
    <t>mainprised</t>
  </si>
  <si>
    <t>mainprising</t>
  </si>
  <si>
    <t>mainprisor</t>
  </si>
  <si>
    <t>mainprize</t>
  </si>
  <si>
    <t>mainprizer</t>
  </si>
  <si>
    <t>mains</t>
  </si>
  <si>
    <t>mainsail</t>
  </si>
  <si>
    <t>mainsails</t>
  </si>
  <si>
    <t>mainsheet</t>
  </si>
  <si>
    <t>mainspring</t>
  </si>
  <si>
    <t>mainsprings</t>
  </si>
  <si>
    <t>mainstay</t>
  </si>
  <si>
    <t>mainstays</t>
  </si>
  <si>
    <t>mainstream</t>
  </si>
  <si>
    <t>mainstreams</t>
  </si>
  <si>
    <t>mainswear</t>
  </si>
  <si>
    <t>mainsworn</t>
  </si>
  <si>
    <t>maint</t>
  </si>
  <si>
    <t>maynt</t>
  </si>
  <si>
    <t>maintain</t>
  </si>
  <si>
    <t>maintainability</t>
  </si>
  <si>
    <t>maintainable</t>
  </si>
  <si>
    <t>maintained</t>
  </si>
  <si>
    <t>maintainer</t>
  </si>
  <si>
    <t>maintainers</t>
  </si>
  <si>
    <t>maintaining</t>
  </si>
  <si>
    <t>maintainment</t>
  </si>
  <si>
    <t>maintainor</t>
  </si>
  <si>
    <t>maintains</t>
  </si>
  <si>
    <t>maintenance</t>
  </si>
  <si>
    <t>maintenances</t>
  </si>
  <si>
    <t>maintien</t>
  </si>
  <si>
    <t>maintop</t>
  </si>
  <si>
    <t>maintopman</t>
  </si>
  <si>
    <t>maintopmast</t>
  </si>
  <si>
    <t>maintopmen</t>
  </si>
  <si>
    <t>maintops</t>
  </si>
  <si>
    <t>maintopsail</t>
  </si>
  <si>
    <t>mainward</t>
  </si>
  <si>
    <t>maioid</t>
  </si>
  <si>
    <t>maioidean</t>
  </si>
  <si>
    <t>maiolica</t>
  </si>
  <si>
    <t>maiolicas</t>
  </si>
  <si>
    <t>mayonnaise</t>
  </si>
  <si>
    <t>mayoral</t>
  </si>
  <si>
    <t>mayorality</t>
  </si>
  <si>
    <t>mayoralty</t>
  </si>
  <si>
    <t>mayoralties</t>
  </si>
  <si>
    <t>mayoress</t>
  </si>
  <si>
    <t>mayoresses</t>
  </si>
  <si>
    <t>mayors</t>
  </si>
  <si>
    <t>mayorship</t>
  </si>
  <si>
    <t>mayorships</t>
  </si>
  <si>
    <t>maypoles</t>
  </si>
  <si>
    <t>maypop</t>
  </si>
  <si>
    <t>maypops</t>
  </si>
  <si>
    <t>mairatour</t>
  </si>
  <si>
    <t>mairie</t>
  </si>
  <si>
    <t>mairs</t>
  </si>
  <si>
    <t>maysin</t>
  </si>
  <si>
    <t>maisonette</t>
  </si>
  <si>
    <t>maisonettes</t>
  </si>
  <si>
    <t>maist</t>
  </si>
  <si>
    <t>mayst</t>
  </si>
  <si>
    <t>maister</t>
  </si>
  <si>
    <t>maistres</t>
  </si>
  <si>
    <t>maistry</t>
  </si>
  <si>
    <t>maists</t>
  </si>
  <si>
    <t>mayten</t>
  </si>
  <si>
    <t>maythe</t>
  </si>
  <si>
    <t>maythes</t>
  </si>
  <si>
    <t>maithuna</t>
  </si>
  <si>
    <t>maitlandite</t>
  </si>
  <si>
    <t>maitre</t>
  </si>
  <si>
    <t>maitres</t>
  </si>
  <si>
    <t>maitresse</t>
  </si>
  <si>
    <t>maitrise</t>
  </si>
  <si>
    <t>mayvin</t>
  </si>
  <si>
    <t>mayvins</t>
  </si>
  <si>
    <t>mayweed</t>
  </si>
  <si>
    <t>mayweeds</t>
  </si>
  <si>
    <t>maizebird</t>
  </si>
  <si>
    <t>maizenic</t>
  </si>
  <si>
    <t>maizer</t>
  </si>
  <si>
    <t>maizes</t>
  </si>
  <si>
    <t>majagua</t>
  </si>
  <si>
    <t>majaguas</t>
  </si>
  <si>
    <t>majas</t>
  </si>
  <si>
    <t>majestatic</t>
  </si>
  <si>
    <t>majestatis</t>
  </si>
  <si>
    <t>majestic</t>
  </si>
  <si>
    <t>majestical</t>
  </si>
  <si>
    <t>majestically</t>
  </si>
  <si>
    <t>majesticalness</t>
  </si>
  <si>
    <t>majesticness</t>
  </si>
  <si>
    <t>majesties</t>
  </si>
  <si>
    <t>majestious</t>
  </si>
  <si>
    <t>majestyship</t>
  </si>
  <si>
    <t>majeure</t>
  </si>
  <si>
    <t>majidieh</t>
  </si>
  <si>
    <t>majo</t>
  </si>
  <si>
    <t>majolica</t>
  </si>
  <si>
    <t>majolicas</t>
  </si>
  <si>
    <t>majolist</t>
  </si>
  <si>
    <t>majoon</t>
  </si>
  <si>
    <t>majora</t>
  </si>
  <si>
    <t>majorat</t>
  </si>
  <si>
    <t>majorate</t>
  </si>
  <si>
    <t>majoration</t>
  </si>
  <si>
    <t>majordomo</t>
  </si>
  <si>
    <t>majordomos</t>
  </si>
  <si>
    <t>majored</t>
  </si>
  <si>
    <t>majorem</t>
  </si>
  <si>
    <t>majorette</t>
  </si>
  <si>
    <t>majorettes</t>
  </si>
  <si>
    <t>majoring</t>
  </si>
  <si>
    <t>majoritarian</t>
  </si>
  <si>
    <t>majoritarianism</t>
  </si>
  <si>
    <t>majority</t>
  </si>
  <si>
    <t>majorities</t>
  </si>
  <si>
    <t>majorize</t>
  </si>
  <si>
    <t>majors</t>
  </si>
  <si>
    <t>majorship</t>
  </si>
  <si>
    <t>majos</t>
  </si>
  <si>
    <t>majusculae</t>
  </si>
  <si>
    <t>majuscular</t>
  </si>
  <si>
    <t>majuscule</t>
  </si>
  <si>
    <t>majuscules</t>
  </si>
  <si>
    <t>makable</t>
  </si>
  <si>
    <t>makadoo</t>
  </si>
  <si>
    <t>makahiki</t>
  </si>
  <si>
    <t>makale</t>
  </si>
  <si>
    <t>makar</t>
  </si>
  <si>
    <t>makara</t>
  </si>
  <si>
    <t>makars</t>
  </si>
  <si>
    <t>makatea</t>
  </si>
  <si>
    <t>make</t>
  </si>
  <si>
    <t>makeable</t>
  </si>
  <si>
    <t>makebate</t>
  </si>
  <si>
    <t>makebates</t>
  </si>
  <si>
    <t>makedom</t>
  </si>
  <si>
    <t>makefast</t>
  </si>
  <si>
    <t>makefasts</t>
  </si>
  <si>
    <t>makefile</t>
  </si>
  <si>
    <t>makeless</t>
  </si>
  <si>
    <t>makeready</t>
  </si>
  <si>
    <t>makeress</t>
  </si>
  <si>
    <t>makers</t>
  </si>
  <si>
    <t>makership</t>
  </si>
  <si>
    <t>makes</t>
  </si>
  <si>
    <t>makeshift</t>
  </si>
  <si>
    <t>makeshifty</t>
  </si>
  <si>
    <t>makeshiftiness</t>
  </si>
  <si>
    <t>makeshiftness</t>
  </si>
  <si>
    <t>makeshifts</t>
  </si>
  <si>
    <t>makeup</t>
  </si>
  <si>
    <t>makeups</t>
  </si>
  <si>
    <t>makeweight</t>
  </si>
  <si>
    <t>makework</t>
  </si>
  <si>
    <t>makhorka</t>
  </si>
  <si>
    <t>makhzan</t>
  </si>
  <si>
    <t>makhzen</t>
  </si>
  <si>
    <t>maki</t>
  </si>
  <si>
    <t>makimono</t>
  </si>
  <si>
    <t>makimonos</t>
  </si>
  <si>
    <t>making</t>
  </si>
  <si>
    <t>makings</t>
  </si>
  <si>
    <t>makluk</t>
  </si>
  <si>
    <t>mako</t>
  </si>
  <si>
    <t>makomako</t>
  </si>
  <si>
    <t>makopa</t>
  </si>
  <si>
    <t>makos</t>
  </si>
  <si>
    <t>makoua</t>
  </si>
  <si>
    <t>makran</t>
  </si>
  <si>
    <t>makroskelic</t>
  </si>
  <si>
    <t>maksoorah</t>
  </si>
  <si>
    <t>makuk</t>
  </si>
  <si>
    <t>makuta</t>
  </si>
  <si>
    <t>makutas</t>
  </si>
  <si>
    <t>makutu</t>
  </si>
  <si>
    <t>malaanonang</t>
  </si>
  <si>
    <t>malabathrum</t>
  </si>
  <si>
    <t>malabsorption</t>
  </si>
  <si>
    <t>malacanthid</t>
  </si>
  <si>
    <t>malacanthine</t>
  </si>
  <si>
    <t>malacaton</t>
  </si>
  <si>
    <t>malaccident</t>
  </si>
  <si>
    <t>malaceous</t>
  </si>
  <si>
    <t>malachite</t>
  </si>
  <si>
    <t>malacia</t>
  </si>
  <si>
    <t>malaclypse</t>
  </si>
  <si>
    <t>malacoderm</t>
  </si>
  <si>
    <t>malacodermatous</t>
  </si>
  <si>
    <t>malacodermous</t>
  </si>
  <si>
    <t>malacoid</t>
  </si>
  <si>
    <t>malacolite</t>
  </si>
  <si>
    <t>malacology</t>
  </si>
  <si>
    <t>malacologic</t>
  </si>
  <si>
    <t>malacological</t>
  </si>
  <si>
    <t>malacologist</t>
  </si>
  <si>
    <t>malacon</t>
  </si>
  <si>
    <t>malacone</t>
  </si>
  <si>
    <t>malacophyllous</t>
  </si>
  <si>
    <t>malacophilous</t>
  </si>
  <si>
    <t>malacophonous</t>
  </si>
  <si>
    <t>malacopod</t>
  </si>
  <si>
    <t>malacopodous</t>
  </si>
  <si>
    <t>malacopterygian</t>
  </si>
  <si>
    <t>malacostracan</t>
  </si>
  <si>
    <t>malacostracous</t>
  </si>
  <si>
    <t>malacotic</t>
  </si>
  <si>
    <t>malactic</t>
  </si>
  <si>
    <t>maladapt</t>
  </si>
  <si>
    <t>maladaptation</t>
  </si>
  <si>
    <t>maladapted</t>
  </si>
  <si>
    <t>maladaptive</t>
  </si>
  <si>
    <t>maladdress</t>
  </si>
  <si>
    <t>malade</t>
  </si>
  <si>
    <t>malady</t>
  </si>
  <si>
    <t>maladies</t>
  </si>
  <si>
    <t>maladive</t>
  </si>
  <si>
    <t>maladjust</t>
  </si>
  <si>
    <t>maladjusted</t>
  </si>
  <si>
    <t>maladjustive</t>
  </si>
  <si>
    <t>maladjustment</t>
  </si>
  <si>
    <t>maladjustments</t>
  </si>
  <si>
    <t>maladminister</t>
  </si>
  <si>
    <t>maladministered</t>
  </si>
  <si>
    <t>maladministers</t>
  </si>
  <si>
    <t>maladresse</t>
  </si>
  <si>
    <t>maladroit</t>
  </si>
  <si>
    <t>maladroitly</t>
  </si>
  <si>
    <t>maladroitness</t>
  </si>
  <si>
    <t>maladventure</t>
  </si>
  <si>
    <t>malagash</t>
  </si>
  <si>
    <t>malagma</t>
  </si>
  <si>
    <t>malaguea</t>
  </si>
  <si>
    <t>malaguena</t>
  </si>
  <si>
    <t>malaguenas</t>
  </si>
  <si>
    <t>malaguetta</t>
  </si>
  <si>
    <t>malahack</t>
  </si>
  <si>
    <t>malayans</t>
  </si>
  <si>
    <t>malays</t>
  </si>
  <si>
    <t>malaise</t>
  </si>
  <si>
    <t>malaises</t>
  </si>
  <si>
    <t>malaysians</t>
  </si>
  <si>
    <t>malakin</t>
  </si>
  <si>
    <t>malakon</t>
  </si>
  <si>
    <t>malalignment</t>
  </si>
  <si>
    <t>malam</t>
  </si>
  <si>
    <t>malambo</t>
  </si>
  <si>
    <t>malamute</t>
  </si>
  <si>
    <t>malamutes</t>
  </si>
  <si>
    <t>malander</t>
  </si>
  <si>
    <t>malandered</t>
  </si>
  <si>
    <t>malanders</t>
  </si>
  <si>
    <t>malandrous</t>
  </si>
  <si>
    <t>malanga</t>
  </si>
  <si>
    <t>malapaho</t>
  </si>
  <si>
    <t>malapert</t>
  </si>
  <si>
    <t>malapertly</t>
  </si>
  <si>
    <t>malapertness</t>
  </si>
  <si>
    <t>malaperts</t>
  </si>
  <si>
    <t>malapi</t>
  </si>
  <si>
    <t>malapplication</t>
  </si>
  <si>
    <t>malappointment</t>
  </si>
  <si>
    <t>malapportioned</t>
  </si>
  <si>
    <t>malappropriate</t>
  </si>
  <si>
    <t>malapropian</t>
  </si>
  <si>
    <t>malapropish</t>
  </si>
  <si>
    <t>malapropism</t>
  </si>
  <si>
    <t>malapropisms</t>
  </si>
  <si>
    <t>malapropoism</t>
  </si>
  <si>
    <t>malapropos</t>
  </si>
  <si>
    <t>malaprops</t>
  </si>
  <si>
    <t>malaria</t>
  </si>
  <si>
    <t>malarial</t>
  </si>
  <si>
    <t>malarian</t>
  </si>
  <si>
    <t>malariaproof</t>
  </si>
  <si>
    <t>malarias</t>
  </si>
  <si>
    <t>malarin</t>
  </si>
  <si>
    <t>malarioid</t>
  </si>
  <si>
    <t>malariology</t>
  </si>
  <si>
    <t>malariologist</t>
  </si>
  <si>
    <t>malariotherapy</t>
  </si>
  <si>
    <t>malarious</t>
  </si>
  <si>
    <t>malarkeys</t>
  </si>
  <si>
    <t>malarky</t>
  </si>
  <si>
    <t>malarkies</t>
  </si>
  <si>
    <t>malaroma</t>
  </si>
  <si>
    <t>malaromas</t>
  </si>
  <si>
    <t>malarrangement</t>
  </si>
  <si>
    <t>malars</t>
  </si>
  <si>
    <t>malasapsap</t>
  </si>
  <si>
    <t>malassimilation</t>
  </si>
  <si>
    <t>malassociation</t>
  </si>
  <si>
    <t>malate</t>
  </si>
  <si>
    <t>malates</t>
  </si>
  <si>
    <t>malati</t>
  </si>
  <si>
    <t>malattress</t>
  </si>
  <si>
    <t>malawians</t>
  </si>
  <si>
    <t>malax</t>
  </si>
  <si>
    <t>malaxable</t>
  </si>
  <si>
    <t>malaxage</t>
  </si>
  <si>
    <t>malaxate</t>
  </si>
  <si>
    <t>malaxation</t>
  </si>
  <si>
    <t>malaxator</t>
  </si>
  <si>
    <t>malaxed</t>
  </si>
  <si>
    <t>malaxerman</t>
  </si>
  <si>
    <t>malaxermen</t>
  </si>
  <si>
    <t>malaxing</t>
  </si>
  <si>
    <t>malbehavior</t>
  </si>
  <si>
    <t>malbrouck</t>
  </si>
  <si>
    <t>malchite</t>
  </si>
  <si>
    <t>malconceived</t>
  </si>
  <si>
    <t>malconduct</t>
  </si>
  <si>
    <t>malconformation</t>
  </si>
  <si>
    <t>malconstruction</t>
  </si>
  <si>
    <t>malcontent</t>
  </si>
  <si>
    <t>malcontented</t>
  </si>
  <si>
    <t>malcontentedly</t>
  </si>
  <si>
    <t>malcontentism</t>
  </si>
  <si>
    <t>malcontently</t>
  </si>
  <si>
    <t>malcontentment</t>
  </si>
  <si>
    <t>malcontents</t>
  </si>
  <si>
    <t>malconvenance</t>
  </si>
  <si>
    <t>malcreated</t>
  </si>
  <si>
    <t>malcultivation</t>
  </si>
  <si>
    <t>maldeveloped</t>
  </si>
  <si>
    <t>maldevelopment</t>
  </si>
  <si>
    <t>maldigestion</t>
  </si>
  <si>
    <t>maldirection</t>
  </si>
  <si>
    <t>maldistribute</t>
  </si>
  <si>
    <t>maldistribution</t>
  </si>
  <si>
    <t>maldocchio</t>
  </si>
  <si>
    <t>maldonite</t>
  </si>
  <si>
    <t>malduck</t>
  </si>
  <si>
    <t>maleability</t>
  </si>
  <si>
    <t>malease</t>
  </si>
  <si>
    <t>maleate</t>
  </si>
  <si>
    <t>maleates</t>
  </si>
  <si>
    <t>maleberry</t>
  </si>
  <si>
    <t>maledicent</t>
  </si>
  <si>
    <t>maledict</t>
  </si>
  <si>
    <t>maledicted</t>
  </si>
  <si>
    <t>maledicting</t>
  </si>
  <si>
    <t>malediction</t>
  </si>
  <si>
    <t>maledictions</t>
  </si>
  <si>
    <t>maledictive</t>
  </si>
  <si>
    <t>maledictory</t>
  </si>
  <si>
    <t>maledicts</t>
  </si>
  <si>
    <t>maleducation</t>
  </si>
  <si>
    <t>malee</t>
  </si>
  <si>
    <t>malefaction</t>
  </si>
  <si>
    <t>malefactions</t>
  </si>
  <si>
    <t>malefactor</t>
  </si>
  <si>
    <t>malefactory</t>
  </si>
  <si>
    <t>malefactors</t>
  </si>
  <si>
    <t>malefactress</t>
  </si>
  <si>
    <t>malefactresses</t>
  </si>
  <si>
    <t>malefeazance</t>
  </si>
  <si>
    <t>malefic</t>
  </si>
  <si>
    <t>malefical</t>
  </si>
  <si>
    <t>malefically</t>
  </si>
  <si>
    <t>malefice</t>
  </si>
  <si>
    <t>maleficence</t>
  </si>
  <si>
    <t>maleficent</t>
  </si>
  <si>
    <t>maleficently</t>
  </si>
  <si>
    <t>maleficia</t>
  </si>
  <si>
    <t>maleficial</t>
  </si>
  <si>
    <t>maleficiate</t>
  </si>
  <si>
    <t>maleficiation</t>
  </si>
  <si>
    <t>maleficio</t>
  </si>
  <si>
    <t>maleficium</t>
  </si>
  <si>
    <t>maleic</t>
  </si>
  <si>
    <t>maleinoid</t>
  </si>
  <si>
    <t>maleinoidal</t>
  </si>
  <si>
    <t>malella</t>
  </si>
  <si>
    <t>malellae</t>
  </si>
  <si>
    <t>malemiut</t>
  </si>
  <si>
    <t>malemuit</t>
  </si>
  <si>
    <t>malemuits</t>
  </si>
  <si>
    <t>malemutes</t>
  </si>
  <si>
    <t>maleness</t>
  </si>
  <si>
    <t>malenesses</t>
  </si>
  <si>
    <t>malengin</t>
  </si>
  <si>
    <t>malengine</t>
  </si>
  <si>
    <t>malentendu</t>
  </si>
  <si>
    <t>maleo</t>
  </si>
  <si>
    <t>maleos</t>
  </si>
  <si>
    <t>maleruption</t>
  </si>
  <si>
    <t>males</t>
  </si>
  <si>
    <t>maletolt</t>
  </si>
  <si>
    <t>maletote</t>
  </si>
  <si>
    <t>malevolence</t>
  </si>
  <si>
    <t>malevolency</t>
  </si>
  <si>
    <t>malevolent</t>
  </si>
  <si>
    <t>malevolently</t>
  </si>
  <si>
    <t>malevolous</t>
  </si>
  <si>
    <t>malexecution</t>
  </si>
  <si>
    <t>malfeasance</t>
  </si>
  <si>
    <t>malfeasant</t>
  </si>
  <si>
    <t>malfeasantly</t>
  </si>
  <si>
    <t>malfeasants</t>
  </si>
  <si>
    <t>malfeasor</t>
  </si>
  <si>
    <t>malfed</t>
  </si>
  <si>
    <t>malformation</t>
  </si>
  <si>
    <t>malformations</t>
  </si>
  <si>
    <t>malformed</t>
  </si>
  <si>
    <t>malfortune</t>
  </si>
  <si>
    <t>malfunction</t>
  </si>
  <si>
    <t>malfunctioned</t>
  </si>
  <si>
    <t>malfunctioning</t>
  </si>
  <si>
    <t>malfunctions</t>
  </si>
  <si>
    <t>malgovernment</t>
  </si>
  <si>
    <t>malgr</t>
  </si>
  <si>
    <t>malgrace</t>
  </si>
  <si>
    <t>malgrado</t>
  </si>
  <si>
    <t>malgre</t>
  </si>
  <si>
    <t>malguzar</t>
  </si>
  <si>
    <t>malguzari</t>
  </si>
  <si>
    <t>malheur</t>
  </si>
  <si>
    <t>malhygiene</t>
  </si>
  <si>
    <t>malhonest</t>
  </si>
  <si>
    <t>malic</t>
  </si>
  <si>
    <t>malice</t>
  </si>
  <si>
    <t>maliceful</t>
  </si>
  <si>
    <t>maliceproof</t>
  </si>
  <si>
    <t>malices</t>
  </si>
  <si>
    <t>malicho</t>
  </si>
  <si>
    <t>malicious</t>
  </si>
  <si>
    <t>maliciously</t>
  </si>
  <si>
    <t>maliciousness</t>
  </si>
  <si>
    <t>malicorium</t>
  </si>
  <si>
    <t>malie</t>
  </si>
  <si>
    <t>maliferous</t>
  </si>
  <si>
    <t>maliform</t>
  </si>
  <si>
    <t>malign</t>
  </si>
  <si>
    <t>malignance</t>
  </si>
  <si>
    <t>malignancy</t>
  </si>
  <si>
    <t>malignancies</t>
  </si>
  <si>
    <t>malignant</t>
  </si>
  <si>
    <t>malignantly</t>
  </si>
  <si>
    <t>malignation</t>
  </si>
  <si>
    <t>maligned</t>
  </si>
  <si>
    <t>maligner</t>
  </si>
  <si>
    <t>maligners</t>
  </si>
  <si>
    <t>malignify</t>
  </si>
  <si>
    <t>malignified</t>
  </si>
  <si>
    <t>malignifying</t>
  </si>
  <si>
    <t>maligning</t>
  </si>
  <si>
    <t>malignity</t>
  </si>
  <si>
    <t>malignities</t>
  </si>
  <si>
    <t>malignly</t>
  </si>
  <si>
    <t>malignment</t>
  </si>
  <si>
    <t>maligns</t>
  </si>
  <si>
    <t>malihini</t>
  </si>
  <si>
    <t>malihinis</t>
  </si>
  <si>
    <t>malikadna</t>
  </si>
  <si>
    <t>malikala</t>
  </si>
  <si>
    <t>malikana</t>
  </si>
  <si>
    <t>malikzadi</t>
  </si>
  <si>
    <t>malimprinted</t>
  </si>
  <si>
    <t>malinche</t>
  </si>
  <si>
    <t>maline</t>
  </si>
  <si>
    <t>malinfluence</t>
  </si>
  <si>
    <t>malinger</t>
  </si>
  <si>
    <t>malingered</t>
  </si>
  <si>
    <t>malingerer</t>
  </si>
  <si>
    <t>malingerers</t>
  </si>
  <si>
    <t>malingery</t>
  </si>
  <si>
    <t>malingering</t>
  </si>
  <si>
    <t>malingers</t>
  </si>
  <si>
    <t>malinowskite</t>
  </si>
  <si>
    <t>malinstitution</t>
  </si>
  <si>
    <t>malinstruction</t>
  </si>
  <si>
    <t>malintent</t>
  </si>
  <si>
    <t>malinvestment</t>
  </si>
  <si>
    <t>malism</t>
  </si>
  <si>
    <t>malison</t>
  </si>
  <si>
    <t>malisons</t>
  </si>
  <si>
    <t>malist</t>
  </si>
  <si>
    <t>malistic</t>
  </si>
  <si>
    <t>malitia</t>
  </si>
  <si>
    <t>malkins</t>
  </si>
  <si>
    <t>malladrite</t>
  </si>
  <si>
    <t>mallam</t>
  </si>
  <si>
    <t>mallanders</t>
  </si>
  <si>
    <t>mallangong</t>
  </si>
  <si>
    <t>mallard</t>
  </si>
  <si>
    <t>mallardite</t>
  </si>
  <si>
    <t>mallards</t>
  </si>
  <si>
    <t>malleability</t>
  </si>
  <si>
    <t>malleable</t>
  </si>
  <si>
    <t>malleableize</t>
  </si>
  <si>
    <t>malleableized</t>
  </si>
  <si>
    <t>malleableizing</t>
  </si>
  <si>
    <t>malleableness</t>
  </si>
  <si>
    <t>malleably</t>
  </si>
  <si>
    <t>malleablize</t>
  </si>
  <si>
    <t>malleablized</t>
  </si>
  <si>
    <t>malleablizing</t>
  </si>
  <si>
    <t>malleal</t>
  </si>
  <si>
    <t>mallear</t>
  </si>
  <si>
    <t>malleate</t>
  </si>
  <si>
    <t>malleated</t>
  </si>
  <si>
    <t>malleating</t>
  </si>
  <si>
    <t>malleation</t>
  </si>
  <si>
    <t>mallecho</t>
  </si>
  <si>
    <t>malled</t>
  </si>
  <si>
    <t>mallee</t>
  </si>
  <si>
    <t>mallees</t>
  </si>
  <si>
    <t>mallei</t>
  </si>
  <si>
    <t>malleiferous</t>
  </si>
  <si>
    <t>malleiform</t>
  </si>
  <si>
    <t>mallein</t>
  </si>
  <si>
    <t>malleinization</t>
  </si>
  <si>
    <t>malleinize</t>
  </si>
  <si>
    <t>malleli</t>
  </si>
  <si>
    <t>mallemaroking</t>
  </si>
  <si>
    <t>mallemuck</t>
  </si>
  <si>
    <t>mallender</t>
  </si>
  <si>
    <t>mallenders</t>
  </si>
  <si>
    <t>malleoincudal</t>
  </si>
  <si>
    <t>malleolable</t>
  </si>
  <si>
    <t>malleolar</t>
  </si>
  <si>
    <t>malleoli</t>
  </si>
  <si>
    <t>malleolus</t>
  </si>
  <si>
    <t>malleted</t>
  </si>
  <si>
    <t>malleting</t>
  </si>
  <si>
    <t>mallets</t>
  </si>
  <si>
    <t>malleus</t>
  </si>
  <si>
    <t>mallophagan</t>
  </si>
  <si>
    <t>mallophagous</t>
  </si>
  <si>
    <t>malloseismic</t>
  </si>
  <si>
    <t>mallow</t>
  </si>
  <si>
    <t>mallows</t>
  </si>
  <si>
    <t>mallowwort</t>
  </si>
  <si>
    <t>malls</t>
  </si>
  <si>
    <t>mallum</t>
  </si>
  <si>
    <t>mallus</t>
  </si>
  <si>
    <t>malm</t>
  </si>
  <si>
    <t>malmag</t>
  </si>
  <si>
    <t>malmarsh</t>
  </si>
  <si>
    <t>malmed</t>
  </si>
  <si>
    <t>malmy</t>
  </si>
  <si>
    <t>malmier</t>
  </si>
  <si>
    <t>malmiest</t>
  </si>
  <si>
    <t>malmignatte</t>
  </si>
  <si>
    <t>malming</t>
  </si>
  <si>
    <t>malmock</t>
  </si>
  <si>
    <t>malms</t>
  </si>
  <si>
    <t>malmsey</t>
  </si>
  <si>
    <t>malmseys</t>
  </si>
  <si>
    <t>malmstone</t>
  </si>
  <si>
    <t>malnourished</t>
  </si>
  <si>
    <t>malnourishment</t>
  </si>
  <si>
    <t>malnutrite</t>
  </si>
  <si>
    <t>malnutrition</t>
  </si>
  <si>
    <t>malobservance</t>
  </si>
  <si>
    <t>malobservation</t>
  </si>
  <si>
    <t>maloca</t>
  </si>
  <si>
    <t>malocchio</t>
  </si>
  <si>
    <t>maloccluded</t>
  </si>
  <si>
    <t>malocclusion</t>
  </si>
  <si>
    <t>malocclusions</t>
  </si>
  <si>
    <t>malodor</t>
  </si>
  <si>
    <t>malodorant</t>
  </si>
  <si>
    <t>malodorous</t>
  </si>
  <si>
    <t>malodorously</t>
  </si>
  <si>
    <t>malodorousness</t>
  </si>
  <si>
    <t>malodors</t>
  </si>
  <si>
    <t>malodour</t>
  </si>
  <si>
    <t>malojilla</t>
  </si>
  <si>
    <t>malolactic</t>
  </si>
  <si>
    <t>malonate</t>
  </si>
  <si>
    <t>malonic</t>
  </si>
  <si>
    <t>malonyl</t>
  </si>
  <si>
    <t>malonylurea</t>
  </si>
  <si>
    <t>maloperation</t>
  </si>
  <si>
    <t>malorganization</t>
  </si>
  <si>
    <t>malorganized</t>
  </si>
  <si>
    <t>malouah</t>
  </si>
  <si>
    <t>malpais</t>
  </si>
  <si>
    <t>malpighiaceous</t>
  </si>
  <si>
    <t>malplaced</t>
  </si>
  <si>
    <t>malpoise</t>
  </si>
  <si>
    <t>malposed</t>
  </si>
  <si>
    <t>malposition</t>
  </si>
  <si>
    <t>malpractice</t>
  </si>
  <si>
    <t>malpracticed</t>
  </si>
  <si>
    <t>malpracticing</t>
  </si>
  <si>
    <t>malpractioner</t>
  </si>
  <si>
    <t>malpractitioner</t>
  </si>
  <si>
    <t>malpraxis</t>
  </si>
  <si>
    <t>malpresentation</t>
  </si>
  <si>
    <t>malproportion</t>
  </si>
  <si>
    <t>malproportioned</t>
  </si>
  <si>
    <t>malpropriety</t>
  </si>
  <si>
    <t>malpublication</t>
  </si>
  <si>
    <t>malreasoning</t>
  </si>
  <si>
    <t>malrotation</t>
  </si>
  <si>
    <t>malshapen</t>
  </si>
  <si>
    <t>malsworn</t>
  </si>
  <si>
    <t>malt</t>
  </si>
  <si>
    <t>maltable</t>
  </si>
  <si>
    <t>maltalent</t>
  </si>
  <si>
    <t>maltase</t>
  </si>
  <si>
    <t>maltases</t>
  </si>
  <si>
    <t>malted</t>
  </si>
  <si>
    <t>malteds</t>
  </si>
  <si>
    <t>malter</t>
  </si>
  <si>
    <t>maltha</t>
  </si>
  <si>
    <t>malthas</t>
  </si>
  <si>
    <t>malthene</t>
  </si>
  <si>
    <t>malthite</t>
  </si>
  <si>
    <t>malthouse</t>
  </si>
  <si>
    <t>malty</t>
  </si>
  <si>
    <t>maltier</t>
  </si>
  <si>
    <t>maltiest</t>
  </si>
  <si>
    <t>maltine</t>
  </si>
  <si>
    <t>maltiness</t>
  </si>
  <si>
    <t>malting</t>
  </si>
  <si>
    <t>maltman</t>
  </si>
  <si>
    <t>maltobiose</t>
  </si>
  <si>
    <t>maltodextrin</t>
  </si>
  <si>
    <t>maltodextrine</t>
  </si>
  <si>
    <t>maltol</t>
  </si>
  <si>
    <t>maltols</t>
  </si>
  <si>
    <t>maltolte</t>
  </si>
  <si>
    <t>maltose</t>
  </si>
  <si>
    <t>maltoses</t>
  </si>
  <si>
    <t>maltreat</t>
  </si>
  <si>
    <t>maltreated</t>
  </si>
  <si>
    <t>maltreating</t>
  </si>
  <si>
    <t>maltreatment</t>
  </si>
  <si>
    <t>maltreatments</t>
  </si>
  <si>
    <t>maltreator</t>
  </si>
  <si>
    <t>maltreats</t>
  </si>
  <si>
    <t>malts</t>
  </si>
  <si>
    <t>maltster</t>
  </si>
  <si>
    <t>maltsters</t>
  </si>
  <si>
    <t>malturned</t>
  </si>
  <si>
    <t>maltworm</t>
  </si>
  <si>
    <t>malum</t>
  </si>
  <si>
    <t>malunion</t>
  </si>
  <si>
    <t>malurine</t>
  </si>
  <si>
    <t>malvaceous</t>
  </si>
  <si>
    <t>malval</t>
  </si>
  <si>
    <t>malvasian</t>
  </si>
  <si>
    <t>malvasias</t>
  </si>
  <si>
    <t>malversation</t>
  </si>
  <si>
    <t>malverse</t>
  </si>
  <si>
    <t>malvoisie</t>
  </si>
  <si>
    <t>malvolition</t>
  </si>
  <si>
    <t>malwa</t>
  </si>
  <si>
    <t>mamaguy</t>
  </si>
  <si>
    <t>mamaloi</t>
  </si>
  <si>
    <t>mamamouchi</t>
  </si>
  <si>
    <t>mamamu</t>
  </si>
  <si>
    <t>mamas</t>
  </si>
  <si>
    <t>mamba</t>
  </si>
  <si>
    <t>mambas</t>
  </si>
  <si>
    <t>mambo</t>
  </si>
  <si>
    <t>mamboed</t>
  </si>
  <si>
    <t>mamboes</t>
  </si>
  <si>
    <t>mamboing</t>
  </si>
  <si>
    <t>mambos</t>
  </si>
  <si>
    <t>mambu</t>
  </si>
  <si>
    <t>mamey</t>
  </si>
  <si>
    <t>mameyes</t>
  </si>
  <si>
    <t>mameys</t>
  </si>
  <si>
    <t>mameliere</t>
  </si>
  <si>
    <t>mamelon</t>
  </si>
  <si>
    <t>mamelonation</t>
  </si>
  <si>
    <t>mameluco</t>
  </si>
  <si>
    <t>mamelukes</t>
  </si>
  <si>
    <t>mamies</t>
  </si>
  <si>
    <t>mamilla</t>
  </si>
  <si>
    <t>mamillary</t>
  </si>
  <si>
    <t>mamillate</t>
  </si>
  <si>
    <t>mamillated</t>
  </si>
  <si>
    <t>mamillation</t>
  </si>
  <si>
    <t>mamlatdar</t>
  </si>
  <si>
    <t>mamluk</t>
  </si>
  <si>
    <t>mamluks</t>
  </si>
  <si>
    <t>mamlutdar</t>
  </si>
  <si>
    <t>mamma</t>
  </si>
  <si>
    <t>mammae</t>
  </si>
  <si>
    <t>mammal</t>
  </si>
  <si>
    <t>mammalgia</t>
  </si>
  <si>
    <t>mammalian</t>
  </si>
  <si>
    <t>mammalians</t>
  </si>
  <si>
    <t>mammaliferous</t>
  </si>
  <si>
    <t>mammality</t>
  </si>
  <si>
    <t>mammalogy</t>
  </si>
  <si>
    <t>mammalogical</t>
  </si>
  <si>
    <t>mammalogist</t>
  </si>
  <si>
    <t>mammalogists</t>
  </si>
  <si>
    <t>mammals</t>
  </si>
  <si>
    <t>mammary</t>
  </si>
  <si>
    <t>mammas</t>
  </si>
  <si>
    <t>mammate</t>
  </si>
  <si>
    <t>mammati</t>
  </si>
  <si>
    <t>mammatocumulus</t>
  </si>
  <si>
    <t>mammatus</t>
  </si>
  <si>
    <t>mammectomy</t>
  </si>
  <si>
    <t>mammee</t>
  </si>
  <si>
    <t>mammees</t>
  </si>
  <si>
    <t>mammey</t>
  </si>
  <si>
    <t>mammeys</t>
  </si>
  <si>
    <t>mammer</t>
  </si>
  <si>
    <t>mammered</t>
  </si>
  <si>
    <t>mammering</t>
  </si>
  <si>
    <t>mammers</t>
  </si>
  <si>
    <t>mammet</t>
  </si>
  <si>
    <t>mammets</t>
  </si>
  <si>
    <t>mammy</t>
  </si>
  <si>
    <t>mammie</t>
  </si>
  <si>
    <t>mammies</t>
  </si>
  <si>
    <t>mammifer</t>
  </si>
  <si>
    <t>mammiferous</t>
  </si>
  <si>
    <t>mammiform</t>
  </si>
  <si>
    <t>mammilate</t>
  </si>
  <si>
    <t>mammilated</t>
  </si>
  <si>
    <t>mammilla</t>
  </si>
  <si>
    <t>mammillae</t>
  </si>
  <si>
    <t>mammillaplasty</t>
  </si>
  <si>
    <t>mammillar</t>
  </si>
  <si>
    <t>mammillary</t>
  </si>
  <si>
    <t>mammillate</t>
  </si>
  <si>
    <t>mammillated</t>
  </si>
  <si>
    <t>mammillation</t>
  </si>
  <si>
    <t>mammilliform</t>
  </si>
  <si>
    <t>mammilloid</t>
  </si>
  <si>
    <t>mammilloplasty</t>
  </si>
  <si>
    <t>mammin</t>
  </si>
  <si>
    <t>mammitides</t>
  </si>
  <si>
    <t>mammitis</t>
  </si>
  <si>
    <t>mammock</t>
  </si>
  <si>
    <t>mammocked</t>
  </si>
  <si>
    <t>mammocks</t>
  </si>
  <si>
    <t>mammodi</t>
  </si>
  <si>
    <t>mammogen</t>
  </si>
  <si>
    <t>mammogenic</t>
  </si>
  <si>
    <t>mammogenically</t>
  </si>
  <si>
    <t>mammogram</t>
  </si>
  <si>
    <t>mammography</t>
  </si>
  <si>
    <t>mammographic</t>
  </si>
  <si>
    <t>mammographies</t>
  </si>
  <si>
    <t>mammondom</t>
  </si>
  <si>
    <t>mammoni</t>
  </si>
  <si>
    <t>mammoniacal</t>
  </si>
  <si>
    <t>mammonish</t>
  </si>
  <si>
    <t>mammonism</t>
  </si>
  <si>
    <t>mammonist</t>
  </si>
  <si>
    <t>mammonistic</t>
  </si>
  <si>
    <t>mammonite</t>
  </si>
  <si>
    <t>mammonitish</t>
  </si>
  <si>
    <t>mammonization</t>
  </si>
  <si>
    <t>mammonize</t>
  </si>
  <si>
    <t>mammonolatry</t>
  </si>
  <si>
    <t>mammons</t>
  </si>
  <si>
    <t>mammose</t>
  </si>
  <si>
    <t>mammoth</t>
  </si>
  <si>
    <t>mammothrept</t>
  </si>
  <si>
    <t>mammoths</t>
  </si>
  <si>
    <t>mammotomy</t>
  </si>
  <si>
    <t>mammotropin</t>
  </si>
  <si>
    <t>mammula</t>
  </si>
  <si>
    <t>mammulae</t>
  </si>
  <si>
    <t>mammular</t>
  </si>
  <si>
    <t>mamo</t>
  </si>
  <si>
    <t>mamona</t>
  </si>
  <si>
    <t>mamoncillo</t>
  </si>
  <si>
    <t>mamoncillos</t>
  </si>
  <si>
    <t>mamoty</t>
  </si>
  <si>
    <t>mampalon</t>
  </si>
  <si>
    <t>mampara</t>
  </si>
  <si>
    <t>mampus</t>
  </si>
  <si>
    <t>mamry</t>
  </si>
  <si>
    <t>mamsell</t>
  </si>
  <si>
    <t>mamushi</t>
  </si>
  <si>
    <t>mamzer</t>
  </si>
  <si>
    <t>manace</t>
  </si>
  <si>
    <t>manacing</t>
  </si>
  <si>
    <t>manacle</t>
  </si>
  <si>
    <t>manacled</t>
  </si>
  <si>
    <t>manacles</t>
  </si>
  <si>
    <t>manacling</t>
  </si>
  <si>
    <t>manada</t>
  </si>
  <si>
    <t>manage</t>
  </si>
  <si>
    <t>manageability</t>
  </si>
  <si>
    <t>manageable</t>
  </si>
  <si>
    <t>manageableness</t>
  </si>
  <si>
    <t>manageably</t>
  </si>
  <si>
    <t>managed</t>
  </si>
  <si>
    <t>managee</t>
  </si>
  <si>
    <t>manageless</t>
  </si>
  <si>
    <t>management</t>
  </si>
  <si>
    <t>managemental</t>
  </si>
  <si>
    <t>managements</t>
  </si>
  <si>
    <t>manager</t>
  </si>
  <si>
    <t>managerdom</t>
  </si>
  <si>
    <t>manageress</t>
  </si>
  <si>
    <t>managery</t>
  </si>
  <si>
    <t>managerial</t>
  </si>
  <si>
    <t>managerially</t>
  </si>
  <si>
    <t>managers</t>
  </si>
  <si>
    <t>managership</t>
  </si>
  <si>
    <t>manages</t>
  </si>
  <si>
    <t>managing</t>
  </si>
  <si>
    <t>manaism</t>
  </si>
  <si>
    <t>manak</t>
  </si>
  <si>
    <t>manakin</t>
  </si>
  <si>
    <t>manakins</t>
  </si>
  <si>
    <t>manal</t>
  </si>
  <si>
    <t>manana</t>
  </si>
  <si>
    <t>mananas</t>
  </si>
  <si>
    <t>manarvel</t>
  </si>
  <si>
    <t>manas</t>
  </si>
  <si>
    <t>manasic</t>
  </si>
  <si>
    <t>manatee</t>
  </si>
  <si>
    <t>manatees</t>
  </si>
  <si>
    <t>manatine</t>
  </si>
  <si>
    <t>manation</t>
  </si>
  <si>
    <t>manatoid</t>
  </si>
  <si>
    <t>manavel</t>
  </si>
  <si>
    <t>manavelins</t>
  </si>
  <si>
    <t>manavendra</t>
  </si>
  <si>
    <t>manavilins</t>
  </si>
  <si>
    <t>manavlins</t>
  </si>
  <si>
    <t>manba</t>
  </si>
  <si>
    <t>manbarklak</t>
  </si>
  <si>
    <t>manbird</t>
  </si>
  <si>
    <t>manbot</t>
  </si>
  <si>
    <t>manbote</t>
  </si>
  <si>
    <t>manbria</t>
  </si>
  <si>
    <t>mancala</t>
  </si>
  <si>
    <t>mancando</t>
  </si>
  <si>
    <t>manches</t>
  </si>
  <si>
    <t>manchet</t>
  </si>
  <si>
    <t>manchets</t>
  </si>
  <si>
    <t>manchette</t>
  </si>
  <si>
    <t>manchild</t>
  </si>
  <si>
    <t>manchineel</t>
  </si>
  <si>
    <t>manchurians</t>
  </si>
  <si>
    <t>mancinism</t>
  </si>
  <si>
    <t>mancipable</t>
  </si>
  <si>
    <t>mancipant</t>
  </si>
  <si>
    <t>mancipare</t>
  </si>
  <si>
    <t>mancipate</t>
  </si>
  <si>
    <t>mancipation</t>
  </si>
  <si>
    <t>mancipative</t>
  </si>
  <si>
    <t>mancipatory</t>
  </si>
  <si>
    <t>mancipee</t>
  </si>
  <si>
    <t>mancipia</t>
  </si>
  <si>
    <t>mancipium</t>
  </si>
  <si>
    <t>manciple</t>
  </si>
  <si>
    <t>manciples</t>
  </si>
  <si>
    <t>mancipleship</t>
  </si>
  <si>
    <t>mancipular</t>
  </si>
  <si>
    <t>mancono</t>
  </si>
  <si>
    <t>mancus</t>
  </si>
  <si>
    <t>mand</t>
  </si>
  <si>
    <t>mandacaru</t>
  </si>
  <si>
    <t>mandala</t>
  </si>
  <si>
    <t>mandalas</t>
  </si>
  <si>
    <t>mandalic</t>
  </si>
  <si>
    <t>mandament</t>
  </si>
  <si>
    <t>mandamus</t>
  </si>
  <si>
    <t>mandamuse</t>
  </si>
  <si>
    <t>mandamused</t>
  </si>
  <si>
    <t>mandamuses</t>
  </si>
  <si>
    <t>mandamusing</t>
  </si>
  <si>
    <t>mandant</t>
  </si>
  <si>
    <t>mandapa</t>
  </si>
  <si>
    <t>mandar</t>
  </si>
  <si>
    <t>mandarah</t>
  </si>
  <si>
    <t>mandarinate</t>
  </si>
  <si>
    <t>mandarindom</t>
  </si>
  <si>
    <t>mandarined</t>
  </si>
  <si>
    <t>mandariness</t>
  </si>
  <si>
    <t>mandarinic</t>
  </si>
  <si>
    <t>mandarining</t>
  </si>
  <si>
    <t>mandarinism</t>
  </si>
  <si>
    <t>mandarinize</t>
  </si>
  <si>
    <t>mandarins</t>
  </si>
  <si>
    <t>mandarinship</t>
  </si>
  <si>
    <t>mandat</t>
  </si>
  <si>
    <t>mandatary</t>
  </si>
  <si>
    <t>mandataries</t>
  </si>
  <si>
    <t>mandate</t>
  </si>
  <si>
    <t>mandated</t>
  </si>
  <si>
    <t>mandatedness</t>
  </si>
  <si>
    <t>mandatee</t>
  </si>
  <si>
    <t>mandates</t>
  </si>
  <si>
    <t>mandating</t>
  </si>
  <si>
    <t>mandation</t>
  </si>
  <si>
    <t>mandative</t>
  </si>
  <si>
    <t>mandator</t>
  </si>
  <si>
    <t>mandatory</t>
  </si>
  <si>
    <t>mandatories</t>
  </si>
  <si>
    <t>mandatorily</t>
  </si>
  <si>
    <t>mandatoriness</t>
  </si>
  <si>
    <t>mandators</t>
  </si>
  <si>
    <t>mandats</t>
  </si>
  <si>
    <t>mandatum</t>
  </si>
  <si>
    <t>mandelate</t>
  </si>
  <si>
    <t>mandelic</t>
  </si>
  <si>
    <t>manderelle</t>
  </si>
  <si>
    <t>mandyai</t>
  </si>
  <si>
    <t>mandyas</t>
  </si>
  <si>
    <t>mandyases</t>
  </si>
  <si>
    <t>mandible</t>
  </si>
  <si>
    <t>mandibles</t>
  </si>
  <si>
    <t>mandibula</t>
  </si>
  <si>
    <t>mandibular</t>
  </si>
  <si>
    <t>mandibulary</t>
  </si>
  <si>
    <t>mandibulate</t>
  </si>
  <si>
    <t>mandibulated</t>
  </si>
  <si>
    <t>mandibuliform</t>
  </si>
  <si>
    <t>mandibulohyoid</t>
  </si>
  <si>
    <t>mandyi</t>
  </si>
  <si>
    <t>mandil</t>
  </si>
  <si>
    <t>mandilion</t>
  </si>
  <si>
    <t>mandioca</t>
  </si>
  <si>
    <t>mandiocas</t>
  </si>
  <si>
    <t>mandir</t>
  </si>
  <si>
    <t>mandlen</t>
  </si>
  <si>
    <t>mandment</t>
  </si>
  <si>
    <t>mandoer</t>
  </si>
  <si>
    <t>mandola</t>
  </si>
  <si>
    <t>mandolas</t>
  </si>
  <si>
    <t>mandolin</t>
  </si>
  <si>
    <t>mandoline</t>
  </si>
  <si>
    <t>mandolinist</t>
  </si>
  <si>
    <t>mandolinists</t>
  </si>
  <si>
    <t>mandolins</t>
  </si>
  <si>
    <t>mandolute</t>
  </si>
  <si>
    <t>mandom</t>
  </si>
  <si>
    <t>mandora</t>
  </si>
  <si>
    <t>mandore</t>
  </si>
  <si>
    <t>mandorla</t>
  </si>
  <si>
    <t>mandorlas</t>
  </si>
  <si>
    <t>mandorle</t>
  </si>
  <si>
    <t>mandra</t>
  </si>
  <si>
    <t>mandragora</t>
  </si>
  <si>
    <t>mandragvn</t>
  </si>
  <si>
    <t>mandrake</t>
  </si>
  <si>
    <t>mandrakes</t>
  </si>
  <si>
    <t>mandrel</t>
  </si>
  <si>
    <t>mandrels</t>
  </si>
  <si>
    <t>mandriarch</t>
  </si>
  <si>
    <t>mandril</t>
  </si>
  <si>
    <t>mandrill</t>
  </si>
  <si>
    <t>mandrills</t>
  </si>
  <si>
    <t>mandrils</t>
  </si>
  <si>
    <t>mandrin</t>
  </si>
  <si>
    <t>mandritta</t>
  </si>
  <si>
    <t>mandruka</t>
  </si>
  <si>
    <t>mands</t>
  </si>
  <si>
    <t>mandua</t>
  </si>
  <si>
    <t>manducable</t>
  </si>
  <si>
    <t>manducate</t>
  </si>
  <si>
    <t>manducated</t>
  </si>
  <si>
    <t>manducating</t>
  </si>
  <si>
    <t>manducation</t>
  </si>
  <si>
    <t>manducatory</t>
  </si>
  <si>
    <t>mane</t>
  </si>
  <si>
    <t>maned</t>
  </si>
  <si>
    <t>manege</t>
  </si>
  <si>
    <t>maneges</t>
  </si>
  <si>
    <t>maneh</t>
  </si>
  <si>
    <t>manei</t>
  </si>
  <si>
    <t>maney</t>
  </si>
  <si>
    <t>maneless</t>
  </si>
  <si>
    <t>manent</t>
  </si>
  <si>
    <t>manequin</t>
  </si>
  <si>
    <t>manerial</t>
  </si>
  <si>
    <t>manesheet</t>
  </si>
  <si>
    <t>maness</t>
  </si>
  <si>
    <t>maneuver</t>
  </si>
  <si>
    <t>maneuverability</t>
  </si>
  <si>
    <t>maneuverable</t>
  </si>
  <si>
    <t>maneuvered</t>
  </si>
  <si>
    <t>maneuverer</t>
  </si>
  <si>
    <t>maneuvering</t>
  </si>
  <si>
    <t>maneuvers</t>
  </si>
  <si>
    <t>maneuvrability</t>
  </si>
  <si>
    <t>maneuvrable</t>
  </si>
  <si>
    <t>maneuvre</t>
  </si>
  <si>
    <t>maneuvred</t>
  </si>
  <si>
    <t>maneuvring</t>
  </si>
  <si>
    <t>manfish</t>
  </si>
  <si>
    <t>manful</t>
  </si>
  <si>
    <t>manfully</t>
  </si>
  <si>
    <t>manfulness</t>
  </si>
  <si>
    <t>mang</t>
  </si>
  <si>
    <t>manga</t>
  </si>
  <si>
    <t>mangabey</t>
  </si>
  <si>
    <t>mangabeira</t>
  </si>
  <si>
    <t>mangabeys</t>
  </si>
  <si>
    <t>mangabev</t>
  </si>
  <si>
    <t>mangaby</t>
  </si>
  <si>
    <t>mangabies</t>
  </si>
  <si>
    <t>mangal</t>
  </si>
  <si>
    <t>mangana</t>
  </si>
  <si>
    <t>manganapatite</t>
  </si>
  <si>
    <t>manganate</t>
  </si>
  <si>
    <t>manganblende</t>
  </si>
  <si>
    <t>manganbrucite</t>
  </si>
  <si>
    <t>manganeisen</t>
  </si>
  <si>
    <t>manganese</t>
  </si>
  <si>
    <t>manganesian</t>
  </si>
  <si>
    <t>manganesic</t>
  </si>
  <si>
    <t>manganetic</t>
  </si>
  <si>
    <t>manganic</t>
  </si>
  <si>
    <t>manganiferous</t>
  </si>
  <si>
    <t>manganite</t>
  </si>
  <si>
    <t>manganium</t>
  </si>
  <si>
    <t>manganize</t>
  </si>
  <si>
    <t>manganocalcite</t>
  </si>
  <si>
    <t>manganophyllite</t>
  </si>
  <si>
    <t>manganosiderite</t>
  </si>
  <si>
    <t>manganosite</t>
  </si>
  <si>
    <t>manganostibiite</t>
  </si>
  <si>
    <t>manganous</t>
  </si>
  <si>
    <t>manganpectolite</t>
  </si>
  <si>
    <t>mange</t>
  </si>
  <si>
    <t>mangeao</t>
  </si>
  <si>
    <t>mangey</t>
  </si>
  <si>
    <t>mangeier</t>
  </si>
  <si>
    <t>mangeiest</t>
  </si>
  <si>
    <t>mangel</t>
  </si>
  <si>
    <t>mangelin</t>
  </si>
  <si>
    <t>mangels</t>
  </si>
  <si>
    <t>mangelwurzel</t>
  </si>
  <si>
    <t>manger</t>
  </si>
  <si>
    <t>mangery</t>
  </si>
  <si>
    <t>mangerite</t>
  </si>
  <si>
    <t>mangers</t>
  </si>
  <si>
    <t>manges</t>
  </si>
  <si>
    <t>mangi</t>
  </si>
  <si>
    <t>mangy</t>
  </si>
  <si>
    <t>mangier</t>
  </si>
  <si>
    <t>mangiest</t>
  </si>
  <si>
    <t>mangily</t>
  </si>
  <si>
    <t>manginess</t>
  </si>
  <si>
    <t>mangle</t>
  </si>
  <si>
    <t>mangled</t>
  </si>
  <si>
    <t>mangleman</t>
  </si>
  <si>
    <t>mangler</t>
  </si>
  <si>
    <t>manglers</t>
  </si>
  <si>
    <t>mangles</t>
  </si>
  <si>
    <t>mangling</t>
  </si>
  <si>
    <t>manglingly</t>
  </si>
  <si>
    <t>mangoes</t>
  </si>
  <si>
    <t>mangold</t>
  </si>
  <si>
    <t>mangolds</t>
  </si>
  <si>
    <t>mangona</t>
  </si>
  <si>
    <t>mangonel</t>
  </si>
  <si>
    <t>mangonels</t>
  </si>
  <si>
    <t>mangonism</t>
  </si>
  <si>
    <t>mangonization</t>
  </si>
  <si>
    <t>mangonize</t>
  </si>
  <si>
    <t>mangoro</t>
  </si>
  <si>
    <t>mangos</t>
  </si>
  <si>
    <t>mangosteen</t>
  </si>
  <si>
    <t>mangour</t>
  </si>
  <si>
    <t>mangrass</t>
  </si>
  <si>
    <t>mangrate</t>
  </si>
  <si>
    <t>mangrove</t>
  </si>
  <si>
    <t>mangroves</t>
  </si>
  <si>
    <t>mangwe</t>
  </si>
  <si>
    <t>manhaden</t>
  </si>
  <si>
    <t>manhandle</t>
  </si>
  <si>
    <t>manhandled</t>
  </si>
  <si>
    <t>manhandler</t>
  </si>
  <si>
    <t>manhandles</t>
  </si>
  <si>
    <t>manhandling</t>
  </si>
  <si>
    <t>manhattans</t>
  </si>
  <si>
    <t>manhead</t>
  </si>
  <si>
    <t>manhole</t>
  </si>
  <si>
    <t>manholes</t>
  </si>
  <si>
    <t>manhood</t>
  </si>
  <si>
    <t>manhoods</t>
  </si>
  <si>
    <t>manhours</t>
  </si>
  <si>
    <t>manhunt</t>
  </si>
  <si>
    <t>manhunter</t>
  </si>
  <si>
    <t>manhunting</t>
  </si>
  <si>
    <t>manhunts</t>
  </si>
  <si>
    <t>many</t>
  </si>
  <si>
    <t>mania</t>
  </si>
  <si>
    <t>maniable</t>
  </si>
  <si>
    <t>maniac</t>
  </si>
  <si>
    <t>maniacal</t>
  </si>
  <si>
    <t>maniacally</t>
  </si>
  <si>
    <t>maniacs</t>
  </si>
  <si>
    <t>maniaphobia</t>
  </si>
  <si>
    <t>manias</t>
  </si>
  <si>
    <t>manyatta</t>
  </si>
  <si>
    <t>manyberry</t>
  </si>
  <si>
    <t>manic</t>
  </si>
  <si>
    <t>manically</t>
  </si>
  <si>
    <t>manicate</t>
  </si>
  <si>
    <t>manichord</t>
  </si>
  <si>
    <t>manichordon</t>
  </si>
  <si>
    <t>manicole</t>
  </si>
  <si>
    <t>manicon</t>
  </si>
  <si>
    <t>manicord</t>
  </si>
  <si>
    <t>manicotti</t>
  </si>
  <si>
    <t>manics</t>
  </si>
  <si>
    <t>maniculatus</t>
  </si>
  <si>
    <t>manicure</t>
  </si>
  <si>
    <t>manicured</t>
  </si>
  <si>
    <t>manicures</t>
  </si>
  <si>
    <t>manicuring</t>
  </si>
  <si>
    <t>manicurist</t>
  </si>
  <si>
    <t>manicurists</t>
  </si>
  <si>
    <t>manid</t>
  </si>
  <si>
    <t>manie</t>
  </si>
  <si>
    <t>manienie</t>
  </si>
  <si>
    <t>maniere</t>
  </si>
  <si>
    <t>manifer</t>
  </si>
  <si>
    <t>manifest</t>
  </si>
  <si>
    <t>manifesta</t>
  </si>
  <si>
    <t>manifestable</t>
  </si>
  <si>
    <t>manifestant</t>
  </si>
  <si>
    <t>manifestation</t>
  </si>
  <si>
    <t>manifestational</t>
  </si>
  <si>
    <t>manifestations</t>
  </si>
  <si>
    <t>manifestative</t>
  </si>
  <si>
    <t>manifestatively</t>
  </si>
  <si>
    <t>manifested</t>
  </si>
  <si>
    <t>manifestedness</t>
  </si>
  <si>
    <t>manifester</t>
  </si>
  <si>
    <t>manifesting</t>
  </si>
  <si>
    <t>manifestive</t>
  </si>
  <si>
    <t>manifestly</t>
  </si>
  <si>
    <t>manifestness</t>
  </si>
  <si>
    <t>manifesto</t>
  </si>
  <si>
    <t>manifestoed</t>
  </si>
  <si>
    <t>manifestoes</t>
  </si>
  <si>
    <t>manifestos</t>
  </si>
  <si>
    <t>manifests</t>
  </si>
  <si>
    <t>manify</t>
  </si>
  <si>
    <t>manificum</t>
  </si>
  <si>
    <t>manifold</t>
  </si>
  <si>
    <t>manyfold</t>
  </si>
  <si>
    <t>manifolded</t>
  </si>
  <si>
    <t>manifolder</t>
  </si>
  <si>
    <t>manifolding</t>
  </si>
  <si>
    <t>manifoldly</t>
  </si>
  <si>
    <t>manifoldness</t>
  </si>
  <si>
    <t>manifolds</t>
  </si>
  <si>
    <t>manifoldwise</t>
  </si>
  <si>
    <t>maniform</t>
  </si>
  <si>
    <t>manihots</t>
  </si>
  <si>
    <t>manikin</t>
  </si>
  <si>
    <t>manikinism</t>
  </si>
  <si>
    <t>manikins</t>
  </si>
  <si>
    <t>manilas</t>
  </si>
  <si>
    <t>manilio</t>
  </si>
  <si>
    <t>manillas</t>
  </si>
  <si>
    <t>manille</t>
  </si>
  <si>
    <t>manilles</t>
  </si>
  <si>
    <t>manyness</t>
  </si>
  <si>
    <t>manini</t>
  </si>
  <si>
    <t>manioc</t>
  </si>
  <si>
    <t>manioca</t>
  </si>
  <si>
    <t>maniocas</t>
  </si>
  <si>
    <t>maniocs</t>
  </si>
  <si>
    <t>maniple</t>
  </si>
  <si>
    <t>maniples</t>
  </si>
  <si>
    <t>manyplies</t>
  </si>
  <si>
    <t>manipulability</t>
  </si>
  <si>
    <t>manipulable</t>
  </si>
  <si>
    <t>manipular</t>
  </si>
  <si>
    <t>manipulary</t>
  </si>
  <si>
    <t>manipulatable</t>
  </si>
  <si>
    <t>manipulate</t>
  </si>
  <si>
    <t>manipulated</t>
  </si>
  <si>
    <t>manipulates</t>
  </si>
  <si>
    <t>manipulating</t>
  </si>
  <si>
    <t>manipulation</t>
  </si>
  <si>
    <t>manipulational</t>
  </si>
  <si>
    <t>manipulations</t>
  </si>
  <si>
    <t>manipulative</t>
  </si>
  <si>
    <t>manipulatively</t>
  </si>
  <si>
    <t>manipulator</t>
  </si>
  <si>
    <t>manipulatory</t>
  </si>
  <si>
    <t>manipulators</t>
  </si>
  <si>
    <t>manyroot</t>
  </si>
  <si>
    <t>manysidedness</t>
  </si>
  <si>
    <t>manism</t>
  </si>
  <si>
    <t>manist</t>
  </si>
  <si>
    <t>manistic</t>
  </si>
  <si>
    <t>manit</t>
  </si>
  <si>
    <t>manitos</t>
  </si>
  <si>
    <t>manitous</t>
  </si>
  <si>
    <t>manitrunk</t>
  </si>
  <si>
    <t>manitu</t>
  </si>
  <si>
    <t>manitus</t>
  </si>
  <si>
    <t>maniu</t>
  </si>
  <si>
    <t>manyways</t>
  </si>
  <si>
    <t>manywhere</t>
  </si>
  <si>
    <t>manywise</t>
  </si>
  <si>
    <t>manjack</t>
  </si>
  <si>
    <t>manjak</t>
  </si>
  <si>
    <t>manjeet</t>
  </si>
  <si>
    <t>manjel</t>
  </si>
  <si>
    <t>manjeri</t>
  </si>
  <si>
    <t>mank</t>
  </si>
  <si>
    <t>mankeeper</t>
  </si>
  <si>
    <t>manky</t>
  </si>
  <si>
    <t>mankie</t>
  </si>
  <si>
    <t>mankiller</t>
  </si>
  <si>
    <t>mankilling</t>
  </si>
  <si>
    <t>mankin</t>
  </si>
  <si>
    <t>mankind</t>
  </si>
  <si>
    <t>mankindly</t>
  </si>
  <si>
    <t>manks</t>
  </si>
  <si>
    <t>manless</t>
  </si>
  <si>
    <t>manlessly</t>
  </si>
  <si>
    <t>manlessness</t>
  </si>
  <si>
    <t>manlet</t>
  </si>
  <si>
    <t>manlier</t>
  </si>
  <si>
    <t>manliest</t>
  </si>
  <si>
    <t>manlihood</t>
  </si>
  <si>
    <t>manlike</t>
  </si>
  <si>
    <t>manlikely</t>
  </si>
  <si>
    <t>manlikeness</t>
  </si>
  <si>
    <t>manlily</t>
  </si>
  <si>
    <t>manliness</t>
  </si>
  <si>
    <t>manling</t>
  </si>
  <si>
    <t>manmade</t>
  </si>
  <si>
    <t>manna</t>
  </si>
  <si>
    <t>mannaia</t>
  </si>
  <si>
    <t>mannan</t>
  </si>
  <si>
    <t>mannans</t>
  </si>
  <si>
    <t>mannas</t>
  </si>
  <si>
    <t>manned</t>
  </si>
  <si>
    <t>mannequin</t>
  </si>
  <si>
    <t>mannequins</t>
  </si>
  <si>
    <t>manner</t>
  </si>
  <si>
    <t>mannerable</t>
  </si>
  <si>
    <t>mannered</t>
  </si>
  <si>
    <t>manneredness</t>
  </si>
  <si>
    <t>mannerhood</t>
  </si>
  <si>
    <t>mannering</t>
  </si>
  <si>
    <t>mannerism</t>
  </si>
  <si>
    <t>mannerisms</t>
  </si>
  <si>
    <t>manneristic</t>
  </si>
  <si>
    <t>manneristical</t>
  </si>
  <si>
    <t>manneristically</t>
  </si>
  <si>
    <t>mannerize</t>
  </si>
  <si>
    <t>mannerless</t>
  </si>
  <si>
    <t>mannerlessness</t>
  </si>
  <si>
    <t>mannerly</t>
  </si>
  <si>
    <t>mannerliness</t>
  </si>
  <si>
    <t>mannersome</t>
  </si>
  <si>
    <t>manness</t>
  </si>
  <si>
    <t>mannet</t>
  </si>
  <si>
    <t>mannide</t>
  </si>
  <si>
    <t>manniferous</t>
  </si>
  <si>
    <t>mannify</t>
  </si>
  <si>
    <t>mannified</t>
  </si>
  <si>
    <t>mannikin</t>
  </si>
  <si>
    <t>mannikinism</t>
  </si>
  <si>
    <t>mannikins</t>
  </si>
  <si>
    <t>mannire</t>
  </si>
  <si>
    <t>mannish</t>
  </si>
  <si>
    <t>mannishly</t>
  </si>
  <si>
    <t>mannishness</t>
  </si>
  <si>
    <t>mannitan</t>
  </si>
  <si>
    <t>mannite</t>
  </si>
  <si>
    <t>mannites</t>
  </si>
  <si>
    <t>mannitic</t>
  </si>
  <si>
    <t>mannitol</t>
  </si>
  <si>
    <t>mannitols</t>
  </si>
  <si>
    <t>mannitose</t>
  </si>
  <si>
    <t>mannoheptite</t>
  </si>
  <si>
    <t>mannoheptitol</t>
  </si>
  <si>
    <t>mannoheptose</t>
  </si>
  <si>
    <t>mannonic</t>
  </si>
  <si>
    <t>mannopus</t>
  </si>
  <si>
    <t>mannosan</t>
  </si>
  <si>
    <t>mannose</t>
  </si>
  <si>
    <t>mannoses</t>
  </si>
  <si>
    <t>manoc</t>
  </si>
  <si>
    <t>manoeuver</t>
  </si>
  <si>
    <t>manoeuvered</t>
  </si>
  <si>
    <t>manoeuvering</t>
  </si>
  <si>
    <t>manoeuvre</t>
  </si>
  <si>
    <t>manoeuvred</t>
  </si>
  <si>
    <t>manoeuvreing</t>
  </si>
  <si>
    <t>manoeuvrer</t>
  </si>
  <si>
    <t>manoeuvring</t>
  </si>
  <si>
    <t>manograph</t>
  </si>
  <si>
    <t>manoir</t>
  </si>
  <si>
    <t>manolis</t>
  </si>
  <si>
    <t>manometer</t>
  </si>
  <si>
    <t>manometers</t>
  </si>
  <si>
    <t>manometry</t>
  </si>
  <si>
    <t>manometric</t>
  </si>
  <si>
    <t>manometrical</t>
  </si>
  <si>
    <t>manometrically</t>
  </si>
  <si>
    <t>manometries</t>
  </si>
  <si>
    <t>manomin</t>
  </si>
  <si>
    <t>manor</t>
  </si>
  <si>
    <t>manorial</t>
  </si>
  <si>
    <t>manorialism</t>
  </si>
  <si>
    <t>manorialize</t>
  </si>
  <si>
    <t>manors</t>
  </si>
  <si>
    <t>manorship</t>
  </si>
  <si>
    <t>manos</t>
  </si>
  <si>
    <t>manoscope</t>
  </si>
  <si>
    <t>manostat</t>
  </si>
  <si>
    <t>manostatic</t>
  </si>
  <si>
    <t>manpack</t>
  </si>
  <si>
    <t>manpower</t>
  </si>
  <si>
    <t>manpowers</t>
  </si>
  <si>
    <t>manqu</t>
  </si>
  <si>
    <t>manque</t>
  </si>
  <si>
    <t>manquee</t>
  </si>
  <si>
    <t>manqueller</t>
  </si>
  <si>
    <t>manred</t>
  </si>
  <si>
    <t>manrent</t>
  </si>
  <si>
    <t>manroot</t>
  </si>
  <si>
    <t>manrope</t>
  </si>
  <si>
    <t>manropes</t>
  </si>
  <si>
    <t>mansarded</t>
  </si>
  <si>
    <t>mansards</t>
  </si>
  <si>
    <t>manscape</t>
  </si>
  <si>
    <t>manse</t>
  </si>
  <si>
    <t>manser</t>
  </si>
  <si>
    <t>manservant</t>
  </si>
  <si>
    <t>manses</t>
  </si>
  <si>
    <t>manship</t>
  </si>
  <si>
    <t>mansion</t>
  </si>
  <si>
    <t>mansional</t>
  </si>
  <si>
    <t>mansionary</t>
  </si>
  <si>
    <t>mansioned</t>
  </si>
  <si>
    <t>mansioneer</t>
  </si>
  <si>
    <t>mansionry</t>
  </si>
  <si>
    <t>mansions</t>
  </si>
  <si>
    <t>manslayer</t>
  </si>
  <si>
    <t>manslayers</t>
  </si>
  <si>
    <t>manslaying</t>
  </si>
  <si>
    <t>manslaughter</t>
  </si>
  <si>
    <t>manslaughterer</t>
  </si>
  <si>
    <t>manslaughtering</t>
  </si>
  <si>
    <t>manslaughterous</t>
  </si>
  <si>
    <t>manslaughters</t>
  </si>
  <si>
    <t>manso</t>
  </si>
  <si>
    <t>mansonry</t>
  </si>
  <si>
    <t>manstealer</t>
  </si>
  <si>
    <t>manstealing</t>
  </si>
  <si>
    <t>manstopper</t>
  </si>
  <si>
    <t>manstopping</t>
  </si>
  <si>
    <t>mansuete</t>
  </si>
  <si>
    <t>mansuetely</t>
  </si>
  <si>
    <t>mansuetude</t>
  </si>
  <si>
    <t>manswear</t>
  </si>
  <si>
    <t>mansworn</t>
  </si>
  <si>
    <t>mant</t>
  </si>
  <si>
    <t>mantal</t>
  </si>
  <si>
    <t>mantapa</t>
  </si>
  <si>
    <t>mantappeaux</t>
  </si>
  <si>
    <t>mantas</t>
  </si>
  <si>
    <t>manteau</t>
  </si>
  <si>
    <t>manteaus</t>
  </si>
  <si>
    <t>manteaux</t>
  </si>
  <si>
    <t>manteel</t>
  </si>
  <si>
    <t>mantegar</t>
  </si>
  <si>
    <t>mantel</t>
  </si>
  <si>
    <t>mantelet</t>
  </si>
  <si>
    <t>mantelets</t>
  </si>
  <si>
    <t>manteline</t>
  </si>
  <si>
    <t>mantelletta</t>
  </si>
  <si>
    <t>mantellone</t>
  </si>
  <si>
    <t>mantellshelves</t>
  </si>
  <si>
    <t>mantelpiece</t>
  </si>
  <si>
    <t>mantelpieces</t>
  </si>
  <si>
    <t>mantels</t>
  </si>
  <si>
    <t>mantelshelf</t>
  </si>
  <si>
    <t>manteltree</t>
  </si>
  <si>
    <t>mantes</t>
  </si>
  <si>
    <t>mantevil</t>
  </si>
  <si>
    <t>manty</t>
  </si>
  <si>
    <t>mantic</t>
  </si>
  <si>
    <t>mantically</t>
  </si>
  <si>
    <t>manticism</t>
  </si>
  <si>
    <t>manticora</t>
  </si>
  <si>
    <t>manticore</t>
  </si>
  <si>
    <t>mantid</t>
  </si>
  <si>
    <t>mantids</t>
  </si>
  <si>
    <t>mantilla</t>
  </si>
  <si>
    <t>mantillas</t>
  </si>
  <si>
    <t>mantis</t>
  </si>
  <si>
    <t>mantises</t>
  </si>
  <si>
    <t>mantispid</t>
  </si>
  <si>
    <t>mantissa</t>
  </si>
  <si>
    <t>mantissas</t>
  </si>
  <si>
    <t>mantistic</t>
  </si>
  <si>
    <t>mantled</t>
  </si>
  <si>
    <t>mantlepiece</t>
  </si>
  <si>
    <t>mantlepieces</t>
  </si>
  <si>
    <t>mantlerock</t>
  </si>
  <si>
    <t>mantles</t>
  </si>
  <si>
    <t>mantlet</t>
  </si>
  <si>
    <t>mantletree</t>
  </si>
  <si>
    <t>mantlets</t>
  </si>
  <si>
    <t>mantling</t>
  </si>
  <si>
    <t>mantlings</t>
  </si>
  <si>
    <t>mantoid</t>
  </si>
  <si>
    <t>mantology</t>
  </si>
  <si>
    <t>mantologist</t>
  </si>
  <si>
    <t>mantra</t>
  </si>
  <si>
    <t>mantram</t>
  </si>
  <si>
    <t>mantrap</t>
  </si>
  <si>
    <t>mantraps</t>
  </si>
  <si>
    <t>mantras</t>
  </si>
  <si>
    <t>mantric</t>
  </si>
  <si>
    <t>mantuamaker</t>
  </si>
  <si>
    <t>mantuamaking</t>
  </si>
  <si>
    <t>mantuas</t>
  </si>
  <si>
    <t>manual</t>
  </si>
  <si>
    <t>manualii</t>
  </si>
  <si>
    <t>manualism</t>
  </si>
  <si>
    <t>manualist</t>
  </si>
  <si>
    <t>manualiter</t>
  </si>
  <si>
    <t>manually</t>
  </si>
  <si>
    <t>manuals</t>
  </si>
  <si>
    <t>manuao</t>
  </si>
  <si>
    <t>manuary</t>
  </si>
  <si>
    <t>manubaliste</t>
  </si>
  <si>
    <t>manubria</t>
  </si>
  <si>
    <t>manubrial</t>
  </si>
  <si>
    <t>manubriated</t>
  </si>
  <si>
    <t>manubrium</t>
  </si>
  <si>
    <t>manubriums</t>
  </si>
  <si>
    <t>manucaption</t>
  </si>
  <si>
    <t>manucaptor</t>
  </si>
  <si>
    <t>manucapture</t>
  </si>
  <si>
    <t>manucode</t>
  </si>
  <si>
    <t>manucodiata</t>
  </si>
  <si>
    <t>manuduce</t>
  </si>
  <si>
    <t>manuduct</t>
  </si>
  <si>
    <t>manuduction</t>
  </si>
  <si>
    <t>manuductive</t>
  </si>
  <si>
    <t>manuductor</t>
  </si>
  <si>
    <t>manuductory</t>
  </si>
  <si>
    <t>manuever</t>
  </si>
  <si>
    <t>manueverable</t>
  </si>
  <si>
    <t>manuevered</t>
  </si>
  <si>
    <t>manuevers</t>
  </si>
  <si>
    <t>manuf</t>
  </si>
  <si>
    <t>manufact</t>
  </si>
  <si>
    <t>manufaction</t>
  </si>
  <si>
    <t>manufactor</t>
  </si>
  <si>
    <t>manufactory</t>
  </si>
  <si>
    <t>manufactories</t>
  </si>
  <si>
    <t>manufacturable</t>
  </si>
  <si>
    <t>manufactural</t>
  </si>
  <si>
    <t>manufacture</t>
  </si>
  <si>
    <t>manufactured</t>
  </si>
  <si>
    <t>manufacturer</t>
  </si>
  <si>
    <t>manufacturers</t>
  </si>
  <si>
    <t>manufactures</t>
  </si>
  <si>
    <t>manufacturess</t>
  </si>
  <si>
    <t>manufacturing</t>
  </si>
  <si>
    <t>manuka</t>
  </si>
  <si>
    <t>manul</t>
  </si>
  <si>
    <t>manuma</t>
  </si>
  <si>
    <t>manumea</t>
  </si>
  <si>
    <t>manumisable</t>
  </si>
  <si>
    <t>manumise</t>
  </si>
  <si>
    <t>manumission</t>
  </si>
  <si>
    <t>manumissions</t>
  </si>
  <si>
    <t>manumissive</t>
  </si>
  <si>
    <t>manumit</t>
  </si>
  <si>
    <t>manumits</t>
  </si>
  <si>
    <t>manumitted</t>
  </si>
  <si>
    <t>manumitter</t>
  </si>
  <si>
    <t>manumitting</t>
  </si>
  <si>
    <t>manumotive</t>
  </si>
  <si>
    <t>manuprisor</t>
  </si>
  <si>
    <t>manurable</t>
  </si>
  <si>
    <t>manurage</t>
  </si>
  <si>
    <t>manurance</t>
  </si>
  <si>
    <t>manure</t>
  </si>
  <si>
    <t>manured</t>
  </si>
  <si>
    <t>manureless</t>
  </si>
  <si>
    <t>manurement</t>
  </si>
  <si>
    <t>manurer</t>
  </si>
  <si>
    <t>manurers</t>
  </si>
  <si>
    <t>manures</t>
  </si>
  <si>
    <t>manurial</t>
  </si>
  <si>
    <t>manurially</t>
  </si>
  <si>
    <t>manuring</t>
  </si>
  <si>
    <t>manuscript</t>
  </si>
  <si>
    <t>manuscriptal</t>
  </si>
  <si>
    <t>manuscription</t>
  </si>
  <si>
    <t>manuscripts</t>
  </si>
  <si>
    <t>manuscriptural</t>
  </si>
  <si>
    <t>manusina</t>
  </si>
  <si>
    <t>manustupration</t>
  </si>
  <si>
    <t>manutagi</t>
  </si>
  <si>
    <t>manutenency</t>
  </si>
  <si>
    <t>manutergium</t>
  </si>
  <si>
    <t>manway</t>
  </si>
  <si>
    <t>manward</t>
  </si>
  <si>
    <t>manwards</t>
  </si>
  <si>
    <t>manweed</t>
  </si>
  <si>
    <t>manwise</t>
  </si>
  <si>
    <t>manworth</t>
  </si>
  <si>
    <t>manzana</t>
  </si>
  <si>
    <t>manzanillo</t>
  </si>
  <si>
    <t>manzanita</t>
  </si>
  <si>
    <t>manzil</t>
  </si>
  <si>
    <t>maoists</t>
  </si>
  <si>
    <t>maomao</t>
  </si>
  <si>
    <t>maormor</t>
  </si>
  <si>
    <t>mapach</t>
  </si>
  <si>
    <t>mapache</t>
  </si>
  <si>
    <t>mapau</t>
  </si>
  <si>
    <t>maphrian</t>
  </si>
  <si>
    <t>mapland</t>
  </si>
  <si>
    <t>maple</t>
  </si>
  <si>
    <t>maplebush</t>
  </si>
  <si>
    <t>mapleface</t>
  </si>
  <si>
    <t>maplelike</t>
  </si>
  <si>
    <t>mapmaker</t>
  </si>
  <si>
    <t>mapmakers</t>
  </si>
  <si>
    <t>mapmaking</t>
  </si>
  <si>
    <t>mapo</t>
  </si>
  <si>
    <t>mappable</t>
  </si>
  <si>
    <t>mapped</t>
  </si>
  <si>
    <t>mappemonde</t>
  </si>
  <si>
    <t>mappen</t>
  </si>
  <si>
    <t>mapper</t>
  </si>
  <si>
    <t>mappers</t>
  </si>
  <si>
    <t>mappy</t>
  </si>
  <si>
    <t>mapping</t>
  </si>
  <si>
    <t>mappings</t>
  </si>
  <si>
    <t>mappist</t>
  </si>
  <si>
    <t>maps</t>
  </si>
  <si>
    <t>mapwise</t>
  </si>
  <si>
    <t>maquahuitl</t>
  </si>
  <si>
    <t>maquereau</t>
  </si>
  <si>
    <t>maquette</t>
  </si>
  <si>
    <t>maquettes</t>
  </si>
  <si>
    <t>maqui</t>
  </si>
  <si>
    <t>maquillage</t>
  </si>
  <si>
    <t>maquis</t>
  </si>
  <si>
    <t>maquisard</t>
  </si>
  <si>
    <t>marabotin</t>
  </si>
  <si>
    <t>marabou</t>
  </si>
  <si>
    <t>marabous</t>
  </si>
  <si>
    <t>maraboutism</t>
  </si>
  <si>
    <t>marabouts</t>
  </si>
  <si>
    <t>marabunta</t>
  </si>
  <si>
    <t>marabuto</t>
  </si>
  <si>
    <t>maraca</t>
  </si>
  <si>
    <t>maracan</t>
  </si>
  <si>
    <t>maracas</t>
  </si>
  <si>
    <t>maracock</t>
  </si>
  <si>
    <t>marae</t>
  </si>
  <si>
    <t>marage</t>
  </si>
  <si>
    <t>maraged</t>
  </si>
  <si>
    <t>maraging</t>
  </si>
  <si>
    <t>marah</t>
  </si>
  <si>
    <t>maray</t>
  </si>
  <si>
    <t>marais</t>
  </si>
  <si>
    <t>marajuana</t>
  </si>
  <si>
    <t>marakapas</t>
  </si>
  <si>
    <t>maral</t>
  </si>
  <si>
    <t>maranao</t>
  </si>
  <si>
    <t>maranatha</t>
  </si>
  <si>
    <t>marang</t>
  </si>
  <si>
    <t>marantaceous</t>
  </si>
  <si>
    <t>marantas</t>
  </si>
  <si>
    <t>marantic</t>
  </si>
  <si>
    <t>marara</t>
  </si>
  <si>
    <t>mararie</t>
  </si>
  <si>
    <t>maras</t>
  </si>
  <si>
    <t>marasca</t>
  </si>
  <si>
    <t>marascas</t>
  </si>
  <si>
    <t>maraschino</t>
  </si>
  <si>
    <t>maraschinos</t>
  </si>
  <si>
    <t>marasmic</t>
  </si>
  <si>
    <t>marasmoid</t>
  </si>
  <si>
    <t>marasmous</t>
  </si>
  <si>
    <t>marasmus</t>
  </si>
  <si>
    <t>marasmuses</t>
  </si>
  <si>
    <t>marathoner</t>
  </si>
  <si>
    <t>marathons</t>
  </si>
  <si>
    <t>marattiaceous</t>
  </si>
  <si>
    <t>maraud</t>
  </si>
  <si>
    <t>marauded</t>
  </si>
  <si>
    <t>marauder</t>
  </si>
  <si>
    <t>marauders</t>
  </si>
  <si>
    <t>marauding</t>
  </si>
  <si>
    <t>marauds</t>
  </si>
  <si>
    <t>maravedi</t>
  </si>
  <si>
    <t>maravedis</t>
  </si>
  <si>
    <t>marbelization</t>
  </si>
  <si>
    <t>marbelize</t>
  </si>
  <si>
    <t>marbelized</t>
  </si>
  <si>
    <t>marbelizing</t>
  </si>
  <si>
    <t>marbled</t>
  </si>
  <si>
    <t>marbleheader</t>
  </si>
  <si>
    <t>marblehearted</t>
  </si>
  <si>
    <t>marbleization</t>
  </si>
  <si>
    <t>marbleize</t>
  </si>
  <si>
    <t>marbleized</t>
  </si>
  <si>
    <t>marbleizer</t>
  </si>
  <si>
    <t>marbleizes</t>
  </si>
  <si>
    <t>marbleizing</t>
  </si>
  <si>
    <t>marblelike</t>
  </si>
  <si>
    <t>marbleness</t>
  </si>
  <si>
    <t>marbler</t>
  </si>
  <si>
    <t>marblers</t>
  </si>
  <si>
    <t>marbles</t>
  </si>
  <si>
    <t>marblewood</t>
  </si>
  <si>
    <t>marbly</t>
  </si>
  <si>
    <t>marblier</t>
  </si>
  <si>
    <t>marbliest</t>
  </si>
  <si>
    <t>marbling</t>
  </si>
  <si>
    <t>marblings</t>
  </si>
  <si>
    <t>marblish</t>
  </si>
  <si>
    <t>marbrinus</t>
  </si>
  <si>
    <t>marcando</t>
  </si>
  <si>
    <t>marcantant</t>
  </si>
  <si>
    <t>marcasite</t>
  </si>
  <si>
    <t>marcasitic</t>
  </si>
  <si>
    <t>marcasitical</t>
  </si>
  <si>
    <t>marcassin</t>
  </si>
  <si>
    <t>marcatissimo</t>
  </si>
  <si>
    <t>marcato</t>
  </si>
  <si>
    <t>marcelled</t>
  </si>
  <si>
    <t>marceller</t>
  </si>
  <si>
    <t>marcelling</t>
  </si>
  <si>
    <t>marcels</t>
  </si>
  <si>
    <t>marcescence</t>
  </si>
  <si>
    <t>marcescent</t>
  </si>
  <si>
    <t>marcgrave</t>
  </si>
  <si>
    <t>marcgraviaceous</t>
  </si>
  <si>
    <t>marchantiaceous</t>
  </si>
  <si>
    <t>marched</t>
  </si>
  <si>
    <t>marcher</t>
  </si>
  <si>
    <t>marchers</t>
  </si>
  <si>
    <t>marchesa</t>
  </si>
  <si>
    <t>marchesi</t>
  </si>
  <si>
    <t>marchet</t>
  </si>
  <si>
    <t>marchetti</t>
  </si>
  <si>
    <t>marchetto</t>
  </si>
  <si>
    <t>marching</t>
  </si>
  <si>
    <t>marchioness</t>
  </si>
  <si>
    <t>marchionesses</t>
  </si>
  <si>
    <t>marchite</t>
  </si>
  <si>
    <t>marchland</t>
  </si>
  <si>
    <t>marchman</t>
  </si>
  <si>
    <t>marchmen</t>
  </si>
  <si>
    <t>marchpane</t>
  </si>
  <si>
    <t>marcid</t>
  </si>
  <si>
    <t>marconigram</t>
  </si>
  <si>
    <t>marconigraph</t>
  </si>
  <si>
    <t>marconigraphy</t>
  </si>
  <si>
    <t>marcor</t>
  </si>
  <si>
    <t>marcot</t>
  </si>
  <si>
    <t>marcottage</t>
  </si>
  <si>
    <t>marcs</t>
  </si>
  <si>
    <t>mardy</t>
  </si>
  <si>
    <t>mareblob</t>
  </si>
  <si>
    <t>marechal</t>
  </si>
  <si>
    <t>marechale</t>
  </si>
  <si>
    <t>marekanite</t>
  </si>
  <si>
    <t>maremma</t>
  </si>
  <si>
    <t>maremmatic</t>
  </si>
  <si>
    <t>maremme</t>
  </si>
  <si>
    <t>maremmese</t>
  </si>
  <si>
    <t>marennin</t>
  </si>
  <si>
    <t>mareograph</t>
  </si>
  <si>
    <t>mares</t>
  </si>
  <si>
    <t>mareschal</t>
  </si>
  <si>
    <t>marezzo</t>
  </si>
  <si>
    <t>marfire</t>
  </si>
  <si>
    <t>marg</t>
  </si>
  <si>
    <t>margay</t>
  </si>
  <si>
    <t>margays</t>
  </si>
  <si>
    <t>margarate</t>
  </si>
  <si>
    <t>margaric</t>
  </si>
  <si>
    <t>margarin</t>
  </si>
  <si>
    <t>margarine</t>
  </si>
  <si>
    <t>margarins</t>
  </si>
  <si>
    <t>margaritaceous</t>
  </si>
  <si>
    <t>margaritae</t>
  </si>
  <si>
    <t>margarite</t>
  </si>
  <si>
    <t>margaritic</t>
  </si>
  <si>
    <t>margaritiferous</t>
  </si>
  <si>
    <t>margaritomancy</t>
  </si>
  <si>
    <t>margarodid</t>
  </si>
  <si>
    <t>margarodite</t>
  </si>
  <si>
    <t>margarosanite</t>
  </si>
  <si>
    <t>marged</t>
  </si>
  <si>
    <t>margeline</t>
  </si>
  <si>
    <t>margent</t>
  </si>
  <si>
    <t>margented</t>
  </si>
  <si>
    <t>margenting</t>
  </si>
  <si>
    <t>margents</t>
  </si>
  <si>
    <t>marges</t>
  </si>
  <si>
    <t>margin</t>
  </si>
  <si>
    <t>marginability</t>
  </si>
  <si>
    <t>marginal</t>
  </si>
  <si>
    <t>marginalia</t>
  </si>
  <si>
    <t>marginality</t>
  </si>
  <si>
    <t>marginalize</t>
  </si>
  <si>
    <t>marginally</t>
  </si>
  <si>
    <t>marginals</t>
  </si>
  <si>
    <t>marginate</t>
  </si>
  <si>
    <t>marginated</t>
  </si>
  <si>
    <t>marginating</t>
  </si>
  <si>
    <t>margination</t>
  </si>
  <si>
    <t>margined</t>
  </si>
  <si>
    <t>marginelliform</t>
  </si>
  <si>
    <t>marginicidal</t>
  </si>
  <si>
    <t>marginiform</t>
  </si>
  <si>
    <t>margining</t>
  </si>
  <si>
    <t>marginirostral</t>
  </si>
  <si>
    <t>marginoplasty</t>
  </si>
  <si>
    <t>margins</t>
  </si>
  <si>
    <t>margosa</t>
  </si>
  <si>
    <t>margravate</t>
  </si>
  <si>
    <t>margrave</t>
  </si>
  <si>
    <t>margravely</t>
  </si>
  <si>
    <t>margraves</t>
  </si>
  <si>
    <t>margravial</t>
  </si>
  <si>
    <t>margraviate</t>
  </si>
  <si>
    <t>margravine</t>
  </si>
  <si>
    <t>marguerites</t>
  </si>
  <si>
    <t>margullie</t>
  </si>
  <si>
    <t>marhala</t>
  </si>
  <si>
    <t>mariachi</t>
  </si>
  <si>
    <t>mariachis</t>
  </si>
  <si>
    <t>marialite</t>
  </si>
  <si>
    <t>marianist</t>
  </si>
  <si>
    <t>marybud</t>
  </si>
  <si>
    <t>marica</t>
  </si>
  <si>
    <t>maricolous</t>
  </si>
  <si>
    <t>mariculture</t>
  </si>
  <si>
    <t>marid</t>
  </si>
  <si>
    <t>mariengroschen</t>
  </si>
  <si>
    <t>maries</t>
  </si>
  <si>
    <t>mariet</t>
  </si>
  <si>
    <t>marigenous</t>
  </si>
  <si>
    <t>marigolds</t>
  </si>
  <si>
    <t>marigram</t>
  </si>
  <si>
    <t>marigraph</t>
  </si>
  <si>
    <t>marigraphic</t>
  </si>
  <si>
    <t>marihuana</t>
  </si>
  <si>
    <t>marijuana</t>
  </si>
  <si>
    <t>marikina</t>
  </si>
  <si>
    <t>marylanders</t>
  </si>
  <si>
    <t>marimba</t>
  </si>
  <si>
    <t>marimbaist</t>
  </si>
  <si>
    <t>marimbas</t>
  </si>
  <si>
    <t>marimonda</t>
  </si>
  <si>
    <t>marinade</t>
  </si>
  <si>
    <t>marinaded</t>
  </si>
  <si>
    <t>marinades</t>
  </si>
  <si>
    <t>marinading</t>
  </si>
  <si>
    <t>marinal</t>
  </si>
  <si>
    <t>marinara</t>
  </si>
  <si>
    <t>marinaras</t>
  </si>
  <si>
    <t>marinas</t>
  </si>
  <si>
    <t>marinate</t>
  </si>
  <si>
    <t>marinated</t>
  </si>
  <si>
    <t>marinates</t>
  </si>
  <si>
    <t>marinating</t>
  </si>
  <si>
    <t>marination</t>
  </si>
  <si>
    <t>marine</t>
  </si>
  <si>
    <t>marined</t>
  </si>
  <si>
    <t>mariners</t>
  </si>
  <si>
    <t>marinership</t>
  </si>
  <si>
    <t>marines</t>
  </si>
  <si>
    <t>marinheiro</t>
  </si>
  <si>
    <t>marinorama</t>
  </si>
  <si>
    <t>mariola</t>
  </si>
  <si>
    <t>marionet</t>
  </si>
  <si>
    <t>marionette</t>
  </si>
  <si>
    <t>marionettes</t>
  </si>
  <si>
    <t>mariou</t>
  </si>
  <si>
    <t>mariposas</t>
  </si>
  <si>
    <t>mariposite</t>
  </si>
  <si>
    <t>marish</t>
  </si>
  <si>
    <t>marishes</t>
  </si>
  <si>
    <t>marishy</t>
  </si>
  <si>
    <t>marishness</t>
  </si>
  <si>
    <t>marysole</t>
  </si>
  <si>
    <t>maritage</t>
  </si>
  <si>
    <t>maritagium</t>
  </si>
  <si>
    <t>marital</t>
  </si>
  <si>
    <t>maritality</t>
  </si>
  <si>
    <t>maritally</t>
  </si>
  <si>
    <t>mariti</t>
  </si>
  <si>
    <t>mariticidal</t>
  </si>
  <si>
    <t>mariticide</t>
  </si>
  <si>
    <t>maritimal</t>
  </si>
  <si>
    <t>maritimate</t>
  </si>
  <si>
    <t>maritimes</t>
  </si>
  <si>
    <t>maritorious</t>
  </si>
  <si>
    <t>mariupolite</t>
  </si>
  <si>
    <t>marjoram</t>
  </si>
  <si>
    <t>marjorams</t>
  </si>
  <si>
    <t>marka</t>
  </si>
  <si>
    <t>markable</t>
  </si>
  <si>
    <t>markaz</t>
  </si>
  <si>
    <t>markazes</t>
  </si>
  <si>
    <t>markdown</t>
  </si>
  <si>
    <t>markdowns</t>
  </si>
  <si>
    <t>marked</t>
  </si>
  <si>
    <t>markedly</t>
  </si>
  <si>
    <t>markedness</t>
  </si>
  <si>
    <t>marker</t>
  </si>
  <si>
    <t>markery</t>
  </si>
  <si>
    <t>markers</t>
  </si>
  <si>
    <t>marketability</t>
  </si>
  <si>
    <t>marketable</t>
  </si>
  <si>
    <t>marketableness</t>
  </si>
  <si>
    <t>marketably</t>
  </si>
  <si>
    <t>marketed</t>
  </si>
  <si>
    <t>marketeer</t>
  </si>
  <si>
    <t>marketeers</t>
  </si>
  <si>
    <t>marketer</t>
  </si>
  <si>
    <t>marketers</t>
  </si>
  <si>
    <t>marketing</t>
  </si>
  <si>
    <t>marketings</t>
  </si>
  <si>
    <t>marketman</t>
  </si>
  <si>
    <t>marketplace</t>
  </si>
  <si>
    <t>marketplaces</t>
  </si>
  <si>
    <t>markets</t>
  </si>
  <si>
    <t>marketstead</t>
  </si>
  <si>
    <t>marketwise</t>
  </si>
  <si>
    <t>markfieldite</t>
  </si>
  <si>
    <t>markhoor</t>
  </si>
  <si>
    <t>markhoors</t>
  </si>
  <si>
    <t>markhor</t>
  </si>
  <si>
    <t>markhors</t>
  </si>
  <si>
    <t>marking</t>
  </si>
  <si>
    <t>markingly</t>
  </si>
  <si>
    <t>markings</t>
  </si>
  <si>
    <t>markis</t>
  </si>
  <si>
    <t>markka</t>
  </si>
  <si>
    <t>markkaa</t>
  </si>
  <si>
    <t>markkas</t>
  </si>
  <si>
    <t>markless</t>
  </si>
  <si>
    <t>markmen</t>
  </si>
  <si>
    <t>markmoot</t>
  </si>
  <si>
    <t>markmote</t>
  </si>
  <si>
    <t>markshot</t>
  </si>
  <si>
    <t>marksman</t>
  </si>
  <si>
    <t>marksmanly</t>
  </si>
  <si>
    <t>marksmanship</t>
  </si>
  <si>
    <t>marksmen</t>
  </si>
  <si>
    <t>markstone</t>
  </si>
  <si>
    <t>markswoman</t>
  </si>
  <si>
    <t>markswomen</t>
  </si>
  <si>
    <t>markup</t>
  </si>
  <si>
    <t>markups</t>
  </si>
  <si>
    <t>markweed</t>
  </si>
  <si>
    <t>markworthy</t>
  </si>
  <si>
    <t>marlaceous</t>
  </si>
  <si>
    <t>marlacious</t>
  </si>
  <si>
    <t>marlberry</t>
  </si>
  <si>
    <t>marled</t>
  </si>
  <si>
    <t>marlet</t>
  </si>
  <si>
    <t>marli</t>
  </si>
  <si>
    <t>marly</t>
  </si>
  <si>
    <t>marlier</t>
  </si>
  <si>
    <t>marliest</t>
  </si>
  <si>
    <t>marlines</t>
  </si>
  <si>
    <t>marlinespike</t>
  </si>
  <si>
    <t>marlinespikes</t>
  </si>
  <si>
    <t>marling</t>
  </si>
  <si>
    <t>marlings</t>
  </si>
  <si>
    <t>marlingspike</t>
  </si>
  <si>
    <t>marlins</t>
  </si>
  <si>
    <t>marlinspike</t>
  </si>
  <si>
    <t>marlinsucker</t>
  </si>
  <si>
    <t>marlite</t>
  </si>
  <si>
    <t>marlites</t>
  </si>
  <si>
    <t>marlitic</t>
  </si>
  <si>
    <t>marllike</t>
  </si>
  <si>
    <t>marlock</t>
  </si>
  <si>
    <t>marlpit</t>
  </si>
  <si>
    <t>marls</t>
  </si>
  <si>
    <t>marm</t>
  </si>
  <si>
    <t>marmalade</t>
  </si>
  <si>
    <t>marmalades</t>
  </si>
  <si>
    <t>marmalady</t>
  </si>
  <si>
    <t>marmaritin</t>
  </si>
  <si>
    <t>marmarization</t>
  </si>
  <si>
    <t>marmarize</t>
  </si>
  <si>
    <t>marmarized</t>
  </si>
  <si>
    <t>marmarizing</t>
  </si>
  <si>
    <t>marmarosis</t>
  </si>
  <si>
    <t>marmatite</t>
  </si>
  <si>
    <t>marmelos</t>
  </si>
  <si>
    <t>marmennill</t>
  </si>
  <si>
    <t>marmink</t>
  </si>
  <si>
    <t>marmit</t>
  </si>
  <si>
    <t>marmites</t>
  </si>
  <si>
    <t>marmolite</t>
  </si>
  <si>
    <t>marmor</t>
  </si>
  <si>
    <t>marmoraceous</t>
  </si>
  <si>
    <t>marmorate</t>
  </si>
  <si>
    <t>marmorated</t>
  </si>
  <si>
    <t>marmoration</t>
  </si>
  <si>
    <t>marmoreal</t>
  </si>
  <si>
    <t>marmoreally</t>
  </si>
  <si>
    <t>marmorean</t>
  </si>
  <si>
    <t>marmoric</t>
  </si>
  <si>
    <t>marmorize</t>
  </si>
  <si>
    <t>marmose</t>
  </si>
  <si>
    <t>marmoset</t>
  </si>
  <si>
    <t>marmosets</t>
  </si>
  <si>
    <t>marmot</t>
  </si>
  <si>
    <t>marmots</t>
  </si>
  <si>
    <t>marnix</t>
  </si>
  <si>
    <t>marocain</t>
  </si>
  <si>
    <t>marok</t>
  </si>
  <si>
    <t>maroon</t>
  </si>
  <si>
    <t>marooned</t>
  </si>
  <si>
    <t>marooner</t>
  </si>
  <si>
    <t>marooning</t>
  </si>
  <si>
    <t>maroons</t>
  </si>
  <si>
    <t>maroquin</t>
  </si>
  <si>
    <t>maror</t>
  </si>
  <si>
    <t>marotte</t>
  </si>
  <si>
    <t>marouflage</t>
  </si>
  <si>
    <t>marplot</t>
  </si>
  <si>
    <t>marplotry</t>
  </si>
  <si>
    <t>marplots</t>
  </si>
  <si>
    <t>marque</t>
  </si>
  <si>
    <t>marquee</t>
  </si>
  <si>
    <t>marquees</t>
  </si>
  <si>
    <t>marques</t>
  </si>
  <si>
    <t>marquess</t>
  </si>
  <si>
    <t>marquessate</t>
  </si>
  <si>
    <t>marquesses</t>
  </si>
  <si>
    <t>marqueterie</t>
  </si>
  <si>
    <t>marquetry</t>
  </si>
  <si>
    <t>marquisal</t>
  </si>
  <si>
    <t>marquisate</t>
  </si>
  <si>
    <t>marquisdom</t>
  </si>
  <si>
    <t>marquise</t>
  </si>
  <si>
    <t>marquises</t>
  </si>
  <si>
    <t>marquisess</t>
  </si>
  <si>
    <t>marquisette</t>
  </si>
  <si>
    <t>marquisettes</t>
  </si>
  <si>
    <t>marquisina</t>
  </si>
  <si>
    <t>marquisotte</t>
  </si>
  <si>
    <t>marquisship</t>
  </si>
  <si>
    <t>marquito</t>
  </si>
  <si>
    <t>marquois</t>
  </si>
  <si>
    <t>marraine</t>
  </si>
  <si>
    <t>marram</t>
  </si>
  <si>
    <t>marrams</t>
  </si>
  <si>
    <t>marranize</t>
  </si>
  <si>
    <t>marred</t>
  </si>
  <si>
    <t>marree</t>
  </si>
  <si>
    <t>marrer</t>
  </si>
  <si>
    <t>marrers</t>
  </si>
  <si>
    <t>marry</t>
  </si>
  <si>
    <t>marriable</t>
  </si>
  <si>
    <t>marriage</t>
  </si>
  <si>
    <t>marriageability</t>
  </si>
  <si>
    <t>marriageable</t>
  </si>
  <si>
    <t>marriageproof</t>
  </si>
  <si>
    <t>marriages</t>
  </si>
  <si>
    <t>married</t>
  </si>
  <si>
    <t>marriedly</t>
  </si>
  <si>
    <t>marrieds</t>
  </si>
  <si>
    <t>marrier</t>
  </si>
  <si>
    <t>marryer</t>
  </si>
  <si>
    <t>marriers</t>
  </si>
  <si>
    <t>marries</t>
  </si>
  <si>
    <t>marrying</t>
  </si>
  <si>
    <t>marrymuffe</t>
  </si>
  <si>
    <t>marring</t>
  </si>
  <si>
    <t>marrys</t>
  </si>
  <si>
    <t>marrock</t>
  </si>
  <si>
    <t>marrons</t>
  </si>
  <si>
    <t>marrot</t>
  </si>
  <si>
    <t>marrow</t>
  </si>
  <si>
    <t>marrowbone</t>
  </si>
  <si>
    <t>marrowbones</t>
  </si>
  <si>
    <t>marrowed</t>
  </si>
  <si>
    <t>marrowfat</t>
  </si>
  <si>
    <t>marrowy</t>
  </si>
  <si>
    <t>marrowing</t>
  </si>
  <si>
    <t>marrowish</t>
  </si>
  <si>
    <t>marrowless</t>
  </si>
  <si>
    <t>marrowlike</t>
  </si>
  <si>
    <t>marrows</t>
  </si>
  <si>
    <t>marrowsky</t>
  </si>
  <si>
    <t>marrowskyer</t>
  </si>
  <si>
    <t>marrube</t>
  </si>
  <si>
    <t>marse</t>
  </si>
  <si>
    <t>marseillais</t>
  </si>
  <si>
    <t>marses</t>
  </si>
  <si>
    <t>marshalate</t>
  </si>
  <si>
    <t>marshalcy</t>
  </si>
  <si>
    <t>marshalcies</t>
  </si>
  <si>
    <t>marshaled</t>
  </si>
  <si>
    <t>marshaler</t>
  </si>
  <si>
    <t>marshaless</t>
  </si>
  <si>
    <t>marshaling</t>
  </si>
  <si>
    <t>marshalled</t>
  </si>
  <si>
    <t>marshaller</t>
  </si>
  <si>
    <t>marshalling</t>
  </si>
  <si>
    <t>marshalls</t>
  </si>
  <si>
    <t>marshalman</t>
  </si>
  <si>
    <t>marshalment</t>
  </si>
  <si>
    <t>marshals</t>
  </si>
  <si>
    <t>marshalship</t>
  </si>
  <si>
    <t>marshbanker</t>
  </si>
  <si>
    <t>marshberry</t>
  </si>
  <si>
    <t>marshberries</t>
  </si>
  <si>
    <t>marshbuck</t>
  </si>
  <si>
    <t>marshes</t>
  </si>
  <si>
    <t>marshfire</t>
  </si>
  <si>
    <t>marshflower</t>
  </si>
  <si>
    <t>marshy</t>
  </si>
  <si>
    <t>marshier</t>
  </si>
  <si>
    <t>marshiest</t>
  </si>
  <si>
    <t>marshiness</t>
  </si>
  <si>
    <t>marshite</t>
  </si>
  <si>
    <t>marshland</t>
  </si>
  <si>
    <t>marshlander</t>
  </si>
  <si>
    <t>marshlands</t>
  </si>
  <si>
    <t>marshlike</t>
  </si>
  <si>
    <t>marshlocks</t>
  </si>
  <si>
    <t>marshmallow</t>
  </si>
  <si>
    <t>marshmallowy</t>
  </si>
  <si>
    <t>marshmallows</t>
  </si>
  <si>
    <t>marshman</t>
  </si>
  <si>
    <t>marshmen</t>
  </si>
  <si>
    <t>marshs</t>
  </si>
  <si>
    <t>marshwort</t>
  </si>
  <si>
    <t>marsileaceous</t>
  </si>
  <si>
    <t>marsipobranch</t>
  </si>
  <si>
    <t>marsoon</t>
  </si>
  <si>
    <t>marsupia</t>
  </si>
  <si>
    <t>marsupial</t>
  </si>
  <si>
    <t>marsupialian</t>
  </si>
  <si>
    <t>marsupialise</t>
  </si>
  <si>
    <t>marsupialised</t>
  </si>
  <si>
    <t>marsupialising</t>
  </si>
  <si>
    <t>marsupialize</t>
  </si>
  <si>
    <t>marsupialized</t>
  </si>
  <si>
    <t>marsupializing</t>
  </si>
  <si>
    <t>marsupials</t>
  </si>
  <si>
    <t>marsupian</t>
  </si>
  <si>
    <t>marsupiate</t>
  </si>
  <si>
    <t>marsupium</t>
  </si>
  <si>
    <t>martagon</t>
  </si>
  <si>
    <t>martagons</t>
  </si>
  <si>
    <t>marted</t>
  </si>
  <si>
    <t>martele</t>
  </si>
  <si>
    <t>marteline</t>
  </si>
  <si>
    <t>martellate</t>
  </si>
  <si>
    <t>martellato</t>
  </si>
  <si>
    <t>martellement</t>
  </si>
  <si>
    <t>martellos</t>
  </si>
  <si>
    <t>martemper</t>
  </si>
  <si>
    <t>marteniko</t>
  </si>
  <si>
    <t>martenot</t>
  </si>
  <si>
    <t>martensite</t>
  </si>
  <si>
    <t>martensitic</t>
  </si>
  <si>
    <t>martensitically</t>
  </si>
  <si>
    <t>martext</t>
  </si>
  <si>
    <t>martialed</t>
  </si>
  <si>
    <t>martialing</t>
  </si>
  <si>
    <t>martialism</t>
  </si>
  <si>
    <t>martialists</t>
  </si>
  <si>
    <t>martiality</t>
  </si>
  <si>
    <t>martialization</t>
  </si>
  <si>
    <t>martialize</t>
  </si>
  <si>
    <t>martialled</t>
  </si>
  <si>
    <t>martially</t>
  </si>
  <si>
    <t>martialling</t>
  </si>
  <si>
    <t>martialness</t>
  </si>
  <si>
    <t>martials</t>
  </si>
  <si>
    <t>martians</t>
  </si>
  <si>
    <t>martiloge</t>
  </si>
  <si>
    <t>martinet</t>
  </si>
  <si>
    <t>martineta</t>
  </si>
  <si>
    <t>martinetish</t>
  </si>
  <si>
    <t>martinetishness</t>
  </si>
  <si>
    <t>martinetism</t>
  </si>
  <si>
    <t>martinets</t>
  </si>
  <si>
    <t>martinetship</t>
  </si>
  <si>
    <t>marting</t>
  </si>
  <si>
    <t>martingal</t>
  </si>
  <si>
    <t>martingale</t>
  </si>
  <si>
    <t>martingales</t>
  </si>
  <si>
    <t>martyniaceous</t>
  </si>
  <si>
    <t>martinico</t>
  </si>
  <si>
    <t>martinis</t>
  </si>
  <si>
    <t>martinoe</t>
  </si>
  <si>
    <t>martins</t>
  </si>
  <si>
    <t>martyrdom</t>
  </si>
  <si>
    <t>martyrdoms</t>
  </si>
  <si>
    <t>martyred</t>
  </si>
  <si>
    <t>martyrer</t>
  </si>
  <si>
    <t>martyress</t>
  </si>
  <si>
    <t>martyry</t>
  </si>
  <si>
    <t>martyria</t>
  </si>
  <si>
    <t>martyries</t>
  </si>
  <si>
    <t>martyring</t>
  </si>
  <si>
    <t>martyrisation</t>
  </si>
  <si>
    <t>martyrise</t>
  </si>
  <si>
    <t>martyrised</t>
  </si>
  <si>
    <t>martyrish</t>
  </si>
  <si>
    <t>martyrising</t>
  </si>
  <si>
    <t>martyrium</t>
  </si>
  <si>
    <t>martyrization</t>
  </si>
  <si>
    <t>martyrize</t>
  </si>
  <si>
    <t>martyrized</t>
  </si>
  <si>
    <t>martyrizer</t>
  </si>
  <si>
    <t>martyrizing</t>
  </si>
  <si>
    <t>martyrly</t>
  </si>
  <si>
    <t>martyrlike</t>
  </si>
  <si>
    <t>martyrolatry</t>
  </si>
  <si>
    <t>martyrologe</t>
  </si>
  <si>
    <t>martyrology</t>
  </si>
  <si>
    <t>martyrologic</t>
  </si>
  <si>
    <t>martyrological</t>
  </si>
  <si>
    <t>martyrologist</t>
  </si>
  <si>
    <t>martyrologistic</t>
  </si>
  <si>
    <t>martyrologium</t>
  </si>
  <si>
    <t>martyrs</t>
  </si>
  <si>
    <t>martyrship</t>
  </si>
  <si>
    <t>martyrtyria</t>
  </si>
  <si>
    <t>martite</t>
  </si>
  <si>
    <t>martlet</t>
  </si>
  <si>
    <t>martlets</t>
  </si>
  <si>
    <t>martnet</t>
  </si>
  <si>
    <t>martrix</t>
  </si>
  <si>
    <t>marts</t>
  </si>
  <si>
    <t>maru</t>
  </si>
  <si>
    <t>marveled</t>
  </si>
  <si>
    <t>marveling</t>
  </si>
  <si>
    <t>marvelled</t>
  </si>
  <si>
    <t>marvelling</t>
  </si>
  <si>
    <t>marvellous</t>
  </si>
  <si>
    <t>marvellously</t>
  </si>
  <si>
    <t>marvellousness</t>
  </si>
  <si>
    <t>marvelment</t>
  </si>
  <si>
    <t>marvelous</t>
  </si>
  <si>
    <t>marvelously</t>
  </si>
  <si>
    <t>marvelousness</t>
  </si>
  <si>
    <t>marvelry</t>
  </si>
  <si>
    <t>marvels</t>
  </si>
  <si>
    <t>marver</t>
  </si>
  <si>
    <t>marvy</t>
  </si>
  <si>
    <t>marwer</t>
  </si>
  <si>
    <t>marxists</t>
  </si>
  <si>
    <t>marzipan</t>
  </si>
  <si>
    <t>marzipans</t>
  </si>
  <si>
    <t>mas</t>
  </si>
  <si>
    <t>masa</t>
  </si>
  <si>
    <t>masais</t>
  </si>
  <si>
    <t>masanao</t>
  </si>
  <si>
    <t>masanobu</t>
  </si>
  <si>
    <t>masarid</t>
  </si>
  <si>
    <t>masaridid</t>
  </si>
  <si>
    <t>mascagnine</t>
  </si>
  <si>
    <t>mascagnite</t>
  </si>
  <si>
    <t>mascally</t>
  </si>
  <si>
    <t>mascara</t>
  </si>
  <si>
    <t>mascaras</t>
  </si>
  <si>
    <t>mascaron</t>
  </si>
  <si>
    <t>maschera</t>
  </si>
  <si>
    <t>mascle</t>
  </si>
  <si>
    <t>mascled</t>
  </si>
  <si>
    <t>mascleless</t>
  </si>
  <si>
    <t>mascon</t>
  </si>
  <si>
    <t>mascons</t>
  </si>
  <si>
    <t>mascotism</t>
  </si>
  <si>
    <t>mascotry</t>
  </si>
  <si>
    <t>mascots</t>
  </si>
  <si>
    <t>mascularity</t>
  </si>
  <si>
    <t>masculate</t>
  </si>
  <si>
    <t>masculation</t>
  </si>
  <si>
    <t>masculy</t>
  </si>
  <si>
    <t>masculinely</t>
  </si>
  <si>
    <t>masculineness</t>
  </si>
  <si>
    <t>masculines</t>
  </si>
  <si>
    <t>masculinism</t>
  </si>
  <si>
    <t>masculinist</t>
  </si>
  <si>
    <t>masculinity</t>
  </si>
  <si>
    <t>masculinities</t>
  </si>
  <si>
    <t>masculinization</t>
  </si>
  <si>
    <t>masculinize</t>
  </si>
  <si>
    <t>masculinized</t>
  </si>
  <si>
    <t>masculinizing</t>
  </si>
  <si>
    <t>masculist</t>
  </si>
  <si>
    <t>masculofeminine</t>
  </si>
  <si>
    <t>masculonucleus</t>
  </si>
  <si>
    <t>masdeu</t>
  </si>
  <si>
    <t>maselin</t>
  </si>
  <si>
    <t>masers</t>
  </si>
  <si>
    <t>mashak</t>
  </si>
  <si>
    <t>mashal</t>
  </si>
  <si>
    <t>mashallah</t>
  </si>
  <si>
    <t>masham</t>
  </si>
  <si>
    <t>mashed</t>
  </si>
  <si>
    <t>mashelton</t>
  </si>
  <si>
    <t>masher</t>
  </si>
  <si>
    <t>mashers</t>
  </si>
  <si>
    <t>mashes</t>
  </si>
  <si>
    <t>mashgiach</t>
  </si>
  <si>
    <t>mashgiah</t>
  </si>
  <si>
    <t>mashgichim</t>
  </si>
  <si>
    <t>mashgihim</t>
  </si>
  <si>
    <t>mashy</t>
  </si>
  <si>
    <t>mashie</t>
  </si>
  <si>
    <t>mashier</t>
  </si>
  <si>
    <t>mashies</t>
  </si>
  <si>
    <t>mashiest</t>
  </si>
  <si>
    <t>mashiness</t>
  </si>
  <si>
    <t>mashing</t>
  </si>
  <si>
    <t>mashlam</t>
  </si>
  <si>
    <t>mashlin</t>
  </si>
  <si>
    <t>mashloch</t>
  </si>
  <si>
    <t>mashlum</t>
  </si>
  <si>
    <t>mashman</t>
  </si>
  <si>
    <t>mashmen</t>
  </si>
  <si>
    <t>mashrebeeyah</t>
  </si>
  <si>
    <t>mashrebeeyeh</t>
  </si>
  <si>
    <t>mashru</t>
  </si>
  <si>
    <t>masjid</t>
  </si>
  <si>
    <t>masjids</t>
  </si>
  <si>
    <t>mask</t>
  </si>
  <si>
    <t>maskable</t>
  </si>
  <si>
    <t>maskalonge</t>
  </si>
  <si>
    <t>maskalonges</t>
  </si>
  <si>
    <t>maskanonge</t>
  </si>
  <si>
    <t>maskanonges</t>
  </si>
  <si>
    <t>masked</t>
  </si>
  <si>
    <t>maskeg</t>
  </si>
  <si>
    <t>maskegs</t>
  </si>
  <si>
    <t>maskelynite</t>
  </si>
  <si>
    <t>masker</t>
  </si>
  <si>
    <t>maskery</t>
  </si>
  <si>
    <t>maskers</t>
  </si>
  <si>
    <t>maskette</t>
  </si>
  <si>
    <t>maskflower</t>
  </si>
  <si>
    <t>masking</t>
  </si>
  <si>
    <t>maskings</t>
  </si>
  <si>
    <t>maskinonge</t>
  </si>
  <si>
    <t>maskinonges</t>
  </si>
  <si>
    <t>masklike</t>
  </si>
  <si>
    <t>maskmv</t>
  </si>
  <si>
    <t>maskoid</t>
  </si>
  <si>
    <t>masks</t>
  </si>
  <si>
    <t>maslin</t>
  </si>
  <si>
    <t>masochism</t>
  </si>
  <si>
    <t>masochist</t>
  </si>
  <si>
    <t>masochistic</t>
  </si>
  <si>
    <t>masochistically</t>
  </si>
  <si>
    <t>masochists</t>
  </si>
  <si>
    <t>masoned</t>
  </si>
  <si>
    <t>masoner</t>
  </si>
  <si>
    <t>masonically</t>
  </si>
  <si>
    <t>masoning</t>
  </si>
  <si>
    <t>masonry</t>
  </si>
  <si>
    <t>masonried</t>
  </si>
  <si>
    <t>masonries</t>
  </si>
  <si>
    <t>masonrying</t>
  </si>
  <si>
    <t>masons</t>
  </si>
  <si>
    <t>masonwork</t>
  </si>
  <si>
    <t>masooka</t>
  </si>
  <si>
    <t>masoola</t>
  </si>
  <si>
    <t>masque</t>
  </si>
  <si>
    <t>masquer</t>
  </si>
  <si>
    <t>masquerade</t>
  </si>
  <si>
    <t>masqueraded</t>
  </si>
  <si>
    <t>masquerader</t>
  </si>
  <si>
    <t>masqueraders</t>
  </si>
  <si>
    <t>masquerades</t>
  </si>
  <si>
    <t>masquerading</t>
  </si>
  <si>
    <t>masquers</t>
  </si>
  <si>
    <t>masques</t>
  </si>
  <si>
    <t>massacre</t>
  </si>
  <si>
    <t>massacred</t>
  </si>
  <si>
    <t>massacrer</t>
  </si>
  <si>
    <t>massacrers</t>
  </si>
  <si>
    <t>massacres</t>
  </si>
  <si>
    <t>massacring</t>
  </si>
  <si>
    <t>massacrous</t>
  </si>
  <si>
    <t>massage</t>
  </si>
  <si>
    <t>massaged</t>
  </si>
  <si>
    <t>massager</t>
  </si>
  <si>
    <t>massagers</t>
  </si>
  <si>
    <t>massages</t>
  </si>
  <si>
    <t>massageuse</t>
  </si>
  <si>
    <t>massaging</t>
  </si>
  <si>
    <t>massagist</t>
  </si>
  <si>
    <t>massagists</t>
  </si>
  <si>
    <t>massaranduba</t>
  </si>
  <si>
    <t>massas</t>
  </si>
  <si>
    <t>massasauga</t>
  </si>
  <si>
    <t>masscult</t>
  </si>
  <si>
    <t>masse</t>
  </si>
  <si>
    <t>massebah</t>
  </si>
  <si>
    <t>massecuite</t>
  </si>
  <si>
    <t>massed</t>
  </si>
  <si>
    <t>massedly</t>
  </si>
  <si>
    <t>massedness</t>
  </si>
  <si>
    <t>massel</t>
  </si>
  <si>
    <t>masselgem</t>
  </si>
  <si>
    <t>masser</t>
  </si>
  <si>
    <t>masses</t>
  </si>
  <si>
    <t>masseter</t>
  </si>
  <si>
    <t>masseteric</t>
  </si>
  <si>
    <t>masseterine</t>
  </si>
  <si>
    <t>masseters</t>
  </si>
  <si>
    <t>masseur</t>
  </si>
  <si>
    <t>masseurs</t>
  </si>
  <si>
    <t>masseuse</t>
  </si>
  <si>
    <t>masseuses</t>
  </si>
  <si>
    <t>massy</t>
  </si>
  <si>
    <t>massicot</t>
  </si>
  <si>
    <t>massicotite</t>
  </si>
  <si>
    <t>massicots</t>
  </si>
  <si>
    <t>massier</t>
  </si>
  <si>
    <t>massiest</t>
  </si>
  <si>
    <t>massif</t>
  </si>
  <si>
    <t>massifs</t>
  </si>
  <si>
    <t>massig</t>
  </si>
  <si>
    <t>massily</t>
  </si>
  <si>
    <t>massymore</t>
  </si>
  <si>
    <t>massiness</t>
  </si>
  <si>
    <t>massing</t>
  </si>
  <si>
    <t>massive</t>
  </si>
  <si>
    <t>massively</t>
  </si>
  <si>
    <t>massiveness</t>
  </si>
  <si>
    <t>massivity</t>
  </si>
  <si>
    <t>masskanne</t>
  </si>
  <si>
    <t>massless</t>
  </si>
  <si>
    <t>masslessness</t>
  </si>
  <si>
    <t>masslike</t>
  </si>
  <si>
    <t>massoy</t>
  </si>
  <si>
    <t>massoola</t>
  </si>
  <si>
    <t>massotherapy</t>
  </si>
  <si>
    <t>massotherapist</t>
  </si>
  <si>
    <t>massula</t>
  </si>
  <si>
    <t>mastaba</t>
  </si>
  <si>
    <t>mastabah</t>
  </si>
  <si>
    <t>mastabahs</t>
  </si>
  <si>
    <t>mastabas</t>
  </si>
  <si>
    <t>mastadenitis</t>
  </si>
  <si>
    <t>mastadenoma</t>
  </si>
  <si>
    <t>mastage</t>
  </si>
  <si>
    <t>mastalgia</t>
  </si>
  <si>
    <t>mastatrophy</t>
  </si>
  <si>
    <t>mastatrophia</t>
  </si>
  <si>
    <t>mastauxe</t>
  </si>
  <si>
    <t>mastax</t>
  </si>
  <si>
    <t>mastectomy</t>
  </si>
  <si>
    <t>mastectomies</t>
  </si>
  <si>
    <t>masted</t>
  </si>
  <si>
    <t>masterable</t>
  </si>
  <si>
    <t>masterate</t>
  </si>
  <si>
    <t>masterdom</t>
  </si>
  <si>
    <t>mastered</t>
  </si>
  <si>
    <t>masterer</t>
  </si>
  <si>
    <t>masterfast</t>
  </si>
  <si>
    <t>masterful</t>
  </si>
  <si>
    <t>masterfully</t>
  </si>
  <si>
    <t>masterfulness</t>
  </si>
  <si>
    <t>masterhood</t>
  </si>
  <si>
    <t>mastery</t>
  </si>
  <si>
    <t>masteries</t>
  </si>
  <si>
    <t>mastering</t>
  </si>
  <si>
    <t>masterings</t>
  </si>
  <si>
    <t>masterless</t>
  </si>
  <si>
    <t>masterlessness</t>
  </si>
  <si>
    <t>masterly</t>
  </si>
  <si>
    <t>masterlike</t>
  </si>
  <si>
    <t>masterlily</t>
  </si>
  <si>
    <t>masterliness</t>
  </si>
  <si>
    <t>masterling</t>
  </si>
  <si>
    <t>masterman</t>
  </si>
  <si>
    <t>mastermen</t>
  </si>
  <si>
    <t>mastermind</t>
  </si>
  <si>
    <t>masterminded</t>
  </si>
  <si>
    <t>masterminding</t>
  </si>
  <si>
    <t>masterminds</t>
  </si>
  <si>
    <t>masterous</t>
  </si>
  <si>
    <t>masterpiece</t>
  </si>
  <si>
    <t>masterpieces</t>
  </si>
  <si>
    <t>masterproof</t>
  </si>
  <si>
    <t>masters</t>
  </si>
  <si>
    <t>mastership</t>
  </si>
  <si>
    <t>mastersinger</t>
  </si>
  <si>
    <t>mastersingers</t>
  </si>
  <si>
    <t>masterstroke</t>
  </si>
  <si>
    <t>masterwork</t>
  </si>
  <si>
    <t>masterworks</t>
  </si>
  <si>
    <t>masterwort</t>
  </si>
  <si>
    <t>mastful</t>
  </si>
  <si>
    <t>masthead</t>
  </si>
  <si>
    <t>mastheaded</t>
  </si>
  <si>
    <t>mastheading</t>
  </si>
  <si>
    <t>mastheads</t>
  </si>
  <si>
    <t>masthelcosis</t>
  </si>
  <si>
    <t>masty</t>
  </si>
  <si>
    <t>masticability</t>
  </si>
  <si>
    <t>masticable</t>
  </si>
  <si>
    <t>masticate</t>
  </si>
  <si>
    <t>masticated</t>
  </si>
  <si>
    <t>masticates</t>
  </si>
  <si>
    <t>masticating</t>
  </si>
  <si>
    <t>mastication</t>
  </si>
  <si>
    <t>mastications</t>
  </si>
  <si>
    <t>masticator</t>
  </si>
  <si>
    <t>masticatory</t>
  </si>
  <si>
    <t>masticatories</t>
  </si>
  <si>
    <t>mastiche</t>
  </si>
  <si>
    <t>mastiches</t>
  </si>
  <si>
    <t>masticic</t>
  </si>
  <si>
    <t>masticot</t>
  </si>
  <si>
    <t>mastics</t>
  </si>
  <si>
    <t>masticurous</t>
  </si>
  <si>
    <t>mastiff</t>
  </si>
  <si>
    <t>mastiffs</t>
  </si>
  <si>
    <t>mastigate</t>
  </si>
  <si>
    <t>mastigia</t>
  </si>
  <si>
    <t>mastigium</t>
  </si>
  <si>
    <t>mastigobranchia</t>
  </si>
  <si>
    <t>mastigoneme</t>
  </si>
  <si>
    <t>mastigophobia</t>
  </si>
  <si>
    <t>mastigophoran</t>
  </si>
  <si>
    <t>mastigophore</t>
  </si>
  <si>
    <t>mastigophoric</t>
  </si>
  <si>
    <t>mastigophorous</t>
  </si>
  <si>
    <t>mastigopod</t>
  </si>
  <si>
    <t>mastigopodous</t>
  </si>
  <si>
    <t>mastigote</t>
  </si>
  <si>
    <t>mastigure</t>
  </si>
  <si>
    <t>masting</t>
  </si>
  <si>
    <t>mastitic</t>
  </si>
  <si>
    <t>mastitides</t>
  </si>
  <si>
    <t>mastitis</t>
  </si>
  <si>
    <t>mastix</t>
  </si>
  <si>
    <t>mastixes</t>
  </si>
  <si>
    <t>mastless</t>
  </si>
  <si>
    <t>mastlike</t>
  </si>
  <si>
    <t>mastman</t>
  </si>
  <si>
    <t>mastmen</t>
  </si>
  <si>
    <t>mastocarcinoma</t>
  </si>
  <si>
    <t>mastocarcinomas</t>
  </si>
  <si>
    <t>mastoccipital</t>
  </si>
  <si>
    <t>mastochondroma</t>
  </si>
  <si>
    <t>mastochondrosis</t>
  </si>
  <si>
    <t>mastodynia</t>
  </si>
  <si>
    <t>mastodon</t>
  </si>
  <si>
    <t>mastodonic</t>
  </si>
  <si>
    <t>mastodons</t>
  </si>
  <si>
    <t>mastodonsaurian</t>
  </si>
  <si>
    <t>mastodont</t>
  </si>
  <si>
    <t>mastodontic</t>
  </si>
  <si>
    <t>mastodontine</t>
  </si>
  <si>
    <t>mastodontoid</t>
  </si>
  <si>
    <t>mastoid</t>
  </si>
  <si>
    <t>mastoidal</t>
  </si>
  <si>
    <t>mastoidale</t>
  </si>
  <si>
    <t>mastoideal</t>
  </si>
  <si>
    <t>mastoidean</t>
  </si>
  <si>
    <t>mastoidectomy</t>
  </si>
  <si>
    <t>mastoidectomies</t>
  </si>
  <si>
    <t>mastoiditis</t>
  </si>
  <si>
    <t>mastoidohumeral</t>
  </si>
  <si>
    <t>mastoidotomy</t>
  </si>
  <si>
    <t>mastoids</t>
  </si>
  <si>
    <t>mastology</t>
  </si>
  <si>
    <t>mastological</t>
  </si>
  <si>
    <t>mastologist</t>
  </si>
  <si>
    <t>mastomenia</t>
  </si>
  <si>
    <t>mastoncus</t>
  </si>
  <si>
    <t>mastooccipital</t>
  </si>
  <si>
    <t>mastoparietal</t>
  </si>
  <si>
    <t>mastopathy</t>
  </si>
  <si>
    <t>mastopathies</t>
  </si>
  <si>
    <t>mastopexy</t>
  </si>
  <si>
    <t>mastoplastia</t>
  </si>
  <si>
    <t>mastorrhagia</t>
  </si>
  <si>
    <t>mastoscirrhus</t>
  </si>
  <si>
    <t>mastosquamose</t>
  </si>
  <si>
    <t>mastotympanic</t>
  </si>
  <si>
    <t>mastotomy</t>
  </si>
  <si>
    <t>mastras</t>
  </si>
  <si>
    <t>masts</t>
  </si>
  <si>
    <t>masturbate</t>
  </si>
  <si>
    <t>masturbated</t>
  </si>
  <si>
    <t>masturbates</t>
  </si>
  <si>
    <t>masturbatic</t>
  </si>
  <si>
    <t>masturbating</t>
  </si>
  <si>
    <t>masturbation</t>
  </si>
  <si>
    <t>masturbational</t>
  </si>
  <si>
    <t>masturbator</t>
  </si>
  <si>
    <t>masturbatory</t>
  </si>
  <si>
    <t>masturbators</t>
  </si>
  <si>
    <t>mastwood</t>
  </si>
  <si>
    <t>masu</t>
  </si>
  <si>
    <t>masurium</t>
  </si>
  <si>
    <t>masuriums</t>
  </si>
  <si>
    <t>matachin</t>
  </si>
  <si>
    <t>matachina</t>
  </si>
  <si>
    <t>matachinas</t>
  </si>
  <si>
    <t>mataco</t>
  </si>
  <si>
    <t>matadero</t>
  </si>
  <si>
    <t>matadors</t>
  </si>
  <si>
    <t>mataeology</t>
  </si>
  <si>
    <t>mataeological</t>
  </si>
  <si>
    <t>mataeologue</t>
  </si>
  <si>
    <t>mataeotechny</t>
  </si>
  <si>
    <t>matagasse</t>
  </si>
  <si>
    <t>matagory</t>
  </si>
  <si>
    <t>matagouri</t>
  </si>
  <si>
    <t>matai</t>
  </si>
  <si>
    <t>matajuelo</t>
  </si>
  <si>
    <t>matalan</t>
  </si>
  <si>
    <t>matamata</t>
  </si>
  <si>
    <t>matambala</t>
  </si>
  <si>
    <t>matamoro</t>
  </si>
  <si>
    <t>matanza</t>
  </si>
  <si>
    <t>matapi</t>
  </si>
  <si>
    <t>matara</t>
  </si>
  <si>
    <t>matasano</t>
  </si>
  <si>
    <t>matax</t>
  </si>
  <si>
    <t>matboard</t>
  </si>
  <si>
    <t>match</t>
  </si>
  <si>
    <t>matchable</t>
  </si>
  <si>
    <t>matchableness</t>
  </si>
  <si>
    <t>matchably</t>
  </si>
  <si>
    <t>matchboard</t>
  </si>
  <si>
    <t>matchboarding</t>
  </si>
  <si>
    <t>matchbook</t>
  </si>
  <si>
    <t>matchbooks</t>
  </si>
  <si>
    <t>matchbox</t>
  </si>
  <si>
    <t>matchboxes</t>
  </si>
  <si>
    <t>matchcloth</t>
  </si>
  <si>
    <t>matchcoat</t>
  </si>
  <si>
    <t>matched</t>
  </si>
  <si>
    <t>matcher</t>
  </si>
  <si>
    <t>matchers</t>
  </si>
  <si>
    <t>matches</t>
  </si>
  <si>
    <t>matchet</t>
  </si>
  <si>
    <t>matchy</t>
  </si>
  <si>
    <t>matching</t>
  </si>
  <si>
    <t>matchings</t>
  </si>
  <si>
    <t>matchless</t>
  </si>
  <si>
    <t>matchlessly</t>
  </si>
  <si>
    <t>matchlessness</t>
  </si>
  <si>
    <t>matchlock</t>
  </si>
  <si>
    <t>matchlocks</t>
  </si>
  <si>
    <t>matchmake</t>
  </si>
  <si>
    <t>matchmaker</t>
  </si>
  <si>
    <t>matchmakers</t>
  </si>
  <si>
    <t>matchmaking</t>
  </si>
  <si>
    <t>matchmark</t>
  </si>
  <si>
    <t>matchsafe</t>
  </si>
  <si>
    <t>matchstalk</t>
  </si>
  <si>
    <t>matchstick</t>
  </si>
  <si>
    <t>matchwood</t>
  </si>
  <si>
    <t>mated</t>
  </si>
  <si>
    <t>mategriffon</t>
  </si>
  <si>
    <t>matehood</t>
  </si>
  <si>
    <t>matey</t>
  </si>
  <si>
    <t>mateyness</t>
  </si>
  <si>
    <t>mateys</t>
  </si>
  <si>
    <t>matelass</t>
  </si>
  <si>
    <t>matelasse</t>
  </si>
  <si>
    <t>mateley</t>
  </si>
  <si>
    <t>mateless</t>
  </si>
  <si>
    <t>matelessness</t>
  </si>
  <si>
    <t>mately</t>
  </si>
  <si>
    <t>matellasse</t>
  </si>
  <si>
    <t>matelot</t>
  </si>
  <si>
    <t>matelotage</t>
  </si>
  <si>
    <t>matelote</t>
  </si>
  <si>
    <t>matelotes</t>
  </si>
  <si>
    <t>matelotte</t>
  </si>
  <si>
    <t>matelow</t>
  </si>
  <si>
    <t>matemilk</t>
  </si>
  <si>
    <t>mater</t>
  </si>
  <si>
    <t>materfamilias</t>
  </si>
  <si>
    <t>materia</t>
  </si>
  <si>
    <t>materiable</t>
  </si>
  <si>
    <t>material</t>
  </si>
  <si>
    <t>materialisation</t>
  </si>
  <si>
    <t>materialise</t>
  </si>
  <si>
    <t>materialised</t>
  </si>
  <si>
    <t>materialiser</t>
  </si>
  <si>
    <t>materialising</t>
  </si>
  <si>
    <t>materialism</t>
  </si>
  <si>
    <t>materialist</t>
  </si>
  <si>
    <t>materialistic</t>
  </si>
  <si>
    <t>materialistical</t>
  </si>
  <si>
    <t>materialists</t>
  </si>
  <si>
    <t>materiality</t>
  </si>
  <si>
    <t>materialities</t>
  </si>
  <si>
    <t>materialization</t>
  </si>
  <si>
    <t>materialize</t>
  </si>
  <si>
    <t>materialized</t>
  </si>
  <si>
    <t>materializee</t>
  </si>
  <si>
    <t>materializer</t>
  </si>
  <si>
    <t>materializes</t>
  </si>
  <si>
    <t>materializing</t>
  </si>
  <si>
    <t>materially</t>
  </si>
  <si>
    <t>materialman</t>
  </si>
  <si>
    <t>materialmen</t>
  </si>
  <si>
    <t>materialness</t>
  </si>
  <si>
    <t>materials</t>
  </si>
  <si>
    <t>materiarian</t>
  </si>
  <si>
    <t>materiate</t>
  </si>
  <si>
    <t>materiation</t>
  </si>
  <si>
    <t>materiel</t>
  </si>
  <si>
    <t>materiels</t>
  </si>
  <si>
    <t>maternal</t>
  </si>
  <si>
    <t>maternalise</t>
  </si>
  <si>
    <t>maternalised</t>
  </si>
  <si>
    <t>maternalising</t>
  </si>
  <si>
    <t>maternalism</t>
  </si>
  <si>
    <t>maternalistic</t>
  </si>
  <si>
    <t>maternality</t>
  </si>
  <si>
    <t>maternalize</t>
  </si>
  <si>
    <t>maternalized</t>
  </si>
  <si>
    <t>maternalizing</t>
  </si>
  <si>
    <t>maternally</t>
  </si>
  <si>
    <t>maternalness</t>
  </si>
  <si>
    <t>maternity</t>
  </si>
  <si>
    <t>maternities</t>
  </si>
  <si>
    <t>maternology</t>
  </si>
  <si>
    <t>maters</t>
  </si>
  <si>
    <t>mates</t>
  </si>
  <si>
    <t>mateship</t>
  </si>
  <si>
    <t>mateships</t>
  </si>
  <si>
    <t>matezite</t>
  </si>
  <si>
    <t>matfellon</t>
  </si>
  <si>
    <t>matfelon</t>
  </si>
  <si>
    <t>matgrass</t>
  </si>
  <si>
    <t>math</t>
  </si>
  <si>
    <t>matha</t>
  </si>
  <si>
    <t>mathematic</t>
  </si>
  <si>
    <t>mathematical</t>
  </si>
  <si>
    <t>mathematically</t>
  </si>
  <si>
    <t>mathematicals</t>
  </si>
  <si>
    <t>mathematician</t>
  </si>
  <si>
    <t>mathematicians</t>
  </si>
  <si>
    <t>mathematicize</t>
  </si>
  <si>
    <t>mathematics</t>
  </si>
  <si>
    <t>mathematization</t>
  </si>
  <si>
    <t>mathematize</t>
  </si>
  <si>
    <t>mathemeg</t>
  </si>
  <si>
    <t>mathes</t>
  </si>
  <si>
    <t>mathesis</t>
  </si>
  <si>
    <t>mathetic</t>
  </si>
  <si>
    <t>maths</t>
  </si>
  <si>
    <t>maty</t>
  </si>
  <si>
    <t>matico</t>
  </si>
  <si>
    <t>matie</t>
  </si>
  <si>
    <t>maties</t>
  </si>
  <si>
    <t>matildas</t>
  </si>
  <si>
    <t>matildite</t>
  </si>
  <si>
    <t>matin</t>
  </si>
  <si>
    <t>matinal</t>
  </si>
  <si>
    <t>matindol</t>
  </si>
  <si>
    <t>matinee</t>
  </si>
  <si>
    <t>matinees</t>
  </si>
  <si>
    <t>matiness</t>
  </si>
  <si>
    <t>matinesses</t>
  </si>
  <si>
    <t>mating</t>
  </si>
  <si>
    <t>matings</t>
  </si>
  <si>
    <t>matins</t>
  </si>
  <si>
    <t>matipo</t>
  </si>
  <si>
    <t>matka</t>
  </si>
  <si>
    <t>matkah</t>
  </si>
  <si>
    <t>matlo</t>
  </si>
  <si>
    <t>matlockite</t>
  </si>
  <si>
    <t>matlow</t>
  </si>
  <si>
    <t>matmaker</t>
  </si>
  <si>
    <t>matmaking</t>
  </si>
  <si>
    <t>matman</t>
  </si>
  <si>
    <t>matoke</t>
  </si>
  <si>
    <t>matra</t>
  </si>
  <si>
    <t>matrace</t>
  </si>
  <si>
    <t>matrah</t>
  </si>
  <si>
    <t>matral</t>
  </si>
  <si>
    <t>matranee</t>
  </si>
  <si>
    <t>matrass</t>
  </si>
  <si>
    <t>matrasses</t>
  </si>
  <si>
    <t>matreed</t>
  </si>
  <si>
    <t>matres</t>
  </si>
  <si>
    <t>matriarch</t>
  </si>
  <si>
    <t>matriarchal</t>
  </si>
  <si>
    <t>matriarchalism</t>
  </si>
  <si>
    <t>matriarchate</t>
  </si>
  <si>
    <t>matriarchy</t>
  </si>
  <si>
    <t>matriarchic</t>
  </si>
  <si>
    <t>matriarchical</t>
  </si>
  <si>
    <t>matriarchies</t>
  </si>
  <si>
    <t>matriarchist</t>
  </si>
  <si>
    <t>matriarchs</t>
  </si>
  <si>
    <t>matric</t>
  </si>
  <si>
    <t>matrical</t>
  </si>
  <si>
    <t>matrice</t>
  </si>
  <si>
    <t>matrices</t>
  </si>
  <si>
    <t>matricidal</t>
  </si>
  <si>
    <t>matricide</t>
  </si>
  <si>
    <t>matricides</t>
  </si>
  <si>
    <t>matriclan</t>
  </si>
  <si>
    <t>matriclinous</t>
  </si>
  <si>
    <t>matricula</t>
  </si>
  <si>
    <t>matriculable</t>
  </si>
  <si>
    <t>matriculae</t>
  </si>
  <si>
    <t>matriculant</t>
  </si>
  <si>
    <t>matriculants</t>
  </si>
  <si>
    <t>matricular</t>
  </si>
  <si>
    <t>matriculate</t>
  </si>
  <si>
    <t>matriculated</t>
  </si>
  <si>
    <t>matriculates</t>
  </si>
  <si>
    <t>matriculating</t>
  </si>
  <si>
    <t>matriculation</t>
  </si>
  <si>
    <t>matriculations</t>
  </si>
  <si>
    <t>matriculator</t>
  </si>
  <si>
    <t>matriculatory</t>
  </si>
  <si>
    <t>matriheritage</t>
  </si>
  <si>
    <t>matriherital</t>
  </si>
  <si>
    <t>matrilateral</t>
  </si>
  <si>
    <t>matrilaterally</t>
  </si>
  <si>
    <t>matriline</t>
  </si>
  <si>
    <t>matrilineage</t>
  </si>
  <si>
    <t>matrilineal</t>
  </si>
  <si>
    <t>matrilineally</t>
  </si>
  <si>
    <t>matrilinear</t>
  </si>
  <si>
    <t>matrilinearism</t>
  </si>
  <si>
    <t>matrilinearly</t>
  </si>
  <si>
    <t>matriliny</t>
  </si>
  <si>
    <t>matrilinies</t>
  </si>
  <si>
    <t>matrilocal</t>
  </si>
  <si>
    <t>matrilocality</t>
  </si>
  <si>
    <t>matrimony</t>
  </si>
  <si>
    <t>matrimonial</t>
  </si>
  <si>
    <t>matrimonially</t>
  </si>
  <si>
    <t>matrimonies</t>
  </si>
  <si>
    <t>matrimonii</t>
  </si>
  <si>
    <t>matrimonious</t>
  </si>
  <si>
    <t>matrimoniously</t>
  </si>
  <si>
    <t>matriotism</t>
  </si>
  <si>
    <t>matripotestal</t>
  </si>
  <si>
    <t>matris</t>
  </si>
  <si>
    <t>matrisib</t>
  </si>
  <si>
    <t>matrix</t>
  </si>
  <si>
    <t>matrixes</t>
  </si>
  <si>
    <t>matrixing</t>
  </si>
  <si>
    <t>matroclinal</t>
  </si>
  <si>
    <t>matrocliny</t>
  </si>
  <si>
    <t>matroclinic</t>
  </si>
  <si>
    <t>matroclinous</t>
  </si>
  <si>
    <t>matroid</t>
  </si>
  <si>
    <t>matron</t>
  </si>
  <si>
    <t>matronage</t>
  </si>
  <si>
    <t>matronal</t>
  </si>
  <si>
    <t>matronhood</t>
  </si>
  <si>
    <t>matronymic</t>
  </si>
  <si>
    <t>matronism</t>
  </si>
  <si>
    <t>matronize</t>
  </si>
  <si>
    <t>matronized</t>
  </si>
  <si>
    <t>matronizing</t>
  </si>
  <si>
    <t>matronly</t>
  </si>
  <si>
    <t>matronlike</t>
  </si>
  <si>
    <t>matronliness</t>
  </si>
  <si>
    <t>matrons</t>
  </si>
  <si>
    <t>matronship</t>
  </si>
  <si>
    <t>matross</t>
  </si>
  <si>
    <t>matster</t>
  </si>
  <si>
    <t>matsue</t>
  </si>
  <si>
    <t>matsuri</t>
  </si>
  <si>
    <t>mattamore</t>
  </si>
  <si>
    <t>mattaro</t>
  </si>
  <si>
    <t>mattboard</t>
  </si>
  <si>
    <t>matte</t>
  </si>
  <si>
    <t>matted</t>
  </si>
  <si>
    <t>mattedly</t>
  </si>
  <si>
    <t>mattedness</t>
  </si>
  <si>
    <t>matter</t>
  </si>
  <si>
    <t>matterate</t>
  </si>
  <si>
    <t>matterative</t>
  </si>
  <si>
    <t>mattered</t>
  </si>
  <si>
    <t>matterful</t>
  </si>
  <si>
    <t>matterfulness</t>
  </si>
  <si>
    <t>mattery</t>
  </si>
  <si>
    <t>mattering</t>
  </si>
  <si>
    <t>matterless</t>
  </si>
  <si>
    <t>matters</t>
  </si>
  <si>
    <t>mattes</t>
  </si>
  <si>
    <t>matthean</t>
  </si>
  <si>
    <t>mattin</t>
  </si>
  <si>
    <t>matting</t>
  </si>
  <si>
    <t>mattings</t>
  </si>
  <si>
    <t>mattins</t>
  </si>
  <si>
    <t>mattock</t>
  </si>
  <si>
    <t>mattocks</t>
  </si>
  <si>
    <t>mattoid</t>
  </si>
  <si>
    <t>mattoids</t>
  </si>
  <si>
    <t>mattoir</t>
  </si>
  <si>
    <t>mattrass</t>
  </si>
  <si>
    <t>mattrasses</t>
  </si>
  <si>
    <t>mattress</t>
  </si>
  <si>
    <t>mattresses</t>
  </si>
  <si>
    <t>matts</t>
  </si>
  <si>
    <t>mattulla</t>
  </si>
  <si>
    <t>maturable</t>
  </si>
  <si>
    <t>maturant</t>
  </si>
  <si>
    <t>maturate</t>
  </si>
  <si>
    <t>maturated</t>
  </si>
  <si>
    <t>maturates</t>
  </si>
  <si>
    <t>maturating</t>
  </si>
  <si>
    <t>maturation</t>
  </si>
  <si>
    <t>maturational</t>
  </si>
  <si>
    <t>maturations</t>
  </si>
  <si>
    <t>maturative</t>
  </si>
  <si>
    <t>mature</t>
  </si>
  <si>
    <t>matured</t>
  </si>
  <si>
    <t>maturely</t>
  </si>
  <si>
    <t>maturement</t>
  </si>
  <si>
    <t>matureness</t>
  </si>
  <si>
    <t>maturer</t>
  </si>
  <si>
    <t>matures</t>
  </si>
  <si>
    <t>maturescence</t>
  </si>
  <si>
    <t>maturescent</t>
  </si>
  <si>
    <t>maturest</t>
  </si>
  <si>
    <t>maturing</t>
  </si>
  <si>
    <t>maturish</t>
  </si>
  <si>
    <t>maturity</t>
  </si>
  <si>
    <t>maturities</t>
  </si>
  <si>
    <t>matutinal</t>
  </si>
  <si>
    <t>matutinally</t>
  </si>
  <si>
    <t>matutinary</t>
  </si>
  <si>
    <t>matutine</t>
  </si>
  <si>
    <t>matutinely</t>
  </si>
  <si>
    <t>matweed</t>
  </si>
  <si>
    <t>matza</t>
  </si>
  <si>
    <t>matzah</t>
  </si>
  <si>
    <t>matzahs</t>
  </si>
  <si>
    <t>matzas</t>
  </si>
  <si>
    <t>matzo</t>
  </si>
  <si>
    <t>matzoh</t>
  </si>
  <si>
    <t>matzohs</t>
  </si>
  <si>
    <t>matzoon</t>
  </si>
  <si>
    <t>matzoons</t>
  </si>
  <si>
    <t>matzos</t>
  </si>
  <si>
    <t>matzot</t>
  </si>
  <si>
    <t>matzoth</t>
  </si>
  <si>
    <t>mauby</t>
  </si>
  <si>
    <t>maucaco</t>
  </si>
  <si>
    <t>maucauco</t>
  </si>
  <si>
    <t>maucherite</t>
  </si>
  <si>
    <t>maudeline</t>
  </si>
  <si>
    <t>maudle</t>
  </si>
  <si>
    <t>maudlin</t>
  </si>
  <si>
    <t>maudlinism</t>
  </si>
  <si>
    <t>maudlinize</t>
  </si>
  <si>
    <t>maudlinly</t>
  </si>
  <si>
    <t>maudlinness</t>
  </si>
  <si>
    <t>maudlinwort</t>
  </si>
  <si>
    <t>mauger</t>
  </si>
  <si>
    <t>maugh</t>
  </si>
  <si>
    <t>maught</t>
  </si>
  <si>
    <t>maugrabee</t>
  </si>
  <si>
    <t>maugre</t>
  </si>
  <si>
    <t>maukin</t>
  </si>
  <si>
    <t>maul</t>
  </si>
  <si>
    <t>mauled</t>
  </si>
  <si>
    <t>mauley</t>
  </si>
  <si>
    <t>maulers</t>
  </si>
  <si>
    <t>mauling</t>
  </si>
  <si>
    <t>mauls</t>
  </si>
  <si>
    <t>maulstick</t>
  </si>
  <si>
    <t>maulvi</t>
  </si>
  <si>
    <t>maumet</t>
  </si>
  <si>
    <t>maumetry</t>
  </si>
  <si>
    <t>maumetries</t>
  </si>
  <si>
    <t>maumets</t>
  </si>
  <si>
    <t>maunch</t>
  </si>
  <si>
    <t>maunche</t>
  </si>
  <si>
    <t>maund</t>
  </si>
  <si>
    <t>maunder</t>
  </si>
  <si>
    <t>maundered</t>
  </si>
  <si>
    <t>maunderer</t>
  </si>
  <si>
    <t>maunderers</t>
  </si>
  <si>
    <t>maundering</t>
  </si>
  <si>
    <t>maunders</t>
  </si>
  <si>
    <t>maundful</t>
  </si>
  <si>
    <t>maundy</t>
  </si>
  <si>
    <t>maundies</t>
  </si>
  <si>
    <t>maunds</t>
  </si>
  <si>
    <t>maunge</t>
  </si>
  <si>
    <t>maungy</t>
  </si>
  <si>
    <t>maunna</t>
  </si>
  <si>
    <t>mauquahog</t>
  </si>
  <si>
    <t>mauresque</t>
  </si>
  <si>
    <t>mauritanians</t>
  </si>
  <si>
    <t>mausole</t>
  </si>
  <si>
    <t>mausolea</t>
  </si>
  <si>
    <t>mausoleal</t>
  </si>
  <si>
    <t>mausolean</t>
  </si>
  <si>
    <t>mausoleum</t>
  </si>
  <si>
    <t>mausoleums</t>
  </si>
  <si>
    <t>maut</t>
  </si>
  <si>
    <t>mauther</t>
  </si>
  <si>
    <t>mauts</t>
  </si>
  <si>
    <t>mauvein</t>
  </si>
  <si>
    <t>mauveine</t>
  </si>
  <si>
    <t>mauves</t>
  </si>
  <si>
    <t>mauvette</t>
  </si>
  <si>
    <t>mauvine</t>
  </si>
  <si>
    <t>maux</t>
  </si>
  <si>
    <t>maven</t>
  </si>
  <si>
    <t>mavens</t>
  </si>
  <si>
    <t>maverick</t>
  </si>
  <si>
    <t>mavericks</t>
  </si>
  <si>
    <t>mavie</t>
  </si>
  <si>
    <t>mavies</t>
  </si>
  <si>
    <t>mavin</t>
  </si>
  <si>
    <t>mavins</t>
  </si>
  <si>
    <t>mavises</t>
  </si>
  <si>
    <t>mavourneen</t>
  </si>
  <si>
    <t>mavournin</t>
  </si>
  <si>
    <t>maw</t>
  </si>
  <si>
    <t>mawali</t>
  </si>
  <si>
    <t>mawbound</t>
  </si>
  <si>
    <t>mawed</t>
  </si>
  <si>
    <t>mawger</t>
  </si>
  <si>
    <t>mawing</t>
  </si>
  <si>
    <t>mawk</t>
  </si>
  <si>
    <t>mawky</t>
  </si>
  <si>
    <t>mawkin</t>
  </si>
  <si>
    <t>mawkingly</t>
  </si>
  <si>
    <t>mawkish</t>
  </si>
  <si>
    <t>mawkishly</t>
  </si>
  <si>
    <t>mawkishness</t>
  </si>
  <si>
    <t>mawks</t>
  </si>
  <si>
    <t>mawmish</t>
  </si>
  <si>
    <t>mawn</t>
  </si>
  <si>
    <t>mawp</t>
  </si>
  <si>
    <t>maws</t>
  </si>
  <si>
    <t>mawseed</t>
  </si>
  <si>
    <t>mawsie</t>
  </si>
  <si>
    <t>maxicoat</t>
  </si>
  <si>
    <t>maxicoats</t>
  </si>
  <si>
    <t>maxilla</t>
  </si>
  <si>
    <t>maxillae</t>
  </si>
  <si>
    <t>maxillar</t>
  </si>
  <si>
    <t>maxillary</t>
  </si>
  <si>
    <t>maxillaries</t>
  </si>
  <si>
    <t>maxillas</t>
  </si>
  <si>
    <t>maxilliferous</t>
  </si>
  <si>
    <t>maxilliform</t>
  </si>
  <si>
    <t>maxilliped</t>
  </si>
  <si>
    <t>maxillipedary</t>
  </si>
  <si>
    <t>maxillipede</t>
  </si>
  <si>
    <t>maxillodental</t>
  </si>
  <si>
    <t>maxillofacial</t>
  </si>
  <si>
    <t>maxillojugal</t>
  </si>
  <si>
    <t>maxillolabial</t>
  </si>
  <si>
    <t>maxillopalatal</t>
  </si>
  <si>
    <t>maxillopalatine</t>
  </si>
  <si>
    <t>maxilloturbinal</t>
  </si>
  <si>
    <t>maximal</t>
  </si>
  <si>
    <t>maximally</t>
  </si>
  <si>
    <t>maximals</t>
  </si>
  <si>
    <t>maximate</t>
  </si>
  <si>
    <t>maximation</t>
  </si>
  <si>
    <t>maximed</t>
  </si>
  <si>
    <t>maximin</t>
  </si>
  <si>
    <t>maximins</t>
  </si>
  <si>
    <t>maximise</t>
  </si>
  <si>
    <t>maximised</t>
  </si>
  <si>
    <t>maximises</t>
  </si>
  <si>
    <t>maximising</t>
  </si>
  <si>
    <t>maximist</t>
  </si>
  <si>
    <t>maximistic</t>
  </si>
  <si>
    <t>maximite</t>
  </si>
  <si>
    <t>maximites</t>
  </si>
  <si>
    <t>maximization</t>
  </si>
  <si>
    <t>maximize</t>
  </si>
  <si>
    <t>maximized</t>
  </si>
  <si>
    <t>maximizer</t>
  </si>
  <si>
    <t>maximizers</t>
  </si>
  <si>
    <t>maximizes</t>
  </si>
  <si>
    <t>maximizing</t>
  </si>
  <si>
    <t>maxims</t>
  </si>
  <si>
    <t>maximum</t>
  </si>
  <si>
    <t>maximumly</t>
  </si>
  <si>
    <t>maximums</t>
  </si>
  <si>
    <t>maxis</t>
  </si>
  <si>
    <t>maxisingle</t>
  </si>
  <si>
    <t>maxiskirt</t>
  </si>
  <si>
    <t>maxixe</t>
  </si>
  <si>
    <t>maxixes</t>
  </si>
  <si>
    <t>maxwells</t>
  </si>
  <si>
    <t>maza</t>
  </si>
  <si>
    <t>mazaedia</t>
  </si>
  <si>
    <t>mazaedidia</t>
  </si>
  <si>
    <t>mazaedium</t>
  </si>
  <si>
    <t>mazagran</t>
  </si>
  <si>
    <t>mazalgia</t>
  </si>
  <si>
    <t>mazame</t>
  </si>
  <si>
    <t>mazapilite</t>
  </si>
  <si>
    <t>mazard</t>
  </si>
  <si>
    <t>mazards</t>
  </si>
  <si>
    <t>mazarine</t>
  </si>
  <si>
    <t>mazdoor</t>
  </si>
  <si>
    <t>mazdur</t>
  </si>
  <si>
    <t>mazed</t>
  </si>
  <si>
    <t>mazedly</t>
  </si>
  <si>
    <t>mazedness</t>
  </si>
  <si>
    <t>mazeful</t>
  </si>
  <si>
    <t>mazelike</t>
  </si>
  <si>
    <t>mazement</t>
  </si>
  <si>
    <t>mazer</t>
  </si>
  <si>
    <t>mazers</t>
  </si>
  <si>
    <t>mazes</t>
  </si>
  <si>
    <t>mazy</t>
  </si>
  <si>
    <t>mazic</t>
  </si>
  <si>
    <t>mazier</t>
  </si>
  <si>
    <t>maziest</t>
  </si>
  <si>
    <t>mazily</t>
  </si>
  <si>
    <t>maziness</t>
  </si>
  <si>
    <t>mazinesses</t>
  </si>
  <si>
    <t>mazing</t>
  </si>
  <si>
    <t>mazocacothesis</t>
  </si>
  <si>
    <t>mazodynia</t>
  </si>
  <si>
    <t>mazolysis</t>
  </si>
  <si>
    <t>mazolytic</t>
  </si>
  <si>
    <t>mazopathy</t>
  </si>
  <si>
    <t>mazopathia</t>
  </si>
  <si>
    <t>mazopathic</t>
  </si>
  <si>
    <t>mazopexy</t>
  </si>
  <si>
    <t>mazourka</t>
  </si>
  <si>
    <t>mazourkas</t>
  </si>
  <si>
    <t>mazuca</t>
  </si>
  <si>
    <t>mazuma</t>
  </si>
  <si>
    <t>mazumas</t>
  </si>
  <si>
    <t>mazurka</t>
  </si>
  <si>
    <t>mazurkas</t>
  </si>
  <si>
    <t>mazut</t>
  </si>
  <si>
    <t>mazzard</t>
  </si>
  <si>
    <t>mazzards</t>
  </si>
  <si>
    <t>mbalolo</t>
  </si>
  <si>
    <t>mbd</t>
  </si>
  <si>
    <t>mbeuer</t>
  </si>
  <si>
    <t>mbira</t>
  </si>
  <si>
    <t>mbiras</t>
  </si>
  <si>
    <t>mbori</t>
  </si>
  <si>
    <t>mcg</t>
  </si>
  <si>
    <t>mcphail</t>
  </si>
  <si>
    <t>mdnt</t>
  </si>
  <si>
    <t>mdse</t>
  </si>
  <si>
    <t>meable</t>
  </si>
  <si>
    <t>meach</t>
  </si>
  <si>
    <t>meaching</t>
  </si>
  <si>
    <t>meacock</t>
  </si>
  <si>
    <t>meacon</t>
  </si>
  <si>
    <t>meader</t>
  </si>
  <si>
    <t>meadowbur</t>
  </si>
  <si>
    <t>meadowed</t>
  </si>
  <si>
    <t>meadower</t>
  </si>
  <si>
    <t>meadowy</t>
  </si>
  <si>
    <t>meadowing</t>
  </si>
  <si>
    <t>meadowink</t>
  </si>
  <si>
    <t>meadowland</t>
  </si>
  <si>
    <t>meadowlands</t>
  </si>
  <si>
    <t>meadowlark</t>
  </si>
  <si>
    <t>meadowlarks</t>
  </si>
  <si>
    <t>meadowless</t>
  </si>
  <si>
    <t>meadowsweet</t>
  </si>
  <si>
    <t>meadowsweets</t>
  </si>
  <si>
    <t>meadowwort</t>
  </si>
  <si>
    <t>meadsman</t>
  </si>
  <si>
    <t>meadsweet</t>
  </si>
  <si>
    <t>meadwort</t>
  </si>
  <si>
    <t>meager</t>
  </si>
  <si>
    <t>meagerly</t>
  </si>
  <si>
    <t>meagerness</t>
  </si>
  <si>
    <t>meagre</t>
  </si>
  <si>
    <t>meagrely</t>
  </si>
  <si>
    <t>meagreness</t>
  </si>
  <si>
    <t>meak</t>
  </si>
  <si>
    <t>meaking</t>
  </si>
  <si>
    <t>meal</t>
  </si>
  <si>
    <t>mealable</t>
  </si>
  <si>
    <t>mealberry</t>
  </si>
  <si>
    <t>mealed</t>
  </si>
  <si>
    <t>mealer</t>
  </si>
  <si>
    <t>mealy</t>
  </si>
  <si>
    <t>mealybug</t>
  </si>
  <si>
    <t>mealybugs</t>
  </si>
  <si>
    <t>mealie</t>
  </si>
  <si>
    <t>mealier</t>
  </si>
  <si>
    <t>mealies</t>
  </si>
  <si>
    <t>mealiest</t>
  </si>
  <si>
    <t>mealily</t>
  </si>
  <si>
    <t>mealymouth</t>
  </si>
  <si>
    <t>mealymouthed</t>
  </si>
  <si>
    <t>mealymouthedly</t>
  </si>
  <si>
    <t>mealiness</t>
  </si>
  <si>
    <t>mealing</t>
  </si>
  <si>
    <t>mealywing</t>
  </si>
  <si>
    <t>mealless</t>
  </si>
  <si>
    <t>mealman</t>
  </si>
  <si>
    <t>mealmen</t>
  </si>
  <si>
    <t>mealmonger</t>
  </si>
  <si>
    <t>mealmouth</t>
  </si>
  <si>
    <t>mealmouthed</t>
  </si>
  <si>
    <t>mealock</t>
  </si>
  <si>
    <t>mealproof</t>
  </si>
  <si>
    <t>meals</t>
  </si>
  <si>
    <t>mealtide</t>
  </si>
  <si>
    <t>mealtime</t>
  </si>
  <si>
    <t>mealtimes</t>
  </si>
  <si>
    <t>mealworm</t>
  </si>
  <si>
    <t>mealworms</t>
  </si>
  <si>
    <t>mean</t>
  </si>
  <si>
    <t>meander</t>
  </si>
  <si>
    <t>meandered</t>
  </si>
  <si>
    <t>meanderer</t>
  </si>
  <si>
    <t>meanderers</t>
  </si>
  <si>
    <t>meandering</t>
  </si>
  <si>
    <t>meanderingly</t>
  </si>
  <si>
    <t>meanders</t>
  </si>
  <si>
    <t>meandrine</t>
  </si>
  <si>
    <t>meandriniform</t>
  </si>
  <si>
    <t>meandrite</t>
  </si>
  <si>
    <t>meandrous</t>
  </si>
  <si>
    <t>meandrously</t>
  </si>
  <si>
    <t>meaned</t>
  </si>
  <si>
    <t>meaner</t>
  </si>
  <si>
    <t>meaners</t>
  </si>
  <si>
    <t>meanest</t>
  </si>
  <si>
    <t>meanie</t>
  </si>
  <si>
    <t>meanies</t>
  </si>
  <si>
    <t>meaning</t>
  </si>
  <si>
    <t>meaningful</t>
  </si>
  <si>
    <t>meaningfully</t>
  </si>
  <si>
    <t>meaningfulness</t>
  </si>
  <si>
    <t>meaningless</t>
  </si>
  <si>
    <t>meaninglessly</t>
  </si>
  <si>
    <t>meaninglessness</t>
  </si>
  <si>
    <t>meaningly</t>
  </si>
  <si>
    <t>meaningness</t>
  </si>
  <si>
    <t>meanings</t>
  </si>
  <si>
    <t>meanish</t>
  </si>
  <si>
    <t>meanless</t>
  </si>
  <si>
    <t>meanly</t>
  </si>
  <si>
    <t>meanness</t>
  </si>
  <si>
    <t>meannesses</t>
  </si>
  <si>
    <t>meanspirited</t>
  </si>
  <si>
    <t>meanspiritedly</t>
  </si>
  <si>
    <t>meant</t>
  </si>
  <si>
    <t>meantime</t>
  </si>
  <si>
    <t>meantimes</t>
  </si>
  <si>
    <t>meantone</t>
  </si>
  <si>
    <t>meanwhile</t>
  </si>
  <si>
    <t>mear</t>
  </si>
  <si>
    <t>mearstone</t>
  </si>
  <si>
    <t>meas</t>
  </si>
  <si>
    <t>mease</t>
  </si>
  <si>
    <t>measle</t>
  </si>
  <si>
    <t>measled</t>
  </si>
  <si>
    <t>measledness</t>
  </si>
  <si>
    <t>measles</t>
  </si>
  <si>
    <t>measlesproof</t>
  </si>
  <si>
    <t>measly</t>
  </si>
  <si>
    <t>measlier</t>
  </si>
  <si>
    <t>measliest</t>
  </si>
  <si>
    <t>measondue</t>
  </si>
  <si>
    <t>measurability</t>
  </si>
  <si>
    <t>measurable</t>
  </si>
  <si>
    <t>measurableness</t>
  </si>
  <si>
    <t>measurably</t>
  </si>
  <si>
    <t>measurage</t>
  </si>
  <si>
    <t>measuration</t>
  </si>
  <si>
    <t>measure</t>
  </si>
  <si>
    <t>measured</t>
  </si>
  <si>
    <t>measuredly</t>
  </si>
  <si>
    <t>measuredness</t>
  </si>
  <si>
    <t>measureless</t>
  </si>
  <si>
    <t>measurelessly</t>
  </si>
  <si>
    <t>measurelessness</t>
  </si>
  <si>
    <t>measurely</t>
  </si>
  <si>
    <t>measurement</t>
  </si>
  <si>
    <t>measurements</t>
  </si>
  <si>
    <t>measurer</t>
  </si>
  <si>
    <t>measurers</t>
  </si>
  <si>
    <t>measures</t>
  </si>
  <si>
    <t>measuring</t>
  </si>
  <si>
    <t>measuringworm</t>
  </si>
  <si>
    <t>meat</t>
  </si>
  <si>
    <t>meatal</t>
  </si>
  <si>
    <t>meatball</t>
  </si>
  <si>
    <t>meatballs</t>
  </si>
  <si>
    <t>meatbird</t>
  </si>
  <si>
    <t>meatcutter</t>
  </si>
  <si>
    <t>meated</t>
  </si>
  <si>
    <t>meathe</t>
  </si>
  <si>
    <t>meathead</t>
  </si>
  <si>
    <t>meatheads</t>
  </si>
  <si>
    <t>meathook</t>
  </si>
  <si>
    <t>meathooks</t>
  </si>
  <si>
    <t>meaty</t>
  </si>
  <si>
    <t>meatic</t>
  </si>
  <si>
    <t>meatier</t>
  </si>
  <si>
    <t>meatiest</t>
  </si>
  <si>
    <t>meatily</t>
  </si>
  <si>
    <t>meatiness</t>
  </si>
  <si>
    <t>meatless</t>
  </si>
  <si>
    <t>meatman</t>
  </si>
  <si>
    <t>meatmen</t>
  </si>
  <si>
    <t>meatometer</t>
  </si>
  <si>
    <t>meatorrhaphy</t>
  </si>
  <si>
    <t>meatoscope</t>
  </si>
  <si>
    <t>meatoscopy</t>
  </si>
  <si>
    <t>meatotome</t>
  </si>
  <si>
    <t>meatotomy</t>
  </si>
  <si>
    <t>meats</t>
  </si>
  <si>
    <t>meature</t>
  </si>
  <si>
    <t>meatus</t>
  </si>
  <si>
    <t>meatuses</t>
  </si>
  <si>
    <t>meatworks</t>
  </si>
  <si>
    <t>meaul</t>
  </si>
  <si>
    <t>meaw</t>
  </si>
  <si>
    <t>meazle</t>
  </si>
  <si>
    <t>mebos</t>
  </si>
  <si>
    <t>mecamylamine</t>
  </si>
  <si>
    <t>mecate</t>
  </si>
  <si>
    <t>mecati</t>
  </si>
  <si>
    <t>meccas</t>
  </si>
  <si>
    <t>mech</t>
  </si>
  <si>
    <t>mechael</t>
  </si>
  <si>
    <t>mechanal</t>
  </si>
  <si>
    <t>mechanality</t>
  </si>
  <si>
    <t>mechanalize</t>
  </si>
  <si>
    <t>mechanic</t>
  </si>
  <si>
    <t>mechanical</t>
  </si>
  <si>
    <t>mechanicalism</t>
  </si>
  <si>
    <t>mechanicalist</t>
  </si>
  <si>
    <t>mechanicality</t>
  </si>
  <si>
    <t>mechanicalize</t>
  </si>
  <si>
    <t>mechanically</t>
  </si>
  <si>
    <t>mechanicalness</t>
  </si>
  <si>
    <t>mechanician</t>
  </si>
  <si>
    <t>mechanics</t>
  </si>
  <si>
    <t>mechanism</t>
  </si>
  <si>
    <t>mechanismic</t>
  </si>
  <si>
    <t>mechanisms</t>
  </si>
  <si>
    <t>mechanist</t>
  </si>
  <si>
    <t>mechanistic</t>
  </si>
  <si>
    <t>mechanistically</t>
  </si>
  <si>
    <t>mechanists</t>
  </si>
  <si>
    <t>mechanizable</t>
  </si>
  <si>
    <t>mechanization</t>
  </si>
  <si>
    <t>mechanizations</t>
  </si>
  <si>
    <t>mechanize</t>
  </si>
  <si>
    <t>mechanized</t>
  </si>
  <si>
    <t>mechanizer</t>
  </si>
  <si>
    <t>mechanizers</t>
  </si>
  <si>
    <t>mechanizes</t>
  </si>
  <si>
    <t>mechanizing</t>
  </si>
  <si>
    <t>mechanochemical</t>
  </si>
  <si>
    <t>mechanolater</t>
  </si>
  <si>
    <t>mechanology</t>
  </si>
  <si>
    <t>mechanomorphic</t>
  </si>
  <si>
    <t>mechanomorphism</t>
  </si>
  <si>
    <t>mechanophobia</t>
  </si>
  <si>
    <t>mechanoreceptor</t>
  </si>
  <si>
    <t>mechanotherapy</t>
  </si>
  <si>
    <t>mechant</t>
  </si>
  <si>
    <t>mechitzah</t>
  </si>
  <si>
    <t>mechitzoth</t>
  </si>
  <si>
    <t>mechoacan</t>
  </si>
  <si>
    <t>meck</t>
  </si>
  <si>
    <t>meckelectomy</t>
  </si>
  <si>
    <t>meclizine</t>
  </si>
  <si>
    <t>mecodont</t>
  </si>
  <si>
    <t>mecometer</t>
  </si>
  <si>
    <t>mecometry</t>
  </si>
  <si>
    <t>mecon</t>
  </si>
  <si>
    <t>meconic</t>
  </si>
  <si>
    <t>meconidium</t>
  </si>
  <si>
    <t>meconin</t>
  </si>
  <si>
    <t>meconioid</t>
  </si>
  <si>
    <t>meconium</t>
  </si>
  <si>
    <t>meconiums</t>
  </si>
  <si>
    <t>meconology</t>
  </si>
  <si>
    <t>meconophagism</t>
  </si>
  <si>
    <t>meconophagist</t>
  </si>
  <si>
    <t>mecopteran</t>
  </si>
  <si>
    <t>mecopteron</t>
  </si>
  <si>
    <t>mecopterous</t>
  </si>
  <si>
    <t>mecrobeproof</t>
  </si>
  <si>
    <t>mecum</t>
  </si>
  <si>
    <t>mecums</t>
  </si>
  <si>
    <t>mecurial</t>
  </si>
  <si>
    <t>mecurialism</t>
  </si>
  <si>
    <t>medaillon</t>
  </si>
  <si>
    <t>medaka</t>
  </si>
  <si>
    <t>medakas</t>
  </si>
  <si>
    <t>medal</t>
  </si>
  <si>
    <t>medaled</t>
  </si>
  <si>
    <t>medalet</t>
  </si>
  <si>
    <t>medaling</t>
  </si>
  <si>
    <t>medalist</t>
  </si>
  <si>
    <t>medalists</t>
  </si>
  <si>
    <t>medalize</t>
  </si>
  <si>
    <t>medallary</t>
  </si>
  <si>
    <t>medalled</t>
  </si>
  <si>
    <t>medallic</t>
  </si>
  <si>
    <t>medallically</t>
  </si>
  <si>
    <t>medalling</t>
  </si>
  <si>
    <t>medallion</t>
  </si>
  <si>
    <t>medallioned</t>
  </si>
  <si>
    <t>medallioning</t>
  </si>
  <si>
    <t>medallionist</t>
  </si>
  <si>
    <t>medallions</t>
  </si>
  <si>
    <t>medallist</t>
  </si>
  <si>
    <t>medals</t>
  </si>
  <si>
    <t>meddle</t>
  </si>
  <si>
    <t>meddlecome</t>
  </si>
  <si>
    <t>meddled</t>
  </si>
  <si>
    <t>meddlement</t>
  </si>
  <si>
    <t>meddler</t>
  </si>
  <si>
    <t>meddlers</t>
  </si>
  <si>
    <t>meddles</t>
  </si>
  <si>
    <t>meddlesome</t>
  </si>
  <si>
    <t>meddlesomely</t>
  </si>
  <si>
    <t>meddlesomeness</t>
  </si>
  <si>
    <t>meddling</t>
  </si>
  <si>
    <t>meddlingly</t>
  </si>
  <si>
    <t>medenagan</t>
  </si>
  <si>
    <t>medevac</t>
  </si>
  <si>
    <t>medevacs</t>
  </si>
  <si>
    <t>mediacy</t>
  </si>
  <si>
    <t>mediacid</t>
  </si>
  <si>
    <t>mediacies</t>
  </si>
  <si>
    <t>mediad</t>
  </si>
  <si>
    <t>mediae</t>
  </si>
  <si>
    <t>mediaeval</t>
  </si>
  <si>
    <t>mediaevalism</t>
  </si>
  <si>
    <t>mediaevalist</t>
  </si>
  <si>
    <t>mediaevalize</t>
  </si>
  <si>
    <t>mediaevally</t>
  </si>
  <si>
    <t>medial</t>
  </si>
  <si>
    <t>medialization</t>
  </si>
  <si>
    <t>medialize</t>
  </si>
  <si>
    <t>medialkaline</t>
  </si>
  <si>
    <t>medially</t>
  </si>
  <si>
    <t>medials</t>
  </si>
  <si>
    <t>medianic</t>
  </si>
  <si>
    <t>medianimic</t>
  </si>
  <si>
    <t>medianimity</t>
  </si>
  <si>
    <t>medianism</t>
  </si>
  <si>
    <t>medianity</t>
  </si>
  <si>
    <t>medianly</t>
  </si>
  <si>
    <t>medians</t>
  </si>
  <si>
    <t>mediant</t>
  </si>
  <si>
    <t>mediants</t>
  </si>
  <si>
    <t>mediary</t>
  </si>
  <si>
    <t>medias</t>
  </si>
  <si>
    <t>mediastina</t>
  </si>
  <si>
    <t>mediastinal</t>
  </si>
  <si>
    <t>mediastine</t>
  </si>
  <si>
    <t>mediastinitis</t>
  </si>
  <si>
    <t>mediastinotomy</t>
  </si>
  <si>
    <t>mediastinum</t>
  </si>
  <si>
    <t>mediate</t>
  </si>
  <si>
    <t>mediated</t>
  </si>
  <si>
    <t>mediately</t>
  </si>
  <si>
    <t>mediateness</t>
  </si>
  <si>
    <t>mediates</t>
  </si>
  <si>
    <t>mediating</t>
  </si>
  <si>
    <t>mediatingly</t>
  </si>
  <si>
    <t>mediation</t>
  </si>
  <si>
    <t>mediational</t>
  </si>
  <si>
    <t>mediations</t>
  </si>
  <si>
    <t>mediatisation</t>
  </si>
  <si>
    <t>mediatise</t>
  </si>
  <si>
    <t>mediatised</t>
  </si>
  <si>
    <t>mediatising</t>
  </si>
  <si>
    <t>mediative</t>
  </si>
  <si>
    <t>mediatization</t>
  </si>
  <si>
    <t>mediatize</t>
  </si>
  <si>
    <t>mediatized</t>
  </si>
  <si>
    <t>mediatizing</t>
  </si>
  <si>
    <t>mediator</t>
  </si>
  <si>
    <t>mediatory</t>
  </si>
  <si>
    <t>mediatorial</t>
  </si>
  <si>
    <t>mediatorialism</t>
  </si>
  <si>
    <t>mediatorially</t>
  </si>
  <si>
    <t>mediatorious</t>
  </si>
  <si>
    <t>mediators</t>
  </si>
  <si>
    <t>mediatorship</t>
  </si>
  <si>
    <t>mediatress</t>
  </si>
  <si>
    <t>mediatrice</t>
  </si>
  <si>
    <t>mediatrices</t>
  </si>
  <si>
    <t>mediatrix</t>
  </si>
  <si>
    <t>mediatrixes</t>
  </si>
  <si>
    <t>medica</t>
  </si>
  <si>
    <t>medicable</t>
  </si>
  <si>
    <t>medicably</t>
  </si>
  <si>
    <t>medicaids</t>
  </si>
  <si>
    <t>medical</t>
  </si>
  <si>
    <t>medicalese</t>
  </si>
  <si>
    <t>medically</t>
  </si>
  <si>
    <t>medicals</t>
  </si>
  <si>
    <t>medicament</t>
  </si>
  <si>
    <t>medicamental</t>
  </si>
  <si>
    <t>medicamentally</t>
  </si>
  <si>
    <t>medicamentary</t>
  </si>
  <si>
    <t>medicamentation</t>
  </si>
  <si>
    <t>medicamentous</t>
  </si>
  <si>
    <t>medicaments</t>
  </si>
  <si>
    <t>medicant</t>
  </si>
  <si>
    <t>medicares</t>
  </si>
  <si>
    <t>medicaster</t>
  </si>
  <si>
    <t>medicate</t>
  </si>
  <si>
    <t>medicated</t>
  </si>
  <si>
    <t>medicates</t>
  </si>
  <si>
    <t>medicating</t>
  </si>
  <si>
    <t>medication</t>
  </si>
  <si>
    <t>medications</t>
  </si>
  <si>
    <t>medicative</t>
  </si>
  <si>
    <t>medicator</t>
  </si>
  <si>
    <t>medicatory</t>
  </si>
  <si>
    <t>medicinable</t>
  </si>
  <si>
    <t>medicinableness</t>
  </si>
  <si>
    <t>medicinal</t>
  </si>
  <si>
    <t>medicinally</t>
  </si>
  <si>
    <t>medicinalness</t>
  </si>
  <si>
    <t>medicinary</t>
  </si>
  <si>
    <t>medicine</t>
  </si>
  <si>
    <t>medicined</t>
  </si>
  <si>
    <t>medicinelike</t>
  </si>
  <si>
    <t>medicinemonger</t>
  </si>
  <si>
    <t>mediciner</t>
  </si>
  <si>
    <t>medicines</t>
  </si>
  <si>
    <t>medicining</t>
  </si>
  <si>
    <t>medick</t>
  </si>
  <si>
    <t>medicks</t>
  </si>
  <si>
    <t>medico</t>
  </si>
  <si>
    <t>medicobotanical</t>
  </si>
  <si>
    <t>medicochirurgic</t>
  </si>
  <si>
    <t>medicodental</t>
  </si>
  <si>
    <t>medicolegal</t>
  </si>
  <si>
    <t>medicolegally</t>
  </si>
  <si>
    <t>medicomania</t>
  </si>
  <si>
    <t>medicomechanic</t>
  </si>
  <si>
    <t>medicommissure</t>
  </si>
  <si>
    <t>medicomoral</t>
  </si>
  <si>
    <t>medicophysical</t>
  </si>
  <si>
    <t>medicophysics</t>
  </si>
  <si>
    <t>medicos</t>
  </si>
  <si>
    <t>medicostatistic</t>
  </si>
  <si>
    <t>medicosurgical</t>
  </si>
  <si>
    <t>medicozoologic</t>
  </si>
  <si>
    <t>medics</t>
  </si>
  <si>
    <t>medidia</t>
  </si>
  <si>
    <t>medidii</t>
  </si>
  <si>
    <t>mediety</t>
  </si>
  <si>
    <t>medievalism</t>
  </si>
  <si>
    <t>medievalist</t>
  </si>
  <si>
    <t>medievalistic</t>
  </si>
  <si>
    <t>medievalists</t>
  </si>
  <si>
    <t>medievalize</t>
  </si>
  <si>
    <t>medievally</t>
  </si>
  <si>
    <t>medievals</t>
  </si>
  <si>
    <t>medifixed</t>
  </si>
  <si>
    <t>mediglacial</t>
  </si>
  <si>
    <t>medille</t>
  </si>
  <si>
    <t>medimn</t>
  </si>
  <si>
    <t>medimno</t>
  </si>
  <si>
    <t>medimnos</t>
  </si>
  <si>
    <t>medimnus</t>
  </si>
  <si>
    <t>medine</t>
  </si>
  <si>
    <t>medino</t>
  </si>
  <si>
    <t>medio</t>
  </si>
  <si>
    <t>medioanterior</t>
  </si>
  <si>
    <t>mediocarpal</t>
  </si>
  <si>
    <t>medioccipital</t>
  </si>
  <si>
    <t>mediocracy</t>
  </si>
  <si>
    <t>mediocral</t>
  </si>
  <si>
    <t>mediocre</t>
  </si>
  <si>
    <t>mediocrely</t>
  </si>
  <si>
    <t>mediocreness</t>
  </si>
  <si>
    <t>mediocris</t>
  </si>
  <si>
    <t>mediocrist</t>
  </si>
  <si>
    <t>mediocrity</t>
  </si>
  <si>
    <t>mediocrities</t>
  </si>
  <si>
    <t>mediocubital</t>
  </si>
  <si>
    <t>mediodepressed</t>
  </si>
  <si>
    <t>mediodigital</t>
  </si>
  <si>
    <t>mediodorsal</t>
  </si>
  <si>
    <t>mediodorsally</t>
  </si>
  <si>
    <t>mediofrontal</t>
  </si>
  <si>
    <t>mediolateral</t>
  </si>
  <si>
    <t>mediopalatal</t>
  </si>
  <si>
    <t>mediopalatine</t>
  </si>
  <si>
    <t>mediopassive</t>
  </si>
  <si>
    <t>mediopectoral</t>
  </si>
  <si>
    <t>medioperforate</t>
  </si>
  <si>
    <t>mediopontine</t>
  </si>
  <si>
    <t>medioposterior</t>
  </si>
  <si>
    <t>mediosilicic</t>
  </si>
  <si>
    <t>mediostapedial</t>
  </si>
  <si>
    <t>mediotarsal</t>
  </si>
  <si>
    <t>medioventral</t>
  </si>
  <si>
    <t>medisance</t>
  </si>
  <si>
    <t>medisect</t>
  </si>
  <si>
    <t>medisection</t>
  </si>
  <si>
    <t>meditabund</t>
  </si>
  <si>
    <t>meditance</t>
  </si>
  <si>
    <t>meditant</t>
  </si>
  <si>
    <t>meditate</t>
  </si>
  <si>
    <t>meditated</t>
  </si>
  <si>
    <t>meditatedly</t>
  </si>
  <si>
    <t>meditater</t>
  </si>
  <si>
    <t>meditates</t>
  </si>
  <si>
    <t>meditating</t>
  </si>
  <si>
    <t>meditatingly</t>
  </si>
  <si>
    <t>meditatio</t>
  </si>
  <si>
    <t>meditation</t>
  </si>
  <si>
    <t>meditationist</t>
  </si>
  <si>
    <t>meditations</t>
  </si>
  <si>
    <t>meditatist</t>
  </si>
  <si>
    <t>meditative</t>
  </si>
  <si>
    <t>meditatively</t>
  </si>
  <si>
    <t>meditativeness</t>
  </si>
  <si>
    <t>meditator</t>
  </si>
  <si>
    <t>mediterrane</t>
  </si>
  <si>
    <t>mediterraneous</t>
  </si>
  <si>
    <t>medithorax</t>
  </si>
  <si>
    <t>meditullium</t>
  </si>
  <si>
    <t>medium</t>
  </si>
  <si>
    <t>mediumism</t>
  </si>
  <si>
    <t>mediumistic</t>
  </si>
  <si>
    <t>mediumization</t>
  </si>
  <si>
    <t>mediumize</t>
  </si>
  <si>
    <t>mediumly</t>
  </si>
  <si>
    <t>mediums</t>
  </si>
  <si>
    <t>mediumship</t>
  </si>
  <si>
    <t>medius</t>
  </si>
  <si>
    <t>medjidie</t>
  </si>
  <si>
    <t>medjidieh</t>
  </si>
  <si>
    <t>medlar</t>
  </si>
  <si>
    <t>medlars</t>
  </si>
  <si>
    <t>medle</t>
  </si>
  <si>
    <t>medley</t>
  </si>
  <si>
    <t>medleyed</t>
  </si>
  <si>
    <t>medleying</t>
  </si>
  <si>
    <t>medleys</t>
  </si>
  <si>
    <t>medlied</t>
  </si>
  <si>
    <t>medregal</t>
  </si>
  <si>
    <t>medrick</t>
  </si>
  <si>
    <t>medrinacks</t>
  </si>
  <si>
    <t>medrinacles</t>
  </si>
  <si>
    <t>medrinaque</t>
  </si>
  <si>
    <t>medscheat</t>
  </si>
  <si>
    <t>medula</t>
  </si>
  <si>
    <t>medulla</t>
  </si>
  <si>
    <t>medullae</t>
  </si>
  <si>
    <t>medullar</t>
  </si>
  <si>
    <t>medullary</t>
  </si>
  <si>
    <t>medullas</t>
  </si>
  <si>
    <t>medullate</t>
  </si>
  <si>
    <t>medullated</t>
  </si>
  <si>
    <t>medullation</t>
  </si>
  <si>
    <t>medullispinal</t>
  </si>
  <si>
    <t>medullitis</t>
  </si>
  <si>
    <t>medullization</t>
  </si>
  <si>
    <t>medullose</t>
  </si>
  <si>
    <t>medullous</t>
  </si>
  <si>
    <t>medusae</t>
  </si>
  <si>
    <t>medusal</t>
  </si>
  <si>
    <t>medusalike</t>
  </si>
  <si>
    <t>medusan</t>
  </si>
  <si>
    <t>medusans</t>
  </si>
  <si>
    <t>medusiferous</t>
  </si>
  <si>
    <t>medusiform</t>
  </si>
  <si>
    <t>medusoid</t>
  </si>
  <si>
    <t>medusoids</t>
  </si>
  <si>
    <t>meebos</t>
  </si>
  <si>
    <t>meech</t>
  </si>
  <si>
    <t>meecher</t>
  </si>
  <si>
    <t>meeching</t>
  </si>
  <si>
    <t>meed</t>
  </si>
  <si>
    <t>meedful</t>
  </si>
  <si>
    <t>meedless</t>
  </si>
  <si>
    <t>meeds</t>
  </si>
  <si>
    <t>meeken</t>
  </si>
  <si>
    <t>meekest</t>
  </si>
  <si>
    <t>meekhearted</t>
  </si>
  <si>
    <t>meekheartedness</t>
  </si>
  <si>
    <t>meekly</t>
  </si>
  <si>
    <t>meekling</t>
  </si>
  <si>
    <t>meekness</t>
  </si>
  <si>
    <t>meeknesses</t>
  </si>
  <si>
    <t>meered</t>
  </si>
  <si>
    <t>meerkat</t>
  </si>
  <si>
    <t>meerschaum</t>
  </si>
  <si>
    <t>meerschaums</t>
  </si>
  <si>
    <t>meese</t>
  </si>
  <si>
    <t>meet</t>
  </si>
  <si>
    <t>meetable</t>
  </si>
  <si>
    <t>meeten</t>
  </si>
  <si>
    <t>meeter</t>
  </si>
  <si>
    <t>meeterly</t>
  </si>
  <si>
    <t>meeters</t>
  </si>
  <si>
    <t>meeth</t>
  </si>
  <si>
    <t>meethelp</t>
  </si>
  <si>
    <t>meethelper</t>
  </si>
  <si>
    <t>meeting</t>
  </si>
  <si>
    <t>meetinger</t>
  </si>
  <si>
    <t>meetinghouse</t>
  </si>
  <si>
    <t>meetings</t>
  </si>
  <si>
    <t>meetly</t>
  </si>
  <si>
    <t>meetness</t>
  </si>
  <si>
    <t>meetnesses</t>
  </si>
  <si>
    <t>meets</t>
  </si>
  <si>
    <t>megaara</t>
  </si>
  <si>
    <t>megabar</t>
  </si>
  <si>
    <t>megabars</t>
  </si>
  <si>
    <t>megabaud</t>
  </si>
  <si>
    <t>megabit</t>
  </si>
  <si>
    <t>megabyte</t>
  </si>
  <si>
    <t>megabytes</t>
  </si>
  <si>
    <t>megabits</t>
  </si>
  <si>
    <t>megabuck</t>
  </si>
  <si>
    <t>megabucks</t>
  </si>
  <si>
    <t>megacephaly</t>
  </si>
  <si>
    <t>megacephalia</t>
  </si>
  <si>
    <t>megacephalic</t>
  </si>
  <si>
    <t>megacephalous</t>
  </si>
  <si>
    <t>megacerine</t>
  </si>
  <si>
    <t>megacerotine</t>
  </si>
  <si>
    <t>megachilid</t>
  </si>
  <si>
    <t>megachiropteran</t>
  </si>
  <si>
    <t>megacycle</t>
  </si>
  <si>
    <t>megacycles</t>
  </si>
  <si>
    <t>megacity</t>
  </si>
  <si>
    <t>megacolon</t>
  </si>
  <si>
    <t>megacosm</t>
  </si>
  <si>
    <t>megacoulomb</t>
  </si>
  <si>
    <t>megacurie</t>
  </si>
  <si>
    <t>megadeath</t>
  </si>
  <si>
    <t>megadeaths</t>
  </si>
  <si>
    <t>megadynamics</t>
  </si>
  <si>
    <t>megadyne</t>
  </si>
  <si>
    <t>megadynes</t>
  </si>
  <si>
    <t>megadont</t>
  </si>
  <si>
    <t>megadonty</t>
  </si>
  <si>
    <t>megadontia</t>
  </si>
  <si>
    <t>megadontic</t>
  </si>
  <si>
    <t>megadontism</t>
  </si>
  <si>
    <t>megaerg</t>
  </si>
  <si>
    <t>megafarad</t>
  </si>
  <si>
    <t>megafog</t>
  </si>
  <si>
    <t>megagamete</t>
  </si>
  <si>
    <t>megagametophyte</t>
  </si>
  <si>
    <t>megahertz</t>
  </si>
  <si>
    <t>megahertzes</t>
  </si>
  <si>
    <t>megajoule</t>
  </si>
  <si>
    <t>megakaryoblast</t>
  </si>
  <si>
    <t>megakaryocyte</t>
  </si>
  <si>
    <t>megakaryocytic</t>
  </si>
  <si>
    <t>megalecithal</t>
  </si>
  <si>
    <t>megaleme</t>
  </si>
  <si>
    <t>megalerg</t>
  </si>
  <si>
    <t>megalesthete</t>
  </si>
  <si>
    <t>megalethoscope</t>
  </si>
  <si>
    <t>megalith</t>
  </si>
  <si>
    <t>megalithic</t>
  </si>
  <si>
    <t>megaliths</t>
  </si>
  <si>
    <t>megaloblast</t>
  </si>
  <si>
    <t>megaloblastic</t>
  </si>
  <si>
    <t>megalocardia</t>
  </si>
  <si>
    <t>megalocarpous</t>
  </si>
  <si>
    <t>megalocephaly</t>
  </si>
  <si>
    <t>megalocephalia</t>
  </si>
  <si>
    <t>megalocephalic</t>
  </si>
  <si>
    <t>megalocephalous</t>
  </si>
  <si>
    <t>megalochirous</t>
  </si>
  <si>
    <t>megalocyte</t>
  </si>
  <si>
    <t>megalocytosis</t>
  </si>
  <si>
    <t>megalocornea</t>
  </si>
  <si>
    <t>megalodactylia</t>
  </si>
  <si>
    <t>megalodactylism</t>
  </si>
  <si>
    <t>megalodactylous</t>
  </si>
  <si>
    <t>megalodont</t>
  </si>
  <si>
    <t>megalodontia</t>
  </si>
  <si>
    <t>megaloenteron</t>
  </si>
  <si>
    <t>megalogastria</t>
  </si>
  <si>
    <t>megaloglossia</t>
  </si>
  <si>
    <t>megalograph</t>
  </si>
  <si>
    <t>megalography</t>
  </si>
  <si>
    <t>megalohepatia</t>
  </si>
  <si>
    <t>megalokaryocyte</t>
  </si>
  <si>
    <t>megalomania</t>
  </si>
  <si>
    <t>megalomaniac</t>
  </si>
  <si>
    <t>megalomaniacal</t>
  </si>
  <si>
    <t>megalomaniacs</t>
  </si>
  <si>
    <t>megalomanic</t>
  </si>
  <si>
    <t>megalomelia</t>
  </si>
  <si>
    <t>megalopa</t>
  </si>
  <si>
    <t>megalopenis</t>
  </si>
  <si>
    <t>megalophonic</t>
  </si>
  <si>
    <t>megalophonous</t>
  </si>
  <si>
    <t>megalophthalmus</t>
  </si>
  <si>
    <t>megalopia</t>
  </si>
  <si>
    <t>megalopic</t>
  </si>
  <si>
    <t>megalopine</t>
  </si>
  <si>
    <t>megalopolis</t>
  </si>
  <si>
    <t>megalopolises</t>
  </si>
  <si>
    <t>megalopolistic</t>
  </si>
  <si>
    <t>megalopolitan</t>
  </si>
  <si>
    <t>megalopore</t>
  </si>
  <si>
    <t>megalops</t>
  </si>
  <si>
    <t>megalopsia</t>
  </si>
  <si>
    <t>megalopsychy</t>
  </si>
  <si>
    <t>megalopteran</t>
  </si>
  <si>
    <t>megalopterous</t>
  </si>
  <si>
    <t>megalosaur</t>
  </si>
  <si>
    <t>megalosaurian</t>
  </si>
  <si>
    <t>megalosauroid</t>
  </si>
  <si>
    <t>megaloscope</t>
  </si>
  <si>
    <t>megaloscopy</t>
  </si>
  <si>
    <t>megalosphere</t>
  </si>
  <si>
    <t>megalospheric</t>
  </si>
  <si>
    <t>megalosplenia</t>
  </si>
  <si>
    <t>megaloureter</t>
  </si>
  <si>
    <t>megamastictoral</t>
  </si>
  <si>
    <t>megamere</t>
  </si>
  <si>
    <t>megameter</t>
  </si>
  <si>
    <t>megametre</t>
  </si>
  <si>
    <t>megampere</t>
  </si>
  <si>
    <t>meganucleus</t>
  </si>
  <si>
    <t>megaparsec</t>
  </si>
  <si>
    <t>megaphyllous</t>
  </si>
  <si>
    <t>megaphone</t>
  </si>
  <si>
    <t>megaphoned</t>
  </si>
  <si>
    <t>megaphones</t>
  </si>
  <si>
    <t>megaphonic</t>
  </si>
  <si>
    <t>megaphonically</t>
  </si>
  <si>
    <t>megaphoning</t>
  </si>
  <si>
    <t>megaphotography</t>
  </si>
  <si>
    <t>megapod</t>
  </si>
  <si>
    <t>megapode</t>
  </si>
  <si>
    <t>megapodes</t>
  </si>
  <si>
    <t>megapolis</t>
  </si>
  <si>
    <t>megapolitan</t>
  </si>
  <si>
    <t>megaprosopous</t>
  </si>
  <si>
    <t>megapterine</t>
  </si>
  <si>
    <t>megarad</t>
  </si>
  <si>
    <t>megaron</t>
  </si>
  <si>
    <t>megarons</t>
  </si>
  <si>
    <t>megasclere</t>
  </si>
  <si>
    <t>megascleric</t>
  </si>
  <si>
    <t>megasclerous</t>
  </si>
  <si>
    <t>megasclerum</t>
  </si>
  <si>
    <t>megascope</t>
  </si>
  <si>
    <t>megascopic</t>
  </si>
  <si>
    <t>megascopical</t>
  </si>
  <si>
    <t>megascopically</t>
  </si>
  <si>
    <t>megaseism</t>
  </si>
  <si>
    <t>megaseismic</t>
  </si>
  <si>
    <t>megaseme</t>
  </si>
  <si>
    <t>megasynthetic</t>
  </si>
  <si>
    <t>megasporange</t>
  </si>
  <si>
    <t>megasporangium</t>
  </si>
  <si>
    <t>megaspore</t>
  </si>
  <si>
    <t>megasporic</t>
  </si>
  <si>
    <t>megasporophyll</t>
  </si>
  <si>
    <t>megass</t>
  </si>
  <si>
    <t>megasse</t>
  </si>
  <si>
    <t>megasses</t>
  </si>
  <si>
    <t>megathere</t>
  </si>
  <si>
    <t>megatherian</t>
  </si>
  <si>
    <t>megatherine</t>
  </si>
  <si>
    <t>megatherioid</t>
  </si>
  <si>
    <t>megatherm</t>
  </si>
  <si>
    <t>megathermal</t>
  </si>
  <si>
    <t>megathermic</t>
  </si>
  <si>
    <t>megatheroid</t>
  </si>
  <si>
    <t>megatype</t>
  </si>
  <si>
    <t>megatypy</t>
  </si>
  <si>
    <t>megaton</t>
  </si>
  <si>
    <t>megatons</t>
  </si>
  <si>
    <t>megatron</t>
  </si>
  <si>
    <t>megavitamin</t>
  </si>
  <si>
    <t>megavolt</t>
  </si>
  <si>
    <t>megavolts</t>
  </si>
  <si>
    <t>megawatt</t>
  </si>
  <si>
    <t>megawatts</t>
  </si>
  <si>
    <t>megaweber</t>
  </si>
  <si>
    <t>megaword</t>
  </si>
  <si>
    <t>megawords</t>
  </si>
  <si>
    <t>megazooid</t>
  </si>
  <si>
    <t>megazoospore</t>
  </si>
  <si>
    <t>megbote</t>
  </si>
  <si>
    <t>megerg</t>
  </si>
  <si>
    <t>megillah</t>
  </si>
  <si>
    <t>megillahs</t>
  </si>
  <si>
    <t>megilloth</t>
  </si>
  <si>
    <t>megilp</t>
  </si>
  <si>
    <t>megilph</t>
  </si>
  <si>
    <t>megilphs</t>
  </si>
  <si>
    <t>megilps</t>
  </si>
  <si>
    <t>megmho</t>
  </si>
  <si>
    <t>megnetosphere</t>
  </si>
  <si>
    <t>megohm</t>
  </si>
  <si>
    <t>megohmit</t>
  </si>
  <si>
    <t>megohmmeter</t>
  </si>
  <si>
    <t>megohms</t>
  </si>
  <si>
    <t>megomit</t>
  </si>
  <si>
    <t>megophthalmus</t>
  </si>
  <si>
    <t>megotalc</t>
  </si>
  <si>
    <t>megrim</t>
  </si>
  <si>
    <t>megrimish</t>
  </si>
  <si>
    <t>megrims</t>
  </si>
  <si>
    <t>meguilp</t>
  </si>
  <si>
    <t>mehalla</t>
  </si>
  <si>
    <t>mehari</t>
  </si>
  <si>
    <t>meharis</t>
  </si>
  <si>
    <t>meharist</t>
  </si>
  <si>
    <t>mehitzah</t>
  </si>
  <si>
    <t>mehitzoth</t>
  </si>
  <si>
    <t>mehmandar</t>
  </si>
  <si>
    <t>mehrdad</t>
  </si>
  <si>
    <t>mehtar</t>
  </si>
  <si>
    <t>mehtarship</t>
  </si>
  <si>
    <t>meyerhofferite</t>
  </si>
  <si>
    <t>meigomian</t>
  </si>
  <si>
    <t>meikle</t>
  </si>
  <si>
    <t>meikles</t>
  </si>
  <si>
    <t>meile</t>
  </si>
  <si>
    <t>meiler</t>
  </si>
  <si>
    <t>mein</t>
  </si>
  <si>
    <t>meindre</t>
  </si>
  <si>
    <t>meiny</t>
  </si>
  <si>
    <t>meinie</t>
  </si>
  <si>
    <t>meinies</t>
  </si>
  <si>
    <t>meio</t>
  </si>
  <si>
    <t>meiobar</t>
  </si>
  <si>
    <t>meiocene</t>
  </si>
  <si>
    <t>meionite</t>
  </si>
  <si>
    <t>meiophylly</t>
  </si>
  <si>
    <t>meioses</t>
  </si>
  <si>
    <t>meiosis</t>
  </si>
  <si>
    <t>meiostemonous</t>
  </si>
  <si>
    <t>meiotaxy</t>
  </si>
  <si>
    <t>meiotic</t>
  </si>
  <si>
    <t>meiotically</t>
  </si>
  <si>
    <t>meisje</t>
  </si>
  <si>
    <t>meith</t>
  </si>
  <si>
    <t>meizoseismal</t>
  </si>
  <si>
    <t>meizoseismic</t>
  </si>
  <si>
    <t>mejorana</t>
  </si>
  <si>
    <t>mekilta</t>
  </si>
  <si>
    <t>mekometer</t>
  </si>
  <si>
    <t>melaconite</t>
  </si>
  <si>
    <t>melada</t>
  </si>
  <si>
    <t>meladiorite</t>
  </si>
  <si>
    <t>melaena</t>
  </si>
  <si>
    <t>melaenic</t>
  </si>
  <si>
    <t>melagabbro</t>
  </si>
  <si>
    <t>melagra</t>
  </si>
  <si>
    <t>melagranite</t>
  </si>
  <si>
    <t>melalgia</t>
  </si>
  <si>
    <t>melam</t>
  </si>
  <si>
    <t>melamdim</t>
  </si>
  <si>
    <t>melamin</t>
  </si>
  <si>
    <t>melamine</t>
  </si>
  <si>
    <t>melamines</t>
  </si>
  <si>
    <t>melammdim</t>
  </si>
  <si>
    <t>melammed</t>
  </si>
  <si>
    <t>melampyrin</t>
  </si>
  <si>
    <t>melampyrite</t>
  </si>
  <si>
    <t>melampyritol</t>
  </si>
  <si>
    <t>melampod</t>
  </si>
  <si>
    <t>melampode</t>
  </si>
  <si>
    <t>melampodium</t>
  </si>
  <si>
    <t>melanaemia</t>
  </si>
  <si>
    <t>melanaemic</t>
  </si>
  <si>
    <t>melanagogal</t>
  </si>
  <si>
    <t>melanagogue</t>
  </si>
  <si>
    <t>melancholy</t>
  </si>
  <si>
    <t>melancholia</t>
  </si>
  <si>
    <t>melancholiac</t>
  </si>
  <si>
    <t>melancholiacs</t>
  </si>
  <si>
    <t>melancholian</t>
  </si>
  <si>
    <t>melancholic</t>
  </si>
  <si>
    <t>melancholically</t>
  </si>
  <si>
    <t>melancholies</t>
  </si>
  <si>
    <t>melancholyish</t>
  </si>
  <si>
    <t>melancholily</t>
  </si>
  <si>
    <t>melancholiness</t>
  </si>
  <si>
    <t>melancholious</t>
  </si>
  <si>
    <t>melancholiously</t>
  </si>
  <si>
    <t>melancholish</t>
  </si>
  <si>
    <t>melancholist</t>
  </si>
  <si>
    <t>melancholize</t>
  </si>
  <si>
    <t>melanconiaceous</t>
  </si>
  <si>
    <t>melanemia</t>
  </si>
  <si>
    <t>melanemic</t>
  </si>
  <si>
    <t>melanesians</t>
  </si>
  <si>
    <t>melange</t>
  </si>
  <si>
    <t>melanger</t>
  </si>
  <si>
    <t>melanges</t>
  </si>
  <si>
    <t>melangeur</t>
  </si>
  <si>
    <t>melanian</t>
  </si>
  <si>
    <t>melanic</t>
  </si>
  <si>
    <t>melanics</t>
  </si>
  <si>
    <t>melaniferous</t>
  </si>
  <si>
    <t>melanilin</t>
  </si>
  <si>
    <t>melaniline</t>
  </si>
  <si>
    <t>melanin</t>
  </si>
  <si>
    <t>melanins</t>
  </si>
  <si>
    <t>melanism</t>
  </si>
  <si>
    <t>melanisms</t>
  </si>
  <si>
    <t>melanist</t>
  </si>
  <si>
    <t>melanistic</t>
  </si>
  <si>
    <t>melanists</t>
  </si>
  <si>
    <t>melanite</t>
  </si>
  <si>
    <t>melanites</t>
  </si>
  <si>
    <t>melanitic</t>
  </si>
  <si>
    <t>melanization</t>
  </si>
  <si>
    <t>melanize</t>
  </si>
  <si>
    <t>melanized</t>
  </si>
  <si>
    <t>melanizes</t>
  </si>
  <si>
    <t>melanizing</t>
  </si>
  <si>
    <t>melano</t>
  </si>
  <si>
    <t>melanoblast</t>
  </si>
  <si>
    <t>melanoblastic</t>
  </si>
  <si>
    <t>melanoblastoma</t>
  </si>
  <si>
    <t>melanocarcinoma</t>
  </si>
  <si>
    <t>melanocerite</t>
  </si>
  <si>
    <t>melanochroic</t>
  </si>
  <si>
    <t>melanochroite</t>
  </si>
  <si>
    <t>melanochroous</t>
  </si>
  <si>
    <t>melanocyte</t>
  </si>
  <si>
    <t>melanocomous</t>
  </si>
  <si>
    <t>melanocrate</t>
  </si>
  <si>
    <t>melanocratic</t>
  </si>
  <si>
    <t>melanoderm</t>
  </si>
  <si>
    <t>melanoderma</t>
  </si>
  <si>
    <t>melanodermia</t>
  </si>
  <si>
    <t>melanodermic</t>
  </si>
  <si>
    <t>melanogen</t>
  </si>
  <si>
    <t>melanogenesis</t>
  </si>
  <si>
    <t>melanoid</t>
  </si>
  <si>
    <t>melanoidin</t>
  </si>
  <si>
    <t>melanoids</t>
  </si>
  <si>
    <t>melanoma</t>
  </si>
  <si>
    <t>melanomas</t>
  </si>
  <si>
    <t>melanomata</t>
  </si>
  <si>
    <t>melanopathy</t>
  </si>
  <si>
    <t>melanopathia</t>
  </si>
  <si>
    <t>melanophore</t>
  </si>
  <si>
    <t>melanoplakia</t>
  </si>
  <si>
    <t>melanorrhagia</t>
  </si>
  <si>
    <t>melanorrhea</t>
  </si>
  <si>
    <t>melanosarcoma</t>
  </si>
  <si>
    <t>melanoscope</t>
  </si>
  <si>
    <t>melanose</t>
  </si>
  <si>
    <t>melanosed</t>
  </si>
  <si>
    <t>melanosis</t>
  </si>
  <si>
    <t>melanosity</t>
  </si>
  <si>
    <t>melanosome</t>
  </si>
  <si>
    <t>melanospermous</t>
  </si>
  <si>
    <t>melanotekite</t>
  </si>
  <si>
    <t>melanotic</t>
  </si>
  <si>
    <t>melanotype</t>
  </si>
  <si>
    <t>melanotrichous</t>
  </si>
  <si>
    <t>melanous</t>
  </si>
  <si>
    <t>melanterite</t>
  </si>
  <si>
    <t>melanthaceous</t>
  </si>
  <si>
    <t>melanthy</t>
  </si>
  <si>
    <t>melanure</t>
  </si>
  <si>
    <t>melanurenic</t>
  </si>
  <si>
    <t>melanuresis</t>
  </si>
  <si>
    <t>melanuria</t>
  </si>
  <si>
    <t>melanuric</t>
  </si>
  <si>
    <t>melaphyre</t>
  </si>
  <si>
    <t>melasma</t>
  </si>
  <si>
    <t>melasmic</t>
  </si>
  <si>
    <t>melasses</t>
  </si>
  <si>
    <t>melassigenic</t>
  </si>
  <si>
    <t>melastomaceous</t>
  </si>
  <si>
    <t>melastomad</t>
  </si>
  <si>
    <t>melastome</t>
  </si>
  <si>
    <t>melatonin</t>
  </si>
  <si>
    <t>melatope</t>
  </si>
  <si>
    <t>melaxuma</t>
  </si>
  <si>
    <t>melch</t>
  </si>
  <si>
    <t>melded</t>
  </si>
  <si>
    <t>melders</t>
  </si>
  <si>
    <t>melding</t>
  </si>
  <si>
    <t>meldometer</t>
  </si>
  <si>
    <t>meldrop</t>
  </si>
  <si>
    <t>melds</t>
  </si>
  <si>
    <t>mele</t>
  </si>
  <si>
    <t>meleagrine</t>
  </si>
  <si>
    <t>melebiose</t>
  </si>
  <si>
    <t>melee</t>
  </si>
  <si>
    <t>melees</t>
  </si>
  <si>
    <t>melene</t>
  </si>
  <si>
    <t>melenic</t>
  </si>
  <si>
    <t>meletin</t>
  </si>
  <si>
    <t>melezitase</t>
  </si>
  <si>
    <t>melezitose</t>
  </si>
  <si>
    <t>meliaceous</t>
  </si>
  <si>
    <t>melianthaceous</t>
  </si>
  <si>
    <t>meliatin</t>
  </si>
  <si>
    <t>melibiose</t>
  </si>
  <si>
    <t>melic</t>
  </si>
  <si>
    <t>melicera</t>
  </si>
  <si>
    <t>meliceric</t>
  </si>
  <si>
    <t>meliceris</t>
  </si>
  <si>
    <t>melicerous</t>
  </si>
  <si>
    <t>melichrous</t>
  </si>
  <si>
    <t>melicitose</t>
  </si>
  <si>
    <t>melicoton</t>
  </si>
  <si>
    <t>melicrate</t>
  </si>
  <si>
    <t>melicraton</t>
  </si>
  <si>
    <t>melicratory</t>
  </si>
  <si>
    <t>melicratum</t>
  </si>
  <si>
    <t>melilite</t>
  </si>
  <si>
    <t>melilites</t>
  </si>
  <si>
    <t>melilitite</t>
  </si>
  <si>
    <t>melilot</t>
  </si>
  <si>
    <t>melilots</t>
  </si>
  <si>
    <t>meline</t>
  </si>
  <si>
    <t>melinite</t>
  </si>
  <si>
    <t>melinites</t>
  </si>
  <si>
    <t>melior</t>
  </si>
  <si>
    <t>meliorability</t>
  </si>
  <si>
    <t>meliorable</t>
  </si>
  <si>
    <t>meliorant</t>
  </si>
  <si>
    <t>meliorate</t>
  </si>
  <si>
    <t>meliorated</t>
  </si>
  <si>
    <t>meliorater</t>
  </si>
  <si>
    <t>meliorates</t>
  </si>
  <si>
    <t>meliorating</t>
  </si>
  <si>
    <t>melioration</t>
  </si>
  <si>
    <t>meliorations</t>
  </si>
  <si>
    <t>meliorative</t>
  </si>
  <si>
    <t>melioratively</t>
  </si>
  <si>
    <t>meliorator</t>
  </si>
  <si>
    <t>meliorism</t>
  </si>
  <si>
    <t>meliorist</t>
  </si>
  <si>
    <t>melioristic</t>
  </si>
  <si>
    <t>meliority</t>
  </si>
  <si>
    <t>meliphagan</t>
  </si>
  <si>
    <t>meliphagidan</t>
  </si>
  <si>
    <t>meliphagous</t>
  </si>
  <si>
    <t>meliphanite</t>
  </si>
  <si>
    <t>meliponine</t>
  </si>
  <si>
    <t>melis</t>
  </si>
  <si>
    <t>melisma</t>
  </si>
  <si>
    <t>melismas</t>
  </si>
  <si>
    <t>melismata</t>
  </si>
  <si>
    <t>melismatic</t>
  </si>
  <si>
    <t>melismatics</t>
  </si>
  <si>
    <t>melissyl</t>
  </si>
  <si>
    <t>melissylic</t>
  </si>
  <si>
    <t>melitaemia</t>
  </si>
  <si>
    <t>melitemia</t>
  </si>
  <si>
    <t>melithaemia</t>
  </si>
  <si>
    <t>melithemia</t>
  </si>
  <si>
    <t>melitis</t>
  </si>
  <si>
    <t>melitose</t>
  </si>
  <si>
    <t>melitriose</t>
  </si>
  <si>
    <t>melittology</t>
  </si>
  <si>
    <t>melittologist</t>
  </si>
  <si>
    <t>melituria</t>
  </si>
  <si>
    <t>melituric</t>
  </si>
  <si>
    <t>melkhout</t>
  </si>
  <si>
    <t>mellaginous</t>
  </si>
  <si>
    <t>mellah</t>
  </si>
  <si>
    <t>mellay</t>
  </si>
  <si>
    <t>mellate</t>
  </si>
  <si>
    <t>melled</t>
  </si>
  <si>
    <t>melleous</t>
  </si>
  <si>
    <t>meller</t>
  </si>
  <si>
    <t>mellic</t>
  </si>
  <si>
    <t>melliferous</t>
  </si>
  <si>
    <t>mellific</t>
  </si>
  <si>
    <t>mellificate</t>
  </si>
  <si>
    <t>mellification</t>
  </si>
  <si>
    <t>mellifluate</t>
  </si>
  <si>
    <t>mellifluence</t>
  </si>
  <si>
    <t>mellifluent</t>
  </si>
  <si>
    <t>mellifluently</t>
  </si>
  <si>
    <t>mellifluous</t>
  </si>
  <si>
    <t>mellifluously</t>
  </si>
  <si>
    <t>mellifluousness</t>
  </si>
  <si>
    <t>mellilita</t>
  </si>
  <si>
    <t>mellilot</t>
  </si>
  <si>
    <t>mellimide</t>
  </si>
  <si>
    <t>melling</t>
  </si>
  <si>
    <t>mellisonant</t>
  </si>
  <si>
    <t>mellisugent</t>
  </si>
  <si>
    <t>mellit</t>
  </si>
  <si>
    <t>mellita</t>
  </si>
  <si>
    <t>mellitate</t>
  </si>
  <si>
    <t>mellite</t>
  </si>
  <si>
    <t>mellitic</t>
  </si>
  <si>
    <t>mellitum</t>
  </si>
  <si>
    <t>mellitus</t>
  </si>
  <si>
    <t>mellivorous</t>
  </si>
  <si>
    <t>mellone</t>
  </si>
  <si>
    <t>mellonides</t>
  </si>
  <si>
    <t>mellophone</t>
  </si>
  <si>
    <t>mellow</t>
  </si>
  <si>
    <t>mellowed</t>
  </si>
  <si>
    <t>mellower</t>
  </si>
  <si>
    <t>mellowest</t>
  </si>
  <si>
    <t>mellowy</t>
  </si>
  <si>
    <t>mellowing</t>
  </si>
  <si>
    <t>mellowly</t>
  </si>
  <si>
    <t>mellowness</t>
  </si>
  <si>
    <t>mellowphone</t>
  </si>
  <si>
    <t>mellows</t>
  </si>
  <si>
    <t>mells</t>
  </si>
  <si>
    <t>mellsman</t>
  </si>
  <si>
    <t>melocoton</t>
  </si>
  <si>
    <t>melocotoon</t>
  </si>
  <si>
    <t>melodeon</t>
  </si>
  <si>
    <t>melodeons</t>
  </si>
  <si>
    <t>melodia</t>
  </si>
  <si>
    <t>melodial</t>
  </si>
  <si>
    <t>melodially</t>
  </si>
  <si>
    <t>melodias</t>
  </si>
  <si>
    <t>melodic</t>
  </si>
  <si>
    <t>melodica</t>
  </si>
  <si>
    <t>melodical</t>
  </si>
  <si>
    <t>melodically</t>
  </si>
  <si>
    <t>melodicon</t>
  </si>
  <si>
    <t>melodics</t>
  </si>
  <si>
    <t>melodied</t>
  </si>
  <si>
    <t>melodies</t>
  </si>
  <si>
    <t>melodying</t>
  </si>
  <si>
    <t>melodyless</t>
  </si>
  <si>
    <t>melodiograph</t>
  </si>
  <si>
    <t>melodion</t>
  </si>
  <si>
    <t>melodious</t>
  </si>
  <si>
    <t>melodiously</t>
  </si>
  <si>
    <t>melodiousness</t>
  </si>
  <si>
    <t>melodise</t>
  </si>
  <si>
    <t>melodised</t>
  </si>
  <si>
    <t>melodises</t>
  </si>
  <si>
    <t>melodising</t>
  </si>
  <si>
    <t>melodism</t>
  </si>
  <si>
    <t>melodist</t>
  </si>
  <si>
    <t>melodists</t>
  </si>
  <si>
    <t>melodium</t>
  </si>
  <si>
    <t>melodize</t>
  </si>
  <si>
    <t>melodized</t>
  </si>
  <si>
    <t>melodizer</t>
  </si>
  <si>
    <t>melodizes</t>
  </si>
  <si>
    <t>melodizing</t>
  </si>
  <si>
    <t>melodractically</t>
  </si>
  <si>
    <t>melodram</t>
  </si>
  <si>
    <t>melodrama</t>
  </si>
  <si>
    <t>melodramas</t>
  </si>
  <si>
    <t>melodramatic</t>
  </si>
  <si>
    <t>melodramatical</t>
  </si>
  <si>
    <t>melodramaticism</t>
  </si>
  <si>
    <t>melodramatics</t>
  </si>
  <si>
    <t>melodramatise</t>
  </si>
  <si>
    <t>melodramatised</t>
  </si>
  <si>
    <t>melodramatising</t>
  </si>
  <si>
    <t>melodramatist</t>
  </si>
  <si>
    <t>melodramatists</t>
  </si>
  <si>
    <t>melodramatize</t>
  </si>
  <si>
    <t>melodrame</t>
  </si>
  <si>
    <t>meloe</t>
  </si>
  <si>
    <t>melogram</t>
  </si>
  <si>
    <t>melograph</t>
  </si>
  <si>
    <t>melographic</t>
  </si>
  <si>
    <t>meloid</t>
  </si>
  <si>
    <t>meloids</t>
  </si>
  <si>
    <t>melologue</t>
  </si>
  <si>
    <t>melolonthid</t>
  </si>
  <si>
    <t>melolonthidan</t>
  </si>
  <si>
    <t>melolonthine</t>
  </si>
  <si>
    <t>melomame</t>
  </si>
  <si>
    <t>melomane</t>
  </si>
  <si>
    <t>melomania</t>
  </si>
  <si>
    <t>melomaniac</t>
  </si>
  <si>
    <t>melomanic</t>
  </si>
  <si>
    <t>melon</t>
  </si>
  <si>
    <t>meloncus</t>
  </si>
  <si>
    <t>melongena</t>
  </si>
  <si>
    <t>melongrower</t>
  </si>
  <si>
    <t>melonist</t>
  </si>
  <si>
    <t>melonite</t>
  </si>
  <si>
    <t>melonlike</t>
  </si>
  <si>
    <t>melonmonger</t>
  </si>
  <si>
    <t>melonry</t>
  </si>
  <si>
    <t>melons</t>
  </si>
  <si>
    <t>melophone</t>
  </si>
  <si>
    <t>melophonic</t>
  </si>
  <si>
    <t>melophonist</t>
  </si>
  <si>
    <t>melopiano</t>
  </si>
  <si>
    <t>melopianos</t>
  </si>
  <si>
    <t>meloplast</t>
  </si>
  <si>
    <t>meloplasty</t>
  </si>
  <si>
    <t>meloplastic</t>
  </si>
  <si>
    <t>meloplasties</t>
  </si>
  <si>
    <t>melopoeia</t>
  </si>
  <si>
    <t>melopoeic</t>
  </si>
  <si>
    <t>melote</t>
  </si>
  <si>
    <t>melotragedy</t>
  </si>
  <si>
    <t>melotragic</t>
  </si>
  <si>
    <t>melotrope</t>
  </si>
  <si>
    <t>melpell</t>
  </si>
  <si>
    <t>mels</t>
  </si>
  <si>
    <t>melt</t>
  </si>
  <si>
    <t>meltability</t>
  </si>
  <si>
    <t>meltable</t>
  </si>
  <si>
    <t>meltage</t>
  </si>
  <si>
    <t>meltages</t>
  </si>
  <si>
    <t>meltdown</t>
  </si>
  <si>
    <t>meltdowns</t>
  </si>
  <si>
    <t>melted</t>
  </si>
  <si>
    <t>meltedness</t>
  </si>
  <si>
    <t>melteigite</t>
  </si>
  <si>
    <t>melter</t>
  </si>
  <si>
    <t>melters</t>
  </si>
  <si>
    <t>melteth</t>
  </si>
  <si>
    <t>melting</t>
  </si>
  <si>
    <t>meltingly</t>
  </si>
  <si>
    <t>meltingness</t>
  </si>
  <si>
    <t>meltith</t>
  </si>
  <si>
    <t>meltons</t>
  </si>
  <si>
    <t>melts</t>
  </si>
  <si>
    <t>meltwater</t>
  </si>
  <si>
    <t>melvie</t>
  </si>
  <si>
    <t>mem</t>
  </si>
  <si>
    <t>membered</t>
  </si>
  <si>
    <t>memberless</t>
  </si>
  <si>
    <t>members</t>
  </si>
  <si>
    <t>membership</t>
  </si>
  <si>
    <t>memberships</t>
  </si>
  <si>
    <t>membracid</t>
  </si>
  <si>
    <t>membracine</t>
  </si>
  <si>
    <t>membral</t>
  </si>
  <si>
    <t>membrally</t>
  </si>
  <si>
    <t>membrana</t>
  </si>
  <si>
    <t>membranaceous</t>
  </si>
  <si>
    <t>membranaceously</t>
  </si>
  <si>
    <t>membranal</t>
  </si>
  <si>
    <t>membranate</t>
  </si>
  <si>
    <t>membrane</t>
  </si>
  <si>
    <t>membraned</t>
  </si>
  <si>
    <t>membraneless</t>
  </si>
  <si>
    <t>membranelike</t>
  </si>
  <si>
    <t>membranella</t>
  </si>
  <si>
    <t>membranelle</t>
  </si>
  <si>
    <t>membraneous</t>
  </si>
  <si>
    <t>membranes</t>
  </si>
  <si>
    <t>membraniferous</t>
  </si>
  <si>
    <t>membraniform</t>
  </si>
  <si>
    <t>membranin</t>
  </si>
  <si>
    <t>membranogenic</t>
  </si>
  <si>
    <t>membranoid</t>
  </si>
  <si>
    <t>membranology</t>
  </si>
  <si>
    <t>membranonervous</t>
  </si>
  <si>
    <t>membranophone</t>
  </si>
  <si>
    <t>membranophonic</t>
  </si>
  <si>
    <t>membranosis</t>
  </si>
  <si>
    <t>membranous</t>
  </si>
  <si>
    <t>membranously</t>
  </si>
  <si>
    <t>membranula</t>
  </si>
  <si>
    <t>membranule</t>
  </si>
  <si>
    <t>membrette</t>
  </si>
  <si>
    <t>membretto</t>
  </si>
  <si>
    <t>memento</t>
  </si>
  <si>
    <t>mementoes</t>
  </si>
  <si>
    <t>mementos</t>
  </si>
  <si>
    <t>meminna</t>
  </si>
  <si>
    <t>memo</t>
  </si>
  <si>
    <t>memoir</t>
  </si>
  <si>
    <t>memoire</t>
  </si>
  <si>
    <t>memoirism</t>
  </si>
  <si>
    <t>memoirist</t>
  </si>
  <si>
    <t>memoirs</t>
  </si>
  <si>
    <t>memorabile</t>
  </si>
  <si>
    <t>memorabilia</t>
  </si>
  <si>
    <t>memorability</t>
  </si>
  <si>
    <t>memorable</t>
  </si>
  <si>
    <t>memorableness</t>
  </si>
  <si>
    <t>memorably</t>
  </si>
  <si>
    <t>memoranda</t>
  </si>
  <si>
    <t>memorandist</t>
  </si>
  <si>
    <t>memorandize</t>
  </si>
  <si>
    <t>memorandum</t>
  </si>
  <si>
    <t>memorandums</t>
  </si>
  <si>
    <t>memorate</t>
  </si>
  <si>
    <t>memoration</t>
  </si>
  <si>
    <t>memorative</t>
  </si>
  <si>
    <t>memorda</t>
  </si>
  <si>
    <t>memoria</t>
  </si>
  <si>
    <t>memorial</t>
  </si>
  <si>
    <t>memorialisation</t>
  </si>
  <si>
    <t>memorialise</t>
  </si>
  <si>
    <t>memorialised</t>
  </si>
  <si>
    <t>memorialiser</t>
  </si>
  <si>
    <t>memorialising</t>
  </si>
  <si>
    <t>memorialist</t>
  </si>
  <si>
    <t>memorialization</t>
  </si>
  <si>
    <t>memorialize</t>
  </si>
  <si>
    <t>memorialized</t>
  </si>
  <si>
    <t>memorializer</t>
  </si>
  <si>
    <t>memorializes</t>
  </si>
  <si>
    <t>memorializing</t>
  </si>
  <si>
    <t>memorially</t>
  </si>
  <si>
    <t>memorials</t>
  </si>
  <si>
    <t>memoried</t>
  </si>
  <si>
    <t>memories</t>
  </si>
  <si>
    <t>memoryless</t>
  </si>
  <si>
    <t>memorylessness</t>
  </si>
  <si>
    <t>memorious</t>
  </si>
  <si>
    <t>memorise</t>
  </si>
  <si>
    <t>memorist</t>
  </si>
  <si>
    <t>memoriter</t>
  </si>
  <si>
    <t>memorizable</t>
  </si>
  <si>
    <t>memorization</t>
  </si>
  <si>
    <t>memorize</t>
  </si>
  <si>
    <t>memorized</t>
  </si>
  <si>
    <t>memorizer</t>
  </si>
  <si>
    <t>memorizers</t>
  </si>
  <si>
    <t>memorizes</t>
  </si>
  <si>
    <t>memorizing</t>
  </si>
  <si>
    <t>memos</t>
  </si>
  <si>
    <t>mems</t>
  </si>
  <si>
    <t>memsahib</t>
  </si>
  <si>
    <t>memsahibs</t>
  </si>
  <si>
    <t>men</t>
  </si>
  <si>
    <t>menaccanite</t>
  </si>
  <si>
    <t>menaccanitic</t>
  </si>
  <si>
    <t>menace</t>
  </si>
  <si>
    <t>menaceable</t>
  </si>
  <si>
    <t>menaced</t>
  </si>
  <si>
    <t>menaceful</t>
  </si>
  <si>
    <t>menacement</t>
  </si>
  <si>
    <t>menacer</t>
  </si>
  <si>
    <t>menacers</t>
  </si>
  <si>
    <t>menaces</t>
  </si>
  <si>
    <t>menacing</t>
  </si>
  <si>
    <t>menacingly</t>
  </si>
  <si>
    <t>menacme</t>
  </si>
  <si>
    <t>menad</t>
  </si>
  <si>
    <t>menadic</t>
  </si>
  <si>
    <t>menadione</t>
  </si>
  <si>
    <t>menads</t>
  </si>
  <si>
    <t>menage</t>
  </si>
  <si>
    <t>menagerie</t>
  </si>
  <si>
    <t>menageries</t>
  </si>
  <si>
    <t>menagerist</t>
  </si>
  <si>
    <t>menages</t>
  </si>
  <si>
    <t>menald</t>
  </si>
  <si>
    <t>menaquinone</t>
  </si>
  <si>
    <t>menarche</t>
  </si>
  <si>
    <t>menarcheal</t>
  </si>
  <si>
    <t>menarches</t>
  </si>
  <si>
    <t>menarchial</t>
  </si>
  <si>
    <t>menat</t>
  </si>
  <si>
    <t>mendable</t>
  </si>
  <si>
    <t>mendacious</t>
  </si>
  <si>
    <t>mendaciously</t>
  </si>
  <si>
    <t>mendaciousness</t>
  </si>
  <si>
    <t>mendacity</t>
  </si>
  <si>
    <t>mendacities</t>
  </si>
  <si>
    <t>mended</t>
  </si>
  <si>
    <t>mendee</t>
  </si>
  <si>
    <t>mendelevium</t>
  </si>
  <si>
    <t>mendelyeevite</t>
  </si>
  <si>
    <t>mender</t>
  </si>
  <si>
    <t>menders</t>
  </si>
  <si>
    <t>mendiant</t>
  </si>
  <si>
    <t>mendicancy</t>
  </si>
  <si>
    <t>mendicancies</t>
  </si>
  <si>
    <t>mendicant</t>
  </si>
  <si>
    <t>mendicantism</t>
  </si>
  <si>
    <t>mendicants</t>
  </si>
  <si>
    <t>mendicate</t>
  </si>
  <si>
    <t>mendicated</t>
  </si>
  <si>
    <t>mendicating</t>
  </si>
  <si>
    <t>mendication</t>
  </si>
  <si>
    <t>mendicity</t>
  </si>
  <si>
    <t>mendigo</t>
  </si>
  <si>
    <t>mendigos</t>
  </si>
  <si>
    <t>mending</t>
  </si>
  <si>
    <t>mendings</t>
  </si>
  <si>
    <t>mendipite</t>
  </si>
  <si>
    <t>mendment</t>
  </si>
  <si>
    <t>mendole</t>
  </si>
  <si>
    <t>mendozite</t>
  </si>
  <si>
    <t>mends</t>
  </si>
  <si>
    <t>mene</t>
  </si>
  <si>
    <t>meneghinite</t>
  </si>
  <si>
    <t>menehune</t>
  </si>
  <si>
    <t>menevian</t>
  </si>
  <si>
    <t>menfolk</t>
  </si>
  <si>
    <t>menfolks</t>
  </si>
  <si>
    <t>menhaden</t>
  </si>
  <si>
    <t>menhadens</t>
  </si>
  <si>
    <t>menhir</t>
  </si>
  <si>
    <t>menhirs</t>
  </si>
  <si>
    <t>meny</t>
  </si>
  <si>
    <t>menial</t>
  </si>
  <si>
    <t>menialism</t>
  </si>
  <si>
    <t>meniality</t>
  </si>
  <si>
    <t>menially</t>
  </si>
  <si>
    <t>menialness</t>
  </si>
  <si>
    <t>menials</t>
  </si>
  <si>
    <t>menialty</t>
  </si>
  <si>
    <t>menyie</t>
  </si>
  <si>
    <t>menilite</t>
  </si>
  <si>
    <t>meningeal</t>
  </si>
  <si>
    <t>meninges</t>
  </si>
  <si>
    <t>meningic</t>
  </si>
  <si>
    <t>meningina</t>
  </si>
  <si>
    <t>meningioma</t>
  </si>
  <si>
    <t>meningism</t>
  </si>
  <si>
    <t>meningismus</t>
  </si>
  <si>
    <t>meningitic</t>
  </si>
  <si>
    <t>meningitides</t>
  </si>
  <si>
    <t>meningitis</t>
  </si>
  <si>
    <t>meningitophobia</t>
  </si>
  <si>
    <t>meningocele</t>
  </si>
  <si>
    <t>meningococcal</t>
  </si>
  <si>
    <t>meningococcemia</t>
  </si>
  <si>
    <t>meningococci</t>
  </si>
  <si>
    <t>meningococcic</t>
  </si>
  <si>
    <t>meningococcocci</t>
  </si>
  <si>
    <t>meningococcus</t>
  </si>
  <si>
    <t>meningocortical</t>
  </si>
  <si>
    <t>meningomalacia</t>
  </si>
  <si>
    <t>meningomyclitic</t>
  </si>
  <si>
    <t>meningomyelitis</t>
  </si>
  <si>
    <t>meningorrhagia</t>
  </si>
  <si>
    <t>meningorrhea</t>
  </si>
  <si>
    <t>meningorrhoea</t>
  </si>
  <si>
    <t>meningosis</t>
  </si>
  <si>
    <t>meningospinal</t>
  </si>
  <si>
    <t>meningotyphoid</t>
  </si>
  <si>
    <t>meninting</t>
  </si>
  <si>
    <t>meninx</t>
  </si>
  <si>
    <t>meniscal</t>
  </si>
  <si>
    <t>meniscate</t>
  </si>
  <si>
    <t>meniscectomy</t>
  </si>
  <si>
    <t>menisci</t>
  </si>
  <si>
    <t>menisciform</t>
  </si>
  <si>
    <t>meniscitis</t>
  </si>
  <si>
    <t>meniscocytosis</t>
  </si>
  <si>
    <t>meniscoid</t>
  </si>
  <si>
    <t>meniscoidal</t>
  </si>
  <si>
    <t>meniscus</t>
  </si>
  <si>
    <t>meniscuses</t>
  </si>
  <si>
    <t>menise</t>
  </si>
  <si>
    <t>menison</t>
  </si>
  <si>
    <t>menisperm</t>
  </si>
  <si>
    <t>menispermaceous</t>
  </si>
  <si>
    <t>menispermin</t>
  </si>
  <si>
    <t>menispermine</t>
  </si>
  <si>
    <t>meniver</t>
  </si>
  <si>
    <t>menkind</t>
  </si>
  <si>
    <t>mennom</t>
  </si>
  <si>
    <t>mennon</t>
  </si>
  <si>
    <t>mennonites</t>
  </si>
  <si>
    <t>mennuet</t>
  </si>
  <si>
    <t>menognath</t>
  </si>
  <si>
    <t>menognathous</t>
  </si>
  <si>
    <t>menology</t>
  </si>
  <si>
    <t>menologies</t>
  </si>
  <si>
    <t>menologyes</t>
  </si>
  <si>
    <t>menologium</t>
  </si>
  <si>
    <t>menometastasis</t>
  </si>
  <si>
    <t>menopausal</t>
  </si>
  <si>
    <t>menopause</t>
  </si>
  <si>
    <t>menopausic</t>
  </si>
  <si>
    <t>menophania</t>
  </si>
  <si>
    <t>menoplania</t>
  </si>
  <si>
    <t>menorahs</t>
  </si>
  <si>
    <t>menorhynchous</t>
  </si>
  <si>
    <t>menorrhagy</t>
  </si>
  <si>
    <t>menorrhagia</t>
  </si>
  <si>
    <t>menorrhagic</t>
  </si>
  <si>
    <t>menorrhea</t>
  </si>
  <si>
    <t>menorrheic</t>
  </si>
  <si>
    <t>menorrhoea</t>
  </si>
  <si>
    <t>menorrhoeic</t>
  </si>
  <si>
    <t>menoschesis</t>
  </si>
  <si>
    <t>menoschetic</t>
  </si>
  <si>
    <t>menosepsis</t>
  </si>
  <si>
    <t>menostasia</t>
  </si>
  <si>
    <t>menostasis</t>
  </si>
  <si>
    <t>menostatic</t>
  </si>
  <si>
    <t>menostaxis</t>
  </si>
  <si>
    <t>menotyphlic</t>
  </si>
  <si>
    <t>menow</t>
  </si>
  <si>
    <t>menoxenia</t>
  </si>
  <si>
    <t>mens</t>
  </si>
  <si>
    <t>mensae</t>
  </si>
  <si>
    <t>mensal</t>
  </si>
  <si>
    <t>mensalize</t>
  </si>
  <si>
    <t>mensas</t>
  </si>
  <si>
    <t>menschen</t>
  </si>
  <si>
    <t>mensches</t>
  </si>
  <si>
    <t>mense</t>
  </si>
  <si>
    <t>mensed</t>
  </si>
  <si>
    <t>menseful</t>
  </si>
  <si>
    <t>menseless</t>
  </si>
  <si>
    <t>menservants</t>
  </si>
  <si>
    <t>menses</t>
  </si>
  <si>
    <t>mensing</t>
  </si>
  <si>
    <t>mensis</t>
  </si>
  <si>
    <t>mensk</t>
  </si>
  <si>
    <t>menstrua</t>
  </si>
  <si>
    <t>menstrual</t>
  </si>
  <si>
    <t>menstruant</t>
  </si>
  <si>
    <t>menstruate</t>
  </si>
  <si>
    <t>menstruated</t>
  </si>
  <si>
    <t>menstruates</t>
  </si>
  <si>
    <t>menstruating</t>
  </si>
  <si>
    <t>menstruation</t>
  </si>
  <si>
    <t>menstruations</t>
  </si>
  <si>
    <t>menstrue</t>
  </si>
  <si>
    <t>menstruoos</t>
  </si>
  <si>
    <t>menstruosity</t>
  </si>
  <si>
    <t>menstruous</t>
  </si>
  <si>
    <t>menstruousness</t>
  </si>
  <si>
    <t>menstruum</t>
  </si>
  <si>
    <t>menstruums</t>
  </si>
  <si>
    <t>mensual</t>
  </si>
  <si>
    <t>mensurability</t>
  </si>
  <si>
    <t>mensurable</t>
  </si>
  <si>
    <t>mensurableness</t>
  </si>
  <si>
    <t>mensurably</t>
  </si>
  <si>
    <t>mensural</t>
  </si>
  <si>
    <t>mensuralist</t>
  </si>
  <si>
    <t>mensurate</t>
  </si>
  <si>
    <t>mensuration</t>
  </si>
  <si>
    <t>mensurational</t>
  </si>
  <si>
    <t>mensurative</t>
  </si>
  <si>
    <t>menswear</t>
  </si>
  <si>
    <t>menswears</t>
  </si>
  <si>
    <t>ment</t>
  </si>
  <si>
    <t>menta</t>
  </si>
  <si>
    <t>mentagra</t>
  </si>
  <si>
    <t>mental</t>
  </si>
  <si>
    <t>mentalis</t>
  </si>
  <si>
    <t>mentalism</t>
  </si>
  <si>
    <t>mentalist</t>
  </si>
  <si>
    <t>mentalistic</t>
  </si>
  <si>
    <t>mentalistically</t>
  </si>
  <si>
    <t>mentalists</t>
  </si>
  <si>
    <t>mentality</t>
  </si>
  <si>
    <t>mentalities</t>
  </si>
  <si>
    <t>mentalization</t>
  </si>
  <si>
    <t>mentalize</t>
  </si>
  <si>
    <t>mentally</t>
  </si>
  <si>
    <t>mentary</t>
  </si>
  <si>
    <t>mentation</t>
  </si>
  <si>
    <t>mentery</t>
  </si>
  <si>
    <t>menthaceous</t>
  </si>
  <si>
    <t>menthadiene</t>
  </si>
  <si>
    <t>menthan</t>
  </si>
  <si>
    <t>menthane</t>
  </si>
  <si>
    <t>menthene</t>
  </si>
  <si>
    <t>menthenes</t>
  </si>
  <si>
    <t>menthenol</t>
  </si>
  <si>
    <t>menthenone</t>
  </si>
  <si>
    <t>menthyl</t>
  </si>
  <si>
    <t>menthol</t>
  </si>
  <si>
    <t>mentholated</t>
  </si>
  <si>
    <t>menthols</t>
  </si>
  <si>
    <t>menthone</t>
  </si>
  <si>
    <t>menticide</t>
  </si>
  <si>
    <t>menticultural</t>
  </si>
  <si>
    <t>menticulture</t>
  </si>
  <si>
    <t>mentiferous</t>
  </si>
  <si>
    <t>mentiform</t>
  </si>
  <si>
    <t>mentigerous</t>
  </si>
  <si>
    <t>mentimeter</t>
  </si>
  <si>
    <t>mentimutation</t>
  </si>
  <si>
    <t>mention</t>
  </si>
  <si>
    <t>mentionability</t>
  </si>
  <si>
    <t>mentionable</t>
  </si>
  <si>
    <t>mentioned</t>
  </si>
  <si>
    <t>mentioner</t>
  </si>
  <si>
    <t>mentioners</t>
  </si>
  <si>
    <t>mentioning</t>
  </si>
  <si>
    <t>mentionless</t>
  </si>
  <si>
    <t>mentions</t>
  </si>
  <si>
    <t>mentis</t>
  </si>
  <si>
    <t>mentoanterior</t>
  </si>
  <si>
    <t>mentobregmatic</t>
  </si>
  <si>
    <t>mentocondylial</t>
  </si>
  <si>
    <t>mentohyoid</t>
  </si>
  <si>
    <t>mentolabial</t>
  </si>
  <si>
    <t>mentomeckelian</t>
  </si>
  <si>
    <t>mentoniere</t>
  </si>
  <si>
    <t>mentonniere</t>
  </si>
  <si>
    <t>mentonnieres</t>
  </si>
  <si>
    <t>mentoposterior</t>
  </si>
  <si>
    <t>mentorial</t>
  </si>
  <si>
    <t>mentorism</t>
  </si>
  <si>
    <t>mentors</t>
  </si>
  <si>
    <t>mentorship</t>
  </si>
  <si>
    <t>mentum</t>
  </si>
  <si>
    <t>menu</t>
  </si>
  <si>
    <t>menuiserie</t>
  </si>
  <si>
    <t>menuiseries</t>
  </si>
  <si>
    <t>menuisier</t>
  </si>
  <si>
    <t>menuisiers</t>
  </si>
  <si>
    <t>menuki</t>
  </si>
  <si>
    <t>menus</t>
  </si>
  <si>
    <t>menzie</t>
  </si>
  <si>
    <t>meow</t>
  </si>
  <si>
    <t>meowed</t>
  </si>
  <si>
    <t>meowing</t>
  </si>
  <si>
    <t>meows</t>
  </si>
  <si>
    <t>mepacrine</t>
  </si>
  <si>
    <t>meperidine</t>
  </si>
  <si>
    <t>mephitic</t>
  </si>
  <si>
    <t>mephitical</t>
  </si>
  <si>
    <t>mephitically</t>
  </si>
  <si>
    <t>mephitine</t>
  </si>
  <si>
    <t>mephitises</t>
  </si>
  <si>
    <t>mephitism</t>
  </si>
  <si>
    <t>meprobamate</t>
  </si>
  <si>
    <t>meq</t>
  </si>
  <si>
    <t>mer</t>
  </si>
  <si>
    <t>meralgia</t>
  </si>
  <si>
    <t>meraline</t>
  </si>
  <si>
    <t>merbaby</t>
  </si>
  <si>
    <t>merbromin</t>
  </si>
  <si>
    <t>mercal</t>
  </si>
  <si>
    <t>mercantile</t>
  </si>
  <si>
    <t>mercantilely</t>
  </si>
  <si>
    <t>mercantilism</t>
  </si>
  <si>
    <t>mercantilist</t>
  </si>
  <si>
    <t>mercantilistic</t>
  </si>
  <si>
    <t>mercantilists</t>
  </si>
  <si>
    <t>mercantility</t>
  </si>
  <si>
    <t>mercaptal</t>
  </si>
  <si>
    <t>mercaptan</t>
  </si>
  <si>
    <t>mercaptide</t>
  </si>
  <si>
    <t>mercaptides</t>
  </si>
  <si>
    <t>mercaptids</t>
  </si>
  <si>
    <t>mercapto</t>
  </si>
  <si>
    <t>mercaptol</t>
  </si>
  <si>
    <t>mercaptole</t>
  </si>
  <si>
    <t>mercaptopurine</t>
  </si>
  <si>
    <t>mercat</t>
  </si>
  <si>
    <t>mercatoria</t>
  </si>
  <si>
    <t>mercature</t>
  </si>
  <si>
    <t>mercement</t>
  </si>
  <si>
    <t>mercenary</t>
  </si>
  <si>
    <t>mercenarian</t>
  </si>
  <si>
    <t>mercenaries</t>
  </si>
  <si>
    <t>mercenarily</t>
  </si>
  <si>
    <t>mercenariness</t>
  </si>
  <si>
    <t>merceress</t>
  </si>
  <si>
    <t>mercery</t>
  </si>
  <si>
    <t>merceries</t>
  </si>
  <si>
    <t>mercerization</t>
  </si>
  <si>
    <t>mercerize</t>
  </si>
  <si>
    <t>mercerized</t>
  </si>
  <si>
    <t>mercerizer</t>
  </si>
  <si>
    <t>mercerizes</t>
  </si>
  <si>
    <t>mercerizing</t>
  </si>
  <si>
    <t>mercers</t>
  </si>
  <si>
    <t>mercership</t>
  </si>
  <si>
    <t>merch</t>
  </si>
  <si>
    <t>merchandy</t>
  </si>
  <si>
    <t>merchandisable</t>
  </si>
  <si>
    <t>merchandise</t>
  </si>
  <si>
    <t>merchandised</t>
  </si>
  <si>
    <t>merchandiser</t>
  </si>
  <si>
    <t>merchandisers</t>
  </si>
  <si>
    <t>merchandises</t>
  </si>
  <si>
    <t>merchandising</t>
  </si>
  <si>
    <t>merchandize</t>
  </si>
  <si>
    <t>merchandized</t>
  </si>
  <si>
    <t>merchandry</t>
  </si>
  <si>
    <t>merchandrise</t>
  </si>
  <si>
    <t>merchantability</t>
  </si>
  <si>
    <t>merchantable</t>
  </si>
  <si>
    <t>merchanted</t>
  </si>
  <si>
    <t>merchanteer</t>
  </si>
  <si>
    <t>merchanter</t>
  </si>
  <si>
    <t>merchanthood</t>
  </si>
  <si>
    <t>merchanting</t>
  </si>
  <si>
    <t>merchantish</t>
  </si>
  <si>
    <t>merchantly</t>
  </si>
  <si>
    <t>merchantlike</t>
  </si>
  <si>
    <t>merchantman</t>
  </si>
  <si>
    <t>merchantmen</t>
  </si>
  <si>
    <t>merchantry</t>
  </si>
  <si>
    <t>merchantries</t>
  </si>
  <si>
    <t>merchants</t>
  </si>
  <si>
    <t>merchantship</t>
  </si>
  <si>
    <t>merchet</t>
  </si>
  <si>
    <t>merciable</t>
  </si>
  <si>
    <t>merciablely</t>
  </si>
  <si>
    <t>merciably</t>
  </si>
  <si>
    <t>mercies</t>
  </si>
  <si>
    <t>mercify</t>
  </si>
  <si>
    <t>merciful</t>
  </si>
  <si>
    <t>mercifully</t>
  </si>
  <si>
    <t>mercifulness</t>
  </si>
  <si>
    <t>merciless</t>
  </si>
  <si>
    <t>mercilessly</t>
  </si>
  <si>
    <t>mercilessness</t>
  </si>
  <si>
    <t>merciment</t>
  </si>
  <si>
    <t>mercyproof</t>
  </si>
  <si>
    <t>mercurate</t>
  </si>
  <si>
    <t>mercuration</t>
  </si>
  <si>
    <t>mercurial</t>
  </si>
  <si>
    <t>mercurialise</t>
  </si>
  <si>
    <t>mercurialised</t>
  </si>
  <si>
    <t>mercurialising</t>
  </si>
  <si>
    <t>mercurialism</t>
  </si>
  <si>
    <t>mercurialist</t>
  </si>
  <si>
    <t>mercuriality</t>
  </si>
  <si>
    <t>mercurialize</t>
  </si>
  <si>
    <t>mercurialized</t>
  </si>
  <si>
    <t>mercurializing</t>
  </si>
  <si>
    <t>mercurially</t>
  </si>
  <si>
    <t>mercurialness</t>
  </si>
  <si>
    <t>mercuriamines</t>
  </si>
  <si>
    <t>mercuriammonium</t>
  </si>
  <si>
    <t>mercuriate</t>
  </si>
  <si>
    <t>mercuric</t>
  </si>
  <si>
    <t>mercurid</t>
  </si>
  <si>
    <t>mercuride</t>
  </si>
  <si>
    <t>mercuries</t>
  </si>
  <si>
    <t>mercurify</t>
  </si>
  <si>
    <t>mercurification</t>
  </si>
  <si>
    <t>mercurified</t>
  </si>
  <si>
    <t>mercurifying</t>
  </si>
  <si>
    <t>mercurization</t>
  </si>
  <si>
    <t>mercurize</t>
  </si>
  <si>
    <t>mercurized</t>
  </si>
  <si>
    <t>mercurizing</t>
  </si>
  <si>
    <t>mercurophen</t>
  </si>
  <si>
    <t>mercurous</t>
  </si>
  <si>
    <t>merd</t>
  </si>
  <si>
    <t>merdivorous</t>
  </si>
  <si>
    <t>merdurinous</t>
  </si>
  <si>
    <t>mere</t>
  </si>
  <si>
    <t>mered</t>
  </si>
  <si>
    <t>merel</t>
  </si>
  <si>
    <t>merely</t>
  </si>
  <si>
    <t>merels</t>
  </si>
  <si>
    <t>merenchyma</t>
  </si>
  <si>
    <t>merenchymatous</t>
  </si>
  <si>
    <t>merengue</t>
  </si>
  <si>
    <t>merengued</t>
  </si>
  <si>
    <t>merengues</t>
  </si>
  <si>
    <t>merenguing</t>
  </si>
  <si>
    <t>merer</t>
  </si>
  <si>
    <t>meres</t>
  </si>
  <si>
    <t>meresman</t>
  </si>
  <si>
    <t>meresmen</t>
  </si>
  <si>
    <t>merest</t>
  </si>
  <si>
    <t>merestone</t>
  </si>
  <si>
    <t>mereswine</t>
  </si>
  <si>
    <t>meretrices</t>
  </si>
  <si>
    <t>meretricious</t>
  </si>
  <si>
    <t>meretriciously</t>
  </si>
  <si>
    <t>meretrix</t>
  </si>
  <si>
    <t>merfold</t>
  </si>
  <si>
    <t>merfolk</t>
  </si>
  <si>
    <t>merganser</t>
  </si>
  <si>
    <t>mergansers</t>
  </si>
  <si>
    <t>merge</t>
  </si>
  <si>
    <t>merged</t>
  </si>
  <si>
    <t>mergence</t>
  </si>
  <si>
    <t>mergences</t>
  </si>
  <si>
    <t>merger</t>
  </si>
  <si>
    <t>mergers</t>
  </si>
  <si>
    <t>merges</t>
  </si>
  <si>
    <t>mergh</t>
  </si>
  <si>
    <t>merging</t>
  </si>
  <si>
    <t>meriah</t>
  </si>
  <si>
    <t>mericarp</t>
  </si>
  <si>
    <t>merice</t>
  </si>
  <si>
    <t>merycism</t>
  </si>
  <si>
    <t>merycismus</t>
  </si>
  <si>
    <t>meridians</t>
  </si>
  <si>
    <t>meridie</t>
  </si>
  <si>
    <t>meridiem</t>
  </si>
  <si>
    <t>meridienne</t>
  </si>
  <si>
    <t>meridionality</t>
  </si>
  <si>
    <t>meridionally</t>
  </si>
  <si>
    <t>meril</t>
  </si>
  <si>
    <t>meringue</t>
  </si>
  <si>
    <t>meringued</t>
  </si>
  <si>
    <t>meringues</t>
  </si>
  <si>
    <t>meringuing</t>
  </si>
  <si>
    <t>merinos</t>
  </si>
  <si>
    <t>meriquinoid</t>
  </si>
  <si>
    <t>meriquinoidal</t>
  </si>
  <si>
    <t>meriquinone</t>
  </si>
  <si>
    <t>meriquinonic</t>
  </si>
  <si>
    <t>meriquinonoid</t>
  </si>
  <si>
    <t>merises</t>
  </si>
  <si>
    <t>merisis</t>
  </si>
  <si>
    <t>merism</t>
  </si>
  <si>
    <t>merismatic</t>
  </si>
  <si>
    <t>merismoid</t>
  </si>
  <si>
    <t>merist</t>
  </si>
  <si>
    <t>meristele</t>
  </si>
  <si>
    <t>meristelic</t>
  </si>
  <si>
    <t>meristem</t>
  </si>
  <si>
    <t>meristematic</t>
  </si>
  <si>
    <t>meristems</t>
  </si>
  <si>
    <t>meristic</t>
  </si>
  <si>
    <t>meristically</t>
  </si>
  <si>
    <t>meristogenous</t>
  </si>
  <si>
    <t>merit</t>
  </si>
  <si>
    <t>meritable</t>
  </si>
  <si>
    <t>merited</t>
  </si>
  <si>
    <t>meritedly</t>
  </si>
  <si>
    <t>meritedness</t>
  </si>
  <si>
    <t>meriter</t>
  </si>
  <si>
    <t>meritful</t>
  </si>
  <si>
    <t>meriting</t>
  </si>
  <si>
    <t>meritless</t>
  </si>
  <si>
    <t>meritlessness</t>
  </si>
  <si>
    <t>meritmonger</t>
  </si>
  <si>
    <t>meritmongery</t>
  </si>
  <si>
    <t>meritmongering</t>
  </si>
  <si>
    <t>meritocracy</t>
  </si>
  <si>
    <t>meritocracies</t>
  </si>
  <si>
    <t>meritocrat</t>
  </si>
  <si>
    <t>meritocratic</t>
  </si>
  <si>
    <t>meritory</t>
  </si>
  <si>
    <t>meritorious</t>
  </si>
  <si>
    <t>meritoriously</t>
  </si>
  <si>
    <t>meritoriousness</t>
  </si>
  <si>
    <t>merits</t>
  </si>
  <si>
    <t>merk</t>
  </si>
  <si>
    <t>merkhet</t>
  </si>
  <si>
    <t>merkin</t>
  </si>
  <si>
    <t>merks</t>
  </si>
  <si>
    <t>merles</t>
  </si>
  <si>
    <t>merlette</t>
  </si>
  <si>
    <t>merligo</t>
  </si>
  <si>
    <t>merling</t>
  </si>
  <si>
    <t>merlins</t>
  </si>
  <si>
    <t>merlion</t>
  </si>
  <si>
    <t>merlon</t>
  </si>
  <si>
    <t>merlons</t>
  </si>
  <si>
    <t>merls</t>
  </si>
  <si>
    <t>mermaid</t>
  </si>
  <si>
    <t>mermaiden</t>
  </si>
  <si>
    <t>mermaids</t>
  </si>
  <si>
    <t>merman</t>
  </si>
  <si>
    <t>mermen</t>
  </si>
  <si>
    <t>mermithaner</t>
  </si>
  <si>
    <t>mermithergate</t>
  </si>
  <si>
    <t>mermithization</t>
  </si>
  <si>
    <t>mermithized</t>
  </si>
  <si>
    <t>mermithogyne</t>
  </si>
  <si>
    <t>mermother</t>
  </si>
  <si>
    <t>mero</t>
  </si>
  <si>
    <t>meroblastic</t>
  </si>
  <si>
    <t>meroblastically</t>
  </si>
  <si>
    <t>merocele</t>
  </si>
  <si>
    <t>merocelic</t>
  </si>
  <si>
    <t>merocerite</t>
  </si>
  <si>
    <t>meroceritic</t>
  </si>
  <si>
    <t>merocyte</t>
  </si>
  <si>
    <t>merocrine</t>
  </si>
  <si>
    <t>merocrystalline</t>
  </si>
  <si>
    <t>merodus</t>
  </si>
  <si>
    <t>merogamy</t>
  </si>
  <si>
    <t>merogastrula</t>
  </si>
  <si>
    <t>merogenesis</t>
  </si>
  <si>
    <t>merogenetic</t>
  </si>
  <si>
    <t>merogenic</t>
  </si>
  <si>
    <t>merognathite</t>
  </si>
  <si>
    <t>merogony</t>
  </si>
  <si>
    <t>merogonic</t>
  </si>
  <si>
    <t>merohedral</t>
  </si>
  <si>
    <t>merohedric</t>
  </si>
  <si>
    <t>merohedrism</t>
  </si>
  <si>
    <t>meroistic</t>
  </si>
  <si>
    <t>meromyarian</t>
  </si>
  <si>
    <t>meromyosin</t>
  </si>
  <si>
    <t>meromorphic</t>
  </si>
  <si>
    <t>merop</t>
  </si>
  <si>
    <t>meropia</t>
  </si>
  <si>
    <t>meropias</t>
  </si>
  <si>
    <t>meropic</t>
  </si>
  <si>
    <t>meropidan</t>
  </si>
  <si>
    <t>meroplankton</t>
  </si>
  <si>
    <t>meroplanktonic</t>
  </si>
  <si>
    <t>meropodite</t>
  </si>
  <si>
    <t>meropoditic</t>
  </si>
  <si>
    <t>merorganization</t>
  </si>
  <si>
    <t>merorganize</t>
  </si>
  <si>
    <t>meros</t>
  </si>
  <si>
    <t>merosymmetry</t>
  </si>
  <si>
    <t>merosymmetrical</t>
  </si>
  <si>
    <t>merosystematic</t>
  </si>
  <si>
    <t>merosomal</t>
  </si>
  <si>
    <t>merosomatous</t>
  </si>
  <si>
    <t>merosome</t>
  </si>
  <si>
    <t>merosthenic</t>
  </si>
  <si>
    <t>merostomatous</t>
  </si>
  <si>
    <t>merostome</t>
  </si>
  <si>
    <t>merostomous</t>
  </si>
  <si>
    <t>merotomy</t>
  </si>
  <si>
    <t>merotomize</t>
  </si>
  <si>
    <t>merotropy</t>
  </si>
  <si>
    <t>merotropism</t>
  </si>
  <si>
    <t>meroxene</t>
  </si>
  <si>
    <t>merozoite</t>
  </si>
  <si>
    <t>merpeople</t>
  </si>
  <si>
    <t>merribauks</t>
  </si>
  <si>
    <t>merribush</t>
  </si>
  <si>
    <t>merrier</t>
  </si>
  <si>
    <t>merriest</t>
  </si>
  <si>
    <t>merriless</t>
  </si>
  <si>
    <t>merrymake</t>
  </si>
  <si>
    <t>merrymaker</t>
  </si>
  <si>
    <t>merrymakers</t>
  </si>
  <si>
    <t>merrymaking</t>
  </si>
  <si>
    <t>merryman</t>
  </si>
  <si>
    <t>merrymeeting</t>
  </si>
  <si>
    <t>merrymen</t>
  </si>
  <si>
    <t>merriment</t>
  </si>
  <si>
    <t>merriness</t>
  </si>
  <si>
    <t>merrythought</t>
  </si>
  <si>
    <t>merrytrotter</t>
  </si>
  <si>
    <t>merrywing</t>
  </si>
  <si>
    <t>merrowes</t>
  </si>
  <si>
    <t>mersion</t>
  </si>
  <si>
    <t>meruit</t>
  </si>
  <si>
    <t>meruline</t>
  </si>
  <si>
    <t>merulioid</t>
  </si>
  <si>
    <t>mervail</t>
  </si>
  <si>
    <t>merveileux</t>
  </si>
  <si>
    <t>merveilleux</t>
  </si>
  <si>
    <t>merwinite</t>
  </si>
  <si>
    <t>merwoman</t>
  </si>
  <si>
    <t>mesa</t>
  </si>
  <si>
    <t>mesabite</t>
  </si>
  <si>
    <t>mesaconate</t>
  </si>
  <si>
    <t>mesaconic</t>
  </si>
  <si>
    <t>mesad</t>
  </si>
  <si>
    <t>mesail</t>
  </si>
  <si>
    <t>mesal</t>
  </si>
  <si>
    <t>mesalike</t>
  </si>
  <si>
    <t>mesally</t>
  </si>
  <si>
    <t>mesalliance</t>
  </si>
  <si>
    <t>mesalliances</t>
  </si>
  <si>
    <t>mesameboid</t>
  </si>
  <si>
    <t>mesange</t>
  </si>
  <si>
    <t>mesaortitis</t>
  </si>
  <si>
    <t>mesaraic</t>
  </si>
  <si>
    <t>mesaraical</t>
  </si>
  <si>
    <t>mesarch</t>
  </si>
  <si>
    <t>mesarteritic</t>
  </si>
  <si>
    <t>mesarteritis</t>
  </si>
  <si>
    <t>mesas</t>
  </si>
  <si>
    <t>mesaticephal</t>
  </si>
  <si>
    <t>mesaticephali</t>
  </si>
  <si>
    <t>mesaticephaly</t>
  </si>
  <si>
    <t>mesaticephalic</t>
  </si>
  <si>
    <t>mesaticephalism</t>
  </si>
  <si>
    <t>mesaticephalous</t>
  </si>
  <si>
    <t>mesatipellic</t>
  </si>
  <si>
    <t>mesatipelvic</t>
  </si>
  <si>
    <t>mesatiskelic</t>
  </si>
  <si>
    <t>mesaxonic</t>
  </si>
  <si>
    <t>mescal</t>
  </si>
  <si>
    <t>mescaline</t>
  </si>
  <si>
    <t>mescalism</t>
  </si>
  <si>
    <t>mescals</t>
  </si>
  <si>
    <t>meschant</t>
  </si>
  <si>
    <t>meschantly</t>
  </si>
  <si>
    <t>mesdames</t>
  </si>
  <si>
    <t>mesdemoiselles</t>
  </si>
  <si>
    <t>mese</t>
  </si>
  <si>
    <t>mesectoderm</t>
  </si>
  <si>
    <t>meseemed</t>
  </si>
  <si>
    <t>meseems</t>
  </si>
  <si>
    <t>mesel</t>
  </si>
  <si>
    <t>mesela</t>
  </si>
  <si>
    <t>meseled</t>
  </si>
  <si>
    <t>meseledness</t>
  </si>
  <si>
    <t>mesely</t>
  </si>
  <si>
    <t>meselry</t>
  </si>
  <si>
    <t>mesem</t>
  </si>
  <si>
    <t>mesembryo</t>
  </si>
  <si>
    <t>mesembryonic</t>
  </si>
  <si>
    <t>mesencephala</t>
  </si>
  <si>
    <t>mesencephalic</t>
  </si>
  <si>
    <t>mesencephalon</t>
  </si>
  <si>
    <t>mesencephalons</t>
  </si>
  <si>
    <t>mesenchyma</t>
  </si>
  <si>
    <t>mesenchymal</t>
  </si>
  <si>
    <t>mesenchymatal</t>
  </si>
  <si>
    <t>mesenchymatic</t>
  </si>
  <si>
    <t>mesenchymatous</t>
  </si>
  <si>
    <t>mesenchyme</t>
  </si>
  <si>
    <t>mesendoderm</t>
  </si>
  <si>
    <t>mesenna</t>
  </si>
  <si>
    <t>mesentera</t>
  </si>
  <si>
    <t>mesentery</t>
  </si>
  <si>
    <t>mesenterial</t>
  </si>
  <si>
    <t>mesenteric</t>
  </si>
  <si>
    <t>mesenterical</t>
  </si>
  <si>
    <t>mesenterically</t>
  </si>
  <si>
    <t>mesenteries</t>
  </si>
  <si>
    <t>mesenteriform</t>
  </si>
  <si>
    <t>mesenteriolum</t>
  </si>
  <si>
    <t>mesenteritic</t>
  </si>
  <si>
    <t>mesenteritis</t>
  </si>
  <si>
    <t>mesenterium</t>
  </si>
  <si>
    <t>mesenteron</t>
  </si>
  <si>
    <t>mesenteronic</t>
  </si>
  <si>
    <t>mesentoderm</t>
  </si>
  <si>
    <t>mesepimeral</t>
  </si>
  <si>
    <t>mesepimeron</t>
  </si>
  <si>
    <t>mesepisternal</t>
  </si>
  <si>
    <t>mesepisternum</t>
  </si>
  <si>
    <t>mesepithelial</t>
  </si>
  <si>
    <t>mesepithelium</t>
  </si>
  <si>
    <t>meseraic</t>
  </si>
  <si>
    <t>mesethmoid</t>
  </si>
  <si>
    <t>mesethmoidal</t>
  </si>
  <si>
    <t>mesh</t>
  </si>
  <si>
    <t>meshes</t>
  </si>
  <si>
    <t>meshy</t>
  </si>
  <si>
    <t>meshier</t>
  </si>
  <si>
    <t>meshiest</t>
  </si>
  <si>
    <t>meshing</t>
  </si>
  <si>
    <t>meshrabiyeh</t>
  </si>
  <si>
    <t>meshrebeeyeh</t>
  </si>
  <si>
    <t>meshuga</t>
  </si>
  <si>
    <t>meshugaas</t>
  </si>
  <si>
    <t>meshugana</t>
  </si>
  <si>
    <t>meshugga</t>
  </si>
  <si>
    <t>meshuggaas</t>
  </si>
  <si>
    <t>meshuggah</t>
  </si>
  <si>
    <t>meshuggana</t>
  </si>
  <si>
    <t>meshuggenah</t>
  </si>
  <si>
    <t>meshummad</t>
  </si>
  <si>
    <t>meshwork</t>
  </si>
  <si>
    <t>meshworks</t>
  </si>
  <si>
    <t>mesiad</t>
  </si>
  <si>
    <t>mesial</t>
  </si>
  <si>
    <t>mesially</t>
  </si>
  <si>
    <t>mesian</t>
  </si>
  <si>
    <t>mesic</t>
  </si>
  <si>
    <t>mesically</t>
  </si>
  <si>
    <t>mesymnion</t>
  </si>
  <si>
    <t>mesiobuccal</t>
  </si>
  <si>
    <t>mesiocervical</t>
  </si>
  <si>
    <t>mesioclusion</t>
  </si>
  <si>
    <t>mesiodistal</t>
  </si>
  <si>
    <t>mesiodistally</t>
  </si>
  <si>
    <t>mesiogingival</t>
  </si>
  <si>
    <t>mesioincisal</t>
  </si>
  <si>
    <t>mesiolabial</t>
  </si>
  <si>
    <t>mesiolingual</t>
  </si>
  <si>
    <t>mesion</t>
  </si>
  <si>
    <t>mesioocclusal</t>
  </si>
  <si>
    <t>mesiopulpal</t>
  </si>
  <si>
    <t>mesioversion</t>
  </si>
  <si>
    <t>mesityl</t>
  </si>
  <si>
    <t>mesitylene</t>
  </si>
  <si>
    <t>mesitylenic</t>
  </si>
  <si>
    <t>mesitine</t>
  </si>
  <si>
    <t>mesitite</t>
  </si>
  <si>
    <t>mesivta</t>
  </si>
  <si>
    <t>mesked</t>
  </si>
  <si>
    <t>meslen</t>
  </si>
  <si>
    <t>mesmerian</t>
  </si>
  <si>
    <t>mesmeric</t>
  </si>
  <si>
    <t>mesmerical</t>
  </si>
  <si>
    <t>mesmerically</t>
  </si>
  <si>
    <t>mesmerisation</t>
  </si>
  <si>
    <t>mesmerise</t>
  </si>
  <si>
    <t>mesmeriser</t>
  </si>
  <si>
    <t>mesmerism</t>
  </si>
  <si>
    <t>mesmerist</t>
  </si>
  <si>
    <t>mesmerists</t>
  </si>
  <si>
    <t>mesmerite</t>
  </si>
  <si>
    <t>mesmerizability</t>
  </si>
  <si>
    <t>mesmerizable</t>
  </si>
  <si>
    <t>mesmerization</t>
  </si>
  <si>
    <t>mesmerize</t>
  </si>
  <si>
    <t>mesmerized</t>
  </si>
  <si>
    <t>mesmerizee</t>
  </si>
  <si>
    <t>mesmerizer</t>
  </si>
  <si>
    <t>mesmerizers</t>
  </si>
  <si>
    <t>mesmerizes</t>
  </si>
  <si>
    <t>mesmerizing</t>
  </si>
  <si>
    <t>mesmeromania</t>
  </si>
  <si>
    <t>mesmeromaniac</t>
  </si>
  <si>
    <t>mesnage</t>
  </si>
  <si>
    <t>mesnality</t>
  </si>
  <si>
    <t>mesnalty</t>
  </si>
  <si>
    <t>mesnalties</t>
  </si>
  <si>
    <t>mesne</t>
  </si>
  <si>
    <t>meso</t>
  </si>
  <si>
    <t>mesoappendiceal</t>
  </si>
  <si>
    <t>mesoappendix</t>
  </si>
  <si>
    <t>mesoarial</t>
  </si>
  <si>
    <t>mesoarium</t>
  </si>
  <si>
    <t>mesobar</t>
  </si>
  <si>
    <t>mesobenthos</t>
  </si>
  <si>
    <t>mesoblast</t>
  </si>
  <si>
    <t>mesoblastem</t>
  </si>
  <si>
    <t>mesoblastema</t>
  </si>
  <si>
    <t>mesoblastemic</t>
  </si>
  <si>
    <t>mesoblastic</t>
  </si>
  <si>
    <t>mesobranchial</t>
  </si>
  <si>
    <t>mesobregmate</t>
  </si>
  <si>
    <t>mesocadia</t>
  </si>
  <si>
    <t>mesocaecal</t>
  </si>
  <si>
    <t>mesocaecum</t>
  </si>
  <si>
    <t>mesocardia</t>
  </si>
  <si>
    <t>mesocardium</t>
  </si>
  <si>
    <t>mesocarp</t>
  </si>
  <si>
    <t>mesocarpic</t>
  </si>
  <si>
    <t>mesocarps</t>
  </si>
  <si>
    <t>mesocentrous</t>
  </si>
  <si>
    <t>mesocephal</t>
  </si>
  <si>
    <t>mesocephaly</t>
  </si>
  <si>
    <t>mesocephalic</t>
  </si>
  <si>
    <t>mesocephalism</t>
  </si>
  <si>
    <t>mesocephalon</t>
  </si>
  <si>
    <t>mesocephalous</t>
  </si>
  <si>
    <t>mesochilium</t>
  </si>
  <si>
    <t>mesochondrium</t>
  </si>
  <si>
    <t>mesochroic</t>
  </si>
  <si>
    <t>mesocoele</t>
  </si>
  <si>
    <t>mesocoelia</t>
  </si>
  <si>
    <t>mesocoelian</t>
  </si>
  <si>
    <t>mesocoelic</t>
  </si>
  <si>
    <t>mesocola</t>
  </si>
  <si>
    <t>mesocolic</t>
  </si>
  <si>
    <t>mesocolon</t>
  </si>
  <si>
    <t>mesocolons</t>
  </si>
  <si>
    <t>mesocoracoid</t>
  </si>
  <si>
    <t>mesocranial</t>
  </si>
  <si>
    <t>mesocranic</t>
  </si>
  <si>
    <t>mesocratic</t>
  </si>
  <si>
    <t>mesocuneiform</t>
  </si>
  <si>
    <t>mesode</t>
  </si>
  <si>
    <t>mesoderm</t>
  </si>
  <si>
    <t>mesodermal</t>
  </si>
  <si>
    <t>mesodermic</t>
  </si>
  <si>
    <t>mesoderms</t>
  </si>
  <si>
    <t>mesodic</t>
  </si>
  <si>
    <t>mesodisilicic</t>
  </si>
  <si>
    <t>mesodont</t>
  </si>
  <si>
    <t>mesodontic</t>
  </si>
  <si>
    <t>mesodontism</t>
  </si>
  <si>
    <t>mesofurca</t>
  </si>
  <si>
    <t>mesofurcal</t>
  </si>
  <si>
    <t>mesogaster</t>
  </si>
  <si>
    <t>mesogastral</t>
  </si>
  <si>
    <t>mesogastric</t>
  </si>
  <si>
    <t>mesogastrium</t>
  </si>
  <si>
    <t>mesogyrate</t>
  </si>
  <si>
    <t>mesoglea</t>
  </si>
  <si>
    <t>mesogleal</t>
  </si>
  <si>
    <t>mesogleas</t>
  </si>
  <si>
    <t>mesogloea</t>
  </si>
  <si>
    <t>mesogloeal</t>
  </si>
  <si>
    <t>mesognathy</t>
  </si>
  <si>
    <t>mesognathic</t>
  </si>
  <si>
    <t>mesognathion</t>
  </si>
  <si>
    <t>mesognathism</t>
  </si>
  <si>
    <t>mesognathous</t>
  </si>
  <si>
    <t>mesohepar</t>
  </si>
  <si>
    <t>mesokurtic</t>
  </si>
  <si>
    <t>mesolabe</t>
  </si>
  <si>
    <t>mesole</t>
  </si>
  <si>
    <t>mesolecithal</t>
  </si>
  <si>
    <t>mesolimnion</t>
  </si>
  <si>
    <t>mesolite</t>
  </si>
  <si>
    <t>mesology</t>
  </si>
  <si>
    <t>mesologic</t>
  </si>
  <si>
    <t>mesological</t>
  </si>
  <si>
    <t>mesomere</t>
  </si>
  <si>
    <t>mesomeres</t>
  </si>
  <si>
    <t>mesomeric</t>
  </si>
  <si>
    <t>mesomerism</t>
  </si>
  <si>
    <t>mesometeorology</t>
  </si>
  <si>
    <t>mesometral</t>
  </si>
  <si>
    <t>mesometric</t>
  </si>
  <si>
    <t>mesometrium</t>
  </si>
  <si>
    <t>mesomyodian</t>
  </si>
  <si>
    <t>mesomyodous</t>
  </si>
  <si>
    <t>mesomitosis</t>
  </si>
  <si>
    <t>mesomorph</t>
  </si>
  <si>
    <t>mesomorphy</t>
  </si>
  <si>
    <t>mesomorphic</t>
  </si>
  <si>
    <t>mesomorphism</t>
  </si>
  <si>
    <t>mesomorphous</t>
  </si>
  <si>
    <t>meson</t>
  </si>
  <si>
    <t>mesonasal</t>
  </si>
  <si>
    <t>mesonephric</t>
  </si>
  <si>
    <t>mesonephridium</t>
  </si>
  <si>
    <t>mesonephritic</t>
  </si>
  <si>
    <t>mesonephroi</t>
  </si>
  <si>
    <t>mesonephros</t>
  </si>
  <si>
    <t>mesonic</t>
  </si>
  <si>
    <t>mesonotal</t>
  </si>
  <si>
    <t>mesonotum</t>
  </si>
  <si>
    <t>mesons</t>
  </si>
  <si>
    <t>mesoparapteral</t>
  </si>
  <si>
    <t>mesoparapteron</t>
  </si>
  <si>
    <t>mesopause</t>
  </si>
  <si>
    <t>mesopeak</t>
  </si>
  <si>
    <t>mesopectus</t>
  </si>
  <si>
    <t>mesopelagic</t>
  </si>
  <si>
    <t>mesoperiodic</t>
  </si>
  <si>
    <t>mesopetalum</t>
  </si>
  <si>
    <t>mesophil</t>
  </si>
  <si>
    <t>mesophyl</t>
  </si>
  <si>
    <t>mesophile</t>
  </si>
  <si>
    <t>mesophilic</t>
  </si>
  <si>
    <t>mesophyll</t>
  </si>
  <si>
    <t>mesophyllic</t>
  </si>
  <si>
    <t>mesophyllous</t>
  </si>
  <si>
    <t>mesophyllum</t>
  </si>
  <si>
    <t>mesophilous</t>
  </si>
  <si>
    <t>mesophyls</t>
  </si>
  <si>
    <t>mesophyte</t>
  </si>
  <si>
    <t>mesophytic</t>
  </si>
  <si>
    <t>mesophytism</t>
  </si>
  <si>
    <t>mesophragm</t>
  </si>
  <si>
    <t>mesophragma</t>
  </si>
  <si>
    <t>mesophragmal</t>
  </si>
  <si>
    <t>mesophryon</t>
  </si>
  <si>
    <t>mesopic</t>
  </si>
  <si>
    <t>mesoplankton</t>
  </si>
  <si>
    <t>mesoplanktonic</t>
  </si>
  <si>
    <t>mesoplast</t>
  </si>
  <si>
    <t>mesoplastic</t>
  </si>
  <si>
    <t>mesoplastra</t>
  </si>
  <si>
    <t>mesoplastral</t>
  </si>
  <si>
    <t>mesoplastron</t>
  </si>
  <si>
    <t>mesopleura</t>
  </si>
  <si>
    <t>mesopleural</t>
  </si>
  <si>
    <t>mesopleuron</t>
  </si>
  <si>
    <t>mesoplodont</t>
  </si>
  <si>
    <t>mesopodia</t>
  </si>
  <si>
    <t>mesopodial</t>
  </si>
  <si>
    <t>mesopodiale</t>
  </si>
  <si>
    <t>mesopodialia</t>
  </si>
  <si>
    <t>mesopodium</t>
  </si>
  <si>
    <t>mesopotamic</t>
  </si>
  <si>
    <t>mesoprescutal</t>
  </si>
  <si>
    <t>mesoprescutum</t>
  </si>
  <si>
    <t>mesoprosopic</t>
  </si>
  <si>
    <t>mesopterygial</t>
  </si>
  <si>
    <t>mesopterygium</t>
  </si>
  <si>
    <t>mesopterygoid</t>
  </si>
  <si>
    <t>mesorchial</t>
  </si>
  <si>
    <t>mesorchium</t>
  </si>
  <si>
    <t>mesorecta</t>
  </si>
  <si>
    <t>mesorectal</t>
  </si>
  <si>
    <t>mesorectta</t>
  </si>
  <si>
    <t>mesorectum</t>
  </si>
  <si>
    <t>mesorectums</t>
  </si>
  <si>
    <t>mesorhin</t>
  </si>
  <si>
    <t>mesorhinal</t>
  </si>
  <si>
    <t>mesorhine</t>
  </si>
  <si>
    <t>mesorhiny</t>
  </si>
  <si>
    <t>mesorhinian</t>
  </si>
  <si>
    <t>mesorhinism</t>
  </si>
  <si>
    <t>mesorhinium</t>
  </si>
  <si>
    <t>mesorrhin</t>
  </si>
  <si>
    <t>mesorrhinal</t>
  </si>
  <si>
    <t>mesorrhine</t>
  </si>
  <si>
    <t>mesorrhiny</t>
  </si>
  <si>
    <t>mesorrhinian</t>
  </si>
  <si>
    <t>mesorrhinism</t>
  </si>
  <si>
    <t>mesorrhinium</t>
  </si>
  <si>
    <t>mesosalpinx</t>
  </si>
  <si>
    <t>mesosaur</t>
  </si>
  <si>
    <t>mesoscale</t>
  </si>
  <si>
    <t>mesoscapula</t>
  </si>
  <si>
    <t>mesoscapular</t>
  </si>
  <si>
    <t>mesoscutal</t>
  </si>
  <si>
    <t>mesoscutellar</t>
  </si>
  <si>
    <t>mesoscutellum</t>
  </si>
  <si>
    <t>mesoscutum</t>
  </si>
  <si>
    <t>mesoseismal</t>
  </si>
  <si>
    <t>mesoseme</t>
  </si>
  <si>
    <t>mesosiderite</t>
  </si>
  <si>
    <t>mesosigmoid</t>
  </si>
  <si>
    <t>mesoskelic</t>
  </si>
  <si>
    <t>mesosoma</t>
  </si>
  <si>
    <t>mesosomata</t>
  </si>
  <si>
    <t>mesosomatic</t>
  </si>
  <si>
    <t>mesosome</t>
  </si>
  <si>
    <t>mesosomes</t>
  </si>
  <si>
    <t>mesosperm</t>
  </si>
  <si>
    <t>mesosphere</t>
  </si>
  <si>
    <t>mesospheric</t>
  </si>
  <si>
    <t>mesospore</t>
  </si>
  <si>
    <t>mesosporic</t>
  </si>
  <si>
    <t>mesosporium</t>
  </si>
  <si>
    <t>mesost</t>
  </si>
  <si>
    <t>mesostasis</t>
  </si>
  <si>
    <t>mesosterna</t>
  </si>
  <si>
    <t>mesosternal</t>
  </si>
  <si>
    <t>mesosternebra</t>
  </si>
  <si>
    <t>mesosternebral</t>
  </si>
  <si>
    <t>mesosternum</t>
  </si>
  <si>
    <t>mesostethium</t>
  </si>
  <si>
    <t>mesostyle</t>
  </si>
  <si>
    <t>mesostylous</t>
  </si>
  <si>
    <t>mesostomid</t>
  </si>
  <si>
    <t>mesosuchian</t>
  </si>
  <si>
    <t>mesotarsal</t>
  </si>
  <si>
    <t>mesotartaric</t>
  </si>
  <si>
    <t>mesothelia</t>
  </si>
  <si>
    <t>mesothelial</t>
  </si>
  <si>
    <t>mesothelioma</t>
  </si>
  <si>
    <t>mesothelium</t>
  </si>
  <si>
    <t>mesotherm</t>
  </si>
  <si>
    <t>mesothermal</t>
  </si>
  <si>
    <t>mesothesis</t>
  </si>
  <si>
    <t>mesothet</t>
  </si>
  <si>
    <t>mesothetic</t>
  </si>
  <si>
    <t>mesothetical</t>
  </si>
  <si>
    <t>mesothoraces</t>
  </si>
  <si>
    <t>mesothoracic</t>
  </si>
  <si>
    <t>mesothorax</t>
  </si>
  <si>
    <t>mesothoraxes</t>
  </si>
  <si>
    <t>mesothorium</t>
  </si>
  <si>
    <t>mesotympanic</t>
  </si>
  <si>
    <t>mesotype</t>
  </si>
  <si>
    <t>mesotonic</t>
  </si>
  <si>
    <t>mesotroch</t>
  </si>
  <si>
    <t>mesotrocha</t>
  </si>
  <si>
    <t>mesotrochal</t>
  </si>
  <si>
    <t>mesotrochous</t>
  </si>
  <si>
    <t>mesotron</t>
  </si>
  <si>
    <t>mesotronic</t>
  </si>
  <si>
    <t>mesotrons</t>
  </si>
  <si>
    <t>mesotrophic</t>
  </si>
  <si>
    <t>mesotropic</t>
  </si>
  <si>
    <t>mesovaria</t>
  </si>
  <si>
    <t>mesovarian</t>
  </si>
  <si>
    <t>mesovarium</t>
  </si>
  <si>
    <t>mesoventral</t>
  </si>
  <si>
    <t>mesoventrally</t>
  </si>
  <si>
    <t>mesoxalate</t>
  </si>
  <si>
    <t>mesoxalic</t>
  </si>
  <si>
    <t>mesoxalyl</t>
  </si>
  <si>
    <t>mesozoan</t>
  </si>
  <si>
    <t>mespil</t>
  </si>
  <si>
    <t>mesprise</t>
  </si>
  <si>
    <t>mesquin</t>
  </si>
  <si>
    <t>mesquit</t>
  </si>
  <si>
    <t>mesquita</t>
  </si>
  <si>
    <t>mesquites</t>
  </si>
  <si>
    <t>mesquits</t>
  </si>
  <si>
    <t>mess</t>
  </si>
  <si>
    <t>message</t>
  </si>
  <si>
    <t>messaged</t>
  </si>
  <si>
    <t>messageer</t>
  </si>
  <si>
    <t>messagery</t>
  </si>
  <si>
    <t>messages</t>
  </si>
  <si>
    <t>messaging</t>
  </si>
  <si>
    <t>messaline</t>
  </si>
  <si>
    <t>messan</t>
  </si>
  <si>
    <t>messans</t>
  </si>
  <si>
    <t>messe</t>
  </si>
  <si>
    <t>messed</t>
  </si>
  <si>
    <t>messelite</t>
  </si>
  <si>
    <t>messenger</t>
  </si>
  <si>
    <t>messengers</t>
  </si>
  <si>
    <t>messengership</t>
  </si>
  <si>
    <t>messer</t>
  </si>
  <si>
    <t>messes</t>
  </si>
  <si>
    <t>messet</t>
  </si>
  <si>
    <t>messy</t>
  </si>
  <si>
    <t>messiahs</t>
  </si>
  <si>
    <t>messiest</t>
  </si>
  <si>
    <t>messieurs</t>
  </si>
  <si>
    <t>messily</t>
  </si>
  <si>
    <t>messin</t>
  </si>
  <si>
    <t>messiness</t>
  </si>
  <si>
    <t>messire</t>
  </si>
  <si>
    <t>messkit</t>
  </si>
  <si>
    <t>messman</t>
  </si>
  <si>
    <t>messmate</t>
  </si>
  <si>
    <t>messmates</t>
  </si>
  <si>
    <t>messmen</t>
  </si>
  <si>
    <t>messor</t>
  </si>
  <si>
    <t>messroom</t>
  </si>
  <si>
    <t>messtin</t>
  </si>
  <si>
    <t>messuage</t>
  </si>
  <si>
    <t>messuages</t>
  </si>
  <si>
    <t>mest</t>
  </si>
  <si>
    <t>mestee</t>
  </si>
  <si>
    <t>mestees</t>
  </si>
  <si>
    <t>mesteno</t>
  </si>
  <si>
    <t>mester</t>
  </si>
  <si>
    <t>mesteso</t>
  </si>
  <si>
    <t>mestesoes</t>
  </si>
  <si>
    <t>mestesos</t>
  </si>
  <si>
    <t>mestfull</t>
  </si>
  <si>
    <t>mestino</t>
  </si>
  <si>
    <t>mestinoes</t>
  </si>
  <si>
    <t>mestinos</t>
  </si>
  <si>
    <t>mestiza</t>
  </si>
  <si>
    <t>mestizas</t>
  </si>
  <si>
    <t>mestizo</t>
  </si>
  <si>
    <t>mestizoes</t>
  </si>
  <si>
    <t>mestizos</t>
  </si>
  <si>
    <t>mestlen</t>
  </si>
  <si>
    <t>mestome</t>
  </si>
  <si>
    <t>mestranol</t>
  </si>
  <si>
    <t>metabases</t>
  </si>
  <si>
    <t>metabasis</t>
  </si>
  <si>
    <t>metabasite</t>
  </si>
  <si>
    <t>metabatic</t>
  </si>
  <si>
    <t>metabiology</t>
  </si>
  <si>
    <t>metabiological</t>
  </si>
  <si>
    <t>metabiosis</t>
  </si>
  <si>
    <t>metabiotic</t>
  </si>
  <si>
    <t>metabiotically</t>
  </si>
  <si>
    <t>metabismuthic</t>
  </si>
  <si>
    <t>metabisulphite</t>
  </si>
  <si>
    <t>metabit</t>
  </si>
  <si>
    <t>metabits</t>
  </si>
  <si>
    <t>metabletic</t>
  </si>
  <si>
    <t>metabole</t>
  </si>
  <si>
    <t>metaboly</t>
  </si>
  <si>
    <t>metabolian</t>
  </si>
  <si>
    <t>metabolic</t>
  </si>
  <si>
    <t>metabolical</t>
  </si>
  <si>
    <t>metabolically</t>
  </si>
  <si>
    <t>metabolise</t>
  </si>
  <si>
    <t>metabolised</t>
  </si>
  <si>
    <t>metabolising</t>
  </si>
  <si>
    <t>metabolism</t>
  </si>
  <si>
    <t>metabolite</t>
  </si>
  <si>
    <t>metabolites</t>
  </si>
  <si>
    <t>metabolizable</t>
  </si>
  <si>
    <t>metabolize</t>
  </si>
  <si>
    <t>metabolized</t>
  </si>
  <si>
    <t>metabolizes</t>
  </si>
  <si>
    <t>metabolizing</t>
  </si>
  <si>
    <t>metabolon</t>
  </si>
  <si>
    <t>metabolous</t>
  </si>
  <si>
    <t>metaborate</t>
  </si>
  <si>
    <t>metaboric</t>
  </si>
  <si>
    <t>metabranchial</t>
  </si>
  <si>
    <t>metabrushite</t>
  </si>
  <si>
    <t>metabular</t>
  </si>
  <si>
    <t>metacapi</t>
  </si>
  <si>
    <t>metacarpal</t>
  </si>
  <si>
    <t>metacarpale</t>
  </si>
  <si>
    <t>metacarpals</t>
  </si>
  <si>
    <t>metacarpi</t>
  </si>
  <si>
    <t>metacarpus</t>
  </si>
  <si>
    <t>metacenter</t>
  </si>
  <si>
    <t>metacentral</t>
  </si>
  <si>
    <t>metacentre</t>
  </si>
  <si>
    <t>metacentric</t>
  </si>
  <si>
    <t>metacentricity</t>
  </si>
  <si>
    <t>metacercaria</t>
  </si>
  <si>
    <t>metacercarial</t>
  </si>
  <si>
    <t>metacetone</t>
  </si>
  <si>
    <t>metachemic</t>
  </si>
  <si>
    <t>metachemical</t>
  </si>
  <si>
    <t>metachemistry</t>
  </si>
  <si>
    <t>metachlamydeous</t>
  </si>
  <si>
    <t>metachromasis</t>
  </si>
  <si>
    <t>metachromatic</t>
  </si>
  <si>
    <t>metachromatin</t>
  </si>
  <si>
    <t>metachromatinic</t>
  </si>
  <si>
    <t>metachromatism</t>
  </si>
  <si>
    <t>metachrome</t>
  </si>
  <si>
    <t>metachronal</t>
  </si>
  <si>
    <t>metachronism</t>
  </si>
  <si>
    <t>metachronistic</t>
  </si>
  <si>
    <t>metachrosis</t>
  </si>
  <si>
    <t>metacyclic</t>
  </si>
  <si>
    <t>metacymene</t>
  </si>
  <si>
    <t>metacinnabar</t>
  </si>
  <si>
    <t>metacinnabarite</t>
  </si>
  <si>
    <t>metacircular</t>
  </si>
  <si>
    <t>metacircularity</t>
  </si>
  <si>
    <t>metacism</t>
  </si>
  <si>
    <t>metacismus</t>
  </si>
  <si>
    <t>metaclase</t>
  </si>
  <si>
    <t>metacneme</t>
  </si>
  <si>
    <t>metacoele</t>
  </si>
  <si>
    <t>metacoelia</t>
  </si>
  <si>
    <t>metaconal</t>
  </si>
  <si>
    <t>metacone</t>
  </si>
  <si>
    <t>metaconid</t>
  </si>
  <si>
    <t>metaconule</t>
  </si>
  <si>
    <t>metacoracoid</t>
  </si>
  <si>
    <t>metacrasis</t>
  </si>
  <si>
    <t>metacresol</t>
  </si>
  <si>
    <t>metacryst</t>
  </si>
  <si>
    <t>metacromial</t>
  </si>
  <si>
    <t>metacromion</t>
  </si>
  <si>
    <t>metad</t>
  </si>
  <si>
    <t>metadiabase</t>
  </si>
  <si>
    <t>metadiazine</t>
  </si>
  <si>
    <t>metadiorite</t>
  </si>
  <si>
    <t>metadiscoidal</t>
  </si>
  <si>
    <t>metadromous</t>
  </si>
  <si>
    <t>metae</t>
  </si>
  <si>
    <t>metaethical</t>
  </si>
  <si>
    <t>metaethics</t>
  </si>
  <si>
    <t>metafemale</t>
  </si>
  <si>
    <t>metafluidal</t>
  </si>
  <si>
    <t>metafulminuric</t>
  </si>
  <si>
    <t>metagalactic</t>
  </si>
  <si>
    <t>metagalaxy</t>
  </si>
  <si>
    <t>metagalaxies</t>
  </si>
  <si>
    <t>metagaster</t>
  </si>
  <si>
    <t>metagastric</t>
  </si>
  <si>
    <t>metagastrula</t>
  </si>
  <si>
    <t>metage</t>
  </si>
  <si>
    <t>metagelatin</t>
  </si>
  <si>
    <t>metagelatine</t>
  </si>
  <si>
    <t>metagenesis</t>
  </si>
  <si>
    <t>metagenetic</t>
  </si>
  <si>
    <t>metagenetically</t>
  </si>
  <si>
    <t>metagenic</t>
  </si>
  <si>
    <t>metageometer</t>
  </si>
  <si>
    <t>metageometry</t>
  </si>
  <si>
    <t>metageometrical</t>
  </si>
  <si>
    <t>metages</t>
  </si>
  <si>
    <t>metagnath</t>
  </si>
  <si>
    <t>metagnathism</t>
  </si>
  <si>
    <t>metagnathous</t>
  </si>
  <si>
    <t>metagnomy</t>
  </si>
  <si>
    <t>metagnostic</t>
  </si>
  <si>
    <t>metagnosticism</t>
  </si>
  <si>
    <t>metagram</t>
  </si>
  <si>
    <t>metagrammatism</t>
  </si>
  <si>
    <t>metagrammatize</t>
  </si>
  <si>
    <t>metagraphy</t>
  </si>
  <si>
    <t>metagraphic</t>
  </si>
  <si>
    <t>metagrobolize</t>
  </si>
  <si>
    <t>metahewettite</t>
  </si>
  <si>
    <t>metahydroxide</t>
  </si>
  <si>
    <t>metayage</t>
  </si>
  <si>
    <t>metayer</t>
  </si>
  <si>
    <t>metaigneous</t>
  </si>
  <si>
    <t>metainfective</t>
  </si>
  <si>
    <t>metakinesis</t>
  </si>
  <si>
    <t>metakinetic</t>
  </si>
  <si>
    <t>metal</t>
  </si>
  <si>
    <t>metalammonium</t>
  </si>
  <si>
    <t>metalanguage</t>
  </si>
  <si>
    <t>metalaw</t>
  </si>
  <si>
    <t>metalbearing</t>
  </si>
  <si>
    <t>metalbumin</t>
  </si>
  <si>
    <t>metalcraft</t>
  </si>
  <si>
    <t>metaldehyde</t>
  </si>
  <si>
    <t>metaled</t>
  </si>
  <si>
    <t>metalepses</t>
  </si>
  <si>
    <t>metalepsis</t>
  </si>
  <si>
    <t>metaleptic</t>
  </si>
  <si>
    <t>metaleptical</t>
  </si>
  <si>
    <t>metaleptically</t>
  </si>
  <si>
    <t>metaler</t>
  </si>
  <si>
    <t>metalined</t>
  </si>
  <si>
    <t>metaling</t>
  </si>
  <si>
    <t>metalinguistic</t>
  </si>
  <si>
    <t>metalinguistics</t>
  </si>
  <si>
    <t>metalise</t>
  </si>
  <si>
    <t>metalised</t>
  </si>
  <si>
    <t>metalises</t>
  </si>
  <si>
    <t>metalising</t>
  </si>
  <si>
    <t>metalism</t>
  </si>
  <si>
    <t>metalist</t>
  </si>
  <si>
    <t>metalists</t>
  </si>
  <si>
    <t>metalization</t>
  </si>
  <si>
    <t>metalize</t>
  </si>
  <si>
    <t>metalized</t>
  </si>
  <si>
    <t>metalizes</t>
  </si>
  <si>
    <t>metalizing</t>
  </si>
  <si>
    <t>metall</t>
  </si>
  <si>
    <t>metallary</t>
  </si>
  <si>
    <t>metalled</t>
  </si>
  <si>
    <t>metalleity</t>
  </si>
  <si>
    <t>metaller</t>
  </si>
  <si>
    <t>metallic</t>
  </si>
  <si>
    <t>metallical</t>
  </si>
  <si>
    <t>metallically</t>
  </si>
  <si>
    <t>metallicity</t>
  </si>
  <si>
    <t>metallicize</t>
  </si>
  <si>
    <t>metallicly</t>
  </si>
  <si>
    <t>metallics</t>
  </si>
  <si>
    <t>metallide</t>
  </si>
  <si>
    <t>metallifacture</t>
  </si>
  <si>
    <t>metalliferous</t>
  </si>
  <si>
    <t>metallify</t>
  </si>
  <si>
    <t>metallification</t>
  </si>
  <si>
    <t>metalliform</t>
  </si>
  <si>
    <t>metallik</t>
  </si>
  <si>
    <t>metallike</t>
  </si>
  <si>
    <t>metalline</t>
  </si>
  <si>
    <t>metalling</t>
  </si>
  <si>
    <t>metallisation</t>
  </si>
  <si>
    <t>metallise</t>
  </si>
  <si>
    <t>metallised</t>
  </si>
  <si>
    <t>metallish</t>
  </si>
  <si>
    <t>metallising</t>
  </si>
  <si>
    <t>metallism</t>
  </si>
  <si>
    <t>metallist</t>
  </si>
  <si>
    <t>metallization</t>
  </si>
  <si>
    <t>metallizations</t>
  </si>
  <si>
    <t>metallize</t>
  </si>
  <si>
    <t>metallized</t>
  </si>
  <si>
    <t>metallizing</t>
  </si>
  <si>
    <t>metallocene</t>
  </si>
  <si>
    <t>metallochrome</t>
  </si>
  <si>
    <t>metallochromy</t>
  </si>
  <si>
    <t>metalloenzyme</t>
  </si>
  <si>
    <t>metallogenetic</t>
  </si>
  <si>
    <t>metallogeny</t>
  </si>
  <si>
    <t>metallogenic</t>
  </si>
  <si>
    <t>metallograph</t>
  </si>
  <si>
    <t>metallographer</t>
  </si>
  <si>
    <t>metallography</t>
  </si>
  <si>
    <t>metallographic</t>
  </si>
  <si>
    <t>metallographist</t>
  </si>
  <si>
    <t>metalloid</t>
  </si>
  <si>
    <t>metalloidal</t>
  </si>
  <si>
    <t>metallometer</t>
  </si>
  <si>
    <t>metallophobia</t>
  </si>
  <si>
    <t>metallophone</t>
  </si>
  <si>
    <t>metalloplastic</t>
  </si>
  <si>
    <t>metallorganic</t>
  </si>
  <si>
    <t>metallotherapy</t>
  </si>
  <si>
    <t>metallurgy</t>
  </si>
  <si>
    <t>metallurgic</t>
  </si>
  <si>
    <t>metallurgical</t>
  </si>
  <si>
    <t>metallurgically</t>
  </si>
  <si>
    <t>metallurgist</t>
  </si>
  <si>
    <t>metallurgists</t>
  </si>
  <si>
    <t>metalmark</t>
  </si>
  <si>
    <t>metalmonger</t>
  </si>
  <si>
    <t>metalogic</t>
  </si>
  <si>
    <t>metalogical</t>
  </si>
  <si>
    <t>metaloph</t>
  </si>
  <si>
    <t>metalorganic</t>
  </si>
  <si>
    <t>metaloscope</t>
  </si>
  <si>
    <t>metaloscopy</t>
  </si>
  <si>
    <t>metals</t>
  </si>
  <si>
    <t>metalsmith</t>
  </si>
  <si>
    <t>metaluminate</t>
  </si>
  <si>
    <t>metaluminic</t>
  </si>
  <si>
    <t>metalware</t>
  </si>
  <si>
    <t>metalwork</t>
  </si>
  <si>
    <t>metalworker</t>
  </si>
  <si>
    <t>metalworkers</t>
  </si>
  <si>
    <t>metalworking</t>
  </si>
  <si>
    <t>metalworks</t>
  </si>
  <si>
    <t>metamale</t>
  </si>
  <si>
    <t>metamathematics</t>
  </si>
  <si>
    <t>metamer</t>
  </si>
  <si>
    <t>metameral</t>
  </si>
  <si>
    <t>metamere</t>
  </si>
  <si>
    <t>metameres</t>
  </si>
  <si>
    <t>metamery</t>
  </si>
  <si>
    <t>metameric</t>
  </si>
  <si>
    <t>metamerically</t>
  </si>
  <si>
    <t>metameride</t>
  </si>
  <si>
    <t>metamerism</t>
  </si>
  <si>
    <t>metamerization</t>
  </si>
  <si>
    <t>metamerize</t>
  </si>
  <si>
    <t>metamerized</t>
  </si>
  <si>
    <t>metamerous</t>
  </si>
  <si>
    <t>metamers</t>
  </si>
  <si>
    <t>metamitosis</t>
  </si>
  <si>
    <t>metamorphy</t>
  </si>
  <si>
    <t>metamorphic</t>
  </si>
  <si>
    <t>metamorphically</t>
  </si>
  <si>
    <t>metamorphism</t>
  </si>
  <si>
    <t>metamorphisms</t>
  </si>
  <si>
    <t>metamorphize</t>
  </si>
  <si>
    <t>metamorphopsy</t>
  </si>
  <si>
    <t>metamorphopsia</t>
  </si>
  <si>
    <t>metamorphosable</t>
  </si>
  <si>
    <t>metamorphose</t>
  </si>
  <si>
    <t>metamorphosed</t>
  </si>
  <si>
    <t>metamorphoser</t>
  </si>
  <si>
    <t>metamorphosy</t>
  </si>
  <si>
    <t>metamorphosian</t>
  </si>
  <si>
    <t>metamorphosic</t>
  </si>
  <si>
    <t>metamorphosical</t>
  </si>
  <si>
    <t>metamorphosing</t>
  </si>
  <si>
    <t>metamorphosis</t>
  </si>
  <si>
    <t>metamorphotic</t>
  </si>
  <si>
    <t>metamorphous</t>
  </si>
  <si>
    <t>metanalysis</t>
  </si>
  <si>
    <t>metanauplius</t>
  </si>
  <si>
    <t>metanephric</t>
  </si>
  <si>
    <t>metanephritic</t>
  </si>
  <si>
    <t>metanephroi</t>
  </si>
  <si>
    <t>metanephron</t>
  </si>
  <si>
    <t>metanephros</t>
  </si>
  <si>
    <t>metanepionic</t>
  </si>
  <si>
    <t>metanetwork</t>
  </si>
  <si>
    <t>metanilic</t>
  </si>
  <si>
    <t>metaniline</t>
  </si>
  <si>
    <t>metanym</t>
  </si>
  <si>
    <t>metanitrophenol</t>
  </si>
  <si>
    <t>metanoia</t>
  </si>
  <si>
    <t>metanomen</t>
  </si>
  <si>
    <t>metanotal</t>
  </si>
  <si>
    <t>metanotion</t>
  </si>
  <si>
    <t>metanotions</t>
  </si>
  <si>
    <t>metanotum</t>
  </si>
  <si>
    <t>metantimonate</t>
  </si>
  <si>
    <t>metantimonic</t>
  </si>
  <si>
    <t>metantimonious</t>
  </si>
  <si>
    <t>metantimonite</t>
  </si>
  <si>
    <t>metantimonous</t>
  </si>
  <si>
    <t>metaorganism</t>
  </si>
  <si>
    <t>metaparapteral</t>
  </si>
  <si>
    <t>metaparapteron</t>
  </si>
  <si>
    <t>metapectic</t>
  </si>
  <si>
    <t>metapectus</t>
  </si>
  <si>
    <t>metapepsis</t>
  </si>
  <si>
    <t>metapeptone</t>
  </si>
  <si>
    <t>metaperiodic</t>
  </si>
  <si>
    <t>metaph</t>
  </si>
  <si>
    <t>metaphase</t>
  </si>
  <si>
    <t>metaphenylene</t>
  </si>
  <si>
    <t>metaphenomenal</t>
  </si>
  <si>
    <t>metaphenomenon</t>
  </si>
  <si>
    <t>metaphys</t>
  </si>
  <si>
    <t>metaphyseal</t>
  </si>
  <si>
    <t>metaphysic</t>
  </si>
  <si>
    <t>metaphysically</t>
  </si>
  <si>
    <t>metaphysician</t>
  </si>
  <si>
    <t>metaphysicians</t>
  </si>
  <si>
    <t>metaphysicist</t>
  </si>
  <si>
    <t>metaphysicize</t>
  </si>
  <si>
    <t>metaphysicous</t>
  </si>
  <si>
    <t>metaphysics</t>
  </si>
  <si>
    <t>metaphysis</t>
  </si>
  <si>
    <t>metaphyte</t>
  </si>
  <si>
    <t>metaphytic</t>
  </si>
  <si>
    <t>metaphyton</t>
  </si>
  <si>
    <t>metaphloem</t>
  </si>
  <si>
    <t>metaphony</t>
  </si>
  <si>
    <t>metaphonical</t>
  </si>
  <si>
    <t>metaphonize</t>
  </si>
  <si>
    <t>metaphor</t>
  </si>
  <si>
    <t>metaphoric</t>
  </si>
  <si>
    <t>metaphorical</t>
  </si>
  <si>
    <t>metaphorically</t>
  </si>
  <si>
    <t>metaphorist</t>
  </si>
  <si>
    <t>metaphorize</t>
  </si>
  <si>
    <t>metaphors</t>
  </si>
  <si>
    <t>metaphosphate</t>
  </si>
  <si>
    <t>metaphosphated</t>
  </si>
  <si>
    <t>metaphosphating</t>
  </si>
  <si>
    <t>metaphosphoric</t>
  </si>
  <si>
    <t>metaphosphorous</t>
  </si>
  <si>
    <t>metaphragm</t>
  </si>
  <si>
    <t>metaphragma</t>
  </si>
  <si>
    <t>metaphragmal</t>
  </si>
  <si>
    <t>metaphrase</t>
  </si>
  <si>
    <t>metaphrased</t>
  </si>
  <si>
    <t>metaphrasing</t>
  </si>
  <si>
    <t>metaphrasis</t>
  </si>
  <si>
    <t>metaphrast</t>
  </si>
  <si>
    <t>metaphrastic</t>
  </si>
  <si>
    <t>metaphrastical</t>
  </si>
  <si>
    <t>metaplasia</t>
  </si>
  <si>
    <t>metaplasis</t>
  </si>
  <si>
    <t>metaplasm</t>
  </si>
  <si>
    <t>metaplasmic</t>
  </si>
  <si>
    <t>metaplast</t>
  </si>
  <si>
    <t>metaplastic</t>
  </si>
  <si>
    <t>metapleur</t>
  </si>
  <si>
    <t>metapleura</t>
  </si>
  <si>
    <t>metapleural</t>
  </si>
  <si>
    <t>metapleure</t>
  </si>
  <si>
    <t>metapleuron</t>
  </si>
  <si>
    <t>metaplumbate</t>
  </si>
  <si>
    <t>metaplumbic</t>
  </si>
  <si>
    <t>metapneumonic</t>
  </si>
  <si>
    <t>metapneustic</t>
  </si>
  <si>
    <t>metapodia</t>
  </si>
  <si>
    <t>metapodial</t>
  </si>
  <si>
    <t>metapodiale</t>
  </si>
  <si>
    <t>metapodium</t>
  </si>
  <si>
    <t>metapolitic</t>
  </si>
  <si>
    <t>metapolitical</t>
  </si>
  <si>
    <t>metapolitician</t>
  </si>
  <si>
    <t>metapolitics</t>
  </si>
  <si>
    <t>metapophyseal</t>
  </si>
  <si>
    <t>metapophysial</t>
  </si>
  <si>
    <t>metapophysis</t>
  </si>
  <si>
    <t>metapore</t>
  </si>
  <si>
    <t>metaprescutal</t>
  </si>
  <si>
    <t>metaprescutum</t>
  </si>
  <si>
    <t>metaprotein</t>
  </si>
  <si>
    <t>metapsychic</t>
  </si>
  <si>
    <t>metapsychical</t>
  </si>
  <si>
    <t>metapsychics</t>
  </si>
  <si>
    <t>metapsychism</t>
  </si>
  <si>
    <t>metapsychist</t>
  </si>
  <si>
    <t>metapsychology</t>
  </si>
  <si>
    <t>metapsychosis</t>
  </si>
  <si>
    <t>metapterygial</t>
  </si>
  <si>
    <t>metapterygium</t>
  </si>
  <si>
    <t>metapterygoid</t>
  </si>
  <si>
    <t>metarabic</t>
  </si>
  <si>
    <t>metargon</t>
  </si>
  <si>
    <t>metarhyolite</t>
  </si>
  <si>
    <t>metarossite</t>
  </si>
  <si>
    <t>metarsenic</t>
  </si>
  <si>
    <t>metarsenious</t>
  </si>
  <si>
    <t>metarsenite</t>
  </si>
  <si>
    <t>metarule</t>
  </si>
  <si>
    <t>metarules</t>
  </si>
  <si>
    <t>metas</t>
  </si>
  <si>
    <t>metasaccharinic</t>
  </si>
  <si>
    <t>metascope</t>
  </si>
  <si>
    <t>metascutal</t>
  </si>
  <si>
    <t>metascutellar</t>
  </si>
  <si>
    <t>metascutellum</t>
  </si>
  <si>
    <t>metascutum</t>
  </si>
  <si>
    <t>metasedimentary</t>
  </si>
  <si>
    <t>metasequoia</t>
  </si>
  <si>
    <t>metasilicate</t>
  </si>
  <si>
    <t>metasilicic</t>
  </si>
  <si>
    <t>metasymbol</t>
  </si>
  <si>
    <t>metasyntactic</t>
  </si>
  <si>
    <t>metasoma</t>
  </si>
  <si>
    <t>metasomal</t>
  </si>
  <si>
    <t>metasomasis</t>
  </si>
  <si>
    <t>metasomatic</t>
  </si>
  <si>
    <t>metasomatically</t>
  </si>
  <si>
    <t>metasomatism</t>
  </si>
  <si>
    <t>metasomatosis</t>
  </si>
  <si>
    <t>metasome</t>
  </si>
  <si>
    <t>metasperm</t>
  </si>
  <si>
    <t>metaspermic</t>
  </si>
  <si>
    <t>metaspermous</t>
  </si>
  <si>
    <t>metastability</t>
  </si>
  <si>
    <t>metastable</t>
  </si>
  <si>
    <t>metastably</t>
  </si>
  <si>
    <t>metastannate</t>
  </si>
  <si>
    <t>metastannic</t>
  </si>
  <si>
    <t>metastases</t>
  </si>
  <si>
    <t>metastasis</t>
  </si>
  <si>
    <t>metastasize</t>
  </si>
  <si>
    <t>metastasized</t>
  </si>
  <si>
    <t>metastasizes</t>
  </si>
  <si>
    <t>metastasizing</t>
  </si>
  <si>
    <t>metastatic</t>
  </si>
  <si>
    <t>metastatical</t>
  </si>
  <si>
    <t>metastatically</t>
  </si>
  <si>
    <t>metasternal</t>
  </si>
  <si>
    <t>metasternum</t>
  </si>
  <si>
    <t>metasthenic</t>
  </si>
  <si>
    <t>metastibnite</t>
  </si>
  <si>
    <t>metastigmate</t>
  </si>
  <si>
    <t>metastyle</t>
  </si>
  <si>
    <t>metastoma</t>
  </si>
  <si>
    <t>metastomata</t>
  </si>
  <si>
    <t>metastome</t>
  </si>
  <si>
    <t>metastrophe</t>
  </si>
  <si>
    <t>metastrophic</t>
  </si>
  <si>
    <t>metatantalic</t>
  </si>
  <si>
    <t>metatarsal</t>
  </si>
  <si>
    <t>metatarsale</t>
  </si>
  <si>
    <t>metatarsally</t>
  </si>
  <si>
    <t>metatarse</t>
  </si>
  <si>
    <t>metatarsi</t>
  </si>
  <si>
    <t>metatarsus</t>
  </si>
  <si>
    <t>metatarsusi</t>
  </si>
  <si>
    <t>metatatic</t>
  </si>
  <si>
    <t>metatatical</t>
  </si>
  <si>
    <t>metatatically</t>
  </si>
  <si>
    <t>metataxic</t>
  </si>
  <si>
    <t>metataxis</t>
  </si>
  <si>
    <t>metate</t>
  </si>
  <si>
    <t>metates</t>
  </si>
  <si>
    <t>metathalamus</t>
  </si>
  <si>
    <t>metatheology</t>
  </si>
  <si>
    <t>metatheory</t>
  </si>
  <si>
    <t>metatherian</t>
  </si>
  <si>
    <t>metatheses</t>
  </si>
  <si>
    <t>metathesis</t>
  </si>
  <si>
    <t>metathesise</t>
  </si>
  <si>
    <t>metathesize</t>
  </si>
  <si>
    <t>metathetic</t>
  </si>
  <si>
    <t>metathetical</t>
  </si>
  <si>
    <t>metathetically</t>
  </si>
  <si>
    <t>metathoraces</t>
  </si>
  <si>
    <t>metathoracic</t>
  </si>
  <si>
    <t>metathorax</t>
  </si>
  <si>
    <t>metathoraxes</t>
  </si>
  <si>
    <t>metatype</t>
  </si>
  <si>
    <t>metatypic</t>
  </si>
  <si>
    <t>metatitanate</t>
  </si>
  <si>
    <t>metatitanic</t>
  </si>
  <si>
    <t>metatoluic</t>
  </si>
  <si>
    <t>metatoluidine</t>
  </si>
  <si>
    <t>metatracheal</t>
  </si>
  <si>
    <t>metatroph</t>
  </si>
  <si>
    <t>metatrophy</t>
  </si>
  <si>
    <t>metatrophic</t>
  </si>
  <si>
    <t>metatungstic</t>
  </si>
  <si>
    <t>metavanadate</t>
  </si>
  <si>
    <t>metavanadic</t>
  </si>
  <si>
    <t>metavariable</t>
  </si>
  <si>
    <t>metavauxite</t>
  </si>
  <si>
    <t>metavoltine</t>
  </si>
  <si>
    <t>metaxenia</t>
  </si>
  <si>
    <t>metaxylem</t>
  </si>
  <si>
    <t>metaxylene</t>
  </si>
  <si>
    <t>metaxite</t>
  </si>
  <si>
    <t>metazoal</t>
  </si>
  <si>
    <t>metazoan</t>
  </si>
  <si>
    <t>metazoans</t>
  </si>
  <si>
    <t>metazoea</t>
  </si>
  <si>
    <t>metazoic</t>
  </si>
  <si>
    <t>metazoon</t>
  </si>
  <si>
    <t>mete</t>
  </si>
  <si>
    <t>metecorn</t>
  </si>
  <si>
    <t>meted</t>
  </si>
  <si>
    <t>metegritics</t>
  </si>
  <si>
    <t>meteyard</t>
  </si>
  <si>
    <t>metel</t>
  </si>
  <si>
    <t>metely</t>
  </si>
  <si>
    <t>metempiric</t>
  </si>
  <si>
    <t>metempirical</t>
  </si>
  <si>
    <t>metempirically</t>
  </si>
  <si>
    <t>metempiricism</t>
  </si>
  <si>
    <t>metempiricist</t>
  </si>
  <si>
    <t>metempirics</t>
  </si>
  <si>
    <t>metempsychic</t>
  </si>
  <si>
    <t>metempsychosal</t>
  </si>
  <si>
    <t>metempsychose</t>
  </si>
  <si>
    <t>metempsychoses</t>
  </si>
  <si>
    <t>metempsychosic</t>
  </si>
  <si>
    <t>metempsychosis</t>
  </si>
  <si>
    <t>metempsychosize</t>
  </si>
  <si>
    <t>metemptosis</t>
  </si>
  <si>
    <t>metencephala</t>
  </si>
  <si>
    <t>metencephalic</t>
  </si>
  <si>
    <t>metencephalla</t>
  </si>
  <si>
    <t>metencephalon</t>
  </si>
  <si>
    <t>metencephalons</t>
  </si>
  <si>
    <t>metensarcosis</t>
  </si>
  <si>
    <t>metensomatosis</t>
  </si>
  <si>
    <t>metenteron</t>
  </si>
  <si>
    <t>metenteronic</t>
  </si>
  <si>
    <t>meteogram</t>
  </si>
  <si>
    <t>meteograph</t>
  </si>
  <si>
    <t>meteor</t>
  </si>
  <si>
    <t>meteorgraph</t>
  </si>
  <si>
    <t>meteoric</t>
  </si>
  <si>
    <t>meteorical</t>
  </si>
  <si>
    <t>meteorically</t>
  </si>
  <si>
    <t>meteoris</t>
  </si>
  <si>
    <t>meteorism</t>
  </si>
  <si>
    <t>meteorist</t>
  </si>
  <si>
    <t>meteoristic</t>
  </si>
  <si>
    <t>meteorital</t>
  </si>
  <si>
    <t>meteorite</t>
  </si>
  <si>
    <t>meteorites</t>
  </si>
  <si>
    <t>meteoritic</t>
  </si>
  <si>
    <t>meteoritical</t>
  </si>
  <si>
    <t>meteoritics</t>
  </si>
  <si>
    <t>meteorization</t>
  </si>
  <si>
    <t>meteorize</t>
  </si>
  <si>
    <t>meteorlike</t>
  </si>
  <si>
    <t>meteorogram</t>
  </si>
  <si>
    <t>meteorograph</t>
  </si>
  <si>
    <t>meteorography</t>
  </si>
  <si>
    <t>meteorographic</t>
  </si>
  <si>
    <t>meteoroid</t>
  </si>
  <si>
    <t>meteoroidal</t>
  </si>
  <si>
    <t>meteoroids</t>
  </si>
  <si>
    <t>meteorol</t>
  </si>
  <si>
    <t>meteorolite</t>
  </si>
  <si>
    <t>meteorolitic</t>
  </si>
  <si>
    <t>meteorology</t>
  </si>
  <si>
    <t>meteorologic</t>
  </si>
  <si>
    <t>meteorological</t>
  </si>
  <si>
    <t>meteorologist</t>
  </si>
  <si>
    <t>meteorologists</t>
  </si>
  <si>
    <t>meteoromancy</t>
  </si>
  <si>
    <t>meteorometer</t>
  </si>
  <si>
    <t>meteoroscope</t>
  </si>
  <si>
    <t>meteoroscopy</t>
  </si>
  <si>
    <t>meteorous</t>
  </si>
  <si>
    <t>meteors</t>
  </si>
  <si>
    <t>meteorscope</t>
  </si>
  <si>
    <t>metepa</t>
  </si>
  <si>
    <t>metepas</t>
  </si>
  <si>
    <t>metepencephalic</t>
  </si>
  <si>
    <t>metepencephalon</t>
  </si>
  <si>
    <t>metepimeral</t>
  </si>
  <si>
    <t>metepimeron</t>
  </si>
  <si>
    <t>metepisternal</t>
  </si>
  <si>
    <t>metepisternum</t>
  </si>
  <si>
    <t>meter</t>
  </si>
  <si>
    <t>meterable</t>
  </si>
  <si>
    <t>meterage</t>
  </si>
  <si>
    <t>meterages</t>
  </si>
  <si>
    <t>metered</t>
  </si>
  <si>
    <t>metergram</t>
  </si>
  <si>
    <t>metering</t>
  </si>
  <si>
    <t>meterless</t>
  </si>
  <si>
    <t>meterman</t>
  </si>
  <si>
    <t>meterological</t>
  </si>
  <si>
    <t>meters</t>
  </si>
  <si>
    <t>metership</t>
  </si>
  <si>
    <t>meterstick</t>
  </si>
  <si>
    <t>metes</t>
  </si>
  <si>
    <t>metestick</t>
  </si>
  <si>
    <t>metestrus</t>
  </si>
  <si>
    <t>metewand</t>
  </si>
  <si>
    <t>methacrylate</t>
  </si>
  <si>
    <t>methacrylic</t>
  </si>
  <si>
    <t>methadon</t>
  </si>
  <si>
    <t>methadone</t>
  </si>
  <si>
    <t>methadons</t>
  </si>
  <si>
    <t>methaemoglobin</t>
  </si>
  <si>
    <t>methamphetamine</t>
  </si>
  <si>
    <t>methanal</t>
  </si>
  <si>
    <t>methanate</t>
  </si>
  <si>
    <t>methanated</t>
  </si>
  <si>
    <t>methanating</t>
  </si>
  <si>
    <t>methane</t>
  </si>
  <si>
    <t>methanes</t>
  </si>
  <si>
    <t>methanoic</t>
  </si>
  <si>
    <t>methanol</t>
  </si>
  <si>
    <t>methanolic</t>
  </si>
  <si>
    <t>methanolysis</t>
  </si>
  <si>
    <t>methanols</t>
  </si>
  <si>
    <t>methanometer</t>
  </si>
  <si>
    <t>methantheline</t>
  </si>
  <si>
    <t>methaqualone</t>
  </si>
  <si>
    <t>metheglin</t>
  </si>
  <si>
    <t>methemoglobin</t>
  </si>
  <si>
    <t>methenamine</t>
  </si>
  <si>
    <t>methene</t>
  </si>
  <si>
    <t>methenyl</t>
  </si>
  <si>
    <t>mether</t>
  </si>
  <si>
    <t>methhead</t>
  </si>
  <si>
    <t>methicillin</t>
  </si>
  <si>
    <t>methid</t>
  </si>
  <si>
    <t>methide</t>
  </si>
  <si>
    <t>methyl</t>
  </si>
  <si>
    <t>methylal</t>
  </si>
  <si>
    <t>methylals</t>
  </si>
  <si>
    <t>methylamine</t>
  </si>
  <si>
    <t>methylaniline</t>
  </si>
  <si>
    <t>methylase</t>
  </si>
  <si>
    <t>methylate</t>
  </si>
  <si>
    <t>methylated</t>
  </si>
  <si>
    <t>methylating</t>
  </si>
  <si>
    <t>methylation</t>
  </si>
  <si>
    <t>methylator</t>
  </si>
  <si>
    <t>methylbenzene</t>
  </si>
  <si>
    <t>methylcatechol</t>
  </si>
  <si>
    <t>methyldopa</t>
  </si>
  <si>
    <t>methylene</t>
  </si>
  <si>
    <t>methylenimine</t>
  </si>
  <si>
    <t>methylenitan</t>
  </si>
  <si>
    <t>methylglycine</t>
  </si>
  <si>
    <t>methylglycocoll</t>
  </si>
  <si>
    <t>methylglyoxal</t>
  </si>
  <si>
    <t>methylheptenone</t>
  </si>
  <si>
    <t>methylic</t>
  </si>
  <si>
    <t>methylidyne</t>
  </si>
  <si>
    <t>methylmalonic</t>
  </si>
  <si>
    <t>methylol</t>
  </si>
  <si>
    <t>methylolurea</t>
  </si>
  <si>
    <t>methylosis</t>
  </si>
  <si>
    <t>methylotic</t>
  </si>
  <si>
    <t>methylparaben</t>
  </si>
  <si>
    <t>methylpentose</t>
  </si>
  <si>
    <t>methylpentoses</t>
  </si>
  <si>
    <t>methylphenidate</t>
  </si>
  <si>
    <t>methylpropane</t>
  </si>
  <si>
    <t>methyls</t>
  </si>
  <si>
    <t>methylsulfanol</t>
  </si>
  <si>
    <t>methine</t>
  </si>
  <si>
    <t>methinks</t>
  </si>
  <si>
    <t>methiodide</t>
  </si>
  <si>
    <t>methionic</t>
  </si>
  <si>
    <t>methionine</t>
  </si>
  <si>
    <t>methyprylon</t>
  </si>
  <si>
    <t>methysergide</t>
  </si>
  <si>
    <t>metho</t>
  </si>
  <si>
    <t>methobromide</t>
  </si>
  <si>
    <t>methodaster</t>
  </si>
  <si>
    <t>methodeutic</t>
  </si>
  <si>
    <t>methodic</t>
  </si>
  <si>
    <t>methodical</t>
  </si>
  <si>
    <t>methodically</t>
  </si>
  <si>
    <t>methodicalness</t>
  </si>
  <si>
    <t>methodics</t>
  </si>
  <si>
    <t>methodise</t>
  </si>
  <si>
    <t>methodised</t>
  </si>
  <si>
    <t>methodiser</t>
  </si>
  <si>
    <t>methodising</t>
  </si>
  <si>
    <t>methodists</t>
  </si>
  <si>
    <t>methodization</t>
  </si>
  <si>
    <t>methodized</t>
  </si>
  <si>
    <t>methodizer</t>
  </si>
  <si>
    <t>methodizes</t>
  </si>
  <si>
    <t>methodizing</t>
  </si>
  <si>
    <t>methodless</t>
  </si>
  <si>
    <t>methodology</t>
  </si>
  <si>
    <t>methodological</t>
  </si>
  <si>
    <t>methodologies</t>
  </si>
  <si>
    <t>methodologist</t>
  </si>
  <si>
    <t>methodologists</t>
  </si>
  <si>
    <t>methods</t>
  </si>
  <si>
    <t>methol</t>
  </si>
  <si>
    <t>methomania</t>
  </si>
  <si>
    <t>methone</t>
  </si>
  <si>
    <t>methotrexate</t>
  </si>
  <si>
    <t>methought</t>
  </si>
  <si>
    <t>methoxamine</t>
  </si>
  <si>
    <t>methoxy</t>
  </si>
  <si>
    <t>methoxybenzene</t>
  </si>
  <si>
    <t>methoxychlor</t>
  </si>
  <si>
    <t>methoxide</t>
  </si>
  <si>
    <t>methoxyflurane</t>
  </si>
  <si>
    <t>methoxyl</t>
  </si>
  <si>
    <t>methronic</t>
  </si>
  <si>
    <t>meths</t>
  </si>
  <si>
    <t>metic</t>
  </si>
  <si>
    <t>meticulosity</t>
  </si>
  <si>
    <t>meticulous</t>
  </si>
  <si>
    <t>meticulously</t>
  </si>
  <si>
    <t>meticulousness</t>
  </si>
  <si>
    <t>metier</t>
  </si>
  <si>
    <t>metiers</t>
  </si>
  <si>
    <t>metif</t>
  </si>
  <si>
    <t>metin</t>
  </si>
  <si>
    <t>meting</t>
  </si>
  <si>
    <t>metisse</t>
  </si>
  <si>
    <t>metisses</t>
  </si>
  <si>
    <t>metochy</t>
  </si>
  <si>
    <t>metochous</t>
  </si>
  <si>
    <t>metoestrous</t>
  </si>
  <si>
    <t>metoestrum</t>
  </si>
  <si>
    <t>metoestrus</t>
  </si>
  <si>
    <t>metonic</t>
  </si>
  <si>
    <t>metonym</t>
  </si>
  <si>
    <t>metonymy</t>
  </si>
  <si>
    <t>metonymic</t>
  </si>
  <si>
    <t>metonymical</t>
  </si>
  <si>
    <t>metonymically</t>
  </si>
  <si>
    <t>metonymies</t>
  </si>
  <si>
    <t>metonymous</t>
  </si>
  <si>
    <t>metonymously</t>
  </si>
  <si>
    <t>metonyms</t>
  </si>
  <si>
    <t>metopae</t>
  </si>
  <si>
    <t>metopes</t>
  </si>
  <si>
    <t>metopic</t>
  </si>
  <si>
    <t>metopion</t>
  </si>
  <si>
    <t>metopism</t>
  </si>
  <si>
    <t>metopomancy</t>
  </si>
  <si>
    <t>metopon</t>
  </si>
  <si>
    <t>metopons</t>
  </si>
  <si>
    <t>metoposcopy</t>
  </si>
  <si>
    <t>metoposcopic</t>
  </si>
  <si>
    <t>metoposcopical</t>
  </si>
  <si>
    <t>metoposcopist</t>
  </si>
  <si>
    <t>metorganism</t>
  </si>
  <si>
    <t>metosteal</t>
  </si>
  <si>
    <t>metosteon</t>
  </si>
  <si>
    <t>metostylous</t>
  </si>
  <si>
    <t>metoxazine</t>
  </si>
  <si>
    <t>metoxeny</t>
  </si>
  <si>
    <t>metoxenous</t>
  </si>
  <si>
    <t>metra</t>
  </si>
  <si>
    <t>metralgia</t>
  </si>
  <si>
    <t>metran</t>
  </si>
  <si>
    <t>metranate</t>
  </si>
  <si>
    <t>metranemia</t>
  </si>
  <si>
    <t>metratonia</t>
  </si>
  <si>
    <t>metre</t>
  </si>
  <si>
    <t>metrectasia</t>
  </si>
  <si>
    <t>metrectatic</t>
  </si>
  <si>
    <t>metrectomy</t>
  </si>
  <si>
    <t>metrectopy</t>
  </si>
  <si>
    <t>metrectopia</t>
  </si>
  <si>
    <t>metrectopic</t>
  </si>
  <si>
    <t>metrectotmy</t>
  </si>
  <si>
    <t>metred</t>
  </si>
  <si>
    <t>metregram</t>
  </si>
  <si>
    <t>metreless</t>
  </si>
  <si>
    <t>metreme</t>
  </si>
  <si>
    <t>metres</t>
  </si>
  <si>
    <t>metreship</t>
  </si>
  <si>
    <t>metreta</t>
  </si>
  <si>
    <t>metrete</t>
  </si>
  <si>
    <t>metretes</t>
  </si>
  <si>
    <t>metreza</t>
  </si>
  <si>
    <t>metria</t>
  </si>
  <si>
    <t>metric</t>
  </si>
  <si>
    <t>metrical</t>
  </si>
  <si>
    <t>metrically</t>
  </si>
  <si>
    <t>metricate</t>
  </si>
  <si>
    <t>metricated</t>
  </si>
  <si>
    <t>metricates</t>
  </si>
  <si>
    <t>metricating</t>
  </si>
  <si>
    <t>metrication</t>
  </si>
  <si>
    <t>metrician</t>
  </si>
  <si>
    <t>metricise</t>
  </si>
  <si>
    <t>metricised</t>
  </si>
  <si>
    <t>metricising</t>
  </si>
  <si>
    <t>metricism</t>
  </si>
  <si>
    <t>metricist</t>
  </si>
  <si>
    <t>metricity</t>
  </si>
  <si>
    <t>metricize</t>
  </si>
  <si>
    <t>metricized</t>
  </si>
  <si>
    <t>metricizes</t>
  </si>
  <si>
    <t>metricizing</t>
  </si>
  <si>
    <t>metrics</t>
  </si>
  <si>
    <t>metrify</t>
  </si>
  <si>
    <t>metrification</t>
  </si>
  <si>
    <t>metrified</t>
  </si>
  <si>
    <t>metrifier</t>
  </si>
  <si>
    <t>metrifies</t>
  </si>
  <si>
    <t>metrifying</t>
  </si>
  <si>
    <t>metring</t>
  </si>
  <si>
    <t>metriocephalic</t>
  </si>
  <si>
    <t>metrise</t>
  </si>
  <si>
    <t>metrist</t>
  </si>
  <si>
    <t>metrists</t>
  </si>
  <si>
    <t>metritis</t>
  </si>
  <si>
    <t>metritises</t>
  </si>
  <si>
    <t>metrizable</t>
  </si>
  <si>
    <t>metrization</t>
  </si>
  <si>
    <t>metrize</t>
  </si>
  <si>
    <t>metrized</t>
  </si>
  <si>
    <t>metrizing</t>
  </si>
  <si>
    <t>metro</t>
  </si>
  <si>
    <t>metrocampsis</t>
  </si>
  <si>
    <t>metrocarat</t>
  </si>
  <si>
    <t>metrocarcinoma</t>
  </si>
  <si>
    <t>metrocele</t>
  </si>
  <si>
    <t>metrocystosis</t>
  </si>
  <si>
    <t>metroclyst</t>
  </si>
  <si>
    <t>metrocolpocele</t>
  </si>
  <si>
    <t>metrocracy</t>
  </si>
  <si>
    <t>metrocratic</t>
  </si>
  <si>
    <t>metrodynia</t>
  </si>
  <si>
    <t>metrofibroma</t>
  </si>
  <si>
    <t>metrography</t>
  </si>
  <si>
    <t>metroliner</t>
  </si>
  <si>
    <t>metroliners</t>
  </si>
  <si>
    <t>metrology</t>
  </si>
  <si>
    <t>metrological</t>
  </si>
  <si>
    <t>metrologically</t>
  </si>
  <si>
    <t>metrologies</t>
  </si>
  <si>
    <t>metrologist</t>
  </si>
  <si>
    <t>metrologue</t>
  </si>
  <si>
    <t>metromalacia</t>
  </si>
  <si>
    <t>metromalacoma</t>
  </si>
  <si>
    <t>metromalacosis</t>
  </si>
  <si>
    <t>metromania</t>
  </si>
  <si>
    <t>metromaniac</t>
  </si>
  <si>
    <t>metromaniacal</t>
  </si>
  <si>
    <t>metrometer</t>
  </si>
  <si>
    <t>metron</t>
  </si>
  <si>
    <t>metroneuria</t>
  </si>
  <si>
    <t>metronidazole</t>
  </si>
  <si>
    <t>metronym</t>
  </si>
  <si>
    <t>metronymy</t>
  </si>
  <si>
    <t>metronymic</t>
  </si>
  <si>
    <t>metronome</t>
  </si>
  <si>
    <t>metronomes</t>
  </si>
  <si>
    <t>metronomic</t>
  </si>
  <si>
    <t>metronomical</t>
  </si>
  <si>
    <t>metronomically</t>
  </si>
  <si>
    <t>metroparalysis</t>
  </si>
  <si>
    <t>metropathy</t>
  </si>
  <si>
    <t>metropathia</t>
  </si>
  <si>
    <t>metropathic</t>
  </si>
  <si>
    <t>metrophlebitis</t>
  </si>
  <si>
    <t>metropole</t>
  </si>
  <si>
    <t>metropoleis</t>
  </si>
  <si>
    <t>metropolic</t>
  </si>
  <si>
    <t>metropolises</t>
  </si>
  <si>
    <t>metropolitan</t>
  </si>
  <si>
    <t>metropolitanate</t>
  </si>
  <si>
    <t>metropolitancy</t>
  </si>
  <si>
    <t>metropolitanism</t>
  </si>
  <si>
    <t>metropolitanize</t>
  </si>
  <si>
    <t>metropolite</t>
  </si>
  <si>
    <t>metropolitic</t>
  </si>
  <si>
    <t>metropolitical</t>
  </si>
  <si>
    <t>metroptosia</t>
  </si>
  <si>
    <t>metroptosis</t>
  </si>
  <si>
    <t>metroradioscope</t>
  </si>
  <si>
    <t>metrorrhagia</t>
  </si>
  <si>
    <t>metrorrhagic</t>
  </si>
  <si>
    <t>metrorrhea</t>
  </si>
  <si>
    <t>metrorrhexis</t>
  </si>
  <si>
    <t>metrorthosis</t>
  </si>
  <si>
    <t>metros</t>
  </si>
  <si>
    <t>metrosalpinx</t>
  </si>
  <si>
    <t>metroscirrhus</t>
  </si>
  <si>
    <t>metroscope</t>
  </si>
  <si>
    <t>metroscopy</t>
  </si>
  <si>
    <t>metrosynizesis</t>
  </si>
  <si>
    <t>metrostaxis</t>
  </si>
  <si>
    <t>metrostenosis</t>
  </si>
  <si>
    <t>metrosteresis</t>
  </si>
  <si>
    <t>metrostyle</t>
  </si>
  <si>
    <t>metrotherapy</t>
  </si>
  <si>
    <t>metrotherapist</t>
  </si>
  <si>
    <t>metrotome</t>
  </si>
  <si>
    <t>metrotometry</t>
  </si>
  <si>
    <t>metrotomy</t>
  </si>
  <si>
    <t>mets</t>
  </si>
  <si>
    <t>mettar</t>
  </si>
  <si>
    <t>mettle</t>
  </si>
  <si>
    <t>mettled</t>
  </si>
  <si>
    <t>mettles</t>
  </si>
  <si>
    <t>mettlesome</t>
  </si>
  <si>
    <t>mettlesomely</t>
  </si>
  <si>
    <t>mettlesomeness</t>
  </si>
  <si>
    <t>metump</t>
  </si>
  <si>
    <t>metumps</t>
  </si>
  <si>
    <t>metus</t>
  </si>
  <si>
    <t>metusia</t>
  </si>
  <si>
    <t>metwand</t>
  </si>
  <si>
    <t>metze</t>
  </si>
  <si>
    <t>meu</t>
  </si>
  <si>
    <t>meubles</t>
  </si>
  <si>
    <t>meuni</t>
  </si>
  <si>
    <t>meuniere</t>
  </si>
  <si>
    <t>meurtriere</t>
  </si>
  <si>
    <t>meute</t>
  </si>
  <si>
    <t>mew</t>
  </si>
  <si>
    <t>meward</t>
  </si>
  <si>
    <t>mewed</t>
  </si>
  <si>
    <t>mewer</t>
  </si>
  <si>
    <t>mewing</t>
  </si>
  <si>
    <t>mewl</t>
  </si>
  <si>
    <t>mewled</t>
  </si>
  <si>
    <t>mewler</t>
  </si>
  <si>
    <t>mewlers</t>
  </si>
  <si>
    <t>mewling</t>
  </si>
  <si>
    <t>mewls</t>
  </si>
  <si>
    <t>mews</t>
  </si>
  <si>
    <t>mexical</t>
  </si>
  <si>
    <t>mexicans</t>
  </si>
  <si>
    <t>mezail</t>
  </si>
  <si>
    <t>mezair</t>
  </si>
  <si>
    <t>mezcal</t>
  </si>
  <si>
    <t>mezcaline</t>
  </si>
  <si>
    <t>mezcals</t>
  </si>
  <si>
    <t>mezereon</t>
  </si>
  <si>
    <t>mezereons</t>
  </si>
  <si>
    <t>mezereum</t>
  </si>
  <si>
    <t>mezereums</t>
  </si>
  <si>
    <t>mezo</t>
  </si>
  <si>
    <t>mezquit</t>
  </si>
  <si>
    <t>mezquite</t>
  </si>
  <si>
    <t>mezquites</t>
  </si>
  <si>
    <t>mezquits</t>
  </si>
  <si>
    <t>mezuza</t>
  </si>
  <si>
    <t>mezuzah</t>
  </si>
  <si>
    <t>mezuzahs</t>
  </si>
  <si>
    <t>mezuzas</t>
  </si>
  <si>
    <t>mezuzot</t>
  </si>
  <si>
    <t>mezuzoth</t>
  </si>
  <si>
    <t>mezzanine</t>
  </si>
  <si>
    <t>mezzanines</t>
  </si>
  <si>
    <t>mezzavoce</t>
  </si>
  <si>
    <t>mezzo</t>
  </si>
  <si>
    <t>mezzograph</t>
  </si>
  <si>
    <t>mezzolith</t>
  </si>
  <si>
    <t>mezzolithic</t>
  </si>
  <si>
    <t>mezzos</t>
  </si>
  <si>
    <t>mezzotint</t>
  </si>
  <si>
    <t>mezzotinted</t>
  </si>
  <si>
    <t>mezzotinter</t>
  </si>
  <si>
    <t>mezzotinting</t>
  </si>
  <si>
    <t>mezzotinto</t>
  </si>
  <si>
    <t>mfd</t>
  </si>
  <si>
    <t>mgd</t>
  </si>
  <si>
    <t>mho</t>
  </si>
  <si>
    <t>mhometer</t>
  </si>
  <si>
    <t>mhorr</t>
  </si>
  <si>
    <t>mhos</t>
  </si>
  <si>
    <t>miacis</t>
  </si>
  <si>
    <t>miae</t>
  </si>
  <si>
    <t>myal</t>
  </si>
  <si>
    <t>myalgia</t>
  </si>
  <si>
    <t>myalgias</t>
  </si>
  <si>
    <t>myalgic</t>
  </si>
  <si>
    <t>myalia</t>
  </si>
  <si>
    <t>myalism</t>
  </si>
  <si>
    <t>myall</t>
  </si>
  <si>
    <t>miamia</t>
  </si>
  <si>
    <t>mian</t>
  </si>
  <si>
    <t>miaou</t>
  </si>
  <si>
    <t>miaoued</t>
  </si>
  <si>
    <t>miaouing</t>
  </si>
  <si>
    <t>miaous</t>
  </si>
  <si>
    <t>miaow</t>
  </si>
  <si>
    <t>miaowed</t>
  </si>
  <si>
    <t>miaower</t>
  </si>
  <si>
    <t>miaowing</t>
  </si>
  <si>
    <t>miaows</t>
  </si>
  <si>
    <t>miargyrite</t>
  </si>
  <si>
    <t>myarian</t>
  </si>
  <si>
    <t>miarolitic</t>
  </si>
  <si>
    <t>mias</t>
  </si>
  <si>
    <t>miascite</t>
  </si>
  <si>
    <t>myases</t>
  </si>
  <si>
    <t>myasis</t>
  </si>
  <si>
    <t>miaskite</t>
  </si>
  <si>
    <t>miasm</t>
  </si>
  <si>
    <t>miasma</t>
  </si>
  <si>
    <t>miasmal</t>
  </si>
  <si>
    <t>miasmas</t>
  </si>
  <si>
    <t>miasmata</t>
  </si>
  <si>
    <t>miasmatic</t>
  </si>
  <si>
    <t>miasmatical</t>
  </si>
  <si>
    <t>miasmatically</t>
  </si>
  <si>
    <t>miasmatize</t>
  </si>
  <si>
    <t>miasmatology</t>
  </si>
  <si>
    <t>miasmatous</t>
  </si>
  <si>
    <t>miasmic</t>
  </si>
  <si>
    <t>miasmology</t>
  </si>
  <si>
    <t>miasmous</t>
  </si>
  <si>
    <t>miasms</t>
  </si>
  <si>
    <t>myasthenia</t>
  </si>
  <si>
    <t>myasthenic</t>
  </si>
  <si>
    <t>myatony</t>
  </si>
  <si>
    <t>myatonia</t>
  </si>
  <si>
    <t>myatonic</t>
  </si>
  <si>
    <t>myatrophy</t>
  </si>
  <si>
    <t>miauer</t>
  </si>
  <si>
    <t>miaul</t>
  </si>
  <si>
    <t>miauled</t>
  </si>
  <si>
    <t>miauler</t>
  </si>
  <si>
    <t>miauling</t>
  </si>
  <si>
    <t>miauls</t>
  </si>
  <si>
    <t>miauw</t>
  </si>
  <si>
    <t>miazine</t>
  </si>
  <si>
    <t>mibound</t>
  </si>
  <si>
    <t>mibs</t>
  </si>
  <si>
    <t>myc</t>
  </si>
  <si>
    <t>mica</t>
  </si>
  <si>
    <t>micaceous</t>
  </si>
  <si>
    <t>micacious</t>
  </si>
  <si>
    <t>micacite</t>
  </si>
  <si>
    <t>micas</t>
  </si>
  <si>
    <t>micasization</t>
  </si>
  <si>
    <t>micasize</t>
  </si>
  <si>
    <t>micast</t>
  </si>
  <si>
    <t>micasting</t>
  </si>
  <si>
    <t>micasts</t>
  </si>
  <si>
    <t>micate</t>
  </si>
  <si>
    <t>mication</t>
  </si>
  <si>
    <t>micawbers</t>
  </si>
  <si>
    <t>mycele</t>
  </si>
  <si>
    <t>myceles</t>
  </si>
  <si>
    <t>mycelia</t>
  </si>
  <si>
    <t>mycelial</t>
  </si>
  <si>
    <t>mycelian</t>
  </si>
  <si>
    <t>mycelioid</t>
  </si>
  <si>
    <t>mycelium</t>
  </si>
  <si>
    <t>micell</t>
  </si>
  <si>
    <t>micella</t>
  </si>
  <si>
    <t>micellae</t>
  </si>
  <si>
    <t>micellar</t>
  </si>
  <si>
    <t>micellarly</t>
  </si>
  <si>
    <t>micelle</t>
  </si>
  <si>
    <t>micelles</t>
  </si>
  <si>
    <t>micells</t>
  </si>
  <si>
    <t>myceloid</t>
  </si>
  <si>
    <t>miceplot</t>
  </si>
  <si>
    <t>micerun</t>
  </si>
  <si>
    <t>micesource</t>
  </si>
  <si>
    <t>mycetism</t>
  </si>
  <si>
    <t>mycetocyte</t>
  </si>
  <si>
    <t>mycetogenesis</t>
  </si>
  <si>
    <t>mycetogenetic</t>
  </si>
  <si>
    <t>mycetogenic</t>
  </si>
  <si>
    <t>mycetogenous</t>
  </si>
  <si>
    <t>mycetoid</t>
  </si>
  <si>
    <t>mycetology</t>
  </si>
  <si>
    <t>mycetological</t>
  </si>
  <si>
    <t>mycetoma</t>
  </si>
  <si>
    <t>mycetomas</t>
  </si>
  <si>
    <t>mycetomata</t>
  </si>
  <si>
    <t>mycetomatous</t>
  </si>
  <si>
    <t>mycetome</t>
  </si>
  <si>
    <t>mycetophagous</t>
  </si>
  <si>
    <t>mycetophilid</t>
  </si>
  <si>
    <t>mycetous</t>
  </si>
  <si>
    <t>mycetozoan</t>
  </si>
  <si>
    <t>mycetozoon</t>
  </si>
  <si>
    <t>miched</t>
  </si>
  <si>
    <t>micher</t>
  </si>
  <si>
    <t>michery</t>
  </si>
  <si>
    <t>michiel</t>
  </si>
  <si>
    <t>miching</t>
  </si>
  <si>
    <t>micht</t>
  </si>
  <si>
    <t>mickery</t>
  </si>
  <si>
    <t>mickies</t>
  </si>
  <si>
    <t>mickle</t>
  </si>
  <si>
    <t>micklemote</t>
  </si>
  <si>
    <t>mickleness</t>
  </si>
  <si>
    <t>mickler</t>
  </si>
  <si>
    <t>mickles</t>
  </si>
  <si>
    <t>micklest</t>
  </si>
  <si>
    <t>micks</t>
  </si>
  <si>
    <t>mico</t>
  </si>
  <si>
    <t>mycobacterial</t>
  </si>
  <si>
    <t>mycocecidium</t>
  </si>
  <si>
    <t>mycocyte</t>
  </si>
  <si>
    <t>mycoderm</t>
  </si>
  <si>
    <t>mycoderma</t>
  </si>
  <si>
    <t>mycodermatoid</t>
  </si>
  <si>
    <t>mycodermatous</t>
  </si>
  <si>
    <t>mycodermic</t>
  </si>
  <si>
    <t>mycodermitis</t>
  </si>
  <si>
    <t>mycodesmoid</t>
  </si>
  <si>
    <t>mycodomatium</t>
  </si>
  <si>
    <t>mycoflora</t>
  </si>
  <si>
    <t>mycogastritis</t>
  </si>
  <si>
    <t>mycohaemia</t>
  </si>
  <si>
    <t>mycohemia</t>
  </si>
  <si>
    <t>mycoid</t>
  </si>
  <si>
    <t>mycol</t>
  </si>
  <si>
    <t>mycology</t>
  </si>
  <si>
    <t>mycologic</t>
  </si>
  <si>
    <t>mycological</t>
  </si>
  <si>
    <t>mycologically</t>
  </si>
  <si>
    <t>mycologies</t>
  </si>
  <si>
    <t>mycologist</t>
  </si>
  <si>
    <t>mycologists</t>
  </si>
  <si>
    <t>mycologize</t>
  </si>
  <si>
    <t>mycomycete</t>
  </si>
  <si>
    <t>mycomycetous</t>
  </si>
  <si>
    <t>mycomycin</t>
  </si>
  <si>
    <t>mycomyringitis</t>
  </si>
  <si>
    <t>miconcave</t>
  </si>
  <si>
    <t>mycophagy</t>
  </si>
  <si>
    <t>mycophagist</t>
  </si>
  <si>
    <t>mycophagous</t>
  </si>
  <si>
    <t>mycophyte</t>
  </si>
  <si>
    <t>mycoplasm</t>
  </si>
  <si>
    <t>mycoplasma</t>
  </si>
  <si>
    <t>mycoplasmal</t>
  </si>
  <si>
    <t>mycoplasmic</t>
  </si>
  <si>
    <t>mycoprotein</t>
  </si>
  <si>
    <t>mycorhiza</t>
  </si>
  <si>
    <t>mycorhizal</t>
  </si>
  <si>
    <t>mycorrhiza</t>
  </si>
  <si>
    <t>mycorrhizae</t>
  </si>
  <si>
    <t>mycorrhizal</t>
  </si>
  <si>
    <t>mycorrhizic</t>
  </si>
  <si>
    <t>mycorrihizas</t>
  </si>
  <si>
    <t>mycose</t>
  </si>
  <si>
    <t>mycoses</t>
  </si>
  <si>
    <t>mycosymbiosis</t>
  </si>
  <si>
    <t>mycosin</t>
  </si>
  <si>
    <t>mycosis</t>
  </si>
  <si>
    <t>mycosozin</t>
  </si>
  <si>
    <t>mycostat</t>
  </si>
  <si>
    <t>mycostatic</t>
  </si>
  <si>
    <t>mycosterol</t>
  </si>
  <si>
    <t>mycotic</t>
  </si>
  <si>
    <t>mycotoxic</t>
  </si>
  <si>
    <t>mycotoxin</t>
  </si>
  <si>
    <t>mycotrophic</t>
  </si>
  <si>
    <t>micra</t>
  </si>
  <si>
    <t>micraco</t>
  </si>
  <si>
    <t>micracoustic</t>
  </si>
  <si>
    <t>micraesthete</t>
  </si>
  <si>
    <t>micramock</t>
  </si>
  <si>
    <t>micranatomy</t>
  </si>
  <si>
    <t>micrander</t>
  </si>
  <si>
    <t>micrandrous</t>
  </si>
  <si>
    <t>micraner</t>
  </si>
  <si>
    <t>micranthropos</t>
  </si>
  <si>
    <t>micrencephaly</t>
  </si>
  <si>
    <t>micrencephalia</t>
  </si>
  <si>
    <t>micrencephalic</t>
  </si>
  <si>
    <t>micrencephalous</t>
  </si>
  <si>
    <t>micrencephalus</t>
  </si>
  <si>
    <t>micrergate</t>
  </si>
  <si>
    <t>micresthete</t>
  </si>
  <si>
    <t>micrify</t>
  </si>
  <si>
    <t>micrified</t>
  </si>
  <si>
    <t>micrifies</t>
  </si>
  <si>
    <t>micrifying</t>
  </si>
  <si>
    <t>microaerophile</t>
  </si>
  <si>
    <t>microaerophilic</t>
  </si>
  <si>
    <t>microammeter</t>
  </si>
  <si>
    <t>microampere</t>
  </si>
  <si>
    <t>microanalyses</t>
  </si>
  <si>
    <t>microanalysis</t>
  </si>
  <si>
    <t>microanalyst</t>
  </si>
  <si>
    <t>microanalytic</t>
  </si>
  <si>
    <t>microanalytical</t>
  </si>
  <si>
    <t>microanatomy</t>
  </si>
  <si>
    <t>microanatomical</t>
  </si>
  <si>
    <t>microangstrom</t>
  </si>
  <si>
    <t>microapparatus</t>
  </si>
  <si>
    <t>microarchitects</t>
  </si>
  <si>
    <t>microbacteria</t>
  </si>
  <si>
    <t>microbacterium</t>
  </si>
  <si>
    <t>microbacteteria</t>
  </si>
  <si>
    <t>microbal</t>
  </si>
  <si>
    <t>microbalance</t>
  </si>
  <si>
    <t>microbar</t>
  </si>
  <si>
    <t>microbarogram</t>
  </si>
  <si>
    <t>microbarograph</t>
  </si>
  <si>
    <t>microbars</t>
  </si>
  <si>
    <t>microbattery</t>
  </si>
  <si>
    <t>microbe</t>
  </si>
  <si>
    <t>microbeam</t>
  </si>
  <si>
    <t>microbeless</t>
  </si>
  <si>
    <t>microbeproof</t>
  </si>
  <si>
    <t>microbes</t>
  </si>
  <si>
    <t>microbial</t>
  </si>
  <si>
    <t>microbian</t>
  </si>
  <si>
    <t>microbic</t>
  </si>
  <si>
    <t>microbicidal</t>
  </si>
  <si>
    <t>microbicide</t>
  </si>
  <si>
    <t>microbiology</t>
  </si>
  <si>
    <t>microbiologic</t>
  </si>
  <si>
    <t>microbiological</t>
  </si>
  <si>
    <t>microbiologies</t>
  </si>
  <si>
    <t>microbiologist</t>
  </si>
  <si>
    <t>microbiologists</t>
  </si>
  <si>
    <t>microbion</t>
  </si>
  <si>
    <t>microbiophobia</t>
  </si>
  <si>
    <t>microbiosis</t>
  </si>
  <si>
    <t>microbiota</t>
  </si>
  <si>
    <t>microbiotic</t>
  </si>
  <si>
    <t>microbious</t>
  </si>
  <si>
    <t>microbism</t>
  </si>
  <si>
    <t>microbium</t>
  </si>
  <si>
    <t>microblast</t>
  </si>
  <si>
    <t>microblephary</t>
  </si>
  <si>
    <t>microblepharia</t>
  </si>
  <si>
    <t>microblepharism</t>
  </si>
  <si>
    <t>microbody</t>
  </si>
  <si>
    <t>microbrachia</t>
  </si>
  <si>
    <t>microbrachius</t>
  </si>
  <si>
    <t>microburet</t>
  </si>
  <si>
    <t>microburette</t>
  </si>
  <si>
    <t>microburner</t>
  </si>
  <si>
    <t>microbus</t>
  </si>
  <si>
    <t>microbuses</t>
  </si>
  <si>
    <t>microbusses</t>
  </si>
  <si>
    <t>microcaltrop</t>
  </si>
  <si>
    <t>microcamera</t>
  </si>
  <si>
    <t>microcapsule</t>
  </si>
  <si>
    <t>microcard</t>
  </si>
  <si>
    <t>microcardia</t>
  </si>
  <si>
    <t>microcardius</t>
  </si>
  <si>
    <t>microcards</t>
  </si>
  <si>
    <t>microcarpous</t>
  </si>
  <si>
    <t>microcellular</t>
  </si>
  <si>
    <t>microcentrosome</t>
  </si>
  <si>
    <t>microcentrum</t>
  </si>
  <si>
    <t>microcephal</t>
  </si>
  <si>
    <t>microcephali</t>
  </si>
  <si>
    <t>microcephaly</t>
  </si>
  <si>
    <t>microcephalia</t>
  </si>
  <si>
    <t>microcephalic</t>
  </si>
  <si>
    <t>microcephalism</t>
  </si>
  <si>
    <t>microcephalous</t>
  </si>
  <si>
    <t>microcephalus</t>
  </si>
  <si>
    <t>microceratous</t>
  </si>
  <si>
    <t>microchaeta</t>
  </si>
  <si>
    <t>microchaetae</t>
  </si>
  <si>
    <t>microcharacter</t>
  </si>
  <si>
    <t>microcheilia</t>
  </si>
  <si>
    <t>microcheiria</t>
  </si>
  <si>
    <t>microchemic</t>
  </si>
  <si>
    <t>microchemical</t>
  </si>
  <si>
    <t>microchemically</t>
  </si>
  <si>
    <t>microchemistry</t>
  </si>
  <si>
    <t>microchip</t>
  </si>
  <si>
    <t>microchiria</t>
  </si>
  <si>
    <t>microchromosome</t>
  </si>
  <si>
    <t>microcycle</t>
  </si>
  <si>
    <t>microcycles</t>
  </si>
  <si>
    <t>microcinema</t>
  </si>
  <si>
    <t>microcircuit</t>
  </si>
  <si>
    <t>microcircuitry</t>
  </si>
  <si>
    <t>microcyst</t>
  </si>
  <si>
    <t>microcyte</t>
  </si>
  <si>
    <t>microcythemia</t>
  </si>
  <si>
    <t>microcytic</t>
  </si>
  <si>
    <t>microcytosis</t>
  </si>
  <si>
    <t>microclastic</t>
  </si>
  <si>
    <t>microclimate</t>
  </si>
  <si>
    <t>microclimates</t>
  </si>
  <si>
    <t>microclimatic</t>
  </si>
  <si>
    <t>microcline</t>
  </si>
  <si>
    <t>microcnemia</t>
  </si>
  <si>
    <t>microcoat</t>
  </si>
  <si>
    <t>micrococcal</t>
  </si>
  <si>
    <t>micrococci</t>
  </si>
  <si>
    <t>micrococcic</t>
  </si>
  <si>
    <t>micrococcocci</t>
  </si>
  <si>
    <t>microcode</t>
  </si>
  <si>
    <t>microcoded</t>
  </si>
  <si>
    <t>microcodes</t>
  </si>
  <si>
    <t>microcoding</t>
  </si>
  <si>
    <t>microcoleoptera</t>
  </si>
  <si>
    <t>microcolon</t>
  </si>
  <si>
    <t>microcolumnar</t>
  </si>
  <si>
    <t>microcombustion</t>
  </si>
  <si>
    <t>microcomputer</t>
  </si>
  <si>
    <t>microcomputers</t>
  </si>
  <si>
    <t>microconidial</t>
  </si>
  <si>
    <t>microconidium</t>
  </si>
  <si>
    <t>microconjugant</t>
  </si>
  <si>
    <t>microcopy</t>
  </si>
  <si>
    <t>microcopied</t>
  </si>
  <si>
    <t>microcopies</t>
  </si>
  <si>
    <t>microcopying</t>
  </si>
  <si>
    <t>microcoria</t>
  </si>
  <si>
    <t>microcos</t>
  </si>
  <si>
    <t>microcosm</t>
  </si>
  <si>
    <t>microcosmal</t>
  </si>
  <si>
    <t>microcosmian</t>
  </si>
  <si>
    <t>microcosmic</t>
  </si>
  <si>
    <t>microcosmical</t>
  </si>
  <si>
    <t>microcosmically</t>
  </si>
  <si>
    <t>microcosmology</t>
  </si>
  <si>
    <t>microcosmos</t>
  </si>
  <si>
    <t>microcosms</t>
  </si>
  <si>
    <t>microcosmus</t>
  </si>
  <si>
    <t>microcoulomb</t>
  </si>
  <si>
    <t>microcranous</t>
  </si>
  <si>
    <t>microcrystal</t>
  </si>
  <si>
    <t>microcrith</t>
  </si>
  <si>
    <t>microcultural</t>
  </si>
  <si>
    <t>microculture</t>
  </si>
  <si>
    <t>microcurie</t>
  </si>
  <si>
    <t>microdactylia</t>
  </si>
  <si>
    <t>microdactylism</t>
  </si>
  <si>
    <t>microdactylous</t>
  </si>
  <si>
    <t>microdentism</t>
  </si>
  <si>
    <t>microdentous</t>
  </si>
  <si>
    <t>microdetection</t>
  </si>
  <si>
    <t>microdetector</t>
  </si>
  <si>
    <t>microdiactine</t>
  </si>
  <si>
    <t>microdimensions</t>
  </si>
  <si>
    <t>microdyne</t>
  </si>
  <si>
    <t>microdissection</t>
  </si>
  <si>
    <t>microdont</t>
  </si>
  <si>
    <t>microdonty</t>
  </si>
  <si>
    <t>microdontia</t>
  </si>
  <si>
    <t>microdontic</t>
  </si>
  <si>
    <t>microdontism</t>
  </si>
  <si>
    <t>microdontous</t>
  </si>
  <si>
    <t>microdose</t>
  </si>
  <si>
    <t>microdot</t>
  </si>
  <si>
    <t>microdrawing</t>
  </si>
  <si>
    <t>microdrive</t>
  </si>
  <si>
    <t>microeconomic</t>
  </si>
  <si>
    <t>microeconomics</t>
  </si>
  <si>
    <t>microelectrode</t>
  </si>
  <si>
    <t>microelectronic</t>
  </si>
  <si>
    <t>microelement</t>
  </si>
  <si>
    <t>microerg</t>
  </si>
  <si>
    <t>microestimation</t>
  </si>
  <si>
    <t>microeutaxitic</t>
  </si>
  <si>
    <t>microevolution</t>
  </si>
  <si>
    <t>microfarad</t>
  </si>
  <si>
    <t>microfauna</t>
  </si>
  <si>
    <t>microfaunal</t>
  </si>
  <si>
    <t>microfelsite</t>
  </si>
  <si>
    <t>microfelsitic</t>
  </si>
  <si>
    <t>microfibril</t>
  </si>
  <si>
    <t>microfibrillar</t>
  </si>
  <si>
    <t>microfiche</t>
  </si>
  <si>
    <t>microfiches</t>
  </si>
  <si>
    <t>microfilaria</t>
  </si>
  <si>
    <t>microfilarial</t>
  </si>
  <si>
    <t>microfilm</t>
  </si>
  <si>
    <t>microfilmable</t>
  </si>
  <si>
    <t>microfilmed</t>
  </si>
  <si>
    <t>microfilmer</t>
  </si>
  <si>
    <t>microfilming</t>
  </si>
  <si>
    <t>microfilms</t>
  </si>
  <si>
    <t>microflora</t>
  </si>
  <si>
    <t>microfloral</t>
  </si>
  <si>
    <t>microfluidal</t>
  </si>
  <si>
    <t>microfoliation</t>
  </si>
  <si>
    <t>microform</t>
  </si>
  <si>
    <t>microforms</t>
  </si>
  <si>
    <t>microfossil</t>
  </si>
  <si>
    <t>microfungal</t>
  </si>
  <si>
    <t>microfungus</t>
  </si>
  <si>
    <t>microfurnace</t>
  </si>
  <si>
    <t>microgamete</t>
  </si>
  <si>
    <t>microgametocyte</t>
  </si>
  <si>
    <t>microgamy</t>
  </si>
  <si>
    <t>microgamies</t>
  </si>
  <si>
    <t>microgastria</t>
  </si>
  <si>
    <t>microgastrine</t>
  </si>
  <si>
    <t>microgauss</t>
  </si>
  <si>
    <t>microgeology</t>
  </si>
  <si>
    <t>microgeological</t>
  </si>
  <si>
    <t>microgeologist</t>
  </si>
  <si>
    <t>microgilbert</t>
  </si>
  <si>
    <t>microgyne</t>
  </si>
  <si>
    <t>microgyria</t>
  </si>
  <si>
    <t>microglia</t>
  </si>
  <si>
    <t>microglial</t>
  </si>
  <si>
    <t>microglossia</t>
  </si>
  <si>
    <t>micrognathia</t>
  </si>
  <si>
    <t>micrognathic</t>
  </si>
  <si>
    <t>micrognathous</t>
  </si>
  <si>
    <t>microgonidial</t>
  </si>
  <si>
    <t>microgonidium</t>
  </si>
  <si>
    <t>microgram</t>
  </si>
  <si>
    <t>microgramme</t>
  </si>
  <si>
    <t>microgrammes</t>
  </si>
  <si>
    <t>microgramming</t>
  </si>
  <si>
    <t>micrograms</t>
  </si>
  <si>
    <t>microgranite</t>
  </si>
  <si>
    <t>microgranitic</t>
  </si>
  <si>
    <t>microgranitoid</t>
  </si>
  <si>
    <t>microgranular</t>
  </si>
  <si>
    <t>microgranulitic</t>
  </si>
  <si>
    <t>micrograph</t>
  </si>
  <si>
    <t>micrographer</t>
  </si>
  <si>
    <t>micrography</t>
  </si>
  <si>
    <t>micrographic</t>
  </si>
  <si>
    <t>micrographical</t>
  </si>
  <si>
    <t>micrographist</t>
  </si>
  <si>
    <t>micrographs</t>
  </si>
  <si>
    <t>micrograver</t>
  </si>
  <si>
    <t>microgroove</t>
  </si>
  <si>
    <t>microgrooves</t>
  </si>
  <si>
    <t>microhabitat</t>
  </si>
  <si>
    <t>microhardness</t>
  </si>
  <si>
    <t>microhenry</t>
  </si>
  <si>
    <t>microhenries</t>
  </si>
  <si>
    <t>microhenrys</t>
  </si>
  <si>
    <t>microhepatia</t>
  </si>
  <si>
    <t>microhistology</t>
  </si>
  <si>
    <t>microhm</t>
  </si>
  <si>
    <t>microhmmeter</t>
  </si>
  <si>
    <t>microhms</t>
  </si>
  <si>
    <t>microimage</t>
  </si>
  <si>
    <t>microinch</t>
  </si>
  <si>
    <t>microinjection</t>
  </si>
  <si>
    <t>microjoule</t>
  </si>
  <si>
    <t>microjump</t>
  </si>
  <si>
    <t>microjumps</t>
  </si>
  <si>
    <t>microlambert</t>
  </si>
  <si>
    <t>microlecithal</t>
  </si>
  <si>
    <t>microlepidopter</t>
  </si>
  <si>
    <t>microleukoblast</t>
  </si>
  <si>
    <t>microlevel</t>
  </si>
  <si>
    <t>microlite</t>
  </si>
  <si>
    <t>microliter</t>
  </si>
  <si>
    <t>microlith</t>
  </si>
  <si>
    <t>microlithic</t>
  </si>
  <si>
    <t>microlitic</t>
  </si>
  <si>
    <t>micrology</t>
  </si>
  <si>
    <t>micrologic</t>
  </si>
  <si>
    <t>micrological</t>
  </si>
  <si>
    <t>micrologically</t>
  </si>
  <si>
    <t>micrologist</t>
  </si>
  <si>
    <t>micrologue</t>
  </si>
  <si>
    <t>microluces</t>
  </si>
  <si>
    <t>microlux</t>
  </si>
  <si>
    <t>microluxes</t>
  </si>
  <si>
    <t>micromania</t>
  </si>
  <si>
    <t>micromaniac</t>
  </si>
  <si>
    <t>micromanometer</t>
  </si>
  <si>
    <t>micromazia</t>
  </si>
  <si>
    <t>micromechanics</t>
  </si>
  <si>
    <t>micromeli</t>
  </si>
  <si>
    <t>micromelia</t>
  </si>
  <si>
    <t>micromelic</t>
  </si>
  <si>
    <t>micromelus</t>
  </si>
  <si>
    <t>micromembrane</t>
  </si>
  <si>
    <t>micromeral</t>
  </si>
  <si>
    <t>micromere</t>
  </si>
  <si>
    <t>micromeric</t>
  </si>
  <si>
    <t>micromerism</t>
  </si>
  <si>
    <t>micromeritic</t>
  </si>
  <si>
    <t>micromeritics</t>
  </si>
  <si>
    <t>micromesentery</t>
  </si>
  <si>
    <t>micrometallurgy</t>
  </si>
  <si>
    <t>micrometeorite</t>
  </si>
  <si>
    <t>micrometeoritic</t>
  </si>
  <si>
    <t>micrometeoroid</t>
  </si>
  <si>
    <t>micrometer</t>
  </si>
  <si>
    <t>micrometers</t>
  </si>
  <si>
    <t>micromethod</t>
  </si>
  <si>
    <t>micrometry</t>
  </si>
  <si>
    <t>micrometric</t>
  </si>
  <si>
    <t>micrometrical</t>
  </si>
  <si>
    <t>micrometrically</t>
  </si>
  <si>
    <t>micromho</t>
  </si>
  <si>
    <t>micromhos</t>
  </si>
  <si>
    <t>micromicrocurie</t>
  </si>
  <si>
    <t>micromicrofarad</t>
  </si>
  <si>
    <t>micromicron</t>
  </si>
  <si>
    <t>micromyelia</t>
  </si>
  <si>
    <t>micromyeloblast</t>
  </si>
  <si>
    <t>micromil</t>
  </si>
  <si>
    <t>micromillimeter</t>
  </si>
  <si>
    <t>micromineralogy</t>
  </si>
  <si>
    <t>microminiature</t>
  </si>
  <si>
    <t>micromodule</t>
  </si>
  <si>
    <t>micromolar</t>
  </si>
  <si>
    <t>micromole</t>
  </si>
  <si>
    <t>micromorph</t>
  </si>
  <si>
    <t>micromorphology</t>
  </si>
  <si>
    <t>micromotion</t>
  </si>
  <si>
    <t>micromotoscope</t>
  </si>
  <si>
    <t>micron</t>
  </si>
  <si>
    <t>micronemous</t>
  </si>
  <si>
    <t>micronesians</t>
  </si>
  <si>
    <t>micronization</t>
  </si>
  <si>
    <t>micronize</t>
  </si>
  <si>
    <t>micronometer</t>
  </si>
  <si>
    <t>microns</t>
  </si>
  <si>
    <t>micronuclear</t>
  </si>
  <si>
    <t>micronucleate</t>
  </si>
  <si>
    <t>micronuclei</t>
  </si>
  <si>
    <t>micronucleus</t>
  </si>
  <si>
    <t>micronutrient</t>
  </si>
  <si>
    <t>microoperations</t>
  </si>
  <si>
    <t>microorganic</t>
  </si>
  <si>
    <t>microorganism</t>
  </si>
  <si>
    <t>microorganismal</t>
  </si>
  <si>
    <t>microorganisms</t>
  </si>
  <si>
    <t>micropantograph</t>
  </si>
  <si>
    <t>microparasite</t>
  </si>
  <si>
    <t>microparasitic</t>
  </si>
  <si>
    <t>micropathology</t>
  </si>
  <si>
    <t>micropegmatite</t>
  </si>
  <si>
    <t>micropegmatitic</t>
  </si>
  <si>
    <t>micropenis</t>
  </si>
  <si>
    <t>microperthite</t>
  </si>
  <si>
    <t>microperthitic</t>
  </si>
  <si>
    <t>micropetalous</t>
  </si>
  <si>
    <t>micropetrology</t>
  </si>
  <si>
    <t>microphage</t>
  </si>
  <si>
    <t>microphagy</t>
  </si>
  <si>
    <t>microphagocyte</t>
  </si>
  <si>
    <t>microphagous</t>
  </si>
  <si>
    <t>microphakia</t>
  </si>
  <si>
    <t>microphallus</t>
  </si>
  <si>
    <t>microphyll</t>
  </si>
  <si>
    <t>microphyllous</t>
  </si>
  <si>
    <t>microphysical</t>
  </si>
  <si>
    <t>microphysically</t>
  </si>
  <si>
    <t>microphysics</t>
  </si>
  <si>
    <t>microphytal</t>
  </si>
  <si>
    <t>microphyte</t>
  </si>
  <si>
    <t>microphytic</t>
  </si>
  <si>
    <t>microphytology</t>
  </si>
  <si>
    <t>microphobia</t>
  </si>
  <si>
    <t>microphone</t>
  </si>
  <si>
    <t>microphones</t>
  </si>
  <si>
    <t>microphonic</t>
  </si>
  <si>
    <t>microphonics</t>
  </si>
  <si>
    <t>microphoning</t>
  </si>
  <si>
    <t>microphonism</t>
  </si>
  <si>
    <t>microphonograph</t>
  </si>
  <si>
    <t>microphot</t>
  </si>
  <si>
    <t>microphotograph</t>
  </si>
  <si>
    <t>microphotometer</t>
  </si>
  <si>
    <t>microphotometry</t>
  </si>
  <si>
    <t>microphotoscope</t>
  </si>
  <si>
    <t>microphthalmia</t>
  </si>
  <si>
    <t>microphthalmic</t>
  </si>
  <si>
    <t>microphthalmos</t>
  </si>
  <si>
    <t>microphthalmus</t>
  </si>
  <si>
    <t>micropia</t>
  </si>
  <si>
    <t>micropylar</t>
  </si>
  <si>
    <t>micropyle</t>
  </si>
  <si>
    <t>micropin</t>
  </si>
  <si>
    <t>micropipet</t>
  </si>
  <si>
    <t>micropipette</t>
  </si>
  <si>
    <t>micropyrometer</t>
  </si>
  <si>
    <t>microplakite</t>
  </si>
  <si>
    <t>microplankton</t>
  </si>
  <si>
    <t>microplastocyte</t>
  </si>
  <si>
    <t>micropodal</t>
  </si>
  <si>
    <t>micropodia</t>
  </si>
  <si>
    <t>micropodous</t>
  </si>
  <si>
    <t>micropoecilitic</t>
  </si>
  <si>
    <t>micropoicilitic</t>
  </si>
  <si>
    <t>micropoikilitic</t>
  </si>
  <si>
    <t>micropopulation</t>
  </si>
  <si>
    <t>micropore</t>
  </si>
  <si>
    <t>microporosity</t>
  </si>
  <si>
    <t>microporous</t>
  </si>
  <si>
    <t>microprint</t>
  </si>
  <si>
    <t>microprobe</t>
  </si>
  <si>
    <t>microprocedure</t>
  </si>
  <si>
    <t>microprocedures</t>
  </si>
  <si>
    <t>microprocessing</t>
  </si>
  <si>
    <t>microprocessor</t>
  </si>
  <si>
    <t>microprocessors</t>
  </si>
  <si>
    <t>microprogram</t>
  </si>
  <si>
    <t>microprogrammed</t>
  </si>
  <si>
    <t>microprogrammer</t>
  </si>
  <si>
    <t>microprograms</t>
  </si>
  <si>
    <t>microprojection</t>
  </si>
  <si>
    <t>microprojector</t>
  </si>
  <si>
    <t>micropsy</t>
  </si>
  <si>
    <t>micropsia</t>
  </si>
  <si>
    <t>micropterygid</t>
  </si>
  <si>
    <t>micropterygious</t>
  </si>
  <si>
    <t>micropterism</t>
  </si>
  <si>
    <t>micropterous</t>
  </si>
  <si>
    <t>microptic</t>
  </si>
  <si>
    <t>micropublisher</t>
  </si>
  <si>
    <t>micropublishing</t>
  </si>
  <si>
    <t>micropulsation</t>
  </si>
  <si>
    <t>micropuncture</t>
  </si>
  <si>
    <t>microradiograph</t>
  </si>
  <si>
    <t>microradiometer</t>
  </si>
  <si>
    <t>microreaction</t>
  </si>
  <si>
    <t>microreader</t>
  </si>
  <si>
    <t>microrhabdus</t>
  </si>
  <si>
    <t>microrheometer</t>
  </si>
  <si>
    <t>microrheometric</t>
  </si>
  <si>
    <t>micros</t>
  </si>
  <si>
    <t>microsaurian</t>
  </si>
  <si>
    <t>microscale</t>
  </si>
  <si>
    <t>microsclere</t>
  </si>
  <si>
    <t>microsclerous</t>
  </si>
  <si>
    <t>microsclerum</t>
  </si>
  <si>
    <t>microscopal</t>
  </si>
  <si>
    <t>microscope</t>
  </si>
  <si>
    <t>microscopes</t>
  </si>
  <si>
    <t>microscopy</t>
  </si>
  <si>
    <t>microscopial</t>
  </si>
  <si>
    <t>microscopic</t>
  </si>
  <si>
    <t>microscopical</t>
  </si>
  <si>
    <t>microscopically</t>
  </si>
  <si>
    <t>microscopics</t>
  </si>
  <si>
    <t>microscopies</t>
  </si>
  <si>
    <t>microscopist</t>
  </si>
  <si>
    <t>microscopize</t>
  </si>
  <si>
    <t>microscopopy</t>
  </si>
  <si>
    <t>microsec</t>
  </si>
  <si>
    <t>microsecond</t>
  </si>
  <si>
    <t>microseconds</t>
  </si>
  <si>
    <t>microsection</t>
  </si>
  <si>
    <t>microsegment</t>
  </si>
  <si>
    <t>microseism</t>
  </si>
  <si>
    <t>microseismic</t>
  </si>
  <si>
    <t>microseismical</t>
  </si>
  <si>
    <t>microseismicity</t>
  </si>
  <si>
    <t>microseismology</t>
  </si>
  <si>
    <t>microseme</t>
  </si>
  <si>
    <t>microseptum</t>
  </si>
  <si>
    <t>microsiemens</t>
  </si>
  <si>
    <t>microsystems</t>
  </si>
  <si>
    <t>microskirt</t>
  </si>
  <si>
    <t>microsmatic</t>
  </si>
  <si>
    <t>microsmatism</t>
  </si>
  <si>
    <t>microsoftware</t>
  </si>
  <si>
    <t>microsoma</t>
  </si>
  <si>
    <t>microsomal</t>
  </si>
  <si>
    <t>microsomatous</t>
  </si>
  <si>
    <t>microsome</t>
  </si>
  <si>
    <t>microsomia</t>
  </si>
  <si>
    <t>microsomial</t>
  </si>
  <si>
    <t>microsomic</t>
  </si>
  <si>
    <t>microsommite</t>
  </si>
  <si>
    <t>microspace</t>
  </si>
  <si>
    <t>microspacing</t>
  </si>
  <si>
    <t>microspecies</t>
  </si>
  <si>
    <t>microspermous</t>
  </si>
  <si>
    <t>microsphaeric</t>
  </si>
  <si>
    <t>microsphere</t>
  </si>
  <si>
    <t>microspheric</t>
  </si>
  <si>
    <t>microspherical</t>
  </si>
  <si>
    <t>microsplanchnic</t>
  </si>
  <si>
    <t>microsplenia</t>
  </si>
  <si>
    <t>microsplenic</t>
  </si>
  <si>
    <t>microsporange</t>
  </si>
  <si>
    <t>microsporanggia</t>
  </si>
  <si>
    <t>microsporangia</t>
  </si>
  <si>
    <t>microsporangium</t>
  </si>
  <si>
    <t>microspore</t>
  </si>
  <si>
    <t>microsporiasis</t>
  </si>
  <si>
    <t>microsporic</t>
  </si>
  <si>
    <t>microsporidian</t>
  </si>
  <si>
    <t>microsporocyte</t>
  </si>
  <si>
    <t>microsporophyll</t>
  </si>
  <si>
    <t>microsporophore</t>
  </si>
  <si>
    <t>microsporosis</t>
  </si>
  <si>
    <t>microsporous</t>
  </si>
  <si>
    <t>microstat</t>
  </si>
  <si>
    <t>microstate</t>
  </si>
  <si>
    <t>microstates</t>
  </si>
  <si>
    <t>microsthene</t>
  </si>
  <si>
    <t>microsthenic</t>
  </si>
  <si>
    <t>microstylospore</t>
  </si>
  <si>
    <t>microstylous</t>
  </si>
  <si>
    <t>microstomatous</t>
  </si>
  <si>
    <t>microstome</t>
  </si>
  <si>
    <t>microstomia</t>
  </si>
  <si>
    <t>microstomous</t>
  </si>
  <si>
    <t>microstore</t>
  </si>
  <si>
    <t>microstress</t>
  </si>
  <si>
    <t>microstructural</t>
  </si>
  <si>
    <t>microstructure</t>
  </si>
  <si>
    <t>microsurgeon</t>
  </si>
  <si>
    <t>microsurgeons</t>
  </si>
  <si>
    <t>microsurgery</t>
  </si>
  <si>
    <t>microsurgeries</t>
  </si>
  <si>
    <t>microsurgical</t>
  </si>
  <si>
    <t>microswitch</t>
  </si>
  <si>
    <t>microtasimeter</t>
  </si>
  <si>
    <t>microtechnic</t>
  </si>
  <si>
    <t>microtechnique</t>
  </si>
  <si>
    <t>microtektite</t>
  </si>
  <si>
    <t>microtelephone</t>
  </si>
  <si>
    <t>microtelephonic</t>
  </si>
  <si>
    <t>microtheos</t>
  </si>
  <si>
    <t>microtherm</t>
  </si>
  <si>
    <t>microthermic</t>
  </si>
  <si>
    <t>microthorax</t>
  </si>
  <si>
    <t>microtia</t>
  </si>
  <si>
    <t>microtine</t>
  </si>
  <si>
    <t>microtines</t>
  </si>
  <si>
    <t>microtypal</t>
  </si>
  <si>
    <t>microtype</t>
  </si>
  <si>
    <t>microtypical</t>
  </si>
  <si>
    <t>microtitration</t>
  </si>
  <si>
    <t>microtome</t>
  </si>
  <si>
    <t>microtomy</t>
  </si>
  <si>
    <t>microtomic</t>
  </si>
  <si>
    <t>microtomical</t>
  </si>
  <si>
    <t>microtomist</t>
  </si>
  <si>
    <t>microtonal</t>
  </si>
  <si>
    <t>microtonality</t>
  </si>
  <si>
    <t>microtonally</t>
  </si>
  <si>
    <t>microtone</t>
  </si>
  <si>
    <t>microtubular</t>
  </si>
  <si>
    <t>microtubule</t>
  </si>
  <si>
    <t>microvax</t>
  </si>
  <si>
    <t>microvaxes</t>
  </si>
  <si>
    <t>microvillar</t>
  </si>
  <si>
    <t>microvillous</t>
  </si>
  <si>
    <t>microvillus</t>
  </si>
  <si>
    <t>microvolt</t>
  </si>
  <si>
    <t>microvolume</t>
  </si>
  <si>
    <t>microvolumetric</t>
  </si>
  <si>
    <t>microwatt</t>
  </si>
  <si>
    <t>microwave</t>
  </si>
  <si>
    <t>microwaves</t>
  </si>
  <si>
    <t>microweber</t>
  </si>
  <si>
    <t>microword</t>
  </si>
  <si>
    <t>microwords</t>
  </si>
  <si>
    <t>microzyma</t>
  </si>
  <si>
    <t>microzyme</t>
  </si>
  <si>
    <t>microzymian</t>
  </si>
  <si>
    <t>microzoa</t>
  </si>
  <si>
    <t>microzoal</t>
  </si>
  <si>
    <t>microzoan</t>
  </si>
  <si>
    <t>microzoary</t>
  </si>
  <si>
    <t>microzoaria</t>
  </si>
  <si>
    <t>microzoarian</t>
  </si>
  <si>
    <t>microzoic</t>
  </si>
  <si>
    <t>microzone</t>
  </si>
  <si>
    <t>microzooid</t>
  </si>
  <si>
    <t>microzoology</t>
  </si>
  <si>
    <t>microzoon</t>
  </si>
  <si>
    <t>microzoospore</t>
  </si>
  <si>
    <t>micrurgy</t>
  </si>
  <si>
    <t>micrurgic</t>
  </si>
  <si>
    <t>micrurgical</t>
  </si>
  <si>
    <t>micrurgies</t>
  </si>
  <si>
    <t>micrurgist</t>
  </si>
  <si>
    <t>mycteric</t>
  </si>
  <si>
    <t>mycterism</t>
  </si>
  <si>
    <t>miction</t>
  </si>
  <si>
    <t>myctophid</t>
  </si>
  <si>
    <t>micturate</t>
  </si>
  <si>
    <t>micturated</t>
  </si>
  <si>
    <t>micturating</t>
  </si>
  <si>
    <t>micturation</t>
  </si>
  <si>
    <t>micturition</t>
  </si>
  <si>
    <t>midafternoon</t>
  </si>
  <si>
    <t>midair</t>
  </si>
  <si>
    <t>midairs</t>
  </si>
  <si>
    <t>mydaleine</t>
  </si>
  <si>
    <t>mydatoxine</t>
  </si>
  <si>
    <t>midautumn</t>
  </si>
  <si>
    <t>midaxillary</t>
  </si>
  <si>
    <t>midband</t>
  </si>
  <si>
    <t>midbody</t>
  </si>
  <si>
    <t>midbrain</t>
  </si>
  <si>
    <t>midbrains</t>
  </si>
  <si>
    <t>midcarpal</t>
  </si>
  <si>
    <t>midchannel</t>
  </si>
  <si>
    <t>midcourse</t>
  </si>
  <si>
    <t>midday</t>
  </si>
  <si>
    <t>middays</t>
  </si>
  <si>
    <t>midden</t>
  </si>
  <si>
    <t>middens</t>
  </si>
  <si>
    <t>middenstead</t>
  </si>
  <si>
    <t>middes</t>
  </si>
  <si>
    <t>middest</t>
  </si>
  <si>
    <t>middy</t>
  </si>
  <si>
    <t>middies</t>
  </si>
  <si>
    <t>middlebreaker</t>
  </si>
  <si>
    <t>middlebrow</t>
  </si>
  <si>
    <t>middlebrowism</t>
  </si>
  <si>
    <t>middlebrows</t>
  </si>
  <si>
    <t>middlebuster</t>
  </si>
  <si>
    <t>middleclass</t>
  </si>
  <si>
    <t>middled</t>
  </si>
  <si>
    <t>middlehand</t>
  </si>
  <si>
    <t>middleland</t>
  </si>
  <si>
    <t>middleman</t>
  </si>
  <si>
    <t>middlemanism</t>
  </si>
  <si>
    <t>middlemanship</t>
  </si>
  <si>
    <t>middlemen</t>
  </si>
  <si>
    <t>middlemost</t>
  </si>
  <si>
    <t>middleness</t>
  </si>
  <si>
    <t>middler</t>
  </si>
  <si>
    <t>middlers</t>
  </si>
  <si>
    <t>middles</t>
  </si>
  <si>
    <t>middlesail</t>
  </si>
  <si>
    <t>middlesplitter</t>
  </si>
  <si>
    <t>middletone</t>
  </si>
  <si>
    <t>middleway</t>
  </si>
  <si>
    <t>middlewards</t>
  </si>
  <si>
    <t>middleweight</t>
  </si>
  <si>
    <t>middleweights</t>
  </si>
  <si>
    <t>middlewoman</t>
  </si>
  <si>
    <t>middlewomen</t>
  </si>
  <si>
    <t>middling</t>
  </si>
  <si>
    <t>middlingish</t>
  </si>
  <si>
    <t>middlingly</t>
  </si>
  <si>
    <t>middlingness</t>
  </si>
  <si>
    <t>middlings</t>
  </si>
  <si>
    <t>middorsal</t>
  </si>
  <si>
    <t>midevening</t>
  </si>
  <si>
    <t>midewin</t>
  </si>
  <si>
    <t>midewiwin</t>
  </si>
  <si>
    <t>midfacial</t>
  </si>
  <si>
    <t>midfielder</t>
  </si>
  <si>
    <t>midfields</t>
  </si>
  <si>
    <t>midforenoon</t>
  </si>
  <si>
    <t>midfrontal</t>
  </si>
  <si>
    <t>midges</t>
  </si>
  <si>
    <t>midget</t>
  </si>
  <si>
    <t>midgety</t>
  </si>
  <si>
    <t>midgets</t>
  </si>
  <si>
    <t>midgy</t>
  </si>
  <si>
    <t>midgut</t>
  </si>
  <si>
    <t>midguts</t>
  </si>
  <si>
    <t>midicoat</t>
  </si>
  <si>
    <t>midyear</t>
  </si>
  <si>
    <t>midyears</t>
  </si>
  <si>
    <t>midified</t>
  </si>
  <si>
    <t>mydine</t>
  </si>
  <si>
    <t>midinette</t>
  </si>
  <si>
    <t>midinettes</t>
  </si>
  <si>
    <t>midiron</t>
  </si>
  <si>
    <t>midirons</t>
  </si>
  <si>
    <t>midiskirt</t>
  </si>
  <si>
    <t>midlandward</t>
  </si>
  <si>
    <t>midlatitude</t>
  </si>
  <si>
    <t>midleg</t>
  </si>
  <si>
    <t>midlegs</t>
  </si>
  <si>
    <t>midlenting</t>
  </si>
  <si>
    <t>midline</t>
  </si>
  <si>
    <t>midlines</t>
  </si>
  <si>
    <t>midmain</t>
  </si>
  <si>
    <t>midmandibular</t>
  </si>
  <si>
    <t>midmonth</t>
  </si>
  <si>
    <t>midmonthly</t>
  </si>
  <si>
    <t>midmonths</t>
  </si>
  <si>
    <t>midmorn</t>
  </si>
  <si>
    <t>midmorning</t>
  </si>
  <si>
    <t>midmost</t>
  </si>
  <si>
    <t>midmosts</t>
  </si>
  <si>
    <t>midn</t>
  </si>
  <si>
    <t>midnight</t>
  </si>
  <si>
    <t>midnightly</t>
  </si>
  <si>
    <t>midnights</t>
  </si>
  <si>
    <t>midnoon</t>
  </si>
  <si>
    <t>midnoons</t>
  </si>
  <si>
    <t>midocean</t>
  </si>
  <si>
    <t>midparent</t>
  </si>
  <si>
    <t>midparentage</t>
  </si>
  <si>
    <t>midparental</t>
  </si>
  <si>
    <t>midpit</t>
  </si>
  <si>
    <t>midpoint</t>
  </si>
  <si>
    <t>midpoints</t>
  </si>
  <si>
    <t>midrange</t>
  </si>
  <si>
    <t>midranges</t>
  </si>
  <si>
    <t>midrash</t>
  </si>
  <si>
    <t>midrashic</t>
  </si>
  <si>
    <t>midrashim</t>
  </si>
  <si>
    <t>midrashoth</t>
  </si>
  <si>
    <t>mydriasine</t>
  </si>
  <si>
    <t>mydriasis</t>
  </si>
  <si>
    <t>mydriatic</t>
  </si>
  <si>
    <t>mydriatine</t>
  </si>
  <si>
    <t>midrib</t>
  </si>
  <si>
    <t>midribbed</t>
  </si>
  <si>
    <t>midribs</t>
  </si>
  <si>
    <t>midriff</t>
  </si>
  <si>
    <t>midriffs</t>
  </si>
  <si>
    <t>mids</t>
  </si>
  <si>
    <t>midscale</t>
  </si>
  <si>
    <t>midseason</t>
  </si>
  <si>
    <t>midsection</t>
  </si>
  <si>
    <t>midsemester</t>
  </si>
  <si>
    <t>midsentence</t>
  </si>
  <si>
    <t>midship</t>
  </si>
  <si>
    <t>midshipman</t>
  </si>
  <si>
    <t>midshipmanship</t>
  </si>
  <si>
    <t>midshipmen</t>
  </si>
  <si>
    <t>midshipmite</t>
  </si>
  <si>
    <t>midships</t>
  </si>
  <si>
    <t>midspace</t>
  </si>
  <si>
    <t>midspaces</t>
  </si>
  <si>
    <t>midspan</t>
  </si>
  <si>
    <t>midst</t>
  </si>
  <si>
    <t>midstead</t>
  </si>
  <si>
    <t>midstyled</t>
  </si>
  <si>
    <t>midstory</t>
  </si>
  <si>
    <t>midstories</t>
  </si>
  <si>
    <t>midstout</t>
  </si>
  <si>
    <t>midstream</t>
  </si>
  <si>
    <t>midstreet</t>
  </si>
  <si>
    <t>midstroke</t>
  </si>
  <si>
    <t>midsts</t>
  </si>
  <si>
    <t>midsummer</t>
  </si>
  <si>
    <t>midsummery</t>
  </si>
  <si>
    <t>midsummerish</t>
  </si>
  <si>
    <t>midsummers</t>
  </si>
  <si>
    <t>midtap</t>
  </si>
  <si>
    <t>midtarsal</t>
  </si>
  <si>
    <t>midterm</t>
  </si>
  <si>
    <t>midterms</t>
  </si>
  <si>
    <t>midtown</t>
  </si>
  <si>
    <t>midtowns</t>
  </si>
  <si>
    <t>midvein</t>
  </si>
  <si>
    <t>midventral</t>
  </si>
  <si>
    <t>midverse</t>
  </si>
  <si>
    <t>midways</t>
  </si>
  <si>
    <t>midward</t>
  </si>
  <si>
    <t>midwatch</t>
  </si>
  <si>
    <t>midwatches</t>
  </si>
  <si>
    <t>midweek</t>
  </si>
  <si>
    <t>midweekly</t>
  </si>
  <si>
    <t>midweeks</t>
  </si>
  <si>
    <t>midwesterners</t>
  </si>
  <si>
    <t>midwestward</t>
  </si>
  <si>
    <t>midwife</t>
  </si>
  <si>
    <t>midwifed</t>
  </si>
  <si>
    <t>midwifery</t>
  </si>
  <si>
    <t>midwiferies</t>
  </si>
  <si>
    <t>midwifes</t>
  </si>
  <si>
    <t>midwifing</t>
  </si>
  <si>
    <t>midwinter</t>
  </si>
  <si>
    <t>midwinterly</t>
  </si>
  <si>
    <t>midwinters</t>
  </si>
  <si>
    <t>midwintry</t>
  </si>
  <si>
    <t>midwise</t>
  </si>
  <si>
    <t>midwived</t>
  </si>
  <si>
    <t>midwives</t>
  </si>
  <si>
    <t>midwiving</t>
  </si>
  <si>
    <t>myectomy</t>
  </si>
  <si>
    <t>myectomize</t>
  </si>
  <si>
    <t>myectopy</t>
  </si>
  <si>
    <t>myectopia</t>
  </si>
  <si>
    <t>miek</t>
  </si>
  <si>
    <t>myel</t>
  </si>
  <si>
    <t>myelalgia</t>
  </si>
  <si>
    <t>myelapoplexy</t>
  </si>
  <si>
    <t>myelasthenia</t>
  </si>
  <si>
    <t>myelatrophy</t>
  </si>
  <si>
    <t>myelauxe</t>
  </si>
  <si>
    <t>myelemia</t>
  </si>
  <si>
    <t>myelencephala</t>
  </si>
  <si>
    <t>myelencephalic</t>
  </si>
  <si>
    <t>myelencephalon</t>
  </si>
  <si>
    <t>myelencephalons</t>
  </si>
  <si>
    <t>myelencephalous</t>
  </si>
  <si>
    <t>myelic</t>
  </si>
  <si>
    <t>myelin</t>
  </si>
  <si>
    <t>myelinate</t>
  </si>
  <si>
    <t>myelinated</t>
  </si>
  <si>
    <t>myelination</t>
  </si>
  <si>
    <t>myeline</t>
  </si>
  <si>
    <t>myelines</t>
  </si>
  <si>
    <t>myelinic</t>
  </si>
  <si>
    <t>myelinization</t>
  </si>
  <si>
    <t>myelinogenesis</t>
  </si>
  <si>
    <t>myelinogenetic</t>
  </si>
  <si>
    <t>myelinogeny</t>
  </si>
  <si>
    <t>myelins</t>
  </si>
  <si>
    <t>myelitic</t>
  </si>
  <si>
    <t>myelitides</t>
  </si>
  <si>
    <t>myelitis</t>
  </si>
  <si>
    <t>myeloblast</t>
  </si>
  <si>
    <t>myeloblastic</t>
  </si>
  <si>
    <t>myelobrachium</t>
  </si>
  <si>
    <t>myelocele</t>
  </si>
  <si>
    <t>myelocerebellar</t>
  </si>
  <si>
    <t>myelocyst</t>
  </si>
  <si>
    <t>myelocystic</t>
  </si>
  <si>
    <t>myelocystocele</t>
  </si>
  <si>
    <t>myelocyte</t>
  </si>
  <si>
    <t>myelocythaemia</t>
  </si>
  <si>
    <t>myelocythemia</t>
  </si>
  <si>
    <t>myelocytic</t>
  </si>
  <si>
    <t>myelocytosis</t>
  </si>
  <si>
    <t>myelocoele</t>
  </si>
  <si>
    <t>myelodiastasis</t>
  </si>
  <si>
    <t>myelofibrosis</t>
  </si>
  <si>
    <t>myelofibrotic</t>
  </si>
  <si>
    <t>myeloganglitis</t>
  </si>
  <si>
    <t>myelogenesis</t>
  </si>
  <si>
    <t>myelogenetic</t>
  </si>
  <si>
    <t>myelogenic</t>
  </si>
  <si>
    <t>myelogenous</t>
  </si>
  <si>
    <t>myelogonium</t>
  </si>
  <si>
    <t>myelography</t>
  </si>
  <si>
    <t>myelographic</t>
  </si>
  <si>
    <t>myeloic</t>
  </si>
  <si>
    <t>myeloid</t>
  </si>
  <si>
    <t>myelolymphocyte</t>
  </si>
  <si>
    <t>myeloma</t>
  </si>
  <si>
    <t>myelomalacia</t>
  </si>
  <si>
    <t>myelomas</t>
  </si>
  <si>
    <t>myelomata</t>
  </si>
  <si>
    <t>myelomatoid</t>
  </si>
  <si>
    <t>myelomatosis</t>
  </si>
  <si>
    <t>myelomatous</t>
  </si>
  <si>
    <t>myelomenia</t>
  </si>
  <si>
    <t>myelomeningitis</t>
  </si>
  <si>
    <t>myelomere</t>
  </si>
  <si>
    <t>myelon</t>
  </si>
  <si>
    <t>myelonal</t>
  </si>
  <si>
    <t>myeloneuritis</t>
  </si>
  <si>
    <t>myelonic</t>
  </si>
  <si>
    <t>myeloparalysis</t>
  </si>
  <si>
    <t>myelopathy</t>
  </si>
  <si>
    <t>myelopathic</t>
  </si>
  <si>
    <t>myelopetal</t>
  </si>
  <si>
    <t>myelophthisis</t>
  </si>
  <si>
    <t>myeloplast</t>
  </si>
  <si>
    <t>myeloplastic</t>
  </si>
  <si>
    <t>myeloplax</t>
  </si>
  <si>
    <t>myeloplaxes</t>
  </si>
  <si>
    <t>myeloplegia</t>
  </si>
  <si>
    <t>myelopoiesis</t>
  </si>
  <si>
    <t>myelopoietic</t>
  </si>
  <si>
    <t>myelorrhagia</t>
  </si>
  <si>
    <t>myelorrhaphy</t>
  </si>
  <si>
    <t>myelosarcoma</t>
  </si>
  <si>
    <t>myelosclerosis</t>
  </si>
  <si>
    <t>myelosyphilis</t>
  </si>
  <si>
    <t>myelosyphilosis</t>
  </si>
  <si>
    <t>myelosyringosis</t>
  </si>
  <si>
    <t>myelospasm</t>
  </si>
  <si>
    <t>myelospongium</t>
  </si>
  <si>
    <t>myelotherapy</t>
  </si>
  <si>
    <t>myelozoan</t>
  </si>
  <si>
    <t>mien</t>
  </si>
  <si>
    <t>miens</t>
  </si>
  <si>
    <t>myentasis</t>
  </si>
  <si>
    <t>myenteric</t>
  </si>
  <si>
    <t>myenteron</t>
  </si>
  <si>
    <t>miersite</t>
  </si>
  <si>
    <t>myesthesia</t>
  </si>
  <si>
    <t>miff</t>
  </si>
  <si>
    <t>miffed</t>
  </si>
  <si>
    <t>miffy</t>
  </si>
  <si>
    <t>miffier</t>
  </si>
  <si>
    <t>miffiest</t>
  </si>
  <si>
    <t>miffiness</t>
  </si>
  <si>
    <t>miffing</t>
  </si>
  <si>
    <t>miffs</t>
  </si>
  <si>
    <t>myg</t>
  </si>
  <si>
    <t>migale</t>
  </si>
  <si>
    <t>mygale</t>
  </si>
  <si>
    <t>mygalid</t>
  </si>
  <si>
    <t>mygaloid</t>
  </si>
  <si>
    <t>migg</t>
  </si>
  <si>
    <t>miggle</t>
  </si>
  <si>
    <t>miggles</t>
  </si>
  <si>
    <t>miggs</t>
  </si>
  <si>
    <t>might</t>
  </si>
  <si>
    <t>mighted</t>
  </si>
  <si>
    <t>mightful</t>
  </si>
  <si>
    <t>mightfully</t>
  </si>
  <si>
    <t>mightfulness</t>
  </si>
  <si>
    <t>mighty</t>
  </si>
  <si>
    <t>mightier</t>
  </si>
  <si>
    <t>mightiest</t>
  </si>
  <si>
    <t>mightyhearted</t>
  </si>
  <si>
    <t>mightily</t>
  </si>
  <si>
    <t>mightiness</t>
  </si>
  <si>
    <t>mightyship</t>
  </si>
  <si>
    <t>mightless</t>
  </si>
  <si>
    <t>mightly</t>
  </si>
  <si>
    <t>mightnt</t>
  </si>
  <si>
    <t>mights</t>
  </si>
  <si>
    <t>miglio</t>
  </si>
  <si>
    <t>migmatite</t>
  </si>
  <si>
    <t>migniard</t>
  </si>
  <si>
    <t>migniardise</t>
  </si>
  <si>
    <t>migniardize</t>
  </si>
  <si>
    <t>mignonettes</t>
  </si>
  <si>
    <t>mignonness</t>
  </si>
  <si>
    <t>mignons</t>
  </si>
  <si>
    <t>migraine</t>
  </si>
  <si>
    <t>migraines</t>
  </si>
  <si>
    <t>migrainoid</t>
  </si>
  <si>
    <t>migrainous</t>
  </si>
  <si>
    <t>migrans</t>
  </si>
  <si>
    <t>migrant</t>
  </si>
  <si>
    <t>migrants</t>
  </si>
  <si>
    <t>migrate</t>
  </si>
  <si>
    <t>migrated</t>
  </si>
  <si>
    <t>migrates</t>
  </si>
  <si>
    <t>migrating</t>
  </si>
  <si>
    <t>migration</t>
  </si>
  <si>
    <t>migrational</t>
  </si>
  <si>
    <t>migrationist</t>
  </si>
  <si>
    <t>migrations</t>
  </si>
  <si>
    <t>migrative</t>
  </si>
  <si>
    <t>migrator</t>
  </si>
  <si>
    <t>migratory</t>
  </si>
  <si>
    <t>migratorial</t>
  </si>
  <si>
    <t>migrators</t>
  </si>
  <si>
    <t>migs</t>
  </si>
  <si>
    <t>miharaite</t>
  </si>
  <si>
    <t>mihrab</t>
  </si>
  <si>
    <t>myiases</t>
  </si>
  <si>
    <t>myiasis</t>
  </si>
  <si>
    <t>myiferous</t>
  </si>
  <si>
    <t>myiodesopsia</t>
  </si>
  <si>
    <t>myiosis</t>
  </si>
  <si>
    <t>myitis</t>
  </si>
  <si>
    <t>mijakite</t>
  </si>
  <si>
    <t>mijl</t>
  </si>
  <si>
    <t>mijnheer</t>
  </si>
  <si>
    <t>mijnheerl</t>
  </si>
  <si>
    <t>mijnheers</t>
  </si>
  <si>
    <t>mikadoate</t>
  </si>
  <si>
    <t>mikadoism</t>
  </si>
  <si>
    <t>mikados</t>
  </si>
  <si>
    <t>miked</t>
  </si>
  <si>
    <t>mikie</t>
  </si>
  <si>
    <t>miking</t>
  </si>
  <si>
    <t>mykiss</t>
  </si>
  <si>
    <t>mikra</t>
  </si>
  <si>
    <t>mikrkra</t>
  </si>
  <si>
    <t>mikron</t>
  </si>
  <si>
    <t>mikrons</t>
  </si>
  <si>
    <t>mikvah</t>
  </si>
  <si>
    <t>mikvahs</t>
  </si>
  <si>
    <t>mikveh</t>
  </si>
  <si>
    <t>mikvehs</t>
  </si>
  <si>
    <t>mikvoth</t>
  </si>
  <si>
    <t>milacre</t>
  </si>
  <si>
    <t>miladi</t>
  </si>
  <si>
    <t>milady</t>
  </si>
  <si>
    <t>miladies</t>
  </si>
  <si>
    <t>miladis</t>
  </si>
  <si>
    <t>milage</t>
  </si>
  <si>
    <t>milages</t>
  </si>
  <si>
    <t>milammeter</t>
  </si>
  <si>
    <t>milanaise</t>
  </si>
  <si>
    <t>milarite</t>
  </si>
  <si>
    <t>milch</t>
  </si>
  <si>
    <t>milched</t>
  </si>
  <si>
    <t>milcher</t>
  </si>
  <si>
    <t>milchy</t>
  </si>
  <si>
    <t>milchig</t>
  </si>
  <si>
    <t>milchigs</t>
  </si>
  <si>
    <t>mild</t>
  </si>
  <si>
    <t>milden</t>
  </si>
  <si>
    <t>mildened</t>
  </si>
  <si>
    <t>mildening</t>
  </si>
  <si>
    <t>mildens</t>
  </si>
  <si>
    <t>milder</t>
  </si>
  <si>
    <t>mildest</t>
  </si>
  <si>
    <t>mildew</t>
  </si>
  <si>
    <t>mildewed</t>
  </si>
  <si>
    <t>mildewer</t>
  </si>
  <si>
    <t>mildewy</t>
  </si>
  <si>
    <t>mildewing</t>
  </si>
  <si>
    <t>mildewproof</t>
  </si>
  <si>
    <t>mildews</t>
  </si>
  <si>
    <t>mildful</t>
  </si>
  <si>
    <t>mildfulness</t>
  </si>
  <si>
    <t>mildhearted</t>
  </si>
  <si>
    <t>mildheartedness</t>
  </si>
  <si>
    <t>mildish</t>
  </si>
  <si>
    <t>mildly</t>
  </si>
  <si>
    <t>mildness</t>
  </si>
  <si>
    <t>mildnesses</t>
  </si>
  <si>
    <t>mileage</t>
  </si>
  <si>
    <t>mileages</t>
  </si>
  <si>
    <t>mileometer</t>
  </si>
  <si>
    <t>milepost</t>
  </si>
  <si>
    <t>mileposts</t>
  </si>
  <si>
    <t>miler</t>
  </si>
  <si>
    <t>milers</t>
  </si>
  <si>
    <t>milesima</t>
  </si>
  <si>
    <t>milesimo</t>
  </si>
  <si>
    <t>milesimos</t>
  </si>
  <si>
    <t>milestone</t>
  </si>
  <si>
    <t>milestones</t>
  </si>
  <si>
    <t>mileway</t>
  </si>
  <si>
    <t>milfoil</t>
  </si>
  <si>
    <t>milfoils</t>
  </si>
  <si>
    <t>milha</t>
  </si>
  <si>
    <t>milia</t>
  </si>
  <si>
    <t>miliaceous</t>
  </si>
  <si>
    <t>miliarenses</t>
  </si>
  <si>
    <t>miliarensis</t>
  </si>
  <si>
    <t>miliary</t>
  </si>
  <si>
    <t>miliaria</t>
  </si>
  <si>
    <t>miliarial</t>
  </si>
  <si>
    <t>miliarias</t>
  </si>
  <si>
    <t>miliarium</t>
  </si>
  <si>
    <t>milice</t>
  </si>
  <si>
    <t>milieu</t>
  </si>
  <si>
    <t>milieus</t>
  </si>
  <si>
    <t>milieux</t>
  </si>
  <si>
    <t>myliobatid</t>
  </si>
  <si>
    <t>myliobatine</t>
  </si>
  <si>
    <t>myliobatoid</t>
  </si>
  <si>
    <t>milioliform</t>
  </si>
  <si>
    <t>milioline</t>
  </si>
  <si>
    <t>miliolite</t>
  </si>
  <si>
    <t>miliolitic</t>
  </si>
  <si>
    <t>milit</t>
  </si>
  <si>
    <t>militancy</t>
  </si>
  <si>
    <t>militant</t>
  </si>
  <si>
    <t>militantly</t>
  </si>
  <si>
    <t>militantness</t>
  </si>
  <si>
    <t>militants</t>
  </si>
  <si>
    <t>militar</t>
  </si>
  <si>
    <t>military</t>
  </si>
  <si>
    <t>militaries</t>
  </si>
  <si>
    <t>militaryism</t>
  </si>
  <si>
    <t>militarily</t>
  </si>
  <si>
    <t>militaryment</t>
  </si>
  <si>
    <t>militariness</t>
  </si>
  <si>
    <t>militarisation</t>
  </si>
  <si>
    <t>militarise</t>
  </si>
  <si>
    <t>militarised</t>
  </si>
  <si>
    <t>militarising</t>
  </si>
  <si>
    <t>militarism</t>
  </si>
  <si>
    <t>militarist</t>
  </si>
  <si>
    <t>militaristic</t>
  </si>
  <si>
    <t>militaristical</t>
  </si>
  <si>
    <t>militarists</t>
  </si>
  <si>
    <t>militarization</t>
  </si>
  <si>
    <t>militarize</t>
  </si>
  <si>
    <t>militarized</t>
  </si>
  <si>
    <t>militarizes</t>
  </si>
  <si>
    <t>militarizing</t>
  </si>
  <si>
    <t>militaster</t>
  </si>
  <si>
    <t>militate</t>
  </si>
  <si>
    <t>militated</t>
  </si>
  <si>
    <t>militates</t>
  </si>
  <si>
    <t>militating</t>
  </si>
  <si>
    <t>militation</t>
  </si>
  <si>
    <t>militia</t>
  </si>
  <si>
    <t>militiaman</t>
  </si>
  <si>
    <t>militiamen</t>
  </si>
  <si>
    <t>militias</t>
  </si>
  <si>
    <t>militiate</t>
  </si>
  <si>
    <t>milium</t>
  </si>
  <si>
    <t>miljee</t>
  </si>
  <si>
    <t>milk</t>
  </si>
  <si>
    <t>milkbush</t>
  </si>
  <si>
    <t>milked</t>
  </si>
  <si>
    <t>milken</t>
  </si>
  <si>
    <t>milker</t>
  </si>
  <si>
    <t>milkeress</t>
  </si>
  <si>
    <t>milkers</t>
  </si>
  <si>
    <t>milkfish</t>
  </si>
  <si>
    <t>milkfishes</t>
  </si>
  <si>
    <t>milkgrass</t>
  </si>
  <si>
    <t>milkhouse</t>
  </si>
  <si>
    <t>milky</t>
  </si>
  <si>
    <t>milkier</t>
  </si>
  <si>
    <t>milkiest</t>
  </si>
  <si>
    <t>milkily</t>
  </si>
  <si>
    <t>milkiness</t>
  </si>
  <si>
    <t>milking</t>
  </si>
  <si>
    <t>milkless</t>
  </si>
  <si>
    <t>milklike</t>
  </si>
  <si>
    <t>milkmaid</t>
  </si>
  <si>
    <t>milkmaids</t>
  </si>
  <si>
    <t>milkman</t>
  </si>
  <si>
    <t>milkmen</t>
  </si>
  <si>
    <t>milkness</t>
  </si>
  <si>
    <t>milko</t>
  </si>
  <si>
    <t>milkshake</t>
  </si>
  <si>
    <t>milkshed</t>
  </si>
  <si>
    <t>milkshop</t>
  </si>
  <si>
    <t>milksick</t>
  </si>
  <si>
    <t>milksop</t>
  </si>
  <si>
    <t>milksopism</t>
  </si>
  <si>
    <t>milksoppery</t>
  </si>
  <si>
    <t>milksoppy</t>
  </si>
  <si>
    <t>milksoppiness</t>
  </si>
  <si>
    <t>milksopping</t>
  </si>
  <si>
    <t>milksoppish</t>
  </si>
  <si>
    <t>milksoppishness</t>
  </si>
  <si>
    <t>milksops</t>
  </si>
  <si>
    <t>milkstone</t>
  </si>
  <si>
    <t>milktoast</t>
  </si>
  <si>
    <t>milkwagon</t>
  </si>
  <si>
    <t>milkweed</t>
  </si>
  <si>
    <t>milkweeds</t>
  </si>
  <si>
    <t>milkwood</t>
  </si>
  <si>
    <t>milkwoods</t>
  </si>
  <si>
    <t>milkwort</t>
  </si>
  <si>
    <t>milkworts</t>
  </si>
  <si>
    <t>millable</t>
  </si>
  <si>
    <t>millage</t>
  </si>
  <si>
    <t>millages</t>
  </si>
  <si>
    <t>millanare</t>
  </si>
  <si>
    <t>millboard</t>
  </si>
  <si>
    <t>millcake</t>
  </si>
  <si>
    <t>millclapper</t>
  </si>
  <si>
    <t>millcourse</t>
  </si>
  <si>
    <t>milldam</t>
  </si>
  <si>
    <t>milldams</t>
  </si>
  <si>
    <t>milldoll</t>
  </si>
  <si>
    <t>mille</t>
  </si>
  <si>
    <t>milled</t>
  </si>
  <si>
    <t>millefeuille</t>
  </si>
  <si>
    <t>millefiore</t>
  </si>
  <si>
    <t>millefiori</t>
  </si>
  <si>
    <t>millefleur</t>
  </si>
  <si>
    <t>millefleurs</t>
  </si>
  <si>
    <t>milleflorous</t>
  </si>
  <si>
    <t>millefoliate</t>
  </si>
  <si>
    <t>millenary</t>
  </si>
  <si>
    <t>millenarian</t>
  </si>
  <si>
    <t>millenarianism</t>
  </si>
  <si>
    <t>millenaries</t>
  </si>
  <si>
    <t>millenarist</t>
  </si>
  <si>
    <t>millenia</t>
  </si>
  <si>
    <t>millenist</t>
  </si>
  <si>
    <t>millenium</t>
  </si>
  <si>
    <t>millennia</t>
  </si>
  <si>
    <t>millennial</t>
  </si>
  <si>
    <t>millennialism</t>
  </si>
  <si>
    <t>millennialist</t>
  </si>
  <si>
    <t>millennialistic</t>
  </si>
  <si>
    <t>millennially</t>
  </si>
  <si>
    <t>millennian</t>
  </si>
  <si>
    <t>millenniary</t>
  </si>
  <si>
    <t>millenniarism</t>
  </si>
  <si>
    <t>millennium</t>
  </si>
  <si>
    <t>millenniums</t>
  </si>
  <si>
    <t>milleped</t>
  </si>
  <si>
    <t>millepede</t>
  </si>
  <si>
    <t>millepeds</t>
  </si>
  <si>
    <t>millepore</t>
  </si>
  <si>
    <t>milleporiform</t>
  </si>
  <si>
    <t>milleporine</t>
  </si>
  <si>
    <t>milleporite</t>
  </si>
  <si>
    <t>milleporous</t>
  </si>
  <si>
    <t>millepunctate</t>
  </si>
  <si>
    <t>milleress</t>
  </si>
  <si>
    <t>milleri</t>
  </si>
  <si>
    <t>millering</t>
  </si>
  <si>
    <t>millerole</t>
  </si>
  <si>
    <t>millesimal</t>
  </si>
  <si>
    <t>millesimally</t>
  </si>
  <si>
    <t>millets</t>
  </si>
  <si>
    <t>millfeed</t>
  </si>
  <si>
    <t>millful</t>
  </si>
  <si>
    <t>millhouse</t>
  </si>
  <si>
    <t>milliad</t>
  </si>
  <si>
    <t>milliammeter</t>
  </si>
  <si>
    <t>milliamp</t>
  </si>
  <si>
    <t>milliampere</t>
  </si>
  <si>
    <t>milliamperes</t>
  </si>
  <si>
    <t>milliangstrom</t>
  </si>
  <si>
    <t>milliard</t>
  </si>
  <si>
    <t>milliardaire</t>
  </si>
  <si>
    <t>milliards</t>
  </si>
  <si>
    <t>milliare</t>
  </si>
  <si>
    <t>milliares</t>
  </si>
  <si>
    <t>milliary</t>
  </si>
  <si>
    <t>milliarium</t>
  </si>
  <si>
    <t>millibar</t>
  </si>
  <si>
    <t>millibarn</t>
  </si>
  <si>
    <t>millibars</t>
  </si>
  <si>
    <t>millicron</t>
  </si>
  <si>
    <t>millicurie</t>
  </si>
  <si>
    <t>millidegree</t>
  </si>
  <si>
    <t>millieme</t>
  </si>
  <si>
    <t>milliemes</t>
  </si>
  <si>
    <t>milliequivalent</t>
  </si>
  <si>
    <t>millier</t>
  </si>
  <si>
    <t>milliers</t>
  </si>
  <si>
    <t>millifarad</t>
  </si>
  <si>
    <t>millifold</t>
  </si>
  <si>
    <t>milliform</t>
  </si>
  <si>
    <t>milligal</t>
  </si>
  <si>
    <t>milligals</t>
  </si>
  <si>
    <t>milligrade</t>
  </si>
  <si>
    <t>milligram</t>
  </si>
  <si>
    <t>milligramage</t>
  </si>
  <si>
    <t>milligramme</t>
  </si>
  <si>
    <t>milligrams</t>
  </si>
  <si>
    <t>millihenry</t>
  </si>
  <si>
    <t>millihenries</t>
  </si>
  <si>
    <t>millihenrys</t>
  </si>
  <si>
    <t>millijoule</t>
  </si>
  <si>
    <t>millilambert</t>
  </si>
  <si>
    <t>millile</t>
  </si>
  <si>
    <t>milliliter</t>
  </si>
  <si>
    <t>milliliters</t>
  </si>
  <si>
    <t>millilitre</t>
  </si>
  <si>
    <t>milliluces</t>
  </si>
  <si>
    <t>millilux</t>
  </si>
  <si>
    <t>milliluxes</t>
  </si>
  <si>
    <t>millime</t>
  </si>
  <si>
    <t>millimes</t>
  </si>
  <si>
    <t>millimeter</t>
  </si>
  <si>
    <t>millimeters</t>
  </si>
  <si>
    <t>millimetmhos</t>
  </si>
  <si>
    <t>millimetre</t>
  </si>
  <si>
    <t>millimetres</t>
  </si>
  <si>
    <t>millimetric</t>
  </si>
  <si>
    <t>millimho</t>
  </si>
  <si>
    <t>millimhos</t>
  </si>
  <si>
    <t>millimiccra</t>
  </si>
  <si>
    <t>millimicra</t>
  </si>
  <si>
    <t>millimicron</t>
  </si>
  <si>
    <t>millimicrons</t>
  </si>
  <si>
    <t>millimol</t>
  </si>
  <si>
    <t>millimolar</t>
  </si>
  <si>
    <t>millimole</t>
  </si>
  <si>
    <t>millincost</t>
  </si>
  <si>
    <t>milline</t>
  </si>
  <si>
    <t>milliner</t>
  </si>
  <si>
    <t>millinery</t>
  </si>
  <si>
    <t>millinerial</t>
  </si>
  <si>
    <t>millinering</t>
  </si>
  <si>
    <t>milliners</t>
  </si>
  <si>
    <t>millines</t>
  </si>
  <si>
    <t>milling</t>
  </si>
  <si>
    <t>millings</t>
  </si>
  <si>
    <t>millinormal</t>
  </si>
  <si>
    <t>millinormality</t>
  </si>
  <si>
    <t>millioctave</t>
  </si>
  <si>
    <t>millioersted</t>
  </si>
  <si>
    <t>milliohm</t>
  </si>
  <si>
    <t>milliohms</t>
  </si>
  <si>
    <t>million</t>
  </si>
  <si>
    <t>millionaire</t>
  </si>
  <si>
    <t>millionairedom</t>
  </si>
  <si>
    <t>millionaires</t>
  </si>
  <si>
    <t>millionairess</t>
  </si>
  <si>
    <t>millionairish</t>
  </si>
  <si>
    <t>millionairism</t>
  </si>
  <si>
    <t>millionary</t>
  </si>
  <si>
    <t>millioned</t>
  </si>
  <si>
    <t>millioner</t>
  </si>
  <si>
    <t>millionfold</t>
  </si>
  <si>
    <t>millionism</t>
  </si>
  <si>
    <t>millionist</t>
  </si>
  <si>
    <t>millionize</t>
  </si>
  <si>
    <t>millionnaire</t>
  </si>
  <si>
    <t>millionocracy</t>
  </si>
  <si>
    <t>millions</t>
  </si>
  <si>
    <t>millionth</t>
  </si>
  <si>
    <t>millionths</t>
  </si>
  <si>
    <t>milliped</t>
  </si>
  <si>
    <t>millipede</t>
  </si>
  <si>
    <t>millipedes</t>
  </si>
  <si>
    <t>millipeds</t>
  </si>
  <si>
    <t>milliphot</t>
  </si>
  <si>
    <t>millipoise</t>
  </si>
  <si>
    <t>milliradian</t>
  </si>
  <si>
    <t>millirem</t>
  </si>
  <si>
    <t>millirems</t>
  </si>
  <si>
    <t>milliroentgen</t>
  </si>
  <si>
    <t>millisec</t>
  </si>
  <si>
    <t>millisecond</t>
  </si>
  <si>
    <t>milliseconds</t>
  </si>
  <si>
    <t>millisiemens</t>
  </si>
  <si>
    <t>millistere</t>
  </si>
  <si>
    <t>millithrum</t>
  </si>
  <si>
    <t>millivolt</t>
  </si>
  <si>
    <t>millivoltmeter</t>
  </si>
  <si>
    <t>millivolts</t>
  </si>
  <si>
    <t>milliwatt</t>
  </si>
  <si>
    <t>milliweber</t>
  </si>
  <si>
    <t>millken</t>
  </si>
  <si>
    <t>millmen</t>
  </si>
  <si>
    <t>millnia</t>
  </si>
  <si>
    <t>millocracy</t>
  </si>
  <si>
    <t>millocrat</t>
  </si>
  <si>
    <t>millocratism</t>
  </si>
  <si>
    <t>millosevichite</t>
  </si>
  <si>
    <t>millowner</t>
  </si>
  <si>
    <t>millpond</t>
  </si>
  <si>
    <t>millponds</t>
  </si>
  <si>
    <t>millpool</t>
  </si>
  <si>
    <t>millpost</t>
  </si>
  <si>
    <t>millrace</t>
  </si>
  <si>
    <t>millraces</t>
  </si>
  <si>
    <t>millrind</t>
  </si>
  <si>
    <t>millrynd</t>
  </si>
  <si>
    <t>millrun</t>
  </si>
  <si>
    <t>millruns</t>
  </si>
  <si>
    <t>millsite</t>
  </si>
  <si>
    <t>millstock</t>
  </si>
  <si>
    <t>millstone</t>
  </si>
  <si>
    <t>millstones</t>
  </si>
  <si>
    <t>millstream</t>
  </si>
  <si>
    <t>millstreams</t>
  </si>
  <si>
    <t>milltail</t>
  </si>
  <si>
    <t>millward</t>
  </si>
  <si>
    <t>millwheel</t>
  </si>
  <si>
    <t>millwork</t>
  </si>
  <si>
    <t>millworker</t>
  </si>
  <si>
    <t>millworks</t>
  </si>
  <si>
    <t>millwright</t>
  </si>
  <si>
    <t>millwrighting</t>
  </si>
  <si>
    <t>millwrights</t>
  </si>
  <si>
    <t>mylodei</t>
  </si>
  <si>
    <t>mylodont</t>
  </si>
  <si>
    <t>mylohyoid</t>
  </si>
  <si>
    <t>mylohyoidean</t>
  </si>
  <si>
    <t>mylohyoidei</t>
  </si>
  <si>
    <t>mylohyoideus</t>
  </si>
  <si>
    <t>milometer</t>
  </si>
  <si>
    <t>mylonite</t>
  </si>
  <si>
    <t>mylonites</t>
  </si>
  <si>
    <t>mylonitic</t>
  </si>
  <si>
    <t>milor</t>
  </si>
  <si>
    <t>milord</t>
  </si>
  <si>
    <t>milords</t>
  </si>
  <si>
    <t>milpa</t>
  </si>
  <si>
    <t>milpas</t>
  </si>
  <si>
    <t>milquetoasts</t>
  </si>
  <si>
    <t>milreis</t>
  </si>
  <si>
    <t>milrind</t>
  </si>
  <si>
    <t>mils</t>
  </si>
  <si>
    <t>milsey</t>
  </si>
  <si>
    <t>milsie</t>
  </si>
  <si>
    <t>milted</t>
  </si>
  <si>
    <t>milter</t>
  </si>
  <si>
    <t>milters</t>
  </si>
  <si>
    <t>miltier</t>
  </si>
  <si>
    <t>miltiest</t>
  </si>
  <si>
    <t>milting</t>
  </si>
  <si>
    <t>miltlike</t>
  </si>
  <si>
    <t>miltos</t>
  </si>
  <si>
    <t>milts</t>
  </si>
  <si>
    <t>miltsick</t>
  </si>
  <si>
    <t>miltwaste</t>
  </si>
  <si>
    <t>milvine</t>
  </si>
  <si>
    <t>milvinous</t>
  </si>
  <si>
    <t>milwell</t>
  </si>
  <si>
    <t>milzbrand</t>
  </si>
  <si>
    <t>mym</t>
  </si>
  <si>
    <t>mymarid</t>
  </si>
  <si>
    <t>mimbar</t>
  </si>
  <si>
    <t>mimbars</t>
  </si>
  <si>
    <t>mimble</t>
  </si>
  <si>
    <t>mimed</t>
  </si>
  <si>
    <t>mimeo</t>
  </si>
  <si>
    <t>mimeoed</t>
  </si>
  <si>
    <t>mimeographed</t>
  </si>
  <si>
    <t>mimeography</t>
  </si>
  <si>
    <t>mimeographic</t>
  </si>
  <si>
    <t>mimeographing</t>
  </si>
  <si>
    <t>mimeographist</t>
  </si>
  <si>
    <t>mimeographs</t>
  </si>
  <si>
    <t>mimeoing</t>
  </si>
  <si>
    <t>mimeos</t>
  </si>
  <si>
    <t>mimer</t>
  </si>
  <si>
    <t>mimers</t>
  </si>
  <si>
    <t>mimes</t>
  </si>
  <si>
    <t>mimesis</t>
  </si>
  <si>
    <t>mimesises</t>
  </si>
  <si>
    <t>mimester</t>
  </si>
  <si>
    <t>mimetene</t>
  </si>
  <si>
    <t>mimetesite</t>
  </si>
  <si>
    <t>mimetic</t>
  </si>
  <si>
    <t>mimetical</t>
  </si>
  <si>
    <t>mimetically</t>
  </si>
  <si>
    <t>mimetism</t>
  </si>
  <si>
    <t>mimetite</t>
  </si>
  <si>
    <t>mimetites</t>
  </si>
  <si>
    <t>mimiambi</t>
  </si>
  <si>
    <t>mimiambic</t>
  </si>
  <si>
    <t>mimiambics</t>
  </si>
  <si>
    <t>mimic</t>
  </si>
  <si>
    <t>mimical</t>
  </si>
  <si>
    <t>mimically</t>
  </si>
  <si>
    <t>mimicism</t>
  </si>
  <si>
    <t>mimicked</t>
  </si>
  <si>
    <t>mimicker</t>
  </si>
  <si>
    <t>mimickers</t>
  </si>
  <si>
    <t>mimicking</t>
  </si>
  <si>
    <t>mimicry</t>
  </si>
  <si>
    <t>mimicries</t>
  </si>
  <si>
    <t>mimics</t>
  </si>
  <si>
    <t>miming</t>
  </si>
  <si>
    <t>miminypiminy</t>
  </si>
  <si>
    <t>mimish</t>
  </si>
  <si>
    <t>mimly</t>
  </si>
  <si>
    <t>mimmation</t>
  </si>
  <si>
    <t>mimmed</t>
  </si>
  <si>
    <t>mimmest</t>
  </si>
  <si>
    <t>mimming</t>
  </si>
  <si>
    <t>mimmock</t>
  </si>
  <si>
    <t>mimmocky</t>
  </si>
  <si>
    <t>mimmocking</t>
  </si>
  <si>
    <t>mimmood</t>
  </si>
  <si>
    <t>mimmoud</t>
  </si>
  <si>
    <t>mimmouthed</t>
  </si>
  <si>
    <t>mimmouthedness</t>
  </si>
  <si>
    <t>mimodrama</t>
  </si>
  <si>
    <t>mimographer</t>
  </si>
  <si>
    <t>mimography</t>
  </si>
  <si>
    <t>mimologist</t>
  </si>
  <si>
    <t>mimosaceous</t>
  </si>
  <si>
    <t>mimosas</t>
  </si>
  <si>
    <t>mimosis</t>
  </si>
  <si>
    <t>mimosite</t>
  </si>
  <si>
    <t>mimotannic</t>
  </si>
  <si>
    <t>mimotype</t>
  </si>
  <si>
    <t>mimotypic</t>
  </si>
  <si>
    <t>mimp</t>
  </si>
  <si>
    <t>mimsey</t>
  </si>
  <si>
    <t>mimsy</t>
  </si>
  <si>
    <t>mimzy</t>
  </si>
  <si>
    <t>minable</t>
  </si>
  <si>
    <t>minacious</t>
  </si>
  <si>
    <t>minaciously</t>
  </si>
  <si>
    <t>minaciousness</t>
  </si>
  <si>
    <t>minacity</t>
  </si>
  <si>
    <t>minacities</t>
  </si>
  <si>
    <t>minae</t>
  </si>
  <si>
    <t>minah</t>
  </si>
  <si>
    <t>mynah</t>
  </si>
  <si>
    <t>mynahs</t>
  </si>
  <si>
    <t>minar</t>
  </si>
  <si>
    <t>minaret</t>
  </si>
  <si>
    <t>minareted</t>
  </si>
  <si>
    <t>minarets</t>
  </si>
  <si>
    <t>minargent</t>
  </si>
  <si>
    <t>minas</t>
  </si>
  <si>
    <t>mynas</t>
  </si>
  <si>
    <t>minasragrite</t>
  </si>
  <si>
    <t>minatnrial</t>
  </si>
  <si>
    <t>minatory</t>
  </si>
  <si>
    <t>minatorial</t>
  </si>
  <si>
    <t>minatorially</t>
  </si>
  <si>
    <t>minatories</t>
  </si>
  <si>
    <t>minatorily</t>
  </si>
  <si>
    <t>minauderie</t>
  </si>
  <si>
    <t>minaway</t>
  </si>
  <si>
    <t>minbar</t>
  </si>
  <si>
    <t>minbu</t>
  </si>
  <si>
    <t>minced</t>
  </si>
  <si>
    <t>mincemeat</t>
  </si>
  <si>
    <t>mincer</t>
  </si>
  <si>
    <t>mincers</t>
  </si>
  <si>
    <t>minces</t>
  </si>
  <si>
    <t>minchen</t>
  </si>
  <si>
    <t>minchery</t>
  </si>
  <si>
    <t>minchiate</t>
  </si>
  <si>
    <t>mincy</t>
  </si>
  <si>
    <t>mincier</t>
  </si>
  <si>
    <t>minciers</t>
  </si>
  <si>
    <t>minciest</t>
  </si>
  <si>
    <t>mincing</t>
  </si>
  <si>
    <t>mincingly</t>
  </si>
  <si>
    <t>mincingness</t>
  </si>
  <si>
    <t>mincio</t>
  </si>
  <si>
    <t>mindblower</t>
  </si>
  <si>
    <t>minded</t>
  </si>
  <si>
    <t>mindedly</t>
  </si>
  <si>
    <t>mindedness</t>
  </si>
  <si>
    <t>minder</t>
  </si>
  <si>
    <t>minders</t>
  </si>
  <si>
    <t>mindful</t>
  </si>
  <si>
    <t>mindfully</t>
  </si>
  <si>
    <t>mindfulness</t>
  </si>
  <si>
    <t>minding</t>
  </si>
  <si>
    <t>mindless</t>
  </si>
  <si>
    <t>mindlessly</t>
  </si>
  <si>
    <t>mindlessness</t>
  </si>
  <si>
    <t>mindly</t>
  </si>
  <si>
    <t>minds</t>
  </si>
  <si>
    <t>mindsickness</t>
  </si>
  <si>
    <t>mindsight</t>
  </si>
  <si>
    <t>mineable</t>
  </si>
  <si>
    <t>mined</t>
  </si>
  <si>
    <t>minefield</t>
  </si>
  <si>
    <t>minelayer</t>
  </si>
  <si>
    <t>minelayers</t>
  </si>
  <si>
    <t>mineowner</t>
  </si>
  <si>
    <t>mineragraphy</t>
  </si>
  <si>
    <t>mineragraphic</t>
  </si>
  <si>
    <t>mineraiogic</t>
  </si>
  <si>
    <t>mineral</t>
  </si>
  <si>
    <t>mineralise</t>
  </si>
  <si>
    <t>mineralised</t>
  </si>
  <si>
    <t>mineralising</t>
  </si>
  <si>
    <t>mineralist</t>
  </si>
  <si>
    <t>mineralizable</t>
  </si>
  <si>
    <t>mineralization</t>
  </si>
  <si>
    <t>mineralize</t>
  </si>
  <si>
    <t>mineralized</t>
  </si>
  <si>
    <t>mineralizer</t>
  </si>
  <si>
    <t>mineralizes</t>
  </si>
  <si>
    <t>mineralizing</t>
  </si>
  <si>
    <t>mineralogy</t>
  </si>
  <si>
    <t>mineralogic</t>
  </si>
  <si>
    <t>mineralogical</t>
  </si>
  <si>
    <t>mineralogically</t>
  </si>
  <si>
    <t>mineralogies</t>
  </si>
  <si>
    <t>mineralogist</t>
  </si>
  <si>
    <t>mineralogists</t>
  </si>
  <si>
    <t>mineralogize</t>
  </si>
  <si>
    <t>mineraloid</t>
  </si>
  <si>
    <t>minerals</t>
  </si>
  <si>
    <t>minery</t>
  </si>
  <si>
    <t>minerology</t>
  </si>
  <si>
    <t>minerologist</t>
  </si>
  <si>
    <t>miners</t>
  </si>
  <si>
    <t>minerval</t>
  </si>
  <si>
    <t>minestra</t>
  </si>
  <si>
    <t>minestrone</t>
  </si>
  <si>
    <t>minesweeper</t>
  </si>
  <si>
    <t>minesweepers</t>
  </si>
  <si>
    <t>minesweeping</t>
  </si>
  <si>
    <t>minever</t>
  </si>
  <si>
    <t>mineworker</t>
  </si>
  <si>
    <t>minge</t>
  </si>
  <si>
    <t>mingelen</t>
  </si>
  <si>
    <t>mingy</t>
  </si>
  <si>
    <t>mingie</t>
  </si>
  <si>
    <t>mingier</t>
  </si>
  <si>
    <t>mingiest</t>
  </si>
  <si>
    <t>minginess</t>
  </si>
  <si>
    <t>mingle</t>
  </si>
  <si>
    <t>mingleable</t>
  </si>
  <si>
    <t>mingled</t>
  </si>
  <si>
    <t>mingledly</t>
  </si>
  <si>
    <t>minglement</t>
  </si>
  <si>
    <t>mingler</t>
  </si>
  <si>
    <t>minglers</t>
  </si>
  <si>
    <t>mingles</t>
  </si>
  <si>
    <t>mingling</t>
  </si>
  <si>
    <t>minglingly</t>
  </si>
  <si>
    <t>minguetite</t>
  </si>
  <si>
    <t>mingwort</t>
  </si>
  <si>
    <t>minhag</t>
  </si>
  <si>
    <t>minhagic</t>
  </si>
  <si>
    <t>minhagim</t>
  </si>
  <si>
    <t>mynheers</t>
  </si>
  <si>
    <t>miny</t>
  </si>
  <si>
    <t>miniaceous</t>
  </si>
  <si>
    <t>minyanim</t>
  </si>
  <si>
    <t>minyans</t>
  </si>
  <si>
    <t>miniard</t>
  </si>
  <si>
    <t>miniate</t>
  </si>
  <si>
    <t>miniated</t>
  </si>
  <si>
    <t>miniating</t>
  </si>
  <si>
    <t>miniator</t>
  </si>
  <si>
    <t>miniatous</t>
  </si>
  <si>
    <t>miniature</t>
  </si>
  <si>
    <t>miniatured</t>
  </si>
  <si>
    <t>miniatureness</t>
  </si>
  <si>
    <t>miniatures</t>
  </si>
  <si>
    <t>miniaturing</t>
  </si>
  <si>
    <t>miniaturist</t>
  </si>
  <si>
    <t>miniaturistic</t>
  </si>
  <si>
    <t>miniaturists</t>
  </si>
  <si>
    <t>miniaturization</t>
  </si>
  <si>
    <t>miniaturize</t>
  </si>
  <si>
    <t>miniaturized</t>
  </si>
  <si>
    <t>miniaturizes</t>
  </si>
  <si>
    <t>miniaturizing</t>
  </si>
  <si>
    <t>minibike</t>
  </si>
  <si>
    <t>minibikes</t>
  </si>
  <si>
    <t>minibus</t>
  </si>
  <si>
    <t>minibuses</t>
  </si>
  <si>
    <t>minibusses</t>
  </si>
  <si>
    <t>minicab</t>
  </si>
  <si>
    <t>minicabs</t>
  </si>
  <si>
    <t>minicam</t>
  </si>
  <si>
    <t>minicamera</t>
  </si>
  <si>
    <t>minicar</t>
  </si>
  <si>
    <t>minicars</t>
  </si>
  <si>
    <t>minicomputer</t>
  </si>
  <si>
    <t>minicomputers</t>
  </si>
  <si>
    <t>minidisk</t>
  </si>
  <si>
    <t>minidisks</t>
  </si>
  <si>
    <t>minidress</t>
  </si>
  <si>
    <t>minienize</t>
  </si>
  <si>
    <t>minify</t>
  </si>
  <si>
    <t>minification</t>
  </si>
  <si>
    <t>minified</t>
  </si>
  <si>
    <t>minifies</t>
  </si>
  <si>
    <t>minifying</t>
  </si>
  <si>
    <t>minifloppy</t>
  </si>
  <si>
    <t>minifloppies</t>
  </si>
  <si>
    <t>miniken</t>
  </si>
  <si>
    <t>minikin</t>
  </si>
  <si>
    <t>minikinly</t>
  </si>
  <si>
    <t>minikins</t>
  </si>
  <si>
    <t>minilanguage</t>
  </si>
  <si>
    <t>minim</t>
  </si>
  <si>
    <t>minima</t>
  </si>
  <si>
    <t>minimacid</t>
  </si>
  <si>
    <t>minimal</t>
  </si>
  <si>
    <t>minimalism</t>
  </si>
  <si>
    <t>minimalists</t>
  </si>
  <si>
    <t>minimalkaline</t>
  </si>
  <si>
    <t>minimally</t>
  </si>
  <si>
    <t>minimals</t>
  </si>
  <si>
    <t>minimax</t>
  </si>
  <si>
    <t>minimaxes</t>
  </si>
  <si>
    <t>miniment</t>
  </si>
  <si>
    <t>minimetric</t>
  </si>
  <si>
    <t>minimi</t>
  </si>
  <si>
    <t>minimifidian</t>
  </si>
  <si>
    <t>minimifidianism</t>
  </si>
  <si>
    <t>minimis</t>
  </si>
  <si>
    <t>minimisation</t>
  </si>
  <si>
    <t>minimise</t>
  </si>
  <si>
    <t>minimised</t>
  </si>
  <si>
    <t>minimiser</t>
  </si>
  <si>
    <t>minimises</t>
  </si>
  <si>
    <t>minimising</t>
  </si>
  <si>
    <t>minimism</t>
  </si>
  <si>
    <t>minimistic</t>
  </si>
  <si>
    <t>minimitude</t>
  </si>
  <si>
    <t>minimization</t>
  </si>
  <si>
    <t>minimizations</t>
  </si>
  <si>
    <t>minimize</t>
  </si>
  <si>
    <t>minimized</t>
  </si>
  <si>
    <t>minimizer</t>
  </si>
  <si>
    <t>minimizers</t>
  </si>
  <si>
    <t>minimizes</t>
  </si>
  <si>
    <t>minimizing</t>
  </si>
  <si>
    <t>minims</t>
  </si>
  <si>
    <t>minimum</t>
  </si>
  <si>
    <t>minimums</t>
  </si>
  <si>
    <t>minimus</t>
  </si>
  <si>
    <t>minimuscular</t>
  </si>
  <si>
    <t>mining</t>
  </si>
  <si>
    <t>minings</t>
  </si>
  <si>
    <t>minion</t>
  </si>
  <si>
    <t>minionette</t>
  </si>
  <si>
    <t>minionism</t>
  </si>
  <si>
    <t>minionly</t>
  </si>
  <si>
    <t>minions</t>
  </si>
  <si>
    <t>minionship</t>
  </si>
  <si>
    <t>minious</t>
  </si>
  <si>
    <t>minipill</t>
  </si>
  <si>
    <t>minis</t>
  </si>
  <si>
    <t>miniscule</t>
  </si>
  <si>
    <t>miniseries</t>
  </si>
  <si>
    <t>minish</t>
  </si>
  <si>
    <t>minished</t>
  </si>
  <si>
    <t>minisher</t>
  </si>
  <si>
    <t>minishes</t>
  </si>
  <si>
    <t>minishing</t>
  </si>
  <si>
    <t>minishment</t>
  </si>
  <si>
    <t>miniskirt</t>
  </si>
  <si>
    <t>miniskirted</t>
  </si>
  <si>
    <t>miniskirts</t>
  </si>
  <si>
    <t>ministate</t>
  </si>
  <si>
    <t>ministates</t>
  </si>
  <si>
    <t>minister</t>
  </si>
  <si>
    <t>ministered</t>
  </si>
  <si>
    <t>ministeriable</t>
  </si>
  <si>
    <t>ministerial</t>
  </si>
  <si>
    <t>ministerialism</t>
  </si>
  <si>
    <t>ministerialist</t>
  </si>
  <si>
    <t>ministeriality</t>
  </si>
  <si>
    <t>ministerially</t>
  </si>
  <si>
    <t>ministerialness</t>
  </si>
  <si>
    <t>ministering</t>
  </si>
  <si>
    <t>ministerium</t>
  </si>
  <si>
    <t>ministers</t>
  </si>
  <si>
    <t>ministership</t>
  </si>
  <si>
    <t>ministrable</t>
  </si>
  <si>
    <t>ministral</t>
  </si>
  <si>
    <t>ministrant</t>
  </si>
  <si>
    <t>ministrants</t>
  </si>
  <si>
    <t>ministrate</t>
  </si>
  <si>
    <t>ministration</t>
  </si>
  <si>
    <t>ministrations</t>
  </si>
  <si>
    <t>ministrative</t>
  </si>
  <si>
    <t>ministrator</t>
  </si>
  <si>
    <t>ministrer</t>
  </si>
  <si>
    <t>ministress</t>
  </si>
  <si>
    <t>ministry</t>
  </si>
  <si>
    <t>ministries</t>
  </si>
  <si>
    <t>ministryship</t>
  </si>
  <si>
    <t>minisub</t>
  </si>
  <si>
    <t>minitant</t>
  </si>
  <si>
    <t>minium</t>
  </si>
  <si>
    <t>miniums</t>
  </si>
  <si>
    <t>miniver</t>
  </si>
  <si>
    <t>minivers</t>
  </si>
  <si>
    <t>minivet</t>
  </si>
  <si>
    <t>mink</t>
  </si>
  <si>
    <t>minkery</t>
  </si>
  <si>
    <t>minkfish</t>
  </si>
  <si>
    <t>minkfishes</t>
  </si>
  <si>
    <t>minkish</t>
  </si>
  <si>
    <t>minks</t>
  </si>
  <si>
    <t>minnesinger</t>
  </si>
  <si>
    <t>minnesingers</t>
  </si>
  <si>
    <t>minnesong</t>
  </si>
  <si>
    <t>minnesotans</t>
  </si>
  <si>
    <t>minniebush</t>
  </si>
  <si>
    <t>minnies</t>
  </si>
  <si>
    <t>minning</t>
  </si>
  <si>
    <t>minnow</t>
  </si>
  <si>
    <t>minnows</t>
  </si>
  <si>
    <t>minoize</t>
  </si>
  <si>
    <t>minometer</t>
  </si>
  <si>
    <t>minora</t>
  </si>
  <si>
    <t>minorage</t>
  </si>
  <si>
    <t>minorate</t>
  </si>
  <si>
    <t>minoration</t>
  </si>
  <si>
    <t>minorcas</t>
  </si>
  <si>
    <t>minored</t>
  </si>
  <si>
    <t>minoring</t>
  </si>
  <si>
    <t>minority</t>
  </si>
  <si>
    <t>minorities</t>
  </si>
  <si>
    <t>minors</t>
  </si>
  <si>
    <t>minorship</t>
  </si>
  <si>
    <t>minow</t>
  </si>
  <si>
    <t>mynpacht</t>
  </si>
  <si>
    <t>mynpachtbrief</t>
  </si>
  <si>
    <t>mins</t>
  </si>
  <si>
    <t>minsitive</t>
  </si>
  <si>
    <t>minsteryard</t>
  </si>
  <si>
    <t>minsters</t>
  </si>
  <si>
    <t>minstrel</t>
  </si>
  <si>
    <t>minstreless</t>
  </si>
  <si>
    <t>minstrels</t>
  </si>
  <si>
    <t>minstrelship</t>
  </si>
  <si>
    <t>minstrelsy</t>
  </si>
  <si>
    <t>mint</t>
  </si>
  <si>
    <t>mintage</t>
  </si>
  <si>
    <t>mintages</t>
  </si>
  <si>
    <t>mintbush</t>
  </si>
  <si>
    <t>minted</t>
  </si>
  <si>
    <t>minters</t>
  </si>
  <si>
    <t>minty</t>
  </si>
  <si>
    <t>mintier</t>
  </si>
  <si>
    <t>mintiest</t>
  </si>
  <si>
    <t>minting</t>
  </si>
  <si>
    <t>mintmaker</t>
  </si>
  <si>
    <t>mintmaking</t>
  </si>
  <si>
    <t>mintman</t>
  </si>
  <si>
    <t>mintmark</t>
  </si>
  <si>
    <t>mintmaster</t>
  </si>
  <si>
    <t>mints</t>
  </si>
  <si>
    <t>mintweed</t>
  </si>
  <si>
    <t>minuend</t>
  </si>
  <si>
    <t>minuends</t>
  </si>
  <si>
    <t>minuet</t>
  </si>
  <si>
    <t>minuetic</t>
  </si>
  <si>
    <t>minuetish</t>
  </si>
  <si>
    <t>minuets</t>
  </si>
  <si>
    <t>minum</t>
  </si>
  <si>
    <t>minunet</t>
  </si>
  <si>
    <t>minus</t>
  </si>
  <si>
    <t>minuscular</t>
  </si>
  <si>
    <t>minuscule</t>
  </si>
  <si>
    <t>minuscules</t>
  </si>
  <si>
    <t>minuses</t>
  </si>
  <si>
    <t>minutary</t>
  </si>
  <si>
    <t>minutation</t>
  </si>
  <si>
    <t>minute</t>
  </si>
  <si>
    <t>minuted</t>
  </si>
  <si>
    <t>minutely</t>
  </si>
  <si>
    <t>minutemen</t>
  </si>
  <si>
    <t>minuteness</t>
  </si>
  <si>
    <t>minuter</t>
  </si>
  <si>
    <t>minutes</t>
  </si>
  <si>
    <t>minutest</t>
  </si>
  <si>
    <t>minuthesis</t>
  </si>
  <si>
    <t>minutia</t>
  </si>
  <si>
    <t>minutiae</t>
  </si>
  <si>
    <t>minutial</t>
  </si>
  <si>
    <t>minuting</t>
  </si>
  <si>
    <t>minutiose</t>
  </si>
  <si>
    <t>minutious</t>
  </si>
  <si>
    <t>minutiously</t>
  </si>
  <si>
    <t>minutissimic</t>
  </si>
  <si>
    <t>minvend</t>
  </si>
  <si>
    <t>minverite</t>
  </si>
  <si>
    <t>minxes</t>
  </si>
  <si>
    <t>minxish</t>
  </si>
  <si>
    <t>minxishly</t>
  </si>
  <si>
    <t>minxishness</t>
  </si>
  <si>
    <t>minxship</t>
  </si>
  <si>
    <t>myoalbumin</t>
  </si>
  <si>
    <t>myoalbumose</t>
  </si>
  <si>
    <t>myoatrophy</t>
  </si>
  <si>
    <t>myoblast</t>
  </si>
  <si>
    <t>myoblastic</t>
  </si>
  <si>
    <t>myoblasts</t>
  </si>
  <si>
    <t>miocardia</t>
  </si>
  <si>
    <t>myocardia</t>
  </si>
  <si>
    <t>myocardiac</t>
  </si>
  <si>
    <t>myocardial</t>
  </si>
  <si>
    <t>myocardiogram</t>
  </si>
  <si>
    <t>myocardiograph</t>
  </si>
  <si>
    <t>myocarditic</t>
  </si>
  <si>
    <t>myocarditis</t>
  </si>
  <si>
    <t>myocardium</t>
  </si>
  <si>
    <t>myocdia</t>
  </si>
  <si>
    <t>myocele</t>
  </si>
  <si>
    <t>myocellulitis</t>
  </si>
  <si>
    <t>myocyte</t>
  </si>
  <si>
    <t>myoclonic</t>
  </si>
  <si>
    <t>myoclonus</t>
  </si>
  <si>
    <t>myocoel</t>
  </si>
  <si>
    <t>myocoele</t>
  </si>
  <si>
    <t>myocoelom</t>
  </si>
  <si>
    <t>myocolpitis</t>
  </si>
  <si>
    <t>myocomma</t>
  </si>
  <si>
    <t>myocommata</t>
  </si>
  <si>
    <t>myodegeneration</t>
  </si>
  <si>
    <t>myodiastasis</t>
  </si>
  <si>
    <t>myodynamia</t>
  </si>
  <si>
    <t>myodynamic</t>
  </si>
  <si>
    <t>myodynamics</t>
  </si>
  <si>
    <t>myodynamiometer</t>
  </si>
  <si>
    <t>myodynamometer</t>
  </si>
  <si>
    <t>myoedema</t>
  </si>
  <si>
    <t>myoelectric</t>
  </si>
  <si>
    <t>myoendocarditis</t>
  </si>
  <si>
    <t>myoenotomy</t>
  </si>
  <si>
    <t>myoepicardial</t>
  </si>
  <si>
    <t>myoepithelial</t>
  </si>
  <si>
    <t>myofibril</t>
  </si>
  <si>
    <t>myofibrilla</t>
  </si>
  <si>
    <t>myofibrillar</t>
  </si>
  <si>
    <t>myofibroma</t>
  </si>
  <si>
    <t>myofilament</t>
  </si>
  <si>
    <t>myogen</t>
  </si>
  <si>
    <t>myogenesis</t>
  </si>
  <si>
    <t>myogenetic</t>
  </si>
  <si>
    <t>myogenic</t>
  </si>
  <si>
    <t>myogenicity</t>
  </si>
  <si>
    <t>myogenous</t>
  </si>
  <si>
    <t>myoglobin</t>
  </si>
  <si>
    <t>myoglobinuria</t>
  </si>
  <si>
    <t>myoglobulin</t>
  </si>
  <si>
    <t>myogram</t>
  </si>
  <si>
    <t>myograph</t>
  </si>
  <si>
    <t>myographer</t>
  </si>
  <si>
    <t>myography</t>
  </si>
  <si>
    <t>myographic</t>
  </si>
  <si>
    <t>myographical</t>
  </si>
  <si>
    <t>myographically</t>
  </si>
  <si>
    <t>myographist</t>
  </si>
  <si>
    <t>myographs</t>
  </si>
  <si>
    <t>myohaematin</t>
  </si>
  <si>
    <t>myohematin</t>
  </si>
  <si>
    <t>myohemoglobin</t>
  </si>
  <si>
    <t>myoid</t>
  </si>
  <si>
    <t>myoidema</t>
  </si>
  <si>
    <t>myoinositol</t>
  </si>
  <si>
    <t>myokymia</t>
  </si>
  <si>
    <t>myokinesis</t>
  </si>
  <si>
    <t>myolemma</t>
  </si>
  <si>
    <t>myolipoma</t>
  </si>
  <si>
    <t>myoliposis</t>
  </si>
  <si>
    <t>myoliposmias</t>
  </si>
  <si>
    <t>myolysis</t>
  </si>
  <si>
    <t>miolithic</t>
  </si>
  <si>
    <t>myology</t>
  </si>
  <si>
    <t>myologic</t>
  </si>
  <si>
    <t>myological</t>
  </si>
  <si>
    <t>myologies</t>
  </si>
  <si>
    <t>myologisral</t>
  </si>
  <si>
    <t>myologist</t>
  </si>
  <si>
    <t>myoma</t>
  </si>
  <si>
    <t>myomalacia</t>
  </si>
  <si>
    <t>myomancy</t>
  </si>
  <si>
    <t>myomantic</t>
  </si>
  <si>
    <t>myomas</t>
  </si>
  <si>
    <t>myomata</t>
  </si>
  <si>
    <t>myomatous</t>
  </si>
  <si>
    <t>miombo</t>
  </si>
  <si>
    <t>myomectomy</t>
  </si>
  <si>
    <t>myomectomies</t>
  </si>
  <si>
    <t>myomelanosis</t>
  </si>
  <si>
    <t>myomere</t>
  </si>
  <si>
    <t>myometritis</t>
  </si>
  <si>
    <t>myometrium</t>
  </si>
  <si>
    <t>myomorph</t>
  </si>
  <si>
    <t>myomorphic</t>
  </si>
  <si>
    <t>myomotomy</t>
  </si>
  <si>
    <t>myonema</t>
  </si>
  <si>
    <t>myoneme</t>
  </si>
  <si>
    <t>myoneural</t>
  </si>
  <si>
    <t>myoneuralgia</t>
  </si>
  <si>
    <t>myoneurasthenia</t>
  </si>
  <si>
    <t>myoneure</t>
  </si>
  <si>
    <t>myoneuroma</t>
  </si>
  <si>
    <t>myoneurosis</t>
  </si>
  <si>
    <t>myonosus</t>
  </si>
  <si>
    <t>myopachynsis</t>
  </si>
  <si>
    <t>myoparalysis</t>
  </si>
  <si>
    <t>myoparesis</t>
  </si>
  <si>
    <t>myopathy</t>
  </si>
  <si>
    <t>myopathia</t>
  </si>
  <si>
    <t>myopathic</t>
  </si>
  <si>
    <t>myopathies</t>
  </si>
  <si>
    <t>myope</t>
  </si>
  <si>
    <t>myoperitonitis</t>
  </si>
  <si>
    <t>myopes</t>
  </si>
  <si>
    <t>myophan</t>
  </si>
  <si>
    <t>myophysical</t>
  </si>
  <si>
    <t>myophysics</t>
  </si>
  <si>
    <t>myophore</t>
  </si>
  <si>
    <t>myophorous</t>
  </si>
  <si>
    <t>myopy</t>
  </si>
  <si>
    <t>myopia</t>
  </si>
  <si>
    <t>myopias</t>
  </si>
  <si>
    <t>myopic</t>
  </si>
  <si>
    <t>myopical</t>
  </si>
  <si>
    <t>myopically</t>
  </si>
  <si>
    <t>myopies</t>
  </si>
  <si>
    <t>myoplasm</t>
  </si>
  <si>
    <t>mioplasmia</t>
  </si>
  <si>
    <t>myoplasty</t>
  </si>
  <si>
    <t>myoplastic</t>
  </si>
  <si>
    <t>myopolar</t>
  </si>
  <si>
    <t>myoporaceous</t>
  </si>
  <si>
    <t>myoporad</t>
  </si>
  <si>
    <t>myoproteid</t>
  </si>
  <si>
    <t>myoprotein</t>
  </si>
  <si>
    <t>myoproteose</t>
  </si>
  <si>
    <t>myops</t>
  </si>
  <si>
    <t>myorrhaphy</t>
  </si>
  <si>
    <t>myorrhexis</t>
  </si>
  <si>
    <t>myosalpingitis</t>
  </si>
  <si>
    <t>myosarcoma</t>
  </si>
  <si>
    <t>myosarcomatous</t>
  </si>
  <si>
    <t>myosclerosis</t>
  </si>
  <si>
    <t>myoscope</t>
  </si>
  <si>
    <t>myoscopes</t>
  </si>
  <si>
    <t>myoseptum</t>
  </si>
  <si>
    <t>mioses</t>
  </si>
  <si>
    <t>myoses</t>
  </si>
  <si>
    <t>myosin</t>
  </si>
  <si>
    <t>myosynizesis</t>
  </si>
  <si>
    <t>myosinogen</t>
  </si>
  <si>
    <t>myosinose</t>
  </si>
  <si>
    <t>myosins</t>
  </si>
  <si>
    <t>miosis</t>
  </si>
  <si>
    <t>myosis</t>
  </si>
  <si>
    <t>myositic</t>
  </si>
  <si>
    <t>myositis</t>
  </si>
  <si>
    <t>myosote</t>
  </si>
  <si>
    <t>myosotes</t>
  </si>
  <si>
    <t>myosotises</t>
  </si>
  <si>
    <t>myospasm</t>
  </si>
  <si>
    <t>myospasmia</t>
  </si>
  <si>
    <t>myosuture</t>
  </si>
  <si>
    <t>myotacismus</t>
  </si>
  <si>
    <t>myotasis</t>
  </si>
  <si>
    <t>myotenotomy</t>
  </si>
  <si>
    <t>miothermic</t>
  </si>
  <si>
    <t>myothermic</t>
  </si>
  <si>
    <t>miotic</t>
  </si>
  <si>
    <t>myotic</t>
  </si>
  <si>
    <t>miotics</t>
  </si>
  <si>
    <t>myotics</t>
  </si>
  <si>
    <t>myotome</t>
  </si>
  <si>
    <t>myotomes</t>
  </si>
  <si>
    <t>myotomy</t>
  </si>
  <si>
    <t>myotomic</t>
  </si>
  <si>
    <t>myotomies</t>
  </si>
  <si>
    <t>myotony</t>
  </si>
  <si>
    <t>myotonia</t>
  </si>
  <si>
    <t>myotonias</t>
  </si>
  <si>
    <t>myotonic</t>
  </si>
  <si>
    <t>myotonus</t>
  </si>
  <si>
    <t>myotrophy</t>
  </si>
  <si>
    <t>myowun</t>
  </si>
  <si>
    <t>myoxine</t>
  </si>
  <si>
    <t>miqra</t>
  </si>
  <si>
    <t>miquelet</t>
  </si>
  <si>
    <t>miquelets</t>
  </si>
  <si>
    <t>myrabalanus</t>
  </si>
  <si>
    <t>mirabile</t>
  </si>
  <si>
    <t>mirabilia</t>
  </si>
  <si>
    <t>mirabiliary</t>
  </si>
  <si>
    <t>mirabilite</t>
  </si>
  <si>
    <t>mirable</t>
  </si>
  <si>
    <t>myrabolam</t>
  </si>
  <si>
    <t>miracicidia</t>
  </si>
  <si>
    <t>miracidia</t>
  </si>
  <si>
    <t>miracidial</t>
  </si>
  <si>
    <t>miracidium</t>
  </si>
  <si>
    <t>miracle</t>
  </si>
  <si>
    <t>miracled</t>
  </si>
  <si>
    <t>miraclemonger</t>
  </si>
  <si>
    <t>miracles</t>
  </si>
  <si>
    <t>miracling</t>
  </si>
  <si>
    <t>miraclist</t>
  </si>
  <si>
    <t>miracular</t>
  </si>
  <si>
    <t>miraculist</t>
  </si>
  <si>
    <t>miraculize</t>
  </si>
  <si>
    <t>miraculosity</t>
  </si>
  <si>
    <t>miraculous</t>
  </si>
  <si>
    <t>miraculously</t>
  </si>
  <si>
    <t>miraculousness</t>
  </si>
  <si>
    <t>mirador</t>
  </si>
  <si>
    <t>miradors</t>
  </si>
  <si>
    <t>mirage</t>
  </si>
  <si>
    <t>mirages</t>
  </si>
  <si>
    <t>miragy</t>
  </si>
  <si>
    <t>mirandous</t>
  </si>
  <si>
    <t>mirate</t>
  </si>
  <si>
    <t>mirbane</t>
  </si>
  <si>
    <t>myrcene</t>
  </si>
  <si>
    <t>mircrobicidal</t>
  </si>
  <si>
    <t>mird</t>
  </si>
  <si>
    <t>mirdaha</t>
  </si>
  <si>
    <t>mirdha</t>
  </si>
  <si>
    <t>mire</t>
  </si>
  <si>
    <t>mired</t>
  </si>
  <si>
    <t>mirepois</t>
  </si>
  <si>
    <t>mirepoix</t>
  </si>
  <si>
    <t>mires</t>
  </si>
  <si>
    <t>miresnipe</t>
  </si>
  <si>
    <t>mirex</t>
  </si>
  <si>
    <t>mirexes</t>
  </si>
  <si>
    <t>miri</t>
  </si>
  <si>
    <t>miry</t>
  </si>
  <si>
    <t>myriacanthous</t>
  </si>
  <si>
    <t>miryachit</t>
  </si>
  <si>
    <t>myriacoulomb</t>
  </si>
  <si>
    <t>myriad</t>
  </si>
  <si>
    <t>myriaded</t>
  </si>
  <si>
    <t>myriadfold</t>
  </si>
  <si>
    <t>myriadly</t>
  </si>
  <si>
    <t>myriads</t>
  </si>
  <si>
    <t>myriadth</t>
  </si>
  <si>
    <t>myriagram</t>
  </si>
  <si>
    <t>myriagramme</t>
  </si>
  <si>
    <t>myrialiter</t>
  </si>
  <si>
    <t>myrialitre</t>
  </si>
  <si>
    <t>myriameter</t>
  </si>
  <si>
    <t>myriametre</t>
  </si>
  <si>
    <t>miriamne</t>
  </si>
  <si>
    <t>myriapod</t>
  </si>
  <si>
    <t>myriapodan</t>
  </si>
  <si>
    <t>myriapodous</t>
  </si>
  <si>
    <t>myriapods</t>
  </si>
  <si>
    <t>myriarch</t>
  </si>
  <si>
    <t>myriarchy</t>
  </si>
  <si>
    <t>myriare</t>
  </si>
  <si>
    <t>myricaceous</t>
  </si>
  <si>
    <t>myricas</t>
  </si>
  <si>
    <t>myricetin</t>
  </si>
  <si>
    <t>myricyl</t>
  </si>
  <si>
    <t>myricylic</t>
  </si>
  <si>
    <t>myricin</t>
  </si>
  <si>
    <t>myrick</t>
  </si>
  <si>
    <t>mirid</t>
  </si>
  <si>
    <t>mirier</t>
  </si>
  <si>
    <t>miriest</t>
  </si>
  <si>
    <t>mirific</t>
  </si>
  <si>
    <t>mirifical</t>
  </si>
  <si>
    <t>miriki</t>
  </si>
  <si>
    <t>miriness</t>
  </si>
  <si>
    <t>mirinesses</t>
  </si>
  <si>
    <t>miring</t>
  </si>
  <si>
    <t>myringa</t>
  </si>
  <si>
    <t>myringectomy</t>
  </si>
  <si>
    <t>myringitis</t>
  </si>
  <si>
    <t>myringodectomy</t>
  </si>
  <si>
    <t>myringomycosis</t>
  </si>
  <si>
    <t>myringoplasty</t>
  </si>
  <si>
    <t>myringotome</t>
  </si>
  <si>
    <t>myringotomy</t>
  </si>
  <si>
    <t>myriological</t>
  </si>
  <si>
    <t>myriologist</t>
  </si>
  <si>
    <t>myriologue</t>
  </si>
  <si>
    <t>myriophyllite</t>
  </si>
  <si>
    <t>myriophyllous</t>
  </si>
  <si>
    <t>myriopod</t>
  </si>
  <si>
    <t>myriopodous</t>
  </si>
  <si>
    <t>myriopods</t>
  </si>
  <si>
    <t>myriorama</t>
  </si>
  <si>
    <t>myrioscope</t>
  </si>
  <si>
    <t>myriosporous</t>
  </si>
  <si>
    <t>myriotheism</t>
  </si>
  <si>
    <t>myriotheist</t>
  </si>
  <si>
    <t>mirish</t>
  </si>
  <si>
    <t>myristate</t>
  </si>
  <si>
    <t>myristic</t>
  </si>
  <si>
    <t>myristicaceous</t>
  </si>
  <si>
    <t>myristicivorous</t>
  </si>
  <si>
    <t>myristin</t>
  </si>
  <si>
    <t>myristone</t>
  </si>
  <si>
    <t>mirk</t>
  </si>
  <si>
    <t>mirker</t>
  </si>
  <si>
    <t>mirkest</t>
  </si>
  <si>
    <t>mirky</t>
  </si>
  <si>
    <t>mirkier</t>
  </si>
  <si>
    <t>mirkiest</t>
  </si>
  <si>
    <t>mirkily</t>
  </si>
  <si>
    <t>mirkiness</t>
  </si>
  <si>
    <t>mirkish</t>
  </si>
  <si>
    <t>mirkly</t>
  </si>
  <si>
    <t>mirkness</t>
  </si>
  <si>
    <t>mirks</t>
  </si>
  <si>
    <t>mirksome</t>
  </si>
  <si>
    <t>mirled</t>
  </si>
  <si>
    <t>mirly</t>
  </si>
  <si>
    <t>mirligo</t>
  </si>
  <si>
    <t>mirliton</t>
  </si>
  <si>
    <t>mirlitons</t>
  </si>
  <si>
    <t>myrmecobiine</t>
  </si>
  <si>
    <t>myrmecobine</t>
  </si>
  <si>
    <t>myrmecochory</t>
  </si>
  <si>
    <t>myrmecochorous</t>
  </si>
  <si>
    <t>myrmecoid</t>
  </si>
  <si>
    <t>myrmecoidy</t>
  </si>
  <si>
    <t>myrmecology</t>
  </si>
  <si>
    <t>myrmecological</t>
  </si>
  <si>
    <t>myrmecologist</t>
  </si>
  <si>
    <t>myrmecophagine</t>
  </si>
  <si>
    <t>myrmecophagoid</t>
  </si>
  <si>
    <t>myrmecophagous</t>
  </si>
  <si>
    <t>myrmecophile</t>
  </si>
  <si>
    <t>myrmecophily</t>
  </si>
  <si>
    <t>myrmecophilism</t>
  </si>
  <si>
    <t>myrmecophilous</t>
  </si>
  <si>
    <t>myrmecophyte</t>
  </si>
  <si>
    <t>myrmecophytic</t>
  </si>
  <si>
    <t>myrmecophobic</t>
  </si>
  <si>
    <t>myrmekite</t>
  </si>
  <si>
    <t>myrmicid</t>
  </si>
  <si>
    <t>myrmicine</t>
  </si>
  <si>
    <t>myrmicoid</t>
  </si>
  <si>
    <t>myrmotherine</t>
  </si>
  <si>
    <t>myrobalan</t>
  </si>
  <si>
    <t>myronate</t>
  </si>
  <si>
    <t>myronic</t>
  </si>
  <si>
    <t>myropolist</t>
  </si>
  <si>
    <t>myrosin</t>
  </si>
  <si>
    <t>myrosinase</t>
  </si>
  <si>
    <t>myrothamnaceous</t>
  </si>
  <si>
    <t>myrrh</t>
  </si>
  <si>
    <t>myrrhed</t>
  </si>
  <si>
    <t>myrrhy</t>
  </si>
  <si>
    <t>myrrhic</t>
  </si>
  <si>
    <t>myrrhine</t>
  </si>
  <si>
    <t>myrrhol</t>
  </si>
  <si>
    <t>myrrhophore</t>
  </si>
  <si>
    <t>myrrhs</t>
  </si>
  <si>
    <t>mirror</t>
  </si>
  <si>
    <t>mirrored</t>
  </si>
  <si>
    <t>mirrory</t>
  </si>
  <si>
    <t>mirroring</t>
  </si>
  <si>
    <t>mirrorize</t>
  </si>
  <si>
    <t>mirrorlike</t>
  </si>
  <si>
    <t>mirrors</t>
  </si>
  <si>
    <t>mirrorscope</t>
  </si>
  <si>
    <t>myrsinaceous</t>
  </si>
  <si>
    <t>myrsinad</t>
  </si>
  <si>
    <t>myrtaceous</t>
  </si>
  <si>
    <t>myrtal</t>
  </si>
  <si>
    <t>mirthful</t>
  </si>
  <si>
    <t>mirthfully</t>
  </si>
  <si>
    <t>mirthfulness</t>
  </si>
  <si>
    <t>mirthless</t>
  </si>
  <si>
    <t>mirthlessly</t>
  </si>
  <si>
    <t>mirthlessness</t>
  </si>
  <si>
    <t>mirths</t>
  </si>
  <si>
    <t>mirthsome</t>
  </si>
  <si>
    <t>mirthsomeness</t>
  </si>
  <si>
    <t>myrtiform</t>
  </si>
  <si>
    <t>myrtleberry</t>
  </si>
  <si>
    <t>myrtlelike</t>
  </si>
  <si>
    <t>myrtles</t>
  </si>
  <si>
    <t>myrtol</t>
  </si>
  <si>
    <t>mirvs</t>
  </si>
  <si>
    <t>mirza</t>
  </si>
  <si>
    <t>mirzas</t>
  </si>
  <si>
    <t>misaccent</t>
  </si>
  <si>
    <t>misaccentuation</t>
  </si>
  <si>
    <t>misaccept</t>
  </si>
  <si>
    <t>misacception</t>
  </si>
  <si>
    <t>misaccount</t>
  </si>
  <si>
    <t>misaccused</t>
  </si>
  <si>
    <t>misachievement</t>
  </si>
  <si>
    <t>misacknowledge</t>
  </si>
  <si>
    <t>misact</t>
  </si>
  <si>
    <t>misacted</t>
  </si>
  <si>
    <t>misacting</t>
  </si>
  <si>
    <t>misacts</t>
  </si>
  <si>
    <t>misadapt</t>
  </si>
  <si>
    <t>misadaptation</t>
  </si>
  <si>
    <t>misadapted</t>
  </si>
  <si>
    <t>misadapting</t>
  </si>
  <si>
    <t>misadapts</t>
  </si>
  <si>
    <t>misadd</t>
  </si>
  <si>
    <t>misadded</t>
  </si>
  <si>
    <t>misadding</t>
  </si>
  <si>
    <t>misaddress</t>
  </si>
  <si>
    <t>misaddressed</t>
  </si>
  <si>
    <t>misaddresses</t>
  </si>
  <si>
    <t>misaddressing</t>
  </si>
  <si>
    <t>misaddrest</t>
  </si>
  <si>
    <t>misadds</t>
  </si>
  <si>
    <t>misadjudicated</t>
  </si>
  <si>
    <t>misadjust</t>
  </si>
  <si>
    <t>misadjusted</t>
  </si>
  <si>
    <t>misadjusting</t>
  </si>
  <si>
    <t>misadjustment</t>
  </si>
  <si>
    <t>misadjusts</t>
  </si>
  <si>
    <t>misadminister</t>
  </si>
  <si>
    <t>misadressed</t>
  </si>
  <si>
    <t>misadressing</t>
  </si>
  <si>
    <t>misadrest</t>
  </si>
  <si>
    <t>misadvantage</t>
  </si>
  <si>
    <t>misadventure</t>
  </si>
  <si>
    <t>misadventurer</t>
  </si>
  <si>
    <t>misadventures</t>
  </si>
  <si>
    <t>misadventurous</t>
  </si>
  <si>
    <t>misadvertence</t>
  </si>
  <si>
    <t>misadvice</t>
  </si>
  <si>
    <t>misadvise</t>
  </si>
  <si>
    <t>misadvised</t>
  </si>
  <si>
    <t>misadvisedly</t>
  </si>
  <si>
    <t>misadvisedness</t>
  </si>
  <si>
    <t>misadvises</t>
  </si>
  <si>
    <t>misadvising</t>
  </si>
  <si>
    <t>misaffect</t>
  </si>
  <si>
    <t>misaffected</t>
  </si>
  <si>
    <t>misaffection</t>
  </si>
  <si>
    <t>misaffirm</t>
  </si>
  <si>
    <t>misagent</t>
  </si>
  <si>
    <t>misagents</t>
  </si>
  <si>
    <t>misaim</t>
  </si>
  <si>
    <t>misaimed</t>
  </si>
  <si>
    <t>misaiming</t>
  </si>
  <si>
    <t>misaims</t>
  </si>
  <si>
    <t>misalienate</t>
  </si>
  <si>
    <t>misaligned</t>
  </si>
  <si>
    <t>misalignment</t>
  </si>
  <si>
    <t>misalignments</t>
  </si>
  <si>
    <t>misallegation</t>
  </si>
  <si>
    <t>misallege</t>
  </si>
  <si>
    <t>misalleged</t>
  </si>
  <si>
    <t>misalleging</t>
  </si>
  <si>
    <t>misally</t>
  </si>
  <si>
    <t>misalliance</t>
  </si>
  <si>
    <t>misalliances</t>
  </si>
  <si>
    <t>misallied</t>
  </si>
  <si>
    <t>misallies</t>
  </si>
  <si>
    <t>misallying</t>
  </si>
  <si>
    <t>misallocation</t>
  </si>
  <si>
    <t>misallot</t>
  </si>
  <si>
    <t>misallotment</t>
  </si>
  <si>
    <t>misallotted</t>
  </si>
  <si>
    <t>misallotting</t>
  </si>
  <si>
    <t>misallowance</t>
  </si>
  <si>
    <t>misalphabetize</t>
  </si>
  <si>
    <t>misalphabetized</t>
  </si>
  <si>
    <t>misalphabetizes</t>
  </si>
  <si>
    <t>misalter</t>
  </si>
  <si>
    <t>misaltered</t>
  </si>
  <si>
    <t>misaltering</t>
  </si>
  <si>
    <t>misalters</t>
  </si>
  <si>
    <t>misanalysis</t>
  </si>
  <si>
    <t>misanalyze</t>
  </si>
  <si>
    <t>misanalyzed</t>
  </si>
  <si>
    <t>misanalyzely</t>
  </si>
  <si>
    <t>misanalyzing</t>
  </si>
  <si>
    <t>misandry</t>
  </si>
  <si>
    <t>misanswer</t>
  </si>
  <si>
    <t>misanthrope</t>
  </si>
  <si>
    <t>misanthropes</t>
  </si>
  <si>
    <t>misanthropi</t>
  </si>
  <si>
    <t>misanthropy</t>
  </si>
  <si>
    <t>misanthropia</t>
  </si>
  <si>
    <t>misanthropic</t>
  </si>
  <si>
    <t>misanthropical</t>
  </si>
  <si>
    <t>misanthropies</t>
  </si>
  <si>
    <t>misanthropism</t>
  </si>
  <si>
    <t>misanthropist</t>
  </si>
  <si>
    <t>misanthropists</t>
  </si>
  <si>
    <t>misanthropize</t>
  </si>
  <si>
    <t>misanthropos</t>
  </si>
  <si>
    <t>misapparel</t>
  </si>
  <si>
    <t>misappear</t>
  </si>
  <si>
    <t>misappearance</t>
  </si>
  <si>
    <t>misappellation</t>
  </si>
  <si>
    <t>misappended</t>
  </si>
  <si>
    <t>misapply</t>
  </si>
  <si>
    <t>misapplication</t>
  </si>
  <si>
    <t>misapplied</t>
  </si>
  <si>
    <t>misapplier</t>
  </si>
  <si>
    <t>misapplies</t>
  </si>
  <si>
    <t>misapplying</t>
  </si>
  <si>
    <t>misappoint</t>
  </si>
  <si>
    <t>misappointment</t>
  </si>
  <si>
    <t>misappraise</t>
  </si>
  <si>
    <t>misappraised</t>
  </si>
  <si>
    <t>misappraisement</t>
  </si>
  <si>
    <t>misappraising</t>
  </si>
  <si>
    <t>misappreciate</t>
  </si>
  <si>
    <t>misappreciation</t>
  </si>
  <si>
    <t>misappreciative</t>
  </si>
  <si>
    <t>misapprehend</t>
  </si>
  <si>
    <t>misapprehended</t>
  </si>
  <si>
    <t>misapprehending</t>
  </si>
  <si>
    <t>misapprehends</t>
  </si>
  <si>
    <t>misapprehension</t>
  </si>
  <si>
    <t>misapprehensive</t>
  </si>
  <si>
    <t>misappropriate</t>
  </si>
  <si>
    <t>misappropriated</t>
  </si>
  <si>
    <t>misappropriates</t>
  </si>
  <si>
    <t>misarchism</t>
  </si>
  <si>
    <t>misarchist</t>
  </si>
  <si>
    <t>misarray</t>
  </si>
  <si>
    <t>misarrange</t>
  </si>
  <si>
    <t>misarranged</t>
  </si>
  <si>
    <t>misarrangement</t>
  </si>
  <si>
    <t>misarrangements</t>
  </si>
  <si>
    <t>misarranges</t>
  </si>
  <si>
    <t>misarranging</t>
  </si>
  <si>
    <t>misarticulate</t>
  </si>
  <si>
    <t>misarticulated</t>
  </si>
  <si>
    <t>misarticulating</t>
  </si>
  <si>
    <t>misarticulation</t>
  </si>
  <si>
    <t>misascribe</t>
  </si>
  <si>
    <t>misascription</t>
  </si>
  <si>
    <t>misasperse</t>
  </si>
  <si>
    <t>misassay</t>
  </si>
  <si>
    <t>misassayed</t>
  </si>
  <si>
    <t>misassaying</t>
  </si>
  <si>
    <t>misassays</t>
  </si>
  <si>
    <t>misassent</t>
  </si>
  <si>
    <t>misassert</t>
  </si>
  <si>
    <t>misassertion</t>
  </si>
  <si>
    <t>misassign</t>
  </si>
  <si>
    <t>misassignment</t>
  </si>
  <si>
    <t>misassociate</t>
  </si>
  <si>
    <t>misassociation</t>
  </si>
  <si>
    <t>misate</t>
  </si>
  <si>
    <t>misatone</t>
  </si>
  <si>
    <t>misatoned</t>
  </si>
  <si>
    <t>misatones</t>
  </si>
  <si>
    <t>misatoning</t>
  </si>
  <si>
    <t>misattend</t>
  </si>
  <si>
    <t>misattribute</t>
  </si>
  <si>
    <t>misattribution</t>
  </si>
  <si>
    <t>misaunter</t>
  </si>
  <si>
    <t>misauthorize</t>
  </si>
  <si>
    <t>misauthorized</t>
  </si>
  <si>
    <t>misauthorizing</t>
  </si>
  <si>
    <t>misaventeur</t>
  </si>
  <si>
    <t>misaver</t>
  </si>
  <si>
    <t>misaverred</t>
  </si>
  <si>
    <t>misaverring</t>
  </si>
  <si>
    <t>misavers</t>
  </si>
  <si>
    <t>misaward</t>
  </si>
  <si>
    <t>misawarded</t>
  </si>
  <si>
    <t>misawarding</t>
  </si>
  <si>
    <t>misawards</t>
  </si>
  <si>
    <t>misbandage</t>
  </si>
  <si>
    <t>misbaptize</t>
  </si>
  <si>
    <t>misbear</t>
  </si>
  <si>
    <t>misbecame</t>
  </si>
  <si>
    <t>misbecome</t>
  </si>
  <si>
    <t>misbecoming</t>
  </si>
  <si>
    <t>misbecomingly</t>
  </si>
  <si>
    <t>misbecomingness</t>
  </si>
  <si>
    <t>misbede</t>
  </si>
  <si>
    <t>misbefall</t>
  </si>
  <si>
    <t>misbefallen</t>
  </si>
  <si>
    <t>misbefitting</t>
  </si>
  <si>
    <t>misbegan</t>
  </si>
  <si>
    <t>misbeget</t>
  </si>
  <si>
    <t>misbegetting</t>
  </si>
  <si>
    <t>misbegin</t>
  </si>
  <si>
    <t>misbeginning</t>
  </si>
  <si>
    <t>misbegins</t>
  </si>
  <si>
    <t>misbegot</t>
  </si>
  <si>
    <t>misbegotten</t>
  </si>
  <si>
    <t>misbegun</t>
  </si>
  <si>
    <t>misbehave</t>
  </si>
  <si>
    <t>misbehaved</t>
  </si>
  <si>
    <t>misbehaver</t>
  </si>
  <si>
    <t>misbehavers</t>
  </si>
  <si>
    <t>misbehaves</t>
  </si>
  <si>
    <t>misbehaving</t>
  </si>
  <si>
    <t>misbehavior</t>
  </si>
  <si>
    <t>misbehaviour</t>
  </si>
  <si>
    <t>misbeholden</t>
  </si>
  <si>
    <t>misbelief</t>
  </si>
  <si>
    <t>misbeliefs</t>
  </si>
  <si>
    <t>misbelieve</t>
  </si>
  <si>
    <t>misbelieved</t>
  </si>
  <si>
    <t>misbeliever</t>
  </si>
  <si>
    <t>misbelieving</t>
  </si>
  <si>
    <t>misbelievingly</t>
  </si>
  <si>
    <t>misbelove</t>
  </si>
  <si>
    <t>misbeseem</t>
  </si>
  <si>
    <t>misbestow</t>
  </si>
  <si>
    <t>misbestowal</t>
  </si>
  <si>
    <t>misbestowed</t>
  </si>
  <si>
    <t>misbestowing</t>
  </si>
  <si>
    <t>misbestows</t>
  </si>
  <si>
    <t>misbetide</t>
  </si>
  <si>
    <t>misbias</t>
  </si>
  <si>
    <t>misbiased</t>
  </si>
  <si>
    <t>misbiases</t>
  </si>
  <si>
    <t>misbiasing</t>
  </si>
  <si>
    <t>misbiassed</t>
  </si>
  <si>
    <t>misbiasses</t>
  </si>
  <si>
    <t>misbiassing</t>
  </si>
  <si>
    <t>misbill</t>
  </si>
  <si>
    <t>misbilled</t>
  </si>
  <si>
    <t>misbilling</t>
  </si>
  <si>
    <t>misbills</t>
  </si>
  <si>
    <t>misbind</t>
  </si>
  <si>
    <t>misbinding</t>
  </si>
  <si>
    <t>misbinds</t>
  </si>
  <si>
    <t>misbirth</t>
  </si>
  <si>
    <t>misbode</t>
  </si>
  <si>
    <t>misboden</t>
  </si>
  <si>
    <t>misborn</t>
  </si>
  <si>
    <t>misbound</t>
  </si>
  <si>
    <t>misbrand</t>
  </si>
  <si>
    <t>misbranded</t>
  </si>
  <si>
    <t>misbranding</t>
  </si>
  <si>
    <t>misbrands</t>
  </si>
  <si>
    <t>misbrew</t>
  </si>
  <si>
    <t>misbuild</t>
  </si>
  <si>
    <t>misbuilding</t>
  </si>
  <si>
    <t>misbuilds</t>
  </si>
  <si>
    <t>misbuilt</t>
  </si>
  <si>
    <t>misbusy</t>
  </si>
  <si>
    <t>misbuttoned</t>
  </si>
  <si>
    <t>misc</t>
  </si>
  <si>
    <t>miscal</t>
  </si>
  <si>
    <t>miscalculate</t>
  </si>
  <si>
    <t>miscalculated</t>
  </si>
  <si>
    <t>miscalculates</t>
  </si>
  <si>
    <t>miscalculating</t>
  </si>
  <si>
    <t>miscalculation</t>
  </si>
  <si>
    <t>miscalculations</t>
  </si>
  <si>
    <t>miscalculator</t>
  </si>
  <si>
    <t>miscall</t>
  </si>
  <si>
    <t>miscalled</t>
  </si>
  <si>
    <t>miscaller</t>
  </si>
  <si>
    <t>miscalling</t>
  </si>
  <si>
    <t>miscalls</t>
  </si>
  <si>
    <t>miscanonize</t>
  </si>
  <si>
    <t>miscarry</t>
  </si>
  <si>
    <t>miscarriage</t>
  </si>
  <si>
    <t>miscarriageable</t>
  </si>
  <si>
    <t>miscarriages</t>
  </si>
  <si>
    <t>miscarried</t>
  </si>
  <si>
    <t>miscarries</t>
  </si>
  <si>
    <t>miscarrying</t>
  </si>
  <si>
    <t>miscast</t>
  </si>
  <si>
    <t>miscasted</t>
  </si>
  <si>
    <t>miscasting</t>
  </si>
  <si>
    <t>miscasts</t>
  </si>
  <si>
    <t>miscasualty</t>
  </si>
  <si>
    <t>miscategorize</t>
  </si>
  <si>
    <t>miscategorized</t>
  </si>
  <si>
    <t>miscategorizing</t>
  </si>
  <si>
    <t>misce</t>
  </si>
  <si>
    <t>misceability</t>
  </si>
  <si>
    <t>miscegenate</t>
  </si>
  <si>
    <t>miscegenation</t>
  </si>
  <si>
    <t>miscegenational</t>
  </si>
  <si>
    <t>miscegenations</t>
  </si>
  <si>
    <t>miscegenator</t>
  </si>
  <si>
    <t>miscegenetic</t>
  </si>
  <si>
    <t>miscegenist</t>
  </si>
  <si>
    <t>miscegine</t>
  </si>
  <si>
    <t>miscellanarian</t>
  </si>
  <si>
    <t>miscellane</t>
  </si>
  <si>
    <t>miscellanea</t>
  </si>
  <si>
    <t>miscellaneal</t>
  </si>
  <si>
    <t>miscellaneity</t>
  </si>
  <si>
    <t>miscellaneous</t>
  </si>
  <si>
    <t>miscellaneously</t>
  </si>
  <si>
    <t>miscellany</t>
  </si>
  <si>
    <t>miscellanies</t>
  </si>
  <si>
    <t>miscellanist</t>
  </si>
  <si>
    <t>miscensure</t>
  </si>
  <si>
    <t>miscensured</t>
  </si>
  <si>
    <t>miscensuring</t>
  </si>
  <si>
    <t>mischallenge</t>
  </si>
  <si>
    <t>mischance</t>
  </si>
  <si>
    <t>mischanceful</t>
  </si>
  <si>
    <t>mischances</t>
  </si>
  <si>
    <t>mischancy</t>
  </si>
  <si>
    <t>mischanter</t>
  </si>
  <si>
    <t>mischaracterize</t>
  </si>
  <si>
    <t>mischarge</t>
  </si>
  <si>
    <t>mischarged</t>
  </si>
  <si>
    <t>mischarges</t>
  </si>
  <si>
    <t>mischarging</t>
  </si>
  <si>
    <t>mischief</t>
  </si>
  <si>
    <t>mischiefful</t>
  </si>
  <si>
    <t>mischiefs</t>
  </si>
  <si>
    <t>mischieve</t>
  </si>
  <si>
    <t>mischievous</t>
  </si>
  <si>
    <t>mischievously</t>
  </si>
  <si>
    <t>mischievousness</t>
  </si>
  <si>
    <t>mischio</t>
  </si>
  <si>
    <t>mischoice</t>
  </si>
  <si>
    <t>mischoose</t>
  </si>
  <si>
    <t>mischoosing</t>
  </si>
  <si>
    <t>mischose</t>
  </si>
  <si>
    <t>mischosen</t>
  </si>
  <si>
    <t>mischristen</t>
  </si>
  <si>
    <t>miscibility</t>
  </si>
  <si>
    <t>miscibilities</t>
  </si>
  <si>
    <t>miscible</t>
  </si>
  <si>
    <t>miscipher</t>
  </si>
  <si>
    <t>miscitation</t>
  </si>
  <si>
    <t>miscite</t>
  </si>
  <si>
    <t>miscited</t>
  </si>
  <si>
    <t>miscites</t>
  </si>
  <si>
    <t>misciting</t>
  </si>
  <si>
    <t>misclaim</t>
  </si>
  <si>
    <t>misclaimed</t>
  </si>
  <si>
    <t>misclaiming</t>
  </si>
  <si>
    <t>misclaims</t>
  </si>
  <si>
    <t>misclass</t>
  </si>
  <si>
    <t>misclassed</t>
  </si>
  <si>
    <t>misclasses</t>
  </si>
  <si>
    <t>misclassify</t>
  </si>
  <si>
    <t>misclassified</t>
  </si>
  <si>
    <t>misclassifies</t>
  </si>
  <si>
    <t>misclassifying</t>
  </si>
  <si>
    <t>misclassing</t>
  </si>
  <si>
    <t>miscognizable</t>
  </si>
  <si>
    <t>miscognizant</t>
  </si>
  <si>
    <t>miscoin</t>
  </si>
  <si>
    <t>miscoinage</t>
  </si>
  <si>
    <t>miscoined</t>
  </si>
  <si>
    <t>miscoining</t>
  </si>
  <si>
    <t>miscoins</t>
  </si>
  <si>
    <t>miscollocation</t>
  </si>
  <si>
    <t>miscolor</t>
  </si>
  <si>
    <t>miscoloration</t>
  </si>
  <si>
    <t>miscolored</t>
  </si>
  <si>
    <t>miscoloring</t>
  </si>
  <si>
    <t>miscolors</t>
  </si>
  <si>
    <t>miscolour</t>
  </si>
  <si>
    <t>miscomfort</t>
  </si>
  <si>
    <t>miscommand</t>
  </si>
  <si>
    <t>miscommit</t>
  </si>
  <si>
    <t>miscommunicate</t>
  </si>
  <si>
    <t>miscompare</t>
  </si>
  <si>
    <t>miscomplacence</t>
  </si>
  <si>
    <t>miscomplain</t>
  </si>
  <si>
    <t>miscomplaint</t>
  </si>
  <si>
    <t>miscompose</t>
  </si>
  <si>
    <t>miscomprehend</t>
  </si>
  <si>
    <t>miscomputation</t>
  </si>
  <si>
    <t>miscompute</t>
  </si>
  <si>
    <t>miscomputed</t>
  </si>
  <si>
    <t>miscomputing</t>
  </si>
  <si>
    <t>misconceit</t>
  </si>
  <si>
    <t>misconceive</t>
  </si>
  <si>
    <t>misconceived</t>
  </si>
  <si>
    <t>misconceiver</t>
  </si>
  <si>
    <t>misconceives</t>
  </si>
  <si>
    <t>misconceiving</t>
  </si>
  <si>
    <t>misconception</t>
  </si>
  <si>
    <t>misconceptions</t>
  </si>
  <si>
    <t>misconclusion</t>
  </si>
  <si>
    <t>miscondition</t>
  </si>
  <si>
    <t>misconduct</t>
  </si>
  <si>
    <t>misconducted</t>
  </si>
  <si>
    <t>misconducting</t>
  </si>
  <si>
    <t>misconfer</t>
  </si>
  <si>
    <t>misconfidence</t>
  </si>
  <si>
    <t>misconfident</t>
  </si>
  <si>
    <t>misconjecture</t>
  </si>
  <si>
    <t>misconjectured</t>
  </si>
  <si>
    <t>misconjecturing</t>
  </si>
  <si>
    <t>misconjugate</t>
  </si>
  <si>
    <t>misconjugated</t>
  </si>
  <si>
    <t>misconjugating</t>
  </si>
  <si>
    <t>misconjugation</t>
  </si>
  <si>
    <t>misconjunction</t>
  </si>
  <si>
    <t>misconnection</t>
  </si>
  <si>
    <t>misconsecrate</t>
  </si>
  <si>
    <t>misconsecrated</t>
  </si>
  <si>
    <t>misconsequence</t>
  </si>
  <si>
    <t>misconstruable</t>
  </si>
  <si>
    <t>misconstrual</t>
  </si>
  <si>
    <t>misconstruct</t>
  </si>
  <si>
    <t>misconstruction</t>
  </si>
  <si>
    <t>misconstructive</t>
  </si>
  <si>
    <t>misconstrue</t>
  </si>
  <si>
    <t>misconstrued</t>
  </si>
  <si>
    <t>misconstruer</t>
  </si>
  <si>
    <t>misconstrues</t>
  </si>
  <si>
    <t>misconstruing</t>
  </si>
  <si>
    <t>miscontent</t>
  </si>
  <si>
    <t>miscontinuance</t>
  </si>
  <si>
    <t>misconvey</t>
  </si>
  <si>
    <t>misconvenient</t>
  </si>
  <si>
    <t>miscook</t>
  </si>
  <si>
    <t>miscooked</t>
  </si>
  <si>
    <t>miscookery</t>
  </si>
  <si>
    <t>miscooking</t>
  </si>
  <si>
    <t>miscooks</t>
  </si>
  <si>
    <t>miscopy</t>
  </si>
  <si>
    <t>miscopied</t>
  </si>
  <si>
    <t>miscopies</t>
  </si>
  <si>
    <t>miscopying</t>
  </si>
  <si>
    <t>miscorrect</t>
  </si>
  <si>
    <t>miscorrected</t>
  </si>
  <si>
    <t>miscorrecting</t>
  </si>
  <si>
    <t>miscorrection</t>
  </si>
  <si>
    <t>miscounsel</t>
  </si>
  <si>
    <t>miscounseled</t>
  </si>
  <si>
    <t>miscounseling</t>
  </si>
  <si>
    <t>miscounselled</t>
  </si>
  <si>
    <t>miscounselling</t>
  </si>
  <si>
    <t>miscount</t>
  </si>
  <si>
    <t>miscounted</t>
  </si>
  <si>
    <t>miscounting</t>
  </si>
  <si>
    <t>miscounts</t>
  </si>
  <si>
    <t>miscovet</t>
  </si>
  <si>
    <t>miscreance</t>
  </si>
  <si>
    <t>miscreancy</t>
  </si>
  <si>
    <t>miscreant</t>
  </si>
  <si>
    <t>miscreants</t>
  </si>
  <si>
    <t>miscreate</t>
  </si>
  <si>
    <t>miscreated</t>
  </si>
  <si>
    <t>miscreating</t>
  </si>
  <si>
    <t>miscreation</t>
  </si>
  <si>
    <t>miscreative</t>
  </si>
  <si>
    <t>miscreator</t>
  </si>
  <si>
    <t>miscredit</t>
  </si>
  <si>
    <t>miscredited</t>
  </si>
  <si>
    <t>miscredulity</t>
  </si>
  <si>
    <t>miscreed</t>
  </si>
  <si>
    <t>miscript</t>
  </si>
  <si>
    <t>miscrop</t>
  </si>
  <si>
    <t>miscue</t>
  </si>
  <si>
    <t>miscued</t>
  </si>
  <si>
    <t>miscues</t>
  </si>
  <si>
    <t>miscuing</t>
  </si>
  <si>
    <t>miscultivated</t>
  </si>
  <si>
    <t>misculture</t>
  </si>
  <si>
    <t>miscurvature</t>
  </si>
  <si>
    <t>miscut</t>
  </si>
  <si>
    <t>miscuts</t>
  </si>
  <si>
    <t>miscutting</t>
  </si>
  <si>
    <t>misdate</t>
  </si>
  <si>
    <t>misdated</t>
  </si>
  <si>
    <t>misdateful</t>
  </si>
  <si>
    <t>misdates</t>
  </si>
  <si>
    <t>misdating</t>
  </si>
  <si>
    <t>misdaub</t>
  </si>
  <si>
    <t>misdeal</t>
  </si>
  <si>
    <t>misdealer</t>
  </si>
  <si>
    <t>misdealing</t>
  </si>
  <si>
    <t>misdeals</t>
  </si>
  <si>
    <t>misdealt</t>
  </si>
  <si>
    <t>misdecide</t>
  </si>
  <si>
    <t>misdecision</t>
  </si>
  <si>
    <t>misdeclaration</t>
  </si>
  <si>
    <t>misdeclare</t>
  </si>
  <si>
    <t>misdeed</t>
  </si>
  <si>
    <t>misdeeds</t>
  </si>
  <si>
    <t>misdeem</t>
  </si>
  <si>
    <t>misdeemed</t>
  </si>
  <si>
    <t>misdeemful</t>
  </si>
  <si>
    <t>misdeeming</t>
  </si>
  <si>
    <t>misdeems</t>
  </si>
  <si>
    <t>misdefine</t>
  </si>
  <si>
    <t>misdefined</t>
  </si>
  <si>
    <t>misdefines</t>
  </si>
  <si>
    <t>misdefining</t>
  </si>
  <si>
    <t>misdeformed</t>
  </si>
  <si>
    <t>misdeliver</t>
  </si>
  <si>
    <t>misdelivery</t>
  </si>
  <si>
    <t>misdeliveries</t>
  </si>
  <si>
    <t>misdemean</t>
  </si>
  <si>
    <t>misdemeanant</t>
  </si>
  <si>
    <t>misdemeaned</t>
  </si>
  <si>
    <t>misdemeaning</t>
  </si>
  <si>
    <t>misdemeanist</t>
  </si>
  <si>
    <t>misdemeanor</t>
  </si>
  <si>
    <t>misdemeanors</t>
  </si>
  <si>
    <t>misdemeanour</t>
  </si>
  <si>
    <t>misdentition</t>
  </si>
  <si>
    <t>misdepart</t>
  </si>
  <si>
    <t>misderivation</t>
  </si>
  <si>
    <t>misderive</t>
  </si>
  <si>
    <t>misderived</t>
  </si>
  <si>
    <t>misderiving</t>
  </si>
  <si>
    <t>misdescribe</t>
  </si>
  <si>
    <t>misdescribed</t>
  </si>
  <si>
    <t>misdescriber</t>
  </si>
  <si>
    <t>misdescribing</t>
  </si>
  <si>
    <t>misdescription</t>
  </si>
  <si>
    <t>misdescriptive</t>
  </si>
  <si>
    <t>misdesert</t>
  </si>
  <si>
    <t>misdeserve</t>
  </si>
  <si>
    <t>misdesignate</t>
  </si>
  <si>
    <t>misdesire</t>
  </si>
  <si>
    <t>misdetermine</t>
  </si>
  <si>
    <t>misdevise</t>
  </si>
  <si>
    <t>misdevoted</t>
  </si>
  <si>
    <t>misdevotion</t>
  </si>
  <si>
    <t>misdiagnose</t>
  </si>
  <si>
    <t>misdiagnosed</t>
  </si>
  <si>
    <t>misdiagnoses</t>
  </si>
  <si>
    <t>misdiagnosing</t>
  </si>
  <si>
    <t>misdiagnosis</t>
  </si>
  <si>
    <t>misdiagrammed</t>
  </si>
  <si>
    <t>misdictated</t>
  </si>
  <si>
    <t>misdid</t>
  </si>
  <si>
    <t>misdidived</t>
  </si>
  <si>
    <t>misdiet</t>
  </si>
  <si>
    <t>misdight</t>
  </si>
  <si>
    <t>misdirect</t>
  </si>
  <si>
    <t>misdirected</t>
  </si>
  <si>
    <t>misdirecting</t>
  </si>
  <si>
    <t>misdirection</t>
  </si>
  <si>
    <t>misdirections</t>
  </si>
  <si>
    <t>misdirects</t>
  </si>
  <si>
    <t>misdispose</t>
  </si>
  <si>
    <t>misdisposition</t>
  </si>
  <si>
    <t>misdistinguish</t>
  </si>
  <si>
    <t>misdistribute</t>
  </si>
  <si>
    <t>misdistribution</t>
  </si>
  <si>
    <t>misdived</t>
  </si>
  <si>
    <t>misdivide</t>
  </si>
  <si>
    <t>misdividing</t>
  </si>
  <si>
    <t>misdivision</t>
  </si>
  <si>
    <t>misdo</t>
  </si>
  <si>
    <t>misdoer</t>
  </si>
  <si>
    <t>misdoers</t>
  </si>
  <si>
    <t>misdoes</t>
  </si>
  <si>
    <t>misdoing</t>
  </si>
  <si>
    <t>misdoings</t>
  </si>
  <si>
    <t>misdone</t>
  </si>
  <si>
    <t>misdoubt</t>
  </si>
  <si>
    <t>misdoubted</t>
  </si>
  <si>
    <t>misdoubtful</t>
  </si>
  <si>
    <t>misdoubting</t>
  </si>
  <si>
    <t>misdoubts</t>
  </si>
  <si>
    <t>misdower</t>
  </si>
  <si>
    <t>misdraw</t>
  </si>
  <si>
    <t>misdrawing</t>
  </si>
  <si>
    <t>misdrawn</t>
  </si>
  <si>
    <t>misdraws</t>
  </si>
  <si>
    <t>misdread</t>
  </si>
  <si>
    <t>misdrew</t>
  </si>
  <si>
    <t>misdrive</t>
  </si>
  <si>
    <t>misdriven</t>
  </si>
  <si>
    <t>misdrives</t>
  </si>
  <si>
    <t>misdriving</t>
  </si>
  <si>
    <t>misdrove</t>
  </si>
  <si>
    <t>mise</t>
  </si>
  <si>
    <t>misease</t>
  </si>
  <si>
    <t>miseased</t>
  </si>
  <si>
    <t>miseases</t>
  </si>
  <si>
    <t>miseat</t>
  </si>
  <si>
    <t>miseating</t>
  </si>
  <si>
    <t>miseats</t>
  </si>
  <si>
    <t>misecclesiastic</t>
  </si>
  <si>
    <t>misedit</t>
  </si>
  <si>
    <t>misedited</t>
  </si>
  <si>
    <t>misediting</t>
  </si>
  <si>
    <t>misedits</t>
  </si>
  <si>
    <t>miseducate</t>
  </si>
  <si>
    <t>miseducated</t>
  </si>
  <si>
    <t>miseducates</t>
  </si>
  <si>
    <t>miseducating</t>
  </si>
  <si>
    <t>miseducation</t>
  </si>
  <si>
    <t>miseducative</t>
  </si>
  <si>
    <t>miseffect</t>
  </si>
  <si>
    <t>mysel</t>
  </si>
  <si>
    <t>myself</t>
  </si>
  <si>
    <t>mysell</t>
  </si>
  <si>
    <t>misemphasis</t>
  </si>
  <si>
    <t>misemphasize</t>
  </si>
  <si>
    <t>misemphasized</t>
  </si>
  <si>
    <t>misemphasizing</t>
  </si>
  <si>
    <t>misemploy</t>
  </si>
  <si>
    <t>misemployed</t>
  </si>
  <si>
    <t>misemploying</t>
  </si>
  <si>
    <t>misemployment</t>
  </si>
  <si>
    <t>misemploys</t>
  </si>
  <si>
    <t>misencourage</t>
  </si>
  <si>
    <t>misendeavor</t>
  </si>
  <si>
    <t>misenforce</t>
  </si>
  <si>
    <t>misengrave</t>
  </si>
  <si>
    <t>misenite</t>
  </si>
  <si>
    <t>misenjoy</t>
  </si>
  <si>
    <t>misenrol</t>
  </si>
  <si>
    <t>misenroll</t>
  </si>
  <si>
    <t>misenrolled</t>
  </si>
  <si>
    <t>misenrolling</t>
  </si>
  <si>
    <t>misenrolls</t>
  </si>
  <si>
    <t>misenrols</t>
  </si>
  <si>
    <t>misenter</t>
  </si>
  <si>
    <t>misentered</t>
  </si>
  <si>
    <t>misentering</t>
  </si>
  <si>
    <t>misenters</t>
  </si>
  <si>
    <t>misentitle</t>
  </si>
  <si>
    <t>misentreat</t>
  </si>
  <si>
    <t>misentry</t>
  </si>
  <si>
    <t>misentries</t>
  </si>
  <si>
    <t>misenunciation</t>
  </si>
  <si>
    <t>miser</t>
  </si>
  <si>
    <t>miserabilia</t>
  </si>
  <si>
    <t>miserabilism</t>
  </si>
  <si>
    <t>miserabilist</t>
  </si>
  <si>
    <t>miserabilistic</t>
  </si>
  <si>
    <t>miserability</t>
  </si>
  <si>
    <t>miserable</t>
  </si>
  <si>
    <t>miserableness</t>
  </si>
  <si>
    <t>miserably</t>
  </si>
  <si>
    <t>miseration</t>
  </si>
  <si>
    <t>miserdom</t>
  </si>
  <si>
    <t>misere</t>
  </si>
  <si>
    <t>miserected</t>
  </si>
  <si>
    <t>misereres</t>
  </si>
  <si>
    <t>miserhood</t>
  </si>
  <si>
    <t>misery</t>
  </si>
  <si>
    <t>misericord</t>
  </si>
  <si>
    <t>misericorde</t>
  </si>
  <si>
    <t>miseries</t>
  </si>
  <si>
    <t>miserism</t>
  </si>
  <si>
    <t>miserly</t>
  </si>
  <si>
    <t>miserliness</t>
  </si>
  <si>
    <t>misers</t>
  </si>
  <si>
    <t>mises</t>
  </si>
  <si>
    <t>misesteem</t>
  </si>
  <si>
    <t>misesteemed</t>
  </si>
  <si>
    <t>misesteeming</t>
  </si>
  <si>
    <t>misestimate</t>
  </si>
  <si>
    <t>misestimated</t>
  </si>
  <si>
    <t>misestimating</t>
  </si>
  <si>
    <t>misestimation</t>
  </si>
  <si>
    <t>misevaluate</t>
  </si>
  <si>
    <t>misevaluation</t>
  </si>
  <si>
    <t>misevent</t>
  </si>
  <si>
    <t>misevents</t>
  </si>
  <si>
    <t>misexample</t>
  </si>
  <si>
    <t>misexecute</t>
  </si>
  <si>
    <t>misexecution</t>
  </si>
  <si>
    <t>misexpectation</t>
  </si>
  <si>
    <t>misexpend</t>
  </si>
  <si>
    <t>misexpenditure</t>
  </si>
  <si>
    <t>misexplain</t>
  </si>
  <si>
    <t>misexplained</t>
  </si>
  <si>
    <t>misexplanation</t>
  </si>
  <si>
    <t>misexplicate</t>
  </si>
  <si>
    <t>misexplication</t>
  </si>
  <si>
    <t>misexposition</t>
  </si>
  <si>
    <t>misexpound</t>
  </si>
  <si>
    <t>misexpress</t>
  </si>
  <si>
    <t>misexpression</t>
  </si>
  <si>
    <t>misexpressive</t>
  </si>
  <si>
    <t>misfaith</t>
  </si>
  <si>
    <t>misfaiths</t>
  </si>
  <si>
    <t>misfall</t>
  </si>
  <si>
    <t>misfare</t>
  </si>
  <si>
    <t>misfashion</t>
  </si>
  <si>
    <t>misfashioned</t>
  </si>
  <si>
    <t>misfate</t>
  </si>
  <si>
    <t>misfather</t>
  </si>
  <si>
    <t>misfault</t>
  </si>
  <si>
    <t>misfeasance</t>
  </si>
  <si>
    <t>misfeasances</t>
  </si>
  <si>
    <t>misfeasor</t>
  </si>
  <si>
    <t>misfeasors</t>
  </si>
  <si>
    <t>misfeature</t>
  </si>
  <si>
    <t>misfeatured</t>
  </si>
  <si>
    <t>misfeign</t>
  </si>
  <si>
    <t>misfield</t>
  </si>
  <si>
    <t>misfielded</t>
  </si>
  <si>
    <t>misfielding</t>
  </si>
  <si>
    <t>misfields</t>
  </si>
  <si>
    <t>misfigure</t>
  </si>
  <si>
    <t>misfile</t>
  </si>
  <si>
    <t>misfiled</t>
  </si>
  <si>
    <t>misfiles</t>
  </si>
  <si>
    <t>misfiling</t>
  </si>
  <si>
    <t>misfire</t>
  </si>
  <si>
    <t>misfired</t>
  </si>
  <si>
    <t>misfires</t>
  </si>
  <si>
    <t>misfiring</t>
  </si>
  <si>
    <t>misfit</t>
  </si>
  <si>
    <t>misfits</t>
  </si>
  <si>
    <t>misfitted</t>
  </si>
  <si>
    <t>misfitting</t>
  </si>
  <si>
    <t>misfocus</t>
  </si>
  <si>
    <t>misfocused</t>
  </si>
  <si>
    <t>misfocusing</t>
  </si>
  <si>
    <t>misfocussed</t>
  </si>
  <si>
    <t>misfocussing</t>
  </si>
  <si>
    <t>misfond</t>
  </si>
  <si>
    <t>misforgive</t>
  </si>
  <si>
    <t>misform</t>
  </si>
  <si>
    <t>misformation</t>
  </si>
  <si>
    <t>misformed</t>
  </si>
  <si>
    <t>misforming</t>
  </si>
  <si>
    <t>misforms</t>
  </si>
  <si>
    <t>misfortunate</t>
  </si>
  <si>
    <t>misfortunately</t>
  </si>
  <si>
    <t>misfortune</t>
  </si>
  <si>
    <t>misfortuned</t>
  </si>
  <si>
    <t>misfortuner</t>
  </si>
  <si>
    <t>misfortunes</t>
  </si>
  <si>
    <t>misframe</t>
  </si>
  <si>
    <t>misframed</t>
  </si>
  <si>
    <t>misframes</t>
  </si>
  <si>
    <t>misframing</t>
  </si>
  <si>
    <t>misgauge</t>
  </si>
  <si>
    <t>misgauged</t>
  </si>
  <si>
    <t>misgauges</t>
  </si>
  <si>
    <t>misgauging</t>
  </si>
  <si>
    <t>misgave</t>
  </si>
  <si>
    <t>misgesture</t>
  </si>
  <si>
    <t>misgye</t>
  </si>
  <si>
    <t>misgive</t>
  </si>
  <si>
    <t>misgiven</t>
  </si>
  <si>
    <t>misgives</t>
  </si>
  <si>
    <t>misgiving</t>
  </si>
  <si>
    <t>misgivingly</t>
  </si>
  <si>
    <t>misgivinglying</t>
  </si>
  <si>
    <t>misgivings</t>
  </si>
  <si>
    <t>misgo</t>
  </si>
  <si>
    <t>misgotten</t>
  </si>
  <si>
    <t>misgovern</t>
  </si>
  <si>
    <t>misgovernance</t>
  </si>
  <si>
    <t>misgoverned</t>
  </si>
  <si>
    <t>misgoverning</t>
  </si>
  <si>
    <t>misgovernment</t>
  </si>
  <si>
    <t>misgovernor</t>
  </si>
  <si>
    <t>misgoverns</t>
  </si>
  <si>
    <t>misgracious</t>
  </si>
  <si>
    <t>misgrade</t>
  </si>
  <si>
    <t>misgraded</t>
  </si>
  <si>
    <t>misgrading</t>
  </si>
  <si>
    <t>misgraff</t>
  </si>
  <si>
    <t>misgraffed</t>
  </si>
  <si>
    <t>misgraft</t>
  </si>
  <si>
    <t>misgrafted</t>
  </si>
  <si>
    <t>misgrafting</t>
  </si>
  <si>
    <t>misgrafts</t>
  </si>
  <si>
    <t>misgrave</t>
  </si>
  <si>
    <t>misgrew</t>
  </si>
  <si>
    <t>misground</t>
  </si>
  <si>
    <t>misgrounded</t>
  </si>
  <si>
    <t>misgrow</t>
  </si>
  <si>
    <t>misgrowing</t>
  </si>
  <si>
    <t>misgrown</t>
  </si>
  <si>
    <t>misgrows</t>
  </si>
  <si>
    <t>misgrowth</t>
  </si>
  <si>
    <t>misguage</t>
  </si>
  <si>
    <t>misguaged</t>
  </si>
  <si>
    <t>misguess</t>
  </si>
  <si>
    <t>misguessed</t>
  </si>
  <si>
    <t>misguesses</t>
  </si>
  <si>
    <t>misguessing</t>
  </si>
  <si>
    <t>misguggle</t>
  </si>
  <si>
    <t>misguidance</t>
  </si>
  <si>
    <t>misguide</t>
  </si>
  <si>
    <t>misguided</t>
  </si>
  <si>
    <t>misguidedly</t>
  </si>
  <si>
    <t>misguidedness</t>
  </si>
  <si>
    <t>misguider</t>
  </si>
  <si>
    <t>misguiders</t>
  </si>
  <si>
    <t>misguides</t>
  </si>
  <si>
    <t>misguiding</t>
  </si>
  <si>
    <t>misguidingly</t>
  </si>
  <si>
    <t>misguise</t>
  </si>
  <si>
    <t>mishandle</t>
  </si>
  <si>
    <t>mishandled</t>
  </si>
  <si>
    <t>mishandles</t>
  </si>
  <si>
    <t>mishandling</t>
  </si>
  <si>
    <t>mishanter</t>
  </si>
  <si>
    <t>mishap</t>
  </si>
  <si>
    <t>mishappen</t>
  </si>
  <si>
    <t>mishaps</t>
  </si>
  <si>
    <t>mishara</t>
  </si>
  <si>
    <t>mishave</t>
  </si>
  <si>
    <t>mishear</t>
  </si>
  <si>
    <t>misheard</t>
  </si>
  <si>
    <t>mishearing</t>
  </si>
  <si>
    <t>mishears</t>
  </si>
  <si>
    <t>miships</t>
  </si>
  <si>
    <t>mishit</t>
  </si>
  <si>
    <t>mishits</t>
  </si>
  <si>
    <t>mishitting</t>
  </si>
  <si>
    <t>mishmash</t>
  </si>
  <si>
    <t>mishmashes</t>
  </si>
  <si>
    <t>mishmee</t>
  </si>
  <si>
    <t>mishmosh</t>
  </si>
  <si>
    <t>mishmoshes</t>
  </si>
  <si>
    <t>misy</t>
  </si>
  <si>
    <t>mysid</t>
  </si>
  <si>
    <t>mysidean</t>
  </si>
  <si>
    <t>misidentify</t>
  </si>
  <si>
    <t>misidentified</t>
  </si>
  <si>
    <t>misidentifies</t>
  </si>
  <si>
    <t>misidentifying</t>
  </si>
  <si>
    <t>misimagination</t>
  </si>
  <si>
    <t>misimagine</t>
  </si>
  <si>
    <t>misimpression</t>
  </si>
  <si>
    <t>misimprove</t>
  </si>
  <si>
    <t>misimproved</t>
  </si>
  <si>
    <t>misimprovement</t>
  </si>
  <si>
    <t>misimproving</t>
  </si>
  <si>
    <t>misimputation</t>
  </si>
  <si>
    <t>misimpute</t>
  </si>
  <si>
    <t>misincensed</t>
  </si>
  <si>
    <t>misincite</t>
  </si>
  <si>
    <t>misinclination</t>
  </si>
  <si>
    <t>misincline</t>
  </si>
  <si>
    <t>misinfer</t>
  </si>
  <si>
    <t>misinference</t>
  </si>
  <si>
    <t>misinferred</t>
  </si>
  <si>
    <t>misinferring</t>
  </si>
  <si>
    <t>misinfers</t>
  </si>
  <si>
    <t>misinflame</t>
  </si>
  <si>
    <t>misinform</t>
  </si>
  <si>
    <t>misinformant</t>
  </si>
  <si>
    <t>misinformants</t>
  </si>
  <si>
    <t>misinformation</t>
  </si>
  <si>
    <t>misinformative</t>
  </si>
  <si>
    <t>misinformed</t>
  </si>
  <si>
    <t>misinformer</t>
  </si>
  <si>
    <t>misinforming</t>
  </si>
  <si>
    <t>misinforms</t>
  </si>
  <si>
    <t>misingenuity</t>
  </si>
  <si>
    <t>misinspired</t>
  </si>
  <si>
    <t>misinstruct</t>
  </si>
  <si>
    <t>misinstructed</t>
  </si>
  <si>
    <t>misinstructing</t>
  </si>
  <si>
    <t>misinstruction</t>
  </si>
  <si>
    <t>misinstructions</t>
  </si>
  <si>
    <t>misinstructive</t>
  </si>
  <si>
    <t>misinstructs</t>
  </si>
  <si>
    <t>misintelligence</t>
  </si>
  <si>
    <t>misintelligible</t>
  </si>
  <si>
    <t>misintend</t>
  </si>
  <si>
    <t>misintention</t>
  </si>
  <si>
    <t>misinter</t>
  </si>
  <si>
    <t>misinterment</t>
  </si>
  <si>
    <t>misinterpret</t>
  </si>
  <si>
    <t>misinterpreted</t>
  </si>
  <si>
    <t>misinterpreter</t>
  </si>
  <si>
    <t>misinterpreting</t>
  </si>
  <si>
    <t>misinterprets</t>
  </si>
  <si>
    <t>misinterred</t>
  </si>
  <si>
    <t>misinterring</t>
  </si>
  <si>
    <t>misinters</t>
  </si>
  <si>
    <t>misintimation</t>
  </si>
  <si>
    <t>misyoke</t>
  </si>
  <si>
    <t>misyoked</t>
  </si>
  <si>
    <t>misyokes</t>
  </si>
  <si>
    <t>misyoking</t>
  </si>
  <si>
    <t>misiones</t>
  </si>
  <si>
    <t>misitemized</t>
  </si>
  <si>
    <t>misjoin</t>
  </si>
  <si>
    <t>misjoinder</t>
  </si>
  <si>
    <t>misjoined</t>
  </si>
  <si>
    <t>misjoining</t>
  </si>
  <si>
    <t>misjoins</t>
  </si>
  <si>
    <t>misjudge</t>
  </si>
  <si>
    <t>misjudged</t>
  </si>
  <si>
    <t>misjudgement</t>
  </si>
  <si>
    <t>misjudger</t>
  </si>
  <si>
    <t>misjudges</t>
  </si>
  <si>
    <t>misjudging</t>
  </si>
  <si>
    <t>misjudgingly</t>
  </si>
  <si>
    <t>misjudgment</t>
  </si>
  <si>
    <t>misjudgments</t>
  </si>
  <si>
    <t>miskal</t>
  </si>
  <si>
    <t>miskals</t>
  </si>
  <si>
    <t>miskeep</t>
  </si>
  <si>
    <t>miskeeping</t>
  </si>
  <si>
    <t>miskeeps</t>
  </si>
  <si>
    <t>misken</t>
  </si>
  <si>
    <t>miskenning</t>
  </si>
  <si>
    <t>miskept</t>
  </si>
  <si>
    <t>misky</t>
  </si>
  <si>
    <t>miskill</t>
  </si>
  <si>
    <t>miskin</t>
  </si>
  <si>
    <t>miskindle</t>
  </si>
  <si>
    <t>misknew</t>
  </si>
  <si>
    <t>misknow</t>
  </si>
  <si>
    <t>misknowing</t>
  </si>
  <si>
    <t>misknowledge</t>
  </si>
  <si>
    <t>misknown</t>
  </si>
  <si>
    <t>misknows</t>
  </si>
  <si>
    <t>mislabel</t>
  </si>
  <si>
    <t>mislabeled</t>
  </si>
  <si>
    <t>mislabeling</t>
  </si>
  <si>
    <t>mislabelled</t>
  </si>
  <si>
    <t>mislabelling</t>
  </si>
  <si>
    <t>mislabels</t>
  </si>
  <si>
    <t>mislabor</t>
  </si>
  <si>
    <t>mislabored</t>
  </si>
  <si>
    <t>mislaboring</t>
  </si>
  <si>
    <t>mislabors</t>
  </si>
  <si>
    <t>mislay</t>
  </si>
  <si>
    <t>mislaid</t>
  </si>
  <si>
    <t>mislayer</t>
  </si>
  <si>
    <t>mislayers</t>
  </si>
  <si>
    <t>mislaying</t>
  </si>
  <si>
    <t>mislain</t>
  </si>
  <si>
    <t>mislays</t>
  </si>
  <si>
    <t>mislanguage</t>
  </si>
  <si>
    <t>mislead</t>
  </si>
  <si>
    <t>misleadable</t>
  </si>
  <si>
    <t>misleader</t>
  </si>
  <si>
    <t>misleading</t>
  </si>
  <si>
    <t>misleadingly</t>
  </si>
  <si>
    <t>misleadingness</t>
  </si>
  <si>
    <t>misleads</t>
  </si>
  <si>
    <t>mislear</t>
  </si>
  <si>
    <t>misleared</t>
  </si>
  <si>
    <t>mislearn</t>
  </si>
  <si>
    <t>mislearned</t>
  </si>
  <si>
    <t>mislearning</t>
  </si>
  <si>
    <t>mislearns</t>
  </si>
  <si>
    <t>mislearnt</t>
  </si>
  <si>
    <t>misled</t>
  </si>
  <si>
    <t>misleered</t>
  </si>
  <si>
    <t>mislen</t>
  </si>
  <si>
    <t>mislest</t>
  </si>
  <si>
    <t>misly</t>
  </si>
  <si>
    <t>mislie</t>
  </si>
  <si>
    <t>mislies</t>
  </si>
  <si>
    <t>mislight</t>
  </si>
  <si>
    <t>mislighted</t>
  </si>
  <si>
    <t>mislighting</t>
  </si>
  <si>
    <t>mislights</t>
  </si>
  <si>
    <t>mislying</t>
  </si>
  <si>
    <t>mislikable</t>
  </si>
  <si>
    <t>mislike</t>
  </si>
  <si>
    <t>misliked</t>
  </si>
  <si>
    <t>misliken</t>
  </si>
  <si>
    <t>mislikeness</t>
  </si>
  <si>
    <t>misliker</t>
  </si>
  <si>
    <t>mislikers</t>
  </si>
  <si>
    <t>mislikes</t>
  </si>
  <si>
    <t>misliking</t>
  </si>
  <si>
    <t>mislikingly</t>
  </si>
  <si>
    <t>mislin</t>
  </si>
  <si>
    <t>mislippen</t>
  </si>
  <si>
    <t>mislit</t>
  </si>
  <si>
    <t>mislive</t>
  </si>
  <si>
    <t>mislived</t>
  </si>
  <si>
    <t>mislives</t>
  </si>
  <si>
    <t>misliving</t>
  </si>
  <si>
    <t>mislled</t>
  </si>
  <si>
    <t>mislocate</t>
  </si>
  <si>
    <t>mislocated</t>
  </si>
  <si>
    <t>mislocating</t>
  </si>
  <si>
    <t>mislocation</t>
  </si>
  <si>
    <t>mislodge</t>
  </si>
  <si>
    <t>mislodged</t>
  </si>
  <si>
    <t>mislodges</t>
  </si>
  <si>
    <t>mislodging</t>
  </si>
  <si>
    <t>misluck</t>
  </si>
  <si>
    <t>mismade</t>
  </si>
  <si>
    <t>mismake</t>
  </si>
  <si>
    <t>mismaking</t>
  </si>
  <si>
    <t>mismanage</t>
  </si>
  <si>
    <t>mismanageable</t>
  </si>
  <si>
    <t>mismanaged</t>
  </si>
  <si>
    <t>mismanagement</t>
  </si>
  <si>
    <t>mismanager</t>
  </si>
  <si>
    <t>mismanages</t>
  </si>
  <si>
    <t>mismanaging</t>
  </si>
  <si>
    <t>mismannered</t>
  </si>
  <si>
    <t>mismanners</t>
  </si>
  <si>
    <t>mismark</t>
  </si>
  <si>
    <t>mismarked</t>
  </si>
  <si>
    <t>mismarking</t>
  </si>
  <si>
    <t>mismarks</t>
  </si>
  <si>
    <t>mismarry</t>
  </si>
  <si>
    <t>mismarriage</t>
  </si>
  <si>
    <t>mismarriages</t>
  </si>
  <si>
    <t>mismatch</t>
  </si>
  <si>
    <t>mismatched</t>
  </si>
  <si>
    <t>mismatches</t>
  </si>
  <si>
    <t>mismatching</t>
  </si>
  <si>
    <t>mismatchment</t>
  </si>
  <si>
    <t>mismate</t>
  </si>
  <si>
    <t>mismated</t>
  </si>
  <si>
    <t>mismates</t>
  </si>
  <si>
    <t>mismating</t>
  </si>
  <si>
    <t>mismaze</t>
  </si>
  <si>
    <t>mismean</t>
  </si>
  <si>
    <t>mismeasure</t>
  </si>
  <si>
    <t>mismeasured</t>
  </si>
  <si>
    <t>mismeasurement</t>
  </si>
  <si>
    <t>mismeasuring</t>
  </si>
  <si>
    <t>mismeet</t>
  </si>
  <si>
    <t>mismeeting</t>
  </si>
  <si>
    <t>mismeets</t>
  </si>
  <si>
    <t>mismenstruation</t>
  </si>
  <si>
    <t>mismet</t>
  </si>
  <si>
    <t>mismetre</t>
  </si>
  <si>
    <t>misminded</t>
  </si>
  <si>
    <t>mismingle</t>
  </si>
  <si>
    <t>mismosh</t>
  </si>
  <si>
    <t>mismoshes</t>
  </si>
  <si>
    <t>mismotion</t>
  </si>
  <si>
    <t>mismount</t>
  </si>
  <si>
    <t>mismove</t>
  </si>
  <si>
    <t>mismoved</t>
  </si>
  <si>
    <t>mismoves</t>
  </si>
  <si>
    <t>mismoving</t>
  </si>
  <si>
    <t>misname</t>
  </si>
  <si>
    <t>misnamed</t>
  </si>
  <si>
    <t>misnames</t>
  </si>
  <si>
    <t>misnaming</t>
  </si>
  <si>
    <t>misnarrate</t>
  </si>
  <si>
    <t>misnarrated</t>
  </si>
  <si>
    <t>misnarrating</t>
  </si>
  <si>
    <t>misnatured</t>
  </si>
  <si>
    <t>misnavigate</t>
  </si>
  <si>
    <t>misnavigated</t>
  </si>
  <si>
    <t>misnavigating</t>
  </si>
  <si>
    <t>misnavigation</t>
  </si>
  <si>
    <t>misnomed</t>
  </si>
  <si>
    <t>misnomer</t>
  </si>
  <si>
    <t>misnomered</t>
  </si>
  <si>
    <t>misnomers</t>
  </si>
  <si>
    <t>misnumber</t>
  </si>
  <si>
    <t>misnumbered</t>
  </si>
  <si>
    <t>misnumbering</t>
  </si>
  <si>
    <t>misnumbers</t>
  </si>
  <si>
    <t>misnurture</t>
  </si>
  <si>
    <t>misnutrition</t>
  </si>
  <si>
    <t>miso</t>
  </si>
  <si>
    <t>misobedience</t>
  </si>
  <si>
    <t>misobey</t>
  </si>
  <si>
    <t>misobservance</t>
  </si>
  <si>
    <t>misobserve</t>
  </si>
  <si>
    <t>misocainea</t>
  </si>
  <si>
    <t>misocapnic</t>
  </si>
  <si>
    <t>misocapnist</t>
  </si>
  <si>
    <t>misocatholic</t>
  </si>
  <si>
    <t>misoccupy</t>
  </si>
  <si>
    <t>misoccupied</t>
  </si>
  <si>
    <t>misoccupying</t>
  </si>
  <si>
    <t>misogallic</t>
  </si>
  <si>
    <t>misogamy</t>
  </si>
  <si>
    <t>misogamic</t>
  </si>
  <si>
    <t>misogamies</t>
  </si>
  <si>
    <t>misogamist</t>
  </si>
  <si>
    <t>misogamists</t>
  </si>
  <si>
    <t>misogyne</t>
  </si>
  <si>
    <t>misogyny</t>
  </si>
  <si>
    <t>misogynic</t>
  </si>
  <si>
    <t>misogynical</t>
  </si>
  <si>
    <t>misogynies</t>
  </si>
  <si>
    <t>misogynism</t>
  </si>
  <si>
    <t>mysogynism</t>
  </si>
  <si>
    <t>misogynist</t>
  </si>
  <si>
    <t>misogynistic</t>
  </si>
  <si>
    <t>misogynistical</t>
  </si>
  <si>
    <t>misogynists</t>
  </si>
  <si>
    <t>misogynous</t>
  </si>
  <si>
    <t>misohellene</t>
  </si>
  <si>
    <t>mysoid</t>
  </si>
  <si>
    <t>misology</t>
  </si>
  <si>
    <t>misologies</t>
  </si>
  <si>
    <t>misologist</t>
  </si>
  <si>
    <t>misomath</t>
  </si>
  <si>
    <t>misoneism</t>
  </si>
  <si>
    <t>misoneist</t>
  </si>
  <si>
    <t>misoneistic</t>
  </si>
  <si>
    <t>misopaedia</t>
  </si>
  <si>
    <t>misopaedism</t>
  </si>
  <si>
    <t>misopaedist</t>
  </si>
  <si>
    <t>misopaterist</t>
  </si>
  <si>
    <t>misopedia</t>
  </si>
  <si>
    <t>misopedism</t>
  </si>
  <si>
    <t>misopedist</t>
  </si>
  <si>
    <t>mysophilia</t>
  </si>
  <si>
    <t>mysophobia</t>
  </si>
  <si>
    <t>misopinion</t>
  </si>
  <si>
    <t>misopolemical</t>
  </si>
  <si>
    <t>misorder</t>
  </si>
  <si>
    <t>misordination</t>
  </si>
  <si>
    <t>misorganization</t>
  </si>
  <si>
    <t>misorganize</t>
  </si>
  <si>
    <t>misorganized</t>
  </si>
  <si>
    <t>misorganizing</t>
  </si>
  <si>
    <t>misorient</t>
  </si>
  <si>
    <t>misorientation</t>
  </si>
  <si>
    <t>misos</t>
  </si>
  <si>
    <t>misoscopist</t>
  </si>
  <si>
    <t>misosopher</t>
  </si>
  <si>
    <t>misosophy</t>
  </si>
  <si>
    <t>misosophist</t>
  </si>
  <si>
    <t>mysosophist</t>
  </si>
  <si>
    <t>mysost</t>
  </si>
  <si>
    <t>mysosts</t>
  </si>
  <si>
    <t>misotheism</t>
  </si>
  <si>
    <t>misotheist</t>
  </si>
  <si>
    <t>misotheistic</t>
  </si>
  <si>
    <t>misotyranny</t>
  </si>
  <si>
    <t>misoxene</t>
  </si>
  <si>
    <t>misoxeny</t>
  </si>
  <si>
    <t>mispackaged</t>
  </si>
  <si>
    <t>mispacked</t>
  </si>
  <si>
    <t>mispage</t>
  </si>
  <si>
    <t>mispaged</t>
  </si>
  <si>
    <t>mispages</t>
  </si>
  <si>
    <t>mispagination</t>
  </si>
  <si>
    <t>mispaging</t>
  </si>
  <si>
    <t>mispay</t>
  </si>
  <si>
    <t>mispaid</t>
  </si>
  <si>
    <t>mispaying</t>
  </si>
  <si>
    <t>mispaint</t>
  </si>
  <si>
    <t>mispainted</t>
  </si>
  <si>
    <t>mispainting</t>
  </si>
  <si>
    <t>mispaints</t>
  </si>
  <si>
    <t>misparse</t>
  </si>
  <si>
    <t>misparsed</t>
  </si>
  <si>
    <t>misparses</t>
  </si>
  <si>
    <t>misparsing</t>
  </si>
  <si>
    <t>mispart</t>
  </si>
  <si>
    <t>misparted</t>
  </si>
  <si>
    <t>misparting</t>
  </si>
  <si>
    <t>misparts</t>
  </si>
  <si>
    <t>mispassion</t>
  </si>
  <si>
    <t>mispatch</t>
  </si>
  <si>
    <t>mispatched</t>
  </si>
  <si>
    <t>mispatches</t>
  </si>
  <si>
    <t>mispatching</t>
  </si>
  <si>
    <t>mispen</t>
  </si>
  <si>
    <t>mispenned</t>
  </si>
  <si>
    <t>mispenning</t>
  </si>
  <si>
    <t>mispens</t>
  </si>
  <si>
    <t>misperceive</t>
  </si>
  <si>
    <t>misperceived</t>
  </si>
  <si>
    <t>misperceiving</t>
  </si>
  <si>
    <t>misperception</t>
  </si>
  <si>
    <t>misperform</t>
  </si>
  <si>
    <t>misperformance</t>
  </si>
  <si>
    <t>mispersuade</t>
  </si>
  <si>
    <t>misperuse</t>
  </si>
  <si>
    <t>misphrase</t>
  </si>
  <si>
    <t>misphrased</t>
  </si>
  <si>
    <t>misphrasing</t>
  </si>
  <si>
    <t>mispick</t>
  </si>
  <si>
    <t>mispickel</t>
  </si>
  <si>
    <t>misplace</t>
  </si>
  <si>
    <t>misplaced</t>
  </si>
  <si>
    <t>misplacement</t>
  </si>
  <si>
    <t>misplaces</t>
  </si>
  <si>
    <t>misplacing</t>
  </si>
  <si>
    <t>misplay</t>
  </si>
  <si>
    <t>misplayed</t>
  </si>
  <si>
    <t>misplaying</t>
  </si>
  <si>
    <t>misplays</t>
  </si>
  <si>
    <t>misplant</t>
  </si>
  <si>
    <t>misplanted</t>
  </si>
  <si>
    <t>misplanting</t>
  </si>
  <si>
    <t>misplants</t>
  </si>
  <si>
    <t>misplead</t>
  </si>
  <si>
    <t>mispleaded</t>
  </si>
  <si>
    <t>mispleading</t>
  </si>
  <si>
    <t>mispleads</t>
  </si>
  <si>
    <t>misplease</t>
  </si>
  <si>
    <t>mispled</t>
  </si>
  <si>
    <t>mispoint</t>
  </si>
  <si>
    <t>mispointed</t>
  </si>
  <si>
    <t>mispointing</t>
  </si>
  <si>
    <t>mispoints</t>
  </si>
  <si>
    <t>mispoise</t>
  </si>
  <si>
    <t>mispoised</t>
  </si>
  <si>
    <t>mispoises</t>
  </si>
  <si>
    <t>mispoising</t>
  </si>
  <si>
    <t>mispolicy</t>
  </si>
  <si>
    <t>misposition</t>
  </si>
  <si>
    <t>mispossessed</t>
  </si>
  <si>
    <t>mispractice</t>
  </si>
  <si>
    <t>mispracticed</t>
  </si>
  <si>
    <t>mispracticing</t>
  </si>
  <si>
    <t>mispractise</t>
  </si>
  <si>
    <t>mispractised</t>
  </si>
  <si>
    <t>mispractising</t>
  </si>
  <si>
    <t>mispraise</t>
  </si>
  <si>
    <t>misprejudiced</t>
  </si>
  <si>
    <t>mispresent</t>
  </si>
  <si>
    <t>misprincipled</t>
  </si>
  <si>
    <t>misprint</t>
  </si>
  <si>
    <t>misprinted</t>
  </si>
  <si>
    <t>misprinting</t>
  </si>
  <si>
    <t>misprints</t>
  </si>
  <si>
    <t>misprisal</t>
  </si>
  <si>
    <t>misprise</t>
  </si>
  <si>
    <t>misprised</t>
  </si>
  <si>
    <t>mispriser</t>
  </si>
  <si>
    <t>misprising</t>
  </si>
  <si>
    <t>misprision</t>
  </si>
  <si>
    <t>misprisions</t>
  </si>
  <si>
    <t>misprizal</t>
  </si>
  <si>
    <t>misprize</t>
  </si>
  <si>
    <t>misprized</t>
  </si>
  <si>
    <t>misprizer</t>
  </si>
  <si>
    <t>misprizes</t>
  </si>
  <si>
    <t>misprizing</t>
  </si>
  <si>
    <t>misproceeding</t>
  </si>
  <si>
    <t>misproduce</t>
  </si>
  <si>
    <t>misproduced</t>
  </si>
  <si>
    <t>misproducing</t>
  </si>
  <si>
    <t>misprofess</t>
  </si>
  <si>
    <t>misprofessor</t>
  </si>
  <si>
    <t>mispronounce</t>
  </si>
  <si>
    <t>mispronounced</t>
  </si>
  <si>
    <t>mispronouncer</t>
  </si>
  <si>
    <t>mispronounces</t>
  </si>
  <si>
    <t>mispronouncing</t>
  </si>
  <si>
    <t>misproportion</t>
  </si>
  <si>
    <t>misproportioned</t>
  </si>
  <si>
    <t>misproportions</t>
  </si>
  <si>
    <t>misproposal</t>
  </si>
  <si>
    <t>mispropose</t>
  </si>
  <si>
    <t>misproposed</t>
  </si>
  <si>
    <t>misproposing</t>
  </si>
  <si>
    <t>misproud</t>
  </si>
  <si>
    <t>misprovide</t>
  </si>
  <si>
    <t>misprovidence</t>
  </si>
  <si>
    <t>misprovoke</t>
  </si>
  <si>
    <t>misprovoked</t>
  </si>
  <si>
    <t>misprovoking</t>
  </si>
  <si>
    <t>mispublicized</t>
  </si>
  <si>
    <t>mispublished</t>
  </si>
  <si>
    <t>mispunch</t>
  </si>
  <si>
    <t>mispunctuate</t>
  </si>
  <si>
    <t>mispunctuated</t>
  </si>
  <si>
    <t>mispunctuating</t>
  </si>
  <si>
    <t>mispunctuation</t>
  </si>
  <si>
    <t>mispurchase</t>
  </si>
  <si>
    <t>mispurchased</t>
  </si>
  <si>
    <t>mispurchasing</t>
  </si>
  <si>
    <t>mispursuit</t>
  </si>
  <si>
    <t>misput</t>
  </si>
  <si>
    <t>misputting</t>
  </si>
  <si>
    <t>misqualify</t>
  </si>
  <si>
    <t>misqualified</t>
  </si>
  <si>
    <t>misqualifying</t>
  </si>
  <si>
    <t>misquality</t>
  </si>
  <si>
    <t>misquotation</t>
  </si>
  <si>
    <t>misquotations</t>
  </si>
  <si>
    <t>misquote</t>
  </si>
  <si>
    <t>misquoted</t>
  </si>
  <si>
    <t>misquoter</t>
  </si>
  <si>
    <t>misquotes</t>
  </si>
  <si>
    <t>misquoting</t>
  </si>
  <si>
    <t>misraise</t>
  </si>
  <si>
    <t>misraised</t>
  </si>
  <si>
    <t>misraises</t>
  </si>
  <si>
    <t>misraising</t>
  </si>
  <si>
    <t>misrate</t>
  </si>
  <si>
    <t>misrated</t>
  </si>
  <si>
    <t>misrates</t>
  </si>
  <si>
    <t>misrating</t>
  </si>
  <si>
    <t>misread</t>
  </si>
  <si>
    <t>misreaded</t>
  </si>
  <si>
    <t>misreader</t>
  </si>
  <si>
    <t>misreading</t>
  </si>
  <si>
    <t>misreads</t>
  </si>
  <si>
    <t>misrealize</t>
  </si>
  <si>
    <t>misreason</t>
  </si>
  <si>
    <t>misreceive</t>
  </si>
  <si>
    <t>misrecital</t>
  </si>
  <si>
    <t>misrecite</t>
  </si>
  <si>
    <t>misreckon</t>
  </si>
  <si>
    <t>misreckoned</t>
  </si>
  <si>
    <t>misreckoning</t>
  </si>
  <si>
    <t>misrecognition</t>
  </si>
  <si>
    <t>misrecognize</t>
  </si>
  <si>
    <t>misrecollect</t>
  </si>
  <si>
    <t>misrecollected</t>
  </si>
  <si>
    <t>misrefer</t>
  </si>
  <si>
    <t>misreference</t>
  </si>
  <si>
    <t>misreferred</t>
  </si>
  <si>
    <t>misreferring</t>
  </si>
  <si>
    <t>misrefers</t>
  </si>
  <si>
    <t>misreflect</t>
  </si>
  <si>
    <t>misreform</t>
  </si>
  <si>
    <t>misregulate</t>
  </si>
  <si>
    <t>misregulated</t>
  </si>
  <si>
    <t>misregulating</t>
  </si>
  <si>
    <t>misrehearsal</t>
  </si>
  <si>
    <t>misrehearse</t>
  </si>
  <si>
    <t>misrehearsed</t>
  </si>
  <si>
    <t>misrehearsing</t>
  </si>
  <si>
    <t>misrelate</t>
  </si>
  <si>
    <t>misrelated</t>
  </si>
  <si>
    <t>misrelating</t>
  </si>
  <si>
    <t>misrelation</t>
  </si>
  <si>
    <t>misrely</t>
  </si>
  <si>
    <t>misreliance</t>
  </si>
  <si>
    <t>misrelied</t>
  </si>
  <si>
    <t>misrelies</t>
  </si>
  <si>
    <t>misreligion</t>
  </si>
  <si>
    <t>misrelying</t>
  </si>
  <si>
    <t>misremember</t>
  </si>
  <si>
    <t>misremembered</t>
  </si>
  <si>
    <t>misremembrance</t>
  </si>
  <si>
    <t>misrender</t>
  </si>
  <si>
    <t>misrendering</t>
  </si>
  <si>
    <t>misrepeat</t>
  </si>
  <si>
    <t>misreport</t>
  </si>
  <si>
    <t>misreported</t>
  </si>
  <si>
    <t>misreporter</t>
  </si>
  <si>
    <t>misreporting</t>
  </si>
  <si>
    <t>misreports</t>
  </si>
  <si>
    <t>misreposed</t>
  </si>
  <si>
    <t>misrepresent</t>
  </si>
  <si>
    <t>misrepresented</t>
  </si>
  <si>
    <t>misrepresentee</t>
  </si>
  <si>
    <t>misrepresenter</t>
  </si>
  <si>
    <t>misrepresenting</t>
  </si>
  <si>
    <t>misrepresents</t>
  </si>
  <si>
    <t>misreprint</t>
  </si>
  <si>
    <t>misrepute</t>
  </si>
  <si>
    <t>misresemblance</t>
  </si>
  <si>
    <t>misresolved</t>
  </si>
  <si>
    <t>misresult</t>
  </si>
  <si>
    <t>misreward</t>
  </si>
  <si>
    <t>misrhyme</t>
  </si>
  <si>
    <t>misrhymed</t>
  </si>
  <si>
    <t>misrhymer</t>
  </si>
  <si>
    <t>misrule</t>
  </si>
  <si>
    <t>misruled</t>
  </si>
  <si>
    <t>misruler</t>
  </si>
  <si>
    <t>misrules</t>
  </si>
  <si>
    <t>misruly</t>
  </si>
  <si>
    <t>misruling</t>
  </si>
  <si>
    <t>misrun</t>
  </si>
  <si>
    <t>missable</t>
  </si>
  <si>
    <t>missay</t>
  </si>
  <si>
    <t>missaid</t>
  </si>
  <si>
    <t>missayer</t>
  </si>
  <si>
    <t>missaying</t>
  </si>
  <si>
    <t>missays</t>
  </si>
  <si>
    <t>missal</t>
  </si>
  <si>
    <t>missals</t>
  </si>
  <si>
    <t>missample</t>
  </si>
  <si>
    <t>missampled</t>
  </si>
  <si>
    <t>missampling</t>
  </si>
  <si>
    <t>missang</t>
  </si>
  <si>
    <t>missary</t>
  </si>
  <si>
    <t>missatical</t>
  </si>
  <si>
    <t>misscribed</t>
  </si>
  <si>
    <t>misscribing</t>
  </si>
  <si>
    <t>misscript</t>
  </si>
  <si>
    <t>misseat</t>
  </si>
  <si>
    <t>misseated</t>
  </si>
  <si>
    <t>misseating</t>
  </si>
  <si>
    <t>misseats</t>
  </si>
  <si>
    <t>missed</t>
  </si>
  <si>
    <t>misseem</t>
  </si>
  <si>
    <t>missel</t>
  </si>
  <si>
    <t>misseldin</t>
  </si>
  <si>
    <t>missels</t>
  </si>
  <si>
    <t>missemblance</t>
  </si>
  <si>
    <t>missend</t>
  </si>
  <si>
    <t>missending</t>
  </si>
  <si>
    <t>missends</t>
  </si>
  <si>
    <t>missense</t>
  </si>
  <si>
    <t>missenses</t>
  </si>
  <si>
    <t>missent</t>
  </si>
  <si>
    <t>missentence</t>
  </si>
  <si>
    <t>misserve</t>
  </si>
  <si>
    <t>misservice</t>
  </si>
  <si>
    <t>misses</t>
  </si>
  <si>
    <t>misset</t>
  </si>
  <si>
    <t>missetting</t>
  </si>
  <si>
    <t>misshape</t>
  </si>
  <si>
    <t>misshaped</t>
  </si>
  <si>
    <t>misshapen</t>
  </si>
  <si>
    <t>misshapenly</t>
  </si>
  <si>
    <t>misshapenness</t>
  </si>
  <si>
    <t>misshapes</t>
  </si>
  <si>
    <t>misshaping</t>
  </si>
  <si>
    <t>misship</t>
  </si>
  <si>
    <t>misshipment</t>
  </si>
  <si>
    <t>misshipped</t>
  </si>
  <si>
    <t>misshipping</t>
  </si>
  <si>
    <t>misshod</t>
  </si>
  <si>
    <t>misshood</t>
  </si>
  <si>
    <t>missible</t>
  </si>
  <si>
    <t>missies</t>
  </si>
  <si>
    <t>missificate</t>
  </si>
  <si>
    <t>missyish</t>
  </si>
  <si>
    <t>missile</t>
  </si>
  <si>
    <t>missileer</t>
  </si>
  <si>
    <t>missileman</t>
  </si>
  <si>
    <t>missilemen</t>
  </si>
  <si>
    <t>missileproof</t>
  </si>
  <si>
    <t>missilery</t>
  </si>
  <si>
    <t>missiles</t>
  </si>
  <si>
    <t>missyllabify</t>
  </si>
  <si>
    <t>missyllabified</t>
  </si>
  <si>
    <t>missyllabifying</t>
  </si>
  <si>
    <t>missilry</t>
  </si>
  <si>
    <t>missilries</t>
  </si>
  <si>
    <t>missiness</t>
  </si>
  <si>
    <t>missing</t>
  </si>
  <si>
    <t>missingly</t>
  </si>
  <si>
    <t>missiology</t>
  </si>
  <si>
    <t>mission</t>
  </si>
  <si>
    <t>missional</t>
  </si>
  <si>
    <t>missionary</t>
  </si>
  <si>
    <t>missionaries</t>
  </si>
  <si>
    <t>missionaryship</t>
  </si>
  <si>
    <t>missionarize</t>
  </si>
  <si>
    <t>missioned</t>
  </si>
  <si>
    <t>missioner</t>
  </si>
  <si>
    <t>missioning</t>
  </si>
  <si>
    <t>missionization</t>
  </si>
  <si>
    <t>missionize</t>
  </si>
  <si>
    <t>missionizer</t>
  </si>
  <si>
    <t>missions</t>
  </si>
  <si>
    <t>missis</t>
  </si>
  <si>
    <t>missises</t>
  </si>
  <si>
    <t>missish</t>
  </si>
  <si>
    <t>missishness</t>
  </si>
  <si>
    <t>mississippians</t>
  </si>
  <si>
    <t>missit</t>
  </si>
  <si>
    <t>missive</t>
  </si>
  <si>
    <t>missives</t>
  </si>
  <si>
    <t>missmark</t>
  </si>
  <si>
    <t>missment</t>
  </si>
  <si>
    <t>missort</t>
  </si>
  <si>
    <t>missorted</t>
  </si>
  <si>
    <t>missorting</t>
  </si>
  <si>
    <t>missorts</t>
  </si>
  <si>
    <t>missound</t>
  </si>
  <si>
    <t>missounded</t>
  </si>
  <si>
    <t>missounding</t>
  </si>
  <si>
    <t>missounds</t>
  </si>
  <si>
    <t>missourians</t>
  </si>
  <si>
    <t>missourite</t>
  </si>
  <si>
    <t>missout</t>
  </si>
  <si>
    <t>missouts</t>
  </si>
  <si>
    <t>misspace</t>
  </si>
  <si>
    <t>misspaced</t>
  </si>
  <si>
    <t>misspaces</t>
  </si>
  <si>
    <t>misspacing</t>
  </si>
  <si>
    <t>misspeak</t>
  </si>
  <si>
    <t>misspeaking</t>
  </si>
  <si>
    <t>misspeaks</t>
  </si>
  <si>
    <t>misspeech</t>
  </si>
  <si>
    <t>misspeed</t>
  </si>
  <si>
    <t>misspell</t>
  </si>
  <si>
    <t>misspelled</t>
  </si>
  <si>
    <t>misspelling</t>
  </si>
  <si>
    <t>misspellings</t>
  </si>
  <si>
    <t>misspells</t>
  </si>
  <si>
    <t>misspelt</t>
  </si>
  <si>
    <t>misspend</t>
  </si>
  <si>
    <t>misspender</t>
  </si>
  <si>
    <t>misspending</t>
  </si>
  <si>
    <t>misspends</t>
  </si>
  <si>
    <t>misspent</t>
  </si>
  <si>
    <t>misspoke</t>
  </si>
  <si>
    <t>misspoken</t>
  </si>
  <si>
    <t>misstay</t>
  </si>
  <si>
    <t>misstart</t>
  </si>
  <si>
    <t>misstarted</t>
  </si>
  <si>
    <t>misstarting</t>
  </si>
  <si>
    <t>misstarts</t>
  </si>
  <si>
    <t>misstate</t>
  </si>
  <si>
    <t>misstated</t>
  </si>
  <si>
    <t>misstatement</t>
  </si>
  <si>
    <t>misstatements</t>
  </si>
  <si>
    <t>misstater</t>
  </si>
  <si>
    <t>misstates</t>
  </si>
  <si>
    <t>misstating</t>
  </si>
  <si>
    <t>missteer</t>
  </si>
  <si>
    <t>missteered</t>
  </si>
  <si>
    <t>missteering</t>
  </si>
  <si>
    <t>missteers</t>
  </si>
  <si>
    <t>misstep</t>
  </si>
  <si>
    <t>misstepping</t>
  </si>
  <si>
    <t>missteps</t>
  </si>
  <si>
    <t>misstyle</t>
  </si>
  <si>
    <t>misstyled</t>
  </si>
  <si>
    <t>misstyles</t>
  </si>
  <si>
    <t>misstyling</t>
  </si>
  <si>
    <t>misstop</t>
  </si>
  <si>
    <t>misstopped</t>
  </si>
  <si>
    <t>misstopping</t>
  </si>
  <si>
    <t>misstops</t>
  </si>
  <si>
    <t>missuade</t>
  </si>
  <si>
    <t>missuggestion</t>
  </si>
  <si>
    <t>missuit</t>
  </si>
  <si>
    <t>missuited</t>
  </si>
  <si>
    <t>missuiting</t>
  </si>
  <si>
    <t>missuits</t>
  </si>
  <si>
    <t>missummation</t>
  </si>
  <si>
    <t>missung</t>
  </si>
  <si>
    <t>missuppose</t>
  </si>
  <si>
    <t>missupposed</t>
  </si>
  <si>
    <t>missupposing</t>
  </si>
  <si>
    <t>missus</t>
  </si>
  <si>
    <t>missuses</t>
  </si>
  <si>
    <t>mist</t>
  </si>
  <si>
    <t>myst</t>
  </si>
  <si>
    <t>mystacal</t>
  </si>
  <si>
    <t>mystacial</t>
  </si>
  <si>
    <t>mystacine</t>
  </si>
  <si>
    <t>mystacinous</t>
  </si>
  <si>
    <t>mystagog</t>
  </si>
  <si>
    <t>mystagogy</t>
  </si>
  <si>
    <t>mystagogic</t>
  </si>
  <si>
    <t>mystagogical</t>
  </si>
  <si>
    <t>mystagogically</t>
  </si>
  <si>
    <t>mystagogs</t>
  </si>
  <si>
    <t>mystagogue</t>
  </si>
  <si>
    <t>mistakable</t>
  </si>
  <si>
    <t>mistakableness</t>
  </si>
  <si>
    <t>mistakably</t>
  </si>
  <si>
    <t>mistake</t>
  </si>
  <si>
    <t>mistakeful</t>
  </si>
  <si>
    <t>mistaken</t>
  </si>
  <si>
    <t>mistakenly</t>
  </si>
  <si>
    <t>mistakenness</t>
  </si>
  <si>
    <t>mistakeproof</t>
  </si>
  <si>
    <t>mistaker</t>
  </si>
  <si>
    <t>mistakers</t>
  </si>
  <si>
    <t>mistakes</t>
  </si>
  <si>
    <t>mistaking</t>
  </si>
  <si>
    <t>mistakingly</t>
  </si>
  <si>
    <t>mistakion</t>
  </si>
  <si>
    <t>mistal</t>
  </si>
  <si>
    <t>mistaste</t>
  </si>
  <si>
    <t>mistaught</t>
  </si>
  <si>
    <t>mystax</t>
  </si>
  <si>
    <t>mistbow</t>
  </si>
  <si>
    <t>mistbows</t>
  </si>
  <si>
    <t>mistcoat</t>
  </si>
  <si>
    <t>misteach</t>
  </si>
  <si>
    <t>misteacher</t>
  </si>
  <si>
    <t>misteaches</t>
  </si>
  <si>
    <t>misteaching</t>
  </si>
  <si>
    <t>misted</t>
  </si>
  <si>
    <t>mistell</t>
  </si>
  <si>
    <t>mistelling</t>
  </si>
  <si>
    <t>mistemper</t>
  </si>
  <si>
    <t>mistempered</t>
  </si>
  <si>
    <t>mistend</t>
  </si>
  <si>
    <t>mistended</t>
  </si>
  <si>
    <t>mistendency</t>
  </si>
  <si>
    <t>mistending</t>
  </si>
  <si>
    <t>mistends</t>
  </si>
  <si>
    <t>mistered</t>
  </si>
  <si>
    <t>mistery</t>
  </si>
  <si>
    <t>mystery</t>
  </si>
  <si>
    <t>mysterial</t>
  </si>
  <si>
    <t>mysteriarch</t>
  </si>
  <si>
    <t>mysteries</t>
  </si>
  <si>
    <t>mistering</t>
  </si>
  <si>
    <t>mysteriosophy</t>
  </si>
  <si>
    <t>mysteriosophic</t>
  </si>
  <si>
    <t>mysterious</t>
  </si>
  <si>
    <t>mysteriously</t>
  </si>
  <si>
    <t>mysteriousness</t>
  </si>
  <si>
    <t>mysterize</t>
  </si>
  <si>
    <t>misterm</t>
  </si>
  <si>
    <t>mistermed</t>
  </si>
  <si>
    <t>misterming</t>
  </si>
  <si>
    <t>misterms</t>
  </si>
  <si>
    <t>misters</t>
  </si>
  <si>
    <t>mystes</t>
  </si>
  <si>
    <t>mistetch</t>
  </si>
  <si>
    <t>misteuk</t>
  </si>
  <si>
    <t>mistfall</t>
  </si>
  <si>
    <t>mistflower</t>
  </si>
  <si>
    <t>mistful</t>
  </si>
  <si>
    <t>misthink</t>
  </si>
  <si>
    <t>misthinking</t>
  </si>
  <si>
    <t>misthinks</t>
  </si>
  <si>
    <t>misthought</t>
  </si>
  <si>
    <t>misthread</t>
  </si>
  <si>
    <t>misthrew</t>
  </si>
  <si>
    <t>misthrift</t>
  </si>
  <si>
    <t>misthrive</t>
  </si>
  <si>
    <t>misthrow</t>
  </si>
  <si>
    <t>misthrowing</t>
  </si>
  <si>
    <t>misthrown</t>
  </si>
  <si>
    <t>misthrows</t>
  </si>
  <si>
    <t>mistic</t>
  </si>
  <si>
    <t>mystical</t>
  </si>
  <si>
    <t>mysticality</t>
  </si>
  <si>
    <t>mystically</t>
  </si>
  <si>
    <t>mysticalness</t>
  </si>
  <si>
    <t>mysticetous</t>
  </si>
  <si>
    <t>mysticise</t>
  </si>
  <si>
    <t>mysticism</t>
  </si>
  <si>
    <t>mysticisms</t>
  </si>
  <si>
    <t>mysticity</t>
  </si>
  <si>
    <t>mysticize</t>
  </si>
  <si>
    <t>mysticized</t>
  </si>
  <si>
    <t>mysticizing</t>
  </si>
  <si>
    <t>mysticly</t>
  </si>
  <si>
    <t>mistico</t>
  </si>
  <si>
    <t>mystics</t>
  </si>
  <si>
    <t>mistide</t>
  </si>
  <si>
    <t>mistier</t>
  </si>
  <si>
    <t>mistiest</t>
  </si>
  <si>
    <t>mistify</t>
  </si>
  <si>
    <t>mystify</t>
  </si>
  <si>
    <t>mystific</t>
  </si>
  <si>
    <t>mystifically</t>
  </si>
  <si>
    <t>mystification</t>
  </si>
  <si>
    <t>mystifications</t>
  </si>
  <si>
    <t>mystificator</t>
  </si>
  <si>
    <t>mystificatory</t>
  </si>
  <si>
    <t>mystified</t>
  </si>
  <si>
    <t>mystifiedly</t>
  </si>
  <si>
    <t>mystifier</t>
  </si>
  <si>
    <t>mystifiers</t>
  </si>
  <si>
    <t>mystifies</t>
  </si>
  <si>
    <t>mystifying</t>
  </si>
  <si>
    <t>mystifyingly</t>
  </si>
  <si>
    <t>mistigri</t>
  </si>
  <si>
    <t>mistigris</t>
  </si>
  <si>
    <t>mistyish</t>
  </si>
  <si>
    <t>mistily</t>
  </si>
  <si>
    <t>mistilled</t>
  </si>
  <si>
    <t>mistime</t>
  </si>
  <si>
    <t>mistimed</t>
  </si>
  <si>
    <t>mistimes</t>
  </si>
  <si>
    <t>mistiming</t>
  </si>
  <si>
    <t>mistiness</t>
  </si>
  <si>
    <t>misting</t>
  </si>
  <si>
    <t>mistion</t>
  </si>
  <si>
    <t>mistype</t>
  </si>
  <si>
    <t>mistyped</t>
  </si>
  <si>
    <t>mistypes</t>
  </si>
  <si>
    <t>mistyping</t>
  </si>
  <si>
    <t>mistypings</t>
  </si>
  <si>
    <t>mystique</t>
  </si>
  <si>
    <t>mystiques</t>
  </si>
  <si>
    <t>mistitle</t>
  </si>
  <si>
    <t>mistitled</t>
  </si>
  <si>
    <t>mistitles</t>
  </si>
  <si>
    <t>mistitling</t>
  </si>
  <si>
    <t>mistle</t>
  </si>
  <si>
    <t>mistless</t>
  </si>
  <si>
    <t>mistletoe</t>
  </si>
  <si>
    <t>mistletoes</t>
  </si>
  <si>
    <t>mistold</t>
  </si>
  <si>
    <t>mistone</t>
  </si>
  <si>
    <t>mistonusk</t>
  </si>
  <si>
    <t>mistook</t>
  </si>
  <si>
    <t>mistouch</t>
  </si>
  <si>
    <t>mistouched</t>
  </si>
  <si>
    <t>mistouches</t>
  </si>
  <si>
    <t>mistouching</t>
  </si>
  <si>
    <t>mistrace</t>
  </si>
  <si>
    <t>mistraced</t>
  </si>
  <si>
    <t>mistraces</t>
  </si>
  <si>
    <t>mistracing</t>
  </si>
  <si>
    <t>mistradition</t>
  </si>
  <si>
    <t>mistrain</t>
  </si>
  <si>
    <t>mistrals</t>
  </si>
  <si>
    <t>mistranscribe</t>
  </si>
  <si>
    <t>mistranscribed</t>
  </si>
  <si>
    <t>mistranscribing</t>
  </si>
  <si>
    <t>mistranscript</t>
  </si>
  <si>
    <t>mistranslate</t>
  </si>
  <si>
    <t>mistranslated</t>
  </si>
  <si>
    <t>mistranslates</t>
  </si>
  <si>
    <t>mistranslating</t>
  </si>
  <si>
    <t>mistranslation</t>
  </si>
  <si>
    <t>mistreading</t>
  </si>
  <si>
    <t>mistreat</t>
  </si>
  <si>
    <t>mistreated</t>
  </si>
  <si>
    <t>mistreating</t>
  </si>
  <si>
    <t>mistreatment</t>
  </si>
  <si>
    <t>mistreats</t>
  </si>
  <si>
    <t>mistressdom</t>
  </si>
  <si>
    <t>mistresses</t>
  </si>
  <si>
    <t>mistresshood</t>
  </si>
  <si>
    <t>mistressless</t>
  </si>
  <si>
    <t>mistressly</t>
  </si>
  <si>
    <t>mistry</t>
  </si>
  <si>
    <t>mistrial</t>
  </si>
  <si>
    <t>mistrials</t>
  </si>
  <si>
    <t>mistrist</t>
  </si>
  <si>
    <t>mistryst</t>
  </si>
  <si>
    <t>mistrysted</t>
  </si>
  <si>
    <t>mistrysting</t>
  </si>
  <si>
    <t>mistrysts</t>
  </si>
  <si>
    <t>mistrow</t>
  </si>
  <si>
    <t>mistrust</t>
  </si>
  <si>
    <t>mistrusted</t>
  </si>
  <si>
    <t>mistruster</t>
  </si>
  <si>
    <t>mistrustful</t>
  </si>
  <si>
    <t>mistrustfully</t>
  </si>
  <si>
    <t>mistrustfulness</t>
  </si>
  <si>
    <t>mistrusting</t>
  </si>
  <si>
    <t>mistrustingly</t>
  </si>
  <si>
    <t>mistrustless</t>
  </si>
  <si>
    <t>mistrusts</t>
  </si>
  <si>
    <t>mistune</t>
  </si>
  <si>
    <t>mistuned</t>
  </si>
  <si>
    <t>mistunes</t>
  </si>
  <si>
    <t>mistuning</t>
  </si>
  <si>
    <t>misture</t>
  </si>
  <si>
    <t>misturn</t>
  </si>
  <si>
    <t>mistutor</t>
  </si>
  <si>
    <t>mistutored</t>
  </si>
  <si>
    <t>mistutoring</t>
  </si>
  <si>
    <t>mistutors</t>
  </si>
  <si>
    <t>misunderstand</t>
  </si>
  <si>
    <t>misunderstander</t>
  </si>
  <si>
    <t>misunderstands</t>
  </si>
  <si>
    <t>misunderstood</t>
  </si>
  <si>
    <t>misunion</t>
  </si>
  <si>
    <t>misunions</t>
  </si>
  <si>
    <t>misura</t>
  </si>
  <si>
    <t>misusage</t>
  </si>
  <si>
    <t>misusages</t>
  </si>
  <si>
    <t>misuse</t>
  </si>
  <si>
    <t>misused</t>
  </si>
  <si>
    <t>misuseful</t>
  </si>
  <si>
    <t>misusement</t>
  </si>
  <si>
    <t>misuser</t>
  </si>
  <si>
    <t>misusers</t>
  </si>
  <si>
    <t>misuses</t>
  </si>
  <si>
    <t>misusing</t>
  </si>
  <si>
    <t>misusurped</t>
  </si>
  <si>
    <t>misvaluation</t>
  </si>
  <si>
    <t>misvalue</t>
  </si>
  <si>
    <t>misvalued</t>
  </si>
  <si>
    <t>misvalues</t>
  </si>
  <si>
    <t>misvaluing</t>
  </si>
  <si>
    <t>misventure</t>
  </si>
  <si>
    <t>misventurous</t>
  </si>
  <si>
    <t>misviding</t>
  </si>
  <si>
    <t>misvouch</t>
  </si>
  <si>
    <t>misvouched</t>
  </si>
  <si>
    <t>misway</t>
  </si>
  <si>
    <t>miswandered</t>
  </si>
  <si>
    <t>miswed</t>
  </si>
  <si>
    <t>miswedded</t>
  </si>
  <si>
    <t>misween</t>
  </si>
  <si>
    <t>miswend</t>
  </si>
  <si>
    <t>miswern</t>
  </si>
  <si>
    <t>miswire</t>
  </si>
  <si>
    <t>miswired</t>
  </si>
  <si>
    <t>miswiring</t>
  </si>
  <si>
    <t>miswisdom</t>
  </si>
  <si>
    <t>miswish</t>
  </si>
  <si>
    <t>miswoman</t>
  </si>
  <si>
    <t>misword</t>
  </si>
  <si>
    <t>misworded</t>
  </si>
  <si>
    <t>miswording</t>
  </si>
  <si>
    <t>miswords</t>
  </si>
  <si>
    <t>misworship</t>
  </si>
  <si>
    <t>misworshiped</t>
  </si>
  <si>
    <t>misworshiper</t>
  </si>
  <si>
    <t>misworshipper</t>
  </si>
  <si>
    <t>miswrest</t>
  </si>
  <si>
    <t>miswrit</t>
  </si>
  <si>
    <t>miswrite</t>
  </si>
  <si>
    <t>miswrites</t>
  </si>
  <si>
    <t>miswriting</t>
  </si>
  <si>
    <t>miswritten</t>
  </si>
  <si>
    <t>miswrote</t>
  </si>
  <si>
    <t>miswrought</t>
  </si>
  <si>
    <t>miszealous</t>
  </si>
  <si>
    <t>miszone</t>
  </si>
  <si>
    <t>miszoned</t>
  </si>
  <si>
    <t>miszoning</t>
  </si>
  <si>
    <t>mytacism</t>
  </si>
  <si>
    <t>mitapsis</t>
  </si>
  <si>
    <t>mitchboard</t>
  </si>
  <si>
    <t>mite</t>
  </si>
  <si>
    <t>miteproof</t>
  </si>
  <si>
    <t>miter</t>
  </si>
  <si>
    <t>mitered</t>
  </si>
  <si>
    <t>miterer</t>
  </si>
  <si>
    <t>miterers</t>
  </si>
  <si>
    <t>miterflower</t>
  </si>
  <si>
    <t>mitergate</t>
  </si>
  <si>
    <t>mitering</t>
  </si>
  <si>
    <t>miters</t>
  </si>
  <si>
    <t>miterwort</t>
  </si>
  <si>
    <t>mites</t>
  </si>
  <si>
    <t>myth</t>
  </si>
  <si>
    <t>mithan</t>
  </si>
  <si>
    <t>mither</t>
  </si>
  <si>
    <t>mithers</t>
  </si>
  <si>
    <t>mythic</t>
  </si>
  <si>
    <t>mythical</t>
  </si>
  <si>
    <t>mythicalism</t>
  </si>
  <si>
    <t>mythicality</t>
  </si>
  <si>
    <t>mythically</t>
  </si>
  <si>
    <t>mythicalness</t>
  </si>
  <si>
    <t>mythicise</t>
  </si>
  <si>
    <t>mythicised</t>
  </si>
  <si>
    <t>mythiciser</t>
  </si>
  <si>
    <t>mythicising</t>
  </si>
  <si>
    <t>mythicism</t>
  </si>
  <si>
    <t>mythicist</t>
  </si>
  <si>
    <t>mythicization</t>
  </si>
  <si>
    <t>mythicize</t>
  </si>
  <si>
    <t>mythicized</t>
  </si>
  <si>
    <t>mythicizer</t>
  </si>
  <si>
    <t>mythicizing</t>
  </si>
  <si>
    <t>mythify</t>
  </si>
  <si>
    <t>mythification</t>
  </si>
  <si>
    <t>mythified</t>
  </si>
  <si>
    <t>mythifier</t>
  </si>
  <si>
    <t>mythifying</t>
  </si>
  <si>
    <t>mythism</t>
  </si>
  <si>
    <t>mythist</t>
  </si>
  <si>
    <t>mythize</t>
  </si>
  <si>
    <t>mythland</t>
  </si>
  <si>
    <t>mythmaker</t>
  </si>
  <si>
    <t>mythmaking</t>
  </si>
  <si>
    <t>mythoclast</t>
  </si>
  <si>
    <t>mythoclastic</t>
  </si>
  <si>
    <t>mythogeneses</t>
  </si>
  <si>
    <t>mythogenesis</t>
  </si>
  <si>
    <t>mythogeny</t>
  </si>
  <si>
    <t>mythogony</t>
  </si>
  <si>
    <t>mythogonic</t>
  </si>
  <si>
    <t>mythographer</t>
  </si>
  <si>
    <t>mythography</t>
  </si>
  <si>
    <t>mythographies</t>
  </si>
  <si>
    <t>mythographist</t>
  </si>
  <si>
    <t>mythogreen</t>
  </si>
  <si>
    <t>mythoheroic</t>
  </si>
  <si>
    <t>mythohistoric</t>
  </si>
  <si>
    <t>mythoi</t>
  </si>
  <si>
    <t>mythol</t>
  </si>
  <si>
    <t>mythologema</t>
  </si>
  <si>
    <t>mythologer</t>
  </si>
  <si>
    <t>mythology</t>
  </si>
  <si>
    <t>mythologian</t>
  </si>
  <si>
    <t>mythologic</t>
  </si>
  <si>
    <t>mythological</t>
  </si>
  <si>
    <t>mythologically</t>
  </si>
  <si>
    <t>mythologies</t>
  </si>
  <si>
    <t>mythologise</t>
  </si>
  <si>
    <t>mythologist</t>
  </si>
  <si>
    <t>mythologists</t>
  </si>
  <si>
    <t>mythologization</t>
  </si>
  <si>
    <t>mythologize</t>
  </si>
  <si>
    <t>mythologized</t>
  </si>
  <si>
    <t>mythologizer</t>
  </si>
  <si>
    <t>mythologizing</t>
  </si>
  <si>
    <t>mythologue</t>
  </si>
  <si>
    <t>mythomania</t>
  </si>
  <si>
    <t>mythomaniac</t>
  </si>
  <si>
    <t>mythometer</t>
  </si>
  <si>
    <t>mythonomy</t>
  </si>
  <si>
    <t>mythopastoral</t>
  </si>
  <si>
    <t>mythopeic</t>
  </si>
  <si>
    <t>mythopeist</t>
  </si>
  <si>
    <t>mythopoeia</t>
  </si>
  <si>
    <t>mythopoeic</t>
  </si>
  <si>
    <t>mythopoeism</t>
  </si>
  <si>
    <t>mythopoeist</t>
  </si>
  <si>
    <t>mythopoem</t>
  </si>
  <si>
    <t>mythopoesy</t>
  </si>
  <si>
    <t>mythopoesis</t>
  </si>
  <si>
    <t>mythopoet</t>
  </si>
  <si>
    <t>mythopoetic</t>
  </si>
  <si>
    <t>mythopoetical</t>
  </si>
  <si>
    <t>mythopoetise</t>
  </si>
  <si>
    <t>mythopoetised</t>
  </si>
  <si>
    <t>mythopoetising</t>
  </si>
  <si>
    <t>mythopoetize</t>
  </si>
  <si>
    <t>mythopoetized</t>
  </si>
  <si>
    <t>mythopoetizing</t>
  </si>
  <si>
    <t>mythopoetry</t>
  </si>
  <si>
    <t>mythos</t>
  </si>
  <si>
    <t>mithridate</t>
  </si>
  <si>
    <t>mithridatise</t>
  </si>
  <si>
    <t>mithridatised</t>
  </si>
  <si>
    <t>mithridatising</t>
  </si>
  <si>
    <t>mithridatism</t>
  </si>
  <si>
    <t>mithridatize</t>
  </si>
  <si>
    <t>mithridatized</t>
  </si>
  <si>
    <t>mithridatizing</t>
  </si>
  <si>
    <t>myths</t>
  </si>
  <si>
    <t>mythus</t>
  </si>
  <si>
    <t>mity</t>
  </si>
  <si>
    <t>miticidal</t>
  </si>
  <si>
    <t>miticide</t>
  </si>
  <si>
    <t>miticides</t>
  </si>
  <si>
    <t>mitier</t>
  </si>
  <si>
    <t>mitiest</t>
  </si>
  <si>
    <t>mitigable</t>
  </si>
  <si>
    <t>mitigant</t>
  </si>
  <si>
    <t>mitigate</t>
  </si>
  <si>
    <t>mitigated</t>
  </si>
  <si>
    <t>mitigatedly</t>
  </si>
  <si>
    <t>mitigates</t>
  </si>
  <si>
    <t>mitigating</t>
  </si>
  <si>
    <t>mitigation</t>
  </si>
  <si>
    <t>mitigative</t>
  </si>
  <si>
    <t>mitigator</t>
  </si>
  <si>
    <t>mitigatory</t>
  </si>
  <si>
    <t>mitigators</t>
  </si>
  <si>
    <t>mytilacean</t>
  </si>
  <si>
    <t>mytilaceous</t>
  </si>
  <si>
    <t>mytilid</t>
  </si>
  <si>
    <t>mytiliform</t>
  </si>
  <si>
    <t>mytiloid</t>
  </si>
  <si>
    <t>mytilotoxine</t>
  </si>
  <si>
    <t>miting</t>
  </si>
  <si>
    <t>mitis</t>
  </si>
  <si>
    <t>mitises</t>
  </si>
  <si>
    <t>mitochondria</t>
  </si>
  <si>
    <t>mitochondrial</t>
  </si>
  <si>
    <t>mitochondrion</t>
  </si>
  <si>
    <t>mitogen</t>
  </si>
  <si>
    <t>mitogenetic</t>
  </si>
  <si>
    <t>mitogenic</t>
  </si>
  <si>
    <t>mitogenicity</t>
  </si>
  <si>
    <t>mitogens</t>
  </si>
  <si>
    <t>mitokoromono</t>
  </si>
  <si>
    <t>mitome</t>
  </si>
  <si>
    <t>mitomycin</t>
  </si>
  <si>
    <t>mitoses</t>
  </si>
  <si>
    <t>mitosis</t>
  </si>
  <si>
    <t>mitosome</t>
  </si>
  <si>
    <t>mitotic</t>
  </si>
  <si>
    <t>mitotically</t>
  </si>
  <si>
    <t>mitraille</t>
  </si>
  <si>
    <t>mitrailleur</t>
  </si>
  <si>
    <t>mitrailleuse</t>
  </si>
  <si>
    <t>mitral</t>
  </si>
  <si>
    <t>mitrate</t>
  </si>
  <si>
    <t>mitred</t>
  </si>
  <si>
    <t>mitreflower</t>
  </si>
  <si>
    <t>mitrer</t>
  </si>
  <si>
    <t>mitres</t>
  </si>
  <si>
    <t>mitrewort</t>
  </si>
  <si>
    <t>mitriform</t>
  </si>
  <si>
    <t>mitring</t>
  </si>
  <si>
    <t>mitsumata</t>
  </si>
  <si>
    <t>mitsvah</t>
  </si>
  <si>
    <t>mitsvahs</t>
  </si>
  <si>
    <t>mitsvoth</t>
  </si>
  <si>
    <t>mitt</t>
  </si>
  <si>
    <t>mittatur</t>
  </si>
  <si>
    <t>mittelhand</t>
  </si>
  <si>
    <t>mitten</t>
  </si>
  <si>
    <t>mittened</t>
  </si>
  <si>
    <t>mittenlike</t>
  </si>
  <si>
    <t>mittens</t>
  </si>
  <si>
    <t>mittent</t>
  </si>
  <si>
    <t>mitty</t>
  </si>
  <si>
    <t>mittimus</t>
  </si>
  <si>
    <t>mittimuses</t>
  </si>
  <si>
    <t>mittle</t>
  </si>
  <si>
    <t>mitts</t>
  </si>
  <si>
    <t>mitvoth</t>
  </si>
  <si>
    <t>mitzvah</t>
  </si>
  <si>
    <t>mitzvahs</t>
  </si>
  <si>
    <t>mitzvoth</t>
  </si>
  <si>
    <t>miurus</t>
  </si>
  <si>
    <t>mix</t>
  </si>
  <si>
    <t>myxa</t>
  </si>
  <si>
    <t>mixability</t>
  </si>
  <si>
    <t>mixable</t>
  </si>
  <si>
    <t>mixableness</t>
  </si>
  <si>
    <t>myxadenitis</t>
  </si>
  <si>
    <t>myxadenoma</t>
  </si>
  <si>
    <t>myxaemia</t>
  </si>
  <si>
    <t>myxamoeba</t>
  </si>
  <si>
    <t>myxangitis</t>
  </si>
  <si>
    <t>myxasthenia</t>
  </si>
  <si>
    <t>mixblood</t>
  </si>
  <si>
    <t>mixed</t>
  </si>
  <si>
    <t>myxedema</t>
  </si>
  <si>
    <t>myxedemas</t>
  </si>
  <si>
    <t>myxedematoid</t>
  </si>
  <si>
    <t>myxedematous</t>
  </si>
  <si>
    <t>myxedemic</t>
  </si>
  <si>
    <t>mixedly</t>
  </si>
  <si>
    <t>mixedness</t>
  </si>
  <si>
    <t>myxemia</t>
  </si>
  <si>
    <t>mixen</t>
  </si>
  <si>
    <t>mixer</t>
  </si>
  <si>
    <t>mixeress</t>
  </si>
  <si>
    <t>mixers</t>
  </si>
  <si>
    <t>mixes</t>
  </si>
  <si>
    <t>mixhill</t>
  </si>
  <si>
    <t>mixy</t>
  </si>
  <si>
    <t>mixible</t>
  </si>
  <si>
    <t>mixilineal</t>
  </si>
  <si>
    <t>mixing</t>
  </si>
  <si>
    <t>myxinoid</t>
  </si>
  <si>
    <t>mixite</t>
  </si>
  <si>
    <t>myxo</t>
  </si>
  <si>
    <t>mixobarbaric</t>
  </si>
  <si>
    <t>myxoblastoma</t>
  </si>
  <si>
    <t>myxochondroma</t>
  </si>
  <si>
    <t>mixochromosome</t>
  </si>
  <si>
    <t>myxocystoma</t>
  </si>
  <si>
    <t>myxocyte</t>
  </si>
  <si>
    <t>myxocytes</t>
  </si>
  <si>
    <t>myxoedema</t>
  </si>
  <si>
    <t>myxoedemic</t>
  </si>
  <si>
    <t>myxoenchondroma</t>
  </si>
  <si>
    <t>myxofibroma</t>
  </si>
  <si>
    <t>myxoflagellate</t>
  </si>
  <si>
    <t>myxogaster</t>
  </si>
  <si>
    <t>myxogastric</t>
  </si>
  <si>
    <t>myxogastrous</t>
  </si>
  <si>
    <t>myxoglioma</t>
  </si>
  <si>
    <t>myxoid</t>
  </si>
  <si>
    <t>myxoinoma</t>
  </si>
  <si>
    <t>mixolydian</t>
  </si>
  <si>
    <t>myxolipoma</t>
  </si>
  <si>
    <t>mixology</t>
  </si>
  <si>
    <t>mixologies</t>
  </si>
  <si>
    <t>mixologist</t>
  </si>
  <si>
    <t>myxoma</t>
  </si>
  <si>
    <t>myxomas</t>
  </si>
  <si>
    <t>myxomata</t>
  </si>
  <si>
    <t>myxomatosis</t>
  </si>
  <si>
    <t>myxomatous</t>
  </si>
  <si>
    <t>myxomycete</t>
  </si>
  <si>
    <t>myxomycetous</t>
  </si>
  <si>
    <t>myxomyoma</t>
  </si>
  <si>
    <t>myxoneuroma</t>
  </si>
  <si>
    <t>myxopapilloma</t>
  </si>
  <si>
    <t>myxophycean</t>
  </si>
  <si>
    <t>myxophobia</t>
  </si>
  <si>
    <t>mixoploid</t>
  </si>
  <si>
    <t>mixoploidy</t>
  </si>
  <si>
    <t>myxopod</t>
  </si>
  <si>
    <t>myxopodan</t>
  </si>
  <si>
    <t>myxopodia</t>
  </si>
  <si>
    <t>myxopodium</t>
  </si>
  <si>
    <t>myxopodous</t>
  </si>
  <si>
    <t>myxopoiesis</t>
  </si>
  <si>
    <t>myxorrhea</t>
  </si>
  <si>
    <t>myxosarcoma</t>
  </si>
  <si>
    <t>myxospongian</t>
  </si>
  <si>
    <t>myxospore</t>
  </si>
  <si>
    <t>myxosporidian</t>
  </si>
  <si>
    <t>myxosporous</t>
  </si>
  <si>
    <t>myxotheca</t>
  </si>
  <si>
    <t>mixotrophic</t>
  </si>
  <si>
    <t>myxoviral</t>
  </si>
  <si>
    <t>myxovirus</t>
  </si>
  <si>
    <t>mixt</t>
  </si>
  <si>
    <t>mixtiform</t>
  </si>
  <si>
    <t>mixtilineal</t>
  </si>
  <si>
    <t>mixtilinear</t>
  </si>
  <si>
    <t>mixtilion</t>
  </si>
  <si>
    <t>mixtion</t>
  </si>
  <si>
    <t>mixture</t>
  </si>
  <si>
    <t>mixtures</t>
  </si>
  <si>
    <t>mixup</t>
  </si>
  <si>
    <t>mixups</t>
  </si>
  <si>
    <t>mizen</t>
  </si>
  <si>
    <t>mizenmast</t>
  </si>
  <si>
    <t>mizens</t>
  </si>
  <si>
    <t>mizmaze</t>
  </si>
  <si>
    <t>myzodendraceous</t>
  </si>
  <si>
    <t>myzont</t>
  </si>
  <si>
    <t>myzostomatous</t>
  </si>
  <si>
    <t>myzostome</t>
  </si>
  <si>
    <t>myzostomid</t>
  </si>
  <si>
    <t>myzostomidan</t>
  </si>
  <si>
    <t>myzostomous</t>
  </si>
  <si>
    <t>mizrach</t>
  </si>
  <si>
    <t>mizrah</t>
  </si>
  <si>
    <t>mizzen</t>
  </si>
  <si>
    <t>mizzenmast</t>
  </si>
  <si>
    <t>mizzenmastman</t>
  </si>
  <si>
    <t>mizzenmasts</t>
  </si>
  <si>
    <t>mizzens</t>
  </si>
  <si>
    <t>mizzentop</t>
  </si>
  <si>
    <t>mizzentopman</t>
  </si>
  <si>
    <t>mizzentopmen</t>
  </si>
  <si>
    <t>mizzy</t>
  </si>
  <si>
    <t>mizzle</t>
  </si>
  <si>
    <t>mizzled</t>
  </si>
  <si>
    <t>mizzler</t>
  </si>
  <si>
    <t>mizzles</t>
  </si>
  <si>
    <t>mizzly</t>
  </si>
  <si>
    <t>mizzling</t>
  </si>
  <si>
    <t>mizzonite</t>
  </si>
  <si>
    <t>mkt</t>
  </si>
  <si>
    <t>mlange</t>
  </si>
  <si>
    <t>mlechchha</t>
  </si>
  <si>
    <t>mlx</t>
  </si>
  <si>
    <t>mmf</t>
  </si>
  <si>
    <t>mmfd</t>
  </si>
  <si>
    <t>mmmm</t>
  </si>
  <si>
    <t>mnage</t>
  </si>
  <si>
    <t>mnem</t>
  </si>
  <si>
    <t>mneme</t>
  </si>
  <si>
    <t>mnemic</t>
  </si>
  <si>
    <t>mnemonic</t>
  </si>
  <si>
    <t>mnemonical</t>
  </si>
  <si>
    <t>mnemonicalist</t>
  </si>
  <si>
    <t>mnemonically</t>
  </si>
  <si>
    <t>mnemonicon</t>
  </si>
  <si>
    <t>mnemonics</t>
  </si>
  <si>
    <t>mnemonism</t>
  </si>
  <si>
    <t>mnemonist</t>
  </si>
  <si>
    <t>mnemonization</t>
  </si>
  <si>
    <t>mnemonize</t>
  </si>
  <si>
    <t>mnemonized</t>
  </si>
  <si>
    <t>mnemonizing</t>
  </si>
  <si>
    <t>mnemotechny</t>
  </si>
  <si>
    <t>mnemotechnic</t>
  </si>
  <si>
    <t>mnemotechnical</t>
  </si>
  <si>
    <t>mnemotechnics</t>
  </si>
  <si>
    <t>mnemotechnist</t>
  </si>
  <si>
    <t>mnesic</t>
  </si>
  <si>
    <t>mnestic</t>
  </si>
  <si>
    <t>mniaceous</t>
  </si>
  <si>
    <t>mnioid</t>
  </si>
  <si>
    <t>mo</t>
  </si>
  <si>
    <t>moan</t>
  </si>
  <si>
    <t>moaned</t>
  </si>
  <si>
    <t>moanful</t>
  </si>
  <si>
    <t>moanfully</t>
  </si>
  <si>
    <t>moanification</t>
  </si>
  <si>
    <t>moaning</t>
  </si>
  <si>
    <t>moaningly</t>
  </si>
  <si>
    <t>moanless</t>
  </si>
  <si>
    <t>moans</t>
  </si>
  <si>
    <t>moas</t>
  </si>
  <si>
    <t>moat</t>
  </si>
  <si>
    <t>moated</t>
  </si>
  <si>
    <t>moathill</t>
  </si>
  <si>
    <t>moating</t>
  </si>
  <si>
    <t>moatlike</t>
  </si>
  <si>
    <t>moats</t>
  </si>
  <si>
    <t>mob</t>
  </si>
  <si>
    <t>mobable</t>
  </si>
  <si>
    <t>mobbable</t>
  </si>
  <si>
    <t>mobbed</t>
  </si>
  <si>
    <t>mobber</t>
  </si>
  <si>
    <t>mobbers</t>
  </si>
  <si>
    <t>mobby</t>
  </si>
  <si>
    <t>mobbie</t>
  </si>
  <si>
    <t>mobbing</t>
  </si>
  <si>
    <t>mobbish</t>
  </si>
  <si>
    <t>mobbishly</t>
  </si>
  <si>
    <t>mobbishness</t>
  </si>
  <si>
    <t>mobbism</t>
  </si>
  <si>
    <t>mobbist</t>
  </si>
  <si>
    <t>mobble</t>
  </si>
  <si>
    <t>mobcap</t>
  </si>
  <si>
    <t>mobcaps</t>
  </si>
  <si>
    <t>mobed</t>
  </si>
  <si>
    <t>mobiles</t>
  </si>
  <si>
    <t>mobilia</t>
  </si>
  <si>
    <t>mobilianer</t>
  </si>
  <si>
    <t>mobiliary</t>
  </si>
  <si>
    <t>mobilisable</t>
  </si>
  <si>
    <t>mobilisation</t>
  </si>
  <si>
    <t>mobilise</t>
  </si>
  <si>
    <t>mobilised</t>
  </si>
  <si>
    <t>mobiliser</t>
  </si>
  <si>
    <t>mobilises</t>
  </si>
  <si>
    <t>mobilising</t>
  </si>
  <si>
    <t>mobility</t>
  </si>
  <si>
    <t>mobilities</t>
  </si>
  <si>
    <t>mobilizable</t>
  </si>
  <si>
    <t>mobilization</t>
  </si>
  <si>
    <t>mobilizations</t>
  </si>
  <si>
    <t>mobilize</t>
  </si>
  <si>
    <t>mobilized</t>
  </si>
  <si>
    <t>mobilizer</t>
  </si>
  <si>
    <t>mobilizers</t>
  </si>
  <si>
    <t>mobilizes</t>
  </si>
  <si>
    <t>mobilizing</t>
  </si>
  <si>
    <t>mobilometer</t>
  </si>
  <si>
    <t>moble</t>
  </si>
  <si>
    <t>moblike</t>
  </si>
  <si>
    <t>mobocracy</t>
  </si>
  <si>
    <t>mobocracies</t>
  </si>
  <si>
    <t>mobocrat</t>
  </si>
  <si>
    <t>mobocratic</t>
  </si>
  <si>
    <t>mobocratical</t>
  </si>
  <si>
    <t>mobocrats</t>
  </si>
  <si>
    <t>mobolatry</t>
  </si>
  <si>
    <t>mobproof</t>
  </si>
  <si>
    <t>mobs</t>
  </si>
  <si>
    <t>mobship</t>
  </si>
  <si>
    <t>mobsman</t>
  </si>
  <si>
    <t>mobsmen</t>
  </si>
  <si>
    <t>mobster</t>
  </si>
  <si>
    <t>mobsters</t>
  </si>
  <si>
    <t>moccasin</t>
  </si>
  <si>
    <t>moccasins</t>
  </si>
  <si>
    <t>moccenigo</t>
  </si>
  <si>
    <t>mochas</t>
  </si>
  <si>
    <t>mochel</t>
  </si>
  <si>
    <t>mochy</t>
  </si>
  <si>
    <t>mochila</t>
  </si>
  <si>
    <t>mochilas</t>
  </si>
  <si>
    <t>mochras</t>
  </si>
  <si>
    <t>mochudi</t>
  </si>
  <si>
    <t>mock</t>
  </si>
  <si>
    <t>mockable</t>
  </si>
  <si>
    <t>mockado</t>
  </si>
  <si>
    <t>mockage</t>
  </si>
  <si>
    <t>mockbird</t>
  </si>
  <si>
    <t>mocked</t>
  </si>
  <si>
    <t>mocker</t>
  </si>
  <si>
    <t>mockery</t>
  </si>
  <si>
    <t>mockeries</t>
  </si>
  <si>
    <t>mockernut</t>
  </si>
  <si>
    <t>mockers</t>
  </si>
  <si>
    <t>mocketer</t>
  </si>
  <si>
    <t>mockful</t>
  </si>
  <si>
    <t>mockfully</t>
  </si>
  <si>
    <t>mockground</t>
  </si>
  <si>
    <t>mocking</t>
  </si>
  <si>
    <t>mockingbird</t>
  </si>
  <si>
    <t>mockingbirds</t>
  </si>
  <si>
    <t>mockingly</t>
  </si>
  <si>
    <t>mockingstock</t>
  </si>
  <si>
    <t>mockish</t>
  </si>
  <si>
    <t>mocks</t>
  </si>
  <si>
    <t>mockup</t>
  </si>
  <si>
    <t>mockups</t>
  </si>
  <si>
    <t>mocmain</t>
  </si>
  <si>
    <t>moco</t>
  </si>
  <si>
    <t>mocock</t>
  </si>
  <si>
    <t>mocomoco</t>
  </si>
  <si>
    <t>mocuck</t>
  </si>
  <si>
    <t>modal</t>
  </si>
  <si>
    <t>modalism</t>
  </si>
  <si>
    <t>modalist</t>
  </si>
  <si>
    <t>modalistic</t>
  </si>
  <si>
    <t>modality</t>
  </si>
  <si>
    <t>modalities</t>
  </si>
  <si>
    <t>modalize</t>
  </si>
  <si>
    <t>modally</t>
  </si>
  <si>
    <t>modder</t>
  </si>
  <si>
    <t>model</t>
  </si>
  <si>
    <t>modeled</t>
  </si>
  <si>
    <t>modeler</t>
  </si>
  <si>
    <t>modelers</t>
  </si>
  <si>
    <t>modeless</t>
  </si>
  <si>
    <t>modelessness</t>
  </si>
  <si>
    <t>modeling</t>
  </si>
  <si>
    <t>modelings</t>
  </si>
  <si>
    <t>modelist</t>
  </si>
  <si>
    <t>modelize</t>
  </si>
  <si>
    <t>modelled</t>
  </si>
  <si>
    <t>modeller</t>
  </si>
  <si>
    <t>modellers</t>
  </si>
  <si>
    <t>modelling</t>
  </si>
  <si>
    <t>modelmaker</t>
  </si>
  <si>
    <t>modelmaking</t>
  </si>
  <si>
    <t>models</t>
  </si>
  <si>
    <t>modems</t>
  </si>
  <si>
    <t>moder</t>
  </si>
  <si>
    <t>moderant</t>
  </si>
  <si>
    <t>moderantism</t>
  </si>
  <si>
    <t>moderantist</t>
  </si>
  <si>
    <t>moderate</t>
  </si>
  <si>
    <t>moderated</t>
  </si>
  <si>
    <t>moderately</t>
  </si>
  <si>
    <t>moderateness</t>
  </si>
  <si>
    <t>moderates</t>
  </si>
  <si>
    <t>moderating</t>
  </si>
  <si>
    <t>moderation</t>
  </si>
  <si>
    <t>moderationism</t>
  </si>
  <si>
    <t>moderationist</t>
  </si>
  <si>
    <t>moderatism</t>
  </si>
  <si>
    <t>moderatist</t>
  </si>
  <si>
    <t>moderato</t>
  </si>
  <si>
    <t>moderator</t>
  </si>
  <si>
    <t>moderatorial</t>
  </si>
  <si>
    <t>moderators</t>
  </si>
  <si>
    <t>moderatorship</t>
  </si>
  <si>
    <t>moderatos</t>
  </si>
  <si>
    <t>moderatrix</t>
  </si>
  <si>
    <t>moderne</t>
  </si>
  <si>
    <t>moderner</t>
  </si>
  <si>
    <t>modernest</t>
  </si>
  <si>
    <t>modernicide</t>
  </si>
  <si>
    <t>modernisation</t>
  </si>
  <si>
    <t>modernise</t>
  </si>
  <si>
    <t>modernised</t>
  </si>
  <si>
    <t>moderniser</t>
  </si>
  <si>
    <t>modernish</t>
  </si>
  <si>
    <t>modernising</t>
  </si>
  <si>
    <t>modernism</t>
  </si>
  <si>
    <t>modernist</t>
  </si>
  <si>
    <t>modernistic</t>
  </si>
  <si>
    <t>modernists</t>
  </si>
  <si>
    <t>modernity</t>
  </si>
  <si>
    <t>modernities</t>
  </si>
  <si>
    <t>modernizable</t>
  </si>
  <si>
    <t>modernization</t>
  </si>
  <si>
    <t>modernize</t>
  </si>
  <si>
    <t>modernized</t>
  </si>
  <si>
    <t>modernizer</t>
  </si>
  <si>
    <t>modernizers</t>
  </si>
  <si>
    <t>modernizes</t>
  </si>
  <si>
    <t>modernizing</t>
  </si>
  <si>
    <t>modernly</t>
  </si>
  <si>
    <t>modernness</t>
  </si>
  <si>
    <t>moderns</t>
  </si>
  <si>
    <t>modes</t>
  </si>
  <si>
    <t>modest</t>
  </si>
  <si>
    <t>modester</t>
  </si>
  <si>
    <t>modestest</t>
  </si>
  <si>
    <t>modesties</t>
  </si>
  <si>
    <t>modestly</t>
  </si>
  <si>
    <t>modestness</t>
  </si>
  <si>
    <t>modge</t>
  </si>
  <si>
    <t>modi</t>
  </si>
  <si>
    <t>mody</t>
  </si>
  <si>
    <t>modiation</t>
  </si>
  <si>
    <t>modica</t>
  </si>
  <si>
    <t>modicity</t>
  </si>
  <si>
    <t>modicum</t>
  </si>
  <si>
    <t>modicums</t>
  </si>
  <si>
    <t>modif</t>
  </si>
  <si>
    <t>modify</t>
  </si>
  <si>
    <t>modifiability</t>
  </si>
  <si>
    <t>modifiable</t>
  </si>
  <si>
    <t>modifiableness</t>
  </si>
  <si>
    <t>modifiably</t>
  </si>
  <si>
    <t>modificability</t>
  </si>
  <si>
    <t>modificable</t>
  </si>
  <si>
    <t>modificand</t>
  </si>
  <si>
    <t>modification</t>
  </si>
  <si>
    <t>modificationist</t>
  </si>
  <si>
    <t>modifications</t>
  </si>
  <si>
    <t>modificative</t>
  </si>
  <si>
    <t>modificator</t>
  </si>
  <si>
    <t>modificatory</t>
  </si>
  <si>
    <t>modified</t>
  </si>
  <si>
    <t>modifier</t>
  </si>
  <si>
    <t>modifiers</t>
  </si>
  <si>
    <t>modifies</t>
  </si>
  <si>
    <t>modifying</t>
  </si>
  <si>
    <t>modili</t>
  </si>
  <si>
    <t>modillion</t>
  </si>
  <si>
    <t>modiolar</t>
  </si>
  <si>
    <t>modioli</t>
  </si>
  <si>
    <t>modish</t>
  </si>
  <si>
    <t>modishly</t>
  </si>
  <si>
    <t>modishness</t>
  </si>
  <si>
    <t>modist</t>
  </si>
  <si>
    <t>modiste</t>
  </si>
  <si>
    <t>modistes</t>
  </si>
  <si>
    <t>modistry</t>
  </si>
  <si>
    <t>modius</t>
  </si>
  <si>
    <t>modo</t>
  </si>
  <si>
    <t>modula</t>
  </si>
  <si>
    <t>modulability</t>
  </si>
  <si>
    <t>modulant</t>
  </si>
  <si>
    <t>modular</t>
  </si>
  <si>
    <t>modularity</t>
  </si>
  <si>
    <t>modularization</t>
  </si>
  <si>
    <t>modularize</t>
  </si>
  <si>
    <t>modularized</t>
  </si>
  <si>
    <t>modularizes</t>
  </si>
  <si>
    <t>modularizing</t>
  </si>
  <si>
    <t>modularly</t>
  </si>
  <si>
    <t>modulate</t>
  </si>
  <si>
    <t>modulated</t>
  </si>
  <si>
    <t>modulates</t>
  </si>
  <si>
    <t>modulating</t>
  </si>
  <si>
    <t>modulation</t>
  </si>
  <si>
    <t>modulations</t>
  </si>
  <si>
    <t>modulative</t>
  </si>
  <si>
    <t>modulator</t>
  </si>
  <si>
    <t>modulatory</t>
  </si>
  <si>
    <t>modulators</t>
  </si>
  <si>
    <t>module</t>
  </si>
  <si>
    <t>modules</t>
  </si>
  <si>
    <t>modulet</t>
  </si>
  <si>
    <t>moduli</t>
  </si>
  <si>
    <t>modulize</t>
  </si>
  <si>
    <t>modulo</t>
  </si>
  <si>
    <t>modulus</t>
  </si>
  <si>
    <t>modumite</t>
  </si>
  <si>
    <t>modus</t>
  </si>
  <si>
    <t>moeble</t>
  </si>
  <si>
    <t>moeck</t>
  </si>
  <si>
    <t>moellon</t>
  </si>
  <si>
    <t>moerithere</t>
  </si>
  <si>
    <t>moeritherian</t>
  </si>
  <si>
    <t>moet</t>
  </si>
  <si>
    <t>moeurs</t>
  </si>
  <si>
    <t>mofette</t>
  </si>
  <si>
    <t>mofettes</t>
  </si>
  <si>
    <t>moff</t>
  </si>
  <si>
    <t>moffette</t>
  </si>
  <si>
    <t>moffettes</t>
  </si>
  <si>
    <t>moffle</t>
  </si>
  <si>
    <t>mofussil</t>
  </si>
  <si>
    <t>mofussilite</t>
  </si>
  <si>
    <t>mogdad</t>
  </si>
  <si>
    <t>moggan</t>
  </si>
  <si>
    <t>mogged</t>
  </si>
  <si>
    <t>moggy</t>
  </si>
  <si>
    <t>moggies</t>
  </si>
  <si>
    <t>mogging</t>
  </si>
  <si>
    <t>moggio</t>
  </si>
  <si>
    <t>moghul</t>
  </si>
  <si>
    <t>mogigraphy</t>
  </si>
  <si>
    <t>mogigraphia</t>
  </si>
  <si>
    <t>mogigraphic</t>
  </si>
  <si>
    <t>mogilalia</t>
  </si>
  <si>
    <t>mogilalism</t>
  </si>
  <si>
    <t>mogiphonia</t>
  </si>
  <si>
    <t>mogitocia</t>
  </si>
  <si>
    <t>mogo</t>
  </si>
  <si>
    <t>mogographia</t>
  </si>
  <si>
    <t>mogos</t>
  </si>
  <si>
    <t>mogote</t>
  </si>
  <si>
    <t>mogs</t>
  </si>
  <si>
    <t>moguey</t>
  </si>
  <si>
    <t>moguls</t>
  </si>
  <si>
    <t>mogulship</t>
  </si>
  <si>
    <t>moha</t>
  </si>
  <si>
    <t>mohabat</t>
  </si>
  <si>
    <t>mohair</t>
  </si>
  <si>
    <t>mohairs</t>
  </si>
  <si>
    <t>mohalim</t>
  </si>
  <si>
    <t>mohar</t>
  </si>
  <si>
    <t>mohatra</t>
  </si>
  <si>
    <t>mohawkite</t>
  </si>
  <si>
    <t>mohel</t>
  </si>
  <si>
    <t>mohels</t>
  </si>
  <si>
    <t>mohnseed</t>
  </si>
  <si>
    <t>mohoohoo</t>
  </si>
  <si>
    <t>mohos</t>
  </si>
  <si>
    <t>mohur</t>
  </si>
  <si>
    <t>mohurs</t>
  </si>
  <si>
    <t>mohwa</t>
  </si>
  <si>
    <t>moy</t>
  </si>
  <si>
    <t>moid</t>
  </si>
  <si>
    <t>moider</t>
  </si>
  <si>
    <t>moidore</t>
  </si>
  <si>
    <t>moidores</t>
  </si>
  <si>
    <t>moyen</t>
  </si>
  <si>
    <t>moyenant</t>
  </si>
  <si>
    <t>moyener</t>
  </si>
  <si>
    <t>moyenless</t>
  </si>
  <si>
    <t>moyenne</t>
  </si>
  <si>
    <t>moier</t>
  </si>
  <si>
    <t>moiest</t>
  </si>
  <si>
    <t>moieter</t>
  </si>
  <si>
    <t>moiety</t>
  </si>
  <si>
    <t>moieties</t>
  </si>
  <si>
    <t>moyite</t>
  </si>
  <si>
    <t>moil</t>
  </si>
  <si>
    <t>moyl</t>
  </si>
  <si>
    <t>moile</t>
  </si>
  <si>
    <t>moyle</t>
  </si>
  <si>
    <t>moiled</t>
  </si>
  <si>
    <t>moiley</t>
  </si>
  <si>
    <t>moiler</t>
  </si>
  <si>
    <t>moilers</t>
  </si>
  <si>
    <t>moiles</t>
  </si>
  <si>
    <t>moiling</t>
  </si>
  <si>
    <t>moilingly</t>
  </si>
  <si>
    <t>moils</t>
  </si>
  <si>
    <t>moilsome</t>
  </si>
  <si>
    <t>moineau</t>
  </si>
  <si>
    <t>moio</t>
  </si>
  <si>
    <t>moyo</t>
  </si>
  <si>
    <t>moire</t>
  </si>
  <si>
    <t>moireed</t>
  </si>
  <si>
    <t>moireing</t>
  </si>
  <si>
    <t>moires</t>
  </si>
  <si>
    <t>moirette</t>
  </si>
  <si>
    <t>moison</t>
  </si>
  <si>
    <t>moissanite</t>
  </si>
  <si>
    <t>moist</t>
  </si>
  <si>
    <t>moisten</t>
  </si>
  <si>
    <t>moistened</t>
  </si>
  <si>
    <t>moistener</t>
  </si>
  <si>
    <t>moisteners</t>
  </si>
  <si>
    <t>moistening</t>
  </si>
  <si>
    <t>moistens</t>
  </si>
  <si>
    <t>moister</t>
  </si>
  <si>
    <t>moistest</t>
  </si>
  <si>
    <t>moistful</t>
  </si>
  <si>
    <t>moisty</t>
  </si>
  <si>
    <t>moistify</t>
  </si>
  <si>
    <t>moistiness</t>
  </si>
  <si>
    <t>moistish</t>
  </si>
  <si>
    <t>moistishness</t>
  </si>
  <si>
    <t>moistless</t>
  </si>
  <si>
    <t>moistly</t>
  </si>
  <si>
    <t>moistness</t>
  </si>
  <si>
    <t>moisture</t>
  </si>
  <si>
    <t>moistureless</t>
  </si>
  <si>
    <t>moistureproof</t>
  </si>
  <si>
    <t>moistures</t>
  </si>
  <si>
    <t>moisturize</t>
  </si>
  <si>
    <t>moisturized</t>
  </si>
  <si>
    <t>moisturizer</t>
  </si>
  <si>
    <t>moisturizers</t>
  </si>
  <si>
    <t>moisturizes</t>
  </si>
  <si>
    <t>moisturizing</t>
  </si>
  <si>
    <t>moit</t>
  </si>
  <si>
    <t>moither</t>
  </si>
  <si>
    <t>moity</t>
  </si>
  <si>
    <t>moitier</t>
  </si>
  <si>
    <t>moitiest</t>
  </si>
  <si>
    <t>mojarra</t>
  </si>
  <si>
    <t>mojarras</t>
  </si>
  <si>
    <t>mojos</t>
  </si>
  <si>
    <t>mokaddam</t>
  </si>
  <si>
    <t>mokador</t>
  </si>
  <si>
    <t>mokamoka</t>
  </si>
  <si>
    <t>moke</t>
  </si>
  <si>
    <t>mokes</t>
  </si>
  <si>
    <t>moki</t>
  </si>
  <si>
    <t>moky</t>
  </si>
  <si>
    <t>mokihana</t>
  </si>
  <si>
    <t>mokihi</t>
  </si>
  <si>
    <t>moksha</t>
  </si>
  <si>
    <t>mokum</t>
  </si>
  <si>
    <t>molal</t>
  </si>
  <si>
    <t>molality</t>
  </si>
  <si>
    <t>molalities</t>
  </si>
  <si>
    <t>molar</t>
  </si>
  <si>
    <t>molary</t>
  </si>
  <si>
    <t>molariform</t>
  </si>
  <si>
    <t>molarimeter</t>
  </si>
  <si>
    <t>molarity</t>
  </si>
  <si>
    <t>molarities</t>
  </si>
  <si>
    <t>molars</t>
  </si>
  <si>
    <t>molas</t>
  </si>
  <si>
    <t>molasses</t>
  </si>
  <si>
    <t>molasseses</t>
  </si>
  <si>
    <t>molassy</t>
  </si>
  <si>
    <t>molassied</t>
  </si>
  <si>
    <t>molave</t>
  </si>
  <si>
    <t>mold</t>
  </si>
  <si>
    <t>moldability</t>
  </si>
  <si>
    <t>moldable</t>
  </si>
  <si>
    <t>moldableness</t>
  </si>
  <si>
    <t>moldasle</t>
  </si>
  <si>
    <t>moldavite</t>
  </si>
  <si>
    <t>moldboard</t>
  </si>
  <si>
    <t>moldboards</t>
  </si>
  <si>
    <t>molded</t>
  </si>
  <si>
    <t>molder</t>
  </si>
  <si>
    <t>moldered</t>
  </si>
  <si>
    <t>moldery</t>
  </si>
  <si>
    <t>moldering</t>
  </si>
  <si>
    <t>molders</t>
  </si>
  <si>
    <t>moldy</t>
  </si>
  <si>
    <t>moldier</t>
  </si>
  <si>
    <t>moldiest</t>
  </si>
  <si>
    <t>moldiness</t>
  </si>
  <si>
    <t>molding</t>
  </si>
  <si>
    <t>moldings</t>
  </si>
  <si>
    <t>moldmade</t>
  </si>
  <si>
    <t>moldproof</t>
  </si>
  <si>
    <t>molds</t>
  </si>
  <si>
    <t>moldwarp</t>
  </si>
  <si>
    <t>moldwarps</t>
  </si>
  <si>
    <t>molebut</t>
  </si>
  <si>
    <t>molecast</t>
  </si>
  <si>
    <t>molecula</t>
  </si>
  <si>
    <t>molecular</t>
  </si>
  <si>
    <t>molecularist</t>
  </si>
  <si>
    <t>molecularity</t>
  </si>
  <si>
    <t>molecularly</t>
  </si>
  <si>
    <t>molecule</t>
  </si>
  <si>
    <t>molecules</t>
  </si>
  <si>
    <t>molehead</t>
  </si>
  <si>
    <t>moleheap</t>
  </si>
  <si>
    <t>molehill</t>
  </si>
  <si>
    <t>molehilly</t>
  </si>
  <si>
    <t>molehillish</t>
  </si>
  <si>
    <t>molehills</t>
  </si>
  <si>
    <t>moleism</t>
  </si>
  <si>
    <t>molelike</t>
  </si>
  <si>
    <t>molendinar</t>
  </si>
  <si>
    <t>molendinary</t>
  </si>
  <si>
    <t>molengraaffite</t>
  </si>
  <si>
    <t>moleproof</t>
  </si>
  <si>
    <t>moler</t>
  </si>
  <si>
    <t>moles</t>
  </si>
  <si>
    <t>moleskin</t>
  </si>
  <si>
    <t>moleskins</t>
  </si>
  <si>
    <t>molest</t>
  </si>
  <si>
    <t>molestation</t>
  </si>
  <si>
    <t>molestations</t>
  </si>
  <si>
    <t>molested</t>
  </si>
  <si>
    <t>molester</t>
  </si>
  <si>
    <t>molesters</t>
  </si>
  <si>
    <t>molestful</t>
  </si>
  <si>
    <t>molestfully</t>
  </si>
  <si>
    <t>molestie</t>
  </si>
  <si>
    <t>molesting</t>
  </si>
  <si>
    <t>molestious</t>
  </si>
  <si>
    <t>molests</t>
  </si>
  <si>
    <t>molet</t>
  </si>
  <si>
    <t>molewarp</t>
  </si>
  <si>
    <t>moly</t>
  </si>
  <si>
    <t>molybdate</t>
  </si>
  <si>
    <t>molybdena</t>
  </si>
  <si>
    <t>molybdenic</t>
  </si>
  <si>
    <t>molybdeniferous</t>
  </si>
  <si>
    <t>molybdenite</t>
  </si>
  <si>
    <t>molybdenous</t>
  </si>
  <si>
    <t>molybdenum</t>
  </si>
  <si>
    <t>molybdic</t>
  </si>
  <si>
    <t>molybdite</t>
  </si>
  <si>
    <t>molybdocolic</t>
  </si>
  <si>
    <t>molybdomancy</t>
  </si>
  <si>
    <t>molybdomenite</t>
  </si>
  <si>
    <t>molybdonosus</t>
  </si>
  <si>
    <t>molybdoparesis</t>
  </si>
  <si>
    <t>molybdophyllite</t>
  </si>
  <si>
    <t>molybdosis</t>
  </si>
  <si>
    <t>molybdous</t>
  </si>
  <si>
    <t>molies</t>
  </si>
  <si>
    <t>molify</t>
  </si>
  <si>
    <t>molified</t>
  </si>
  <si>
    <t>molifying</t>
  </si>
  <si>
    <t>molilalia</t>
  </si>
  <si>
    <t>molimen</t>
  </si>
  <si>
    <t>moliminous</t>
  </si>
  <si>
    <t>molinary</t>
  </si>
  <si>
    <t>molinet</t>
  </si>
  <si>
    <t>moling</t>
  </si>
  <si>
    <t>molysite</t>
  </si>
  <si>
    <t>molition</t>
  </si>
  <si>
    <t>molka</t>
  </si>
  <si>
    <t>molla</t>
  </si>
  <si>
    <t>mollahs</t>
  </si>
  <si>
    <t>molland</t>
  </si>
  <si>
    <t>molle</t>
  </si>
  <si>
    <t>molles</t>
  </si>
  <si>
    <t>mollescence</t>
  </si>
  <si>
    <t>mollescent</t>
  </si>
  <si>
    <t>molleton</t>
  </si>
  <si>
    <t>mollichop</t>
  </si>
  <si>
    <t>mollycoddle</t>
  </si>
  <si>
    <t>mollycoddled</t>
  </si>
  <si>
    <t>mollycoddler</t>
  </si>
  <si>
    <t>mollycoddlers</t>
  </si>
  <si>
    <t>mollycoddles</t>
  </si>
  <si>
    <t>mollycoddling</t>
  </si>
  <si>
    <t>mollycosset</t>
  </si>
  <si>
    <t>mollycot</t>
  </si>
  <si>
    <t>mollicrush</t>
  </si>
  <si>
    <t>mollienisia</t>
  </si>
  <si>
    <t>mollient</t>
  </si>
  <si>
    <t>molliently</t>
  </si>
  <si>
    <t>mollify</t>
  </si>
  <si>
    <t>mollifiable</t>
  </si>
  <si>
    <t>mollification</t>
  </si>
  <si>
    <t>mollified</t>
  </si>
  <si>
    <t>mollifiedly</t>
  </si>
  <si>
    <t>mollifier</t>
  </si>
  <si>
    <t>mollifiers</t>
  </si>
  <si>
    <t>mollifies</t>
  </si>
  <si>
    <t>mollifying</t>
  </si>
  <si>
    <t>mollifyingly</t>
  </si>
  <si>
    <t>mollifyingness</t>
  </si>
  <si>
    <t>molligrant</t>
  </si>
  <si>
    <t>molligrubs</t>
  </si>
  <si>
    <t>mollyhawk</t>
  </si>
  <si>
    <t>mollymawk</t>
  </si>
  <si>
    <t>mollipilose</t>
  </si>
  <si>
    <t>mollisiose</t>
  </si>
  <si>
    <t>mollisol</t>
  </si>
  <si>
    <t>mollities</t>
  </si>
  <si>
    <t>mollitious</t>
  </si>
  <si>
    <t>mollitude</t>
  </si>
  <si>
    <t>molls</t>
  </si>
  <si>
    <t>mollusc</t>
  </si>
  <si>
    <t>molluscan</t>
  </si>
  <si>
    <t>molluscans</t>
  </si>
  <si>
    <t>molluscicidal</t>
  </si>
  <si>
    <t>molluscicide</t>
  </si>
  <si>
    <t>molluscivorous</t>
  </si>
  <si>
    <t>molluscoid</t>
  </si>
  <si>
    <t>molluscoidal</t>
  </si>
  <si>
    <t>molluscoidan</t>
  </si>
  <si>
    <t>molluscoidean</t>
  </si>
  <si>
    <t>molluscous</t>
  </si>
  <si>
    <t>molluscousness</t>
  </si>
  <si>
    <t>molluscs</t>
  </si>
  <si>
    <t>molluscum</t>
  </si>
  <si>
    <t>mollusk</t>
  </si>
  <si>
    <t>molluskan</t>
  </si>
  <si>
    <t>mollusklike</t>
  </si>
  <si>
    <t>mollusks</t>
  </si>
  <si>
    <t>molman</t>
  </si>
  <si>
    <t>molmen</t>
  </si>
  <si>
    <t>molmutian</t>
  </si>
  <si>
    <t>molochs</t>
  </si>
  <si>
    <t>molocker</t>
  </si>
  <si>
    <t>moloid</t>
  </si>
  <si>
    <t>moloker</t>
  </si>
  <si>
    <t>molompi</t>
  </si>
  <si>
    <t>molosse</t>
  </si>
  <si>
    <t>molosses</t>
  </si>
  <si>
    <t>molossic</t>
  </si>
  <si>
    <t>molossine</t>
  </si>
  <si>
    <t>molossoid</t>
  </si>
  <si>
    <t>molpe</t>
  </si>
  <si>
    <t>molrooken</t>
  </si>
  <si>
    <t>mols</t>
  </si>
  <si>
    <t>molt</t>
  </si>
  <si>
    <t>molted</t>
  </si>
  <si>
    <t>molten</t>
  </si>
  <si>
    <t>moltenly</t>
  </si>
  <si>
    <t>molter</t>
  </si>
  <si>
    <t>molters</t>
  </si>
  <si>
    <t>molting</t>
  </si>
  <si>
    <t>molto</t>
  </si>
  <si>
    <t>molts</t>
  </si>
  <si>
    <t>moltten</t>
  </si>
  <si>
    <t>molvi</t>
  </si>
  <si>
    <t>mom</t>
  </si>
  <si>
    <t>mombin</t>
  </si>
  <si>
    <t>momble</t>
  </si>
  <si>
    <t>mome</t>
  </si>
  <si>
    <t>moment</t>
  </si>
  <si>
    <t>momenta</t>
  </si>
  <si>
    <t>momental</t>
  </si>
  <si>
    <t>momentally</t>
  </si>
  <si>
    <t>momentaneall</t>
  </si>
  <si>
    <t>momentaneity</t>
  </si>
  <si>
    <t>momentaneous</t>
  </si>
  <si>
    <t>momentaneously</t>
  </si>
  <si>
    <t>momentany</t>
  </si>
  <si>
    <t>momentary</t>
  </si>
  <si>
    <t>momentarily</t>
  </si>
  <si>
    <t>momentariness</t>
  </si>
  <si>
    <t>momently</t>
  </si>
  <si>
    <t>momento</t>
  </si>
  <si>
    <t>momentoes</t>
  </si>
  <si>
    <t>momentos</t>
  </si>
  <si>
    <t>momentous</t>
  </si>
  <si>
    <t>momentously</t>
  </si>
  <si>
    <t>momentousness</t>
  </si>
  <si>
    <t>moments</t>
  </si>
  <si>
    <t>momentums</t>
  </si>
  <si>
    <t>momes</t>
  </si>
  <si>
    <t>momiology</t>
  </si>
  <si>
    <t>momish</t>
  </si>
  <si>
    <t>momism</t>
  </si>
  <si>
    <t>momisms</t>
  </si>
  <si>
    <t>momist</t>
  </si>
  <si>
    <t>momma</t>
  </si>
  <si>
    <t>mommas</t>
  </si>
  <si>
    <t>momme</t>
  </si>
  <si>
    <t>mommer</t>
  </si>
  <si>
    <t>mommet</t>
  </si>
  <si>
    <t>mommies</t>
  </si>
  <si>
    <t>momo</t>
  </si>
  <si>
    <t>moms</t>
  </si>
  <si>
    <t>momser</t>
  </si>
  <si>
    <t>momzer</t>
  </si>
  <si>
    <t>monacanthid</t>
  </si>
  <si>
    <t>monacanthine</t>
  </si>
  <si>
    <t>monacanthous</t>
  </si>
  <si>
    <t>monacetin</t>
  </si>
  <si>
    <t>monach</t>
  </si>
  <si>
    <t>monachal</t>
  </si>
  <si>
    <t>monachate</t>
  </si>
  <si>
    <t>monachism</t>
  </si>
  <si>
    <t>monachist</t>
  </si>
  <si>
    <t>monachization</t>
  </si>
  <si>
    <t>monachize</t>
  </si>
  <si>
    <t>monacid</t>
  </si>
  <si>
    <t>monacidic</t>
  </si>
  <si>
    <t>monacids</t>
  </si>
  <si>
    <t>monacillo</t>
  </si>
  <si>
    <t>monacillos</t>
  </si>
  <si>
    <t>monact</t>
  </si>
  <si>
    <t>monactin</t>
  </si>
  <si>
    <t>monactinal</t>
  </si>
  <si>
    <t>monactine</t>
  </si>
  <si>
    <t>monactinellid</t>
  </si>
  <si>
    <t>monactinellidan</t>
  </si>
  <si>
    <t>monad</t>
  </si>
  <si>
    <t>monadal</t>
  </si>
  <si>
    <t>monadelph</t>
  </si>
  <si>
    <t>monadelphian</t>
  </si>
  <si>
    <t>monadelphous</t>
  </si>
  <si>
    <t>monades</t>
  </si>
  <si>
    <t>monadic</t>
  </si>
  <si>
    <t>monadical</t>
  </si>
  <si>
    <t>monadically</t>
  </si>
  <si>
    <t>monadiform</t>
  </si>
  <si>
    <t>monadigerous</t>
  </si>
  <si>
    <t>monadism</t>
  </si>
  <si>
    <t>monadisms</t>
  </si>
  <si>
    <t>monadistic</t>
  </si>
  <si>
    <t>monadnock</t>
  </si>
  <si>
    <t>monadology</t>
  </si>
  <si>
    <t>monads</t>
  </si>
  <si>
    <t>monaene</t>
  </si>
  <si>
    <t>monal</t>
  </si>
  <si>
    <t>monamide</t>
  </si>
  <si>
    <t>monamine</t>
  </si>
  <si>
    <t>monamniotic</t>
  </si>
  <si>
    <t>monander</t>
  </si>
  <si>
    <t>monandry</t>
  </si>
  <si>
    <t>monandrian</t>
  </si>
  <si>
    <t>monandric</t>
  </si>
  <si>
    <t>monandries</t>
  </si>
  <si>
    <t>monandrous</t>
  </si>
  <si>
    <t>monanthous</t>
  </si>
  <si>
    <t>monaphase</t>
  </si>
  <si>
    <t>monapsal</t>
  </si>
  <si>
    <t>monarch</t>
  </si>
  <si>
    <t>monarchal</t>
  </si>
  <si>
    <t>monarchally</t>
  </si>
  <si>
    <t>monarchess</t>
  </si>
  <si>
    <t>monarchy</t>
  </si>
  <si>
    <t>monarchial</t>
  </si>
  <si>
    <t>monarchianism</t>
  </si>
  <si>
    <t>monarchianistic</t>
  </si>
  <si>
    <t>monarchic</t>
  </si>
  <si>
    <t>monarchical</t>
  </si>
  <si>
    <t>monarchically</t>
  </si>
  <si>
    <t>monarchies</t>
  </si>
  <si>
    <t>monarchism</t>
  </si>
  <si>
    <t>monarchist</t>
  </si>
  <si>
    <t>monarchistic</t>
  </si>
  <si>
    <t>monarchists</t>
  </si>
  <si>
    <t>monarchize</t>
  </si>
  <si>
    <t>monarchized</t>
  </si>
  <si>
    <t>monarchizer</t>
  </si>
  <si>
    <t>monarchizing</t>
  </si>
  <si>
    <t>monarchlike</t>
  </si>
  <si>
    <t>monarcho</t>
  </si>
  <si>
    <t>monarchomachic</t>
  </si>
  <si>
    <t>monarchomachist</t>
  </si>
  <si>
    <t>monarchs</t>
  </si>
  <si>
    <t>monardas</t>
  </si>
  <si>
    <t>monarthritis</t>
  </si>
  <si>
    <t>monarticular</t>
  </si>
  <si>
    <t>monas</t>
  </si>
  <si>
    <t>monascidian</t>
  </si>
  <si>
    <t>monase</t>
  </si>
  <si>
    <t>monaster</t>
  </si>
  <si>
    <t>monastery</t>
  </si>
  <si>
    <t>monasterial</t>
  </si>
  <si>
    <t>monasterially</t>
  </si>
  <si>
    <t>monasteries</t>
  </si>
  <si>
    <t>monastic</t>
  </si>
  <si>
    <t>monastical</t>
  </si>
  <si>
    <t>monastically</t>
  </si>
  <si>
    <t>monasticism</t>
  </si>
  <si>
    <t>monasticize</t>
  </si>
  <si>
    <t>monastics</t>
  </si>
  <si>
    <t>monatomic</t>
  </si>
  <si>
    <t>monatomically</t>
  </si>
  <si>
    <t>monatomicity</t>
  </si>
  <si>
    <t>monatomism</t>
  </si>
  <si>
    <t>monaul</t>
  </si>
  <si>
    <t>monauli</t>
  </si>
  <si>
    <t>monaulos</t>
  </si>
  <si>
    <t>monaural</t>
  </si>
  <si>
    <t>monaurally</t>
  </si>
  <si>
    <t>monax</t>
  </si>
  <si>
    <t>monaxial</t>
  </si>
  <si>
    <t>monaxile</t>
  </si>
  <si>
    <t>monaxon</t>
  </si>
  <si>
    <t>monaxonial</t>
  </si>
  <si>
    <t>monaxonic</t>
  </si>
  <si>
    <t>monazine</t>
  </si>
  <si>
    <t>monazite</t>
  </si>
  <si>
    <t>monazites</t>
  </si>
  <si>
    <t>monchiquite</t>
  </si>
  <si>
    <t>mondain</t>
  </si>
  <si>
    <t>mondaine</t>
  </si>
  <si>
    <t>monde</t>
  </si>
  <si>
    <t>mondego</t>
  </si>
  <si>
    <t>mondes</t>
  </si>
  <si>
    <t>mondial</t>
  </si>
  <si>
    <t>mondo</t>
  </si>
  <si>
    <t>mondos</t>
  </si>
  <si>
    <t>mondsee</t>
  </si>
  <si>
    <t>mone</t>
  </si>
  <si>
    <t>monecian</t>
  </si>
  <si>
    <t>monecious</t>
  </si>
  <si>
    <t>monedula</t>
  </si>
  <si>
    <t>money</t>
  </si>
  <si>
    <t>moneyage</t>
  </si>
  <si>
    <t>moneybag</t>
  </si>
  <si>
    <t>moneybags</t>
  </si>
  <si>
    <t>moneychanger</t>
  </si>
  <si>
    <t>moneychangers</t>
  </si>
  <si>
    <t>moneyed</t>
  </si>
  <si>
    <t>moneyer</t>
  </si>
  <si>
    <t>moneyers</t>
  </si>
  <si>
    <t>moneyflower</t>
  </si>
  <si>
    <t>moneygetting</t>
  </si>
  <si>
    <t>moneygrub</t>
  </si>
  <si>
    <t>moneygrubber</t>
  </si>
  <si>
    <t>moneygrubbing</t>
  </si>
  <si>
    <t>moneying</t>
  </si>
  <si>
    <t>moneylender</t>
  </si>
  <si>
    <t>moneylenders</t>
  </si>
  <si>
    <t>moneylending</t>
  </si>
  <si>
    <t>moneyless</t>
  </si>
  <si>
    <t>moneylessness</t>
  </si>
  <si>
    <t>moneymake</t>
  </si>
  <si>
    <t>moneymaker</t>
  </si>
  <si>
    <t>moneymakers</t>
  </si>
  <si>
    <t>moneymaking</t>
  </si>
  <si>
    <t>moneyman</t>
  </si>
  <si>
    <t>moneymonger</t>
  </si>
  <si>
    <t>moneymongering</t>
  </si>
  <si>
    <t>moneyocracy</t>
  </si>
  <si>
    <t>moneys</t>
  </si>
  <si>
    <t>moneysaving</t>
  </si>
  <si>
    <t>moneywise</t>
  </si>
  <si>
    <t>moneywort</t>
  </si>
  <si>
    <t>monembryary</t>
  </si>
  <si>
    <t>monembryony</t>
  </si>
  <si>
    <t>monembryonic</t>
  </si>
  <si>
    <t>moneme</t>
  </si>
  <si>
    <t>monepic</t>
  </si>
  <si>
    <t>monepiscopacy</t>
  </si>
  <si>
    <t>monepiscopal</t>
  </si>
  <si>
    <t>monepiscopus</t>
  </si>
  <si>
    <t>moner</t>
  </si>
  <si>
    <t>moneral</t>
  </si>
  <si>
    <t>moneran</t>
  </si>
  <si>
    <t>monergic</t>
  </si>
  <si>
    <t>monergism</t>
  </si>
  <si>
    <t>monergist</t>
  </si>
  <si>
    <t>monergistic</t>
  </si>
  <si>
    <t>moneric</t>
  </si>
  <si>
    <t>moneron</t>
  </si>
  <si>
    <t>monerons</t>
  </si>
  <si>
    <t>monerozoan</t>
  </si>
  <si>
    <t>monerozoic</t>
  </si>
  <si>
    <t>monerula</t>
  </si>
  <si>
    <t>monesia</t>
  </si>
  <si>
    <t>monest</t>
  </si>
  <si>
    <t>monestrous</t>
  </si>
  <si>
    <t>monetary</t>
  </si>
  <si>
    <t>monetarily</t>
  </si>
  <si>
    <t>monetarism</t>
  </si>
  <si>
    <t>monetarist</t>
  </si>
  <si>
    <t>monetarists</t>
  </si>
  <si>
    <t>moneth</t>
  </si>
  <si>
    <t>monetise</t>
  </si>
  <si>
    <t>monetised</t>
  </si>
  <si>
    <t>monetises</t>
  </si>
  <si>
    <t>monetising</t>
  </si>
  <si>
    <t>monetite</t>
  </si>
  <si>
    <t>monetization</t>
  </si>
  <si>
    <t>monetize</t>
  </si>
  <si>
    <t>monetized</t>
  </si>
  <si>
    <t>monetizes</t>
  </si>
  <si>
    <t>monetizing</t>
  </si>
  <si>
    <t>mong</t>
  </si>
  <si>
    <t>mongcorn</t>
  </si>
  <si>
    <t>mongeese</t>
  </si>
  <si>
    <t>monger</t>
  </si>
  <si>
    <t>mongered</t>
  </si>
  <si>
    <t>mongerer</t>
  </si>
  <si>
    <t>mongery</t>
  </si>
  <si>
    <t>mongering</t>
  </si>
  <si>
    <t>mongers</t>
  </si>
  <si>
    <t>mongler</t>
  </si>
  <si>
    <t>mongoe</t>
  </si>
  <si>
    <t>mongoes</t>
  </si>
  <si>
    <t>mongolians</t>
  </si>
  <si>
    <t>mongoloids</t>
  </si>
  <si>
    <t>mongols</t>
  </si>
  <si>
    <t>mongoose</t>
  </si>
  <si>
    <t>mongos</t>
  </si>
  <si>
    <t>mongrel</t>
  </si>
  <si>
    <t>mongreldom</t>
  </si>
  <si>
    <t>mongrelisation</t>
  </si>
  <si>
    <t>mongrelise</t>
  </si>
  <si>
    <t>mongrelised</t>
  </si>
  <si>
    <t>mongreliser</t>
  </si>
  <si>
    <t>mongrelish</t>
  </si>
  <si>
    <t>mongrelising</t>
  </si>
  <si>
    <t>mongrelism</t>
  </si>
  <si>
    <t>mongrelity</t>
  </si>
  <si>
    <t>mongrelization</t>
  </si>
  <si>
    <t>mongrelize</t>
  </si>
  <si>
    <t>mongrelized</t>
  </si>
  <si>
    <t>mongrelizing</t>
  </si>
  <si>
    <t>mongrelly</t>
  </si>
  <si>
    <t>mongrelness</t>
  </si>
  <si>
    <t>mongrels</t>
  </si>
  <si>
    <t>mongst</t>
  </si>
  <si>
    <t>monheimite</t>
  </si>
  <si>
    <t>mony</t>
  </si>
  <si>
    <t>monial</t>
  </si>
  <si>
    <t>monic</t>
  </si>
  <si>
    <t>monicker</t>
  </si>
  <si>
    <t>monickers</t>
  </si>
  <si>
    <t>monied</t>
  </si>
  <si>
    <t>monier</t>
  </si>
  <si>
    <t>monies</t>
  </si>
  <si>
    <t>moniker</t>
  </si>
  <si>
    <t>monikers</t>
  </si>
  <si>
    <t>monilated</t>
  </si>
  <si>
    <t>monilethrix</t>
  </si>
  <si>
    <t>moniliaceous</t>
  </si>
  <si>
    <t>monilial</t>
  </si>
  <si>
    <t>moniliasis</t>
  </si>
  <si>
    <t>monilicorn</t>
  </si>
  <si>
    <t>moniliform</t>
  </si>
  <si>
    <t>moniliformly</t>
  </si>
  <si>
    <t>monilioid</t>
  </si>
  <si>
    <t>moniment</t>
  </si>
  <si>
    <t>monimiaceous</t>
  </si>
  <si>
    <t>monimolite</t>
  </si>
  <si>
    <t>monimostylic</t>
  </si>
  <si>
    <t>monish</t>
  </si>
  <si>
    <t>monished</t>
  </si>
  <si>
    <t>monisher</t>
  </si>
  <si>
    <t>monishes</t>
  </si>
  <si>
    <t>monishing</t>
  </si>
  <si>
    <t>monishment</t>
  </si>
  <si>
    <t>monism</t>
  </si>
  <si>
    <t>monisms</t>
  </si>
  <si>
    <t>monist</t>
  </si>
  <si>
    <t>monistic</t>
  </si>
  <si>
    <t>monistical</t>
  </si>
  <si>
    <t>monistically</t>
  </si>
  <si>
    <t>monists</t>
  </si>
  <si>
    <t>monitary</t>
  </si>
  <si>
    <t>monition</t>
  </si>
  <si>
    <t>monitions</t>
  </si>
  <si>
    <t>monitive</t>
  </si>
  <si>
    <t>monitor</t>
  </si>
  <si>
    <t>monitored</t>
  </si>
  <si>
    <t>monitory</t>
  </si>
  <si>
    <t>monitorial</t>
  </si>
  <si>
    <t>monitorially</t>
  </si>
  <si>
    <t>monitories</t>
  </si>
  <si>
    <t>monitoring</t>
  </si>
  <si>
    <t>monitorish</t>
  </si>
  <si>
    <t>monitors</t>
  </si>
  <si>
    <t>monitorship</t>
  </si>
  <si>
    <t>monitress</t>
  </si>
  <si>
    <t>monitrix</t>
  </si>
  <si>
    <t>monkbird</t>
  </si>
  <si>
    <t>monkcraft</t>
  </si>
  <si>
    <t>monkdom</t>
  </si>
  <si>
    <t>monkey</t>
  </si>
  <si>
    <t>monkeyboard</t>
  </si>
  <si>
    <t>monkeyed</t>
  </si>
  <si>
    <t>monkeyface</t>
  </si>
  <si>
    <t>monkeyfy</t>
  </si>
  <si>
    <t>monkeyfied</t>
  </si>
  <si>
    <t>monkeyfying</t>
  </si>
  <si>
    <t>monkeyflower</t>
  </si>
  <si>
    <t>monkeyhood</t>
  </si>
  <si>
    <t>monkeying</t>
  </si>
  <si>
    <t>monkeyish</t>
  </si>
  <si>
    <t>monkeyishly</t>
  </si>
  <si>
    <t>monkeyishness</t>
  </si>
  <si>
    <t>monkeyism</t>
  </si>
  <si>
    <t>monkeylike</t>
  </si>
  <si>
    <t>monkeynut</t>
  </si>
  <si>
    <t>monkeypod</t>
  </si>
  <si>
    <t>monkeypot</t>
  </si>
  <si>
    <t>monkeyry</t>
  </si>
  <si>
    <t>monkeyrony</t>
  </si>
  <si>
    <t>monkeys</t>
  </si>
  <si>
    <t>monkeyshine</t>
  </si>
  <si>
    <t>monkeyshines</t>
  </si>
  <si>
    <t>monkeytail</t>
  </si>
  <si>
    <t>monkery</t>
  </si>
  <si>
    <t>monkeries</t>
  </si>
  <si>
    <t>monkeryies</t>
  </si>
  <si>
    <t>monkess</t>
  </si>
  <si>
    <t>monkfish</t>
  </si>
  <si>
    <t>monkfishes</t>
  </si>
  <si>
    <t>monkflower</t>
  </si>
  <si>
    <t>monkhood</t>
  </si>
  <si>
    <t>monkhoods</t>
  </si>
  <si>
    <t>monkish</t>
  </si>
  <si>
    <t>monkishly</t>
  </si>
  <si>
    <t>monkishness</t>
  </si>
  <si>
    <t>monkism</t>
  </si>
  <si>
    <t>monkly</t>
  </si>
  <si>
    <t>monklike</t>
  </si>
  <si>
    <t>monkliness</t>
  </si>
  <si>
    <t>monkmonger</t>
  </si>
  <si>
    <t>monks</t>
  </si>
  <si>
    <t>monkship</t>
  </si>
  <si>
    <t>monkshood</t>
  </si>
  <si>
    <t>monkshoods</t>
  </si>
  <si>
    <t>monmouthite</t>
  </si>
  <si>
    <t>monny</t>
  </si>
  <si>
    <t>monniker</t>
  </si>
  <si>
    <t>monnion</t>
  </si>
  <si>
    <t>monoacetate</t>
  </si>
  <si>
    <t>monoacetin</t>
  </si>
  <si>
    <t>monoacid</t>
  </si>
  <si>
    <t>monoacidic</t>
  </si>
  <si>
    <t>monoacids</t>
  </si>
  <si>
    <t>monoalphabetic</t>
  </si>
  <si>
    <t>monoamid</t>
  </si>
  <si>
    <t>monoamide</t>
  </si>
  <si>
    <t>monoamin</t>
  </si>
  <si>
    <t>monoamine</t>
  </si>
  <si>
    <t>monoaminergic</t>
  </si>
  <si>
    <t>monoamino</t>
  </si>
  <si>
    <t>monoammonium</t>
  </si>
  <si>
    <t>monoatomic</t>
  </si>
  <si>
    <t>monoazo</t>
  </si>
  <si>
    <t>monobacillary</t>
  </si>
  <si>
    <t>monobase</t>
  </si>
  <si>
    <t>monobasic</t>
  </si>
  <si>
    <t>monobasicity</t>
  </si>
  <si>
    <t>monobath</t>
  </si>
  <si>
    <t>monoblastic</t>
  </si>
  <si>
    <t>monoblepsia</t>
  </si>
  <si>
    <t>monoblepsis</t>
  </si>
  <si>
    <t>monobloc</t>
  </si>
  <si>
    <t>monobranchiate</t>
  </si>
  <si>
    <t>monobromacetone</t>
  </si>
  <si>
    <t>monobromated</t>
  </si>
  <si>
    <t>monobromide</t>
  </si>
  <si>
    <t>monobrominated</t>
  </si>
  <si>
    <t>monobromination</t>
  </si>
  <si>
    <t>monobromized</t>
  </si>
  <si>
    <t>monobutyrin</t>
  </si>
  <si>
    <t>monocable</t>
  </si>
  <si>
    <t>monocalcium</t>
  </si>
  <si>
    <t>monocarbide</t>
  </si>
  <si>
    <t>monocarbonate</t>
  </si>
  <si>
    <t>monocarbonic</t>
  </si>
  <si>
    <t>monocarboxylic</t>
  </si>
  <si>
    <t>monocardian</t>
  </si>
  <si>
    <t>monocarp</t>
  </si>
  <si>
    <t>monocarpal</t>
  </si>
  <si>
    <t>monocarpellary</t>
  </si>
  <si>
    <t>monocarpian</t>
  </si>
  <si>
    <t>monocarpic</t>
  </si>
  <si>
    <t>monocarpous</t>
  </si>
  <si>
    <t>monocarps</t>
  </si>
  <si>
    <t>monocellular</t>
  </si>
  <si>
    <t>monocentric</t>
  </si>
  <si>
    <t>monocentrid</t>
  </si>
  <si>
    <t>monocentroid</t>
  </si>
  <si>
    <t>monocephalous</t>
  </si>
  <si>
    <t>monocerco</t>
  </si>
  <si>
    <t>monocercous</t>
  </si>
  <si>
    <t>monocerous</t>
  </si>
  <si>
    <t>monochasia</t>
  </si>
  <si>
    <t>monochasial</t>
  </si>
  <si>
    <t>monochasium</t>
  </si>
  <si>
    <t>monochlamydeous</t>
  </si>
  <si>
    <t>monochlor</t>
  </si>
  <si>
    <t>monochloracetic</t>
  </si>
  <si>
    <t>monochloride</t>
  </si>
  <si>
    <t>monochlorinated</t>
  </si>
  <si>
    <t>monochloro</t>
  </si>
  <si>
    <t>monochoanitic</t>
  </si>
  <si>
    <t>monochord</t>
  </si>
  <si>
    <t>monochordist</t>
  </si>
  <si>
    <t>monochordize</t>
  </si>
  <si>
    <t>monochroic</t>
  </si>
  <si>
    <t>monochromasy</t>
  </si>
  <si>
    <t>monochromat</t>
  </si>
  <si>
    <t>monochromate</t>
  </si>
  <si>
    <t>monochromatic</t>
  </si>
  <si>
    <t>monochromatism</t>
  </si>
  <si>
    <t>monochromator</t>
  </si>
  <si>
    <t>monochrome</t>
  </si>
  <si>
    <t>monochromes</t>
  </si>
  <si>
    <t>monochromy</t>
  </si>
  <si>
    <t>monochromic</t>
  </si>
  <si>
    <t>monochromical</t>
  </si>
  <si>
    <t>monochromically</t>
  </si>
  <si>
    <t>monochromist</t>
  </si>
  <si>
    <t>monochromous</t>
  </si>
  <si>
    <t>monochronic</t>
  </si>
  <si>
    <t>monochronometer</t>
  </si>
  <si>
    <t>monochronous</t>
  </si>
  <si>
    <t>monocyanogen</t>
  </si>
  <si>
    <t>monocycle</t>
  </si>
  <si>
    <t>monocycly</t>
  </si>
  <si>
    <t>monocyclic</t>
  </si>
  <si>
    <t>monociliated</t>
  </si>
  <si>
    <t>monocystic</t>
  </si>
  <si>
    <t>monocyte</t>
  </si>
  <si>
    <t>monocytes</t>
  </si>
  <si>
    <t>monocytic</t>
  </si>
  <si>
    <t>monocytoid</t>
  </si>
  <si>
    <t>monocytopoiesis</t>
  </si>
  <si>
    <t>monocle</t>
  </si>
  <si>
    <t>monocled</t>
  </si>
  <si>
    <t>monocleid</t>
  </si>
  <si>
    <t>monocleide</t>
  </si>
  <si>
    <t>monocles</t>
  </si>
  <si>
    <t>monoclinal</t>
  </si>
  <si>
    <t>monoclinally</t>
  </si>
  <si>
    <t>monocline</t>
  </si>
  <si>
    <t>monoclinian</t>
  </si>
  <si>
    <t>monoclinic</t>
  </si>
  <si>
    <t>monoclinism</t>
  </si>
  <si>
    <t>monoclinometric</t>
  </si>
  <si>
    <t>monoclinous</t>
  </si>
  <si>
    <t>monoclonal</t>
  </si>
  <si>
    <t>monocoelian</t>
  </si>
  <si>
    <t>monocoelic</t>
  </si>
  <si>
    <t>monocondylar</t>
  </si>
  <si>
    <t>monocondylian</t>
  </si>
  <si>
    <t>monocondylic</t>
  </si>
  <si>
    <t>monocondylous</t>
  </si>
  <si>
    <t>monocoque</t>
  </si>
  <si>
    <t>monocormic</t>
  </si>
  <si>
    <t>monocot</t>
  </si>
  <si>
    <t>monocotyl</t>
  </si>
  <si>
    <t>monocotyledon</t>
  </si>
  <si>
    <t>monocotyledons</t>
  </si>
  <si>
    <t>monocots</t>
  </si>
  <si>
    <t>monocracy</t>
  </si>
  <si>
    <t>monocrat</t>
  </si>
  <si>
    <t>monocratic</t>
  </si>
  <si>
    <t>monocratis</t>
  </si>
  <si>
    <t>monocrats</t>
  </si>
  <si>
    <t>monocrotic</t>
  </si>
  <si>
    <t>monocrotism</t>
  </si>
  <si>
    <t>monocular</t>
  </si>
  <si>
    <t>monocularity</t>
  </si>
  <si>
    <t>monocularly</t>
  </si>
  <si>
    <t>monoculate</t>
  </si>
  <si>
    <t>monocule</t>
  </si>
  <si>
    <t>monoculist</t>
  </si>
  <si>
    <t>monoculous</t>
  </si>
  <si>
    <t>monocultural</t>
  </si>
  <si>
    <t>monoculture</t>
  </si>
  <si>
    <t>monoculus</t>
  </si>
  <si>
    <t>monodactyl</t>
  </si>
  <si>
    <t>monodactylate</t>
  </si>
  <si>
    <t>monodactyle</t>
  </si>
  <si>
    <t>monodactyly</t>
  </si>
  <si>
    <t>monodactylism</t>
  </si>
  <si>
    <t>monodactylous</t>
  </si>
  <si>
    <t>monodelph</t>
  </si>
  <si>
    <t>monodelphian</t>
  </si>
  <si>
    <t>monodelphic</t>
  </si>
  <si>
    <t>monodelphous</t>
  </si>
  <si>
    <t>monodermic</t>
  </si>
  <si>
    <t>monody</t>
  </si>
  <si>
    <t>monodic</t>
  </si>
  <si>
    <t>monodical</t>
  </si>
  <si>
    <t>monodically</t>
  </si>
  <si>
    <t>monodies</t>
  </si>
  <si>
    <t>monodimetric</t>
  </si>
  <si>
    <t>monodynamic</t>
  </si>
  <si>
    <t>monodynamism</t>
  </si>
  <si>
    <t>monodist</t>
  </si>
  <si>
    <t>monodists</t>
  </si>
  <si>
    <t>monodize</t>
  </si>
  <si>
    <t>monodomous</t>
  </si>
  <si>
    <t>monodont</t>
  </si>
  <si>
    <t>monodontal</t>
  </si>
  <si>
    <t>monodram</t>
  </si>
  <si>
    <t>monodrama</t>
  </si>
  <si>
    <t>monodramatic</t>
  </si>
  <si>
    <t>monodramatist</t>
  </si>
  <si>
    <t>monodrame</t>
  </si>
  <si>
    <t>monodromy</t>
  </si>
  <si>
    <t>monodromic</t>
  </si>
  <si>
    <t>monoecy</t>
  </si>
  <si>
    <t>monoecian</t>
  </si>
  <si>
    <t>monoecies</t>
  </si>
  <si>
    <t>monoecious</t>
  </si>
  <si>
    <t>monoeciously</t>
  </si>
  <si>
    <t>monoeciousness</t>
  </si>
  <si>
    <t>monoecism</t>
  </si>
  <si>
    <t>monoeidic</t>
  </si>
  <si>
    <t>monoenergetic</t>
  </si>
  <si>
    <t>monoester</t>
  </si>
  <si>
    <t>monoestrous</t>
  </si>
  <si>
    <t>monoethylamine</t>
  </si>
  <si>
    <t>monofil</t>
  </si>
  <si>
    <t>monofilament</t>
  </si>
  <si>
    <t>monofilm</t>
  </si>
  <si>
    <t>monofils</t>
  </si>
  <si>
    <t>monoflagellate</t>
  </si>
  <si>
    <t>monoformin</t>
  </si>
  <si>
    <t>monofuel</t>
  </si>
  <si>
    <t>monofuels</t>
  </si>
  <si>
    <t>monogamy</t>
  </si>
  <si>
    <t>monogamian</t>
  </si>
  <si>
    <t>monogamic</t>
  </si>
  <si>
    <t>monogamies</t>
  </si>
  <si>
    <t>monogamik</t>
  </si>
  <si>
    <t>monogamist</t>
  </si>
  <si>
    <t>monogamistic</t>
  </si>
  <si>
    <t>monogamists</t>
  </si>
  <si>
    <t>monogamou</t>
  </si>
  <si>
    <t>monogamous</t>
  </si>
  <si>
    <t>monogamously</t>
  </si>
  <si>
    <t>monogamousness</t>
  </si>
  <si>
    <t>monoganglionic</t>
  </si>
  <si>
    <t>monogastric</t>
  </si>
  <si>
    <t>monogene</t>
  </si>
  <si>
    <t>monogenean</t>
  </si>
  <si>
    <t>monogeneity</t>
  </si>
  <si>
    <t>monogeneous</t>
  </si>
  <si>
    <t>monogenesy</t>
  </si>
  <si>
    <t>monogenesis</t>
  </si>
  <si>
    <t>monogenesist</t>
  </si>
  <si>
    <t>monogenetic</t>
  </si>
  <si>
    <t>monogeny</t>
  </si>
  <si>
    <t>monogenic</t>
  </si>
  <si>
    <t>monogenically</t>
  </si>
  <si>
    <t>monogenies</t>
  </si>
  <si>
    <t>monogenism</t>
  </si>
  <si>
    <t>monogenist</t>
  </si>
  <si>
    <t>monogenistic</t>
  </si>
  <si>
    <t>monogenous</t>
  </si>
  <si>
    <t>monogerm</t>
  </si>
  <si>
    <t>monogyny</t>
  </si>
  <si>
    <t>monogynia</t>
  </si>
  <si>
    <t>monogynic</t>
  </si>
  <si>
    <t>monogynies</t>
  </si>
  <si>
    <t>monogynious</t>
  </si>
  <si>
    <t>monogynist</t>
  </si>
  <si>
    <t>monogynoecial</t>
  </si>
  <si>
    <t>monogynous</t>
  </si>
  <si>
    <t>monoglycerid</t>
  </si>
  <si>
    <t>monoglyceride</t>
  </si>
  <si>
    <t>monoglot</t>
  </si>
  <si>
    <t>monogoneutic</t>
  </si>
  <si>
    <t>monogony</t>
  </si>
  <si>
    <t>monogonoporic</t>
  </si>
  <si>
    <t>monogonoporous</t>
  </si>
  <si>
    <t>monogram</t>
  </si>
  <si>
    <t>monogramed</t>
  </si>
  <si>
    <t>monograming</t>
  </si>
  <si>
    <t>monogramm</t>
  </si>
  <si>
    <t>monogrammatic</t>
  </si>
  <si>
    <t>monogrammatical</t>
  </si>
  <si>
    <t>monogrammed</t>
  </si>
  <si>
    <t>monogrammic</t>
  </si>
  <si>
    <t>monogramming</t>
  </si>
  <si>
    <t>monograms</t>
  </si>
  <si>
    <t>monograph</t>
  </si>
  <si>
    <t>monographed</t>
  </si>
  <si>
    <t>monographer</t>
  </si>
  <si>
    <t>monographers</t>
  </si>
  <si>
    <t>monographes</t>
  </si>
  <si>
    <t>monography</t>
  </si>
  <si>
    <t>monographic</t>
  </si>
  <si>
    <t>monographical</t>
  </si>
  <si>
    <t>monographically</t>
  </si>
  <si>
    <t>monographing</t>
  </si>
  <si>
    <t>monographist</t>
  </si>
  <si>
    <t>monographs</t>
  </si>
  <si>
    <t>monograptid</t>
  </si>
  <si>
    <t>monohybrid</t>
  </si>
  <si>
    <t>monohydrate</t>
  </si>
  <si>
    <t>monohydrated</t>
  </si>
  <si>
    <t>monohydric</t>
  </si>
  <si>
    <t>monohydrogen</t>
  </si>
  <si>
    <t>monohydroxy</t>
  </si>
  <si>
    <t>monohull</t>
  </si>
  <si>
    <t>monoicous</t>
  </si>
  <si>
    <t>monoid</t>
  </si>
  <si>
    <t>monoketone</t>
  </si>
  <si>
    <t>monokini</t>
  </si>
  <si>
    <t>monolayer</t>
  </si>
  <si>
    <t>monolater</t>
  </si>
  <si>
    <t>monolatry</t>
  </si>
  <si>
    <t>monolatrist</t>
  </si>
  <si>
    <t>monolatrous</t>
  </si>
  <si>
    <t>monoline</t>
  </si>
  <si>
    <t>monolingual</t>
  </si>
  <si>
    <t>monolinguist</t>
  </si>
  <si>
    <t>monoliteral</t>
  </si>
  <si>
    <t>monolith</t>
  </si>
  <si>
    <t>monolithal</t>
  </si>
  <si>
    <t>monolithic</t>
  </si>
  <si>
    <t>monolithically</t>
  </si>
  <si>
    <t>monolithism</t>
  </si>
  <si>
    <t>monoliths</t>
  </si>
  <si>
    <t>monolobular</t>
  </si>
  <si>
    <t>monolocular</t>
  </si>
  <si>
    <t>monolog</t>
  </si>
  <si>
    <t>monology</t>
  </si>
  <si>
    <t>monologian</t>
  </si>
  <si>
    <t>monologic</t>
  </si>
  <si>
    <t>monological</t>
  </si>
  <si>
    <t>monologies</t>
  </si>
  <si>
    <t>monologist</t>
  </si>
  <si>
    <t>monologists</t>
  </si>
  <si>
    <t>monologize</t>
  </si>
  <si>
    <t>monologized</t>
  </si>
  <si>
    <t>monologizing</t>
  </si>
  <si>
    <t>monologs</t>
  </si>
  <si>
    <t>monologue</t>
  </si>
  <si>
    <t>monologues</t>
  </si>
  <si>
    <t>monologuist</t>
  </si>
  <si>
    <t>monologuists</t>
  </si>
  <si>
    <t>monomachy</t>
  </si>
  <si>
    <t>monomachist</t>
  </si>
  <si>
    <t>monomail</t>
  </si>
  <si>
    <t>monomania</t>
  </si>
  <si>
    <t>monomaniac</t>
  </si>
  <si>
    <t>monomaniacal</t>
  </si>
  <si>
    <t>monomaniacs</t>
  </si>
  <si>
    <t>monomanias</t>
  </si>
  <si>
    <t>monomark</t>
  </si>
  <si>
    <t>monomastigate</t>
  </si>
  <si>
    <t>monomeniscous</t>
  </si>
  <si>
    <t>monomer</t>
  </si>
  <si>
    <t>monomeric</t>
  </si>
  <si>
    <t>monomerous</t>
  </si>
  <si>
    <t>monomers</t>
  </si>
  <si>
    <t>monometalism</t>
  </si>
  <si>
    <t>monometalist</t>
  </si>
  <si>
    <t>monometallic</t>
  </si>
  <si>
    <t>monometallism</t>
  </si>
  <si>
    <t>monometallist</t>
  </si>
  <si>
    <t>monometer</t>
  </si>
  <si>
    <t>monomethyl</t>
  </si>
  <si>
    <t>monomethylamine</t>
  </si>
  <si>
    <t>monomethylated</t>
  </si>
  <si>
    <t>monomethylic</t>
  </si>
  <si>
    <t>monometric</t>
  </si>
  <si>
    <t>monometrical</t>
  </si>
  <si>
    <t>monomial</t>
  </si>
  <si>
    <t>monomials</t>
  </si>
  <si>
    <t>monomyary</t>
  </si>
  <si>
    <t>monomyarian</t>
  </si>
  <si>
    <t>monomict</t>
  </si>
  <si>
    <t>monomineral</t>
  </si>
  <si>
    <t>monomineralic</t>
  </si>
  <si>
    <t>monomolecular</t>
  </si>
  <si>
    <t>monomolecularly</t>
  </si>
  <si>
    <t>monomolybdate</t>
  </si>
  <si>
    <t>monomorphemic</t>
  </si>
  <si>
    <t>monomorphic</t>
  </si>
  <si>
    <t>monomorphism</t>
  </si>
  <si>
    <t>monomorphous</t>
  </si>
  <si>
    <t>mononaphthalene</t>
  </si>
  <si>
    <t>mononch</t>
  </si>
  <si>
    <t>mononeural</t>
  </si>
  <si>
    <t>mononychous</t>
  </si>
  <si>
    <t>mononym</t>
  </si>
  <si>
    <t>mononymy</t>
  </si>
  <si>
    <t>mononymic</t>
  </si>
  <si>
    <t>mononymization</t>
  </si>
  <si>
    <t>mononymize</t>
  </si>
  <si>
    <t>mononitrate</t>
  </si>
  <si>
    <t>mononitrated</t>
  </si>
  <si>
    <t>mononitration</t>
  </si>
  <si>
    <t>mononitride</t>
  </si>
  <si>
    <t>mononomial</t>
  </si>
  <si>
    <t>mononomian</t>
  </si>
  <si>
    <t>monont</t>
  </si>
  <si>
    <t>mononuclear</t>
  </si>
  <si>
    <t>mononucleated</t>
  </si>
  <si>
    <t>mononucleoses</t>
  </si>
  <si>
    <t>mononucleosis</t>
  </si>
  <si>
    <t>mononucleotide</t>
  </si>
  <si>
    <t>monoousian</t>
  </si>
  <si>
    <t>monoousious</t>
  </si>
  <si>
    <t>monoparental</t>
  </si>
  <si>
    <t>monoparesis</t>
  </si>
  <si>
    <t>monoparesthesia</t>
  </si>
  <si>
    <t>monopathy</t>
  </si>
  <si>
    <t>monopathic</t>
  </si>
  <si>
    <t>monopectinate</t>
  </si>
  <si>
    <t>monopersonal</t>
  </si>
  <si>
    <t>monopersulfuric</t>
  </si>
  <si>
    <t>monopetalous</t>
  </si>
  <si>
    <t>monophagy</t>
  </si>
  <si>
    <t>monophagia</t>
  </si>
  <si>
    <t>monophagism</t>
  </si>
  <si>
    <t>monophagous</t>
  </si>
  <si>
    <t>monophase</t>
  </si>
  <si>
    <t>monophasia</t>
  </si>
  <si>
    <t>monophasic</t>
  </si>
  <si>
    <t>monophylety</t>
  </si>
  <si>
    <t>monophyletic</t>
  </si>
  <si>
    <t>monophyleticism</t>
  </si>
  <si>
    <t>monophyletism</t>
  </si>
  <si>
    <t>monophylite</t>
  </si>
  <si>
    <t>monophyllous</t>
  </si>
  <si>
    <t>monophyodont</t>
  </si>
  <si>
    <t>monophyodontism</t>
  </si>
  <si>
    <t>monophobia</t>
  </si>
  <si>
    <t>monophoic</t>
  </si>
  <si>
    <t>monophone</t>
  </si>
  <si>
    <t>monophony</t>
  </si>
  <si>
    <t>monophonic</t>
  </si>
  <si>
    <t>monophonically</t>
  </si>
  <si>
    <t>monophonies</t>
  </si>
  <si>
    <t>monophonous</t>
  </si>
  <si>
    <t>monophotal</t>
  </si>
  <si>
    <t>monophote</t>
  </si>
  <si>
    <t>monophthalmic</t>
  </si>
  <si>
    <t>monophthalmus</t>
  </si>
  <si>
    <t>monophthong</t>
  </si>
  <si>
    <t>monophthongal</t>
  </si>
  <si>
    <t>monophthongize</t>
  </si>
  <si>
    <t>monophthongized</t>
  </si>
  <si>
    <t>monopylean</t>
  </si>
  <si>
    <t>monopyrenous</t>
  </si>
  <si>
    <t>monopitch</t>
  </si>
  <si>
    <t>monoplace</t>
  </si>
  <si>
    <t>monoplacula</t>
  </si>
  <si>
    <t>monoplacular</t>
  </si>
  <si>
    <t>monoplaculate</t>
  </si>
  <si>
    <t>monoplane</t>
  </si>
  <si>
    <t>monoplanes</t>
  </si>
  <si>
    <t>monoplanist</t>
  </si>
  <si>
    <t>monoplasmatic</t>
  </si>
  <si>
    <t>monoplasric</t>
  </si>
  <si>
    <t>monoplast</t>
  </si>
  <si>
    <t>monoplastic</t>
  </si>
  <si>
    <t>monoplegia</t>
  </si>
  <si>
    <t>monoplegic</t>
  </si>
  <si>
    <t>monoploid</t>
  </si>
  <si>
    <t>monopneumonian</t>
  </si>
  <si>
    <t>monopneumonous</t>
  </si>
  <si>
    <t>monopode</t>
  </si>
  <si>
    <t>monopodes</t>
  </si>
  <si>
    <t>monopody</t>
  </si>
  <si>
    <t>monopodia</t>
  </si>
  <si>
    <t>monopodial</t>
  </si>
  <si>
    <t>monopodially</t>
  </si>
  <si>
    <t>monopodic</t>
  </si>
  <si>
    <t>monopodies</t>
  </si>
  <si>
    <t>monopodium</t>
  </si>
  <si>
    <t>monopodous</t>
  </si>
  <si>
    <t>monopolar</t>
  </si>
  <si>
    <t>monopolaric</t>
  </si>
  <si>
    <t>monopolarity</t>
  </si>
  <si>
    <t>monopole</t>
  </si>
  <si>
    <t>monopoles</t>
  </si>
  <si>
    <t>monopolies</t>
  </si>
  <si>
    <t>monopolylogist</t>
  </si>
  <si>
    <t>monopolylogue</t>
  </si>
  <si>
    <t>monopolisation</t>
  </si>
  <si>
    <t>monopolise</t>
  </si>
  <si>
    <t>monopolised</t>
  </si>
  <si>
    <t>monopoliser</t>
  </si>
  <si>
    <t>monopolising</t>
  </si>
  <si>
    <t>monopolism</t>
  </si>
  <si>
    <t>monopolist</t>
  </si>
  <si>
    <t>monopolistic</t>
  </si>
  <si>
    <t>monopolists</t>
  </si>
  <si>
    <t>monopolitical</t>
  </si>
  <si>
    <t>monopolizable</t>
  </si>
  <si>
    <t>monopolization</t>
  </si>
  <si>
    <t>monopolize</t>
  </si>
  <si>
    <t>monopolized</t>
  </si>
  <si>
    <t>monopolizer</t>
  </si>
  <si>
    <t>monopolizes</t>
  </si>
  <si>
    <t>monopolizing</t>
  </si>
  <si>
    <t>monopoloid</t>
  </si>
  <si>
    <t>monopolous</t>
  </si>
  <si>
    <t>monopotassium</t>
  </si>
  <si>
    <t>monoprionid</t>
  </si>
  <si>
    <t>monoprionidian</t>
  </si>
  <si>
    <t>monoprogrammed</t>
  </si>
  <si>
    <t>monoprogramming</t>
  </si>
  <si>
    <t>monopropellant</t>
  </si>
  <si>
    <t>monoprotic</t>
  </si>
  <si>
    <t>monopsychism</t>
  </si>
  <si>
    <t>monopsony</t>
  </si>
  <si>
    <t>monopsonistic</t>
  </si>
  <si>
    <t>monoptera</t>
  </si>
  <si>
    <t>monopteral</t>
  </si>
  <si>
    <t>monopteroi</t>
  </si>
  <si>
    <t>monopteroid</t>
  </si>
  <si>
    <t>monopteron</t>
  </si>
  <si>
    <t>monopteros</t>
  </si>
  <si>
    <t>monopterous</t>
  </si>
  <si>
    <t>monoptic</t>
  </si>
  <si>
    <t>monoptical</t>
  </si>
  <si>
    <t>monoptote</t>
  </si>
  <si>
    <t>monoptotic</t>
  </si>
  <si>
    <t>monopttera</t>
  </si>
  <si>
    <t>monorail</t>
  </si>
  <si>
    <t>monorailroad</t>
  </si>
  <si>
    <t>monorails</t>
  </si>
  <si>
    <t>monorailway</t>
  </si>
  <si>
    <t>monorchid</t>
  </si>
  <si>
    <t>monorchidism</t>
  </si>
  <si>
    <t>monorchis</t>
  </si>
  <si>
    <t>monorchism</t>
  </si>
  <si>
    <t>monorganic</t>
  </si>
  <si>
    <t>monorhyme</t>
  </si>
  <si>
    <t>monorhymed</t>
  </si>
  <si>
    <t>monorhinal</t>
  </si>
  <si>
    <t>monorhine</t>
  </si>
  <si>
    <t>monorhinous</t>
  </si>
  <si>
    <t>monorhythmic</t>
  </si>
  <si>
    <t>monorime</t>
  </si>
  <si>
    <t>monos</t>
  </si>
  <si>
    <t>monosaccharide</t>
  </si>
  <si>
    <t>monosaccharose</t>
  </si>
  <si>
    <t>monoschemic</t>
  </si>
  <si>
    <t>monoscope</t>
  </si>
  <si>
    <t>monose</t>
  </si>
  <si>
    <t>monosemy</t>
  </si>
  <si>
    <t>monosemic</t>
  </si>
  <si>
    <t>monosepalous</t>
  </si>
  <si>
    <t>monoservice</t>
  </si>
  <si>
    <t>monosexuality</t>
  </si>
  <si>
    <t>monosexualities</t>
  </si>
  <si>
    <t>monosilane</t>
  </si>
  <si>
    <t>monosilicate</t>
  </si>
  <si>
    <t>monosilicic</t>
  </si>
  <si>
    <t>monosyllabic</t>
  </si>
  <si>
    <t>monosyllabical</t>
  </si>
  <si>
    <t>monosyllabicity</t>
  </si>
  <si>
    <t>monosyllabism</t>
  </si>
  <si>
    <t>monosyllabize</t>
  </si>
  <si>
    <t>monosyllable</t>
  </si>
  <si>
    <t>monosyllables</t>
  </si>
  <si>
    <t>monosyllogism</t>
  </si>
  <si>
    <t>monosymmetry</t>
  </si>
  <si>
    <t>monosymmetric</t>
  </si>
  <si>
    <t>monosymmetrical</t>
  </si>
  <si>
    <t>monosymptomatic</t>
  </si>
  <si>
    <t>monosynaptic</t>
  </si>
  <si>
    <t>monosynthetic</t>
  </si>
  <si>
    <t>monosiphonic</t>
  </si>
  <si>
    <t>monosiphonous</t>
  </si>
  <si>
    <t>monoski</t>
  </si>
  <si>
    <t>monosodium</t>
  </si>
  <si>
    <t>monosomatic</t>
  </si>
  <si>
    <t>monosomatous</t>
  </si>
  <si>
    <t>monosome</t>
  </si>
  <si>
    <t>monosomes</t>
  </si>
  <si>
    <t>monosomic</t>
  </si>
  <si>
    <t>monospace</t>
  </si>
  <si>
    <t>monosperm</t>
  </si>
  <si>
    <t>monospermal</t>
  </si>
  <si>
    <t>monospermy</t>
  </si>
  <si>
    <t>monospermic</t>
  </si>
  <si>
    <t>monospermous</t>
  </si>
  <si>
    <t>monospherical</t>
  </si>
  <si>
    <t>monospondylic</t>
  </si>
  <si>
    <t>monosporangium</t>
  </si>
  <si>
    <t>monospore</t>
  </si>
  <si>
    <t>monospored</t>
  </si>
  <si>
    <t>monosporiferous</t>
  </si>
  <si>
    <t>monosporous</t>
  </si>
  <si>
    <t>monostable</t>
  </si>
  <si>
    <t>monostele</t>
  </si>
  <si>
    <t>monostely</t>
  </si>
  <si>
    <t>monostelic</t>
  </si>
  <si>
    <t>monostelous</t>
  </si>
  <si>
    <t>monostich</t>
  </si>
  <si>
    <t>monostichic</t>
  </si>
  <si>
    <t>monostichous</t>
  </si>
  <si>
    <t>monostylous</t>
  </si>
  <si>
    <t>monostomatous</t>
  </si>
  <si>
    <t>monostome</t>
  </si>
  <si>
    <t>monostomous</t>
  </si>
  <si>
    <t>monostromatic</t>
  </si>
  <si>
    <t>monostrophe</t>
  </si>
  <si>
    <t>monostrophic</t>
  </si>
  <si>
    <t>monostrophics</t>
  </si>
  <si>
    <t>monosubstituted</t>
  </si>
  <si>
    <t>monosulfone</t>
  </si>
  <si>
    <t>monosulfonic</t>
  </si>
  <si>
    <t>monosulphide</t>
  </si>
  <si>
    <t>monosulphone</t>
  </si>
  <si>
    <t>monosulphonic</t>
  </si>
  <si>
    <t>monotelephone</t>
  </si>
  <si>
    <t>monotelephonic</t>
  </si>
  <si>
    <t>monotellurite</t>
  </si>
  <si>
    <t>monotessaron</t>
  </si>
  <si>
    <t>monothalaman</t>
  </si>
  <si>
    <t>monothalamian</t>
  </si>
  <si>
    <t>monothalamic</t>
  </si>
  <si>
    <t>monothalamous</t>
  </si>
  <si>
    <t>monothecal</t>
  </si>
  <si>
    <t>monotheism</t>
  </si>
  <si>
    <t>monotheist</t>
  </si>
  <si>
    <t>monotheistic</t>
  </si>
  <si>
    <t>monotheistical</t>
  </si>
  <si>
    <t>monotheists</t>
  </si>
  <si>
    <t>monothelious</t>
  </si>
  <si>
    <t>monothetic</t>
  </si>
  <si>
    <t>monotic</t>
  </si>
  <si>
    <t>monotint</t>
  </si>
  <si>
    <t>monotints</t>
  </si>
  <si>
    <t>monotypal</t>
  </si>
  <si>
    <t>monotypes</t>
  </si>
  <si>
    <t>monotypic</t>
  </si>
  <si>
    <t>monotypical</t>
  </si>
  <si>
    <t>monotypous</t>
  </si>
  <si>
    <t>monotocardiac</t>
  </si>
  <si>
    <t>monotocardian</t>
  </si>
  <si>
    <t>monotocous</t>
  </si>
  <si>
    <t>monotomous</t>
  </si>
  <si>
    <t>monotonal</t>
  </si>
  <si>
    <t>monotone</t>
  </si>
  <si>
    <t>monotones</t>
  </si>
  <si>
    <t>monotony</t>
  </si>
  <si>
    <t>monotonic</t>
  </si>
  <si>
    <t>monotonical</t>
  </si>
  <si>
    <t>monotonically</t>
  </si>
  <si>
    <t>monotonicity</t>
  </si>
  <si>
    <t>monotonies</t>
  </si>
  <si>
    <t>monotonist</t>
  </si>
  <si>
    <t>monotonize</t>
  </si>
  <si>
    <t>monotonous</t>
  </si>
  <si>
    <t>monotonously</t>
  </si>
  <si>
    <t>monotonousness</t>
  </si>
  <si>
    <t>monotremal</t>
  </si>
  <si>
    <t>monotremate</t>
  </si>
  <si>
    <t>monotrematous</t>
  </si>
  <si>
    <t>monotreme</t>
  </si>
  <si>
    <t>monotremous</t>
  </si>
  <si>
    <t>monotrichate</t>
  </si>
  <si>
    <t>monotrichic</t>
  </si>
  <si>
    <t>monotrichous</t>
  </si>
  <si>
    <t>monotriglyph</t>
  </si>
  <si>
    <t>monotriglyphic</t>
  </si>
  <si>
    <t>monotrochal</t>
  </si>
  <si>
    <t>monotrochian</t>
  </si>
  <si>
    <t>monotrochous</t>
  </si>
  <si>
    <t>monotron</t>
  </si>
  <si>
    <t>monotropaceous</t>
  </si>
  <si>
    <t>monotrophic</t>
  </si>
  <si>
    <t>monotropy</t>
  </si>
  <si>
    <t>monotropic</t>
  </si>
  <si>
    <t>monotropically</t>
  </si>
  <si>
    <t>monotropies</t>
  </si>
  <si>
    <t>monoureide</t>
  </si>
  <si>
    <t>monovalence</t>
  </si>
  <si>
    <t>monovalency</t>
  </si>
  <si>
    <t>monovalent</t>
  </si>
  <si>
    <t>monovariant</t>
  </si>
  <si>
    <t>monovoltine</t>
  </si>
  <si>
    <t>monovular</t>
  </si>
  <si>
    <t>monoxenous</t>
  </si>
  <si>
    <t>monoxide</t>
  </si>
  <si>
    <t>monoxides</t>
  </si>
  <si>
    <t>monoxyla</t>
  </si>
  <si>
    <t>monoxyle</t>
  </si>
  <si>
    <t>monoxylic</t>
  </si>
  <si>
    <t>monoxylon</t>
  </si>
  <si>
    <t>monoxylous</t>
  </si>
  <si>
    <t>monoxime</t>
  </si>
  <si>
    <t>monozygotic</t>
  </si>
  <si>
    <t>monozygous</t>
  </si>
  <si>
    <t>monozoan</t>
  </si>
  <si>
    <t>monozoic</t>
  </si>
  <si>
    <t>monrolite</t>
  </si>
  <si>
    <t>monseignevr</t>
  </si>
  <si>
    <t>monsia</t>
  </si>
  <si>
    <t>monsieur</t>
  </si>
  <si>
    <t>monsieurs</t>
  </si>
  <si>
    <t>monsieurship</t>
  </si>
  <si>
    <t>monsignore</t>
  </si>
  <si>
    <t>monsignorial</t>
  </si>
  <si>
    <t>monsignors</t>
  </si>
  <si>
    <t>monsoon</t>
  </si>
  <si>
    <t>monsoonal</t>
  </si>
  <si>
    <t>monsoonish</t>
  </si>
  <si>
    <t>monsoonishly</t>
  </si>
  <si>
    <t>monsoons</t>
  </si>
  <si>
    <t>monspermy</t>
  </si>
  <si>
    <t>monster</t>
  </si>
  <si>
    <t>monsterhood</t>
  </si>
  <si>
    <t>monsterlike</t>
  </si>
  <si>
    <t>monsters</t>
  </si>
  <si>
    <t>monstership</t>
  </si>
  <si>
    <t>monstrance</t>
  </si>
  <si>
    <t>monstrances</t>
  </si>
  <si>
    <t>monstrate</t>
  </si>
  <si>
    <t>monstration</t>
  </si>
  <si>
    <t>monstrator</t>
  </si>
  <si>
    <t>monstricide</t>
  </si>
  <si>
    <t>monstriferous</t>
  </si>
  <si>
    <t>monstrify</t>
  </si>
  <si>
    <t>monstrification</t>
  </si>
  <si>
    <t>monstrosity</t>
  </si>
  <si>
    <t>monstrosities</t>
  </si>
  <si>
    <t>monstrous</t>
  </si>
  <si>
    <t>monstrously</t>
  </si>
  <si>
    <t>monstrousness</t>
  </si>
  <si>
    <t>montabyn</t>
  </si>
  <si>
    <t>montadale</t>
  </si>
  <si>
    <t>montage</t>
  </si>
  <si>
    <t>montaged</t>
  </si>
  <si>
    <t>montages</t>
  </si>
  <si>
    <t>montaging</t>
  </si>
  <si>
    <t>montagne</t>
  </si>
  <si>
    <t>montanans</t>
  </si>
  <si>
    <t>montanas</t>
  </si>
  <si>
    <t>montane</t>
  </si>
  <si>
    <t>montanes</t>
  </si>
  <si>
    <t>montanic</t>
  </si>
  <si>
    <t>montanin</t>
  </si>
  <si>
    <t>montanite</t>
  </si>
  <si>
    <t>montant</t>
  </si>
  <si>
    <t>montanto</t>
  </si>
  <si>
    <t>montbretia</t>
  </si>
  <si>
    <t>montebrasite</t>
  </si>
  <si>
    <t>montegre</t>
  </si>
  <si>
    <t>monteiths</t>
  </si>
  <si>
    <t>montem</t>
  </si>
  <si>
    <t>montera</t>
  </si>
  <si>
    <t>montero</t>
  </si>
  <si>
    <t>monteros</t>
  </si>
  <si>
    <t>montgolfiers</t>
  </si>
  <si>
    <t>month</t>
  </si>
  <si>
    <t>monthly</t>
  </si>
  <si>
    <t>monthlies</t>
  </si>
  <si>
    <t>monthlong</t>
  </si>
  <si>
    <t>monthon</t>
  </si>
  <si>
    <t>months</t>
  </si>
  <si>
    <t>monticellite</t>
  </si>
  <si>
    <t>monticle</t>
  </si>
  <si>
    <t>monticola</t>
  </si>
  <si>
    <t>monticolae</t>
  </si>
  <si>
    <t>monticoline</t>
  </si>
  <si>
    <t>monticulate</t>
  </si>
  <si>
    <t>monticule</t>
  </si>
  <si>
    <t>monticuline</t>
  </si>
  <si>
    <t>monticuliporoid</t>
  </si>
  <si>
    <t>monticulose</t>
  </si>
  <si>
    <t>monticulous</t>
  </si>
  <si>
    <t>monticulus</t>
  </si>
  <si>
    <t>montiform</t>
  </si>
  <si>
    <t>montigeneous</t>
  </si>
  <si>
    <t>montilla</t>
  </si>
  <si>
    <t>montjoy</t>
  </si>
  <si>
    <t>montjoye</t>
  </si>
  <si>
    <t>montmartrite</t>
  </si>
  <si>
    <t>montmorillonite</t>
  </si>
  <si>
    <t>montmorilonite</t>
  </si>
  <si>
    <t>monton</t>
  </si>
  <si>
    <t>montre</t>
  </si>
  <si>
    <t>montroydite</t>
  </si>
  <si>
    <t>montross</t>
  </si>
  <si>
    <t>monture</t>
  </si>
  <si>
    <t>montuvio</t>
  </si>
  <si>
    <t>monument</t>
  </si>
  <si>
    <t>monumental</t>
  </si>
  <si>
    <t>monumentalise</t>
  </si>
  <si>
    <t>monumentalised</t>
  </si>
  <si>
    <t>monumentalising</t>
  </si>
  <si>
    <t>monumentalism</t>
  </si>
  <si>
    <t>monumentality</t>
  </si>
  <si>
    <t>monumentalize</t>
  </si>
  <si>
    <t>monumentalized</t>
  </si>
  <si>
    <t>monumentalizing</t>
  </si>
  <si>
    <t>monumentally</t>
  </si>
  <si>
    <t>monumentary</t>
  </si>
  <si>
    <t>monumented</t>
  </si>
  <si>
    <t>monumenting</t>
  </si>
  <si>
    <t>monumentless</t>
  </si>
  <si>
    <t>monumentlike</t>
  </si>
  <si>
    <t>monuments</t>
  </si>
  <si>
    <t>monuron</t>
  </si>
  <si>
    <t>monurons</t>
  </si>
  <si>
    <t>monzodiorite</t>
  </si>
  <si>
    <t>monzogabbro</t>
  </si>
  <si>
    <t>monzonite</t>
  </si>
  <si>
    <t>monzonitic</t>
  </si>
  <si>
    <t>moo</t>
  </si>
  <si>
    <t>moocah</t>
  </si>
  <si>
    <t>mooch</t>
  </si>
  <si>
    <t>moocha</t>
  </si>
  <si>
    <t>mooched</t>
  </si>
  <si>
    <t>moocher</t>
  </si>
  <si>
    <t>moochers</t>
  </si>
  <si>
    <t>mooches</t>
  </si>
  <si>
    <t>mooching</t>
  </si>
  <si>
    <t>moochulka</t>
  </si>
  <si>
    <t>mood</t>
  </si>
  <si>
    <t>mooder</t>
  </si>
  <si>
    <t>moodier</t>
  </si>
  <si>
    <t>moodiest</t>
  </si>
  <si>
    <t>moodily</t>
  </si>
  <si>
    <t>moodiness</t>
  </si>
  <si>
    <t>moodir</t>
  </si>
  <si>
    <t>moodish</t>
  </si>
  <si>
    <t>moodishly</t>
  </si>
  <si>
    <t>moodishness</t>
  </si>
  <si>
    <t>moodle</t>
  </si>
  <si>
    <t>moods</t>
  </si>
  <si>
    <t>mooed</t>
  </si>
  <si>
    <t>mooing</t>
  </si>
  <si>
    <t>mookhtar</t>
  </si>
  <si>
    <t>mooktar</t>
  </si>
  <si>
    <t>mool</t>
  </si>
  <si>
    <t>moola</t>
  </si>
  <si>
    <t>moolah</t>
  </si>
  <si>
    <t>moolahs</t>
  </si>
  <si>
    <t>moolas</t>
  </si>
  <si>
    <t>mooley</t>
  </si>
  <si>
    <t>mooleys</t>
  </si>
  <si>
    <t>moolet</t>
  </si>
  <si>
    <t>moolings</t>
  </si>
  <si>
    <t>mools</t>
  </si>
  <si>
    <t>moolum</t>
  </si>
  <si>
    <t>moolvee</t>
  </si>
  <si>
    <t>moolvi</t>
  </si>
  <si>
    <t>moolvie</t>
  </si>
  <si>
    <t>moonack</t>
  </si>
  <si>
    <t>moonal</t>
  </si>
  <si>
    <t>moonbeam</t>
  </si>
  <si>
    <t>moonbeams</t>
  </si>
  <si>
    <t>moonbill</t>
  </si>
  <si>
    <t>moonblind</t>
  </si>
  <si>
    <t>moonblink</t>
  </si>
  <si>
    <t>moonbow</t>
  </si>
  <si>
    <t>moonbows</t>
  </si>
  <si>
    <t>mooncalf</t>
  </si>
  <si>
    <t>mooncalves</t>
  </si>
  <si>
    <t>mooncreeper</t>
  </si>
  <si>
    <t>moondog</t>
  </si>
  <si>
    <t>moondown</t>
  </si>
  <si>
    <t>moondrop</t>
  </si>
  <si>
    <t>mooned</t>
  </si>
  <si>
    <t>mooneye</t>
  </si>
  <si>
    <t>mooneyes</t>
  </si>
  <si>
    <t>mooner</t>
  </si>
  <si>
    <t>moonery</t>
  </si>
  <si>
    <t>moonet</t>
  </si>
  <si>
    <t>moonface</t>
  </si>
  <si>
    <t>moonfaced</t>
  </si>
  <si>
    <t>moonfall</t>
  </si>
  <si>
    <t>moonfish</t>
  </si>
  <si>
    <t>moonfishes</t>
  </si>
  <si>
    <t>moonflower</t>
  </si>
  <si>
    <t>moong</t>
  </si>
  <si>
    <t>moonglade</t>
  </si>
  <si>
    <t>moonglow</t>
  </si>
  <si>
    <t>moonhead</t>
  </si>
  <si>
    <t>moony</t>
  </si>
  <si>
    <t>moonie</t>
  </si>
  <si>
    <t>mooniest</t>
  </si>
  <si>
    <t>moonily</t>
  </si>
  <si>
    <t>mooniness</t>
  </si>
  <si>
    <t>mooning</t>
  </si>
  <si>
    <t>moonish</t>
  </si>
  <si>
    <t>moonishly</t>
  </si>
  <si>
    <t>moonite</t>
  </si>
  <si>
    <t>moonja</t>
  </si>
  <si>
    <t>moonjah</t>
  </si>
  <si>
    <t>moonless</t>
  </si>
  <si>
    <t>moonlessness</t>
  </si>
  <si>
    <t>moonlet</t>
  </si>
  <si>
    <t>moonlets</t>
  </si>
  <si>
    <t>moonlight</t>
  </si>
  <si>
    <t>moonlighted</t>
  </si>
  <si>
    <t>moonlighter</t>
  </si>
  <si>
    <t>moonlighters</t>
  </si>
  <si>
    <t>moonlighty</t>
  </si>
  <si>
    <t>moonlighting</t>
  </si>
  <si>
    <t>moonlights</t>
  </si>
  <si>
    <t>moonlike</t>
  </si>
  <si>
    <t>moonlikeness</t>
  </si>
  <si>
    <t>moonling</t>
  </si>
  <si>
    <t>moonlit</t>
  </si>
  <si>
    <t>moonlitten</t>
  </si>
  <si>
    <t>moonman</t>
  </si>
  <si>
    <t>moonmen</t>
  </si>
  <si>
    <t>moonpath</t>
  </si>
  <si>
    <t>moonpenny</t>
  </si>
  <si>
    <t>moonproof</t>
  </si>
  <si>
    <t>moonquake</t>
  </si>
  <si>
    <t>moonraker</t>
  </si>
  <si>
    <t>moonraking</t>
  </si>
  <si>
    <t>moonrat</t>
  </si>
  <si>
    <t>moonrise</t>
  </si>
  <si>
    <t>moonrises</t>
  </si>
  <si>
    <t>moons</t>
  </si>
  <si>
    <t>moonsail</t>
  </si>
  <si>
    <t>moonsails</t>
  </si>
  <si>
    <t>moonscape</t>
  </si>
  <si>
    <t>moonscapes</t>
  </si>
  <si>
    <t>moonseed</t>
  </si>
  <si>
    <t>moonseeds</t>
  </si>
  <si>
    <t>moonset</t>
  </si>
  <si>
    <t>moonsets</t>
  </si>
  <si>
    <t>moonshade</t>
  </si>
  <si>
    <t>moonshee</t>
  </si>
  <si>
    <t>moonshine</t>
  </si>
  <si>
    <t>moonshined</t>
  </si>
  <si>
    <t>moonshiner</t>
  </si>
  <si>
    <t>moonshiners</t>
  </si>
  <si>
    <t>moonshiny</t>
  </si>
  <si>
    <t>moonshining</t>
  </si>
  <si>
    <t>moonshot</t>
  </si>
  <si>
    <t>moonshots</t>
  </si>
  <si>
    <t>moonsick</t>
  </si>
  <si>
    <t>moonsickness</t>
  </si>
  <si>
    <t>moonsif</t>
  </si>
  <si>
    <t>moonstone</t>
  </si>
  <si>
    <t>moonstones</t>
  </si>
  <si>
    <t>moonstricken</t>
  </si>
  <si>
    <t>moonstruck</t>
  </si>
  <si>
    <t>moontide</t>
  </si>
  <si>
    <t>moonway</t>
  </si>
  <si>
    <t>moonwalk</t>
  </si>
  <si>
    <t>moonwalker</t>
  </si>
  <si>
    <t>moonwalking</t>
  </si>
  <si>
    <t>moonwalks</t>
  </si>
  <si>
    <t>moonward</t>
  </si>
  <si>
    <t>moonwards</t>
  </si>
  <si>
    <t>moonwort</t>
  </si>
  <si>
    <t>moonworts</t>
  </si>
  <si>
    <t>moop</t>
  </si>
  <si>
    <t>moorage</t>
  </si>
  <si>
    <t>moorages</t>
  </si>
  <si>
    <t>moorball</t>
  </si>
  <si>
    <t>moorband</t>
  </si>
  <si>
    <t>moorberry</t>
  </si>
  <si>
    <t>moorberries</t>
  </si>
  <si>
    <t>moorbird</t>
  </si>
  <si>
    <t>moorburn</t>
  </si>
  <si>
    <t>moorburner</t>
  </si>
  <si>
    <t>moorburning</t>
  </si>
  <si>
    <t>moorcock</t>
  </si>
  <si>
    <t>moored</t>
  </si>
  <si>
    <t>mooress</t>
  </si>
  <si>
    <t>moorflower</t>
  </si>
  <si>
    <t>moorfowl</t>
  </si>
  <si>
    <t>moorfowls</t>
  </si>
  <si>
    <t>moorhen</t>
  </si>
  <si>
    <t>moorhens</t>
  </si>
  <si>
    <t>moory</t>
  </si>
  <si>
    <t>moorier</t>
  </si>
  <si>
    <t>mooriest</t>
  </si>
  <si>
    <t>mooring</t>
  </si>
  <si>
    <t>moorings</t>
  </si>
  <si>
    <t>moorishly</t>
  </si>
  <si>
    <t>moorishness</t>
  </si>
  <si>
    <t>moorlander</t>
  </si>
  <si>
    <t>moorlands</t>
  </si>
  <si>
    <t>moormen</t>
  </si>
  <si>
    <t>moorn</t>
  </si>
  <si>
    <t>moorpan</t>
  </si>
  <si>
    <t>moorpunky</t>
  </si>
  <si>
    <t>moors</t>
  </si>
  <si>
    <t>moorsman</t>
  </si>
  <si>
    <t>moorstone</t>
  </si>
  <si>
    <t>moortetter</t>
  </si>
  <si>
    <t>mooruk</t>
  </si>
  <si>
    <t>moorup</t>
  </si>
  <si>
    <t>moorwort</t>
  </si>
  <si>
    <t>moorworts</t>
  </si>
  <si>
    <t>moos</t>
  </si>
  <si>
    <t>moosa</t>
  </si>
  <si>
    <t>moose</t>
  </si>
  <si>
    <t>mooseberry</t>
  </si>
  <si>
    <t>mooseberries</t>
  </si>
  <si>
    <t>moosebird</t>
  </si>
  <si>
    <t>moosebush</t>
  </si>
  <si>
    <t>moosecall</t>
  </si>
  <si>
    <t>mooseflower</t>
  </si>
  <si>
    <t>moosehood</t>
  </si>
  <si>
    <t>moosey</t>
  </si>
  <si>
    <t>moosemilk</t>
  </si>
  <si>
    <t>moosemise</t>
  </si>
  <si>
    <t>moosetongue</t>
  </si>
  <si>
    <t>moosewob</t>
  </si>
  <si>
    <t>moosewood</t>
  </si>
  <si>
    <t>moost</t>
  </si>
  <si>
    <t>moot</t>
  </si>
  <si>
    <t>mootable</t>
  </si>
  <si>
    <t>mootch</t>
  </si>
  <si>
    <t>mooted</t>
  </si>
  <si>
    <t>mooter</t>
  </si>
  <si>
    <t>mooters</t>
  </si>
  <si>
    <t>mooth</t>
  </si>
  <si>
    <t>mooting</t>
  </si>
  <si>
    <t>mootman</t>
  </si>
  <si>
    <t>mootmen</t>
  </si>
  <si>
    <t>mootness</t>
  </si>
  <si>
    <t>moots</t>
  </si>
  <si>
    <t>mootstead</t>
  </si>
  <si>
    <t>mootsuddy</t>
  </si>
  <si>
    <t>mootworthy</t>
  </si>
  <si>
    <t>mopane</t>
  </si>
  <si>
    <t>mopani</t>
  </si>
  <si>
    <t>mopboard</t>
  </si>
  <si>
    <t>mopboards</t>
  </si>
  <si>
    <t>mope</t>
  </si>
  <si>
    <t>moped</t>
  </si>
  <si>
    <t>mopeder</t>
  </si>
  <si>
    <t>mopeders</t>
  </si>
  <si>
    <t>mopeds</t>
  </si>
  <si>
    <t>mopehawk</t>
  </si>
  <si>
    <t>mopey</t>
  </si>
  <si>
    <t>mopeier</t>
  </si>
  <si>
    <t>mopeiest</t>
  </si>
  <si>
    <t>moper</t>
  </si>
  <si>
    <t>mopery</t>
  </si>
  <si>
    <t>mopers</t>
  </si>
  <si>
    <t>mopes</t>
  </si>
  <si>
    <t>moph</t>
  </si>
  <si>
    <t>mophead</t>
  </si>
  <si>
    <t>mopheaded</t>
  </si>
  <si>
    <t>mopheadedness</t>
  </si>
  <si>
    <t>mopy</t>
  </si>
  <si>
    <t>mopier</t>
  </si>
  <si>
    <t>mopiest</t>
  </si>
  <si>
    <t>moping</t>
  </si>
  <si>
    <t>mopingly</t>
  </si>
  <si>
    <t>mopish</t>
  </si>
  <si>
    <t>mopishly</t>
  </si>
  <si>
    <t>mopishness</t>
  </si>
  <si>
    <t>mopla</t>
  </si>
  <si>
    <t>moplah</t>
  </si>
  <si>
    <t>mopoke</t>
  </si>
  <si>
    <t>mopokes</t>
  </si>
  <si>
    <t>mopped</t>
  </si>
  <si>
    <t>mopper</t>
  </si>
  <si>
    <t>moppers</t>
  </si>
  <si>
    <t>moppet</t>
  </si>
  <si>
    <t>moppets</t>
  </si>
  <si>
    <t>moppy</t>
  </si>
  <si>
    <t>mopping</t>
  </si>
  <si>
    <t>mops</t>
  </si>
  <si>
    <t>mopsey</t>
  </si>
  <si>
    <t>mopsy</t>
  </si>
  <si>
    <t>mopstick</t>
  </si>
  <si>
    <t>mopus</t>
  </si>
  <si>
    <t>mopuses</t>
  </si>
  <si>
    <t>mopusses</t>
  </si>
  <si>
    <t>moquette</t>
  </si>
  <si>
    <t>moquettes</t>
  </si>
  <si>
    <t>morabit</t>
  </si>
  <si>
    <t>moraceous</t>
  </si>
  <si>
    <t>morada</t>
  </si>
  <si>
    <t>morae</t>
  </si>
  <si>
    <t>morainal</t>
  </si>
  <si>
    <t>moraine</t>
  </si>
  <si>
    <t>moraines</t>
  </si>
  <si>
    <t>morainic</t>
  </si>
  <si>
    <t>morays</t>
  </si>
  <si>
    <t>moral</t>
  </si>
  <si>
    <t>morale</t>
  </si>
  <si>
    <t>moraler</t>
  </si>
  <si>
    <t>morales</t>
  </si>
  <si>
    <t>moralioralist</t>
  </si>
  <si>
    <t>moralise</t>
  </si>
  <si>
    <t>moralised</t>
  </si>
  <si>
    <t>moralises</t>
  </si>
  <si>
    <t>moralising</t>
  </si>
  <si>
    <t>moralism</t>
  </si>
  <si>
    <t>moralisms</t>
  </si>
  <si>
    <t>moralist</t>
  </si>
  <si>
    <t>moralistic</t>
  </si>
  <si>
    <t>moralistically</t>
  </si>
  <si>
    <t>moralists</t>
  </si>
  <si>
    <t>morality</t>
  </si>
  <si>
    <t>moralities</t>
  </si>
  <si>
    <t>moralization</t>
  </si>
  <si>
    <t>moralize</t>
  </si>
  <si>
    <t>moralized</t>
  </si>
  <si>
    <t>moralizer</t>
  </si>
  <si>
    <t>moralizers</t>
  </si>
  <si>
    <t>moralizes</t>
  </si>
  <si>
    <t>moralizing</t>
  </si>
  <si>
    <t>moralizingly</t>
  </si>
  <si>
    <t>moraller</t>
  </si>
  <si>
    <t>moralless</t>
  </si>
  <si>
    <t>morally</t>
  </si>
  <si>
    <t>moralness</t>
  </si>
  <si>
    <t>morals</t>
  </si>
  <si>
    <t>moras</t>
  </si>
  <si>
    <t>morass</t>
  </si>
  <si>
    <t>morasses</t>
  </si>
  <si>
    <t>morassy</t>
  </si>
  <si>
    <t>morassic</t>
  </si>
  <si>
    <t>morassweed</t>
  </si>
  <si>
    <t>morat</t>
  </si>
  <si>
    <t>morate</t>
  </si>
  <si>
    <t>moration</t>
  </si>
  <si>
    <t>moratory</t>
  </si>
  <si>
    <t>moratoria</t>
  </si>
  <si>
    <t>moratorium</t>
  </si>
  <si>
    <t>moratoriums</t>
  </si>
  <si>
    <t>morattoria</t>
  </si>
  <si>
    <t>moravite</t>
  </si>
  <si>
    <t>morbid</t>
  </si>
  <si>
    <t>morbidezza</t>
  </si>
  <si>
    <t>morbidity</t>
  </si>
  <si>
    <t>morbidities</t>
  </si>
  <si>
    <t>morbidize</t>
  </si>
  <si>
    <t>morbidly</t>
  </si>
  <si>
    <t>morbidness</t>
  </si>
  <si>
    <t>morbiferal</t>
  </si>
  <si>
    <t>morbiferous</t>
  </si>
  <si>
    <t>morbify</t>
  </si>
  <si>
    <t>morbific</t>
  </si>
  <si>
    <t>morbifical</t>
  </si>
  <si>
    <t>morbifically</t>
  </si>
  <si>
    <t>morbility</t>
  </si>
  <si>
    <t>morbillary</t>
  </si>
  <si>
    <t>morbilli</t>
  </si>
  <si>
    <t>morbilliform</t>
  </si>
  <si>
    <t>morbillous</t>
  </si>
  <si>
    <t>morbleu</t>
  </si>
  <si>
    <t>morbose</t>
  </si>
  <si>
    <t>morbus</t>
  </si>
  <si>
    <t>morceau</t>
  </si>
  <si>
    <t>morceaux</t>
  </si>
  <si>
    <t>morcellate</t>
  </si>
  <si>
    <t>morcellated</t>
  </si>
  <si>
    <t>morcellating</t>
  </si>
  <si>
    <t>morcellation</t>
  </si>
  <si>
    <t>morcellement</t>
  </si>
  <si>
    <t>morcha</t>
  </si>
  <si>
    <t>mordacious</t>
  </si>
  <si>
    <t>mordaciously</t>
  </si>
  <si>
    <t>mordacity</t>
  </si>
  <si>
    <t>mordancy</t>
  </si>
  <si>
    <t>mordancies</t>
  </si>
  <si>
    <t>mordant</t>
  </si>
  <si>
    <t>mordanted</t>
  </si>
  <si>
    <t>mordanting</t>
  </si>
  <si>
    <t>mordantly</t>
  </si>
  <si>
    <t>mordants</t>
  </si>
  <si>
    <t>mordellid</t>
  </si>
  <si>
    <t>mordelloid</t>
  </si>
  <si>
    <t>mordenite</t>
  </si>
  <si>
    <t>mordent</t>
  </si>
  <si>
    <t>mordents</t>
  </si>
  <si>
    <t>mordicant</t>
  </si>
  <si>
    <t>mordicate</t>
  </si>
  <si>
    <t>mordication</t>
  </si>
  <si>
    <t>mordicative</t>
  </si>
  <si>
    <t>mordieu</t>
  </si>
  <si>
    <t>mordisheen</t>
  </si>
  <si>
    <t>mordore</t>
  </si>
  <si>
    <t>mordu</t>
  </si>
  <si>
    <t>more</t>
  </si>
  <si>
    <t>moreens</t>
  </si>
  <si>
    <t>morefold</t>
  </si>
  <si>
    <t>moreish</t>
  </si>
  <si>
    <t>morella</t>
  </si>
  <si>
    <t>morelle</t>
  </si>
  <si>
    <t>morelles</t>
  </si>
  <si>
    <t>morello</t>
  </si>
  <si>
    <t>morellos</t>
  </si>
  <si>
    <t>morels</t>
  </si>
  <si>
    <t>morencite</t>
  </si>
  <si>
    <t>morendo</t>
  </si>
  <si>
    <t>moreness</t>
  </si>
  <si>
    <t>morenita</t>
  </si>
  <si>
    <t>morenosite</t>
  </si>
  <si>
    <t>moreover</t>
  </si>
  <si>
    <t>morepeon</t>
  </si>
  <si>
    <t>morepork</t>
  </si>
  <si>
    <t>mores</t>
  </si>
  <si>
    <t>moresques</t>
  </si>
  <si>
    <t>morfond</t>
  </si>
  <si>
    <t>morfound</t>
  </si>
  <si>
    <t>morfounder</t>
  </si>
  <si>
    <t>morfrey</t>
  </si>
  <si>
    <t>morg</t>
  </si>
  <si>
    <t>morga</t>
  </si>
  <si>
    <t>morgay</t>
  </si>
  <si>
    <t>morganatic</t>
  </si>
  <si>
    <t>morganatical</t>
  </si>
  <si>
    <t>morganatically</t>
  </si>
  <si>
    <t>morganic</t>
  </si>
  <si>
    <t>morganite</t>
  </si>
  <si>
    <t>morganize</t>
  </si>
  <si>
    <t>morgengift</t>
  </si>
  <si>
    <t>morgens</t>
  </si>
  <si>
    <t>morgenstern</t>
  </si>
  <si>
    <t>morglay</t>
  </si>
  <si>
    <t>morgue</t>
  </si>
  <si>
    <t>morgues</t>
  </si>
  <si>
    <t>morian</t>
  </si>
  <si>
    <t>moribund</t>
  </si>
  <si>
    <t>moribundity</t>
  </si>
  <si>
    <t>moribundly</t>
  </si>
  <si>
    <t>moric</t>
  </si>
  <si>
    <t>moriche</t>
  </si>
  <si>
    <t>moriform</t>
  </si>
  <si>
    <t>morigerate</t>
  </si>
  <si>
    <t>morigeration</t>
  </si>
  <si>
    <t>morigerous</t>
  </si>
  <si>
    <t>morigerously</t>
  </si>
  <si>
    <t>morigerousness</t>
  </si>
  <si>
    <t>moriglio</t>
  </si>
  <si>
    <t>morillon</t>
  </si>
  <si>
    <t>morin</t>
  </si>
  <si>
    <t>morindin</t>
  </si>
  <si>
    <t>morindone</t>
  </si>
  <si>
    <t>morinel</t>
  </si>
  <si>
    <t>moringaceous</t>
  </si>
  <si>
    <t>moringad</t>
  </si>
  <si>
    <t>moringuid</t>
  </si>
  <si>
    <t>moringuoid</t>
  </si>
  <si>
    <t>morion</t>
  </si>
  <si>
    <t>morions</t>
  </si>
  <si>
    <t>morish</t>
  </si>
  <si>
    <t>morkin</t>
  </si>
  <si>
    <t>morling</t>
  </si>
  <si>
    <t>morlop</t>
  </si>
  <si>
    <t>mormaer</t>
  </si>
  <si>
    <t>mormal</t>
  </si>
  <si>
    <t>mormaor</t>
  </si>
  <si>
    <t>mormaordom</t>
  </si>
  <si>
    <t>mormaorship</t>
  </si>
  <si>
    <t>mormyr</t>
  </si>
  <si>
    <t>mormyre</t>
  </si>
  <si>
    <t>mormyrian</t>
  </si>
  <si>
    <t>mormyrid</t>
  </si>
  <si>
    <t>mormyroid</t>
  </si>
  <si>
    <t>mormo</t>
  </si>
  <si>
    <t>mormons</t>
  </si>
  <si>
    <t>mormorando</t>
  </si>
  <si>
    <t>morn</t>
  </si>
  <si>
    <t>morne</t>
  </si>
  <si>
    <t>morned</t>
  </si>
  <si>
    <t>mornette</t>
  </si>
  <si>
    <t>morningless</t>
  </si>
  <si>
    <t>morningly</t>
  </si>
  <si>
    <t>mornings</t>
  </si>
  <si>
    <t>morningstar</t>
  </si>
  <si>
    <t>morningtide</t>
  </si>
  <si>
    <t>morningward</t>
  </si>
  <si>
    <t>mornless</t>
  </si>
  <si>
    <t>mornlike</t>
  </si>
  <si>
    <t>morns</t>
  </si>
  <si>
    <t>morntime</t>
  </si>
  <si>
    <t>mornward</t>
  </si>
  <si>
    <t>moroc</t>
  </si>
  <si>
    <t>morocain</t>
  </si>
  <si>
    <t>moroccans</t>
  </si>
  <si>
    <t>moroccos</t>
  </si>
  <si>
    <t>morocota</t>
  </si>
  <si>
    <t>morology</t>
  </si>
  <si>
    <t>morological</t>
  </si>
  <si>
    <t>morologically</t>
  </si>
  <si>
    <t>morologist</t>
  </si>
  <si>
    <t>moromancy</t>
  </si>
  <si>
    <t>moron</t>
  </si>
  <si>
    <t>moroncy</t>
  </si>
  <si>
    <t>morone</t>
  </si>
  <si>
    <t>morones</t>
  </si>
  <si>
    <t>morong</t>
  </si>
  <si>
    <t>moronic</t>
  </si>
  <si>
    <t>moronically</t>
  </si>
  <si>
    <t>moronism</t>
  </si>
  <si>
    <t>moronisms</t>
  </si>
  <si>
    <t>moronity</t>
  </si>
  <si>
    <t>moronities</t>
  </si>
  <si>
    <t>moronry</t>
  </si>
  <si>
    <t>morons</t>
  </si>
  <si>
    <t>moror</t>
  </si>
  <si>
    <t>morosaurian</t>
  </si>
  <si>
    <t>morosauroid</t>
  </si>
  <si>
    <t>morose</t>
  </si>
  <si>
    <t>morosely</t>
  </si>
  <si>
    <t>moroseness</t>
  </si>
  <si>
    <t>morosis</t>
  </si>
  <si>
    <t>morosity</t>
  </si>
  <si>
    <t>morosities</t>
  </si>
  <si>
    <t>morosoph</t>
  </si>
  <si>
    <t>moroxite</t>
  </si>
  <si>
    <t>morph</t>
  </si>
  <si>
    <t>morphactin</t>
  </si>
  <si>
    <t>morphallaxes</t>
  </si>
  <si>
    <t>morphallaxis</t>
  </si>
  <si>
    <t>morphea</t>
  </si>
  <si>
    <t>morpheme</t>
  </si>
  <si>
    <t>morphemes</t>
  </si>
  <si>
    <t>morphemic</t>
  </si>
  <si>
    <t>morphemically</t>
  </si>
  <si>
    <t>morphemics</t>
  </si>
  <si>
    <t>morphetic</t>
  </si>
  <si>
    <t>morphew</t>
  </si>
  <si>
    <t>morphgan</t>
  </si>
  <si>
    <t>morphia</t>
  </si>
  <si>
    <t>morphias</t>
  </si>
  <si>
    <t>morphiate</t>
  </si>
  <si>
    <t>morphic</t>
  </si>
  <si>
    <t>morphically</t>
  </si>
  <si>
    <t>morphin</t>
  </si>
  <si>
    <t>morphinate</t>
  </si>
  <si>
    <t>morphine</t>
  </si>
  <si>
    <t>morphines</t>
  </si>
  <si>
    <t>morphinic</t>
  </si>
  <si>
    <t>morphinism</t>
  </si>
  <si>
    <t>morphinist</t>
  </si>
  <si>
    <t>morphinization</t>
  </si>
  <si>
    <t>morphinize</t>
  </si>
  <si>
    <t>morphinomania</t>
  </si>
  <si>
    <t>morphinomaniac</t>
  </si>
  <si>
    <t>morphins</t>
  </si>
  <si>
    <t>morphiomania</t>
  </si>
  <si>
    <t>morphiomaniac</t>
  </si>
  <si>
    <t>morphism</t>
  </si>
  <si>
    <t>morphisms</t>
  </si>
  <si>
    <t>morphized</t>
  </si>
  <si>
    <t>morphizing</t>
  </si>
  <si>
    <t>morphogeneses</t>
  </si>
  <si>
    <t>morphogenesis</t>
  </si>
  <si>
    <t>morphogenetic</t>
  </si>
  <si>
    <t>morphogeny</t>
  </si>
  <si>
    <t>morphogenic</t>
  </si>
  <si>
    <t>morphographer</t>
  </si>
  <si>
    <t>morphography</t>
  </si>
  <si>
    <t>morphographic</t>
  </si>
  <si>
    <t>morphographical</t>
  </si>
  <si>
    <t>morphographist</t>
  </si>
  <si>
    <t>morphol</t>
  </si>
  <si>
    <t>morpholin</t>
  </si>
  <si>
    <t>morpholine</t>
  </si>
  <si>
    <t>morphology</t>
  </si>
  <si>
    <t>morphologic</t>
  </si>
  <si>
    <t>morphological</t>
  </si>
  <si>
    <t>morphologically</t>
  </si>
  <si>
    <t>morphologies</t>
  </si>
  <si>
    <t>morphologist</t>
  </si>
  <si>
    <t>morphologists</t>
  </si>
  <si>
    <t>morpholoical</t>
  </si>
  <si>
    <t>morphometry</t>
  </si>
  <si>
    <t>morphometric</t>
  </si>
  <si>
    <t>morphometrical</t>
  </si>
  <si>
    <t>morphon</t>
  </si>
  <si>
    <t>morphoneme</t>
  </si>
  <si>
    <t>morphonemic</t>
  </si>
  <si>
    <t>morphonemics</t>
  </si>
  <si>
    <t>morphonomy</t>
  </si>
  <si>
    <t>morphonomic</t>
  </si>
  <si>
    <t>morphophyly</t>
  </si>
  <si>
    <t>morphophoneme</t>
  </si>
  <si>
    <t>morphophonemic</t>
  </si>
  <si>
    <t>morphophonemics</t>
  </si>
  <si>
    <t>morphoplasm</t>
  </si>
  <si>
    <t>morphoplasmic</t>
  </si>
  <si>
    <t>morphos</t>
  </si>
  <si>
    <t>morphoses</t>
  </si>
  <si>
    <t>morphosis</t>
  </si>
  <si>
    <t>morphotic</t>
  </si>
  <si>
    <t>morphotonemic</t>
  </si>
  <si>
    <t>morphotonemics</t>
  </si>
  <si>
    <t>morphotropy</t>
  </si>
  <si>
    <t>morphotropic</t>
  </si>
  <si>
    <t>morphotropism</t>
  </si>
  <si>
    <t>morphous</t>
  </si>
  <si>
    <t>morphrey</t>
  </si>
  <si>
    <t>morphs</t>
  </si>
  <si>
    <t>morpion</t>
  </si>
  <si>
    <t>morpunkee</t>
  </si>
  <si>
    <t>morrhuate</t>
  </si>
  <si>
    <t>morrhuin</t>
  </si>
  <si>
    <t>morrhuine</t>
  </si>
  <si>
    <t>morricer</t>
  </si>
  <si>
    <t>morrion</t>
  </si>
  <si>
    <t>morrions</t>
  </si>
  <si>
    <t>morrises</t>
  </si>
  <si>
    <t>morro</t>
  </si>
  <si>
    <t>morros</t>
  </si>
  <si>
    <t>morrowing</t>
  </si>
  <si>
    <t>morrowless</t>
  </si>
  <si>
    <t>morrowmass</t>
  </si>
  <si>
    <t>morrows</t>
  </si>
  <si>
    <t>morrowspeech</t>
  </si>
  <si>
    <t>morrowtide</t>
  </si>
  <si>
    <t>morsal</t>
  </si>
  <si>
    <t>morsel</t>
  </si>
  <si>
    <t>morseled</t>
  </si>
  <si>
    <t>morseling</t>
  </si>
  <si>
    <t>morselization</t>
  </si>
  <si>
    <t>morselize</t>
  </si>
  <si>
    <t>morselled</t>
  </si>
  <si>
    <t>morselling</t>
  </si>
  <si>
    <t>morsels</t>
  </si>
  <si>
    <t>morsing</t>
  </si>
  <si>
    <t>morsure</t>
  </si>
  <si>
    <t>mortacious</t>
  </si>
  <si>
    <t>mortadella</t>
  </si>
  <si>
    <t>mortal</t>
  </si>
  <si>
    <t>mortalism</t>
  </si>
  <si>
    <t>mortalist</t>
  </si>
  <si>
    <t>mortality</t>
  </si>
  <si>
    <t>mortalities</t>
  </si>
  <si>
    <t>mortalize</t>
  </si>
  <si>
    <t>mortalized</t>
  </si>
  <si>
    <t>mortalizing</t>
  </si>
  <si>
    <t>mortally</t>
  </si>
  <si>
    <t>mortalness</t>
  </si>
  <si>
    <t>mortals</t>
  </si>
  <si>
    <t>mortalty</t>
  </si>
  <si>
    <t>mortalwise</t>
  </si>
  <si>
    <t>mortancestry</t>
  </si>
  <si>
    <t>mortar</t>
  </si>
  <si>
    <t>mortarboard</t>
  </si>
  <si>
    <t>mortarboards</t>
  </si>
  <si>
    <t>mortared</t>
  </si>
  <si>
    <t>mortary</t>
  </si>
  <si>
    <t>mortaring</t>
  </si>
  <si>
    <t>mortarize</t>
  </si>
  <si>
    <t>mortarless</t>
  </si>
  <si>
    <t>mortarlike</t>
  </si>
  <si>
    <t>mortars</t>
  </si>
  <si>
    <t>mortarware</t>
  </si>
  <si>
    <t>mortbell</t>
  </si>
  <si>
    <t>mortcloth</t>
  </si>
  <si>
    <t>mortem</t>
  </si>
  <si>
    <t>mortersheen</t>
  </si>
  <si>
    <t>mortgage</t>
  </si>
  <si>
    <t>mortgageable</t>
  </si>
  <si>
    <t>mortgaged</t>
  </si>
  <si>
    <t>mortgagee</t>
  </si>
  <si>
    <t>mortgagees</t>
  </si>
  <si>
    <t>mortgager</t>
  </si>
  <si>
    <t>mortgagers</t>
  </si>
  <si>
    <t>mortgages</t>
  </si>
  <si>
    <t>mortgaging</t>
  </si>
  <si>
    <t>mortgagor</t>
  </si>
  <si>
    <t>mortgagors</t>
  </si>
  <si>
    <t>morth</t>
  </si>
  <si>
    <t>morthwyrtha</t>
  </si>
  <si>
    <t>mortice</t>
  </si>
  <si>
    <t>morticed</t>
  </si>
  <si>
    <t>morticer</t>
  </si>
  <si>
    <t>mortices</t>
  </si>
  <si>
    <t>mortician</t>
  </si>
  <si>
    <t>morticians</t>
  </si>
  <si>
    <t>morticing</t>
  </si>
  <si>
    <t>mortier</t>
  </si>
  <si>
    <t>mortiferous</t>
  </si>
  <si>
    <t>mortiferously</t>
  </si>
  <si>
    <t>mortiferousness</t>
  </si>
  <si>
    <t>mortify</t>
  </si>
  <si>
    <t>mortific</t>
  </si>
  <si>
    <t>mortification</t>
  </si>
  <si>
    <t>mortifications</t>
  </si>
  <si>
    <t>mortified</t>
  </si>
  <si>
    <t>mortifiedly</t>
  </si>
  <si>
    <t>mortifiedness</t>
  </si>
  <si>
    <t>mortifier</t>
  </si>
  <si>
    <t>mortifies</t>
  </si>
  <si>
    <t>mortifying</t>
  </si>
  <si>
    <t>mortifyingly</t>
  </si>
  <si>
    <t>mortis</t>
  </si>
  <si>
    <t>mortise</t>
  </si>
  <si>
    <t>mortised</t>
  </si>
  <si>
    <t>mortiser</t>
  </si>
  <si>
    <t>mortisers</t>
  </si>
  <si>
    <t>mortises</t>
  </si>
  <si>
    <t>mortising</t>
  </si>
  <si>
    <t>mortlake</t>
  </si>
  <si>
    <t>mortling</t>
  </si>
  <si>
    <t>mortmain</t>
  </si>
  <si>
    <t>mortmainer</t>
  </si>
  <si>
    <t>mortmains</t>
  </si>
  <si>
    <t>mortorio</t>
  </si>
  <si>
    <t>mortress</t>
  </si>
  <si>
    <t>mortreux</t>
  </si>
  <si>
    <t>mortrewes</t>
  </si>
  <si>
    <t>morts</t>
  </si>
  <si>
    <t>mortuary</t>
  </si>
  <si>
    <t>mortuarian</t>
  </si>
  <si>
    <t>mortuaries</t>
  </si>
  <si>
    <t>mortuous</t>
  </si>
  <si>
    <t>morula</t>
  </si>
  <si>
    <t>morulae</t>
  </si>
  <si>
    <t>morular</t>
  </si>
  <si>
    <t>morulas</t>
  </si>
  <si>
    <t>morulation</t>
  </si>
  <si>
    <t>morule</t>
  </si>
  <si>
    <t>moruloid</t>
  </si>
  <si>
    <t>morw</t>
  </si>
  <si>
    <t>morwong</t>
  </si>
  <si>
    <t>mosaically</t>
  </si>
  <si>
    <t>mosaicism</t>
  </si>
  <si>
    <t>mosaicist</t>
  </si>
  <si>
    <t>mosaicked</t>
  </si>
  <si>
    <t>mosaicking</t>
  </si>
  <si>
    <t>mosaics</t>
  </si>
  <si>
    <t>mosan</t>
  </si>
  <si>
    <t>mosandrite</t>
  </si>
  <si>
    <t>mosasaur</t>
  </si>
  <si>
    <t>mosasaurian</t>
  </si>
  <si>
    <t>mosasaurid</t>
  </si>
  <si>
    <t>mosasauroid</t>
  </si>
  <si>
    <t>moschate</t>
  </si>
  <si>
    <t>moschatel</t>
  </si>
  <si>
    <t>moschatelline</t>
  </si>
  <si>
    <t>moschiferous</t>
  </si>
  <si>
    <t>moschine</t>
  </si>
  <si>
    <t>mosey</t>
  </si>
  <si>
    <t>moseyed</t>
  </si>
  <si>
    <t>moseying</t>
  </si>
  <si>
    <t>moseys</t>
  </si>
  <si>
    <t>mosesite</t>
  </si>
  <si>
    <t>mosette</t>
  </si>
  <si>
    <t>moshav</t>
  </si>
  <si>
    <t>moshavim</t>
  </si>
  <si>
    <t>mosk</t>
  </si>
  <si>
    <t>moskeneer</t>
  </si>
  <si>
    <t>mosker</t>
  </si>
  <si>
    <t>mosks</t>
  </si>
  <si>
    <t>moslings</t>
  </si>
  <si>
    <t>mosoceca</t>
  </si>
  <si>
    <t>mosocecum</t>
  </si>
  <si>
    <t>mosque</t>
  </si>
  <si>
    <t>mosquelet</t>
  </si>
  <si>
    <t>mosques</t>
  </si>
  <si>
    <t>mosquish</t>
  </si>
  <si>
    <t>mosquital</t>
  </si>
  <si>
    <t>mosquitobill</t>
  </si>
  <si>
    <t>mosquitocidal</t>
  </si>
  <si>
    <t>mosquitocide</t>
  </si>
  <si>
    <t>mosquitoey</t>
  </si>
  <si>
    <t>mosquitoes</t>
  </si>
  <si>
    <t>mosquitofish</t>
  </si>
  <si>
    <t>mosquitofishes</t>
  </si>
  <si>
    <t>mosquitoish</t>
  </si>
  <si>
    <t>mosquitoproof</t>
  </si>
  <si>
    <t>mosquitos</t>
  </si>
  <si>
    <t>mosquittoey</t>
  </si>
  <si>
    <t>mossback</t>
  </si>
  <si>
    <t>mossbacked</t>
  </si>
  <si>
    <t>mossbacks</t>
  </si>
  <si>
    <t>mossbanker</t>
  </si>
  <si>
    <t>mossberry</t>
  </si>
  <si>
    <t>mossbunker</t>
  </si>
  <si>
    <t>mossed</t>
  </si>
  <si>
    <t>mosser</t>
  </si>
  <si>
    <t>mossery</t>
  </si>
  <si>
    <t>mossers</t>
  </si>
  <si>
    <t>mosses</t>
  </si>
  <si>
    <t>mossful</t>
  </si>
  <si>
    <t>mosshead</t>
  </si>
  <si>
    <t>mosshorn</t>
  </si>
  <si>
    <t>mossy</t>
  </si>
  <si>
    <t>mossyback</t>
  </si>
  <si>
    <t>mossie</t>
  </si>
  <si>
    <t>mossier</t>
  </si>
  <si>
    <t>mossiest</t>
  </si>
  <si>
    <t>mossiness</t>
  </si>
  <si>
    <t>mossing</t>
  </si>
  <si>
    <t>mossless</t>
  </si>
  <si>
    <t>mosslike</t>
  </si>
  <si>
    <t>mosso</t>
  </si>
  <si>
    <t>mosstrooper</t>
  </si>
  <si>
    <t>mosstroopery</t>
  </si>
  <si>
    <t>mosstrooping</t>
  </si>
  <si>
    <t>mosswort</t>
  </si>
  <si>
    <t>most</t>
  </si>
  <si>
    <t>mostaccioli</t>
  </si>
  <si>
    <t>mostdeal</t>
  </si>
  <si>
    <t>moste</t>
  </si>
  <si>
    <t>mostic</t>
  </si>
  <si>
    <t>mostly</t>
  </si>
  <si>
    <t>mostlike</t>
  </si>
  <si>
    <t>mostlings</t>
  </si>
  <si>
    <t>mostness</t>
  </si>
  <si>
    <t>mostra</t>
  </si>
  <si>
    <t>mosts</t>
  </si>
  <si>
    <t>mostwhat</t>
  </si>
  <si>
    <t>mosur</t>
  </si>
  <si>
    <t>mota</t>
  </si>
  <si>
    <t>motacil</t>
  </si>
  <si>
    <t>motacillid</t>
  </si>
  <si>
    <t>motacilline</t>
  </si>
  <si>
    <t>motatory</t>
  </si>
  <si>
    <t>motatorious</t>
  </si>
  <si>
    <t>mote</t>
  </si>
  <si>
    <t>moted</t>
  </si>
  <si>
    <t>motey</t>
  </si>
  <si>
    <t>motel</t>
  </si>
  <si>
    <t>moteless</t>
  </si>
  <si>
    <t>motels</t>
  </si>
  <si>
    <t>moter</t>
  </si>
  <si>
    <t>motes</t>
  </si>
  <si>
    <t>motet</t>
  </si>
  <si>
    <t>motets</t>
  </si>
  <si>
    <t>motettist</t>
  </si>
  <si>
    <t>motetus</t>
  </si>
  <si>
    <t>mothball</t>
  </si>
  <si>
    <t>mothballed</t>
  </si>
  <si>
    <t>mothballing</t>
  </si>
  <si>
    <t>mothballs</t>
  </si>
  <si>
    <t>mothed</t>
  </si>
  <si>
    <t>motherboard</t>
  </si>
  <si>
    <t>mothercraft</t>
  </si>
  <si>
    <t>motherdom</t>
  </si>
  <si>
    <t>mothered</t>
  </si>
  <si>
    <t>motherer</t>
  </si>
  <si>
    <t>motherers</t>
  </si>
  <si>
    <t>motherfucker</t>
  </si>
  <si>
    <t>mothergate</t>
  </si>
  <si>
    <t>motherhood</t>
  </si>
  <si>
    <t>motherhouse</t>
  </si>
  <si>
    <t>mothery</t>
  </si>
  <si>
    <t>motheriness</t>
  </si>
  <si>
    <t>mothering</t>
  </si>
  <si>
    <t>motherkin</t>
  </si>
  <si>
    <t>motherkins</t>
  </si>
  <si>
    <t>motherland</t>
  </si>
  <si>
    <t>motherlands</t>
  </si>
  <si>
    <t>motherless</t>
  </si>
  <si>
    <t>motherlessness</t>
  </si>
  <si>
    <t>motherly</t>
  </si>
  <si>
    <t>motherlike</t>
  </si>
  <si>
    <t>motherliness</t>
  </si>
  <si>
    <t>motherling</t>
  </si>
  <si>
    <t>mothers</t>
  </si>
  <si>
    <t>mothership</t>
  </si>
  <si>
    <t>mothersome</t>
  </si>
  <si>
    <t>motherward</t>
  </si>
  <si>
    <t>motherwise</t>
  </si>
  <si>
    <t>motherwort</t>
  </si>
  <si>
    <t>mothy</t>
  </si>
  <si>
    <t>mothier</t>
  </si>
  <si>
    <t>mothiest</t>
  </si>
  <si>
    <t>mothless</t>
  </si>
  <si>
    <t>mothlike</t>
  </si>
  <si>
    <t>mothproof</t>
  </si>
  <si>
    <t>mothproofed</t>
  </si>
  <si>
    <t>mothproofer</t>
  </si>
  <si>
    <t>mothproofing</t>
  </si>
  <si>
    <t>moths</t>
  </si>
  <si>
    <t>mothworm</t>
  </si>
  <si>
    <t>motif</t>
  </si>
  <si>
    <t>motific</t>
  </si>
  <si>
    <t>motifs</t>
  </si>
  <si>
    <t>motyka</t>
  </si>
  <si>
    <t>motile</t>
  </si>
  <si>
    <t>motiles</t>
  </si>
  <si>
    <t>motility</t>
  </si>
  <si>
    <t>motilities</t>
  </si>
  <si>
    <t>motion</t>
  </si>
  <si>
    <t>motionable</t>
  </si>
  <si>
    <t>motional</t>
  </si>
  <si>
    <t>motioned</t>
  </si>
  <si>
    <t>motioner</t>
  </si>
  <si>
    <t>motioners</t>
  </si>
  <si>
    <t>motioning</t>
  </si>
  <si>
    <t>motionless</t>
  </si>
  <si>
    <t>motionlessly</t>
  </si>
  <si>
    <t>motionlessness</t>
  </si>
  <si>
    <t>motions</t>
  </si>
  <si>
    <t>motitation</t>
  </si>
  <si>
    <t>motivate</t>
  </si>
  <si>
    <t>motivated</t>
  </si>
  <si>
    <t>motivates</t>
  </si>
  <si>
    <t>motivating</t>
  </si>
  <si>
    <t>motivation</t>
  </si>
  <si>
    <t>motivational</t>
  </si>
  <si>
    <t>motivationally</t>
  </si>
  <si>
    <t>motivations</t>
  </si>
  <si>
    <t>motivative</t>
  </si>
  <si>
    <t>motivator</t>
  </si>
  <si>
    <t>motive</t>
  </si>
  <si>
    <t>motived</t>
  </si>
  <si>
    <t>motiveless</t>
  </si>
  <si>
    <t>motivelessly</t>
  </si>
  <si>
    <t>motivelessness</t>
  </si>
  <si>
    <t>motiveness</t>
  </si>
  <si>
    <t>motives</t>
  </si>
  <si>
    <t>motivic</t>
  </si>
  <si>
    <t>motiving</t>
  </si>
  <si>
    <t>motivity</t>
  </si>
  <si>
    <t>motivities</t>
  </si>
  <si>
    <t>motivo</t>
  </si>
  <si>
    <t>motleyer</t>
  </si>
  <si>
    <t>motleyest</t>
  </si>
  <si>
    <t>motleyness</t>
  </si>
  <si>
    <t>motleys</t>
  </si>
  <si>
    <t>motlier</t>
  </si>
  <si>
    <t>motliest</t>
  </si>
  <si>
    <t>motmot</t>
  </si>
  <si>
    <t>motmots</t>
  </si>
  <si>
    <t>motocar</t>
  </si>
  <si>
    <t>motocycle</t>
  </si>
  <si>
    <t>motocross</t>
  </si>
  <si>
    <t>motofacient</t>
  </si>
  <si>
    <t>motograph</t>
  </si>
  <si>
    <t>motographic</t>
  </si>
  <si>
    <t>motomagnetic</t>
  </si>
  <si>
    <t>moton</t>
  </si>
  <si>
    <t>motoneuron</t>
  </si>
  <si>
    <t>motophone</t>
  </si>
  <si>
    <t>motor</t>
  </si>
  <si>
    <t>motorable</t>
  </si>
  <si>
    <t>motorbicycle</t>
  </si>
  <si>
    <t>motorbike</t>
  </si>
  <si>
    <t>motorbikes</t>
  </si>
  <si>
    <t>motorboat</t>
  </si>
  <si>
    <t>motorboater</t>
  </si>
  <si>
    <t>motorboating</t>
  </si>
  <si>
    <t>motorboatman</t>
  </si>
  <si>
    <t>motorboats</t>
  </si>
  <si>
    <t>motorbus</t>
  </si>
  <si>
    <t>motorbuses</t>
  </si>
  <si>
    <t>motorbusses</t>
  </si>
  <si>
    <t>motorcab</t>
  </si>
  <si>
    <t>motorcade</t>
  </si>
  <si>
    <t>motorcades</t>
  </si>
  <si>
    <t>motorcar</t>
  </si>
  <si>
    <t>motorcars</t>
  </si>
  <si>
    <t>motorcycle</t>
  </si>
  <si>
    <t>motorcycled</t>
  </si>
  <si>
    <t>motorcycler</t>
  </si>
  <si>
    <t>motorcycles</t>
  </si>
  <si>
    <t>motorcycling</t>
  </si>
  <si>
    <t>motorcyclist</t>
  </si>
  <si>
    <t>motorcyclists</t>
  </si>
  <si>
    <t>motorcoach</t>
  </si>
  <si>
    <t>motordom</t>
  </si>
  <si>
    <t>motordrome</t>
  </si>
  <si>
    <t>motored</t>
  </si>
  <si>
    <t>motory</t>
  </si>
  <si>
    <t>motorial</t>
  </si>
  <si>
    <t>motoric</t>
  </si>
  <si>
    <t>motorically</t>
  </si>
  <si>
    <t>motoring</t>
  </si>
  <si>
    <t>motorings</t>
  </si>
  <si>
    <t>motorisation</t>
  </si>
  <si>
    <t>motorise</t>
  </si>
  <si>
    <t>motorised</t>
  </si>
  <si>
    <t>motorises</t>
  </si>
  <si>
    <t>motorising</t>
  </si>
  <si>
    <t>motorism</t>
  </si>
  <si>
    <t>motorist</t>
  </si>
  <si>
    <t>motorists</t>
  </si>
  <si>
    <t>motorium</t>
  </si>
  <si>
    <t>motorization</t>
  </si>
  <si>
    <t>motorize</t>
  </si>
  <si>
    <t>motorized</t>
  </si>
  <si>
    <t>motorizes</t>
  </si>
  <si>
    <t>motorizing</t>
  </si>
  <si>
    <t>motorless</t>
  </si>
  <si>
    <t>motorman</t>
  </si>
  <si>
    <t>motormen</t>
  </si>
  <si>
    <t>motorneer</t>
  </si>
  <si>
    <t>motorphobe</t>
  </si>
  <si>
    <t>motorphobia</t>
  </si>
  <si>
    <t>motorphobiac</t>
  </si>
  <si>
    <t>motors</t>
  </si>
  <si>
    <t>motorsailer</t>
  </si>
  <si>
    <t>motorscooters</t>
  </si>
  <si>
    <t>motorship</t>
  </si>
  <si>
    <t>motorships</t>
  </si>
  <si>
    <t>motortruck</t>
  </si>
  <si>
    <t>motortrucks</t>
  </si>
  <si>
    <t>motorway</t>
  </si>
  <si>
    <t>motorways</t>
  </si>
  <si>
    <t>motricity</t>
  </si>
  <si>
    <t>mots</t>
  </si>
  <si>
    <t>motte</t>
  </si>
  <si>
    <t>mottes</t>
  </si>
  <si>
    <t>mottetto</t>
  </si>
  <si>
    <t>motty</t>
  </si>
  <si>
    <t>mottle</t>
  </si>
  <si>
    <t>mottled</t>
  </si>
  <si>
    <t>mottledness</t>
  </si>
  <si>
    <t>mottlement</t>
  </si>
  <si>
    <t>mottler</t>
  </si>
  <si>
    <t>mottlers</t>
  </si>
  <si>
    <t>mottles</t>
  </si>
  <si>
    <t>mottling</t>
  </si>
  <si>
    <t>motto</t>
  </si>
  <si>
    <t>mottoed</t>
  </si>
  <si>
    <t>mottoes</t>
  </si>
  <si>
    <t>mottoless</t>
  </si>
  <si>
    <t>mottolike</t>
  </si>
  <si>
    <t>mottos</t>
  </si>
  <si>
    <t>mottramite</t>
  </si>
  <si>
    <t>motts</t>
  </si>
  <si>
    <t>mouch</t>
  </si>
  <si>
    <t>moucharaby</t>
  </si>
  <si>
    <t>moucharabies</t>
  </si>
  <si>
    <t>mouchard</t>
  </si>
  <si>
    <t>mouchardism</t>
  </si>
  <si>
    <t>mouche</t>
  </si>
  <si>
    <t>mouched</t>
  </si>
  <si>
    <t>mouches</t>
  </si>
  <si>
    <t>mouching</t>
  </si>
  <si>
    <t>mouchoir</t>
  </si>
  <si>
    <t>mouchoirs</t>
  </si>
  <si>
    <t>mouchrabieh</t>
  </si>
  <si>
    <t>moud</t>
  </si>
  <si>
    <t>moudy</t>
  </si>
  <si>
    <t>moudie</t>
  </si>
  <si>
    <t>moudieman</t>
  </si>
  <si>
    <t>moue</t>
  </si>
  <si>
    <t>mouedhin</t>
  </si>
  <si>
    <t>moues</t>
  </si>
  <si>
    <t>moufflon</t>
  </si>
  <si>
    <t>moufflons</t>
  </si>
  <si>
    <t>mouflon</t>
  </si>
  <si>
    <t>mouflons</t>
  </si>
  <si>
    <t>mought</t>
  </si>
  <si>
    <t>mouill</t>
  </si>
  <si>
    <t>mouillation</t>
  </si>
  <si>
    <t>mouille</t>
  </si>
  <si>
    <t>mouillure</t>
  </si>
  <si>
    <t>moujik</t>
  </si>
  <si>
    <t>moujiks</t>
  </si>
  <si>
    <t>moul</t>
  </si>
  <si>
    <t>moulage</t>
  </si>
  <si>
    <t>moulages</t>
  </si>
  <si>
    <t>mould</t>
  </si>
  <si>
    <t>mouldboard</t>
  </si>
  <si>
    <t>moulded</t>
  </si>
  <si>
    <t>moulder</t>
  </si>
  <si>
    <t>mouldered</t>
  </si>
  <si>
    <t>mouldery</t>
  </si>
  <si>
    <t>mouldering</t>
  </si>
  <si>
    <t>moulders</t>
  </si>
  <si>
    <t>mouldy</t>
  </si>
  <si>
    <t>mouldier</t>
  </si>
  <si>
    <t>mouldies</t>
  </si>
  <si>
    <t>mouldiest</t>
  </si>
  <si>
    <t>mouldiness</t>
  </si>
  <si>
    <t>moulding</t>
  </si>
  <si>
    <t>mouldings</t>
  </si>
  <si>
    <t>mouldmade</t>
  </si>
  <si>
    <t>moulds</t>
  </si>
  <si>
    <t>mouldwarp</t>
  </si>
  <si>
    <t>mouly</t>
  </si>
  <si>
    <t>moulin</t>
  </si>
  <si>
    <t>moulinage</t>
  </si>
  <si>
    <t>moulinet</t>
  </si>
  <si>
    <t>moulleen</t>
  </si>
  <si>
    <t>moulrush</t>
  </si>
  <si>
    <t>mouls</t>
  </si>
  <si>
    <t>moult</t>
  </si>
  <si>
    <t>moulted</t>
  </si>
  <si>
    <t>moulten</t>
  </si>
  <si>
    <t>moulter</t>
  </si>
  <si>
    <t>moulters</t>
  </si>
  <si>
    <t>moulting</t>
  </si>
  <si>
    <t>moults</t>
  </si>
  <si>
    <t>moulvi</t>
  </si>
  <si>
    <t>moun</t>
  </si>
  <si>
    <t>mounded</t>
  </si>
  <si>
    <t>moundy</t>
  </si>
  <si>
    <t>moundiness</t>
  </si>
  <si>
    <t>mounding</t>
  </si>
  <si>
    <t>moundlet</t>
  </si>
  <si>
    <t>moundsman</t>
  </si>
  <si>
    <t>moundsmen</t>
  </si>
  <si>
    <t>moundwork</t>
  </si>
  <si>
    <t>mounseer</t>
  </si>
  <si>
    <t>mountable</t>
  </si>
  <si>
    <t>mountably</t>
  </si>
  <si>
    <t>mountained</t>
  </si>
  <si>
    <t>mountaineer</t>
  </si>
  <si>
    <t>mountaineered</t>
  </si>
  <si>
    <t>mountaineering</t>
  </si>
  <si>
    <t>mountaineers</t>
  </si>
  <si>
    <t>mountainer</t>
  </si>
  <si>
    <t>mountainet</t>
  </si>
  <si>
    <t>mountainette</t>
  </si>
  <si>
    <t>mountainy</t>
  </si>
  <si>
    <t>mountainless</t>
  </si>
  <si>
    <t>mountainlike</t>
  </si>
  <si>
    <t>mountainous</t>
  </si>
  <si>
    <t>mountainously</t>
  </si>
  <si>
    <t>mountainousness</t>
  </si>
  <si>
    <t>mountains</t>
  </si>
  <si>
    <t>mountainsides</t>
  </si>
  <si>
    <t>mountaintop</t>
  </si>
  <si>
    <t>mountaintops</t>
  </si>
  <si>
    <t>mountainward</t>
  </si>
  <si>
    <t>mountainwards</t>
  </si>
  <si>
    <t>mountance</t>
  </si>
  <si>
    <t>mountant</t>
  </si>
  <si>
    <t>mountebank</t>
  </si>
  <si>
    <t>mountebanked</t>
  </si>
  <si>
    <t>mountebankery</t>
  </si>
  <si>
    <t>mountebankeries</t>
  </si>
  <si>
    <t>mountebankish</t>
  </si>
  <si>
    <t>mountebankism</t>
  </si>
  <si>
    <t>mountebankly</t>
  </si>
  <si>
    <t>mountebanks</t>
  </si>
  <si>
    <t>mounted</t>
  </si>
  <si>
    <t>mountee</t>
  </si>
  <si>
    <t>mounter</t>
  </si>
  <si>
    <t>mounters</t>
  </si>
  <si>
    <t>mounting</t>
  </si>
  <si>
    <t>mountingly</t>
  </si>
  <si>
    <t>mountings</t>
  </si>
  <si>
    <t>mountlet</t>
  </si>
  <si>
    <t>mounts</t>
  </si>
  <si>
    <t>mounture</t>
  </si>
  <si>
    <t>moup</t>
  </si>
  <si>
    <t>mourn</t>
  </si>
  <si>
    <t>mourne</t>
  </si>
  <si>
    <t>mourned</t>
  </si>
  <si>
    <t>mourner</t>
  </si>
  <si>
    <t>mourneress</t>
  </si>
  <si>
    <t>mourners</t>
  </si>
  <si>
    <t>mournful</t>
  </si>
  <si>
    <t>mournfuller</t>
  </si>
  <si>
    <t>mournfullest</t>
  </si>
  <si>
    <t>mournfully</t>
  </si>
  <si>
    <t>mournfulness</t>
  </si>
  <si>
    <t>mourning</t>
  </si>
  <si>
    <t>mourningly</t>
  </si>
  <si>
    <t>mournings</t>
  </si>
  <si>
    <t>mournival</t>
  </si>
  <si>
    <t>mourns</t>
  </si>
  <si>
    <t>mournsome</t>
  </si>
  <si>
    <t>mousebane</t>
  </si>
  <si>
    <t>mousebird</t>
  </si>
  <si>
    <t>moused</t>
  </si>
  <si>
    <t>mousee</t>
  </si>
  <si>
    <t>mousees</t>
  </si>
  <si>
    <t>mousefish</t>
  </si>
  <si>
    <t>mousefishes</t>
  </si>
  <si>
    <t>mousehawk</t>
  </si>
  <si>
    <t>mousehole</t>
  </si>
  <si>
    <t>mousehound</t>
  </si>
  <si>
    <t>mousey</t>
  </si>
  <si>
    <t>mousekin</t>
  </si>
  <si>
    <t>mouselet</t>
  </si>
  <si>
    <t>mouselike</t>
  </si>
  <si>
    <t>mouseling</t>
  </si>
  <si>
    <t>mousemill</t>
  </si>
  <si>
    <t>mousepox</t>
  </si>
  <si>
    <t>mouseproof</t>
  </si>
  <si>
    <t>mouser</t>
  </si>
  <si>
    <t>mousery</t>
  </si>
  <si>
    <t>mouseries</t>
  </si>
  <si>
    <t>mousers</t>
  </si>
  <si>
    <t>mouses</t>
  </si>
  <si>
    <t>mouseship</t>
  </si>
  <si>
    <t>mousetail</t>
  </si>
  <si>
    <t>mousetrap</t>
  </si>
  <si>
    <t>mousetrapped</t>
  </si>
  <si>
    <t>mousetrapping</t>
  </si>
  <si>
    <t>mousetraps</t>
  </si>
  <si>
    <t>mouseweb</t>
  </si>
  <si>
    <t>mousy</t>
  </si>
  <si>
    <t>mousier</t>
  </si>
  <si>
    <t>mousiest</t>
  </si>
  <si>
    <t>mousily</t>
  </si>
  <si>
    <t>mousiness</t>
  </si>
  <si>
    <t>mousing</t>
  </si>
  <si>
    <t>mousingly</t>
  </si>
  <si>
    <t>mousings</t>
  </si>
  <si>
    <t>mousle</t>
  </si>
  <si>
    <t>mouslingly</t>
  </si>
  <si>
    <t>mousme</t>
  </si>
  <si>
    <t>mousmee</t>
  </si>
  <si>
    <t>mousquetaire</t>
  </si>
  <si>
    <t>mousquetaires</t>
  </si>
  <si>
    <t>moussaka</t>
  </si>
  <si>
    <t>moussakas</t>
  </si>
  <si>
    <t>mousse</t>
  </si>
  <si>
    <t>mousseline</t>
  </si>
  <si>
    <t>mousses</t>
  </si>
  <si>
    <t>mousseux</t>
  </si>
  <si>
    <t>moustache</t>
  </si>
  <si>
    <t>moustached</t>
  </si>
  <si>
    <t>moustaches</t>
  </si>
  <si>
    <t>moustachial</t>
  </si>
  <si>
    <t>moustachio</t>
  </si>
  <si>
    <t>moustoc</t>
  </si>
  <si>
    <t>mout</t>
  </si>
  <si>
    <t>moutan</t>
  </si>
  <si>
    <t>moutarde</t>
  </si>
  <si>
    <t>mouth</t>
  </si>
  <si>
    <t>mouthable</t>
  </si>
  <si>
    <t>mouthbreeder</t>
  </si>
  <si>
    <t>mouthbrooder</t>
  </si>
  <si>
    <t>mouthe</t>
  </si>
  <si>
    <t>mouthed</t>
  </si>
  <si>
    <t>mouther</t>
  </si>
  <si>
    <t>mouthers</t>
  </si>
  <si>
    <t>mouthes</t>
  </si>
  <si>
    <t>mouthful</t>
  </si>
  <si>
    <t>mouthfuls</t>
  </si>
  <si>
    <t>mouthy</t>
  </si>
  <si>
    <t>mouthier</t>
  </si>
  <si>
    <t>mouthiest</t>
  </si>
  <si>
    <t>mouthily</t>
  </si>
  <si>
    <t>mouthiness</t>
  </si>
  <si>
    <t>mouthing</t>
  </si>
  <si>
    <t>mouthingly</t>
  </si>
  <si>
    <t>mouthishly</t>
  </si>
  <si>
    <t>mouthless</t>
  </si>
  <si>
    <t>mouthlike</t>
  </si>
  <si>
    <t>mouthpart</t>
  </si>
  <si>
    <t>mouthparts</t>
  </si>
  <si>
    <t>mouthpiece</t>
  </si>
  <si>
    <t>mouthpieces</t>
  </si>
  <si>
    <t>mouthpipe</t>
  </si>
  <si>
    <t>mouthroot</t>
  </si>
  <si>
    <t>mouths</t>
  </si>
  <si>
    <t>mouthwash</t>
  </si>
  <si>
    <t>mouthwashes</t>
  </si>
  <si>
    <t>mouthwatering</t>
  </si>
  <si>
    <t>mouthwise</t>
  </si>
  <si>
    <t>moutler</t>
  </si>
  <si>
    <t>moutlers</t>
  </si>
  <si>
    <t>moutoneed</t>
  </si>
  <si>
    <t>moutonnee</t>
  </si>
  <si>
    <t>moutons</t>
  </si>
  <si>
    <t>mouzah</t>
  </si>
  <si>
    <t>mouzouna</t>
  </si>
  <si>
    <t>movability</t>
  </si>
  <si>
    <t>movable</t>
  </si>
  <si>
    <t>movableness</t>
  </si>
  <si>
    <t>movables</t>
  </si>
  <si>
    <t>movably</t>
  </si>
  <si>
    <t>movant</t>
  </si>
  <si>
    <t>move</t>
  </si>
  <si>
    <t>moveability</t>
  </si>
  <si>
    <t>moveable</t>
  </si>
  <si>
    <t>moveableness</t>
  </si>
  <si>
    <t>moveables</t>
  </si>
  <si>
    <t>moveably</t>
  </si>
  <si>
    <t>moved</t>
  </si>
  <si>
    <t>moveless</t>
  </si>
  <si>
    <t>movelessly</t>
  </si>
  <si>
    <t>movelessness</t>
  </si>
  <si>
    <t>movement</t>
  </si>
  <si>
    <t>movements</t>
  </si>
  <si>
    <t>movent</t>
  </si>
  <si>
    <t>mover</t>
  </si>
  <si>
    <t>movers</t>
  </si>
  <si>
    <t>moves</t>
  </si>
  <si>
    <t>movie</t>
  </si>
  <si>
    <t>moviedom</t>
  </si>
  <si>
    <t>moviedoms</t>
  </si>
  <si>
    <t>moviegoer</t>
  </si>
  <si>
    <t>moviegoing</t>
  </si>
  <si>
    <t>movieize</t>
  </si>
  <si>
    <t>movieland</t>
  </si>
  <si>
    <t>moviemaker</t>
  </si>
  <si>
    <t>moviemakers</t>
  </si>
  <si>
    <t>movies</t>
  </si>
  <si>
    <t>moving</t>
  </si>
  <si>
    <t>movingly</t>
  </si>
  <si>
    <t>movingness</t>
  </si>
  <si>
    <t>movings</t>
  </si>
  <si>
    <t>mow</t>
  </si>
  <si>
    <t>mowable</t>
  </si>
  <si>
    <t>mowana</t>
  </si>
  <si>
    <t>mowburn</t>
  </si>
  <si>
    <t>mowburnt</t>
  </si>
  <si>
    <t>mowch</t>
  </si>
  <si>
    <t>mowcht</t>
  </si>
  <si>
    <t>mowe</t>
  </si>
  <si>
    <t>mowed</t>
  </si>
  <si>
    <t>mower</t>
  </si>
  <si>
    <t>mowers</t>
  </si>
  <si>
    <t>mowha</t>
  </si>
  <si>
    <t>mowhay</t>
  </si>
  <si>
    <t>mowhawk</t>
  </si>
  <si>
    <t>mowie</t>
  </si>
  <si>
    <t>mowing</t>
  </si>
  <si>
    <t>mowland</t>
  </si>
  <si>
    <t>mown</t>
  </si>
  <si>
    <t>mowra</t>
  </si>
  <si>
    <t>mowrah</t>
  </si>
  <si>
    <t>mows</t>
  </si>
  <si>
    <t>mowse</t>
  </si>
  <si>
    <t>mowstead</t>
  </si>
  <si>
    <t>mowt</t>
  </si>
  <si>
    <t>mowth</t>
  </si>
  <si>
    <t>moxa</t>
  </si>
  <si>
    <t>moxas</t>
  </si>
  <si>
    <t>moxibustion</t>
  </si>
  <si>
    <t>moxie</t>
  </si>
  <si>
    <t>moxieberry</t>
  </si>
  <si>
    <t>moxieberries</t>
  </si>
  <si>
    <t>moxies</t>
  </si>
  <si>
    <t>moze</t>
  </si>
  <si>
    <t>mozemize</t>
  </si>
  <si>
    <t>mozetta</t>
  </si>
  <si>
    <t>mozettas</t>
  </si>
  <si>
    <t>mozette</t>
  </si>
  <si>
    <t>mozing</t>
  </si>
  <si>
    <t>mozo</t>
  </si>
  <si>
    <t>mozos</t>
  </si>
  <si>
    <t>mozzarella</t>
  </si>
  <si>
    <t>mozzetta</t>
  </si>
  <si>
    <t>mozzettas</t>
  </si>
  <si>
    <t>mozzette</t>
  </si>
  <si>
    <t>mpb</t>
  </si>
  <si>
    <t>mpbs</t>
  </si>
  <si>
    <t>mphps</t>
  </si>
  <si>
    <t>mpret</t>
  </si>
  <si>
    <t>mrem</t>
  </si>
  <si>
    <t>mridang</t>
  </si>
  <si>
    <t>mridanga</t>
  </si>
  <si>
    <t>mridangas</t>
  </si>
  <si>
    <t>msalliance</t>
  </si>
  <si>
    <t>msec</t>
  </si>
  <si>
    <t>msink</t>
  </si>
  <si>
    <t>msource</t>
  </si>
  <si>
    <t>mtg</t>
  </si>
  <si>
    <t>mtge</t>
  </si>
  <si>
    <t>mtier</t>
  </si>
  <si>
    <t>mtn</t>
  </si>
  <si>
    <t>mtscmd</t>
  </si>
  <si>
    <t>muang</t>
  </si>
  <si>
    <t>mubarat</t>
  </si>
  <si>
    <t>mucago</t>
  </si>
  <si>
    <t>mucaro</t>
  </si>
  <si>
    <t>mucate</t>
  </si>
  <si>
    <t>mucedin</t>
  </si>
  <si>
    <t>mucedinaceous</t>
  </si>
  <si>
    <t>mucedine</t>
  </si>
  <si>
    <t>mucedineous</t>
  </si>
  <si>
    <t>mucedinous</t>
  </si>
  <si>
    <t>much</t>
  </si>
  <si>
    <t>muchacha</t>
  </si>
  <si>
    <t>muchacho</t>
  </si>
  <si>
    <t>muchachos</t>
  </si>
  <si>
    <t>muchel</t>
  </si>
  <si>
    <t>muches</t>
  </si>
  <si>
    <t>muchfold</t>
  </si>
  <si>
    <t>muchly</t>
  </si>
  <si>
    <t>muchness</t>
  </si>
  <si>
    <t>muchnesses</t>
  </si>
  <si>
    <t>muchwhat</t>
  </si>
  <si>
    <t>mucic</t>
  </si>
  <si>
    <t>mucid</t>
  </si>
  <si>
    <t>mucidity</t>
  </si>
  <si>
    <t>mucidities</t>
  </si>
  <si>
    <t>mucidness</t>
  </si>
  <si>
    <t>muciferous</t>
  </si>
  <si>
    <t>mucific</t>
  </si>
  <si>
    <t>muciform</t>
  </si>
  <si>
    <t>mucigen</t>
  </si>
  <si>
    <t>mucigenous</t>
  </si>
  <si>
    <t>mucilage</t>
  </si>
  <si>
    <t>mucilages</t>
  </si>
  <si>
    <t>mucilaginous</t>
  </si>
  <si>
    <t>mucilaginously</t>
  </si>
  <si>
    <t>mucin</t>
  </si>
  <si>
    <t>mucinogen</t>
  </si>
  <si>
    <t>mucinoid</t>
  </si>
  <si>
    <t>mucinolytic</t>
  </si>
  <si>
    <t>mucinous</t>
  </si>
  <si>
    <t>mucins</t>
  </si>
  <si>
    <t>muciparous</t>
  </si>
  <si>
    <t>mucivore</t>
  </si>
  <si>
    <t>mucivorous</t>
  </si>
  <si>
    <t>muck</t>
  </si>
  <si>
    <t>muckamuck</t>
  </si>
  <si>
    <t>mucked</t>
  </si>
  <si>
    <t>muckender</t>
  </si>
  <si>
    <t>muckerer</t>
  </si>
  <si>
    <t>muckerish</t>
  </si>
  <si>
    <t>muckerism</t>
  </si>
  <si>
    <t>muckers</t>
  </si>
  <si>
    <t>mucket</t>
  </si>
  <si>
    <t>muckhill</t>
  </si>
  <si>
    <t>muckhole</t>
  </si>
  <si>
    <t>mucky</t>
  </si>
  <si>
    <t>muckibus</t>
  </si>
  <si>
    <t>muckier</t>
  </si>
  <si>
    <t>muckiest</t>
  </si>
  <si>
    <t>muckily</t>
  </si>
  <si>
    <t>muckiness</t>
  </si>
  <si>
    <t>mucking</t>
  </si>
  <si>
    <t>muckite</t>
  </si>
  <si>
    <t>muckle</t>
  </si>
  <si>
    <t>muckles</t>
  </si>
  <si>
    <t>muckluck</t>
  </si>
  <si>
    <t>mucklucks</t>
  </si>
  <si>
    <t>muckman</t>
  </si>
  <si>
    <t>muckment</t>
  </si>
  <si>
    <t>muckmidden</t>
  </si>
  <si>
    <t>muckna</t>
  </si>
  <si>
    <t>muckrake</t>
  </si>
  <si>
    <t>muckraked</t>
  </si>
  <si>
    <t>muckraker</t>
  </si>
  <si>
    <t>muckrakers</t>
  </si>
  <si>
    <t>muckrakes</t>
  </si>
  <si>
    <t>muckraking</t>
  </si>
  <si>
    <t>mucks</t>
  </si>
  <si>
    <t>mucksy</t>
  </si>
  <si>
    <t>mucksweat</t>
  </si>
  <si>
    <t>muckthrift</t>
  </si>
  <si>
    <t>muckweed</t>
  </si>
  <si>
    <t>muckworm</t>
  </si>
  <si>
    <t>muckworms</t>
  </si>
  <si>
    <t>mucluc</t>
  </si>
  <si>
    <t>muclucs</t>
  </si>
  <si>
    <t>mucocele</t>
  </si>
  <si>
    <t>mucocellulose</t>
  </si>
  <si>
    <t>mucocellulosic</t>
  </si>
  <si>
    <t>mucocutaneous</t>
  </si>
  <si>
    <t>mucodermal</t>
  </si>
  <si>
    <t>mucofibrous</t>
  </si>
  <si>
    <t>mucoflocculent</t>
  </si>
  <si>
    <t>mucoid</t>
  </si>
  <si>
    <t>mucoidal</t>
  </si>
  <si>
    <t>mucoids</t>
  </si>
  <si>
    <t>mucolytic</t>
  </si>
  <si>
    <t>mucomembranous</t>
  </si>
  <si>
    <t>muconic</t>
  </si>
  <si>
    <t>mucoprotein</t>
  </si>
  <si>
    <t>mucopurulent</t>
  </si>
  <si>
    <t>mucopus</t>
  </si>
  <si>
    <t>mucor</t>
  </si>
  <si>
    <t>mucoraceous</t>
  </si>
  <si>
    <t>mucorine</t>
  </si>
  <si>
    <t>mucorioid</t>
  </si>
  <si>
    <t>mucormycosis</t>
  </si>
  <si>
    <t>mucorrhea</t>
  </si>
  <si>
    <t>mucorrhoea</t>
  </si>
  <si>
    <t>mucors</t>
  </si>
  <si>
    <t>mucosa</t>
  </si>
  <si>
    <t>mucosae</t>
  </si>
  <si>
    <t>mucosal</t>
  </si>
  <si>
    <t>mucosanguineous</t>
  </si>
  <si>
    <t>mucosas</t>
  </si>
  <si>
    <t>mucose</t>
  </si>
  <si>
    <t>mucoserous</t>
  </si>
  <si>
    <t>mucosity</t>
  </si>
  <si>
    <t>mucosities</t>
  </si>
  <si>
    <t>mucosogranular</t>
  </si>
  <si>
    <t>mucosopurulent</t>
  </si>
  <si>
    <t>mucous</t>
  </si>
  <si>
    <t>mucousness</t>
  </si>
  <si>
    <t>mucoviscidosis</t>
  </si>
  <si>
    <t>mucoviscoidosis</t>
  </si>
  <si>
    <t>mucro</t>
  </si>
  <si>
    <t>mucronate</t>
  </si>
  <si>
    <t>mucronated</t>
  </si>
  <si>
    <t>mucronately</t>
  </si>
  <si>
    <t>mucronation</t>
  </si>
  <si>
    <t>mucrones</t>
  </si>
  <si>
    <t>mucroniferous</t>
  </si>
  <si>
    <t>mucroniform</t>
  </si>
  <si>
    <t>mucronulate</t>
  </si>
  <si>
    <t>mucronulatous</t>
  </si>
  <si>
    <t>muculent</t>
  </si>
  <si>
    <t>mucus</t>
  </si>
  <si>
    <t>mucuses</t>
  </si>
  <si>
    <t>mucusin</t>
  </si>
  <si>
    <t>mud</t>
  </si>
  <si>
    <t>mudar</t>
  </si>
  <si>
    <t>mudbank</t>
  </si>
  <si>
    <t>mudcap</t>
  </si>
  <si>
    <t>mudcapped</t>
  </si>
  <si>
    <t>mudcapping</t>
  </si>
  <si>
    <t>mudcaps</t>
  </si>
  <si>
    <t>mudcat</t>
  </si>
  <si>
    <t>mudde</t>
  </si>
  <si>
    <t>mudded</t>
  </si>
  <si>
    <t>mudden</t>
  </si>
  <si>
    <t>mudder</t>
  </si>
  <si>
    <t>mudders</t>
  </si>
  <si>
    <t>muddy</t>
  </si>
  <si>
    <t>muddybrained</t>
  </si>
  <si>
    <t>muddybreast</t>
  </si>
  <si>
    <t>muddied</t>
  </si>
  <si>
    <t>muddier</t>
  </si>
  <si>
    <t>muddies</t>
  </si>
  <si>
    <t>muddiest</t>
  </si>
  <si>
    <t>muddify</t>
  </si>
  <si>
    <t>muddyheaded</t>
  </si>
  <si>
    <t>muddying</t>
  </si>
  <si>
    <t>muddily</t>
  </si>
  <si>
    <t>muddiness</t>
  </si>
  <si>
    <t>mudding</t>
  </si>
  <si>
    <t>muddish</t>
  </si>
  <si>
    <t>muddle</t>
  </si>
  <si>
    <t>muddlebrained</t>
  </si>
  <si>
    <t>muddled</t>
  </si>
  <si>
    <t>muddledness</t>
  </si>
  <si>
    <t>muddledom</t>
  </si>
  <si>
    <t>muddlehead</t>
  </si>
  <si>
    <t>muddleheaded</t>
  </si>
  <si>
    <t>muddlement</t>
  </si>
  <si>
    <t>muddleproof</t>
  </si>
  <si>
    <t>muddler</t>
  </si>
  <si>
    <t>muddlers</t>
  </si>
  <si>
    <t>muddles</t>
  </si>
  <si>
    <t>muddlesome</t>
  </si>
  <si>
    <t>muddling</t>
  </si>
  <si>
    <t>muddlingly</t>
  </si>
  <si>
    <t>mudee</t>
  </si>
  <si>
    <t>mudfat</t>
  </si>
  <si>
    <t>mudfish</t>
  </si>
  <si>
    <t>mudfishes</t>
  </si>
  <si>
    <t>mudflow</t>
  </si>
  <si>
    <t>mudguard</t>
  </si>
  <si>
    <t>mudguards</t>
  </si>
  <si>
    <t>mudhead</t>
  </si>
  <si>
    <t>mudhole</t>
  </si>
  <si>
    <t>mudhook</t>
  </si>
  <si>
    <t>mudhopper</t>
  </si>
  <si>
    <t>mudir</t>
  </si>
  <si>
    <t>mudiria</t>
  </si>
  <si>
    <t>mudirieh</t>
  </si>
  <si>
    <t>mudland</t>
  </si>
  <si>
    <t>mudlark</t>
  </si>
  <si>
    <t>mudlarker</t>
  </si>
  <si>
    <t>mudlarks</t>
  </si>
  <si>
    <t>mudless</t>
  </si>
  <si>
    <t>mudminnow</t>
  </si>
  <si>
    <t>mudminnows</t>
  </si>
  <si>
    <t>mudpack</t>
  </si>
  <si>
    <t>mudproof</t>
  </si>
  <si>
    <t>mudpuppy</t>
  </si>
  <si>
    <t>mudpuppies</t>
  </si>
  <si>
    <t>mudra</t>
  </si>
  <si>
    <t>mudras</t>
  </si>
  <si>
    <t>mudrock</t>
  </si>
  <si>
    <t>mudrocks</t>
  </si>
  <si>
    <t>mudroom</t>
  </si>
  <si>
    <t>mudrooms</t>
  </si>
  <si>
    <t>muds</t>
  </si>
  <si>
    <t>mudsill</t>
  </si>
  <si>
    <t>mudsills</t>
  </si>
  <si>
    <t>mudskipper</t>
  </si>
  <si>
    <t>mudsling</t>
  </si>
  <si>
    <t>mudslinger</t>
  </si>
  <si>
    <t>mudslingers</t>
  </si>
  <si>
    <t>mudslinging</t>
  </si>
  <si>
    <t>mudspate</t>
  </si>
  <si>
    <t>mudspringer</t>
  </si>
  <si>
    <t>mudstain</t>
  </si>
  <si>
    <t>mudstone</t>
  </si>
  <si>
    <t>mudstones</t>
  </si>
  <si>
    <t>mudsucker</t>
  </si>
  <si>
    <t>mudtrack</t>
  </si>
  <si>
    <t>mudweed</t>
  </si>
  <si>
    <t>mudwort</t>
  </si>
  <si>
    <t>mueddin</t>
  </si>
  <si>
    <t>mueddins</t>
  </si>
  <si>
    <t>muensters</t>
  </si>
  <si>
    <t>muermo</t>
  </si>
  <si>
    <t>muesli</t>
  </si>
  <si>
    <t>muette</t>
  </si>
  <si>
    <t>muezzin</t>
  </si>
  <si>
    <t>muezzins</t>
  </si>
  <si>
    <t>mufasal</t>
  </si>
  <si>
    <t>muff</t>
  </si>
  <si>
    <t>muffed</t>
  </si>
  <si>
    <t>muffer</t>
  </si>
  <si>
    <t>muffet</t>
  </si>
  <si>
    <t>muffetee</t>
  </si>
  <si>
    <t>muffy</t>
  </si>
  <si>
    <t>muffineer</t>
  </si>
  <si>
    <t>muffing</t>
  </si>
  <si>
    <t>muffins</t>
  </si>
  <si>
    <t>muffish</t>
  </si>
  <si>
    <t>muffishness</t>
  </si>
  <si>
    <t>muffle</t>
  </si>
  <si>
    <t>muffled</t>
  </si>
  <si>
    <t>muffledly</t>
  </si>
  <si>
    <t>muffleman</t>
  </si>
  <si>
    <t>mufflemen</t>
  </si>
  <si>
    <t>muffler</t>
  </si>
  <si>
    <t>mufflers</t>
  </si>
  <si>
    <t>muffles</t>
  </si>
  <si>
    <t>mufflin</t>
  </si>
  <si>
    <t>muffling</t>
  </si>
  <si>
    <t>muffs</t>
  </si>
  <si>
    <t>mufty</t>
  </si>
  <si>
    <t>muftis</t>
  </si>
  <si>
    <t>mug</t>
  </si>
  <si>
    <t>muga</t>
  </si>
  <si>
    <t>mugearite</t>
  </si>
  <si>
    <t>mugful</t>
  </si>
  <si>
    <t>mugg</t>
  </si>
  <si>
    <t>muggar</t>
  </si>
  <si>
    <t>muggars</t>
  </si>
  <si>
    <t>mugged</t>
  </si>
  <si>
    <t>mugger</t>
  </si>
  <si>
    <t>muggered</t>
  </si>
  <si>
    <t>muggery</t>
  </si>
  <si>
    <t>muggering</t>
  </si>
  <si>
    <t>muggers</t>
  </si>
  <si>
    <t>mugget</t>
  </si>
  <si>
    <t>muggy</t>
  </si>
  <si>
    <t>muggier</t>
  </si>
  <si>
    <t>muggiest</t>
  </si>
  <si>
    <t>muggily</t>
  </si>
  <si>
    <t>mugginess</t>
  </si>
  <si>
    <t>mugging</t>
  </si>
  <si>
    <t>muggings</t>
  </si>
  <si>
    <t>muggins</t>
  </si>
  <si>
    <t>muggish</t>
  </si>
  <si>
    <t>muggles</t>
  </si>
  <si>
    <t>muggs</t>
  </si>
  <si>
    <t>muggur</t>
  </si>
  <si>
    <t>muggurs</t>
  </si>
  <si>
    <t>mugho</t>
  </si>
  <si>
    <t>mughopine</t>
  </si>
  <si>
    <t>mughouse</t>
  </si>
  <si>
    <t>mugience</t>
  </si>
  <si>
    <t>mugiency</t>
  </si>
  <si>
    <t>mugient</t>
  </si>
  <si>
    <t>mugiliform</t>
  </si>
  <si>
    <t>mugiloid</t>
  </si>
  <si>
    <t>mugs</t>
  </si>
  <si>
    <t>muguet</t>
  </si>
  <si>
    <t>mugweed</t>
  </si>
  <si>
    <t>mugwet</t>
  </si>
  <si>
    <t>mugwort</t>
  </si>
  <si>
    <t>mugworts</t>
  </si>
  <si>
    <t>mugwump</t>
  </si>
  <si>
    <t>mugwumpery</t>
  </si>
  <si>
    <t>mugwumpian</t>
  </si>
  <si>
    <t>mugwumpish</t>
  </si>
  <si>
    <t>mugwumpism</t>
  </si>
  <si>
    <t>mugwumps</t>
  </si>
  <si>
    <t>muhammadi</t>
  </si>
  <si>
    <t>muhly</t>
  </si>
  <si>
    <t>muhlies</t>
  </si>
  <si>
    <t>muid</t>
  </si>
  <si>
    <t>muirburn</t>
  </si>
  <si>
    <t>muircock</t>
  </si>
  <si>
    <t>muirfowl</t>
  </si>
  <si>
    <t>muishond</t>
  </si>
  <si>
    <t>muist</t>
  </si>
  <si>
    <t>muyusa</t>
  </si>
  <si>
    <t>mujeres</t>
  </si>
  <si>
    <t>mujik</t>
  </si>
  <si>
    <t>mujiks</t>
  </si>
  <si>
    <t>mujtahid</t>
  </si>
  <si>
    <t>mukade</t>
  </si>
  <si>
    <t>mukhtar</t>
  </si>
  <si>
    <t>mukluk</t>
  </si>
  <si>
    <t>mukluks</t>
  </si>
  <si>
    <t>muktar</t>
  </si>
  <si>
    <t>muktatma</t>
  </si>
  <si>
    <t>muktear</t>
  </si>
  <si>
    <t>mukti</t>
  </si>
  <si>
    <t>muktuk</t>
  </si>
  <si>
    <t>mulada</t>
  </si>
  <si>
    <t>muladi</t>
  </si>
  <si>
    <t>mulaprakriti</t>
  </si>
  <si>
    <t>mulatta</t>
  </si>
  <si>
    <t>mulatto</t>
  </si>
  <si>
    <t>mulattoes</t>
  </si>
  <si>
    <t>mulattoism</t>
  </si>
  <si>
    <t>mulattos</t>
  </si>
  <si>
    <t>mulattress</t>
  </si>
  <si>
    <t>mulberries</t>
  </si>
  <si>
    <t>mulch</t>
  </si>
  <si>
    <t>mulched</t>
  </si>
  <si>
    <t>mulcher</t>
  </si>
  <si>
    <t>mulches</t>
  </si>
  <si>
    <t>mulching</t>
  </si>
  <si>
    <t>mulct</t>
  </si>
  <si>
    <t>mulctable</t>
  </si>
  <si>
    <t>mulctary</t>
  </si>
  <si>
    <t>mulctation</t>
  </si>
  <si>
    <t>mulctative</t>
  </si>
  <si>
    <t>mulctatory</t>
  </si>
  <si>
    <t>mulcted</t>
  </si>
  <si>
    <t>mulcting</t>
  </si>
  <si>
    <t>mulcts</t>
  </si>
  <si>
    <t>mulctuary</t>
  </si>
  <si>
    <t>mulder</t>
  </si>
  <si>
    <t>mule</t>
  </si>
  <si>
    <t>muleback</t>
  </si>
  <si>
    <t>muled</t>
  </si>
  <si>
    <t>mulefoot</t>
  </si>
  <si>
    <t>mulefooted</t>
  </si>
  <si>
    <t>muley</t>
  </si>
  <si>
    <t>muleys</t>
  </si>
  <si>
    <t>muleman</t>
  </si>
  <si>
    <t>mulemen</t>
  </si>
  <si>
    <t>mules</t>
  </si>
  <si>
    <t>mulet</t>
  </si>
  <si>
    <t>muleta</t>
  </si>
  <si>
    <t>muletas</t>
  </si>
  <si>
    <t>muleteer</t>
  </si>
  <si>
    <t>muleteers</t>
  </si>
  <si>
    <t>muletress</t>
  </si>
  <si>
    <t>muletta</t>
  </si>
  <si>
    <t>mulewort</t>
  </si>
  <si>
    <t>muliebral</t>
  </si>
  <si>
    <t>muliebria</t>
  </si>
  <si>
    <t>muliebrile</t>
  </si>
  <si>
    <t>muliebrity</t>
  </si>
  <si>
    <t>muliebrous</t>
  </si>
  <si>
    <t>mulier</t>
  </si>
  <si>
    <t>mulierine</t>
  </si>
  <si>
    <t>mulierly</t>
  </si>
  <si>
    <t>mulierose</t>
  </si>
  <si>
    <t>mulierosity</t>
  </si>
  <si>
    <t>mulierty</t>
  </si>
  <si>
    <t>muling</t>
  </si>
  <si>
    <t>mulish</t>
  </si>
  <si>
    <t>mulishly</t>
  </si>
  <si>
    <t>mulishness</t>
  </si>
  <si>
    <t>mulism</t>
  </si>
  <si>
    <t>mulita</t>
  </si>
  <si>
    <t>mulk</t>
  </si>
  <si>
    <t>mulla</t>
  </si>
  <si>
    <t>mullah</t>
  </si>
  <si>
    <t>mullahism</t>
  </si>
  <si>
    <t>mullahs</t>
  </si>
  <si>
    <t>mullar</t>
  </si>
  <si>
    <t>mullas</t>
  </si>
  <si>
    <t>mulled</t>
  </si>
  <si>
    <t>mulley</t>
  </si>
  <si>
    <t>mullein</t>
  </si>
  <si>
    <t>mulleins</t>
  </si>
  <si>
    <t>mulleys</t>
  </si>
  <si>
    <t>mullenize</t>
  </si>
  <si>
    <t>mullers</t>
  </si>
  <si>
    <t>mullet</t>
  </si>
  <si>
    <t>mulletry</t>
  </si>
  <si>
    <t>mullets</t>
  </si>
  <si>
    <t>mullid</t>
  </si>
  <si>
    <t>mulligans</t>
  </si>
  <si>
    <t>mulligatawny</t>
  </si>
  <si>
    <t>mulligrubs</t>
  </si>
  <si>
    <t>mulling</t>
  </si>
  <si>
    <t>mullion</t>
  </si>
  <si>
    <t>mullioned</t>
  </si>
  <si>
    <t>mullioning</t>
  </si>
  <si>
    <t>mullions</t>
  </si>
  <si>
    <t>mullite</t>
  </si>
  <si>
    <t>mullites</t>
  </si>
  <si>
    <t>mullock</t>
  </si>
  <si>
    <t>mullocker</t>
  </si>
  <si>
    <t>mullocky</t>
  </si>
  <si>
    <t>mullocks</t>
  </si>
  <si>
    <t>mulloid</t>
  </si>
  <si>
    <t>mulloway</t>
  </si>
  <si>
    <t>mulls</t>
  </si>
  <si>
    <t>mulm</t>
  </si>
  <si>
    <t>mulmul</t>
  </si>
  <si>
    <t>mulmull</t>
  </si>
  <si>
    <t>mulse</t>
  </si>
  <si>
    <t>mulsify</t>
  </si>
  <si>
    <t>mult</t>
  </si>
  <si>
    <t>multangle</t>
  </si>
  <si>
    <t>multangula</t>
  </si>
  <si>
    <t>multangular</t>
  </si>
  <si>
    <t>multangularly</t>
  </si>
  <si>
    <t>multangularness</t>
  </si>
  <si>
    <t>multangulous</t>
  </si>
  <si>
    <t>multangulum</t>
  </si>
  <si>
    <t>multanimous</t>
  </si>
  <si>
    <t>multarticulate</t>
  </si>
  <si>
    <t>multeity</t>
  </si>
  <si>
    <t>multi</t>
  </si>
  <si>
    <t>multiangular</t>
  </si>
  <si>
    <t>multiareolate</t>
  </si>
  <si>
    <t>multiarticular</t>
  </si>
  <si>
    <t>multiarticulate</t>
  </si>
  <si>
    <t>multiaxial</t>
  </si>
  <si>
    <t>multiaxially</t>
  </si>
  <si>
    <t>multiband</t>
  </si>
  <si>
    <t>multibirth</t>
  </si>
  <si>
    <t>multibit</t>
  </si>
  <si>
    <t>multibyte</t>
  </si>
  <si>
    <t>multiblade</t>
  </si>
  <si>
    <t>multibladed</t>
  </si>
  <si>
    <t>multiblock</t>
  </si>
  <si>
    <t>multibranched</t>
  </si>
  <si>
    <t>multibranchiate</t>
  </si>
  <si>
    <t>multibreak</t>
  </si>
  <si>
    <t>multibus</t>
  </si>
  <si>
    <t>multicamerate</t>
  </si>
  <si>
    <t>multicapitate</t>
  </si>
  <si>
    <t>multicapsular</t>
  </si>
  <si>
    <t>multicarinate</t>
  </si>
  <si>
    <t>multicarinated</t>
  </si>
  <si>
    <t>multicast</t>
  </si>
  <si>
    <t>multicasting</t>
  </si>
  <si>
    <t>multicasts</t>
  </si>
  <si>
    <t>multicelled</t>
  </si>
  <si>
    <t>multicellular</t>
  </si>
  <si>
    <t>multicentral</t>
  </si>
  <si>
    <t>multicentrally</t>
  </si>
  <si>
    <t>multicentric</t>
  </si>
  <si>
    <t>multichannel</t>
  </si>
  <si>
    <t>multichanneled</t>
  </si>
  <si>
    <t>multichannelled</t>
  </si>
  <si>
    <t>multicharge</t>
  </si>
  <si>
    <t>multichord</t>
  </si>
  <si>
    <t>multichrome</t>
  </si>
  <si>
    <t>multicycle</t>
  </si>
  <si>
    <t>multicide</t>
  </si>
  <si>
    <t>multiciliate</t>
  </si>
  <si>
    <t>multiciliated</t>
  </si>
  <si>
    <t>multicylinder</t>
  </si>
  <si>
    <t>multicylindered</t>
  </si>
  <si>
    <t>multicipital</t>
  </si>
  <si>
    <t>multicircuit</t>
  </si>
  <si>
    <t>multicircuited</t>
  </si>
  <si>
    <t>multicoccous</t>
  </si>
  <si>
    <t>multicoil</t>
  </si>
  <si>
    <t>multicolor</t>
  </si>
  <si>
    <t>multicolored</t>
  </si>
  <si>
    <t>multicolorous</t>
  </si>
  <si>
    <t>multicoloured</t>
  </si>
  <si>
    <t>multicomponent</t>
  </si>
  <si>
    <t>multicomputer</t>
  </si>
  <si>
    <t>multiconductor</t>
  </si>
  <si>
    <t>multiconstant</t>
  </si>
  <si>
    <t>multicordate</t>
  </si>
  <si>
    <t>multicore</t>
  </si>
  <si>
    <t>multicorneal</t>
  </si>
  <si>
    <t>multicostate</t>
  </si>
  <si>
    <t>multicourse</t>
  </si>
  <si>
    <t>multicultural</t>
  </si>
  <si>
    <t>multicurie</t>
  </si>
  <si>
    <t>multicuspid</t>
  </si>
  <si>
    <t>multicuspidate</t>
  </si>
  <si>
    <t>multicuspidated</t>
  </si>
  <si>
    <t>multidentate</t>
  </si>
  <si>
    <t>multidigitate</t>
  </si>
  <si>
    <t>multidiscipline</t>
  </si>
  <si>
    <t>multidisperse</t>
  </si>
  <si>
    <t>multidrop</t>
  </si>
  <si>
    <t>multiengine</t>
  </si>
  <si>
    <t>multiengined</t>
  </si>
  <si>
    <t>multiethnic</t>
  </si>
  <si>
    <t>multiexhaust</t>
  </si>
  <si>
    <t>multifaced</t>
  </si>
  <si>
    <t>multifaceted</t>
  </si>
  <si>
    <t>multifactor</t>
  </si>
  <si>
    <t>multifactorial</t>
  </si>
  <si>
    <t>multifamily</t>
  </si>
  <si>
    <t>multifamilial</t>
  </si>
  <si>
    <t>multifarious</t>
  </si>
  <si>
    <t>multifariously</t>
  </si>
  <si>
    <t>multiferous</t>
  </si>
  <si>
    <t>multifetation</t>
  </si>
  <si>
    <t>multifibered</t>
  </si>
  <si>
    <t>multifibrous</t>
  </si>
  <si>
    <t>multifid</t>
  </si>
  <si>
    <t>multifidly</t>
  </si>
  <si>
    <t>multifidous</t>
  </si>
  <si>
    <t>multifidus</t>
  </si>
  <si>
    <t>multifil</t>
  </si>
  <si>
    <t>multifilament</t>
  </si>
  <si>
    <t>multifistular</t>
  </si>
  <si>
    <t>multifistulous</t>
  </si>
  <si>
    <t>multiflagellate</t>
  </si>
  <si>
    <t>multiflash</t>
  </si>
  <si>
    <t>multiflora</t>
  </si>
  <si>
    <t>multiflorae</t>
  </si>
  <si>
    <t>multifloras</t>
  </si>
  <si>
    <t>multiflorous</t>
  </si>
  <si>
    <t>multiflow</t>
  </si>
  <si>
    <t>multiflue</t>
  </si>
  <si>
    <t>multifocal</t>
  </si>
  <si>
    <t>multifoil</t>
  </si>
  <si>
    <t>multifoiled</t>
  </si>
  <si>
    <t>multifold</t>
  </si>
  <si>
    <t>multifoldness</t>
  </si>
  <si>
    <t>multifoliate</t>
  </si>
  <si>
    <t>multifoliolate</t>
  </si>
  <si>
    <t>multifont</t>
  </si>
  <si>
    <t>multiform</t>
  </si>
  <si>
    <t>multiformed</t>
  </si>
  <si>
    <t>multiformity</t>
  </si>
  <si>
    <t>multiframe</t>
  </si>
  <si>
    <t>multifunction</t>
  </si>
  <si>
    <t>multifurcate</t>
  </si>
  <si>
    <t>multiganglionic</t>
  </si>
  <si>
    <t>multigap</t>
  </si>
  <si>
    <t>multigerm</t>
  </si>
  <si>
    <t>multigyrate</t>
  </si>
  <si>
    <t>multigranular</t>
  </si>
  <si>
    <t>multigranulate</t>
  </si>
  <si>
    <t>multigranulated</t>
  </si>
  <si>
    <t>multigrapher</t>
  </si>
  <si>
    <t>multigravida</t>
  </si>
  <si>
    <t>multiguttulate</t>
  </si>
  <si>
    <t>multihead</t>
  </si>
  <si>
    <t>multihearth</t>
  </si>
  <si>
    <t>multihop</t>
  </si>
  <si>
    <t>multihued</t>
  </si>
  <si>
    <t>multihull</t>
  </si>
  <si>
    <t>multiinfection</t>
  </si>
  <si>
    <t>multijet</t>
  </si>
  <si>
    <t>multijugate</t>
  </si>
  <si>
    <t>multijugous</t>
  </si>
  <si>
    <t>multilaciniate</t>
  </si>
  <si>
    <t>multilayer</t>
  </si>
  <si>
    <t>multilayered</t>
  </si>
  <si>
    <t>multilamellar</t>
  </si>
  <si>
    <t>multilamellate</t>
  </si>
  <si>
    <t>multilamellous</t>
  </si>
  <si>
    <t>multilaminar</t>
  </si>
  <si>
    <t>multilaminate</t>
  </si>
  <si>
    <t>multilaminated</t>
  </si>
  <si>
    <t>multilane</t>
  </si>
  <si>
    <t>multilaned</t>
  </si>
  <si>
    <t>multilateral</t>
  </si>
  <si>
    <t>multilaterality</t>
  </si>
  <si>
    <t>multilaterally</t>
  </si>
  <si>
    <t>multileaving</t>
  </si>
  <si>
    <t>multilevel</t>
  </si>
  <si>
    <t>multileveled</t>
  </si>
  <si>
    <t>multilighted</t>
  </si>
  <si>
    <t>multilineal</t>
  </si>
  <si>
    <t>multilinear</t>
  </si>
  <si>
    <t>multilingual</t>
  </si>
  <si>
    <t>multilingualism</t>
  </si>
  <si>
    <t>multilingually</t>
  </si>
  <si>
    <t>multilinguist</t>
  </si>
  <si>
    <t>multilirate</t>
  </si>
  <si>
    <t>multiliteral</t>
  </si>
  <si>
    <t>multilobar</t>
  </si>
  <si>
    <t>multilobate</t>
  </si>
  <si>
    <t>multilobe</t>
  </si>
  <si>
    <t>multilobed</t>
  </si>
  <si>
    <t>multilobular</t>
  </si>
  <si>
    <t>multilobulate</t>
  </si>
  <si>
    <t>multilobulated</t>
  </si>
  <si>
    <t>multilocation</t>
  </si>
  <si>
    <t>multilocular</t>
  </si>
  <si>
    <t>multiloculate</t>
  </si>
  <si>
    <t>multiloculated</t>
  </si>
  <si>
    <t>multiloquence</t>
  </si>
  <si>
    <t>multiloquent</t>
  </si>
  <si>
    <t>multiloquy</t>
  </si>
  <si>
    <t>multiloquious</t>
  </si>
  <si>
    <t>multiloquous</t>
  </si>
  <si>
    <t>multimachine</t>
  </si>
  <si>
    <t>multimacular</t>
  </si>
  <si>
    <t>multimammate</t>
  </si>
  <si>
    <t>multimarble</t>
  </si>
  <si>
    <t>multimascular</t>
  </si>
  <si>
    <t>multimedia</t>
  </si>
  <si>
    <t>multimedial</t>
  </si>
  <si>
    <t>multimegaton</t>
  </si>
  <si>
    <t>multimetalic</t>
  </si>
  <si>
    <t>multimetallic</t>
  </si>
  <si>
    <t>multimetallism</t>
  </si>
  <si>
    <t>multimetallist</t>
  </si>
  <si>
    <t>multimeter</t>
  </si>
  <si>
    <t>multimillion</t>
  </si>
  <si>
    <t>multimodal</t>
  </si>
  <si>
    <t>multimodality</t>
  </si>
  <si>
    <t>multimode</t>
  </si>
  <si>
    <t>multimolecular</t>
  </si>
  <si>
    <t>multimotor</t>
  </si>
  <si>
    <t>multimotored</t>
  </si>
  <si>
    <t>multinational</t>
  </si>
  <si>
    <t>multinationals</t>
  </si>
  <si>
    <t>multinervate</t>
  </si>
  <si>
    <t>multinervose</t>
  </si>
  <si>
    <t>multinodal</t>
  </si>
  <si>
    <t>multinodate</t>
  </si>
  <si>
    <t>multinode</t>
  </si>
  <si>
    <t>multinodous</t>
  </si>
  <si>
    <t>multinodular</t>
  </si>
  <si>
    <t>multinomial</t>
  </si>
  <si>
    <t>multinominal</t>
  </si>
  <si>
    <t>multinominous</t>
  </si>
  <si>
    <t>multinuclear</t>
  </si>
  <si>
    <t>multinucleate</t>
  </si>
  <si>
    <t>multinucleated</t>
  </si>
  <si>
    <t>multinucleolar</t>
  </si>
  <si>
    <t>multinucleolate</t>
  </si>
  <si>
    <t>multiovular</t>
  </si>
  <si>
    <t>multiovulate</t>
  </si>
  <si>
    <t>multiovulated</t>
  </si>
  <si>
    <t>multipacket</t>
  </si>
  <si>
    <t>multipara</t>
  </si>
  <si>
    <t>multiparae</t>
  </si>
  <si>
    <t>multiparient</t>
  </si>
  <si>
    <t>multiparity</t>
  </si>
  <si>
    <t>multiparous</t>
  </si>
  <si>
    <t>multiparty</t>
  </si>
  <si>
    <t>multipartisan</t>
  </si>
  <si>
    <t>multipartite</t>
  </si>
  <si>
    <t>multipass</t>
  </si>
  <si>
    <t>multipath</t>
  </si>
  <si>
    <t>multiped</t>
  </si>
  <si>
    <t>multipede</t>
  </si>
  <si>
    <t>multipeds</t>
  </si>
  <si>
    <t>multiperforate</t>
  </si>
  <si>
    <t>multiperforated</t>
  </si>
  <si>
    <t>multipersonal</t>
  </si>
  <si>
    <t>multiphase</t>
  </si>
  <si>
    <t>multiphaser</t>
  </si>
  <si>
    <t>multiphasic</t>
  </si>
  <si>
    <t>multipying</t>
  </si>
  <si>
    <t>multipinnate</t>
  </si>
  <si>
    <t>multiplan</t>
  </si>
  <si>
    <t>multiplane</t>
  </si>
  <si>
    <t>multiplated</t>
  </si>
  <si>
    <t>multiple</t>
  </si>
  <si>
    <t>multiples</t>
  </si>
  <si>
    <t>multiplet</t>
  </si>
  <si>
    <t>multiplex</t>
  </si>
  <si>
    <t>multiplexed</t>
  </si>
  <si>
    <t>multiplexer</t>
  </si>
  <si>
    <t>multiplexers</t>
  </si>
  <si>
    <t>multiplexes</t>
  </si>
  <si>
    <t>multiplexing</t>
  </si>
  <si>
    <t>multiplexor</t>
  </si>
  <si>
    <t>multiplexors</t>
  </si>
  <si>
    <t>multiply</t>
  </si>
  <si>
    <t>multipliable</t>
  </si>
  <si>
    <t>multiplicable</t>
  </si>
  <si>
    <t>multiplicand</t>
  </si>
  <si>
    <t>multiplicands</t>
  </si>
  <si>
    <t>multiplicate</t>
  </si>
  <si>
    <t>multiplication</t>
  </si>
  <si>
    <t>multiplications</t>
  </si>
  <si>
    <t>multiplicative</t>
  </si>
  <si>
    <t>multiplicatives</t>
  </si>
  <si>
    <t>multiplicator</t>
  </si>
  <si>
    <t>multiplicious</t>
  </si>
  <si>
    <t>multiplicity</t>
  </si>
  <si>
    <t>multiplicities</t>
  </si>
  <si>
    <t>multiplied</t>
  </si>
  <si>
    <t>multiplier</t>
  </si>
  <si>
    <t>multipliers</t>
  </si>
  <si>
    <t>multiplies</t>
  </si>
  <si>
    <t>multiplying</t>
  </si>
  <si>
    <t>multipointed</t>
  </si>
  <si>
    <t>multipolar</t>
  </si>
  <si>
    <t>multipolarity</t>
  </si>
  <si>
    <t>multipole</t>
  </si>
  <si>
    <t>multiported</t>
  </si>
  <si>
    <t>multipotent</t>
  </si>
  <si>
    <t>multipresence</t>
  </si>
  <si>
    <t>multipresent</t>
  </si>
  <si>
    <t>multiprocess</t>
  </si>
  <si>
    <t>multiprocessing</t>
  </si>
  <si>
    <t>multiprocessor</t>
  </si>
  <si>
    <t>multiprocessors</t>
  </si>
  <si>
    <t>multiprogram</t>
  </si>
  <si>
    <t>multiprogrammed</t>
  </si>
  <si>
    <t>multipronged</t>
  </si>
  <si>
    <t>multipurpose</t>
  </si>
  <si>
    <t>multiracial</t>
  </si>
  <si>
    <t>multiracialism</t>
  </si>
  <si>
    <t>multiradial</t>
  </si>
  <si>
    <t>multiradiate</t>
  </si>
  <si>
    <t>multiradiated</t>
  </si>
  <si>
    <t>multiradical</t>
  </si>
  <si>
    <t>multiradicate</t>
  </si>
  <si>
    <t>multiradicular</t>
  </si>
  <si>
    <t>multiramified</t>
  </si>
  <si>
    <t>multiramose</t>
  </si>
  <si>
    <t>multiramous</t>
  </si>
  <si>
    <t>multirate</t>
  </si>
  <si>
    <t>multireflex</t>
  </si>
  <si>
    <t>multiregister</t>
  </si>
  <si>
    <t>multiresin</t>
  </si>
  <si>
    <t>multirole</t>
  </si>
  <si>
    <t>multirooted</t>
  </si>
  <si>
    <t>multirotation</t>
  </si>
  <si>
    <t>multirotatory</t>
  </si>
  <si>
    <t>multisaccate</t>
  </si>
  <si>
    <t>multisacculate</t>
  </si>
  <si>
    <t>multisacculated</t>
  </si>
  <si>
    <t>multiscience</t>
  </si>
  <si>
    <t>multiscreen</t>
  </si>
  <si>
    <t>multiseated</t>
  </si>
  <si>
    <t>multisect</t>
  </si>
  <si>
    <t>multisection</t>
  </si>
  <si>
    <t>multisector</t>
  </si>
  <si>
    <t>multisegmental</t>
  </si>
  <si>
    <t>multisegmentate</t>
  </si>
  <si>
    <t>multisegmented</t>
  </si>
  <si>
    <t>multisense</t>
  </si>
  <si>
    <t>multisensory</t>
  </si>
  <si>
    <t>multisensual</t>
  </si>
  <si>
    <t>multiseptate</t>
  </si>
  <si>
    <t>multiserial</t>
  </si>
  <si>
    <t>multiserially</t>
  </si>
  <si>
    <t>multiseriate</t>
  </si>
  <si>
    <t>multiserver</t>
  </si>
  <si>
    <t>multishot</t>
  </si>
  <si>
    <t>multisiliquous</t>
  </si>
  <si>
    <t>multisyllabic</t>
  </si>
  <si>
    <t>multisyllable</t>
  </si>
  <si>
    <t>multisystem</t>
  </si>
  <si>
    <t>multisonant</t>
  </si>
  <si>
    <t>multisonic</t>
  </si>
  <si>
    <t>multisonorous</t>
  </si>
  <si>
    <t>multisonorously</t>
  </si>
  <si>
    <t>multisonous</t>
  </si>
  <si>
    <t>multispecies</t>
  </si>
  <si>
    <t>multispeed</t>
  </si>
  <si>
    <t>multispermous</t>
  </si>
  <si>
    <t>multispicular</t>
  </si>
  <si>
    <t>multispiculate</t>
  </si>
  <si>
    <t>multispindle</t>
  </si>
  <si>
    <t>multispindled</t>
  </si>
  <si>
    <t>multispinous</t>
  </si>
  <si>
    <t>multispiral</t>
  </si>
  <si>
    <t>multispired</t>
  </si>
  <si>
    <t>multistage</t>
  </si>
  <si>
    <t>multistaminate</t>
  </si>
  <si>
    <t>multistate</t>
  </si>
  <si>
    <t>multistep</t>
  </si>
  <si>
    <t>multistorey</t>
  </si>
  <si>
    <t>multistory</t>
  </si>
  <si>
    <t>multistoried</t>
  </si>
  <si>
    <t>multistratified</t>
  </si>
  <si>
    <t>multistratous</t>
  </si>
  <si>
    <t>multistriate</t>
  </si>
  <si>
    <t>multisulcate</t>
  </si>
  <si>
    <t>multisulcated</t>
  </si>
  <si>
    <t>multitagged</t>
  </si>
  <si>
    <t>multitarian</t>
  </si>
  <si>
    <t>multitask</t>
  </si>
  <si>
    <t>multitasking</t>
  </si>
  <si>
    <t>multitentacled</t>
  </si>
  <si>
    <t>multitester</t>
  </si>
  <si>
    <t>multitheism</t>
  </si>
  <si>
    <t>multitheist</t>
  </si>
  <si>
    <t>multithread</t>
  </si>
  <si>
    <t>multithreaded</t>
  </si>
  <si>
    <t>multititular</t>
  </si>
  <si>
    <t>multitoed</t>
  </si>
  <si>
    <t>multitoned</t>
  </si>
  <si>
    <t>multitube</t>
  </si>
  <si>
    <t>multituberculy</t>
  </si>
  <si>
    <t>multitubular</t>
  </si>
  <si>
    <t>multitude</t>
  </si>
  <si>
    <t>multitudes</t>
  </si>
  <si>
    <t>multitudinal</t>
  </si>
  <si>
    <t>multitudinary</t>
  </si>
  <si>
    <t>multitudinism</t>
  </si>
  <si>
    <t>multitudinist</t>
  </si>
  <si>
    <t>multitudinistic</t>
  </si>
  <si>
    <t>multitudinosity</t>
  </si>
  <si>
    <t>multitudinous</t>
  </si>
  <si>
    <t>multitudinously</t>
  </si>
  <si>
    <t>multiturn</t>
  </si>
  <si>
    <t>multiuser</t>
  </si>
  <si>
    <t>multivagant</t>
  </si>
  <si>
    <t>multivalence</t>
  </si>
  <si>
    <t>multivalency</t>
  </si>
  <si>
    <t>multivalent</t>
  </si>
  <si>
    <t>multivalued</t>
  </si>
  <si>
    <t>multivalve</t>
  </si>
  <si>
    <t>multivalved</t>
  </si>
  <si>
    <t>multivalvular</t>
  </si>
  <si>
    <t>multivane</t>
  </si>
  <si>
    <t>multivariant</t>
  </si>
  <si>
    <t>multivariate</t>
  </si>
  <si>
    <t>multivariates</t>
  </si>
  <si>
    <t>multivarious</t>
  </si>
  <si>
    <t>multiversant</t>
  </si>
  <si>
    <t>multiverse</t>
  </si>
  <si>
    <t>multiversion</t>
  </si>
  <si>
    <t>multiversity</t>
  </si>
  <si>
    <t>multiversities</t>
  </si>
  <si>
    <t>multivibrator</t>
  </si>
  <si>
    <t>multiview</t>
  </si>
  <si>
    <t>multiviewing</t>
  </si>
  <si>
    <t>multivincular</t>
  </si>
  <si>
    <t>multivious</t>
  </si>
  <si>
    <t>multivitamin</t>
  </si>
  <si>
    <t>multivitamins</t>
  </si>
  <si>
    <t>multivocal</t>
  </si>
  <si>
    <t>multivocality</t>
  </si>
  <si>
    <t>multivocalness</t>
  </si>
  <si>
    <t>multivoiced</t>
  </si>
  <si>
    <t>multivolent</t>
  </si>
  <si>
    <t>multivoltine</t>
  </si>
  <si>
    <t>multivolume</t>
  </si>
  <si>
    <t>multivolumed</t>
  </si>
  <si>
    <t>multivorous</t>
  </si>
  <si>
    <t>multiway</t>
  </si>
  <si>
    <t>multiwall</t>
  </si>
  <si>
    <t>multiword</t>
  </si>
  <si>
    <t>multiwords</t>
  </si>
  <si>
    <t>multo</t>
  </si>
  <si>
    <t>multocular</t>
  </si>
  <si>
    <t>multum</t>
  </si>
  <si>
    <t>multungulate</t>
  </si>
  <si>
    <t>multure</t>
  </si>
  <si>
    <t>multurer</t>
  </si>
  <si>
    <t>multures</t>
  </si>
  <si>
    <t>mulvel</t>
  </si>
  <si>
    <t>mum</t>
  </si>
  <si>
    <t>mumble</t>
  </si>
  <si>
    <t>mumblebee</t>
  </si>
  <si>
    <t>mumbled</t>
  </si>
  <si>
    <t>mumblement</t>
  </si>
  <si>
    <t>mumbler</t>
  </si>
  <si>
    <t>mumblers</t>
  </si>
  <si>
    <t>mumbles</t>
  </si>
  <si>
    <t>mumbletypeg</t>
  </si>
  <si>
    <t>mumbling</t>
  </si>
  <si>
    <t>mumblingly</t>
  </si>
  <si>
    <t>mumblings</t>
  </si>
  <si>
    <t>mumbo</t>
  </si>
  <si>
    <t>mumbudget</t>
  </si>
  <si>
    <t>mumchance</t>
  </si>
  <si>
    <t>mume</t>
  </si>
  <si>
    <t>mumhouse</t>
  </si>
  <si>
    <t>mumjuma</t>
  </si>
  <si>
    <t>mumm</t>
  </si>
  <si>
    <t>mummed</t>
  </si>
  <si>
    <t>mummer</t>
  </si>
  <si>
    <t>mummery</t>
  </si>
  <si>
    <t>mummeries</t>
  </si>
  <si>
    <t>mummers</t>
  </si>
  <si>
    <t>mummy</t>
  </si>
  <si>
    <t>mummia</t>
  </si>
  <si>
    <t>mummichog</t>
  </si>
  <si>
    <t>mummick</t>
  </si>
  <si>
    <t>mummydom</t>
  </si>
  <si>
    <t>mummied</t>
  </si>
  <si>
    <t>mummies</t>
  </si>
  <si>
    <t>mummify</t>
  </si>
  <si>
    <t>mummification</t>
  </si>
  <si>
    <t>mummified</t>
  </si>
  <si>
    <t>mummifies</t>
  </si>
  <si>
    <t>mummifying</t>
  </si>
  <si>
    <t>mummiform</t>
  </si>
  <si>
    <t>mummyhood</t>
  </si>
  <si>
    <t>mummying</t>
  </si>
  <si>
    <t>mummylike</t>
  </si>
  <si>
    <t>mumming</t>
  </si>
  <si>
    <t>mumms</t>
  </si>
  <si>
    <t>mumness</t>
  </si>
  <si>
    <t>mump</t>
  </si>
  <si>
    <t>mumped</t>
  </si>
  <si>
    <t>mumper</t>
  </si>
  <si>
    <t>mumpers</t>
  </si>
  <si>
    <t>mumphead</t>
  </si>
  <si>
    <t>mumping</t>
  </si>
  <si>
    <t>mumpish</t>
  </si>
  <si>
    <t>mumpishly</t>
  </si>
  <si>
    <t>mumpishness</t>
  </si>
  <si>
    <t>mumpsimus</t>
  </si>
  <si>
    <t>mumruffin</t>
  </si>
  <si>
    <t>mums</t>
  </si>
  <si>
    <t>mumsy</t>
  </si>
  <si>
    <t>munchausen</t>
  </si>
  <si>
    <t>munched</t>
  </si>
  <si>
    <t>munchee</t>
  </si>
  <si>
    <t>muncheel</t>
  </si>
  <si>
    <t>muncher</t>
  </si>
  <si>
    <t>munchers</t>
  </si>
  <si>
    <t>munches</t>
  </si>
  <si>
    <t>munchet</t>
  </si>
  <si>
    <t>munchy</t>
  </si>
  <si>
    <t>munchies</t>
  </si>
  <si>
    <t>munching</t>
  </si>
  <si>
    <t>muncupate</t>
  </si>
  <si>
    <t>mund</t>
  </si>
  <si>
    <t>mundal</t>
  </si>
  <si>
    <t>mundane</t>
  </si>
  <si>
    <t>mundanely</t>
  </si>
  <si>
    <t>mundaneness</t>
  </si>
  <si>
    <t>mundanism</t>
  </si>
  <si>
    <t>mundanity</t>
  </si>
  <si>
    <t>mundation</t>
  </si>
  <si>
    <t>mundatory</t>
  </si>
  <si>
    <t>mundic</t>
  </si>
  <si>
    <t>mundify</t>
  </si>
  <si>
    <t>mundificant</t>
  </si>
  <si>
    <t>mundification</t>
  </si>
  <si>
    <t>mundified</t>
  </si>
  <si>
    <t>mundifier</t>
  </si>
  <si>
    <t>mundifying</t>
  </si>
  <si>
    <t>mundil</t>
  </si>
  <si>
    <t>mundivagant</t>
  </si>
  <si>
    <t>mundle</t>
  </si>
  <si>
    <t>mundungo</t>
  </si>
  <si>
    <t>mundungos</t>
  </si>
  <si>
    <t>mundungus</t>
  </si>
  <si>
    <t>mundunugu</t>
  </si>
  <si>
    <t>munga</t>
  </si>
  <si>
    <t>mungcorn</t>
  </si>
  <si>
    <t>munge</t>
  </si>
  <si>
    <t>mungey</t>
  </si>
  <si>
    <t>mungy</t>
  </si>
  <si>
    <t>mungofa</t>
  </si>
  <si>
    <t>mungoos</t>
  </si>
  <si>
    <t>mungoose</t>
  </si>
  <si>
    <t>mungooses</t>
  </si>
  <si>
    <t>mungos</t>
  </si>
  <si>
    <t>mungrel</t>
  </si>
  <si>
    <t>munguba</t>
  </si>
  <si>
    <t>munic</t>
  </si>
  <si>
    <t>municipal</t>
  </si>
  <si>
    <t>municipalise</t>
  </si>
  <si>
    <t>municipalism</t>
  </si>
  <si>
    <t>municipalist</t>
  </si>
  <si>
    <t>municipality</t>
  </si>
  <si>
    <t>municipalities</t>
  </si>
  <si>
    <t>municipalize</t>
  </si>
  <si>
    <t>municipalized</t>
  </si>
  <si>
    <t>municipalizer</t>
  </si>
  <si>
    <t>municipalizing</t>
  </si>
  <si>
    <t>municipally</t>
  </si>
  <si>
    <t>municipia</t>
  </si>
  <si>
    <t>municipium</t>
  </si>
  <si>
    <t>munify</t>
  </si>
  <si>
    <t>munific</t>
  </si>
  <si>
    <t>munificence</t>
  </si>
  <si>
    <t>munificency</t>
  </si>
  <si>
    <t>munificent</t>
  </si>
  <si>
    <t>munificently</t>
  </si>
  <si>
    <t>munificentness</t>
  </si>
  <si>
    <t>munifience</t>
  </si>
  <si>
    <t>muniment</t>
  </si>
  <si>
    <t>muniments</t>
  </si>
  <si>
    <t>munite</t>
  </si>
  <si>
    <t>munited</t>
  </si>
  <si>
    <t>munity</t>
  </si>
  <si>
    <t>muniting</t>
  </si>
  <si>
    <t>munition</t>
  </si>
  <si>
    <t>munitionary</t>
  </si>
  <si>
    <t>munitioned</t>
  </si>
  <si>
    <t>munitioneer</t>
  </si>
  <si>
    <t>munitioner</t>
  </si>
  <si>
    <t>munitioning</t>
  </si>
  <si>
    <t>munitions</t>
  </si>
  <si>
    <t>munj</t>
  </si>
  <si>
    <t>munjeet</t>
  </si>
  <si>
    <t>munjistin</t>
  </si>
  <si>
    <t>munnion</t>
  </si>
  <si>
    <t>munnions</t>
  </si>
  <si>
    <t>munsif</t>
  </si>
  <si>
    <t>munsiff</t>
  </si>
  <si>
    <t>munsters</t>
  </si>
  <si>
    <t>muntin</t>
  </si>
  <si>
    <t>munting</t>
  </si>
  <si>
    <t>muntings</t>
  </si>
  <si>
    <t>muntins</t>
  </si>
  <si>
    <t>muntjac</t>
  </si>
  <si>
    <t>muntjacs</t>
  </si>
  <si>
    <t>muntjak</t>
  </si>
  <si>
    <t>muntjaks</t>
  </si>
  <si>
    <t>muntz</t>
  </si>
  <si>
    <t>muon</t>
  </si>
  <si>
    <t>muonic</t>
  </si>
  <si>
    <t>muonium</t>
  </si>
  <si>
    <t>muons</t>
  </si>
  <si>
    <t>muraenid</t>
  </si>
  <si>
    <t>muraenids</t>
  </si>
  <si>
    <t>muraenoid</t>
  </si>
  <si>
    <t>mural</t>
  </si>
  <si>
    <t>muraled</t>
  </si>
  <si>
    <t>muralist</t>
  </si>
  <si>
    <t>muralists</t>
  </si>
  <si>
    <t>murally</t>
  </si>
  <si>
    <t>murals</t>
  </si>
  <si>
    <t>murarium</t>
  </si>
  <si>
    <t>muras</t>
  </si>
  <si>
    <t>murasakite</t>
  </si>
  <si>
    <t>murchy</t>
  </si>
  <si>
    <t>murciana</t>
  </si>
  <si>
    <t>murdabad</t>
  </si>
  <si>
    <t>murder</t>
  </si>
  <si>
    <t>murdered</t>
  </si>
  <si>
    <t>murderee</t>
  </si>
  <si>
    <t>murderees</t>
  </si>
  <si>
    <t>murderer</t>
  </si>
  <si>
    <t>murderers</t>
  </si>
  <si>
    <t>murderess</t>
  </si>
  <si>
    <t>murderesses</t>
  </si>
  <si>
    <t>murdering</t>
  </si>
  <si>
    <t>murderingly</t>
  </si>
  <si>
    <t>murderish</t>
  </si>
  <si>
    <t>murderment</t>
  </si>
  <si>
    <t>murderous</t>
  </si>
  <si>
    <t>murderously</t>
  </si>
  <si>
    <t>murderousness</t>
  </si>
  <si>
    <t>murders</t>
  </si>
  <si>
    <t>murdrum</t>
  </si>
  <si>
    <t>mured</t>
  </si>
  <si>
    <t>murein</t>
  </si>
  <si>
    <t>mureins</t>
  </si>
  <si>
    <t>murenger</t>
  </si>
  <si>
    <t>murex</t>
  </si>
  <si>
    <t>murexan</t>
  </si>
  <si>
    <t>murexes</t>
  </si>
  <si>
    <t>murexid</t>
  </si>
  <si>
    <t>murexide</t>
  </si>
  <si>
    <t>murga</t>
  </si>
  <si>
    <t>murgavi</t>
  </si>
  <si>
    <t>murgeon</t>
  </si>
  <si>
    <t>muriate</t>
  </si>
  <si>
    <t>muriated</t>
  </si>
  <si>
    <t>muriates</t>
  </si>
  <si>
    <t>muriatic</t>
  </si>
  <si>
    <t>muricate</t>
  </si>
  <si>
    <t>muricated</t>
  </si>
  <si>
    <t>murices</t>
  </si>
  <si>
    <t>muricid</t>
  </si>
  <si>
    <t>muriciform</t>
  </si>
  <si>
    <t>muricine</t>
  </si>
  <si>
    <t>muricoid</t>
  </si>
  <si>
    <t>muriculate</t>
  </si>
  <si>
    <t>murid</t>
  </si>
  <si>
    <t>muridism</t>
  </si>
  <si>
    <t>murids</t>
  </si>
  <si>
    <t>muriform</t>
  </si>
  <si>
    <t>muriformly</t>
  </si>
  <si>
    <t>murine</t>
  </si>
  <si>
    <t>murines</t>
  </si>
  <si>
    <t>muring</t>
  </si>
  <si>
    <t>murinus</t>
  </si>
  <si>
    <t>murionitric</t>
  </si>
  <si>
    <t>muriti</t>
  </si>
  <si>
    <t>murium</t>
  </si>
  <si>
    <t>murk</t>
  </si>
  <si>
    <t>murker</t>
  </si>
  <si>
    <t>murkest</t>
  </si>
  <si>
    <t>murky</t>
  </si>
  <si>
    <t>murkier</t>
  </si>
  <si>
    <t>murkiest</t>
  </si>
  <si>
    <t>murkily</t>
  </si>
  <si>
    <t>murkiness</t>
  </si>
  <si>
    <t>murkish</t>
  </si>
  <si>
    <t>murkly</t>
  </si>
  <si>
    <t>murkness</t>
  </si>
  <si>
    <t>murks</t>
  </si>
  <si>
    <t>murksome</t>
  </si>
  <si>
    <t>murlack</t>
  </si>
  <si>
    <t>murlain</t>
  </si>
  <si>
    <t>murlemewes</t>
  </si>
  <si>
    <t>murly</t>
  </si>
  <si>
    <t>murlin</t>
  </si>
  <si>
    <t>murlock</t>
  </si>
  <si>
    <t>murmur</t>
  </si>
  <si>
    <t>murmuration</t>
  </si>
  <si>
    <t>murmurator</t>
  </si>
  <si>
    <t>murmured</t>
  </si>
  <si>
    <t>murmurer</t>
  </si>
  <si>
    <t>murmurers</t>
  </si>
  <si>
    <t>murmuring</t>
  </si>
  <si>
    <t>murmuringly</t>
  </si>
  <si>
    <t>murmurish</t>
  </si>
  <si>
    <t>murmurless</t>
  </si>
  <si>
    <t>murmurlessly</t>
  </si>
  <si>
    <t>murmurous</t>
  </si>
  <si>
    <t>murmurously</t>
  </si>
  <si>
    <t>murmurs</t>
  </si>
  <si>
    <t>murnival</t>
  </si>
  <si>
    <t>muroid</t>
  </si>
  <si>
    <t>muromontite</t>
  </si>
  <si>
    <t>murph</t>
  </si>
  <si>
    <t>murphied</t>
  </si>
  <si>
    <t>murphies</t>
  </si>
  <si>
    <t>murphying</t>
  </si>
  <si>
    <t>murr</t>
  </si>
  <si>
    <t>murra</t>
  </si>
  <si>
    <t>murrain</t>
  </si>
  <si>
    <t>murrains</t>
  </si>
  <si>
    <t>murral</t>
  </si>
  <si>
    <t>murraro</t>
  </si>
  <si>
    <t>murras</t>
  </si>
  <si>
    <t>murre</t>
  </si>
  <si>
    <t>murrey</t>
  </si>
  <si>
    <t>murreys</t>
  </si>
  <si>
    <t>murrelet</t>
  </si>
  <si>
    <t>murrelets</t>
  </si>
  <si>
    <t>murres</t>
  </si>
  <si>
    <t>murrha</t>
  </si>
  <si>
    <t>murrhas</t>
  </si>
  <si>
    <t>murrhine</t>
  </si>
  <si>
    <t>murrhuine</t>
  </si>
  <si>
    <t>murries</t>
  </si>
  <si>
    <t>murrina</t>
  </si>
  <si>
    <t>murrine</t>
  </si>
  <si>
    <t>murrion</t>
  </si>
  <si>
    <t>murrnong</t>
  </si>
  <si>
    <t>murrs</t>
  </si>
  <si>
    <t>murshid</t>
  </si>
  <si>
    <t>murther</t>
  </si>
  <si>
    <t>murthered</t>
  </si>
  <si>
    <t>murtherer</t>
  </si>
  <si>
    <t>murthering</t>
  </si>
  <si>
    <t>murthers</t>
  </si>
  <si>
    <t>murthy</t>
  </si>
  <si>
    <t>murumuru</t>
  </si>
  <si>
    <t>muruxi</t>
  </si>
  <si>
    <t>murva</t>
  </si>
  <si>
    <t>murza</t>
  </si>
  <si>
    <t>musaceous</t>
  </si>
  <si>
    <t>musal</t>
  </si>
  <si>
    <t>musang</t>
  </si>
  <si>
    <t>musar</t>
  </si>
  <si>
    <t>musard</t>
  </si>
  <si>
    <t>musardry</t>
  </si>
  <si>
    <t>muscade</t>
  </si>
  <si>
    <t>muscadel</t>
  </si>
  <si>
    <t>muscadelle</t>
  </si>
  <si>
    <t>muscadels</t>
  </si>
  <si>
    <t>muscadin</t>
  </si>
  <si>
    <t>muscalonge</t>
  </si>
  <si>
    <t>muscardine</t>
  </si>
  <si>
    <t>muscariform</t>
  </si>
  <si>
    <t>muscarine</t>
  </si>
  <si>
    <t>muscarinic</t>
  </si>
  <si>
    <t>muscaris</t>
  </si>
  <si>
    <t>muscatel</t>
  </si>
  <si>
    <t>muscatels</t>
  </si>
  <si>
    <t>muscatorium</t>
  </si>
  <si>
    <t>muscats</t>
  </si>
  <si>
    <t>muscavada</t>
  </si>
  <si>
    <t>muscavado</t>
  </si>
  <si>
    <t>muschelkalk</t>
  </si>
  <si>
    <t>muscicapine</t>
  </si>
  <si>
    <t>muscicide</t>
  </si>
  <si>
    <t>muscicole</t>
  </si>
  <si>
    <t>muscicoline</t>
  </si>
  <si>
    <t>muscicolous</t>
  </si>
  <si>
    <t>muscid</t>
  </si>
  <si>
    <t>muscids</t>
  </si>
  <si>
    <t>musciform</t>
  </si>
  <si>
    <t>muscle</t>
  </si>
  <si>
    <t>musclebound</t>
  </si>
  <si>
    <t>muscled</t>
  </si>
  <si>
    <t>muscleless</t>
  </si>
  <si>
    <t>musclelike</t>
  </si>
  <si>
    <t>muscleman</t>
  </si>
  <si>
    <t>musclemen</t>
  </si>
  <si>
    <t>muscles</t>
  </si>
  <si>
    <t>muscly</t>
  </si>
  <si>
    <t>muscling</t>
  </si>
  <si>
    <t>muscoid</t>
  </si>
  <si>
    <t>muscology</t>
  </si>
  <si>
    <t>muscologic</t>
  </si>
  <si>
    <t>muscological</t>
  </si>
  <si>
    <t>muscologist</t>
  </si>
  <si>
    <t>muscone</t>
  </si>
  <si>
    <t>muscose</t>
  </si>
  <si>
    <t>muscoseness</t>
  </si>
  <si>
    <t>muscosity</t>
  </si>
  <si>
    <t>muscot</t>
  </si>
  <si>
    <t>muscovade</t>
  </si>
  <si>
    <t>muscovadite</t>
  </si>
  <si>
    <t>muscovado</t>
  </si>
  <si>
    <t>muscovites</t>
  </si>
  <si>
    <t>muscovitization</t>
  </si>
  <si>
    <t>muscovitize</t>
  </si>
  <si>
    <t>muscovitized</t>
  </si>
  <si>
    <t>muscow</t>
  </si>
  <si>
    <t>musculamine</t>
  </si>
  <si>
    <t>muscular</t>
  </si>
  <si>
    <t>muscularity</t>
  </si>
  <si>
    <t>muscularities</t>
  </si>
  <si>
    <t>muscularize</t>
  </si>
  <si>
    <t>muscularly</t>
  </si>
  <si>
    <t>musculation</t>
  </si>
  <si>
    <t>musculature</t>
  </si>
  <si>
    <t>musculatures</t>
  </si>
  <si>
    <t>muscule</t>
  </si>
  <si>
    <t>musculi</t>
  </si>
  <si>
    <t>musculin</t>
  </si>
  <si>
    <t>musculoarterial</t>
  </si>
  <si>
    <t>musculocellular</t>
  </si>
  <si>
    <t>musculodermic</t>
  </si>
  <si>
    <t>musculoelastic</t>
  </si>
  <si>
    <t>musculofibrous</t>
  </si>
  <si>
    <t>musculopallial</t>
  </si>
  <si>
    <t>musculophrenic</t>
  </si>
  <si>
    <t>musculoskeletal</t>
  </si>
  <si>
    <t>musculospinal</t>
  </si>
  <si>
    <t>musculospiral</t>
  </si>
  <si>
    <t>musculous</t>
  </si>
  <si>
    <t>musculus</t>
  </si>
  <si>
    <t>mused</t>
  </si>
  <si>
    <t>museful</t>
  </si>
  <si>
    <t>musefully</t>
  </si>
  <si>
    <t>musefulness</t>
  </si>
  <si>
    <t>museist</t>
  </si>
  <si>
    <t>museless</t>
  </si>
  <si>
    <t>muselessness</t>
  </si>
  <si>
    <t>muselike</t>
  </si>
  <si>
    <t>museographer</t>
  </si>
  <si>
    <t>museography</t>
  </si>
  <si>
    <t>museographist</t>
  </si>
  <si>
    <t>museology</t>
  </si>
  <si>
    <t>museologist</t>
  </si>
  <si>
    <t>muser</t>
  </si>
  <si>
    <t>musery</t>
  </si>
  <si>
    <t>musers</t>
  </si>
  <si>
    <t>muset</t>
  </si>
  <si>
    <t>musettes</t>
  </si>
  <si>
    <t>museum</t>
  </si>
  <si>
    <t>museumize</t>
  </si>
  <si>
    <t>museums</t>
  </si>
  <si>
    <t>mush</t>
  </si>
  <si>
    <t>musha</t>
  </si>
  <si>
    <t>mushaa</t>
  </si>
  <si>
    <t>mushed</t>
  </si>
  <si>
    <t>musher</t>
  </si>
  <si>
    <t>mushers</t>
  </si>
  <si>
    <t>mushes</t>
  </si>
  <si>
    <t>mushhead</t>
  </si>
  <si>
    <t>mushheaded</t>
  </si>
  <si>
    <t>mushheadedness</t>
  </si>
  <si>
    <t>mushy</t>
  </si>
  <si>
    <t>mushier</t>
  </si>
  <si>
    <t>mushiest</t>
  </si>
  <si>
    <t>mushily</t>
  </si>
  <si>
    <t>mushiness</t>
  </si>
  <si>
    <t>mushing</t>
  </si>
  <si>
    <t>mushla</t>
  </si>
  <si>
    <t>mushmelon</t>
  </si>
  <si>
    <t>mushrebiyeh</t>
  </si>
  <si>
    <t>mushroom</t>
  </si>
  <si>
    <t>mushroomed</t>
  </si>
  <si>
    <t>mushroomer</t>
  </si>
  <si>
    <t>mushroomy</t>
  </si>
  <si>
    <t>mushroomic</t>
  </si>
  <si>
    <t>mushrooming</t>
  </si>
  <si>
    <t>mushroomlike</t>
  </si>
  <si>
    <t>mushrooms</t>
  </si>
  <si>
    <t>mushru</t>
  </si>
  <si>
    <t>mushrump</t>
  </si>
  <si>
    <t>music</t>
  </si>
  <si>
    <t>musica</t>
  </si>
  <si>
    <t>musical</t>
  </si>
  <si>
    <t>musicale</t>
  </si>
  <si>
    <t>musicales</t>
  </si>
  <si>
    <t>musicality</t>
  </si>
  <si>
    <t>musicalization</t>
  </si>
  <si>
    <t>musicalize</t>
  </si>
  <si>
    <t>musically</t>
  </si>
  <si>
    <t>musicalness</t>
  </si>
  <si>
    <t>musicals</t>
  </si>
  <si>
    <t>musicate</t>
  </si>
  <si>
    <t>musician</t>
  </si>
  <si>
    <t>musiciana</t>
  </si>
  <si>
    <t>musicianer</t>
  </si>
  <si>
    <t>musicianly</t>
  </si>
  <si>
    <t>musicians</t>
  </si>
  <si>
    <t>musicianship</t>
  </si>
  <si>
    <t>musicker</t>
  </si>
  <si>
    <t>musicless</t>
  </si>
  <si>
    <t>musiclike</t>
  </si>
  <si>
    <t>musicmonger</t>
  </si>
  <si>
    <t>musico</t>
  </si>
  <si>
    <t>musicoartistic</t>
  </si>
  <si>
    <t>musicodramatic</t>
  </si>
  <si>
    <t>musicofanatic</t>
  </si>
  <si>
    <t>musicographer</t>
  </si>
  <si>
    <t>musicography</t>
  </si>
  <si>
    <t>musicology</t>
  </si>
  <si>
    <t>musicological</t>
  </si>
  <si>
    <t>musicologically</t>
  </si>
  <si>
    <t>musicologies</t>
  </si>
  <si>
    <t>musicologist</t>
  </si>
  <si>
    <t>musicologists</t>
  </si>
  <si>
    <t>musicologue</t>
  </si>
  <si>
    <t>musicomania</t>
  </si>
  <si>
    <t>musicophile</t>
  </si>
  <si>
    <t>musicophysical</t>
  </si>
  <si>
    <t>musicophobia</t>
  </si>
  <si>
    <t>musicopoetic</t>
  </si>
  <si>
    <t>musicotherapy</t>
  </si>
  <si>
    <t>musicotherapies</t>
  </si>
  <si>
    <t>musicproof</t>
  </si>
  <si>
    <t>musicry</t>
  </si>
  <si>
    <t>musics</t>
  </si>
  <si>
    <t>musie</t>
  </si>
  <si>
    <t>musily</t>
  </si>
  <si>
    <t>musimon</t>
  </si>
  <si>
    <t>musing</t>
  </si>
  <si>
    <t>musingly</t>
  </si>
  <si>
    <t>musings</t>
  </si>
  <si>
    <t>musion</t>
  </si>
  <si>
    <t>musit</t>
  </si>
  <si>
    <t>musive</t>
  </si>
  <si>
    <t>musjid</t>
  </si>
  <si>
    <t>musjids</t>
  </si>
  <si>
    <t>musk</t>
  </si>
  <si>
    <t>muskadel</t>
  </si>
  <si>
    <t>muskallonge</t>
  </si>
  <si>
    <t>muskallunge</t>
  </si>
  <si>
    <t>muskat</t>
  </si>
  <si>
    <t>musked</t>
  </si>
  <si>
    <t>muskeg</t>
  </si>
  <si>
    <t>muskeggy</t>
  </si>
  <si>
    <t>muskegs</t>
  </si>
  <si>
    <t>muskellunge</t>
  </si>
  <si>
    <t>muskellunges</t>
  </si>
  <si>
    <t>musket</t>
  </si>
  <si>
    <t>musketade</t>
  </si>
  <si>
    <t>musketeer</t>
  </si>
  <si>
    <t>musketeers</t>
  </si>
  <si>
    <t>musketlike</t>
  </si>
  <si>
    <t>musketo</t>
  </si>
  <si>
    <t>musketoon</t>
  </si>
  <si>
    <t>musketproof</t>
  </si>
  <si>
    <t>musketry</t>
  </si>
  <si>
    <t>musketries</t>
  </si>
  <si>
    <t>muskets</t>
  </si>
  <si>
    <t>muskflower</t>
  </si>
  <si>
    <t>muskgrass</t>
  </si>
  <si>
    <t>musky</t>
  </si>
  <si>
    <t>muskie</t>
  </si>
  <si>
    <t>muskier</t>
  </si>
  <si>
    <t>muskies</t>
  </si>
  <si>
    <t>muskiest</t>
  </si>
  <si>
    <t>muskified</t>
  </si>
  <si>
    <t>muskily</t>
  </si>
  <si>
    <t>muskiness</t>
  </si>
  <si>
    <t>muskish</t>
  </si>
  <si>
    <t>muskit</t>
  </si>
  <si>
    <t>muskits</t>
  </si>
  <si>
    <t>musklike</t>
  </si>
  <si>
    <t>muskmelon</t>
  </si>
  <si>
    <t>muskmelons</t>
  </si>
  <si>
    <t>muskone</t>
  </si>
  <si>
    <t>muskox</t>
  </si>
  <si>
    <t>muskoxen</t>
  </si>
  <si>
    <t>muskrat</t>
  </si>
  <si>
    <t>muskrats</t>
  </si>
  <si>
    <t>muskroot</t>
  </si>
  <si>
    <t>musks</t>
  </si>
  <si>
    <t>muskwood</t>
  </si>
  <si>
    <t>muslin</t>
  </si>
  <si>
    <t>muslined</t>
  </si>
  <si>
    <t>muslinet</t>
  </si>
  <si>
    <t>muslinette</t>
  </si>
  <si>
    <t>muslins</t>
  </si>
  <si>
    <t>musmon</t>
  </si>
  <si>
    <t>musnud</t>
  </si>
  <si>
    <t>muso</t>
  </si>
  <si>
    <t>musophagine</t>
  </si>
  <si>
    <t>musophobia</t>
  </si>
  <si>
    <t>muspike</t>
  </si>
  <si>
    <t>muspikes</t>
  </si>
  <si>
    <t>musquash</t>
  </si>
  <si>
    <t>musquashes</t>
  </si>
  <si>
    <t>musquashroot</t>
  </si>
  <si>
    <t>musquashweed</t>
  </si>
  <si>
    <t>musquaspen</t>
  </si>
  <si>
    <t>musquaw</t>
  </si>
  <si>
    <t>musqueto</t>
  </si>
  <si>
    <t>musrol</t>
  </si>
  <si>
    <t>musroomed</t>
  </si>
  <si>
    <t>muss</t>
  </si>
  <si>
    <t>mussable</t>
  </si>
  <si>
    <t>mussably</t>
  </si>
  <si>
    <t>mussack</t>
  </si>
  <si>
    <t>mussal</t>
  </si>
  <si>
    <t>mussalchee</t>
  </si>
  <si>
    <t>mussed</t>
  </si>
  <si>
    <t>mussel</t>
  </si>
  <si>
    <t>musselcracker</t>
  </si>
  <si>
    <t>musseled</t>
  </si>
  <si>
    <t>musseler</t>
  </si>
  <si>
    <t>mussellim</t>
  </si>
  <si>
    <t>mussels</t>
  </si>
  <si>
    <t>musses</t>
  </si>
  <si>
    <t>mussy</t>
  </si>
  <si>
    <t>mussick</t>
  </si>
  <si>
    <t>mussier</t>
  </si>
  <si>
    <t>mussiest</t>
  </si>
  <si>
    <t>mussily</t>
  </si>
  <si>
    <t>mussiness</t>
  </si>
  <si>
    <t>mussing</t>
  </si>
  <si>
    <t>mussitate</t>
  </si>
  <si>
    <t>mussitation</t>
  </si>
  <si>
    <t>mussuck</t>
  </si>
  <si>
    <t>mussuk</t>
  </si>
  <si>
    <t>mussurana</t>
  </si>
  <si>
    <t>must</t>
  </si>
  <si>
    <t>mustache</t>
  </si>
  <si>
    <t>mustached</t>
  </si>
  <si>
    <t>mustaches</t>
  </si>
  <si>
    <t>mustachial</t>
  </si>
  <si>
    <t>mustachio</t>
  </si>
  <si>
    <t>mustachioed</t>
  </si>
  <si>
    <t>mustachios</t>
  </si>
  <si>
    <t>mustafina</t>
  </si>
  <si>
    <t>mustafuz</t>
  </si>
  <si>
    <t>mustang</t>
  </si>
  <si>
    <t>mustanger</t>
  </si>
  <si>
    <t>mustangs</t>
  </si>
  <si>
    <t>mustard</t>
  </si>
  <si>
    <t>mustarder</t>
  </si>
  <si>
    <t>mustards</t>
  </si>
  <si>
    <t>musted</t>
  </si>
  <si>
    <t>mustee</t>
  </si>
  <si>
    <t>mustees</t>
  </si>
  <si>
    <t>mustelid</t>
  </si>
  <si>
    <t>mustelin</t>
  </si>
  <si>
    <t>musteline</t>
  </si>
  <si>
    <t>mustelinous</t>
  </si>
  <si>
    <t>musteloid</t>
  </si>
  <si>
    <t>muster</t>
  </si>
  <si>
    <t>musterable</t>
  </si>
  <si>
    <t>musterdevillers</t>
  </si>
  <si>
    <t>mustered</t>
  </si>
  <si>
    <t>musterer</t>
  </si>
  <si>
    <t>musterial</t>
  </si>
  <si>
    <t>mustering</t>
  </si>
  <si>
    <t>mustermaster</t>
  </si>
  <si>
    <t>musters</t>
  </si>
  <si>
    <t>musth</t>
  </si>
  <si>
    <t>musths</t>
  </si>
  <si>
    <t>musty</t>
  </si>
  <si>
    <t>mustier</t>
  </si>
  <si>
    <t>musties</t>
  </si>
  <si>
    <t>mustiest</t>
  </si>
  <si>
    <t>mustify</t>
  </si>
  <si>
    <t>mustily</t>
  </si>
  <si>
    <t>mustiness</t>
  </si>
  <si>
    <t>musting</t>
  </si>
  <si>
    <t>mustnt</t>
  </si>
  <si>
    <t>musts</t>
  </si>
  <si>
    <t>mustulent</t>
  </si>
  <si>
    <t>musumee</t>
  </si>
  <si>
    <t>mut</t>
  </si>
  <si>
    <t>muta</t>
  </si>
  <si>
    <t>mutability</t>
  </si>
  <si>
    <t>mutable</t>
  </si>
  <si>
    <t>mutableness</t>
  </si>
  <si>
    <t>mutably</t>
  </si>
  <si>
    <t>mutafacient</t>
  </si>
  <si>
    <t>mutage</t>
  </si>
  <si>
    <t>mutagen</t>
  </si>
  <si>
    <t>mutagenesis</t>
  </si>
  <si>
    <t>mutagenetic</t>
  </si>
  <si>
    <t>mutagenic</t>
  </si>
  <si>
    <t>mutagenically</t>
  </si>
  <si>
    <t>mutagenicity</t>
  </si>
  <si>
    <t>mutagenicities</t>
  </si>
  <si>
    <t>mutagens</t>
  </si>
  <si>
    <t>mutandis</t>
  </si>
  <si>
    <t>mutant</t>
  </si>
  <si>
    <t>mutants</t>
  </si>
  <si>
    <t>mutarotate</t>
  </si>
  <si>
    <t>mutarotation</t>
  </si>
  <si>
    <t>mutase</t>
  </si>
  <si>
    <t>mutases</t>
  </si>
  <si>
    <t>mutate</t>
  </si>
  <si>
    <t>mutated</t>
  </si>
  <si>
    <t>mutates</t>
  </si>
  <si>
    <t>mutating</t>
  </si>
  <si>
    <t>mutation</t>
  </si>
  <si>
    <t>mutational</t>
  </si>
  <si>
    <t>mutationally</t>
  </si>
  <si>
    <t>mutationism</t>
  </si>
  <si>
    <t>mutationist</t>
  </si>
  <si>
    <t>mutations</t>
  </si>
  <si>
    <t>mutatis</t>
  </si>
  <si>
    <t>mutative</t>
  </si>
  <si>
    <t>mutator</t>
  </si>
  <si>
    <t>mutatory</t>
  </si>
  <si>
    <t>mutawalli</t>
  </si>
  <si>
    <t>mutawallis</t>
  </si>
  <si>
    <t>mutch</t>
  </si>
  <si>
    <t>mutches</t>
  </si>
  <si>
    <t>mutchkin</t>
  </si>
  <si>
    <t>mutchkins</t>
  </si>
  <si>
    <t>mute</t>
  </si>
  <si>
    <t>muted</t>
  </si>
  <si>
    <t>mutedly</t>
  </si>
  <si>
    <t>mutedness</t>
  </si>
  <si>
    <t>mutely</t>
  </si>
  <si>
    <t>muteness</t>
  </si>
  <si>
    <t>mutenesses</t>
  </si>
  <si>
    <t>mutes</t>
  </si>
  <si>
    <t>mutesarif</t>
  </si>
  <si>
    <t>mutescence</t>
  </si>
  <si>
    <t>mutessarif</t>
  </si>
  <si>
    <t>mutessarifat</t>
  </si>
  <si>
    <t>mutest</t>
  </si>
  <si>
    <t>muth</t>
  </si>
  <si>
    <t>muthmannite</t>
  </si>
  <si>
    <t>muthmassel</t>
  </si>
  <si>
    <t>mutic</t>
  </si>
  <si>
    <t>muticate</t>
  </si>
  <si>
    <t>muticous</t>
  </si>
  <si>
    <t>mutilate</t>
  </si>
  <si>
    <t>mutilated</t>
  </si>
  <si>
    <t>mutilates</t>
  </si>
  <si>
    <t>mutilating</t>
  </si>
  <si>
    <t>mutilation</t>
  </si>
  <si>
    <t>mutilations</t>
  </si>
  <si>
    <t>mutilative</t>
  </si>
  <si>
    <t>mutilator</t>
  </si>
  <si>
    <t>mutilatory</t>
  </si>
  <si>
    <t>mutilators</t>
  </si>
  <si>
    <t>mutillid</t>
  </si>
  <si>
    <t>mutilous</t>
  </si>
  <si>
    <t>mutinado</t>
  </si>
  <si>
    <t>mutine</t>
  </si>
  <si>
    <t>mutined</t>
  </si>
  <si>
    <t>mutineer</t>
  </si>
  <si>
    <t>mutineered</t>
  </si>
  <si>
    <t>mutineering</t>
  </si>
  <si>
    <t>mutineers</t>
  </si>
  <si>
    <t>mutines</t>
  </si>
  <si>
    <t>muting</t>
  </si>
  <si>
    <t>mutiny</t>
  </si>
  <si>
    <t>mutinied</t>
  </si>
  <si>
    <t>mutinies</t>
  </si>
  <si>
    <t>mutinying</t>
  </si>
  <si>
    <t>mutining</t>
  </si>
  <si>
    <t>mutinize</t>
  </si>
  <si>
    <t>mutinous</t>
  </si>
  <si>
    <t>mutinously</t>
  </si>
  <si>
    <t>mutinousness</t>
  </si>
  <si>
    <t>mutism</t>
  </si>
  <si>
    <t>mutisms</t>
  </si>
  <si>
    <t>mutist</t>
  </si>
  <si>
    <t>mutistic</t>
  </si>
  <si>
    <t>mutive</t>
  </si>
  <si>
    <t>mutivity</t>
  </si>
  <si>
    <t>mutoscope</t>
  </si>
  <si>
    <t>mutoscopic</t>
  </si>
  <si>
    <t>muts</t>
  </si>
  <si>
    <t>mutsje</t>
  </si>
  <si>
    <t>mutsuddy</t>
  </si>
  <si>
    <t>mutt</t>
  </si>
  <si>
    <t>mutten</t>
  </si>
  <si>
    <t>mutter</t>
  </si>
  <si>
    <t>muttered</t>
  </si>
  <si>
    <t>mutterer</t>
  </si>
  <si>
    <t>mutterers</t>
  </si>
  <si>
    <t>muttering</t>
  </si>
  <si>
    <t>mutteringly</t>
  </si>
  <si>
    <t>mutters</t>
  </si>
  <si>
    <t>mutton</t>
  </si>
  <si>
    <t>muttonbird</t>
  </si>
  <si>
    <t>muttonchop</t>
  </si>
  <si>
    <t>muttonchops</t>
  </si>
  <si>
    <t>muttonfish</t>
  </si>
  <si>
    <t>muttonfishes</t>
  </si>
  <si>
    <t>muttonhead</t>
  </si>
  <si>
    <t>muttonheaded</t>
  </si>
  <si>
    <t>muttonhood</t>
  </si>
  <si>
    <t>muttony</t>
  </si>
  <si>
    <t>muttonmonger</t>
  </si>
  <si>
    <t>muttons</t>
  </si>
  <si>
    <t>muttonwood</t>
  </si>
  <si>
    <t>mutts</t>
  </si>
  <si>
    <t>mutual</t>
  </si>
  <si>
    <t>mutualisation</t>
  </si>
  <si>
    <t>mutualise</t>
  </si>
  <si>
    <t>mutualised</t>
  </si>
  <si>
    <t>mutualising</t>
  </si>
  <si>
    <t>mutualism</t>
  </si>
  <si>
    <t>mutualist</t>
  </si>
  <si>
    <t>mutualistic</t>
  </si>
  <si>
    <t>mutuality</t>
  </si>
  <si>
    <t>mutualities</t>
  </si>
  <si>
    <t>mutualization</t>
  </si>
  <si>
    <t>mutualize</t>
  </si>
  <si>
    <t>mutualized</t>
  </si>
  <si>
    <t>mutualizing</t>
  </si>
  <si>
    <t>mutually</t>
  </si>
  <si>
    <t>mutualness</t>
  </si>
  <si>
    <t>mutuals</t>
  </si>
  <si>
    <t>mutuant</t>
  </si>
  <si>
    <t>mutuary</t>
  </si>
  <si>
    <t>mutuate</t>
  </si>
  <si>
    <t>mutuatitious</t>
  </si>
  <si>
    <t>mutuel</t>
  </si>
  <si>
    <t>mutuels</t>
  </si>
  <si>
    <t>mutular</t>
  </si>
  <si>
    <t>mutulary</t>
  </si>
  <si>
    <t>mutule</t>
  </si>
  <si>
    <t>mutules</t>
  </si>
  <si>
    <t>mutuum</t>
  </si>
  <si>
    <t>mutwalli</t>
  </si>
  <si>
    <t>muumuu</t>
  </si>
  <si>
    <t>muumuus</t>
  </si>
  <si>
    <t>muvule</t>
  </si>
  <si>
    <t>muzarab</t>
  </si>
  <si>
    <t>muzhik</t>
  </si>
  <si>
    <t>muzhiks</t>
  </si>
  <si>
    <t>muzjik</t>
  </si>
  <si>
    <t>muzjiks</t>
  </si>
  <si>
    <t>muzoona</t>
  </si>
  <si>
    <t>muzz</t>
  </si>
  <si>
    <t>muzzy</t>
  </si>
  <si>
    <t>muzzier</t>
  </si>
  <si>
    <t>muzziest</t>
  </si>
  <si>
    <t>muzzily</t>
  </si>
  <si>
    <t>muzziness</t>
  </si>
  <si>
    <t>muzzle</t>
  </si>
  <si>
    <t>muzzled</t>
  </si>
  <si>
    <t>muzzleloader</t>
  </si>
  <si>
    <t>muzzleloading</t>
  </si>
  <si>
    <t>muzzler</t>
  </si>
  <si>
    <t>muzzlers</t>
  </si>
  <si>
    <t>muzzles</t>
  </si>
  <si>
    <t>muzzlewood</t>
  </si>
  <si>
    <t>muzzling</t>
  </si>
  <si>
    <t>mwalimu</t>
  </si>
  <si>
    <t>mxd</t>
  </si>
  <si>
    <t>mzee</t>
  </si>
  <si>
    <t>mzungu</t>
  </si>
  <si>
    <t>nabak</t>
  </si>
  <si>
    <t>nabbed</t>
  </si>
  <si>
    <t>nabber</t>
  </si>
  <si>
    <t>nabbing</t>
  </si>
  <si>
    <t>nabbuk</t>
  </si>
  <si>
    <t>nabcheat</t>
  </si>
  <si>
    <t>nabk</t>
  </si>
  <si>
    <t>nabla</t>
  </si>
  <si>
    <t>nablas</t>
  </si>
  <si>
    <t>nable</t>
  </si>
  <si>
    <t>nabob</t>
  </si>
  <si>
    <t>nabobery</t>
  </si>
  <si>
    <t>naboberies</t>
  </si>
  <si>
    <t>nabobess</t>
  </si>
  <si>
    <t>nabobesses</t>
  </si>
  <si>
    <t>nabobical</t>
  </si>
  <si>
    <t>nabobically</t>
  </si>
  <si>
    <t>nabobish</t>
  </si>
  <si>
    <t>nabobishly</t>
  </si>
  <si>
    <t>nabobism</t>
  </si>
  <si>
    <t>nabobisms</t>
  </si>
  <si>
    <t>nabobry</t>
  </si>
  <si>
    <t>nabobrynabobs</t>
  </si>
  <si>
    <t>nabobs</t>
  </si>
  <si>
    <t>nabobship</t>
  </si>
  <si>
    <t>nabs</t>
  </si>
  <si>
    <t>nacarat</t>
  </si>
  <si>
    <t>nacarine</t>
  </si>
  <si>
    <t>nacelle</t>
  </si>
  <si>
    <t>nacelles</t>
  </si>
  <si>
    <t>nach</t>
  </si>
  <si>
    <t>nachani</t>
  </si>
  <si>
    <t>nachas</t>
  </si>
  <si>
    <t>nache</t>
  </si>
  <si>
    <t>nacho</t>
  </si>
  <si>
    <t>nachtmml</t>
  </si>
  <si>
    <t>nachus</t>
  </si>
  <si>
    <t>nacket</t>
  </si>
  <si>
    <t>nacre</t>
  </si>
  <si>
    <t>nacred</t>
  </si>
  <si>
    <t>nacreous</t>
  </si>
  <si>
    <t>nacreousness</t>
  </si>
  <si>
    <t>nacres</t>
  </si>
  <si>
    <t>nacry</t>
  </si>
  <si>
    <t>nacrine</t>
  </si>
  <si>
    <t>nacrite</t>
  </si>
  <si>
    <t>nacrous</t>
  </si>
  <si>
    <t>nadder</t>
  </si>
  <si>
    <t>nadeem</t>
  </si>
  <si>
    <t>nadir</t>
  </si>
  <si>
    <t>nadiral</t>
  </si>
  <si>
    <t>nadirs</t>
  </si>
  <si>
    <t>nadorite</t>
  </si>
  <si>
    <t>nae</t>
  </si>
  <si>
    <t>naebody</t>
  </si>
  <si>
    <t>naegait</t>
  </si>
  <si>
    <t>naegate</t>
  </si>
  <si>
    <t>naegates</t>
  </si>
  <si>
    <t>nael</t>
  </si>
  <si>
    <t>naemorhedine</t>
  </si>
  <si>
    <t>naether</t>
  </si>
  <si>
    <t>naething</t>
  </si>
  <si>
    <t>naethings</t>
  </si>
  <si>
    <t>naevi</t>
  </si>
  <si>
    <t>naevoid</t>
  </si>
  <si>
    <t>naevus</t>
  </si>
  <si>
    <t>naf</t>
  </si>
  <si>
    <t>nagaika</t>
  </si>
  <si>
    <t>nagami</t>
  </si>
  <si>
    <t>nagana</t>
  </si>
  <si>
    <t>naganas</t>
  </si>
  <si>
    <t>nagara</t>
  </si>
  <si>
    <t>nagatelite</t>
  </si>
  <si>
    <t>naggar</t>
  </si>
  <si>
    <t>nagged</t>
  </si>
  <si>
    <t>nagger</t>
  </si>
  <si>
    <t>naggers</t>
  </si>
  <si>
    <t>naggy</t>
  </si>
  <si>
    <t>naggier</t>
  </si>
  <si>
    <t>naggiest</t>
  </si>
  <si>
    <t>naggin</t>
  </si>
  <si>
    <t>nagging</t>
  </si>
  <si>
    <t>naggingly</t>
  </si>
  <si>
    <t>naggingness</t>
  </si>
  <si>
    <t>naggish</t>
  </si>
  <si>
    <t>naggle</t>
  </si>
  <si>
    <t>naggly</t>
  </si>
  <si>
    <t>naght</t>
  </si>
  <si>
    <t>nagyagite</t>
  </si>
  <si>
    <t>naging</t>
  </si>
  <si>
    <t>nagkassar</t>
  </si>
  <si>
    <t>nagmaal</t>
  </si>
  <si>
    <t>nagman</t>
  </si>
  <si>
    <t>nagnag</t>
  </si>
  <si>
    <t>nagnail</t>
  </si>
  <si>
    <t>nagor</t>
  </si>
  <si>
    <t>nags</t>
  </si>
  <si>
    <t>nagsman</t>
  </si>
  <si>
    <t>nagster</t>
  </si>
  <si>
    <t>nagual</t>
  </si>
  <si>
    <t>nagualism</t>
  </si>
  <si>
    <t>nagualist</t>
  </si>
  <si>
    <t>nahoor</t>
  </si>
  <si>
    <t>naiad</t>
  </si>
  <si>
    <t>naiadaceous</t>
  </si>
  <si>
    <t>naiads</t>
  </si>
  <si>
    <t>naiant</t>
  </si>
  <si>
    <t>nayaur</t>
  </si>
  <si>
    <t>naib</t>
  </si>
  <si>
    <t>naid</t>
  </si>
  <si>
    <t>naif</t>
  </si>
  <si>
    <t>naifly</t>
  </si>
  <si>
    <t>naifs</t>
  </si>
  <si>
    <t>naig</t>
  </si>
  <si>
    <t>naigie</t>
  </si>
  <si>
    <t>naigue</t>
  </si>
  <si>
    <t>naik</t>
  </si>
  <si>
    <t>nail</t>
  </si>
  <si>
    <t>nailbin</t>
  </si>
  <si>
    <t>nailbrush</t>
  </si>
  <si>
    <t>nailed</t>
  </si>
  <si>
    <t>nailer</t>
  </si>
  <si>
    <t>naileress</t>
  </si>
  <si>
    <t>nailery</t>
  </si>
  <si>
    <t>nailers</t>
  </si>
  <si>
    <t>nailfile</t>
  </si>
  <si>
    <t>nailfold</t>
  </si>
  <si>
    <t>nailfolds</t>
  </si>
  <si>
    <t>nailhead</t>
  </si>
  <si>
    <t>nailheads</t>
  </si>
  <si>
    <t>naily</t>
  </si>
  <si>
    <t>nailing</t>
  </si>
  <si>
    <t>nailless</t>
  </si>
  <si>
    <t>naillike</t>
  </si>
  <si>
    <t>nailprint</t>
  </si>
  <si>
    <t>nailproof</t>
  </si>
  <si>
    <t>nailrod</t>
  </si>
  <si>
    <t>nails</t>
  </si>
  <si>
    <t>nailset</t>
  </si>
  <si>
    <t>nailsets</t>
  </si>
  <si>
    <t>nailshop</t>
  </si>
  <si>
    <t>nailsick</t>
  </si>
  <si>
    <t>nailsickness</t>
  </si>
  <si>
    <t>nailsmith</t>
  </si>
  <si>
    <t>nailwort</t>
  </si>
  <si>
    <t>naim</t>
  </si>
  <si>
    <t>nain</t>
  </si>
  <si>
    <t>nainsel</t>
  </si>
  <si>
    <t>nainsell</t>
  </si>
  <si>
    <t>nainsook</t>
  </si>
  <si>
    <t>nainsooks</t>
  </si>
  <si>
    <t>naio</t>
  </si>
  <si>
    <t>naipkin</t>
  </si>
  <si>
    <t>naique</t>
  </si>
  <si>
    <t>naira</t>
  </si>
  <si>
    <t>nairy</t>
  </si>
  <si>
    <t>nais</t>
  </si>
  <si>
    <t>nays</t>
  </si>
  <si>
    <t>naysay</t>
  </si>
  <si>
    <t>naysayer</t>
  </si>
  <si>
    <t>naysaying</t>
  </si>
  <si>
    <t>naish</t>
  </si>
  <si>
    <t>naiskoi</t>
  </si>
  <si>
    <t>naiskos</t>
  </si>
  <si>
    <t>naissance</t>
  </si>
  <si>
    <t>naissant</t>
  </si>
  <si>
    <t>naither</t>
  </si>
  <si>
    <t>naitly</t>
  </si>
  <si>
    <t>naive</t>
  </si>
  <si>
    <t>naively</t>
  </si>
  <si>
    <t>naiveness</t>
  </si>
  <si>
    <t>naiver</t>
  </si>
  <si>
    <t>naives</t>
  </si>
  <si>
    <t>naivest</t>
  </si>
  <si>
    <t>naivete</t>
  </si>
  <si>
    <t>naivetes</t>
  </si>
  <si>
    <t>naivety</t>
  </si>
  <si>
    <t>naiveties</t>
  </si>
  <si>
    <t>naivetivet</t>
  </si>
  <si>
    <t>naivite</t>
  </si>
  <si>
    <t>nayward</t>
  </si>
  <si>
    <t>nayword</t>
  </si>
  <si>
    <t>nake</t>
  </si>
  <si>
    <t>naked</t>
  </si>
  <si>
    <t>nakeder</t>
  </si>
  <si>
    <t>nakedest</t>
  </si>
  <si>
    <t>nakedish</t>
  </si>
  <si>
    <t>nakedize</t>
  </si>
  <si>
    <t>nakedly</t>
  </si>
  <si>
    <t>nakedness</t>
  </si>
  <si>
    <t>nakedweed</t>
  </si>
  <si>
    <t>nakedwood</t>
  </si>
  <si>
    <t>naker</t>
  </si>
  <si>
    <t>nakhlite</t>
  </si>
  <si>
    <t>nakhod</t>
  </si>
  <si>
    <t>nakhoda</t>
  </si>
  <si>
    <t>nako</t>
  </si>
  <si>
    <t>nakong</t>
  </si>
  <si>
    <t>nakoo</t>
  </si>
  <si>
    <t>nale</t>
  </si>
  <si>
    <t>naled</t>
  </si>
  <si>
    <t>naleds</t>
  </si>
  <si>
    <t>nallah</t>
  </si>
  <si>
    <t>nalorphine</t>
  </si>
  <si>
    <t>naloxone</t>
  </si>
  <si>
    <t>naloxones</t>
  </si>
  <si>
    <t>namability</t>
  </si>
  <si>
    <t>namable</t>
  </si>
  <si>
    <t>namaycush</t>
  </si>
  <si>
    <t>namare</t>
  </si>
  <si>
    <t>namaste</t>
  </si>
  <si>
    <t>namatio</t>
  </si>
  <si>
    <t>namaz</t>
  </si>
  <si>
    <t>namazlik</t>
  </si>
  <si>
    <t>namban</t>
  </si>
  <si>
    <t>namby</t>
  </si>
  <si>
    <t>namda</t>
  </si>
  <si>
    <t>name</t>
  </si>
  <si>
    <t>nameability</t>
  </si>
  <si>
    <t>nameable</t>
  </si>
  <si>
    <t>nameboard</t>
  </si>
  <si>
    <t>named</t>
  </si>
  <si>
    <t>nameless</t>
  </si>
  <si>
    <t>namelessless</t>
  </si>
  <si>
    <t>namelessly</t>
  </si>
  <si>
    <t>namelessness</t>
  </si>
  <si>
    <t>namely</t>
  </si>
  <si>
    <t>nameling</t>
  </si>
  <si>
    <t>nameplate</t>
  </si>
  <si>
    <t>nameplates</t>
  </si>
  <si>
    <t>namer</t>
  </si>
  <si>
    <t>namers</t>
  </si>
  <si>
    <t>namesake</t>
  </si>
  <si>
    <t>namesakes</t>
  </si>
  <si>
    <t>nametape</t>
  </si>
  <si>
    <t>naming</t>
  </si>
  <si>
    <t>namma</t>
  </si>
  <si>
    <t>nammad</t>
  </si>
  <si>
    <t>nammo</t>
  </si>
  <si>
    <t>nanako</t>
  </si>
  <si>
    <t>nanander</t>
  </si>
  <si>
    <t>nanas</t>
  </si>
  <si>
    <t>nanawood</t>
  </si>
  <si>
    <t>nances</t>
  </si>
  <si>
    <t>nanda</t>
  </si>
  <si>
    <t>nandin</t>
  </si>
  <si>
    <t>nandine</t>
  </si>
  <si>
    <t>nandins</t>
  </si>
  <si>
    <t>nandow</t>
  </si>
  <si>
    <t>nandu</t>
  </si>
  <si>
    <t>nanduti</t>
  </si>
  <si>
    <t>nane</t>
  </si>
  <si>
    <t>nanes</t>
  </si>
  <si>
    <t>nanga</t>
  </si>
  <si>
    <t>nangca</t>
  </si>
  <si>
    <t>nanger</t>
  </si>
  <si>
    <t>nangka</t>
  </si>
  <si>
    <t>nanigo</t>
  </si>
  <si>
    <t>nanism</t>
  </si>
  <si>
    <t>nanisms</t>
  </si>
  <si>
    <t>nanitic</t>
  </si>
  <si>
    <t>nanization</t>
  </si>
  <si>
    <t>nankeen</t>
  </si>
  <si>
    <t>nankeens</t>
  </si>
  <si>
    <t>nankins</t>
  </si>
  <si>
    <t>nanmu</t>
  </si>
  <si>
    <t>nannander</t>
  </si>
  <si>
    <t>nannandrium</t>
  </si>
  <si>
    <t>nannandrous</t>
  </si>
  <si>
    <t>nannyberry</t>
  </si>
  <si>
    <t>nannyberries</t>
  </si>
  <si>
    <t>nannybush</t>
  </si>
  <si>
    <t>nannies</t>
  </si>
  <si>
    <t>nanninose</t>
  </si>
  <si>
    <t>nannofossil</t>
  </si>
  <si>
    <t>nannoplankton</t>
  </si>
  <si>
    <t>nannoplanktonic</t>
  </si>
  <si>
    <t>nanocephaly</t>
  </si>
  <si>
    <t>nanocephalia</t>
  </si>
  <si>
    <t>nanocephalic</t>
  </si>
  <si>
    <t>nanocephalism</t>
  </si>
  <si>
    <t>nanocephalous</t>
  </si>
  <si>
    <t>nanocephalus</t>
  </si>
  <si>
    <t>nanocurie</t>
  </si>
  <si>
    <t>nanocuries</t>
  </si>
  <si>
    <t>nanogram</t>
  </si>
  <si>
    <t>nanograms</t>
  </si>
  <si>
    <t>nanoid</t>
  </si>
  <si>
    <t>nanoinstruction</t>
  </si>
  <si>
    <t>nanomelia</t>
  </si>
  <si>
    <t>nanomelous</t>
  </si>
  <si>
    <t>nanomelus</t>
  </si>
  <si>
    <t>nanometer</t>
  </si>
  <si>
    <t>nanometre</t>
  </si>
  <si>
    <t>nanoplankton</t>
  </si>
  <si>
    <t>nanoprogram</t>
  </si>
  <si>
    <t>nanoprogramming</t>
  </si>
  <si>
    <t>nanosec</t>
  </si>
  <si>
    <t>nanosecond</t>
  </si>
  <si>
    <t>nanoseconds</t>
  </si>
  <si>
    <t>nanosoma</t>
  </si>
  <si>
    <t>nanosomia</t>
  </si>
  <si>
    <t>nanosomus</t>
  </si>
  <si>
    <t>nanostore</t>
  </si>
  <si>
    <t>nanostores</t>
  </si>
  <si>
    <t>nanowatt</t>
  </si>
  <si>
    <t>nanowatts</t>
  </si>
  <si>
    <t>nanoword</t>
  </si>
  <si>
    <t>nanpie</t>
  </si>
  <si>
    <t>nansomia</t>
  </si>
  <si>
    <t>nant</t>
  </si>
  <si>
    <t>nantle</t>
  </si>
  <si>
    <t>nantokite</t>
  </si>
  <si>
    <t>nants</t>
  </si>
  <si>
    <t>naoi</t>
  </si>
  <si>
    <t>naology</t>
  </si>
  <si>
    <t>naological</t>
  </si>
  <si>
    <t>naometry</t>
  </si>
  <si>
    <t>naoto</t>
  </si>
  <si>
    <t>napal</t>
  </si>
  <si>
    <t>napalm</t>
  </si>
  <si>
    <t>napalmed</t>
  </si>
  <si>
    <t>napalming</t>
  </si>
  <si>
    <t>napalms</t>
  </si>
  <si>
    <t>nape</t>
  </si>
  <si>
    <t>napead</t>
  </si>
  <si>
    <t>napecrest</t>
  </si>
  <si>
    <t>napellus</t>
  </si>
  <si>
    <t>naperer</t>
  </si>
  <si>
    <t>napery</t>
  </si>
  <si>
    <t>naperies</t>
  </si>
  <si>
    <t>napes</t>
  </si>
  <si>
    <t>naphtha</t>
  </si>
  <si>
    <t>naphthacene</t>
  </si>
  <si>
    <t>naphthalate</t>
  </si>
  <si>
    <t>naphthalene</t>
  </si>
  <si>
    <t>naphthalenic</t>
  </si>
  <si>
    <t>naphthalenoid</t>
  </si>
  <si>
    <t>naphthalic</t>
  </si>
  <si>
    <t>naphthalidine</t>
  </si>
  <si>
    <t>naphthalin</t>
  </si>
  <si>
    <t>naphthaline</t>
  </si>
  <si>
    <t>naphthalise</t>
  </si>
  <si>
    <t>naphthalised</t>
  </si>
  <si>
    <t>naphthalising</t>
  </si>
  <si>
    <t>naphthalization</t>
  </si>
  <si>
    <t>naphthalize</t>
  </si>
  <si>
    <t>naphthalized</t>
  </si>
  <si>
    <t>naphthalizing</t>
  </si>
  <si>
    <t>naphthalol</t>
  </si>
  <si>
    <t>naphthamine</t>
  </si>
  <si>
    <t>naphthas</t>
  </si>
  <si>
    <t>naphthene</t>
  </si>
  <si>
    <t>naphthenic</t>
  </si>
  <si>
    <t>naphthyl</t>
  </si>
  <si>
    <t>naphthylamine</t>
  </si>
  <si>
    <t>naphthylene</t>
  </si>
  <si>
    <t>naphthylic</t>
  </si>
  <si>
    <t>naphthinduline</t>
  </si>
  <si>
    <t>naphthionate</t>
  </si>
  <si>
    <t>naphtho</t>
  </si>
  <si>
    <t>naphthoic</t>
  </si>
  <si>
    <t>naphthol</t>
  </si>
  <si>
    <t>naphtholate</t>
  </si>
  <si>
    <t>naphtholize</t>
  </si>
  <si>
    <t>naphthols</t>
  </si>
  <si>
    <t>naphthoquinone</t>
  </si>
  <si>
    <t>naphthosalol</t>
  </si>
  <si>
    <t>naphthous</t>
  </si>
  <si>
    <t>naphthoxide</t>
  </si>
  <si>
    <t>naphtol</t>
  </si>
  <si>
    <t>naphtols</t>
  </si>
  <si>
    <t>napiform</t>
  </si>
  <si>
    <t>napkin</t>
  </si>
  <si>
    <t>napkined</t>
  </si>
  <si>
    <t>napkining</t>
  </si>
  <si>
    <t>napkins</t>
  </si>
  <si>
    <t>napless</t>
  </si>
  <si>
    <t>naplessness</t>
  </si>
  <si>
    <t>napoleonite</t>
  </si>
  <si>
    <t>napoleons</t>
  </si>
  <si>
    <t>napoo</t>
  </si>
  <si>
    <t>napooh</t>
  </si>
  <si>
    <t>nappa</t>
  </si>
  <si>
    <t>nappe</t>
  </si>
  <si>
    <t>napped</t>
  </si>
  <si>
    <t>napper</t>
  </si>
  <si>
    <t>nappers</t>
  </si>
  <si>
    <t>nappes</t>
  </si>
  <si>
    <t>nappier</t>
  </si>
  <si>
    <t>nappies</t>
  </si>
  <si>
    <t>nappiest</t>
  </si>
  <si>
    <t>nappiness</t>
  </si>
  <si>
    <t>napping</t>
  </si>
  <si>
    <t>nappishness</t>
  </si>
  <si>
    <t>naprapath</t>
  </si>
  <si>
    <t>naprapathy</t>
  </si>
  <si>
    <t>napron</t>
  </si>
  <si>
    <t>naps</t>
  </si>
  <si>
    <t>napthionic</t>
  </si>
  <si>
    <t>napu</t>
  </si>
  <si>
    <t>narc</t>
  </si>
  <si>
    <t>narcein</t>
  </si>
  <si>
    <t>narceine</t>
  </si>
  <si>
    <t>narceines</t>
  </si>
  <si>
    <t>narceins</t>
  </si>
  <si>
    <t>narciscissi</t>
  </si>
  <si>
    <t>narcism</t>
  </si>
  <si>
    <t>narcisms</t>
  </si>
  <si>
    <t>narcissi</t>
  </si>
  <si>
    <t>narcissism</t>
  </si>
  <si>
    <t>narcissist</t>
  </si>
  <si>
    <t>narcissistic</t>
  </si>
  <si>
    <t>narcissists</t>
  </si>
  <si>
    <t>narcissuses</t>
  </si>
  <si>
    <t>narcist</t>
  </si>
  <si>
    <t>narcistic</t>
  </si>
  <si>
    <t>narcists</t>
  </si>
  <si>
    <t>narco</t>
  </si>
  <si>
    <t>narcoanalysis</t>
  </si>
  <si>
    <t>narcoanesthesia</t>
  </si>
  <si>
    <t>narcohypnia</t>
  </si>
  <si>
    <t>narcohypnoses</t>
  </si>
  <si>
    <t>narcohypnosis</t>
  </si>
  <si>
    <t>narcohypnotic</t>
  </si>
  <si>
    <t>narcolepsy</t>
  </si>
  <si>
    <t>narcolepsies</t>
  </si>
  <si>
    <t>narcoleptic</t>
  </si>
  <si>
    <t>narcoma</t>
  </si>
  <si>
    <t>narcomania</t>
  </si>
  <si>
    <t>narcomaniac</t>
  </si>
  <si>
    <t>narcomaniacal</t>
  </si>
  <si>
    <t>narcomas</t>
  </si>
  <si>
    <t>narcomata</t>
  </si>
  <si>
    <t>narcomatous</t>
  </si>
  <si>
    <t>narcomedusan</t>
  </si>
  <si>
    <t>narcos</t>
  </si>
  <si>
    <t>narcose</t>
  </si>
  <si>
    <t>narcoses</t>
  </si>
  <si>
    <t>narcosynthesis</t>
  </si>
  <si>
    <t>narcosis</t>
  </si>
  <si>
    <t>narcostimulant</t>
  </si>
  <si>
    <t>narcotherapy</t>
  </si>
  <si>
    <t>narcotherapies</t>
  </si>
  <si>
    <t>narcotherapist</t>
  </si>
  <si>
    <t>narcotia</t>
  </si>
  <si>
    <t>narcotic</t>
  </si>
  <si>
    <t>narcotical</t>
  </si>
  <si>
    <t>narcotically</t>
  </si>
  <si>
    <t>narcoticalness</t>
  </si>
  <si>
    <t>narcoticism</t>
  </si>
  <si>
    <t>narcoticness</t>
  </si>
  <si>
    <t>narcotics</t>
  </si>
  <si>
    <t>narcotin</t>
  </si>
  <si>
    <t>narcotina</t>
  </si>
  <si>
    <t>narcotine</t>
  </si>
  <si>
    <t>narcotinic</t>
  </si>
  <si>
    <t>narcotisation</t>
  </si>
  <si>
    <t>narcotise</t>
  </si>
  <si>
    <t>narcotised</t>
  </si>
  <si>
    <t>narcotising</t>
  </si>
  <si>
    <t>narcotism</t>
  </si>
  <si>
    <t>narcotist</t>
  </si>
  <si>
    <t>narcotization</t>
  </si>
  <si>
    <t>narcotize</t>
  </si>
  <si>
    <t>narcotized</t>
  </si>
  <si>
    <t>narcotizes</t>
  </si>
  <si>
    <t>narcotizing</t>
  </si>
  <si>
    <t>narcous</t>
  </si>
  <si>
    <t>narcs</t>
  </si>
  <si>
    <t>nard</t>
  </si>
  <si>
    <t>nardine</t>
  </si>
  <si>
    <t>nardoo</t>
  </si>
  <si>
    <t>nards</t>
  </si>
  <si>
    <t>nardu</t>
  </si>
  <si>
    <t>nare</t>
  </si>
  <si>
    <t>naren</t>
  </si>
  <si>
    <t>narendra</t>
  </si>
  <si>
    <t>nares</t>
  </si>
  <si>
    <t>narghile</t>
  </si>
  <si>
    <t>narghiles</t>
  </si>
  <si>
    <t>nargil</t>
  </si>
  <si>
    <t>nargile</t>
  </si>
  <si>
    <t>nargileh</t>
  </si>
  <si>
    <t>nargilehs</t>
  </si>
  <si>
    <t>nargiles</t>
  </si>
  <si>
    <t>narial</t>
  </si>
  <si>
    <t>naric</t>
  </si>
  <si>
    <t>narica</t>
  </si>
  <si>
    <t>naricorn</t>
  </si>
  <si>
    <t>nariform</t>
  </si>
  <si>
    <t>naringenin</t>
  </si>
  <si>
    <t>naringin</t>
  </si>
  <si>
    <t>naris</t>
  </si>
  <si>
    <t>nark</t>
  </si>
  <si>
    <t>narked</t>
  </si>
  <si>
    <t>narky</t>
  </si>
  <si>
    <t>narking</t>
  </si>
  <si>
    <t>narks</t>
  </si>
  <si>
    <t>narr</t>
  </si>
  <si>
    <t>narrante</t>
  </si>
  <si>
    <t>narras</t>
  </si>
  <si>
    <t>narratable</t>
  </si>
  <si>
    <t>narrate</t>
  </si>
  <si>
    <t>narrated</t>
  </si>
  <si>
    <t>narrater</t>
  </si>
  <si>
    <t>narraters</t>
  </si>
  <si>
    <t>narrates</t>
  </si>
  <si>
    <t>narrating</t>
  </si>
  <si>
    <t>narratio</t>
  </si>
  <si>
    <t>narration</t>
  </si>
  <si>
    <t>narrational</t>
  </si>
  <si>
    <t>narrations</t>
  </si>
  <si>
    <t>narrative</t>
  </si>
  <si>
    <t>narratively</t>
  </si>
  <si>
    <t>narratives</t>
  </si>
  <si>
    <t>narrator</t>
  </si>
  <si>
    <t>narratory</t>
  </si>
  <si>
    <t>narrators</t>
  </si>
  <si>
    <t>narratress</t>
  </si>
  <si>
    <t>narratrix</t>
  </si>
  <si>
    <t>narrawood</t>
  </si>
  <si>
    <t>narrishkeit</t>
  </si>
  <si>
    <t>narrow</t>
  </si>
  <si>
    <t>narrowcast</t>
  </si>
  <si>
    <t>narrowed</t>
  </si>
  <si>
    <t>narrower</t>
  </si>
  <si>
    <t>narrowest</t>
  </si>
  <si>
    <t>narrowhearted</t>
  </si>
  <si>
    <t>narrowy</t>
  </si>
  <si>
    <t>narrowing</t>
  </si>
  <si>
    <t>narrowingness</t>
  </si>
  <si>
    <t>narrowish</t>
  </si>
  <si>
    <t>narrowly</t>
  </si>
  <si>
    <t>narrowness</t>
  </si>
  <si>
    <t>narsarsukite</t>
  </si>
  <si>
    <t>narsinga</t>
  </si>
  <si>
    <t>narthecal</t>
  </si>
  <si>
    <t>narthex</t>
  </si>
  <si>
    <t>narthexes</t>
  </si>
  <si>
    <t>narw</t>
  </si>
  <si>
    <t>narwal</t>
  </si>
  <si>
    <t>narwals</t>
  </si>
  <si>
    <t>narwhal</t>
  </si>
  <si>
    <t>narwhale</t>
  </si>
  <si>
    <t>narwhales</t>
  </si>
  <si>
    <t>narwhalian</t>
  </si>
  <si>
    <t>narwhals</t>
  </si>
  <si>
    <t>nasab</t>
  </si>
  <si>
    <t>nasal</t>
  </si>
  <si>
    <t>nasalise</t>
  </si>
  <si>
    <t>nasalised</t>
  </si>
  <si>
    <t>nasalises</t>
  </si>
  <si>
    <t>nasalising</t>
  </si>
  <si>
    <t>nasalism</t>
  </si>
  <si>
    <t>nasality</t>
  </si>
  <si>
    <t>nasalities</t>
  </si>
  <si>
    <t>nasalization</t>
  </si>
  <si>
    <t>nasalize</t>
  </si>
  <si>
    <t>nasalized</t>
  </si>
  <si>
    <t>nasalizes</t>
  </si>
  <si>
    <t>nasalizing</t>
  </si>
  <si>
    <t>nasally</t>
  </si>
  <si>
    <t>nasals</t>
  </si>
  <si>
    <t>nasalward</t>
  </si>
  <si>
    <t>nasalwards</t>
  </si>
  <si>
    <t>nasard</t>
  </si>
  <si>
    <t>nasat</t>
  </si>
  <si>
    <t>nasaump</t>
  </si>
  <si>
    <t>nascence</t>
  </si>
  <si>
    <t>nascences</t>
  </si>
  <si>
    <t>nascency</t>
  </si>
  <si>
    <t>nascencies</t>
  </si>
  <si>
    <t>nascent</t>
  </si>
  <si>
    <t>nasch</t>
  </si>
  <si>
    <t>nasciturus</t>
  </si>
  <si>
    <t>naseberry</t>
  </si>
  <si>
    <t>naseberries</t>
  </si>
  <si>
    <t>nasethmoid</t>
  </si>
  <si>
    <t>nashgab</t>
  </si>
  <si>
    <t>nashgob</t>
  </si>
  <si>
    <t>nasial</t>
  </si>
  <si>
    <t>nasicorn</t>
  </si>
  <si>
    <t>nasicornous</t>
  </si>
  <si>
    <t>nasiform</t>
  </si>
  <si>
    <t>nasilabial</t>
  </si>
  <si>
    <t>nasillate</t>
  </si>
  <si>
    <t>nasillation</t>
  </si>
  <si>
    <t>nasioalveolar</t>
  </si>
  <si>
    <t>nasiobregmatic</t>
  </si>
  <si>
    <t>nasioinial</t>
  </si>
  <si>
    <t>nasiomental</t>
  </si>
  <si>
    <t>nasion</t>
  </si>
  <si>
    <t>nasions</t>
  </si>
  <si>
    <t>nasitis</t>
  </si>
  <si>
    <t>naso</t>
  </si>
  <si>
    <t>nasoalveola</t>
  </si>
  <si>
    <t>nasoantral</t>
  </si>
  <si>
    <t>nasobasilar</t>
  </si>
  <si>
    <t>nasobronchial</t>
  </si>
  <si>
    <t>nasobuccal</t>
  </si>
  <si>
    <t>nasoccipital</t>
  </si>
  <si>
    <t>nasociliary</t>
  </si>
  <si>
    <t>nasoethmoidal</t>
  </si>
  <si>
    <t>nasofrontal</t>
  </si>
  <si>
    <t>nasolabial</t>
  </si>
  <si>
    <t>nasolachrymal</t>
  </si>
  <si>
    <t>nasolacrimal</t>
  </si>
  <si>
    <t>nasology</t>
  </si>
  <si>
    <t>nasological</t>
  </si>
  <si>
    <t>nasologist</t>
  </si>
  <si>
    <t>nasomalar</t>
  </si>
  <si>
    <t>nasomaxillary</t>
  </si>
  <si>
    <t>nasonite</t>
  </si>
  <si>
    <t>nasoorbital</t>
  </si>
  <si>
    <t>nasopalatal</t>
  </si>
  <si>
    <t>nasopalatine</t>
  </si>
  <si>
    <t>nasopharyngeal</t>
  </si>
  <si>
    <t>nasopharynges</t>
  </si>
  <si>
    <t>nasopharyngitis</t>
  </si>
  <si>
    <t>nasopharynx</t>
  </si>
  <si>
    <t>nasopharynxes</t>
  </si>
  <si>
    <t>nasoprognathic</t>
  </si>
  <si>
    <t>nasoprognathism</t>
  </si>
  <si>
    <t>nasorostral</t>
  </si>
  <si>
    <t>nasoscope</t>
  </si>
  <si>
    <t>nasoseptal</t>
  </si>
  <si>
    <t>nasosinuitis</t>
  </si>
  <si>
    <t>nasosinusitis</t>
  </si>
  <si>
    <t>nasosubnasal</t>
  </si>
  <si>
    <t>nasoturbinal</t>
  </si>
  <si>
    <t>nasrol</t>
  </si>
  <si>
    <t>nassellarian</t>
  </si>
  <si>
    <t>nassology</t>
  </si>
  <si>
    <t>nastaliq</t>
  </si>
  <si>
    <t>nasty</t>
  </si>
  <si>
    <t>nastic</t>
  </si>
  <si>
    <t>nastier</t>
  </si>
  <si>
    <t>nastiest</t>
  </si>
  <si>
    <t>nastika</t>
  </si>
  <si>
    <t>nastily</t>
  </si>
  <si>
    <t>nastiness</t>
  </si>
  <si>
    <t>nasturtion</t>
  </si>
  <si>
    <t>nasturtium</t>
  </si>
  <si>
    <t>nasturtiums</t>
  </si>
  <si>
    <t>nasus</t>
  </si>
  <si>
    <t>nasute</t>
  </si>
  <si>
    <t>nasuteness</t>
  </si>
  <si>
    <t>nasutiform</t>
  </si>
  <si>
    <t>nasutus</t>
  </si>
  <si>
    <t>natability</t>
  </si>
  <si>
    <t>nataka</t>
  </si>
  <si>
    <t>natalism</t>
  </si>
  <si>
    <t>natalist</t>
  </si>
  <si>
    <t>natality</t>
  </si>
  <si>
    <t>natalitial</t>
  </si>
  <si>
    <t>natalities</t>
  </si>
  <si>
    <t>natally</t>
  </si>
  <si>
    <t>nataloin</t>
  </si>
  <si>
    <t>natals</t>
  </si>
  <si>
    <t>natant</t>
  </si>
  <si>
    <t>natantly</t>
  </si>
  <si>
    <t>natation</t>
  </si>
  <si>
    <t>natational</t>
  </si>
  <si>
    <t>natations</t>
  </si>
  <si>
    <t>natator</t>
  </si>
  <si>
    <t>natatores</t>
  </si>
  <si>
    <t>natatory</t>
  </si>
  <si>
    <t>natatoria</t>
  </si>
  <si>
    <t>natatorial</t>
  </si>
  <si>
    <t>natatorious</t>
  </si>
  <si>
    <t>natatorium</t>
  </si>
  <si>
    <t>natatoriums</t>
  </si>
  <si>
    <t>natch</t>
  </si>
  <si>
    <t>natchbone</t>
  </si>
  <si>
    <t>natchnee</t>
  </si>
  <si>
    <t>nates</t>
  </si>
  <si>
    <t>nathe</t>
  </si>
  <si>
    <t>natheless</t>
  </si>
  <si>
    <t>nathemo</t>
  </si>
  <si>
    <t>nather</t>
  </si>
  <si>
    <t>nathless</t>
  </si>
  <si>
    <t>naticiform</t>
  </si>
  <si>
    <t>naticine</t>
  </si>
  <si>
    <t>naticoid</t>
  </si>
  <si>
    <t>natiform</t>
  </si>
  <si>
    <t>natimortality</t>
  </si>
  <si>
    <t>nation</t>
  </si>
  <si>
    <t>nationaliser</t>
  </si>
  <si>
    <t>nationalism</t>
  </si>
  <si>
    <t>nationalist</t>
  </si>
  <si>
    <t>nationalistic</t>
  </si>
  <si>
    <t>nationalists</t>
  </si>
  <si>
    <t>nationality</t>
  </si>
  <si>
    <t>nationalities</t>
  </si>
  <si>
    <t>nationalization</t>
  </si>
  <si>
    <t>nationalize</t>
  </si>
  <si>
    <t>nationalized</t>
  </si>
  <si>
    <t>nationalizer</t>
  </si>
  <si>
    <t>nationalizes</t>
  </si>
  <si>
    <t>nationalizing</t>
  </si>
  <si>
    <t>nationally</t>
  </si>
  <si>
    <t>nationalness</t>
  </si>
  <si>
    <t>nationals</t>
  </si>
  <si>
    <t>nationalty</t>
  </si>
  <si>
    <t>nationhood</t>
  </si>
  <si>
    <t>nationless</t>
  </si>
  <si>
    <t>nationwide</t>
  </si>
  <si>
    <t>native</t>
  </si>
  <si>
    <t>natively</t>
  </si>
  <si>
    <t>nativeness</t>
  </si>
  <si>
    <t>natives</t>
  </si>
  <si>
    <t>nativism</t>
  </si>
  <si>
    <t>nativisms</t>
  </si>
  <si>
    <t>nativist</t>
  </si>
  <si>
    <t>nativistic</t>
  </si>
  <si>
    <t>nativists</t>
  </si>
  <si>
    <t>nativities</t>
  </si>
  <si>
    <t>nativus</t>
  </si>
  <si>
    <t>natl</t>
  </si>
  <si>
    <t>natr</t>
  </si>
  <si>
    <t>natraj</t>
  </si>
  <si>
    <t>natricine</t>
  </si>
  <si>
    <t>natrium</t>
  </si>
  <si>
    <t>natriums</t>
  </si>
  <si>
    <t>natriuresis</t>
  </si>
  <si>
    <t>natriuretic</t>
  </si>
  <si>
    <t>natrochalcite</t>
  </si>
  <si>
    <t>natrojarosite</t>
  </si>
  <si>
    <t>natrolite</t>
  </si>
  <si>
    <t>natron</t>
  </si>
  <si>
    <t>natrons</t>
  </si>
  <si>
    <t>natter</t>
  </si>
  <si>
    <t>nattered</t>
  </si>
  <si>
    <t>natteredness</t>
  </si>
  <si>
    <t>nattering</t>
  </si>
  <si>
    <t>natterjack</t>
  </si>
  <si>
    <t>natters</t>
  </si>
  <si>
    <t>nattier</t>
  </si>
  <si>
    <t>nattiest</t>
  </si>
  <si>
    <t>nattily</t>
  </si>
  <si>
    <t>nattiness</t>
  </si>
  <si>
    <t>nattle</t>
  </si>
  <si>
    <t>nattock</t>
  </si>
  <si>
    <t>nattoria</t>
  </si>
  <si>
    <t>natu</t>
  </si>
  <si>
    <t>natuary</t>
  </si>
  <si>
    <t>natura</t>
  </si>
  <si>
    <t>naturae</t>
  </si>
  <si>
    <t>natural</t>
  </si>
  <si>
    <t>naturale</t>
  </si>
  <si>
    <t>naturalesque</t>
  </si>
  <si>
    <t>naturalia</t>
  </si>
  <si>
    <t>naturalisation</t>
  </si>
  <si>
    <t>naturalise</t>
  </si>
  <si>
    <t>naturaliser</t>
  </si>
  <si>
    <t>naturalism</t>
  </si>
  <si>
    <t>naturalist</t>
  </si>
  <si>
    <t>naturalistic</t>
  </si>
  <si>
    <t>naturalists</t>
  </si>
  <si>
    <t>naturality</t>
  </si>
  <si>
    <t>naturalization</t>
  </si>
  <si>
    <t>naturalizations</t>
  </si>
  <si>
    <t>naturalize</t>
  </si>
  <si>
    <t>naturalized</t>
  </si>
  <si>
    <t>naturalizer</t>
  </si>
  <si>
    <t>naturalizes</t>
  </si>
  <si>
    <t>naturalizing</t>
  </si>
  <si>
    <t>naturally</t>
  </si>
  <si>
    <t>naturalness</t>
  </si>
  <si>
    <t>naturals</t>
  </si>
  <si>
    <t>naturata</t>
  </si>
  <si>
    <t>naturecraft</t>
  </si>
  <si>
    <t>natured</t>
  </si>
  <si>
    <t>naturedly</t>
  </si>
  <si>
    <t>naturel</t>
  </si>
  <si>
    <t>naturelike</t>
  </si>
  <si>
    <t>natureliked</t>
  </si>
  <si>
    <t>naturellement</t>
  </si>
  <si>
    <t>natureopathy</t>
  </si>
  <si>
    <t>natures</t>
  </si>
  <si>
    <t>naturing</t>
  </si>
  <si>
    <t>naturism</t>
  </si>
  <si>
    <t>naturist</t>
  </si>
  <si>
    <t>naturistic</t>
  </si>
  <si>
    <t>naturistically</t>
  </si>
  <si>
    <t>naturize</t>
  </si>
  <si>
    <t>naturopath</t>
  </si>
  <si>
    <t>naturopathy</t>
  </si>
  <si>
    <t>naturopathic</t>
  </si>
  <si>
    <t>naturopathist</t>
  </si>
  <si>
    <t>natus</t>
  </si>
  <si>
    <t>nauch</t>
  </si>
  <si>
    <t>nauclerus</t>
  </si>
  <si>
    <t>naucorid</t>
  </si>
  <si>
    <t>naucrar</t>
  </si>
  <si>
    <t>naucrary</t>
  </si>
  <si>
    <t>naufrage</t>
  </si>
  <si>
    <t>naufragous</t>
  </si>
  <si>
    <t>naugahyde</t>
  </si>
  <si>
    <t>nauger</t>
  </si>
  <si>
    <t>naught</t>
  </si>
  <si>
    <t>naughty</t>
  </si>
  <si>
    <t>naughtier</t>
  </si>
  <si>
    <t>naughtiest</t>
  </si>
  <si>
    <t>naughtily</t>
  </si>
  <si>
    <t>naughtiness</t>
  </si>
  <si>
    <t>naughts</t>
  </si>
  <si>
    <t>naujaite</t>
  </si>
  <si>
    <t>naukrar</t>
  </si>
  <si>
    <t>naulage</t>
  </si>
  <si>
    <t>naulum</t>
  </si>
  <si>
    <t>naumacay</t>
  </si>
  <si>
    <t>naumachy</t>
  </si>
  <si>
    <t>naumachia</t>
  </si>
  <si>
    <t>naumachiae</t>
  </si>
  <si>
    <t>naumachias</t>
  </si>
  <si>
    <t>naumachies</t>
  </si>
  <si>
    <t>naumannite</t>
  </si>
  <si>
    <t>naumk</t>
  </si>
  <si>
    <t>naumkeag</t>
  </si>
  <si>
    <t>naumkeager</t>
  </si>
  <si>
    <t>naunt</t>
  </si>
  <si>
    <t>nauntle</t>
  </si>
  <si>
    <t>naupathia</t>
  </si>
  <si>
    <t>nauplial</t>
  </si>
  <si>
    <t>naupliform</t>
  </si>
  <si>
    <t>nauplii</t>
  </si>
  <si>
    <t>naupliiform</t>
  </si>
  <si>
    <t>nauplioid</t>
  </si>
  <si>
    <t>nauplplii</t>
  </si>
  <si>
    <t>naur</t>
  </si>
  <si>
    <t>nauropometer</t>
  </si>
  <si>
    <t>nauscopy</t>
  </si>
  <si>
    <t>nausea</t>
  </si>
  <si>
    <t>nauseam</t>
  </si>
  <si>
    <t>nauseant</t>
  </si>
  <si>
    <t>nauseants</t>
  </si>
  <si>
    <t>nauseaproof</t>
  </si>
  <si>
    <t>nauseas</t>
  </si>
  <si>
    <t>nauseate</t>
  </si>
  <si>
    <t>nauseated</t>
  </si>
  <si>
    <t>nauseates</t>
  </si>
  <si>
    <t>nauseating</t>
  </si>
  <si>
    <t>nauseatingly</t>
  </si>
  <si>
    <t>nauseation</t>
  </si>
  <si>
    <t>nauseous</t>
  </si>
  <si>
    <t>nauseously</t>
  </si>
  <si>
    <t>nauseousness</t>
  </si>
  <si>
    <t>nauseum</t>
  </si>
  <si>
    <t>nausity</t>
  </si>
  <si>
    <t>naut</t>
  </si>
  <si>
    <t>nautch</t>
  </si>
  <si>
    <t>nautches</t>
  </si>
  <si>
    <t>nauther</t>
  </si>
  <si>
    <t>nautic</t>
  </si>
  <si>
    <t>nautica</t>
  </si>
  <si>
    <t>nautical</t>
  </si>
  <si>
    <t>nauticality</t>
  </si>
  <si>
    <t>nautically</t>
  </si>
  <si>
    <t>nauticals</t>
  </si>
  <si>
    <t>nautics</t>
  </si>
  <si>
    <t>nautiform</t>
  </si>
  <si>
    <t>nautilacean</t>
  </si>
  <si>
    <t>nautili</t>
  </si>
  <si>
    <t>nautilicone</t>
  </si>
  <si>
    <t>nautiliform</t>
  </si>
  <si>
    <t>nautilite</t>
  </si>
  <si>
    <t>nautiloid</t>
  </si>
  <si>
    <t>nautiloidean</t>
  </si>
  <si>
    <t>nautilus</t>
  </si>
  <si>
    <t>nautiluses</t>
  </si>
  <si>
    <t>nautophone</t>
  </si>
  <si>
    <t>nav</t>
  </si>
  <si>
    <t>navagium</t>
  </si>
  <si>
    <t>navaid</t>
  </si>
  <si>
    <t>navaids</t>
  </si>
  <si>
    <t>navalese</t>
  </si>
  <si>
    <t>navalism</t>
  </si>
  <si>
    <t>navalist</t>
  </si>
  <si>
    <t>navalistic</t>
  </si>
  <si>
    <t>navalistically</t>
  </si>
  <si>
    <t>navally</t>
  </si>
  <si>
    <t>navar</t>
  </si>
  <si>
    <t>navarch</t>
  </si>
  <si>
    <t>navarchy</t>
  </si>
  <si>
    <t>navarho</t>
  </si>
  <si>
    <t>navarin</t>
  </si>
  <si>
    <t>navars</t>
  </si>
  <si>
    <t>nave</t>
  </si>
  <si>
    <t>navel</t>
  </si>
  <si>
    <t>naveled</t>
  </si>
  <si>
    <t>navely</t>
  </si>
  <si>
    <t>navellike</t>
  </si>
  <si>
    <t>navels</t>
  </si>
  <si>
    <t>navelwort</t>
  </si>
  <si>
    <t>naveness</t>
  </si>
  <si>
    <t>naves</t>
  </si>
  <si>
    <t>navet</t>
  </si>
  <si>
    <t>naveta</t>
  </si>
  <si>
    <t>navete</t>
  </si>
  <si>
    <t>navety</t>
  </si>
  <si>
    <t>navette</t>
  </si>
  <si>
    <t>navettes</t>
  </si>
  <si>
    <t>navew</t>
  </si>
  <si>
    <t>navi</t>
  </si>
  <si>
    <t>navy</t>
  </si>
  <si>
    <t>navicella</t>
  </si>
  <si>
    <t>navicert</t>
  </si>
  <si>
    <t>navicerts</t>
  </si>
  <si>
    <t>navicula</t>
  </si>
  <si>
    <t>naviculaeform</t>
  </si>
  <si>
    <t>navicular</t>
  </si>
  <si>
    <t>naviculare</t>
  </si>
  <si>
    <t>naviculoid</t>
  </si>
  <si>
    <t>navies</t>
  </si>
  <si>
    <t>naviform</t>
  </si>
  <si>
    <t>navig</t>
  </si>
  <si>
    <t>navigability</t>
  </si>
  <si>
    <t>navigable</t>
  </si>
  <si>
    <t>navigableness</t>
  </si>
  <si>
    <t>navigably</t>
  </si>
  <si>
    <t>navigant</t>
  </si>
  <si>
    <t>navigate</t>
  </si>
  <si>
    <t>navigated</t>
  </si>
  <si>
    <t>navigates</t>
  </si>
  <si>
    <t>navigating</t>
  </si>
  <si>
    <t>navigation</t>
  </si>
  <si>
    <t>navigational</t>
  </si>
  <si>
    <t>navigationally</t>
  </si>
  <si>
    <t>navigator</t>
  </si>
  <si>
    <t>navigators</t>
  </si>
  <si>
    <t>navigerous</t>
  </si>
  <si>
    <t>navipendular</t>
  </si>
  <si>
    <t>navipendulum</t>
  </si>
  <si>
    <t>navis</t>
  </si>
  <si>
    <t>navite</t>
  </si>
  <si>
    <t>navvy</t>
  </si>
  <si>
    <t>navvies</t>
  </si>
  <si>
    <t>naw</t>
  </si>
  <si>
    <t>nawab</t>
  </si>
  <si>
    <t>nawabs</t>
  </si>
  <si>
    <t>nawabship</t>
  </si>
  <si>
    <t>nawies</t>
  </si>
  <si>
    <t>nawle</t>
  </si>
  <si>
    <t>nawob</t>
  </si>
  <si>
    <t>nawt</t>
  </si>
  <si>
    <t>nazard</t>
  </si>
  <si>
    <t>nazarenes</t>
  </si>
  <si>
    <t>nazdrowie</t>
  </si>
  <si>
    <t>nazeranna</t>
  </si>
  <si>
    <t>nazification</t>
  </si>
  <si>
    <t>nazified</t>
  </si>
  <si>
    <t>nazifies</t>
  </si>
  <si>
    <t>nazifying</t>
  </si>
  <si>
    <t>nazim</t>
  </si>
  <si>
    <t>nazir</t>
  </si>
  <si>
    <t>ndoderm</t>
  </si>
  <si>
    <t>neaf</t>
  </si>
  <si>
    <t>neakes</t>
  </si>
  <si>
    <t>neallotype</t>
  </si>
  <si>
    <t>neanderthals</t>
  </si>
  <si>
    <t>neanic</t>
  </si>
  <si>
    <t>neanthropic</t>
  </si>
  <si>
    <t>neap</t>
  </si>
  <si>
    <t>neaped</t>
  </si>
  <si>
    <t>neapolitans</t>
  </si>
  <si>
    <t>neaps</t>
  </si>
  <si>
    <t>nearable</t>
  </si>
  <si>
    <t>nearabout</t>
  </si>
  <si>
    <t>nearabouts</t>
  </si>
  <si>
    <t>nearaivays</t>
  </si>
  <si>
    <t>nearaway</t>
  </si>
  <si>
    <t>nearaways</t>
  </si>
  <si>
    <t>nearby</t>
  </si>
  <si>
    <t>neared</t>
  </si>
  <si>
    <t>nearer</t>
  </si>
  <si>
    <t>nearest</t>
  </si>
  <si>
    <t>nearing</t>
  </si>
  <si>
    <t>nearish</t>
  </si>
  <si>
    <t>nearly</t>
  </si>
  <si>
    <t>nearlier</t>
  </si>
  <si>
    <t>nearliest</t>
  </si>
  <si>
    <t>nearmost</t>
  </si>
  <si>
    <t>nearness</t>
  </si>
  <si>
    <t>nearnesses</t>
  </si>
  <si>
    <t>nears</t>
  </si>
  <si>
    <t>nearshore</t>
  </si>
  <si>
    <t>nearside</t>
  </si>
  <si>
    <t>nearsight</t>
  </si>
  <si>
    <t>nearsighted</t>
  </si>
  <si>
    <t>nearsightedly</t>
  </si>
  <si>
    <t>nearsightedness</t>
  </si>
  <si>
    <t>nearthrosis</t>
  </si>
  <si>
    <t>neascus</t>
  </si>
  <si>
    <t>neat</t>
  </si>
  <si>
    <t>neaten</t>
  </si>
  <si>
    <t>neatened</t>
  </si>
  <si>
    <t>neatening</t>
  </si>
  <si>
    <t>neatens</t>
  </si>
  <si>
    <t>neater</t>
  </si>
  <si>
    <t>neatest</t>
  </si>
  <si>
    <t>neath</t>
  </si>
  <si>
    <t>neatherd</t>
  </si>
  <si>
    <t>neatherdess</t>
  </si>
  <si>
    <t>neatherds</t>
  </si>
  <si>
    <t>neathmost</t>
  </si>
  <si>
    <t>neatify</t>
  </si>
  <si>
    <t>neatly</t>
  </si>
  <si>
    <t>neatness</t>
  </si>
  <si>
    <t>neatnesses</t>
  </si>
  <si>
    <t>neats</t>
  </si>
  <si>
    <t>neavil</t>
  </si>
  <si>
    <t>neback</t>
  </si>
  <si>
    <t>nebalian</t>
  </si>
  <si>
    <t>nebalioid</t>
  </si>
  <si>
    <t>nebbed</t>
  </si>
  <si>
    <t>nebby</t>
  </si>
  <si>
    <t>nebbish</t>
  </si>
  <si>
    <t>nebbishes</t>
  </si>
  <si>
    <t>nebbuck</t>
  </si>
  <si>
    <t>nebbuk</t>
  </si>
  <si>
    <t>nebel</t>
  </si>
  <si>
    <t>nebelist</t>
  </si>
  <si>
    <t>nebenkern</t>
  </si>
  <si>
    <t>nebraskans</t>
  </si>
  <si>
    <t>nebris</t>
  </si>
  <si>
    <t>nebrodi</t>
  </si>
  <si>
    <t>nebula</t>
  </si>
  <si>
    <t>nebulae</t>
  </si>
  <si>
    <t>nebular</t>
  </si>
  <si>
    <t>nebularization</t>
  </si>
  <si>
    <t>nebularize</t>
  </si>
  <si>
    <t>nebulas</t>
  </si>
  <si>
    <t>nebulated</t>
  </si>
  <si>
    <t>nebulation</t>
  </si>
  <si>
    <t>nebule</t>
  </si>
  <si>
    <t>nebulescent</t>
  </si>
  <si>
    <t>nebuly</t>
  </si>
  <si>
    <t>nebuliferous</t>
  </si>
  <si>
    <t>nebulisation</t>
  </si>
  <si>
    <t>nebulise</t>
  </si>
  <si>
    <t>nebulised</t>
  </si>
  <si>
    <t>nebuliser</t>
  </si>
  <si>
    <t>nebulises</t>
  </si>
  <si>
    <t>nebulising</t>
  </si>
  <si>
    <t>nebulite</t>
  </si>
  <si>
    <t>nebulium</t>
  </si>
  <si>
    <t>nebulization</t>
  </si>
  <si>
    <t>nebulize</t>
  </si>
  <si>
    <t>nebulized</t>
  </si>
  <si>
    <t>nebulizer</t>
  </si>
  <si>
    <t>nebulizers</t>
  </si>
  <si>
    <t>nebulizes</t>
  </si>
  <si>
    <t>nebulizing</t>
  </si>
  <si>
    <t>nebulon</t>
  </si>
  <si>
    <t>nebulose</t>
  </si>
  <si>
    <t>nebulosity</t>
  </si>
  <si>
    <t>nebulosities</t>
  </si>
  <si>
    <t>nebulosus</t>
  </si>
  <si>
    <t>nebulous</t>
  </si>
  <si>
    <t>nebulously</t>
  </si>
  <si>
    <t>nebulousness</t>
  </si>
  <si>
    <t>necation</t>
  </si>
  <si>
    <t>necessar</t>
  </si>
  <si>
    <t>necessary</t>
  </si>
  <si>
    <t>necessarian</t>
  </si>
  <si>
    <t>necessarianism</t>
  </si>
  <si>
    <t>necessaries</t>
  </si>
  <si>
    <t>necessarily</t>
  </si>
  <si>
    <t>necessariness</t>
  </si>
  <si>
    <t>necessarium</t>
  </si>
  <si>
    <t>necessarius</t>
  </si>
  <si>
    <t>necesse</t>
  </si>
  <si>
    <t>necessism</t>
  </si>
  <si>
    <t>necessist</t>
  </si>
  <si>
    <t>necessitarian</t>
  </si>
  <si>
    <t>necessitate</t>
  </si>
  <si>
    <t>necessitated</t>
  </si>
  <si>
    <t>necessitatedly</t>
  </si>
  <si>
    <t>necessitates</t>
  </si>
  <si>
    <t>necessitating</t>
  </si>
  <si>
    <t>necessitatingly</t>
  </si>
  <si>
    <t>necessitation</t>
  </si>
  <si>
    <t>necessitative</t>
  </si>
  <si>
    <t>necessity</t>
  </si>
  <si>
    <t>necessities</t>
  </si>
  <si>
    <t>necessitous</t>
  </si>
  <si>
    <t>necessitously</t>
  </si>
  <si>
    <t>necessitousness</t>
  </si>
  <si>
    <t>necessitude</t>
  </si>
  <si>
    <t>necessitudo</t>
  </si>
  <si>
    <t>necia</t>
  </si>
  <si>
    <t>neck</t>
  </si>
  <si>
    <t>neckatee</t>
  </si>
  <si>
    <t>neckband</t>
  </si>
  <si>
    <t>neckbands</t>
  </si>
  <si>
    <t>neckcloth</t>
  </si>
  <si>
    <t>necked</t>
  </si>
  <si>
    <t>neckenger</t>
  </si>
  <si>
    <t>neckercher</t>
  </si>
  <si>
    <t>neckerchief</t>
  </si>
  <si>
    <t>neckerchiefs</t>
  </si>
  <si>
    <t>neckerchieves</t>
  </si>
  <si>
    <t>neckful</t>
  </si>
  <si>
    <t>neckguard</t>
  </si>
  <si>
    <t>necking</t>
  </si>
  <si>
    <t>neckinger</t>
  </si>
  <si>
    <t>neckings</t>
  </si>
  <si>
    <t>neckyoke</t>
  </si>
  <si>
    <t>necklace</t>
  </si>
  <si>
    <t>necklaced</t>
  </si>
  <si>
    <t>necklaces</t>
  </si>
  <si>
    <t>necklaceweed</t>
  </si>
  <si>
    <t>neckless</t>
  </si>
  <si>
    <t>necklet</t>
  </si>
  <si>
    <t>necklike</t>
  </si>
  <si>
    <t>neckline</t>
  </si>
  <si>
    <t>necklines</t>
  </si>
  <si>
    <t>neckmold</t>
  </si>
  <si>
    <t>neckmould</t>
  </si>
  <si>
    <t>neckpiece</t>
  </si>
  <si>
    <t>necks</t>
  </si>
  <si>
    <t>neckstock</t>
  </si>
  <si>
    <t>necktie</t>
  </si>
  <si>
    <t>necktieless</t>
  </si>
  <si>
    <t>neckties</t>
  </si>
  <si>
    <t>neckward</t>
  </si>
  <si>
    <t>neckwear</t>
  </si>
  <si>
    <t>neckwears</t>
  </si>
  <si>
    <t>neckweed</t>
  </si>
  <si>
    <t>necraemia</t>
  </si>
  <si>
    <t>necrectomy</t>
  </si>
  <si>
    <t>necremia</t>
  </si>
  <si>
    <t>necro</t>
  </si>
  <si>
    <t>necrobacillary</t>
  </si>
  <si>
    <t>necrobacillosis</t>
  </si>
  <si>
    <t>necrobiosis</t>
  </si>
  <si>
    <t>necrobiotic</t>
  </si>
  <si>
    <t>necrogenic</t>
  </si>
  <si>
    <t>necrogenous</t>
  </si>
  <si>
    <t>necrographer</t>
  </si>
  <si>
    <t>necrolatry</t>
  </si>
  <si>
    <t>necrology</t>
  </si>
  <si>
    <t>necrologic</t>
  </si>
  <si>
    <t>necrological</t>
  </si>
  <si>
    <t>necrologically</t>
  </si>
  <si>
    <t>necrologies</t>
  </si>
  <si>
    <t>necrologist</t>
  </si>
  <si>
    <t>necrologue</t>
  </si>
  <si>
    <t>necromancer</t>
  </si>
  <si>
    <t>necromancers</t>
  </si>
  <si>
    <t>necromancy</t>
  </si>
  <si>
    <t>necromancing</t>
  </si>
  <si>
    <t>necromania</t>
  </si>
  <si>
    <t>necromantic</t>
  </si>
  <si>
    <t>necromantical</t>
  </si>
  <si>
    <t>necromantically</t>
  </si>
  <si>
    <t>necromimesis</t>
  </si>
  <si>
    <t>necromorphous</t>
  </si>
  <si>
    <t>necronite</t>
  </si>
  <si>
    <t>necropathy</t>
  </si>
  <si>
    <t>necrophagan</t>
  </si>
  <si>
    <t>necrophagy</t>
  </si>
  <si>
    <t>necrophagia</t>
  </si>
  <si>
    <t>necrophagous</t>
  </si>
  <si>
    <t>necrophil</t>
  </si>
  <si>
    <t>necrophile</t>
  </si>
  <si>
    <t>necrophily</t>
  </si>
  <si>
    <t>necrophilia</t>
  </si>
  <si>
    <t>necrophiliac</t>
  </si>
  <si>
    <t>necrophilic</t>
  </si>
  <si>
    <t>necrophilism</t>
  </si>
  <si>
    <t>necrophilistic</t>
  </si>
  <si>
    <t>necrophilous</t>
  </si>
  <si>
    <t>necrophobia</t>
  </si>
  <si>
    <t>necrophobic</t>
  </si>
  <si>
    <t>necropoleis</t>
  </si>
  <si>
    <t>necropoles</t>
  </si>
  <si>
    <t>necropoli</t>
  </si>
  <si>
    <t>necropolis</t>
  </si>
  <si>
    <t>necropolises</t>
  </si>
  <si>
    <t>necropolitan</t>
  </si>
  <si>
    <t>necropsy</t>
  </si>
  <si>
    <t>necropsied</t>
  </si>
  <si>
    <t>necropsies</t>
  </si>
  <si>
    <t>necropsying</t>
  </si>
  <si>
    <t>necroscopy</t>
  </si>
  <si>
    <t>necroscopic</t>
  </si>
  <si>
    <t>necroscopical</t>
  </si>
  <si>
    <t>necrose</t>
  </si>
  <si>
    <t>necrosed</t>
  </si>
  <si>
    <t>necroses</t>
  </si>
  <si>
    <t>necrosing</t>
  </si>
  <si>
    <t>necrosis</t>
  </si>
  <si>
    <t>necrotic</t>
  </si>
  <si>
    <t>necrotically</t>
  </si>
  <si>
    <t>necrotype</t>
  </si>
  <si>
    <t>necrotypic</t>
  </si>
  <si>
    <t>necrotise</t>
  </si>
  <si>
    <t>necrotised</t>
  </si>
  <si>
    <t>necrotising</t>
  </si>
  <si>
    <t>necrotization</t>
  </si>
  <si>
    <t>necrotize</t>
  </si>
  <si>
    <t>necrotized</t>
  </si>
  <si>
    <t>necrotizing</t>
  </si>
  <si>
    <t>necrotomy</t>
  </si>
  <si>
    <t>necrotomic</t>
  </si>
  <si>
    <t>necrotomies</t>
  </si>
  <si>
    <t>necrotomist</t>
  </si>
  <si>
    <t>nectar</t>
  </si>
  <si>
    <t>nectareal</t>
  </si>
  <si>
    <t>nectarean</t>
  </si>
  <si>
    <t>nectared</t>
  </si>
  <si>
    <t>nectareous</t>
  </si>
  <si>
    <t>nectareously</t>
  </si>
  <si>
    <t>nectareousness</t>
  </si>
  <si>
    <t>nectary</t>
  </si>
  <si>
    <t>nectarial</t>
  </si>
  <si>
    <t>nectarian</t>
  </si>
  <si>
    <t>nectaried</t>
  </si>
  <si>
    <t>nectaries</t>
  </si>
  <si>
    <t>nectariferous</t>
  </si>
  <si>
    <t>nectarin</t>
  </si>
  <si>
    <t>nectarine</t>
  </si>
  <si>
    <t>nectarines</t>
  </si>
  <si>
    <t>nectarious</t>
  </si>
  <si>
    <t>nectarise</t>
  </si>
  <si>
    <t>nectarised</t>
  </si>
  <si>
    <t>nectarising</t>
  </si>
  <si>
    <t>nectarium</t>
  </si>
  <si>
    <t>nectarivorous</t>
  </si>
  <si>
    <t>nectarize</t>
  </si>
  <si>
    <t>nectarized</t>
  </si>
  <si>
    <t>nectarizing</t>
  </si>
  <si>
    <t>nectarlike</t>
  </si>
  <si>
    <t>nectarous</t>
  </si>
  <si>
    <t>nectars</t>
  </si>
  <si>
    <t>nectiferous</t>
  </si>
  <si>
    <t>nectocalyces</t>
  </si>
  <si>
    <t>nectocalycine</t>
  </si>
  <si>
    <t>nectocalyx</t>
  </si>
  <si>
    <t>necton</t>
  </si>
  <si>
    <t>nectophore</t>
  </si>
  <si>
    <t>nectopod</t>
  </si>
  <si>
    <t>nectriaceous</t>
  </si>
  <si>
    <t>nectron</t>
  </si>
  <si>
    <t>nedder</t>
  </si>
  <si>
    <t>neddies</t>
  </si>
  <si>
    <t>neebor</t>
  </si>
  <si>
    <t>neebour</t>
  </si>
  <si>
    <t>need</t>
  </si>
  <si>
    <t>needed</t>
  </si>
  <si>
    <t>needer</t>
  </si>
  <si>
    <t>needers</t>
  </si>
  <si>
    <t>needfire</t>
  </si>
  <si>
    <t>needful</t>
  </si>
  <si>
    <t>needfully</t>
  </si>
  <si>
    <t>needfulness</t>
  </si>
  <si>
    <t>needfuls</t>
  </si>
  <si>
    <t>needgates</t>
  </si>
  <si>
    <t>needy</t>
  </si>
  <si>
    <t>needier</t>
  </si>
  <si>
    <t>neediest</t>
  </si>
  <si>
    <t>needily</t>
  </si>
  <si>
    <t>neediness</t>
  </si>
  <si>
    <t>needing</t>
  </si>
  <si>
    <t>needle</t>
  </si>
  <si>
    <t>needlebill</t>
  </si>
  <si>
    <t>needlebook</t>
  </si>
  <si>
    <t>needlebush</t>
  </si>
  <si>
    <t>needlecase</t>
  </si>
  <si>
    <t>needlecord</t>
  </si>
  <si>
    <t>needlecraft</t>
  </si>
  <si>
    <t>needled</t>
  </si>
  <si>
    <t>needlefish</t>
  </si>
  <si>
    <t>needlefishes</t>
  </si>
  <si>
    <t>needleful</t>
  </si>
  <si>
    <t>needlefuls</t>
  </si>
  <si>
    <t>needlelike</t>
  </si>
  <si>
    <t>needlemaker</t>
  </si>
  <si>
    <t>needlemaking</t>
  </si>
  <si>
    <t>needleman</t>
  </si>
  <si>
    <t>needlemen</t>
  </si>
  <si>
    <t>needlemonger</t>
  </si>
  <si>
    <t>needlepoint</t>
  </si>
  <si>
    <t>needlepoints</t>
  </si>
  <si>
    <t>needleproof</t>
  </si>
  <si>
    <t>needler</t>
  </si>
  <si>
    <t>needlers</t>
  </si>
  <si>
    <t>needless</t>
  </si>
  <si>
    <t>needlessly</t>
  </si>
  <si>
    <t>needlessness</t>
  </si>
  <si>
    <t>needlestone</t>
  </si>
  <si>
    <t>needlewoman</t>
  </si>
  <si>
    <t>needlewomen</t>
  </si>
  <si>
    <t>needlewood</t>
  </si>
  <si>
    <t>needlework</t>
  </si>
  <si>
    <t>needleworked</t>
  </si>
  <si>
    <t>needleworker</t>
  </si>
  <si>
    <t>needly</t>
  </si>
  <si>
    <t>needling</t>
  </si>
  <si>
    <t>needlings</t>
  </si>
  <si>
    <t>needment</t>
  </si>
  <si>
    <t>needments</t>
  </si>
  <si>
    <t>needn</t>
  </si>
  <si>
    <t>neednt</t>
  </si>
  <si>
    <t>needs</t>
  </si>
  <si>
    <t>needsly</t>
  </si>
  <si>
    <t>needsome</t>
  </si>
  <si>
    <t>neeger</t>
  </si>
  <si>
    <t>neeld</t>
  </si>
  <si>
    <t>neele</t>
  </si>
  <si>
    <t>neelghan</t>
  </si>
  <si>
    <t>neem</t>
  </si>
  <si>
    <t>neemba</t>
  </si>
  <si>
    <t>neems</t>
  </si>
  <si>
    <t>neencephala</t>
  </si>
  <si>
    <t>neencephalic</t>
  </si>
  <si>
    <t>neencephalon</t>
  </si>
  <si>
    <t>neencephalons</t>
  </si>
  <si>
    <t>neep</t>
  </si>
  <si>
    <t>neepour</t>
  </si>
  <si>
    <t>neeps</t>
  </si>
  <si>
    <t>neer</t>
  </si>
  <si>
    <t>neese</t>
  </si>
  <si>
    <t>neet</t>
  </si>
  <si>
    <t>neetup</t>
  </si>
  <si>
    <t>neeze</t>
  </si>
  <si>
    <t>nef</t>
  </si>
  <si>
    <t>nefandous</t>
  </si>
  <si>
    <t>nefandousness</t>
  </si>
  <si>
    <t>nefarious</t>
  </si>
  <si>
    <t>nefariously</t>
  </si>
  <si>
    <t>nefariousness</t>
  </si>
  <si>
    <t>nefas</t>
  </si>
  <si>
    <t>nefast</t>
  </si>
  <si>
    <t>nefastus</t>
  </si>
  <si>
    <t>neffy</t>
  </si>
  <si>
    <t>neftgil</t>
  </si>
  <si>
    <t>negara</t>
  </si>
  <si>
    <t>negate</t>
  </si>
  <si>
    <t>negated</t>
  </si>
  <si>
    <t>negatedness</t>
  </si>
  <si>
    <t>negater</t>
  </si>
  <si>
    <t>negaters</t>
  </si>
  <si>
    <t>negates</t>
  </si>
  <si>
    <t>negating</t>
  </si>
  <si>
    <t>negation</t>
  </si>
  <si>
    <t>negational</t>
  </si>
  <si>
    <t>negationalist</t>
  </si>
  <si>
    <t>negationist</t>
  </si>
  <si>
    <t>negations</t>
  </si>
  <si>
    <t>negativate</t>
  </si>
  <si>
    <t>negative</t>
  </si>
  <si>
    <t>negatived</t>
  </si>
  <si>
    <t>negatively</t>
  </si>
  <si>
    <t>negativeness</t>
  </si>
  <si>
    <t>negativer</t>
  </si>
  <si>
    <t>negatives</t>
  </si>
  <si>
    <t>negativing</t>
  </si>
  <si>
    <t>negativism</t>
  </si>
  <si>
    <t>negativist</t>
  </si>
  <si>
    <t>negativistic</t>
  </si>
  <si>
    <t>negativity</t>
  </si>
  <si>
    <t>negaton</t>
  </si>
  <si>
    <t>negatons</t>
  </si>
  <si>
    <t>negator</t>
  </si>
  <si>
    <t>negatory</t>
  </si>
  <si>
    <t>negators</t>
  </si>
  <si>
    <t>negatron</t>
  </si>
  <si>
    <t>negatrons</t>
  </si>
  <si>
    <t>neger</t>
  </si>
  <si>
    <t>neginoth</t>
  </si>
  <si>
    <t>neglect</t>
  </si>
  <si>
    <t>neglectable</t>
  </si>
  <si>
    <t>neglected</t>
  </si>
  <si>
    <t>neglectedly</t>
  </si>
  <si>
    <t>neglectedness</t>
  </si>
  <si>
    <t>neglecter</t>
  </si>
  <si>
    <t>neglectful</t>
  </si>
  <si>
    <t>neglectfully</t>
  </si>
  <si>
    <t>neglectfulness</t>
  </si>
  <si>
    <t>neglecting</t>
  </si>
  <si>
    <t>neglectingly</t>
  </si>
  <si>
    <t>neglection</t>
  </si>
  <si>
    <t>neglective</t>
  </si>
  <si>
    <t>neglectively</t>
  </si>
  <si>
    <t>neglector</t>
  </si>
  <si>
    <t>neglectproof</t>
  </si>
  <si>
    <t>neglects</t>
  </si>
  <si>
    <t>neglig</t>
  </si>
  <si>
    <t>neglige</t>
  </si>
  <si>
    <t>negligee</t>
  </si>
  <si>
    <t>negligees</t>
  </si>
  <si>
    <t>negligence</t>
  </si>
  <si>
    <t>negligency</t>
  </si>
  <si>
    <t>negligent</t>
  </si>
  <si>
    <t>negligentia</t>
  </si>
  <si>
    <t>negligently</t>
  </si>
  <si>
    <t>negliges</t>
  </si>
  <si>
    <t>negligibility</t>
  </si>
  <si>
    <t>negligible</t>
  </si>
  <si>
    <t>negligibleness</t>
  </si>
  <si>
    <t>negligibly</t>
  </si>
  <si>
    <t>negoce</t>
  </si>
  <si>
    <t>negotiability</t>
  </si>
  <si>
    <t>negotiable</t>
  </si>
  <si>
    <t>negotiables</t>
  </si>
  <si>
    <t>negotiably</t>
  </si>
  <si>
    <t>negotiant</t>
  </si>
  <si>
    <t>negotiants</t>
  </si>
  <si>
    <t>negotiate</t>
  </si>
  <si>
    <t>negotiated</t>
  </si>
  <si>
    <t>negotiates</t>
  </si>
  <si>
    <t>negotiating</t>
  </si>
  <si>
    <t>negotiation</t>
  </si>
  <si>
    <t>negotiations</t>
  </si>
  <si>
    <t>negotiator</t>
  </si>
  <si>
    <t>negotiatory</t>
  </si>
  <si>
    <t>negotiators</t>
  </si>
  <si>
    <t>negotiatress</t>
  </si>
  <si>
    <t>negotiatrix</t>
  </si>
  <si>
    <t>negotiatrixes</t>
  </si>
  <si>
    <t>negotious</t>
  </si>
  <si>
    <t>negqtiator</t>
  </si>
  <si>
    <t>negrine</t>
  </si>
  <si>
    <t>negrita</t>
  </si>
  <si>
    <t>negritude</t>
  </si>
  <si>
    <t>negrodom</t>
  </si>
  <si>
    <t>negrohead</t>
  </si>
  <si>
    <t>negrohood</t>
  </si>
  <si>
    <t>negroids</t>
  </si>
  <si>
    <t>negroish</t>
  </si>
  <si>
    <t>negrolike</t>
  </si>
  <si>
    <t>neguses</t>
  </si>
  <si>
    <t>nehiloth</t>
  </si>
  <si>
    <t>neyanda</t>
  </si>
  <si>
    <t>neif</t>
  </si>
  <si>
    <t>neifs</t>
  </si>
  <si>
    <t>neigh</t>
  </si>
  <si>
    <t>neighbor</t>
  </si>
  <si>
    <t>neighbored</t>
  </si>
  <si>
    <t>neighborer</t>
  </si>
  <si>
    <t>neighboress</t>
  </si>
  <si>
    <t>neighborhood</t>
  </si>
  <si>
    <t>neighborhoods</t>
  </si>
  <si>
    <t>neighboring</t>
  </si>
  <si>
    <t>neighborless</t>
  </si>
  <si>
    <t>neighborly</t>
  </si>
  <si>
    <t>neighborlike</t>
  </si>
  <si>
    <t>neighborliness</t>
  </si>
  <si>
    <t>neighbors</t>
  </si>
  <si>
    <t>neighborship</t>
  </si>
  <si>
    <t>neighborstained</t>
  </si>
  <si>
    <t>neighbour</t>
  </si>
  <si>
    <t>neighboured</t>
  </si>
  <si>
    <t>neighbourer</t>
  </si>
  <si>
    <t>neighbouress</t>
  </si>
  <si>
    <t>neighbourhood</t>
  </si>
  <si>
    <t>neighbouring</t>
  </si>
  <si>
    <t>neighbourless</t>
  </si>
  <si>
    <t>neighbourly</t>
  </si>
  <si>
    <t>neighbourlike</t>
  </si>
  <si>
    <t>neighbourliness</t>
  </si>
  <si>
    <t>neighbours</t>
  </si>
  <si>
    <t>neighbourship</t>
  </si>
  <si>
    <t>neighed</t>
  </si>
  <si>
    <t>neigher</t>
  </si>
  <si>
    <t>neighing</t>
  </si>
  <si>
    <t>neighs</t>
  </si>
  <si>
    <t>nein</t>
  </si>
  <si>
    <t>neiper</t>
  </si>
  <si>
    <t>neist</t>
  </si>
  <si>
    <t>neither</t>
  </si>
  <si>
    <t>nek</t>
  </si>
  <si>
    <t>nekton</t>
  </si>
  <si>
    <t>nektonic</t>
  </si>
  <si>
    <t>nektons</t>
  </si>
  <si>
    <t>nelken</t>
  </si>
  <si>
    <t>nelsonite</t>
  </si>
  <si>
    <t>nelsons</t>
  </si>
  <si>
    <t>nelumbian</t>
  </si>
  <si>
    <t>nelumbos</t>
  </si>
  <si>
    <t>nemaline</t>
  </si>
  <si>
    <t>nemalite</t>
  </si>
  <si>
    <t>nemas</t>
  </si>
  <si>
    <t>nematelminth</t>
  </si>
  <si>
    <t>nemathece</t>
  </si>
  <si>
    <t>nemathecia</t>
  </si>
  <si>
    <t>nemathecial</t>
  </si>
  <si>
    <t>nemathecium</t>
  </si>
  <si>
    <t>nemathelminth</t>
  </si>
  <si>
    <t>nematic</t>
  </si>
  <si>
    <t>nematicidal</t>
  </si>
  <si>
    <t>nematicide</t>
  </si>
  <si>
    <t>nematoblast</t>
  </si>
  <si>
    <t>nematoblastic</t>
  </si>
  <si>
    <t>nematoceran</t>
  </si>
  <si>
    <t>nematocerous</t>
  </si>
  <si>
    <t>nematocidal</t>
  </si>
  <si>
    <t>nematocide</t>
  </si>
  <si>
    <t>nematocyst</t>
  </si>
  <si>
    <t>nematocystic</t>
  </si>
  <si>
    <t>nematode</t>
  </si>
  <si>
    <t>nematodes</t>
  </si>
  <si>
    <t>nematodiasis</t>
  </si>
  <si>
    <t>nematogen</t>
  </si>
  <si>
    <t>nematogene</t>
  </si>
  <si>
    <t>nematogenic</t>
  </si>
  <si>
    <t>nematogenous</t>
  </si>
  <si>
    <t>nematognath</t>
  </si>
  <si>
    <t>nematognathous</t>
  </si>
  <si>
    <t>nematogone</t>
  </si>
  <si>
    <t>nematogonous</t>
  </si>
  <si>
    <t>nematoid</t>
  </si>
  <si>
    <t>nematoidean</t>
  </si>
  <si>
    <t>nematology</t>
  </si>
  <si>
    <t>nematological</t>
  </si>
  <si>
    <t>nematologist</t>
  </si>
  <si>
    <t>nematophyton</t>
  </si>
  <si>
    <t>nematozooid</t>
  </si>
  <si>
    <t>nemertean</t>
  </si>
  <si>
    <t>nemertian</t>
  </si>
  <si>
    <t>nemertid</t>
  </si>
  <si>
    <t>nemertine</t>
  </si>
  <si>
    <t>nemertinean</t>
  </si>
  <si>
    <t>nemertoid</t>
  </si>
  <si>
    <t>nemesic</t>
  </si>
  <si>
    <t>nemine</t>
  </si>
  <si>
    <t>nemoceran</t>
  </si>
  <si>
    <t>nemocerous</t>
  </si>
  <si>
    <t>nemophily</t>
  </si>
  <si>
    <t>nemophilist</t>
  </si>
  <si>
    <t>nemophilous</t>
  </si>
  <si>
    <t>nemoral</t>
  </si>
  <si>
    <t>nemoricole</t>
  </si>
  <si>
    <t>nemoricoline</t>
  </si>
  <si>
    <t>nemoricolous</t>
  </si>
  <si>
    <t>nemos</t>
  </si>
  <si>
    <t>nempne</t>
  </si>
  <si>
    <t>nenarche</t>
  </si>
  <si>
    <t>nene</t>
  </si>
  <si>
    <t>nenes</t>
  </si>
  <si>
    <t>nenta</t>
  </si>
  <si>
    <t>nenuphar</t>
  </si>
  <si>
    <t>neoacademic</t>
  </si>
  <si>
    <t>neoanthropic</t>
  </si>
  <si>
    <t>neoarsphenamine</t>
  </si>
  <si>
    <t>neoblastic</t>
  </si>
  <si>
    <t>neobotany</t>
  </si>
  <si>
    <t>neobotanist</t>
  </si>
  <si>
    <t>neocerotic</t>
  </si>
  <si>
    <t>neochristianity</t>
  </si>
  <si>
    <t>neocyanine</t>
  </si>
  <si>
    <t>neocyte</t>
  </si>
  <si>
    <t>neocytosis</t>
  </si>
  <si>
    <t>neoclassic</t>
  </si>
  <si>
    <t>neoclassical</t>
  </si>
  <si>
    <t>neoclassically</t>
  </si>
  <si>
    <t>neoclassicist</t>
  </si>
  <si>
    <t>neoclassicists</t>
  </si>
  <si>
    <t>neocolonial</t>
  </si>
  <si>
    <t>neocolonialism</t>
  </si>
  <si>
    <t>neocolonialist</t>
  </si>
  <si>
    <t>neocolonialists</t>
  </si>
  <si>
    <t>neocolonially</t>
  </si>
  <si>
    <t>neoconcretist</t>
  </si>
  <si>
    <t>neoconservative</t>
  </si>
  <si>
    <t>neocortex</t>
  </si>
  <si>
    <t>neocortical</t>
  </si>
  <si>
    <t>neocosmic</t>
  </si>
  <si>
    <t>neocracy</t>
  </si>
  <si>
    <t>neocriticism</t>
  </si>
  <si>
    <t>neocubism</t>
  </si>
  <si>
    <t>neocubist</t>
  </si>
  <si>
    <t>neodadaism</t>
  </si>
  <si>
    <t>neodadaist</t>
  </si>
  <si>
    <t>neodamode</t>
  </si>
  <si>
    <t>neodidymium</t>
  </si>
  <si>
    <t>neodymium</t>
  </si>
  <si>
    <t>neodiprion</t>
  </si>
  <si>
    <t>neofascism</t>
  </si>
  <si>
    <t>neofetal</t>
  </si>
  <si>
    <t>neofetus</t>
  </si>
  <si>
    <t>neoformation</t>
  </si>
  <si>
    <t>neoformative</t>
  </si>
  <si>
    <t>neogamy</t>
  </si>
  <si>
    <t>neogamous</t>
  </si>
  <si>
    <t>neogenesis</t>
  </si>
  <si>
    <t>neogenetic</t>
  </si>
  <si>
    <t>neognathic</t>
  </si>
  <si>
    <t>neognathous</t>
  </si>
  <si>
    <t>neogrammarian</t>
  </si>
  <si>
    <t>neogrammatical</t>
  </si>
  <si>
    <t>neographic</t>
  </si>
  <si>
    <t>neohexane</t>
  </si>
  <si>
    <t>neoholmia</t>
  </si>
  <si>
    <t>neoholmium</t>
  </si>
  <si>
    <t>neoytterbium</t>
  </si>
  <si>
    <t>neolalia</t>
  </si>
  <si>
    <t>neolater</t>
  </si>
  <si>
    <t>neolatry</t>
  </si>
  <si>
    <t>neolith</t>
  </si>
  <si>
    <t>neoliths</t>
  </si>
  <si>
    <t>neology</t>
  </si>
  <si>
    <t>neologian</t>
  </si>
  <si>
    <t>neologianism</t>
  </si>
  <si>
    <t>neologic</t>
  </si>
  <si>
    <t>neological</t>
  </si>
  <si>
    <t>neologically</t>
  </si>
  <si>
    <t>neologies</t>
  </si>
  <si>
    <t>neologise</t>
  </si>
  <si>
    <t>neologised</t>
  </si>
  <si>
    <t>neologising</t>
  </si>
  <si>
    <t>neologism</t>
  </si>
  <si>
    <t>neologisms</t>
  </si>
  <si>
    <t>neologist</t>
  </si>
  <si>
    <t>neologistic</t>
  </si>
  <si>
    <t>neologistical</t>
  </si>
  <si>
    <t>neologization</t>
  </si>
  <si>
    <t>neologize</t>
  </si>
  <si>
    <t>neologized</t>
  </si>
  <si>
    <t>neologizing</t>
  </si>
  <si>
    <t>neomedievalism</t>
  </si>
  <si>
    <t>neomenia</t>
  </si>
  <si>
    <t>neomenian</t>
  </si>
  <si>
    <t>neomycin</t>
  </si>
  <si>
    <t>neomycins</t>
  </si>
  <si>
    <t>neomiracle</t>
  </si>
  <si>
    <t>neomodal</t>
  </si>
  <si>
    <t>neomorph</t>
  </si>
  <si>
    <t>neomorphic</t>
  </si>
  <si>
    <t>neomorphism</t>
  </si>
  <si>
    <t>neomorphs</t>
  </si>
  <si>
    <t>neon</t>
  </si>
  <si>
    <t>neonatal</t>
  </si>
  <si>
    <t>neonatally</t>
  </si>
  <si>
    <t>neonate</t>
  </si>
  <si>
    <t>neonates</t>
  </si>
  <si>
    <t>neonatology</t>
  </si>
  <si>
    <t>neonatus</t>
  </si>
  <si>
    <t>neoned</t>
  </si>
  <si>
    <t>neoneds</t>
  </si>
  <si>
    <t>neonychium</t>
  </si>
  <si>
    <t>neonomian</t>
  </si>
  <si>
    <t>neonomianism</t>
  </si>
  <si>
    <t>neons</t>
  </si>
  <si>
    <t>neontology</t>
  </si>
  <si>
    <t>neoologist</t>
  </si>
  <si>
    <t>neoorthodox</t>
  </si>
  <si>
    <t>neoorthodoxy</t>
  </si>
  <si>
    <t>neopagan</t>
  </si>
  <si>
    <t>neopaganism</t>
  </si>
  <si>
    <t>neopaganize</t>
  </si>
  <si>
    <t>neopallial</t>
  </si>
  <si>
    <t>neopallium</t>
  </si>
  <si>
    <t>neoparaffin</t>
  </si>
  <si>
    <t>neophilism</t>
  </si>
  <si>
    <t>neophilological</t>
  </si>
  <si>
    <t>neophilologist</t>
  </si>
  <si>
    <t>neophyte</t>
  </si>
  <si>
    <t>neophytes</t>
  </si>
  <si>
    <t>neophytic</t>
  </si>
  <si>
    <t>neophytish</t>
  </si>
  <si>
    <t>neophytism</t>
  </si>
  <si>
    <t>neophobia</t>
  </si>
  <si>
    <t>neophobic</t>
  </si>
  <si>
    <t>neophrastic</t>
  </si>
  <si>
    <t>neopine</t>
  </si>
  <si>
    <t>neoplasia</t>
  </si>
  <si>
    <t>neoplasm</t>
  </si>
  <si>
    <t>neoplasma</t>
  </si>
  <si>
    <t>neoplasmata</t>
  </si>
  <si>
    <t>neoplasms</t>
  </si>
  <si>
    <t>neoplasty</t>
  </si>
  <si>
    <t>neoplasticism</t>
  </si>
  <si>
    <t>neoplasties</t>
  </si>
  <si>
    <t>neoprene</t>
  </si>
  <si>
    <t>neoprenes</t>
  </si>
  <si>
    <t>neorama</t>
  </si>
  <si>
    <t>neorealism</t>
  </si>
  <si>
    <t>neornithic</t>
  </si>
  <si>
    <t>neossin</t>
  </si>
  <si>
    <t>neossine</t>
  </si>
  <si>
    <t>neossology</t>
  </si>
  <si>
    <t>neossoptile</t>
  </si>
  <si>
    <t>neostigmine</t>
  </si>
  <si>
    <t>neostyle</t>
  </si>
  <si>
    <t>neostyled</t>
  </si>
  <si>
    <t>neostyling</t>
  </si>
  <si>
    <t>neostriatum</t>
  </si>
  <si>
    <t>neoteinia</t>
  </si>
  <si>
    <t>neoteinic</t>
  </si>
  <si>
    <t>neoteny</t>
  </si>
  <si>
    <t>neotenia</t>
  </si>
  <si>
    <t>neotenic</t>
  </si>
  <si>
    <t>neotenies</t>
  </si>
  <si>
    <t>neotenous</t>
  </si>
  <si>
    <t>neoteric</t>
  </si>
  <si>
    <t>neoterical</t>
  </si>
  <si>
    <t>neoterically</t>
  </si>
  <si>
    <t>neoterics</t>
  </si>
  <si>
    <t>neoterism</t>
  </si>
  <si>
    <t>neoterist</t>
  </si>
  <si>
    <t>neoteristic</t>
  </si>
  <si>
    <t>neoterize</t>
  </si>
  <si>
    <t>neoterized</t>
  </si>
  <si>
    <t>neoterizing</t>
  </si>
  <si>
    <t>neothalamus</t>
  </si>
  <si>
    <t>neotype</t>
  </si>
  <si>
    <t>neotypes</t>
  </si>
  <si>
    <t>neovitalism</t>
  </si>
  <si>
    <t>neovolcanic</t>
  </si>
  <si>
    <t>neoza</t>
  </si>
  <si>
    <t>nepenthaceous</t>
  </si>
  <si>
    <t>nepenthe</t>
  </si>
  <si>
    <t>nepenthean</t>
  </si>
  <si>
    <t>nephalism</t>
  </si>
  <si>
    <t>nephalist</t>
  </si>
  <si>
    <t>nephalistic</t>
  </si>
  <si>
    <t>nephanalysis</t>
  </si>
  <si>
    <t>nepheligenous</t>
  </si>
  <si>
    <t>nepheline</t>
  </si>
  <si>
    <t>nephelinic</t>
  </si>
  <si>
    <t>nephelinite</t>
  </si>
  <si>
    <t>nephelinitic</t>
  </si>
  <si>
    <t>nephelinitoid</t>
  </si>
  <si>
    <t>nephelite</t>
  </si>
  <si>
    <t>nephelognosy</t>
  </si>
  <si>
    <t>nepheloid</t>
  </si>
  <si>
    <t>nephelometer</t>
  </si>
  <si>
    <t>nephelometry</t>
  </si>
  <si>
    <t>nephelometric</t>
  </si>
  <si>
    <t>nephelometrical</t>
  </si>
  <si>
    <t>nephelorometer</t>
  </si>
  <si>
    <t>nepheloscope</t>
  </si>
  <si>
    <t>nephesh</t>
  </si>
  <si>
    <t>nephew</t>
  </si>
  <si>
    <t>nephews</t>
  </si>
  <si>
    <t>nephewship</t>
  </si>
  <si>
    <t>nephilim</t>
  </si>
  <si>
    <t>nephionic</t>
  </si>
  <si>
    <t>nephogram</t>
  </si>
  <si>
    <t>nephograph</t>
  </si>
  <si>
    <t>nephology</t>
  </si>
  <si>
    <t>nephological</t>
  </si>
  <si>
    <t>nephologist</t>
  </si>
  <si>
    <t>nephometer</t>
  </si>
  <si>
    <t>nephophobia</t>
  </si>
  <si>
    <t>nephoscope</t>
  </si>
  <si>
    <t>nephphridia</t>
  </si>
  <si>
    <t>nephradenoma</t>
  </si>
  <si>
    <t>nephralgia</t>
  </si>
  <si>
    <t>nephralgic</t>
  </si>
  <si>
    <t>nephrapostasis</t>
  </si>
  <si>
    <t>nephratonia</t>
  </si>
  <si>
    <t>nephrauxe</t>
  </si>
  <si>
    <t>nephrectasia</t>
  </si>
  <si>
    <t>nephrectasis</t>
  </si>
  <si>
    <t>nephrectomy</t>
  </si>
  <si>
    <t>nephrectomies</t>
  </si>
  <si>
    <t>nephrectomise</t>
  </si>
  <si>
    <t>nephrectomised</t>
  </si>
  <si>
    <t>nephrectomising</t>
  </si>
  <si>
    <t>nephrectomize</t>
  </si>
  <si>
    <t>nephrectomized</t>
  </si>
  <si>
    <t>nephrectomizing</t>
  </si>
  <si>
    <t>nephrelcosis</t>
  </si>
  <si>
    <t>nephremia</t>
  </si>
  <si>
    <t>nephremphraxis</t>
  </si>
  <si>
    <t>nephria</t>
  </si>
  <si>
    <t>nephric</t>
  </si>
  <si>
    <t>nephridia</t>
  </si>
  <si>
    <t>nephridial</t>
  </si>
  <si>
    <t>nephridiopore</t>
  </si>
  <si>
    <t>nephridium</t>
  </si>
  <si>
    <t>nephrism</t>
  </si>
  <si>
    <t>nephrisms</t>
  </si>
  <si>
    <t>nephrite</t>
  </si>
  <si>
    <t>nephrites</t>
  </si>
  <si>
    <t>nephritic</t>
  </si>
  <si>
    <t>nephritical</t>
  </si>
  <si>
    <t>nephritides</t>
  </si>
  <si>
    <t>nephritis</t>
  </si>
  <si>
    <t>nephritises</t>
  </si>
  <si>
    <t>nephroabdominal</t>
  </si>
  <si>
    <t>nephrocardiac</t>
  </si>
  <si>
    <t>nephrocele</t>
  </si>
  <si>
    <t>nephrocystitis</t>
  </si>
  <si>
    <t>nephrocystosis</t>
  </si>
  <si>
    <t>nephrocyte</t>
  </si>
  <si>
    <t>nephrocoele</t>
  </si>
  <si>
    <t>nephrocolic</t>
  </si>
  <si>
    <t>nephrocolopexy</t>
  </si>
  <si>
    <t>nephrodinic</t>
  </si>
  <si>
    <t>nephrogastric</t>
  </si>
  <si>
    <t>nephrogenetic</t>
  </si>
  <si>
    <t>nephrogenic</t>
  </si>
  <si>
    <t>nephrogenous</t>
  </si>
  <si>
    <t>nephrogonaduct</t>
  </si>
  <si>
    <t>nephrohydrosis</t>
  </si>
  <si>
    <t>nephroid</t>
  </si>
  <si>
    <t>nephrolysin</t>
  </si>
  <si>
    <t>nephrolysis</t>
  </si>
  <si>
    <t>nephrolith</t>
  </si>
  <si>
    <t>nephrolithic</t>
  </si>
  <si>
    <t>nephrolithosis</t>
  </si>
  <si>
    <t>nephrolithotomy</t>
  </si>
  <si>
    <t>nephrolytic</t>
  </si>
  <si>
    <t>nephrology</t>
  </si>
  <si>
    <t>nephrologist</t>
  </si>
  <si>
    <t>nephromalacia</t>
  </si>
  <si>
    <t>nephromegaly</t>
  </si>
  <si>
    <t>nephromere</t>
  </si>
  <si>
    <t>nephron</t>
  </si>
  <si>
    <t>nephroncus</t>
  </si>
  <si>
    <t>nephrons</t>
  </si>
  <si>
    <t>nephroparalysis</t>
  </si>
  <si>
    <t>nephropathy</t>
  </si>
  <si>
    <t>nephropathic</t>
  </si>
  <si>
    <t>nephropexy</t>
  </si>
  <si>
    <t>nephrophthisis</t>
  </si>
  <si>
    <t>nephropyelitis</t>
  </si>
  <si>
    <t>nephropyosis</t>
  </si>
  <si>
    <t>nephropore</t>
  </si>
  <si>
    <t>nephroptosia</t>
  </si>
  <si>
    <t>nephroptosis</t>
  </si>
  <si>
    <t>nephrorrhagia</t>
  </si>
  <si>
    <t>nephrorrhaphy</t>
  </si>
  <si>
    <t>nephros</t>
  </si>
  <si>
    <t>nephrosclerosis</t>
  </si>
  <si>
    <t>nephrosis</t>
  </si>
  <si>
    <t>nephrostoma</t>
  </si>
  <si>
    <t>nephrostome</t>
  </si>
  <si>
    <t>nephrostomy</t>
  </si>
  <si>
    <t>nephrostomial</t>
  </si>
  <si>
    <t>nephrostomous</t>
  </si>
  <si>
    <t>nephrotic</t>
  </si>
  <si>
    <t>nephrotyphoid</t>
  </si>
  <si>
    <t>nephrotyphus</t>
  </si>
  <si>
    <t>nephrotome</t>
  </si>
  <si>
    <t>nephrotomy</t>
  </si>
  <si>
    <t>nephrotomies</t>
  </si>
  <si>
    <t>nephrotomise</t>
  </si>
  <si>
    <t>nephrotomize</t>
  </si>
  <si>
    <t>nephrotoxic</t>
  </si>
  <si>
    <t>nephrotoxicity</t>
  </si>
  <si>
    <t>nephrotoxin</t>
  </si>
  <si>
    <t>nephrozymosis</t>
  </si>
  <si>
    <t>nepionic</t>
  </si>
  <si>
    <t>nepit</t>
  </si>
  <si>
    <t>nepman</t>
  </si>
  <si>
    <t>nepmen</t>
  </si>
  <si>
    <t>nepotal</t>
  </si>
  <si>
    <t>nepote</t>
  </si>
  <si>
    <t>nepotic</t>
  </si>
  <si>
    <t>nepotious</t>
  </si>
  <si>
    <t>nepotism</t>
  </si>
  <si>
    <t>nepotisms</t>
  </si>
  <si>
    <t>nepotist</t>
  </si>
  <si>
    <t>nepotistic</t>
  </si>
  <si>
    <t>nepotistical</t>
  </si>
  <si>
    <t>nepotistically</t>
  </si>
  <si>
    <t>nepotists</t>
  </si>
  <si>
    <t>nepouite</t>
  </si>
  <si>
    <t>nepquite</t>
  </si>
  <si>
    <t>neptunism</t>
  </si>
  <si>
    <t>neptunist</t>
  </si>
  <si>
    <t>neptunium</t>
  </si>
  <si>
    <t>neral</t>
  </si>
  <si>
    <t>nerd</t>
  </si>
  <si>
    <t>nerdy</t>
  </si>
  <si>
    <t>nerds</t>
  </si>
  <si>
    <t>nere</t>
  </si>
  <si>
    <t>nereidean</t>
  </si>
  <si>
    <t>nereides</t>
  </si>
  <si>
    <t>nereidiform</t>
  </si>
  <si>
    <t>nereidous</t>
  </si>
  <si>
    <t>nereite</t>
  </si>
  <si>
    <t>nerite</t>
  </si>
  <si>
    <t>neritic</t>
  </si>
  <si>
    <t>neritjc</t>
  </si>
  <si>
    <t>neritoid</t>
  </si>
  <si>
    <t>nerka</t>
  </si>
  <si>
    <t>nerol</t>
  </si>
  <si>
    <t>neroli</t>
  </si>
  <si>
    <t>nerolis</t>
  </si>
  <si>
    <t>nerols</t>
  </si>
  <si>
    <t>nerterology</t>
  </si>
  <si>
    <t>nerts</t>
  </si>
  <si>
    <t>nertz</t>
  </si>
  <si>
    <t>nervate</t>
  </si>
  <si>
    <t>nervation</t>
  </si>
  <si>
    <t>nervature</t>
  </si>
  <si>
    <t>nerve</t>
  </si>
  <si>
    <t>nerved</t>
  </si>
  <si>
    <t>nerveless</t>
  </si>
  <si>
    <t>nervelessly</t>
  </si>
  <si>
    <t>nervelessness</t>
  </si>
  <si>
    <t>nervelet</t>
  </si>
  <si>
    <t>nerveproof</t>
  </si>
  <si>
    <t>nerver</t>
  </si>
  <si>
    <t>nerveroot</t>
  </si>
  <si>
    <t>nerves</t>
  </si>
  <si>
    <t>nervy</t>
  </si>
  <si>
    <t>nervid</t>
  </si>
  <si>
    <t>nerviduct</t>
  </si>
  <si>
    <t>nervier</t>
  </si>
  <si>
    <t>nerviest</t>
  </si>
  <si>
    <t>nervily</t>
  </si>
  <si>
    <t>nervimotion</t>
  </si>
  <si>
    <t>nervimotor</t>
  </si>
  <si>
    <t>nervimuscular</t>
  </si>
  <si>
    <t>nervine</t>
  </si>
  <si>
    <t>nervines</t>
  </si>
  <si>
    <t>nerviness</t>
  </si>
  <si>
    <t>nerving</t>
  </si>
  <si>
    <t>nervings</t>
  </si>
  <si>
    <t>nervish</t>
  </si>
  <si>
    <t>nervism</t>
  </si>
  <si>
    <t>nervomuscular</t>
  </si>
  <si>
    <t>nervosa</t>
  </si>
  <si>
    <t>nervose</t>
  </si>
  <si>
    <t>nervosism</t>
  </si>
  <si>
    <t>nervosity</t>
  </si>
  <si>
    <t>nervosities</t>
  </si>
  <si>
    <t>nervous</t>
  </si>
  <si>
    <t>nervously</t>
  </si>
  <si>
    <t>nervousness</t>
  </si>
  <si>
    <t>nervular</t>
  </si>
  <si>
    <t>nervule</t>
  </si>
  <si>
    <t>nervules</t>
  </si>
  <si>
    <t>nervulet</t>
  </si>
  <si>
    <t>nervulose</t>
  </si>
  <si>
    <t>nervuration</t>
  </si>
  <si>
    <t>nervure</t>
  </si>
  <si>
    <t>nervures</t>
  </si>
  <si>
    <t>nervus</t>
  </si>
  <si>
    <t>nescience</t>
  </si>
  <si>
    <t>nescient</t>
  </si>
  <si>
    <t>nescients</t>
  </si>
  <si>
    <t>nese</t>
  </si>
  <si>
    <t>nesh</t>
  </si>
  <si>
    <t>neshly</t>
  </si>
  <si>
    <t>neshness</t>
  </si>
  <si>
    <t>nesiote</t>
  </si>
  <si>
    <t>neslave</t>
  </si>
  <si>
    <t>nesosilicate</t>
  </si>
  <si>
    <t>nesquehonite</t>
  </si>
  <si>
    <t>ness</t>
  </si>
  <si>
    <t>nessberry</t>
  </si>
  <si>
    <t>nesses</t>
  </si>
  <si>
    <t>nesslerise</t>
  </si>
  <si>
    <t>nesslerised</t>
  </si>
  <si>
    <t>nesslerising</t>
  </si>
  <si>
    <t>nesslerization</t>
  </si>
  <si>
    <t>nesslerized</t>
  </si>
  <si>
    <t>nesslerizing</t>
  </si>
  <si>
    <t>nest</t>
  </si>
  <si>
    <t>nestable</t>
  </si>
  <si>
    <t>nestage</t>
  </si>
  <si>
    <t>nested</t>
  </si>
  <si>
    <t>nesters</t>
  </si>
  <si>
    <t>nestful</t>
  </si>
  <si>
    <t>nesty</t>
  </si>
  <si>
    <t>nestiatria</t>
  </si>
  <si>
    <t>nesting</t>
  </si>
  <si>
    <t>nestings</t>
  </si>
  <si>
    <t>nestitherapy</t>
  </si>
  <si>
    <t>nestle</t>
  </si>
  <si>
    <t>nestled</t>
  </si>
  <si>
    <t>nestler</t>
  </si>
  <si>
    <t>nestlers</t>
  </si>
  <si>
    <t>nestles</t>
  </si>
  <si>
    <t>nestlike</t>
  </si>
  <si>
    <t>nestling</t>
  </si>
  <si>
    <t>nestlings</t>
  </si>
  <si>
    <t>nestorine</t>
  </si>
  <si>
    <t>nestors</t>
  </si>
  <si>
    <t>nests</t>
  </si>
  <si>
    <t>netball</t>
  </si>
  <si>
    <t>netbraider</t>
  </si>
  <si>
    <t>netbush</t>
  </si>
  <si>
    <t>netcha</t>
  </si>
  <si>
    <t>nete</t>
  </si>
  <si>
    <t>neter</t>
  </si>
  <si>
    <t>netful</t>
  </si>
  <si>
    <t>netheist</t>
  </si>
  <si>
    <t>nether</t>
  </si>
  <si>
    <t>nethermore</t>
  </si>
  <si>
    <t>nethermost</t>
  </si>
  <si>
    <t>netherstock</t>
  </si>
  <si>
    <t>netherstone</t>
  </si>
  <si>
    <t>netherward</t>
  </si>
  <si>
    <t>netherwards</t>
  </si>
  <si>
    <t>netherworld</t>
  </si>
  <si>
    <t>netkeeper</t>
  </si>
  <si>
    <t>netleaf</t>
  </si>
  <si>
    <t>netless</t>
  </si>
  <si>
    <t>netlike</t>
  </si>
  <si>
    <t>netmaker</t>
  </si>
  <si>
    <t>netmaking</t>
  </si>
  <si>
    <t>netman</t>
  </si>
  <si>
    <t>netmen</t>
  </si>
  <si>
    <t>netminder</t>
  </si>
  <si>
    <t>netmonger</t>
  </si>
  <si>
    <t>netop</t>
  </si>
  <si>
    <t>netops</t>
  </si>
  <si>
    <t>nets</t>
  </si>
  <si>
    <t>netsman</t>
  </si>
  <si>
    <t>netsuke</t>
  </si>
  <si>
    <t>netsukes</t>
  </si>
  <si>
    <t>nettable</t>
  </si>
  <si>
    <t>nettably</t>
  </si>
  <si>
    <t>netted</t>
  </si>
  <si>
    <t>netter</t>
  </si>
  <si>
    <t>netters</t>
  </si>
  <si>
    <t>nettier</t>
  </si>
  <si>
    <t>nettiest</t>
  </si>
  <si>
    <t>netting</t>
  </si>
  <si>
    <t>nettings</t>
  </si>
  <si>
    <t>nettlebed</t>
  </si>
  <si>
    <t>nettlebird</t>
  </si>
  <si>
    <t>nettled</t>
  </si>
  <si>
    <t>nettlefire</t>
  </si>
  <si>
    <t>nettlefish</t>
  </si>
  <si>
    <t>nettlefoot</t>
  </si>
  <si>
    <t>nettlelike</t>
  </si>
  <si>
    <t>nettlemonger</t>
  </si>
  <si>
    <t>nettler</t>
  </si>
  <si>
    <t>nettlers</t>
  </si>
  <si>
    <t>nettles</t>
  </si>
  <si>
    <t>nettlesome</t>
  </si>
  <si>
    <t>nettlewort</t>
  </si>
  <si>
    <t>nettly</t>
  </si>
  <si>
    <t>nettlier</t>
  </si>
  <si>
    <t>nettliest</t>
  </si>
  <si>
    <t>nettling</t>
  </si>
  <si>
    <t>netts</t>
  </si>
  <si>
    <t>netwise</t>
  </si>
  <si>
    <t>network</t>
  </si>
  <si>
    <t>networked</t>
  </si>
  <si>
    <t>networking</t>
  </si>
  <si>
    <t>networks</t>
  </si>
  <si>
    <t>neugkroschen</t>
  </si>
  <si>
    <t>neugroschen</t>
  </si>
  <si>
    <t>neuk</t>
  </si>
  <si>
    <t>neum</t>
  </si>
  <si>
    <t>neuma</t>
  </si>
  <si>
    <t>neumatic</t>
  </si>
  <si>
    <t>neumatizce</t>
  </si>
  <si>
    <t>neumatize</t>
  </si>
  <si>
    <t>neume</t>
  </si>
  <si>
    <t>neumes</t>
  </si>
  <si>
    <t>neumic</t>
  </si>
  <si>
    <t>neums</t>
  </si>
  <si>
    <t>neurad</t>
  </si>
  <si>
    <t>neuradynamia</t>
  </si>
  <si>
    <t>neural</t>
  </si>
  <si>
    <t>neurale</t>
  </si>
  <si>
    <t>neuralgy</t>
  </si>
  <si>
    <t>neuralgia</t>
  </si>
  <si>
    <t>neuralgiac</t>
  </si>
  <si>
    <t>neuralgias</t>
  </si>
  <si>
    <t>neuralgic</t>
  </si>
  <si>
    <t>neuralgiform</t>
  </si>
  <si>
    <t>neuralist</t>
  </si>
  <si>
    <t>neurally</t>
  </si>
  <si>
    <t>neuraminidase</t>
  </si>
  <si>
    <t>neurapophyseal</t>
  </si>
  <si>
    <t>neurapophysial</t>
  </si>
  <si>
    <t>neurapophysis</t>
  </si>
  <si>
    <t>neurarthropathy</t>
  </si>
  <si>
    <t>neurasthenia</t>
  </si>
  <si>
    <t>neurasthenias</t>
  </si>
  <si>
    <t>neurasthenic</t>
  </si>
  <si>
    <t>neurasthenical</t>
  </si>
  <si>
    <t>neurasthenics</t>
  </si>
  <si>
    <t>neurataxy</t>
  </si>
  <si>
    <t>neurataxia</t>
  </si>
  <si>
    <t>neuration</t>
  </si>
  <si>
    <t>neuratrophy</t>
  </si>
  <si>
    <t>neuratrophia</t>
  </si>
  <si>
    <t>neuratrophic</t>
  </si>
  <si>
    <t>neuraxial</t>
  </si>
  <si>
    <t>neuraxis</t>
  </si>
  <si>
    <t>neuraxitis</t>
  </si>
  <si>
    <t>neuraxon</t>
  </si>
  <si>
    <t>neuraxone</t>
  </si>
  <si>
    <t>neuraxons</t>
  </si>
  <si>
    <t>neurectasy</t>
  </si>
  <si>
    <t>neurectasia</t>
  </si>
  <si>
    <t>neurectasis</t>
  </si>
  <si>
    <t>neurectome</t>
  </si>
  <si>
    <t>neurectomy</t>
  </si>
  <si>
    <t>neurectomic</t>
  </si>
  <si>
    <t>neurectopy</t>
  </si>
  <si>
    <t>neurectopia</t>
  </si>
  <si>
    <t>neurenteric</t>
  </si>
  <si>
    <t>neurepithelium</t>
  </si>
  <si>
    <t>neurergic</t>
  </si>
  <si>
    <t>neurexairesis</t>
  </si>
  <si>
    <t>neurhypnology</t>
  </si>
  <si>
    <t>neurhypnotist</t>
  </si>
  <si>
    <t>neuriatry</t>
  </si>
  <si>
    <t>neuric</t>
  </si>
  <si>
    <t>neuridine</t>
  </si>
  <si>
    <t>neurilema</t>
  </si>
  <si>
    <t>neurilematic</t>
  </si>
  <si>
    <t>neurilemma</t>
  </si>
  <si>
    <t>neurilemmal</t>
  </si>
  <si>
    <t>neurilemmatic</t>
  </si>
  <si>
    <t>neurilemmatous</t>
  </si>
  <si>
    <t>neurilemmitis</t>
  </si>
  <si>
    <t>neurility</t>
  </si>
  <si>
    <t>neurin</t>
  </si>
  <si>
    <t>neurine</t>
  </si>
  <si>
    <t>neurinoma</t>
  </si>
  <si>
    <t>neurinomas</t>
  </si>
  <si>
    <t>neurinomata</t>
  </si>
  <si>
    <t>neurypnology</t>
  </si>
  <si>
    <t>neurypnological</t>
  </si>
  <si>
    <t>neurypnologist</t>
  </si>
  <si>
    <t>neurism</t>
  </si>
  <si>
    <t>neuristor</t>
  </si>
  <si>
    <t>neurite</t>
  </si>
  <si>
    <t>neuritic</t>
  </si>
  <si>
    <t>neuritics</t>
  </si>
  <si>
    <t>neuritides</t>
  </si>
  <si>
    <t>neuritis</t>
  </si>
  <si>
    <t>neuritises</t>
  </si>
  <si>
    <t>neuroactive</t>
  </si>
  <si>
    <t>neuroanatomy</t>
  </si>
  <si>
    <t>neuroanatomic</t>
  </si>
  <si>
    <t>neuroanatomical</t>
  </si>
  <si>
    <t>neuroanatomist</t>
  </si>
  <si>
    <t>neuroanotomy</t>
  </si>
  <si>
    <t>neurobiology</t>
  </si>
  <si>
    <t>neurobiological</t>
  </si>
  <si>
    <t>neurobiologist</t>
  </si>
  <si>
    <t>neurobiotactic</t>
  </si>
  <si>
    <t>neurobiotaxis</t>
  </si>
  <si>
    <t>neuroblast</t>
  </si>
  <si>
    <t>neuroblastic</t>
  </si>
  <si>
    <t>neuroblastoma</t>
  </si>
  <si>
    <t>neurocanal</t>
  </si>
  <si>
    <t>neurocardiac</t>
  </si>
  <si>
    <t>neurocele</t>
  </si>
  <si>
    <t>neurocelian</t>
  </si>
  <si>
    <t>neurocental</t>
  </si>
  <si>
    <t>neurocentral</t>
  </si>
  <si>
    <t>neurocentrum</t>
  </si>
  <si>
    <t>neurochemical</t>
  </si>
  <si>
    <t>neurochemist</t>
  </si>
  <si>
    <t>neurochemistry</t>
  </si>
  <si>
    <t>neurochitin</t>
  </si>
  <si>
    <t>neurochondrite</t>
  </si>
  <si>
    <t>neurochord</t>
  </si>
  <si>
    <t>neurocirculator</t>
  </si>
  <si>
    <t>neurocyte</t>
  </si>
  <si>
    <t>neurocity</t>
  </si>
  <si>
    <t>neurocytoma</t>
  </si>
  <si>
    <t>neuroclonic</t>
  </si>
  <si>
    <t>neurocoel</t>
  </si>
  <si>
    <t>neurocoele</t>
  </si>
  <si>
    <t>neurocoelian</t>
  </si>
  <si>
    <t>neurocrine</t>
  </si>
  <si>
    <t>neurocrinism</t>
  </si>
  <si>
    <t>neurodendrite</t>
  </si>
  <si>
    <t>neurodendron</t>
  </si>
  <si>
    <t>neurodermatitis</t>
  </si>
  <si>
    <t>neurodermatosis</t>
  </si>
  <si>
    <t>neurodermitis</t>
  </si>
  <si>
    <t>neurodiagnosis</t>
  </si>
  <si>
    <t>neurodynamic</t>
  </si>
  <si>
    <t>neurodynia</t>
  </si>
  <si>
    <t>neuroembryology</t>
  </si>
  <si>
    <t>neuroendocrine</t>
  </si>
  <si>
    <t>neuroepidermal</t>
  </si>
  <si>
    <t>neuroepithelial</t>
  </si>
  <si>
    <t>neuroepithelium</t>
  </si>
  <si>
    <t>neurofibril</t>
  </si>
  <si>
    <t>neurofibrilla</t>
  </si>
  <si>
    <t>neurofibrillae</t>
  </si>
  <si>
    <t>neurofibrillar</t>
  </si>
  <si>
    <t>neurofibrillary</t>
  </si>
  <si>
    <t>neurofibroma</t>
  </si>
  <si>
    <t>neurofil</t>
  </si>
  <si>
    <t>neuroganglion</t>
  </si>
  <si>
    <t>neurogastralgia</t>
  </si>
  <si>
    <t>neurogastric</t>
  </si>
  <si>
    <t>neurogenesis</t>
  </si>
  <si>
    <t>neurogenetic</t>
  </si>
  <si>
    <t>neurogenic</t>
  </si>
  <si>
    <t>neurogenically</t>
  </si>
  <si>
    <t>neurogenous</t>
  </si>
  <si>
    <t>neuroglandular</t>
  </si>
  <si>
    <t>neuroglia</t>
  </si>
  <si>
    <t>neurogliac</t>
  </si>
  <si>
    <t>neuroglial</t>
  </si>
  <si>
    <t>neurogliar</t>
  </si>
  <si>
    <t>neuroglic</t>
  </si>
  <si>
    <t>neuroglioma</t>
  </si>
  <si>
    <t>neurogliosis</t>
  </si>
  <si>
    <t>neurogram</t>
  </si>
  <si>
    <t>neurogrammic</t>
  </si>
  <si>
    <t>neurography</t>
  </si>
  <si>
    <t>neurographic</t>
  </si>
  <si>
    <t>neurohypnology</t>
  </si>
  <si>
    <t>neurohypnotic</t>
  </si>
  <si>
    <t>neurohypnotism</t>
  </si>
  <si>
    <t>neurohypophysis</t>
  </si>
  <si>
    <t>neurohistology</t>
  </si>
  <si>
    <t>neurohormonal</t>
  </si>
  <si>
    <t>neurohormone</t>
  </si>
  <si>
    <t>neurohumor</t>
  </si>
  <si>
    <t>neurohumoral</t>
  </si>
  <si>
    <t>neuroid</t>
  </si>
  <si>
    <t>neurokeratin</t>
  </si>
  <si>
    <t>neurokyme</t>
  </si>
  <si>
    <t>neurol</t>
  </si>
  <si>
    <t>neurolemma</t>
  </si>
  <si>
    <t>neuroleptic</t>
  </si>
  <si>
    <t>neurolymph</t>
  </si>
  <si>
    <t>neurolysis</t>
  </si>
  <si>
    <t>neurolite</t>
  </si>
  <si>
    <t>neurolytic</t>
  </si>
  <si>
    <t>neurology</t>
  </si>
  <si>
    <t>neurologic</t>
  </si>
  <si>
    <t>neurological</t>
  </si>
  <si>
    <t>neurologically</t>
  </si>
  <si>
    <t>neurologies</t>
  </si>
  <si>
    <t>neurologist</t>
  </si>
  <si>
    <t>neurologists</t>
  </si>
  <si>
    <t>neurologize</t>
  </si>
  <si>
    <t>neurologized</t>
  </si>
  <si>
    <t>neuroma</t>
  </si>
  <si>
    <t>neuromalacia</t>
  </si>
  <si>
    <t>neuromalakia</t>
  </si>
  <si>
    <t>neuromas</t>
  </si>
  <si>
    <t>neuromast</t>
  </si>
  <si>
    <t>neuromastic</t>
  </si>
  <si>
    <t>neuromata</t>
  </si>
  <si>
    <t>neuromatosis</t>
  </si>
  <si>
    <t>neuromatous</t>
  </si>
  <si>
    <t>neuromere</t>
  </si>
  <si>
    <t>neuromerism</t>
  </si>
  <si>
    <t>neuromerous</t>
  </si>
  <si>
    <t>neuromyelitis</t>
  </si>
  <si>
    <t>neuromyic</t>
  </si>
  <si>
    <t>neuromimesis</t>
  </si>
  <si>
    <t>neuromimetic</t>
  </si>
  <si>
    <t>neuromotor</t>
  </si>
  <si>
    <t>neuromuscular</t>
  </si>
  <si>
    <t>neuron</t>
  </si>
  <si>
    <t>neuronal</t>
  </si>
  <si>
    <t>neurone</t>
  </si>
  <si>
    <t>neurones</t>
  </si>
  <si>
    <t>neuronic</t>
  </si>
  <si>
    <t>neuronym</t>
  </si>
  <si>
    <t>neuronymy</t>
  </si>
  <si>
    <t>neuronism</t>
  </si>
  <si>
    <t>neuronist</t>
  </si>
  <si>
    <t>neuronophagy</t>
  </si>
  <si>
    <t>neuronophagia</t>
  </si>
  <si>
    <t>neurons</t>
  </si>
  <si>
    <t>neuroparalysis</t>
  </si>
  <si>
    <t>neuroparalytic</t>
  </si>
  <si>
    <t>neuropath</t>
  </si>
  <si>
    <t>neuropathy</t>
  </si>
  <si>
    <t>neuropathic</t>
  </si>
  <si>
    <t>neuropathical</t>
  </si>
  <si>
    <t>neuropathically</t>
  </si>
  <si>
    <t>neuropathist</t>
  </si>
  <si>
    <t>neuropathology</t>
  </si>
  <si>
    <t>neurophagy</t>
  </si>
  <si>
    <t>neurophil</t>
  </si>
  <si>
    <t>neurophile</t>
  </si>
  <si>
    <t>neurophilic</t>
  </si>
  <si>
    <t>neurophysiology</t>
  </si>
  <si>
    <t>neuropil</t>
  </si>
  <si>
    <t>neuropile</t>
  </si>
  <si>
    <t>neuroplasm</t>
  </si>
  <si>
    <t>neuroplasmatic</t>
  </si>
  <si>
    <t>neuroplasmic</t>
  </si>
  <si>
    <t>neuroplasty</t>
  </si>
  <si>
    <t>neuroplexus</t>
  </si>
  <si>
    <t>neuropod</t>
  </si>
  <si>
    <t>neuropodial</t>
  </si>
  <si>
    <t>neuropodium</t>
  </si>
  <si>
    <t>neuropodous</t>
  </si>
  <si>
    <t>neuropore</t>
  </si>
  <si>
    <t>neuropsychiatry</t>
  </si>
  <si>
    <t>neuropsychic</t>
  </si>
  <si>
    <t>neuropsychical</t>
  </si>
  <si>
    <t>neuropsychology</t>
  </si>
  <si>
    <t>neuropsychosis</t>
  </si>
  <si>
    <t>neuropter</t>
  </si>
  <si>
    <t>neuropteran</t>
  </si>
  <si>
    <t>neuropterist</t>
  </si>
  <si>
    <t>neuropteroid</t>
  </si>
  <si>
    <t>neuropterology</t>
  </si>
  <si>
    <t>neuropteron</t>
  </si>
  <si>
    <t>neuropterous</t>
  </si>
  <si>
    <t>neuroretinitis</t>
  </si>
  <si>
    <t>neurorrhaphy</t>
  </si>
  <si>
    <t>neurorthopteran</t>
  </si>
  <si>
    <t>neurosal</t>
  </si>
  <si>
    <t>neurosarcoma</t>
  </si>
  <si>
    <t>neuroscience</t>
  </si>
  <si>
    <t>neuroscientist</t>
  </si>
  <si>
    <t>neurosclerosis</t>
  </si>
  <si>
    <t>neurosecretion</t>
  </si>
  <si>
    <t>neurosecretory</t>
  </si>
  <si>
    <t>neurosensory</t>
  </si>
  <si>
    <t>neuroses</t>
  </si>
  <si>
    <t>neurosynapse</t>
  </si>
  <si>
    <t>neurosyphilis</t>
  </si>
  <si>
    <t>neurosis</t>
  </si>
  <si>
    <t>neuroskeletal</t>
  </si>
  <si>
    <t>neuroskeleton</t>
  </si>
  <si>
    <t>neurosome</t>
  </si>
  <si>
    <t>neurospasm</t>
  </si>
  <si>
    <t>neurospast</t>
  </si>
  <si>
    <t>neurospongium</t>
  </si>
  <si>
    <t>neurospora</t>
  </si>
  <si>
    <t>neurosthenia</t>
  </si>
  <si>
    <t>neurosurgeon</t>
  </si>
  <si>
    <t>neurosurgery</t>
  </si>
  <si>
    <t>neurosurgeries</t>
  </si>
  <si>
    <t>neurosurgical</t>
  </si>
  <si>
    <t>neurosuture</t>
  </si>
  <si>
    <t>neurotendinous</t>
  </si>
  <si>
    <t>neurotension</t>
  </si>
  <si>
    <t>neurotherapy</t>
  </si>
  <si>
    <t>neurotherapist</t>
  </si>
  <si>
    <t>neurothlipsis</t>
  </si>
  <si>
    <t>neurotic</t>
  </si>
  <si>
    <t>neurotically</t>
  </si>
  <si>
    <t>neuroticism</t>
  </si>
  <si>
    <t>neuroticize</t>
  </si>
  <si>
    <t>neurotics</t>
  </si>
  <si>
    <t>neurotization</t>
  </si>
  <si>
    <t>neurotome</t>
  </si>
  <si>
    <t>neurotomy</t>
  </si>
  <si>
    <t>neurotomical</t>
  </si>
  <si>
    <t>neurotomist</t>
  </si>
  <si>
    <t>neurotomize</t>
  </si>
  <si>
    <t>neurotonic</t>
  </si>
  <si>
    <t>neurotoxia</t>
  </si>
  <si>
    <t>neurotoxic</t>
  </si>
  <si>
    <t>neurotoxicity</t>
  </si>
  <si>
    <t>neurotoxin</t>
  </si>
  <si>
    <t>neurotripsy</t>
  </si>
  <si>
    <t>neurotrophy</t>
  </si>
  <si>
    <t>neurotrophic</t>
  </si>
  <si>
    <t>neurotropy</t>
  </si>
  <si>
    <t>neurotropic</t>
  </si>
  <si>
    <t>neurotropism</t>
  </si>
  <si>
    <t>neurovaccine</t>
  </si>
  <si>
    <t>neurovascular</t>
  </si>
  <si>
    <t>neurovisceral</t>
  </si>
  <si>
    <t>neurual</t>
  </si>
  <si>
    <t>neurula</t>
  </si>
  <si>
    <t>neustic</t>
  </si>
  <si>
    <t>neuston</t>
  </si>
  <si>
    <t>neustonic</t>
  </si>
  <si>
    <t>neustons</t>
  </si>
  <si>
    <t>neut</t>
  </si>
  <si>
    <t>neuter</t>
  </si>
  <si>
    <t>neutercane</t>
  </si>
  <si>
    <t>neuterdom</t>
  </si>
  <si>
    <t>neutered</t>
  </si>
  <si>
    <t>neutering</t>
  </si>
  <si>
    <t>neuterly</t>
  </si>
  <si>
    <t>neuterlike</t>
  </si>
  <si>
    <t>neuterness</t>
  </si>
  <si>
    <t>neuters</t>
  </si>
  <si>
    <t>neutral</t>
  </si>
  <si>
    <t>neutralise</t>
  </si>
  <si>
    <t>neutralism</t>
  </si>
  <si>
    <t>neutralist</t>
  </si>
  <si>
    <t>neutralistic</t>
  </si>
  <si>
    <t>neutralists</t>
  </si>
  <si>
    <t>neutrality</t>
  </si>
  <si>
    <t>neutralities</t>
  </si>
  <si>
    <t>neutralization</t>
  </si>
  <si>
    <t>neutralizations</t>
  </si>
  <si>
    <t>neutralize</t>
  </si>
  <si>
    <t>neutralized</t>
  </si>
  <si>
    <t>neutralizer</t>
  </si>
  <si>
    <t>neutralizers</t>
  </si>
  <si>
    <t>neutralizes</t>
  </si>
  <si>
    <t>neutralizing</t>
  </si>
  <si>
    <t>neutrally</t>
  </si>
  <si>
    <t>neutralness</t>
  </si>
  <si>
    <t>neutrals</t>
  </si>
  <si>
    <t>neutretto</t>
  </si>
  <si>
    <t>neutrettos</t>
  </si>
  <si>
    <t>neutria</t>
  </si>
  <si>
    <t>neutrino</t>
  </si>
  <si>
    <t>neutrinos</t>
  </si>
  <si>
    <t>neutroceptive</t>
  </si>
  <si>
    <t>neutroceptor</t>
  </si>
  <si>
    <t>neutroclusion</t>
  </si>
  <si>
    <t>neutrologistic</t>
  </si>
  <si>
    <t>neutron</t>
  </si>
  <si>
    <t>neutrons</t>
  </si>
  <si>
    <t>neutropassive</t>
  </si>
  <si>
    <t>neutropenia</t>
  </si>
  <si>
    <t>neutrophil</t>
  </si>
  <si>
    <t>neutrophile</t>
  </si>
  <si>
    <t>neutrophilia</t>
  </si>
  <si>
    <t>neutrophilic</t>
  </si>
  <si>
    <t>neutrophilous</t>
  </si>
  <si>
    <t>neutrophils</t>
  </si>
  <si>
    <t>neutrosphere</t>
  </si>
  <si>
    <t>nevadans</t>
  </si>
  <si>
    <t>nevadians</t>
  </si>
  <si>
    <t>nevadite</t>
  </si>
  <si>
    <t>nevat</t>
  </si>
  <si>
    <t>nevel</t>
  </si>
  <si>
    <t>nevell</t>
  </si>
  <si>
    <t>neven</t>
  </si>
  <si>
    <t>never</t>
  </si>
  <si>
    <t>nevermass</t>
  </si>
  <si>
    <t>nevermind</t>
  </si>
  <si>
    <t>nevermore</t>
  </si>
  <si>
    <t>neverness</t>
  </si>
  <si>
    <t>neverthelater</t>
  </si>
  <si>
    <t>nevertheless</t>
  </si>
  <si>
    <t>neves</t>
  </si>
  <si>
    <t>nevi</t>
  </si>
  <si>
    <t>nevyanskite</t>
  </si>
  <si>
    <t>nevo</t>
  </si>
  <si>
    <t>nevoy</t>
  </si>
  <si>
    <t>nevoid</t>
  </si>
  <si>
    <t>nevus</t>
  </si>
  <si>
    <t>newberyite</t>
  </si>
  <si>
    <t>newborn</t>
  </si>
  <si>
    <t>newbornness</t>
  </si>
  <si>
    <t>newborns</t>
  </si>
  <si>
    <t>newcal</t>
  </si>
  <si>
    <t>newcome</t>
  </si>
  <si>
    <t>newcomers</t>
  </si>
  <si>
    <t>newels</t>
  </si>
  <si>
    <t>newelty</t>
  </si>
  <si>
    <t>newer</t>
  </si>
  <si>
    <t>newest</t>
  </si>
  <si>
    <t>newfangle</t>
  </si>
  <si>
    <t>newfangled</t>
  </si>
  <si>
    <t>newfangledism</t>
  </si>
  <si>
    <t>newfangledly</t>
  </si>
  <si>
    <t>newfangledness</t>
  </si>
  <si>
    <t>newfanglement</t>
  </si>
  <si>
    <t>newfangleness</t>
  </si>
  <si>
    <t>newfashioned</t>
  </si>
  <si>
    <t>newfish</t>
  </si>
  <si>
    <t>newfound</t>
  </si>
  <si>
    <t>newground</t>
  </si>
  <si>
    <t>newing</t>
  </si>
  <si>
    <t>newings</t>
  </si>
  <si>
    <t>newish</t>
  </si>
  <si>
    <t>newlandite</t>
  </si>
  <si>
    <t>newly</t>
  </si>
  <si>
    <t>newlight</t>
  </si>
  <si>
    <t>newline</t>
  </si>
  <si>
    <t>newlines</t>
  </si>
  <si>
    <t>newlings</t>
  </si>
  <si>
    <t>newlins</t>
  </si>
  <si>
    <t>newlywed</t>
  </si>
  <si>
    <t>newlyweds</t>
  </si>
  <si>
    <t>newmown</t>
  </si>
  <si>
    <t>newness</t>
  </si>
  <si>
    <t>newnesses</t>
  </si>
  <si>
    <t>newsagent</t>
  </si>
  <si>
    <t>newsbeat</t>
  </si>
  <si>
    <t>newsbill</t>
  </si>
  <si>
    <t>newsboard</t>
  </si>
  <si>
    <t>newsboat</t>
  </si>
  <si>
    <t>newsboy</t>
  </si>
  <si>
    <t>newsboys</t>
  </si>
  <si>
    <t>newsbreak</t>
  </si>
  <si>
    <t>newscast</t>
  </si>
  <si>
    <t>newscaster</t>
  </si>
  <si>
    <t>newscasters</t>
  </si>
  <si>
    <t>newscasting</t>
  </si>
  <si>
    <t>newscasts</t>
  </si>
  <si>
    <t>newsdealer</t>
  </si>
  <si>
    <t>newsdealers</t>
  </si>
  <si>
    <t>newsful</t>
  </si>
  <si>
    <t>newsgirl</t>
  </si>
  <si>
    <t>newsgirls</t>
  </si>
  <si>
    <t>newsgroup</t>
  </si>
  <si>
    <t>newshawk</t>
  </si>
  <si>
    <t>newshen</t>
  </si>
  <si>
    <t>newshound</t>
  </si>
  <si>
    <t>newsy</t>
  </si>
  <si>
    <t>newsier</t>
  </si>
  <si>
    <t>newsies</t>
  </si>
  <si>
    <t>newsiest</t>
  </si>
  <si>
    <t>newsiness</t>
  </si>
  <si>
    <t>newsless</t>
  </si>
  <si>
    <t>newslessness</t>
  </si>
  <si>
    <t>newsletter</t>
  </si>
  <si>
    <t>newsletters</t>
  </si>
  <si>
    <t>newsmagazine</t>
  </si>
  <si>
    <t>newsman</t>
  </si>
  <si>
    <t>newsmanmen</t>
  </si>
  <si>
    <t>newsmen</t>
  </si>
  <si>
    <t>newsmonger</t>
  </si>
  <si>
    <t>newsmongery</t>
  </si>
  <si>
    <t>newsmongering</t>
  </si>
  <si>
    <t>newspaper</t>
  </si>
  <si>
    <t>newspaperdom</t>
  </si>
  <si>
    <t>newspaperese</t>
  </si>
  <si>
    <t>newspapery</t>
  </si>
  <si>
    <t>newspaperish</t>
  </si>
  <si>
    <t>newspaperized</t>
  </si>
  <si>
    <t>newspaperman</t>
  </si>
  <si>
    <t>newspapermen</t>
  </si>
  <si>
    <t>newspapers</t>
  </si>
  <si>
    <t>newspaperwoman</t>
  </si>
  <si>
    <t>newspaperwomen</t>
  </si>
  <si>
    <t>newspeak</t>
  </si>
  <si>
    <t>newspeaks</t>
  </si>
  <si>
    <t>newsprint</t>
  </si>
  <si>
    <t>newsreader</t>
  </si>
  <si>
    <t>newsreel</t>
  </si>
  <si>
    <t>newsreels</t>
  </si>
  <si>
    <t>newsroom</t>
  </si>
  <si>
    <t>newsrooms</t>
  </si>
  <si>
    <t>newssheet</t>
  </si>
  <si>
    <t>newsstand</t>
  </si>
  <si>
    <t>newsstands</t>
  </si>
  <si>
    <t>newstand</t>
  </si>
  <si>
    <t>newstands</t>
  </si>
  <si>
    <t>newsteller</t>
  </si>
  <si>
    <t>newsvendor</t>
  </si>
  <si>
    <t>newswoman</t>
  </si>
  <si>
    <t>newswomen</t>
  </si>
  <si>
    <t>newsworthy</t>
  </si>
  <si>
    <t>newsworthiness</t>
  </si>
  <si>
    <t>newswriter</t>
  </si>
  <si>
    <t>newswriting</t>
  </si>
  <si>
    <t>newtake</t>
  </si>
  <si>
    <t>newtonite</t>
  </si>
  <si>
    <t>newtons</t>
  </si>
  <si>
    <t>newts</t>
  </si>
  <si>
    <t>nexal</t>
  </si>
  <si>
    <t>nextdoor</t>
  </si>
  <si>
    <t>nextly</t>
  </si>
  <si>
    <t>nextness</t>
  </si>
  <si>
    <t>nexum</t>
  </si>
  <si>
    <t>nexus</t>
  </si>
  <si>
    <t>nexuses</t>
  </si>
  <si>
    <t>ngai</t>
  </si>
  <si>
    <t>ngaio</t>
  </si>
  <si>
    <t>ngapi</t>
  </si>
  <si>
    <t>ngoma</t>
  </si>
  <si>
    <t>ngwee</t>
  </si>
  <si>
    <t>nhan</t>
  </si>
  <si>
    <t>niacin</t>
  </si>
  <si>
    <t>niacinamide</t>
  </si>
  <si>
    <t>niacins</t>
  </si>
  <si>
    <t>niagra</t>
  </si>
  <si>
    <t>niais</t>
  </si>
  <si>
    <t>niaiserie</t>
  </si>
  <si>
    <t>nyala</t>
  </si>
  <si>
    <t>nialamide</t>
  </si>
  <si>
    <t>nyalas</t>
  </si>
  <si>
    <t>nyanza</t>
  </si>
  <si>
    <t>nyas</t>
  </si>
  <si>
    <t>niata</t>
  </si>
  <si>
    <t>nib</t>
  </si>
  <si>
    <t>nibbana</t>
  </si>
  <si>
    <t>nibbed</t>
  </si>
  <si>
    <t>nibber</t>
  </si>
  <si>
    <t>nibby</t>
  </si>
  <si>
    <t>nibbing</t>
  </si>
  <si>
    <t>nibble</t>
  </si>
  <si>
    <t>nybble</t>
  </si>
  <si>
    <t>nibbled</t>
  </si>
  <si>
    <t>nibbler</t>
  </si>
  <si>
    <t>nibblers</t>
  </si>
  <si>
    <t>nibbles</t>
  </si>
  <si>
    <t>nybbles</t>
  </si>
  <si>
    <t>nibbling</t>
  </si>
  <si>
    <t>nibblingly</t>
  </si>
  <si>
    <t>nybblize</t>
  </si>
  <si>
    <t>niblic</t>
  </si>
  <si>
    <t>niblick</t>
  </si>
  <si>
    <t>niblicks</t>
  </si>
  <si>
    <t>niblike</t>
  </si>
  <si>
    <t>nibong</t>
  </si>
  <si>
    <t>nibs</t>
  </si>
  <si>
    <t>nibsome</t>
  </si>
  <si>
    <t>nibung</t>
  </si>
  <si>
    <t>nicaraguans</t>
  </si>
  <si>
    <t>niccolic</t>
  </si>
  <si>
    <t>niccoliferous</t>
  </si>
  <si>
    <t>niccolite</t>
  </si>
  <si>
    <t>niccolous</t>
  </si>
  <si>
    <t>niceish</t>
  </si>
  <si>
    <t>nicely</t>
  </si>
  <si>
    <t>niceling</t>
  </si>
  <si>
    <t>niceness</t>
  </si>
  <si>
    <t>nicenesses</t>
  </si>
  <si>
    <t>nicer</t>
  </si>
  <si>
    <t>nicesome</t>
  </si>
  <si>
    <t>nicest</t>
  </si>
  <si>
    <t>nicety</t>
  </si>
  <si>
    <t>niceties</t>
  </si>
  <si>
    <t>nicetish</t>
  </si>
  <si>
    <t>nichael</t>
  </si>
  <si>
    <t>niche</t>
  </si>
  <si>
    <t>niched</t>
  </si>
  <si>
    <t>nichelino</t>
  </si>
  <si>
    <t>nicher</t>
  </si>
  <si>
    <t>niches</t>
  </si>
  <si>
    <t>nichevo</t>
  </si>
  <si>
    <t>nichil</t>
  </si>
  <si>
    <t>niching</t>
  </si>
  <si>
    <t>nicht</t>
  </si>
  <si>
    <t>nychthemer</t>
  </si>
  <si>
    <t>nychthemeral</t>
  </si>
  <si>
    <t>nychthemeron</t>
  </si>
  <si>
    <t>nichts</t>
  </si>
  <si>
    <t>nici</t>
  </si>
  <si>
    <t>nickar</t>
  </si>
  <si>
    <t>nicked</t>
  </si>
  <si>
    <t>nickeys</t>
  </si>
  <si>
    <t>nickel</t>
  </si>
  <si>
    <t>nickelage</t>
  </si>
  <si>
    <t>nickelbloom</t>
  </si>
  <si>
    <t>nickeled</t>
  </si>
  <si>
    <t>nyckelharpa</t>
  </si>
  <si>
    <t>nickelic</t>
  </si>
  <si>
    <t>nickeliferous</t>
  </si>
  <si>
    <t>nickeline</t>
  </si>
  <si>
    <t>nickeling</t>
  </si>
  <si>
    <t>nickelise</t>
  </si>
  <si>
    <t>nickelised</t>
  </si>
  <si>
    <t>nickelising</t>
  </si>
  <si>
    <t>nickelization</t>
  </si>
  <si>
    <t>nickelize</t>
  </si>
  <si>
    <t>nickelized</t>
  </si>
  <si>
    <t>nickelizing</t>
  </si>
  <si>
    <t>nickelled</t>
  </si>
  <si>
    <t>nickellike</t>
  </si>
  <si>
    <t>nickelling</t>
  </si>
  <si>
    <t>nickelodeon</t>
  </si>
  <si>
    <t>nickelodeons</t>
  </si>
  <si>
    <t>nickelous</t>
  </si>
  <si>
    <t>nickels</t>
  </si>
  <si>
    <t>nickeltype</t>
  </si>
  <si>
    <t>nicker</t>
  </si>
  <si>
    <t>nickered</t>
  </si>
  <si>
    <t>nickery</t>
  </si>
  <si>
    <t>nickering</t>
  </si>
  <si>
    <t>nickerpecker</t>
  </si>
  <si>
    <t>nickers</t>
  </si>
  <si>
    <t>nicking</t>
  </si>
  <si>
    <t>nickle</t>
  </si>
  <si>
    <t>nicknack</t>
  </si>
  <si>
    <t>nicknacks</t>
  </si>
  <si>
    <t>nickname</t>
  </si>
  <si>
    <t>nicknameable</t>
  </si>
  <si>
    <t>nicknamed</t>
  </si>
  <si>
    <t>nicknamee</t>
  </si>
  <si>
    <t>nicknameless</t>
  </si>
  <si>
    <t>nicknamer</t>
  </si>
  <si>
    <t>nicknames</t>
  </si>
  <si>
    <t>nicknaming</t>
  </si>
  <si>
    <t>nickpoint</t>
  </si>
  <si>
    <t>nickpot</t>
  </si>
  <si>
    <t>nickstick</t>
  </si>
  <si>
    <t>nickum</t>
  </si>
  <si>
    <t>nicolayite</t>
  </si>
  <si>
    <t>nicolo</t>
  </si>
  <si>
    <t>nicols</t>
  </si>
  <si>
    <t>nicotia</t>
  </si>
  <si>
    <t>nicotian</t>
  </si>
  <si>
    <t>nicotianin</t>
  </si>
  <si>
    <t>nicotic</t>
  </si>
  <si>
    <t>nicotin</t>
  </si>
  <si>
    <t>nicotina</t>
  </si>
  <si>
    <t>nicotinamide</t>
  </si>
  <si>
    <t>nicotine</t>
  </si>
  <si>
    <t>nicotinean</t>
  </si>
  <si>
    <t>nicotined</t>
  </si>
  <si>
    <t>nicotineless</t>
  </si>
  <si>
    <t>nicotines</t>
  </si>
  <si>
    <t>nicotinian</t>
  </si>
  <si>
    <t>nicotinic</t>
  </si>
  <si>
    <t>nicotinise</t>
  </si>
  <si>
    <t>nicotinised</t>
  </si>
  <si>
    <t>nicotinising</t>
  </si>
  <si>
    <t>nicotinism</t>
  </si>
  <si>
    <t>nicotinize</t>
  </si>
  <si>
    <t>nicotinized</t>
  </si>
  <si>
    <t>nicotinizing</t>
  </si>
  <si>
    <t>nicotins</t>
  </si>
  <si>
    <t>nicotism</t>
  </si>
  <si>
    <t>nicotize</t>
  </si>
  <si>
    <t>nyctaginaceous</t>
  </si>
  <si>
    <t>nyctalgia</t>
  </si>
  <si>
    <t>nyctalope</t>
  </si>
  <si>
    <t>nyctalopy</t>
  </si>
  <si>
    <t>nyctalopia</t>
  </si>
  <si>
    <t>nyctalopic</t>
  </si>
  <si>
    <t>nyctalops</t>
  </si>
  <si>
    <t>nictate</t>
  </si>
  <si>
    <t>nictated</t>
  </si>
  <si>
    <t>nictates</t>
  </si>
  <si>
    <t>nictating</t>
  </si>
  <si>
    <t>nictation</t>
  </si>
  <si>
    <t>nycteribiid</t>
  </si>
  <si>
    <t>nycterine</t>
  </si>
  <si>
    <t>nyctinasty</t>
  </si>
  <si>
    <t>nyctinastic</t>
  </si>
  <si>
    <t>nyctipelagic</t>
  </si>
  <si>
    <t>nyctipithecine</t>
  </si>
  <si>
    <t>nictitant</t>
  </si>
  <si>
    <t>nictitate</t>
  </si>
  <si>
    <t>nictitated</t>
  </si>
  <si>
    <t>nictitates</t>
  </si>
  <si>
    <t>nictitating</t>
  </si>
  <si>
    <t>nictitation</t>
  </si>
  <si>
    <t>nyctitropic</t>
  </si>
  <si>
    <t>nyctitropism</t>
  </si>
  <si>
    <t>nyctophobia</t>
  </si>
  <si>
    <t>nycturia</t>
  </si>
  <si>
    <t>nid</t>
  </si>
  <si>
    <t>nidal</t>
  </si>
  <si>
    <t>nidamental</t>
  </si>
  <si>
    <t>nidana</t>
  </si>
  <si>
    <t>nidary</t>
  </si>
  <si>
    <t>nidation</t>
  </si>
  <si>
    <t>nidatory</t>
  </si>
  <si>
    <t>nidder</t>
  </si>
  <si>
    <t>niddering</t>
  </si>
  <si>
    <t>niddick</t>
  </si>
  <si>
    <t>niddicock</t>
  </si>
  <si>
    <t>niddle</t>
  </si>
  <si>
    <t>nide</t>
  </si>
  <si>
    <t>nided</t>
  </si>
  <si>
    <t>nidering</t>
  </si>
  <si>
    <t>niderings</t>
  </si>
  <si>
    <t>nides</t>
  </si>
  <si>
    <t>nidge</t>
  </si>
  <si>
    <t>nidget</t>
  </si>
  <si>
    <t>nidgety</t>
  </si>
  <si>
    <t>nidgets</t>
  </si>
  <si>
    <t>nidi</t>
  </si>
  <si>
    <t>nidicolous</t>
  </si>
  <si>
    <t>nidify</t>
  </si>
  <si>
    <t>nidificant</t>
  </si>
  <si>
    <t>nidificate</t>
  </si>
  <si>
    <t>nidificated</t>
  </si>
  <si>
    <t>nidificating</t>
  </si>
  <si>
    <t>nidification</t>
  </si>
  <si>
    <t>nidificational</t>
  </si>
  <si>
    <t>nidified</t>
  </si>
  <si>
    <t>nidifier</t>
  </si>
  <si>
    <t>nidifies</t>
  </si>
  <si>
    <t>nidifying</t>
  </si>
  <si>
    <t>nidifugous</t>
  </si>
  <si>
    <t>niding</t>
  </si>
  <si>
    <t>nidiot</t>
  </si>
  <si>
    <t>nidology</t>
  </si>
  <si>
    <t>nidologist</t>
  </si>
  <si>
    <t>nidor</t>
  </si>
  <si>
    <t>nidorose</t>
  </si>
  <si>
    <t>nidorosity</t>
  </si>
  <si>
    <t>nidorous</t>
  </si>
  <si>
    <t>nidorulent</t>
  </si>
  <si>
    <t>nidudi</t>
  </si>
  <si>
    <t>nidulant</t>
  </si>
  <si>
    <t>nidulariaceous</t>
  </si>
  <si>
    <t>nidulate</t>
  </si>
  <si>
    <t>nidulation</t>
  </si>
  <si>
    <t>niduli</t>
  </si>
  <si>
    <t>nidulus</t>
  </si>
  <si>
    <t>nidus</t>
  </si>
  <si>
    <t>niduses</t>
  </si>
  <si>
    <t>niece</t>
  </si>
  <si>
    <t>nieceless</t>
  </si>
  <si>
    <t>nieces</t>
  </si>
  <si>
    <t>nieceship</t>
  </si>
  <si>
    <t>niellated</t>
  </si>
  <si>
    <t>nielled</t>
  </si>
  <si>
    <t>nielli</t>
  </si>
  <si>
    <t>niellist</t>
  </si>
  <si>
    <t>niellists</t>
  </si>
  <si>
    <t>niello</t>
  </si>
  <si>
    <t>nielloed</t>
  </si>
  <si>
    <t>nielloing</t>
  </si>
  <si>
    <t>niellos</t>
  </si>
  <si>
    <t>niepa</t>
  </si>
  <si>
    <t>nieshout</t>
  </si>
  <si>
    <t>nyet</t>
  </si>
  <si>
    <t>nieve</t>
  </si>
  <si>
    <t>nieves</t>
  </si>
  <si>
    <t>nieveta</t>
  </si>
  <si>
    <t>nievling</t>
  </si>
  <si>
    <t>nife</t>
  </si>
  <si>
    <t>nifesima</t>
  </si>
  <si>
    <t>niff</t>
  </si>
  <si>
    <t>niffer</t>
  </si>
  <si>
    <t>niffered</t>
  </si>
  <si>
    <t>niffering</t>
  </si>
  <si>
    <t>niffers</t>
  </si>
  <si>
    <t>nific</t>
  </si>
  <si>
    <t>nifle</t>
  </si>
  <si>
    <t>nifling</t>
  </si>
  <si>
    <t>nifty</t>
  </si>
  <si>
    <t>niftier</t>
  </si>
  <si>
    <t>nifties</t>
  </si>
  <si>
    <t>niftiest</t>
  </si>
  <si>
    <t>niftiness</t>
  </si>
  <si>
    <t>nigerians</t>
  </si>
  <si>
    <t>niggard</t>
  </si>
  <si>
    <t>niggarded</t>
  </si>
  <si>
    <t>niggarding</t>
  </si>
  <si>
    <t>niggardise</t>
  </si>
  <si>
    <t>niggardised</t>
  </si>
  <si>
    <t>niggardising</t>
  </si>
  <si>
    <t>niggardize</t>
  </si>
  <si>
    <t>niggardized</t>
  </si>
  <si>
    <t>niggardizing</t>
  </si>
  <si>
    <t>niggardly</t>
  </si>
  <si>
    <t>niggardliness</t>
  </si>
  <si>
    <t>niggardling</t>
  </si>
  <si>
    <t>niggardness</t>
  </si>
  <si>
    <t>niggards</t>
  </si>
  <si>
    <t>nigged</t>
  </si>
  <si>
    <t>nigger</t>
  </si>
  <si>
    <t>niggerdom</t>
  </si>
  <si>
    <t>niggered</t>
  </si>
  <si>
    <t>niggerfish</t>
  </si>
  <si>
    <t>niggerfishes</t>
  </si>
  <si>
    <t>niggergoose</t>
  </si>
  <si>
    <t>niggerhead</t>
  </si>
  <si>
    <t>niggery</t>
  </si>
  <si>
    <t>niggerish</t>
  </si>
  <si>
    <t>niggerism</t>
  </si>
  <si>
    <t>niggerling</t>
  </si>
  <si>
    <t>niggers</t>
  </si>
  <si>
    <t>niggertoe</t>
  </si>
  <si>
    <t>niggerweed</t>
  </si>
  <si>
    <t>nigget</t>
  </si>
  <si>
    <t>nigging</t>
  </si>
  <si>
    <t>niggle</t>
  </si>
  <si>
    <t>niggled</t>
  </si>
  <si>
    <t>niggler</t>
  </si>
  <si>
    <t>nigglers</t>
  </si>
  <si>
    <t>niggles</t>
  </si>
  <si>
    <t>niggly</t>
  </si>
  <si>
    <t>niggling</t>
  </si>
  <si>
    <t>nigglingly</t>
  </si>
  <si>
    <t>nigglings</t>
  </si>
  <si>
    <t>niggot</t>
  </si>
  <si>
    <t>niggra</t>
  </si>
  <si>
    <t>niggun</t>
  </si>
  <si>
    <t>nigh</t>
  </si>
  <si>
    <t>nighed</t>
  </si>
  <si>
    <t>nigher</t>
  </si>
  <si>
    <t>nighest</t>
  </si>
  <si>
    <t>nighhand</t>
  </si>
  <si>
    <t>nighing</t>
  </si>
  <si>
    <t>nighish</t>
  </si>
  <si>
    <t>nighly</t>
  </si>
  <si>
    <t>nighness</t>
  </si>
  <si>
    <t>nighnesses</t>
  </si>
  <si>
    <t>nighs</t>
  </si>
  <si>
    <t>night</t>
  </si>
  <si>
    <t>nightcap</t>
  </si>
  <si>
    <t>nightcapped</t>
  </si>
  <si>
    <t>nightcaps</t>
  </si>
  <si>
    <t>nightchurr</t>
  </si>
  <si>
    <t>nightclothes</t>
  </si>
  <si>
    <t>nightclub</t>
  </si>
  <si>
    <t>nightclubber</t>
  </si>
  <si>
    <t>nightclubs</t>
  </si>
  <si>
    <t>nightcrawler</t>
  </si>
  <si>
    <t>nightcrawlers</t>
  </si>
  <si>
    <t>nightdress</t>
  </si>
  <si>
    <t>nighted</t>
  </si>
  <si>
    <t>nighter</t>
  </si>
  <si>
    <t>nightery</t>
  </si>
  <si>
    <t>nighters</t>
  </si>
  <si>
    <t>nightertale</t>
  </si>
  <si>
    <t>nightfall</t>
  </si>
  <si>
    <t>nightfalls</t>
  </si>
  <si>
    <t>nightfish</t>
  </si>
  <si>
    <t>nightflit</t>
  </si>
  <si>
    <t>nightfowl</t>
  </si>
  <si>
    <t>nightgale</t>
  </si>
  <si>
    <t>nightglass</t>
  </si>
  <si>
    <t>nightglow</t>
  </si>
  <si>
    <t>nightgown</t>
  </si>
  <si>
    <t>nightgowns</t>
  </si>
  <si>
    <t>nighthawk</t>
  </si>
  <si>
    <t>nighthawks</t>
  </si>
  <si>
    <t>nighty</t>
  </si>
  <si>
    <t>nightie</t>
  </si>
  <si>
    <t>nighties</t>
  </si>
  <si>
    <t>nightime</t>
  </si>
  <si>
    <t>nighting</t>
  </si>
  <si>
    <t>nightingales</t>
  </si>
  <si>
    <t>nightingalize</t>
  </si>
  <si>
    <t>nightish</t>
  </si>
  <si>
    <t>nightjar</t>
  </si>
  <si>
    <t>nightjars</t>
  </si>
  <si>
    <t>nightless</t>
  </si>
  <si>
    <t>nightlessness</t>
  </si>
  <si>
    <t>nightly</t>
  </si>
  <si>
    <t>nightlife</t>
  </si>
  <si>
    <t>nightlike</t>
  </si>
  <si>
    <t>nightlong</t>
  </si>
  <si>
    <t>nightman</t>
  </si>
  <si>
    <t>nightmare</t>
  </si>
  <si>
    <t>nightmares</t>
  </si>
  <si>
    <t>nightmary</t>
  </si>
  <si>
    <t>nightmarish</t>
  </si>
  <si>
    <t>nightmarishly</t>
  </si>
  <si>
    <t>nightmarishness</t>
  </si>
  <si>
    <t>nightmen</t>
  </si>
  <si>
    <t>nightrider</t>
  </si>
  <si>
    <t>nightriders</t>
  </si>
  <si>
    <t>nightriding</t>
  </si>
  <si>
    <t>nights</t>
  </si>
  <si>
    <t>nightshade</t>
  </si>
  <si>
    <t>nightshades</t>
  </si>
  <si>
    <t>nightshine</t>
  </si>
  <si>
    <t>nightshirt</t>
  </si>
  <si>
    <t>nightshirts</t>
  </si>
  <si>
    <t>nightside</t>
  </si>
  <si>
    <t>nightspot</t>
  </si>
  <si>
    <t>nightspots</t>
  </si>
  <si>
    <t>nightstand</t>
  </si>
  <si>
    <t>nightstands</t>
  </si>
  <si>
    <t>nightstick</t>
  </si>
  <si>
    <t>nightstock</t>
  </si>
  <si>
    <t>nightstool</t>
  </si>
  <si>
    <t>nighttide</t>
  </si>
  <si>
    <t>nighttime</t>
  </si>
  <si>
    <t>nighttimes</t>
  </si>
  <si>
    <t>nightwake</t>
  </si>
  <si>
    <t>nightwalk</t>
  </si>
  <si>
    <t>nightwalker</t>
  </si>
  <si>
    <t>nightwalkers</t>
  </si>
  <si>
    <t>nightwalking</t>
  </si>
  <si>
    <t>nightward</t>
  </si>
  <si>
    <t>nightwards</t>
  </si>
  <si>
    <t>nightwear</t>
  </si>
  <si>
    <t>nightwork</t>
  </si>
  <si>
    <t>nightworker</t>
  </si>
  <si>
    <t>nignay</t>
  </si>
  <si>
    <t>nignye</t>
  </si>
  <si>
    <t>nigori</t>
  </si>
  <si>
    <t>nigranilin</t>
  </si>
  <si>
    <t>nigraniline</t>
  </si>
  <si>
    <t>nigre</t>
  </si>
  <si>
    <t>nigrescence</t>
  </si>
  <si>
    <t>nigrescent</t>
  </si>
  <si>
    <t>nigresceous</t>
  </si>
  <si>
    <t>nigrescite</t>
  </si>
  <si>
    <t>nigricant</t>
  </si>
  <si>
    <t>nigrify</t>
  </si>
  <si>
    <t>nigrification</t>
  </si>
  <si>
    <t>nigrified</t>
  </si>
  <si>
    <t>nigrifies</t>
  </si>
  <si>
    <t>nigrifying</t>
  </si>
  <si>
    <t>nigrine</t>
  </si>
  <si>
    <t>nigrities</t>
  </si>
  <si>
    <t>nigritude</t>
  </si>
  <si>
    <t>nigritudinous</t>
  </si>
  <si>
    <t>nigromancer</t>
  </si>
  <si>
    <t>nigrosin</t>
  </si>
  <si>
    <t>nigrosine</t>
  </si>
  <si>
    <t>nigrosins</t>
  </si>
  <si>
    <t>nigrous</t>
  </si>
  <si>
    <t>nigua</t>
  </si>
  <si>
    <t>nihil</t>
  </si>
  <si>
    <t>nihilianism</t>
  </si>
  <si>
    <t>nihilianistic</t>
  </si>
  <si>
    <t>nihilify</t>
  </si>
  <si>
    <t>nihilification</t>
  </si>
  <si>
    <t>nihilisms</t>
  </si>
  <si>
    <t>nihilist</t>
  </si>
  <si>
    <t>nihilistic</t>
  </si>
  <si>
    <t>nihilistically</t>
  </si>
  <si>
    <t>nihilists</t>
  </si>
  <si>
    <t>nihility</t>
  </si>
  <si>
    <t>nihilitic</t>
  </si>
  <si>
    <t>nihilities</t>
  </si>
  <si>
    <t>nihilobstat</t>
  </si>
  <si>
    <t>nihils</t>
  </si>
  <si>
    <t>nihilum</t>
  </si>
  <si>
    <t>niyama</t>
  </si>
  <si>
    <t>niyanda</t>
  </si>
  <si>
    <t>niyoga</t>
  </si>
  <si>
    <t>nijholt</t>
  </si>
  <si>
    <t>nikau</t>
  </si>
  <si>
    <t>nikethamide</t>
  </si>
  <si>
    <t>nikkud</t>
  </si>
  <si>
    <t>nikkudim</t>
  </si>
  <si>
    <t>niklesite</t>
  </si>
  <si>
    <t>nylast</t>
  </si>
  <si>
    <t>nilgai</t>
  </si>
  <si>
    <t>nilgais</t>
  </si>
  <si>
    <t>nilgau</t>
  </si>
  <si>
    <t>nylgau</t>
  </si>
  <si>
    <t>nilgaus</t>
  </si>
  <si>
    <t>nilghai</t>
  </si>
  <si>
    <t>nylghai</t>
  </si>
  <si>
    <t>nilghais</t>
  </si>
  <si>
    <t>nylghais</t>
  </si>
  <si>
    <t>nilghau</t>
  </si>
  <si>
    <t>nylghau</t>
  </si>
  <si>
    <t>nilghaus</t>
  </si>
  <si>
    <t>nylghaus</t>
  </si>
  <si>
    <t>nill</t>
  </si>
  <si>
    <t>nilled</t>
  </si>
  <si>
    <t>nilling</t>
  </si>
  <si>
    <t>nills</t>
  </si>
  <si>
    <t>nylon</t>
  </si>
  <si>
    <t>nylons</t>
  </si>
  <si>
    <t>nilpotent</t>
  </si>
  <si>
    <t>nimb</t>
  </si>
  <si>
    <t>nimbated</t>
  </si>
  <si>
    <t>nimbed</t>
  </si>
  <si>
    <t>nimbi</t>
  </si>
  <si>
    <t>nimbiferous</t>
  </si>
  <si>
    <t>nimbification</t>
  </si>
  <si>
    <t>nimble</t>
  </si>
  <si>
    <t>nimblebrained</t>
  </si>
  <si>
    <t>nimbleness</t>
  </si>
  <si>
    <t>nimbler</t>
  </si>
  <si>
    <t>nimblest</t>
  </si>
  <si>
    <t>nimblewit</t>
  </si>
  <si>
    <t>nimbly</t>
  </si>
  <si>
    <t>nimbose</t>
  </si>
  <si>
    <t>nimbosity</t>
  </si>
  <si>
    <t>nimbostratus</t>
  </si>
  <si>
    <t>nimbused</t>
  </si>
  <si>
    <t>nimbuses</t>
  </si>
  <si>
    <t>nimiety</t>
  </si>
  <si>
    <t>nimieties</t>
  </si>
  <si>
    <t>nymil</t>
  </si>
  <si>
    <t>niminy</t>
  </si>
  <si>
    <t>nimious</t>
  </si>
  <si>
    <t>nimmed</t>
  </si>
  <si>
    <t>nimmer</t>
  </si>
  <si>
    <t>nimming</t>
  </si>
  <si>
    <t>nymph</t>
  </si>
  <si>
    <t>nympha</t>
  </si>
  <si>
    <t>nymphae</t>
  </si>
  <si>
    <t>nymphaeaceous</t>
  </si>
  <si>
    <t>nymphaeum</t>
  </si>
  <si>
    <t>nymphal</t>
  </si>
  <si>
    <t>nymphalid</t>
  </si>
  <si>
    <t>nymphaline</t>
  </si>
  <si>
    <t>nympheal</t>
  </si>
  <si>
    <t>nymphean</t>
  </si>
  <si>
    <t>nymphet</t>
  </si>
  <si>
    <t>nymphets</t>
  </si>
  <si>
    <t>nymphette</t>
  </si>
  <si>
    <t>nympheum</t>
  </si>
  <si>
    <t>nymphic</t>
  </si>
  <si>
    <t>nymphical</t>
  </si>
  <si>
    <t>nymphid</t>
  </si>
  <si>
    <t>nymphine</t>
  </si>
  <si>
    <t>nymphiparous</t>
  </si>
  <si>
    <t>nymphish</t>
  </si>
  <si>
    <t>nymphitis</t>
  </si>
  <si>
    <t>nymphly</t>
  </si>
  <si>
    <t>nymphlike</t>
  </si>
  <si>
    <t>nymphlin</t>
  </si>
  <si>
    <t>nympho</t>
  </si>
  <si>
    <t>nympholepsy</t>
  </si>
  <si>
    <t>nympholepsia</t>
  </si>
  <si>
    <t>nympholepsies</t>
  </si>
  <si>
    <t>nympholept</t>
  </si>
  <si>
    <t>nympholeptic</t>
  </si>
  <si>
    <t>nymphomania</t>
  </si>
  <si>
    <t>nymphomaniac</t>
  </si>
  <si>
    <t>nymphomaniacal</t>
  </si>
  <si>
    <t>nymphomaniacs</t>
  </si>
  <si>
    <t>nymphon</t>
  </si>
  <si>
    <t>nymphos</t>
  </si>
  <si>
    <t>nymphosis</t>
  </si>
  <si>
    <t>nymphotomy</t>
  </si>
  <si>
    <t>nymphs</t>
  </si>
  <si>
    <t>nymphwise</t>
  </si>
  <si>
    <t>nimrods</t>
  </si>
  <si>
    <t>nimshi</t>
  </si>
  <si>
    <t>nymss</t>
  </si>
  <si>
    <t>nincom</t>
  </si>
  <si>
    <t>nincompoop</t>
  </si>
  <si>
    <t>nincompoopery</t>
  </si>
  <si>
    <t>nincompoophood</t>
  </si>
  <si>
    <t>nincompoopish</t>
  </si>
  <si>
    <t>nincompoops</t>
  </si>
  <si>
    <t>nincum</t>
  </si>
  <si>
    <t>ninebark</t>
  </si>
  <si>
    <t>ninebarks</t>
  </si>
  <si>
    <t>ninefold</t>
  </si>
  <si>
    <t>nineholes</t>
  </si>
  <si>
    <t>ninepegs</t>
  </si>
  <si>
    <t>ninepence</t>
  </si>
  <si>
    <t>ninepences</t>
  </si>
  <si>
    <t>ninepenny</t>
  </si>
  <si>
    <t>ninepennies</t>
  </si>
  <si>
    <t>ninepin</t>
  </si>
  <si>
    <t>ninepins</t>
  </si>
  <si>
    <t>nines</t>
  </si>
  <si>
    <t>ninescore</t>
  </si>
  <si>
    <t>nineted</t>
  </si>
  <si>
    <t>nineteen</t>
  </si>
  <si>
    <t>nineteenfold</t>
  </si>
  <si>
    <t>nineteens</t>
  </si>
  <si>
    <t>nineteenth</t>
  </si>
  <si>
    <t>nineteenthly</t>
  </si>
  <si>
    <t>nineteenths</t>
  </si>
  <si>
    <t>ninety</t>
  </si>
  <si>
    <t>nineties</t>
  </si>
  <si>
    <t>ninetieth</t>
  </si>
  <si>
    <t>ninetieths</t>
  </si>
  <si>
    <t>ninetyfold</t>
  </si>
  <si>
    <t>ninetyish</t>
  </si>
  <si>
    <t>ninetyknot</t>
  </si>
  <si>
    <t>ning</t>
  </si>
  <si>
    <t>ningle</t>
  </si>
  <si>
    <t>ninhydrin</t>
  </si>
  <si>
    <t>ninja</t>
  </si>
  <si>
    <t>ninny</t>
  </si>
  <si>
    <t>ninnies</t>
  </si>
  <si>
    <t>ninnyhammer</t>
  </si>
  <si>
    <t>ninnyish</t>
  </si>
  <si>
    <t>ninnyism</t>
  </si>
  <si>
    <t>ninnyship</t>
  </si>
  <si>
    <t>ninnywatch</t>
  </si>
  <si>
    <t>ninons</t>
  </si>
  <si>
    <t>ninth</t>
  </si>
  <si>
    <t>ninthly</t>
  </si>
  <si>
    <t>ninths</t>
  </si>
  <si>
    <t>nintu</t>
  </si>
  <si>
    <t>ninut</t>
  </si>
  <si>
    <t>niobate</t>
  </si>
  <si>
    <t>niobic</t>
  </si>
  <si>
    <t>niobium</t>
  </si>
  <si>
    <t>niobiums</t>
  </si>
  <si>
    <t>niobous</t>
  </si>
  <si>
    <t>niog</t>
  </si>
  <si>
    <t>nipa</t>
  </si>
  <si>
    <t>nipas</t>
  </si>
  <si>
    <t>nipcheese</t>
  </si>
  <si>
    <t>niphablepsia</t>
  </si>
  <si>
    <t>nyphomania</t>
  </si>
  <si>
    <t>niphotyphlosis</t>
  </si>
  <si>
    <t>nipped</t>
  </si>
  <si>
    <t>nipper</t>
  </si>
  <si>
    <t>nipperkin</t>
  </si>
  <si>
    <t>nippers</t>
  </si>
  <si>
    <t>nippy</t>
  </si>
  <si>
    <t>nippier</t>
  </si>
  <si>
    <t>nippiest</t>
  </si>
  <si>
    <t>nippily</t>
  </si>
  <si>
    <t>nippiness</t>
  </si>
  <si>
    <t>nipping</t>
  </si>
  <si>
    <t>nippingly</t>
  </si>
  <si>
    <t>nippitate</t>
  </si>
  <si>
    <t>nippitaty</t>
  </si>
  <si>
    <t>nippitato</t>
  </si>
  <si>
    <t>nippitatum</t>
  </si>
  <si>
    <t>nipple</t>
  </si>
  <si>
    <t>nippled</t>
  </si>
  <si>
    <t>nippleless</t>
  </si>
  <si>
    <t>nipples</t>
  </si>
  <si>
    <t>nipplewort</t>
  </si>
  <si>
    <t>nippling</t>
  </si>
  <si>
    <t>nipponium</t>
  </si>
  <si>
    <t>nips</t>
  </si>
  <si>
    <t>nipter</t>
  </si>
  <si>
    <t>niris</t>
  </si>
  <si>
    <t>nirles</t>
  </si>
  <si>
    <t>nirls</t>
  </si>
  <si>
    <t>nirmanakaya</t>
  </si>
  <si>
    <t>nirvana</t>
  </si>
  <si>
    <t>nirvanas</t>
  </si>
  <si>
    <t>nirvanic</t>
  </si>
  <si>
    <t>nisberry</t>
  </si>
  <si>
    <t>niseis</t>
  </si>
  <si>
    <t>nishiki</t>
  </si>
  <si>
    <t>nisi</t>
  </si>
  <si>
    <t>nisnas</t>
  </si>
  <si>
    <t>nispero</t>
  </si>
  <si>
    <t>nystagmic</t>
  </si>
  <si>
    <t>nystagmus</t>
  </si>
  <si>
    <t>nystatin</t>
  </si>
  <si>
    <t>nisus</t>
  </si>
  <si>
    <t>nit</t>
  </si>
  <si>
    <t>nitch</t>
  </si>
  <si>
    <t>nitchevo</t>
  </si>
  <si>
    <t>nitchie</t>
  </si>
  <si>
    <t>nitchies</t>
  </si>
  <si>
    <t>nitency</t>
  </si>
  <si>
    <t>nitent</t>
  </si>
  <si>
    <t>nitently</t>
  </si>
  <si>
    <t>niterbush</t>
  </si>
  <si>
    <t>nitered</t>
  </si>
  <si>
    <t>nitery</t>
  </si>
  <si>
    <t>nitering</t>
  </si>
  <si>
    <t>niters</t>
  </si>
  <si>
    <t>nither</t>
  </si>
  <si>
    <t>nithing</t>
  </si>
  <si>
    <t>nitid</t>
  </si>
  <si>
    <t>nitidous</t>
  </si>
  <si>
    <t>nitidulid</t>
  </si>
  <si>
    <t>nitinol</t>
  </si>
  <si>
    <t>nito</t>
  </si>
  <si>
    <t>niton</t>
  </si>
  <si>
    <t>nitons</t>
  </si>
  <si>
    <t>nitos</t>
  </si>
  <si>
    <t>nitpick</t>
  </si>
  <si>
    <t>nitpicked</t>
  </si>
  <si>
    <t>nitpicker</t>
  </si>
  <si>
    <t>nitpickers</t>
  </si>
  <si>
    <t>nitpicking</t>
  </si>
  <si>
    <t>nitpicks</t>
  </si>
  <si>
    <t>nitramin</t>
  </si>
  <si>
    <t>nitramine</t>
  </si>
  <si>
    <t>nitramino</t>
  </si>
  <si>
    <t>nitranilic</t>
  </si>
  <si>
    <t>nitraniline</t>
  </si>
  <si>
    <t>nitrate</t>
  </si>
  <si>
    <t>nitrated</t>
  </si>
  <si>
    <t>nitrates</t>
  </si>
  <si>
    <t>nitratine</t>
  </si>
  <si>
    <t>nitrating</t>
  </si>
  <si>
    <t>nitration</t>
  </si>
  <si>
    <t>nitrator</t>
  </si>
  <si>
    <t>nitrators</t>
  </si>
  <si>
    <t>nitre</t>
  </si>
  <si>
    <t>nitred</t>
  </si>
  <si>
    <t>nitres</t>
  </si>
  <si>
    <t>nitriary</t>
  </si>
  <si>
    <t>nitriaries</t>
  </si>
  <si>
    <t>nitric</t>
  </si>
  <si>
    <t>nitrid</t>
  </si>
  <si>
    <t>nitridation</t>
  </si>
  <si>
    <t>nitride</t>
  </si>
  <si>
    <t>nitrides</t>
  </si>
  <si>
    <t>nitriding</t>
  </si>
  <si>
    <t>nitridization</t>
  </si>
  <si>
    <t>nitridize</t>
  </si>
  <si>
    <t>nitrids</t>
  </si>
  <si>
    <t>nitrifaction</t>
  </si>
  <si>
    <t>nitriferous</t>
  </si>
  <si>
    <t>nitrify</t>
  </si>
  <si>
    <t>nitrifiable</t>
  </si>
  <si>
    <t>nitrification</t>
  </si>
  <si>
    <t>nitrified</t>
  </si>
  <si>
    <t>nitrifier</t>
  </si>
  <si>
    <t>nitrifies</t>
  </si>
  <si>
    <t>nitrifying</t>
  </si>
  <si>
    <t>nitril</t>
  </si>
  <si>
    <t>nitryl</t>
  </si>
  <si>
    <t>nytril</t>
  </si>
  <si>
    <t>nitrile</t>
  </si>
  <si>
    <t>nitriles</t>
  </si>
  <si>
    <t>nitrils</t>
  </si>
  <si>
    <t>nitriry</t>
  </si>
  <si>
    <t>nitrite</t>
  </si>
  <si>
    <t>nitrites</t>
  </si>
  <si>
    <t>nitritoid</t>
  </si>
  <si>
    <t>nitroalizarin</t>
  </si>
  <si>
    <t>nitroamine</t>
  </si>
  <si>
    <t>nitroanilin</t>
  </si>
  <si>
    <t>nitroaniline</t>
  </si>
  <si>
    <t>nitrobacteria</t>
  </si>
  <si>
    <t>nitrobacterium</t>
  </si>
  <si>
    <t>nitrobarite</t>
  </si>
  <si>
    <t>nitrobenzene</t>
  </si>
  <si>
    <t>nitrobenzol</t>
  </si>
  <si>
    <t>nitrobenzole</t>
  </si>
  <si>
    <t>nitrocalcite</t>
  </si>
  <si>
    <t>nitrocellulose</t>
  </si>
  <si>
    <t>nitrocellulosic</t>
  </si>
  <si>
    <t>nitrochloroform</t>
  </si>
  <si>
    <t>nitrocotton</t>
  </si>
  <si>
    <t>nitroform</t>
  </si>
  <si>
    <t>nitrofuran</t>
  </si>
  <si>
    <t>nitrogelatin</t>
  </si>
  <si>
    <t>nitrogelatine</t>
  </si>
  <si>
    <t>nitrogen</t>
  </si>
  <si>
    <t>nitrogenate</t>
  </si>
  <si>
    <t>nitrogenation</t>
  </si>
  <si>
    <t>nitrogenic</t>
  </si>
  <si>
    <t>nitrogenisation</t>
  </si>
  <si>
    <t>nitrogenise</t>
  </si>
  <si>
    <t>nitrogenised</t>
  </si>
  <si>
    <t>nitrogenising</t>
  </si>
  <si>
    <t>nitrogenization</t>
  </si>
  <si>
    <t>nitrogenize</t>
  </si>
  <si>
    <t>nitrogenized</t>
  </si>
  <si>
    <t>nitrogenizing</t>
  </si>
  <si>
    <t>nitrogenous</t>
  </si>
  <si>
    <t>nitrogens</t>
  </si>
  <si>
    <t>nitroglycerin</t>
  </si>
  <si>
    <t>nitroglycerine</t>
  </si>
  <si>
    <t>nitroglucose</t>
  </si>
  <si>
    <t>nitrolamine</t>
  </si>
  <si>
    <t>nitrolic</t>
  </si>
  <si>
    <t>nitrolim</t>
  </si>
  <si>
    <t>nitrolime</t>
  </si>
  <si>
    <t>nitromagnesite</t>
  </si>
  <si>
    <t>nitromannite</t>
  </si>
  <si>
    <t>nitromannitol</t>
  </si>
  <si>
    <t>nitromersol</t>
  </si>
  <si>
    <t>nitrometer</t>
  </si>
  <si>
    <t>nitromethane</t>
  </si>
  <si>
    <t>nitrometric</t>
  </si>
  <si>
    <t>nitromuriate</t>
  </si>
  <si>
    <t>nitromuriatic</t>
  </si>
  <si>
    <t>nitroparaffin</t>
  </si>
  <si>
    <t>nitrophenol</t>
  </si>
  <si>
    <t>nitrophile</t>
  </si>
  <si>
    <t>nitrophilous</t>
  </si>
  <si>
    <t>nitrophyte</t>
  </si>
  <si>
    <t>nitrophytic</t>
  </si>
  <si>
    <t>nitroprussiate</t>
  </si>
  <si>
    <t>nitroprussic</t>
  </si>
  <si>
    <t>nitroprusside</t>
  </si>
  <si>
    <t>nitros</t>
  </si>
  <si>
    <t>nitrosamin</t>
  </si>
  <si>
    <t>nitrosamine</t>
  </si>
  <si>
    <t>nitrosate</t>
  </si>
  <si>
    <t>nitrosify</t>
  </si>
  <si>
    <t>nitrosification</t>
  </si>
  <si>
    <t>nitrosyl</t>
  </si>
  <si>
    <t>nitrosyls</t>
  </si>
  <si>
    <t>nitrosite</t>
  </si>
  <si>
    <t>nitroso</t>
  </si>
  <si>
    <t>nitrosoamine</t>
  </si>
  <si>
    <t>nitrosobacteria</t>
  </si>
  <si>
    <t>nitrosochloride</t>
  </si>
  <si>
    <t>nitrostarch</t>
  </si>
  <si>
    <t>nitrosulphate</t>
  </si>
  <si>
    <t>nitrosulphonic</t>
  </si>
  <si>
    <t>nitrosulphuric</t>
  </si>
  <si>
    <t>nitrotoluene</t>
  </si>
  <si>
    <t>nitrotoluol</t>
  </si>
  <si>
    <t>nitrous</t>
  </si>
  <si>
    <t>nitroxyl</t>
  </si>
  <si>
    <t>nits</t>
  </si>
  <si>
    <t>nitta</t>
  </si>
  <si>
    <t>nitter</t>
  </si>
  <si>
    <t>nitty</t>
  </si>
  <si>
    <t>nittier</t>
  </si>
  <si>
    <t>nittiest</t>
  </si>
  <si>
    <t>nitwit</t>
  </si>
  <si>
    <t>nitwits</t>
  </si>
  <si>
    <t>nitwitted</t>
  </si>
  <si>
    <t>nival</t>
  </si>
  <si>
    <t>nivation</t>
  </si>
  <si>
    <t>niveau</t>
  </si>
  <si>
    <t>nivellate</t>
  </si>
  <si>
    <t>nivellation</t>
  </si>
  <si>
    <t>nivellator</t>
  </si>
  <si>
    <t>nivellization</t>
  </si>
  <si>
    <t>nivenite</t>
  </si>
  <si>
    <t>niveous</t>
  </si>
  <si>
    <t>nivernaise</t>
  </si>
  <si>
    <t>nivicolous</t>
  </si>
  <si>
    <t>nivosity</t>
  </si>
  <si>
    <t>nix</t>
  </si>
  <si>
    <t>nixe</t>
  </si>
  <si>
    <t>nixed</t>
  </si>
  <si>
    <t>nixer</t>
  </si>
  <si>
    <t>nixes</t>
  </si>
  <si>
    <t>nixy</t>
  </si>
  <si>
    <t>nixies</t>
  </si>
  <si>
    <t>nixing</t>
  </si>
  <si>
    <t>nyxis</t>
  </si>
  <si>
    <t>nixtamal</t>
  </si>
  <si>
    <t>nizamat</t>
  </si>
  <si>
    <t>nizamate</t>
  </si>
  <si>
    <t>nizamates</t>
  </si>
  <si>
    <t>nizams</t>
  </si>
  <si>
    <t>nizamut</t>
  </si>
  <si>
    <t>nizey</t>
  </si>
  <si>
    <t>nizy</t>
  </si>
  <si>
    <t>njave</t>
  </si>
  <si>
    <t>nnethermore</t>
  </si>
  <si>
    <t>noa</t>
  </si>
  <si>
    <t>noance</t>
  </si>
  <si>
    <t>nob</t>
  </si>
  <si>
    <t>nobackspace</t>
  </si>
  <si>
    <t>nobatch</t>
  </si>
  <si>
    <t>nobber</t>
  </si>
  <si>
    <t>nobby</t>
  </si>
  <si>
    <t>nobbier</t>
  </si>
  <si>
    <t>nobbiest</t>
  </si>
  <si>
    <t>nobbily</t>
  </si>
  <si>
    <t>nobble</t>
  </si>
  <si>
    <t>nobbled</t>
  </si>
  <si>
    <t>nobbler</t>
  </si>
  <si>
    <t>nobblers</t>
  </si>
  <si>
    <t>nobbles</t>
  </si>
  <si>
    <t>nobbling</t>
  </si>
  <si>
    <t>nobbut</t>
  </si>
  <si>
    <t>nobelists</t>
  </si>
  <si>
    <t>nobelium</t>
  </si>
  <si>
    <t>nobeliums</t>
  </si>
  <si>
    <t>nobiliary</t>
  </si>
  <si>
    <t>nobilify</t>
  </si>
  <si>
    <t>nobilitate</t>
  </si>
  <si>
    <t>nobilitation</t>
  </si>
  <si>
    <t>nobility</t>
  </si>
  <si>
    <t>nobilities</t>
  </si>
  <si>
    <t>nobis</t>
  </si>
  <si>
    <t>nobled</t>
  </si>
  <si>
    <t>noblehearted</t>
  </si>
  <si>
    <t>nobleheartedly</t>
  </si>
  <si>
    <t>nobley</t>
  </si>
  <si>
    <t>nobleman</t>
  </si>
  <si>
    <t>noblemanly</t>
  </si>
  <si>
    <t>noblemem</t>
  </si>
  <si>
    <t>noblemen</t>
  </si>
  <si>
    <t>nobleness</t>
  </si>
  <si>
    <t>nobler</t>
  </si>
  <si>
    <t>nobles</t>
  </si>
  <si>
    <t>noblesse</t>
  </si>
  <si>
    <t>noblesses</t>
  </si>
  <si>
    <t>noblest</t>
  </si>
  <si>
    <t>noblewoman</t>
  </si>
  <si>
    <t>noblewomen</t>
  </si>
  <si>
    <t>nobly</t>
  </si>
  <si>
    <t>noblify</t>
  </si>
  <si>
    <t>nobling</t>
  </si>
  <si>
    <t>nobody</t>
  </si>
  <si>
    <t>nobodyd</t>
  </si>
  <si>
    <t>nobodies</t>
  </si>
  <si>
    <t>nobodyness</t>
  </si>
  <si>
    <t>nobs</t>
  </si>
  <si>
    <t>nobut</t>
  </si>
  <si>
    <t>nocake</t>
  </si>
  <si>
    <t>nocardiosis</t>
  </si>
  <si>
    <t>nocence</t>
  </si>
  <si>
    <t>nocent</t>
  </si>
  <si>
    <t>nocerite</t>
  </si>
  <si>
    <t>nocht</t>
  </si>
  <si>
    <t>nociassociation</t>
  </si>
  <si>
    <t>nociceptive</t>
  </si>
  <si>
    <t>nociceptor</t>
  </si>
  <si>
    <t>nociperception</t>
  </si>
  <si>
    <t>nociperceptive</t>
  </si>
  <si>
    <t>nocive</t>
  </si>
  <si>
    <t>nock</t>
  </si>
  <si>
    <t>nocked</t>
  </si>
  <si>
    <t>nockerl</t>
  </si>
  <si>
    <t>nocket</t>
  </si>
  <si>
    <t>nocking</t>
  </si>
  <si>
    <t>nocks</t>
  </si>
  <si>
    <t>nocktat</t>
  </si>
  <si>
    <t>noconfirm</t>
  </si>
  <si>
    <t>noctambulant</t>
  </si>
  <si>
    <t>noctambulate</t>
  </si>
  <si>
    <t>noctambulation</t>
  </si>
  <si>
    <t>noctambule</t>
  </si>
  <si>
    <t>noctambulism</t>
  </si>
  <si>
    <t>noctambulist</t>
  </si>
  <si>
    <t>noctambulistic</t>
  </si>
  <si>
    <t>noctambulous</t>
  </si>
  <si>
    <t>noctidial</t>
  </si>
  <si>
    <t>noctidiurnal</t>
  </si>
  <si>
    <t>noctiferous</t>
  </si>
  <si>
    <t>noctiflorous</t>
  </si>
  <si>
    <t>noctilucae</t>
  </si>
  <si>
    <t>noctilucal</t>
  </si>
  <si>
    <t>noctilucan</t>
  </si>
  <si>
    <t>noctilucence</t>
  </si>
  <si>
    <t>noctilucent</t>
  </si>
  <si>
    <t>noctilucin</t>
  </si>
  <si>
    <t>noctilucine</t>
  </si>
  <si>
    <t>noctilucous</t>
  </si>
  <si>
    <t>noctiluminous</t>
  </si>
  <si>
    <t>noctiluscence</t>
  </si>
  <si>
    <t>noctimania</t>
  </si>
  <si>
    <t>noctipotent</t>
  </si>
  <si>
    <t>noctis</t>
  </si>
  <si>
    <t>noctivagant</t>
  </si>
  <si>
    <t>noctivagation</t>
  </si>
  <si>
    <t>noctivagous</t>
  </si>
  <si>
    <t>noctograph</t>
  </si>
  <si>
    <t>noctovision</t>
  </si>
  <si>
    <t>noctua</t>
  </si>
  <si>
    <t>noctuid</t>
  </si>
  <si>
    <t>noctuideous</t>
  </si>
  <si>
    <t>noctuidous</t>
  </si>
  <si>
    <t>noctuids</t>
  </si>
  <si>
    <t>noctuiform</t>
  </si>
  <si>
    <t>noctule</t>
  </si>
  <si>
    <t>noctules</t>
  </si>
  <si>
    <t>noctuoid</t>
  </si>
  <si>
    <t>nocturia</t>
  </si>
  <si>
    <t>nocturn</t>
  </si>
  <si>
    <t>nocturnal</t>
  </si>
  <si>
    <t>nocturnality</t>
  </si>
  <si>
    <t>nocturnally</t>
  </si>
  <si>
    <t>nocturne</t>
  </si>
  <si>
    <t>nocturnes</t>
  </si>
  <si>
    <t>nocturns</t>
  </si>
  <si>
    <t>nocuity</t>
  </si>
  <si>
    <t>nocument</t>
  </si>
  <si>
    <t>nocumentum</t>
  </si>
  <si>
    <t>nocuous</t>
  </si>
  <si>
    <t>nocuously</t>
  </si>
  <si>
    <t>nocuousness</t>
  </si>
  <si>
    <t>nodal</t>
  </si>
  <si>
    <t>nodality</t>
  </si>
  <si>
    <t>nodalities</t>
  </si>
  <si>
    <t>nodally</t>
  </si>
  <si>
    <t>nodated</t>
  </si>
  <si>
    <t>nodded</t>
  </si>
  <si>
    <t>nodder</t>
  </si>
  <si>
    <t>nodders</t>
  </si>
  <si>
    <t>noddi</t>
  </si>
  <si>
    <t>noddy</t>
  </si>
  <si>
    <t>noddies</t>
  </si>
  <si>
    <t>nodding</t>
  </si>
  <si>
    <t>noddingly</t>
  </si>
  <si>
    <t>noddle</t>
  </si>
  <si>
    <t>noddlebone</t>
  </si>
  <si>
    <t>noddled</t>
  </si>
  <si>
    <t>noddles</t>
  </si>
  <si>
    <t>noddling</t>
  </si>
  <si>
    <t>node</t>
  </si>
  <si>
    <t>noded</t>
  </si>
  <si>
    <t>nodes</t>
  </si>
  <si>
    <t>nodi</t>
  </si>
  <si>
    <t>nodiak</t>
  </si>
  <si>
    <t>nodical</t>
  </si>
  <si>
    <t>nodicorn</t>
  </si>
  <si>
    <t>nodiferous</t>
  </si>
  <si>
    <t>nodiflorous</t>
  </si>
  <si>
    <t>nodiform</t>
  </si>
  <si>
    <t>nodosarian</t>
  </si>
  <si>
    <t>nodosariform</t>
  </si>
  <si>
    <t>nodosarine</t>
  </si>
  <si>
    <t>nodosaur</t>
  </si>
  <si>
    <t>nodose</t>
  </si>
  <si>
    <t>nodosity</t>
  </si>
  <si>
    <t>nodosities</t>
  </si>
  <si>
    <t>nodous</t>
  </si>
  <si>
    <t>nods</t>
  </si>
  <si>
    <t>nodular</t>
  </si>
  <si>
    <t>nodulate</t>
  </si>
  <si>
    <t>nodulated</t>
  </si>
  <si>
    <t>nodulation</t>
  </si>
  <si>
    <t>nodule</t>
  </si>
  <si>
    <t>noduled</t>
  </si>
  <si>
    <t>nodules</t>
  </si>
  <si>
    <t>noduli</t>
  </si>
  <si>
    <t>nodulize</t>
  </si>
  <si>
    <t>nodulized</t>
  </si>
  <si>
    <t>nodulizing</t>
  </si>
  <si>
    <t>nodulose</t>
  </si>
  <si>
    <t>nodulous</t>
  </si>
  <si>
    <t>nodulus</t>
  </si>
  <si>
    <t>nodus</t>
  </si>
  <si>
    <t>noebcd</t>
  </si>
  <si>
    <t>noecho</t>
  </si>
  <si>
    <t>noegenesis</t>
  </si>
  <si>
    <t>noegenetic</t>
  </si>
  <si>
    <t>noels</t>
  </si>
  <si>
    <t>noematachograph</t>
  </si>
  <si>
    <t>noematachometer</t>
  </si>
  <si>
    <t>noematachometic</t>
  </si>
  <si>
    <t>noematical</t>
  </si>
  <si>
    <t>noerror</t>
  </si>
  <si>
    <t>noes</t>
  </si>
  <si>
    <t>noesis</t>
  </si>
  <si>
    <t>noesises</t>
  </si>
  <si>
    <t>noetian</t>
  </si>
  <si>
    <t>noetics</t>
  </si>
  <si>
    <t>noex</t>
  </si>
  <si>
    <t>noexecute</t>
  </si>
  <si>
    <t>nofile</t>
  </si>
  <si>
    <t>nog</t>
  </si>
  <si>
    <t>nogada</t>
  </si>
  <si>
    <t>nogaku</t>
  </si>
  <si>
    <t>nogg</t>
  </si>
  <si>
    <t>nogged</t>
  </si>
  <si>
    <t>noggen</t>
  </si>
  <si>
    <t>noggin</t>
  </si>
  <si>
    <t>nogging</t>
  </si>
  <si>
    <t>noggings</t>
  </si>
  <si>
    <t>noggins</t>
  </si>
  <si>
    <t>noggs</t>
  </si>
  <si>
    <t>noghead</t>
  </si>
  <si>
    <t>nogheaded</t>
  </si>
  <si>
    <t>nogs</t>
  </si>
  <si>
    <t>nohex</t>
  </si>
  <si>
    <t>nohow</t>
  </si>
  <si>
    <t>noy</t>
  </si>
  <si>
    <t>noyade</t>
  </si>
  <si>
    <t>noyaded</t>
  </si>
  <si>
    <t>noyades</t>
  </si>
  <si>
    <t>noyading</t>
  </si>
  <si>
    <t>noyance</t>
  </si>
  <si>
    <t>noyant</t>
  </si>
  <si>
    <t>noyau</t>
  </si>
  <si>
    <t>noibwood</t>
  </si>
  <si>
    <t>noyful</t>
  </si>
  <si>
    <t>noil</t>
  </si>
  <si>
    <t>noilage</t>
  </si>
  <si>
    <t>noiler</t>
  </si>
  <si>
    <t>noily</t>
  </si>
  <si>
    <t>noils</t>
  </si>
  <si>
    <t>noint</t>
  </si>
  <si>
    <t>nointment</t>
  </si>
  <si>
    <t>noyous</t>
  </si>
  <si>
    <t>noir</t>
  </si>
  <si>
    <t>noire</t>
  </si>
  <si>
    <t>noires</t>
  </si>
  <si>
    <t>noisance</t>
  </si>
  <si>
    <t>noise</t>
  </si>
  <si>
    <t>noised</t>
  </si>
  <si>
    <t>noiseful</t>
  </si>
  <si>
    <t>noisefully</t>
  </si>
  <si>
    <t>noisefulness</t>
  </si>
  <si>
    <t>noiseless</t>
  </si>
  <si>
    <t>noiselessly</t>
  </si>
  <si>
    <t>noiselessness</t>
  </si>
  <si>
    <t>noisemake</t>
  </si>
  <si>
    <t>noisemaker</t>
  </si>
  <si>
    <t>noisemakers</t>
  </si>
  <si>
    <t>noisemaking</t>
  </si>
  <si>
    <t>noiseproof</t>
  </si>
  <si>
    <t>noises</t>
  </si>
  <si>
    <t>noisette</t>
  </si>
  <si>
    <t>noisy</t>
  </si>
  <si>
    <t>noisier</t>
  </si>
  <si>
    <t>noisiest</t>
  </si>
  <si>
    <t>noisily</t>
  </si>
  <si>
    <t>noisiness</t>
  </si>
  <si>
    <t>noising</t>
  </si>
  <si>
    <t>noisome</t>
  </si>
  <si>
    <t>noisomely</t>
  </si>
  <si>
    <t>noisomeness</t>
  </si>
  <si>
    <t>noix</t>
  </si>
  <si>
    <t>nokta</t>
  </si>
  <si>
    <t>nol</t>
  </si>
  <si>
    <t>nold</t>
  </si>
  <si>
    <t>nolition</t>
  </si>
  <si>
    <t>nolle</t>
  </si>
  <si>
    <t>nolleity</t>
  </si>
  <si>
    <t>nollepros</t>
  </si>
  <si>
    <t>nolo</t>
  </si>
  <si>
    <t>nolos</t>
  </si>
  <si>
    <t>nolt</t>
  </si>
  <si>
    <t>nom</t>
  </si>
  <si>
    <t>nomad</t>
  </si>
  <si>
    <t>nomade</t>
  </si>
  <si>
    <t>nomades</t>
  </si>
  <si>
    <t>nomadian</t>
  </si>
  <si>
    <t>nomadic</t>
  </si>
  <si>
    <t>nomadical</t>
  </si>
  <si>
    <t>nomadically</t>
  </si>
  <si>
    <t>nomadise</t>
  </si>
  <si>
    <t>nomadism</t>
  </si>
  <si>
    <t>nomadisms</t>
  </si>
  <si>
    <t>nomadization</t>
  </si>
  <si>
    <t>nomadize</t>
  </si>
  <si>
    <t>nomads</t>
  </si>
  <si>
    <t>nomancy</t>
  </si>
  <si>
    <t>nomap</t>
  </si>
  <si>
    <t>nomarch</t>
  </si>
  <si>
    <t>nomarchy</t>
  </si>
  <si>
    <t>nomarchies</t>
  </si>
  <si>
    <t>nomarchs</t>
  </si>
  <si>
    <t>nomarthral</t>
  </si>
  <si>
    <t>nomas</t>
  </si>
  <si>
    <t>nombles</t>
  </si>
  <si>
    <t>nombril</t>
  </si>
  <si>
    <t>nombrils</t>
  </si>
  <si>
    <t>nomen</t>
  </si>
  <si>
    <t>nomenclate</t>
  </si>
  <si>
    <t>nomenclative</t>
  </si>
  <si>
    <t>nomenclator</t>
  </si>
  <si>
    <t>nomenclatory</t>
  </si>
  <si>
    <t>nomenclatorial</t>
  </si>
  <si>
    <t>nomenclatorship</t>
  </si>
  <si>
    <t>nomenclatural</t>
  </si>
  <si>
    <t>nomenclature</t>
  </si>
  <si>
    <t>nomenclatures</t>
  </si>
  <si>
    <t>nomenclaturist</t>
  </si>
  <si>
    <t>nomes</t>
  </si>
  <si>
    <t>nomial</t>
  </si>
  <si>
    <t>nomic</t>
  </si>
  <si>
    <t>nomina</t>
  </si>
  <si>
    <t>nominable</t>
  </si>
  <si>
    <t>nominal</t>
  </si>
  <si>
    <t>nominalism</t>
  </si>
  <si>
    <t>nominalist</t>
  </si>
  <si>
    <t>nominalistic</t>
  </si>
  <si>
    <t>nominalistical</t>
  </si>
  <si>
    <t>nominality</t>
  </si>
  <si>
    <t>nominalize</t>
  </si>
  <si>
    <t>nominalized</t>
  </si>
  <si>
    <t>nominalizing</t>
  </si>
  <si>
    <t>nominally</t>
  </si>
  <si>
    <t>nominalness</t>
  </si>
  <si>
    <t>nominals</t>
  </si>
  <si>
    <t>nominate</t>
  </si>
  <si>
    <t>nominated</t>
  </si>
  <si>
    <t>nominately</t>
  </si>
  <si>
    <t>nominates</t>
  </si>
  <si>
    <t>nominating</t>
  </si>
  <si>
    <t>nomination</t>
  </si>
  <si>
    <t>nominations</t>
  </si>
  <si>
    <t>nominatival</t>
  </si>
  <si>
    <t>nominative</t>
  </si>
  <si>
    <t>nominatively</t>
  </si>
  <si>
    <t>nominatives</t>
  </si>
  <si>
    <t>nominator</t>
  </si>
  <si>
    <t>nominators</t>
  </si>
  <si>
    <t>nominatrix</t>
  </si>
  <si>
    <t>nominature</t>
  </si>
  <si>
    <t>nomine</t>
  </si>
  <si>
    <t>nominee</t>
  </si>
  <si>
    <t>nomineeism</t>
  </si>
  <si>
    <t>nominees</t>
  </si>
  <si>
    <t>nominy</t>
  </si>
  <si>
    <t>nomism</t>
  </si>
  <si>
    <t>nomisma</t>
  </si>
  <si>
    <t>nomismata</t>
  </si>
  <si>
    <t>nomisms</t>
  </si>
  <si>
    <t>nomistic</t>
  </si>
  <si>
    <t>nomnem</t>
  </si>
  <si>
    <t>nomocanon</t>
  </si>
  <si>
    <t>nomocracy</t>
  </si>
  <si>
    <t>nomogeny</t>
  </si>
  <si>
    <t>nomogenist</t>
  </si>
  <si>
    <t>nomogenous</t>
  </si>
  <si>
    <t>nomogram</t>
  </si>
  <si>
    <t>nomograms</t>
  </si>
  <si>
    <t>nomograph</t>
  </si>
  <si>
    <t>nomographer</t>
  </si>
  <si>
    <t>nomography</t>
  </si>
  <si>
    <t>nomographic</t>
  </si>
  <si>
    <t>nomographical</t>
  </si>
  <si>
    <t>nomographically</t>
  </si>
  <si>
    <t>nomographies</t>
  </si>
  <si>
    <t>nomoi</t>
  </si>
  <si>
    <t>nomology</t>
  </si>
  <si>
    <t>nomological</t>
  </si>
  <si>
    <t>nomologies</t>
  </si>
  <si>
    <t>nomologist</t>
  </si>
  <si>
    <t>nomopelmous</t>
  </si>
  <si>
    <t>nomophylax</t>
  </si>
  <si>
    <t>nomophyllous</t>
  </si>
  <si>
    <t>nomos</t>
  </si>
  <si>
    <t>nomotheism</t>
  </si>
  <si>
    <t>nomothete</t>
  </si>
  <si>
    <t>nomothetes</t>
  </si>
  <si>
    <t>nomothetic</t>
  </si>
  <si>
    <t>nomothetical</t>
  </si>
  <si>
    <t>noms</t>
  </si>
  <si>
    <t>non</t>
  </si>
  <si>
    <t>nonabandonment</t>
  </si>
  <si>
    <t>nonabatable</t>
  </si>
  <si>
    <t>nonabdication</t>
  </si>
  <si>
    <t>nonabdicative</t>
  </si>
  <si>
    <t>nonabiding</t>
  </si>
  <si>
    <t>nonabidingly</t>
  </si>
  <si>
    <t>nonabidingness</t>
  </si>
  <si>
    <t>nonability</t>
  </si>
  <si>
    <t>nonabjuration</t>
  </si>
  <si>
    <t>nonabjuratory</t>
  </si>
  <si>
    <t>nonabjurer</t>
  </si>
  <si>
    <t>nonabolition</t>
  </si>
  <si>
    <t>nonabortive</t>
  </si>
  <si>
    <t>nonabortively</t>
  </si>
  <si>
    <t>nonabortiveness</t>
  </si>
  <si>
    <t>nonabrasive</t>
  </si>
  <si>
    <t>nonabrasively</t>
  </si>
  <si>
    <t>nonabrasiveness</t>
  </si>
  <si>
    <t>nonabridgable</t>
  </si>
  <si>
    <t>nonabridgment</t>
  </si>
  <si>
    <t>nonabrogable</t>
  </si>
  <si>
    <t>nonabsentation</t>
  </si>
  <si>
    <t>nonabsolute</t>
  </si>
  <si>
    <t>nonabsolutely</t>
  </si>
  <si>
    <t>nonabsoluteness</t>
  </si>
  <si>
    <t>nonabsolution</t>
  </si>
  <si>
    <t>nonabsolutist</t>
  </si>
  <si>
    <t>nonabsolutistic</t>
  </si>
  <si>
    <t>nonabsorbable</t>
  </si>
  <si>
    <t>nonabsorbency</t>
  </si>
  <si>
    <t>nonabsorbent</t>
  </si>
  <si>
    <t>nonabsorbents</t>
  </si>
  <si>
    <t>nonabsorbing</t>
  </si>
  <si>
    <t>nonabsorption</t>
  </si>
  <si>
    <t>nonabsorptive</t>
  </si>
  <si>
    <t>nonabstainer</t>
  </si>
  <si>
    <t>nonabstainers</t>
  </si>
  <si>
    <t>nonabstaining</t>
  </si>
  <si>
    <t>nonabstemious</t>
  </si>
  <si>
    <t>nonabstemiously</t>
  </si>
  <si>
    <t>nonabstention</t>
  </si>
  <si>
    <t>nonabstract</t>
  </si>
  <si>
    <t>nonabstracted</t>
  </si>
  <si>
    <t>nonabstractedly</t>
  </si>
  <si>
    <t>nonabstractly</t>
  </si>
  <si>
    <t>nonabstractness</t>
  </si>
  <si>
    <t>nonabusive</t>
  </si>
  <si>
    <t>nonabusively</t>
  </si>
  <si>
    <t>nonabusiveness</t>
  </si>
  <si>
    <t>nonacademic</t>
  </si>
  <si>
    <t>nonacademical</t>
  </si>
  <si>
    <t>nonacademically</t>
  </si>
  <si>
    <t>nonacademics</t>
  </si>
  <si>
    <t>nonaccedence</t>
  </si>
  <si>
    <t>nonacceding</t>
  </si>
  <si>
    <t>nonacceleration</t>
  </si>
  <si>
    <t>nonaccelerative</t>
  </si>
  <si>
    <t>nonacceleratory</t>
  </si>
  <si>
    <t>nonaccent</t>
  </si>
  <si>
    <t>nonaccented</t>
  </si>
  <si>
    <t>nonaccenting</t>
  </si>
  <si>
    <t>nonaccentual</t>
  </si>
  <si>
    <t>nonaccentually</t>
  </si>
  <si>
    <t>nonacceptance</t>
  </si>
  <si>
    <t>nonacceptant</t>
  </si>
  <si>
    <t>nonacceptation</t>
  </si>
  <si>
    <t>nonaccepted</t>
  </si>
  <si>
    <t>nonaccess</t>
  </si>
  <si>
    <t>nonaccession</t>
  </si>
  <si>
    <t>nonaccessory</t>
  </si>
  <si>
    <t>nonaccessories</t>
  </si>
  <si>
    <t>nonaccidental</t>
  </si>
  <si>
    <t>nonaccidentally</t>
  </si>
  <si>
    <t>nonaccommodable</t>
  </si>
  <si>
    <t>nonaccommodably</t>
  </si>
  <si>
    <t>nonaccompanying</t>
  </si>
  <si>
    <t>nonaccord</t>
  </si>
  <si>
    <t>nonaccordant</t>
  </si>
  <si>
    <t>nonaccordantly</t>
  </si>
  <si>
    <t>nonaccredited</t>
  </si>
  <si>
    <t>nonaccretion</t>
  </si>
  <si>
    <t>nonaccretive</t>
  </si>
  <si>
    <t>nonaccrued</t>
  </si>
  <si>
    <t>nonaccruing</t>
  </si>
  <si>
    <t>nonacculturated</t>
  </si>
  <si>
    <t>nonaccumulating</t>
  </si>
  <si>
    <t>nonaccumulation</t>
  </si>
  <si>
    <t>nonaccumulative</t>
  </si>
  <si>
    <t>nonaccusing</t>
  </si>
  <si>
    <t>nonachievement</t>
  </si>
  <si>
    <t>nonacid</t>
  </si>
  <si>
    <t>nonacidic</t>
  </si>
  <si>
    <t>nonacidity</t>
  </si>
  <si>
    <t>nonacids</t>
  </si>
  <si>
    <t>nonacosane</t>
  </si>
  <si>
    <t>nonacoustic</t>
  </si>
  <si>
    <t>nonacoustical</t>
  </si>
  <si>
    <t>nonacoustically</t>
  </si>
  <si>
    <t>nonacquaintance</t>
  </si>
  <si>
    <t>nonacquiescence</t>
  </si>
  <si>
    <t>nonacquiescent</t>
  </si>
  <si>
    <t>nonacquiescing</t>
  </si>
  <si>
    <t>nonacquisitive</t>
  </si>
  <si>
    <t>nonacquittal</t>
  </si>
  <si>
    <t>nonact</t>
  </si>
  <si>
    <t>nonactinic</t>
  </si>
  <si>
    <t>nonactinically</t>
  </si>
  <si>
    <t>nonaction</t>
  </si>
  <si>
    <t>nonactionable</t>
  </si>
  <si>
    <t>nonactionably</t>
  </si>
  <si>
    <t>nonactivation</t>
  </si>
  <si>
    <t>nonactivator</t>
  </si>
  <si>
    <t>nonactive</t>
  </si>
  <si>
    <t>nonactives</t>
  </si>
  <si>
    <t>nonactivity</t>
  </si>
  <si>
    <t>nonactivities</t>
  </si>
  <si>
    <t>nonactual</t>
  </si>
  <si>
    <t>nonactuality</t>
  </si>
  <si>
    <t>nonactualities</t>
  </si>
  <si>
    <t>nonactualness</t>
  </si>
  <si>
    <t>nonacuity</t>
  </si>
  <si>
    <t>nonaculeate</t>
  </si>
  <si>
    <t>nonaculeated</t>
  </si>
  <si>
    <t>nonacute</t>
  </si>
  <si>
    <t>nonacutely</t>
  </si>
  <si>
    <t>nonacuteness</t>
  </si>
  <si>
    <t>nonadaptability</t>
  </si>
  <si>
    <t>nonadaptable</t>
  </si>
  <si>
    <t>nonadaptabness</t>
  </si>
  <si>
    <t>nonadaptation</t>
  </si>
  <si>
    <t>nonadaptational</t>
  </si>
  <si>
    <t>nonadapter</t>
  </si>
  <si>
    <t>nonadapting</t>
  </si>
  <si>
    <t>nonadaptive</t>
  </si>
  <si>
    <t>nonadaptor</t>
  </si>
  <si>
    <t>nonaddict</t>
  </si>
  <si>
    <t>nonaddicted</t>
  </si>
  <si>
    <t>nonaddicting</t>
  </si>
  <si>
    <t>nonaddictive</t>
  </si>
  <si>
    <t>nonadditive</t>
  </si>
  <si>
    <t>nonadditivity</t>
  </si>
  <si>
    <t>nonaddress</t>
  </si>
  <si>
    <t>nonaddresser</t>
  </si>
  <si>
    <t>nonadecane</t>
  </si>
  <si>
    <t>nonadept</t>
  </si>
  <si>
    <t>nonadeptly</t>
  </si>
  <si>
    <t>nonadeptness</t>
  </si>
  <si>
    <t>nonadherence</t>
  </si>
  <si>
    <t>nonadherent</t>
  </si>
  <si>
    <t>nonadhering</t>
  </si>
  <si>
    <t>nonadhesion</t>
  </si>
  <si>
    <t>nonadhesive</t>
  </si>
  <si>
    <t>nonadhesively</t>
  </si>
  <si>
    <t>nonadhesiveness</t>
  </si>
  <si>
    <t>nonadjacency</t>
  </si>
  <si>
    <t>nonadjacencies</t>
  </si>
  <si>
    <t>nonadjacent</t>
  </si>
  <si>
    <t>nonadjacently</t>
  </si>
  <si>
    <t>nonadjectival</t>
  </si>
  <si>
    <t>nonadjectivally</t>
  </si>
  <si>
    <t>nonadjectively</t>
  </si>
  <si>
    <t>nonadjoining</t>
  </si>
  <si>
    <t>nonadjournment</t>
  </si>
  <si>
    <t>nonadjudicated</t>
  </si>
  <si>
    <t>nonadjudication</t>
  </si>
  <si>
    <t>nonadjudicative</t>
  </si>
  <si>
    <t>nonadjunctive</t>
  </si>
  <si>
    <t>nonadjunctively</t>
  </si>
  <si>
    <t>nonadjustable</t>
  </si>
  <si>
    <t>nonadjustably</t>
  </si>
  <si>
    <t>nonadjuster</t>
  </si>
  <si>
    <t>nonadjustive</t>
  </si>
  <si>
    <t>nonadjustment</t>
  </si>
  <si>
    <t>nonadjustor</t>
  </si>
  <si>
    <t>nonadministrant</t>
  </si>
  <si>
    <t>nonadmiring</t>
  </si>
  <si>
    <t>nonadmissible</t>
  </si>
  <si>
    <t>nonadmissibly</t>
  </si>
  <si>
    <t>nonadmission</t>
  </si>
  <si>
    <t>nonadmissions</t>
  </si>
  <si>
    <t>nonadmissive</t>
  </si>
  <si>
    <t>nonadmitted</t>
  </si>
  <si>
    <t>nonadmittedly</t>
  </si>
  <si>
    <t>nonadoptable</t>
  </si>
  <si>
    <t>nonadopter</t>
  </si>
  <si>
    <t>nonadoption</t>
  </si>
  <si>
    <t>nonadorner</t>
  </si>
  <si>
    <t>nonadorning</t>
  </si>
  <si>
    <t>nonadornment</t>
  </si>
  <si>
    <t>nonadult</t>
  </si>
  <si>
    <t>nonadults</t>
  </si>
  <si>
    <t>nonadvancement</t>
  </si>
  <si>
    <t>nonadvantageous</t>
  </si>
  <si>
    <t>nonadventitious</t>
  </si>
  <si>
    <t>nonadventurous</t>
  </si>
  <si>
    <t>nonadverbial</t>
  </si>
  <si>
    <t>nonadverbially</t>
  </si>
  <si>
    <t>nonadvertence</t>
  </si>
  <si>
    <t>nonadvertency</t>
  </si>
  <si>
    <t>nonadvocacy</t>
  </si>
  <si>
    <t>nonadvocate</t>
  </si>
  <si>
    <t>nonaerated</t>
  </si>
  <si>
    <t>nonaerating</t>
  </si>
  <si>
    <t>nonaerobiotic</t>
  </si>
  <si>
    <t>nonaesthetic</t>
  </si>
  <si>
    <t>nonaesthetical</t>
  </si>
  <si>
    <t>nonaffectation</t>
  </si>
  <si>
    <t>nonaffecting</t>
  </si>
  <si>
    <t>nonaffectingly</t>
  </si>
  <si>
    <t>nonaffection</t>
  </si>
  <si>
    <t>nonaffective</t>
  </si>
  <si>
    <t>nonaffiliated</t>
  </si>
  <si>
    <t>nonaffiliating</t>
  </si>
  <si>
    <t>nonaffiliation</t>
  </si>
  <si>
    <t>nonaffilliated</t>
  </si>
  <si>
    <t>nonaffinity</t>
  </si>
  <si>
    <t>nonaffinities</t>
  </si>
  <si>
    <t>nonaffinitive</t>
  </si>
  <si>
    <t>nonaffirmance</t>
  </si>
  <si>
    <t>nonaffirmation</t>
  </si>
  <si>
    <t>nonage</t>
  </si>
  <si>
    <t>nonagenary</t>
  </si>
  <si>
    <t>nonagenarian</t>
  </si>
  <si>
    <t>nonagenarians</t>
  </si>
  <si>
    <t>nonagenaries</t>
  </si>
  <si>
    <t>nonagency</t>
  </si>
  <si>
    <t>nonagent</t>
  </si>
  <si>
    <t>nonages</t>
  </si>
  <si>
    <t>nonagesimal</t>
  </si>
  <si>
    <t>nonagglutinant</t>
  </si>
  <si>
    <t>nonagglutinator</t>
  </si>
  <si>
    <t>nonaggression</t>
  </si>
  <si>
    <t>nonaggressive</t>
  </si>
  <si>
    <t>nonagon</t>
  </si>
  <si>
    <t>nonagons</t>
  </si>
  <si>
    <t>nonagrarian</t>
  </si>
  <si>
    <t>nonagreeable</t>
  </si>
  <si>
    <t>nonagreement</t>
  </si>
  <si>
    <t>nonagricultural</t>
  </si>
  <si>
    <t>nonahydrate</t>
  </si>
  <si>
    <t>nonaid</t>
  </si>
  <si>
    <t>nonair</t>
  </si>
  <si>
    <t>nonalarmist</t>
  </si>
  <si>
    <t>nonalcohol</t>
  </si>
  <si>
    <t>nonalcoholic</t>
  </si>
  <si>
    <t>nonalgebraic</t>
  </si>
  <si>
    <t>nonalgebraical</t>
  </si>
  <si>
    <t>nonalien</t>
  </si>
  <si>
    <t>nonalienating</t>
  </si>
  <si>
    <t>nonalienation</t>
  </si>
  <si>
    <t>nonalignable</t>
  </si>
  <si>
    <t>nonaligned</t>
  </si>
  <si>
    <t>nonalignment</t>
  </si>
  <si>
    <t>nonalined</t>
  </si>
  <si>
    <t>nonalinement</t>
  </si>
  <si>
    <t>nonalkaloid</t>
  </si>
  <si>
    <t>nonalkaloidal</t>
  </si>
  <si>
    <t>nonallegation</t>
  </si>
  <si>
    <t>nonallegiance</t>
  </si>
  <si>
    <t>nonallegoric</t>
  </si>
  <si>
    <t>nonallegorical</t>
  </si>
  <si>
    <t>nonallelic</t>
  </si>
  <si>
    <t>nonallergenic</t>
  </si>
  <si>
    <t>nonalliterated</t>
  </si>
  <si>
    <t>nonalliterative</t>
  </si>
  <si>
    <t>nonallotment</t>
  </si>
  <si>
    <t>nonalluvial</t>
  </si>
  <si>
    <t>nonalphabetic</t>
  </si>
  <si>
    <t>nonalphabetical</t>
  </si>
  <si>
    <t>nonalternating</t>
  </si>
  <si>
    <t>nonaltruistic</t>
  </si>
  <si>
    <t>nonaluminous</t>
  </si>
  <si>
    <t>nonamalgamable</t>
  </si>
  <si>
    <t>nonamazedness</t>
  </si>
  <si>
    <t>nonamazement</t>
  </si>
  <si>
    <t>nonambiguity</t>
  </si>
  <si>
    <t>nonambiguities</t>
  </si>
  <si>
    <t>nonambiguous</t>
  </si>
  <si>
    <t>nonambitious</t>
  </si>
  <si>
    <t>nonambitiously</t>
  </si>
  <si>
    <t>nonambulaties</t>
  </si>
  <si>
    <t>nonambulatory</t>
  </si>
  <si>
    <t>nonamenability</t>
  </si>
  <si>
    <t>nonamenable</t>
  </si>
  <si>
    <t>nonamenableness</t>
  </si>
  <si>
    <t>nonamenably</t>
  </si>
  <si>
    <t>nonamendable</t>
  </si>
  <si>
    <t>nonamendment</t>
  </si>
  <si>
    <t>nonamino</t>
  </si>
  <si>
    <t>nonamorous</t>
  </si>
  <si>
    <t>nonamorously</t>
  </si>
  <si>
    <t>nonamorousness</t>
  </si>
  <si>
    <t>nonamotion</t>
  </si>
  <si>
    <t>nonamphibian</t>
  </si>
  <si>
    <t>nonamphibious</t>
  </si>
  <si>
    <t>nonamphibiously</t>
  </si>
  <si>
    <t>nonamputation</t>
  </si>
  <si>
    <t>nonanachronous</t>
  </si>
  <si>
    <t>nonanaemic</t>
  </si>
  <si>
    <t>nonanalytic</t>
  </si>
  <si>
    <t>nonanalytical</t>
  </si>
  <si>
    <t>nonanalytically</t>
  </si>
  <si>
    <t>nonanalyzable</t>
  </si>
  <si>
    <t>nonanalyzed</t>
  </si>
  <si>
    <t>nonanalogy</t>
  </si>
  <si>
    <t>nonanalogic</t>
  </si>
  <si>
    <t>nonanalogical</t>
  </si>
  <si>
    <t>nonanalogically</t>
  </si>
  <si>
    <t>nonanalogous</t>
  </si>
  <si>
    <t>nonanalogously</t>
  </si>
  <si>
    <t>nonanaphoric</t>
  </si>
  <si>
    <t>nonanaphthene</t>
  </si>
  <si>
    <t>nonanarchic</t>
  </si>
  <si>
    <t>nonanarchical</t>
  </si>
  <si>
    <t>nonanarchically</t>
  </si>
  <si>
    <t>nonanarchistic</t>
  </si>
  <si>
    <t>nonanatomic</t>
  </si>
  <si>
    <t>nonanatomical</t>
  </si>
  <si>
    <t>nonanatomically</t>
  </si>
  <si>
    <t>nonancestral</t>
  </si>
  <si>
    <t>nonancestrally</t>
  </si>
  <si>
    <t>nonane</t>
  </si>
  <si>
    <t>nonanemic</t>
  </si>
  <si>
    <t>nonanesthetic</t>
  </si>
  <si>
    <t>nonanesthetized</t>
  </si>
  <si>
    <t>nonangelic</t>
  </si>
  <si>
    <t>nonangling</t>
  </si>
  <si>
    <t>nonanguished</t>
  </si>
  <si>
    <t>nonanimal</t>
  </si>
  <si>
    <t>nonanimality</t>
  </si>
  <si>
    <t>nonanimate</t>
  </si>
  <si>
    <t>nonanimated</t>
  </si>
  <si>
    <t>nonanimating</t>
  </si>
  <si>
    <t>nonanimatingly</t>
  </si>
  <si>
    <t>nonanimation</t>
  </si>
  <si>
    <t>nonannexable</t>
  </si>
  <si>
    <t>nonannexation</t>
  </si>
  <si>
    <t>nonannihilable</t>
  </si>
  <si>
    <t>nonannouncement</t>
  </si>
  <si>
    <t>nonannuitant</t>
  </si>
  <si>
    <t>nonannulment</t>
  </si>
  <si>
    <t>nonanoic</t>
  </si>
  <si>
    <t>nonanonymity</t>
  </si>
  <si>
    <t>nonanswer</t>
  </si>
  <si>
    <t>nonantagonistic</t>
  </si>
  <si>
    <t>nonanticipation</t>
  </si>
  <si>
    <t>nonanticipative</t>
  </si>
  <si>
    <t>nonanticipatory</t>
  </si>
  <si>
    <t>nonantigenic</t>
  </si>
  <si>
    <t>nonaphasiac</t>
  </si>
  <si>
    <t>nonaphasic</t>
  </si>
  <si>
    <t>nonaphetic</t>
  </si>
  <si>
    <t>nonaphoristic</t>
  </si>
  <si>
    <t>nonapologetic</t>
  </si>
  <si>
    <t>nonapologetical</t>
  </si>
  <si>
    <t>nonapostatizing</t>
  </si>
  <si>
    <t>nonapostolic</t>
  </si>
  <si>
    <t>nonapostolical</t>
  </si>
  <si>
    <t>nonapparent</t>
  </si>
  <si>
    <t>nonapparently</t>
  </si>
  <si>
    <t>nonapparentness</t>
  </si>
  <si>
    <t>nonapparitional</t>
  </si>
  <si>
    <t>nonappealable</t>
  </si>
  <si>
    <t>nonappealing</t>
  </si>
  <si>
    <t>nonappealingly</t>
  </si>
  <si>
    <t>nonappearance</t>
  </si>
  <si>
    <t>nonappearances</t>
  </si>
  <si>
    <t>nonappearer</t>
  </si>
  <si>
    <t>nonappearing</t>
  </si>
  <si>
    <t>nonappeasable</t>
  </si>
  <si>
    <t>nonappeasing</t>
  </si>
  <si>
    <t>nonappellate</t>
  </si>
  <si>
    <t>nonappendance</t>
  </si>
  <si>
    <t>nonappendant</t>
  </si>
  <si>
    <t>nonappendence</t>
  </si>
  <si>
    <t>nonappendent</t>
  </si>
  <si>
    <t>nonappendicular</t>
  </si>
  <si>
    <t>nonapply</t>
  </si>
  <si>
    <t>nonapplicable</t>
  </si>
  <si>
    <t>nonapplicabness</t>
  </si>
  <si>
    <t>nonapplication</t>
  </si>
  <si>
    <t>nonapplicative</t>
  </si>
  <si>
    <t>nonapplicatory</t>
  </si>
  <si>
    <t>nonappointive</t>
  </si>
  <si>
    <t>nonappointment</t>
  </si>
  <si>
    <t>nonapposable</t>
  </si>
  <si>
    <t>nonappraisal</t>
  </si>
  <si>
    <t>nonappreciation</t>
  </si>
  <si>
    <t>nonappreciative</t>
  </si>
  <si>
    <t>nonapprehension</t>
  </si>
  <si>
    <t>nonapprehensive</t>
  </si>
  <si>
    <t>nonapproachable</t>
  </si>
  <si>
    <t>nonappropriable</t>
  </si>
  <si>
    <t>nonapproval</t>
  </si>
  <si>
    <t>nonaquatic</t>
  </si>
  <si>
    <t>nonaqueous</t>
  </si>
  <si>
    <t>nonarbitrable</t>
  </si>
  <si>
    <t>nonarbitrary</t>
  </si>
  <si>
    <t>nonarbitrarily</t>
  </si>
  <si>
    <t>nonarching</t>
  </si>
  <si>
    <t>nonarcing</t>
  </si>
  <si>
    <t>nonarcking</t>
  </si>
  <si>
    <t>nonarguable</t>
  </si>
  <si>
    <t>nonary</t>
  </si>
  <si>
    <t>nonaries</t>
  </si>
  <si>
    <t>nonaristocratic</t>
  </si>
  <si>
    <t>nonarithmetic</t>
  </si>
  <si>
    <t>nonarithmetical</t>
  </si>
  <si>
    <t>nonarmament</t>
  </si>
  <si>
    <t>nonarmigerous</t>
  </si>
  <si>
    <t>nonaromatic</t>
  </si>
  <si>
    <t>nonaromatically</t>
  </si>
  <si>
    <t>nonarraignment</t>
  </si>
  <si>
    <t>nonarresting</t>
  </si>
  <si>
    <t>nonarrival</t>
  </si>
  <si>
    <t>nonarrogance</t>
  </si>
  <si>
    <t>nonarrogancy</t>
  </si>
  <si>
    <t>nonarsenic</t>
  </si>
  <si>
    <t>nonarsenical</t>
  </si>
  <si>
    <t>nonarterial</t>
  </si>
  <si>
    <t>nonartesian</t>
  </si>
  <si>
    <t>nonarticulate</t>
  </si>
  <si>
    <t>nonarticulated</t>
  </si>
  <si>
    <t>nonarticulately</t>
  </si>
  <si>
    <t>nonarticulation</t>
  </si>
  <si>
    <t>nonarticulative</t>
  </si>
  <si>
    <t>nonartistic</t>
  </si>
  <si>
    <t>nonartistical</t>
  </si>
  <si>
    <t>nonartistically</t>
  </si>
  <si>
    <t>nonas</t>
  </si>
  <si>
    <t>nonasbestine</t>
  </si>
  <si>
    <t>nonascendance</t>
  </si>
  <si>
    <t>nonascendancy</t>
  </si>
  <si>
    <t>nonascendant</t>
  </si>
  <si>
    <t>nonascendantly</t>
  </si>
  <si>
    <t>nonascendence</t>
  </si>
  <si>
    <t>nonascendency</t>
  </si>
  <si>
    <t>nonascendent</t>
  </si>
  <si>
    <t>nonascendently</t>
  </si>
  <si>
    <t>nonascertaining</t>
  </si>
  <si>
    <t>nonascetic</t>
  </si>
  <si>
    <t>nonascetical</t>
  </si>
  <si>
    <t>nonascetically</t>
  </si>
  <si>
    <t>nonasceticism</t>
  </si>
  <si>
    <t>nonascription</t>
  </si>
  <si>
    <t>nonaseptic</t>
  </si>
  <si>
    <t>nonaseptically</t>
  </si>
  <si>
    <t>nonaspersion</t>
  </si>
  <si>
    <t>nonasphalt</t>
  </si>
  <si>
    <t>nonaspirate</t>
  </si>
  <si>
    <t>nonaspirated</t>
  </si>
  <si>
    <t>nonaspirating</t>
  </si>
  <si>
    <t>nonaspiratory</t>
  </si>
  <si>
    <t>nonaspiring</t>
  </si>
  <si>
    <t>nonassault</t>
  </si>
  <si>
    <t>nonassent</t>
  </si>
  <si>
    <t>nonassentation</t>
  </si>
  <si>
    <t>nonassented</t>
  </si>
  <si>
    <t>nonassenting</t>
  </si>
  <si>
    <t>nonassertion</t>
  </si>
  <si>
    <t>nonassertive</t>
  </si>
  <si>
    <t>nonassertively</t>
  </si>
  <si>
    <t>nonassessable</t>
  </si>
  <si>
    <t>nonassessment</t>
  </si>
  <si>
    <t>nonassignabilty</t>
  </si>
  <si>
    <t>nonassignable</t>
  </si>
  <si>
    <t>nonassignably</t>
  </si>
  <si>
    <t>nonassigned</t>
  </si>
  <si>
    <t>nonassignment</t>
  </si>
  <si>
    <t>nonassimilable</t>
  </si>
  <si>
    <t>nonassimilating</t>
  </si>
  <si>
    <t>nonassimilation</t>
  </si>
  <si>
    <t>nonassimilative</t>
  </si>
  <si>
    <t>nonassimilatory</t>
  </si>
  <si>
    <t>nonassistance</t>
  </si>
  <si>
    <t>nonassistant</t>
  </si>
  <si>
    <t>nonassister</t>
  </si>
  <si>
    <t>nonassistive</t>
  </si>
  <si>
    <t>nonassociable</t>
  </si>
  <si>
    <t>nonassociation</t>
  </si>
  <si>
    <t>nonassociative</t>
  </si>
  <si>
    <t>nonassonance</t>
  </si>
  <si>
    <t>nonassonant</t>
  </si>
  <si>
    <t>nonassortment</t>
  </si>
  <si>
    <t>nonassumed</t>
  </si>
  <si>
    <t>nonassumption</t>
  </si>
  <si>
    <t>nonassumptive</t>
  </si>
  <si>
    <t>nonassurance</t>
  </si>
  <si>
    <t>nonasthmatic</t>
  </si>
  <si>
    <t>nonastonishment</t>
  </si>
  <si>
    <t>nonastral</t>
  </si>
  <si>
    <t>nonastringency</t>
  </si>
  <si>
    <t>nonastringent</t>
  </si>
  <si>
    <t>nonastringently</t>
  </si>
  <si>
    <t>nonastronomic</t>
  </si>
  <si>
    <t>nonastronomical</t>
  </si>
  <si>
    <t>nonatheistic</t>
  </si>
  <si>
    <t>nonatheistical</t>
  </si>
  <si>
    <t>nonathlete</t>
  </si>
  <si>
    <t>nonathletic</t>
  </si>
  <si>
    <t>nonathletically</t>
  </si>
  <si>
    <t>nonatmospheric</t>
  </si>
  <si>
    <t>nonatomic</t>
  </si>
  <si>
    <t>nonatomical</t>
  </si>
  <si>
    <t>nonatomically</t>
  </si>
  <si>
    <t>nonatonement</t>
  </si>
  <si>
    <t>nonatrophic</t>
  </si>
  <si>
    <t>nonatrophied</t>
  </si>
  <si>
    <t>nonattached</t>
  </si>
  <si>
    <t>nonattachment</t>
  </si>
  <si>
    <t>nonattacking</t>
  </si>
  <si>
    <t>nonattainable</t>
  </si>
  <si>
    <t>nonattainment</t>
  </si>
  <si>
    <t>nonattendance</t>
  </si>
  <si>
    <t>nonattendant</t>
  </si>
  <si>
    <t>nonattention</t>
  </si>
  <si>
    <t>nonattestation</t>
  </si>
  <si>
    <t>nonattribution</t>
  </si>
  <si>
    <t>nonattributive</t>
  </si>
  <si>
    <t>nonaudibility</t>
  </si>
  <si>
    <t>nonaudible</t>
  </si>
  <si>
    <t>nonaudibleness</t>
  </si>
  <si>
    <t>nonaudibly</t>
  </si>
  <si>
    <t>nonaugmentative</t>
  </si>
  <si>
    <t>nonauricular</t>
  </si>
  <si>
    <t>nonauriferous</t>
  </si>
  <si>
    <t>nonauthentic</t>
  </si>
  <si>
    <t>nonauthentical</t>
  </si>
  <si>
    <t>nonauthenticity</t>
  </si>
  <si>
    <t>nonautomated</t>
  </si>
  <si>
    <t>nonautomatic</t>
  </si>
  <si>
    <t>nonautomotive</t>
  </si>
  <si>
    <t>nonautonomous</t>
  </si>
  <si>
    <t>nonautonomously</t>
  </si>
  <si>
    <t>nonavailability</t>
  </si>
  <si>
    <t>nonavoidable</t>
  </si>
  <si>
    <t>nonavoidably</t>
  </si>
  <si>
    <t>nonavoidance</t>
  </si>
  <si>
    <t>nonaxiomatic</t>
  </si>
  <si>
    <t>nonaxiomatical</t>
  </si>
  <si>
    <t>nonazotized</t>
  </si>
  <si>
    <t>nonbachelor</t>
  </si>
  <si>
    <t>nonbacterial</t>
  </si>
  <si>
    <t>nonbacterially</t>
  </si>
  <si>
    <t>nonbailable</t>
  </si>
  <si>
    <t>nonballoting</t>
  </si>
  <si>
    <t>nonbanishment</t>
  </si>
  <si>
    <t>nonbank</t>
  </si>
  <si>
    <t>nonbankable</t>
  </si>
  <si>
    <t>nonbarbarian</t>
  </si>
  <si>
    <t>nonbarbaric</t>
  </si>
  <si>
    <t>nonbarbarous</t>
  </si>
  <si>
    <t>nonbarbarously</t>
  </si>
  <si>
    <t>nonbaronial</t>
  </si>
  <si>
    <t>nonbase</t>
  </si>
  <si>
    <t>nonbasement</t>
  </si>
  <si>
    <t>nonbasic</t>
  </si>
  <si>
    <t>nonbasing</t>
  </si>
  <si>
    <t>nonbathing</t>
  </si>
  <si>
    <t>nonbearded</t>
  </si>
  <si>
    <t>nonbearing</t>
  </si>
  <si>
    <t>nonbeatific</t>
  </si>
  <si>
    <t>nonbeatifically</t>
  </si>
  <si>
    <t>nonbeauty</t>
  </si>
  <si>
    <t>nonbeauties</t>
  </si>
  <si>
    <t>nonbeing</t>
  </si>
  <si>
    <t>nonbeings</t>
  </si>
  <si>
    <t>nonbelief</t>
  </si>
  <si>
    <t>nonbeliever</t>
  </si>
  <si>
    <t>nonbelievers</t>
  </si>
  <si>
    <t>nonbelieving</t>
  </si>
  <si>
    <t>nonbelievingly</t>
  </si>
  <si>
    <t>nonbelligerency</t>
  </si>
  <si>
    <t>nonbelligerent</t>
  </si>
  <si>
    <t>nonbelligerents</t>
  </si>
  <si>
    <t>nonbending</t>
  </si>
  <si>
    <t>nonbeneficed</t>
  </si>
  <si>
    <t>nonbeneficence</t>
  </si>
  <si>
    <t>nonbeneficent</t>
  </si>
  <si>
    <t>nonbeneficently</t>
  </si>
  <si>
    <t>nonbeneficial</t>
  </si>
  <si>
    <t>nonbeneficially</t>
  </si>
  <si>
    <t>nonbenevolence</t>
  </si>
  <si>
    <t>nonbenevolent</t>
  </si>
  <si>
    <t>nonbenevolently</t>
  </si>
  <si>
    <t>nonbetrayal</t>
  </si>
  <si>
    <t>nonbeverage</t>
  </si>
  <si>
    <t>nonbiased</t>
  </si>
  <si>
    <t>nonbibulous</t>
  </si>
  <si>
    <t>nonbibulously</t>
  </si>
  <si>
    <t>nonbibulousness</t>
  </si>
  <si>
    <t>nonbigoted</t>
  </si>
  <si>
    <t>nonbigotedly</t>
  </si>
  <si>
    <t>nonbilabiate</t>
  </si>
  <si>
    <t>nonbilious</t>
  </si>
  <si>
    <t>nonbiliously</t>
  </si>
  <si>
    <t>nonbiliousness</t>
  </si>
  <si>
    <t>nonbillable</t>
  </si>
  <si>
    <t>nonbinding</t>
  </si>
  <si>
    <t>nonbindingly</t>
  </si>
  <si>
    <t>nonbindingness</t>
  </si>
  <si>
    <t>nonbinomial</t>
  </si>
  <si>
    <t>nonbiographical</t>
  </si>
  <si>
    <t>nonbiological</t>
  </si>
  <si>
    <t>nonbiologically</t>
  </si>
  <si>
    <t>nonbiting</t>
  </si>
  <si>
    <t>nonbitter</t>
  </si>
  <si>
    <t>nonbituminous</t>
  </si>
  <si>
    <t>nonblack</t>
  </si>
  <si>
    <t>nonblamable</t>
  </si>
  <si>
    <t>nonblamableness</t>
  </si>
  <si>
    <t>nonblamably</t>
  </si>
  <si>
    <t>nonblameful</t>
  </si>
  <si>
    <t>nonblamefully</t>
  </si>
  <si>
    <t>nonblamefulness</t>
  </si>
  <si>
    <t>nonblameless</t>
  </si>
  <si>
    <t>nonblank</t>
  </si>
  <si>
    <t>nonblasphemy</t>
  </si>
  <si>
    <t>nonblasphemies</t>
  </si>
  <si>
    <t>nonblasphemous</t>
  </si>
  <si>
    <t>nonbleach</t>
  </si>
  <si>
    <t>nonbleeding</t>
  </si>
  <si>
    <t>nonblended</t>
  </si>
  <si>
    <t>nonblending</t>
  </si>
  <si>
    <t>nonblinding</t>
  </si>
  <si>
    <t>nonblindingly</t>
  </si>
  <si>
    <t>nonblockaded</t>
  </si>
  <si>
    <t>nonblocking</t>
  </si>
  <si>
    <t>nonblooded</t>
  </si>
  <si>
    <t>nonblooming</t>
  </si>
  <si>
    <t>nonblundering</t>
  </si>
  <si>
    <t>nonblunderingly</t>
  </si>
  <si>
    <t>nonboaster</t>
  </si>
  <si>
    <t>nonboasting</t>
  </si>
  <si>
    <t>nonboastingly</t>
  </si>
  <si>
    <t>nonbodily</t>
  </si>
  <si>
    <t>nonboding</t>
  </si>
  <si>
    <t>nonbodingly</t>
  </si>
  <si>
    <t>nonboiling</t>
  </si>
  <si>
    <t>nonbook</t>
  </si>
  <si>
    <t>nonbookish</t>
  </si>
  <si>
    <t>nonbookishly</t>
  </si>
  <si>
    <t>nonbookishness</t>
  </si>
  <si>
    <t>nonbooks</t>
  </si>
  <si>
    <t>nonborrower</t>
  </si>
  <si>
    <t>nonborrowing</t>
  </si>
  <si>
    <t>nonbotanic</t>
  </si>
  <si>
    <t>nonbotanical</t>
  </si>
  <si>
    <t>nonbotanically</t>
  </si>
  <si>
    <t>nonbourgeois</t>
  </si>
  <si>
    <t>nonbranded</t>
  </si>
  <si>
    <t>nonbreach</t>
  </si>
  <si>
    <t>nonbreaching</t>
  </si>
  <si>
    <t>nonbreakable</t>
  </si>
  <si>
    <t>nonbreeder</t>
  </si>
  <si>
    <t>nonbreeding</t>
  </si>
  <si>
    <t>nonbristled</t>
  </si>
  <si>
    <t>nonbromidic</t>
  </si>
  <si>
    <t>nonbroody</t>
  </si>
  <si>
    <t>nonbroodiness</t>
  </si>
  <si>
    <t>nonbrooding</t>
  </si>
  <si>
    <t>nonbrowser</t>
  </si>
  <si>
    <t>nonbrowsing</t>
  </si>
  <si>
    <t>nonbrutal</t>
  </si>
  <si>
    <t>nonbrutally</t>
  </si>
  <si>
    <t>nonbudding</t>
  </si>
  <si>
    <t>nonbuying</t>
  </si>
  <si>
    <t>nonbulbaceous</t>
  </si>
  <si>
    <t>nonbulbar</t>
  </si>
  <si>
    <t>nonbulbiferous</t>
  </si>
  <si>
    <t>nonbulbous</t>
  </si>
  <si>
    <t>nonbulkhead</t>
  </si>
  <si>
    <t>nonbuoyancy</t>
  </si>
  <si>
    <t>nonbuoyant</t>
  </si>
  <si>
    <t>nonbuoyantly</t>
  </si>
  <si>
    <t>nonburdensome</t>
  </si>
  <si>
    <t>nonburdensomely</t>
  </si>
  <si>
    <t>nonbureaucratic</t>
  </si>
  <si>
    <t>nonburgage</t>
  </si>
  <si>
    <t>nonburgess</t>
  </si>
  <si>
    <t>nonburnable</t>
  </si>
  <si>
    <t>nonburning</t>
  </si>
  <si>
    <t>nonbursting</t>
  </si>
  <si>
    <t>nonbusy</t>
  </si>
  <si>
    <t>nonbusily</t>
  </si>
  <si>
    <t>nonbusiness</t>
  </si>
  <si>
    <t>nonbusyness</t>
  </si>
  <si>
    <t>nonbuttressed</t>
  </si>
  <si>
    <t>noncabinet</t>
  </si>
  <si>
    <t>noncadenced</t>
  </si>
  <si>
    <t>noncadent</t>
  </si>
  <si>
    <t>noncaffeine</t>
  </si>
  <si>
    <t>noncaffeinic</t>
  </si>
  <si>
    <t>noncaking</t>
  </si>
  <si>
    <t>noncalcareous</t>
  </si>
  <si>
    <t>noncalcified</t>
  </si>
  <si>
    <t>noncalculable</t>
  </si>
  <si>
    <t>noncalculably</t>
  </si>
  <si>
    <t>noncalculating</t>
  </si>
  <si>
    <t>noncalculative</t>
  </si>
  <si>
    <t>noncallability</t>
  </si>
  <si>
    <t>noncallable</t>
  </si>
  <si>
    <t>noncaloric</t>
  </si>
  <si>
    <t>noncalumniating</t>
  </si>
  <si>
    <t>noncalumnious</t>
  </si>
  <si>
    <t>noncancelable</t>
  </si>
  <si>
    <t>noncancellable</t>
  </si>
  <si>
    <t>noncancellation</t>
  </si>
  <si>
    <t>noncancerous</t>
  </si>
  <si>
    <t>noncandescence</t>
  </si>
  <si>
    <t>noncandescent</t>
  </si>
  <si>
    <t>noncandescently</t>
  </si>
  <si>
    <t>noncandidate</t>
  </si>
  <si>
    <t>noncannonical</t>
  </si>
  <si>
    <t>noncanonical</t>
  </si>
  <si>
    <t>noncanonization</t>
  </si>
  <si>
    <t>noncanvassing</t>
  </si>
  <si>
    <t>noncapillary</t>
  </si>
  <si>
    <t>noncapillaries</t>
  </si>
  <si>
    <t>noncapillarity</t>
  </si>
  <si>
    <t>noncapital</t>
  </si>
  <si>
    <t>noncapitalist</t>
  </si>
  <si>
    <t>noncapitalistic</t>
  </si>
  <si>
    <t>noncapitalized</t>
  </si>
  <si>
    <t>noncapitulation</t>
  </si>
  <si>
    <t>noncapricious</t>
  </si>
  <si>
    <t>noncapriciously</t>
  </si>
  <si>
    <t>noncapsizable</t>
  </si>
  <si>
    <t>noncaptious</t>
  </si>
  <si>
    <t>noncaptiously</t>
  </si>
  <si>
    <t>noncaptiousness</t>
  </si>
  <si>
    <t>noncapture</t>
  </si>
  <si>
    <t>noncarbohydrate</t>
  </si>
  <si>
    <t>noncarbolic</t>
  </si>
  <si>
    <t>noncarbon</t>
  </si>
  <si>
    <t>noncarbonate</t>
  </si>
  <si>
    <t>noncarbonated</t>
  </si>
  <si>
    <t>noncareer</t>
  </si>
  <si>
    <t>noncarnivorous</t>
  </si>
  <si>
    <t>noncarrier</t>
  </si>
  <si>
    <t>noncartelized</t>
  </si>
  <si>
    <t>noncash</t>
  </si>
  <si>
    <t>noncaste</t>
  </si>
  <si>
    <t>noncastigating</t>
  </si>
  <si>
    <t>noncastigation</t>
  </si>
  <si>
    <t>noncasual</t>
  </si>
  <si>
    <t>noncasuistic</t>
  </si>
  <si>
    <t>noncasuistical</t>
  </si>
  <si>
    <t>noncataclysmal</t>
  </si>
  <si>
    <t>noncataclysmic</t>
  </si>
  <si>
    <t>noncatalytic</t>
  </si>
  <si>
    <t>noncataloguer</t>
  </si>
  <si>
    <t>noncatarrhal</t>
  </si>
  <si>
    <t>noncatastrophic</t>
  </si>
  <si>
    <t>noncatechistic</t>
  </si>
  <si>
    <t>noncatechizable</t>
  </si>
  <si>
    <t>noncategorical</t>
  </si>
  <si>
    <t>noncathartic</t>
  </si>
  <si>
    <t>noncathartical</t>
  </si>
  <si>
    <t>noncathedral</t>
  </si>
  <si>
    <t>noncatholicity</t>
  </si>
  <si>
    <t>noncausable</t>
  </si>
  <si>
    <t>noncausal</t>
  </si>
  <si>
    <t>noncausality</t>
  </si>
  <si>
    <t>noncausally</t>
  </si>
  <si>
    <t>noncausation</t>
  </si>
  <si>
    <t>noncausative</t>
  </si>
  <si>
    <t>noncausatively</t>
  </si>
  <si>
    <t>noncaustic</t>
  </si>
  <si>
    <t>noncaustically</t>
  </si>
  <si>
    <t>nonce</t>
  </si>
  <si>
    <t>noncelebration</t>
  </si>
  <si>
    <t>noncelestial</t>
  </si>
  <si>
    <t>noncelestially</t>
  </si>
  <si>
    <t>noncellular</t>
  </si>
  <si>
    <t>noncellulosic</t>
  </si>
  <si>
    <t>noncellulous</t>
  </si>
  <si>
    <t>noncensored</t>
  </si>
  <si>
    <t>noncensorious</t>
  </si>
  <si>
    <t>noncensoriously</t>
  </si>
  <si>
    <t>noncensurable</t>
  </si>
  <si>
    <t>noncensurably</t>
  </si>
  <si>
    <t>noncensus</t>
  </si>
  <si>
    <t>noncentral</t>
  </si>
  <si>
    <t>noncentrally</t>
  </si>
  <si>
    <t>noncereal</t>
  </si>
  <si>
    <t>noncerebral</t>
  </si>
  <si>
    <t>nonceremonial</t>
  </si>
  <si>
    <t>nonceremonially</t>
  </si>
  <si>
    <t>nonceremonious</t>
  </si>
  <si>
    <t>noncertain</t>
  </si>
  <si>
    <t>noncertainty</t>
  </si>
  <si>
    <t>noncertainties</t>
  </si>
  <si>
    <t>noncertified</t>
  </si>
  <si>
    <t>noncertitude</t>
  </si>
  <si>
    <t>nonces</t>
  </si>
  <si>
    <t>nonchafing</t>
  </si>
  <si>
    <t>nonchalance</t>
  </si>
  <si>
    <t>nonchalant</t>
  </si>
  <si>
    <t>nonchalantly</t>
  </si>
  <si>
    <t>nonchalantness</t>
  </si>
  <si>
    <t>nonchalky</t>
  </si>
  <si>
    <t>nonchallenger</t>
  </si>
  <si>
    <t>nonchallenging</t>
  </si>
  <si>
    <t>nonchampion</t>
  </si>
  <si>
    <t>nonchangeable</t>
  </si>
  <si>
    <t>nonchangeably</t>
  </si>
  <si>
    <t>nonchanging</t>
  </si>
  <si>
    <t>nonchanneled</t>
  </si>
  <si>
    <t>nonchannelized</t>
  </si>
  <si>
    <t>nonchaotic</t>
  </si>
  <si>
    <t>nonchaotically</t>
  </si>
  <si>
    <t>nonchargeable</t>
  </si>
  <si>
    <t>noncharismatic</t>
  </si>
  <si>
    <t>noncharitable</t>
  </si>
  <si>
    <t>noncharitably</t>
  </si>
  <si>
    <t>nonchastisement</t>
  </si>
  <si>
    <t>nonchastity</t>
  </si>
  <si>
    <t>nonchemical</t>
  </si>
  <si>
    <t>nonchemist</t>
  </si>
  <si>
    <t>nonchimeric</t>
  </si>
  <si>
    <t>nonchimerical</t>
  </si>
  <si>
    <t>nonchimerically</t>
  </si>
  <si>
    <t>nonchivalric</t>
  </si>
  <si>
    <t>nonchivalrous</t>
  </si>
  <si>
    <t>nonchivalrously</t>
  </si>
  <si>
    <t>nonchokable</t>
  </si>
  <si>
    <t>nonchokebore</t>
  </si>
  <si>
    <t>noncholeric</t>
  </si>
  <si>
    <t>nonchromatic</t>
  </si>
  <si>
    <t>nonchromosomal</t>
  </si>
  <si>
    <t>nonchronic</t>
  </si>
  <si>
    <t>nonchronical</t>
  </si>
  <si>
    <t>nonchronically</t>
  </si>
  <si>
    <t>nonchurch</t>
  </si>
  <si>
    <t>nonchurched</t>
  </si>
  <si>
    <t>nonchurchgoer</t>
  </si>
  <si>
    <t>nonchurchgoing</t>
  </si>
  <si>
    <t>noncyclic</t>
  </si>
  <si>
    <t>noncyclical</t>
  </si>
  <si>
    <t>noncyclically</t>
  </si>
  <si>
    <t>nonciliate</t>
  </si>
  <si>
    <t>nonciliated</t>
  </si>
  <si>
    <t>noncircuit</t>
  </si>
  <si>
    <t>noncircuital</t>
  </si>
  <si>
    <t>noncircuited</t>
  </si>
  <si>
    <t>noncircuitous</t>
  </si>
  <si>
    <t>noncircuitously</t>
  </si>
  <si>
    <t>noncircular</t>
  </si>
  <si>
    <t>noncircularly</t>
  </si>
  <si>
    <t>noncirculating</t>
  </si>
  <si>
    <t>noncirculation</t>
  </si>
  <si>
    <t>noncirculatory</t>
  </si>
  <si>
    <t>noncircumspect</t>
  </si>
  <si>
    <t>noncitable</t>
  </si>
  <si>
    <t>noncitation</t>
  </si>
  <si>
    <t>nonciteable</t>
  </si>
  <si>
    <t>noncitizen</t>
  </si>
  <si>
    <t>noncivilian</t>
  </si>
  <si>
    <t>noncivilizable</t>
  </si>
  <si>
    <t>noncivilized</t>
  </si>
  <si>
    <t>nonclaim</t>
  </si>
  <si>
    <t>nonclaimable</t>
  </si>
  <si>
    <t>nonclamorous</t>
  </si>
  <si>
    <t>nonclamorously</t>
  </si>
  <si>
    <t>nonclarifiable</t>
  </si>
  <si>
    <t>nonclarified</t>
  </si>
  <si>
    <t>nonclassable</t>
  </si>
  <si>
    <t>nonclassic</t>
  </si>
  <si>
    <t>nonclassical</t>
  </si>
  <si>
    <t>nonclassicality</t>
  </si>
  <si>
    <t>nonclassically</t>
  </si>
  <si>
    <t>nonclassifiable</t>
  </si>
  <si>
    <t>nonclassified</t>
  </si>
  <si>
    <t>nonclastic</t>
  </si>
  <si>
    <t>nonclearance</t>
  </si>
  <si>
    <t>noncleistogamic</t>
  </si>
  <si>
    <t>nonclergyable</t>
  </si>
  <si>
    <t>nonclerical</t>
  </si>
  <si>
    <t>nonclerically</t>
  </si>
  <si>
    <t>nonclerics</t>
  </si>
  <si>
    <t>nonclimactic</t>
  </si>
  <si>
    <t>nonclimactical</t>
  </si>
  <si>
    <t>nonclimbable</t>
  </si>
  <si>
    <t>nonclimbing</t>
  </si>
  <si>
    <t>nonclinging</t>
  </si>
  <si>
    <t>nonclinical</t>
  </si>
  <si>
    <t>nonclinically</t>
  </si>
  <si>
    <t>noncloistered</t>
  </si>
  <si>
    <t>nonclose</t>
  </si>
  <si>
    <t>nonclosely</t>
  </si>
  <si>
    <t>nonclosure</t>
  </si>
  <si>
    <t>nonclotting</t>
  </si>
  <si>
    <t>noncoagulable</t>
  </si>
  <si>
    <t>noncoagulating</t>
  </si>
  <si>
    <t>noncoagulation</t>
  </si>
  <si>
    <t>noncoagulative</t>
  </si>
  <si>
    <t>noncoalescence</t>
  </si>
  <si>
    <t>noncoalescent</t>
  </si>
  <si>
    <t>noncoalescing</t>
  </si>
  <si>
    <t>noncock</t>
  </si>
  <si>
    <t>noncodified</t>
  </si>
  <si>
    <t>noncoercible</t>
  </si>
  <si>
    <t>noncoercion</t>
  </si>
  <si>
    <t>noncoercive</t>
  </si>
  <si>
    <t>noncoercively</t>
  </si>
  <si>
    <t>noncoerciveness</t>
  </si>
  <si>
    <t>noncogency</t>
  </si>
  <si>
    <t>noncogent</t>
  </si>
  <si>
    <t>noncogently</t>
  </si>
  <si>
    <t>noncognate</t>
  </si>
  <si>
    <t>noncognition</t>
  </si>
  <si>
    <t>noncognitive</t>
  </si>
  <si>
    <t>noncognizable</t>
  </si>
  <si>
    <t>noncognizably</t>
  </si>
  <si>
    <t>noncognizance</t>
  </si>
  <si>
    <t>noncognizant</t>
  </si>
  <si>
    <t>noncognizantly</t>
  </si>
  <si>
    <t>noncohabitation</t>
  </si>
  <si>
    <t>noncoherence</t>
  </si>
  <si>
    <t>noncoherency</t>
  </si>
  <si>
    <t>noncoherent</t>
  </si>
  <si>
    <t>noncoherently</t>
  </si>
  <si>
    <t>noncohesion</t>
  </si>
  <si>
    <t>noncohesive</t>
  </si>
  <si>
    <t>noncohesively</t>
  </si>
  <si>
    <t>noncohesiveness</t>
  </si>
  <si>
    <t>noncoinage</t>
  </si>
  <si>
    <t>noncoincidence</t>
  </si>
  <si>
    <t>noncoincident</t>
  </si>
  <si>
    <t>noncoincidental</t>
  </si>
  <si>
    <t>noncoking</t>
  </si>
  <si>
    <t>noncollapsable</t>
  </si>
  <si>
    <t>noncollapsible</t>
  </si>
  <si>
    <t>noncollectable</t>
  </si>
  <si>
    <t>noncollectible</t>
  </si>
  <si>
    <t>noncollection</t>
  </si>
  <si>
    <t>noncollective</t>
  </si>
  <si>
    <t>noncollectively</t>
  </si>
  <si>
    <t>noncollegiate</t>
  </si>
  <si>
    <t>noncollinear</t>
  </si>
  <si>
    <t>noncolloid</t>
  </si>
  <si>
    <t>noncolloidal</t>
  </si>
  <si>
    <t>noncollusion</t>
  </si>
  <si>
    <t>noncollusive</t>
  </si>
  <si>
    <t>noncollusively</t>
  </si>
  <si>
    <t>noncolonial</t>
  </si>
  <si>
    <t>noncolonially</t>
  </si>
  <si>
    <t>noncolorability</t>
  </si>
  <si>
    <t>noncolorable</t>
  </si>
  <si>
    <t>noncolorably</t>
  </si>
  <si>
    <t>noncoloring</t>
  </si>
  <si>
    <t>noncom</t>
  </si>
  <si>
    <t>noncombat</t>
  </si>
  <si>
    <t>noncombatant</t>
  </si>
  <si>
    <t>noncombatants</t>
  </si>
  <si>
    <t>noncombative</t>
  </si>
  <si>
    <t>noncombination</t>
  </si>
  <si>
    <t>noncombinative</t>
  </si>
  <si>
    <t>noncombining</t>
  </si>
  <si>
    <t>noncombustible</t>
  </si>
  <si>
    <t>noncombustibles</t>
  </si>
  <si>
    <t>noncombustion</t>
  </si>
  <si>
    <t>noncombustive</t>
  </si>
  <si>
    <t>noncome</t>
  </si>
  <si>
    <t>noncomic</t>
  </si>
  <si>
    <t>noncomical</t>
  </si>
  <si>
    <t>noncomicality</t>
  </si>
  <si>
    <t>noncomically</t>
  </si>
  <si>
    <t>noncomicalness</t>
  </si>
  <si>
    <t>noncoming</t>
  </si>
  <si>
    <t>noncommencement</t>
  </si>
  <si>
    <t>noncommendable</t>
  </si>
  <si>
    <t>noncommendably</t>
  </si>
  <si>
    <t>noncommendatory</t>
  </si>
  <si>
    <t>noncommercial</t>
  </si>
  <si>
    <t>noncommercially</t>
  </si>
  <si>
    <t>noncommissioned</t>
  </si>
  <si>
    <t>noncommitally</t>
  </si>
  <si>
    <t>noncommitment</t>
  </si>
  <si>
    <t>noncommittal</t>
  </si>
  <si>
    <t>noncommittalism</t>
  </si>
  <si>
    <t>noncommittally</t>
  </si>
  <si>
    <t>noncommitted</t>
  </si>
  <si>
    <t>noncommodious</t>
  </si>
  <si>
    <t>noncommodiously</t>
  </si>
  <si>
    <t>noncommonable</t>
  </si>
  <si>
    <t>noncommorancy</t>
  </si>
  <si>
    <t>noncommunal</t>
  </si>
  <si>
    <t>noncommunally</t>
  </si>
  <si>
    <t>noncommunicable</t>
  </si>
  <si>
    <t>noncommunicant</t>
  </si>
  <si>
    <t>noncommunion</t>
  </si>
  <si>
    <t>noncommunist</t>
  </si>
  <si>
    <t>noncommunistic</t>
  </si>
  <si>
    <t>noncommunists</t>
  </si>
  <si>
    <t>noncommutative</t>
  </si>
  <si>
    <t>noncompearance</t>
  </si>
  <si>
    <t>noncompensable</t>
  </si>
  <si>
    <t>noncompensating</t>
  </si>
  <si>
    <t>noncompensation</t>
  </si>
  <si>
    <t>noncompensative</t>
  </si>
  <si>
    <t>noncompensatory</t>
  </si>
  <si>
    <t>noncompetency</t>
  </si>
  <si>
    <t>noncompetent</t>
  </si>
  <si>
    <t>noncompetently</t>
  </si>
  <si>
    <t>noncompeting</t>
  </si>
  <si>
    <t>noncompetitive</t>
  </si>
  <si>
    <t>noncomplacence</t>
  </si>
  <si>
    <t>noncomplacency</t>
  </si>
  <si>
    <t>noncomplacent</t>
  </si>
  <si>
    <t>noncomplacently</t>
  </si>
  <si>
    <t>noncomplaisance</t>
  </si>
  <si>
    <t>noncomplaisant</t>
  </si>
  <si>
    <t>noncompletion</t>
  </si>
  <si>
    <t>noncompliance</t>
  </si>
  <si>
    <t>noncompliant</t>
  </si>
  <si>
    <t>noncomplicity</t>
  </si>
  <si>
    <t>noncomplicities</t>
  </si>
  <si>
    <t>noncomplying</t>
  </si>
  <si>
    <t>noncompos</t>
  </si>
  <si>
    <t>noncomposes</t>
  </si>
  <si>
    <t>noncomposite</t>
  </si>
  <si>
    <t>noncompositely</t>
  </si>
  <si>
    <t>noncomposure</t>
  </si>
  <si>
    <t>noncompound</t>
  </si>
  <si>
    <t>noncompoundable</t>
  </si>
  <si>
    <t>noncompounder</t>
  </si>
  <si>
    <t>noncompressible</t>
  </si>
  <si>
    <t>noncompression</t>
  </si>
  <si>
    <t>noncompressive</t>
  </si>
  <si>
    <t>noncompromised</t>
  </si>
  <si>
    <t>noncompromising</t>
  </si>
  <si>
    <t>noncompulsion</t>
  </si>
  <si>
    <t>noncompulsive</t>
  </si>
  <si>
    <t>noncompulsively</t>
  </si>
  <si>
    <t>noncompulsory</t>
  </si>
  <si>
    <t>noncompulsorily</t>
  </si>
  <si>
    <t>noncomputation</t>
  </si>
  <si>
    <t>noncoms</t>
  </si>
  <si>
    <t>noncon</t>
  </si>
  <si>
    <t>nonconcealment</t>
  </si>
  <si>
    <t>nonconceiving</t>
  </si>
  <si>
    <t>nonconcentrated</t>
  </si>
  <si>
    <t>nonconcentric</t>
  </si>
  <si>
    <t>nonconcentrical</t>
  </si>
  <si>
    <t>nonconception</t>
  </si>
  <si>
    <t>nonconceptual</t>
  </si>
  <si>
    <t>nonconceptually</t>
  </si>
  <si>
    <t>nonconcern</t>
  </si>
  <si>
    <t>nonconcession</t>
  </si>
  <si>
    <t>nonconcessive</t>
  </si>
  <si>
    <t>nonconciliating</t>
  </si>
  <si>
    <t>nonconciliatory</t>
  </si>
  <si>
    <t>nonconcision</t>
  </si>
  <si>
    <t>nonconcludency</t>
  </si>
  <si>
    <t>nonconcludent</t>
  </si>
  <si>
    <t>nonconcluding</t>
  </si>
  <si>
    <t>nonconclusion</t>
  </si>
  <si>
    <t>nonconclusive</t>
  </si>
  <si>
    <t>nonconclusively</t>
  </si>
  <si>
    <t>nonconcordant</t>
  </si>
  <si>
    <t>nonconcordantly</t>
  </si>
  <si>
    <t>nonconcur</t>
  </si>
  <si>
    <t>nonconcurred</t>
  </si>
  <si>
    <t>nonconcurrence</t>
  </si>
  <si>
    <t>nonconcurrency</t>
  </si>
  <si>
    <t>nonconcurrent</t>
  </si>
  <si>
    <t>nonconcurrently</t>
  </si>
  <si>
    <t>nonconcurring</t>
  </si>
  <si>
    <t>noncondemnation</t>
  </si>
  <si>
    <t>noncondensable</t>
  </si>
  <si>
    <t>noncondensation</t>
  </si>
  <si>
    <t>noncondensed</t>
  </si>
  <si>
    <t>noncondensible</t>
  </si>
  <si>
    <t>noncondensing</t>
  </si>
  <si>
    <t>noncondiment</t>
  </si>
  <si>
    <t>noncondimental</t>
  </si>
  <si>
    <t>nonconditional</t>
  </si>
  <si>
    <t>nonconditioned</t>
  </si>
  <si>
    <t>noncondonation</t>
  </si>
  <si>
    <t>nonconduciness</t>
  </si>
  <si>
    <t>nonconducive</t>
  </si>
  <si>
    <t>nonconductible</t>
  </si>
  <si>
    <t>nonconducting</t>
  </si>
  <si>
    <t>nonconduction</t>
  </si>
  <si>
    <t>nonconductive</t>
  </si>
  <si>
    <t>nonconductor</t>
  </si>
  <si>
    <t>nonconductors</t>
  </si>
  <si>
    <t>nonconfederate</t>
  </si>
  <si>
    <t>nonconferrable</t>
  </si>
  <si>
    <t>nonconfession</t>
  </si>
  <si>
    <t>nonconficient</t>
  </si>
  <si>
    <t>nonconfidence</t>
  </si>
  <si>
    <t>nonconfident</t>
  </si>
  <si>
    <t>nonconfidential</t>
  </si>
  <si>
    <t>nonconfidently</t>
  </si>
  <si>
    <t>nonconfiding</t>
  </si>
  <si>
    <t>nonconfined</t>
  </si>
  <si>
    <t>nonconfinement</t>
  </si>
  <si>
    <t>nonconfining</t>
  </si>
  <si>
    <t>nonconfirmation</t>
  </si>
  <si>
    <t>nonconfirmative</t>
  </si>
  <si>
    <t>nonconfirmatory</t>
  </si>
  <si>
    <t>nonconfirming</t>
  </si>
  <si>
    <t>nonconfiscable</t>
  </si>
  <si>
    <t>nonconfiscation</t>
  </si>
  <si>
    <t>nonconfiscatory</t>
  </si>
  <si>
    <t>nonconfitent</t>
  </si>
  <si>
    <t>nonconflicting</t>
  </si>
  <si>
    <t>nonconflictive</t>
  </si>
  <si>
    <t>nonconform</t>
  </si>
  <si>
    <t>nonconformable</t>
  </si>
  <si>
    <t>nonconformably</t>
  </si>
  <si>
    <t>nonconformance</t>
  </si>
  <si>
    <t>nonconformer</t>
  </si>
  <si>
    <t>nonconformest</t>
  </si>
  <si>
    <t>nonconforming</t>
  </si>
  <si>
    <t>nonconformism</t>
  </si>
  <si>
    <t>nonconformists</t>
  </si>
  <si>
    <t>nonconformitant</t>
  </si>
  <si>
    <t>nonconformity</t>
  </si>
  <si>
    <t>nonconfutation</t>
  </si>
  <si>
    <t>noncongealing</t>
  </si>
  <si>
    <t>noncongenital</t>
  </si>
  <si>
    <t>noncongestion</t>
  </si>
  <si>
    <t>noncongestive</t>
  </si>
  <si>
    <t>noncongregative</t>
  </si>
  <si>
    <t>noncongruence</t>
  </si>
  <si>
    <t>noncongruency</t>
  </si>
  <si>
    <t>noncongruent</t>
  </si>
  <si>
    <t>noncongruently</t>
  </si>
  <si>
    <t>noncongruity</t>
  </si>
  <si>
    <t>noncongruities</t>
  </si>
  <si>
    <t>noncongruous</t>
  </si>
  <si>
    <t>noncongruously</t>
  </si>
  <si>
    <t>nonconjectural</t>
  </si>
  <si>
    <t>nonconjugal</t>
  </si>
  <si>
    <t>nonconjugality</t>
  </si>
  <si>
    <t>nonconjugally</t>
  </si>
  <si>
    <t>nonconjugate</t>
  </si>
  <si>
    <t>nonconjugation</t>
  </si>
  <si>
    <t>nonconjunction</t>
  </si>
  <si>
    <t>nonconjunctive</t>
  </si>
  <si>
    <t>nonconnection</t>
  </si>
  <si>
    <t>nonconnective</t>
  </si>
  <si>
    <t>nonconnectively</t>
  </si>
  <si>
    <t>nonconnectivity</t>
  </si>
  <si>
    <t>nonconnivance</t>
  </si>
  <si>
    <t>nonconnivence</t>
  </si>
  <si>
    <t>nonconnotative</t>
  </si>
  <si>
    <t>nonconnubial</t>
  </si>
  <si>
    <t>nonconnubiality</t>
  </si>
  <si>
    <t>nonconnubially</t>
  </si>
  <si>
    <t>nonconscious</t>
  </si>
  <si>
    <t>nonconsciously</t>
  </si>
  <si>
    <t>nonconscription</t>
  </si>
  <si>
    <t>nonconsecration</t>
  </si>
  <si>
    <t>nonconsecutive</t>
  </si>
  <si>
    <t>nonconsent</t>
  </si>
  <si>
    <t>nonconsenting</t>
  </si>
  <si>
    <t>nonconsequence</t>
  </si>
  <si>
    <t>nonconsequent</t>
  </si>
  <si>
    <t>nonconservation</t>
  </si>
  <si>
    <t>nonconservative</t>
  </si>
  <si>
    <t>nonconserving</t>
  </si>
  <si>
    <t>nonconsignment</t>
  </si>
  <si>
    <t>nonconsistorial</t>
  </si>
  <si>
    <t>nonconsolable</t>
  </si>
  <si>
    <t>nonconsoling</t>
  </si>
  <si>
    <t>nonconsolingly</t>
  </si>
  <si>
    <t>nonconsonance</t>
  </si>
  <si>
    <t>nonconsonant</t>
  </si>
  <si>
    <t>nonconsorting</t>
  </si>
  <si>
    <t>nonconspirator</t>
  </si>
  <si>
    <t>nonconspiring</t>
  </si>
  <si>
    <t>nonconstant</t>
  </si>
  <si>
    <t>nonconstituent</t>
  </si>
  <si>
    <t>nonconstituted</t>
  </si>
  <si>
    <t>nonconstraining</t>
  </si>
  <si>
    <t>nonconstraint</t>
  </si>
  <si>
    <t>nonconstricted</t>
  </si>
  <si>
    <t>nonconstricting</t>
  </si>
  <si>
    <t>nonconstrictive</t>
  </si>
  <si>
    <t>nonconstruable</t>
  </si>
  <si>
    <t>nonconstruction</t>
  </si>
  <si>
    <t>nonconstructive</t>
  </si>
  <si>
    <t>nonconsular</t>
  </si>
  <si>
    <t>nonconsultative</t>
  </si>
  <si>
    <t>nonconsultatory</t>
  </si>
  <si>
    <t>nonconsumable</t>
  </si>
  <si>
    <t>nonconsuming</t>
  </si>
  <si>
    <t>nonconsummation</t>
  </si>
  <si>
    <t>nonconsumption</t>
  </si>
  <si>
    <t>nonconsumptive</t>
  </si>
  <si>
    <t>noncontact</t>
  </si>
  <si>
    <t>noncontagion</t>
  </si>
  <si>
    <t>noncontagionist</t>
  </si>
  <si>
    <t>noncontagious</t>
  </si>
  <si>
    <t>noncontagiously</t>
  </si>
  <si>
    <t>noncontaminable</t>
  </si>
  <si>
    <t>noncontemporary</t>
  </si>
  <si>
    <t>noncontemptible</t>
  </si>
  <si>
    <t>noncontemptibly</t>
  </si>
  <si>
    <t>noncontemptuous</t>
  </si>
  <si>
    <t>noncontending</t>
  </si>
  <si>
    <t>noncontent</t>
  </si>
  <si>
    <t>noncontention</t>
  </si>
  <si>
    <t>noncontentious</t>
  </si>
  <si>
    <t>nonconterminal</t>
  </si>
  <si>
    <t>nonconterminous</t>
  </si>
  <si>
    <t>noncontestable</t>
  </si>
  <si>
    <t>noncontestation</t>
  </si>
  <si>
    <t>noncontextual</t>
  </si>
  <si>
    <t>noncontextually</t>
  </si>
  <si>
    <t>noncontiguity</t>
  </si>
  <si>
    <t>noncontiguities</t>
  </si>
  <si>
    <t>noncontiguous</t>
  </si>
  <si>
    <t>noncontiguously</t>
  </si>
  <si>
    <t>noncontinence</t>
  </si>
  <si>
    <t>noncontinency</t>
  </si>
  <si>
    <t>noncontinental</t>
  </si>
  <si>
    <t>noncontingency</t>
  </si>
  <si>
    <t>noncontingent</t>
  </si>
  <si>
    <t>noncontingently</t>
  </si>
  <si>
    <t>noncontinuable</t>
  </si>
  <si>
    <t>noncontinuably</t>
  </si>
  <si>
    <t>noncontinuance</t>
  </si>
  <si>
    <t>noncontinuation</t>
  </si>
  <si>
    <t>noncontinuity</t>
  </si>
  <si>
    <t>noncontinuous</t>
  </si>
  <si>
    <t>noncontinuously</t>
  </si>
  <si>
    <t>noncontraband</t>
  </si>
  <si>
    <t>noncontrabands</t>
  </si>
  <si>
    <t>noncontraction</t>
  </si>
  <si>
    <t>noncontractual</t>
  </si>
  <si>
    <t>noncontrariety</t>
  </si>
  <si>
    <t>noncontrastable</t>
  </si>
  <si>
    <t>noncontrastive</t>
  </si>
  <si>
    <t>noncontributing</t>
  </si>
  <si>
    <t>noncontribution</t>
  </si>
  <si>
    <t>noncontributive</t>
  </si>
  <si>
    <t>noncontributor</t>
  </si>
  <si>
    <t>noncontributory</t>
  </si>
  <si>
    <t>noncontrivance</t>
  </si>
  <si>
    <t>noncontrollable</t>
  </si>
  <si>
    <t>noncontrollably</t>
  </si>
  <si>
    <t>noncontrolled</t>
  </si>
  <si>
    <t>noncontrolling</t>
  </si>
  <si>
    <t>noncontumacious</t>
  </si>
  <si>
    <t>nonconvective</t>
  </si>
  <si>
    <t>nonconvectively</t>
  </si>
  <si>
    <t>nonconveyance</t>
  </si>
  <si>
    <t>nonconvenable</t>
  </si>
  <si>
    <t>nonconventional</t>
  </si>
  <si>
    <t>nonconvergence</t>
  </si>
  <si>
    <t>nonconvergency</t>
  </si>
  <si>
    <t>nonconvergent</t>
  </si>
  <si>
    <t>nonconvergently</t>
  </si>
  <si>
    <t>nonconverging</t>
  </si>
  <si>
    <t>nonconversable</t>
  </si>
  <si>
    <t>nonconversably</t>
  </si>
  <si>
    <t>nonconversance</t>
  </si>
  <si>
    <t>nonconversancy</t>
  </si>
  <si>
    <t>nonconversant</t>
  </si>
  <si>
    <t>nonconversantly</t>
  </si>
  <si>
    <t>nonconversion</t>
  </si>
  <si>
    <t>nonconvertible</t>
  </si>
  <si>
    <t>nonconvertibly</t>
  </si>
  <si>
    <t>nonconviction</t>
  </si>
  <si>
    <t>nonconvivial</t>
  </si>
  <si>
    <t>nonconviviality</t>
  </si>
  <si>
    <t>nonconvivially</t>
  </si>
  <si>
    <t>noncooperating</t>
  </si>
  <si>
    <t>noncooperation</t>
  </si>
  <si>
    <t>noncooperative</t>
  </si>
  <si>
    <t>noncooperator</t>
  </si>
  <si>
    <t>noncoordinating</t>
  </si>
  <si>
    <t>noncoordination</t>
  </si>
  <si>
    <t>noncopying</t>
  </si>
  <si>
    <t>noncoplanar</t>
  </si>
  <si>
    <t>noncoring</t>
  </si>
  <si>
    <t>noncorporate</t>
  </si>
  <si>
    <t>noncorporately</t>
  </si>
  <si>
    <t>noncorporation</t>
  </si>
  <si>
    <t>noncorporative</t>
  </si>
  <si>
    <t>noncorporeal</t>
  </si>
  <si>
    <t>noncorporeality</t>
  </si>
  <si>
    <t>noncorpuscular</t>
  </si>
  <si>
    <t>noncorrection</t>
  </si>
  <si>
    <t>noncorrectional</t>
  </si>
  <si>
    <t>noncorrective</t>
  </si>
  <si>
    <t>noncorrectively</t>
  </si>
  <si>
    <t>noncorrelating</t>
  </si>
  <si>
    <t>noncorrelation</t>
  </si>
  <si>
    <t>noncorrelative</t>
  </si>
  <si>
    <t>noncorrodible</t>
  </si>
  <si>
    <t>noncorroding</t>
  </si>
  <si>
    <t>noncorrosive</t>
  </si>
  <si>
    <t>noncorrosively</t>
  </si>
  <si>
    <t>noncorrupt</t>
  </si>
  <si>
    <t>noncorrupter</t>
  </si>
  <si>
    <t>noncorruptible</t>
  </si>
  <si>
    <t>noncorruptibly</t>
  </si>
  <si>
    <t>noncorruption</t>
  </si>
  <si>
    <t>noncorruptive</t>
  </si>
  <si>
    <t>noncorruptly</t>
  </si>
  <si>
    <t>noncorruptness</t>
  </si>
  <si>
    <t>noncortical</t>
  </si>
  <si>
    <t>noncortically</t>
  </si>
  <si>
    <t>noncosmic</t>
  </si>
  <si>
    <t>noncosmically</t>
  </si>
  <si>
    <t>noncosmopolitan</t>
  </si>
  <si>
    <t>noncosmopolite</t>
  </si>
  <si>
    <t>noncostraight</t>
  </si>
  <si>
    <t>noncotyledonal</t>
  </si>
  <si>
    <t>noncotyledonary</t>
  </si>
  <si>
    <t>noncotyledonous</t>
  </si>
  <si>
    <t>noncottager</t>
  </si>
  <si>
    <t>noncounterfeit</t>
  </si>
  <si>
    <t>noncounty</t>
  </si>
  <si>
    <t>noncovetous</t>
  </si>
  <si>
    <t>noncovetously</t>
  </si>
  <si>
    <t>noncovetousness</t>
  </si>
  <si>
    <t>noncranking</t>
  </si>
  <si>
    <t>noncreation</t>
  </si>
  <si>
    <t>noncreative</t>
  </si>
  <si>
    <t>noncreatively</t>
  </si>
  <si>
    <t>noncreativeness</t>
  </si>
  <si>
    <t>noncreativity</t>
  </si>
  <si>
    <t>noncredence</t>
  </si>
  <si>
    <t>noncredent</t>
  </si>
  <si>
    <t>noncredibility</t>
  </si>
  <si>
    <t>noncredible</t>
  </si>
  <si>
    <t>noncredibleness</t>
  </si>
  <si>
    <t>noncredibly</t>
  </si>
  <si>
    <t>noncredit</t>
  </si>
  <si>
    <t>noncreditable</t>
  </si>
  <si>
    <t>noncreditably</t>
  </si>
  <si>
    <t>noncreditor</t>
  </si>
  <si>
    <t>noncredulous</t>
  </si>
  <si>
    <t>noncredulously</t>
  </si>
  <si>
    <t>noncreeping</t>
  </si>
  <si>
    <t>noncrenate</t>
  </si>
  <si>
    <t>noncrenated</t>
  </si>
  <si>
    <t>noncretaceous</t>
  </si>
  <si>
    <t>noncriminal</t>
  </si>
  <si>
    <t>noncriminality</t>
  </si>
  <si>
    <t>noncriminally</t>
  </si>
  <si>
    <t>noncrinoid</t>
  </si>
  <si>
    <t>noncryptic</t>
  </si>
  <si>
    <t>noncryptical</t>
  </si>
  <si>
    <t>noncryptically</t>
  </si>
  <si>
    <t>noncrystalline</t>
  </si>
  <si>
    <t>noncrystallized</t>
  </si>
  <si>
    <t>noncritical</t>
  </si>
  <si>
    <t>noncritically</t>
  </si>
  <si>
    <t>noncriticalness</t>
  </si>
  <si>
    <t>noncriticizing</t>
  </si>
  <si>
    <t>noncrossover</t>
  </si>
  <si>
    <t>noncrucial</t>
  </si>
  <si>
    <t>noncrucially</t>
  </si>
  <si>
    <t>noncruciform</t>
  </si>
  <si>
    <t>noncruciformly</t>
  </si>
  <si>
    <t>noncrusading</t>
  </si>
  <si>
    <t>noncrushability</t>
  </si>
  <si>
    <t>noncrushable</t>
  </si>
  <si>
    <t>noncrustaceous</t>
  </si>
  <si>
    <t>nonculminating</t>
  </si>
  <si>
    <t>nonculmination</t>
  </si>
  <si>
    <t>nonculpability</t>
  </si>
  <si>
    <t>nonculpable</t>
  </si>
  <si>
    <t>nonculpableness</t>
  </si>
  <si>
    <t>nonculpably</t>
  </si>
  <si>
    <t>noncultivable</t>
  </si>
  <si>
    <t>noncultivatable</t>
  </si>
  <si>
    <t>noncultivated</t>
  </si>
  <si>
    <t>noncultivation</t>
  </si>
  <si>
    <t>noncultural</t>
  </si>
  <si>
    <t>nonculturally</t>
  </si>
  <si>
    <t>nonculture</t>
  </si>
  <si>
    <t>noncultured</t>
  </si>
  <si>
    <t>noncumbrous</t>
  </si>
  <si>
    <t>noncumbrously</t>
  </si>
  <si>
    <t>noncumbrousness</t>
  </si>
  <si>
    <t>noncumulative</t>
  </si>
  <si>
    <t>noncumulatively</t>
  </si>
  <si>
    <t>noncurantist</t>
  </si>
  <si>
    <t>noncurative</t>
  </si>
  <si>
    <t>noncuratively</t>
  </si>
  <si>
    <t>noncurativeness</t>
  </si>
  <si>
    <t>noncurdling</t>
  </si>
  <si>
    <t>noncuriosity</t>
  </si>
  <si>
    <t>noncurious</t>
  </si>
  <si>
    <t>noncuriously</t>
  </si>
  <si>
    <t>noncuriousness</t>
  </si>
  <si>
    <t>noncurling</t>
  </si>
  <si>
    <t>noncurrency</t>
  </si>
  <si>
    <t>noncurrent</t>
  </si>
  <si>
    <t>noncurrently</t>
  </si>
  <si>
    <t>noncursive</t>
  </si>
  <si>
    <t>noncursively</t>
  </si>
  <si>
    <t>noncurtailing</t>
  </si>
  <si>
    <t>noncurtailment</t>
  </si>
  <si>
    <t>noncuspidate</t>
  </si>
  <si>
    <t>noncuspidated</t>
  </si>
  <si>
    <t>noncustodial</t>
  </si>
  <si>
    <t>noncustomary</t>
  </si>
  <si>
    <t>noncustomarily</t>
  </si>
  <si>
    <t>noncutting</t>
  </si>
  <si>
    <t>nonda</t>
  </si>
  <si>
    <t>nondairy</t>
  </si>
  <si>
    <t>nondamageable</t>
  </si>
  <si>
    <t>nondamaging</t>
  </si>
  <si>
    <t>nondamagingly</t>
  </si>
  <si>
    <t>nondamnation</t>
  </si>
  <si>
    <t>nondancer</t>
  </si>
  <si>
    <t>nondangerous</t>
  </si>
  <si>
    <t>nondangerously</t>
  </si>
  <si>
    <t>nondark</t>
  </si>
  <si>
    <t>nondatival</t>
  </si>
  <si>
    <t>nondeadly</t>
  </si>
  <si>
    <t>nondeaf</t>
  </si>
  <si>
    <t>nondeafened</t>
  </si>
  <si>
    <t>nondeafening</t>
  </si>
  <si>
    <t>nondeafeningly</t>
  </si>
  <si>
    <t>nondeafly</t>
  </si>
  <si>
    <t>nondeafness</t>
  </si>
  <si>
    <t>nondealer</t>
  </si>
  <si>
    <t>nondebatable</t>
  </si>
  <si>
    <t>nondebater</t>
  </si>
  <si>
    <t>nondebating</t>
  </si>
  <si>
    <t>nondebilitating</t>
  </si>
  <si>
    <t>nondebilitation</t>
  </si>
  <si>
    <t>nondebilitative</t>
  </si>
  <si>
    <t>nondebtor</t>
  </si>
  <si>
    <t>nondecadence</t>
  </si>
  <si>
    <t>nondecadency</t>
  </si>
  <si>
    <t>nondecadent</t>
  </si>
  <si>
    <t>nondecayed</t>
  </si>
  <si>
    <t>nondecaying</t>
  </si>
  <si>
    <t>nondecalcified</t>
  </si>
  <si>
    <t>nondecane</t>
  </si>
  <si>
    <t>nondecasyllabic</t>
  </si>
  <si>
    <t>nondecasyllable</t>
  </si>
  <si>
    <t>nondecatoic</t>
  </si>
  <si>
    <t>nondeceit</t>
  </si>
  <si>
    <t>nondeceivable</t>
  </si>
  <si>
    <t>nondeceiving</t>
  </si>
  <si>
    <t>nondeceleration</t>
  </si>
  <si>
    <t>nondeception</t>
  </si>
  <si>
    <t>nondeceptive</t>
  </si>
  <si>
    <t>nondeceptively</t>
  </si>
  <si>
    <t>nondeciduate</t>
  </si>
  <si>
    <t>nondeciduous</t>
  </si>
  <si>
    <t>nondeciduously</t>
  </si>
  <si>
    <t>nondecision</t>
  </si>
  <si>
    <t>nondecisive</t>
  </si>
  <si>
    <t>nondecisively</t>
  </si>
  <si>
    <t>nondecisiveness</t>
  </si>
  <si>
    <t>nondeclamatory</t>
  </si>
  <si>
    <t>nondeclarant</t>
  </si>
  <si>
    <t>nondeclaration</t>
  </si>
  <si>
    <t>nondeclarative</t>
  </si>
  <si>
    <t>nondeclaratory</t>
  </si>
  <si>
    <t>nondeclarer</t>
  </si>
  <si>
    <t>nondeclivitous</t>
  </si>
  <si>
    <t>nondecorated</t>
  </si>
  <si>
    <t>nondecoration</t>
  </si>
  <si>
    <t>nondecorative</t>
  </si>
  <si>
    <t>nondecorous</t>
  </si>
  <si>
    <t>nondecorously</t>
  </si>
  <si>
    <t>nondecorousness</t>
  </si>
  <si>
    <t>nondecreasing</t>
  </si>
  <si>
    <t>nondedication</t>
  </si>
  <si>
    <t>nondedicative</t>
  </si>
  <si>
    <t>nondedicatory</t>
  </si>
  <si>
    <t>nondeducible</t>
  </si>
  <si>
    <t>nondeductible</t>
  </si>
  <si>
    <t>nondeduction</t>
  </si>
  <si>
    <t>nondeductive</t>
  </si>
  <si>
    <t>nondeductively</t>
  </si>
  <si>
    <t>nondeep</t>
  </si>
  <si>
    <t>nondefalcation</t>
  </si>
  <si>
    <t>nondefamatory</t>
  </si>
  <si>
    <t>nondefaulting</t>
  </si>
  <si>
    <t>nondefeasance</t>
  </si>
  <si>
    <t>nondefeasible</t>
  </si>
  <si>
    <t>nondefeasibness</t>
  </si>
  <si>
    <t>nondefeat</t>
  </si>
  <si>
    <t>nondefecting</t>
  </si>
  <si>
    <t>nondefection</t>
  </si>
  <si>
    <t>nondefective</t>
  </si>
  <si>
    <t>nondefectively</t>
  </si>
  <si>
    <t>nondefector</t>
  </si>
  <si>
    <t>nondefendant</t>
  </si>
  <si>
    <t>nondefense</t>
  </si>
  <si>
    <t>nondefensible</t>
  </si>
  <si>
    <t>nondefensibly</t>
  </si>
  <si>
    <t>nondefensive</t>
  </si>
  <si>
    <t>nondefensively</t>
  </si>
  <si>
    <t>nondeferable</t>
  </si>
  <si>
    <t>nondeference</t>
  </si>
  <si>
    <t>nondeferent</t>
  </si>
  <si>
    <t>nondeferential</t>
  </si>
  <si>
    <t>nondeferrable</t>
  </si>
  <si>
    <t>nondefiance</t>
  </si>
  <si>
    <t>nondefiant</t>
  </si>
  <si>
    <t>nondefiantly</t>
  </si>
  <si>
    <t>nondefiantness</t>
  </si>
  <si>
    <t>nondeficiency</t>
  </si>
  <si>
    <t>nondeficiencies</t>
  </si>
  <si>
    <t>nondeficient</t>
  </si>
  <si>
    <t>nondeficiently</t>
  </si>
  <si>
    <t>nondefilement</t>
  </si>
  <si>
    <t>nondefiling</t>
  </si>
  <si>
    <t>nondefinability</t>
  </si>
  <si>
    <t>nondefinable</t>
  </si>
  <si>
    <t>nondefinably</t>
  </si>
  <si>
    <t>nondefined</t>
  </si>
  <si>
    <t>nondefiner</t>
  </si>
  <si>
    <t>nondefining</t>
  </si>
  <si>
    <t>nondefinite</t>
  </si>
  <si>
    <t>nondefinitely</t>
  </si>
  <si>
    <t>nondefiniteness</t>
  </si>
  <si>
    <t>nondefinition</t>
  </si>
  <si>
    <t>nondefinitive</t>
  </si>
  <si>
    <t>nondefinitively</t>
  </si>
  <si>
    <t>nondeflation</t>
  </si>
  <si>
    <t>nondeflationary</t>
  </si>
  <si>
    <t>nondeflected</t>
  </si>
  <si>
    <t>nondeflection</t>
  </si>
  <si>
    <t>nondeflective</t>
  </si>
  <si>
    <t>nondeformation</t>
  </si>
  <si>
    <t>nondeformed</t>
  </si>
  <si>
    <t>nondeformity</t>
  </si>
  <si>
    <t>nondeformities</t>
  </si>
  <si>
    <t>nondefunct</t>
  </si>
  <si>
    <t>nondegeneracy</t>
  </si>
  <si>
    <t>nondegeneracies</t>
  </si>
  <si>
    <t>nondegenerate</t>
  </si>
  <si>
    <t>nondegenerately</t>
  </si>
  <si>
    <t>nondegeneration</t>
  </si>
  <si>
    <t>nondegenerative</t>
  </si>
  <si>
    <t>nondegerming</t>
  </si>
  <si>
    <t>nondegradation</t>
  </si>
  <si>
    <t>nondegrading</t>
  </si>
  <si>
    <t>nondegreased</t>
  </si>
  <si>
    <t>nondehiscent</t>
  </si>
  <si>
    <t>nondeist</t>
  </si>
  <si>
    <t>nondeistic</t>
  </si>
  <si>
    <t>nondeistical</t>
  </si>
  <si>
    <t>nondeistically</t>
  </si>
  <si>
    <t>nondelegable</t>
  </si>
  <si>
    <t>nondelegate</t>
  </si>
  <si>
    <t>nondelegation</t>
  </si>
  <si>
    <t>nondeleterious</t>
  </si>
  <si>
    <t>nondeliberate</t>
  </si>
  <si>
    <t>nondeliberately</t>
  </si>
  <si>
    <t>nondeliberation</t>
  </si>
  <si>
    <t>nondelicate</t>
  </si>
  <si>
    <t>nondelicately</t>
  </si>
  <si>
    <t>nondelicateness</t>
  </si>
  <si>
    <t>nondelineation</t>
  </si>
  <si>
    <t>nondelineative</t>
  </si>
  <si>
    <t>nondelinquent</t>
  </si>
  <si>
    <t>nondeliquescent</t>
  </si>
  <si>
    <t>nondelirious</t>
  </si>
  <si>
    <t>nondeliriously</t>
  </si>
  <si>
    <t>nondeliverance</t>
  </si>
  <si>
    <t>nondelivery</t>
  </si>
  <si>
    <t>nondeliveries</t>
  </si>
  <si>
    <t>nondeluded</t>
  </si>
  <si>
    <t>nondeluding</t>
  </si>
  <si>
    <t>nondelusive</t>
  </si>
  <si>
    <t>nondemand</t>
  </si>
  <si>
    <t>nondemanding</t>
  </si>
  <si>
    <t>nondemise</t>
  </si>
  <si>
    <t>nondemocracy</t>
  </si>
  <si>
    <t>nondemocracies</t>
  </si>
  <si>
    <t>nondemocratic</t>
  </si>
  <si>
    <t>nondemocratical</t>
  </si>
  <si>
    <t>nondemolition</t>
  </si>
  <si>
    <t>nondemonstrable</t>
  </si>
  <si>
    <t>nondemonstrably</t>
  </si>
  <si>
    <t>nondendroid</t>
  </si>
  <si>
    <t>nondendroidal</t>
  </si>
  <si>
    <t>nondenial</t>
  </si>
  <si>
    <t>nondenotative</t>
  </si>
  <si>
    <t>nondenotatively</t>
  </si>
  <si>
    <t>nondense</t>
  </si>
  <si>
    <t>nondenseness</t>
  </si>
  <si>
    <t>nondensity</t>
  </si>
  <si>
    <t>nondenumerable</t>
  </si>
  <si>
    <t>nondenunciating</t>
  </si>
  <si>
    <t>nondenunciation</t>
  </si>
  <si>
    <t>nondenunciative</t>
  </si>
  <si>
    <t>nondenunciatory</t>
  </si>
  <si>
    <t>nondeodorant</t>
  </si>
  <si>
    <t>nondeodorizing</t>
  </si>
  <si>
    <t>nondepartmental</t>
  </si>
  <si>
    <t>nondeparture</t>
  </si>
  <si>
    <t>nondependable</t>
  </si>
  <si>
    <t>nondependably</t>
  </si>
  <si>
    <t>nondependance</t>
  </si>
  <si>
    <t>nondependancy</t>
  </si>
  <si>
    <t>nondependancies</t>
  </si>
  <si>
    <t>nondependence</t>
  </si>
  <si>
    <t>nondependency</t>
  </si>
  <si>
    <t>nondependencies</t>
  </si>
  <si>
    <t>nondependent</t>
  </si>
  <si>
    <t>nondepletion</t>
  </si>
  <si>
    <t>nondepletive</t>
  </si>
  <si>
    <t>nondepletory</t>
  </si>
  <si>
    <t>nondeportation</t>
  </si>
  <si>
    <t>nondeported</t>
  </si>
  <si>
    <t>nondeposition</t>
  </si>
  <si>
    <t>nondepositor</t>
  </si>
  <si>
    <t>nondepravation</t>
  </si>
  <si>
    <t>nondepraved</t>
  </si>
  <si>
    <t>nondepravity</t>
  </si>
  <si>
    <t>nondepravities</t>
  </si>
  <si>
    <t>nondeprecating</t>
  </si>
  <si>
    <t>nondeprecative</t>
  </si>
  <si>
    <t>nondeprecatory</t>
  </si>
  <si>
    <t>nondepreciable</t>
  </si>
  <si>
    <t>nondepreciating</t>
  </si>
  <si>
    <t>nondepreciation</t>
  </si>
  <si>
    <t>nondepreciative</t>
  </si>
  <si>
    <t>nondepreciatory</t>
  </si>
  <si>
    <t>nondepressed</t>
  </si>
  <si>
    <t>nondepressing</t>
  </si>
  <si>
    <t>nondepressingly</t>
  </si>
  <si>
    <t>nondepression</t>
  </si>
  <si>
    <t>nondepressive</t>
  </si>
  <si>
    <t>nondepressively</t>
  </si>
  <si>
    <t>nondeprivable</t>
  </si>
  <si>
    <t>nondeprivation</t>
  </si>
  <si>
    <t>nonderelict</t>
  </si>
  <si>
    <t>nonderisible</t>
  </si>
  <si>
    <t>nonderisive</t>
  </si>
  <si>
    <t>nonderivability</t>
  </si>
  <si>
    <t>nonderivable</t>
  </si>
  <si>
    <t>nonderivative</t>
  </si>
  <si>
    <t>nonderivatively</t>
  </si>
  <si>
    <t>nonderogation</t>
  </si>
  <si>
    <t>nonderogative</t>
  </si>
  <si>
    <t>nonderogatively</t>
  </si>
  <si>
    <t>nonderogatory</t>
  </si>
  <si>
    <t>nonderogatorily</t>
  </si>
  <si>
    <t>nondescribable</t>
  </si>
  <si>
    <t>nondescript</t>
  </si>
  <si>
    <t>nondescriptive</t>
  </si>
  <si>
    <t>nondescriptly</t>
  </si>
  <si>
    <t>nondesecration</t>
  </si>
  <si>
    <t>nondesignate</t>
  </si>
  <si>
    <t>nondesignative</t>
  </si>
  <si>
    <t>nondesigned</t>
  </si>
  <si>
    <t>nondesire</t>
  </si>
  <si>
    <t>nondesirous</t>
  </si>
  <si>
    <t>nondesistance</t>
  </si>
  <si>
    <t>nondesistence</t>
  </si>
  <si>
    <t>nondesisting</t>
  </si>
  <si>
    <t>nondespotic</t>
  </si>
  <si>
    <t>nondespotically</t>
  </si>
  <si>
    <t>nondesquamative</t>
  </si>
  <si>
    <t>nondestruction</t>
  </si>
  <si>
    <t>nondestructive</t>
  </si>
  <si>
    <t>nondesulfurized</t>
  </si>
  <si>
    <t>nondetachable</t>
  </si>
  <si>
    <t>nondetachment</t>
  </si>
  <si>
    <t>nondetailed</t>
  </si>
  <si>
    <t>nondetention</t>
  </si>
  <si>
    <t>nondeterminable</t>
  </si>
  <si>
    <t>nondeterminacy</t>
  </si>
  <si>
    <t>nondeterminant</t>
  </si>
  <si>
    <t>nondeterminate</t>
  </si>
  <si>
    <t>nondeterminism</t>
  </si>
  <si>
    <t>nondeterminist</t>
  </si>
  <si>
    <t>nondeterrent</t>
  </si>
  <si>
    <t>nondetest</t>
  </si>
  <si>
    <t>nondetinet</t>
  </si>
  <si>
    <t>nondetonating</t>
  </si>
  <si>
    <t>nondetractive</t>
  </si>
  <si>
    <t>nondetractively</t>
  </si>
  <si>
    <t>nondetractory</t>
  </si>
  <si>
    <t>nondetrimental</t>
  </si>
  <si>
    <t>nondevelopable</t>
  </si>
  <si>
    <t>nondeveloping</t>
  </si>
  <si>
    <t>nondevelopment</t>
  </si>
  <si>
    <t>nondeviant</t>
  </si>
  <si>
    <t>nondeviating</t>
  </si>
  <si>
    <t>nondeviation</t>
  </si>
  <si>
    <t>nondevious</t>
  </si>
  <si>
    <t>nondeviously</t>
  </si>
  <si>
    <t>nondeviousness</t>
  </si>
  <si>
    <t>nondevotional</t>
  </si>
  <si>
    <t>nondevotionally</t>
  </si>
  <si>
    <t>nondevout</t>
  </si>
  <si>
    <t>nondevoutly</t>
  </si>
  <si>
    <t>nondevoutness</t>
  </si>
  <si>
    <t>nondexterity</t>
  </si>
  <si>
    <t>nondexterous</t>
  </si>
  <si>
    <t>nondexterously</t>
  </si>
  <si>
    <t>nondextrous</t>
  </si>
  <si>
    <t>nondiabetic</t>
  </si>
  <si>
    <t>nondiabolic</t>
  </si>
  <si>
    <t>nondiabolical</t>
  </si>
  <si>
    <t>nondiabolically</t>
  </si>
  <si>
    <t>nondiagnosis</t>
  </si>
  <si>
    <t>nondiagonal</t>
  </si>
  <si>
    <t>nondiagonally</t>
  </si>
  <si>
    <t>nondiagrammatic</t>
  </si>
  <si>
    <t>nondialectal</t>
  </si>
  <si>
    <t>nondialectally</t>
  </si>
  <si>
    <t>nondialectic</t>
  </si>
  <si>
    <t>nondialectical</t>
  </si>
  <si>
    <t>nondialyzing</t>
  </si>
  <si>
    <t>nondiametral</t>
  </si>
  <si>
    <t>nondiametrally</t>
  </si>
  <si>
    <t>nondiapausing</t>
  </si>
  <si>
    <t>nondiaphanous</t>
  </si>
  <si>
    <t>nondiaphanously</t>
  </si>
  <si>
    <t>nondiastasic</t>
  </si>
  <si>
    <t>nondiastatic</t>
  </si>
  <si>
    <t>nondiazotizable</t>
  </si>
  <si>
    <t>nondichogamy</t>
  </si>
  <si>
    <t>nondichogamic</t>
  </si>
  <si>
    <t>nondichogamous</t>
  </si>
  <si>
    <t>nondichotomous</t>
  </si>
  <si>
    <t>nondictation</t>
  </si>
  <si>
    <t>nondictatorial</t>
  </si>
  <si>
    <t>nondictionary</t>
  </si>
  <si>
    <t>nondidactic</t>
  </si>
  <si>
    <t>nondidactically</t>
  </si>
  <si>
    <t>nondietetic</t>
  </si>
  <si>
    <t>nondietetically</t>
  </si>
  <si>
    <t>nondieting</t>
  </si>
  <si>
    <t>nondifficult</t>
  </si>
  <si>
    <t>nondiffidence</t>
  </si>
  <si>
    <t>nondiffident</t>
  </si>
  <si>
    <t>nondiffidently</t>
  </si>
  <si>
    <t>nondiffractive</t>
  </si>
  <si>
    <t>nondiffuse</t>
  </si>
  <si>
    <t>nondiffused</t>
  </si>
  <si>
    <t>nondiffusible</t>
  </si>
  <si>
    <t>nondiffusibly</t>
  </si>
  <si>
    <t>nondiffusing</t>
  </si>
  <si>
    <t>nondiffusion</t>
  </si>
  <si>
    <t>nondigestible</t>
  </si>
  <si>
    <t>nondigestibly</t>
  </si>
  <si>
    <t>nondigesting</t>
  </si>
  <si>
    <t>nondigestion</t>
  </si>
  <si>
    <t>nondigestive</t>
  </si>
  <si>
    <t>nondilapidated</t>
  </si>
  <si>
    <t>nondilatability</t>
  </si>
  <si>
    <t>nondilatable</t>
  </si>
  <si>
    <t>nondilation</t>
  </si>
  <si>
    <t>nondiligence</t>
  </si>
  <si>
    <t>nondiligent</t>
  </si>
  <si>
    <t>nondiligently</t>
  </si>
  <si>
    <t>nondilution</t>
  </si>
  <si>
    <t>nondimensioned</t>
  </si>
  <si>
    <t>nondiminishing</t>
  </si>
  <si>
    <t>nondynamic</t>
  </si>
  <si>
    <t>nondynamical</t>
  </si>
  <si>
    <t>nondynamically</t>
  </si>
  <si>
    <t>nondynastic</t>
  </si>
  <si>
    <t>nondynastical</t>
  </si>
  <si>
    <t>nondynastically</t>
  </si>
  <si>
    <t>nondiocesan</t>
  </si>
  <si>
    <t>nondiphtherial</t>
  </si>
  <si>
    <t>nondiphtheric</t>
  </si>
  <si>
    <t>nondiphtheritic</t>
  </si>
  <si>
    <t>nondiphthongal</t>
  </si>
  <si>
    <t>nondiplomacy</t>
  </si>
  <si>
    <t>nondiplomatic</t>
  </si>
  <si>
    <t>nondipterous</t>
  </si>
  <si>
    <t>nondirection</t>
  </si>
  <si>
    <t>nondirectional</t>
  </si>
  <si>
    <t>nondirective</t>
  </si>
  <si>
    <t>nondirigibility</t>
  </si>
  <si>
    <t>nondirigible</t>
  </si>
  <si>
    <t>nondisagreement</t>
  </si>
  <si>
    <t>nondisappearing</t>
  </si>
  <si>
    <t>nondisarmament</t>
  </si>
  <si>
    <t>nondisastrous</t>
  </si>
  <si>
    <t>nondisastrously</t>
  </si>
  <si>
    <t>nondisbursable</t>
  </si>
  <si>
    <t>nondisbursed</t>
  </si>
  <si>
    <t>nondisbursement</t>
  </si>
  <si>
    <t>nondiscerning</t>
  </si>
  <si>
    <t>nondiscernment</t>
  </si>
  <si>
    <t>nondischarging</t>
  </si>
  <si>
    <t>nondisciplinary</t>
  </si>
  <si>
    <t>nondisciplined</t>
  </si>
  <si>
    <t>nondisciplining</t>
  </si>
  <si>
    <t>nondisclaim</t>
  </si>
  <si>
    <t>nondisclosure</t>
  </si>
  <si>
    <t>nondiscordant</t>
  </si>
  <si>
    <t>nondiscountable</t>
  </si>
  <si>
    <t>nondiscoverable</t>
  </si>
  <si>
    <t>nondiscovery</t>
  </si>
  <si>
    <t>nondiscoveries</t>
  </si>
  <si>
    <t>nondiscursive</t>
  </si>
  <si>
    <t>nondiscursively</t>
  </si>
  <si>
    <t>nondiscussion</t>
  </si>
  <si>
    <t>nondiseased</t>
  </si>
  <si>
    <t>nondisguised</t>
  </si>
  <si>
    <t>nondisingenuous</t>
  </si>
  <si>
    <t>nondisjunct</t>
  </si>
  <si>
    <t>nondisjunction</t>
  </si>
  <si>
    <t>nondisjunctive</t>
  </si>
  <si>
    <t>nondismissal</t>
  </si>
  <si>
    <t>nondisparaging</t>
  </si>
  <si>
    <t>nondisparate</t>
  </si>
  <si>
    <t>nondisparately</t>
  </si>
  <si>
    <t>nondisparity</t>
  </si>
  <si>
    <t>nondisparities</t>
  </si>
  <si>
    <t>nondispensable</t>
  </si>
  <si>
    <t>nondispensation</t>
  </si>
  <si>
    <t>nondispensible</t>
  </si>
  <si>
    <t>nondyspeptic</t>
  </si>
  <si>
    <t>nondyspeptical</t>
  </si>
  <si>
    <t>nondispersal</t>
  </si>
  <si>
    <t>nondispersion</t>
  </si>
  <si>
    <t>nondispersive</t>
  </si>
  <si>
    <t>nondisposable</t>
  </si>
  <si>
    <t>nondisposal</t>
  </si>
  <si>
    <t>nondisposed</t>
  </si>
  <si>
    <t>nondisputatious</t>
  </si>
  <si>
    <t>nondisrupting</t>
  </si>
  <si>
    <t>nondisruptingly</t>
  </si>
  <si>
    <t>nondisruptive</t>
  </si>
  <si>
    <t>nondissent</t>
  </si>
  <si>
    <t>nondissenting</t>
  </si>
  <si>
    <t>nondissidence</t>
  </si>
  <si>
    <t>nondissident</t>
  </si>
  <si>
    <t>nondissipated</t>
  </si>
  <si>
    <t>nondissipatedly</t>
  </si>
  <si>
    <t>nondissipative</t>
  </si>
  <si>
    <t>nondissolution</t>
  </si>
  <si>
    <t>nondissolving</t>
  </si>
  <si>
    <t>nondistant</t>
  </si>
  <si>
    <t>nondistillable</t>
  </si>
  <si>
    <t>nondistillation</t>
  </si>
  <si>
    <t>nondistinctive</t>
  </si>
  <si>
    <t>nondistorted</t>
  </si>
  <si>
    <t>nondistortedly</t>
  </si>
  <si>
    <t>nondistorting</t>
  </si>
  <si>
    <t>nondistortingly</t>
  </si>
  <si>
    <t>nondistortion</t>
  </si>
  <si>
    <t>nondistortive</t>
  </si>
  <si>
    <t>nondistracted</t>
  </si>
  <si>
    <t>nondistractedly</t>
  </si>
  <si>
    <t>nondistracting</t>
  </si>
  <si>
    <t>nondistractive</t>
  </si>
  <si>
    <t>nondistribution</t>
  </si>
  <si>
    <t>nondistributive</t>
  </si>
  <si>
    <t>nondisturbance</t>
  </si>
  <si>
    <t>nondisturbing</t>
  </si>
  <si>
    <t>nondivergence</t>
  </si>
  <si>
    <t>nondivergency</t>
  </si>
  <si>
    <t>nondivergencies</t>
  </si>
  <si>
    <t>nondivergent</t>
  </si>
  <si>
    <t>nondivergently</t>
  </si>
  <si>
    <t>nondiverging</t>
  </si>
  <si>
    <t>nondividing</t>
  </si>
  <si>
    <t>nondivinity</t>
  </si>
  <si>
    <t>nondivinities</t>
  </si>
  <si>
    <t>nondivisibility</t>
  </si>
  <si>
    <t>nondivisible</t>
  </si>
  <si>
    <t>nondivisiblity</t>
  </si>
  <si>
    <t>nondivision</t>
  </si>
  <si>
    <t>nondivisional</t>
  </si>
  <si>
    <t>nondivisive</t>
  </si>
  <si>
    <t>nondivisively</t>
  </si>
  <si>
    <t>nondivisiveness</t>
  </si>
  <si>
    <t>nondivorce</t>
  </si>
  <si>
    <t>nondivorced</t>
  </si>
  <si>
    <t>nondivulgence</t>
  </si>
  <si>
    <t>nondivulging</t>
  </si>
  <si>
    <t>nondo</t>
  </si>
  <si>
    <t>nondoctrinaire</t>
  </si>
  <si>
    <t>nondoctrinal</t>
  </si>
  <si>
    <t>nondoctrinally</t>
  </si>
  <si>
    <t>nondocumental</t>
  </si>
  <si>
    <t>nondocumentary</t>
  </si>
  <si>
    <t>nondogmatic</t>
  </si>
  <si>
    <t>nondogmatical</t>
  </si>
  <si>
    <t>nondogmatically</t>
  </si>
  <si>
    <t>nondoing</t>
  </si>
  <si>
    <t>nondomestic</t>
  </si>
  <si>
    <t>nondomestically</t>
  </si>
  <si>
    <t>nondomesticated</t>
  </si>
  <si>
    <t>nondominance</t>
  </si>
  <si>
    <t>nondominant</t>
  </si>
  <si>
    <t>nondominating</t>
  </si>
  <si>
    <t>nondomination</t>
  </si>
  <si>
    <t>nondomineering</t>
  </si>
  <si>
    <t>nondonation</t>
  </si>
  <si>
    <t>nondormant</t>
  </si>
  <si>
    <t>nondoubtable</t>
  </si>
  <si>
    <t>nondoubter</t>
  </si>
  <si>
    <t>nondoubting</t>
  </si>
  <si>
    <t>nondoubtingly</t>
  </si>
  <si>
    <t>nondramatic</t>
  </si>
  <si>
    <t>nondramatically</t>
  </si>
  <si>
    <t>nondrying</t>
  </si>
  <si>
    <t>nondrinkable</t>
  </si>
  <si>
    <t>nondrinker</t>
  </si>
  <si>
    <t>nondrinkers</t>
  </si>
  <si>
    <t>nondrinking</t>
  </si>
  <si>
    <t>nondriver</t>
  </si>
  <si>
    <t>nondropsical</t>
  </si>
  <si>
    <t>nondropsically</t>
  </si>
  <si>
    <t>nondruidic</t>
  </si>
  <si>
    <t>nondruidical</t>
  </si>
  <si>
    <t>nondualism</t>
  </si>
  <si>
    <t>nondualistic</t>
  </si>
  <si>
    <t>nonduality</t>
  </si>
  <si>
    <t>nonductile</t>
  </si>
  <si>
    <t>nonductility</t>
  </si>
  <si>
    <t>nondumping</t>
  </si>
  <si>
    <t>nonduplicating</t>
  </si>
  <si>
    <t>nonduplication</t>
  </si>
  <si>
    <t>nonduplicative</t>
  </si>
  <si>
    <t>nonduplicity</t>
  </si>
  <si>
    <t>nondurability</t>
  </si>
  <si>
    <t>nondurable</t>
  </si>
  <si>
    <t>nondurableness</t>
  </si>
  <si>
    <t>nondurably</t>
  </si>
  <si>
    <t>nondutiable</t>
  </si>
  <si>
    <t>none</t>
  </si>
  <si>
    <t>noneager</t>
  </si>
  <si>
    <t>noneagerly</t>
  </si>
  <si>
    <t>noneagerness</t>
  </si>
  <si>
    <t>nonearning</t>
  </si>
  <si>
    <t>noneastern</t>
  </si>
  <si>
    <t>noneatable</t>
  </si>
  <si>
    <t>nonebullience</t>
  </si>
  <si>
    <t>nonebulliency</t>
  </si>
  <si>
    <t>nonebullient</t>
  </si>
  <si>
    <t>nonebulliently</t>
  </si>
  <si>
    <t>noneccentric</t>
  </si>
  <si>
    <t>nonecclesiastic</t>
  </si>
  <si>
    <t>nonechoic</t>
  </si>
  <si>
    <t>noneclectic</t>
  </si>
  <si>
    <t>noneclectically</t>
  </si>
  <si>
    <t>noneclipsed</t>
  </si>
  <si>
    <t>noneclipsing</t>
  </si>
  <si>
    <t>nonecliptic</t>
  </si>
  <si>
    <t>nonecliptical</t>
  </si>
  <si>
    <t>nonecliptically</t>
  </si>
  <si>
    <t>nonecompense</t>
  </si>
  <si>
    <t>noneconomy</t>
  </si>
  <si>
    <t>noneconomic</t>
  </si>
  <si>
    <t>noneconomical</t>
  </si>
  <si>
    <t>noneconomically</t>
  </si>
  <si>
    <t>noneconomies</t>
  </si>
  <si>
    <t>nonecstatic</t>
  </si>
  <si>
    <t>nonecstatically</t>
  </si>
  <si>
    <t>nonecumenic</t>
  </si>
  <si>
    <t>nonecumenical</t>
  </si>
  <si>
    <t>nonedibility</t>
  </si>
  <si>
    <t>nonedible</t>
  </si>
  <si>
    <t>nonedibleness</t>
  </si>
  <si>
    <t>nonedibness</t>
  </si>
  <si>
    <t>nonedified</t>
  </si>
  <si>
    <t>noneditor</t>
  </si>
  <si>
    <t>noneditorial</t>
  </si>
  <si>
    <t>noneditorially</t>
  </si>
  <si>
    <t>noneducable</t>
  </si>
  <si>
    <t>noneducated</t>
  </si>
  <si>
    <t>noneducation</t>
  </si>
  <si>
    <t>noneducational</t>
  </si>
  <si>
    <t>noneducative</t>
  </si>
  <si>
    <t>noneducatory</t>
  </si>
  <si>
    <t>noneffective</t>
  </si>
  <si>
    <t>noneffervescent</t>
  </si>
  <si>
    <t>noneffete</t>
  </si>
  <si>
    <t>noneffetely</t>
  </si>
  <si>
    <t>noneffeteness</t>
  </si>
  <si>
    <t>nonefficacy</t>
  </si>
  <si>
    <t>nonefficacious</t>
  </si>
  <si>
    <t>nonefficiency</t>
  </si>
  <si>
    <t>nonefficient</t>
  </si>
  <si>
    <t>nonefficiently</t>
  </si>
  <si>
    <t>noneffusion</t>
  </si>
  <si>
    <t>noneffusive</t>
  </si>
  <si>
    <t>noneffusively</t>
  </si>
  <si>
    <t>noneffusiveness</t>
  </si>
  <si>
    <t>nonego</t>
  </si>
  <si>
    <t>nonegocentric</t>
  </si>
  <si>
    <t>nonegoistic</t>
  </si>
  <si>
    <t>nonegoistical</t>
  </si>
  <si>
    <t>nonegoistically</t>
  </si>
  <si>
    <t>nonegos</t>
  </si>
  <si>
    <t>nonegotistic</t>
  </si>
  <si>
    <t>nonegotistical</t>
  </si>
  <si>
    <t>nonegregious</t>
  </si>
  <si>
    <t>nonegregiously</t>
  </si>
  <si>
    <t>noneidetic</t>
  </si>
  <si>
    <t>nonejaculatory</t>
  </si>
  <si>
    <t>nonejecting</t>
  </si>
  <si>
    <t>nonejection</t>
  </si>
  <si>
    <t>nonejective</t>
  </si>
  <si>
    <t>nonelaborate</t>
  </si>
  <si>
    <t>nonelaborately</t>
  </si>
  <si>
    <t>nonelaborating</t>
  </si>
  <si>
    <t>nonelaborative</t>
  </si>
  <si>
    <t>nonelastic</t>
  </si>
  <si>
    <t>nonelastically</t>
  </si>
  <si>
    <t>nonelasticity</t>
  </si>
  <si>
    <t>nonelect</t>
  </si>
  <si>
    <t>nonelection</t>
  </si>
  <si>
    <t>nonelective</t>
  </si>
  <si>
    <t>nonelectively</t>
  </si>
  <si>
    <t>nonelectiveness</t>
  </si>
  <si>
    <t>nonelector</t>
  </si>
  <si>
    <t>nonelectric</t>
  </si>
  <si>
    <t>nonelectrical</t>
  </si>
  <si>
    <t>nonelectrically</t>
  </si>
  <si>
    <t>nonelectrified</t>
  </si>
  <si>
    <t>nonelectrized</t>
  </si>
  <si>
    <t>nonelectrolyte</t>
  </si>
  <si>
    <t>nonelectrolytic</t>
  </si>
  <si>
    <t>noneleemosynary</t>
  </si>
  <si>
    <t>nonelemental</t>
  </si>
  <si>
    <t>nonelementally</t>
  </si>
  <si>
    <t>nonelementary</t>
  </si>
  <si>
    <t>nonelevating</t>
  </si>
  <si>
    <t>nonelevation</t>
  </si>
  <si>
    <t>nonelicited</t>
  </si>
  <si>
    <t>noneligibility</t>
  </si>
  <si>
    <t>noneligible</t>
  </si>
  <si>
    <t>noneligibly</t>
  </si>
  <si>
    <t>nonelimination</t>
  </si>
  <si>
    <t>noneliminative</t>
  </si>
  <si>
    <t>noneliminatory</t>
  </si>
  <si>
    <t>nonelite</t>
  </si>
  <si>
    <t>nonelliptic</t>
  </si>
  <si>
    <t>nonelliptical</t>
  </si>
  <si>
    <t>nonelliptically</t>
  </si>
  <si>
    <t>nonelongation</t>
  </si>
  <si>
    <t>nonelopement</t>
  </si>
  <si>
    <t>noneloquence</t>
  </si>
  <si>
    <t>noneloquent</t>
  </si>
  <si>
    <t>noneloquently</t>
  </si>
  <si>
    <t>nonelucidating</t>
  </si>
  <si>
    <t>nonelucidation</t>
  </si>
  <si>
    <t>nonelucidative</t>
  </si>
  <si>
    <t>nonelusive</t>
  </si>
  <si>
    <t>nonelusively</t>
  </si>
  <si>
    <t>nonelusiveness</t>
  </si>
  <si>
    <t>nonemanant</t>
  </si>
  <si>
    <t>nonemanating</t>
  </si>
  <si>
    <t>nonemancipation</t>
  </si>
  <si>
    <t>nonemancipative</t>
  </si>
  <si>
    <t>nonembarkation</t>
  </si>
  <si>
    <t>nonembellished</t>
  </si>
  <si>
    <t>nonembellishing</t>
  </si>
  <si>
    <t>nonembezzlement</t>
  </si>
  <si>
    <t>nonembryonal</t>
  </si>
  <si>
    <t>nonembryonic</t>
  </si>
  <si>
    <t>nonemendable</t>
  </si>
  <si>
    <t>nonemendation</t>
  </si>
  <si>
    <t>nonemergence</t>
  </si>
  <si>
    <t>nonemergent</t>
  </si>
  <si>
    <t>nonemigrant</t>
  </si>
  <si>
    <t>nonemigration</t>
  </si>
  <si>
    <t>nonemission</t>
  </si>
  <si>
    <t>nonemotional</t>
  </si>
  <si>
    <t>nonemotionalism</t>
  </si>
  <si>
    <t>nonemotionally</t>
  </si>
  <si>
    <t>nonemotive</t>
  </si>
  <si>
    <t>nonemotively</t>
  </si>
  <si>
    <t>nonemotiveness</t>
  </si>
  <si>
    <t>nonempathic</t>
  </si>
  <si>
    <t>nonempathically</t>
  </si>
  <si>
    <t>nonemphatic</t>
  </si>
  <si>
    <t>nonemphatical</t>
  </si>
  <si>
    <t>nonempiric</t>
  </si>
  <si>
    <t>nonempirical</t>
  </si>
  <si>
    <t>nonempirically</t>
  </si>
  <si>
    <t>nonempiricism</t>
  </si>
  <si>
    <t>nonemploying</t>
  </si>
  <si>
    <t>nonemployment</t>
  </si>
  <si>
    <t>nonempty</t>
  </si>
  <si>
    <t>nonemulation</t>
  </si>
  <si>
    <t>nonemulative</t>
  </si>
  <si>
    <t>nonemulous</t>
  </si>
  <si>
    <t>nonemulously</t>
  </si>
  <si>
    <t>nonemulousness</t>
  </si>
  <si>
    <t>nonenactment</t>
  </si>
  <si>
    <t>nonencyclopedic</t>
  </si>
  <si>
    <t>nonenclosure</t>
  </si>
  <si>
    <t>nonencroachment</t>
  </si>
  <si>
    <t>nonendemic</t>
  </si>
  <si>
    <t>nonendorsement</t>
  </si>
  <si>
    <t>nonendowment</t>
  </si>
  <si>
    <t>nonendurable</t>
  </si>
  <si>
    <t>nonendurance</t>
  </si>
  <si>
    <t>nonenduring</t>
  </si>
  <si>
    <t>nonene</t>
  </si>
  <si>
    <t>nonenemy</t>
  </si>
  <si>
    <t>nonenemies</t>
  </si>
  <si>
    <t>nonenergetic</t>
  </si>
  <si>
    <t>nonenergic</t>
  </si>
  <si>
    <t>nonenervating</t>
  </si>
  <si>
    <t>nonenforceable</t>
  </si>
  <si>
    <t>nonenforced</t>
  </si>
  <si>
    <t>nonenforcedly</t>
  </si>
  <si>
    <t>nonenforcement</t>
  </si>
  <si>
    <t>nonenforcing</t>
  </si>
  <si>
    <t>nonengagement</t>
  </si>
  <si>
    <t>nonengineering</t>
  </si>
  <si>
    <t>nonengrossing</t>
  </si>
  <si>
    <t>nonengrossingly</t>
  </si>
  <si>
    <t>nonenigmatic</t>
  </si>
  <si>
    <t>nonenigmatical</t>
  </si>
  <si>
    <t>nonenlightened</t>
  </si>
  <si>
    <t>nonenlightening</t>
  </si>
  <si>
    <t>nonenrolled</t>
  </si>
  <si>
    <t>nonent</t>
  </si>
  <si>
    <t>nonentailed</t>
  </si>
  <si>
    <t>nonenteric</t>
  </si>
  <si>
    <t>nonenterprising</t>
  </si>
  <si>
    <t>nonentertaining</t>
  </si>
  <si>
    <t>nonenthusiastic</t>
  </si>
  <si>
    <t>nonenticing</t>
  </si>
  <si>
    <t>nonenticingly</t>
  </si>
  <si>
    <t>nonentitative</t>
  </si>
  <si>
    <t>nonentity</t>
  </si>
  <si>
    <t>nonentities</t>
  </si>
  <si>
    <t>nonentityism</t>
  </si>
  <si>
    <t>nonentitive</t>
  </si>
  <si>
    <t>nonentitize</t>
  </si>
  <si>
    <t>nonentomologic</t>
  </si>
  <si>
    <t>nonentrant</t>
  </si>
  <si>
    <t>nonentreating</t>
  </si>
  <si>
    <t>nonentreatingly</t>
  </si>
  <si>
    <t>nonentres</t>
  </si>
  <si>
    <t>nonentresse</t>
  </si>
  <si>
    <t>nonentry</t>
  </si>
  <si>
    <t>nonentries</t>
  </si>
  <si>
    <t>nonenumerated</t>
  </si>
  <si>
    <t>nonenumerative</t>
  </si>
  <si>
    <t>nonenunciation</t>
  </si>
  <si>
    <t>nonenunciative</t>
  </si>
  <si>
    <t>nonenunciatory</t>
  </si>
  <si>
    <t>nonenviable</t>
  </si>
  <si>
    <t>nonenviableness</t>
  </si>
  <si>
    <t>nonenviably</t>
  </si>
  <si>
    <t>nonenvious</t>
  </si>
  <si>
    <t>nonenviously</t>
  </si>
  <si>
    <t>nonenviousness</t>
  </si>
  <si>
    <t>nonenzymic</t>
  </si>
  <si>
    <t>nonephemeral</t>
  </si>
  <si>
    <t>nonephemerally</t>
  </si>
  <si>
    <t>nonepic</t>
  </si>
  <si>
    <t>nonepical</t>
  </si>
  <si>
    <t>nonepically</t>
  </si>
  <si>
    <t>nonepicurean</t>
  </si>
  <si>
    <t>nonepigrammatic</t>
  </si>
  <si>
    <t>nonepileptic</t>
  </si>
  <si>
    <t>nonepiscopal</t>
  </si>
  <si>
    <t>nonepiscopalian</t>
  </si>
  <si>
    <t>nonepiscopally</t>
  </si>
  <si>
    <t>nonepisodic</t>
  </si>
  <si>
    <t>nonepisodical</t>
  </si>
  <si>
    <t>nonepisodically</t>
  </si>
  <si>
    <t>nonepithelial</t>
  </si>
  <si>
    <t>nonepochal</t>
  </si>
  <si>
    <t>nonequability</t>
  </si>
  <si>
    <t>nonequable</t>
  </si>
  <si>
    <t>nonequableness</t>
  </si>
  <si>
    <t>nonequably</t>
  </si>
  <si>
    <t>nonequal</t>
  </si>
  <si>
    <t>nonequalization</t>
  </si>
  <si>
    <t>nonequalized</t>
  </si>
  <si>
    <t>nonequalizing</t>
  </si>
  <si>
    <t>nonequals</t>
  </si>
  <si>
    <t>nonequation</t>
  </si>
  <si>
    <t>nonequatorial</t>
  </si>
  <si>
    <t>nonequatorially</t>
  </si>
  <si>
    <t>nonequestrian</t>
  </si>
  <si>
    <t>nonequilateral</t>
  </si>
  <si>
    <t>nonequilibrium</t>
  </si>
  <si>
    <t>nonequitable</t>
  </si>
  <si>
    <t>nonequitably</t>
  </si>
  <si>
    <t>nonequivalence</t>
  </si>
  <si>
    <t>nonequivalency</t>
  </si>
  <si>
    <t>nonequivalent</t>
  </si>
  <si>
    <t>nonequivalently</t>
  </si>
  <si>
    <t>nonequivalents</t>
  </si>
  <si>
    <t>nonequivocal</t>
  </si>
  <si>
    <t>nonequivocally</t>
  </si>
  <si>
    <t>nonequivocating</t>
  </si>
  <si>
    <t>noneradicable</t>
  </si>
  <si>
    <t>noneradicative</t>
  </si>
  <si>
    <t>nonerasure</t>
  </si>
  <si>
    <t>nonerecting</t>
  </si>
  <si>
    <t>nonerection</t>
  </si>
  <si>
    <t>noneroded</t>
  </si>
  <si>
    <t>nonerodent</t>
  </si>
  <si>
    <t>noneroding</t>
  </si>
  <si>
    <t>nonerosive</t>
  </si>
  <si>
    <t>nonerotic</t>
  </si>
  <si>
    <t>nonerotically</t>
  </si>
  <si>
    <t>nonerrant</t>
  </si>
  <si>
    <t>nonerrantly</t>
  </si>
  <si>
    <t>nonerratic</t>
  </si>
  <si>
    <t>nonerratically</t>
  </si>
  <si>
    <t>nonerroneous</t>
  </si>
  <si>
    <t>nonerroneously</t>
  </si>
  <si>
    <t>nonerudite</t>
  </si>
  <si>
    <t>noneruditely</t>
  </si>
  <si>
    <t>noneruditeness</t>
  </si>
  <si>
    <t>nonerudition</t>
  </si>
  <si>
    <t>noneruption</t>
  </si>
  <si>
    <t>noneruptive</t>
  </si>
  <si>
    <t>nones</t>
  </si>
  <si>
    <t>nonescape</t>
  </si>
  <si>
    <t>nonesoteric</t>
  </si>
  <si>
    <t>nonesoterically</t>
  </si>
  <si>
    <t>nonespionage</t>
  </si>
  <si>
    <t>nonespousal</t>
  </si>
  <si>
    <t>nonessential</t>
  </si>
  <si>
    <t>nonessentials</t>
  </si>
  <si>
    <t>nonesthetic</t>
  </si>
  <si>
    <t>nonesthetical</t>
  </si>
  <si>
    <t>nonesthetically</t>
  </si>
  <si>
    <t>nonestimable</t>
  </si>
  <si>
    <t>nonestimably</t>
  </si>
  <si>
    <t>nonesuch</t>
  </si>
  <si>
    <t>nonesuches</t>
  </si>
  <si>
    <t>nonesurient</t>
  </si>
  <si>
    <t>nonesuriently</t>
  </si>
  <si>
    <t>nonet</t>
  </si>
  <si>
    <t>noneternal</t>
  </si>
  <si>
    <t>noneternally</t>
  </si>
  <si>
    <t>noneternalness</t>
  </si>
  <si>
    <t>noneternity</t>
  </si>
  <si>
    <t>nonetheless</t>
  </si>
  <si>
    <t>nonethereal</t>
  </si>
  <si>
    <t>nonethereality</t>
  </si>
  <si>
    <t>nonethereally</t>
  </si>
  <si>
    <t>nonetherealness</t>
  </si>
  <si>
    <t>nonethic</t>
  </si>
  <si>
    <t>nonethical</t>
  </si>
  <si>
    <t>nonethically</t>
  </si>
  <si>
    <t>nonethicalness</t>
  </si>
  <si>
    <t>nonethyl</t>
  </si>
  <si>
    <t>nonethnic</t>
  </si>
  <si>
    <t>nonethnical</t>
  </si>
  <si>
    <t>nonethnically</t>
  </si>
  <si>
    <t>nonethnologic</t>
  </si>
  <si>
    <t>nonethnological</t>
  </si>
  <si>
    <t>nonetto</t>
  </si>
  <si>
    <t>noneugenic</t>
  </si>
  <si>
    <t>noneugenical</t>
  </si>
  <si>
    <t>noneugenically</t>
  </si>
  <si>
    <t>noneuphonious</t>
  </si>
  <si>
    <t>noneuphoniously</t>
  </si>
  <si>
    <t>nonevacuation</t>
  </si>
  <si>
    <t>nonevadable</t>
  </si>
  <si>
    <t>nonevadible</t>
  </si>
  <si>
    <t>nonevading</t>
  </si>
  <si>
    <t>nonevadingly</t>
  </si>
  <si>
    <t>nonevaluation</t>
  </si>
  <si>
    <t>nonevanescent</t>
  </si>
  <si>
    <t>nonevanescently</t>
  </si>
  <si>
    <t>nonevangelic</t>
  </si>
  <si>
    <t>nonevangelical</t>
  </si>
  <si>
    <t>nonevaporable</t>
  </si>
  <si>
    <t>nonevaporating</t>
  </si>
  <si>
    <t>nonevaporation</t>
  </si>
  <si>
    <t>nonevaporative</t>
  </si>
  <si>
    <t>nonevasion</t>
  </si>
  <si>
    <t>nonevasive</t>
  </si>
  <si>
    <t>nonevasively</t>
  </si>
  <si>
    <t>nonevasiveness</t>
  </si>
  <si>
    <t>nonevent</t>
  </si>
  <si>
    <t>nonevents</t>
  </si>
  <si>
    <t>noneviction</t>
  </si>
  <si>
    <t>nonevident</t>
  </si>
  <si>
    <t>nonevidential</t>
  </si>
  <si>
    <t>nonevil</t>
  </si>
  <si>
    <t>nonevilly</t>
  </si>
  <si>
    <t>nonevilness</t>
  </si>
  <si>
    <t>nonevincible</t>
  </si>
  <si>
    <t>nonevincive</t>
  </si>
  <si>
    <t>nonevocative</t>
  </si>
  <si>
    <t>nonevolutional</t>
  </si>
  <si>
    <t>nonevolutionary</t>
  </si>
  <si>
    <t>nonevolutionist</t>
  </si>
  <si>
    <t>nonevolving</t>
  </si>
  <si>
    <t>nonexactable</t>
  </si>
  <si>
    <t>nonexacting</t>
  </si>
  <si>
    <t>nonexactingly</t>
  </si>
  <si>
    <t>nonexactingness</t>
  </si>
  <si>
    <t>nonexaction</t>
  </si>
  <si>
    <t>nonexaggerated</t>
  </si>
  <si>
    <t>nonexaggerating</t>
  </si>
  <si>
    <t>nonexaggeration</t>
  </si>
  <si>
    <t>nonexaggerative</t>
  </si>
  <si>
    <t>nonexaggeratory</t>
  </si>
  <si>
    <t>nonexamination</t>
  </si>
  <si>
    <t>nonexcavation</t>
  </si>
  <si>
    <t>nonexcepted</t>
  </si>
  <si>
    <t>nonexcepting</t>
  </si>
  <si>
    <t>nonexceptional</t>
  </si>
  <si>
    <t>nonexcerptible</t>
  </si>
  <si>
    <t>nonexcessive</t>
  </si>
  <si>
    <t>nonexcessively</t>
  </si>
  <si>
    <t>nonexchangeable</t>
  </si>
  <si>
    <t>nonexcitable</t>
  </si>
  <si>
    <t>nonexcitably</t>
  </si>
  <si>
    <t>nonexcitative</t>
  </si>
  <si>
    <t>nonexcitatory</t>
  </si>
  <si>
    <t>nonexciting</t>
  </si>
  <si>
    <t>nonexclamatory</t>
  </si>
  <si>
    <t>nonexclusion</t>
  </si>
  <si>
    <t>nonexclusive</t>
  </si>
  <si>
    <t>nonexculpable</t>
  </si>
  <si>
    <t>nonexculpation</t>
  </si>
  <si>
    <t>nonexculpatory</t>
  </si>
  <si>
    <t>nonexcusable</t>
  </si>
  <si>
    <t>nonexcusably</t>
  </si>
  <si>
    <t>nonexecutable</t>
  </si>
  <si>
    <t>nonexecution</t>
  </si>
  <si>
    <t>nonexecutive</t>
  </si>
  <si>
    <t>nonexemplary</t>
  </si>
  <si>
    <t>nonexempt</t>
  </si>
  <si>
    <t>nonexemption</t>
  </si>
  <si>
    <t>nonexercisable</t>
  </si>
  <si>
    <t>nonexercise</t>
  </si>
  <si>
    <t>nonexerciser</t>
  </si>
  <si>
    <t>nonexertion</t>
  </si>
  <si>
    <t>nonexertive</t>
  </si>
  <si>
    <t>nonexhausted</t>
  </si>
  <si>
    <t>nonexhaustible</t>
  </si>
  <si>
    <t>nonexhaustive</t>
  </si>
  <si>
    <t>nonexhaustively</t>
  </si>
  <si>
    <t>nonexhibition</t>
  </si>
  <si>
    <t>nonexhibitive</t>
  </si>
  <si>
    <t>nonexhortation</t>
  </si>
  <si>
    <t>nonexhortative</t>
  </si>
  <si>
    <t>nonexhortatory</t>
  </si>
  <si>
    <t>nonexigent</t>
  </si>
  <si>
    <t>nonexigently</t>
  </si>
  <si>
    <t>nonexistence</t>
  </si>
  <si>
    <t>nonexistent</t>
  </si>
  <si>
    <t>nonexistential</t>
  </si>
  <si>
    <t>nonexisting</t>
  </si>
  <si>
    <t>nonexoneration</t>
  </si>
  <si>
    <t>nonexotic</t>
  </si>
  <si>
    <t>nonexotically</t>
  </si>
  <si>
    <t>nonexpanded</t>
  </si>
  <si>
    <t>nonexpanding</t>
  </si>
  <si>
    <t>nonexpansible</t>
  </si>
  <si>
    <t>nonexpansile</t>
  </si>
  <si>
    <t>nonexpansion</t>
  </si>
  <si>
    <t>nonexpansive</t>
  </si>
  <si>
    <t>nonexpansively</t>
  </si>
  <si>
    <t>nonexpectant</t>
  </si>
  <si>
    <t>nonexpectantly</t>
  </si>
  <si>
    <t>nonexpectation</t>
  </si>
  <si>
    <t>nonexpedience</t>
  </si>
  <si>
    <t>nonexpediency</t>
  </si>
  <si>
    <t>nonexpedient</t>
  </si>
  <si>
    <t>nonexpediential</t>
  </si>
  <si>
    <t>nonexpediently</t>
  </si>
  <si>
    <t>nonexpeditious</t>
  </si>
  <si>
    <t>nonexpendable</t>
  </si>
  <si>
    <t>nonexperience</t>
  </si>
  <si>
    <t>nonexperienced</t>
  </si>
  <si>
    <t>nonexperiential</t>
  </si>
  <si>
    <t>nonexperimental</t>
  </si>
  <si>
    <t>nonexpert</t>
  </si>
  <si>
    <t>nonexpiable</t>
  </si>
  <si>
    <t>nonexpiation</t>
  </si>
  <si>
    <t>nonexpiatory</t>
  </si>
  <si>
    <t>nonexpiration</t>
  </si>
  <si>
    <t>nonexpiry</t>
  </si>
  <si>
    <t>nonexpiries</t>
  </si>
  <si>
    <t>nonexpiring</t>
  </si>
  <si>
    <t>nonexplainable</t>
  </si>
  <si>
    <t>nonexplanative</t>
  </si>
  <si>
    <t>nonexplanatory</t>
  </si>
  <si>
    <t>nonexplicable</t>
  </si>
  <si>
    <t>nonexplicative</t>
  </si>
  <si>
    <t>nonexploitation</t>
  </si>
  <si>
    <t>nonexplorative</t>
  </si>
  <si>
    <t>nonexploratory</t>
  </si>
  <si>
    <t>nonexplosive</t>
  </si>
  <si>
    <t>nonexplosively</t>
  </si>
  <si>
    <t>nonexplosives</t>
  </si>
  <si>
    <t>nonexponential</t>
  </si>
  <si>
    <t>nonexponible</t>
  </si>
  <si>
    <t>nonexportable</t>
  </si>
  <si>
    <t>nonexportation</t>
  </si>
  <si>
    <t>nonexposure</t>
  </si>
  <si>
    <t>nonexpressive</t>
  </si>
  <si>
    <t>nonexpressively</t>
  </si>
  <si>
    <t>nonexpulsion</t>
  </si>
  <si>
    <t>nonexpulsive</t>
  </si>
  <si>
    <t>nonextant</t>
  </si>
  <si>
    <t>nonextempore</t>
  </si>
  <si>
    <t>nonextended</t>
  </si>
  <si>
    <t>nonextendible</t>
  </si>
  <si>
    <t>nonextensible</t>
  </si>
  <si>
    <t>nonextensibness</t>
  </si>
  <si>
    <t>nonextensile</t>
  </si>
  <si>
    <t>nonextension</t>
  </si>
  <si>
    <t>nonextensional</t>
  </si>
  <si>
    <t>nonextensive</t>
  </si>
  <si>
    <t>nonextensively</t>
  </si>
  <si>
    <t>nonextenuating</t>
  </si>
  <si>
    <t>nonextenuative</t>
  </si>
  <si>
    <t>nonextenuatory</t>
  </si>
  <si>
    <t>nonexteriority</t>
  </si>
  <si>
    <t>nonexternal</t>
  </si>
  <si>
    <t>nonexternality</t>
  </si>
  <si>
    <t>nonexternalized</t>
  </si>
  <si>
    <t>nonexternally</t>
  </si>
  <si>
    <t>nonextinct</t>
  </si>
  <si>
    <t>nonextinction</t>
  </si>
  <si>
    <t>nonextinguished</t>
  </si>
  <si>
    <t>nonextortion</t>
  </si>
  <si>
    <t>nonextortive</t>
  </si>
  <si>
    <t>nonextractable</t>
  </si>
  <si>
    <t>nonextracted</t>
  </si>
  <si>
    <t>nonextractible</t>
  </si>
  <si>
    <t>nonextraction</t>
  </si>
  <si>
    <t>nonextractive</t>
  </si>
  <si>
    <t>nonextraditable</t>
  </si>
  <si>
    <t>nonextradition</t>
  </si>
  <si>
    <t>nonextraneous</t>
  </si>
  <si>
    <t>nonextraneously</t>
  </si>
  <si>
    <t>nonextreme</t>
  </si>
  <si>
    <t>nonextricable</t>
  </si>
  <si>
    <t>nonextricably</t>
  </si>
  <si>
    <t>nonextrication</t>
  </si>
  <si>
    <t>nonextrinsic</t>
  </si>
  <si>
    <t>nonextrinsical</t>
  </si>
  <si>
    <t>nonextrusive</t>
  </si>
  <si>
    <t>nonexuberance</t>
  </si>
  <si>
    <t>nonexuberancy</t>
  </si>
  <si>
    <t>nonexuding</t>
  </si>
  <si>
    <t>nonexultant</t>
  </si>
  <si>
    <t>nonexultantly</t>
  </si>
  <si>
    <t>nonexultation</t>
  </si>
  <si>
    <t>nonfabulous</t>
  </si>
  <si>
    <t>nonfacetious</t>
  </si>
  <si>
    <t>nonfacetiously</t>
  </si>
  <si>
    <t>nonfacial</t>
  </si>
  <si>
    <t>nonfacility</t>
  </si>
  <si>
    <t>nonfacing</t>
  </si>
  <si>
    <t>nonfact</t>
  </si>
  <si>
    <t>nonfactious</t>
  </si>
  <si>
    <t>nonfactiously</t>
  </si>
  <si>
    <t>nonfactiousness</t>
  </si>
  <si>
    <t>nonfactitious</t>
  </si>
  <si>
    <t>nonfactitiously</t>
  </si>
  <si>
    <t>nonfactory</t>
  </si>
  <si>
    <t>nonfactual</t>
  </si>
  <si>
    <t>nonfactually</t>
  </si>
  <si>
    <t>nonfacultative</t>
  </si>
  <si>
    <t>nonfaculty</t>
  </si>
  <si>
    <t>nonfaddist</t>
  </si>
  <si>
    <t>nonfading</t>
  </si>
  <si>
    <t>nonfailure</t>
  </si>
  <si>
    <t>nonfallacious</t>
  </si>
  <si>
    <t>nonfallaciously</t>
  </si>
  <si>
    <t>nonfalse</t>
  </si>
  <si>
    <t>nonfaltering</t>
  </si>
  <si>
    <t>nonfalteringly</t>
  </si>
  <si>
    <t>nonfamily</t>
  </si>
  <si>
    <t>nonfamilial</t>
  </si>
  <si>
    <t>nonfamiliar</t>
  </si>
  <si>
    <t>nonfamiliarly</t>
  </si>
  <si>
    <t>nonfamilies</t>
  </si>
  <si>
    <t>nonfamous</t>
  </si>
  <si>
    <t>nonfanatic</t>
  </si>
  <si>
    <t>nonfanatical</t>
  </si>
  <si>
    <t>nonfanatically</t>
  </si>
  <si>
    <t>nonfanciful</t>
  </si>
  <si>
    <t>nonfantasy</t>
  </si>
  <si>
    <t>nonfantasies</t>
  </si>
  <si>
    <t>nonfarcical</t>
  </si>
  <si>
    <t>nonfarcicality</t>
  </si>
  <si>
    <t>nonfarcically</t>
  </si>
  <si>
    <t>nonfarcicalness</t>
  </si>
  <si>
    <t>nonfarm</t>
  </si>
  <si>
    <t>nonfascist</t>
  </si>
  <si>
    <t>nonfascists</t>
  </si>
  <si>
    <t>nonfashionable</t>
  </si>
  <si>
    <t>nonfashionably</t>
  </si>
  <si>
    <t>nonfastidious</t>
  </si>
  <si>
    <t>nonfastidiously</t>
  </si>
  <si>
    <t>nonfat</t>
  </si>
  <si>
    <t>nonfatal</t>
  </si>
  <si>
    <t>nonfatalistic</t>
  </si>
  <si>
    <t>nonfatality</t>
  </si>
  <si>
    <t>nonfatalities</t>
  </si>
  <si>
    <t>nonfatally</t>
  </si>
  <si>
    <t>nonfatalness</t>
  </si>
  <si>
    <t>nonfatigable</t>
  </si>
  <si>
    <t>nonfatty</t>
  </si>
  <si>
    <t>nonfaulty</t>
  </si>
  <si>
    <t>nonfavorable</t>
  </si>
  <si>
    <t>nonfavorably</t>
  </si>
  <si>
    <t>nonfavored</t>
  </si>
  <si>
    <t>nonfavorite</t>
  </si>
  <si>
    <t>nonfealty</t>
  </si>
  <si>
    <t>nonfealties</t>
  </si>
  <si>
    <t>nonfeasance</t>
  </si>
  <si>
    <t>nonfeasibility</t>
  </si>
  <si>
    <t>nonfeasible</t>
  </si>
  <si>
    <t>nonfeasibleness</t>
  </si>
  <si>
    <t>nonfeasibly</t>
  </si>
  <si>
    <t>nonfeasor</t>
  </si>
  <si>
    <t>nonfeatured</t>
  </si>
  <si>
    <t>nonfebrile</t>
  </si>
  <si>
    <t>nonfecund</t>
  </si>
  <si>
    <t>nonfecundity</t>
  </si>
  <si>
    <t>nonfederal</t>
  </si>
  <si>
    <t>nonfederated</t>
  </si>
  <si>
    <t>nonfeeble</t>
  </si>
  <si>
    <t>nonfeebleness</t>
  </si>
  <si>
    <t>nonfeebly</t>
  </si>
  <si>
    <t>nonfeeding</t>
  </si>
  <si>
    <t>nonfeeling</t>
  </si>
  <si>
    <t>nonfeelingly</t>
  </si>
  <si>
    <t>nonfeldspathic</t>
  </si>
  <si>
    <t>nonfelicity</t>
  </si>
  <si>
    <t>nonfelicitous</t>
  </si>
  <si>
    <t>nonfelicitously</t>
  </si>
  <si>
    <t>nonfelony</t>
  </si>
  <si>
    <t>nonfelonious</t>
  </si>
  <si>
    <t>nonfeloniously</t>
  </si>
  <si>
    <t>nonfenestrated</t>
  </si>
  <si>
    <t>nonfermentable</t>
  </si>
  <si>
    <t>nonfermentation</t>
  </si>
  <si>
    <t>nonfermentative</t>
  </si>
  <si>
    <t>nonfermented</t>
  </si>
  <si>
    <t>nonfermenting</t>
  </si>
  <si>
    <t>nonferocious</t>
  </si>
  <si>
    <t>nonferociously</t>
  </si>
  <si>
    <t>nonferocity</t>
  </si>
  <si>
    <t>nonferrous</t>
  </si>
  <si>
    <t>nonfertile</t>
  </si>
  <si>
    <t>nonfertility</t>
  </si>
  <si>
    <t>nonfervent</t>
  </si>
  <si>
    <t>nonfervently</t>
  </si>
  <si>
    <t>nonferventness</t>
  </si>
  <si>
    <t>nonfervid</t>
  </si>
  <si>
    <t>nonfervidly</t>
  </si>
  <si>
    <t>nonfervidness</t>
  </si>
  <si>
    <t>nonfestive</t>
  </si>
  <si>
    <t>nonfestively</t>
  </si>
  <si>
    <t>nonfestiveness</t>
  </si>
  <si>
    <t>nonfeudal</t>
  </si>
  <si>
    <t>nonfeudally</t>
  </si>
  <si>
    <t>nonfeverish</t>
  </si>
  <si>
    <t>nonfeverishly</t>
  </si>
  <si>
    <t>nonfeverishness</t>
  </si>
  <si>
    <t>nonfeverous</t>
  </si>
  <si>
    <t>nonfeverously</t>
  </si>
  <si>
    <t>nonfibrous</t>
  </si>
  <si>
    <t>nonfiction</t>
  </si>
  <si>
    <t>nonfictional</t>
  </si>
  <si>
    <t>nonfictionally</t>
  </si>
  <si>
    <t>nonfictitious</t>
  </si>
  <si>
    <t>nonfictitiously</t>
  </si>
  <si>
    <t>nonfictive</t>
  </si>
  <si>
    <t>nonfictively</t>
  </si>
  <si>
    <t>nonfidelity</t>
  </si>
  <si>
    <t>nonfiduciary</t>
  </si>
  <si>
    <t>nonfiduciaries</t>
  </si>
  <si>
    <t>nonfighter</t>
  </si>
  <si>
    <t>nonfigurative</t>
  </si>
  <si>
    <t>nonfiguratively</t>
  </si>
  <si>
    <t>nonfilamentous</t>
  </si>
  <si>
    <t>nonfilial</t>
  </si>
  <si>
    <t>nonfilter</t>
  </si>
  <si>
    <t>nonfilterable</t>
  </si>
  <si>
    <t>nonfimbriate</t>
  </si>
  <si>
    <t>nonfimbriated</t>
  </si>
  <si>
    <t>nonfinancial</t>
  </si>
  <si>
    <t>nonfinancially</t>
  </si>
  <si>
    <t>nonfinding</t>
  </si>
  <si>
    <t>nonfinishing</t>
  </si>
  <si>
    <t>nonfinite</t>
  </si>
  <si>
    <t>nonfinitely</t>
  </si>
  <si>
    <t>nonfiniteness</t>
  </si>
  <si>
    <t>nonfireproof</t>
  </si>
  <si>
    <t>nonfiscal</t>
  </si>
  <si>
    <t>nonfiscally</t>
  </si>
  <si>
    <t>nonfisherman</t>
  </si>
  <si>
    <t>nonfishermen</t>
  </si>
  <si>
    <t>nonfissile</t>
  </si>
  <si>
    <t>nonfissility</t>
  </si>
  <si>
    <t>nonfissionable</t>
  </si>
  <si>
    <t>nonfixation</t>
  </si>
  <si>
    <t>nonflagellate</t>
  </si>
  <si>
    <t>nonflagellated</t>
  </si>
  <si>
    <t>nonflagitious</t>
  </si>
  <si>
    <t>nonflagitiously</t>
  </si>
  <si>
    <t>nonflagrance</t>
  </si>
  <si>
    <t>nonflagrancy</t>
  </si>
  <si>
    <t>nonflagrant</t>
  </si>
  <si>
    <t>nonflagrantly</t>
  </si>
  <si>
    <t>nonflaky</t>
  </si>
  <si>
    <t>nonflakily</t>
  </si>
  <si>
    <t>nonflakiness</t>
  </si>
  <si>
    <t>nonflammability</t>
  </si>
  <si>
    <t>nonflammable</t>
  </si>
  <si>
    <t>nonflammatory</t>
  </si>
  <si>
    <t>nonflatulence</t>
  </si>
  <si>
    <t>nonflatulency</t>
  </si>
  <si>
    <t>nonflatulent</t>
  </si>
  <si>
    <t>nonflatulently</t>
  </si>
  <si>
    <t>nonflawed</t>
  </si>
  <si>
    <t>nonflexibility</t>
  </si>
  <si>
    <t>nonflexible</t>
  </si>
  <si>
    <t>nonflexibleness</t>
  </si>
  <si>
    <t>nonflexibly</t>
  </si>
  <si>
    <t>nonflyable</t>
  </si>
  <si>
    <t>nonflying</t>
  </si>
  <si>
    <t>nonflirtatious</t>
  </si>
  <si>
    <t>nonfloatation</t>
  </si>
  <si>
    <t>nonfloating</t>
  </si>
  <si>
    <t>nonfloatingly</t>
  </si>
  <si>
    <t>nonfloriferous</t>
  </si>
  <si>
    <t>nonflowering</t>
  </si>
  <si>
    <t>nonflowing</t>
  </si>
  <si>
    <t>nonfluctuating</t>
  </si>
  <si>
    <t>nonfluctuation</t>
  </si>
  <si>
    <t>nonfluency</t>
  </si>
  <si>
    <t>nonfluent</t>
  </si>
  <si>
    <t>nonfluently</t>
  </si>
  <si>
    <t>nonfluentness</t>
  </si>
  <si>
    <t>nonfluid</t>
  </si>
  <si>
    <t>nonfluidic</t>
  </si>
  <si>
    <t>nonfluidity</t>
  </si>
  <si>
    <t>nonfluidly</t>
  </si>
  <si>
    <t>nonfluids</t>
  </si>
  <si>
    <t>nonfluorescence</t>
  </si>
  <si>
    <t>nonfluorescent</t>
  </si>
  <si>
    <t>nonflux</t>
  </si>
  <si>
    <t>nonfocal</t>
  </si>
  <si>
    <t>nonfollowing</t>
  </si>
  <si>
    <t>nonfood</t>
  </si>
  <si>
    <t>nonforbearance</t>
  </si>
  <si>
    <t>nonforbearing</t>
  </si>
  <si>
    <t>nonforbearingly</t>
  </si>
  <si>
    <t>nonforeclosing</t>
  </si>
  <si>
    <t>nonforeclosure</t>
  </si>
  <si>
    <t>nonforeign</t>
  </si>
  <si>
    <t>nonforeigness</t>
  </si>
  <si>
    <t>nonforeignness</t>
  </si>
  <si>
    <t>nonforensic</t>
  </si>
  <si>
    <t>nonforensically</t>
  </si>
  <si>
    <t>nonforest</t>
  </si>
  <si>
    <t>nonforested</t>
  </si>
  <si>
    <t>nonforfeitable</t>
  </si>
  <si>
    <t>nonforfeiting</t>
  </si>
  <si>
    <t>nonforfeiture</t>
  </si>
  <si>
    <t>nonforfeitures</t>
  </si>
  <si>
    <t>nonforgiving</t>
  </si>
  <si>
    <t>nonform</t>
  </si>
  <si>
    <t>nonformal</t>
  </si>
  <si>
    <t>nonformalism</t>
  </si>
  <si>
    <t>nonformalistic</t>
  </si>
  <si>
    <t>nonformally</t>
  </si>
  <si>
    <t>nonformalness</t>
  </si>
  <si>
    <t>nonformation</t>
  </si>
  <si>
    <t>nonformative</t>
  </si>
  <si>
    <t>nonformatively</t>
  </si>
  <si>
    <t>nonformidable</t>
  </si>
  <si>
    <t>nonformidably</t>
  </si>
  <si>
    <t>nonforming</t>
  </si>
  <si>
    <t>nonformulation</t>
  </si>
  <si>
    <t>nonfortifiable</t>
  </si>
  <si>
    <t>nonfortifying</t>
  </si>
  <si>
    <t>nonfortuitous</t>
  </si>
  <si>
    <t>nonfortuitously</t>
  </si>
  <si>
    <t>nonfouling</t>
  </si>
  <si>
    <t>nonfragile</t>
  </si>
  <si>
    <t>nonfragilely</t>
  </si>
  <si>
    <t>nonfragileness</t>
  </si>
  <si>
    <t>nonfragility</t>
  </si>
  <si>
    <t>nonfragmented</t>
  </si>
  <si>
    <t>nonfragrant</t>
  </si>
  <si>
    <t>nonfrangibility</t>
  </si>
  <si>
    <t>nonfrangible</t>
  </si>
  <si>
    <t>nonfrat</t>
  </si>
  <si>
    <t>nonfraternal</t>
  </si>
  <si>
    <t>nonfraternally</t>
  </si>
  <si>
    <t>nonfraternity</t>
  </si>
  <si>
    <t>nonfrauder</t>
  </si>
  <si>
    <t>nonfraudulence</t>
  </si>
  <si>
    <t>nonfraudulency</t>
  </si>
  <si>
    <t>nonfraudulent</t>
  </si>
  <si>
    <t>nonfraudulently</t>
  </si>
  <si>
    <t>nonfreedom</t>
  </si>
  <si>
    <t>nonfreeman</t>
  </si>
  <si>
    <t>nonfreemen</t>
  </si>
  <si>
    <t>nonfreezable</t>
  </si>
  <si>
    <t>nonfreeze</t>
  </si>
  <si>
    <t>nonfreezing</t>
  </si>
  <si>
    <t>nonfrenetic</t>
  </si>
  <si>
    <t>nonfrenetically</t>
  </si>
  <si>
    <t>nonfrequence</t>
  </si>
  <si>
    <t>nonfrequency</t>
  </si>
  <si>
    <t>nonfrequent</t>
  </si>
  <si>
    <t>nonfrequently</t>
  </si>
  <si>
    <t>nonfricative</t>
  </si>
  <si>
    <t>nonfriction</t>
  </si>
  <si>
    <t>nonfrigid</t>
  </si>
  <si>
    <t>nonfrigidity</t>
  </si>
  <si>
    <t>nonfrigidly</t>
  </si>
  <si>
    <t>nonfrigidness</t>
  </si>
  <si>
    <t>nonfrosted</t>
  </si>
  <si>
    <t>nonfrosting</t>
  </si>
  <si>
    <t>nonfrugal</t>
  </si>
  <si>
    <t>nonfrugality</t>
  </si>
  <si>
    <t>nonfrugally</t>
  </si>
  <si>
    <t>nonfrugalness</t>
  </si>
  <si>
    <t>nonfruition</t>
  </si>
  <si>
    <t>nonfrustration</t>
  </si>
  <si>
    <t>nonfugitive</t>
  </si>
  <si>
    <t>nonfugitively</t>
  </si>
  <si>
    <t>nonfugitiveness</t>
  </si>
  <si>
    <t>nonfulfillment</t>
  </si>
  <si>
    <t>nonfulminating</t>
  </si>
  <si>
    <t>nonfunctional</t>
  </si>
  <si>
    <t>nonfunctionally</t>
  </si>
  <si>
    <t>nonfunctioning</t>
  </si>
  <si>
    <t>nonfundable</t>
  </si>
  <si>
    <t>nonfundamental</t>
  </si>
  <si>
    <t>nonfunded</t>
  </si>
  <si>
    <t>nonfungible</t>
  </si>
  <si>
    <t>nonfuroid</t>
  </si>
  <si>
    <t>nonfused</t>
  </si>
  <si>
    <t>nonfusibility</t>
  </si>
  <si>
    <t>nonfusible</t>
  </si>
  <si>
    <t>nonfusion</t>
  </si>
  <si>
    <t>nonfutile</t>
  </si>
  <si>
    <t>nonfuturistic</t>
  </si>
  <si>
    <t>nonfuturity</t>
  </si>
  <si>
    <t>nonfuturition</t>
  </si>
  <si>
    <t>nong</t>
  </si>
  <si>
    <t>nongalactic</t>
  </si>
  <si>
    <t>nongalvanized</t>
  </si>
  <si>
    <t>nongame</t>
  </si>
  <si>
    <t>nonganglionic</t>
  </si>
  <si>
    <t>nongangrenous</t>
  </si>
  <si>
    <t>nongarrulity</t>
  </si>
  <si>
    <t>nongarrulous</t>
  </si>
  <si>
    <t>nongarrulously</t>
  </si>
  <si>
    <t>nongas</t>
  </si>
  <si>
    <t>nongaseness</t>
  </si>
  <si>
    <t>nongaseous</t>
  </si>
  <si>
    <t>nongaseousness</t>
  </si>
  <si>
    <t>nongases</t>
  </si>
  <si>
    <t>nongassy</t>
  </si>
  <si>
    <t>nongelatinizing</t>
  </si>
  <si>
    <t>nongelatinous</t>
  </si>
  <si>
    <t>nongelatinously</t>
  </si>
  <si>
    <t>nongelling</t>
  </si>
  <si>
    <t>nongenealogic</t>
  </si>
  <si>
    <t>nongenealogical</t>
  </si>
  <si>
    <t>nongeneralized</t>
  </si>
  <si>
    <t>nongenerating</t>
  </si>
  <si>
    <t>nongenerative</t>
  </si>
  <si>
    <t>nongeneric</t>
  </si>
  <si>
    <t>nongenerical</t>
  </si>
  <si>
    <t>nongenerically</t>
  </si>
  <si>
    <t>nongenetic</t>
  </si>
  <si>
    <t>nongenetical</t>
  </si>
  <si>
    <t>nongenetically</t>
  </si>
  <si>
    <t>nongentile</t>
  </si>
  <si>
    <t>nongenuine</t>
  </si>
  <si>
    <t>nongenuinely</t>
  </si>
  <si>
    <t>nongenuineness</t>
  </si>
  <si>
    <t>nongeographic</t>
  </si>
  <si>
    <t>nongeographical</t>
  </si>
  <si>
    <t>nongeologic</t>
  </si>
  <si>
    <t>nongeological</t>
  </si>
  <si>
    <t>nongeologically</t>
  </si>
  <si>
    <t>nongeometric</t>
  </si>
  <si>
    <t>nongeometrical</t>
  </si>
  <si>
    <t>nongermane</t>
  </si>
  <si>
    <t>nongerminal</t>
  </si>
  <si>
    <t>nongerminating</t>
  </si>
  <si>
    <t>nongermination</t>
  </si>
  <si>
    <t>nongerminative</t>
  </si>
  <si>
    <t>nongerundial</t>
  </si>
  <si>
    <t>nongerundive</t>
  </si>
  <si>
    <t>nongerundively</t>
  </si>
  <si>
    <t>nongestic</t>
  </si>
  <si>
    <t>nongestical</t>
  </si>
  <si>
    <t>nongilded</t>
  </si>
  <si>
    <t>nongildsman</t>
  </si>
  <si>
    <t>nongilled</t>
  </si>
  <si>
    <t>nongymnast</t>
  </si>
  <si>
    <t>nongipsy</t>
  </si>
  <si>
    <t>nongypsy</t>
  </si>
  <si>
    <t>nonglacial</t>
  </si>
  <si>
    <t>nonglacially</t>
  </si>
  <si>
    <t>nonglandered</t>
  </si>
  <si>
    <t>nonglandular</t>
  </si>
  <si>
    <t>nonglandulous</t>
  </si>
  <si>
    <t>nonglare</t>
  </si>
  <si>
    <t>nonglazed</t>
  </si>
  <si>
    <t>nonglobular</t>
  </si>
  <si>
    <t>nonglobularly</t>
  </si>
  <si>
    <t>nonglucose</t>
  </si>
  <si>
    <t>nonglucosidal</t>
  </si>
  <si>
    <t>nonglucosidic</t>
  </si>
  <si>
    <t>nonglutenous</t>
  </si>
  <si>
    <t>nongod</t>
  </si>
  <si>
    <t>nongold</t>
  </si>
  <si>
    <t>nongolfer</t>
  </si>
  <si>
    <t>nongospel</t>
  </si>
  <si>
    <t>nongovernance</t>
  </si>
  <si>
    <t>nongovernment</t>
  </si>
  <si>
    <t>nongovernmental</t>
  </si>
  <si>
    <t>nongraceful</t>
  </si>
  <si>
    <t>nongracefully</t>
  </si>
  <si>
    <t>nongracefulness</t>
  </si>
  <si>
    <t>nongraciosity</t>
  </si>
  <si>
    <t>nongracious</t>
  </si>
  <si>
    <t>nongraciously</t>
  </si>
  <si>
    <t>nongraciousness</t>
  </si>
  <si>
    <t>nongraduate</t>
  </si>
  <si>
    <t>nongraduated</t>
  </si>
  <si>
    <t>nongraduation</t>
  </si>
  <si>
    <t>nongray</t>
  </si>
  <si>
    <t>nongrain</t>
  </si>
  <si>
    <t>nongrained</t>
  </si>
  <si>
    <t>nongrammatical</t>
  </si>
  <si>
    <t>nongranular</t>
  </si>
  <si>
    <t>nongranulated</t>
  </si>
  <si>
    <t>nongraphic</t>
  </si>
  <si>
    <t>nongraphical</t>
  </si>
  <si>
    <t>nongraphically</t>
  </si>
  <si>
    <t>nongraphitic</t>
  </si>
  <si>
    <t>nongrass</t>
  </si>
  <si>
    <t>nongratifying</t>
  </si>
  <si>
    <t>nongratifyingly</t>
  </si>
  <si>
    <t>nongratuitous</t>
  </si>
  <si>
    <t>nongratuitously</t>
  </si>
  <si>
    <t>nongraven</t>
  </si>
  <si>
    <t>nongravitation</t>
  </si>
  <si>
    <t>nongravitative</t>
  </si>
  <si>
    <t>nongravity</t>
  </si>
  <si>
    <t>nongravities</t>
  </si>
  <si>
    <t>nongreasy</t>
  </si>
  <si>
    <t>nongreen</t>
  </si>
  <si>
    <t>nongregarious</t>
  </si>
  <si>
    <t>nongregariously</t>
  </si>
  <si>
    <t>nongrey</t>
  </si>
  <si>
    <t>nongremial</t>
  </si>
  <si>
    <t>nongrieved</t>
  </si>
  <si>
    <t>nongrieving</t>
  </si>
  <si>
    <t>nongrievous</t>
  </si>
  <si>
    <t>nongrievously</t>
  </si>
  <si>
    <t>nongrievousness</t>
  </si>
  <si>
    <t>nongrooming</t>
  </si>
  <si>
    <t>nongrounded</t>
  </si>
  <si>
    <t>nongrounding</t>
  </si>
  <si>
    <t>nonguarantee</t>
  </si>
  <si>
    <t>nonguaranty</t>
  </si>
  <si>
    <t>nonguaranties</t>
  </si>
  <si>
    <t>nonguard</t>
  </si>
  <si>
    <t>nonguidable</t>
  </si>
  <si>
    <t>nonguidance</t>
  </si>
  <si>
    <t>nonguilt</t>
  </si>
  <si>
    <t>nonguilts</t>
  </si>
  <si>
    <t>nonguttural</t>
  </si>
  <si>
    <t>nongutturally</t>
  </si>
  <si>
    <t>nongutturalness</t>
  </si>
  <si>
    <t>nonhabitability</t>
  </si>
  <si>
    <t>nonhabitable</t>
  </si>
  <si>
    <t>nonhabitably</t>
  </si>
  <si>
    <t>nonhabitation</t>
  </si>
  <si>
    <t>nonhabitual</t>
  </si>
  <si>
    <t>nonhabitually</t>
  </si>
  <si>
    <t>nonhabitualness</t>
  </si>
  <si>
    <t>nonhabituating</t>
  </si>
  <si>
    <t>nonhackneyed</t>
  </si>
  <si>
    <t>nonhalation</t>
  </si>
  <si>
    <t>nonhallucinated</t>
  </si>
  <si>
    <t>nonhandicap</t>
  </si>
  <si>
    <t>nonhardenable</t>
  </si>
  <si>
    <t>nonhardy</t>
  </si>
  <si>
    <t>nonharmony</t>
  </si>
  <si>
    <t>nonharmonic</t>
  </si>
  <si>
    <t>nonharmonies</t>
  </si>
  <si>
    <t>nonharmonious</t>
  </si>
  <si>
    <t>nonharmoniously</t>
  </si>
  <si>
    <t>nonhazardous</t>
  </si>
  <si>
    <t>nonhazardously</t>
  </si>
  <si>
    <t>nonheading</t>
  </si>
  <si>
    <t>nonhearer</t>
  </si>
  <si>
    <t>nonheathen</t>
  </si>
  <si>
    <t>nonheathens</t>
  </si>
  <si>
    <t>nonhectic</t>
  </si>
  <si>
    <t>nonhectically</t>
  </si>
  <si>
    <t>nonhedonic</t>
  </si>
  <si>
    <t>nonhedonically</t>
  </si>
  <si>
    <t>nonhedonistic</t>
  </si>
  <si>
    <t>nonheinous</t>
  </si>
  <si>
    <t>nonheinously</t>
  </si>
  <si>
    <t>nonheinousness</t>
  </si>
  <si>
    <t>nonhematic</t>
  </si>
  <si>
    <t>nonhemophilic</t>
  </si>
  <si>
    <t>nonhepatic</t>
  </si>
  <si>
    <t>nonhereditable</t>
  </si>
  <si>
    <t>nonhereditably</t>
  </si>
  <si>
    <t>nonhereditary</t>
  </si>
  <si>
    <t>nonhereditarily</t>
  </si>
  <si>
    <t>nonheretical</t>
  </si>
  <si>
    <t>nonheretically</t>
  </si>
  <si>
    <t>nonheritability</t>
  </si>
  <si>
    <t>nonheritable</t>
  </si>
  <si>
    <t>nonheritably</t>
  </si>
  <si>
    <t>nonheritor</t>
  </si>
  <si>
    <t>nonhero</t>
  </si>
  <si>
    <t>nonheroes</t>
  </si>
  <si>
    <t>nonheroic</t>
  </si>
  <si>
    <t>nonheroical</t>
  </si>
  <si>
    <t>nonheroically</t>
  </si>
  <si>
    <t>nonheroicalness</t>
  </si>
  <si>
    <t>nonheroicness</t>
  </si>
  <si>
    <t>nonhesitant</t>
  </si>
  <si>
    <t>nonhesitantly</t>
  </si>
  <si>
    <t>nonheuristic</t>
  </si>
  <si>
    <t>nonhydrated</t>
  </si>
  <si>
    <t>nonhydraulic</t>
  </si>
  <si>
    <t>nonhydrogenous</t>
  </si>
  <si>
    <t>nonhydrolyzable</t>
  </si>
  <si>
    <t>nonhydrophobic</t>
  </si>
  <si>
    <t>nonhierarchic</t>
  </si>
  <si>
    <t>nonhierarchical</t>
  </si>
  <si>
    <t>nonhieratic</t>
  </si>
  <si>
    <t>nonhieratical</t>
  </si>
  <si>
    <t>nonhieratically</t>
  </si>
  <si>
    <t>nonhygrometric</t>
  </si>
  <si>
    <t>nonhygroscopic</t>
  </si>
  <si>
    <t>nonhyperbolic</t>
  </si>
  <si>
    <t>nonhyperbolical</t>
  </si>
  <si>
    <t>nonhypnotic</t>
  </si>
  <si>
    <t>nonhypnotically</t>
  </si>
  <si>
    <t>nonhypostatic</t>
  </si>
  <si>
    <t>nonhypostatical</t>
  </si>
  <si>
    <t>nonhistone</t>
  </si>
  <si>
    <t>nonhistoric</t>
  </si>
  <si>
    <t>nonhistorical</t>
  </si>
  <si>
    <t>nonhistorically</t>
  </si>
  <si>
    <t>nonhistrionic</t>
  </si>
  <si>
    <t>nonhistrionical</t>
  </si>
  <si>
    <t>nonhomaloidal</t>
  </si>
  <si>
    <t>nonhomiletic</t>
  </si>
  <si>
    <t>nonhomogeneity</t>
  </si>
  <si>
    <t>nonhomogeneous</t>
  </si>
  <si>
    <t>nonhomogenous</t>
  </si>
  <si>
    <t>nonhomologous</t>
  </si>
  <si>
    <t>nonhostile</t>
  </si>
  <si>
    <t>nonhostilely</t>
  </si>
  <si>
    <t>nonhostility</t>
  </si>
  <si>
    <t>nonhouseholder</t>
  </si>
  <si>
    <t>nonhousekeeping</t>
  </si>
  <si>
    <t>nonhubristic</t>
  </si>
  <si>
    <t>nonhuman</t>
  </si>
  <si>
    <t>nonhumaness</t>
  </si>
  <si>
    <t>nonhumanist</t>
  </si>
  <si>
    <t>nonhumanistic</t>
  </si>
  <si>
    <t>nonhumanized</t>
  </si>
  <si>
    <t>nonhumanness</t>
  </si>
  <si>
    <t>nonhumorous</t>
  </si>
  <si>
    <t>nonhumorously</t>
  </si>
  <si>
    <t>nonhumorousness</t>
  </si>
  <si>
    <t>nonhumus</t>
  </si>
  <si>
    <t>nonhunting</t>
  </si>
  <si>
    <t>nonya</t>
  </si>
  <si>
    <t>nonic</t>
  </si>
  <si>
    <t>noniconoclastic</t>
  </si>
  <si>
    <t>nonideal</t>
  </si>
  <si>
    <t>nonidealist</t>
  </si>
  <si>
    <t>nonidealistic</t>
  </si>
  <si>
    <t>nonideational</t>
  </si>
  <si>
    <t>nonideationally</t>
  </si>
  <si>
    <t>nonidempotent</t>
  </si>
  <si>
    <t>nonidentical</t>
  </si>
  <si>
    <t>nonidentity</t>
  </si>
  <si>
    <t>nonidentities</t>
  </si>
  <si>
    <t>nonideologic</t>
  </si>
  <si>
    <t>nonideological</t>
  </si>
  <si>
    <t>nonidyllic</t>
  </si>
  <si>
    <t>nonidyllically</t>
  </si>
  <si>
    <t>nonidiomatic</t>
  </si>
  <si>
    <t>nonidiomatical</t>
  </si>
  <si>
    <t>nonidolatrous</t>
  </si>
  <si>
    <t>nonidolatrously</t>
  </si>
  <si>
    <t>nonigneous</t>
  </si>
  <si>
    <t>nonignitability</t>
  </si>
  <si>
    <t>nonignitable</t>
  </si>
  <si>
    <t>nonignitibility</t>
  </si>
  <si>
    <t>nonignitible</t>
  </si>
  <si>
    <t>nonignominious</t>
  </si>
  <si>
    <t>nonignorant</t>
  </si>
  <si>
    <t>nonignorantly</t>
  </si>
  <si>
    <t>nonyielding</t>
  </si>
  <si>
    <t>nonyl</t>
  </si>
  <si>
    <t>nonylene</t>
  </si>
  <si>
    <t>nonylenic</t>
  </si>
  <si>
    <t>nonylic</t>
  </si>
  <si>
    <t>nonillative</t>
  </si>
  <si>
    <t>nonillatively</t>
  </si>
  <si>
    <t>nonillion</t>
  </si>
  <si>
    <t>nonillionth</t>
  </si>
  <si>
    <t>nonilluminant</t>
  </si>
  <si>
    <t>nonilluminating</t>
  </si>
  <si>
    <t>nonillumination</t>
  </si>
  <si>
    <t>nonilluminative</t>
  </si>
  <si>
    <t>nonillusional</t>
  </si>
  <si>
    <t>nonillusive</t>
  </si>
  <si>
    <t>nonillusively</t>
  </si>
  <si>
    <t>nonillusiveness</t>
  </si>
  <si>
    <t>nonillustration</t>
  </si>
  <si>
    <t>nonillustrative</t>
  </si>
  <si>
    <t>nonimaginary</t>
  </si>
  <si>
    <t>nonimaginarily</t>
  </si>
  <si>
    <t>nonimbricate</t>
  </si>
  <si>
    <t>nonimbricated</t>
  </si>
  <si>
    <t>nonimbricately</t>
  </si>
  <si>
    <t>nonimbricating</t>
  </si>
  <si>
    <t>nonimbricative</t>
  </si>
  <si>
    <t>nonimitability</t>
  </si>
  <si>
    <t>nonimitable</t>
  </si>
  <si>
    <t>nonimitating</t>
  </si>
  <si>
    <t>nonimitation</t>
  </si>
  <si>
    <t>nonimitational</t>
  </si>
  <si>
    <t>nonimitative</t>
  </si>
  <si>
    <t>nonimitatively</t>
  </si>
  <si>
    <t>nonimmanence</t>
  </si>
  <si>
    <t>nonimmanency</t>
  </si>
  <si>
    <t>nonimmanent</t>
  </si>
  <si>
    <t>nonimmanently</t>
  </si>
  <si>
    <t>nonimmersion</t>
  </si>
  <si>
    <t>nonimmigrant</t>
  </si>
  <si>
    <t>nonimmigration</t>
  </si>
  <si>
    <t>nonimmune</t>
  </si>
  <si>
    <t>nonimmunity</t>
  </si>
  <si>
    <t>nonimmunities</t>
  </si>
  <si>
    <t>nonimmunization</t>
  </si>
  <si>
    <t>nonimmunized</t>
  </si>
  <si>
    <t>nonimpact</t>
  </si>
  <si>
    <t>nonimpacted</t>
  </si>
  <si>
    <t>nonimpairment</t>
  </si>
  <si>
    <t>nonimpartation</t>
  </si>
  <si>
    <t>nonimpartment</t>
  </si>
  <si>
    <t>nonimpatience</t>
  </si>
  <si>
    <t>nonimpeachable</t>
  </si>
  <si>
    <t>nonimpeachment</t>
  </si>
  <si>
    <t>nonimpedimental</t>
  </si>
  <si>
    <t>nonimperative</t>
  </si>
  <si>
    <t>nonimperatively</t>
  </si>
  <si>
    <t>nonimperial</t>
  </si>
  <si>
    <t>nonimperially</t>
  </si>
  <si>
    <t>nonimperialness</t>
  </si>
  <si>
    <t>nonimperious</t>
  </si>
  <si>
    <t>nonimperiously</t>
  </si>
  <si>
    <t>nonimplement</t>
  </si>
  <si>
    <t>nonimplemental</t>
  </si>
  <si>
    <t>nonimplication</t>
  </si>
  <si>
    <t>nonimplicative</t>
  </si>
  <si>
    <t>nonimportation</t>
  </si>
  <si>
    <t>nonimporting</t>
  </si>
  <si>
    <t>nonimposition</t>
  </si>
  <si>
    <t>nonimpregnated</t>
  </si>
  <si>
    <t>nonimprovement</t>
  </si>
  <si>
    <t>nonimpulsive</t>
  </si>
  <si>
    <t>nonimpulsively</t>
  </si>
  <si>
    <t>nonimputability</t>
  </si>
  <si>
    <t>nonimputable</t>
  </si>
  <si>
    <t>nonimputably</t>
  </si>
  <si>
    <t>nonimputation</t>
  </si>
  <si>
    <t>nonimputative</t>
  </si>
  <si>
    <t>nonimputatively</t>
  </si>
  <si>
    <t>nonincandescent</t>
  </si>
  <si>
    <t>nonincarnate</t>
  </si>
  <si>
    <t>nonincarnated</t>
  </si>
  <si>
    <t>nonincestuous</t>
  </si>
  <si>
    <t>nonincestuously</t>
  </si>
  <si>
    <t>nonincident</t>
  </si>
  <si>
    <t>nonincidental</t>
  </si>
  <si>
    <t>nonincidentally</t>
  </si>
  <si>
    <t>nonincitement</t>
  </si>
  <si>
    <t>noninclinable</t>
  </si>
  <si>
    <t>noninclination</t>
  </si>
  <si>
    <t>noninclinatory</t>
  </si>
  <si>
    <t>noninclusion</t>
  </si>
  <si>
    <t>noninclusive</t>
  </si>
  <si>
    <t>noninclusively</t>
  </si>
  <si>
    <t>nonincorporated</t>
  </si>
  <si>
    <t>nonincreasable</t>
  </si>
  <si>
    <t>nonincrease</t>
  </si>
  <si>
    <t>nonincreasing</t>
  </si>
  <si>
    <t>nonincrusting</t>
  </si>
  <si>
    <t>nonindependent</t>
  </si>
  <si>
    <t>nonindexed</t>
  </si>
  <si>
    <t>nonindictable</t>
  </si>
  <si>
    <t>nonindictment</t>
  </si>
  <si>
    <t>nonindigenous</t>
  </si>
  <si>
    <t>nonindividual</t>
  </si>
  <si>
    <t>noninduced</t>
  </si>
  <si>
    <t>noninducible</t>
  </si>
  <si>
    <t>noninductive</t>
  </si>
  <si>
    <t>noninductively</t>
  </si>
  <si>
    <t>noninductivity</t>
  </si>
  <si>
    <t>nonindulgence</t>
  </si>
  <si>
    <t>nonindulgent</t>
  </si>
  <si>
    <t>nonindulgently</t>
  </si>
  <si>
    <t>nonindurated</t>
  </si>
  <si>
    <t>nonindurative</t>
  </si>
  <si>
    <t>nonindustrial</t>
  </si>
  <si>
    <t>nonindustrially</t>
  </si>
  <si>
    <t>nonindustrious</t>
  </si>
  <si>
    <t>noninert</t>
  </si>
  <si>
    <t>noninertial</t>
  </si>
  <si>
    <t>noninertly</t>
  </si>
  <si>
    <t>noninertness</t>
  </si>
  <si>
    <t>noninfallible</t>
  </si>
  <si>
    <t>noninfallibly</t>
  </si>
  <si>
    <t>noninfantry</t>
  </si>
  <si>
    <t>noninfected</t>
  </si>
  <si>
    <t>noninfecting</t>
  </si>
  <si>
    <t>noninfection</t>
  </si>
  <si>
    <t>noninfectious</t>
  </si>
  <si>
    <t>noninfectiously</t>
  </si>
  <si>
    <t>noninferable</t>
  </si>
  <si>
    <t>noninferably</t>
  </si>
  <si>
    <t>noninferential</t>
  </si>
  <si>
    <t>noninfinite</t>
  </si>
  <si>
    <t>noninfinitely</t>
  </si>
  <si>
    <t>noninfiniteness</t>
  </si>
  <si>
    <t>noninflammable</t>
  </si>
  <si>
    <t>noninflammably</t>
  </si>
  <si>
    <t>noninflammatory</t>
  </si>
  <si>
    <t>noninflation</t>
  </si>
  <si>
    <t>noninflationary</t>
  </si>
  <si>
    <t>noninflected</t>
  </si>
  <si>
    <t>noninflectional</t>
  </si>
  <si>
    <t>noninfluence</t>
  </si>
  <si>
    <t>noninfluential</t>
  </si>
  <si>
    <t>noninformative</t>
  </si>
  <si>
    <t>noninfraction</t>
  </si>
  <si>
    <t>noninfusibility</t>
  </si>
  <si>
    <t>noninfusible</t>
  </si>
  <si>
    <t>noninfusibness</t>
  </si>
  <si>
    <t>noninhabitable</t>
  </si>
  <si>
    <t>noninhabitance</t>
  </si>
  <si>
    <t>noninhabitancy</t>
  </si>
  <si>
    <t>noninhabitant</t>
  </si>
  <si>
    <t>noninherence</t>
  </si>
  <si>
    <t>noninherent</t>
  </si>
  <si>
    <t>noninherently</t>
  </si>
  <si>
    <t>noninheritable</t>
  </si>
  <si>
    <t>noninherited</t>
  </si>
  <si>
    <t>noninhibitive</t>
  </si>
  <si>
    <t>noninhibitory</t>
  </si>
  <si>
    <t>noninitial</t>
  </si>
  <si>
    <t>noninitially</t>
  </si>
  <si>
    <t>noninjury</t>
  </si>
  <si>
    <t>noninjuries</t>
  </si>
  <si>
    <t>noninjurious</t>
  </si>
  <si>
    <t>noninjuriously</t>
  </si>
  <si>
    <t>noninoculation</t>
  </si>
  <si>
    <t>noninoculative</t>
  </si>
  <si>
    <t>noninquiring</t>
  </si>
  <si>
    <t>noninquiringly</t>
  </si>
  <si>
    <t>noninsect</t>
  </si>
  <si>
    <t>noninsertion</t>
  </si>
  <si>
    <t>noninsistence</t>
  </si>
  <si>
    <t>noninsistency</t>
  </si>
  <si>
    <t>noninsistencies</t>
  </si>
  <si>
    <t>noninsistent</t>
  </si>
  <si>
    <t>noninspissating</t>
  </si>
  <si>
    <t>noninstinctive</t>
  </si>
  <si>
    <t>noninstinctual</t>
  </si>
  <si>
    <t>noninstitution</t>
  </si>
  <si>
    <t>noninstruction</t>
  </si>
  <si>
    <t>noninstructive</t>
  </si>
  <si>
    <t>noninstructress</t>
  </si>
  <si>
    <t>noninstrumental</t>
  </si>
  <si>
    <t>noninsular</t>
  </si>
  <si>
    <t>noninsularity</t>
  </si>
  <si>
    <t>noninsurance</t>
  </si>
  <si>
    <t>nonintegrable</t>
  </si>
  <si>
    <t>nonintegration</t>
  </si>
  <si>
    <t>nonintegrity</t>
  </si>
  <si>
    <t>nonintellectual</t>
  </si>
  <si>
    <t>nonintelligence</t>
  </si>
  <si>
    <t>nonintelligent</t>
  </si>
  <si>
    <t>nonintent</t>
  </si>
  <si>
    <t>nonintention</t>
  </si>
  <si>
    <t>noninteracting</t>
  </si>
  <si>
    <t>noninteractive</t>
  </si>
  <si>
    <t>nonintercepting</t>
  </si>
  <si>
    <t>noninterceptive</t>
  </si>
  <si>
    <t>nonintercourse</t>
  </si>
  <si>
    <t>noninterfaced</t>
  </si>
  <si>
    <t>noninterference</t>
  </si>
  <si>
    <t>noninterferer</t>
  </si>
  <si>
    <t>noninterfering</t>
  </si>
  <si>
    <t>noninterleaved</t>
  </si>
  <si>
    <t>nonintermission</t>
  </si>
  <si>
    <t>nonintermittent</t>
  </si>
  <si>
    <t>noninterrupted</t>
  </si>
  <si>
    <t>noninterruption</t>
  </si>
  <si>
    <t>noninterruptive</t>
  </si>
  <si>
    <t>nonintersecting</t>
  </si>
  <si>
    <t>nonintersector</t>
  </si>
  <si>
    <t>nonintervention</t>
  </si>
  <si>
    <t>nonintimidation</t>
  </si>
  <si>
    <t>nonintoxicant</t>
  </si>
  <si>
    <t>nonintoxicants</t>
  </si>
  <si>
    <t>nonintoxicating</t>
  </si>
  <si>
    <t>nonintoxicative</t>
  </si>
  <si>
    <t>nonintroversive</t>
  </si>
  <si>
    <t>nonintroverted</t>
  </si>
  <si>
    <t>nonintrusion</t>
  </si>
  <si>
    <t>nonintrusionism</t>
  </si>
  <si>
    <t>nonintrusionist</t>
  </si>
  <si>
    <t>nonintrusive</t>
  </si>
  <si>
    <t>nonintuitive</t>
  </si>
  <si>
    <t>nonintuitively</t>
  </si>
  <si>
    <t>noninvasive</t>
  </si>
  <si>
    <t>noninverted</t>
  </si>
  <si>
    <t>noninverting</t>
  </si>
  <si>
    <t>noninvidious</t>
  </si>
  <si>
    <t>noninvidiously</t>
  </si>
  <si>
    <t>noninvincible</t>
  </si>
  <si>
    <t>noninvincibly</t>
  </si>
  <si>
    <t>noninvolved</t>
  </si>
  <si>
    <t>noninvolvement</t>
  </si>
  <si>
    <t>noniodized</t>
  </si>
  <si>
    <t>nonion</t>
  </si>
  <si>
    <t>nonionic</t>
  </si>
  <si>
    <t>nonionized</t>
  </si>
  <si>
    <t>nonionizing</t>
  </si>
  <si>
    <t>nonirate</t>
  </si>
  <si>
    <t>nonirately</t>
  </si>
  <si>
    <t>nonirenic</t>
  </si>
  <si>
    <t>nonirenical</t>
  </si>
  <si>
    <t>noniridescence</t>
  </si>
  <si>
    <t>noniridescent</t>
  </si>
  <si>
    <t>noniridescently</t>
  </si>
  <si>
    <t>nonironic</t>
  </si>
  <si>
    <t>nonironical</t>
  </si>
  <si>
    <t>nonironically</t>
  </si>
  <si>
    <t>nonironicalness</t>
  </si>
  <si>
    <t>nonirradiated</t>
  </si>
  <si>
    <t>nonirrational</t>
  </si>
  <si>
    <t>nonirrationally</t>
  </si>
  <si>
    <t>nonirreparable</t>
  </si>
  <si>
    <t>nonirrevocable</t>
  </si>
  <si>
    <t>nonirrevocably</t>
  </si>
  <si>
    <t>nonirrigable</t>
  </si>
  <si>
    <t>nonirrigated</t>
  </si>
  <si>
    <t>nonirrigating</t>
  </si>
  <si>
    <t>nonirrigation</t>
  </si>
  <si>
    <t>nonirritability</t>
  </si>
  <si>
    <t>nonirritable</t>
  </si>
  <si>
    <t>nonirritably</t>
  </si>
  <si>
    <t>nonirritancy</t>
  </si>
  <si>
    <t>nonirritant</t>
  </si>
  <si>
    <t>nonirritating</t>
  </si>
  <si>
    <t>nonisobaric</t>
  </si>
  <si>
    <t>nonisoelastic</t>
  </si>
  <si>
    <t>nonisolable</t>
  </si>
  <si>
    <t>nonisotropic</t>
  </si>
  <si>
    <t>nonisotropous</t>
  </si>
  <si>
    <t>nonissuable</t>
  </si>
  <si>
    <t>nonissuably</t>
  </si>
  <si>
    <t>nonjoinder</t>
  </si>
  <si>
    <t>nonjournalistic</t>
  </si>
  <si>
    <t>nonjudgmental</t>
  </si>
  <si>
    <t>nonjudicable</t>
  </si>
  <si>
    <t>nonjudicative</t>
  </si>
  <si>
    <t>nonjudicatory</t>
  </si>
  <si>
    <t>nonjudicatories</t>
  </si>
  <si>
    <t>nonjudiciable</t>
  </si>
  <si>
    <t>nonjudicial</t>
  </si>
  <si>
    <t>nonjudicially</t>
  </si>
  <si>
    <t>nonjurable</t>
  </si>
  <si>
    <t>nonjurancy</t>
  </si>
  <si>
    <t>nonjurant</t>
  </si>
  <si>
    <t>nonjurantism</t>
  </si>
  <si>
    <t>nonjuress</t>
  </si>
  <si>
    <t>nonjury</t>
  </si>
  <si>
    <t>nonjuridic</t>
  </si>
  <si>
    <t>nonjuridical</t>
  </si>
  <si>
    <t>nonjuridically</t>
  </si>
  <si>
    <t>nonjuries</t>
  </si>
  <si>
    <t>nonjurying</t>
  </si>
  <si>
    <t>nonjuring</t>
  </si>
  <si>
    <t>nonjurist</t>
  </si>
  <si>
    <t>nonjuristic</t>
  </si>
  <si>
    <t>nonjuristical</t>
  </si>
  <si>
    <t>nonjuristically</t>
  </si>
  <si>
    <t>nonjurorism</t>
  </si>
  <si>
    <t>nonjurors</t>
  </si>
  <si>
    <t>nonkinetic</t>
  </si>
  <si>
    <t>nonknowledge</t>
  </si>
  <si>
    <t>nonkosher</t>
  </si>
  <si>
    <t>nonlabeling</t>
  </si>
  <si>
    <t>nonlabelling</t>
  </si>
  <si>
    <t>nonlacteal</t>
  </si>
  <si>
    <t>nonlacteally</t>
  </si>
  <si>
    <t>nonlacteous</t>
  </si>
  <si>
    <t>nonlactescent</t>
  </si>
  <si>
    <t>nonlactic</t>
  </si>
  <si>
    <t>nonlayered</t>
  </si>
  <si>
    <t>nonlaying</t>
  </si>
  <si>
    <t>nonlaminable</t>
  </si>
  <si>
    <t>nonlaminated</t>
  </si>
  <si>
    <t>nonlaminating</t>
  </si>
  <si>
    <t>nonlaminative</t>
  </si>
  <si>
    <t>nonlanguage</t>
  </si>
  <si>
    <t>nonlarcenous</t>
  </si>
  <si>
    <t>nonlawyer</t>
  </si>
  <si>
    <t>nonleaded</t>
  </si>
  <si>
    <t>nonleaking</t>
  </si>
  <si>
    <t>nonlegal</t>
  </si>
  <si>
    <t>nonlegato</t>
  </si>
  <si>
    <t>nonlegislative</t>
  </si>
  <si>
    <t>nonlegitimacy</t>
  </si>
  <si>
    <t>nonlegitimate</t>
  </si>
  <si>
    <t>nonlegume</t>
  </si>
  <si>
    <t>nonleguminous</t>
  </si>
  <si>
    <t>nonlepidopteral</t>
  </si>
  <si>
    <t>nonlepidopteran</t>
  </si>
  <si>
    <t>nonleprous</t>
  </si>
  <si>
    <t>nonleprously</t>
  </si>
  <si>
    <t>nonlethal</t>
  </si>
  <si>
    <t>nonlethally</t>
  </si>
  <si>
    <t>nonlethargic</t>
  </si>
  <si>
    <t>nonlethargical</t>
  </si>
  <si>
    <t>nonlevel</t>
  </si>
  <si>
    <t>nonleviable</t>
  </si>
  <si>
    <t>nonlevulose</t>
  </si>
  <si>
    <t>nonly</t>
  </si>
  <si>
    <t>nonliability</t>
  </si>
  <si>
    <t>nonliabilities</t>
  </si>
  <si>
    <t>nonliable</t>
  </si>
  <si>
    <t>nonlibelous</t>
  </si>
  <si>
    <t>nonlibelously</t>
  </si>
  <si>
    <t>nonliberal</t>
  </si>
  <si>
    <t>nonliberalism</t>
  </si>
  <si>
    <t>nonliberation</t>
  </si>
  <si>
    <t>nonlibidinous</t>
  </si>
  <si>
    <t>nonlibidinously</t>
  </si>
  <si>
    <t>nonlicensable</t>
  </si>
  <si>
    <t>nonlicensed</t>
  </si>
  <si>
    <t>nonlicentiate</t>
  </si>
  <si>
    <t>nonlicentious</t>
  </si>
  <si>
    <t>nonlicentiously</t>
  </si>
  <si>
    <t>nonlicet</t>
  </si>
  <si>
    <t>nonlicit</t>
  </si>
  <si>
    <t>nonlicking</t>
  </si>
  <si>
    <t>nonlife</t>
  </si>
  <si>
    <t>nonlimitation</t>
  </si>
  <si>
    <t>nonlimitative</t>
  </si>
  <si>
    <t>nonlimiting</t>
  </si>
  <si>
    <t>nonlymphatic</t>
  </si>
  <si>
    <t>nonlineal</t>
  </si>
  <si>
    <t>nonlinear</t>
  </si>
  <si>
    <t>nonlinearity</t>
  </si>
  <si>
    <t>nonlinearities</t>
  </si>
  <si>
    <t>nonlinearly</t>
  </si>
  <si>
    <t>nonlinguistic</t>
  </si>
  <si>
    <t>nonlinkage</t>
  </si>
  <si>
    <t>nonlipoidal</t>
  </si>
  <si>
    <t>nonliquefiable</t>
  </si>
  <si>
    <t>nonliquefying</t>
  </si>
  <si>
    <t>nonliquid</t>
  </si>
  <si>
    <t>nonliquidating</t>
  </si>
  <si>
    <t>nonliquidation</t>
  </si>
  <si>
    <t>nonliquidly</t>
  </si>
  <si>
    <t>nonlyric</t>
  </si>
  <si>
    <t>nonlyrical</t>
  </si>
  <si>
    <t>nonlyrically</t>
  </si>
  <si>
    <t>nonlyricalness</t>
  </si>
  <si>
    <t>nonlyricism</t>
  </si>
  <si>
    <t>nonlister</t>
  </si>
  <si>
    <t>nonlisting</t>
  </si>
  <si>
    <t>nonliteracy</t>
  </si>
  <si>
    <t>nonliteral</t>
  </si>
  <si>
    <t>nonliterality</t>
  </si>
  <si>
    <t>nonliterally</t>
  </si>
  <si>
    <t>nonliteralness</t>
  </si>
  <si>
    <t>nonliterary</t>
  </si>
  <si>
    <t>nonliterarily</t>
  </si>
  <si>
    <t>nonliterariness</t>
  </si>
  <si>
    <t>nonliterate</t>
  </si>
  <si>
    <t>nonlitigated</t>
  </si>
  <si>
    <t>nonlitigation</t>
  </si>
  <si>
    <t>nonlitigious</t>
  </si>
  <si>
    <t>nonlitigiously</t>
  </si>
  <si>
    <t>nonliturgic</t>
  </si>
  <si>
    <t>nonliturgical</t>
  </si>
  <si>
    <t>nonliturgically</t>
  </si>
  <si>
    <t>nonlive</t>
  </si>
  <si>
    <t>nonlives</t>
  </si>
  <si>
    <t>nonliving</t>
  </si>
  <si>
    <t>nonlixiviated</t>
  </si>
  <si>
    <t>nonlixiviation</t>
  </si>
  <si>
    <t>nonlocal</t>
  </si>
  <si>
    <t>nonlocalizable</t>
  </si>
  <si>
    <t>nonlocalized</t>
  </si>
  <si>
    <t>nonlocally</t>
  </si>
  <si>
    <t>nonlocals</t>
  </si>
  <si>
    <t>nonlocation</t>
  </si>
  <si>
    <t>nonlogic</t>
  </si>
  <si>
    <t>nonlogical</t>
  </si>
  <si>
    <t>nonlogicality</t>
  </si>
  <si>
    <t>nonlogically</t>
  </si>
  <si>
    <t>nonlogicalness</t>
  </si>
  <si>
    <t>nonlogistic</t>
  </si>
  <si>
    <t>nonlogistical</t>
  </si>
  <si>
    <t>nonloyal</t>
  </si>
  <si>
    <t>nonloyally</t>
  </si>
  <si>
    <t>nonloyalty</t>
  </si>
  <si>
    <t>nonloyalties</t>
  </si>
  <si>
    <t>nonlosable</t>
  </si>
  <si>
    <t>nonloser</t>
  </si>
  <si>
    <t>nonlover</t>
  </si>
  <si>
    <t>nonloving</t>
  </si>
  <si>
    <t>nonloxodromic</t>
  </si>
  <si>
    <t>nonloxodromical</t>
  </si>
  <si>
    <t>nonlubricant</t>
  </si>
  <si>
    <t>nonlubricating</t>
  </si>
  <si>
    <t>nonlubricious</t>
  </si>
  <si>
    <t>nonlubriciously</t>
  </si>
  <si>
    <t>nonlucid</t>
  </si>
  <si>
    <t>nonlucidity</t>
  </si>
  <si>
    <t>nonlucidly</t>
  </si>
  <si>
    <t>nonlucidness</t>
  </si>
  <si>
    <t>nonlucrative</t>
  </si>
  <si>
    <t>nonlucratively</t>
  </si>
  <si>
    <t>nonlugubrious</t>
  </si>
  <si>
    <t>nonlugubriously</t>
  </si>
  <si>
    <t>nonluminescence</t>
  </si>
  <si>
    <t>nonluminescent</t>
  </si>
  <si>
    <t>nonluminosity</t>
  </si>
  <si>
    <t>nonluminous</t>
  </si>
  <si>
    <t>nonluminously</t>
  </si>
  <si>
    <t>nonluminousness</t>
  </si>
  <si>
    <t>nonluster</t>
  </si>
  <si>
    <t>nonlustrous</t>
  </si>
  <si>
    <t>nonlustrously</t>
  </si>
  <si>
    <t>nonlustrousness</t>
  </si>
  <si>
    <t>nonmagnetic</t>
  </si>
  <si>
    <t>nonmagnetical</t>
  </si>
  <si>
    <t>nonmagnetically</t>
  </si>
  <si>
    <t>nonmagnetizable</t>
  </si>
  <si>
    <t>nonmagnetized</t>
  </si>
  <si>
    <t>nonmailable</t>
  </si>
  <si>
    <t>nonmaintenance</t>
  </si>
  <si>
    <t>nonmajority</t>
  </si>
  <si>
    <t>nonmajorities</t>
  </si>
  <si>
    <t>nonmakeup</t>
  </si>
  <si>
    <t>nonmalarial</t>
  </si>
  <si>
    <t>nonmalarian</t>
  </si>
  <si>
    <t>nonmalarious</t>
  </si>
  <si>
    <t>nonmalicious</t>
  </si>
  <si>
    <t>nonmaliciously</t>
  </si>
  <si>
    <t>nonmalignance</t>
  </si>
  <si>
    <t>nonmalignancy</t>
  </si>
  <si>
    <t>nonmalignant</t>
  </si>
  <si>
    <t>nonmalignantly</t>
  </si>
  <si>
    <t>nonmalignity</t>
  </si>
  <si>
    <t>nonmalleability</t>
  </si>
  <si>
    <t>nonmalleable</t>
  </si>
  <si>
    <t>nonmalleabness</t>
  </si>
  <si>
    <t>nonmammalian</t>
  </si>
  <si>
    <t>nonman</t>
  </si>
  <si>
    <t>nonmanagement</t>
  </si>
  <si>
    <t>nonmandatory</t>
  </si>
  <si>
    <t>nonmandatories</t>
  </si>
  <si>
    <t>nonmanifest</t>
  </si>
  <si>
    <t>nonmanifestly</t>
  </si>
  <si>
    <t>nonmanifestness</t>
  </si>
  <si>
    <t>nonmanila</t>
  </si>
  <si>
    <t>nonmanipulative</t>
  </si>
  <si>
    <t>nonmanipulatory</t>
  </si>
  <si>
    <t>nonmannered</t>
  </si>
  <si>
    <t>nonmanneristic</t>
  </si>
  <si>
    <t>nonmannite</t>
  </si>
  <si>
    <t>nonmanual</t>
  </si>
  <si>
    <t>nonmanually</t>
  </si>
  <si>
    <t>nonmanufacture</t>
  </si>
  <si>
    <t>nonmanufactured</t>
  </si>
  <si>
    <t>nonmarine</t>
  </si>
  <si>
    <t>nonmarital</t>
  </si>
  <si>
    <t>nonmaritally</t>
  </si>
  <si>
    <t>nonmaritime</t>
  </si>
  <si>
    <t>nonmarket</t>
  </si>
  <si>
    <t>nonmarketable</t>
  </si>
  <si>
    <t>nonmarriage</t>
  </si>
  <si>
    <t>nonmarriageable</t>
  </si>
  <si>
    <t>nonmarrying</t>
  </si>
  <si>
    <t>nonmartial</t>
  </si>
  <si>
    <t>nonmartially</t>
  </si>
  <si>
    <t>nonmartialness</t>
  </si>
  <si>
    <t>nonmarveling</t>
  </si>
  <si>
    <t>nonmasculine</t>
  </si>
  <si>
    <t>nonmasculinely</t>
  </si>
  <si>
    <t>nonmasculinity</t>
  </si>
  <si>
    <t>nonmaskable</t>
  </si>
  <si>
    <t>nonmason</t>
  </si>
  <si>
    <t>nonmastery</t>
  </si>
  <si>
    <t>nonmasteries</t>
  </si>
  <si>
    <t>nonmatching</t>
  </si>
  <si>
    <t>nonmaterial</t>
  </si>
  <si>
    <t>nonmateriality</t>
  </si>
  <si>
    <t>nonmaternal</t>
  </si>
  <si>
    <t>nonmaternally</t>
  </si>
  <si>
    <t>nonmathematic</t>
  </si>
  <si>
    <t>nonmathematical</t>
  </si>
  <si>
    <t>nonmatrimonial</t>
  </si>
  <si>
    <t>nonmatter</t>
  </si>
  <si>
    <t>nonmaturation</t>
  </si>
  <si>
    <t>nonmaturative</t>
  </si>
  <si>
    <t>nonmature</t>
  </si>
  <si>
    <t>nonmaturely</t>
  </si>
  <si>
    <t>nonmatureness</t>
  </si>
  <si>
    <t>nonmaturity</t>
  </si>
  <si>
    <t>nonmeasurable</t>
  </si>
  <si>
    <t>nonmeasurably</t>
  </si>
  <si>
    <t>nonmechanical</t>
  </si>
  <si>
    <t>nonmechanically</t>
  </si>
  <si>
    <t>nonmechanistic</t>
  </si>
  <si>
    <t>nonmediation</t>
  </si>
  <si>
    <t>nonmediative</t>
  </si>
  <si>
    <t>nonmedicable</t>
  </si>
  <si>
    <t>nonmedical</t>
  </si>
  <si>
    <t>nonmedically</t>
  </si>
  <si>
    <t>nonmedicative</t>
  </si>
  <si>
    <t>nonmedicinal</t>
  </si>
  <si>
    <t>nonmedicinally</t>
  </si>
  <si>
    <t>nonmeditative</t>
  </si>
  <si>
    <t>nonmeditatively</t>
  </si>
  <si>
    <t>nonmedullated</t>
  </si>
  <si>
    <t>nonmelodic</t>
  </si>
  <si>
    <t>nonmelodically</t>
  </si>
  <si>
    <t>nonmelodious</t>
  </si>
  <si>
    <t>nonmelodiously</t>
  </si>
  <si>
    <t>nonmelodramatic</t>
  </si>
  <si>
    <t>nonmelting</t>
  </si>
  <si>
    <t>nonmember</t>
  </si>
  <si>
    <t>nonmembers</t>
  </si>
  <si>
    <t>nonmembership</t>
  </si>
  <si>
    <t>nonmen</t>
  </si>
  <si>
    <t>nonmenacing</t>
  </si>
  <si>
    <t>nonmendicancy</t>
  </si>
  <si>
    <t>nonmendicant</t>
  </si>
  <si>
    <t>nonmenial</t>
  </si>
  <si>
    <t>nonmenially</t>
  </si>
  <si>
    <t>nonmental</t>
  </si>
  <si>
    <t>nonmentally</t>
  </si>
  <si>
    <t>nonmercantile</t>
  </si>
  <si>
    <t>nonmercearies</t>
  </si>
  <si>
    <t>nonmercenary</t>
  </si>
  <si>
    <t>nonmercenaries</t>
  </si>
  <si>
    <t>nonmerchantable</t>
  </si>
  <si>
    <t>nonmeritorious</t>
  </si>
  <si>
    <t>nonmetal</t>
  </si>
  <si>
    <t>nonmetallic</t>
  </si>
  <si>
    <t>nonmetallurgic</t>
  </si>
  <si>
    <t>nonmetals</t>
  </si>
  <si>
    <t>nonmetamorphic</t>
  </si>
  <si>
    <t>nonmetamorphous</t>
  </si>
  <si>
    <t>nonmetaphysical</t>
  </si>
  <si>
    <t>nonmetaphoric</t>
  </si>
  <si>
    <t>nonmetaphorical</t>
  </si>
  <si>
    <t>nonmeteoric</t>
  </si>
  <si>
    <t>nonmeteorically</t>
  </si>
  <si>
    <t>nonmeteorologic</t>
  </si>
  <si>
    <t>nonmethodic</t>
  </si>
  <si>
    <t>nonmethodical</t>
  </si>
  <si>
    <t>nonmethodically</t>
  </si>
  <si>
    <t>nonmetric</t>
  </si>
  <si>
    <t>nonmetrical</t>
  </si>
  <si>
    <t>nonmetrically</t>
  </si>
  <si>
    <t>nonmetropolitan</t>
  </si>
  <si>
    <t>nonmicrobic</t>
  </si>
  <si>
    <t>nonmicroscopic</t>
  </si>
  <si>
    <t>nonmigrant</t>
  </si>
  <si>
    <t>nonmigrating</t>
  </si>
  <si>
    <t>nonmigration</t>
  </si>
  <si>
    <t>nonmigratory</t>
  </si>
  <si>
    <t>nonmilitancy</t>
  </si>
  <si>
    <t>nonmilitant</t>
  </si>
  <si>
    <t>nonmilitantly</t>
  </si>
  <si>
    <t>nonmilitants</t>
  </si>
  <si>
    <t>nonmilitary</t>
  </si>
  <si>
    <t>nonmilitarily</t>
  </si>
  <si>
    <t>nonmillionaire</t>
  </si>
  <si>
    <t>nonmimetic</t>
  </si>
  <si>
    <t>nonmimetically</t>
  </si>
  <si>
    <t>nonmineral</t>
  </si>
  <si>
    <t>nonminimal</t>
  </si>
  <si>
    <t>nonministerial</t>
  </si>
  <si>
    <t>nonministration</t>
  </si>
  <si>
    <t>nonmyopic</t>
  </si>
  <si>
    <t>nonmyopically</t>
  </si>
  <si>
    <t>nonmiraculous</t>
  </si>
  <si>
    <t>nonmiraculously</t>
  </si>
  <si>
    <t>nonmischievous</t>
  </si>
  <si>
    <t>nonmiscibility</t>
  </si>
  <si>
    <t>nonmiscible</t>
  </si>
  <si>
    <t>nonmissionary</t>
  </si>
  <si>
    <t>nonmissionaries</t>
  </si>
  <si>
    <t>nonmystic</t>
  </si>
  <si>
    <t>nonmystical</t>
  </si>
  <si>
    <t>nonmystically</t>
  </si>
  <si>
    <t>nonmysticalness</t>
  </si>
  <si>
    <t>nonmysticism</t>
  </si>
  <si>
    <t>nonmythical</t>
  </si>
  <si>
    <t>nonmythically</t>
  </si>
  <si>
    <t>nonmythologic</t>
  </si>
  <si>
    <t>nonmythological</t>
  </si>
  <si>
    <t>nonmitigation</t>
  </si>
  <si>
    <t>nonmitigative</t>
  </si>
  <si>
    <t>nonmitigatory</t>
  </si>
  <si>
    <t>nonmobile</t>
  </si>
  <si>
    <t>nonmobility</t>
  </si>
  <si>
    <t>nonmodal</t>
  </si>
  <si>
    <t>nonmodally</t>
  </si>
  <si>
    <t>nonmoderate</t>
  </si>
  <si>
    <t>nonmoderately</t>
  </si>
  <si>
    <t>nonmoderateness</t>
  </si>
  <si>
    <t>nonmodern</t>
  </si>
  <si>
    <t>nonmodernistic</t>
  </si>
  <si>
    <t>nonmodernly</t>
  </si>
  <si>
    <t>nonmodernness</t>
  </si>
  <si>
    <t>nonmodificative</t>
  </si>
  <si>
    <t>nonmodificatory</t>
  </si>
  <si>
    <t>nonmodifying</t>
  </si>
  <si>
    <t>nonmolar</t>
  </si>
  <si>
    <t>nonmolecular</t>
  </si>
  <si>
    <t>nonmomentary</t>
  </si>
  <si>
    <t>nonmonarchal</t>
  </si>
  <si>
    <t>nonmonarchally</t>
  </si>
  <si>
    <t>nonmonarchial</t>
  </si>
  <si>
    <t>nonmonarchic</t>
  </si>
  <si>
    <t>nonmonarchical</t>
  </si>
  <si>
    <t>nonmonarchist</t>
  </si>
  <si>
    <t>nonmonarchistic</t>
  </si>
  <si>
    <t>nonmonastic</t>
  </si>
  <si>
    <t>nonmonastically</t>
  </si>
  <si>
    <t>nonmoney</t>
  </si>
  <si>
    <t>nonmonetary</t>
  </si>
  <si>
    <t>nonmonist</t>
  </si>
  <si>
    <t>nonmonistic</t>
  </si>
  <si>
    <t>nonmonistically</t>
  </si>
  <si>
    <t>nonmonogamous</t>
  </si>
  <si>
    <t>nonmonogamously</t>
  </si>
  <si>
    <t>nonmonopolistic</t>
  </si>
  <si>
    <t>nonmonotheistic</t>
  </si>
  <si>
    <t>nonmorainic</t>
  </si>
  <si>
    <t>nonmoral</t>
  </si>
  <si>
    <t>nonmorality</t>
  </si>
  <si>
    <t>nonmortal</t>
  </si>
  <si>
    <t>nonmortally</t>
  </si>
  <si>
    <t>nonmotile</t>
  </si>
  <si>
    <t>nonmotility</t>
  </si>
  <si>
    <t>nonmotion</t>
  </si>
  <si>
    <t>nonmotivated</t>
  </si>
  <si>
    <t>nonmotivation</t>
  </si>
  <si>
    <t>nonmotivational</t>
  </si>
  <si>
    <t>nonmotoring</t>
  </si>
  <si>
    <t>nonmotorist</t>
  </si>
  <si>
    <t>nonmountainous</t>
  </si>
  <si>
    <t>nonmoveability</t>
  </si>
  <si>
    <t>nonmoveable</t>
  </si>
  <si>
    <t>nonmoveableness</t>
  </si>
  <si>
    <t>nonmoveably</t>
  </si>
  <si>
    <t>nonmucilaginous</t>
  </si>
  <si>
    <t>nonmucous</t>
  </si>
  <si>
    <t>nonmulched</t>
  </si>
  <si>
    <t>nonmultiple</t>
  </si>
  <si>
    <t>nonmunicipal</t>
  </si>
  <si>
    <t>nonmunicipally</t>
  </si>
  <si>
    <t>nonmuscular</t>
  </si>
  <si>
    <t>nonmuscularly</t>
  </si>
  <si>
    <t>nonmusical</t>
  </si>
  <si>
    <t>nonmusically</t>
  </si>
  <si>
    <t>nonmusicalness</t>
  </si>
  <si>
    <t>nonmussable</t>
  </si>
  <si>
    <t>nonmutability</t>
  </si>
  <si>
    <t>nonmutable</t>
  </si>
  <si>
    <t>nonmutableness</t>
  </si>
  <si>
    <t>nonmutably</t>
  </si>
  <si>
    <t>nonmutational</t>
  </si>
  <si>
    <t>nonmutationally</t>
  </si>
  <si>
    <t>nonmutative</t>
  </si>
  <si>
    <t>nonmutinous</t>
  </si>
  <si>
    <t>nonmutinously</t>
  </si>
  <si>
    <t>nonmutinousness</t>
  </si>
  <si>
    <t>nonmutual</t>
  </si>
  <si>
    <t>nonmutuality</t>
  </si>
  <si>
    <t>nonmutually</t>
  </si>
  <si>
    <t>nonnant</t>
  </si>
  <si>
    <t>nonnarcism</t>
  </si>
  <si>
    <t>nonnarcissism</t>
  </si>
  <si>
    <t>nonnarcissistic</t>
  </si>
  <si>
    <t>nonnarcotic</t>
  </si>
  <si>
    <t>nonnarration</t>
  </si>
  <si>
    <t>nonnarrative</t>
  </si>
  <si>
    <t>nonnasal</t>
  </si>
  <si>
    <t>nonnasality</t>
  </si>
  <si>
    <t>nonnasally</t>
  </si>
  <si>
    <t>nonnat</t>
  </si>
  <si>
    <t>nonnational</t>
  </si>
  <si>
    <t>nonnationalism</t>
  </si>
  <si>
    <t>nonnationally</t>
  </si>
  <si>
    <t>nonnative</t>
  </si>
  <si>
    <t>nonnatively</t>
  </si>
  <si>
    <t>nonnativeness</t>
  </si>
  <si>
    <t>nonnatives</t>
  </si>
  <si>
    <t>nonnatty</t>
  </si>
  <si>
    <t>nonnattily</t>
  </si>
  <si>
    <t>nonnattiness</t>
  </si>
  <si>
    <t>nonnatural</t>
  </si>
  <si>
    <t>nonnaturalism</t>
  </si>
  <si>
    <t>nonnaturalist</t>
  </si>
  <si>
    <t>nonnaturalistic</t>
  </si>
  <si>
    <t>nonnaturality</t>
  </si>
  <si>
    <t>nonnaturally</t>
  </si>
  <si>
    <t>nonnaturalness</t>
  </si>
  <si>
    <t>nonnaturals</t>
  </si>
  <si>
    <t>nonnautical</t>
  </si>
  <si>
    <t>nonnautically</t>
  </si>
  <si>
    <t>nonnaval</t>
  </si>
  <si>
    <t>nonnavigability</t>
  </si>
  <si>
    <t>nonnavigable</t>
  </si>
  <si>
    <t>nonnavigably</t>
  </si>
  <si>
    <t>nonnavigation</t>
  </si>
  <si>
    <t>nonnebular</t>
  </si>
  <si>
    <t>nonnebulous</t>
  </si>
  <si>
    <t>nonnebulously</t>
  </si>
  <si>
    <t>nonnebulousness</t>
  </si>
  <si>
    <t>nonnecessary</t>
  </si>
  <si>
    <t>nonnecessity</t>
  </si>
  <si>
    <t>nonnecessities</t>
  </si>
  <si>
    <t>nonnecessitous</t>
  </si>
  <si>
    <t>nonnegation</t>
  </si>
  <si>
    <t>nonnegative</t>
  </si>
  <si>
    <t>nonnegativism</t>
  </si>
  <si>
    <t>nonnegativistic</t>
  </si>
  <si>
    <t>nonnegativity</t>
  </si>
  <si>
    <t>nonnegligence</t>
  </si>
  <si>
    <t>nonnegligent</t>
  </si>
  <si>
    <t>nonnegligently</t>
  </si>
  <si>
    <t>nonnegligible</t>
  </si>
  <si>
    <t>nonnegligibly</t>
  </si>
  <si>
    <t>nonnegotiable</t>
  </si>
  <si>
    <t>nonnegotiation</t>
  </si>
  <si>
    <t>nonnephritic</t>
  </si>
  <si>
    <t>nonnervous</t>
  </si>
  <si>
    <t>nonnervously</t>
  </si>
  <si>
    <t>nonnervousness</t>
  </si>
  <si>
    <t>nonnescience</t>
  </si>
  <si>
    <t>nonnescient</t>
  </si>
  <si>
    <t>nonneural</t>
  </si>
  <si>
    <t>nonneurotic</t>
  </si>
  <si>
    <t>nonneutral</t>
  </si>
  <si>
    <t>nonneutrality</t>
  </si>
  <si>
    <t>nonneutrally</t>
  </si>
  <si>
    <t>nonny</t>
  </si>
  <si>
    <t>nonnicotinic</t>
  </si>
  <si>
    <t>nonnihilism</t>
  </si>
  <si>
    <t>nonnihilist</t>
  </si>
  <si>
    <t>nonnihilistic</t>
  </si>
  <si>
    <t>nonnitric</t>
  </si>
  <si>
    <t>nonnitrogenized</t>
  </si>
  <si>
    <t>nonnitrogenous</t>
  </si>
  <si>
    <t>nonnitrous</t>
  </si>
  <si>
    <t>nonnobility</t>
  </si>
  <si>
    <t>nonnoble</t>
  </si>
  <si>
    <t>nonnocturnal</t>
  </si>
  <si>
    <t>nonnocturnally</t>
  </si>
  <si>
    <t>nonnomad</t>
  </si>
  <si>
    <t>nonnomadic</t>
  </si>
  <si>
    <t>nonnomadically</t>
  </si>
  <si>
    <t>nonnominalistic</t>
  </si>
  <si>
    <t>nonnomination</t>
  </si>
  <si>
    <t>nonnormal</t>
  </si>
  <si>
    <t>nonnormality</t>
  </si>
  <si>
    <t>nonnormally</t>
  </si>
  <si>
    <t>nonnormalness</t>
  </si>
  <si>
    <t>nonnotable</t>
  </si>
  <si>
    <t>nonnotableness</t>
  </si>
  <si>
    <t>nonnotably</t>
  </si>
  <si>
    <t>nonnotational</t>
  </si>
  <si>
    <t>nonnotification</t>
  </si>
  <si>
    <t>nonnotional</t>
  </si>
  <si>
    <t>nonnoumenal</t>
  </si>
  <si>
    <t>nonnoumenally</t>
  </si>
  <si>
    <t>nonnourishing</t>
  </si>
  <si>
    <t>nonnourishment</t>
  </si>
  <si>
    <t>nonnuclear</t>
  </si>
  <si>
    <t>nonnucleated</t>
  </si>
  <si>
    <t>nonnumeral</t>
  </si>
  <si>
    <t>nonnumeric</t>
  </si>
  <si>
    <t>nonnumerical</t>
  </si>
  <si>
    <t>nonnutrient</t>
  </si>
  <si>
    <t>nonnutriment</t>
  </si>
  <si>
    <t>nonnutritious</t>
  </si>
  <si>
    <t>nonnutritiously</t>
  </si>
  <si>
    <t>nonnutritive</t>
  </si>
  <si>
    <t>nonnutritively</t>
  </si>
  <si>
    <t>nonobedience</t>
  </si>
  <si>
    <t>nonobedient</t>
  </si>
  <si>
    <t>nonobediently</t>
  </si>
  <si>
    <t>nonobese</t>
  </si>
  <si>
    <t>nonobjection</t>
  </si>
  <si>
    <t>nonobjective</t>
  </si>
  <si>
    <t>nonobjectivism</t>
  </si>
  <si>
    <t>nonobjectivist</t>
  </si>
  <si>
    <t>nonobjectivity</t>
  </si>
  <si>
    <t>nonobligated</t>
  </si>
  <si>
    <t>nonobligatory</t>
  </si>
  <si>
    <t>nonobligatorily</t>
  </si>
  <si>
    <t>nonobscurity</t>
  </si>
  <si>
    <t>nonobscurities</t>
  </si>
  <si>
    <t>nonobservable</t>
  </si>
  <si>
    <t>nonobservably</t>
  </si>
  <si>
    <t>nonobservance</t>
  </si>
  <si>
    <t>nonobservant</t>
  </si>
  <si>
    <t>nonobservantly</t>
  </si>
  <si>
    <t>nonobservation</t>
  </si>
  <si>
    <t>nonobserving</t>
  </si>
  <si>
    <t>nonobservingly</t>
  </si>
  <si>
    <t>nonobsession</t>
  </si>
  <si>
    <t>nonobsessional</t>
  </si>
  <si>
    <t>nonobsessive</t>
  </si>
  <si>
    <t>nonobsessively</t>
  </si>
  <si>
    <t>nonobstetric</t>
  </si>
  <si>
    <t>nonobstetrical</t>
  </si>
  <si>
    <t>nonobstructive</t>
  </si>
  <si>
    <t>nonobvious</t>
  </si>
  <si>
    <t>nonobviously</t>
  </si>
  <si>
    <t>nonobviousness</t>
  </si>
  <si>
    <t>nonoccidental</t>
  </si>
  <si>
    <t>nonoccidentally</t>
  </si>
  <si>
    <t>nonocclusion</t>
  </si>
  <si>
    <t>nonocclusive</t>
  </si>
  <si>
    <t>nonoccult</t>
  </si>
  <si>
    <t>nonocculting</t>
  </si>
  <si>
    <t>nonoccupance</t>
  </si>
  <si>
    <t>nonoccupancy</t>
  </si>
  <si>
    <t>nonoccupant</t>
  </si>
  <si>
    <t>nonoccupation</t>
  </si>
  <si>
    <t>nonoccupational</t>
  </si>
  <si>
    <t>nonoccurrence</t>
  </si>
  <si>
    <t>nonodoriferous</t>
  </si>
  <si>
    <t>nonodorous</t>
  </si>
  <si>
    <t>nonodorously</t>
  </si>
  <si>
    <t>nonodorousness</t>
  </si>
  <si>
    <t>nonoecumenic</t>
  </si>
  <si>
    <t>nonoecumenical</t>
  </si>
  <si>
    <t>nonoffender</t>
  </si>
  <si>
    <t>nonoffensive</t>
  </si>
  <si>
    <t>nonoffensively</t>
  </si>
  <si>
    <t>nonofficeholder</t>
  </si>
  <si>
    <t>nonofficial</t>
  </si>
  <si>
    <t>nonofficially</t>
  </si>
  <si>
    <t>nonofficinal</t>
  </si>
  <si>
    <t>nonogenarian</t>
  </si>
  <si>
    <t>nonoic</t>
  </si>
  <si>
    <t>nonoily</t>
  </si>
  <si>
    <t>nonolfactory</t>
  </si>
  <si>
    <t>nonolfactories</t>
  </si>
  <si>
    <t>nonoligarchic</t>
  </si>
  <si>
    <t>nonoligarchical</t>
  </si>
  <si>
    <t>nonomad</t>
  </si>
  <si>
    <t>nonomissible</t>
  </si>
  <si>
    <t>nonomission</t>
  </si>
  <si>
    <t>nononerous</t>
  </si>
  <si>
    <t>nononerously</t>
  </si>
  <si>
    <t>nononerousness</t>
  </si>
  <si>
    <t>nonopacity</t>
  </si>
  <si>
    <t>nonopacities</t>
  </si>
  <si>
    <t>nonopaque</t>
  </si>
  <si>
    <t>nonopening</t>
  </si>
  <si>
    <t>nonoperable</t>
  </si>
  <si>
    <t>nonoperatic</t>
  </si>
  <si>
    <t>nonoperatically</t>
  </si>
  <si>
    <t>nonoperating</t>
  </si>
  <si>
    <t>nonoperational</t>
  </si>
  <si>
    <t>nonoperative</t>
  </si>
  <si>
    <t>nonopinionaness</t>
  </si>
  <si>
    <t>nonopinionated</t>
  </si>
  <si>
    <t>nonopinionative</t>
  </si>
  <si>
    <t>nonopposable</t>
  </si>
  <si>
    <t>nonopposal</t>
  </si>
  <si>
    <t>nonopposing</t>
  </si>
  <si>
    <t>nonopposition</t>
  </si>
  <si>
    <t>nonoppression</t>
  </si>
  <si>
    <t>nonoppressive</t>
  </si>
  <si>
    <t>nonoppressively</t>
  </si>
  <si>
    <t>nonopprobrious</t>
  </si>
  <si>
    <t>nonoptic</t>
  </si>
  <si>
    <t>nonoptical</t>
  </si>
  <si>
    <t>nonoptically</t>
  </si>
  <si>
    <t>nonoptimistic</t>
  </si>
  <si>
    <t>nonoptimistical</t>
  </si>
  <si>
    <t>nonoptional</t>
  </si>
  <si>
    <t>nonoptionally</t>
  </si>
  <si>
    <t>nonoral</t>
  </si>
  <si>
    <t>nonorally</t>
  </si>
  <si>
    <t>nonorchestral</t>
  </si>
  <si>
    <t>nonorchestrally</t>
  </si>
  <si>
    <t>nonordained</t>
  </si>
  <si>
    <t>nonordered</t>
  </si>
  <si>
    <t>nonordination</t>
  </si>
  <si>
    <t>nonorganic</t>
  </si>
  <si>
    <t>nonorganically</t>
  </si>
  <si>
    <t>nonorganization</t>
  </si>
  <si>
    <t>nonorientable</t>
  </si>
  <si>
    <t>nonoriental</t>
  </si>
  <si>
    <t>nonorientation</t>
  </si>
  <si>
    <t>nonoriginal</t>
  </si>
  <si>
    <t>nonoriginally</t>
  </si>
  <si>
    <t>nonornamental</t>
  </si>
  <si>
    <t>nonornamentally</t>
  </si>
  <si>
    <t>nonorthodox</t>
  </si>
  <si>
    <t>nonorthodoxly</t>
  </si>
  <si>
    <t>nonorthogonal</t>
  </si>
  <si>
    <t>nonorthographic</t>
  </si>
  <si>
    <t>nonoscine</t>
  </si>
  <si>
    <t>nonosmotic</t>
  </si>
  <si>
    <t>nonosmotically</t>
  </si>
  <si>
    <t>nonostensible</t>
  </si>
  <si>
    <t>nonostensibly</t>
  </si>
  <si>
    <t>nonostensive</t>
  </si>
  <si>
    <t>nonostensively</t>
  </si>
  <si>
    <t>nonostentation</t>
  </si>
  <si>
    <t>nonoutlawry</t>
  </si>
  <si>
    <t>nonoutlawries</t>
  </si>
  <si>
    <t>nonoutrage</t>
  </si>
  <si>
    <t>nonoverhead</t>
  </si>
  <si>
    <t>nonoverlapping</t>
  </si>
  <si>
    <t>nonowner</t>
  </si>
  <si>
    <t>nonowners</t>
  </si>
  <si>
    <t>nonowning</t>
  </si>
  <si>
    <t>nonoxidating</t>
  </si>
  <si>
    <t>nonoxidation</t>
  </si>
  <si>
    <t>nonoxidative</t>
  </si>
  <si>
    <t>nonoxidizable</t>
  </si>
  <si>
    <t>nonoxidization</t>
  </si>
  <si>
    <t>nonoxidizing</t>
  </si>
  <si>
    <t>nonoxygenated</t>
  </si>
  <si>
    <t>nonoxygenous</t>
  </si>
  <si>
    <t>nonpacifiable</t>
  </si>
  <si>
    <t>nonpacific</t>
  </si>
  <si>
    <t>nonpacifical</t>
  </si>
  <si>
    <t>nonpacifically</t>
  </si>
  <si>
    <t>nonpacification</t>
  </si>
  <si>
    <t>nonpacificatory</t>
  </si>
  <si>
    <t>nonpacifist</t>
  </si>
  <si>
    <t>nonpacifistic</t>
  </si>
  <si>
    <t>nonpagan</t>
  </si>
  <si>
    <t>nonpaganish</t>
  </si>
  <si>
    <t>nonpagans</t>
  </si>
  <si>
    <t>nonpaid</t>
  </si>
  <si>
    <t>nonpayer</t>
  </si>
  <si>
    <t>nonpaying</t>
  </si>
  <si>
    <t>nonpayment</t>
  </si>
  <si>
    <t>nonpainter</t>
  </si>
  <si>
    <t>nonpalatability</t>
  </si>
  <si>
    <t>nonpalatable</t>
  </si>
  <si>
    <t>nonpalatably</t>
  </si>
  <si>
    <t>nonpalatal</t>
  </si>
  <si>
    <t>nonpalliation</t>
  </si>
  <si>
    <t>nonpalliative</t>
  </si>
  <si>
    <t>nonpalliatively</t>
  </si>
  <si>
    <t>nonpalpability</t>
  </si>
  <si>
    <t>nonpalpable</t>
  </si>
  <si>
    <t>nonpalpably</t>
  </si>
  <si>
    <t>nonpantheistic</t>
  </si>
  <si>
    <t>nonpapal</t>
  </si>
  <si>
    <t>nonpapist</t>
  </si>
  <si>
    <t>nonpapistic</t>
  </si>
  <si>
    <t>nonpapistical</t>
  </si>
  <si>
    <t>nonpar</t>
  </si>
  <si>
    <t>nonparabolic</t>
  </si>
  <si>
    <t>nonparabolical</t>
  </si>
  <si>
    <t>nonparadoxical</t>
  </si>
  <si>
    <t>nonparalyses</t>
  </si>
  <si>
    <t>nonparalysis</t>
  </si>
  <si>
    <t>nonparalytic</t>
  </si>
  <si>
    <t>nonparallel</t>
  </si>
  <si>
    <t>nonparallelism</t>
  </si>
  <si>
    <t>nonparametric</t>
  </si>
  <si>
    <t>nonparasitic</t>
  </si>
  <si>
    <t>nonparasitical</t>
  </si>
  <si>
    <t>nonparasitism</t>
  </si>
  <si>
    <t>nonpardoning</t>
  </si>
  <si>
    <t>nonpareil</t>
  </si>
  <si>
    <t>nonpareils</t>
  </si>
  <si>
    <t>nonparent</t>
  </si>
  <si>
    <t>nonparental</t>
  </si>
  <si>
    <t>nonparentally</t>
  </si>
  <si>
    <t>nonpariello</t>
  </si>
  <si>
    <t>nonparishioner</t>
  </si>
  <si>
    <t>nonparity</t>
  </si>
  <si>
    <t>nonparlor</t>
  </si>
  <si>
    <t>nonparochial</t>
  </si>
  <si>
    <t>nonparochially</t>
  </si>
  <si>
    <t>nonparous</t>
  </si>
  <si>
    <t>nonparty</t>
  </si>
  <si>
    <t>nonpartial</t>
  </si>
  <si>
    <t>nonpartiality</t>
  </si>
  <si>
    <t>nonpartialities</t>
  </si>
  <si>
    <t>nonpartially</t>
  </si>
  <si>
    <t>nonpartible</t>
  </si>
  <si>
    <t>nonparticipant</t>
  </si>
  <si>
    <t>nonpartisan</t>
  </si>
  <si>
    <t>nonpartisanism</t>
  </si>
  <si>
    <t>nonpartisans</t>
  </si>
  <si>
    <t>nonpartisanship</t>
  </si>
  <si>
    <t>nonpartizan</t>
  </si>
  <si>
    <t>nonpartner</t>
  </si>
  <si>
    <t>nonpassenger</t>
  </si>
  <si>
    <t>nonpasserine</t>
  </si>
  <si>
    <t>nonpassible</t>
  </si>
  <si>
    <t>nonpassionate</t>
  </si>
  <si>
    <t>nonpassionately</t>
  </si>
  <si>
    <t>nonpastoral</t>
  </si>
  <si>
    <t>nonpastorally</t>
  </si>
  <si>
    <t>nonpatentable</t>
  </si>
  <si>
    <t>nonpatented</t>
  </si>
  <si>
    <t>nonpatently</t>
  </si>
  <si>
    <t>nonpaternal</t>
  </si>
  <si>
    <t>nonpaternally</t>
  </si>
  <si>
    <t>nonpathogenic</t>
  </si>
  <si>
    <t>nonpathologic</t>
  </si>
  <si>
    <t>nonpathological</t>
  </si>
  <si>
    <t>nonpatriotic</t>
  </si>
  <si>
    <t>nonpatterned</t>
  </si>
  <si>
    <t>nonpause</t>
  </si>
  <si>
    <t>nonpeak</t>
  </si>
  <si>
    <t>nonpeaked</t>
  </si>
  <si>
    <t>nonpearlitic</t>
  </si>
  <si>
    <t>nonpecuniary</t>
  </si>
  <si>
    <t>nonpedagogic</t>
  </si>
  <si>
    <t>nonpedagogical</t>
  </si>
  <si>
    <t>nonpedestrian</t>
  </si>
  <si>
    <t>nonpedigree</t>
  </si>
  <si>
    <t>nonpedigreed</t>
  </si>
  <si>
    <t>nonpejorative</t>
  </si>
  <si>
    <t>nonpejoratively</t>
  </si>
  <si>
    <t>nonpelagic</t>
  </si>
  <si>
    <t>nonpeltast</t>
  </si>
  <si>
    <t>nonpenal</t>
  </si>
  <si>
    <t>nonpenalized</t>
  </si>
  <si>
    <t>nonpendant</t>
  </si>
  <si>
    <t>nonpendency</t>
  </si>
  <si>
    <t>nonpendent</t>
  </si>
  <si>
    <t>nonpendently</t>
  </si>
  <si>
    <t>nonpending</t>
  </si>
  <si>
    <t>nonpenetrable</t>
  </si>
  <si>
    <t>nonpenetrably</t>
  </si>
  <si>
    <t>nonpenetrating</t>
  </si>
  <si>
    <t>nonpenetration</t>
  </si>
  <si>
    <t>nonpenitent</t>
  </si>
  <si>
    <t>nonpensionable</t>
  </si>
  <si>
    <t>nonpensioner</t>
  </si>
  <si>
    <t>nonperceivable</t>
  </si>
  <si>
    <t>nonperceivably</t>
  </si>
  <si>
    <t>nonperceiving</t>
  </si>
  <si>
    <t>nonperceptible</t>
  </si>
  <si>
    <t>nonperceptibly</t>
  </si>
  <si>
    <t>nonperception</t>
  </si>
  <si>
    <t>nonperceptional</t>
  </si>
  <si>
    <t>nonperceptive</t>
  </si>
  <si>
    <t>nonperceptively</t>
  </si>
  <si>
    <t>nonperceptivity</t>
  </si>
  <si>
    <t>nonperceptual</t>
  </si>
  <si>
    <t>nonpercipience</t>
  </si>
  <si>
    <t>nonpercipiency</t>
  </si>
  <si>
    <t>nonpercipient</t>
  </si>
  <si>
    <t>nonpercussive</t>
  </si>
  <si>
    <t>nonperfected</t>
  </si>
  <si>
    <t>nonperfectible</t>
  </si>
  <si>
    <t>nonperfection</t>
  </si>
  <si>
    <t>nonperforate</t>
  </si>
  <si>
    <t>nonperforated</t>
  </si>
  <si>
    <t>nonperforating</t>
  </si>
  <si>
    <t>nonperformance</t>
  </si>
  <si>
    <t>nonperformer</t>
  </si>
  <si>
    <t>nonperforming</t>
  </si>
  <si>
    <t>nonperilous</t>
  </si>
  <si>
    <t>nonperilously</t>
  </si>
  <si>
    <t>nonperiodic</t>
  </si>
  <si>
    <t>nonperiodical</t>
  </si>
  <si>
    <t>nonperiodically</t>
  </si>
  <si>
    <t>nonperishable</t>
  </si>
  <si>
    <t>nonperishables</t>
  </si>
  <si>
    <t>nonperishing</t>
  </si>
  <si>
    <t>nonperjured</t>
  </si>
  <si>
    <t>nonperjury</t>
  </si>
  <si>
    <t>nonperjuries</t>
  </si>
  <si>
    <t>nonpermanence</t>
  </si>
  <si>
    <t>nonpermanency</t>
  </si>
  <si>
    <t>nonpermanent</t>
  </si>
  <si>
    <t>nonpermanently</t>
  </si>
  <si>
    <t>nonpermeability</t>
  </si>
  <si>
    <t>nonpermeable</t>
  </si>
  <si>
    <t>nonpermeation</t>
  </si>
  <si>
    <t>nonpermeative</t>
  </si>
  <si>
    <t>nonpermissible</t>
  </si>
  <si>
    <t>nonpermissibly</t>
  </si>
  <si>
    <t>nonpermission</t>
  </si>
  <si>
    <t>nonpermissive</t>
  </si>
  <si>
    <t>nonpermissively</t>
  </si>
  <si>
    <t>nonpermitted</t>
  </si>
  <si>
    <t>nonperpetration</t>
  </si>
  <si>
    <t>nonperpetual</t>
  </si>
  <si>
    <t>nonperpetually</t>
  </si>
  <si>
    <t>nonperpetuance</t>
  </si>
  <si>
    <t>nonperpetuation</t>
  </si>
  <si>
    <t>nonperpetuity</t>
  </si>
  <si>
    <t>nonperpetuities</t>
  </si>
  <si>
    <t>nonpersecuting</t>
  </si>
  <si>
    <t>nonpersecution</t>
  </si>
  <si>
    <t>nonpersecutive</t>
  </si>
  <si>
    <t>nonpersecutory</t>
  </si>
  <si>
    <t>nonperseverance</t>
  </si>
  <si>
    <t>nonperseverant</t>
  </si>
  <si>
    <t>nonpersevering</t>
  </si>
  <si>
    <t>nonpersistence</t>
  </si>
  <si>
    <t>nonpersistency</t>
  </si>
  <si>
    <t>nonpersistent</t>
  </si>
  <si>
    <t>nonpersistently</t>
  </si>
  <si>
    <t>nonpersisting</t>
  </si>
  <si>
    <t>nonperson</t>
  </si>
  <si>
    <t>nonpersonal</t>
  </si>
  <si>
    <t>nonpersonally</t>
  </si>
  <si>
    <t>nonperspective</t>
  </si>
  <si>
    <t>nonpersuadable</t>
  </si>
  <si>
    <t>nonpersuasible</t>
  </si>
  <si>
    <t>nonpersuasive</t>
  </si>
  <si>
    <t>nonpersuasively</t>
  </si>
  <si>
    <t>nonpertinence</t>
  </si>
  <si>
    <t>nonpertinency</t>
  </si>
  <si>
    <t>nonpertinent</t>
  </si>
  <si>
    <t>nonpertinently</t>
  </si>
  <si>
    <t>nonperturbable</t>
  </si>
  <si>
    <t>nonperturbing</t>
  </si>
  <si>
    <t>nonperverse</t>
  </si>
  <si>
    <t>nonperversely</t>
  </si>
  <si>
    <t>nonperverseness</t>
  </si>
  <si>
    <t>nonperversion</t>
  </si>
  <si>
    <t>nonperversity</t>
  </si>
  <si>
    <t>nonperversities</t>
  </si>
  <si>
    <t>nonperversive</t>
  </si>
  <si>
    <t>nonperverted</t>
  </si>
  <si>
    <t>nonpervertedly</t>
  </si>
  <si>
    <t>nonpervertible</t>
  </si>
  <si>
    <t>nonpessimistic</t>
  </si>
  <si>
    <t>nonpestilent</t>
  </si>
  <si>
    <t>nonpestilential</t>
  </si>
  <si>
    <t>nonpestilently</t>
  </si>
  <si>
    <t>nonphagocytic</t>
  </si>
  <si>
    <t>nonpharmaceutic</t>
  </si>
  <si>
    <t>nonphenolic</t>
  </si>
  <si>
    <t>nonphenomenal</t>
  </si>
  <si>
    <t>nonphenomenally</t>
  </si>
  <si>
    <t>nonphilologic</t>
  </si>
  <si>
    <t>nonphilological</t>
  </si>
  <si>
    <t>nonphilosophy</t>
  </si>
  <si>
    <t>nonphilosophic</t>
  </si>
  <si>
    <t>nonphilosophies</t>
  </si>
  <si>
    <t>nonphysical</t>
  </si>
  <si>
    <t>nonphysically</t>
  </si>
  <si>
    <t>nonphysiologic</t>
  </si>
  <si>
    <t>nonphobic</t>
  </si>
  <si>
    <t>nonphonemic</t>
  </si>
  <si>
    <t>nonphonemically</t>
  </si>
  <si>
    <t>nonphonetic</t>
  </si>
  <si>
    <t>nonphonetical</t>
  </si>
  <si>
    <t>nonphonetically</t>
  </si>
  <si>
    <t>nonphosphatic</t>
  </si>
  <si>
    <t>nonphosphorized</t>
  </si>
  <si>
    <t>nonphosphorous</t>
  </si>
  <si>
    <t>nonphotobiotic</t>
  </si>
  <si>
    <t>nonphotographic</t>
  </si>
  <si>
    <t>nonphrenetic</t>
  </si>
  <si>
    <t>nonpickable</t>
  </si>
  <si>
    <t>nonpictorial</t>
  </si>
  <si>
    <t>nonpictorially</t>
  </si>
  <si>
    <t>nonpigmented</t>
  </si>
  <si>
    <t>nonpinaceous</t>
  </si>
  <si>
    <t>nonpyogenic</t>
  </si>
  <si>
    <t>nonpyritiferous</t>
  </si>
  <si>
    <t>nonplacental</t>
  </si>
  <si>
    <t>nonplacet</t>
  </si>
  <si>
    <t>nonplanar</t>
  </si>
  <si>
    <t>nonplane</t>
  </si>
  <si>
    <t>nonplanetary</t>
  </si>
  <si>
    <t>nonplantowning</t>
  </si>
  <si>
    <t>nonplastic</t>
  </si>
  <si>
    <t>nonplasticity</t>
  </si>
  <si>
    <t>nonplate</t>
  </si>
  <si>
    <t>nonplated</t>
  </si>
  <si>
    <t>nonplausibility</t>
  </si>
  <si>
    <t>nonplausible</t>
  </si>
  <si>
    <t>nonplausibly</t>
  </si>
  <si>
    <t>nonpleadable</t>
  </si>
  <si>
    <t>nonpleading</t>
  </si>
  <si>
    <t>nonpleadingly</t>
  </si>
  <si>
    <t>nonpliability</t>
  </si>
  <si>
    <t>nonpliable</t>
  </si>
  <si>
    <t>nonpliableness</t>
  </si>
  <si>
    <t>nonpliably</t>
  </si>
  <si>
    <t>nonpliancy</t>
  </si>
  <si>
    <t>nonpliant</t>
  </si>
  <si>
    <t>nonpliantly</t>
  </si>
  <si>
    <t>nonpliantness</t>
  </si>
  <si>
    <t>nonpluralistic</t>
  </si>
  <si>
    <t>nonplurality</t>
  </si>
  <si>
    <t>nonpluralities</t>
  </si>
  <si>
    <t>nonplus</t>
  </si>
  <si>
    <t>nonplusation</t>
  </si>
  <si>
    <t>nonplused</t>
  </si>
  <si>
    <t>nonpluses</t>
  </si>
  <si>
    <t>nonplushed</t>
  </si>
  <si>
    <t>nonplusing</t>
  </si>
  <si>
    <t>nonplussation</t>
  </si>
  <si>
    <t>nonplussed</t>
  </si>
  <si>
    <t>nonplusses</t>
  </si>
  <si>
    <t>nonplussing</t>
  </si>
  <si>
    <t>nonplutocratic</t>
  </si>
  <si>
    <t>nonpneumatic</t>
  </si>
  <si>
    <t>nonpoet</t>
  </si>
  <si>
    <t>nonpoetic</t>
  </si>
  <si>
    <t>nonpoisonous</t>
  </si>
  <si>
    <t>nonpoisonously</t>
  </si>
  <si>
    <t>nonpolar</t>
  </si>
  <si>
    <t>nonpolarity</t>
  </si>
  <si>
    <t>nonpolarizable</t>
  </si>
  <si>
    <t>nonpolarizing</t>
  </si>
  <si>
    <t>nonpolemic</t>
  </si>
  <si>
    <t>nonpolemical</t>
  </si>
  <si>
    <t>nonpolemically</t>
  </si>
  <si>
    <t>nonpolitical</t>
  </si>
  <si>
    <t>nonpolitically</t>
  </si>
  <si>
    <t>nonpolluted</t>
  </si>
  <si>
    <t>nonpolluting</t>
  </si>
  <si>
    <t>nonponderable</t>
  </si>
  <si>
    <t>nonponderosity</t>
  </si>
  <si>
    <t>nonponderous</t>
  </si>
  <si>
    <t>nonponderously</t>
  </si>
  <si>
    <t>nonpopery</t>
  </si>
  <si>
    <t>nonpopular</t>
  </si>
  <si>
    <t>nonpopularity</t>
  </si>
  <si>
    <t>nonpopularly</t>
  </si>
  <si>
    <t>nonpopulous</t>
  </si>
  <si>
    <t>nonpopulously</t>
  </si>
  <si>
    <t>nonpopulousness</t>
  </si>
  <si>
    <t>nonporness</t>
  </si>
  <si>
    <t>nonpornographic</t>
  </si>
  <si>
    <t>nonporous</t>
  </si>
  <si>
    <t>nonporousness</t>
  </si>
  <si>
    <t>nonporphyritic</t>
  </si>
  <si>
    <t>nonport</t>
  </si>
  <si>
    <t>nonportability</t>
  </si>
  <si>
    <t>nonportable</t>
  </si>
  <si>
    <t>nonportentous</t>
  </si>
  <si>
    <t>nonportentously</t>
  </si>
  <si>
    <t>nonportrayable</t>
  </si>
  <si>
    <t>nonportrayal</t>
  </si>
  <si>
    <t>nonpositive</t>
  </si>
  <si>
    <t>nonpositivistic</t>
  </si>
  <si>
    <t>nonpossessed</t>
  </si>
  <si>
    <t>nonpossession</t>
  </si>
  <si>
    <t>nonpossessive</t>
  </si>
  <si>
    <t>nonpossessively</t>
  </si>
  <si>
    <t>nonpossessory</t>
  </si>
  <si>
    <t>nonpossible</t>
  </si>
  <si>
    <t>nonpossibly</t>
  </si>
  <si>
    <t>nonposthumous</t>
  </si>
  <si>
    <t>nonpostponement</t>
  </si>
  <si>
    <t>nonpotable</t>
  </si>
  <si>
    <t>nonpotential</t>
  </si>
  <si>
    <t>nonpower</t>
  </si>
  <si>
    <t>nonpracticable</t>
  </si>
  <si>
    <t>nonpracticably</t>
  </si>
  <si>
    <t>nonpractical</t>
  </si>
  <si>
    <t>nonpracticality</t>
  </si>
  <si>
    <t>nonpractically</t>
  </si>
  <si>
    <t>nonpractice</t>
  </si>
  <si>
    <t>nonpracticed</t>
  </si>
  <si>
    <t>nonpraedial</t>
  </si>
  <si>
    <t>nonpragmatic</t>
  </si>
  <si>
    <t>nonpragmatical</t>
  </si>
  <si>
    <t>nonpreaching</t>
  </si>
  <si>
    <t>nonprecedent</t>
  </si>
  <si>
    <t>nonprecedential</t>
  </si>
  <si>
    <t>nonprecious</t>
  </si>
  <si>
    <t>nonpreciously</t>
  </si>
  <si>
    <t>nonpreciousness</t>
  </si>
  <si>
    <t>nonpredatory</t>
  </si>
  <si>
    <t>nonpredatorily</t>
  </si>
  <si>
    <t>nonpredicative</t>
  </si>
  <si>
    <t>nonpredictable</t>
  </si>
  <si>
    <t>nonpredictive</t>
  </si>
  <si>
    <t>nonpreferable</t>
  </si>
  <si>
    <t>nonpreferably</t>
  </si>
  <si>
    <t>nonpreference</t>
  </si>
  <si>
    <t>nonpreferential</t>
  </si>
  <si>
    <t>nonpreformed</t>
  </si>
  <si>
    <t>nonpregnant</t>
  </si>
  <si>
    <t>nonprehensile</t>
  </si>
  <si>
    <t>nonprejudiced</t>
  </si>
  <si>
    <t>nonprejudicial</t>
  </si>
  <si>
    <t>nonprelatic</t>
  </si>
  <si>
    <t>nonprelatical</t>
  </si>
  <si>
    <t>nonpremium</t>
  </si>
  <si>
    <t>nonprepayment</t>
  </si>
  <si>
    <t>nonpreparation</t>
  </si>
  <si>
    <t>nonpreparative</t>
  </si>
  <si>
    <t>nonpreparatory</t>
  </si>
  <si>
    <t>nonpreparedness</t>
  </si>
  <si>
    <t>nonpresbyter</t>
  </si>
  <si>
    <t>nonprescient</t>
  </si>
  <si>
    <t>nonpresciently</t>
  </si>
  <si>
    <t>nonprescribed</t>
  </si>
  <si>
    <t>nonprescriber</t>
  </si>
  <si>
    <t>nonprescription</t>
  </si>
  <si>
    <t>nonprescriptive</t>
  </si>
  <si>
    <t>nonpresence</t>
  </si>
  <si>
    <t>nonpresentable</t>
  </si>
  <si>
    <t>nonpresentably</t>
  </si>
  <si>
    <t>nonpresentation</t>
  </si>
  <si>
    <t>nonpreservable</t>
  </si>
  <si>
    <t>nonpreservation</t>
  </si>
  <si>
    <t>nonpreservative</t>
  </si>
  <si>
    <t>nonpresidential</t>
  </si>
  <si>
    <t>nonpress</t>
  </si>
  <si>
    <t>nonpressing</t>
  </si>
  <si>
    <t>nonpressure</t>
  </si>
  <si>
    <t>nonpresumptive</t>
  </si>
  <si>
    <t>nonprevalence</t>
  </si>
  <si>
    <t>nonprevalent</t>
  </si>
  <si>
    <t>nonprevalently</t>
  </si>
  <si>
    <t>nonpreventable</t>
  </si>
  <si>
    <t>nonpreventible</t>
  </si>
  <si>
    <t>nonprevention</t>
  </si>
  <si>
    <t>nonpreventive</t>
  </si>
  <si>
    <t>nonpreventively</t>
  </si>
  <si>
    <t>nonpriestly</t>
  </si>
  <si>
    <t>nonprimitive</t>
  </si>
  <si>
    <t>nonprimitively</t>
  </si>
  <si>
    <t>nonprincipiate</t>
  </si>
  <si>
    <t>nonprincipled</t>
  </si>
  <si>
    <t>nonprintable</t>
  </si>
  <si>
    <t>nonprinting</t>
  </si>
  <si>
    <t>nonprivileged</t>
  </si>
  <si>
    <t>nonprivity</t>
  </si>
  <si>
    <t>nonprivities</t>
  </si>
  <si>
    <t>nonprobability</t>
  </si>
  <si>
    <t>nonprobable</t>
  </si>
  <si>
    <t>nonprobably</t>
  </si>
  <si>
    <t>nonprobation</t>
  </si>
  <si>
    <t>nonprobative</t>
  </si>
  <si>
    <t>nonprobatory</t>
  </si>
  <si>
    <t>nonproblematic</t>
  </si>
  <si>
    <t>nonprocedural</t>
  </si>
  <si>
    <t>nonprocedurally</t>
  </si>
  <si>
    <t>nonprocessional</t>
  </si>
  <si>
    <t>nonprocreation</t>
  </si>
  <si>
    <t>nonprocreative</t>
  </si>
  <si>
    <t>nonprocurable</t>
  </si>
  <si>
    <t>nonprocuration</t>
  </si>
  <si>
    <t>nonprocurement</t>
  </si>
  <si>
    <t>nonproducer</t>
  </si>
  <si>
    <t>nonproducible</t>
  </si>
  <si>
    <t>nonproducing</t>
  </si>
  <si>
    <t>nonproduction</t>
  </si>
  <si>
    <t>nonproductive</t>
  </si>
  <si>
    <t>nonproductively</t>
  </si>
  <si>
    <t>nonproductivity</t>
  </si>
  <si>
    <t>nonprofane</t>
  </si>
  <si>
    <t>nonprofanely</t>
  </si>
  <si>
    <t>nonprofaneness</t>
  </si>
  <si>
    <t>nonprofanity</t>
  </si>
  <si>
    <t>nonprofanities</t>
  </si>
  <si>
    <t>nonprofessed</t>
  </si>
  <si>
    <t>nonprofession</t>
  </si>
  <si>
    <t>nonprofessional</t>
  </si>
  <si>
    <t>nonprofessorial</t>
  </si>
  <si>
    <t>nonproficience</t>
  </si>
  <si>
    <t>nonproficiency</t>
  </si>
  <si>
    <t>nonproficient</t>
  </si>
  <si>
    <t>nonprofit</t>
  </si>
  <si>
    <t>nonprofitable</t>
  </si>
  <si>
    <t>nonprofitablely</t>
  </si>
  <si>
    <t>nonprofiteering</t>
  </si>
  <si>
    <t>nonprogrammable</t>
  </si>
  <si>
    <t>nonprogrammer</t>
  </si>
  <si>
    <t>nonprogressive</t>
  </si>
  <si>
    <t>nonprohibitable</t>
  </si>
  <si>
    <t>nonprohibition</t>
  </si>
  <si>
    <t>nonprohibitive</t>
  </si>
  <si>
    <t>nonprohibitory</t>
  </si>
  <si>
    <t>nonprojecting</t>
  </si>
  <si>
    <t>nonprojection</t>
  </si>
  <si>
    <t>nonprojective</t>
  </si>
  <si>
    <t>nonprojectively</t>
  </si>
  <si>
    <t>nonproletarian</t>
  </si>
  <si>
    <t>nonproletariat</t>
  </si>
  <si>
    <t>nonproliferous</t>
  </si>
  <si>
    <t>nonprolific</t>
  </si>
  <si>
    <t>nonprolificacy</t>
  </si>
  <si>
    <t>nonprolifically</t>
  </si>
  <si>
    <t>nonprolificness</t>
  </si>
  <si>
    <t>nonprolifiness</t>
  </si>
  <si>
    <t>nonprolix</t>
  </si>
  <si>
    <t>nonprolixity</t>
  </si>
  <si>
    <t>nonprolixly</t>
  </si>
  <si>
    <t>nonprolixness</t>
  </si>
  <si>
    <t>nonprolongation</t>
  </si>
  <si>
    <t>nonprominence</t>
  </si>
  <si>
    <t>nonprominent</t>
  </si>
  <si>
    <t>nonprominently</t>
  </si>
  <si>
    <t>nonpromiscuous</t>
  </si>
  <si>
    <t>nonpromissory</t>
  </si>
  <si>
    <t>nonpromotion</t>
  </si>
  <si>
    <t>nonpromotive</t>
  </si>
  <si>
    <t>nonpromulgation</t>
  </si>
  <si>
    <t>nonpropagable</t>
  </si>
  <si>
    <t>nonpropagandist</t>
  </si>
  <si>
    <t>nonpropagation</t>
  </si>
  <si>
    <t>nonpropagative</t>
  </si>
  <si>
    <t>nonpropellent</t>
  </si>
  <si>
    <t>nonprophetic</t>
  </si>
  <si>
    <t>nonprophetical</t>
  </si>
  <si>
    <t>nonpropitiable</t>
  </si>
  <si>
    <t>nonpropitiation</t>
  </si>
  <si>
    <t>nonpropitiative</t>
  </si>
  <si>
    <t>nonproportional</t>
  </si>
  <si>
    <t>nonproportioned</t>
  </si>
  <si>
    <t>nonproprietary</t>
  </si>
  <si>
    <t>nonpropriety</t>
  </si>
  <si>
    <t>nonproprietor</t>
  </si>
  <si>
    <t>nonprorogation</t>
  </si>
  <si>
    <t>nonpros</t>
  </si>
  <si>
    <t>nonprosaic</t>
  </si>
  <si>
    <t>nonprosaically</t>
  </si>
  <si>
    <t>nonprosaicness</t>
  </si>
  <si>
    <t>nonproscription</t>
  </si>
  <si>
    <t>nonproscriptive</t>
  </si>
  <si>
    <t>nonprosecution</t>
  </si>
  <si>
    <t>nonprospect</t>
  </si>
  <si>
    <t>nonprosperity</t>
  </si>
  <si>
    <t>nonprosperous</t>
  </si>
  <si>
    <t>nonprosperously</t>
  </si>
  <si>
    <t>nonprossed</t>
  </si>
  <si>
    <t>nonprosses</t>
  </si>
  <si>
    <t>nonprossing</t>
  </si>
  <si>
    <t>nonprotecting</t>
  </si>
  <si>
    <t>nonprotection</t>
  </si>
  <si>
    <t>nonprotective</t>
  </si>
  <si>
    <t>nonprotectively</t>
  </si>
  <si>
    <t>nonproteid</t>
  </si>
  <si>
    <t>nonprotein</t>
  </si>
  <si>
    <t>nonprotestation</t>
  </si>
  <si>
    <t>nonprotesting</t>
  </si>
  <si>
    <t>nonprotractile</t>
  </si>
  <si>
    <t>nonprotraction</t>
  </si>
  <si>
    <t>nonprotrusion</t>
  </si>
  <si>
    <t>nonprotrusive</t>
  </si>
  <si>
    <t>nonprotrusively</t>
  </si>
  <si>
    <t>nonprotuberance</t>
  </si>
  <si>
    <t>nonprotuberancy</t>
  </si>
  <si>
    <t>nonprotuberant</t>
  </si>
  <si>
    <t>nonprovable</t>
  </si>
  <si>
    <t>nonproven</t>
  </si>
  <si>
    <t>nonprovided</t>
  </si>
  <si>
    <t>nonprovident</t>
  </si>
  <si>
    <t>nonprovidential</t>
  </si>
  <si>
    <t>nonprovidently</t>
  </si>
  <si>
    <t>nonprovider</t>
  </si>
  <si>
    <t>nonprovincial</t>
  </si>
  <si>
    <t>nonprovincially</t>
  </si>
  <si>
    <t>nonprovisional</t>
  </si>
  <si>
    <t>nonprovisionary</t>
  </si>
  <si>
    <t>nonprovocation</t>
  </si>
  <si>
    <t>nonprovocative</t>
  </si>
  <si>
    <t>nonproximity</t>
  </si>
  <si>
    <t>nonprudence</t>
  </si>
  <si>
    <t>nonprudent</t>
  </si>
  <si>
    <t>nonprudential</t>
  </si>
  <si>
    <t>nonprudentially</t>
  </si>
  <si>
    <t>nonprudently</t>
  </si>
  <si>
    <t>nonpsychiatric</t>
  </si>
  <si>
    <t>nonpsychic</t>
  </si>
  <si>
    <t>nonpsychical</t>
  </si>
  <si>
    <t>nonpsychically</t>
  </si>
  <si>
    <t>nonpsychologic</t>
  </si>
  <si>
    <t>nonpsychopathic</t>
  </si>
  <si>
    <t>nonpsychotic</t>
  </si>
  <si>
    <t>nonpublic</t>
  </si>
  <si>
    <t>nonpublication</t>
  </si>
  <si>
    <t>nonpublicity</t>
  </si>
  <si>
    <t>nonpublishable</t>
  </si>
  <si>
    <t>nonpueblo</t>
  </si>
  <si>
    <t>nonpuerile</t>
  </si>
  <si>
    <t>nonpuerilely</t>
  </si>
  <si>
    <t>nonpuerility</t>
  </si>
  <si>
    <t>nonpuerilities</t>
  </si>
  <si>
    <t>nonpulmonary</t>
  </si>
  <si>
    <t>nonpulsating</t>
  </si>
  <si>
    <t>nonpulsation</t>
  </si>
  <si>
    <t>nonpulsative</t>
  </si>
  <si>
    <t>nonpumpable</t>
  </si>
  <si>
    <t>nonpunctual</t>
  </si>
  <si>
    <t>nonpunctually</t>
  </si>
  <si>
    <t>nonpunctualness</t>
  </si>
  <si>
    <t>nonpunctuating</t>
  </si>
  <si>
    <t>nonpunctuation</t>
  </si>
  <si>
    <t>nonpuncturable</t>
  </si>
  <si>
    <t>nonpungency</t>
  </si>
  <si>
    <t>nonpungent</t>
  </si>
  <si>
    <t>nonpungently</t>
  </si>
  <si>
    <t>nonpunishable</t>
  </si>
  <si>
    <t>nonpunishing</t>
  </si>
  <si>
    <t>nonpunishment</t>
  </si>
  <si>
    <t>nonpunitive</t>
  </si>
  <si>
    <t>nonpunitory</t>
  </si>
  <si>
    <t>nonpurchasable</t>
  </si>
  <si>
    <t>nonpurchase</t>
  </si>
  <si>
    <t>nonpurchaser</t>
  </si>
  <si>
    <t>nonpurgation</t>
  </si>
  <si>
    <t>nonpurgative</t>
  </si>
  <si>
    <t>nonpurgatively</t>
  </si>
  <si>
    <t>nonpurgatorial</t>
  </si>
  <si>
    <t>nonpurification</t>
  </si>
  <si>
    <t>nonpurifying</t>
  </si>
  <si>
    <t>nonpuristic</t>
  </si>
  <si>
    <t>nonpurposive</t>
  </si>
  <si>
    <t>nonpurposively</t>
  </si>
  <si>
    <t>nonpursuance</t>
  </si>
  <si>
    <t>nonpursuant</t>
  </si>
  <si>
    <t>nonpursuantly</t>
  </si>
  <si>
    <t>nonpursuit</t>
  </si>
  <si>
    <t>nonpurulence</t>
  </si>
  <si>
    <t>nonpurulent</t>
  </si>
  <si>
    <t>nonpurulently</t>
  </si>
  <si>
    <t>nonpurveyance</t>
  </si>
  <si>
    <t>nonputrescence</t>
  </si>
  <si>
    <t>nonputrescent</t>
  </si>
  <si>
    <t>nonputrescible</t>
  </si>
  <si>
    <t>nonputting</t>
  </si>
  <si>
    <t>nonqualifying</t>
  </si>
  <si>
    <t>nonqualitative</t>
  </si>
  <si>
    <t>nonquality</t>
  </si>
  <si>
    <t>nonqualities</t>
  </si>
  <si>
    <t>nonquantitative</t>
  </si>
  <si>
    <t>nonquota</t>
  </si>
  <si>
    <t>nonrabbinical</t>
  </si>
  <si>
    <t>nonracial</t>
  </si>
  <si>
    <t>nonracially</t>
  </si>
  <si>
    <t>nonradiable</t>
  </si>
  <si>
    <t>nonradiance</t>
  </si>
  <si>
    <t>nonradiancy</t>
  </si>
  <si>
    <t>nonradiant</t>
  </si>
  <si>
    <t>nonradiantly</t>
  </si>
  <si>
    <t>nonradiating</t>
  </si>
  <si>
    <t>nonradiation</t>
  </si>
  <si>
    <t>nonradiative</t>
  </si>
  <si>
    <t>nonradical</t>
  </si>
  <si>
    <t>nonradically</t>
  </si>
  <si>
    <t>nonradicalness</t>
  </si>
  <si>
    <t>nonradicness</t>
  </si>
  <si>
    <t>nonradioactive</t>
  </si>
  <si>
    <t>nonrayed</t>
  </si>
  <si>
    <t>nonrailroader</t>
  </si>
  <si>
    <t>nonraisable</t>
  </si>
  <si>
    <t>nonraiseable</t>
  </si>
  <si>
    <t>nonraised</t>
  </si>
  <si>
    <t>nonrandom</t>
  </si>
  <si>
    <t>nonrandomly</t>
  </si>
  <si>
    <t>nonrandomness</t>
  </si>
  <si>
    <t>nonranging</t>
  </si>
  <si>
    <t>nonrapport</t>
  </si>
  <si>
    <t>nonratability</t>
  </si>
  <si>
    <t>nonratable</t>
  </si>
  <si>
    <t>nonratableness</t>
  </si>
  <si>
    <t>nonratably</t>
  </si>
  <si>
    <t>nonrateability</t>
  </si>
  <si>
    <t>nonrateable</t>
  </si>
  <si>
    <t>nonrateableness</t>
  </si>
  <si>
    <t>nonrateably</t>
  </si>
  <si>
    <t>nonrated</t>
  </si>
  <si>
    <t>nonratification</t>
  </si>
  <si>
    <t>nonratifying</t>
  </si>
  <si>
    <t>nonrational</t>
  </si>
  <si>
    <t>nonrationalism</t>
  </si>
  <si>
    <t>nonrationalist</t>
  </si>
  <si>
    <t>nonrationality</t>
  </si>
  <si>
    <t>nonrationalized</t>
  </si>
  <si>
    <t>nonrationally</t>
  </si>
  <si>
    <t>nonrationalness</t>
  </si>
  <si>
    <t>nonreaction</t>
  </si>
  <si>
    <t>nonreactionary</t>
  </si>
  <si>
    <t>nonreactive</t>
  </si>
  <si>
    <t>nonreactor</t>
  </si>
  <si>
    <t>nonreadability</t>
  </si>
  <si>
    <t>nonreadable</t>
  </si>
  <si>
    <t>nonreadableness</t>
  </si>
  <si>
    <t>nonreadably</t>
  </si>
  <si>
    <t>nonreader</t>
  </si>
  <si>
    <t>nonreaders</t>
  </si>
  <si>
    <t>nonreading</t>
  </si>
  <si>
    <t>nonrealism</t>
  </si>
  <si>
    <t>nonrealist</t>
  </si>
  <si>
    <t>nonrealistic</t>
  </si>
  <si>
    <t>nonreality</t>
  </si>
  <si>
    <t>nonrealities</t>
  </si>
  <si>
    <t>nonrealizable</t>
  </si>
  <si>
    <t>nonrealization</t>
  </si>
  <si>
    <t>nonrealizing</t>
  </si>
  <si>
    <t>nonreasonable</t>
  </si>
  <si>
    <t>nonreasonably</t>
  </si>
  <si>
    <t>nonreasoner</t>
  </si>
  <si>
    <t>nonreasoning</t>
  </si>
  <si>
    <t>nonrebel</t>
  </si>
  <si>
    <t>nonrebellion</t>
  </si>
  <si>
    <t>nonrebellious</t>
  </si>
  <si>
    <t>nonrebelliously</t>
  </si>
  <si>
    <t>nonrecalcitrant</t>
  </si>
  <si>
    <t>nonreceipt</t>
  </si>
  <si>
    <t>nonreceivable</t>
  </si>
  <si>
    <t>nonreceiving</t>
  </si>
  <si>
    <t>nonrecent</t>
  </si>
  <si>
    <t>nonreception</t>
  </si>
  <si>
    <t>nonreceptive</t>
  </si>
  <si>
    <t>nonreceptively</t>
  </si>
  <si>
    <t>nonreceptivity</t>
  </si>
  <si>
    <t>nonrecess</t>
  </si>
  <si>
    <t>nonrecession</t>
  </si>
  <si>
    <t>nonrecessive</t>
  </si>
  <si>
    <t>nonrecipience</t>
  </si>
  <si>
    <t>nonrecipiency</t>
  </si>
  <si>
    <t>nonrecipient</t>
  </si>
  <si>
    <t>nonreciprocal</t>
  </si>
  <si>
    <t>nonreciprocally</t>
  </si>
  <si>
    <t>nonreciprocals</t>
  </si>
  <si>
    <t>nonreciprocity</t>
  </si>
  <si>
    <t>nonrecision</t>
  </si>
  <si>
    <t>nonrecital</t>
  </si>
  <si>
    <t>nonrecitation</t>
  </si>
  <si>
    <t>nonrecitative</t>
  </si>
  <si>
    <t>nonreclaimable</t>
  </si>
  <si>
    <t>nonreclamation</t>
  </si>
  <si>
    <t>nonrecluse</t>
  </si>
  <si>
    <t>nonreclusive</t>
  </si>
  <si>
    <t>nonrecognition</t>
  </si>
  <si>
    <t>nonrecognized</t>
  </si>
  <si>
    <t>nonrecoil</t>
  </si>
  <si>
    <t>nonrecoiling</t>
  </si>
  <si>
    <t>nonrecollection</t>
  </si>
  <si>
    <t>nonrecollective</t>
  </si>
  <si>
    <t>nonrecombinant</t>
  </si>
  <si>
    <t>nonreconcilable</t>
  </si>
  <si>
    <t>nonreconcilably</t>
  </si>
  <si>
    <t>nonrecourse</t>
  </si>
  <si>
    <t>nonrecoverable</t>
  </si>
  <si>
    <t>nonrecovery</t>
  </si>
  <si>
    <t>nonrectangular</t>
  </si>
  <si>
    <t>nonrectifiable</t>
  </si>
  <si>
    <t>nonrectified</t>
  </si>
  <si>
    <t>nonrecuperation</t>
  </si>
  <si>
    <t>nonrecuperative</t>
  </si>
  <si>
    <t>nonrecuperatory</t>
  </si>
  <si>
    <t>nonrecurent</t>
  </si>
  <si>
    <t>nonrecurently</t>
  </si>
  <si>
    <t>nonrecurrent</t>
  </si>
  <si>
    <t>nonrecurring</t>
  </si>
  <si>
    <t>nonredeemable</t>
  </si>
  <si>
    <t>nonredemptible</t>
  </si>
  <si>
    <t>nonredemption</t>
  </si>
  <si>
    <t>nonredemptive</t>
  </si>
  <si>
    <t>nonredressing</t>
  </si>
  <si>
    <t>nonreduced</t>
  </si>
  <si>
    <t>nonreducibility</t>
  </si>
  <si>
    <t>nonreducible</t>
  </si>
  <si>
    <t>nonreducibly</t>
  </si>
  <si>
    <t>nonreducing</t>
  </si>
  <si>
    <t>nonreduction</t>
  </si>
  <si>
    <t>nonreductional</t>
  </si>
  <si>
    <t>nonreductive</t>
  </si>
  <si>
    <t>nonreference</t>
  </si>
  <si>
    <t>nonrefillable</t>
  </si>
  <si>
    <t>nonrefined</t>
  </si>
  <si>
    <t>nonrefinement</t>
  </si>
  <si>
    <t>nonreflected</t>
  </si>
  <si>
    <t>nonreflecting</t>
  </si>
  <si>
    <t>nonreflection</t>
  </si>
  <si>
    <t>nonreflective</t>
  </si>
  <si>
    <t>nonreflectively</t>
  </si>
  <si>
    <t>nonreflector</t>
  </si>
  <si>
    <t>nonreformation</t>
  </si>
  <si>
    <t>nonrefracting</t>
  </si>
  <si>
    <t>nonrefraction</t>
  </si>
  <si>
    <t>nonrefractional</t>
  </si>
  <si>
    <t>nonrefractive</t>
  </si>
  <si>
    <t>nonrefractively</t>
  </si>
  <si>
    <t>nonrefrigerant</t>
  </si>
  <si>
    <t>nonrefueling</t>
  </si>
  <si>
    <t>nonrefuelling</t>
  </si>
  <si>
    <t>nonrefundable</t>
  </si>
  <si>
    <t>nonrefutal</t>
  </si>
  <si>
    <t>nonrefutation</t>
  </si>
  <si>
    <t>nonregardance</t>
  </si>
  <si>
    <t>nonregarding</t>
  </si>
  <si>
    <t>nonregenerate</t>
  </si>
  <si>
    <t>nonregenerating</t>
  </si>
  <si>
    <t>nonregeneration</t>
  </si>
  <si>
    <t>nonregenerative</t>
  </si>
  <si>
    <t>nonregent</t>
  </si>
  <si>
    <t>nonregimental</t>
  </si>
  <si>
    <t>nonregimented</t>
  </si>
  <si>
    <t>nonregistered</t>
  </si>
  <si>
    <t>nonregistrable</t>
  </si>
  <si>
    <t>nonregistration</t>
  </si>
  <si>
    <t>nonregression</t>
  </si>
  <si>
    <t>nonregressive</t>
  </si>
  <si>
    <t>nonregressively</t>
  </si>
  <si>
    <t>nonregulation</t>
  </si>
  <si>
    <t>nonregulative</t>
  </si>
  <si>
    <t>nonregulatory</t>
  </si>
  <si>
    <t>nonreigning</t>
  </si>
  <si>
    <t>nonrejection</t>
  </si>
  <si>
    <t>nonrejoinder</t>
  </si>
  <si>
    <t>nonrelapsed</t>
  </si>
  <si>
    <t>nonrelated</t>
  </si>
  <si>
    <t>nonrelatiness</t>
  </si>
  <si>
    <t>nonrelation</t>
  </si>
  <si>
    <t>nonrelational</t>
  </si>
  <si>
    <t>nonrelative</t>
  </si>
  <si>
    <t>nonrelatively</t>
  </si>
  <si>
    <t>nonrelativeness</t>
  </si>
  <si>
    <t>nonrelativistic</t>
  </si>
  <si>
    <t>nonrelativity</t>
  </si>
  <si>
    <t>nonrelaxation</t>
  </si>
  <si>
    <t>nonrelease</t>
  </si>
  <si>
    <t>nonrelenting</t>
  </si>
  <si>
    <t>nonreliability</t>
  </si>
  <si>
    <t>nonreliable</t>
  </si>
  <si>
    <t>nonreliableness</t>
  </si>
  <si>
    <t>nonreliably</t>
  </si>
  <si>
    <t>nonreliance</t>
  </si>
  <si>
    <t>nonrelieving</t>
  </si>
  <si>
    <t>nonreligion</t>
  </si>
  <si>
    <t>nonreligious</t>
  </si>
  <si>
    <t>nonreligiously</t>
  </si>
  <si>
    <t>nonremanie</t>
  </si>
  <si>
    <t>nonremedy</t>
  </si>
  <si>
    <t>nonremediable</t>
  </si>
  <si>
    <t>nonremediably</t>
  </si>
  <si>
    <t>nonremedial</t>
  </si>
  <si>
    <t>nonremedially</t>
  </si>
  <si>
    <t>nonremedies</t>
  </si>
  <si>
    <t>nonremembrance</t>
  </si>
  <si>
    <t>nonremissible</t>
  </si>
  <si>
    <t>nonremission</t>
  </si>
  <si>
    <t>nonremittable</t>
  </si>
  <si>
    <t>nonremittably</t>
  </si>
  <si>
    <t>nonremittal</t>
  </si>
  <si>
    <t>nonremonstrance</t>
  </si>
  <si>
    <t>nonremonstrant</t>
  </si>
  <si>
    <t>nonremovable</t>
  </si>
  <si>
    <t>nonremuneration</t>
  </si>
  <si>
    <t>nonremunerative</t>
  </si>
  <si>
    <t>nonrendition</t>
  </si>
  <si>
    <t>nonrenewable</t>
  </si>
  <si>
    <t>nonrenewal</t>
  </si>
  <si>
    <t>nonrenouncing</t>
  </si>
  <si>
    <t>nonrenunciation</t>
  </si>
  <si>
    <t>nonrepayable</t>
  </si>
  <si>
    <t>nonrepaying</t>
  </si>
  <si>
    <t>nonrepair</t>
  </si>
  <si>
    <t>nonrepairable</t>
  </si>
  <si>
    <t>nonreparable</t>
  </si>
  <si>
    <t>nonreparation</t>
  </si>
  <si>
    <t>nonrepatriable</t>
  </si>
  <si>
    <t>nonrepatriation</t>
  </si>
  <si>
    <t>nonrepealable</t>
  </si>
  <si>
    <t>nonrepealing</t>
  </si>
  <si>
    <t>nonrepeat</t>
  </si>
  <si>
    <t>nonrepeated</t>
  </si>
  <si>
    <t>nonrepeater</t>
  </si>
  <si>
    <t>nonrepellence</t>
  </si>
  <si>
    <t>nonrepellency</t>
  </si>
  <si>
    <t>nonrepellent</t>
  </si>
  <si>
    <t>nonrepeller</t>
  </si>
  <si>
    <t>nonrepentance</t>
  </si>
  <si>
    <t>nonrepentant</t>
  </si>
  <si>
    <t>nonrepentantly</t>
  </si>
  <si>
    <t>nonrepetition</t>
  </si>
  <si>
    <t>nonrepetitious</t>
  </si>
  <si>
    <t>nonrepetitive</t>
  </si>
  <si>
    <t>nonrepetitively</t>
  </si>
  <si>
    <t>nonreplaceable</t>
  </si>
  <si>
    <t>nonreplacement</t>
  </si>
  <si>
    <t>nonreplicate</t>
  </si>
  <si>
    <t>nonreplicated</t>
  </si>
  <si>
    <t>nonreplication</t>
  </si>
  <si>
    <t>nonreportable</t>
  </si>
  <si>
    <t>nonrepressed</t>
  </si>
  <si>
    <t>nonrepressible</t>
  </si>
  <si>
    <t>nonrepressibly</t>
  </si>
  <si>
    <t>nonrepression</t>
  </si>
  <si>
    <t>nonrepressive</t>
  </si>
  <si>
    <t>nonreprisal</t>
  </si>
  <si>
    <t>nonreproducible</t>
  </si>
  <si>
    <t>nonreproduction</t>
  </si>
  <si>
    <t>nonreproductive</t>
  </si>
  <si>
    <t>nonrepublican</t>
  </si>
  <si>
    <t>nonrepudiable</t>
  </si>
  <si>
    <t>nonrepudiation</t>
  </si>
  <si>
    <t>nonrepudiative</t>
  </si>
  <si>
    <t>nonreputable</t>
  </si>
  <si>
    <t>nonreputably</t>
  </si>
  <si>
    <t>nonrequirable</t>
  </si>
  <si>
    <t>nonrequirement</t>
  </si>
  <si>
    <t>nonrequisite</t>
  </si>
  <si>
    <t>nonrequisitely</t>
  </si>
  <si>
    <t>nonrequisition</t>
  </si>
  <si>
    <t>nonrequital</t>
  </si>
  <si>
    <t>nonrescissible</t>
  </si>
  <si>
    <t>nonrescission</t>
  </si>
  <si>
    <t>nonrescissory</t>
  </si>
  <si>
    <t>nonrescue</t>
  </si>
  <si>
    <t>nonresemblance</t>
  </si>
  <si>
    <t>nonreservable</t>
  </si>
  <si>
    <t>nonreservation</t>
  </si>
  <si>
    <t>nonreserve</t>
  </si>
  <si>
    <t>nonresidence</t>
  </si>
  <si>
    <t>nonresidency</t>
  </si>
  <si>
    <t>nonresident</t>
  </si>
  <si>
    <t>nonresidental</t>
  </si>
  <si>
    <t>nonresidenter</t>
  </si>
  <si>
    <t>nonresidential</t>
  </si>
  <si>
    <t>nonresidentiary</t>
  </si>
  <si>
    <t>nonresidentor</t>
  </si>
  <si>
    <t>nonresidents</t>
  </si>
  <si>
    <t>nonresidual</t>
  </si>
  <si>
    <t>nonresignation</t>
  </si>
  <si>
    <t>nonresilience</t>
  </si>
  <si>
    <t>nonresiliency</t>
  </si>
  <si>
    <t>nonresilient</t>
  </si>
  <si>
    <t>nonresiliently</t>
  </si>
  <si>
    <t>nonresinifiable</t>
  </si>
  <si>
    <t>nonresistance</t>
  </si>
  <si>
    <t>nonresistant</t>
  </si>
  <si>
    <t>nonresistants</t>
  </si>
  <si>
    <t>nonresister</t>
  </si>
  <si>
    <t>nonresistible</t>
  </si>
  <si>
    <t>nonresisting</t>
  </si>
  <si>
    <t>nonresistive</t>
  </si>
  <si>
    <t>nonresistively</t>
  </si>
  <si>
    <t>nonresolution</t>
  </si>
  <si>
    <t>nonresolvable</t>
  </si>
  <si>
    <t>nonresolvably</t>
  </si>
  <si>
    <t>nonresolvabness</t>
  </si>
  <si>
    <t>nonresonant</t>
  </si>
  <si>
    <t>nonresonantly</t>
  </si>
  <si>
    <t>nonrespectable</t>
  </si>
  <si>
    <t>nonrespectably</t>
  </si>
  <si>
    <t>nonrespirable</t>
  </si>
  <si>
    <t>nonresponsible</t>
  </si>
  <si>
    <t>nonresponsibly</t>
  </si>
  <si>
    <t>nonresponsive</t>
  </si>
  <si>
    <t>nonresponsively</t>
  </si>
  <si>
    <t>nonrestitution</t>
  </si>
  <si>
    <t>nonrestoration</t>
  </si>
  <si>
    <t>nonrestorative</t>
  </si>
  <si>
    <t>nonrestrained</t>
  </si>
  <si>
    <t>nonrestraint</t>
  </si>
  <si>
    <t>nonrestricted</t>
  </si>
  <si>
    <t>nonrestrictedly</t>
  </si>
  <si>
    <t>nonrestricting</t>
  </si>
  <si>
    <t>nonrestriction</t>
  </si>
  <si>
    <t>nonrestrictive</t>
  </si>
  <si>
    <t>nonresumption</t>
  </si>
  <si>
    <t>nonresurrection</t>
  </si>
  <si>
    <t>nonresuscitable</t>
  </si>
  <si>
    <t>nonretail</t>
  </si>
  <si>
    <t>nonretainable</t>
  </si>
  <si>
    <t>nonretainment</t>
  </si>
  <si>
    <t>nonretaliation</t>
  </si>
  <si>
    <t>nonretardation</t>
  </si>
  <si>
    <t>nonretardative</t>
  </si>
  <si>
    <t>nonretardatory</t>
  </si>
  <si>
    <t>nonretarded</t>
  </si>
  <si>
    <t>nonretardment</t>
  </si>
  <si>
    <t>nonretention</t>
  </si>
  <si>
    <t>nonretentive</t>
  </si>
  <si>
    <t>nonretentively</t>
  </si>
  <si>
    <t>nonreticence</t>
  </si>
  <si>
    <t>nonreticent</t>
  </si>
  <si>
    <t>nonreticently</t>
  </si>
  <si>
    <t>nonretinal</t>
  </si>
  <si>
    <t>nonretired</t>
  </si>
  <si>
    <t>nonretirement</t>
  </si>
  <si>
    <t>nonretiring</t>
  </si>
  <si>
    <t>nonretraceable</t>
  </si>
  <si>
    <t>nonretractation</t>
  </si>
  <si>
    <t>nonretractile</t>
  </si>
  <si>
    <t>nonretractility</t>
  </si>
  <si>
    <t>nonretraction</t>
  </si>
  <si>
    <t>nonretrenchment</t>
  </si>
  <si>
    <t>nonretroactive</t>
  </si>
  <si>
    <t>nonreturn</t>
  </si>
  <si>
    <t>nonreturnable</t>
  </si>
  <si>
    <t>nonrevaluation</t>
  </si>
  <si>
    <t>nonrevealing</t>
  </si>
  <si>
    <t>nonrevelation</t>
  </si>
  <si>
    <t>nonrevenge</t>
  </si>
  <si>
    <t>nonrevenger</t>
  </si>
  <si>
    <t>nonrevenue</t>
  </si>
  <si>
    <t>nonreverence</t>
  </si>
  <si>
    <t>nonreverent</t>
  </si>
  <si>
    <t>nonreverential</t>
  </si>
  <si>
    <t>nonreverently</t>
  </si>
  <si>
    <t>nonreverse</t>
  </si>
  <si>
    <t>nonreversed</t>
  </si>
  <si>
    <t>nonreversible</t>
  </si>
  <si>
    <t>nonreversibly</t>
  </si>
  <si>
    <t>nonreversing</t>
  </si>
  <si>
    <t>nonreversion</t>
  </si>
  <si>
    <t>nonrevertible</t>
  </si>
  <si>
    <t>nonrevertive</t>
  </si>
  <si>
    <t>nonreviewable</t>
  </si>
  <si>
    <t>nonrevision</t>
  </si>
  <si>
    <t>nonrevival</t>
  </si>
  <si>
    <t>nonrevivalist</t>
  </si>
  <si>
    <t>nonrevocability</t>
  </si>
  <si>
    <t>nonrevocable</t>
  </si>
  <si>
    <t>nonrevocably</t>
  </si>
  <si>
    <t>nonrevocation</t>
  </si>
  <si>
    <t>nonrevokable</t>
  </si>
  <si>
    <t>nonrevolting</t>
  </si>
  <si>
    <t>nonrevoltingly</t>
  </si>
  <si>
    <t>nonrevolution</t>
  </si>
  <si>
    <t>nonrevolving</t>
  </si>
  <si>
    <t>nonrhetorical</t>
  </si>
  <si>
    <t>nonrhetorically</t>
  </si>
  <si>
    <t>nonrheumatic</t>
  </si>
  <si>
    <t>nonrhyme</t>
  </si>
  <si>
    <t>nonrhymed</t>
  </si>
  <si>
    <t>nonrhyming</t>
  </si>
  <si>
    <t>nonrhythm</t>
  </si>
  <si>
    <t>nonrhythmic</t>
  </si>
  <si>
    <t>nonrhythmical</t>
  </si>
  <si>
    <t>nonrhythmically</t>
  </si>
  <si>
    <t>nonriding</t>
  </si>
  <si>
    <t>nonrigid</t>
  </si>
  <si>
    <t>nonrigidity</t>
  </si>
  <si>
    <t>nonrioter</t>
  </si>
  <si>
    <t>nonrioting</t>
  </si>
  <si>
    <t>nonriparian</t>
  </si>
  <si>
    <t>nonritualistic</t>
  </si>
  <si>
    <t>nonrival</t>
  </si>
  <si>
    <t>nonrivals</t>
  </si>
  <si>
    <t>nonroyal</t>
  </si>
  <si>
    <t>nonroyalist</t>
  </si>
  <si>
    <t>nonroyally</t>
  </si>
  <si>
    <t>nonroyalty</t>
  </si>
  <si>
    <t>nonromantic</t>
  </si>
  <si>
    <t>nonromantically</t>
  </si>
  <si>
    <t>nonromanticism</t>
  </si>
  <si>
    <t>nonrotatable</t>
  </si>
  <si>
    <t>nonrotating</t>
  </si>
  <si>
    <t>nonrotation</t>
  </si>
  <si>
    <t>nonrotational</t>
  </si>
  <si>
    <t>nonrotative</t>
  </si>
  <si>
    <t>nonround</t>
  </si>
  <si>
    <t>nonrousing</t>
  </si>
  <si>
    <t>nonroutine</t>
  </si>
  <si>
    <t>nonrubber</t>
  </si>
  <si>
    <t>nonrudimental</t>
  </si>
  <si>
    <t>nonrudimentary</t>
  </si>
  <si>
    <t>nonruinable</t>
  </si>
  <si>
    <t>nonruinous</t>
  </si>
  <si>
    <t>nonruinously</t>
  </si>
  <si>
    <t>nonruinousness</t>
  </si>
  <si>
    <t>nonruling</t>
  </si>
  <si>
    <t>nonruminant</t>
  </si>
  <si>
    <t>nonruminating</t>
  </si>
  <si>
    <t>nonruminatingly</t>
  </si>
  <si>
    <t>nonrumination</t>
  </si>
  <si>
    <t>nonruminative</t>
  </si>
  <si>
    <t>nonrun</t>
  </si>
  <si>
    <t>nonrupturable</t>
  </si>
  <si>
    <t>nonrupture</t>
  </si>
  <si>
    <t>nonrural</t>
  </si>
  <si>
    <t>nonrurally</t>
  </si>
  <si>
    <t>nonrustable</t>
  </si>
  <si>
    <t>nonrustic</t>
  </si>
  <si>
    <t>nonrustically</t>
  </si>
  <si>
    <t>nonsabbatic</t>
  </si>
  <si>
    <t>nonsaccharin</t>
  </si>
  <si>
    <t>nonsaccharine</t>
  </si>
  <si>
    <t>nonsaccharinity</t>
  </si>
  <si>
    <t>nonsacerdotal</t>
  </si>
  <si>
    <t>nonsacerdotally</t>
  </si>
  <si>
    <t>nonsacramental</t>
  </si>
  <si>
    <t>nonsacred</t>
  </si>
  <si>
    <t>nonsacredly</t>
  </si>
  <si>
    <t>nonsacredness</t>
  </si>
  <si>
    <t>nonsacrifice</t>
  </si>
  <si>
    <t>nonsacrificial</t>
  </si>
  <si>
    <t>nonsacrificing</t>
  </si>
  <si>
    <t>nonsacrilegious</t>
  </si>
  <si>
    <t>nonsailor</t>
  </si>
  <si>
    <t>nonsalability</t>
  </si>
  <si>
    <t>nonsalable</t>
  </si>
  <si>
    <t>nonsalably</t>
  </si>
  <si>
    <t>nonsalaried</t>
  </si>
  <si>
    <t>nonsale</t>
  </si>
  <si>
    <t>nonsaleability</t>
  </si>
  <si>
    <t>nonsaleable</t>
  </si>
  <si>
    <t>nonsaleably</t>
  </si>
  <si>
    <t>nonsaline</t>
  </si>
  <si>
    <t>nonsalinity</t>
  </si>
  <si>
    <t>nonsalubrious</t>
  </si>
  <si>
    <t>nonsalubriously</t>
  </si>
  <si>
    <t>nonsalutary</t>
  </si>
  <si>
    <t>nonsalutarily</t>
  </si>
  <si>
    <t>nonsalutariness</t>
  </si>
  <si>
    <t>nonsalutation</t>
  </si>
  <si>
    <t>nonsalvageable</t>
  </si>
  <si>
    <t>nonsalvation</t>
  </si>
  <si>
    <t>nonsanative</t>
  </si>
  <si>
    <t>nonsancties</t>
  </si>
  <si>
    <t>nonsanctimony</t>
  </si>
  <si>
    <t>nonsanction</t>
  </si>
  <si>
    <t>nonsanctity</t>
  </si>
  <si>
    <t>nonsanctities</t>
  </si>
  <si>
    <t>nonsane</t>
  </si>
  <si>
    <t>nonsanely</t>
  </si>
  <si>
    <t>nonsaneness</t>
  </si>
  <si>
    <t>nonsanguine</t>
  </si>
  <si>
    <t>nonsanguinely</t>
  </si>
  <si>
    <t>nonsanguineness</t>
  </si>
  <si>
    <t>nonsanity</t>
  </si>
  <si>
    <t>nonsaponifiable</t>
  </si>
  <si>
    <t>nonsaporific</t>
  </si>
  <si>
    <t>nonsatiability</t>
  </si>
  <si>
    <t>nonsatiable</t>
  </si>
  <si>
    <t>nonsatiation</t>
  </si>
  <si>
    <t>nonsatire</t>
  </si>
  <si>
    <t>nonsatiric</t>
  </si>
  <si>
    <t>nonsatirical</t>
  </si>
  <si>
    <t>nonsatirically</t>
  </si>
  <si>
    <t>nonsatirizing</t>
  </si>
  <si>
    <t>nonsatisfaction</t>
  </si>
  <si>
    <t>nonsatisfying</t>
  </si>
  <si>
    <t>nonsaturated</t>
  </si>
  <si>
    <t>nonsaturation</t>
  </si>
  <si>
    <t>nonsaving</t>
  </si>
  <si>
    <t>nonsawing</t>
  </si>
  <si>
    <t>nonscalding</t>
  </si>
  <si>
    <t>nonscaling</t>
  </si>
  <si>
    <t>nonscandalous</t>
  </si>
  <si>
    <t>nonscandalously</t>
  </si>
  <si>
    <t>nonscarcity</t>
  </si>
  <si>
    <t>nonscarcities</t>
  </si>
  <si>
    <t>nonscented</t>
  </si>
  <si>
    <t>nonscheduled</t>
  </si>
  <si>
    <t>nonschematic</t>
  </si>
  <si>
    <t>nonschematized</t>
  </si>
  <si>
    <t>nonschismatic</t>
  </si>
  <si>
    <t>nonschismatical</t>
  </si>
  <si>
    <t>nonscholar</t>
  </si>
  <si>
    <t>nonscholarly</t>
  </si>
  <si>
    <t>nonscholastic</t>
  </si>
  <si>
    <t>nonscholastical</t>
  </si>
  <si>
    <t>nonschooling</t>
  </si>
  <si>
    <t>nonsciatic</t>
  </si>
  <si>
    <t>nonscience</t>
  </si>
  <si>
    <t>nonscientific</t>
  </si>
  <si>
    <t>nonscientist</t>
  </si>
  <si>
    <t>nonscoring</t>
  </si>
  <si>
    <t>nonscraping</t>
  </si>
  <si>
    <t>nonscriptural</t>
  </si>
  <si>
    <t>nonscrutiny</t>
  </si>
  <si>
    <t>nonscrutinies</t>
  </si>
  <si>
    <t>nonsculptural</t>
  </si>
  <si>
    <t>nonsculpturally</t>
  </si>
  <si>
    <t>nonsculptured</t>
  </si>
  <si>
    <t>nonseasonable</t>
  </si>
  <si>
    <t>nonseasonably</t>
  </si>
  <si>
    <t>nonseasonal</t>
  </si>
  <si>
    <t>nonseasonally</t>
  </si>
  <si>
    <t>nonseasoned</t>
  </si>
  <si>
    <t>nonsecession</t>
  </si>
  <si>
    <t>nonsecessional</t>
  </si>
  <si>
    <t>nonsecluded</t>
  </si>
  <si>
    <t>nonsecludedly</t>
  </si>
  <si>
    <t>nonsecludedness</t>
  </si>
  <si>
    <t>nonseclusion</t>
  </si>
  <si>
    <t>nonseclusive</t>
  </si>
  <si>
    <t>nonseclusively</t>
  </si>
  <si>
    <t>nonsecrecy</t>
  </si>
  <si>
    <t>nonsecrecies</t>
  </si>
  <si>
    <t>nonsecret</t>
  </si>
  <si>
    <t>nonsecretarial</t>
  </si>
  <si>
    <t>nonsecretion</t>
  </si>
  <si>
    <t>nonsecretionary</t>
  </si>
  <si>
    <t>nonsecretive</t>
  </si>
  <si>
    <t>nonsecretively</t>
  </si>
  <si>
    <t>nonsecretly</t>
  </si>
  <si>
    <t>nonsecretor</t>
  </si>
  <si>
    <t>nonsecretory</t>
  </si>
  <si>
    <t>nonsecretories</t>
  </si>
  <si>
    <t>nonsectarian</t>
  </si>
  <si>
    <t>nonsectional</t>
  </si>
  <si>
    <t>nonsectionally</t>
  </si>
  <si>
    <t>nonsectorial</t>
  </si>
  <si>
    <t>nonsecular</t>
  </si>
  <si>
    <t>nonsecurity</t>
  </si>
  <si>
    <t>nonsecurities</t>
  </si>
  <si>
    <t>nonsedentary</t>
  </si>
  <si>
    <t>nonsedentarily</t>
  </si>
  <si>
    <t>nonsedimentable</t>
  </si>
  <si>
    <t>nonseditious</t>
  </si>
  <si>
    <t>nonseditiously</t>
  </si>
  <si>
    <t>nonsegmental</t>
  </si>
  <si>
    <t>nonsegmentally</t>
  </si>
  <si>
    <t>nonsegmentary</t>
  </si>
  <si>
    <t>nonsegmentation</t>
  </si>
  <si>
    <t>nonsegmented</t>
  </si>
  <si>
    <t>nonsegregable</t>
  </si>
  <si>
    <t>nonsegregated</t>
  </si>
  <si>
    <t>nonsegregation</t>
  </si>
  <si>
    <t>nonsegregative</t>
  </si>
  <si>
    <t>nonseismic</t>
  </si>
  <si>
    <t>nonseizure</t>
  </si>
  <si>
    <t>nonselected</t>
  </si>
  <si>
    <t>nonselection</t>
  </si>
  <si>
    <t>nonselective</t>
  </si>
  <si>
    <t>nonself</t>
  </si>
  <si>
    <t>nonselling</t>
  </si>
  <si>
    <t>nonsemantic</t>
  </si>
  <si>
    <t>nonsemantically</t>
  </si>
  <si>
    <t>nonseminal</t>
  </si>
  <si>
    <t>nonsenatorial</t>
  </si>
  <si>
    <t>nonsensate</t>
  </si>
  <si>
    <t>nonsensation</t>
  </si>
  <si>
    <t>nonsense</t>
  </si>
  <si>
    <t>nonsenses</t>
  </si>
  <si>
    <t>nonsensibility</t>
  </si>
  <si>
    <t>nonsensible</t>
  </si>
  <si>
    <t>nonsensibleness</t>
  </si>
  <si>
    <t>nonsensibly</t>
  </si>
  <si>
    <t>nonsensic</t>
  </si>
  <si>
    <t>nonsensical</t>
  </si>
  <si>
    <t>nonsensicality</t>
  </si>
  <si>
    <t>nonsensically</t>
  </si>
  <si>
    <t>nonsensicalness</t>
  </si>
  <si>
    <t>nonsensify</t>
  </si>
  <si>
    <t>nonsensitive</t>
  </si>
  <si>
    <t>nonsensitively</t>
  </si>
  <si>
    <t>nonsensitivity</t>
  </si>
  <si>
    <t>nonsensitized</t>
  </si>
  <si>
    <t>nonsensitizing</t>
  </si>
  <si>
    <t>nonsensory</t>
  </si>
  <si>
    <t>nonsensorial</t>
  </si>
  <si>
    <t>nonsensual</t>
  </si>
  <si>
    <t>nonsensualistic</t>
  </si>
  <si>
    <t>nonsensuality</t>
  </si>
  <si>
    <t>nonsensually</t>
  </si>
  <si>
    <t>nonsensuous</t>
  </si>
  <si>
    <t>nonsensuously</t>
  </si>
  <si>
    <t>nonsensuousness</t>
  </si>
  <si>
    <t>nonsentence</t>
  </si>
  <si>
    <t>nonsententious</t>
  </si>
  <si>
    <t>nonsentience</t>
  </si>
  <si>
    <t>nonsentiency</t>
  </si>
  <si>
    <t>nonsentient</t>
  </si>
  <si>
    <t>nonsentiently</t>
  </si>
  <si>
    <t>nonseparability</t>
  </si>
  <si>
    <t>nonseparable</t>
  </si>
  <si>
    <t>nonseparably</t>
  </si>
  <si>
    <t>nonseparating</t>
  </si>
  <si>
    <t>nonseparation</t>
  </si>
  <si>
    <t>nonseparatist</t>
  </si>
  <si>
    <t>nonseparative</t>
  </si>
  <si>
    <t>nonseptate</t>
  </si>
  <si>
    <t>nonseptic</t>
  </si>
  <si>
    <t>nonsequacious</t>
  </si>
  <si>
    <t>nonsequaciously</t>
  </si>
  <si>
    <t>nonsequacity</t>
  </si>
  <si>
    <t>nonsequent</t>
  </si>
  <si>
    <t>nonsequential</t>
  </si>
  <si>
    <t>nonsequentially</t>
  </si>
  <si>
    <t>nonsequestered</t>
  </si>
  <si>
    <t>nonseraphic</t>
  </si>
  <si>
    <t>nonseraphical</t>
  </si>
  <si>
    <t>nonseraphically</t>
  </si>
  <si>
    <t>nonserial</t>
  </si>
  <si>
    <t>nonseriality</t>
  </si>
  <si>
    <t>nonserially</t>
  </si>
  <si>
    <t>nonseriate</t>
  </si>
  <si>
    <t>nonseriately</t>
  </si>
  <si>
    <t>nonserif</t>
  </si>
  <si>
    <t>nonserious</t>
  </si>
  <si>
    <t>nonseriously</t>
  </si>
  <si>
    <t>nonseriousness</t>
  </si>
  <si>
    <t>nonserous</t>
  </si>
  <si>
    <t>nonserviceable</t>
  </si>
  <si>
    <t>nonserviceably</t>
  </si>
  <si>
    <t>nonserviential</t>
  </si>
  <si>
    <t>nonservile</t>
  </si>
  <si>
    <t>nonservilely</t>
  </si>
  <si>
    <t>nonservileness</t>
  </si>
  <si>
    <t>nonsetter</t>
  </si>
  <si>
    <t>nonsetting</t>
  </si>
  <si>
    <t>nonsettlement</t>
  </si>
  <si>
    <t>nonseverable</t>
  </si>
  <si>
    <t>nonseverance</t>
  </si>
  <si>
    <t>nonseverity</t>
  </si>
  <si>
    <t>nonseverities</t>
  </si>
  <si>
    <t>nonsexist</t>
  </si>
  <si>
    <t>nonsexists</t>
  </si>
  <si>
    <t>nonsexlinked</t>
  </si>
  <si>
    <t>nonsexual</t>
  </si>
  <si>
    <t>nonsexually</t>
  </si>
  <si>
    <t>nonshaft</t>
  </si>
  <si>
    <t>nonsharing</t>
  </si>
  <si>
    <t>nonshatter</t>
  </si>
  <si>
    <t>nonshattering</t>
  </si>
  <si>
    <t>nonshedder</t>
  </si>
  <si>
    <t>nonshedding</t>
  </si>
  <si>
    <t>nonshipper</t>
  </si>
  <si>
    <t>nonshipping</t>
  </si>
  <si>
    <t>nonshredding</t>
  </si>
  <si>
    <t>nonshrinkable</t>
  </si>
  <si>
    <t>nonshrinking</t>
  </si>
  <si>
    <t>nonshrinkingly</t>
  </si>
  <si>
    <t>nonsibilance</t>
  </si>
  <si>
    <t>nonsibilancy</t>
  </si>
  <si>
    <t>nonsibilant</t>
  </si>
  <si>
    <t>nonsibilantly</t>
  </si>
  <si>
    <t>nonsiccative</t>
  </si>
  <si>
    <t>nonsidereal</t>
  </si>
  <si>
    <t>nonsignable</t>
  </si>
  <si>
    <t>nonsignatory</t>
  </si>
  <si>
    <t>nonsignatories</t>
  </si>
  <si>
    <t>nonsignature</t>
  </si>
  <si>
    <t>nonsignificance</t>
  </si>
  <si>
    <t>nonsignificancy</t>
  </si>
  <si>
    <t>nonsignificant</t>
  </si>
  <si>
    <t>nonsilicate</t>
  </si>
  <si>
    <t>nonsilicated</t>
  </si>
  <si>
    <t>nonsiliceous</t>
  </si>
  <si>
    <t>nonsilicious</t>
  </si>
  <si>
    <t>nonsyllabic</t>
  </si>
  <si>
    <t>nonsyllabicness</t>
  </si>
  <si>
    <t>nonsyllogistic</t>
  </si>
  <si>
    <t>nonsyllogizing</t>
  </si>
  <si>
    <t>nonsilver</t>
  </si>
  <si>
    <t>nonsymbiotic</t>
  </si>
  <si>
    <t>nonsymbiotical</t>
  </si>
  <si>
    <t>nonsymbolic</t>
  </si>
  <si>
    <t>nonsymbolical</t>
  </si>
  <si>
    <t>nonsymbolically</t>
  </si>
  <si>
    <t>nonsimilar</t>
  </si>
  <si>
    <t>nonsimilarity</t>
  </si>
  <si>
    <t>nonsimilarly</t>
  </si>
  <si>
    <t>nonsimilitude</t>
  </si>
  <si>
    <t>nonsymmetry</t>
  </si>
  <si>
    <t>nonsymmetrical</t>
  </si>
  <si>
    <t>nonsymmetries</t>
  </si>
  <si>
    <t>nonsympathetic</t>
  </si>
  <si>
    <t>nonsympathy</t>
  </si>
  <si>
    <t>nonsympathies</t>
  </si>
  <si>
    <t>nonsympathizer</t>
  </si>
  <si>
    <t>nonsympathizing</t>
  </si>
  <si>
    <t>nonsymphonic</t>
  </si>
  <si>
    <t>nonsymphonious</t>
  </si>
  <si>
    <t>nonsimplicity</t>
  </si>
  <si>
    <t>nonsymptomatic</t>
  </si>
  <si>
    <t>nonsimular</t>
  </si>
  <si>
    <t>nonsimulate</t>
  </si>
  <si>
    <t>nonsimulation</t>
  </si>
  <si>
    <t>nonsimulative</t>
  </si>
  <si>
    <t>nonsync</t>
  </si>
  <si>
    <t>nonsynchronal</t>
  </si>
  <si>
    <t>nonsynchronic</t>
  </si>
  <si>
    <t>nonsynchronical</t>
  </si>
  <si>
    <t>nonsynchronous</t>
  </si>
  <si>
    <t>nonsyncopation</t>
  </si>
  <si>
    <t>nonsyndicate</t>
  </si>
  <si>
    <t>nonsyndicated</t>
  </si>
  <si>
    <t>nonsyndication</t>
  </si>
  <si>
    <t>nonsine</t>
  </si>
  <si>
    <t>nonsynesthetic</t>
  </si>
  <si>
    <t>nonsinging</t>
  </si>
  <si>
    <t>nonsingle</t>
  </si>
  <si>
    <t>nonsingleness</t>
  </si>
  <si>
    <t>nonsingular</t>
  </si>
  <si>
    <t>nonsingularity</t>
  </si>
  <si>
    <t>nonsinkable</t>
  </si>
  <si>
    <t>nonsynodic</t>
  </si>
  <si>
    <t>nonsynodical</t>
  </si>
  <si>
    <t>nonsynodically</t>
  </si>
  <si>
    <t>nonsynonymous</t>
  </si>
  <si>
    <t>nonsynonymously</t>
  </si>
  <si>
    <t>nonsynoptic</t>
  </si>
  <si>
    <t>nonsynoptical</t>
  </si>
  <si>
    <t>nonsynoptically</t>
  </si>
  <si>
    <t>nonsyntactic</t>
  </si>
  <si>
    <t>nonsyntactical</t>
  </si>
  <si>
    <t>nonsyntheses</t>
  </si>
  <si>
    <t>nonsynthesis</t>
  </si>
  <si>
    <t>nonsynthesized</t>
  </si>
  <si>
    <t>nonsynthetic</t>
  </si>
  <si>
    <t>nonsynthetical</t>
  </si>
  <si>
    <t>nonsyntonic</t>
  </si>
  <si>
    <t>nonsyntonical</t>
  </si>
  <si>
    <t>nonsyntonically</t>
  </si>
  <si>
    <t>nonsinusoidal</t>
  </si>
  <si>
    <t>nonsiphonage</t>
  </si>
  <si>
    <t>nonsystem</t>
  </si>
  <si>
    <t>nonsystematic</t>
  </si>
  <si>
    <t>nonsystematical</t>
  </si>
  <si>
    <t>nonsister</t>
  </si>
  <si>
    <t>nonsitter</t>
  </si>
  <si>
    <t>nonsitting</t>
  </si>
  <si>
    <t>nonsked</t>
  </si>
  <si>
    <t>nonskeds</t>
  </si>
  <si>
    <t>nonskeletal</t>
  </si>
  <si>
    <t>nonskeletally</t>
  </si>
  <si>
    <t>nonskeptic</t>
  </si>
  <si>
    <t>nonskeptical</t>
  </si>
  <si>
    <t>nonskid</t>
  </si>
  <si>
    <t>nonskidding</t>
  </si>
  <si>
    <t>nonskier</t>
  </si>
  <si>
    <t>nonskiers</t>
  </si>
  <si>
    <t>nonskilled</t>
  </si>
  <si>
    <t>nonskipping</t>
  </si>
  <si>
    <t>nonslanderous</t>
  </si>
  <si>
    <t>nonslaveholding</t>
  </si>
  <si>
    <t>nonslip</t>
  </si>
  <si>
    <t>nonslippery</t>
  </si>
  <si>
    <t>nonslipping</t>
  </si>
  <si>
    <t>nonsludging</t>
  </si>
  <si>
    <t>nonsmoker</t>
  </si>
  <si>
    <t>nonsmokers</t>
  </si>
  <si>
    <t>nonsmoking</t>
  </si>
  <si>
    <t>nonsmutting</t>
  </si>
  <si>
    <t>nonsober</t>
  </si>
  <si>
    <t>nonsobering</t>
  </si>
  <si>
    <t>nonsoberly</t>
  </si>
  <si>
    <t>nonsoberness</t>
  </si>
  <si>
    <t>nonsobriety</t>
  </si>
  <si>
    <t>nonsociability</t>
  </si>
  <si>
    <t>nonsociable</t>
  </si>
  <si>
    <t>nonsociableness</t>
  </si>
  <si>
    <t>nonsociably</t>
  </si>
  <si>
    <t>nonsocial</t>
  </si>
  <si>
    <t>nonsocialist</t>
  </si>
  <si>
    <t>nonsocialistic</t>
  </si>
  <si>
    <t>nonsociality</t>
  </si>
  <si>
    <t>nonsocially</t>
  </si>
  <si>
    <t>nonsocialness</t>
  </si>
  <si>
    <t>nonsocietal</t>
  </si>
  <si>
    <t>nonsociety</t>
  </si>
  <si>
    <t>nonsociological</t>
  </si>
  <si>
    <t>nonsolar</t>
  </si>
  <si>
    <t>nonsoldier</t>
  </si>
  <si>
    <t>nonsolicitation</t>
  </si>
  <si>
    <t>nonsolicitous</t>
  </si>
  <si>
    <t>nonsolicitously</t>
  </si>
  <si>
    <t>nonsolid</t>
  </si>
  <si>
    <t>nonsolidarity</t>
  </si>
  <si>
    <t>nonsolidified</t>
  </si>
  <si>
    <t>nonsolidifying</t>
  </si>
  <si>
    <t>nonsolidly</t>
  </si>
  <si>
    <t>nonsolids</t>
  </si>
  <si>
    <t>nonsoluable</t>
  </si>
  <si>
    <t>nonsoluble</t>
  </si>
  <si>
    <t>nonsolubleness</t>
  </si>
  <si>
    <t>nonsolubly</t>
  </si>
  <si>
    <t>nonsolution</t>
  </si>
  <si>
    <t>nonsolvability</t>
  </si>
  <si>
    <t>nonsolvable</t>
  </si>
  <si>
    <t>nonsolvableness</t>
  </si>
  <si>
    <t>nonsolvency</t>
  </si>
  <si>
    <t>nonsolvent</t>
  </si>
  <si>
    <t>nonsonant</t>
  </si>
  <si>
    <t>nonsophistic</t>
  </si>
  <si>
    <t>nonsophistical</t>
  </si>
  <si>
    <t>nonsoporific</t>
  </si>
  <si>
    <t>nonsovereign</t>
  </si>
  <si>
    <t>nonsovereignly</t>
  </si>
  <si>
    <t>nonspacious</t>
  </si>
  <si>
    <t>nonspaciously</t>
  </si>
  <si>
    <t>nonspaciousness</t>
  </si>
  <si>
    <t>nonspalling</t>
  </si>
  <si>
    <t>nonsparing</t>
  </si>
  <si>
    <t>nonsparking</t>
  </si>
  <si>
    <t>nonsparkling</t>
  </si>
  <si>
    <t>nonspatial</t>
  </si>
  <si>
    <t>nonspatiality</t>
  </si>
  <si>
    <t>nonspatially</t>
  </si>
  <si>
    <t>nonspeaker</t>
  </si>
  <si>
    <t>nonspeaking</t>
  </si>
  <si>
    <t>nonspecial</t>
  </si>
  <si>
    <t>nonspecialist</t>
  </si>
  <si>
    <t>nonspecialists</t>
  </si>
  <si>
    <t>nonspecialized</t>
  </si>
  <si>
    <t>nonspecializing</t>
  </si>
  <si>
    <t>nonspecially</t>
  </si>
  <si>
    <t>nonspecie</t>
  </si>
  <si>
    <t>nonspecifiable</t>
  </si>
  <si>
    <t>nonspecific</t>
  </si>
  <si>
    <t>nonspecifically</t>
  </si>
  <si>
    <t>nonspecificity</t>
  </si>
  <si>
    <t>nonspecified</t>
  </si>
  <si>
    <t>nonspecious</t>
  </si>
  <si>
    <t>nonspeciously</t>
  </si>
  <si>
    <t>nonspeciousness</t>
  </si>
  <si>
    <t>nonspectacular</t>
  </si>
  <si>
    <t>nonspectral</t>
  </si>
  <si>
    <t>nonspectrality</t>
  </si>
  <si>
    <t>nonspectrally</t>
  </si>
  <si>
    <t>nonspeculation</t>
  </si>
  <si>
    <t>nonspeculative</t>
  </si>
  <si>
    <t>nonspeculatory</t>
  </si>
  <si>
    <t>nonspheral</t>
  </si>
  <si>
    <t>nonspheric</t>
  </si>
  <si>
    <t>nonspherical</t>
  </si>
  <si>
    <t>nonsphericality</t>
  </si>
  <si>
    <t>nonspherically</t>
  </si>
  <si>
    <t>nonspill</t>
  </si>
  <si>
    <t>nonspillable</t>
  </si>
  <si>
    <t>nonspinal</t>
  </si>
  <si>
    <t>nonspiny</t>
  </si>
  <si>
    <t>nonspinning</t>
  </si>
  <si>
    <t>nonspinose</t>
  </si>
  <si>
    <t>nonspinosely</t>
  </si>
  <si>
    <t>nonspinosity</t>
  </si>
  <si>
    <t>nonspiral</t>
  </si>
  <si>
    <t>nonspirit</t>
  </si>
  <si>
    <t>nonspirited</t>
  </si>
  <si>
    <t>nonspiritedly</t>
  </si>
  <si>
    <t>nonspiritedness</t>
  </si>
  <si>
    <t>nonspiritous</t>
  </si>
  <si>
    <t>nonspiritual</t>
  </si>
  <si>
    <t>nonspirituality</t>
  </si>
  <si>
    <t>nonspiritually</t>
  </si>
  <si>
    <t>nonspirituness</t>
  </si>
  <si>
    <t>nonspirituous</t>
  </si>
  <si>
    <t>nonspontaneous</t>
  </si>
  <si>
    <t>nonspored</t>
  </si>
  <si>
    <t>nonsporeformer</t>
  </si>
  <si>
    <t>nonsporeforming</t>
  </si>
  <si>
    <t>nonsporting</t>
  </si>
  <si>
    <t>nonsportingly</t>
  </si>
  <si>
    <t>nonspottable</t>
  </si>
  <si>
    <t>nonsprouting</t>
  </si>
  <si>
    <t>nonspurious</t>
  </si>
  <si>
    <t>nonspuriously</t>
  </si>
  <si>
    <t>nonspuriousness</t>
  </si>
  <si>
    <t>nonstabile</t>
  </si>
  <si>
    <t>nonstability</t>
  </si>
  <si>
    <t>nonstable</t>
  </si>
  <si>
    <t>nonstableness</t>
  </si>
  <si>
    <t>nonstably</t>
  </si>
  <si>
    <t>nonstainable</t>
  </si>
  <si>
    <t>nonstainer</t>
  </si>
  <si>
    <t>nonstaining</t>
  </si>
  <si>
    <t>nonstampable</t>
  </si>
  <si>
    <t>nonstandard</t>
  </si>
  <si>
    <t>nonstandardized</t>
  </si>
  <si>
    <t>nonstanzaic</t>
  </si>
  <si>
    <t>nonstaple</t>
  </si>
  <si>
    <t>nonstarch</t>
  </si>
  <si>
    <t>nonstarter</t>
  </si>
  <si>
    <t>nonstarting</t>
  </si>
  <si>
    <t>nonstatement</t>
  </si>
  <si>
    <t>nonstatic</t>
  </si>
  <si>
    <t>nonstationary</t>
  </si>
  <si>
    <t>nonstationaries</t>
  </si>
  <si>
    <t>nonstatistic</t>
  </si>
  <si>
    <t>nonstatistical</t>
  </si>
  <si>
    <t>nonstative</t>
  </si>
  <si>
    <t>nonstatutable</t>
  </si>
  <si>
    <t>nonstatutory</t>
  </si>
  <si>
    <t>nonstellar</t>
  </si>
  <si>
    <t>nonstereotyped</t>
  </si>
  <si>
    <t>nonstereotypic</t>
  </si>
  <si>
    <t>nonsterile</t>
  </si>
  <si>
    <t>nonsterilely</t>
  </si>
  <si>
    <t>nonsterility</t>
  </si>
  <si>
    <t>nonsteroid</t>
  </si>
  <si>
    <t>nonsteroidal</t>
  </si>
  <si>
    <t>nonstick</t>
  </si>
  <si>
    <t>nonsticky</t>
  </si>
  <si>
    <t>nonstylization</t>
  </si>
  <si>
    <t>nonstylized</t>
  </si>
  <si>
    <t>nonstimulable</t>
  </si>
  <si>
    <t>nonstimulant</t>
  </si>
  <si>
    <t>nonstimulating</t>
  </si>
  <si>
    <t>nonstimulation</t>
  </si>
  <si>
    <t>nonstimulative</t>
  </si>
  <si>
    <t>nonstyptic</t>
  </si>
  <si>
    <t>nonstyptical</t>
  </si>
  <si>
    <t>nonstipticity</t>
  </si>
  <si>
    <t>nonstipulation</t>
  </si>
  <si>
    <t>nonstock</t>
  </si>
  <si>
    <t>nonstoical</t>
  </si>
  <si>
    <t>nonstoically</t>
  </si>
  <si>
    <t>nonstoicalness</t>
  </si>
  <si>
    <t>nonstooping</t>
  </si>
  <si>
    <t>nonstop</t>
  </si>
  <si>
    <t>nonstorable</t>
  </si>
  <si>
    <t>nonstorage</t>
  </si>
  <si>
    <t>nonstowed</t>
  </si>
  <si>
    <t>nonstrategic</t>
  </si>
  <si>
    <t>nonstrategical</t>
  </si>
  <si>
    <t>nonstratified</t>
  </si>
  <si>
    <t>nonstress</t>
  </si>
  <si>
    <t>nonstretchable</t>
  </si>
  <si>
    <t>nonstretchy</t>
  </si>
  <si>
    <t>nonstriated</t>
  </si>
  <si>
    <t>nonstrictness</t>
  </si>
  <si>
    <t>nonstrictured</t>
  </si>
  <si>
    <t>nonstriker</t>
  </si>
  <si>
    <t>nonstrikers</t>
  </si>
  <si>
    <t>nonstriking</t>
  </si>
  <si>
    <t>nonstringent</t>
  </si>
  <si>
    <t>nonstriped</t>
  </si>
  <si>
    <t>nonstrophic</t>
  </si>
  <si>
    <t>nonstructural</t>
  </si>
  <si>
    <t>nonstructurally</t>
  </si>
  <si>
    <t>nonstructure</t>
  </si>
  <si>
    <t>nonstructured</t>
  </si>
  <si>
    <t>nonstudent</t>
  </si>
  <si>
    <t>nonstudy</t>
  </si>
  <si>
    <t>nonstudied</t>
  </si>
  <si>
    <t>nonstudious</t>
  </si>
  <si>
    <t>nonstudiously</t>
  </si>
  <si>
    <t>nonstudiousness</t>
  </si>
  <si>
    <t>nonsubconscious</t>
  </si>
  <si>
    <t>nonsubject</t>
  </si>
  <si>
    <t>nonsubjected</t>
  </si>
  <si>
    <t>nonsubjection</t>
  </si>
  <si>
    <t>nonsubjective</t>
  </si>
  <si>
    <t>nonsubjectively</t>
  </si>
  <si>
    <t>nonsubjectivity</t>
  </si>
  <si>
    <t>nonsubjugable</t>
  </si>
  <si>
    <t>nonsubjugation</t>
  </si>
  <si>
    <t>nonsublimation</t>
  </si>
  <si>
    <t>nonsubliminal</t>
  </si>
  <si>
    <t>nonsubliminally</t>
  </si>
  <si>
    <t>nonsubmerged</t>
  </si>
  <si>
    <t>nonsubmergence</t>
  </si>
  <si>
    <t>nonsubmergible</t>
  </si>
  <si>
    <t>nonsubmersible</t>
  </si>
  <si>
    <t>nonsubmissible</t>
  </si>
  <si>
    <t>nonsubmission</t>
  </si>
  <si>
    <t>nonsubmissive</t>
  </si>
  <si>
    <t>nonsubmissively</t>
  </si>
  <si>
    <t>nonsubordinate</t>
  </si>
  <si>
    <t>nonsubscriber</t>
  </si>
  <si>
    <t>nonsubscribers</t>
  </si>
  <si>
    <t>nonsubscribing</t>
  </si>
  <si>
    <t>nonsubscripted</t>
  </si>
  <si>
    <t>nonsubscription</t>
  </si>
  <si>
    <t>nonsubsidy</t>
  </si>
  <si>
    <t>nonsubsidiary</t>
  </si>
  <si>
    <t>nonsubsidiaries</t>
  </si>
  <si>
    <t>nonsubsididies</t>
  </si>
  <si>
    <t>nonsubsidies</t>
  </si>
  <si>
    <t>nonsubsiding</t>
  </si>
  <si>
    <t>nonsubsistence</t>
  </si>
  <si>
    <t>nonsubsistent</t>
  </si>
  <si>
    <t>nonsubstantial</t>
  </si>
  <si>
    <t>nonsubstantival</t>
  </si>
  <si>
    <t>nonsubstantive</t>
  </si>
  <si>
    <t>nonsubstituted</t>
  </si>
  <si>
    <t>nonsubstitution</t>
  </si>
  <si>
    <t>nonsubstitutive</t>
  </si>
  <si>
    <t>nonsubtile</t>
  </si>
  <si>
    <t>nonsubtilely</t>
  </si>
  <si>
    <t>nonsubtileness</t>
  </si>
  <si>
    <t>nonsubtility</t>
  </si>
  <si>
    <t>nonsubtle</t>
  </si>
  <si>
    <t>nonsubtleness</t>
  </si>
  <si>
    <t>nonsubtlety</t>
  </si>
  <si>
    <t>nonsubtleties</t>
  </si>
  <si>
    <t>nonsubtly</t>
  </si>
  <si>
    <t>nonsubtraction</t>
  </si>
  <si>
    <t>nonsubtractive</t>
  </si>
  <si>
    <t>nonsuburban</t>
  </si>
  <si>
    <t>nonsubversion</t>
  </si>
  <si>
    <t>nonsubversive</t>
  </si>
  <si>
    <t>nonsubversively</t>
  </si>
  <si>
    <t>nonsuccess</t>
  </si>
  <si>
    <t>nonsuccessful</t>
  </si>
  <si>
    <t>nonsuccessfully</t>
  </si>
  <si>
    <t>nonsuccession</t>
  </si>
  <si>
    <t>nonsuccessional</t>
  </si>
  <si>
    <t>nonsuccessive</t>
  </si>
  <si>
    <t>nonsuccessively</t>
  </si>
  <si>
    <t>nonsuccor</t>
  </si>
  <si>
    <t>nonsuccour</t>
  </si>
  <si>
    <t>nonsuch</t>
  </si>
  <si>
    <t>nonsuches</t>
  </si>
  <si>
    <t>nonsuction</t>
  </si>
  <si>
    <t>nonsuctorial</t>
  </si>
  <si>
    <t>nonsudsing</t>
  </si>
  <si>
    <t>nonsufferable</t>
  </si>
  <si>
    <t>nonsufferably</t>
  </si>
  <si>
    <t>nonsufferance</t>
  </si>
  <si>
    <t>nonsuffrage</t>
  </si>
  <si>
    <t>nonsugar</t>
  </si>
  <si>
    <t>nonsugars</t>
  </si>
  <si>
    <t>nonsuggestible</t>
  </si>
  <si>
    <t>nonsuggestion</t>
  </si>
  <si>
    <t>nonsuggestive</t>
  </si>
  <si>
    <t>nonsuggestively</t>
  </si>
  <si>
    <t>nonsuit</t>
  </si>
  <si>
    <t>nonsuited</t>
  </si>
  <si>
    <t>nonsuiting</t>
  </si>
  <si>
    <t>nonsuits</t>
  </si>
  <si>
    <t>nonsulfurous</t>
  </si>
  <si>
    <t>nonsulphurous</t>
  </si>
  <si>
    <t>nonsummons</t>
  </si>
  <si>
    <t>nonsupervision</t>
  </si>
  <si>
    <t>nonsupplemental</t>
  </si>
  <si>
    <t>nonsupplicating</t>
  </si>
  <si>
    <t>nonsupplication</t>
  </si>
  <si>
    <t>nonsupport</t>
  </si>
  <si>
    <t>nonsupportable</t>
  </si>
  <si>
    <t>nonsupportably</t>
  </si>
  <si>
    <t>nonsupporter</t>
  </si>
  <si>
    <t>nonsupporting</t>
  </si>
  <si>
    <t>nonsupposed</t>
  </si>
  <si>
    <t>nonsupposing</t>
  </si>
  <si>
    <t>nonsuppositive</t>
  </si>
  <si>
    <t>nonsuppressed</t>
  </si>
  <si>
    <t>nonsuppression</t>
  </si>
  <si>
    <t>nonsuppressive</t>
  </si>
  <si>
    <t>nonsuppurative</t>
  </si>
  <si>
    <t>nonsupression</t>
  </si>
  <si>
    <t>nonsurface</t>
  </si>
  <si>
    <t>nonsurgical</t>
  </si>
  <si>
    <t>nonsurgically</t>
  </si>
  <si>
    <t>nonsurrealistic</t>
  </si>
  <si>
    <t>nonsurrender</t>
  </si>
  <si>
    <t>nonsurvival</t>
  </si>
  <si>
    <t>nonsurvivor</t>
  </si>
  <si>
    <t>nonsusceptible</t>
  </si>
  <si>
    <t>nonsusceptibly</t>
  </si>
  <si>
    <t>nonsusceptiness</t>
  </si>
  <si>
    <t>nonsusceptive</t>
  </si>
  <si>
    <t>nonsusceptivity</t>
  </si>
  <si>
    <t>nonsuspect</t>
  </si>
  <si>
    <t>nonsuspended</t>
  </si>
  <si>
    <t>nonsuspension</t>
  </si>
  <si>
    <t>nonsuspensive</t>
  </si>
  <si>
    <t>nonsuspensively</t>
  </si>
  <si>
    <t>nonsustainable</t>
  </si>
  <si>
    <t>nonsustained</t>
  </si>
  <si>
    <t>nonsustaining</t>
  </si>
  <si>
    <t>nonsustenance</t>
  </si>
  <si>
    <t>nonswearer</t>
  </si>
  <si>
    <t>nonswearing</t>
  </si>
  <si>
    <t>nonsweating</t>
  </si>
  <si>
    <t>nonswimmer</t>
  </si>
  <si>
    <t>nonswimming</t>
  </si>
  <si>
    <t>nontabular</t>
  </si>
  <si>
    <t>nontabularly</t>
  </si>
  <si>
    <t>nontabulated</t>
  </si>
  <si>
    <t>nontactic</t>
  </si>
  <si>
    <t>nontactical</t>
  </si>
  <si>
    <t>nontactically</t>
  </si>
  <si>
    <t>nontactile</t>
  </si>
  <si>
    <t>nontactility</t>
  </si>
  <si>
    <t>nontalented</t>
  </si>
  <si>
    <t>nontalkative</t>
  </si>
  <si>
    <t>nontalkatively</t>
  </si>
  <si>
    <t>nontan</t>
  </si>
  <si>
    <t>nontangental</t>
  </si>
  <si>
    <t>nontangential</t>
  </si>
  <si>
    <t>nontangentially</t>
  </si>
  <si>
    <t>nontangible</t>
  </si>
  <si>
    <t>nontangibleness</t>
  </si>
  <si>
    <t>nontangibly</t>
  </si>
  <si>
    <t>nontannic</t>
  </si>
  <si>
    <t>nontannin</t>
  </si>
  <si>
    <t>nontanning</t>
  </si>
  <si>
    <t>nontarget</t>
  </si>
  <si>
    <t>nontariff</t>
  </si>
  <si>
    <t>nontarnishable</t>
  </si>
  <si>
    <t>nontarnished</t>
  </si>
  <si>
    <t>nontarnishing</t>
  </si>
  <si>
    <t>nontarred</t>
  </si>
  <si>
    <t>nontautological</t>
  </si>
  <si>
    <t>nontautomeric</t>
  </si>
  <si>
    <t>nontax</t>
  </si>
  <si>
    <t>nontaxability</t>
  </si>
  <si>
    <t>nontaxable</t>
  </si>
  <si>
    <t>nontaxableness</t>
  </si>
  <si>
    <t>nontaxably</t>
  </si>
  <si>
    <t>nontaxation</t>
  </si>
  <si>
    <t>nontaxer</t>
  </si>
  <si>
    <t>nontaxes</t>
  </si>
  <si>
    <t>nontaxonomic</t>
  </si>
  <si>
    <t>nontaxonomical</t>
  </si>
  <si>
    <t>nonteachability</t>
  </si>
  <si>
    <t>nonteachable</t>
  </si>
  <si>
    <t>nonteachably</t>
  </si>
  <si>
    <t>nonteacher</t>
  </si>
  <si>
    <t>nonteaching</t>
  </si>
  <si>
    <t>nontechnical</t>
  </si>
  <si>
    <t>nontechnically</t>
  </si>
  <si>
    <t>nontechnologic</t>
  </si>
  <si>
    <t>nonteetotaler</t>
  </si>
  <si>
    <t>nonteetotalist</t>
  </si>
  <si>
    <t>nontelegraphic</t>
  </si>
  <si>
    <t>nonteleological</t>
  </si>
  <si>
    <t>nontelepathic</t>
  </si>
  <si>
    <t>nontelephonic</t>
  </si>
  <si>
    <t>nontelescopic</t>
  </si>
  <si>
    <t>nontelescoping</t>
  </si>
  <si>
    <t>nontelic</t>
  </si>
  <si>
    <t>nontemperable</t>
  </si>
  <si>
    <t>nontemperate</t>
  </si>
  <si>
    <t>nontemperately</t>
  </si>
  <si>
    <t>nontempered</t>
  </si>
  <si>
    <t>nontemporal</t>
  </si>
  <si>
    <t>nontemporally</t>
  </si>
  <si>
    <t>nontemporary</t>
  </si>
  <si>
    <t>nontemporarily</t>
  </si>
  <si>
    <t>nontemporizing</t>
  </si>
  <si>
    <t>nontemptation</t>
  </si>
  <si>
    <t>nontenability</t>
  </si>
  <si>
    <t>nontenable</t>
  </si>
  <si>
    <t>nontenableness</t>
  </si>
  <si>
    <t>nontenably</t>
  </si>
  <si>
    <t>nontenant</t>
  </si>
  <si>
    <t>nontenantable</t>
  </si>
  <si>
    <t>nontensile</t>
  </si>
  <si>
    <t>nontensility</t>
  </si>
  <si>
    <t>nontentative</t>
  </si>
  <si>
    <t>nontentatively</t>
  </si>
  <si>
    <t>nontenure</t>
  </si>
  <si>
    <t>nontenured</t>
  </si>
  <si>
    <t>nontenurial</t>
  </si>
  <si>
    <t>nontenurially</t>
  </si>
  <si>
    <t>nonterm</t>
  </si>
  <si>
    <t>nonterminable</t>
  </si>
  <si>
    <t>nonterminably</t>
  </si>
  <si>
    <t>nonterminal</t>
  </si>
  <si>
    <t>nonterminally</t>
  </si>
  <si>
    <t>nonterminals</t>
  </si>
  <si>
    <t>nonterminating</t>
  </si>
  <si>
    <t>nontermination</t>
  </si>
  <si>
    <t>nonterminative</t>
  </si>
  <si>
    <t>nonterminous</t>
  </si>
  <si>
    <t>nonterrestrial</t>
  </si>
  <si>
    <t>nonterritorial</t>
  </si>
  <si>
    <t>nontestable</t>
  </si>
  <si>
    <t>nontestamentary</t>
  </si>
  <si>
    <t>nontesting</t>
  </si>
  <si>
    <t>nontextual</t>
  </si>
  <si>
    <t>nontextually</t>
  </si>
  <si>
    <t>nontextural</t>
  </si>
  <si>
    <t>nontexturally</t>
  </si>
  <si>
    <t>nontheatric</t>
  </si>
  <si>
    <t>nontheatrical</t>
  </si>
  <si>
    <t>nontheatrically</t>
  </si>
  <si>
    <t>nontheistic</t>
  </si>
  <si>
    <t>nontheistical</t>
  </si>
  <si>
    <t>nontheistically</t>
  </si>
  <si>
    <t>nonthematic</t>
  </si>
  <si>
    <t>nonthematically</t>
  </si>
  <si>
    <t>nontheocratic</t>
  </si>
  <si>
    <t>nontheocratical</t>
  </si>
  <si>
    <t>nontheologic</t>
  </si>
  <si>
    <t>nontheological</t>
  </si>
  <si>
    <t>nontheoretic</t>
  </si>
  <si>
    <t>nontheoretical</t>
  </si>
  <si>
    <t>nontheosophic</t>
  </si>
  <si>
    <t>nontheosophical</t>
  </si>
  <si>
    <t>nontherapeutic</t>
  </si>
  <si>
    <t>nonthermal</t>
  </si>
  <si>
    <t>nonthermally</t>
  </si>
  <si>
    <t>nonthinker</t>
  </si>
  <si>
    <t>nonthinking</t>
  </si>
  <si>
    <t>nonthoracic</t>
  </si>
  <si>
    <t>nonthoroughfare</t>
  </si>
  <si>
    <t>nonthreaded</t>
  </si>
  <si>
    <t>nonthreatening</t>
  </si>
  <si>
    <t>nontidal</t>
  </si>
  <si>
    <t>nontillable</t>
  </si>
  <si>
    <t>nontimbered</t>
  </si>
  <si>
    <t>nontinted</t>
  </si>
  <si>
    <t>nontyphoidal</t>
  </si>
  <si>
    <t>nontypical</t>
  </si>
  <si>
    <t>nontypically</t>
  </si>
  <si>
    <t>nontypicalness</t>
  </si>
  <si>
    <t>nontypographic</t>
  </si>
  <si>
    <t>nontyrannic</t>
  </si>
  <si>
    <t>nontyrannical</t>
  </si>
  <si>
    <t>nontyrannically</t>
  </si>
  <si>
    <t>nontyrannous</t>
  </si>
  <si>
    <t>nontyrannously</t>
  </si>
  <si>
    <t>nontitaniferous</t>
  </si>
  <si>
    <t>nontitle</t>
  </si>
  <si>
    <t>nontitled</t>
  </si>
  <si>
    <t>nontitular</t>
  </si>
  <si>
    <t>nontitularly</t>
  </si>
  <si>
    <t>nontolerable</t>
  </si>
  <si>
    <t>nontolerably</t>
  </si>
  <si>
    <t>nontolerance</t>
  </si>
  <si>
    <t>nontolerant</t>
  </si>
  <si>
    <t>nontolerantly</t>
  </si>
  <si>
    <t>nontolerated</t>
  </si>
  <si>
    <t>nontoleration</t>
  </si>
  <si>
    <t>nontolerative</t>
  </si>
  <si>
    <t>nontonality</t>
  </si>
  <si>
    <t>nontoned</t>
  </si>
  <si>
    <t>nontonic</t>
  </si>
  <si>
    <t>nontortuous</t>
  </si>
  <si>
    <t>nontortuously</t>
  </si>
  <si>
    <t>nontotalitarian</t>
  </si>
  <si>
    <t>nontourist</t>
  </si>
  <si>
    <t>nontoxic</t>
  </si>
  <si>
    <t>nontoxically</t>
  </si>
  <si>
    <t>nontraceability</t>
  </si>
  <si>
    <t>nontraceable</t>
  </si>
  <si>
    <t>nontraceably</t>
  </si>
  <si>
    <t>nontractability</t>
  </si>
  <si>
    <t>nontractable</t>
  </si>
  <si>
    <t>nontractably</t>
  </si>
  <si>
    <t>nontraction</t>
  </si>
  <si>
    <t>nontrade</t>
  </si>
  <si>
    <t>nontrader</t>
  </si>
  <si>
    <t>nontrading</t>
  </si>
  <si>
    <t>nontradition</t>
  </si>
  <si>
    <t>nontraditional</t>
  </si>
  <si>
    <t>nontraditionary</t>
  </si>
  <si>
    <t>nontragedy</t>
  </si>
  <si>
    <t>nontragedies</t>
  </si>
  <si>
    <t>nontragic</t>
  </si>
  <si>
    <t>nontragical</t>
  </si>
  <si>
    <t>nontragically</t>
  </si>
  <si>
    <t>nontragicalness</t>
  </si>
  <si>
    <t>nontrailing</t>
  </si>
  <si>
    <t>nontrained</t>
  </si>
  <si>
    <t>nontraining</t>
  </si>
  <si>
    <t>nontraitorous</t>
  </si>
  <si>
    <t>nontraitorously</t>
  </si>
  <si>
    <t>nontranscribing</t>
  </si>
  <si>
    <t>nontransferable</t>
  </si>
  <si>
    <t>nontransference</t>
  </si>
  <si>
    <t>nontransforming</t>
  </si>
  <si>
    <t>nontransience</t>
  </si>
  <si>
    <t>nontransiency</t>
  </si>
  <si>
    <t>nontransient</t>
  </si>
  <si>
    <t>nontransiently</t>
  </si>
  <si>
    <t>nontransitional</t>
  </si>
  <si>
    <t>nontransitive</t>
  </si>
  <si>
    <t>nontransitively</t>
  </si>
  <si>
    <t>nontranslucency</t>
  </si>
  <si>
    <t>nontranslucent</t>
  </si>
  <si>
    <t>nontransmission</t>
  </si>
  <si>
    <t>nontransmittal</t>
  </si>
  <si>
    <t>nontransparence</t>
  </si>
  <si>
    <t>nontransparency</t>
  </si>
  <si>
    <t>nontransparent</t>
  </si>
  <si>
    <t>nontransposable</t>
  </si>
  <si>
    <t>nontransposing</t>
  </si>
  <si>
    <t>nontraveler</t>
  </si>
  <si>
    <t>nontraveling</t>
  </si>
  <si>
    <t>nontraveller</t>
  </si>
  <si>
    <t>nontravelling</t>
  </si>
  <si>
    <t>nontraversable</t>
  </si>
  <si>
    <t>nontreasonable</t>
  </si>
  <si>
    <t>nontreasonably</t>
  </si>
  <si>
    <t>nontreatable</t>
  </si>
  <si>
    <t>nontreated</t>
  </si>
  <si>
    <t>nontreaty</t>
  </si>
  <si>
    <t>nontreaties</t>
  </si>
  <si>
    <t>nontreatment</t>
  </si>
  <si>
    <t>nontrespass</t>
  </si>
  <si>
    <t>nontrial</t>
  </si>
  <si>
    <t>nontribal</t>
  </si>
  <si>
    <t>nontribally</t>
  </si>
  <si>
    <t>nontribesman</t>
  </si>
  <si>
    <t>nontribesmen</t>
  </si>
  <si>
    <t>nontributary</t>
  </si>
  <si>
    <t>nontrier</t>
  </si>
  <si>
    <t>nontrivial</t>
  </si>
  <si>
    <t>nontriviality</t>
  </si>
  <si>
    <t>nontronite</t>
  </si>
  <si>
    <t>nontropic</t>
  </si>
  <si>
    <t>nontropical</t>
  </si>
  <si>
    <t>nontropically</t>
  </si>
  <si>
    <t>nontroubling</t>
  </si>
  <si>
    <t>nontruancy</t>
  </si>
  <si>
    <t>nontruant</t>
  </si>
  <si>
    <t>nontrump</t>
  </si>
  <si>
    <t>nontrunked</t>
  </si>
  <si>
    <t>nontrust</t>
  </si>
  <si>
    <t>nontrusting</t>
  </si>
  <si>
    <t>nontruth</t>
  </si>
  <si>
    <t>nontruths</t>
  </si>
  <si>
    <t>nontubercular</t>
  </si>
  <si>
    <t>nontubercularly</t>
  </si>
  <si>
    <t>nontuberculous</t>
  </si>
  <si>
    <t>nontubular</t>
  </si>
  <si>
    <t>nontumorous</t>
  </si>
  <si>
    <t>nontumultuous</t>
  </si>
  <si>
    <t>nontumultuously</t>
  </si>
  <si>
    <t>nontuned</t>
  </si>
  <si>
    <t>nonturbinate</t>
  </si>
  <si>
    <t>nonturbinated</t>
  </si>
  <si>
    <t>nontutorial</t>
  </si>
  <si>
    <t>nontutorially</t>
  </si>
  <si>
    <t>nonubiquitary</t>
  </si>
  <si>
    <t>nonubiquitous</t>
  </si>
  <si>
    <t>nonubiquitously</t>
  </si>
  <si>
    <t>nonulcerous</t>
  </si>
  <si>
    <t>nonulcerously</t>
  </si>
  <si>
    <t>nonulcerousness</t>
  </si>
  <si>
    <t>nonumbilical</t>
  </si>
  <si>
    <t>nonumbilicate</t>
  </si>
  <si>
    <t>nonumbrellaed</t>
  </si>
  <si>
    <t>nonunanimous</t>
  </si>
  <si>
    <t>nonunanimously</t>
  </si>
  <si>
    <t>nonuncial</t>
  </si>
  <si>
    <t>nonunderstood</t>
  </si>
  <si>
    <t>nonundulant</t>
  </si>
  <si>
    <t>nonundulate</t>
  </si>
  <si>
    <t>nonundulating</t>
  </si>
  <si>
    <t>nonundulatory</t>
  </si>
  <si>
    <t>nonunification</t>
  </si>
  <si>
    <t>nonunified</t>
  </si>
  <si>
    <t>nonuniform</t>
  </si>
  <si>
    <t>nonuniformist</t>
  </si>
  <si>
    <t>nonuniformity</t>
  </si>
  <si>
    <t>nonuniformities</t>
  </si>
  <si>
    <t>nonuniformly</t>
  </si>
  <si>
    <t>nonunion</t>
  </si>
  <si>
    <t>nonunionism</t>
  </si>
  <si>
    <t>nonunionist</t>
  </si>
  <si>
    <t>nonunions</t>
  </si>
  <si>
    <t>nonunique</t>
  </si>
  <si>
    <t>nonuniquely</t>
  </si>
  <si>
    <t>nonuniqueness</t>
  </si>
  <si>
    <t>nonunison</t>
  </si>
  <si>
    <t>nonunitable</t>
  </si>
  <si>
    <t>nonunitarian</t>
  </si>
  <si>
    <t>nonuniteable</t>
  </si>
  <si>
    <t>nonunited</t>
  </si>
  <si>
    <t>nonunity</t>
  </si>
  <si>
    <t>nonuniting</t>
  </si>
  <si>
    <t>nonuniversal</t>
  </si>
  <si>
    <t>nonuniversalist</t>
  </si>
  <si>
    <t>nonuniversality</t>
  </si>
  <si>
    <t>nonuniversally</t>
  </si>
  <si>
    <t>nonuniversity</t>
  </si>
  <si>
    <t>nonuniversities</t>
  </si>
  <si>
    <t>nonupholstered</t>
  </si>
  <si>
    <t>nonuple</t>
  </si>
  <si>
    <t>nonuples</t>
  </si>
  <si>
    <t>nonuplet</t>
  </si>
  <si>
    <t>nonuplicate</t>
  </si>
  <si>
    <t>nonupright</t>
  </si>
  <si>
    <t>nonuprightly</t>
  </si>
  <si>
    <t>nonuprightness</t>
  </si>
  <si>
    <t>nonurban</t>
  </si>
  <si>
    <t>nonurbanite</t>
  </si>
  <si>
    <t>nonurgent</t>
  </si>
  <si>
    <t>nonurgently</t>
  </si>
  <si>
    <t>nonusable</t>
  </si>
  <si>
    <t>nonusage</t>
  </si>
  <si>
    <t>nonuse</t>
  </si>
  <si>
    <t>nonuseable</t>
  </si>
  <si>
    <t>nonuser</t>
  </si>
  <si>
    <t>nonusers</t>
  </si>
  <si>
    <t>nonuses</t>
  </si>
  <si>
    <t>nonusing</t>
  </si>
  <si>
    <t>nonusurious</t>
  </si>
  <si>
    <t>nonusuriously</t>
  </si>
  <si>
    <t>nonusuriousness</t>
  </si>
  <si>
    <t>nonusurping</t>
  </si>
  <si>
    <t>nonusurpingly</t>
  </si>
  <si>
    <t>nonuterine</t>
  </si>
  <si>
    <t>nonutile</t>
  </si>
  <si>
    <t>nonutilitarian</t>
  </si>
  <si>
    <t>nonutility</t>
  </si>
  <si>
    <t>nonutilities</t>
  </si>
  <si>
    <t>nonutilization</t>
  </si>
  <si>
    <t>nonutilized</t>
  </si>
  <si>
    <t>nonutterance</t>
  </si>
  <si>
    <t>nonvacancy</t>
  </si>
  <si>
    <t>nonvacancies</t>
  </si>
  <si>
    <t>nonvacant</t>
  </si>
  <si>
    <t>nonvacantly</t>
  </si>
  <si>
    <t>nonvaccination</t>
  </si>
  <si>
    <t>nonvacillating</t>
  </si>
  <si>
    <t>nonvacillation</t>
  </si>
  <si>
    <t>nonvacua</t>
  </si>
  <si>
    <t>nonvacuous</t>
  </si>
  <si>
    <t>nonvacuously</t>
  </si>
  <si>
    <t>nonvacuousness</t>
  </si>
  <si>
    <t>nonvacuum</t>
  </si>
  <si>
    <t>nonvacuums</t>
  </si>
  <si>
    <t>nonvaginal</t>
  </si>
  <si>
    <t>nonvagrancy</t>
  </si>
  <si>
    <t>nonvagrancies</t>
  </si>
  <si>
    <t>nonvagrant</t>
  </si>
  <si>
    <t>nonvagrantly</t>
  </si>
  <si>
    <t>nonvagrantness</t>
  </si>
  <si>
    <t>nonvalent</t>
  </si>
  <si>
    <t>nonvalid</t>
  </si>
  <si>
    <t>nonvalidation</t>
  </si>
  <si>
    <t>nonvalidity</t>
  </si>
  <si>
    <t>nonvalidities</t>
  </si>
  <si>
    <t>nonvalidly</t>
  </si>
  <si>
    <t>nonvalidness</t>
  </si>
  <si>
    <t>nonvalorous</t>
  </si>
  <si>
    <t>nonvalorously</t>
  </si>
  <si>
    <t>nonvalorousness</t>
  </si>
  <si>
    <t>nonvaluable</t>
  </si>
  <si>
    <t>nonvaluation</t>
  </si>
  <si>
    <t>nonvalue</t>
  </si>
  <si>
    <t>nonvalued</t>
  </si>
  <si>
    <t>nonvalve</t>
  </si>
  <si>
    <t>nonvanishing</t>
  </si>
  <si>
    <t>nonvaporosity</t>
  </si>
  <si>
    <t>nonvaporous</t>
  </si>
  <si>
    <t>nonvaporously</t>
  </si>
  <si>
    <t>nonvaporousness</t>
  </si>
  <si>
    <t>nonvariability</t>
  </si>
  <si>
    <t>nonvariable</t>
  </si>
  <si>
    <t>nonvariableness</t>
  </si>
  <si>
    <t>nonvariably</t>
  </si>
  <si>
    <t>nonvariance</t>
  </si>
  <si>
    <t>nonvariant</t>
  </si>
  <si>
    <t>nonvariation</t>
  </si>
  <si>
    <t>nonvaried</t>
  </si>
  <si>
    <t>nonvariety</t>
  </si>
  <si>
    <t>nonvarieties</t>
  </si>
  <si>
    <t>nonvarious</t>
  </si>
  <si>
    <t>nonvariously</t>
  </si>
  <si>
    <t>nonvariousness</t>
  </si>
  <si>
    <t>nonvascular</t>
  </si>
  <si>
    <t>nonvascularly</t>
  </si>
  <si>
    <t>nonvasculose</t>
  </si>
  <si>
    <t>nonvasculous</t>
  </si>
  <si>
    <t>nonvassal</t>
  </si>
  <si>
    <t>nonvector</t>
  </si>
  <si>
    <t>nonvegetable</t>
  </si>
  <si>
    <t>nonvegetation</t>
  </si>
  <si>
    <t>nonvegetative</t>
  </si>
  <si>
    <t>nonvegetatively</t>
  </si>
  <si>
    <t>nonvegetive</t>
  </si>
  <si>
    <t>nonvehement</t>
  </si>
  <si>
    <t>nonvehemently</t>
  </si>
  <si>
    <t>nonvenal</t>
  </si>
  <si>
    <t>nonvenally</t>
  </si>
  <si>
    <t>nonvendibility</t>
  </si>
  <si>
    <t>nonvendible</t>
  </si>
  <si>
    <t>nonvendibleness</t>
  </si>
  <si>
    <t>nonvendibly</t>
  </si>
  <si>
    <t>nonvenereal</t>
  </si>
  <si>
    <t>nonvenomous</t>
  </si>
  <si>
    <t>nonvenomously</t>
  </si>
  <si>
    <t>nonvenomousness</t>
  </si>
  <si>
    <t>nonvenous</t>
  </si>
  <si>
    <t>nonvenously</t>
  </si>
  <si>
    <t>nonvenousness</t>
  </si>
  <si>
    <t>nonventilation</t>
  </si>
  <si>
    <t>nonventilative</t>
  </si>
  <si>
    <t>nonveracious</t>
  </si>
  <si>
    <t>nonveraciously</t>
  </si>
  <si>
    <t>nonveracity</t>
  </si>
  <si>
    <t>nonverbal</t>
  </si>
  <si>
    <t>nonverbalized</t>
  </si>
  <si>
    <t>nonverbally</t>
  </si>
  <si>
    <t>nonverbosity</t>
  </si>
  <si>
    <t>nonverdict</t>
  </si>
  <si>
    <t>nonverifiable</t>
  </si>
  <si>
    <t>nonverification</t>
  </si>
  <si>
    <t>nonveritable</t>
  </si>
  <si>
    <t>nonveritably</t>
  </si>
  <si>
    <t>nonverminous</t>
  </si>
  <si>
    <t>nonverminously</t>
  </si>
  <si>
    <t>nonvernacular</t>
  </si>
  <si>
    <t>nonversatility</t>
  </si>
  <si>
    <t>nonvertebral</t>
  </si>
  <si>
    <t>nonvertebrate</t>
  </si>
  <si>
    <t>nonvertical</t>
  </si>
  <si>
    <t>nonverticality</t>
  </si>
  <si>
    <t>nonvertically</t>
  </si>
  <si>
    <t>nonverticalness</t>
  </si>
  <si>
    <t>nonvesicular</t>
  </si>
  <si>
    <t>nonvesicularly</t>
  </si>
  <si>
    <t>nonvesting</t>
  </si>
  <si>
    <t>nonvesture</t>
  </si>
  <si>
    <t>nonveteran</t>
  </si>
  <si>
    <t>nonveterinary</t>
  </si>
  <si>
    <t>nonveterinaries</t>
  </si>
  <si>
    <t>nonvexatious</t>
  </si>
  <si>
    <t>nonvexatiously</t>
  </si>
  <si>
    <t>nonviability</t>
  </si>
  <si>
    <t>nonviable</t>
  </si>
  <si>
    <t>nonvibratile</t>
  </si>
  <si>
    <t>nonvibrating</t>
  </si>
  <si>
    <t>nonvibration</t>
  </si>
  <si>
    <t>nonvibrator</t>
  </si>
  <si>
    <t>nonvibratory</t>
  </si>
  <si>
    <t>nonvicarious</t>
  </si>
  <si>
    <t>nonvicariously</t>
  </si>
  <si>
    <t>nonvictory</t>
  </si>
  <si>
    <t>nonvictories</t>
  </si>
  <si>
    <t>nonvigilance</t>
  </si>
  <si>
    <t>nonvigilant</t>
  </si>
  <si>
    <t>nonvigilantly</t>
  </si>
  <si>
    <t>nonvigilantness</t>
  </si>
  <si>
    <t>nonvillager</t>
  </si>
  <si>
    <t>nonvillainous</t>
  </si>
  <si>
    <t>nonvillainously</t>
  </si>
  <si>
    <t>nonvindicable</t>
  </si>
  <si>
    <t>nonvindication</t>
  </si>
  <si>
    <t>nonvinosity</t>
  </si>
  <si>
    <t>nonvinous</t>
  </si>
  <si>
    <t>nonvintage</t>
  </si>
  <si>
    <t>nonviolability</t>
  </si>
  <si>
    <t>nonviolable</t>
  </si>
  <si>
    <t>nonviolableness</t>
  </si>
  <si>
    <t>nonviolably</t>
  </si>
  <si>
    <t>nonviolation</t>
  </si>
  <si>
    <t>nonviolative</t>
  </si>
  <si>
    <t>nonviolence</t>
  </si>
  <si>
    <t>nonviolent</t>
  </si>
  <si>
    <t>nonviolently</t>
  </si>
  <si>
    <t>nonviral</t>
  </si>
  <si>
    <t>nonvirginal</t>
  </si>
  <si>
    <t>nonvirginally</t>
  </si>
  <si>
    <t>nonvirile</t>
  </si>
  <si>
    <t>nonvirility</t>
  </si>
  <si>
    <t>nonvirtue</t>
  </si>
  <si>
    <t>nonvirtuous</t>
  </si>
  <si>
    <t>nonvirtuously</t>
  </si>
  <si>
    <t>nonvirtuousness</t>
  </si>
  <si>
    <t>nonvirulent</t>
  </si>
  <si>
    <t>nonvirulently</t>
  </si>
  <si>
    <t>nonviruliferous</t>
  </si>
  <si>
    <t>nonvisaed</t>
  </si>
  <si>
    <t>nonvisceral</t>
  </si>
  <si>
    <t>nonviscid</t>
  </si>
  <si>
    <t>nonviscidity</t>
  </si>
  <si>
    <t>nonviscidly</t>
  </si>
  <si>
    <t>nonviscidness</t>
  </si>
  <si>
    <t>nonviscous</t>
  </si>
  <si>
    <t>nonviscously</t>
  </si>
  <si>
    <t>nonviscousness</t>
  </si>
  <si>
    <t>nonvisibility</t>
  </si>
  <si>
    <t>nonvisibilities</t>
  </si>
  <si>
    <t>nonvisible</t>
  </si>
  <si>
    <t>nonvisibly</t>
  </si>
  <si>
    <t>nonvisional</t>
  </si>
  <si>
    <t>nonvisionary</t>
  </si>
  <si>
    <t>nonvisitation</t>
  </si>
  <si>
    <t>nonvisiting</t>
  </si>
  <si>
    <t>nonvisual</t>
  </si>
  <si>
    <t>nonvisualized</t>
  </si>
  <si>
    <t>nonvisually</t>
  </si>
  <si>
    <t>nonvital</t>
  </si>
  <si>
    <t>nonvitality</t>
  </si>
  <si>
    <t>nonvitalized</t>
  </si>
  <si>
    <t>nonvitally</t>
  </si>
  <si>
    <t>nonvitalness</t>
  </si>
  <si>
    <t>nonvitiation</t>
  </si>
  <si>
    <t>nonvitreous</t>
  </si>
  <si>
    <t>nonvitrified</t>
  </si>
  <si>
    <t>nonvitriolic</t>
  </si>
  <si>
    <t>nonvituperative</t>
  </si>
  <si>
    <t>nonviviparity</t>
  </si>
  <si>
    <t>nonviviparous</t>
  </si>
  <si>
    <t>nonviviparously</t>
  </si>
  <si>
    <t>nonvocable</t>
  </si>
  <si>
    <t>nonvocal</t>
  </si>
  <si>
    <t>nonvocalic</t>
  </si>
  <si>
    <t>nonvocality</t>
  </si>
  <si>
    <t>nonvocalization</t>
  </si>
  <si>
    <t>nonvocally</t>
  </si>
  <si>
    <t>nonvocalness</t>
  </si>
  <si>
    <t>nonvocational</t>
  </si>
  <si>
    <t>nonvocationally</t>
  </si>
  <si>
    <t>nonvoice</t>
  </si>
  <si>
    <t>nonvoid</t>
  </si>
  <si>
    <t>nonvoidable</t>
  </si>
  <si>
    <t>nonvolant</t>
  </si>
  <si>
    <t>nonvolatile</t>
  </si>
  <si>
    <t>nonvolatileness</t>
  </si>
  <si>
    <t>nonvolatility</t>
  </si>
  <si>
    <t>nonvolatilized</t>
  </si>
  <si>
    <t>nonvolatiness</t>
  </si>
  <si>
    <t>nonvolcanic</t>
  </si>
  <si>
    <t>nonvolition</t>
  </si>
  <si>
    <t>nonvolitional</t>
  </si>
  <si>
    <t>nonvolubility</t>
  </si>
  <si>
    <t>nonvoluble</t>
  </si>
  <si>
    <t>nonvolubleness</t>
  </si>
  <si>
    <t>nonvolubly</t>
  </si>
  <si>
    <t>nonvoluntary</t>
  </si>
  <si>
    <t>nonvortical</t>
  </si>
  <si>
    <t>nonvortically</t>
  </si>
  <si>
    <t>nonvoter</t>
  </si>
  <si>
    <t>nonvoters</t>
  </si>
  <si>
    <t>nonvoting</t>
  </si>
  <si>
    <t>nonvulcanizable</t>
  </si>
  <si>
    <t>nonvulcanized</t>
  </si>
  <si>
    <t>nonvulgarity</t>
  </si>
  <si>
    <t>nonvulgarities</t>
  </si>
  <si>
    <t>nonvulval</t>
  </si>
  <si>
    <t>nonvulvar</t>
  </si>
  <si>
    <t>nonvvacua</t>
  </si>
  <si>
    <t>nonwaiver</t>
  </si>
  <si>
    <t>nonwalking</t>
  </si>
  <si>
    <t>nonwar</t>
  </si>
  <si>
    <t>nonwarrantable</t>
  </si>
  <si>
    <t>nonwarrantably</t>
  </si>
  <si>
    <t>nonwarranted</t>
  </si>
  <si>
    <t>nonwashable</t>
  </si>
  <si>
    <t>nonwasting</t>
  </si>
  <si>
    <t>nonwatertight</t>
  </si>
  <si>
    <t>nonwavering</t>
  </si>
  <si>
    <t>nonwaxing</t>
  </si>
  <si>
    <t>nonweakness</t>
  </si>
  <si>
    <t>nonwelcome</t>
  </si>
  <si>
    <t>nonwelcoming</t>
  </si>
  <si>
    <t>nonwestern</t>
  </si>
  <si>
    <t>nonwetted</t>
  </si>
  <si>
    <t>nonwhite</t>
  </si>
  <si>
    <t>nonwhites</t>
  </si>
  <si>
    <t>nonwinged</t>
  </si>
  <si>
    <t>nonwithering</t>
  </si>
  <si>
    <t>nonwonder</t>
  </si>
  <si>
    <t>nonwondering</t>
  </si>
  <si>
    <t>nonwoody</t>
  </si>
  <si>
    <t>nonworker</t>
  </si>
  <si>
    <t>nonworkers</t>
  </si>
  <si>
    <t>nonworking</t>
  </si>
  <si>
    <t>nonworship</t>
  </si>
  <si>
    <t>nonwoven</t>
  </si>
  <si>
    <t>nonwrinkleable</t>
  </si>
  <si>
    <t>nonwrite</t>
  </si>
  <si>
    <t>nonzealous</t>
  </si>
  <si>
    <t>nonzealously</t>
  </si>
  <si>
    <t>nonzealousness</t>
  </si>
  <si>
    <t>nonzebra</t>
  </si>
  <si>
    <t>nonzero</t>
  </si>
  <si>
    <t>nonzodiacal</t>
  </si>
  <si>
    <t>nonzonal</t>
  </si>
  <si>
    <t>nonzonally</t>
  </si>
  <si>
    <t>nonzonate</t>
  </si>
  <si>
    <t>nonzonated</t>
  </si>
  <si>
    <t>nonzoologic</t>
  </si>
  <si>
    <t>nonzoological</t>
  </si>
  <si>
    <t>nonzoologically</t>
  </si>
  <si>
    <t>noo</t>
  </si>
  <si>
    <t>noodle</t>
  </si>
  <si>
    <t>noodled</t>
  </si>
  <si>
    <t>noodledom</t>
  </si>
  <si>
    <t>noodlehead</t>
  </si>
  <si>
    <t>noodleism</t>
  </si>
  <si>
    <t>noodles</t>
  </si>
  <si>
    <t>noodling</t>
  </si>
  <si>
    <t>nook</t>
  </si>
  <si>
    <t>nooked</t>
  </si>
  <si>
    <t>nookery</t>
  </si>
  <si>
    <t>nookeries</t>
  </si>
  <si>
    <t>nooky</t>
  </si>
  <si>
    <t>nookie</t>
  </si>
  <si>
    <t>nookier</t>
  </si>
  <si>
    <t>nookies</t>
  </si>
  <si>
    <t>nookiest</t>
  </si>
  <si>
    <t>nooking</t>
  </si>
  <si>
    <t>nooklet</t>
  </si>
  <si>
    <t>nooklike</t>
  </si>
  <si>
    <t>nooks</t>
  </si>
  <si>
    <t>noology</t>
  </si>
  <si>
    <t>noological</t>
  </si>
  <si>
    <t>noologist</t>
  </si>
  <si>
    <t>noometry</t>
  </si>
  <si>
    <t>noon</t>
  </si>
  <si>
    <t>noonday</t>
  </si>
  <si>
    <t>noondays</t>
  </si>
  <si>
    <t>nooned</t>
  </si>
  <si>
    <t>noonflower</t>
  </si>
  <si>
    <t>nooning</t>
  </si>
  <si>
    <t>noonings</t>
  </si>
  <si>
    <t>noonish</t>
  </si>
  <si>
    <t>noonlight</t>
  </si>
  <si>
    <t>noonlit</t>
  </si>
  <si>
    <t>noonmeat</t>
  </si>
  <si>
    <t>noons</t>
  </si>
  <si>
    <t>noonstead</t>
  </si>
  <si>
    <t>noontide</t>
  </si>
  <si>
    <t>noontides</t>
  </si>
  <si>
    <t>noontime</t>
  </si>
  <si>
    <t>noontimes</t>
  </si>
  <si>
    <t>noonwards</t>
  </si>
  <si>
    <t>noop</t>
  </si>
  <si>
    <t>nooscopic</t>
  </si>
  <si>
    <t>noose</t>
  </si>
  <si>
    <t>noosed</t>
  </si>
  <si>
    <t>nooser</t>
  </si>
  <si>
    <t>noosers</t>
  </si>
  <si>
    <t>nooses</t>
  </si>
  <si>
    <t>noosing</t>
  </si>
  <si>
    <t>noosphere</t>
  </si>
  <si>
    <t>nopal</t>
  </si>
  <si>
    <t>nopalry</t>
  </si>
  <si>
    <t>nopals</t>
  </si>
  <si>
    <t>nope</t>
  </si>
  <si>
    <t>nopinene</t>
  </si>
  <si>
    <t>noradrenalin</t>
  </si>
  <si>
    <t>noradrenaline</t>
  </si>
  <si>
    <t>noradrenergic</t>
  </si>
  <si>
    <t>norard</t>
  </si>
  <si>
    <t>norate</t>
  </si>
  <si>
    <t>noration</t>
  </si>
  <si>
    <t>norbergite</t>
  </si>
  <si>
    <t>norcamphane</t>
  </si>
  <si>
    <t>nordcaper</t>
  </si>
  <si>
    <t>nordenfelt</t>
  </si>
  <si>
    <t>nordenskioldine</t>
  </si>
  <si>
    <t>nordmarkite</t>
  </si>
  <si>
    <t>noreast</t>
  </si>
  <si>
    <t>noreaster</t>
  </si>
  <si>
    <t>norelin</t>
  </si>
  <si>
    <t>norepinephrine</t>
  </si>
  <si>
    <t>norgine</t>
  </si>
  <si>
    <t>nori</t>
  </si>
  <si>
    <t>noria</t>
  </si>
  <si>
    <t>norias</t>
  </si>
  <si>
    <t>norice</t>
  </si>
  <si>
    <t>norie</t>
  </si>
  <si>
    <t>norimon</t>
  </si>
  <si>
    <t>norit</t>
  </si>
  <si>
    <t>norite</t>
  </si>
  <si>
    <t>norites</t>
  </si>
  <si>
    <t>noritic</t>
  </si>
  <si>
    <t>norito</t>
  </si>
  <si>
    <t>norkyn</t>
  </si>
  <si>
    <t>norland</t>
  </si>
  <si>
    <t>norlander</t>
  </si>
  <si>
    <t>norlandism</t>
  </si>
  <si>
    <t>norlands</t>
  </si>
  <si>
    <t>norleucine</t>
  </si>
  <si>
    <t>normal</t>
  </si>
  <si>
    <t>normalacy</t>
  </si>
  <si>
    <t>normalcy</t>
  </si>
  <si>
    <t>normalcies</t>
  </si>
  <si>
    <t>normalisation</t>
  </si>
  <si>
    <t>normalise</t>
  </si>
  <si>
    <t>normalised</t>
  </si>
  <si>
    <t>normalising</t>
  </si>
  <si>
    <t>normalism</t>
  </si>
  <si>
    <t>normalist</t>
  </si>
  <si>
    <t>normality</t>
  </si>
  <si>
    <t>normalities</t>
  </si>
  <si>
    <t>normalizable</t>
  </si>
  <si>
    <t>normalization</t>
  </si>
  <si>
    <t>normalizations</t>
  </si>
  <si>
    <t>normalize</t>
  </si>
  <si>
    <t>normalized</t>
  </si>
  <si>
    <t>normalizer</t>
  </si>
  <si>
    <t>normalizes</t>
  </si>
  <si>
    <t>normalizing</t>
  </si>
  <si>
    <t>normally</t>
  </si>
  <si>
    <t>normalness</t>
  </si>
  <si>
    <t>normals</t>
  </si>
  <si>
    <t>normans</t>
  </si>
  <si>
    <t>normated</t>
  </si>
  <si>
    <t>normative</t>
  </si>
  <si>
    <t>normatively</t>
  </si>
  <si>
    <t>normativeness</t>
  </si>
  <si>
    <t>normed</t>
  </si>
  <si>
    <t>normless</t>
  </si>
  <si>
    <t>normoblast</t>
  </si>
  <si>
    <t>normoblastic</t>
  </si>
  <si>
    <t>normocyte</t>
  </si>
  <si>
    <t>normocytic</t>
  </si>
  <si>
    <t>normotensive</t>
  </si>
  <si>
    <t>normothermia</t>
  </si>
  <si>
    <t>normothermic</t>
  </si>
  <si>
    <t>norms</t>
  </si>
  <si>
    <t>nornicotine</t>
  </si>
  <si>
    <t>nornorwest</t>
  </si>
  <si>
    <t>noropianic</t>
  </si>
  <si>
    <t>norpinic</t>
  </si>
  <si>
    <t>norsel</t>
  </si>
  <si>
    <t>norseled</t>
  </si>
  <si>
    <t>norseler</t>
  </si>
  <si>
    <t>norseling</t>
  </si>
  <si>
    <t>norselled</t>
  </si>
  <si>
    <t>norselling</t>
  </si>
  <si>
    <t>norsemen</t>
  </si>
  <si>
    <t>nortelry</t>
  </si>
  <si>
    <t>northbound</t>
  </si>
  <si>
    <t>northcountryman</t>
  </si>
  <si>
    <t>northeaster</t>
  </si>
  <si>
    <t>northeasterly</t>
  </si>
  <si>
    <t>northeastern</t>
  </si>
  <si>
    <t>northeasterner</t>
  </si>
  <si>
    <t>northeasters</t>
  </si>
  <si>
    <t>northeastward</t>
  </si>
  <si>
    <t>northeastwardly</t>
  </si>
  <si>
    <t>northeastwards</t>
  </si>
  <si>
    <t>northen</t>
  </si>
  <si>
    <t>northeners</t>
  </si>
  <si>
    <t>norther</t>
  </si>
  <si>
    <t>northered</t>
  </si>
  <si>
    <t>northering</t>
  </si>
  <si>
    <t>northerly</t>
  </si>
  <si>
    <t>northerlies</t>
  </si>
  <si>
    <t>northerliness</t>
  </si>
  <si>
    <t>northerners</t>
  </si>
  <si>
    <t>northernly</t>
  </si>
  <si>
    <t>northernmost</t>
  </si>
  <si>
    <t>northernness</t>
  </si>
  <si>
    <t>northerns</t>
  </si>
  <si>
    <t>northers</t>
  </si>
  <si>
    <t>northest</t>
  </si>
  <si>
    <t>northfieldite</t>
  </si>
  <si>
    <t>northing</t>
  </si>
  <si>
    <t>northings</t>
  </si>
  <si>
    <t>northlander</t>
  </si>
  <si>
    <t>northlight</t>
  </si>
  <si>
    <t>northmost</t>
  </si>
  <si>
    <t>northness</t>
  </si>
  <si>
    <t>norths</t>
  </si>
  <si>
    <t>northupite</t>
  </si>
  <si>
    <t>northward</t>
  </si>
  <si>
    <t>northwardly</t>
  </si>
  <si>
    <t>northwards</t>
  </si>
  <si>
    <t>northwester</t>
  </si>
  <si>
    <t>northwesterly</t>
  </si>
  <si>
    <t>northwestern</t>
  </si>
  <si>
    <t>northwesterner</t>
  </si>
  <si>
    <t>northwestward</t>
  </si>
  <si>
    <t>northwestwardly</t>
  </si>
  <si>
    <t>northwestwards</t>
  </si>
  <si>
    <t>nortriptyline</t>
  </si>
  <si>
    <t>norwards</t>
  </si>
  <si>
    <t>norwegians</t>
  </si>
  <si>
    <t>norweyan</t>
  </si>
  <si>
    <t>norwest</t>
  </si>
  <si>
    <t>norwester</t>
  </si>
  <si>
    <t>norwestward</t>
  </si>
  <si>
    <t>nosarian</t>
  </si>
  <si>
    <t>nose</t>
  </si>
  <si>
    <t>nosean</t>
  </si>
  <si>
    <t>noseanite</t>
  </si>
  <si>
    <t>nosebag</t>
  </si>
  <si>
    <t>nosebags</t>
  </si>
  <si>
    <t>noseband</t>
  </si>
  <si>
    <t>nosebanded</t>
  </si>
  <si>
    <t>nosebands</t>
  </si>
  <si>
    <t>nosebleed</t>
  </si>
  <si>
    <t>nosebleeds</t>
  </si>
  <si>
    <t>nosebone</t>
  </si>
  <si>
    <t>noseburn</t>
  </si>
  <si>
    <t>nosed</t>
  </si>
  <si>
    <t>nosedive</t>
  </si>
  <si>
    <t>nosegay</t>
  </si>
  <si>
    <t>nosegaylike</t>
  </si>
  <si>
    <t>nosegays</t>
  </si>
  <si>
    <t>noseherb</t>
  </si>
  <si>
    <t>nosehole</t>
  </si>
  <si>
    <t>nosey</t>
  </si>
  <si>
    <t>noseless</t>
  </si>
  <si>
    <t>noselessly</t>
  </si>
  <si>
    <t>noselessness</t>
  </si>
  <si>
    <t>noselike</t>
  </si>
  <si>
    <t>noselite</t>
  </si>
  <si>
    <t>noseover</t>
  </si>
  <si>
    <t>nosepiece</t>
  </si>
  <si>
    <t>nosepinch</t>
  </si>
  <si>
    <t>noser</t>
  </si>
  <si>
    <t>noses</t>
  </si>
  <si>
    <t>nosesmart</t>
  </si>
  <si>
    <t>nosethirl</t>
  </si>
  <si>
    <t>nosetiology</t>
  </si>
  <si>
    <t>nosewards</t>
  </si>
  <si>
    <t>nosewheel</t>
  </si>
  <si>
    <t>nosewing</t>
  </si>
  <si>
    <t>nosewise</t>
  </si>
  <si>
    <t>nosewort</t>
  </si>
  <si>
    <t>nosh</t>
  </si>
  <si>
    <t>noshed</t>
  </si>
  <si>
    <t>nosher</t>
  </si>
  <si>
    <t>noshers</t>
  </si>
  <si>
    <t>noshes</t>
  </si>
  <si>
    <t>noshing</t>
  </si>
  <si>
    <t>nosy</t>
  </si>
  <si>
    <t>nosier</t>
  </si>
  <si>
    <t>nosiest</t>
  </si>
  <si>
    <t>nosig</t>
  </si>
  <si>
    <t>nosily</t>
  </si>
  <si>
    <t>nosine</t>
  </si>
  <si>
    <t>nosiness</t>
  </si>
  <si>
    <t>nosinesses</t>
  </si>
  <si>
    <t>nosing</t>
  </si>
  <si>
    <t>nosings</t>
  </si>
  <si>
    <t>nosism</t>
  </si>
  <si>
    <t>nosite</t>
  </si>
  <si>
    <t>nosocomial</t>
  </si>
  <si>
    <t>nosocomium</t>
  </si>
  <si>
    <t>nosogenesis</t>
  </si>
  <si>
    <t>nosogenetic</t>
  </si>
  <si>
    <t>nosogeny</t>
  </si>
  <si>
    <t>nosogenic</t>
  </si>
  <si>
    <t>nosogeography</t>
  </si>
  <si>
    <t>nosogeographic</t>
  </si>
  <si>
    <t>nosographer</t>
  </si>
  <si>
    <t>nosography</t>
  </si>
  <si>
    <t>nosographic</t>
  </si>
  <si>
    <t>nosographical</t>
  </si>
  <si>
    <t>nosographically</t>
  </si>
  <si>
    <t>nosographies</t>
  </si>
  <si>
    <t>nosohaemia</t>
  </si>
  <si>
    <t>nosohemia</t>
  </si>
  <si>
    <t>nosology</t>
  </si>
  <si>
    <t>nosologic</t>
  </si>
  <si>
    <t>nosological</t>
  </si>
  <si>
    <t>nosologically</t>
  </si>
  <si>
    <t>nosologies</t>
  </si>
  <si>
    <t>nosologist</t>
  </si>
  <si>
    <t>nosomania</t>
  </si>
  <si>
    <t>nosomycosis</t>
  </si>
  <si>
    <t>nosonomy</t>
  </si>
  <si>
    <t>nosophyte</t>
  </si>
  <si>
    <t>nosophobia</t>
  </si>
  <si>
    <t>nosopoetic</t>
  </si>
  <si>
    <t>nosopoietic</t>
  </si>
  <si>
    <t>nosotaxy</t>
  </si>
  <si>
    <t>nosotrophy</t>
  </si>
  <si>
    <t>nossel</t>
  </si>
  <si>
    <t>nostalgy</t>
  </si>
  <si>
    <t>nostalgia</t>
  </si>
  <si>
    <t>nostalgic</t>
  </si>
  <si>
    <t>nostalgically</t>
  </si>
  <si>
    <t>nostalgies</t>
  </si>
  <si>
    <t>noster</t>
  </si>
  <si>
    <t>nostic</t>
  </si>
  <si>
    <t>nostocaceous</t>
  </si>
  <si>
    <t>nostochine</t>
  </si>
  <si>
    <t>nostocs</t>
  </si>
  <si>
    <t>nostology</t>
  </si>
  <si>
    <t>nostologic</t>
  </si>
  <si>
    <t>nostomania</t>
  </si>
  <si>
    <t>nostomanic</t>
  </si>
  <si>
    <t>nostrificate</t>
  </si>
  <si>
    <t>nostrification</t>
  </si>
  <si>
    <t>nostril</t>
  </si>
  <si>
    <t>nostriled</t>
  </si>
  <si>
    <t>nostrility</t>
  </si>
  <si>
    <t>nostrilled</t>
  </si>
  <si>
    <t>nostrils</t>
  </si>
  <si>
    <t>nostrilsome</t>
  </si>
  <si>
    <t>nostrum</t>
  </si>
  <si>
    <t>nostrummonger</t>
  </si>
  <si>
    <t>nostrummongery</t>
  </si>
  <si>
    <t>nostrums</t>
  </si>
  <si>
    <t>not</t>
  </si>
  <si>
    <t>nota</t>
  </si>
  <si>
    <t>notabene</t>
  </si>
  <si>
    <t>notabilia</t>
  </si>
  <si>
    <t>notability</t>
  </si>
  <si>
    <t>notabilities</t>
  </si>
  <si>
    <t>notable</t>
  </si>
  <si>
    <t>notableness</t>
  </si>
  <si>
    <t>notables</t>
  </si>
  <si>
    <t>notably</t>
  </si>
  <si>
    <t>notacanthid</t>
  </si>
  <si>
    <t>notacanthoid</t>
  </si>
  <si>
    <t>notacanthous</t>
  </si>
  <si>
    <t>notaeal</t>
  </si>
  <si>
    <t>notaeum</t>
  </si>
  <si>
    <t>notal</t>
  </si>
  <si>
    <t>notalgia</t>
  </si>
  <si>
    <t>notalgic</t>
  </si>
  <si>
    <t>notan</t>
  </si>
  <si>
    <t>notanduda</t>
  </si>
  <si>
    <t>notandum</t>
  </si>
  <si>
    <t>notandums</t>
  </si>
  <si>
    <t>notanencephalia</t>
  </si>
  <si>
    <t>notary</t>
  </si>
  <si>
    <t>notarial</t>
  </si>
  <si>
    <t>notarially</t>
  </si>
  <si>
    <t>notariate</t>
  </si>
  <si>
    <t>notaries</t>
  </si>
  <si>
    <t>notarikon</t>
  </si>
  <si>
    <t>notaryship</t>
  </si>
  <si>
    <t>notarization</t>
  </si>
  <si>
    <t>notarizations</t>
  </si>
  <si>
    <t>notarize</t>
  </si>
  <si>
    <t>notarized</t>
  </si>
  <si>
    <t>notarizes</t>
  </si>
  <si>
    <t>notarizing</t>
  </si>
  <si>
    <t>notate</t>
  </si>
  <si>
    <t>notated</t>
  </si>
  <si>
    <t>notates</t>
  </si>
  <si>
    <t>notating</t>
  </si>
  <si>
    <t>notation</t>
  </si>
  <si>
    <t>notational</t>
  </si>
  <si>
    <t>notations</t>
  </si>
  <si>
    <t>notative</t>
  </si>
  <si>
    <t>notator</t>
  </si>
  <si>
    <t>notaulix</t>
  </si>
  <si>
    <t>notch</t>
  </si>
  <si>
    <t>notchback</t>
  </si>
  <si>
    <t>notchboard</t>
  </si>
  <si>
    <t>notched</t>
  </si>
  <si>
    <t>notchel</t>
  </si>
  <si>
    <t>notcher</t>
  </si>
  <si>
    <t>notchers</t>
  </si>
  <si>
    <t>notches</t>
  </si>
  <si>
    <t>notchful</t>
  </si>
  <si>
    <t>notchy</t>
  </si>
  <si>
    <t>notching</t>
  </si>
  <si>
    <t>notchweed</t>
  </si>
  <si>
    <t>notchwing</t>
  </si>
  <si>
    <t>notchwort</t>
  </si>
  <si>
    <t>note</t>
  </si>
  <si>
    <t>notebook</t>
  </si>
  <si>
    <t>notebooks</t>
  </si>
  <si>
    <t>notecase</t>
  </si>
  <si>
    <t>notecases</t>
  </si>
  <si>
    <t>noted</t>
  </si>
  <si>
    <t>notedly</t>
  </si>
  <si>
    <t>notedness</t>
  </si>
  <si>
    <t>notehead</t>
  </si>
  <si>
    <t>noteholder</t>
  </si>
  <si>
    <t>notekin</t>
  </si>
  <si>
    <t>noteless</t>
  </si>
  <si>
    <t>notelessly</t>
  </si>
  <si>
    <t>notelessness</t>
  </si>
  <si>
    <t>notelet</t>
  </si>
  <si>
    <t>noteman</t>
  </si>
  <si>
    <t>notemigge</t>
  </si>
  <si>
    <t>notemugge</t>
  </si>
  <si>
    <t>notencephalus</t>
  </si>
  <si>
    <t>notepad</t>
  </si>
  <si>
    <t>notepads</t>
  </si>
  <si>
    <t>notepaper</t>
  </si>
  <si>
    <t>noter</t>
  </si>
  <si>
    <t>noters</t>
  </si>
  <si>
    <t>noterse</t>
  </si>
  <si>
    <t>notes</t>
  </si>
  <si>
    <t>notewise</t>
  </si>
  <si>
    <t>noteworthy</t>
  </si>
  <si>
    <t>noteworthily</t>
  </si>
  <si>
    <t>noteworthiness</t>
  </si>
  <si>
    <t>nothal</t>
  </si>
  <si>
    <t>notharctid</t>
  </si>
  <si>
    <t>nother</t>
  </si>
  <si>
    <t>nothing</t>
  </si>
  <si>
    <t>nothingarian</t>
  </si>
  <si>
    <t>nothingarianism</t>
  </si>
  <si>
    <t>nothingism</t>
  </si>
  <si>
    <t>nothingist</t>
  </si>
  <si>
    <t>nothingize</t>
  </si>
  <si>
    <t>nothingless</t>
  </si>
  <si>
    <t>nothingly</t>
  </si>
  <si>
    <t>nothingness</t>
  </si>
  <si>
    <t>nothingology</t>
  </si>
  <si>
    <t>nothings</t>
  </si>
  <si>
    <t>nothosaur</t>
  </si>
  <si>
    <t>nothosaurian</t>
  </si>
  <si>
    <t>nothous</t>
  </si>
  <si>
    <t>nothus</t>
  </si>
  <si>
    <t>noticable</t>
  </si>
  <si>
    <t>notice</t>
  </si>
  <si>
    <t>noticeabili</t>
  </si>
  <si>
    <t>noticeability</t>
  </si>
  <si>
    <t>noticeable</t>
  </si>
  <si>
    <t>noticeableness</t>
  </si>
  <si>
    <t>noticeably</t>
  </si>
  <si>
    <t>noticed</t>
  </si>
  <si>
    <t>noticer</t>
  </si>
  <si>
    <t>notices</t>
  </si>
  <si>
    <t>noticing</t>
  </si>
  <si>
    <t>notidanian</t>
  </si>
  <si>
    <t>notidanid</t>
  </si>
  <si>
    <t>notidanidan</t>
  </si>
  <si>
    <t>notidanoid</t>
  </si>
  <si>
    <t>notify</t>
  </si>
  <si>
    <t>notifiable</t>
  </si>
  <si>
    <t>notification</t>
  </si>
  <si>
    <t>notificational</t>
  </si>
  <si>
    <t>notifications</t>
  </si>
  <si>
    <t>notified</t>
  </si>
  <si>
    <t>notifyee</t>
  </si>
  <si>
    <t>notifier</t>
  </si>
  <si>
    <t>notifiers</t>
  </si>
  <si>
    <t>notifies</t>
  </si>
  <si>
    <t>notifying</t>
  </si>
  <si>
    <t>noting</t>
  </si>
  <si>
    <t>notion</t>
  </si>
  <si>
    <t>notionable</t>
  </si>
  <si>
    <t>notional</t>
  </si>
  <si>
    <t>notionalist</t>
  </si>
  <si>
    <t>notionality</t>
  </si>
  <si>
    <t>notionally</t>
  </si>
  <si>
    <t>notionalness</t>
  </si>
  <si>
    <t>notionary</t>
  </si>
  <si>
    <t>notionate</t>
  </si>
  <si>
    <t>notioned</t>
  </si>
  <si>
    <t>notionist</t>
  </si>
  <si>
    <t>notionless</t>
  </si>
  <si>
    <t>notions</t>
  </si>
  <si>
    <t>notist</t>
  </si>
  <si>
    <t>notitia</t>
  </si>
  <si>
    <t>notition</t>
  </si>
  <si>
    <t>notocentrous</t>
  </si>
  <si>
    <t>notocentrum</t>
  </si>
  <si>
    <t>notochord</t>
  </si>
  <si>
    <t>notochordal</t>
  </si>
  <si>
    <t>notocord</t>
  </si>
  <si>
    <t>notodontian</t>
  </si>
  <si>
    <t>notodontid</t>
  </si>
  <si>
    <t>notodontoid</t>
  </si>
  <si>
    <t>notoire</t>
  </si>
  <si>
    <t>notommatid</t>
  </si>
  <si>
    <t>notonectal</t>
  </si>
  <si>
    <t>notonectid</t>
  </si>
  <si>
    <t>notopodial</t>
  </si>
  <si>
    <t>notopodium</t>
  </si>
  <si>
    <t>notopterid</t>
  </si>
  <si>
    <t>notopteroid</t>
  </si>
  <si>
    <t>notorhizal</t>
  </si>
  <si>
    <t>notoriety</t>
  </si>
  <si>
    <t>notorieties</t>
  </si>
  <si>
    <t>notorious</t>
  </si>
  <si>
    <t>notoriously</t>
  </si>
  <si>
    <t>notoriousness</t>
  </si>
  <si>
    <t>notothere</t>
  </si>
  <si>
    <t>nototribe</t>
  </si>
  <si>
    <t>notoungulate</t>
  </si>
  <si>
    <t>notour</t>
  </si>
  <si>
    <t>notourly</t>
  </si>
  <si>
    <t>nots</t>
  </si>
  <si>
    <t>notself</t>
  </si>
  <si>
    <t>notturni</t>
  </si>
  <si>
    <t>notturno</t>
  </si>
  <si>
    <t>notum</t>
  </si>
  <si>
    <t>notungulate</t>
  </si>
  <si>
    <t>notwithstanding</t>
  </si>
  <si>
    <t>nou</t>
  </si>
  <si>
    <t>nouche</t>
  </si>
  <si>
    <t>nougat</t>
  </si>
  <si>
    <t>nougatine</t>
  </si>
  <si>
    <t>nougats</t>
  </si>
  <si>
    <t>nought</t>
  </si>
  <si>
    <t>noughty</t>
  </si>
  <si>
    <t>noughtily</t>
  </si>
  <si>
    <t>noughtiness</t>
  </si>
  <si>
    <t>noughtly</t>
  </si>
  <si>
    <t>noughts</t>
  </si>
  <si>
    <t>nouille</t>
  </si>
  <si>
    <t>nouilles</t>
  </si>
  <si>
    <t>nould</t>
  </si>
  <si>
    <t>noumeaite</t>
  </si>
  <si>
    <t>noumeite</t>
  </si>
  <si>
    <t>noumena</t>
  </si>
  <si>
    <t>noumenal</t>
  </si>
  <si>
    <t>noumenalism</t>
  </si>
  <si>
    <t>noumenalist</t>
  </si>
  <si>
    <t>noumenality</t>
  </si>
  <si>
    <t>noumenalize</t>
  </si>
  <si>
    <t>noumenally</t>
  </si>
  <si>
    <t>noumenism</t>
  </si>
  <si>
    <t>noumenon</t>
  </si>
  <si>
    <t>noumenona</t>
  </si>
  <si>
    <t>noummos</t>
  </si>
  <si>
    <t>noun</t>
  </si>
  <si>
    <t>nounal</t>
  </si>
  <si>
    <t>nounally</t>
  </si>
  <si>
    <t>nounize</t>
  </si>
  <si>
    <t>nounless</t>
  </si>
  <si>
    <t>nouns</t>
  </si>
  <si>
    <t>noup</t>
  </si>
  <si>
    <t>nourice</t>
  </si>
  <si>
    <t>nourish</t>
  </si>
  <si>
    <t>nourishable</t>
  </si>
  <si>
    <t>nourished</t>
  </si>
  <si>
    <t>nourisher</t>
  </si>
  <si>
    <t>nourishers</t>
  </si>
  <si>
    <t>nourishes</t>
  </si>
  <si>
    <t>nourishing</t>
  </si>
  <si>
    <t>nourishingly</t>
  </si>
  <si>
    <t>nourishment</t>
  </si>
  <si>
    <t>nourishments</t>
  </si>
  <si>
    <t>nouriture</t>
  </si>
  <si>
    <t>nous</t>
  </si>
  <si>
    <t>nousel</t>
  </si>
  <si>
    <t>nouses</t>
  </si>
  <si>
    <t>nouther</t>
  </si>
  <si>
    <t>nouveau</t>
  </si>
  <si>
    <t>nouveaute</t>
  </si>
  <si>
    <t>nouveautes</t>
  </si>
  <si>
    <t>nouveaux</t>
  </si>
  <si>
    <t>nouvelle</t>
  </si>
  <si>
    <t>nouvelles</t>
  </si>
  <si>
    <t>novaculite</t>
  </si>
  <si>
    <t>novae</t>
  </si>
  <si>
    <t>novale</t>
  </si>
  <si>
    <t>novalia</t>
  </si>
  <si>
    <t>novalike</t>
  </si>
  <si>
    <t>novantique</t>
  </si>
  <si>
    <t>novas</t>
  </si>
  <si>
    <t>novate</t>
  </si>
  <si>
    <t>novation</t>
  </si>
  <si>
    <t>novations</t>
  </si>
  <si>
    <t>novative</t>
  </si>
  <si>
    <t>novator</t>
  </si>
  <si>
    <t>novatory</t>
  </si>
  <si>
    <t>novatrix</t>
  </si>
  <si>
    <t>novcic</t>
  </si>
  <si>
    <t>noveboracensis</t>
  </si>
  <si>
    <t>novel</t>
  </si>
  <si>
    <t>novela</t>
  </si>
  <si>
    <t>novelant</t>
  </si>
  <si>
    <t>novelcraft</t>
  </si>
  <si>
    <t>noveldom</t>
  </si>
  <si>
    <t>novelese</t>
  </si>
  <si>
    <t>novelesque</t>
  </si>
  <si>
    <t>novelet</t>
  </si>
  <si>
    <t>noveletist</t>
  </si>
  <si>
    <t>novelette</t>
  </si>
  <si>
    <t>noveletter</t>
  </si>
  <si>
    <t>novelettes</t>
  </si>
  <si>
    <t>noveletty</t>
  </si>
  <si>
    <t>novelettish</t>
  </si>
  <si>
    <t>novelettist</t>
  </si>
  <si>
    <t>novelisation</t>
  </si>
  <si>
    <t>novelise</t>
  </si>
  <si>
    <t>novelised</t>
  </si>
  <si>
    <t>novelises</t>
  </si>
  <si>
    <t>novelish</t>
  </si>
  <si>
    <t>novelising</t>
  </si>
  <si>
    <t>novelism</t>
  </si>
  <si>
    <t>novelist</t>
  </si>
  <si>
    <t>novelistic</t>
  </si>
  <si>
    <t>novelistically</t>
  </si>
  <si>
    <t>novelists</t>
  </si>
  <si>
    <t>novelivelle</t>
  </si>
  <si>
    <t>novelization</t>
  </si>
  <si>
    <t>novelizations</t>
  </si>
  <si>
    <t>novelize</t>
  </si>
  <si>
    <t>novelized</t>
  </si>
  <si>
    <t>novelizes</t>
  </si>
  <si>
    <t>novelizing</t>
  </si>
  <si>
    <t>novella</t>
  </si>
  <si>
    <t>novellae</t>
  </si>
  <si>
    <t>novellas</t>
  </si>
  <si>
    <t>novelle</t>
  </si>
  <si>
    <t>novelless</t>
  </si>
  <si>
    <t>novelly</t>
  </si>
  <si>
    <t>novellike</t>
  </si>
  <si>
    <t>novelmongering</t>
  </si>
  <si>
    <t>novelness</t>
  </si>
  <si>
    <t>novelry</t>
  </si>
  <si>
    <t>novelty</t>
  </si>
  <si>
    <t>novelties</t>
  </si>
  <si>
    <t>novelwright</t>
  </si>
  <si>
    <t>novem</t>
  </si>
  <si>
    <t>novemarticulate</t>
  </si>
  <si>
    <t>novembers</t>
  </si>
  <si>
    <t>novemcostate</t>
  </si>
  <si>
    <t>novemdecillion</t>
  </si>
  <si>
    <t>novemdigitate</t>
  </si>
  <si>
    <t>novemfid</t>
  </si>
  <si>
    <t>novemlobate</t>
  </si>
  <si>
    <t>novemnervate</t>
  </si>
  <si>
    <t>novemperfoliate</t>
  </si>
  <si>
    <t>novena</t>
  </si>
  <si>
    <t>novenae</t>
  </si>
  <si>
    <t>novenary</t>
  </si>
  <si>
    <t>novenas</t>
  </si>
  <si>
    <t>novendial</t>
  </si>
  <si>
    <t>novene</t>
  </si>
  <si>
    <t>novennial</t>
  </si>
  <si>
    <t>novercal</t>
  </si>
  <si>
    <t>noverify</t>
  </si>
  <si>
    <t>noverint</t>
  </si>
  <si>
    <t>novice</t>
  </si>
  <si>
    <t>novicehood</t>
  </si>
  <si>
    <t>novicelike</t>
  </si>
  <si>
    <t>novicery</t>
  </si>
  <si>
    <t>novices</t>
  </si>
  <si>
    <t>noviceship</t>
  </si>
  <si>
    <t>noviciate</t>
  </si>
  <si>
    <t>novillada</t>
  </si>
  <si>
    <t>novillero</t>
  </si>
  <si>
    <t>novillo</t>
  </si>
  <si>
    <t>novilunar</t>
  </si>
  <si>
    <t>novity</t>
  </si>
  <si>
    <t>novitial</t>
  </si>
  <si>
    <t>novitiate</t>
  </si>
  <si>
    <t>novitiates</t>
  </si>
  <si>
    <t>novitiateship</t>
  </si>
  <si>
    <t>novitiation</t>
  </si>
  <si>
    <t>novitious</t>
  </si>
  <si>
    <t>novo</t>
  </si>
  <si>
    <t>novobiocin</t>
  </si>
  <si>
    <t>novodamus</t>
  </si>
  <si>
    <t>novorolsky</t>
  </si>
  <si>
    <t>novus</t>
  </si>
  <si>
    <t>now</t>
  </si>
  <si>
    <t>nowaday</t>
  </si>
  <si>
    <t>nowadays</t>
  </si>
  <si>
    <t>noway</t>
  </si>
  <si>
    <t>noways</t>
  </si>
  <si>
    <t>nowanights</t>
  </si>
  <si>
    <t>nowch</t>
  </si>
  <si>
    <t>nowder</t>
  </si>
  <si>
    <t>nowed</t>
  </si>
  <si>
    <t>nowhat</t>
  </si>
  <si>
    <t>nowhen</t>
  </si>
  <si>
    <t>nowhence</t>
  </si>
  <si>
    <t>nowhere</t>
  </si>
  <si>
    <t>nowhereness</t>
  </si>
  <si>
    <t>nowheres</t>
  </si>
  <si>
    <t>nowhit</t>
  </si>
  <si>
    <t>nowhither</t>
  </si>
  <si>
    <t>nowy</t>
  </si>
  <si>
    <t>nowise</t>
  </si>
  <si>
    <t>nowness</t>
  </si>
  <si>
    <t>nows</t>
  </si>
  <si>
    <t>nowt</t>
  </si>
  <si>
    <t>nowthe</t>
  </si>
  <si>
    <t>nowther</t>
  </si>
  <si>
    <t>nowtherd</t>
  </si>
  <si>
    <t>nowts</t>
  </si>
  <si>
    <t>noxa</t>
  </si>
  <si>
    <t>noxal</t>
  </si>
  <si>
    <t>noxally</t>
  </si>
  <si>
    <t>noxial</t>
  </si>
  <si>
    <t>noxious</t>
  </si>
  <si>
    <t>noxiously</t>
  </si>
  <si>
    <t>noxiousness</t>
  </si>
  <si>
    <t>nozzle</t>
  </si>
  <si>
    <t>nozzler</t>
  </si>
  <si>
    <t>nozzles</t>
  </si>
  <si>
    <t>npeel</t>
  </si>
  <si>
    <t>npfx</t>
  </si>
  <si>
    <t>nr</t>
  </si>
  <si>
    <t>nrarucu</t>
  </si>
  <si>
    <t>nritta</t>
  </si>
  <si>
    <t>nuadu</t>
  </si>
  <si>
    <t>nuagism</t>
  </si>
  <si>
    <t>nuagist</t>
  </si>
  <si>
    <t>nuance</t>
  </si>
  <si>
    <t>nuanced</t>
  </si>
  <si>
    <t>nuances</t>
  </si>
  <si>
    <t>nuancing</t>
  </si>
  <si>
    <t>nub</t>
  </si>
  <si>
    <t>nubby</t>
  </si>
  <si>
    <t>nubbier</t>
  </si>
  <si>
    <t>nubbiest</t>
  </si>
  <si>
    <t>nubbin</t>
  </si>
  <si>
    <t>nubbiness</t>
  </si>
  <si>
    <t>nubbins</t>
  </si>
  <si>
    <t>nubble</t>
  </si>
  <si>
    <t>nubbled</t>
  </si>
  <si>
    <t>nubbles</t>
  </si>
  <si>
    <t>nubbly</t>
  </si>
  <si>
    <t>nubblier</t>
  </si>
  <si>
    <t>nubbliest</t>
  </si>
  <si>
    <t>nubbliness</t>
  </si>
  <si>
    <t>nubbling</t>
  </si>
  <si>
    <t>nubecula</t>
  </si>
  <si>
    <t>nubeculae</t>
  </si>
  <si>
    <t>nubias</t>
  </si>
  <si>
    <t>nubiferous</t>
  </si>
  <si>
    <t>nubiform</t>
  </si>
  <si>
    <t>nubigenous</t>
  </si>
  <si>
    <t>nubilate</t>
  </si>
  <si>
    <t>nubilation</t>
  </si>
  <si>
    <t>nubile</t>
  </si>
  <si>
    <t>nubility</t>
  </si>
  <si>
    <t>nubilities</t>
  </si>
  <si>
    <t>nubilose</t>
  </si>
  <si>
    <t>nubilous</t>
  </si>
  <si>
    <t>nubs</t>
  </si>
  <si>
    <t>nucal</t>
  </si>
  <si>
    <t>nucament</t>
  </si>
  <si>
    <t>nucamentaceous</t>
  </si>
  <si>
    <t>nucellar</t>
  </si>
  <si>
    <t>nucelli</t>
  </si>
  <si>
    <t>nucellus</t>
  </si>
  <si>
    <t>nucha</t>
  </si>
  <si>
    <t>nuchae</t>
  </si>
  <si>
    <t>nuchal</t>
  </si>
  <si>
    <t>nuchale</t>
  </si>
  <si>
    <t>nuchalgia</t>
  </si>
  <si>
    <t>nuchals</t>
  </si>
  <si>
    <t>nuciculture</t>
  </si>
  <si>
    <t>nuciferous</t>
  </si>
  <si>
    <t>nuciform</t>
  </si>
  <si>
    <t>nucin</t>
  </si>
  <si>
    <t>nucivorous</t>
  </si>
  <si>
    <t>nucleal</t>
  </si>
  <si>
    <t>nucleant</t>
  </si>
  <si>
    <t>nuclear</t>
  </si>
  <si>
    <t>nucleary</t>
  </si>
  <si>
    <t>nuclease</t>
  </si>
  <si>
    <t>nucleases</t>
  </si>
  <si>
    <t>nucleate</t>
  </si>
  <si>
    <t>nucleated</t>
  </si>
  <si>
    <t>nucleates</t>
  </si>
  <si>
    <t>nucleating</t>
  </si>
  <si>
    <t>nucleation</t>
  </si>
  <si>
    <t>nucleations</t>
  </si>
  <si>
    <t>nucleator</t>
  </si>
  <si>
    <t>nucleators</t>
  </si>
  <si>
    <t>nucleclei</t>
  </si>
  <si>
    <t>nuclei</t>
  </si>
  <si>
    <t>nucleic</t>
  </si>
  <si>
    <t>nucleiferous</t>
  </si>
  <si>
    <t>nucleiform</t>
  </si>
  <si>
    <t>nuclein</t>
  </si>
  <si>
    <t>nucleinase</t>
  </si>
  <si>
    <t>nucleins</t>
  </si>
  <si>
    <t>nucleization</t>
  </si>
  <si>
    <t>nucleize</t>
  </si>
  <si>
    <t>nucleli</t>
  </si>
  <si>
    <t>nucleoalbumin</t>
  </si>
  <si>
    <t>nucleocapsid</t>
  </si>
  <si>
    <t>nucleofugal</t>
  </si>
  <si>
    <t>nucleohistone</t>
  </si>
  <si>
    <t>nucleoid</t>
  </si>
  <si>
    <t>nucleolar</t>
  </si>
  <si>
    <t>nucleolate</t>
  </si>
  <si>
    <t>nucleolated</t>
  </si>
  <si>
    <t>nucleole</t>
  </si>
  <si>
    <t>nucleoles</t>
  </si>
  <si>
    <t>nucleoli</t>
  </si>
  <si>
    <t>nucleolini</t>
  </si>
  <si>
    <t>nucleolinus</t>
  </si>
  <si>
    <t>nucleolysis</t>
  </si>
  <si>
    <t>nucleoloid</t>
  </si>
  <si>
    <t>nucleolus</t>
  </si>
  <si>
    <t>nucleomicrosome</t>
  </si>
  <si>
    <t>nucleon</t>
  </si>
  <si>
    <t>nucleone</t>
  </si>
  <si>
    <t>nucleonic</t>
  </si>
  <si>
    <t>nucleonics</t>
  </si>
  <si>
    <t>nucleons</t>
  </si>
  <si>
    <t>nucleopetal</t>
  </si>
  <si>
    <t>nucleophile</t>
  </si>
  <si>
    <t>nucleophilic</t>
  </si>
  <si>
    <t>nucleophilicity</t>
  </si>
  <si>
    <t>nucleoplasm</t>
  </si>
  <si>
    <t>nucleoplasmatic</t>
  </si>
  <si>
    <t>nucleoplasmic</t>
  </si>
  <si>
    <t>nucleoprotein</t>
  </si>
  <si>
    <t>nucleosid</t>
  </si>
  <si>
    <t>nucleosidase</t>
  </si>
  <si>
    <t>nucleoside</t>
  </si>
  <si>
    <t>nucleosynthesis</t>
  </si>
  <si>
    <t>nucleotidase</t>
  </si>
  <si>
    <t>nucleotide</t>
  </si>
  <si>
    <t>nucleotides</t>
  </si>
  <si>
    <t>nucleus</t>
  </si>
  <si>
    <t>nucleuses</t>
  </si>
  <si>
    <t>nuclide</t>
  </si>
  <si>
    <t>nuclides</t>
  </si>
  <si>
    <t>nuclidic</t>
  </si>
  <si>
    <t>nuculane</t>
  </si>
  <si>
    <t>nuculania</t>
  </si>
  <si>
    <t>nuculanium</t>
  </si>
  <si>
    <t>nucule</t>
  </si>
  <si>
    <t>nuculid</t>
  </si>
  <si>
    <t>nuculiform</t>
  </si>
  <si>
    <t>nuculoid</t>
  </si>
  <si>
    <t>nudate</t>
  </si>
  <si>
    <t>nudation</t>
  </si>
  <si>
    <t>nuddy</t>
  </si>
  <si>
    <t>nuddle</t>
  </si>
  <si>
    <t>nude</t>
  </si>
  <si>
    <t>nudely</t>
  </si>
  <si>
    <t>nudeness</t>
  </si>
  <si>
    <t>nudenesses</t>
  </si>
  <si>
    <t>nuder</t>
  </si>
  <si>
    <t>nudes</t>
  </si>
  <si>
    <t>nudest</t>
  </si>
  <si>
    <t>nudge</t>
  </si>
  <si>
    <t>nudged</t>
  </si>
  <si>
    <t>nudger</t>
  </si>
  <si>
    <t>nudgers</t>
  </si>
  <si>
    <t>nudges</t>
  </si>
  <si>
    <t>nudging</t>
  </si>
  <si>
    <t>nudibranch</t>
  </si>
  <si>
    <t>nudibranchian</t>
  </si>
  <si>
    <t>nudibranchiate</t>
  </si>
  <si>
    <t>nudicaudate</t>
  </si>
  <si>
    <t>nudicaul</t>
  </si>
  <si>
    <t>nudicaulous</t>
  </si>
  <si>
    <t>nudie</t>
  </si>
  <si>
    <t>nudies</t>
  </si>
  <si>
    <t>nudifier</t>
  </si>
  <si>
    <t>nudiflorous</t>
  </si>
  <si>
    <t>nudiped</t>
  </si>
  <si>
    <t>nudish</t>
  </si>
  <si>
    <t>nudism</t>
  </si>
  <si>
    <t>nudisms</t>
  </si>
  <si>
    <t>nudist</t>
  </si>
  <si>
    <t>nudists</t>
  </si>
  <si>
    <t>nuditarian</t>
  </si>
  <si>
    <t>nudity</t>
  </si>
  <si>
    <t>nudities</t>
  </si>
  <si>
    <t>nudnick</t>
  </si>
  <si>
    <t>nudnicks</t>
  </si>
  <si>
    <t>nudnik</t>
  </si>
  <si>
    <t>nudniks</t>
  </si>
  <si>
    <t>nudophobia</t>
  </si>
  <si>
    <t>nudum</t>
  </si>
  <si>
    <t>nudzh</t>
  </si>
  <si>
    <t>nugacious</t>
  </si>
  <si>
    <t>nugaciousness</t>
  </si>
  <si>
    <t>nugacity</t>
  </si>
  <si>
    <t>nugacities</t>
  </si>
  <si>
    <t>nugae</t>
  </si>
  <si>
    <t>nugament</t>
  </si>
  <si>
    <t>nugator</t>
  </si>
  <si>
    <t>nugatory</t>
  </si>
  <si>
    <t>nugatorily</t>
  </si>
  <si>
    <t>nugatoriness</t>
  </si>
  <si>
    <t>nuggar</t>
  </si>
  <si>
    <t>nugget</t>
  </si>
  <si>
    <t>nuggety</t>
  </si>
  <si>
    <t>nuggets</t>
  </si>
  <si>
    <t>nugify</t>
  </si>
  <si>
    <t>nugilogue</t>
  </si>
  <si>
    <t>nuisance</t>
  </si>
  <si>
    <t>nuisancer</t>
  </si>
  <si>
    <t>nuisances</t>
  </si>
  <si>
    <t>nuisome</t>
  </si>
  <si>
    <t>nuke</t>
  </si>
  <si>
    <t>nukes</t>
  </si>
  <si>
    <t>null</t>
  </si>
  <si>
    <t>nullable</t>
  </si>
  <si>
    <t>nullah</t>
  </si>
  <si>
    <t>nullahs</t>
  </si>
  <si>
    <t>nullary</t>
  </si>
  <si>
    <t>nullbiety</t>
  </si>
  <si>
    <t>nulled</t>
  </si>
  <si>
    <t>nullibicity</t>
  </si>
  <si>
    <t>nullibiety</t>
  </si>
  <si>
    <t>nullibility</t>
  </si>
  <si>
    <t>nullibiquitous</t>
  </si>
  <si>
    <t>nullibist</t>
  </si>
  <si>
    <t>nullify</t>
  </si>
  <si>
    <t>nullification</t>
  </si>
  <si>
    <t>nullifications</t>
  </si>
  <si>
    <t>nullificator</t>
  </si>
  <si>
    <t>nullifidian</t>
  </si>
  <si>
    <t>nullifidianism</t>
  </si>
  <si>
    <t>nullified</t>
  </si>
  <si>
    <t>nullifier</t>
  </si>
  <si>
    <t>nullifiers</t>
  </si>
  <si>
    <t>nullifies</t>
  </si>
  <si>
    <t>nullifying</t>
  </si>
  <si>
    <t>nulling</t>
  </si>
  <si>
    <t>nullipara</t>
  </si>
  <si>
    <t>nulliparae</t>
  </si>
  <si>
    <t>nulliparity</t>
  </si>
  <si>
    <t>nulliparous</t>
  </si>
  <si>
    <t>nullipennate</t>
  </si>
  <si>
    <t>nulliplex</t>
  </si>
  <si>
    <t>nullipore</t>
  </si>
  <si>
    <t>nulliporous</t>
  </si>
  <si>
    <t>nullism</t>
  </si>
  <si>
    <t>nullisome</t>
  </si>
  <si>
    <t>nullisomic</t>
  </si>
  <si>
    <t>nullity</t>
  </si>
  <si>
    <t>nullities</t>
  </si>
  <si>
    <t>nulliverse</t>
  </si>
  <si>
    <t>nullo</t>
  </si>
  <si>
    <t>nullos</t>
  </si>
  <si>
    <t>nulls</t>
  </si>
  <si>
    <t>nullum</t>
  </si>
  <si>
    <t>nullus</t>
  </si>
  <si>
    <t>numac</t>
  </si>
  <si>
    <t>numb</t>
  </si>
  <si>
    <t>numbat</t>
  </si>
  <si>
    <t>numbed</t>
  </si>
  <si>
    <t>numbedness</t>
  </si>
  <si>
    <t>number</t>
  </si>
  <si>
    <t>numberable</t>
  </si>
  <si>
    <t>numbered</t>
  </si>
  <si>
    <t>numberer</t>
  </si>
  <si>
    <t>numberers</t>
  </si>
  <si>
    <t>numberful</t>
  </si>
  <si>
    <t>numbering</t>
  </si>
  <si>
    <t>numberings</t>
  </si>
  <si>
    <t>numberless</t>
  </si>
  <si>
    <t>numberlessness</t>
  </si>
  <si>
    <t>numberous</t>
  </si>
  <si>
    <t>numberplate</t>
  </si>
  <si>
    <t>numbersome</t>
  </si>
  <si>
    <t>numbest</t>
  </si>
  <si>
    <t>numbfish</t>
  </si>
  <si>
    <t>numbfishes</t>
  </si>
  <si>
    <t>numbing</t>
  </si>
  <si>
    <t>numbingly</t>
  </si>
  <si>
    <t>numble</t>
  </si>
  <si>
    <t>numbles</t>
  </si>
  <si>
    <t>numbly</t>
  </si>
  <si>
    <t>numbness</t>
  </si>
  <si>
    <t>numbnesses</t>
  </si>
  <si>
    <t>numbs</t>
  </si>
  <si>
    <t>numbskull</t>
  </si>
  <si>
    <t>numda</t>
  </si>
  <si>
    <t>numdah</t>
  </si>
  <si>
    <t>numen</t>
  </si>
  <si>
    <t>numerable</t>
  </si>
  <si>
    <t>numerableness</t>
  </si>
  <si>
    <t>numerably</t>
  </si>
  <si>
    <t>numeracy</t>
  </si>
  <si>
    <t>numeral</t>
  </si>
  <si>
    <t>numerally</t>
  </si>
  <si>
    <t>numerals</t>
  </si>
  <si>
    <t>numerant</t>
  </si>
  <si>
    <t>numerary</t>
  </si>
  <si>
    <t>numerate</t>
  </si>
  <si>
    <t>numerated</t>
  </si>
  <si>
    <t>numerates</t>
  </si>
  <si>
    <t>numerating</t>
  </si>
  <si>
    <t>numeration</t>
  </si>
  <si>
    <t>numerations</t>
  </si>
  <si>
    <t>numerative</t>
  </si>
  <si>
    <t>numerator</t>
  </si>
  <si>
    <t>numerators</t>
  </si>
  <si>
    <t>numeric</t>
  </si>
  <si>
    <t>numerical</t>
  </si>
  <si>
    <t>numerically</t>
  </si>
  <si>
    <t>numericalness</t>
  </si>
  <si>
    <t>numerics</t>
  </si>
  <si>
    <t>numerist</t>
  </si>
  <si>
    <t>numero</t>
  </si>
  <si>
    <t>numerology</t>
  </si>
  <si>
    <t>numerological</t>
  </si>
  <si>
    <t>numerologist</t>
  </si>
  <si>
    <t>numerologists</t>
  </si>
  <si>
    <t>numeros</t>
  </si>
  <si>
    <t>numerose</t>
  </si>
  <si>
    <t>numerosity</t>
  </si>
  <si>
    <t>numerous</t>
  </si>
  <si>
    <t>numerously</t>
  </si>
  <si>
    <t>numerousness</t>
  </si>
  <si>
    <t>numina</t>
  </si>
  <si>
    <t>numinism</t>
  </si>
  <si>
    <t>numinous</t>
  </si>
  <si>
    <t>numinouses</t>
  </si>
  <si>
    <t>numinously</t>
  </si>
  <si>
    <t>numinousness</t>
  </si>
  <si>
    <t>numis</t>
  </si>
  <si>
    <t>numismatic</t>
  </si>
  <si>
    <t>numismatical</t>
  </si>
  <si>
    <t>numismatically</t>
  </si>
  <si>
    <t>numismatician</t>
  </si>
  <si>
    <t>numismatics</t>
  </si>
  <si>
    <t>numismatist</t>
  </si>
  <si>
    <t>numismatists</t>
  </si>
  <si>
    <t>numismatography</t>
  </si>
  <si>
    <t>numismatology</t>
  </si>
  <si>
    <t>numismatologist</t>
  </si>
  <si>
    <t>nummary</t>
  </si>
  <si>
    <t>nummi</t>
  </si>
  <si>
    <t>nummiform</t>
  </si>
  <si>
    <t>nummular</t>
  </si>
  <si>
    <t>nummulary</t>
  </si>
  <si>
    <t>nummulated</t>
  </si>
  <si>
    <t>nummulation</t>
  </si>
  <si>
    <t>nummuline</t>
  </si>
  <si>
    <t>nummulite</t>
  </si>
  <si>
    <t>nummulitic</t>
  </si>
  <si>
    <t>nummulitoid</t>
  </si>
  <si>
    <t>nummuloidal</t>
  </si>
  <si>
    <t>nummus</t>
  </si>
  <si>
    <t>numnah</t>
  </si>
  <si>
    <t>nump</t>
  </si>
  <si>
    <t>numps</t>
  </si>
  <si>
    <t>numskull</t>
  </si>
  <si>
    <t>numskulled</t>
  </si>
  <si>
    <t>numskulledness</t>
  </si>
  <si>
    <t>numskullery</t>
  </si>
  <si>
    <t>numskullism</t>
  </si>
  <si>
    <t>numskulls</t>
  </si>
  <si>
    <t>numud</t>
  </si>
  <si>
    <t>nunatak</t>
  </si>
  <si>
    <t>nunataks</t>
  </si>
  <si>
    <t>nunation</t>
  </si>
  <si>
    <t>nunbird</t>
  </si>
  <si>
    <t>nunc</t>
  </si>
  <si>
    <t>nunce</t>
  </si>
  <si>
    <t>nunch</t>
  </si>
  <si>
    <t>nunchaku</t>
  </si>
  <si>
    <t>nuncheon</t>
  </si>
  <si>
    <t>nunchion</t>
  </si>
  <si>
    <t>nunciate</t>
  </si>
  <si>
    <t>nunciative</t>
  </si>
  <si>
    <t>nunciatory</t>
  </si>
  <si>
    <t>nunciature</t>
  </si>
  <si>
    <t>nuncio</t>
  </si>
  <si>
    <t>nuncios</t>
  </si>
  <si>
    <t>nuncioship</t>
  </si>
  <si>
    <t>nuncius</t>
  </si>
  <si>
    <t>nuncle</t>
  </si>
  <si>
    <t>nuncles</t>
  </si>
  <si>
    <t>nuncupate</t>
  </si>
  <si>
    <t>nuncupated</t>
  </si>
  <si>
    <t>nuncupating</t>
  </si>
  <si>
    <t>nuncupation</t>
  </si>
  <si>
    <t>nuncupative</t>
  </si>
  <si>
    <t>nuncupatively</t>
  </si>
  <si>
    <t>nuncupatory</t>
  </si>
  <si>
    <t>nundinal</t>
  </si>
  <si>
    <t>nundination</t>
  </si>
  <si>
    <t>nundine</t>
  </si>
  <si>
    <t>nunhood</t>
  </si>
  <si>
    <t>nunky</t>
  </si>
  <si>
    <t>nunks</t>
  </si>
  <si>
    <t>nunlet</t>
  </si>
  <si>
    <t>nunlike</t>
  </si>
  <si>
    <t>nunnari</t>
  </si>
  <si>
    <t>nunnated</t>
  </si>
  <si>
    <t>nunnation</t>
  </si>
  <si>
    <t>nunned</t>
  </si>
  <si>
    <t>nunneries</t>
  </si>
  <si>
    <t>nunni</t>
  </si>
  <si>
    <t>nunnify</t>
  </si>
  <si>
    <t>nunning</t>
  </si>
  <si>
    <t>nunnish</t>
  </si>
  <si>
    <t>nunnishness</t>
  </si>
  <si>
    <t>nunquam</t>
  </si>
  <si>
    <t>nunry</t>
  </si>
  <si>
    <t>nuns</t>
  </si>
  <si>
    <t>nunship</t>
  </si>
  <si>
    <t>nunting</t>
  </si>
  <si>
    <t>nuntius</t>
  </si>
  <si>
    <t>nupson</t>
  </si>
  <si>
    <t>nuptial</t>
  </si>
  <si>
    <t>nuptiality</t>
  </si>
  <si>
    <t>nuptialize</t>
  </si>
  <si>
    <t>nuptially</t>
  </si>
  <si>
    <t>nuptials</t>
  </si>
  <si>
    <t>nuque</t>
  </si>
  <si>
    <t>nuragh</t>
  </si>
  <si>
    <t>nuraghe</t>
  </si>
  <si>
    <t>nuraghes</t>
  </si>
  <si>
    <t>nuraghi</t>
  </si>
  <si>
    <t>nurhag</t>
  </si>
  <si>
    <t>nurl</t>
  </si>
  <si>
    <t>nurled</t>
  </si>
  <si>
    <t>nurly</t>
  </si>
  <si>
    <t>nurling</t>
  </si>
  <si>
    <t>nurls</t>
  </si>
  <si>
    <t>nurry</t>
  </si>
  <si>
    <t>nursable</t>
  </si>
  <si>
    <t>nursed</t>
  </si>
  <si>
    <t>nursedom</t>
  </si>
  <si>
    <t>nursegirl</t>
  </si>
  <si>
    <t>nursehound</t>
  </si>
  <si>
    <t>nursekeeper</t>
  </si>
  <si>
    <t>nursekin</t>
  </si>
  <si>
    <t>nurselet</t>
  </si>
  <si>
    <t>nurselike</t>
  </si>
  <si>
    <t>nurseling</t>
  </si>
  <si>
    <t>nursemaid</t>
  </si>
  <si>
    <t>nursemaids</t>
  </si>
  <si>
    <t>nurser</t>
  </si>
  <si>
    <t>nursery</t>
  </si>
  <si>
    <t>nurserydom</t>
  </si>
  <si>
    <t>nurseries</t>
  </si>
  <si>
    <t>nurseryful</t>
  </si>
  <si>
    <t>nurserymaid</t>
  </si>
  <si>
    <t>nurserymaids</t>
  </si>
  <si>
    <t>nurseryman</t>
  </si>
  <si>
    <t>nurserymen</t>
  </si>
  <si>
    <t>nursers</t>
  </si>
  <si>
    <t>nurses</t>
  </si>
  <si>
    <t>nursetender</t>
  </si>
  <si>
    <t>nursy</t>
  </si>
  <si>
    <t>nursing</t>
  </si>
  <si>
    <t>nursingly</t>
  </si>
  <si>
    <t>nursings</t>
  </si>
  <si>
    <t>nursle</t>
  </si>
  <si>
    <t>nursling</t>
  </si>
  <si>
    <t>nurslings</t>
  </si>
  <si>
    <t>nurturable</t>
  </si>
  <si>
    <t>nurtural</t>
  </si>
  <si>
    <t>nurturance</t>
  </si>
  <si>
    <t>nurturant</t>
  </si>
  <si>
    <t>nurture</t>
  </si>
  <si>
    <t>nurtured</t>
  </si>
  <si>
    <t>nurtureless</t>
  </si>
  <si>
    <t>nurturer</t>
  </si>
  <si>
    <t>nurturers</t>
  </si>
  <si>
    <t>nurtures</t>
  </si>
  <si>
    <t>nurtureship</t>
  </si>
  <si>
    <t>nurturing</t>
  </si>
  <si>
    <t>nusfiah</t>
  </si>
  <si>
    <t>nutant</t>
  </si>
  <si>
    <t>nutarian</t>
  </si>
  <si>
    <t>nutate</t>
  </si>
  <si>
    <t>nutated</t>
  </si>
  <si>
    <t>nutates</t>
  </si>
  <si>
    <t>nutating</t>
  </si>
  <si>
    <t>nutation</t>
  </si>
  <si>
    <t>nutational</t>
  </si>
  <si>
    <t>nutations</t>
  </si>
  <si>
    <t>nutbreaker</t>
  </si>
  <si>
    <t>nutbrown</t>
  </si>
  <si>
    <t>nutcake</t>
  </si>
  <si>
    <t>nutcase</t>
  </si>
  <si>
    <t>nutcrack</t>
  </si>
  <si>
    <t>nutcracker</t>
  </si>
  <si>
    <t>nutcrackery</t>
  </si>
  <si>
    <t>nutcrackers</t>
  </si>
  <si>
    <t>nutgall</t>
  </si>
  <si>
    <t>nutgalls</t>
  </si>
  <si>
    <t>nutgrass</t>
  </si>
  <si>
    <t>nutgrasses</t>
  </si>
  <si>
    <t>nuthatch</t>
  </si>
  <si>
    <t>nuthatches</t>
  </si>
  <si>
    <t>nuthook</t>
  </si>
  <si>
    <t>nuthouse</t>
  </si>
  <si>
    <t>nuthouses</t>
  </si>
  <si>
    <t>nutjobber</t>
  </si>
  <si>
    <t>nutlet</t>
  </si>
  <si>
    <t>nutlets</t>
  </si>
  <si>
    <t>nutlike</t>
  </si>
  <si>
    <t>nutmeat</t>
  </si>
  <si>
    <t>nutmeats</t>
  </si>
  <si>
    <t>nutmeg</t>
  </si>
  <si>
    <t>nutmegged</t>
  </si>
  <si>
    <t>nutmeggy</t>
  </si>
  <si>
    <t>nutmegs</t>
  </si>
  <si>
    <t>nutpecker</t>
  </si>
  <si>
    <t>nutpick</t>
  </si>
  <si>
    <t>nutpicks</t>
  </si>
  <si>
    <t>nutramin</t>
  </si>
  <si>
    <t>nutria</t>
  </si>
  <si>
    <t>nutrias</t>
  </si>
  <si>
    <t>nutrice</t>
  </si>
  <si>
    <t>nutricial</t>
  </si>
  <si>
    <t>nutricism</t>
  </si>
  <si>
    <t>nutriculture</t>
  </si>
  <si>
    <t>nutrient</t>
  </si>
  <si>
    <t>nutrients</t>
  </si>
  <si>
    <t>nutrify</t>
  </si>
  <si>
    <t>nutrilite</t>
  </si>
  <si>
    <t>nutriment</t>
  </si>
  <si>
    <t>nutrimental</t>
  </si>
  <si>
    <t>nutriments</t>
  </si>
  <si>
    <t>nutritial</t>
  </si>
  <si>
    <t>nutrition</t>
  </si>
  <si>
    <t>nutritional</t>
  </si>
  <si>
    <t>nutritionally</t>
  </si>
  <si>
    <t>nutritionary</t>
  </si>
  <si>
    <t>nutritionist</t>
  </si>
  <si>
    <t>nutritionists</t>
  </si>
  <si>
    <t>nutritious</t>
  </si>
  <si>
    <t>nutritiously</t>
  </si>
  <si>
    <t>nutritiousness</t>
  </si>
  <si>
    <t>nutritive</t>
  </si>
  <si>
    <t>nutritively</t>
  </si>
  <si>
    <t>nutritiveness</t>
  </si>
  <si>
    <t>nutritory</t>
  </si>
  <si>
    <t>nutriture</t>
  </si>
  <si>
    <t>nuts</t>
  </si>
  <si>
    <t>nutsedge</t>
  </si>
  <si>
    <t>nutsedges</t>
  </si>
  <si>
    <t>nutseed</t>
  </si>
  <si>
    <t>nutshell</t>
  </si>
  <si>
    <t>nutshells</t>
  </si>
  <si>
    <t>nutsy</t>
  </si>
  <si>
    <t>nuttalliasis</t>
  </si>
  <si>
    <t>nuttalliosis</t>
  </si>
  <si>
    <t>nutted</t>
  </si>
  <si>
    <t>nuttery</t>
  </si>
  <si>
    <t>nutters</t>
  </si>
  <si>
    <t>nutty</t>
  </si>
  <si>
    <t>nuttier</t>
  </si>
  <si>
    <t>nuttiest</t>
  </si>
  <si>
    <t>nuttily</t>
  </si>
  <si>
    <t>nuttiness</t>
  </si>
  <si>
    <t>nuttish</t>
  </si>
  <si>
    <t>nuttishness</t>
  </si>
  <si>
    <t>nutwood</t>
  </si>
  <si>
    <t>nutwoods</t>
  </si>
  <si>
    <t>nuzzer</t>
  </si>
  <si>
    <t>nuzzerana</t>
  </si>
  <si>
    <t>nuzzle</t>
  </si>
  <si>
    <t>nuzzled</t>
  </si>
  <si>
    <t>nuzzler</t>
  </si>
  <si>
    <t>nuzzlers</t>
  </si>
  <si>
    <t>nuzzles</t>
  </si>
  <si>
    <t>nuzzling</t>
  </si>
  <si>
    <t>oad</t>
  </si>
  <si>
    <t>oadal</t>
  </si>
  <si>
    <t>oaf</t>
  </si>
  <si>
    <t>oafdom</t>
  </si>
  <si>
    <t>oafish</t>
  </si>
  <si>
    <t>oafishly</t>
  </si>
  <si>
    <t>oafishness</t>
  </si>
  <si>
    <t>oafs</t>
  </si>
  <si>
    <t>oakberry</t>
  </si>
  <si>
    <t>oaken</t>
  </si>
  <si>
    <t>oakenshaw</t>
  </si>
  <si>
    <t>oaky</t>
  </si>
  <si>
    <t>oaklet</t>
  </si>
  <si>
    <t>oaklike</t>
  </si>
  <si>
    <t>oakling</t>
  </si>
  <si>
    <t>oakmoss</t>
  </si>
  <si>
    <t>oakmosses</t>
  </si>
  <si>
    <t>oaktongue</t>
  </si>
  <si>
    <t>oakum</t>
  </si>
  <si>
    <t>oakums</t>
  </si>
  <si>
    <t>oakweb</t>
  </si>
  <si>
    <t>oakwood</t>
  </si>
  <si>
    <t>oam</t>
  </si>
  <si>
    <t>oar</t>
  </si>
  <si>
    <t>oarage</t>
  </si>
  <si>
    <t>oarcock</t>
  </si>
  <si>
    <t>oared</t>
  </si>
  <si>
    <t>oarfish</t>
  </si>
  <si>
    <t>oarfishes</t>
  </si>
  <si>
    <t>oarhole</t>
  </si>
  <si>
    <t>oary</t>
  </si>
  <si>
    <t>oarial</t>
  </si>
  <si>
    <t>oarialgia</t>
  </si>
  <si>
    <t>oaric</t>
  </si>
  <si>
    <t>oaring</t>
  </si>
  <si>
    <t>oariocele</t>
  </si>
  <si>
    <t>oariopathy</t>
  </si>
  <si>
    <t>oariopathic</t>
  </si>
  <si>
    <t>oariotomy</t>
  </si>
  <si>
    <t>oaritic</t>
  </si>
  <si>
    <t>oaritis</t>
  </si>
  <si>
    <t>oarium</t>
  </si>
  <si>
    <t>oarless</t>
  </si>
  <si>
    <t>oarlike</t>
  </si>
  <si>
    <t>oarlock</t>
  </si>
  <si>
    <t>oarlocks</t>
  </si>
  <si>
    <t>oarlop</t>
  </si>
  <si>
    <t>oarman</t>
  </si>
  <si>
    <t>oarrowheaded</t>
  </si>
  <si>
    <t>oars</t>
  </si>
  <si>
    <t>oarsman</t>
  </si>
  <si>
    <t>oarsmanship</t>
  </si>
  <si>
    <t>oarsmen</t>
  </si>
  <si>
    <t>oarswoman</t>
  </si>
  <si>
    <t>oarswomen</t>
  </si>
  <si>
    <t>oarweed</t>
  </si>
  <si>
    <t>oasal</t>
  </si>
  <si>
    <t>oasean</t>
  </si>
  <si>
    <t>oases</t>
  </si>
  <si>
    <t>oasis</t>
  </si>
  <si>
    <t>oasitic</t>
  </si>
  <si>
    <t>oast</t>
  </si>
  <si>
    <t>oasthouse</t>
  </si>
  <si>
    <t>oasts</t>
  </si>
  <si>
    <t>oatbin</t>
  </si>
  <si>
    <t>oatcake</t>
  </si>
  <si>
    <t>oatcakes</t>
  </si>
  <si>
    <t>oatear</t>
  </si>
  <si>
    <t>oaten</t>
  </si>
  <si>
    <t>oatenmeal</t>
  </si>
  <si>
    <t>oater</t>
  </si>
  <si>
    <t>oaters</t>
  </si>
  <si>
    <t>oatfowl</t>
  </si>
  <si>
    <t>oath</t>
  </si>
  <si>
    <t>oathay</t>
  </si>
  <si>
    <t>oathed</t>
  </si>
  <si>
    <t>oathful</t>
  </si>
  <si>
    <t>oathlet</t>
  </si>
  <si>
    <t>oaths</t>
  </si>
  <si>
    <t>oathworthy</t>
  </si>
  <si>
    <t>oaty</t>
  </si>
  <si>
    <t>oatland</t>
  </si>
  <si>
    <t>oatlike</t>
  </si>
  <si>
    <t>oatmeal</t>
  </si>
  <si>
    <t>oatmeals</t>
  </si>
  <si>
    <t>oatseed</t>
  </si>
  <si>
    <t>oaves</t>
  </si>
  <si>
    <t>obambulate</t>
  </si>
  <si>
    <t>obambulation</t>
  </si>
  <si>
    <t>obambulatory</t>
  </si>
  <si>
    <t>obarne</t>
  </si>
  <si>
    <t>obarni</t>
  </si>
  <si>
    <t>obb</t>
  </si>
  <si>
    <t>obbligati</t>
  </si>
  <si>
    <t>obbligato</t>
  </si>
  <si>
    <t>obbligatos</t>
  </si>
  <si>
    <t>obclavate</t>
  </si>
  <si>
    <t>obclude</t>
  </si>
  <si>
    <t>obcompressed</t>
  </si>
  <si>
    <t>obconic</t>
  </si>
  <si>
    <t>obconical</t>
  </si>
  <si>
    <t>obcordate</t>
  </si>
  <si>
    <t>obcordiform</t>
  </si>
  <si>
    <t>obcuneate</t>
  </si>
  <si>
    <t>obdeltoid</t>
  </si>
  <si>
    <t>obdiplostemony</t>
  </si>
  <si>
    <t>obdormition</t>
  </si>
  <si>
    <t>obdt</t>
  </si>
  <si>
    <t>obduce</t>
  </si>
  <si>
    <t>obduction</t>
  </si>
  <si>
    <t>obduracy</t>
  </si>
  <si>
    <t>obduracies</t>
  </si>
  <si>
    <t>obdurate</t>
  </si>
  <si>
    <t>obdurated</t>
  </si>
  <si>
    <t>obdurately</t>
  </si>
  <si>
    <t>obdurateness</t>
  </si>
  <si>
    <t>obdurating</t>
  </si>
  <si>
    <t>obduration</t>
  </si>
  <si>
    <t>obdure</t>
  </si>
  <si>
    <t>obeah</t>
  </si>
  <si>
    <t>obeahism</t>
  </si>
  <si>
    <t>obeahisms</t>
  </si>
  <si>
    <t>obeahs</t>
  </si>
  <si>
    <t>obeche</t>
  </si>
  <si>
    <t>obedience</t>
  </si>
  <si>
    <t>obediences</t>
  </si>
  <si>
    <t>obediency</t>
  </si>
  <si>
    <t>obedient</t>
  </si>
  <si>
    <t>obediential</t>
  </si>
  <si>
    <t>obedientially</t>
  </si>
  <si>
    <t>obedientialness</t>
  </si>
  <si>
    <t>obedientiar</t>
  </si>
  <si>
    <t>obedientiary</t>
  </si>
  <si>
    <t>obedientiaries</t>
  </si>
  <si>
    <t>obediently</t>
  </si>
  <si>
    <t>obey</t>
  </si>
  <si>
    <t>obeyable</t>
  </si>
  <si>
    <t>obeyance</t>
  </si>
  <si>
    <t>obeyed</t>
  </si>
  <si>
    <t>obeyeo</t>
  </si>
  <si>
    <t>obeyer</t>
  </si>
  <si>
    <t>obeyers</t>
  </si>
  <si>
    <t>obeying</t>
  </si>
  <si>
    <t>obeyingly</t>
  </si>
  <si>
    <t>obeys</t>
  </si>
  <si>
    <t>obeisance</t>
  </si>
  <si>
    <t>obeisances</t>
  </si>
  <si>
    <t>obeisant</t>
  </si>
  <si>
    <t>obeisantly</t>
  </si>
  <si>
    <t>obeish</t>
  </si>
  <si>
    <t>obeism</t>
  </si>
  <si>
    <t>obeli</t>
  </si>
  <si>
    <t>obeliac</t>
  </si>
  <si>
    <t>obelial</t>
  </si>
  <si>
    <t>obelias</t>
  </si>
  <si>
    <t>obelion</t>
  </si>
  <si>
    <t>obeliscal</t>
  </si>
  <si>
    <t>obeliscar</t>
  </si>
  <si>
    <t>obelise</t>
  </si>
  <si>
    <t>obelised</t>
  </si>
  <si>
    <t>obelises</t>
  </si>
  <si>
    <t>obelising</t>
  </si>
  <si>
    <t>obelisk</t>
  </si>
  <si>
    <t>obelisked</t>
  </si>
  <si>
    <t>obelisking</t>
  </si>
  <si>
    <t>obeliskoid</t>
  </si>
  <si>
    <t>obelisks</t>
  </si>
  <si>
    <t>obelism</t>
  </si>
  <si>
    <t>obelisms</t>
  </si>
  <si>
    <t>obelize</t>
  </si>
  <si>
    <t>obelized</t>
  </si>
  <si>
    <t>obelizes</t>
  </si>
  <si>
    <t>obelizing</t>
  </si>
  <si>
    <t>obelus</t>
  </si>
  <si>
    <t>obes</t>
  </si>
  <si>
    <t>obese</t>
  </si>
  <si>
    <t>obesely</t>
  </si>
  <si>
    <t>obeseness</t>
  </si>
  <si>
    <t>obesity</t>
  </si>
  <si>
    <t>obesities</t>
  </si>
  <si>
    <t>obex</t>
  </si>
  <si>
    <t>obfirm</t>
  </si>
  <si>
    <t>obfuscable</t>
  </si>
  <si>
    <t>obfuscate</t>
  </si>
  <si>
    <t>obfuscated</t>
  </si>
  <si>
    <t>obfuscates</t>
  </si>
  <si>
    <t>obfuscating</t>
  </si>
  <si>
    <t>obfuscation</t>
  </si>
  <si>
    <t>obfuscator</t>
  </si>
  <si>
    <t>obfuscatory</t>
  </si>
  <si>
    <t>obfuscators</t>
  </si>
  <si>
    <t>obfuscity</t>
  </si>
  <si>
    <t>obfuscous</t>
  </si>
  <si>
    <t>obfusk</t>
  </si>
  <si>
    <t>obi</t>
  </si>
  <si>
    <t>obia</t>
  </si>
  <si>
    <t>obias</t>
  </si>
  <si>
    <t>obiism</t>
  </si>
  <si>
    <t>obiisms</t>
  </si>
  <si>
    <t>obiit</t>
  </si>
  <si>
    <t>obis</t>
  </si>
  <si>
    <t>obispo</t>
  </si>
  <si>
    <t>obit</t>
  </si>
  <si>
    <t>obital</t>
  </si>
  <si>
    <t>obiter</t>
  </si>
  <si>
    <t>obits</t>
  </si>
  <si>
    <t>obitual</t>
  </si>
  <si>
    <t>obituary</t>
  </si>
  <si>
    <t>obituarian</t>
  </si>
  <si>
    <t>obituaries</t>
  </si>
  <si>
    <t>obituarily</t>
  </si>
  <si>
    <t>obituarist</t>
  </si>
  <si>
    <t>obituarize</t>
  </si>
  <si>
    <t>obj</t>
  </si>
  <si>
    <t>object</t>
  </si>
  <si>
    <t>objectable</t>
  </si>
  <si>
    <t>objectant</t>
  </si>
  <si>
    <t>objectation</t>
  </si>
  <si>
    <t>objectative</t>
  </si>
  <si>
    <t>objected</t>
  </si>
  <si>
    <t>objectee</t>
  </si>
  <si>
    <t>objecter</t>
  </si>
  <si>
    <t>objecthood</t>
  </si>
  <si>
    <t>objectify</t>
  </si>
  <si>
    <t>objectification</t>
  </si>
  <si>
    <t>objectified</t>
  </si>
  <si>
    <t>objectifying</t>
  </si>
  <si>
    <t>objecting</t>
  </si>
  <si>
    <t>objection</t>
  </si>
  <si>
    <t>objectionable</t>
  </si>
  <si>
    <t>objectionably</t>
  </si>
  <si>
    <t>objectional</t>
  </si>
  <si>
    <t>objectioner</t>
  </si>
  <si>
    <t>objectionist</t>
  </si>
  <si>
    <t>objections</t>
  </si>
  <si>
    <t>objectival</t>
  </si>
  <si>
    <t>objectivate</t>
  </si>
  <si>
    <t>objectivated</t>
  </si>
  <si>
    <t>objectivating</t>
  </si>
  <si>
    <t>objectivation</t>
  </si>
  <si>
    <t>objective</t>
  </si>
  <si>
    <t>objectively</t>
  </si>
  <si>
    <t>objectiveness</t>
  </si>
  <si>
    <t>objectives</t>
  </si>
  <si>
    <t>objectivism</t>
  </si>
  <si>
    <t>objectivist</t>
  </si>
  <si>
    <t>objectivistic</t>
  </si>
  <si>
    <t>objectivity</t>
  </si>
  <si>
    <t>objectivize</t>
  </si>
  <si>
    <t>objectivized</t>
  </si>
  <si>
    <t>objectivizing</t>
  </si>
  <si>
    <t>objectization</t>
  </si>
  <si>
    <t>objectize</t>
  </si>
  <si>
    <t>objectized</t>
  </si>
  <si>
    <t>objectizing</t>
  </si>
  <si>
    <t>objectless</t>
  </si>
  <si>
    <t>objectlessly</t>
  </si>
  <si>
    <t>objectlessness</t>
  </si>
  <si>
    <t>objector</t>
  </si>
  <si>
    <t>objectors</t>
  </si>
  <si>
    <t>objects</t>
  </si>
  <si>
    <t>objet</t>
  </si>
  <si>
    <t>objicient</t>
  </si>
  <si>
    <t>objranging</t>
  </si>
  <si>
    <t>objscan</t>
  </si>
  <si>
    <t>objuration</t>
  </si>
  <si>
    <t>objure</t>
  </si>
  <si>
    <t>objurgate</t>
  </si>
  <si>
    <t>objurgated</t>
  </si>
  <si>
    <t>objurgates</t>
  </si>
  <si>
    <t>objurgating</t>
  </si>
  <si>
    <t>objurgation</t>
  </si>
  <si>
    <t>objurgations</t>
  </si>
  <si>
    <t>objurgative</t>
  </si>
  <si>
    <t>objurgatively</t>
  </si>
  <si>
    <t>objurgator</t>
  </si>
  <si>
    <t>objurgatory</t>
  </si>
  <si>
    <t>objurgatorily</t>
  </si>
  <si>
    <t>objurgatrix</t>
  </si>
  <si>
    <t>obl</t>
  </si>
  <si>
    <t>oblanceolate</t>
  </si>
  <si>
    <t>oblast</t>
  </si>
  <si>
    <t>oblasti</t>
  </si>
  <si>
    <t>oblasts</t>
  </si>
  <si>
    <t>oblat</t>
  </si>
  <si>
    <t>oblata</t>
  </si>
  <si>
    <t>oblate</t>
  </si>
  <si>
    <t>oblated</t>
  </si>
  <si>
    <t>oblately</t>
  </si>
  <si>
    <t>oblateness</t>
  </si>
  <si>
    <t>oblates</t>
  </si>
  <si>
    <t>oblating</t>
  </si>
  <si>
    <t>oblatio</t>
  </si>
  <si>
    <t>oblation</t>
  </si>
  <si>
    <t>oblational</t>
  </si>
  <si>
    <t>oblationary</t>
  </si>
  <si>
    <t>oblations</t>
  </si>
  <si>
    <t>oblatory</t>
  </si>
  <si>
    <t>oblectate</t>
  </si>
  <si>
    <t>oblectation</t>
  </si>
  <si>
    <t>obley</t>
  </si>
  <si>
    <t>obli</t>
  </si>
  <si>
    <t>oblicque</t>
  </si>
  <si>
    <t>obligability</t>
  </si>
  <si>
    <t>obligable</t>
  </si>
  <si>
    <t>obligancy</t>
  </si>
  <si>
    <t>obligant</t>
  </si>
  <si>
    <t>obligate</t>
  </si>
  <si>
    <t>obligated</t>
  </si>
  <si>
    <t>obligately</t>
  </si>
  <si>
    <t>obligates</t>
  </si>
  <si>
    <t>obligati</t>
  </si>
  <si>
    <t>obligating</t>
  </si>
  <si>
    <t>obligation</t>
  </si>
  <si>
    <t>obligational</t>
  </si>
  <si>
    <t>obligationary</t>
  </si>
  <si>
    <t>obligations</t>
  </si>
  <si>
    <t>obligative</t>
  </si>
  <si>
    <t>obligativeness</t>
  </si>
  <si>
    <t>obligato</t>
  </si>
  <si>
    <t>obligator</t>
  </si>
  <si>
    <t>obligatory</t>
  </si>
  <si>
    <t>obligatorily</t>
  </si>
  <si>
    <t>obligatoriness</t>
  </si>
  <si>
    <t>obligatos</t>
  </si>
  <si>
    <t>obligatum</t>
  </si>
  <si>
    <t>oblige</t>
  </si>
  <si>
    <t>obliged</t>
  </si>
  <si>
    <t>obligedly</t>
  </si>
  <si>
    <t>obligedness</t>
  </si>
  <si>
    <t>obligee</t>
  </si>
  <si>
    <t>obligees</t>
  </si>
  <si>
    <t>obligement</t>
  </si>
  <si>
    <t>obliger</t>
  </si>
  <si>
    <t>obligers</t>
  </si>
  <si>
    <t>obliges</t>
  </si>
  <si>
    <t>obliging</t>
  </si>
  <si>
    <t>obligingly</t>
  </si>
  <si>
    <t>obligingness</t>
  </si>
  <si>
    <t>obligistic</t>
  </si>
  <si>
    <t>obligor</t>
  </si>
  <si>
    <t>obligors</t>
  </si>
  <si>
    <t>obliquangular</t>
  </si>
  <si>
    <t>obliquate</t>
  </si>
  <si>
    <t>obliquation</t>
  </si>
  <si>
    <t>oblique</t>
  </si>
  <si>
    <t>obliqued</t>
  </si>
  <si>
    <t>obliquely</t>
  </si>
  <si>
    <t>obliqueness</t>
  </si>
  <si>
    <t>obliques</t>
  </si>
  <si>
    <t>obliquing</t>
  </si>
  <si>
    <t>obliquity</t>
  </si>
  <si>
    <t>obliquities</t>
  </si>
  <si>
    <t>obliquitous</t>
  </si>
  <si>
    <t>obliquus</t>
  </si>
  <si>
    <t>obliterable</t>
  </si>
  <si>
    <t>obliterate</t>
  </si>
  <si>
    <t>obliterated</t>
  </si>
  <si>
    <t>obliterates</t>
  </si>
  <si>
    <t>obliterating</t>
  </si>
  <si>
    <t>obliteration</t>
  </si>
  <si>
    <t>obliterations</t>
  </si>
  <si>
    <t>obliterative</t>
  </si>
  <si>
    <t>obliterator</t>
  </si>
  <si>
    <t>obliterators</t>
  </si>
  <si>
    <t>oblivescence</t>
  </si>
  <si>
    <t>oblivial</t>
  </si>
  <si>
    <t>obliviality</t>
  </si>
  <si>
    <t>oblivion</t>
  </si>
  <si>
    <t>oblivionate</t>
  </si>
  <si>
    <t>oblivionist</t>
  </si>
  <si>
    <t>oblivionize</t>
  </si>
  <si>
    <t>oblivions</t>
  </si>
  <si>
    <t>oblivious</t>
  </si>
  <si>
    <t>obliviously</t>
  </si>
  <si>
    <t>obliviousness</t>
  </si>
  <si>
    <t>obliviscence</t>
  </si>
  <si>
    <t>obliviscible</t>
  </si>
  <si>
    <t>oblocution</t>
  </si>
  <si>
    <t>oblocutor</t>
  </si>
  <si>
    <t>oblong</t>
  </si>
  <si>
    <t>oblongata</t>
  </si>
  <si>
    <t>oblongatae</t>
  </si>
  <si>
    <t>oblongatal</t>
  </si>
  <si>
    <t>oblongatas</t>
  </si>
  <si>
    <t>oblongated</t>
  </si>
  <si>
    <t>oblongish</t>
  </si>
  <si>
    <t>oblongitude</t>
  </si>
  <si>
    <t>oblongitudinal</t>
  </si>
  <si>
    <t>oblongly</t>
  </si>
  <si>
    <t>oblongness</t>
  </si>
  <si>
    <t>oblongs</t>
  </si>
  <si>
    <t>obloquy</t>
  </si>
  <si>
    <t>obloquial</t>
  </si>
  <si>
    <t>obloquies</t>
  </si>
  <si>
    <t>obloquious</t>
  </si>
  <si>
    <t>obmit</t>
  </si>
  <si>
    <t>obmutescence</t>
  </si>
  <si>
    <t>obmutescent</t>
  </si>
  <si>
    <t>obnebulate</t>
  </si>
  <si>
    <t>obnounce</t>
  </si>
  <si>
    <t>obnounced</t>
  </si>
  <si>
    <t>obnouncing</t>
  </si>
  <si>
    <t>obnoxiety</t>
  </si>
  <si>
    <t>obnoxious</t>
  </si>
  <si>
    <t>obnoxiously</t>
  </si>
  <si>
    <t>obnoxiousness</t>
  </si>
  <si>
    <t>obnubilate</t>
  </si>
  <si>
    <t>obnubilation</t>
  </si>
  <si>
    <t>obnunciation</t>
  </si>
  <si>
    <t>oboes</t>
  </si>
  <si>
    <t>oboist</t>
  </si>
  <si>
    <t>oboists</t>
  </si>
  <si>
    <t>obol</t>
  </si>
  <si>
    <t>obolary</t>
  </si>
  <si>
    <t>obole</t>
  </si>
  <si>
    <t>oboles</t>
  </si>
  <si>
    <t>obolet</t>
  </si>
  <si>
    <t>oboli</t>
  </si>
  <si>
    <t>obolos</t>
  </si>
  <si>
    <t>obols</t>
  </si>
  <si>
    <t>obolus</t>
  </si>
  <si>
    <t>obomegoid</t>
  </si>
  <si>
    <t>oboormition</t>
  </si>
  <si>
    <t>obouracy</t>
  </si>
  <si>
    <t>oboval</t>
  </si>
  <si>
    <t>obovate</t>
  </si>
  <si>
    <t>obovoid</t>
  </si>
  <si>
    <t>obpyramidal</t>
  </si>
  <si>
    <t>obpyriform</t>
  </si>
  <si>
    <t>obreption</t>
  </si>
  <si>
    <t>obreptitious</t>
  </si>
  <si>
    <t>obreptitiously</t>
  </si>
  <si>
    <t>obrize</t>
  </si>
  <si>
    <t>obrogate</t>
  </si>
  <si>
    <t>obrogated</t>
  </si>
  <si>
    <t>obrogating</t>
  </si>
  <si>
    <t>obrogation</t>
  </si>
  <si>
    <t>obrotund</t>
  </si>
  <si>
    <t>obscene</t>
  </si>
  <si>
    <t>obscenely</t>
  </si>
  <si>
    <t>obsceneness</t>
  </si>
  <si>
    <t>obscener</t>
  </si>
  <si>
    <t>obscenest</t>
  </si>
  <si>
    <t>obscenity</t>
  </si>
  <si>
    <t>obscenities</t>
  </si>
  <si>
    <t>obscura</t>
  </si>
  <si>
    <t>obscurancy</t>
  </si>
  <si>
    <t>obscurant</t>
  </si>
  <si>
    <t>obscurantic</t>
  </si>
  <si>
    <t>obscuranticism</t>
  </si>
  <si>
    <t>obscurantism</t>
  </si>
  <si>
    <t>obscurantist</t>
  </si>
  <si>
    <t>obscurantists</t>
  </si>
  <si>
    <t>obscuras</t>
  </si>
  <si>
    <t>obscuration</t>
  </si>
  <si>
    <t>obscurative</t>
  </si>
  <si>
    <t>obscuratory</t>
  </si>
  <si>
    <t>obscure</t>
  </si>
  <si>
    <t>obscured</t>
  </si>
  <si>
    <t>obscuredly</t>
  </si>
  <si>
    <t>obscurely</t>
  </si>
  <si>
    <t>obscurement</t>
  </si>
  <si>
    <t>obscureness</t>
  </si>
  <si>
    <t>obscurer</t>
  </si>
  <si>
    <t>obscurers</t>
  </si>
  <si>
    <t>obscures</t>
  </si>
  <si>
    <t>obscurest</t>
  </si>
  <si>
    <t>obscuring</t>
  </si>
  <si>
    <t>obscurism</t>
  </si>
  <si>
    <t>obscurist</t>
  </si>
  <si>
    <t>obscurity</t>
  </si>
  <si>
    <t>obscurities</t>
  </si>
  <si>
    <t>obsecrate</t>
  </si>
  <si>
    <t>obsecrated</t>
  </si>
  <si>
    <t>obsecrating</t>
  </si>
  <si>
    <t>obsecration</t>
  </si>
  <si>
    <t>obsecrationary</t>
  </si>
  <si>
    <t>obsecratory</t>
  </si>
  <si>
    <t>obsede</t>
  </si>
  <si>
    <t>obsequeence</t>
  </si>
  <si>
    <t>obsequence</t>
  </si>
  <si>
    <t>obsequent</t>
  </si>
  <si>
    <t>obsequy</t>
  </si>
  <si>
    <t>obsequial</t>
  </si>
  <si>
    <t>obsequience</t>
  </si>
  <si>
    <t>obsequies</t>
  </si>
  <si>
    <t>obsequiosity</t>
  </si>
  <si>
    <t>obsequious</t>
  </si>
  <si>
    <t>obsequiously</t>
  </si>
  <si>
    <t>obsequiousness</t>
  </si>
  <si>
    <t>obsequity</t>
  </si>
  <si>
    <t>obsequium</t>
  </si>
  <si>
    <t>observability</t>
  </si>
  <si>
    <t>observable</t>
  </si>
  <si>
    <t>observableness</t>
  </si>
  <si>
    <t>observably</t>
  </si>
  <si>
    <t>observance</t>
  </si>
  <si>
    <t>observances</t>
  </si>
  <si>
    <t>observancy</t>
  </si>
  <si>
    <t>observanda</t>
  </si>
  <si>
    <t>observandum</t>
  </si>
  <si>
    <t>observantly</t>
  </si>
  <si>
    <t>observantness</t>
  </si>
  <si>
    <t>observatin</t>
  </si>
  <si>
    <t>observation</t>
  </si>
  <si>
    <t>observational</t>
  </si>
  <si>
    <t>observationally</t>
  </si>
  <si>
    <t>observations</t>
  </si>
  <si>
    <t>observative</t>
  </si>
  <si>
    <t>observator</t>
  </si>
  <si>
    <t>observatory</t>
  </si>
  <si>
    <t>observatorial</t>
  </si>
  <si>
    <t>observatories</t>
  </si>
  <si>
    <t>observe</t>
  </si>
  <si>
    <t>observed</t>
  </si>
  <si>
    <t>observedly</t>
  </si>
  <si>
    <t>observer</t>
  </si>
  <si>
    <t>observers</t>
  </si>
  <si>
    <t>observership</t>
  </si>
  <si>
    <t>observes</t>
  </si>
  <si>
    <t>observing</t>
  </si>
  <si>
    <t>observingly</t>
  </si>
  <si>
    <t>obsess</t>
  </si>
  <si>
    <t>obsessed</t>
  </si>
  <si>
    <t>obsesses</t>
  </si>
  <si>
    <t>obsessing</t>
  </si>
  <si>
    <t>obsessingly</t>
  </si>
  <si>
    <t>obsession</t>
  </si>
  <si>
    <t>obsessional</t>
  </si>
  <si>
    <t>obsessionally</t>
  </si>
  <si>
    <t>obsessionist</t>
  </si>
  <si>
    <t>obsessions</t>
  </si>
  <si>
    <t>obsessive</t>
  </si>
  <si>
    <t>obsessively</t>
  </si>
  <si>
    <t>obsessiveness</t>
  </si>
  <si>
    <t>obsessor</t>
  </si>
  <si>
    <t>obsessors</t>
  </si>
  <si>
    <t>obside</t>
  </si>
  <si>
    <t>obsidian</t>
  </si>
  <si>
    <t>obsidianite</t>
  </si>
  <si>
    <t>obsidians</t>
  </si>
  <si>
    <t>obsidional</t>
  </si>
  <si>
    <t>obsidionary</t>
  </si>
  <si>
    <t>obsidious</t>
  </si>
  <si>
    <t>obsign</t>
  </si>
  <si>
    <t>obsignate</t>
  </si>
  <si>
    <t>obsignation</t>
  </si>
  <si>
    <t>obsignatory</t>
  </si>
  <si>
    <t>obsolesc</t>
  </si>
  <si>
    <t>obsolesce</t>
  </si>
  <si>
    <t>obsolesced</t>
  </si>
  <si>
    <t>obsolescence</t>
  </si>
  <si>
    <t>obsolescent</t>
  </si>
  <si>
    <t>obsolescently</t>
  </si>
  <si>
    <t>obsolescing</t>
  </si>
  <si>
    <t>obsolete</t>
  </si>
  <si>
    <t>obsoleted</t>
  </si>
  <si>
    <t>obsoletely</t>
  </si>
  <si>
    <t>obsoleteness</t>
  </si>
  <si>
    <t>obsoletes</t>
  </si>
  <si>
    <t>obsoleting</t>
  </si>
  <si>
    <t>obsoletion</t>
  </si>
  <si>
    <t>obsoletism</t>
  </si>
  <si>
    <t>obstacle</t>
  </si>
  <si>
    <t>obstacles</t>
  </si>
  <si>
    <t>obstancy</t>
  </si>
  <si>
    <t>obstant</t>
  </si>
  <si>
    <t>obstante</t>
  </si>
  <si>
    <t>obstet</t>
  </si>
  <si>
    <t>obstetric</t>
  </si>
  <si>
    <t>obstetrical</t>
  </si>
  <si>
    <t>obstetrically</t>
  </si>
  <si>
    <t>obstetricate</t>
  </si>
  <si>
    <t>obstetricated</t>
  </si>
  <si>
    <t>obstetricating</t>
  </si>
  <si>
    <t>obstetrication</t>
  </si>
  <si>
    <t>obstetricy</t>
  </si>
  <si>
    <t>obstetrician</t>
  </si>
  <si>
    <t>obstetricians</t>
  </si>
  <si>
    <t>obstetricies</t>
  </si>
  <si>
    <t>obstetrics</t>
  </si>
  <si>
    <t>obstetrist</t>
  </si>
  <si>
    <t>obstetrix</t>
  </si>
  <si>
    <t>obstinacy</t>
  </si>
  <si>
    <t>obstinacies</t>
  </si>
  <si>
    <t>obstinacious</t>
  </si>
  <si>
    <t>obstinance</t>
  </si>
  <si>
    <t>obstinancy</t>
  </si>
  <si>
    <t>obstinant</t>
  </si>
  <si>
    <t>obstinate</t>
  </si>
  <si>
    <t>obstinately</t>
  </si>
  <si>
    <t>obstinateness</t>
  </si>
  <si>
    <t>obstination</t>
  </si>
  <si>
    <t>obstinative</t>
  </si>
  <si>
    <t>obstipant</t>
  </si>
  <si>
    <t>obstipate</t>
  </si>
  <si>
    <t>obstipated</t>
  </si>
  <si>
    <t>obstipation</t>
  </si>
  <si>
    <t>obstreperate</t>
  </si>
  <si>
    <t>obstreperosity</t>
  </si>
  <si>
    <t>obstreperous</t>
  </si>
  <si>
    <t>obstreperously</t>
  </si>
  <si>
    <t>obstriction</t>
  </si>
  <si>
    <t>obstringe</t>
  </si>
  <si>
    <t>obstruct</t>
  </si>
  <si>
    <t>obstructant</t>
  </si>
  <si>
    <t>obstructed</t>
  </si>
  <si>
    <t>obstructedly</t>
  </si>
  <si>
    <t>obstructer</t>
  </si>
  <si>
    <t>obstructers</t>
  </si>
  <si>
    <t>obstructing</t>
  </si>
  <si>
    <t>obstructingly</t>
  </si>
  <si>
    <t>obstruction</t>
  </si>
  <si>
    <t>obstructionism</t>
  </si>
  <si>
    <t>obstructionist</t>
  </si>
  <si>
    <t>obstructionists</t>
  </si>
  <si>
    <t>obstructions</t>
  </si>
  <si>
    <t>obstructive</t>
  </si>
  <si>
    <t>obstructively</t>
  </si>
  <si>
    <t>obstructiveness</t>
  </si>
  <si>
    <t>obstructivism</t>
  </si>
  <si>
    <t>obstructivity</t>
  </si>
  <si>
    <t>obstructor</t>
  </si>
  <si>
    <t>obstructors</t>
  </si>
  <si>
    <t>obstructs</t>
  </si>
  <si>
    <t>obstruent</t>
  </si>
  <si>
    <t>obstruse</t>
  </si>
  <si>
    <t>obstruxit</t>
  </si>
  <si>
    <t>obstupefy</t>
  </si>
  <si>
    <t>obtain</t>
  </si>
  <si>
    <t>obtainability</t>
  </si>
  <si>
    <t>obtainable</t>
  </si>
  <si>
    <t>obtainableness</t>
  </si>
  <si>
    <t>obtainably</t>
  </si>
  <si>
    <t>obtainal</t>
  </si>
  <si>
    <t>obtainance</t>
  </si>
  <si>
    <t>obtained</t>
  </si>
  <si>
    <t>obtainer</t>
  </si>
  <si>
    <t>obtainers</t>
  </si>
  <si>
    <t>obtaining</t>
  </si>
  <si>
    <t>obtainment</t>
  </si>
  <si>
    <t>obtains</t>
  </si>
  <si>
    <t>obtect</t>
  </si>
  <si>
    <t>obtected</t>
  </si>
  <si>
    <t>obtemper</t>
  </si>
  <si>
    <t>obtemperate</t>
  </si>
  <si>
    <t>obtend</t>
  </si>
  <si>
    <t>obtenebrate</t>
  </si>
  <si>
    <t>obtenebration</t>
  </si>
  <si>
    <t>obtent</t>
  </si>
  <si>
    <t>obtention</t>
  </si>
  <si>
    <t>obtest</t>
  </si>
  <si>
    <t>obtestation</t>
  </si>
  <si>
    <t>obtested</t>
  </si>
  <si>
    <t>obtesting</t>
  </si>
  <si>
    <t>obtests</t>
  </si>
  <si>
    <t>obtrect</t>
  </si>
  <si>
    <t>obtriangular</t>
  </si>
  <si>
    <t>obtrude</t>
  </si>
  <si>
    <t>obtruded</t>
  </si>
  <si>
    <t>obtruder</t>
  </si>
  <si>
    <t>obtruders</t>
  </si>
  <si>
    <t>obtrudes</t>
  </si>
  <si>
    <t>obtruding</t>
  </si>
  <si>
    <t>obtruncate</t>
  </si>
  <si>
    <t>obtruncation</t>
  </si>
  <si>
    <t>obtruncator</t>
  </si>
  <si>
    <t>obtrusion</t>
  </si>
  <si>
    <t>obtrusionist</t>
  </si>
  <si>
    <t>obtrusions</t>
  </si>
  <si>
    <t>obtrusive</t>
  </si>
  <si>
    <t>obtrusively</t>
  </si>
  <si>
    <t>obtrusiveness</t>
  </si>
  <si>
    <t>obtund</t>
  </si>
  <si>
    <t>obtunded</t>
  </si>
  <si>
    <t>obtundent</t>
  </si>
  <si>
    <t>obtunder</t>
  </si>
  <si>
    <t>obtunding</t>
  </si>
  <si>
    <t>obtundity</t>
  </si>
  <si>
    <t>obtunds</t>
  </si>
  <si>
    <t>obturate</t>
  </si>
  <si>
    <t>obturated</t>
  </si>
  <si>
    <t>obturates</t>
  </si>
  <si>
    <t>obturating</t>
  </si>
  <si>
    <t>obturation</t>
  </si>
  <si>
    <t>obturator</t>
  </si>
  <si>
    <t>obturatory</t>
  </si>
  <si>
    <t>obturbinate</t>
  </si>
  <si>
    <t>obtusangular</t>
  </si>
  <si>
    <t>obtuse</t>
  </si>
  <si>
    <t>obtusely</t>
  </si>
  <si>
    <t>obtuseness</t>
  </si>
  <si>
    <t>obtuser</t>
  </si>
  <si>
    <t>obtusest</t>
  </si>
  <si>
    <t>obtusifid</t>
  </si>
  <si>
    <t>obtusifolious</t>
  </si>
  <si>
    <t>obtusilingual</t>
  </si>
  <si>
    <t>obtusilobous</t>
  </si>
  <si>
    <t>obtusion</t>
  </si>
  <si>
    <t>obtusipennate</t>
  </si>
  <si>
    <t>obtusirostrate</t>
  </si>
  <si>
    <t>obtusish</t>
  </si>
  <si>
    <t>obtusity</t>
  </si>
  <si>
    <t>obumbrant</t>
  </si>
  <si>
    <t>obumbrate</t>
  </si>
  <si>
    <t>obumbrated</t>
  </si>
  <si>
    <t>obumbrating</t>
  </si>
  <si>
    <t>obumbration</t>
  </si>
  <si>
    <t>obus</t>
  </si>
  <si>
    <t>obv</t>
  </si>
  <si>
    <t>obvallate</t>
  </si>
  <si>
    <t>obvelation</t>
  </si>
  <si>
    <t>obvention</t>
  </si>
  <si>
    <t>obversant</t>
  </si>
  <si>
    <t>obverse</t>
  </si>
  <si>
    <t>obversely</t>
  </si>
  <si>
    <t>obverses</t>
  </si>
  <si>
    <t>obversion</t>
  </si>
  <si>
    <t>obvert</t>
  </si>
  <si>
    <t>obverted</t>
  </si>
  <si>
    <t>obvertend</t>
  </si>
  <si>
    <t>obverting</t>
  </si>
  <si>
    <t>obverts</t>
  </si>
  <si>
    <t>obviable</t>
  </si>
  <si>
    <t>obviate</t>
  </si>
  <si>
    <t>obviated</t>
  </si>
  <si>
    <t>obviates</t>
  </si>
  <si>
    <t>obviating</t>
  </si>
  <si>
    <t>obviation</t>
  </si>
  <si>
    <t>obviations</t>
  </si>
  <si>
    <t>obviative</t>
  </si>
  <si>
    <t>obviator</t>
  </si>
  <si>
    <t>obviators</t>
  </si>
  <si>
    <t>obvious</t>
  </si>
  <si>
    <t>obviously</t>
  </si>
  <si>
    <t>obviousness</t>
  </si>
  <si>
    <t>obvolute</t>
  </si>
  <si>
    <t>obvoluted</t>
  </si>
  <si>
    <t>obvolution</t>
  </si>
  <si>
    <t>obvolutive</t>
  </si>
  <si>
    <t>obvolve</t>
  </si>
  <si>
    <t>obvolvent</t>
  </si>
  <si>
    <t>ocarina</t>
  </si>
  <si>
    <t>ocarinas</t>
  </si>
  <si>
    <t>ocas</t>
  </si>
  <si>
    <t>occamy</t>
  </si>
  <si>
    <t>occas</t>
  </si>
  <si>
    <t>occasion</t>
  </si>
  <si>
    <t>occasionable</t>
  </si>
  <si>
    <t>occasional</t>
  </si>
  <si>
    <t>occasionalism</t>
  </si>
  <si>
    <t>occasionalist</t>
  </si>
  <si>
    <t>occasionalistic</t>
  </si>
  <si>
    <t>occasionality</t>
  </si>
  <si>
    <t>occasionally</t>
  </si>
  <si>
    <t>occasionalness</t>
  </si>
  <si>
    <t>occasionary</t>
  </si>
  <si>
    <t>occasionate</t>
  </si>
  <si>
    <t>occasioned</t>
  </si>
  <si>
    <t>occasioner</t>
  </si>
  <si>
    <t>occasioning</t>
  </si>
  <si>
    <t>occasionings</t>
  </si>
  <si>
    <t>occasionless</t>
  </si>
  <si>
    <t>occasions</t>
  </si>
  <si>
    <t>occasive</t>
  </si>
  <si>
    <t>occidentality</t>
  </si>
  <si>
    <t>occidentally</t>
  </si>
  <si>
    <t>occidentals</t>
  </si>
  <si>
    <t>occidents</t>
  </si>
  <si>
    <t>occiduous</t>
  </si>
  <si>
    <t>occipiputs</t>
  </si>
  <si>
    <t>occipita</t>
  </si>
  <si>
    <t>occipital</t>
  </si>
  <si>
    <t>occipitalis</t>
  </si>
  <si>
    <t>occipitally</t>
  </si>
  <si>
    <t>occipitoatloid</t>
  </si>
  <si>
    <t>occipitoaxial</t>
  </si>
  <si>
    <t>occipitoaxoid</t>
  </si>
  <si>
    <t>occipitobasilar</t>
  </si>
  <si>
    <t>occipitofacial</t>
  </si>
  <si>
    <t>occipitofrontal</t>
  </si>
  <si>
    <t>occipitohyoid</t>
  </si>
  <si>
    <t>occipitoiliac</t>
  </si>
  <si>
    <t>occipitomastoid</t>
  </si>
  <si>
    <t>occipitomental</t>
  </si>
  <si>
    <t>occipitonasal</t>
  </si>
  <si>
    <t>occipitonuchal</t>
  </si>
  <si>
    <t>occipitootic</t>
  </si>
  <si>
    <t>occiput</t>
  </si>
  <si>
    <t>occiputs</t>
  </si>
  <si>
    <t>occision</t>
  </si>
  <si>
    <t>occitone</t>
  </si>
  <si>
    <t>occlude</t>
  </si>
  <si>
    <t>occluded</t>
  </si>
  <si>
    <t>occludent</t>
  </si>
  <si>
    <t>occludes</t>
  </si>
  <si>
    <t>occluding</t>
  </si>
  <si>
    <t>occlusal</t>
  </si>
  <si>
    <t>occluse</t>
  </si>
  <si>
    <t>occlusion</t>
  </si>
  <si>
    <t>occlusions</t>
  </si>
  <si>
    <t>occlusive</t>
  </si>
  <si>
    <t>occlusiveness</t>
  </si>
  <si>
    <t>occlusocervical</t>
  </si>
  <si>
    <t>occlusogingival</t>
  </si>
  <si>
    <t>occlusometer</t>
  </si>
  <si>
    <t>occlusor</t>
  </si>
  <si>
    <t>occult</t>
  </si>
  <si>
    <t>occultate</t>
  </si>
  <si>
    <t>occultation</t>
  </si>
  <si>
    <t>occulted</t>
  </si>
  <si>
    <t>occulter</t>
  </si>
  <si>
    <t>occulters</t>
  </si>
  <si>
    <t>occulting</t>
  </si>
  <si>
    <t>occultism</t>
  </si>
  <si>
    <t>occultist</t>
  </si>
  <si>
    <t>occultists</t>
  </si>
  <si>
    <t>occultly</t>
  </si>
  <si>
    <t>occultness</t>
  </si>
  <si>
    <t>occults</t>
  </si>
  <si>
    <t>occupable</t>
  </si>
  <si>
    <t>occupance</t>
  </si>
  <si>
    <t>occupancy</t>
  </si>
  <si>
    <t>occupancies</t>
  </si>
  <si>
    <t>occupant</t>
  </si>
  <si>
    <t>occupants</t>
  </si>
  <si>
    <t>occupation</t>
  </si>
  <si>
    <t>occupational</t>
  </si>
  <si>
    <t>occupationalist</t>
  </si>
  <si>
    <t>occupationally</t>
  </si>
  <si>
    <t>occupationless</t>
  </si>
  <si>
    <t>occupations</t>
  </si>
  <si>
    <t>occupative</t>
  </si>
  <si>
    <t>occupy</t>
  </si>
  <si>
    <t>occupiable</t>
  </si>
  <si>
    <t>occupied</t>
  </si>
  <si>
    <t>occupier</t>
  </si>
  <si>
    <t>occupiers</t>
  </si>
  <si>
    <t>occupies</t>
  </si>
  <si>
    <t>occupying</t>
  </si>
  <si>
    <t>occur</t>
  </si>
  <si>
    <t>occurred</t>
  </si>
  <si>
    <t>occurrence</t>
  </si>
  <si>
    <t>occurrences</t>
  </si>
  <si>
    <t>occurrent</t>
  </si>
  <si>
    <t>occurring</t>
  </si>
  <si>
    <t>occurrit</t>
  </si>
  <si>
    <t>occurs</t>
  </si>
  <si>
    <t>occurse</t>
  </si>
  <si>
    <t>occursive</t>
  </si>
  <si>
    <t>ocean</t>
  </si>
  <si>
    <t>oceanarium</t>
  </si>
  <si>
    <t>oceanaut</t>
  </si>
  <si>
    <t>oceanauts</t>
  </si>
  <si>
    <t>oceaned</t>
  </si>
  <si>
    <t>oceanet</t>
  </si>
  <si>
    <t>oceanfront</t>
  </si>
  <si>
    <t>oceanful</t>
  </si>
  <si>
    <t>oceangoing</t>
  </si>
  <si>
    <t>oceanicity</t>
  </si>
  <si>
    <t>oceanity</t>
  </si>
  <si>
    <t>oceanlike</t>
  </si>
  <si>
    <t>oceanog</t>
  </si>
  <si>
    <t>oceanographer</t>
  </si>
  <si>
    <t>oceanographers</t>
  </si>
  <si>
    <t>oceanography</t>
  </si>
  <si>
    <t>oceanographic</t>
  </si>
  <si>
    <t>oceanographical</t>
  </si>
  <si>
    <t>oceanographist</t>
  </si>
  <si>
    <t>oceanology</t>
  </si>
  <si>
    <t>oceanologic</t>
  </si>
  <si>
    <t>oceanological</t>
  </si>
  <si>
    <t>oceanologically</t>
  </si>
  <si>
    <t>oceanologist</t>
  </si>
  <si>
    <t>oceanologists</t>
  </si>
  <si>
    <t>oceanophyte</t>
  </si>
  <si>
    <t>oceanous</t>
  </si>
  <si>
    <t>oceans</t>
  </si>
  <si>
    <t>oceanways</t>
  </si>
  <si>
    <t>oceanward</t>
  </si>
  <si>
    <t>oceanwards</t>
  </si>
  <si>
    <t>oceanwise</t>
  </si>
  <si>
    <t>ocellana</t>
  </si>
  <si>
    <t>ocellar</t>
  </si>
  <si>
    <t>ocellary</t>
  </si>
  <si>
    <t>ocellate</t>
  </si>
  <si>
    <t>ocellated</t>
  </si>
  <si>
    <t>ocellation</t>
  </si>
  <si>
    <t>ocelli</t>
  </si>
  <si>
    <t>ocellicyst</t>
  </si>
  <si>
    <t>ocellicystic</t>
  </si>
  <si>
    <t>ocelliferous</t>
  </si>
  <si>
    <t>ocelliform</t>
  </si>
  <si>
    <t>ocelligerous</t>
  </si>
  <si>
    <t>ocellus</t>
  </si>
  <si>
    <t>oceloid</t>
  </si>
  <si>
    <t>ocelot</t>
  </si>
  <si>
    <t>ocelots</t>
  </si>
  <si>
    <t>och</t>
  </si>
  <si>
    <t>ochava</t>
  </si>
  <si>
    <t>ochavo</t>
  </si>
  <si>
    <t>ocher</t>
  </si>
  <si>
    <t>ochered</t>
  </si>
  <si>
    <t>ochery</t>
  </si>
  <si>
    <t>ochering</t>
  </si>
  <si>
    <t>ocherish</t>
  </si>
  <si>
    <t>ocherous</t>
  </si>
  <si>
    <t>ochers</t>
  </si>
  <si>
    <t>ochidore</t>
  </si>
  <si>
    <t>ochymy</t>
  </si>
  <si>
    <t>ochlesis</t>
  </si>
  <si>
    <t>ochlesitic</t>
  </si>
  <si>
    <t>ochletic</t>
  </si>
  <si>
    <t>ochlocracy</t>
  </si>
  <si>
    <t>ochlocrat</t>
  </si>
  <si>
    <t>ochlocratic</t>
  </si>
  <si>
    <t>ochlocratical</t>
  </si>
  <si>
    <t>ochlocratically</t>
  </si>
  <si>
    <t>ochlomania</t>
  </si>
  <si>
    <t>ochlophobia</t>
  </si>
  <si>
    <t>ochlophobist</t>
  </si>
  <si>
    <t>ochnaceous</t>
  </si>
  <si>
    <t>ochone</t>
  </si>
  <si>
    <t>ochophobia</t>
  </si>
  <si>
    <t>ochraceous</t>
  </si>
  <si>
    <t>ochratoxin</t>
  </si>
  <si>
    <t>ochre</t>
  </si>
  <si>
    <t>ochrea</t>
  </si>
  <si>
    <t>ochreae</t>
  </si>
  <si>
    <t>ochreate</t>
  </si>
  <si>
    <t>ochred</t>
  </si>
  <si>
    <t>ochreish</t>
  </si>
  <si>
    <t>ochreous</t>
  </si>
  <si>
    <t>ochres</t>
  </si>
  <si>
    <t>ochry</t>
  </si>
  <si>
    <t>ochring</t>
  </si>
  <si>
    <t>ochro</t>
  </si>
  <si>
    <t>ochrocarpous</t>
  </si>
  <si>
    <t>ochrogaster</t>
  </si>
  <si>
    <t>ochroid</t>
  </si>
  <si>
    <t>ochroleucous</t>
  </si>
  <si>
    <t>ochrolite</t>
  </si>
  <si>
    <t>ochronosis</t>
  </si>
  <si>
    <t>ochronosus</t>
  </si>
  <si>
    <t>ochronotic</t>
  </si>
  <si>
    <t>ochrous</t>
  </si>
  <si>
    <t>ocht</t>
  </si>
  <si>
    <t>ocydrome</t>
  </si>
  <si>
    <t>ocydromine</t>
  </si>
  <si>
    <t>ocypodan</t>
  </si>
  <si>
    <t>ocypodian</t>
  </si>
  <si>
    <t>ocypodoid</t>
  </si>
  <si>
    <t>ocyte</t>
  </si>
  <si>
    <t>ock</t>
  </si>
  <si>
    <t>ockster</t>
  </si>
  <si>
    <t>oclock</t>
  </si>
  <si>
    <t>oconnell</t>
  </si>
  <si>
    <t>ocote</t>
  </si>
  <si>
    <t>ocotillos</t>
  </si>
  <si>
    <t>ocque</t>
  </si>
  <si>
    <t>ocracy</t>
  </si>
  <si>
    <t>ocrea</t>
  </si>
  <si>
    <t>ocreaceous</t>
  </si>
  <si>
    <t>ocreae</t>
  </si>
  <si>
    <t>ocreate</t>
  </si>
  <si>
    <t>ocreated</t>
  </si>
  <si>
    <t>octachloride</t>
  </si>
  <si>
    <t>octachord</t>
  </si>
  <si>
    <t>octachordal</t>
  </si>
  <si>
    <t>octachronous</t>
  </si>
  <si>
    <t>octacolic</t>
  </si>
  <si>
    <t>octactinal</t>
  </si>
  <si>
    <t>octactine</t>
  </si>
  <si>
    <t>octactinian</t>
  </si>
  <si>
    <t>octad</t>
  </si>
  <si>
    <t>octadecahydrate</t>
  </si>
  <si>
    <t>octadecane</t>
  </si>
  <si>
    <t>octadecanoic</t>
  </si>
  <si>
    <t>octadecyl</t>
  </si>
  <si>
    <t>octadic</t>
  </si>
  <si>
    <t>octadrachm</t>
  </si>
  <si>
    <t>octadrachma</t>
  </si>
  <si>
    <t>octads</t>
  </si>
  <si>
    <t>octaechos</t>
  </si>
  <si>
    <t>octaemera</t>
  </si>
  <si>
    <t>octaemeron</t>
  </si>
  <si>
    <t>octaeteric</t>
  </si>
  <si>
    <t>octaeterid</t>
  </si>
  <si>
    <t>octaeteris</t>
  </si>
  <si>
    <t>octagon</t>
  </si>
  <si>
    <t>octagonal</t>
  </si>
  <si>
    <t>octagonally</t>
  </si>
  <si>
    <t>octagons</t>
  </si>
  <si>
    <t>octahedra</t>
  </si>
  <si>
    <t>octahedral</t>
  </si>
  <si>
    <t>octahedrally</t>
  </si>
  <si>
    <t>octahedric</t>
  </si>
  <si>
    <t>octahedrical</t>
  </si>
  <si>
    <t>octahedrite</t>
  </si>
  <si>
    <t>octahedroid</t>
  </si>
  <si>
    <t>octahedron</t>
  </si>
  <si>
    <t>octahedrons</t>
  </si>
  <si>
    <t>octahedrous</t>
  </si>
  <si>
    <t>octahydrate</t>
  </si>
  <si>
    <t>octahydrated</t>
  </si>
  <si>
    <t>octal</t>
  </si>
  <si>
    <t>octamerism</t>
  </si>
  <si>
    <t>octamerous</t>
  </si>
  <si>
    <t>octameter</t>
  </si>
  <si>
    <t>octan</t>
  </si>
  <si>
    <t>octanaphthene</t>
  </si>
  <si>
    <t>octandrian</t>
  </si>
  <si>
    <t>octandrious</t>
  </si>
  <si>
    <t>octane</t>
  </si>
  <si>
    <t>octanes</t>
  </si>
  <si>
    <t>octangle</t>
  </si>
  <si>
    <t>octangles</t>
  </si>
  <si>
    <t>octangular</t>
  </si>
  <si>
    <t>octangularness</t>
  </si>
  <si>
    <t>octanol</t>
  </si>
  <si>
    <t>octant</t>
  </si>
  <si>
    <t>octantal</t>
  </si>
  <si>
    <t>octants</t>
  </si>
  <si>
    <t>octapeptide</t>
  </si>
  <si>
    <t>octapla</t>
  </si>
  <si>
    <t>octaploid</t>
  </si>
  <si>
    <t>octaploidy</t>
  </si>
  <si>
    <t>octaploidic</t>
  </si>
  <si>
    <t>octapody</t>
  </si>
  <si>
    <t>octapodic</t>
  </si>
  <si>
    <t>octarch</t>
  </si>
  <si>
    <t>octarchy</t>
  </si>
  <si>
    <t>octarchies</t>
  </si>
  <si>
    <t>octary</t>
  </si>
  <si>
    <t>octarius</t>
  </si>
  <si>
    <t>octaroon</t>
  </si>
  <si>
    <t>octarticulate</t>
  </si>
  <si>
    <t>octasemic</t>
  </si>
  <si>
    <t>octastich</t>
  </si>
  <si>
    <t>octastichon</t>
  </si>
  <si>
    <t>octastichous</t>
  </si>
  <si>
    <t>octastyle</t>
  </si>
  <si>
    <t>octastylos</t>
  </si>
  <si>
    <t>octastrophic</t>
  </si>
  <si>
    <t>octaval</t>
  </si>
  <si>
    <t>octavalent</t>
  </si>
  <si>
    <t>octavaria</t>
  </si>
  <si>
    <t>octavarium</t>
  </si>
  <si>
    <t>octavd</t>
  </si>
  <si>
    <t>octaves</t>
  </si>
  <si>
    <t>octavic</t>
  </si>
  <si>
    <t>octavina</t>
  </si>
  <si>
    <t>octavo</t>
  </si>
  <si>
    <t>octavos</t>
  </si>
  <si>
    <t>octdra</t>
  </si>
  <si>
    <t>octect</t>
  </si>
  <si>
    <t>octects</t>
  </si>
  <si>
    <t>octenary</t>
  </si>
  <si>
    <t>octene</t>
  </si>
  <si>
    <t>octennial</t>
  </si>
  <si>
    <t>octennially</t>
  </si>
  <si>
    <t>octet</t>
  </si>
  <si>
    <t>octets</t>
  </si>
  <si>
    <t>octette</t>
  </si>
  <si>
    <t>octettes</t>
  </si>
  <si>
    <t>octic</t>
  </si>
  <si>
    <t>octyl</t>
  </si>
  <si>
    <t>octile</t>
  </si>
  <si>
    <t>octylene</t>
  </si>
  <si>
    <t>octillion</t>
  </si>
  <si>
    <t>octillions</t>
  </si>
  <si>
    <t>octillionth</t>
  </si>
  <si>
    <t>octyls</t>
  </si>
  <si>
    <t>octine</t>
  </si>
  <si>
    <t>octyne</t>
  </si>
  <si>
    <t>octingentenary</t>
  </si>
  <si>
    <t>octoad</t>
  </si>
  <si>
    <t>octoalloy</t>
  </si>
  <si>
    <t>octoate</t>
  </si>
  <si>
    <t>octobass</t>
  </si>
  <si>
    <t>octobers</t>
  </si>
  <si>
    <t>octobrachiate</t>
  </si>
  <si>
    <t>octocentenary</t>
  </si>
  <si>
    <t>octocentennial</t>
  </si>
  <si>
    <t>octochord</t>
  </si>
  <si>
    <t>octocorallan</t>
  </si>
  <si>
    <t>octocoralline</t>
  </si>
  <si>
    <t>octocotyloid</t>
  </si>
  <si>
    <t>octodactyl</t>
  </si>
  <si>
    <t>octodactyle</t>
  </si>
  <si>
    <t>octodactylous</t>
  </si>
  <si>
    <t>octode</t>
  </si>
  <si>
    <t>octodecillion</t>
  </si>
  <si>
    <t>octodecillions</t>
  </si>
  <si>
    <t>octodecillionth</t>
  </si>
  <si>
    <t>octodecimal</t>
  </si>
  <si>
    <t>octodecimo</t>
  </si>
  <si>
    <t>octodecimos</t>
  </si>
  <si>
    <t>octodentate</t>
  </si>
  <si>
    <t>octodianome</t>
  </si>
  <si>
    <t>octodont</t>
  </si>
  <si>
    <t>octoechos</t>
  </si>
  <si>
    <t>octofid</t>
  </si>
  <si>
    <t>octofoil</t>
  </si>
  <si>
    <t>octofoiled</t>
  </si>
  <si>
    <t>octogamy</t>
  </si>
  <si>
    <t>octogenary</t>
  </si>
  <si>
    <t>octogenarian</t>
  </si>
  <si>
    <t>octogenarianism</t>
  </si>
  <si>
    <t>octogenarians</t>
  </si>
  <si>
    <t>octogenaries</t>
  </si>
  <si>
    <t>octogild</t>
  </si>
  <si>
    <t>octogynian</t>
  </si>
  <si>
    <t>octogynious</t>
  </si>
  <si>
    <t>octogynous</t>
  </si>
  <si>
    <t>octoglot</t>
  </si>
  <si>
    <t>octohedral</t>
  </si>
  <si>
    <t>octoic</t>
  </si>
  <si>
    <t>octoid</t>
  </si>
  <si>
    <t>octoyl</t>
  </si>
  <si>
    <t>octolateral</t>
  </si>
  <si>
    <t>octolocular</t>
  </si>
  <si>
    <t>octomeral</t>
  </si>
  <si>
    <t>octomerous</t>
  </si>
  <si>
    <t>octometer</t>
  </si>
  <si>
    <t>octonal</t>
  </si>
  <si>
    <t>octonare</t>
  </si>
  <si>
    <t>octonary</t>
  </si>
  <si>
    <t>octonarian</t>
  </si>
  <si>
    <t>octonaries</t>
  </si>
  <si>
    <t>octonarius</t>
  </si>
  <si>
    <t>octonematous</t>
  </si>
  <si>
    <t>octonion</t>
  </si>
  <si>
    <t>octonocular</t>
  </si>
  <si>
    <t>octoon</t>
  </si>
  <si>
    <t>octopartite</t>
  </si>
  <si>
    <t>octopean</t>
  </si>
  <si>
    <t>octoped</t>
  </si>
  <si>
    <t>octopede</t>
  </si>
  <si>
    <t>octopetalous</t>
  </si>
  <si>
    <t>octophyllous</t>
  </si>
  <si>
    <t>octophthalmous</t>
  </si>
  <si>
    <t>octopi</t>
  </si>
  <si>
    <t>octopine</t>
  </si>
  <si>
    <t>octoploid</t>
  </si>
  <si>
    <t>octoploidy</t>
  </si>
  <si>
    <t>octoploidic</t>
  </si>
  <si>
    <t>octopod</t>
  </si>
  <si>
    <t>octopodan</t>
  </si>
  <si>
    <t>octopodes</t>
  </si>
  <si>
    <t>octopodous</t>
  </si>
  <si>
    <t>octopods</t>
  </si>
  <si>
    <t>octopolar</t>
  </si>
  <si>
    <t>octopus</t>
  </si>
  <si>
    <t>octopuses</t>
  </si>
  <si>
    <t>octoradial</t>
  </si>
  <si>
    <t>octoradiate</t>
  </si>
  <si>
    <t>octoradiated</t>
  </si>
  <si>
    <t>octoreme</t>
  </si>
  <si>
    <t>octoroon</t>
  </si>
  <si>
    <t>octoroons</t>
  </si>
  <si>
    <t>octose</t>
  </si>
  <si>
    <t>octosepalous</t>
  </si>
  <si>
    <t>octosyllabic</t>
  </si>
  <si>
    <t>octosyllable</t>
  </si>
  <si>
    <t>octospermous</t>
  </si>
  <si>
    <t>octospore</t>
  </si>
  <si>
    <t>octosporous</t>
  </si>
  <si>
    <t>octostichous</t>
  </si>
  <si>
    <t>octothorp</t>
  </si>
  <si>
    <t>octothorpe</t>
  </si>
  <si>
    <t>octothorpes</t>
  </si>
  <si>
    <t>octovalent</t>
  </si>
  <si>
    <t>octroi</t>
  </si>
  <si>
    <t>octroy</t>
  </si>
  <si>
    <t>octrois</t>
  </si>
  <si>
    <t>octuor</t>
  </si>
  <si>
    <t>octuple</t>
  </si>
  <si>
    <t>octupled</t>
  </si>
  <si>
    <t>octuples</t>
  </si>
  <si>
    <t>octuplet</t>
  </si>
  <si>
    <t>octuplets</t>
  </si>
  <si>
    <t>octuplex</t>
  </si>
  <si>
    <t>octuply</t>
  </si>
  <si>
    <t>octuplicate</t>
  </si>
  <si>
    <t>octuplication</t>
  </si>
  <si>
    <t>octupling</t>
  </si>
  <si>
    <t>ocuby</t>
  </si>
  <si>
    <t>ocular</t>
  </si>
  <si>
    <t>oculary</t>
  </si>
  <si>
    <t>ocularist</t>
  </si>
  <si>
    <t>ocularly</t>
  </si>
  <si>
    <t>oculars</t>
  </si>
  <si>
    <t>oculate</t>
  </si>
  <si>
    <t>oculated</t>
  </si>
  <si>
    <t>oculauditory</t>
  </si>
  <si>
    <t>oculi</t>
  </si>
  <si>
    <t>oculiferous</t>
  </si>
  <si>
    <t>oculiform</t>
  </si>
  <si>
    <t>oculigerous</t>
  </si>
  <si>
    <t>oculinid</t>
  </si>
  <si>
    <t>oculinoid</t>
  </si>
  <si>
    <t>oculist</t>
  </si>
  <si>
    <t>oculistic</t>
  </si>
  <si>
    <t>oculists</t>
  </si>
  <si>
    <t>oculli</t>
  </si>
  <si>
    <t>oculocephalic</t>
  </si>
  <si>
    <t>oculofacial</t>
  </si>
  <si>
    <t>oculofrontal</t>
  </si>
  <si>
    <t>oculomotor</t>
  </si>
  <si>
    <t>oculomotory</t>
  </si>
  <si>
    <t>oculonasal</t>
  </si>
  <si>
    <t>oculopalpebral</t>
  </si>
  <si>
    <t>oculopupillary</t>
  </si>
  <si>
    <t>oculospinal</t>
  </si>
  <si>
    <t>oculozygomatic</t>
  </si>
  <si>
    <t>oculus</t>
  </si>
  <si>
    <t>ocurred</t>
  </si>
  <si>
    <t>odacoid</t>
  </si>
  <si>
    <t>odal</t>
  </si>
  <si>
    <t>odalborn</t>
  </si>
  <si>
    <t>odalisk</t>
  </si>
  <si>
    <t>odalisks</t>
  </si>
  <si>
    <t>odalisque</t>
  </si>
  <si>
    <t>odaller</t>
  </si>
  <si>
    <t>odalman</t>
  </si>
  <si>
    <t>odalwoman</t>
  </si>
  <si>
    <t>oddball</t>
  </si>
  <si>
    <t>oddballs</t>
  </si>
  <si>
    <t>odder</t>
  </si>
  <si>
    <t>oddest</t>
  </si>
  <si>
    <t>oddish</t>
  </si>
  <si>
    <t>oddity</t>
  </si>
  <si>
    <t>oddities</t>
  </si>
  <si>
    <t>oddlegs</t>
  </si>
  <si>
    <t>oddly</t>
  </si>
  <si>
    <t>oddman</t>
  </si>
  <si>
    <t>oddment</t>
  </si>
  <si>
    <t>oddments</t>
  </si>
  <si>
    <t>oddness</t>
  </si>
  <si>
    <t>oddnesses</t>
  </si>
  <si>
    <t>oddside</t>
  </si>
  <si>
    <t>oddsman</t>
  </si>
  <si>
    <t>ode</t>
  </si>
  <si>
    <t>odea</t>
  </si>
  <si>
    <t>odeon</t>
  </si>
  <si>
    <t>odeons</t>
  </si>
  <si>
    <t>odes</t>
  </si>
  <si>
    <t>odeum</t>
  </si>
  <si>
    <t>odible</t>
  </si>
  <si>
    <t>odic</t>
  </si>
  <si>
    <t>odically</t>
  </si>
  <si>
    <t>odiferous</t>
  </si>
  <si>
    <t>odyl</t>
  </si>
  <si>
    <t>odyle</t>
  </si>
  <si>
    <t>odyles</t>
  </si>
  <si>
    <t>odylic</t>
  </si>
  <si>
    <t>odylism</t>
  </si>
  <si>
    <t>odylist</t>
  </si>
  <si>
    <t>odylization</t>
  </si>
  <si>
    <t>odylize</t>
  </si>
  <si>
    <t>odyls</t>
  </si>
  <si>
    <t>odinite</t>
  </si>
  <si>
    <t>odiometer</t>
  </si>
  <si>
    <t>odious</t>
  </si>
  <si>
    <t>odiously</t>
  </si>
  <si>
    <t>odiousness</t>
  </si>
  <si>
    <t>odysseys</t>
  </si>
  <si>
    <t>odist</t>
  </si>
  <si>
    <t>odium</t>
  </si>
  <si>
    <t>odiumproof</t>
  </si>
  <si>
    <t>odiums</t>
  </si>
  <si>
    <t>odling</t>
  </si>
  <si>
    <t>odograph</t>
  </si>
  <si>
    <t>odographs</t>
  </si>
  <si>
    <t>odology</t>
  </si>
  <si>
    <t>odometer</t>
  </si>
  <si>
    <t>odometers</t>
  </si>
  <si>
    <t>odometry</t>
  </si>
  <si>
    <t>odometrical</t>
  </si>
  <si>
    <t>odometries</t>
  </si>
  <si>
    <t>odonate</t>
  </si>
  <si>
    <t>odonates</t>
  </si>
  <si>
    <t>odontagra</t>
  </si>
  <si>
    <t>odontalgia</t>
  </si>
  <si>
    <t>odontalgic</t>
  </si>
  <si>
    <t>odontatrophy</t>
  </si>
  <si>
    <t>odontatrophia</t>
  </si>
  <si>
    <t>odontexesis</t>
  </si>
  <si>
    <t>odontiasis</t>
  </si>
  <si>
    <t>odontic</t>
  </si>
  <si>
    <t>odontist</t>
  </si>
  <si>
    <t>odontitis</t>
  </si>
  <si>
    <t>odontoblast</t>
  </si>
  <si>
    <t>odontoblastic</t>
  </si>
  <si>
    <t>odontocele</t>
  </si>
  <si>
    <t>odontocetous</t>
  </si>
  <si>
    <t>odontochirurgic</t>
  </si>
  <si>
    <t>odontoclasis</t>
  </si>
  <si>
    <t>odontoclast</t>
  </si>
  <si>
    <t>odontodynia</t>
  </si>
  <si>
    <t>odontogen</t>
  </si>
  <si>
    <t>odontogenesis</t>
  </si>
  <si>
    <t>odontogeny</t>
  </si>
  <si>
    <t>odontogenic</t>
  </si>
  <si>
    <t>odontoglossal</t>
  </si>
  <si>
    <t>odontoglossate</t>
  </si>
  <si>
    <t>odontognathic</t>
  </si>
  <si>
    <t>odontognathous</t>
  </si>
  <si>
    <t>odontograph</t>
  </si>
  <si>
    <t>odontography</t>
  </si>
  <si>
    <t>odontographic</t>
  </si>
  <si>
    <t>odontoid</t>
  </si>
  <si>
    <t>odontoids</t>
  </si>
  <si>
    <t>odontolcate</t>
  </si>
  <si>
    <t>odontolcous</t>
  </si>
  <si>
    <t>odontolite</t>
  </si>
  <si>
    <t>odontolith</t>
  </si>
  <si>
    <t>odontology</t>
  </si>
  <si>
    <t>odontological</t>
  </si>
  <si>
    <t>odontologist</t>
  </si>
  <si>
    <t>odontoloxia</t>
  </si>
  <si>
    <t>odontoma</t>
  </si>
  <si>
    <t>odontomous</t>
  </si>
  <si>
    <t>odontonecrosis</t>
  </si>
  <si>
    <t>odontoneuralgia</t>
  </si>
  <si>
    <t>odontonosology</t>
  </si>
  <si>
    <t>odontopathy</t>
  </si>
  <si>
    <t>odontophobia</t>
  </si>
  <si>
    <t>odontophoral</t>
  </si>
  <si>
    <t>odontophoran</t>
  </si>
  <si>
    <t>odontophore</t>
  </si>
  <si>
    <t>odontophorine</t>
  </si>
  <si>
    <t>odontophorous</t>
  </si>
  <si>
    <t>odontoplast</t>
  </si>
  <si>
    <t>odontoplerosis</t>
  </si>
  <si>
    <t>odontorhynchous</t>
  </si>
  <si>
    <t>odontornithic</t>
  </si>
  <si>
    <t>odontorrhagia</t>
  </si>
  <si>
    <t>odontorthosis</t>
  </si>
  <si>
    <t>odontoschism</t>
  </si>
  <si>
    <t>odontoscope</t>
  </si>
  <si>
    <t>odontosis</t>
  </si>
  <si>
    <t>odontostomatous</t>
  </si>
  <si>
    <t>odontostomous</t>
  </si>
  <si>
    <t>odontotechny</t>
  </si>
  <si>
    <t>odontotherapy</t>
  </si>
  <si>
    <t>odontotherapia</t>
  </si>
  <si>
    <t>odontotomy</t>
  </si>
  <si>
    <t>odontotrypy</t>
  </si>
  <si>
    <t>odontotripsis</t>
  </si>
  <si>
    <t>odoom</t>
  </si>
  <si>
    <t>odophone</t>
  </si>
  <si>
    <t>odor</t>
  </si>
  <si>
    <t>odorable</t>
  </si>
  <si>
    <t>odorant</t>
  </si>
  <si>
    <t>odorants</t>
  </si>
  <si>
    <t>odorate</t>
  </si>
  <si>
    <t>odorator</t>
  </si>
  <si>
    <t>odored</t>
  </si>
  <si>
    <t>odorful</t>
  </si>
  <si>
    <t>odoriferant</t>
  </si>
  <si>
    <t>odoriferosity</t>
  </si>
  <si>
    <t>odoriferous</t>
  </si>
  <si>
    <t>odoriferously</t>
  </si>
  <si>
    <t>odoriferousness</t>
  </si>
  <si>
    <t>odorific</t>
  </si>
  <si>
    <t>odorimeter</t>
  </si>
  <si>
    <t>odorimetry</t>
  </si>
  <si>
    <t>odoriphor</t>
  </si>
  <si>
    <t>odoriphore</t>
  </si>
  <si>
    <t>odorivector</t>
  </si>
  <si>
    <t>odorization</t>
  </si>
  <si>
    <t>odorize</t>
  </si>
  <si>
    <t>odorized</t>
  </si>
  <si>
    <t>odorizer</t>
  </si>
  <si>
    <t>odorizes</t>
  </si>
  <si>
    <t>odorizing</t>
  </si>
  <si>
    <t>odorless</t>
  </si>
  <si>
    <t>odorlessly</t>
  </si>
  <si>
    <t>odorlessness</t>
  </si>
  <si>
    <t>odorometer</t>
  </si>
  <si>
    <t>odorosity</t>
  </si>
  <si>
    <t>odorous</t>
  </si>
  <si>
    <t>odorously</t>
  </si>
  <si>
    <t>odorousness</t>
  </si>
  <si>
    <t>odorproof</t>
  </si>
  <si>
    <t>odors</t>
  </si>
  <si>
    <t>odour</t>
  </si>
  <si>
    <t>odoured</t>
  </si>
  <si>
    <t>odourful</t>
  </si>
  <si>
    <t>odourless</t>
  </si>
  <si>
    <t>odours</t>
  </si>
  <si>
    <t>odso</t>
  </si>
  <si>
    <t>odwyer</t>
  </si>
  <si>
    <t>oeci</t>
  </si>
  <si>
    <t>oecist</t>
  </si>
  <si>
    <t>oecodomic</t>
  </si>
  <si>
    <t>oecodomical</t>
  </si>
  <si>
    <t>oecoid</t>
  </si>
  <si>
    <t>oecology</t>
  </si>
  <si>
    <t>oecological</t>
  </si>
  <si>
    <t>oecologies</t>
  </si>
  <si>
    <t>oeconomic</t>
  </si>
  <si>
    <t>oeconomus</t>
  </si>
  <si>
    <t>oecoparasite</t>
  </si>
  <si>
    <t>oecoparasitism</t>
  </si>
  <si>
    <t>oecophobia</t>
  </si>
  <si>
    <t>oecumenian</t>
  </si>
  <si>
    <t>oecumenic</t>
  </si>
  <si>
    <t>oecumenical</t>
  </si>
  <si>
    <t>oecumenicalism</t>
  </si>
  <si>
    <t>oecumenicity</t>
  </si>
  <si>
    <t>oecus</t>
  </si>
  <si>
    <t>oedema</t>
  </si>
  <si>
    <t>oedemas</t>
  </si>
  <si>
    <t>oedemata</t>
  </si>
  <si>
    <t>oedematous</t>
  </si>
  <si>
    <t>oedemerid</t>
  </si>
  <si>
    <t>oedicnemine</t>
  </si>
  <si>
    <t>oedipally</t>
  </si>
  <si>
    <t>oedipuses</t>
  </si>
  <si>
    <t>oedogoniaceous</t>
  </si>
  <si>
    <t>oeillade</t>
  </si>
  <si>
    <t>oeillades</t>
  </si>
  <si>
    <t>oeillet</t>
  </si>
  <si>
    <t>oekist</t>
  </si>
  <si>
    <t>oelet</t>
  </si>
  <si>
    <t>oenanthaldehyde</t>
  </si>
  <si>
    <t>oenanthate</t>
  </si>
  <si>
    <t>oenanthic</t>
  </si>
  <si>
    <t>oenanthyl</t>
  </si>
  <si>
    <t>oenanthylate</t>
  </si>
  <si>
    <t>oenanthylic</t>
  </si>
  <si>
    <t>oenanthol</t>
  </si>
  <si>
    <t>oenanthole</t>
  </si>
  <si>
    <t>oenin</t>
  </si>
  <si>
    <t>oenochoae</t>
  </si>
  <si>
    <t>oenochoe</t>
  </si>
  <si>
    <t>oenocyte</t>
  </si>
  <si>
    <t>oenocytic</t>
  </si>
  <si>
    <t>oenolic</t>
  </si>
  <si>
    <t>oenolin</t>
  </si>
  <si>
    <t>oenology</t>
  </si>
  <si>
    <t>oenological</t>
  </si>
  <si>
    <t>oenologies</t>
  </si>
  <si>
    <t>oenologist</t>
  </si>
  <si>
    <t>oenomancy</t>
  </si>
  <si>
    <t>oenomania</t>
  </si>
  <si>
    <t>oenomel</t>
  </si>
  <si>
    <t>oenomels</t>
  </si>
  <si>
    <t>oenometer</t>
  </si>
  <si>
    <t>oenophile</t>
  </si>
  <si>
    <t>oenophiles</t>
  </si>
  <si>
    <t>oenophilist</t>
  </si>
  <si>
    <t>oenophobist</t>
  </si>
  <si>
    <t>oenopoetic</t>
  </si>
  <si>
    <t>oenotheraceous</t>
  </si>
  <si>
    <t>oer</t>
  </si>
  <si>
    <t>oersted</t>
  </si>
  <si>
    <t>oersteds</t>
  </si>
  <si>
    <t>oesogi</t>
  </si>
  <si>
    <t>oesophagal</t>
  </si>
  <si>
    <t>oesophageal</t>
  </si>
  <si>
    <t>oesophagean</t>
  </si>
  <si>
    <t>oesophagi</t>
  </si>
  <si>
    <t>oesophagism</t>
  </si>
  <si>
    <t>oesophagismus</t>
  </si>
  <si>
    <t>oesophagitis</t>
  </si>
  <si>
    <t>oesophagus</t>
  </si>
  <si>
    <t>oestradiol</t>
  </si>
  <si>
    <t>oestrian</t>
  </si>
  <si>
    <t>oestriasis</t>
  </si>
  <si>
    <t>oestrid</t>
  </si>
  <si>
    <t>oestrin</t>
  </si>
  <si>
    <t>oestrins</t>
  </si>
  <si>
    <t>oestriol</t>
  </si>
  <si>
    <t>oestriols</t>
  </si>
  <si>
    <t>oestrogen</t>
  </si>
  <si>
    <t>oestroid</t>
  </si>
  <si>
    <t>oestrone</t>
  </si>
  <si>
    <t>oestrones</t>
  </si>
  <si>
    <t>oestrous</t>
  </si>
  <si>
    <t>oestrual</t>
  </si>
  <si>
    <t>oestruate</t>
  </si>
  <si>
    <t>oestruation</t>
  </si>
  <si>
    <t>oestrum</t>
  </si>
  <si>
    <t>oestrums</t>
  </si>
  <si>
    <t>oestrus</t>
  </si>
  <si>
    <t>oestruses</t>
  </si>
  <si>
    <t>oeuvre</t>
  </si>
  <si>
    <t>oeuvres</t>
  </si>
  <si>
    <t>ofay</t>
  </si>
  <si>
    <t>ofays</t>
  </si>
  <si>
    <t>ofer</t>
  </si>
  <si>
    <t>off</t>
  </si>
  <si>
    <t>offal</t>
  </si>
  <si>
    <t>offaling</t>
  </si>
  <si>
    <t>offals</t>
  </si>
  <si>
    <t>offbeat</t>
  </si>
  <si>
    <t>offbeats</t>
  </si>
  <si>
    <t>offbreak</t>
  </si>
  <si>
    <t>offcast</t>
  </si>
  <si>
    <t>offcasts</t>
  </si>
  <si>
    <t>offcolour</t>
  </si>
  <si>
    <t>offcome</t>
  </si>
  <si>
    <t>offcut</t>
  </si>
  <si>
    <t>offed</t>
  </si>
  <si>
    <t>offence</t>
  </si>
  <si>
    <t>offenceless</t>
  </si>
  <si>
    <t>offencelessly</t>
  </si>
  <si>
    <t>offences</t>
  </si>
  <si>
    <t>offend</t>
  </si>
  <si>
    <t>offendable</t>
  </si>
  <si>
    <t>offendant</t>
  </si>
  <si>
    <t>offended</t>
  </si>
  <si>
    <t>offendedly</t>
  </si>
  <si>
    <t>offendedness</t>
  </si>
  <si>
    <t>offender</t>
  </si>
  <si>
    <t>offenders</t>
  </si>
  <si>
    <t>offendible</t>
  </si>
  <si>
    <t>offending</t>
  </si>
  <si>
    <t>offendress</t>
  </si>
  <si>
    <t>offends</t>
  </si>
  <si>
    <t>offense</t>
  </si>
  <si>
    <t>offenseful</t>
  </si>
  <si>
    <t>offenseless</t>
  </si>
  <si>
    <t>offenselessly</t>
  </si>
  <si>
    <t>offenselessness</t>
  </si>
  <si>
    <t>offenseproof</t>
  </si>
  <si>
    <t>offenses</t>
  </si>
  <si>
    <t>offensible</t>
  </si>
  <si>
    <t>offension</t>
  </si>
  <si>
    <t>offensive</t>
  </si>
  <si>
    <t>offensively</t>
  </si>
  <si>
    <t>offensiveness</t>
  </si>
  <si>
    <t>offensives</t>
  </si>
  <si>
    <t>offer</t>
  </si>
  <si>
    <t>offerable</t>
  </si>
  <si>
    <t>offered</t>
  </si>
  <si>
    <t>offeree</t>
  </si>
  <si>
    <t>offerer</t>
  </si>
  <si>
    <t>offerers</t>
  </si>
  <si>
    <t>offering</t>
  </si>
  <si>
    <t>offerings</t>
  </si>
  <si>
    <t>offeror</t>
  </si>
  <si>
    <t>offerors</t>
  </si>
  <si>
    <t>offers</t>
  </si>
  <si>
    <t>offertorial</t>
  </si>
  <si>
    <t>offertories</t>
  </si>
  <si>
    <t>offgoing</t>
  </si>
  <si>
    <t>offgrade</t>
  </si>
  <si>
    <t>offhand</t>
  </si>
  <si>
    <t>offhanded</t>
  </si>
  <si>
    <t>offhandedly</t>
  </si>
  <si>
    <t>offhandedness</t>
  </si>
  <si>
    <t>offic</t>
  </si>
  <si>
    <t>officaries</t>
  </si>
  <si>
    <t>office</t>
  </si>
  <si>
    <t>officeholder</t>
  </si>
  <si>
    <t>officeholders</t>
  </si>
  <si>
    <t>officeless</t>
  </si>
  <si>
    <t>officemate</t>
  </si>
  <si>
    <t>officer</t>
  </si>
  <si>
    <t>officerage</t>
  </si>
  <si>
    <t>officered</t>
  </si>
  <si>
    <t>officeress</t>
  </si>
  <si>
    <t>officerhood</t>
  </si>
  <si>
    <t>officerial</t>
  </si>
  <si>
    <t>officering</t>
  </si>
  <si>
    <t>officerism</t>
  </si>
  <si>
    <t>officerless</t>
  </si>
  <si>
    <t>officers</t>
  </si>
  <si>
    <t>officership</t>
  </si>
  <si>
    <t>offices</t>
  </si>
  <si>
    <t>officialdom</t>
  </si>
  <si>
    <t>officialese</t>
  </si>
  <si>
    <t>officialisation</t>
  </si>
  <si>
    <t>officialism</t>
  </si>
  <si>
    <t>officiality</t>
  </si>
  <si>
    <t>officialities</t>
  </si>
  <si>
    <t>officialization</t>
  </si>
  <si>
    <t>officialize</t>
  </si>
  <si>
    <t>officialized</t>
  </si>
  <si>
    <t>officializing</t>
  </si>
  <si>
    <t>officially</t>
  </si>
  <si>
    <t>officials</t>
  </si>
  <si>
    <t>officialty</t>
  </si>
  <si>
    <t>officiant</t>
  </si>
  <si>
    <t>officiants</t>
  </si>
  <si>
    <t>officiary</t>
  </si>
  <si>
    <t>officiate</t>
  </si>
  <si>
    <t>officiated</t>
  </si>
  <si>
    <t>officiates</t>
  </si>
  <si>
    <t>officiating</t>
  </si>
  <si>
    <t>officiation</t>
  </si>
  <si>
    <t>officiator</t>
  </si>
  <si>
    <t>officina</t>
  </si>
  <si>
    <t>officinal</t>
  </si>
  <si>
    <t>officinally</t>
  </si>
  <si>
    <t>officio</t>
  </si>
  <si>
    <t>officious</t>
  </si>
  <si>
    <t>officiously</t>
  </si>
  <si>
    <t>officiousness</t>
  </si>
  <si>
    <t>offing</t>
  </si>
  <si>
    <t>offings</t>
  </si>
  <si>
    <t>offish</t>
  </si>
  <si>
    <t>offishly</t>
  </si>
  <si>
    <t>offishness</t>
  </si>
  <si>
    <t>offlap</t>
  </si>
  <si>
    <t>offlet</t>
  </si>
  <si>
    <t>offlicence</t>
  </si>
  <si>
    <t>offline</t>
  </si>
  <si>
    <t>offload</t>
  </si>
  <si>
    <t>offloaded</t>
  </si>
  <si>
    <t>offloading</t>
  </si>
  <si>
    <t>offloads</t>
  </si>
  <si>
    <t>offlook</t>
  </si>
  <si>
    <t>offpay</t>
  </si>
  <si>
    <t>offprint</t>
  </si>
  <si>
    <t>offprinted</t>
  </si>
  <si>
    <t>offprinting</t>
  </si>
  <si>
    <t>offprints</t>
  </si>
  <si>
    <t>offpspring</t>
  </si>
  <si>
    <t>offs</t>
  </si>
  <si>
    <t>offsaddle</t>
  </si>
  <si>
    <t>offscape</t>
  </si>
  <si>
    <t>offscour</t>
  </si>
  <si>
    <t>offscourer</t>
  </si>
  <si>
    <t>offscouring</t>
  </si>
  <si>
    <t>offscourings</t>
  </si>
  <si>
    <t>offscreen</t>
  </si>
  <si>
    <t>offscum</t>
  </si>
  <si>
    <t>offset</t>
  </si>
  <si>
    <t>offsets</t>
  </si>
  <si>
    <t>offsetting</t>
  </si>
  <si>
    <t>offshoot</t>
  </si>
  <si>
    <t>offshoots</t>
  </si>
  <si>
    <t>offshore</t>
  </si>
  <si>
    <t>offside</t>
  </si>
  <si>
    <t>offsider</t>
  </si>
  <si>
    <t>offspring</t>
  </si>
  <si>
    <t>offsprings</t>
  </si>
  <si>
    <t>offstage</t>
  </si>
  <si>
    <t>offtake</t>
  </si>
  <si>
    <t>offtype</t>
  </si>
  <si>
    <t>offtrack</t>
  </si>
  <si>
    <t>offuscate</t>
  </si>
  <si>
    <t>offuscation</t>
  </si>
  <si>
    <t>offward</t>
  </si>
  <si>
    <t>offwards</t>
  </si>
  <si>
    <t>oficina</t>
  </si>
  <si>
    <t>oflete</t>
  </si>
  <si>
    <t>oft</t>
  </si>
  <si>
    <t>often</t>
  </si>
  <si>
    <t>oftener</t>
  </si>
  <si>
    <t>oftenest</t>
  </si>
  <si>
    <t>oftenness</t>
  </si>
  <si>
    <t>oftens</t>
  </si>
  <si>
    <t>oftentime</t>
  </si>
  <si>
    <t>oftentimes</t>
  </si>
  <si>
    <t>ofter</t>
  </si>
  <si>
    <t>oftest</t>
  </si>
  <si>
    <t>ofthink</t>
  </si>
  <si>
    <t>oftly</t>
  </si>
  <si>
    <t>oftness</t>
  </si>
  <si>
    <t>ofttime</t>
  </si>
  <si>
    <t>ofttimes</t>
  </si>
  <si>
    <t>oftwhiles</t>
  </si>
  <si>
    <t>ogaire</t>
  </si>
  <si>
    <t>ogam</t>
  </si>
  <si>
    <t>ogamic</t>
  </si>
  <si>
    <t>ogams</t>
  </si>
  <si>
    <t>ogdoad</t>
  </si>
  <si>
    <t>ogdoads</t>
  </si>
  <si>
    <t>ogdoas</t>
  </si>
  <si>
    <t>ogee</t>
  </si>
  <si>
    <t>ogeed</t>
  </si>
  <si>
    <t>ogees</t>
  </si>
  <si>
    <t>ogenesis</t>
  </si>
  <si>
    <t>ogenetic</t>
  </si>
  <si>
    <t>ogganition</t>
  </si>
  <si>
    <t>ogham</t>
  </si>
  <si>
    <t>oghamic</t>
  </si>
  <si>
    <t>oghamist</t>
  </si>
  <si>
    <t>oghamists</t>
  </si>
  <si>
    <t>oghams</t>
  </si>
  <si>
    <t>ogival</t>
  </si>
  <si>
    <t>ogive</t>
  </si>
  <si>
    <t>ogived</t>
  </si>
  <si>
    <t>ogives</t>
  </si>
  <si>
    <t>ogle</t>
  </si>
  <si>
    <t>ogled</t>
  </si>
  <si>
    <t>ogler</t>
  </si>
  <si>
    <t>oglers</t>
  </si>
  <si>
    <t>ogles</t>
  </si>
  <si>
    <t>ogling</t>
  </si>
  <si>
    <t>ogmic</t>
  </si>
  <si>
    <t>ogonium</t>
  </si>
  <si>
    <t>ogre</t>
  </si>
  <si>
    <t>ogreish</t>
  </si>
  <si>
    <t>ogreishly</t>
  </si>
  <si>
    <t>ogreism</t>
  </si>
  <si>
    <t>ogreisms</t>
  </si>
  <si>
    <t>ogres</t>
  </si>
  <si>
    <t>ogress</t>
  </si>
  <si>
    <t>ogresses</t>
  </si>
  <si>
    <t>ogrish</t>
  </si>
  <si>
    <t>ogrishly</t>
  </si>
  <si>
    <t>ogrism</t>
  </si>
  <si>
    <t>ogrisms</t>
  </si>
  <si>
    <t>ogtiern</t>
  </si>
  <si>
    <t>ogum</t>
  </si>
  <si>
    <t>ohed</t>
  </si>
  <si>
    <t>ohelo</t>
  </si>
  <si>
    <t>ohia</t>
  </si>
  <si>
    <t>ohias</t>
  </si>
  <si>
    <t>ohing</t>
  </si>
  <si>
    <t>ohioans</t>
  </si>
  <si>
    <t>ohmage</t>
  </si>
  <si>
    <t>ohmages</t>
  </si>
  <si>
    <t>ohmic</t>
  </si>
  <si>
    <t>ohmically</t>
  </si>
  <si>
    <t>ohmmeter</t>
  </si>
  <si>
    <t>ohmmeters</t>
  </si>
  <si>
    <t>oho</t>
  </si>
  <si>
    <t>ohoy</t>
  </si>
  <si>
    <t>ohone</t>
  </si>
  <si>
    <t>ohs</t>
  </si>
  <si>
    <t>ohv</t>
  </si>
  <si>
    <t>oy</t>
  </si>
  <si>
    <t>oyapock</t>
  </si>
  <si>
    <t>oicks</t>
  </si>
  <si>
    <t>oidia</t>
  </si>
  <si>
    <t>oidioid</t>
  </si>
  <si>
    <t>oidiomycosis</t>
  </si>
  <si>
    <t>oidiomycotic</t>
  </si>
  <si>
    <t>oidwlfe</t>
  </si>
  <si>
    <t>oie</t>
  </si>
  <si>
    <t>oyelet</t>
  </si>
  <si>
    <t>oyer</t>
  </si>
  <si>
    <t>oyers</t>
  </si>
  <si>
    <t>oyes</t>
  </si>
  <si>
    <t>oyesses</t>
  </si>
  <si>
    <t>oyez</t>
  </si>
  <si>
    <t>oii</t>
  </si>
  <si>
    <t>oik</t>
  </si>
  <si>
    <t>oikology</t>
  </si>
  <si>
    <t>oikomania</t>
  </si>
  <si>
    <t>oikophobia</t>
  </si>
  <si>
    <t>oikoplast</t>
  </si>
  <si>
    <t>oiks</t>
  </si>
  <si>
    <t>oil</t>
  </si>
  <si>
    <t>oilberry</t>
  </si>
  <si>
    <t>oilberries</t>
  </si>
  <si>
    <t>oilbird</t>
  </si>
  <si>
    <t>oilbirds</t>
  </si>
  <si>
    <t>oilcake</t>
  </si>
  <si>
    <t>oilcamp</t>
  </si>
  <si>
    <t>oilcamps</t>
  </si>
  <si>
    <t>oilcan</t>
  </si>
  <si>
    <t>oilcans</t>
  </si>
  <si>
    <t>oilcase</t>
  </si>
  <si>
    <t>oilcloth</t>
  </si>
  <si>
    <t>oilcloths</t>
  </si>
  <si>
    <t>oilcoat</t>
  </si>
  <si>
    <t>oilcup</t>
  </si>
  <si>
    <t>oilcups</t>
  </si>
  <si>
    <t>oildom</t>
  </si>
  <si>
    <t>oiled</t>
  </si>
  <si>
    <t>oiler</t>
  </si>
  <si>
    <t>oilery</t>
  </si>
  <si>
    <t>oilers</t>
  </si>
  <si>
    <t>oylet</t>
  </si>
  <si>
    <t>oilfield</t>
  </si>
  <si>
    <t>oilfired</t>
  </si>
  <si>
    <t>oilfish</t>
  </si>
  <si>
    <t>oilfishes</t>
  </si>
  <si>
    <t>oilheating</t>
  </si>
  <si>
    <t>oilhole</t>
  </si>
  <si>
    <t>oilholes</t>
  </si>
  <si>
    <t>oily</t>
  </si>
  <si>
    <t>oilier</t>
  </si>
  <si>
    <t>oiliest</t>
  </si>
  <si>
    <t>oiligarchy</t>
  </si>
  <si>
    <t>oilyish</t>
  </si>
  <si>
    <t>oilily</t>
  </si>
  <si>
    <t>oiliness</t>
  </si>
  <si>
    <t>oilinesses</t>
  </si>
  <si>
    <t>oiling</t>
  </si>
  <si>
    <t>oilish</t>
  </si>
  <si>
    <t>oilless</t>
  </si>
  <si>
    <t>oillessness</t>
  </si>
  <si>
    <t>oillet</t>
  </si>
  <si>
    <t>oillike</t>
  </si>
  <si>
    <t>oilman</t>
  </si>
  <si>
    <t>oilmen</t>
  </si>
  <si>
    <t>oilmonger</t>
  </si>
  <si>
    <t>oilmongery</t>
  </si>
  <si>
    <t>oilometer</t>
  </si>
  <si>
    <t>oilpaper</t>
  </si>
  <si>
    <t>oilpapers</t>
  </si>
  <si>
    <t>oilproof</t>
  </si>
  <si>
    <t>oilproofing</t>
  </si>
  <si>
    <t>oils</t>
  </si>
  <si>
    <t>oilseed</t>
  </si>
  <si>
    <t>oilseeds</t>
  </si>
  <si>
    <t>oilskin</t>
  </si>
  <si>
    <t>oilskinned</t>
  </si>
  <si>
    <t>oilskins</t>
  </si>
  <si>
    <t>oilstock</t>
  </si>
  <si>
    <t>oilstone</t>
  </si>
  <si>
    <t>oilstoned</t>
  </si>
  <si>
    <t>oilstones</t>
  </si>
  <si>
    <t>oilstoning</t>
  </si>
  <si>
    <t>oilstove</t>
  </si>
  <si>
    <t>oiltight</t>
  </si>
  <si>
    <t>oiltightness</t>
  </si>
  <si>
    <t>oilway</t>
  </si>
  <si>
    <t>oilways</t>
  </si>
  <si>
    <t>oilwell</t>
  </si>
  <si>
    <t>oime</t>
  </si>
  <si>
    <t>oink</t>
  </si>
  <si>
    <t>oinked</t>
  </si>
  <si>
    <t>oinking</t>
  </si>
  <si>
    <t>oinks</t>
  </si>
  <si>
    <t>oinochoai</t>
  </si>
  <si>
    <t>oinochoe</t>
  </si>
  <si>
    <t>oinochoes</t>
  </si>
  <si>
    <t>oinochoi</t>
  </si>
  <si>
    <t>oinology</t>
  </si>
  <si>
    <t>oinologies</t>
  </si>
  <si>
    <t>oinomancy</t>
  </si>
  <si>
    <t>oinomania</t>
  </si>
  <si>
    <t>oinomel</t>
  </si>
  <si>
    <t>oinomels</t>
  </si>
  <si>
    <t>oint</t>
  </si>
  <si>
    <t>ointment</t>
  </si>
  <si>
    <t>ointments</t>
  </si>
  <si>
    <t>oisivity</t>
  </si>
  <si>
    <t>oyster</t>
  </si>
  <si>
    <t>oysterage</t>
  </si>
  <si>
    <t>oysterbird</t>
  </si>
  <si>
    <t>oystercatcher</t>
  </si>
  <si>
    <t>oystered</t>
  </si>
  <si>
    <t>oysterer</t>
  </si>
  <si>
    <t>oysterers</t>
  </si>
  <si>
    <t>oysterfish</t>
  </si>
  <si>
    <t>oysterfishes</t>
  </si>
  <si>
    <t>oystergreen</t>
  </si>
  <si>
    <t>oysterhood</t>
  </si>
  <si>
    <t>oysterhouse</t>
  </si>
  <si>
    <t>oysteries</t>
  </si>
  <si>
    <t>oystering</t>
  </si>
  <si>
    <t>oysterish</t>
  </si>
  <si>
    <t>oysterishness</t>
  </si>
  <si>
    <t>oysterlike</t>
  </si>
  <si>
    <t>oysterling</t>
  </si>
  <si>
    <t>oysterman</t>
  </si>
  <si>
    <t>oystermen</t>
  </si>
  <si>
    <t>oysterous</t>
  </si>
  <si>
    <t>oysterroot</t>
  </si>
  <si>
    <t>oysters</t>
  </si>
  <si>
    <t>oysterseed</t>
  </si>
  <si>
    <t>oystershell</t>
  </si>
  <si>
    <t>oysterwife</t>
  </si>
  <si>
    <t>oysterwoman</t>
  </si>
  <si>
    <t>oysterwomen</t>
  </si>
  <si>
    <t>oitava</t>
  </si>
  <si>
    <t>oiticica</t>
  </si>
  <si>
    <t>oiticicas</t>
  </si>
  <si>
    <t>okayed</t>
  </si>
  <si>
    <t>okaying</t>
  </si>
  <si>
    <t>okays</t>
  </si>
  <si>
    <t>okanagan</t>
  </si>
  <si>
    <t>okapi</t>
  </si>
  <si>
    <t>okapis</t>
  </si>
  <si>
    <t>okas</t>
  </si>
  <si>
    <t>oke</t>
  </si>
  <si>
    <t>okee</t>
  </si>
  <si>
    <t>okeh</t>
  </si>
  <si>
    <t>okehs</t>
  </si>
  <si>
    <t>okey</t>
  </si>
  <si>
    <t>okeydoke</t>
  </si>
  <si>
    <t>okeydokey</t>
  </si>
  <si>
    <t>okenite</t>
  </si>
  <si>
    <t>oker</t>
  </si>
  <si>
    <t>okes</t>
  </si>
  <si>
    <t>oket</t>
  </si>
  <si>
    <t>oki</t>
  </si>
  <si>
    <t>okia</t>
  </si>
  <si>
    <t>okimono</t>
  </si>
  <si>
    <t>oklahomans</t>
  </si>
  <si>
    <t>okolehao</t>
  </si>
  <si>
    <t>okoniosis</t>
  </si>
  <si>
    <t>okonite</t>
  </si>
  <si>
    <t>okoume</t>
  </si>
  <si>
    <t>okra</t>
  </si>
  <si>
    <t>okras</t>
  </si>
  <si>
    <t>okro</t>
  </si>
  <si>
    <t>okroog</t>
  </si>
  <si>
    <t>okrug</t>
  </si>
  <si>
    <t>okruzi</t>
  </si>
  <si>
    <t>okshoofd</t>
  </si>
  <si>
    <t>okta</t>
  </si>
  <si>
    <t>oktastylos</t>
  </si>
  <si>
    <t>okthabah</t>
  </si>
  <si>
    <t>okupukupu</t>
  </si>
  <si>
    <t>ol</t>
  </si>
  <si>
    <t>olacaceous</t>
  </si>
  <si>
    <t>olacad</t>
  </si>
  <si>
    <t>olam</t>
  </si>
  <si>
    <t>olamic</t>
  </si>
  <si>
    <t>olden</t>
  </si>
  <si>
    <t>oldened</t>
  </si>
  <si>
    <t>oldening</t>
  </si>
  <si>
    <t>oldermost</t>
  </si>
  <si>
    <t>olders</t>
  </si>
  <si>
    <t>oldest</t>
  </si>
  <si>
    <t>oldfangled</t>
  </si>
  <si>
    <t>oldfangledness</t>
  </si>
  <si>
    <t>oldhamite</t>
  </si>
  <si>
    <t>oldhearted</t>
  </si>
  <si>
    <t>oldy</t>
  </si>
  <si>
    <t>oldie</t>
  </si>
  <si>
    <t>oldies</t>
  </si>
  <si>
    <t>oldish</t>
  </si>
  <si>
    <t>oldland</t>
  </si>
  <si>
    <t>oldness</t>
  </si>
  <si>
    <t>oldnesses</t>
  </si>
  <si>
    <t>oldster</t>
  </si>
  <si>
    <t>oldsters</t>
  </si>
  <si>
    <t>oldstyle</t>
  </si>
  <si>
    <t>oldstyles</t>
  </si>
  <si>
    <t>oldwench</t>
  </si>
  <si>
    <t>oldwife</t>
  </si>
  <si>
    <t>oldwives</t>
  </si>
  <si>
    <t>ole</t>
  </si>
  <si>
    <t>oleaceous</t>
  </si>
  <si>
    <t>oleaginous</t>
  </si>
  <si>
    <t>oleaginously</t>
  </si>
  <si>
    <t>oleaginousness</t>
  </si>
  <si>
    <t>oleana</t>
  </si>
  <si>
    <t>oleander</t>
  </si>
  <si>
    <t>oleanders</t>
  </si>
  <si>
    <t>oleandomycin</t>
  </si>
  <si>
    <t>oleandrin</t>
  </si>
  <si>
    <t>oleandrine</t>
  </si>
  <si>
    <t>oleary</t>
  </si>
  <si>
    <t>olease</t>
  </si>
  <si>
    <t>oleaster</t>
  </si>
  <si>
    <t>oleasters</t>
  </si>
  <si>
    <t>oleate</t>
  </si>
  <si>
    <t>oleates</t>
  </si>
  <si>
    <t>olecranal</t>
  </si>
  <si>
    <t>olecranial</t>
  </si>
  <si>
    <t>olecranian</t>
  </si>
  <si>
    <t>olecranoid</t>
  </si>
  <si>
    <t>olecranon</t>
  </si>
  <si>
    <t>olefiant</t>
  </si>
  <si>
    <t>olefin</t>
  </si>
  <si>
    <t>olefine</t>
  </si>
  <si>
    <t>olefines</t>
  </si>
  <si>
    <t>olefinic</t>
  </si>
  <si>
    <t>olefins</t>
  </si>
  <si>
    <t>oleic</t>
  </si>
  <si>
    <t>oleiferous</t>
  </si>
  <si>
    <t>olein</t>
  </si>
  <si>
    <t>oleine</t>
  </si>
  <si>
    <t>oleines</t>
  </si>
  <si>
    <t>oleins</t>
  </si>
  <si>
    <t>olena</t>
  </si>
  <si>
    <t>olenellidian</t>
  </si>
  <si>
    <t>olenid</t>
  </si>
  <si>
    <t>olenidian</t>
  </si>
  <si>
    <t>olent</t>
  </si>
  <si>
    <t>oleo</t>
  </si>
  <si>
    <t>oleocalcareous</t>
  </si>
  <si>
    <t>oleocellosis</t>
  </si>
  <si>
    <t>oleocyst</t>
  </si>
  <si>
    <t>oleoduct</t>
  </si>
  <si>
    <t>oleograph</t>
  </si>
  <si>
    <t>oleographer</t>
  </si>
  <si>
    <t>oleography</t>
  </si>
  <si>
    <t>oleographic</t>
  </si>
  <si>
    <t>oleoyl</t>
  </si>
  <si>
    <t>oleomargaric</t>
  </si>
  <si>
    <t>oleomargarin</t>
  </si>
  <si>
    <t>oleomargarine</t>
  </si>
  <si>
    <t>oleometer</t>
  </si>
  <si>
    <t>oleoptene</t>
  </si>
  <si>
    <t>oleoresin</t>
  </si>
  <si>
    <t>oleoresinous</t>
  </si>
  <si>
    <t>oleoresins</t>
  </si>
  <si>
    <t>oleos</t>
  </si>
  <si>
    <t>oleosaccharum</t>
  </si>
  <si>
    <t>oleose</t>
  </si>
  <si>
    <t>oleosity</t>
  </si>
  <si>
    <t>oleostearate</t>
  </si>
  <si>
    <t>oleostearin</t>
  </si>
  <si>
    <t>oleostearine</t>
  </si>
  <si>
    <t>oleothorax</t>
  </si>
  <si>
    <t>oleous</t>
  </si>
  <si>
    <t>olepy</t>
  </si>
  <si>
    <t>oleraceous</t>
  </si>
  <si>
    <t>olericultural</t>
  </si>
  <si>
    <t>olericulturally</t>
  </si>
  <si>
    <t>olericulture</t>
  </si>
  <si>
    <t>olericulturist</t>
  </si>
  <si>
    <t>oles</t>
  </si>
  <si>
    <t>olethreutid</t>
  </si>
  <si>
    <t>oleum</t>
  </si>
  <si>
    <t>oleums</t>
  </si>
  <si>
    <t>olfact</t>
  </si>
  <si>
    <t>olfactable</t>
  </si>
  <si>
    <t>olfacty</t>
  </si>
  <si>
    <t>olfactible</t>
  </si>
  <si>
    <t>olfaction</t>
  </si>
  <si>
    <t>olfactive</t>
  </si>
  <si>
    <t>olfactology</t>
  </si>
  <si>
    <t>olfactometer</t>
  </si>
  <si>
    <t>olfactometry</t>
  </si>
  <si>
    <t>olfactometric</t>
  </si>
  <si>
    <t>olfactophobia</t>
  </si>
  <si>
    <t>olfactor</t>
  </si>
  <si>
    <t>olfactoreceptor</t>
  </si>
  <si>
    <t>olfactory</t>
  </si>
  <si>
    <t>olfactories</t>
  </si>
  <si>
    <t>olfactorily</t>
  </si>
  <si>
    <t>oliban</t>
  </si>
  <si>
    <t>olibanum</t>
  </si>
  <si>
    <t>olibanums</t>
  </si>
  <si>
    <t>olibene</t>
  </si>
  <si>
    <t>olycook</t>
  </si>
  <si>
    <t>olid</t>
  </si>
  <si>
    <t>oligacanthous</t>
  </si>
  <si>
    <t>oligaemia</t>
  </si>
  <si>
    <t>oligandrous</t>
  </si>
  <si>
    <t>oliganthous</t>
  </si>
  <si>
    <t>oligarch</t>
  </si>
  <si>
    <t>oligarchal</t>
  </si>
  <si>
    <t>oligarchy</t>
  </si>
  <si>
    <t>oligarchic</t>
  </si>
  <si>
    <t>oligarchical</t>
  </si>
  <si>
    <t>oligarchically</t>
  </si>
  <si>
    <t>oligarchies</t>
  </si>
  <si>
    <t>oligarchism</t>
  </si>
  <si>
    <t>oligarchist</t>
  </si>
  <si>
    <t>oligarchize</t>
  </si>
  <si>
    <t>oligarchs</t>
  </si>
  <si>
    <t>oligemia</t>
  </si>
  <si>
    <t>oligidic</t>
  </si>
  <si>
    <t>oligidria</t>
  </si>
  <si>
    <t>oligist</t>
  </si>
  <si>
    <t>oligistic</t>
  </si>
  <si>
    <t>oligistical</t>
  </si>
  <si>
    <t>oligocarpous</t>
  </si>
  <si>
    <t>oligochaete</t>
  </si>
  <si>
    <t>oligochaetous</t>
  </si>
  <si>
    <t>oligochete</t>
  </si>
  <si>
    <t>oligochylia</t>
  </si>
  <si>
    <t>oligocholia</t>
  </si>
  <si>
    <t>oligochrome</t>
  </si>
  <si>
    <t>oligochromemia</t>
  </si>
  <si>
    <t>oligocystic</t>
  </si>
  <si>
    <t>oligocythemia</t>
  </si>
  <si>
    <t>oligocythemic</t>
  </si>
  <si>
    <t>oligoclase</t>
  </si>
  <si>
    <t>oligoclasite</t>
  </si>
  <si>
    <t>oligodactylia</t>
  </si>
  <si>
    <t>oligodendroglia</t>
  </si>
  <si>
    <t>oligodynamic</t>
  </si>
  <si>
    <t>oligodipsia</t>
  </si>
  <si>
    <t>oligodontous</t>
  </si>
  <si>
    <t>oligogalactia</t>
  </si>
  <si>
    <t>oligohemia</t>
  </si>
  <si>
    <t>oligohydramnios</t>
  </si>
  <si>
    <t>oligolactia</t>
  </si>
  <si>
    <t>oligomenorrhea</t>
  </si>
  <si>
    <t>oligomer</t>
  </si>
  <si>
    <t>oligomery</t>
  </si>
  <si>
    <t>oligomeric</t>
  </si>
  <si>
    <t>oligomerization</t>
  </si>
  <si>
    <t>oligomerous</t>
  </si>
  <si>
    <t>oligomers</t>
  </si>
  <si>
    <t>oligometochia</t>
  </si>
  <si>
    <t>oligometochic</t>
  </si>
  <si>
    <t>oligomycin</t>
  </si>
  <si>
    <t>oligomyodian</t>
  </si>
  <si>
    <t>oligomyoid</t>
  </si>
  <si>
    <t>oligonephric</t>
  </si>
  <si>
    <t>oligonephrous</t>
  </si>
  <si>
    <t>oligonite</t>
  </si>
  <si>
    <t>oligonucleotide</t>
  </si>
  <si>
    <t>oligopepsia</t>
  </si>
  <si>
    <t>oligopetalous</t>
  </si>
  <si>
    <t>oligophagy</t>
  </si>
  <si>
    <t>oligophagous</t>
  </si>
  <si>
    <t>oligophyllous</t>
  </si>
  <si>
    <t>oligophrenia</t>
  </si>
  <si>
    <t>oligophrenic</t>
  </si>
  <si>
    <t>oligopyrene</t>
  </si>
  <si>
    <t>oligoplasmia</t>
  </si>
  <si>
    <t>oligopnea</t>
  </si>
  <si>
    <t>oligopoly</t>
  </si>
  <si>
    <t>oligopolist</t>
  </si>
  <si>
    <t>oligopolistic</t>
  </si>
  <si>
    <t>oligoprothesy</t>
  </si>
  <si>
    <t>oligoprothetic</t>
  </si>
  <si>
    <t>oligopsychia</t>
  </si>
  <si>
    <t>oligopsony</t>
  </si>
  <si>
    <t>oligopsonistic</t>
  </si>
  <si>
    <t>oligorhizous</t>
  </si>
  <si>
    <t>oligosaccharide</t>
  </si>
  <si>
    <t>oligosepalous</t>
  </si>
  <si>
    <t>oligosialia</t>
  </si>
  <si>
    <t>oligosideric</t>
  </si>
  <si>
    <t>oligosiderite</t>
  </si>
  <si>
    <t>oligosyllabic</t>
  </si>
  <si>
    <t>oligosyllable</t>
  </si>
  <si>
    <t>oligosynthetic</t>
  </si>
  <si>
    <t>oligosite</t>
  </si>
  <si>
    <t>oligospermia</t>
  </si>
  <si>
    <t>oligospermous</t>
  </si>
  <si>
    <t>oligostemonous</t>
  </si>
  <si>
    <t>oligotokeus</t>
  </si>
  <si>
    <t>oligotokous</t>
  </si>
  <si>
    <t>oligotrichia</t>
  </si>
  <si>
    <t>oligotrophy</t>
  </si>
  <si>
    <t>oligotrophic</t>
  </si>
  <si>
    <t>oligotropic</t>
  </si>
  <si>
    <t>oliguresia</t>
  </si>
  <si>
    <t>oliguresis</t>
  </si>
  <si>
    <t>oliguretic</t>
  </si>
  <si>
    <t>oliguria</t>
  </si>
  <si>
    <t>olykoek</t>
  </si>
  <si>
    <t>olympiads</t>
  </si>
  <si>
    <t>oliniaceous</t>
  </si>
  <si>
    <t>olio</t>
  </si>
  <si>
    <t>olios</t>
  </si>
  <si>
    <t>oliprance</t>
  </si>
  <si>
    <t>olitory</t>
  </si>
  <si>
    <t>olivaceous</t>
  </si>
  <si>
    <t>olivary</t>
  </si>
  <si>
    <t>olivaster</t>
  </si>
  <si>
    <t>olived</t>
  </si>
  <si>
    <t>oliveness</t>
  </si>
  <si>
    <t>olivenite</t>
  </si>
  <si>
    <t>oliverman</t>
  </si>
  <si>
    <t>olivermen</t>
  </si>
  <si>
    <t>oliversmith</t>
  </si>
  <si>
    <t>olivescent</t>
  </si>
  <si>
    <t>olivesheen</t>
  </si>
  <si>
    <t>olivewood</t>
  </si>
  <si>
    <t>oliviferous</t>
  </si>
  <si>
    <t>oliviform</t>
  </si>
  <si>
    <t>olivil</t>
  </si>
  <si>
    <t>olivile</t>
  </si>
  <si>
    <t>olivilin</t>
  </si>
  <si>
    <t>olivine</t>
  </si>
  <si>
    <t>olivinefels</t>
  </si>
  <si>
    <t>olivines</t>
  </si>
  <si>
    <t>olivinic</t>
  </si>
  <si>
    <t>olivinite</t>
  </si>
  <si>
    <t>olivinitic</t>
  </si>
  <si>
    <t>ollamh</t>
  </si>
  <si>
    <t>ollapod</t>
  </si>
  <si>
    <t>ollas</t>
  </si>
  <si>
    <t>ollav</t>
  </si>
  <si>
    <t>ollenite</t>
  </si>
  <si>
    <t>ollock</t>
  </si>
  <si>
    <t>olluck</t>
  </si>
  <si>
    <t>olof</t>
  </si>
  <si>
    <t>ology</t>
  </si>
  <si>
    <t>ological</t>
  </si>
  <si>
    <t>ologies</t>
  </si>
  <si>
    <t>ologist</t>
  </si>
  <si>
    <t>ologistic</t>
  </si>
  <si>
    <t>ologists</t>
  </si>
  <si>
    <t>olograph</t>
  </si>
  <si>
    <t>olographic</t>
  </si>
  <si>
    <t>ololiuqui</t>
  </si>
  <si>
    <t>olomao</t>
  </si>
  <si>
    <t>olona</t>
  </si>
  <si>
    <t>oloroso</t>
  </si>
  <si>
    <t>olp</t>
  </si>
  <si>
    <t>olpae</t>
  </si>
  <si>
    <t>olpes</t>
  </si>
  <si>
    <t>oltonde</t>
  </si>
  <si>
    <t>oltunna</t>
  </si>
  <si>
    <t>omadhaun</t>
  </si>
  <si>
    <t>omagra</t>
  </si>
  <si>
    <t>omalgia</t>
  </si>
  <si>
    <t>omander</t>
  </si>
  <si>
    <t>omao</t>
  </si>
  <si>
    <t>omarthritis</t>
  </si>
  <si>
    <t>omasa</t>
  </si>
  <si>
    <t>omasitis</t>
  </si>
  <si>
    <t>omasum</t>
  </si>
  <si>
    <t>omber</t>
  </si>
  <si>
    <t>ombers</t>
  </si>
  <si>
    <t>ombre</t>
  </si>
  <si>
    <t>ombrellino</t>
  </si>
  <si>
    <t>ombrellinos</t>
  </si>
  <si>
    <t>ombres</t>
  </si>
  <si>
    <t>ombrette</t>
  </si>
  <si>
    <t>ombrifuge</t>
  </si>
  <si>
    <t>ombrograph</t>
  </si>
  <si>
    <t>ombrographic</t>
  </si>
  <si>
    <t>ombrology</t>
  </si>
  <si>
    <t>ombrological</t>
  </si>
  <si>
    <t>ombrometer</t>
  </si>
  <si>
    <t>ombrometric</t>
  </si>
  <si>
    <t>ombrophil</t>
  </si>
  <si>
    <t>ombrophile</t>
  </si>
  <si>
    <t>ombrophily</t>
  </si>
  <si>
    <t>ombrophilic</t>
  </si>
  <si>
    <t>ombrophilous</t>
  </si>
  <si>
    <t>ombrophyte</t>
  </si>
  <si>
    <t>ombrophobe</t>
  </si>
  <si>
    <t>ombrophoby</t>
  </si>
  <si>
    <t>ombrophobous</t>
  </si>
  <si>
    <t>ombudsman</t>
  </si>
  <si>
    <t>ombudsmanship</t>
  </si>
  <si>
    <t>ombudsmen</t>
  </si>
  <si>
    <t>ombudsperson</t>
  </si>
  <si>
    <t>omega</t>
  </si>
  <si>
    <t>omegas</t>
  </si>
  <si>
    <t>omegoid</t>
  </si>
  <si>
    <t>omelet</t>
  </si>
  <si>
    <t>omelets</t>
  </si>
  <si>
    <t>omelette</t>
  </si>
  <si>
    <t>omelettes</t>
  </si>
  <si>
    <t>omelie</t>
  </si>
  <si>
    <t>omen</t>
  </si>
  <si>
    <t>omened</t>
  </si>
  <si>
    <t>omening</t>
  </si>
  <si>
    <t>omenology</t>
  </si>
  <si>
    <t>omens</t>
  </si>
  <si>
    <t>omenta</t>
  </si>
  <si>
    <t>omental</t>
  </si>
  <si>
    <t>omentectomy</t>
  </si>
  <si>
    <t>omentitis</t>
  </si>
  <si>
    <t>omentocele</t>
  </si>
  <si>
    <t>omentofixation</t>
  </si>
  <si>
    <t>omentopexy</t>
  </si>
  <si>
    <t>omentoplasty</t>
  </si>
  <si>
    <t>omentorrhaphy</t>
  </si>
  <si>
    <t>omentotomy</t>
  </si>
  <si>
    <t>omentulum</t>
  </si>
  <si>
    <t>omentum</t>
  </si>
  <si>
    <t>omentums</t>
  </si>
  <si>
    <t>omentuta</t>
  </si>
  <si>
    <t>omers</t>
  </si>
  <si>
    <t>omicron</t>
  </si>
  <si>
    <t>omicrons</t>
  </si>
  <si>
    <t>omikron</t>
  </si>
  <si>
    <t>omikrons</t>
  </si>
  <si>
    <t>omina</t>
  </si>
  <si>
    <t>ominate</t>
  </si>
  <si>
    <t>ominous</t>
  </si>
  <si>
    <t>ominously</t>
  </si>
  <si>
    <t>ominousness</t>
  </si>
  <si>
    <t>omissible</t>
  </si>
  <si>
    <t>omission</t>
  </si>
  <si>
    <t>omissions</t>
  </si>
  <si>
    <t>omissive</t>
  </si>
  <si>
    <t>omissively</t>
  </si>
  <si>
    <t>omissus</t>
  </si>
  <si>
    <t>omit</t>
  </si>
  <si>
    <t>omitis</t>
  </si>
  <si>
    <t>omits</t>
  </si>
  <si>
    <t>omittable</t>
  </si>
  <si>
    <t>omittance</t>
  </si>
  <si>
    <t>omitted</t>
  </si>
  <si>
    <t>omitter</t>
  </si>
  <si>
    <t>omitting</t>
  </si>
  <si>
    <t>omlah</t>
  </si>
  <si>
    <t>ommatea</t>
  </si>
  <si>
    <t>ommateal</t>
  </si>
  <si>
    <t>ommateum</t>
  </si>
  <si>
    <t>ommatidia</t>
  </si>
  <si>
    <t>ommatidial</t>
  </si>
  <si>
    <t>ommatidium</t>
  </si>
  <si>
    <t>ommatitidia</t>
  </si>
  <si>
    <t>ommatophore</t>
  </si>
  <si>
    <t>ommatophorous</t>
  </si>
  <si>
    <t>ommetaphobia</t>
  </si>
  <si>
    <t>omneity</t>
  </si>
  <si>
    <t>omnes</t>
  </si>
  <si>
    <t>omni</t>
  </si>
  <si>
    <t>omniactive</t>
  </si>
  <si>
    <t>omniactuality</t>
  </si>
  <si>
    <t>omniana</t>
  </si>
  <si>
    <t>omniarch</t>
  </si>
  <si>
    <t>omniarchs</t>
  </si>
  <si>
    <t>omnibearing</t>
  </si>
  <si>
    <t>omnibenevolence</t>
  </si>
  <si>
    <t>omnibenevolent</t>
  </si>
  <si>
    <t>omnibus</t>
  </si>
  <si>
    <t>omnibuses</t>
  </si>
  <si>
    <t>omnibusman</t>
  </si>
  <si>
    <t>omnicausality</t>
  </si>
  <si>
    <t>omnicompetence</t>
  </si>
  <si>
    <t>omnicompetent</t>
  </si>
  <si>
    <t>omnicorporeal</t>
  </si>
  <si>
    <t>omnicredulity</t>
  </si>
  <si>
    <t>omnicredulous</t>
  </si>
  <si>
    <t>omnidirectional</t>
  </si>
  <si>
    <t>omnidistance</t>
  </si>
  <si>
    <t>omnierudite</t>
  </si>
  <si>
    <t>omniessence</t>
  </si>
  <si>
    <t>omnifacial</t>
  </si>
  <si>
    <t>omnifarious</t>
  </si>
  <si>
    <t>omnifariously</t>
  </si>
  <si>
    <t>omnifariousness</t>
  </si>
  <si>
    <t>omniferous</t>
  </si>
  <si>
    <t>omnify</t>
  </si>
  <si>
    <t>omnific</t>
  </si>
  <si>
    <t>omnificence</t>
  </si>
  <si>
    <t>omnificent</t>
  </si>
  <si>
    <t>omnifidel</t>
  </si>
  <si>
    <t>omnified</t>
  </si>
  <si>
    <t>omnifying</t>
  </si>
  <si>
    <t>omnifocal</t>
  </si>
  <si>
    <t>omniform</t>
  </si>
  <si>
    <t>omniformal</t>
  </si>
  <si>
    <t>omniformity</t>
  </si>
  <si>
    <t>omnigenous</t>
  </si>
  <si>
    <t>omnigerent</t>
  </si>
  <si>
    <t>omnigraph</t>
  </si>
  <si>
    <t>omnihuman</t>
  </si>
  <si>
    <t>omnihumanity</t>
  </si>
  <si>
    <t>omnilegent</t>
  </si>
  <si>
    <t>omnilingual</t>
  </si>
  <si>
    <t>omniloquent</t>
  </si>
  <si>
    <t>omnilucent</t>
  </si>
  <si>
    <t>omnimental</t>
  </si>
  <si>
    <t>omnimeter</t>
  </si>
  <si>
    <t>omnimode</t>
  </si>
  <si>
    <t>omnimodous</t>
  </si>
  <si>
    <t>omninescience</t>
  </si>
  <si>
    <t>omninescient</t>
  </si>
  <si>
    <t>omniparent</t>
  </si>
  <si>
    <t>omniparient</t>
  </si>
  <si>
    <t>omniparity</t>
  </si>
  <si>
    <t>omniparous</t>
  </si>
  <si>
    <t>omnipatient</t>
  </si>
  <si>
    <t>omnipercipience</t>
  </si>
  <si>
    <t>omnipercipiency</t>
  </si>
  <si>
    <t>omnipercipient</t>
  </si>
  <si>
    <t>omniperfect</t>
  </si>
  <si>
    <t>omnipotency</t>
  </si>
  <si>
    <t>omnipotent</t>
  </si>
  <si>
    <t>omnipotently</t>
  </si>
  <si>
    <t>omnipregnant</t>
  </si>
  <si>
    <t>omnipresence</t>
  </si>
  <si>
    <t>omnipresent</t>
  </si>
  <si>
    <t>omnipresently</t>
  </si>
  <si>
    <t>omniprevalence</t>
  </si>
  <si>
    <t>omniprevalent</t>
  </si>
  <si>
    <t>omniproduction</t>
  </si>
  <si>
    <t>omniprudence</t>
  </si>
  <si>
    <t>omniprudent</t>
  </si>
  <si>
    <t>omnirange</t>
  </si>
  <si>
    <t>omniregency</t>
  </si>
  <si>
    <t>omniregent</t>
  </si>
  <si>
    <t>omnirevealing</t>
  </si>
  <si>
    <t>omnisciency</t>
  </si>
  <si>
    <t>omniscient</t>
  </si>
  <si>
    <t>omnisciently</t>
  </si>
  <si>
    <t>omniscope</t>
  </si>
  <si>
    <t>omniscribent</t>
  </si>
  <si>
    <t>omniscriptive</t>
  </si>
  <si>
    <t>omnisentience</t>
  </si>
  <si>
    <t>omnisentient</t>
  </si>
  <si>
    <t>omnisignificant</t>
  </si>
  <si>
    <t>omnispective</t>
  </si>
  <si>
    <t>omnist</t>
  </si>
  <si>
    <t>omnisufficiency</t>
  </si>
  <si>
    <t>omnisufficient</t>
  </si>
  <si>
    <t>omnitemporal</t>
  </si>
  <si>
    <t>omnitenent</t>
  </si>
  <si>
    <t>omnitolerant</t>
  </si>
  <si>
    <t>omnitonal</t>
  </si>
  <si>
    <t>omnitonality</t>
  </si>
  <si>
    <t>omnitonic</t>
  </si>
  <si>
    <t>omnitude</t>
  </si>
  <si>
    <t>omnium</t>
  </si>
  <si>
    <t>omnivagant</t>
  </si>
  <si>
    <t>omnivalence</t>
  </si>
  <si>
    <t>omnivalent</t>
  </si>
  <si>
    <t>omnivalous</t>
  </si>
  <si>
    <t>omnivarious</t>
  </si>
  <si>
    <t>omnividence</t>
  </si>
  <si>
    <t>omnivident</t>
  </si>
  <si>
    <t>omnivision</t>
  </si>
  <si>
    <t>omnivolent</t>
  </si>
  <si>
    <t>omnivoracious</t>
  </si>
  <si>
    <t>omnivoracity</t>
  </si>
  <si>
    <t>omnivorant</t>
  </si>
  <si>
    <t>omnivore</t>
  </si>
  <si>
    <t>omnivores</t>
  </si>
  <si>
    <t>omnivorism</t>
  </si>
  <si>
    <t>omnivorous</t>
  </si>
  <si>
    <t>omnivorously</t>
  </si>
  <si>
    <t>omnivorousness</t>
  </si>
  <si>
    <t>omodynia</t>
  </si>
  <si>
    <t>omohyoid</t>
  </si>
  <si>
    <t>omoideum</t>
  </si>
  <si>
    <t>omophagy</t>
  </si>
  <si>
    <t>omophagia</t>
  </si>
  <si>
    <t>omophagic</t>
  </si>
  <si>
    <t>omophagies</t>
  </si>
  <si>
    <t>omophagist</t>
  </si>
  <si>
    <t>omophagous</t>
  </si>
  <si>
    <t>omophoria</t>
  </si>
  <si>
    <t>omophorion</t>
  </si>
  <si>
    <t>omoplate</t>
  </si>
  <si>
    <t>omoplatoscopy</t>
  </si>
  <si>
    <t>omostegite</t>
  </si>
  <si>
    <t>omosternal</t>
  </si>
  <si>
    <t>omosternum</t>
  </si>
  <si>
    <t>omphacy</t>
  </si>
  <si>
    <t>omphacine</t>
  </si>
  <si>
    <t>omphacite</t>
  </si>
  <si>
    <t>omphalectomy</t>
  </si>
  <si>
    <t>omphali</t>
  </si>
  <si>
    <t>omphalic</t>
  </si>
  <si>
    <t>omphalism</t>
  </si>
  <si>
    <t>omphalitis</t>
  </si>
  <si>
    <t>omphalocele</t>
  </si>
  <si>
    <t>omphalode</t>
  </si>
  <si>
    <t>omphalodia</t>
  </si>
  <si>
    <t>omphalodium</t>
  </si>
  <si>
    <t>omphalogenous</t>
  </si>
  <si>
    <t>omphaloid</t>
  </si>
  <si>
    <t>omphaloma</t>
  </si>
  <si>
    <t>omphalomesaraic</t>
  </si>
  <si>
    <t>omphaloncus</t>
  </si>
  <si>
    <t>omphalopagus</t>
  </si>
  <si>
    <t>omphalopsychic</t>
  </si>
  <si>
    <t>omphalopsychite</t>
  </si>
  <si>
    <t>omphalorrhagia</t>
  </si>
  <si>
    <t>omphalorrhea</t>
  </si>
  <si>
    <t>omphalorrhexis</t>
  </si>
  <si>
    <t>omphalos</t>
  </si>
  <si>
    <t>omphalosite</t>
  </si>
  <si>
    <t>omphaloskepsis</t>
  </si>
  <si>
    <t>omphalospinous</t>
  </si>
  <si>
    <t>omphalotomy</t>
  </si>
  <si>
    <t>omphalotripsy</t>
  </si>
  <si>
    <t>omphalus</t>
  </si>
  <si>
    <t>omrah</t>
  </si>
  <si>
    <t>on</t>
  </si>
  <si>
    <t>onager</t>
  </si>
  <si>
    <t>onagers</t>
  </si>
  <si>
    <t>onaggri</t>
  </si>
  <si>
    <t>onagraceous</t>
  </si>
  <si>
    <t>onagri</t>
  </si>
  <si>
    <t>onanism</t>
  </si>
  <si>
    <t>onanisms</t>
  </si>
  <si>
    <t>onanist</t>
  </si>
  <si>
    <t>onanistic</t>
  </si>
  <si>
    <t>onanists</t>
  </si>
  <si>
    <t>onboard</t>
  </si>
  <si>
    <t>onca</t>
  </si>
  <si>
    <t>once</t>
  </si>
  <si>
    <t>oncer</t>
  </si>
  <si>
    <t>onces</t>
  </si>
  <si>
    <t>oncet</t>
  </si>
  <si>
    <t>oncetta</t>
  </si>
  <si>
    <t>onchocerciasis</t>
  </si>
  <si>
    <t>onchocercosis</t>
  </si>
  <si>
    <t>oncia</t>
  </si>
  <si>
    <t>oncidiums</t>
  </si>
  <si>
    <t>oncin</t>
  </si>
  <si>
    <t>oncogenesis</t>
  </si>
  <si>
    <t>oncogenic</t>
  </si>
  <si>
    <t>oncogenicity</t>
  </si>
  <si>
    <t>oncograph</t>
  </si>
  <si>
    <t>oncography</t>
  </si>
  <si>
    <t>oncology</t>
  </si>
  <si>
    <t>oncologic</t>
  </si>
  <si>
    <t>oncological</t>
  </si>
  <si>
    <t>oncologies</t>
  </si>
  <si>
    <t>oncologist</t>
  </si>
  <si>
    <t>oncome</t>
  </si>
  <si>
    <t>oncometer</t>
  </si>
  <si>
    <t>oncometry</t>
  </si>
  <si>
    <t>oncometric</t>
  </si>
  <si>
    <t>oncoming</t>
  </si>
  <si>
    <t>oncomings</t>
  </si>
  <si>
    <t>oncoses</t>
  </si>
  <si>
    <t>oncosimeter</t>
  </si>
  <si>
    <t>oncosis</t>
  </si>
  <si>
    <t>oncosphere</t>
  </si>
  <si>
    <t>oncost</t>
  </si>
  <si>
    <t>oncostman</t>
  </si>
  <si>
    <t>oncotic</t>
  </si>
  <si>
    <t>oncotomy</t>
  </si>
  <si>
    <t>ondagram</t>
  </si>
  <si>
    <t>ondagraph</t>
  </si>
  <si>
    <t>ondameter</t>
  </si>
  <si>
    <t>ondascope</t>
  </si>
  <si>
    <t>ondatra</t>
  </si>
  <si>
    <t>ondy</t>
  </si>
  <si>
    <t>onding</t>
  </si>
  <si>
    <t>ondogram</t>
  </si>
  <si>
    <t>ondograms</t>
  </si>
  <si>
    <t>ondograph</t>
  </si>
  <si>
    <t>ondoyant</t>
  </si>
  <si>
    <t>ondometer</t>
  </si>
  <si>
    <t>ondoscope</t>
  </si>
  <si>
    <t>ondule</t>
  </si>
  <si>
    <t>one</t>
  </si>
  <si>
    <t>oneanother</t>
  </si>
  <si>
    <t>oneberry</t>
  </si>
  <si>
    <t>onefold</t>
  </si>
  <si>
    <t>onefoldness</t>
  </si>
  <si>
    <t>onegite</t>
  </si>
  <si>
    <t>onehearted</t>
  </si>
  <si>
    <t>onehood</t>
  </si>
  <si>
    <t>onehow</t>
  </si>
  <si>
    <t>oneidas</t>
  </si>
  <si>
    <t>oneyer</t>
  </si>
  <si>
    <t>oneiric</t>
  </si>
  <si>
    <t>oneirocrit</t>
  </si>
  <si>
    <t>oneirocritic</t>
  </si>
  <si>
    <t>oneirocritical</t>
  </si>
  <si>
    <t>oneirocriticism</t>
  </si>
  <si>
    <t>oneirocritics</t>
  </si>
  <si>
    <t>oneirodynia</t>
  </si>
  <si>
    <t>oneirology</t>
  </si>
  <si>
    <t>oneirologist</t>
  </si>
  <si>
    <t>oneiromancer</t>
  </si>
  <si>
    <t>oneiromancy</t>
  </si>
  <si>
    <t>oneiroscopy</t>
  </si>
  <si>
    <t>oneiroscopic</t>
  </si>
  <si>
    <t>oneiroscopist</t>
  </si>
  <si>
    <t>oneirotic</t>
  </si>
  <si>
    <t>oneism</t>
  </si>
  <si>
    <t>onement</t>
  </si>
  <si>
    <t>oneness</t>
  </si>
  <si>
    <t>onenesses</t>
  </si>
  <si>
    <t>oner</t>
  </si>
  <si>
    <t>onerary</t>
  </si>
  <si>
    <t>onerate</t>
  </si>
  <si>
    <t>onerative</t>
  </si>
  <si>
    <t>onery</t>
  </si>
  <si>
    <t>onerier</t>
  </si>
  <si>
    <t>oneriest</t>
  </si>
  <si>
    <t>onerose</t>
  </si>
  <si>
    <t>onerosity</t>
  </si>
  <si>
    <t>onerosities</t>
  </si>
  <si>
    <t>onerous</t>
  </si>
  <si>
    <t>onerously</t>
  </si>
  <si>
    <t>onerousness</t>
  </si>
  <si>
    <t>ones</t>
  </si>
  <si>
    <t>oneself</t>
  </si>
  <si>
    <t>onesigned</t>
  </si>
  <si>
    <t>onethe</t>
  </si>
  <si>
    <t>onetime</t>
  </si>
  <si>
    <t>oneupmanship</t>
  </si>
  <si>
    <t>onewhere</t>
  </si>
  <si>
    <t>onfall</t>
  </si>
  <si>
    <t>onflemed</t>
  </si>
  <si>
    <t>onflow</t>
  </si>
  <si>
    <t>onflowing</t>
  </si>
  <si>
    <t>ongaro</t>
  </si>
  <si>
    <t>ongoing</t>
  </si>
  <si>
    <t>onhanger</t>
  </si>
  <si>
    <t>ony</t>
  </si>
  <si>
    <t>onycha</t>
  </si>
  <si>
    <t>onychatrophia</t>
  </si>
  <si>
    <t>onychauxis</t>
  </si>
  <si>
    <t>onychia</t>
  </si>
  <si>
    <t>onychin</t>
  </si>
  <si>
    <t>onychite</t>
  </si>
  <si>
    <t>onychitis</t>
  </si>
  <si>
    <t>onychium</t>
  </si>
  <si>
    <t>onychogryposis</t>
  </si>
  <si>
    <t>onychoid</t>
  </si>
  <si>
    <t>onycholysis</t>
  </si>
  <si>
    <t>onychomalacia</t>
  </si>
  <si>
    <t>onychomancy</t>
  </si>
  <si>
    <t>onychomycosis</t>
  </si>
  <si>
    <t>onychonosus</t>
  </si>
  <si>
    <t>onychopathy</t>
  </si>
  <si>
    <t>onychopathic</t>
  </si>
  <si>
    <t>onychopathology</t>
  </si>
  <si>
    <t>onychophagy</t>
  </si>
  <si>
    <t>onychophagia</t>
  </si>
  <si>
    <t>onychophagist</t>
  </si>
  <si>
    <t>onychophyma</t>
  </si>
  <si>
    <t>onychophoran</t>
  </si>
  <si>
    <t>onychophorous</t>
  </si>
  <si>
    <t>onychoptosis</t>
  </si>
  <si>
    <t>onychorrhexis</t>
  </si>
  <si>
    <t>onychoschizia</t>
  </si>
  <si>
    <t>onychosis</t>
  </si>
  <si>
    <t>onychotrophy</t>
  </si>
  <si>
    <t>onicolo</t>
  </si>
  <si>
    <t>onym</t>
  </si>
  <si>
    <t>onymal</t>
  </si>
  <si>
    <t>onymancy</t>
  </si>
  <si>
    <t>onymatic</t>
  </si>
  <si>
    <t>onymy</t>
  </si>
  <si>
    <t>onymity</t>
  </si>
  <si>
    <t>onymize</t>
  </si>
  <si>
    <t>onymous</t>
  </si>
  <si>
    <t>oniomania</t>
  </si>
  <si>
    <t>oniomaniac</t>
  </si>
  <si>
    <t>onion</t>
  </si>
  <si>
    <t>onionet</t>
  </si>
  <si>
    <t>oniony</t>
  </si>
  <si>
    <t>onionized</t>
  </si>
  <si>
    <t>onionlike</t>
  </si>
  <si>
    <t>onionpeel</t>
  </si>
  <si>
    <t>onionskin</t>
  </si>
  <si>
    <t>onionskins</t>
  </si>
  <si>
    <t>onirotic</t>
  </si>
  <si>
    <t>onisciform</t>
  </si>
  <si>
    <t>oniscoid</t>
  </si>
  <si>
    <t>oniscoidean</t>
  </si>
  <si>
    <t>onium</t>
  </si>
  <si>
    <t>onyxes</t>
  </si>
  <si>
    <t>onyxis</t>
  </si>
  <si>
    <t>onyxitis</t>
  </si>
  <si>
    <t>onker</t>
  </si>
  <si>
    <t>onkilonite</t>
  </si>
  <si>
    <t>onkos</t>
  </si>
  <si>
    <t>onlay</t>
  </si>
  <si>
    <t>onlaid</t>
  </si>
  <si>
    <t>onlaying</t>
  </si>
  <si>
    <t>onlap</t>
  </si>
  <si>
    <t>onlepy</t>
  </si>
  <si>
    <t>onless</t>
  </si>
  <si>
    <t>only</t>
  </si>
  <si>
    <t>onliest</t>
  </si>
  <si>
    <t>online</t>
  </si>
  <si>
    <t>onliness</t>
  </si>
  <si>
    <t>onlook</t>
  </si>
  <si>
    <t>onlooker</t>
  </si>
  <si>
    <t>onlookers</t>
  </si>
  <si>
    <t>onlooking</t>
  </si>
  <si>
    <t>onmarch</t>
  </si>
  <si>
    <t>onocentaur</t>
  </si>
  <si>
    <t>onocrotal</t>
  </si>
  <si>
    <t>onofrite</t>
  </si>
  <si>
    <t>onolatry</t>
  </si>
  <si>
    <t>onomancy</t>
  </si>
  <si>
    <t>onomantia</t>
  </si>
  <si>
    <t>onomasiology</t>
  </si>
  <si>
    <t>onomasiological</t>
  </si>
  <si>
    <t>onomastic</t>
  </si>
  <si>
    <t>onomastical</t>
  </si>
  <si>
    <t>onomasticon</t>
  </si>
  <si>
    <t>onomastics</t>
  </si>
  <si>
    <t>onomatology</t>
  </si>
  <si>
    <t>onomatologic</t>
  </si>
  <si>
    <t>onomatological</t>
  </si>
  <si>
    <t>onomatologist</t>
  </si>
  <si>
    <t>onomatomancy</t>
  </si>
  <si>
    <t>onomatomania</t>
  </si>
  <si>
    <t>onomatop</t>
  </si>
  <si>
    <t>onomatope</t>
  </si>
  <si>
    <t>onomatophobia</t>
  </si>
  <si>
    <t>onomatopy</t>
  </si>
  <si>
    <t>onomatoplasm</t>
  </si>
  <si>
    <t>onomatopoeia</t>
  </si>
  <si>
    <t>onomatopoeial</t>
  </si>
  <si>
    <t>onomatopoeian</t>
  </si>
  <si>
    <t>onomatopoeic</t>
  </si>
  <si>
    <t>onomatopoeical</t>
  </si>
  <si>
    <t>onomatopoesy</t>
  </si>
  <si>
    <t>onomatopoesis</t>
  </si>
  <si>
    <t>onomatopoetic</t>
  </si>
  <si>
    <t>onomatopoieses</t>
  </si>
  <si>
    <t>onomatopoiesis</t>
  </si>
  <si>
    <t>onomatous</t>
  </si>
  <si>
    <t>onomomancy</t>
  </si>
  <si>
    <t>onotogenic</t>
  </si>
  <si>
    <t>onrush</t>
  </si>
  <si>
    <t>onrushes</t>
  </si>
  <si>
    <t>onrushing</t>
  </si>
  <si>
    <t>ons</t>
  </si>
  <si>
    <t>onset</t>
  </si>
  <si>
    <t>onsets</t>
  </si>
  <si>
    <t>onsetter</t>
  </si>
  <si>
    <t>onsetting</t>
  </si>
  <si>
    <t>onshore</t>
  </si>
  <si>
    <t>onside</t>
  </si>
  <si>
    <t>onsight</t>
  </si>
  <si>
    <t>onslaught</t>
  </si>
  <si>
    <t>onslaughts</t>
  </si>
  <si>
    <t>onstage</t>
  </si>
  <si>
    <t>onstand</t>
  </si>
  <si>
    <t>onstanding</t>
  </si>
  <si>
    <t>onstead</t>
  </si>
  <si>
    <t>onsweep</t>
  </si>
  <si>
    <t>onsweeping</t>
  </si>
  <si>
    <t>ont</t>
  </si>
  <si>
    <t>ontal</t>
  </si>
  <si>
    <t>ontic</t>
  </si>
  <si>
    <t>ontically</t>
  </si>
  <si>
    <t>onto</t>
  </si>
  <si>
    <t>ontocycle</t>
  </si>
  <si>
    <t>ontocyclic</t>
  </si>
  <si>
    <t>ontogenal</t>
  </si>
  <si>
    <t>ontogeneses</t>
  </si>
  <si>
    <t>ontogenesis</t>
  </si>
  <si>
    <t>ontogenetic</t>
  </si>
  <si>
    <t>ontogenetical</t>
  </si>
  <si>
    <t>ontogenetically</t>
  </si>
  <si>
    <t>ontogeny</t>
  </si>
  <si>
    <t>ontogenic</t>
  </si>
  <si>
    <t>ontogenically</t>
  </si>
  <si>
    <t>ontogenies</t>
  </si>
  <si>
    <t>ontogenist</t>
  </si>
  <si>
    <t>ontography</t>
  </si>
  <si>
    <t>ontology</t>
  </si>
  <si>
    <t>ontologic</t>
  </si>
  <si>
    <t>ontological</t>
  </si>
  <si>
    <t>ontologically</t>
  </si>
  <si>
    <t>ontologies</t>
  </si>
  <si>
    <t>ontologise</t>
  </si>
  <si>
    <t>ontologised</t>
  </si>
  <si>
    <t>ontologising</t>
  </si>
  <si>
    <t>ontologism</t>
  </si>
  <si>
    <t>ontologist</t>
  </si>
  <si>
    <t>ontologistic</t>
  </si>
  <si>
    <t>ontologize</t>
  </si>
  <si>
    <t>ontosophy</t>
  </si>
  <si>
    <t>onus</t>
  </si>
  <si>
    <t>onuses</t>
  </si>
  <si>
    <t>onwaiting</t>
  </si>
  <si>
    <t>onward</t>
  </si>
  <si>
    <t>onwardly</t>
  </si>
  <si>
    <t>onwardness</t>
  </si>
  <si>
    <t>onwards</t>
  </si>
  <si>
    <t>onza</t>
  </si>
  <si>
    <t>ooangium</t>
  </si>
  <si>
    <t>oobit</t>
  </si>
  <si>
    <t>ooblast</t>
  </si>
  <si>
    <t>ooblastic</t>
  </si>
  <si>
    <t>oocyesis</t>
  </si>
  <si>
    <t>oocyst</t>
  </si>
  <si>
    <t>oocystaceous</t>
  </si>
  <si>
    <t>oocystic</t>
  </si>
  <si>
    <t>oocysts</t>
  </si>
  <si>
    <t>oocyte</t>
  </si>
  <si>
    <t>oocytes</t>
  </si>
  <si>
    <t>oodles</t>
  </si>
  <si>
    <t>oodlins</t>
  </si>
  <si>
    <t>ooecia</t>
  </si>
  <si>
    <t>ooecial</t>
  </si>
  <si>
    <t>ooecium</t>
  </si>
  <si>
    <t>oof</t>
  </si>
  <si>
    <t>oofbird</t>
  </si>
  <si>
    <t>oofy</t>
  </si>
  <si>
    <t>oofier</t>
  </si>
  <si>
    <t>oofiest</t>
  </si>
  <si>
    <t>oofless</t>
  </si>
  <si>
    <t>ooftish</t>
  </si>
  <si>
    <t>oogamete</t>
  </si>
  <si>
    <t>oogametes</t>
  </si>
  <si>
    <t>oogamy</t>
  </si>
  <si>
    <t>oogamies</t>
  </si>
  <si>
    <t>oogamous</t>
  </si>
  <si>
    <t>oogenesis</t>
  </si>
  <si>
    <t>oogenetic</t>
  </si>
  <si>
    <t>oogeny</t>
  </si>
  <si>
    <t>oogenies</t>
  </si>
  <si>
    <t>ooglea</t>
  </si>
  <si>
    <t>oogloea</t>
  </si>
  <si>
    <t>oogone</t>
  </si>
  <si>
    <t>oogonia</t>
  </si>
  <si>
    <t>oogonial</t>
  </si>
  <si>
    <t>oogoninia</t>
  </si>
  <si>
    <t>oogoniophore</t>
  </si>
  <si>
    <t>oogonium</t>
  </si>
  <si>
    <t>oogoniums</t>
  </si>
  <si>
    <t>oograph</t>
  </si>
  <si>
    <t>ooh</t>
  </si>
  <si>
    <t>oohed</t>
  </si>
  <si>
    <t>oohing</t>
  </si>
  <si>
    <t>oohs</t>
  </si>
  <si>
    <t>ooid</t>
  </si>
  <si>
    <t>ooidal</t>
  </si>
  <si>
    <t>ookinesis</t>
  </si>
  <si>
    <t>ookinete</t>
  </si>
  <si>
    <t>ookinetic</t>
  </si>
  <si>
    <t>oolachan</t>
  </si>
  <si>
    <t>oolachans</t>
  </si>
  <si>
    <t>oolak</t>
  </si>
  <si>
    <t>oolakan</t>
  </si>
  <si>
    <t>oolemma</t>
  </si>
  <si>
    <t>oolite</t>
  </si>
  <si>
    <t>oolites</t>
  </si>
  <si>
    <t>oolith</t>
  </si>
  <si>
    <t>ooliths</t>
  </si>
  <si>
    <t>oolly</t>
  </si>
  <si>
    <t>oollies</t>
  </si>
  <si>
    <t>oology</t>
  </si>
  <si>
    <t>oologic</t>
  </si>
  <si>
    <t>oological</t>
  </si>
  <si>
    <t>oologically</t>
  </si>
  <si>
    <t>oologies</t>
  </si>
  <si>
    <t>oologist</t>
  </si>
  <si>
    <t>oologists</t>
  </si>
  <si>
    <t>oologize</t>
  </si>
  <si>
    <t>oolong</t>
  </si>
  <si>
    <t>oolongs</t>
  </si>
  <si>
    <t>oomancy</t>
  </si>
  <si>
    <t>oomantia</t>
  </si>
  <si>
    <t>oometer</t>
  </si>
  <si>
    <t>oometry</t>
  </si>
  <si>
    <t>oometric</t>
  </si>
  <si>
    <t>oomiac</t>
  </si>
  <si>
    <t>oomiack</t>
  </si>
  <si>
    <t>oomiacks</t>
  </si>
  <si>
    <t>oomiacs</t>
  </si>
  <si>
    <t>oomiak</t>
  </si>
  <si>
    <t>oomiaks</t>
  </si>
  <si>
    <t>oomycete</t>
  </si>
  <si>
    <t>oomycetous</t>
  </si>
  <si>
    <t>oompah</t>
  </si>
  <si>
    <t>oomph</t>
  </si>
  <si>
    <t>oomphs</t>
  </si>
  <si>
    <t>oons</t>
  </si>
  <si>
    <t>oont</t>
  </si>
  <si>
    <t>oooo</t>
  </si>
  <si>
    <t>oopack</t>
  </si>
  <si>
    <t>oopak</t>
  </si>
  <si>
    <t>oophyte</t>
  </si>
  <si>
    <t>oophytes</t>
  </si>
  <si>
    <t>oophytic</t>
  </si>
  <si>
    <t>oophoralgia</t>
  </si>
  <si>
    <t>oophorauxe</t>
  </si>
  <si>
    <t>oophore</t>
  </si>
  <si>
    <t>oophorectomy</t>
  </si>
  <si>
    <t>oophorectomies</t>
  </si>
  <si>
    <t>oophorectomize</t>
  </si>
  <si>
    <t>oophorectomized</t>
  </si>
  <si>
    <t>oophoreocele</t>
  </si>
  <si>
    <t>oophoric</t>
  </si>
  <si>
    <t>oophoridia</t>
  </si>
  <si>
    <t>oophoridium</t>
  </si>
  <si>
    <t>oophoridiums</t>
  </si>
  <si>
    <t>oophoritis</t>
  </si>
  <si>
    <t>oophorocele</t>
  </si>
  <si>
    <t>oophoroepilepsy</t>
  </si>
  <si>
    <t>oophoroma</t>
  </si>
  <si>
    <t>oophoromalacia</t>
  </si>
  <si>
    <t>oophoromania</t>
  </si>
  <si>
    <t>oophoron</t>
  </si>
  <si>
    <t>oophoropexy</t>
  </si>
  <si>
    <t>oophororrhaphy</t>
  </si>
  <si>
    <t>oophorostomy</t>
  </si>
  <si>
    <t>oophorotomy</t>
  </si>
  <si>
    <t>ooplasm</t>
  </si>
  <si>
    <t>ooplasmic</t>
  </si>
  <si>
    <t>ooplast</t>
  </si>
  <si>
    <t>oopod</t>
  </si>
  <si>
    <t>oopodal</t>
  </si>
  <si>
    <t>ooporphyrin</t>
  </si>
  <si>
    <t>oopuhue</t>
  </si>
  <si>
    <t>oorali</t>
  </si>
  <si>
    <t>ooralis</t>
  </si>
  <si>
    <t>oord</t>
  </si>
  <si>
    <t>oory</t>
  </si>
  <si>
    <t>oorial</t>
  </si>
  <si>
    <t>oorie</t>
  </si>
  <si>
    <t>oos</t>
  </si>
  <si>
    <t>ooscope</t>
  </si>
  <si>
    <t>ooscopy</t>
  </si>
  <si>
    <t>oose</t>
  </si>
  <si>
    <t>oosperm</t>
  </si>
  <si>
    <t>oosperms</t>
  </si>
  <si>
    <t>oosphere</t>
  </si>
  <si>
    <t>oospheres</t>
  </si>
  <si>
    <t>oosporange</t>
  </si>
  <si>
    <t>oosporangia</t>
  </si>
  <si>
    <t>oosporangium</t>
  </si>
  <si>
    <t>oospore</t>
  </si>
  <si>
    <t>oospores</t>
  </si>
  <si>
    <t>oosporic</t>
  </si>
  <si>
    <t>oosporiferous</t>
  </si>
  <si>
    <t>oosporous</t>
  </si>
  <si>
    <t>oostegite</t>
  </si>
  <si>
    <t>oostegitic</t>
  </si>
  <si>
    <t>oosterbeek</t>
  </si>
  <si>
    <t>ootheca</t>
  </si>
  <si>
    <t>oothecae</t>
  </si>
  <si>
    <t>oothecal</t>
  </si>
  <si>
    <t>ootid</t>
  </si>
  <si>
    <t>ootids</t>
  </si>
  <si>
    <t>ootype</t>
  </si>
  <si>
    <t>ootocoid</t>
  </si>
  <si>
    <t>ootocoidean</t>
  </si>
  <si>
    <t>ootocous</t>
  </si>
  <si>
    <t>oots</t>
  </si>
  <si>
    <t>ootwith</t>
  </si>
  <si>
    <t>oouassa</t>
  </si>
  <si>
    <t>ooze</t>
  </si>
  <si>
    <t>oozed</t>
  </si>
  <si>
    <t>oozes</t>
  </si>
  <si>
    <t>oozier</t>
  </si>
  <si>
    <t>ooziest</t>
  </si>
  <si>
    <t>oozily</t>
  </si>
  <si>
    <t>ooziness</t>
  </si>
  <si>
    <t>oozinesses</t>
  </si>
  <si>
    <t>oozing</t>
  </si>
  <si>
    <t>oozoa</t>
  </si>
  <si>
    <t>oozoid</t>
  </si>
  <si>
    <t>oozooid</t>
  </si>
  <si>
    <t>opacate</t>
  </si>
  <si>
    <t>opacify</t>
  </si>
  <si>
    <t>opacification</t>
  </si>
  <si>
    <t>opacified</t>
  </si>
  <si>
    <t>opacifier</t>
  </si>
  <si>
    <t>opacifies</t>
  </si>
  <si>
    <t>opacifying</t>
  </si>
  <si>
    <t>opacimeter</t>
  </si>
  <si>
    <t>opacite</t>
  </si>
  <si>
    <t>opacity</t>
  </si>
  <si>
    <t>opacities</t>
  </si>
  <si>
    <t>opacous</t>
  </si>
  <si>
    <t>opacousness</t>
  </si>
  <si>
    <t>opacus</t>
  </si>
  <si>
    <t>opah</t>
  </si>
  <si>
    <t>opahs</t>
  </si>
  <si>
    <t>opai</t>
  </si>
  <si>
    <t>opaion</t>
  </si>
  <si>
    <t>opaled</t>
  </si>
  <si>
    <t>opaleye</t>
  </si>
  <si>
    <t>opalesce</t>
  </si>
  <si>
    <t>opalesced</t>
  </si>
  <si>
    <t>opalescence</t>
  </si>
  <si>
    <t>opalescent</t>
  </si>
  <si>
    <t>opalesces</t>
  </si>
  <si>
    <t>opalescing</t>
  </si>
  <si>
    <t>opalesque</t>
  </si>
  <si>
    <t>opalines</t>
  </si>
  <si>
    <t>opalinid</t>
  </si>
  <si>
    <t>opalinine</t>
  </si>
  <si>
    <t>opalish</t>
  </si>
  <si>
    <t>opalize</t>
  </si>
  <si>
    <t>opalized</t>
  </si>
  <si>
    <t>opalizing</t>
  </si>
  <si>
    <t>opaloid</t>
  </si>
  <si>
    <t>opalotype</t>
  </si>
  <si>
    <t>opals</t>
  </si>
  <si>
    <t>opaque</t>
  </si>
  <si>
    <t>opaqued</t>
  </si>
  <si>
    <t>opaquely</t>
  </si>
  <si>
    <t>opaqueness</t>
  </si>
  <si>
    <t>opaquer</t>
  </si>
  <si>
    <t>opaques</t>
  </si>
  <si>
    <t>opaquest</t>
  </si>
  <si>
    <t>opaquing</t>
  </si>
  <si>
    <t>opcode</t>
  </si>
  <si>
    <t>opdalite</t>
  </si>
  <si>
    <t>ope</t>
  </si>
  <si>
    <t>oped</t>
  </si>
  <si>
    <t>opedeldoc</t>
  </si>
  <si>
    <t>opeidoscope</t>
  </si>
  <si>
    <t>opelet</t>
  </si>
  <si>
    <t>opelu</t>
  </si>
  <si>
    <t>open</t>
  </si>
  <si>
    <t>openability</t>
  </si>
  <si>
    <t>openable</t>
  </si>
  <si>
    <t>openairish</t>
  </si>
  <si>
    <t>openairness</t>
  </si>
  <si>
    <t>openband</t>
  </si>
  <si>
    <t>openbeak</t>
  </si>
  <si>
    <t>openbill</t>
  </si>
  <si>
    <t>opencast</t>
  </si>
  <si>
    <t>openchain</t>
  </si>
  <si>
    <t>opencircuit</t>
  </si>
  <si>
    <t>opencut</t>
  </si>
  <si>
    <t>opened</t>
  </si>
  <si>
    <t>openendedness</t>
  </si>
  <si>
    <t>opener</t>
  </si>
  <si>
    <t>openers</t>
  </si>
  <si>
    <t>openest</t>
  </si>
  <si>
    <t>openhanded</t>
  </si>
  <si>
    <t>openhandedly</t>
  </si>
  <si>
    <t>openhandedness</t>
  </si>
  <si>
    <t>openhead</t>
  </si>
  <si>
    <t>openhearted</t>
  </si>
  <si>
    <t>openheartedly</t>
  </si>
  <si>
    <t>openheartedness</t>
  </si>
  <si>
    <t>opening</t>
  </si>
  <si>
    <t>openings</t>
  </si>
  <si>
    <t>openly</t>
  </si>
  <si>
    <t>openmouthed</t>
  </si>
  <si>
    <t>openmouthedly</t>
  </si>
  <si>
    <t>openmouthedness</t>
  </si>
  <si>
    <t>openness</t>
  </si>
  <si>
    <t>opennesses</t>
  </si>
  <si>
    <t>opens</t>
  </si>
  <si>
    <t>openside</t>
  </si>
  <si>
    <t>openwork</t>
  </si>
  <si>
    <t>openworks</t>
  </si>
  <si>
    <t>opera</t>
  </si>
  <si>
    <t>operabily</t>
  </si>
  <si>
    <t>operability</t>
  </si>
  <si>
    <t>operabilities</t>
  </si>
  <si>
    <t>operable</t>
  </si>
  <si>
    <t>operably</t>
  </si>
  <si>
    <t>operae</t>
  </si>
  <si>
    <t>operagoer</t>
  </si>
  <si>
    <t>operalogue</t>
  </si>
  <si>
    <t>operameter</t>
  </si>
  <si>
    <t>operance</t>
  </si>
  <si>
    <t>operancy</t>
  </si>
  <si>
    <t>operand</t>
  </si>
  <si>
    <t>operandi</t>
  </si>
  <si>
    <t>operands</t>
  </si>
  <si>
    <t>operant</t>
  </si>
  <si>
    <t>operantis</t>
  </si>
  <si>
    <t>operantly</t>
  </si>
  <si>
    <t>operants</t>
  </si>
  <si>
    <t>operary</t>
  </si>
  <si>
    <t>operas</t>
  </si>
  <si>
    <t>operatable</t>
  </si>
  <si>
    <t>operate</t>
  </si>
  <si>
    <t>operated</t>
  </si>
  <si>
    <t>operatee</t>
  </si>
  <si>
    <t>operates</t>
  </si>
  <si>
    <t>operatic</t>
  </si>
  <si>
    <t>operatical</t>
  </si>
  <si>
    <t>operatically</t>
  </si>
  <si>
    <t>operatics</t>
  </si>
  <si>
    <t>operating</t>
  </si>
  <si>
    <t>operation</t>
  </si>
  <si>
    <t>operational</t>
  </si>
  <si>
    <t>operationalism</t>
  </si>
  <si>
    <t>operationalist</t>
  </si>
  <si>
    <t>operationally</t>
  </si>
  <si>
    <t>operationism</t>
  </si>
  <si>
    <t>operationist</t>
  </si>
  <si>
    <t>operations</t>
  </si>
  <si>
    <t>operative</t>
  </si>
  <si>
    <t>operatively</t>
  </si>
  <si>
    <t>operativeness</t>
  </si>
  <si>
    <t>operatives</t>
  </si>
  <si>
    <t>operativity</t>
  </si>
  <si>
    <t>operatize</t>
  </si>
  <si>
    <t>operator</t>
  </si>
  <si>
    <t>operatory</t>
  </si>
  <si>
    <t>operators</t>
  </si>
  <si>
    <t>operatrices</t>
  </si>
  <si>
    <t>operatrix</t>
  </si>
  <si>
    <t>opercele</t>
  </si>
  <si>
    <t>operceles</t>
  </si>
  <si>
    <t>opercle</t>
  </si>
  <si>
    <t>opercled</t>
  </si>
  <si>
    <t>opercula</t>
  </si>
  <si>
    <t>opercular</t>
  </si>
  <si>
    <t>operculate</t>
  </si>
  <si>
    <t>operculated</t>
  </si>
  <si>
    <t>opercule</t>
  </si>
  <si>
    <t>opercules</t>
  </si>
  <si>
    <t>operculiferous</t>
  </si>
  <si>
    <t>operculiform</t>
  </si>
  <si>
    <t>operculigenous</t>
  </si>
  <si>
    <t>operculigerous</t>
  </si>
  <si>
    <t>operculum</t>
  </si>
  <si>
    <t>operculums</t>
  </si>
  <si>
    <t>operetta</t>
  </si>
  <si>
    <t>operettas</t>
  </si>
  <si>
    <t>operette</t>
  </si>
  <si>
    <t>operettist</t>
  </si>
  <si>
    <t>operla</t>
  </si>
  <si>
    <t>operon</t>
  </si>
  <si>
    <t>operons</t>
  </si>
  <si>
    <t>operose</t>
  </si>
  <si>
    <t>operosely</t>
  </si>
  <si>
    <t>operoseness</t>
  </si>
  <si>
    <t>operosity</t>
  </si>
  <si>
    <t>opes</t>
  </si>
  <si>
    <t>ophelimity</t>
  </si>
  <si>
    <t>ophiasis</t>
  </si>
  <si>
    <t>ophic</t>
  </si>
  <si>
    <t>ophicalcite</t>
  </si>
  <si>
    <t>ophicephaloid</t>
  </si>
  <si>
    <t>ophichthyoid</t>
  </si>
  <si>
    <t>ophicleide</t>
  </si>
  <si>
    <t>ophicleidean</t>
  </si>
  <si>
    <t>ophicleidist</t>
  </si>
  <si>
    <t>ophidian</t>
  </si>
  <si>
    <t>ophidians</t>
  </si>
  <si>
    <t>ophidioid</t>
  </si>
  <si>
    <t>ophidiomania</t>
  </si>
  <si>
    <t>ophidiophobia</t>
  </si>
  <si>
    <t>ophidious</t>
  </si>
  <si>
    <t>ophidium</t>
  </si>
  <si>
    <t>ophidology</t>
  </si>
  <si>
    <t>ophidologist</t>
  </si>
  <si>
    <t>ophiography</t>
  </si>
  <si>
    <t>ophioid</t>
  </si>
  <si>
    <t>ophiolater</t>
  </si>
  <si>
    <t>ophiolatry</t>
  </si>
  <si>
    <t>ophiolatrous</t>
  </si>
  <si>
    <t>ophiolite</t>
  </si>
  <si>
    <t>ophiolitic</t>
  </si>
  <si>
    <t>ophiology</t>
  </si>
  <si>
    <t>ophiologic</t>
  </si>
  <si>
    <t>ophiological</t>
  </si>
  <si>
    <t>ophiologist</t>
  </si>
  <si>
    <t>ophiomancy</t>
  </si>
  <si>
    <t>ophiomorph</t>
  </si>
  <si>
    <t>ophiomorphic</t>
  </si>
  <si>
    <t>ophiomorphous</t>
  </si>
  <si>
    <t>ophionid</t>
  </si>
  <si>
    <t>ophionine</t>
  </si>
  <si>
    <t>ophiophagous</t>
  </si>
  <si>
    <t>ophiophagus</t>
  </si>
  <si>
    <t>ophiophilism</t>
  </si>
  <si>
    <t>ophiophilist</t>
  </si>
  <si>
    <t>ophiophobe</t>
  </si>
  <si>
    <t>ophiophoby</t>
  </si>
  <si>
    <t>ophiophobia</t>
  </si>
  <si>
    <t>ophiopluteus</t>
  </si>
  <si>
    <t>ophiostaphyle</t>
  </si>
  <si>
    <t>ophiouride</t>
  </si>
  <si>
    <t>ophites</t>
  </si>
  <si>
    <t>ophiuran</t>
  </si>
  <si>
    <t>ophiurid</t>
  </si>
  <si>
    <t>ophiuroid</t>
  </si>
  <si>
    <t>ophiuroidean</t>
  </si>
  <si>
    <t>ophresiophobia</t>
  </si>
  <si>
    <t>ophryon</t>
  </si>
  <si>
    <t>ophthalaiater</t>
  </si>
  <si>
    <t>ophthalitis</t>
  </si>
  <si>
    <t>ophthalm</t>
  </si>
  <si>
    <t>ophthalmagra</t>
  </si>
  <si>
    <t>ophthalmalgia</t>
  </si>
  <si>
    <t>ophthalmalgic</t>
  </si>
  <si>
    <t>ophthalmectomy</t>
  </si>
  <si>
    <t>ophthalmetrical</t>
  </si>
  <si>
    <t>ophthalmy</t>
  </si>
  <si>
    <t>ophthalmia</t>
  </si>
  <si>
    <t>ophthalmiac</t>
  </si>
  <si>
    <t>ophthalmiater</t>
  </si>
  <si>
    <t>ophthalmiatrics</t>
  </si>
  <si>
    <t>ophthalmic</t>
  </si>
  <si>
    <t>ophthalmious</t>
  </si>
  <si>
    <t>ophthalmist</t>
  </si>
  <si>
    <t>ophthalmite</t>
  </si>
  <si>
    <t>ophthalmitic</t>
  </si>
  <si>
    <t>ophthalmitis</t>
  </si>
  <si>
    <t>ophthalmocele</t>
  </si>
  <si>
    <t>ophthalmocopia</t>
  </si>
  <si>
    <t>ophthalmodynia</t>
  </si>
  <si>
    <t>ophthalmography</t>
  </si>
  <si>
    <t>ophthalmol</t>
  </si>
  <si>
    <t>ophthalmolith</t>
  </si>
  <si>
    <t>ophthalmology</t>
  </si>
  <si>
    <t>ophthalmologic</t>
  </si>
  <si>
    <t>ophthalmologies</t>
  </si>
  <si>
    <t>ophthalmologist</t>
  </si>
  <si>
    <t>ophthalmometer</t>
  </si>
  <si>
    <t>ophthalmometry</t>
  </si>
  <si>
    <t>ophthalmometric</t>
  </si>
  <si>
    <t>ophthalmopathy</t>
  </si>
  <si>
    <t>ophthalmophore</t>
  </si>
  <si>
    <t>ophthalmoplasty</t>
  </si>
  <si>
    <t>ophthalmoplegia</t>
  </si>
  <si>
    <t>ophthalmoplegic</t>
  </si>
  <si>
    <t>ophthalmopod</t>
  </si>
  <si>
    <t>ophthalmoptosis</t>
  </si>
  <si>
    <t>ophthalmorrhea</t>
  </si>
  <si>
    <t>ophthalmoscope</t>
  </si>
  <si>
    <t>ophthalmoscopes</t>
  </si>
  <si>
    <t>ophthalmoscopy</t>
  </si>
  <si>
    <t>ophthalmoscopic</t>
  </si>
  <si>
    <t>ophthalmostasis</t>
  </si>
  <si>
    <t>ophthalmostat</t>
  </si>
  <si>
    <t>ophthalmotomy</t>
  </si>
  <si>
    <t>ophthalmotrope</t>
  </si>
  <si>
    <t>opiane</t>
  </si>
  <si>
    <t>opianic</t>
  </si>
  <si>
    <t>opianyl</t>
  </si>
  <si>
    <t>opiate</t>
  </si>
  <si>
    <t>opiated</t>
  </si>
  <si>
    <t>opiateproof</t>
  </si>
  <si>
    <t>opiates</t>
  </si>
  <si>
    <t>opiatic</t>
  </si>
  <si>
    <t>opiating</t>
  </si>
  <si>
    <t>opifex</t>
  </si>
  <si>
    <t>opifice</t>
  </si>
  <si>
    <t>opificer</t>
  </si>
  <si>
    <t>opiism</t>
  </si>
  <si>
    <t>opiliaceous</t>
  </si>
  <si>
    <t>opilionine</t>
  </si>
  <si>
    <t>opinability</t>
  </si>
  <si>
    <t>opinable</t>
  </si>
  <si>
    <t>opinably</t>
  </si>
  <si>
    <t>opinant</t>
  </si>
  <si>
    <t>opination</t>
  </si>
  <si>
    <t>opinative</t>
  </si>
  <si>
    <t>opinatively</t>
  </si>
  <si>
    <t>opinator</t>
  </si>
  <si>
    <t>opine</t>
  </si>
  <si>
    <t>opined</t>
  </si>
  <si>
    <t>opiner</t>
  </si>
  <si>
    <t>opiners</t>
  </si>
  <si>
    <t>opines</t>
  </si>
  <si>
    <t>oping</t>
  </si>
  <si>
    <t>opiniaster</t>
  </si>
  <si>
    <t>opiniastre</t>
  </si>
  <si>
    <t>opiniastrety</t>
  </si>
  <si>
    <t>opiniastrous</t>
  </si>
  <si>
    <t>opiniate</t>
  </si>
  <si>
    <t>opiniated</t>
  </si>
  <si>
    <t>opiniatedly</t>
  </si>
  <si>
    <t>opiniater</t>
  </si>
  <si>
    <t>opiniative</t>
  </si>
  <si>
    <t>opiniatively</t>
  </si>
  <si>
    <t>opiniativeness</t>
  </si>
  <si>
    <t>opiniatre</t>
  </si>
  <si>
    <t>opiniatreness</t>
  </si>
  <si>
    <t>opiniatrety</t>
  </si>
  <si>
    <t>opinicus</t>
  </si>
  <si>
    <t>opinicuses</t>
  </si>
  <si>
    <t>opining</t>
  </si>
  <si>
    <t>opinion</t>
  </si>
  <si>
    <t>opinionable</t>
  </si>
  <si>
    <t>opinionaire</t>
  </si>
  <si>
    <t>opinional</t>
  </si>
  <si>
    <t>opinionate</t>
  </si>
  <si>
    <t>opinionated</t>
  </si>
  <si>
    <t>opinionatedly</t>
  </si>
  <si>
    <t>opinionatedness</t>
  </si>
  <si>
    <t>opinionately</t>
  </si>
  <si>
    <t>opinionative</t>
  </si>
  <si>
    <t>opinionatively</t>
  </si>
  <si>
    <t>opinioned</t>
  </si>
  <si>
    <t>opinionedness</t>
  </si>
  <si>
    <t>opinionist</t>
  </si>
  <si>
    <t>opinions</t>
  </si>
  <si>
    <t>opiomania</t>
  </si>
  <si>
    <t>opiomaniac</t>
  </si>
  <si>
    <t>opiophagy</t>
  </si>
  <si>
    <t>opiophagism</t>
  </si>
  <si>
    <t>opiparous</t>
  </si>
  <si>
    <t>opisometer</t>
  </si>
  <si>
    <t>opisthenar</t>
  </si>
  <si>
    <t>opisthion</t>
  </si>
  <si>
    <t>opisthobranch</t>
  </si>
  <si>
    <t>opisthocoelian</t>
  </si>
  <si>
    <t>opisthocoelous</t>
  </si>
  <si>
    <t>opisthocome</t>
  </si>
  <si>
    <t>opisthocomine</t>
  </si>
  <si>
    <t>opisthocomous</t>
  </si>
  <si>
    <t>opisthodetic</t>
  </si>
  <si>
    <t>opisthodome</t>
  </si>
  <si>
    <t>opisthodomos</t>
  </si>
  <si>
    <t>opisthodomoses</t>
  </si>
  <si>
    <t>opisthodomus</t>
  </si>
  <si>
    <t>opisthodont</t>
  </si>
  <si>
    <t>opisthogastric</t>
  </si>
  <si>
    <t>opisthogyrate</t>
  </si>
  <si>
    <t>opisthogyrous</t>
  </si>
  <si>
    <t>opisthoglyph</t>
  </si>
  <si>
    <t>opisthoglyphic</t>
  </si>
  <si>
    <t>opisthoglyphous</t>
  </si>
  <si>
    <t>opisthoglossal</t>
  </si>
  <si>
    <t>opisthoglossate</t>
  </si>
  <si>
    <t>opisthognathism</t>
  </si>
  <si>
    <t>opisthognathous</t>
  </si>
  <si>
    <t>opisthograph</t>
  </si>
  <si>
    <t>opisthographal</t>
  </si>
  <si>
    <t>opisthography</t>
  </si>
  <si>
    <t>opisthographic</t>
  </si>
  <si>
    <t>opisthoparian</t>
  </si>
  <si>
    <t>opisthophagic</t>
  </si>
  <si>
    <t>opisthoporeia</t>
  </si>
  <si>
    <t>opisthorchiasis</t>
  </si>
  <si>
    <t>opisthosomal</t>
  </si>
  <si>
    <t>opisthotic</t>
  </si>
  <si>
    <t>opisthotonic</t>
  </si>
  <si>
    <t>opisthotonoid</t>
  </si>
  <si>
    <t>opisthotonos</t>
  </si>
  <si>
    <t>opisthotonus</t>
  </si>
  <si>
    <t>opium</t>
  </si>
  <si>
    <t>opiumism</t>
  </si>
  <si>
    <t>opiumisms</t>
  </si>
  <si>
    <t>opiums</t>
  </si>
  <si>
    <t>opobalsam</t>
  </si>
  <si>
    <t>opobalsamum</t>
  </si>
  <si>
    <t>opodeldoc</t>
  </si>
  <si>
    <t>opodidymus</t>
  </si>
  <si>
    <t>opodymus</t>
  </si>
  <si>
    <t>opopanax</t>
  </si>
  <si>
    <t>opoponax</t>
  </si>
  <si>
    <t>opossum</t>
  </si>
  <si>
    <t>opossums</t>
  </si>
  <si>
    <t>opotherapy</t>
  </si>
  <si>
    <t>oppida</t>
  </si>
  <si>
    <t>oppidan</t>
  </si>
  <si>
    <t>oppidans</t>
  </si>
  <si>
    <t>oppidum</t>
  </si>
  <si>
    <t>oppignerate</t>
  </si>
  <si>
    <t>oppignorate</t>
  </si>
  <si>
    <t>oppilant</t>
  </si>
  <si>
    <t>oppilate</t>
  </si>
  <si>
    <t>oppilated</t>
  </si>
  <si>
    <t>oppilates</t>
  </si>
  <si>
    <t>oppilating</t>
  </si>
  <si>
    <t>oppilation</t>
  </si>
  <si>
    <t>oppilative</t>
  </si>
  <si>
    <t>opplete</t>
  </si>
  <si>
    <t>oppletion</t>
  </si>
  <si>
    <t>oppone</t>
  </si>
  <si>
    <t>opponency</t>
  </si>
  <si>
    <t>opponens</t>
  </si>
  <si>
    <t>opponent</t>
  </si>
  <si>
    <t>opponents</t>
  </si>
  <si>
    <t>opportune</t>
  </si>
  <si>
    <t>opportuneless</t>
  </si>
  <si>
    <t>opportunely</t>
  </si>
  <si>
    <t>opportuneness</t>
  </si>
  <si>
    <t>opportunism</t>
  </si>
  <si>
    <t>opportunist</t>
  </si>
  <si>
    <t>opportunistic</t>
  </si>
  <si>
    <t>opportunists</t>
  </si>
  <si>
    <t>opportunity</t>
  </si>
  <si>
    <t>opportunities</t>
  </si>
  <si>
    <t>opposability</t>
  </si>
  <si>
    <t>opposabilities</t>
  </si>
  <si>
    <t>opposable</t>
  </si>
  <si>
    <t>opposal</t>
  </si>
  <si>
    <t>oppose</t>
  </si>
  <si>
    <t>opposed</t>
  </si>
  <si>
    <t>opposeless</t>
  </si>
  <si>
    <t>opposer</t>
  </si>
  <si>
    <t>opposers</t>
  </si>
  <si>
    <t>opposes</t>
  </si>
  <si>
    <t>opposing</t>
  </si>
  <si>
    <t>opposingly</t>
  </si>
  <si>
    <t>opposit</t>
  </si>
  <si>
    <t>opposite</t>
  </si>
  <si>
    <t>oppositely</t>
  </si>
  <si>
    <t>oppositeness</t>
  </si>
  <si>
    <t>opposites</t>
  </si>
  <si>
    <t>oppositiflorous</t>
  </si>
  <si>
    <t>oppositifolious</t>
  </si>
  <si>
    <t>opposition</t>
  </si>
  <si>
    <t>oppositional</t>
  </si>
  <si>
    <t>oppositionary</t>
  </si>
  <si>
    <t>oppositionism</t>
  </si>
  <si>
    <t>oppositionist</t>
  </si>
  <si>
    <t>oppositionists</t>
  </si>
  <si>
    <t>oppositionless</t>
  </si>
  <si>
    <t>oppositions</t>
  </si>
  <si>
    <t>oppositious</t>
  </si>
  <si>
    <t>oppositipinnate</t>
  </si>
  <si>
    <t>oppositipolar</t>
  </si>
  <si>
    <t>oppositive</t>
  </si>
  <si>
    <t>oppositively</t>
  </si>
  <si>
    <t>oppositiveness</t>
  </si>
  <si>
    <t>oppossum</t>
  </si>
  <si>
    <t>opposure</t>
  </si>
  <si>
    <t>oppress</t>
  </si>
  <si>
    <t>oppressed</t>
  </si>
  <si>
    <t>oppresses</t>
  </si>
  <si>
    <t>oppressible</t>
  </si>
  <si>
    <t>oppressing</t>
  </si>
  <si>
    <t>oppression</t>
  </si>
  <si>
    <t>oppressionist</t>
  </si>
  <si>
    <t>oppressive</t>
  </si>
  <si>
    <t>oppressively</t>
  </si>
  <si>
    <t>oppressiveness</t>
  </si>
  <si>
    <t>oppressor</t>
  </si>
  <si>
    <t>oppressors</t>
  </si>
  <si>
    <t>opprobry</t>
  </si>
  <si>
    <t>opprobriate</t>
  </si>
  <si>
    <t>opprobriated</t>
  </si>
  <si>
    <t>opprobriating</t>
  </si>
  <si>
    <t>opprobrious</t>
  </si>
  <si>
    <t>opprobriously</t>
  </si>
  <si>
    <t>opprobriousness</t>
  </si>
  <si>
    <t>opprobrium</t>
  </si>
  <si>
    <t>opprobriums</t>
  </si>
  <si>
    <t>oppugn</t>
  </si>
  <si>
    <t>oppugnacy</t>
  </si>
  <si>
    <t>oppugnance</t>
  </si>
  <si>
    <t>oppugnancy</t>
  </si>
  <si>
    <t>oppugnant</t>
  </si>
  <si>
    <t>oppugnate</t>
  </si>
  <si>
    <t>oppugnation</t>
  </si>
  <si>
    <t>oppugned</t>
  </si>
  <si>
    <t>oppugner</t>
  </si>
  <si>
    <t>oppugners</t>
  </si>
  <si>
    <t>oppugning</t>
  </si>
  <si>
    <t>oppugns</t>
  </si>
  <si>
    <t>opsy</t>
  </si>
  <si>
    <t>opsigamy</t>
  </si>
  <si>
    <t>opsimath</t>
  </si>
  <si>
    <t>opsimathy</t>
  </si>
  <si>
    <t>opsin</t>
  </si>
  <si>
    <t>opsins</t>
  </si>
  <si>
    <t>opsiometer</t>
  </si>
  <si>
    <t>opsisform</t>
  </si>
  <si>
    <t>opsistype</t>
  </si>
  <si>
    <t>opsonia</t>
  </si>
  <si>
    <t>opsonic</t>
  </si>
  <si>
    <t>opsoniferous</t>
  </si>
  <si>
    <t>opsonify</t>
  </si>
  <si>
    <t>opsonification</t>
  </si>
  <si>
    <t>opsonified</t>
  </si>
  <si>
    <t>opsonifies</t>
  </si>
  <si>
    <t>opsonifying</t>
  </si>
  <si>
    <t>opsonin</t>
  </si>
  <si>
    <t>opsonins</t>
  </si>
  <si>
    <t>opsonist</t>
  </si>
  <si>
    <t>opsonium</t>
  </si>
  <si>
    <t>opsonization</t>
  </si>
  <si>
    <t>opsonize</t>
  </si>
  <si>
    <t>opsonized</t>
  </si>
  <si>
    <t>opsonizes</t>
  </si>
  <si>
    <t>opsonizing</t>
  </si>
  <si>
    <t>opsonogen</t>
  </si>
  <si>
    <t>opsonoid</t>
  </si>
  <si>
    <t>opsonology</t>
  </si>
  <si>
    <t>opsonometry</t>
  </si>
  <si>
    <t>opsonophilia</t>
  </si>
  <si>
    <t>opsonophilic</t>
  </si>
  <si>
    <t>opsonophoric</t>
  </si>
  <si>
    <t>opsonotherapy</t>
  </si>
  <si>
    <t>opt</t>
  </si>
  <si>
    <t>optable</t>
  </si>
  <si>
    <t>optableness</t>
  </si>
  <si>
    <t>optably</t>
  </si>
  <si>
    <t>optant</t>
  </si>
  <si>
    <t>optate</t>
  </si>
  <si>
    <t>optation</t>
  </si>
  <si>
    <t>optative</t>
  </si>
  <si>
    <t>optatively</t>
  </si>
  <si>
    <t>optatives</t>
  </si>
  <si>
    <t>opted</t>
  </si>
  <si>
    <t>opthalmic</t>
  </si>
  <si>
    <t>opthalmology</t>
  </si>
  <si>
    <t>opthalmologic</t>
  </si>
  <si>
    <t>opthalmophorium</t>
  </si>
  <si>
    <t>opthalmoplegy</t>
  </si>
  <si>
    <t>opthalmoscopy</t>
  </si>
  <si>
    <t>optic</t>
  </si>
  <si>
    <t>optical</t>
  </si>
  <si>
    <t>optically</t>
  </si>
  <si>
    <t>optician</t>
  </si>
  <si>
    <t>opticians</t>
  </si>
  <si>
    <t>opticism</t>
  </si>
  <si>
    <t>opticist</t>
  </si>
  <si>
    <t>opticists</t>
  </si>
  <si>
    <t>opticity</t>
  </si>
  <si>
    <t>opticly</t>
  </si>
  <si>
    <t>opticochemical</t>
  </si>
  <si>
    <t>opticociliary</t>
  </si>
  <si>
    <t>opticon</t>
  </si>
  <si>
    <t>opticopapillary</t>
  </si>
  <si>
    <t>opticopupillary</t>
  </si>
  <si>
    <t>optics</t>
  </si>
  <si>
    <t>optigraph</t>
  </si>
  <si>
    <t>optima</t>
  </si>
  <si>
    <t>optimacy</t>
  </si>
  <si>
    <t>optimal</t>
  </si>
  <si>
    <t>optimality</t>
  </si>
  <si>
    <t>optimally</t>
  </si>
  <si>
    <t>optimate</t>
  </si>
  <si>
    <t>optimates</t>
  </si>
  <si>
    <t>optime</t>
  </si>
  <si>
    <t>optimes</t>
  </si>
  <si>
    <t>optimeter</t>
  </si>
  <si>
    <t>optimise</t>
  </si>
  <si>
    <t>optimised</t>
  </si>
  <si>
    <t>optimises</t>
  </si>
  <si>
    <t>optimising</t>
  </si>
  <si>
    <t>optimism</t>
  </si>
  <si>
    <t>optimisms</t>
  </si>
  <si>
    <t>optimist</t>
  </si>
  <si>
    <t>optimistic</t>
  </si>
  <si>
    <t>optimistical</t>
  </si>
  <si>
    <t>optimistically</t>
  </si>
  <si>
    <t>optimists</t>
  </si>
  <si>
    <t>optimity</t>
  </si>
  <si>
    <t>optimization</t>
  </si>
  <si>
    <t>optimizations</t>
  </si>
  <si>
    <t>optimize</t>
  </si>
  <si>
    <t>optimized</t>
  </si>
  <si>
    <t>optimizer</t>
  </si>
  <si>
    <t>optimizers</t>
  </si>
  <si>
    <t>optimizes</t>
  </si>
  <si>
    <t>optimizing</t>
  </si>
  <si>
    <t>optimum</t>
  </si>
  <si>
    <t>optimums</t>
  </si>
  <si>
    <t>opting</t>
  </si>
  <si>
    <t>option</t>
  </si>
  <si>
    <t>optional</t>
  </si>
  <si>
    <t>optionality</t>
  </si>
  <si>
    <t>optionalize</t>
  </si>
  <si>
    <t>optionally</t>
  </si>
  <si>
    <t>optionals</t>
  </si>
  <si>
    <t>optionary</t>
  </si>
  <si>
    <t>optioned</t>
  </si>
  <si>
    <t>optionee</t>
  </si>
  <si>
    <t>optionees</t>
  </si>
  <si>
    <t>optioning</t>
  </si>
  <si>
    <t>optionor</t>
  </si>
  <si>
    <t>options</t>
  </si>
  <si>
    <t>optive</t>
  </si>
  <si>
    <t>optoacoustic</t>
  </si>
  <si>
    <t>optoblast</t>
  </si>
  <si>
    <t>optoelectronic</t>
  </si>
  <si>
    <t>optogram</t>
  </si>
  <si>
    <t>optography</t>
  </si>
  <si>
    <t>optoisolate</t>
  </si>
  <si>
    <t>optokinetic</t>
  </si>
  <si>
    <t>optology</t>
  </si>
  <si>
    <t>optological</t>
  </si>
  <si>
    <t>optologist</t>
  </si>
  <si>
    <t>optomeninx</t>
  </si>
  <si>
    <t>optometer</t>
  </si>
  <si>
    <t>optometry</t>
  </si>
  <si>
    <t>optometric</t>
  </si>
  <si>
    <t>optometrical</t>
  </si>
  <si>
    <t>optometries</t>
  </si>
  <si>
    <t>optometrist</t>
  </si>
  <si>
    <t>optometrists</t>
  </si>
  <si>
    <t>optophone</t>
  </si>
  <si>
    <t>optotechnics</t>
  </si>
  <si>
    <t>optotype</t>
  </si>
  <si>
    <t>opts</t>
  </si>
  <si>
    <t>opulence</t>
  </si>
  <si>
    <t>opulences</t>
  </si>
  <si>
    <t>opulency</t>
  </si>
  <si>
    <t>opulencies</t>
  </si>
  <si>
    <t>opulent</t>
  </si>
  <si>
    <t>opulently</t>
  </si>
  <si>
    <t>opulus</t>
  </si>
  <si>
    <t>opuntias</t>
  </si>
  <si>
    <t>opuntioid</t>
  </si>
  <si>
    <t>opus</t>
  </si>
  <si>
    <t>opuscle</t>
  </si>
  <si>
    <t>opuscula</t>
  </si>
  <si>
    <t>opuscular</t>
  </si>
  <si>
    <t>opuscule</t>
  </si>
  <si>
    <t>opuscules</t>
  </si>
  <si>
    <t>opusculum</t>
  </si>
  <si>
    <t>opuses</t>
  </si>
  <si>
    <t>oquassa</t>
  </si>
  <si>
    <t>oquassas</t>
  </si>
  <si>
    <t>or</t>
  </si>
  <si>
    <t>orabassu</t>
  </si>
  <si>
    <t>orach</t>
  </si>
  <si>
    <t>orache</t>
  </si>
  <si>
    <t>oraches</t>
  </si>
  <si>
    <t>oracy</t>
  </si>
  <si>
    <t>oracle</t>
  </si>
  <si>
    <t>oracler</t>
  </si>
  <si>
    <t>oracles</t>
  </si>
  <si>
    <t>oracula</t>
  </si>
  <si>
    <t>oracular</t>
  </si>
  <si>
    <t>oracularity</t>
  </si>
  <si>
    <t>oracularly</t>
  </si>
  <si>
    <t>oracularness</t>
  </si>
  <si>
    <t>oraculate</t>
  </si>
  <si>
    <t>oraculous</t>
  </si>
  <si>
    <t>oraculously</t>
  </si>
  <si>
    <t>oraculousness</t>
  </si>
  <si>
    <t>oraculum</t>
  </si>
  <si>
    <t>orad</t>
  </si>
  <si>
    <t>orae</t>
  </si>
  <si>
    <t>orage</t>
  </si>
  <si>
    <t>oragious</t>
  </si>
  <si>
    <t>oraison</t>
  </si>
  <si>
    <t>oral</t>
  </si>
  <si>
    <t>orale</t>
  </si>
  <si>
    <t>oraler</t>
  </si>
  <si>
    <t>oralism</t>
  </si>
  <si>
    <t>oralist</t>
  </si>
  <si>
    <t>orality</t>
  </si>
  <si>
    <t>oralities</t>
  </si>
  <si>
    <t>oralization</t>
  </si>
  <si>
    <t>oralize</t>
  </si>
  <si>
    <t>orally</t>
  </si>
  <si>
    <t>oralogy</t>
  </si>
  <si>
    <t>oralogist</t>
  </si>
  <si>
    <t>orals</t>
  </si>
  <si>
    <t>orangeade</t>
  </si>
  <si>
    <t>orangeades</t>
  </si>
  <si>
    <t>orangeado</t>
  </si>
  <si>
    <t>orangeat</t>
  </si>
  <si>
    <t>orangeberry</t>
  </si>
  <si>
    <t>orangeberries</t>
  </si>
  <si>
    <t>orangebird</t>
  </si>
  <si>
    <t>orangey</t>
  </si>
  <si>
    <t>orangeish</t>
  </si>
  <si>
    <t>orangeleaf</t>
  </si>
  <si>
    <t>orangeness</t>
  </si>
  <si>
    <t>oranger</t>
  </si>
  <si>
    <t>orangery</t>
  </si>
  <si>
    <t>orangeries</t>
  </si>
  <si>
    <t>orangeroot</t>
  </si>
  <si>
    <t>oranges</t>
  </si>
  <si>
    <t>orangewoman</t>
  </si>
  <si>
    <t>orangewood</t>
  </si>
  <si>
    <t>orangy</t>
  </si>
  <si>
    <t>orangier</t>
  </si>
  <si>
    <t>orangiest</t>
  </si>
  <si>
    <t>oranginess</t>
  </si>
  <si>
    <t>orangish</t>
  </si>
  <si>
    <t>orangism</t>
  </si>
  <si>
    <t>orangist</t>
  </si>
  <si>
    <t>orangite</t>
  </si>
  <si>
    <t>orangize</t>
  </si>
  <si>
    <t>orangoutan</t>
  </si>
  <si>
    <t>orangoutang</t>
  </si>
  <si>
    <t>orangs</t>
  </si>
  <si>
    <t>orangutan</t>
  </si>
  <si>
    <t>orangutang</t>
  </si>
  <si>
    <t>orangutans</t>
  </si>
  <si>
    <t>orans</t>
  </si>
  <si>
    <t>orant</t>
  </si>
  <si>
    <t>orante</t>
  </si>
  <si>
    <t>orantes</t>
  </si>
  <si>
    <t>orary</t>
  </si>
  <si>
    <t>oraria</t>
  </si>
  <si>
    <t>orarian</t>
  </si>
  <si>
    <t>orarion</t>
  </si>
  <si>
    <t>orarium</t>
  </si>
  <si>
    <t>oras</t>
  </si>
  <si>
    <t>orate</t>
  </si>
  <si>
    <t>orated</t>
  </si>
  <si>
    <t>orates</t>
  </si>
  <si>
    <t>orating</t>
  </si>
  <si>
    <t>oration</t>
  </si>
  <si>
    <t>orational</t>
  </si>
  <si>
    <t>orationer</t>
  </si>
  <si>
    <t>orations</t>
  </si>
  <si>
    <t>orator</t>
  </si>
  <si>
    <t>oratorial</t>
  </si>
  <si>
    <t>oratorially</t>
  </si>
  <si>
    <t>oratoric</t>
  </si>
  <si>
    <t>oratorical</t>
  </si>
  <si>
    <t>oratorically</t>
  </si>
  <si>
    <t>oratories</t>
  </si>
  <si>
    <t>oratorio</t>
  </si>
  <si>
    <t>oratorios</t>
  </si>
  <si>
    <t>oratorium</t>
  </si>
  <si>
    <t>oratorize</t>
  </si>
  <si>
    <t>oratorlike</t>
  </si>
  <si>
    <t>orators</t>
  </si>
  <si>
    <t>oratorship</t>
  </si>
  <si>
    <t>oratress</t>
  </si>
  <si>
    <t>oratresses</t>
  </si>
  <si>
    <t>oratrices</t>
  </si>
  <si>
    <t>oratrix</t>
  </si>
  <si>
    <t>orbate</t>
  </si>
  <si>
    <t>orbation</t>
  </si>
  <si>
    <t>orbed</t>
  </si>
  <si>
    <t>orbell</t>
  </si>
  <si>
    <t>orby</t>
  </si>
  <si>
    <t>orbic</t>
  </si>
  <si>
    <t>orbical</t>
  </si>
  <si>
    <t>orbicle</t>
  </si>
  <si>
    <t>orbicular</t>
  </si>
  <si>
    <t>orbiculares</t>
  </si>
  <si>
    <t>orbicularis</t>
  </si>
  <si>
    <t>orbicularity</t>
  </si>
  <si>
    <t>orbicularly</t>
  </si>
  <si>
    <t>orbicularness</t>
  </si>
  <si>
    <t>orbiculate</t>
  </si>
  <si>
    <t>orbiculated</t>
  </si>
  <si>
    <t>orbiculately</t>
  </si>
  <si>
    <t>orbiculation</t>
  </si>
  <si>
    <t>orbific</t>
  </si>
  <si>
    <t>orbing</t>
  </si>
  <si>
    <t>orbit</t>
  </si>
  <si>
    <t>orbital</t>
  </si>
  <si>
    <t>orbitale</t>
  </si>
  <si>
    <t>orbitally</t>
  </si>
  <si>
    <t>orbitals</t>
  </si>
  <si>
    <t>orbitar</t>
  </si>
  <si>
    <t>orbitary</t>
  </si>
  <si>
    <t>orbite</t>
  </si>
  <si>
    <t>orbited</t>
  </si>
  <si>
    <t>orbitelar</t>
  </si>
  <si>
    <t>orbitelarian</t>
  </si>
  <si>
    <t>orbitele</t>
  </si>
  <si>
    <t>orbitelous</t>
  </si>
  <si>
    <t>orbiter</t>
  </si>
  <si>
    <t>orbiters</t>
  </si>
  <si>
    <t>orbity</t>
  </si>
  <si>
    <t>orbiting</t>
  </si>
  <si>
    <t>orbitofrontal</t>
  </si>
  <si>
    <t>orbitolite</t>
  </si>
  <si>
    <t>orbitomalar</t>
  </si>
  <si>
    <t>orbitomaxillary</t>
  </si>
  <si>
    <t>orbitonasal</t>
  </si>
  <si>
    <t>orbitopalpebral</t>
  </si>
  <si>
    <t>orbitosphenoid</t>
  </si>
  <si>
    <t>orbitostat</t>
  </si>
  <si>
    <t>orbitotomy</t>
  </si>
  <si>
    <t>orbitozygomatic</t>
  </si>
  <si>
    <t>orbits</t>
  </si>
  <si>
    <t>orbitude</t>
  </si>
  <si>
    <t>orbless</t>
  </si>
  <si>
    <t>orblet</t>
  </si>
  <si>
    <t>orblike</t>
  </si>
  <si>
    <t>orbs</t>
  </si>
  <si>
    <t>orc</t>
  </si>
  <si>
    <t>orcanet</t>
  </si>
  <si>
    <t>orcanette</t>
  </si>
  <si>
    <t>orcein</t>
  </si>
  <si>
    <t>orceins</t>
  </si>
  <si>
    <t>orch</t>
  </si>
  <si>
    <t>orchamus</t>
  </si>
  <si>
    <t>orchanet</t>
  </si>
  <si>
    <t>orchard</t>
  </si>
  <si>
    <t>orcharding</t>
  </si>
  <si>
    <t>orchardist</t>
  </si>
  <si>
    <t>orchardists</t>
  </si>
  <si>
    <t>orchardman</t>
  </si>
  <si>
    <t>orchardmen</t>
  </si>
  <si>
    <t>orchards</t>
  </si>
  <si>
    <t>orchat</t>
  </si>
  <si>
    <t>orchectomy</t>
  </si>
  <si>
    <t>orcheitis</t>
  </si>
  <si>
    <t>orchel</t>
  </si>
  <si>
    <t>orchella</t>
  </si>
  <si>
    <t>orchen</t>
  </si>
  <si>
    <t>orchesis</t>
  </si>
  <si>
    <t>orchesography</t>
  </si>
  <si>
    <t>orchester</t>
  </si>
  <si>
    <t>orchestian</t>
  </si>
  <si>
    <t>orchestic</t>
  </si>
  <si>
    <t>orchestiid</t>
  </si>
  <si>
    <t>orchestra</t>
  </si>
  <si>
    <t>orchestral</t>
  </si>
  <si>
    <t>orchestraless</t>
  </si>
  <si>
    <t>orchestrally</t>
  </si>
  <si>
    <t>orchestras</t>
  </si>
  <si>
    <t>orchestrate</t>
  </si>
  <si>
    <t>orchestrated</t>
  </si>
  <si>
    <t>orchestrater</t>
  </si>
  <si>
    <t>orchestrates</t>
  </si>
  <si>
    <t>orchestrating</t>
  </si>
  <si>
    <t>orchestration</t>
  </si>
  <si>
    <t>orchestrational</t>
  </si>
  <si>
    <t>orchestrations</t>
  </si>
  <si>
    <t>orchestrator</t>
  </si>
  <si>
    <t>orchestrators</t>
  </si>
  <si>
    <t>orchestre</t>
  </si>
  <si>
    <t>orchestrelle</t>
  </si>
  <si>
    <t>orchestric</t>
  </si>
  <si>
    <t>orchestrina</t>
  </si>
  <si>
    <t>orchestrion</t>
  </si>
  <si>
    <t>orchialgia</t>
  </si>
  <si>
    <t>orchic</t>
  </si>
  <si>
    <t>orchichorea</t>
  </si>
  <si>
    <t>orchid</t>
  </si>
  <si>
    <t>orchidacean</t>
  </si>
  <si>
    <t>orchidaceous</t>
  </si>
  <si>
    <t>orchidalgia</t>
  </si>
  <si>
    <t>orchidean</t>
  </si>
  <si>
    <t>orchidectomy</t>
  </si>
  <si>
    <t>orchidectomies</t>
  </si>
  <si>
    <t>orchideous</t>
  </si>
  <si>
    <t>orchideously</t>
  </si>
  <si>
    <t>orchidist</t>
  </si>
  <si>
    <t>orchiditis</t>
  </si>
  <si>
    <t>orchidocele</t>
  </si>
  <si>
    <t>orchidology</t>
  </si>
  <si>
    <t>orchidologist</t>
  </si>
  <si>
    <t>orchidomania</t>
  </si>
  <si>
    <t>orchidopexy</t>
  </si>
  <si>
    <t>orchidoplasty</t>
  </si>
  <si>
    <t>orchidoptosis</t>
  </si>
  <si>
    <t>orchidorrhaphy</t>
  </si>
  <si>
    <t>orchidotherapy</t>
  </si>
  <si>
    <t>orchidotomy</t>
  </si>
  <si>
    <t>orchidotomies</t>
  </si>
  <si>
    <t>orchids</t>
  </si>
  <si>
    <t>orchiectomy</t>
  </si>
  <si>
    <t>orchiectomies</t>
  </si>
  <si>
    <t>orchil</t>
  </si>
  <si>
    <t>orchilytic</t>
  </si>
  <si>
    <t>orchilla</t>
  </si>
  <si>
    <t>orchils</t>
  </si>
  <si>
    <t>orchiocatabasis</t>
  </si>
  <si>
    <t>orchiocele</t>
  </si>
  <si>
    <t>orchiodynia</t>
  </si>
  <si>
    <t>orchiomyeloma</t>
  </si>
  <si>
    <t>orchioncus</t>
  </si>
  <si>
    <t>orchioneuralgia</t>
  </si>
  <si>
    <t>orchiopexy</t>
  </si>
  <si>
    <t>orchioplasty</t>
  </si>
  <si>
    <t>orchiorrhaphy</t>
  </si>
  <si>
    <t>orchioscheocele</t>
  </si>
  <si>
    <t>orchioscirrhus</t>
  </si>
  <si>
    <t>orchiotomy</t>
  </si>
  <si>
    <t>orchises</t>
  </si>
  <si>
    <t>orchitic</t>
  </si>
  <si>
    <t>orchitis</t>
  </si>
  <si>
    <t>orchitises</t>
  </si>
  <si>
    <t>orchotomy</t>
  </si>
  <si>
    <t>orchotomies</t>
  </si>
  <si>
    <t>orcin</t>
  </si>
  <si>
    <t>orcine</t>
  </si>
  <si>
    <t>orcinol</t>
  </si>
  <si>
    <t>orcinols</t>
  </si>
  <si>
    <t>orcins</t>
  </si>
  <si>
    <t>orcs</t>
  </si>
  <si>
    <t>ordain</t>
  </si>
  <si>
    <t>ordainable</t>
  </si>
  <si>
    <t>ordained</t>
  </si>
  <si>
    <t>ordainer</t>
  </si>
  <si>
    <t>ordainers</t>
  </si>
  <si>
    <t>ordaining</t>
  </si>
  <si>
    <t>ordainment</t>
  </si>
  <si>
    <t>ordains</t>
  </si>
  <si>
    <t>ordalian</t>
  </si>
  <si>
    <t>ordalium</t>
  </si>
  <si>
    <t>ordanchite</t>
  </si>
  <si>
    <t>ordeal</t>
  </si>
  <si>
    <t>ordeals</t>
  </si>
  <si>
    <t>ordene</t>
  </si>
  <si>
    <t>order</t>
  </si>
  <si>
    <t>orderable</t>
  </si>
  <si>
    <t>ordered</t>
  </si>
  <si>
    <t>orderedness</t>
  </si>
  <si>
    <t>orderer</t>
  </si>
  <si>
    <t>orderers</t>
  </si>
  <si>
    <t>ordering</t>
  </si>
  <si>
    <t>orderings</t>
  </si>
  <si>
    <t>orderless</t>
  </si>
  <si>
    <t>orderlessness</t>
  </si>
  <si>
    <t>orderly</t>
  </si>
  <si>
    <t>orderlies</t>
  </si>
  <si>
    <t>orderliness</t>
  </si>
  <si>
    <t>orders</t>
  </si>
  <si>
    <t>ordinability</t>
  </si>
  <si>
    <t>ordinable</t>
  </si>
  <si>
    <t>ordinaire</t>
  </si>
  <si>
    <t>ordinal</t>
  </si>
  <si>
    <t>ordinally</t>
  </si>
  <si>
    <t>ordinals</t>
  </si>
  <si>
    <t>ordinance</t>
  </si>
  <si>
    <t>ordinances</t>
  </si>
  <si>
    <t>ordinand</t>
  </si>
  <si>
    <t>ordinands</t>
  </si>
  <si>
    <t>ordinant</t>
  </si>
  <si>
    <t>ordinar</t>
  </si>
  <si>
    <t>ordinary</t>
  </si>
  <si>
    <t>ordinariate</t>
  </si>
  <si>
    <t>ordinarier</t>
  </si>
  <si>
    <t>ordinaries</t>
  </si>
  <si>
    <t>ordinariest</t>
  </si>
  <si>
    <t>ordinarily</t>
  </si>
  <si>
    <t>ordinariness</t>
  </si>
  <si>
    <t>ordinaryship</t>
  </si>
  <si>
    <t>ordinarius</t>
  </si>
  <si>
    <t>ordinate</t>
  </si>
  <si>
    <t>ordinated</t>
  </si>
  <si>
    <t>ordinately</t>
  </si>
  <si>
    <t>ordinates</t>
  </si>
  <si>
    <t>ordinating</t>
  </si>
  <si>
    <t>ordination</t>
  </si>
  <si>
    <t>ordinations</t>
  </si>
  <si>
    <t>ordinative</t>
  </si>
  <si>
    <t>ordinator</t>
  </si>
  <si>
    <t>ordinee</t>
  </si>
  <si>
    <t>ordines</t>
  </si>
  <si>
    <t>ordn</t>
  </si>
  <si>
    <t>ordnance</t>
  </si>
  <si>
    <t>ordnances</t>
  </si>
  <si>
    <t>ordo</t>
  </si>
  <si>
    <t>ordonnance</t>
  </si>
  <si>
    <t>ordonnances</t>
  </si>
  <si>
    <t>ordonnant</t>
  </si>
  <si>
    <t>ordos</t>
  </si>
  <si>
    <t>ordosite</t>
  </si>
  <si>
    <t>ordu</t>
  </si>
  <si>
    <t>ordure</t>
  </si>
  <si>
    <t>ordures</t>
  </si>
  <si>
    <t>ordurous</t>
  </si>
  <si>
    <t>ordurousness</t>
  </si>
  <si>
    <t>oread</t>
  </si>
  <si>
    <t>oreads</t>
  </si>
  <si>
    <t>orecchion</t>
  </si>
  <si>
    <t>orectic</t>
  </si>
  <si>
    <t>orective</t>
  </si>
  <si>
    <t>ored</t>
  </si>
  <si>
    <t>oregano</t>
  </si>
  <si>
    <t>oreganos</t>
  </si>
  <si>
    <t>oregoni</t>
  </si>
  <si>
    <t>oregonians</t>
  </si>
  <si>
    <t>oreide</t>
  </si>
  <si>
    <t>oreides</t>
  </si>
  <si>
    <t>oreilet</t>
  </si>
  <si>
    <t>oreiller</t>
  </si>
  <si>
    <t>oreillet</t>
  </si>
  <si>
    <t>oreillette</t>
  </si>
  <si>
    <t>orejon</t>
  </si>
  <si>
    <t>orellin</t>
  </si>
  <si>
    <t>oreman</t>
  </si>
  <si>
    <t>oremus</t>
  </si>
  <si>
    <t>orenda</t>
  </si>
  <si>
    <t>orendite</t>
  </si>
  <si>
    <t>oreodont</t>
  </si>
  <si>
    <t>oreodontine</t>
  </si>
  <si>
    <t>oreodontoid</t>
  </si>
  <si>
    <t>oreography</t>
  </si>
  <si>
    <t>oreophasine</t>
  </si>
  <si>
    <t>oreotragine</t>
  </si>
  <si>
    <t>ores</t>
  </si>
  <si>
    <t>oreshoot</t>
  </si>
  <si>
    <t>oretic</t>
  </si>
  <si>
    <t>oreweed</t>
  </si>
  <si>
    <t>orewood</t>
  </si>
  <si>
    <t>orexin</t>
  </si>
  <si>
    <t>orexis</t>
  </si>
  <si>
    <t>orf</t>
  </si>
  <si>
    <t>orfe</t>
  </si>
  <si>
    <t>orfevrerie</t>
  </si>
  <si>
    <t>orfgild</t>
  </si>
  <si>
    <t>orfray</t>
  </si>
  <si>
    <t>orfrays</t>
  </si>
  <si>
    <t>org</t>
  </si>
  <si>
    <t>orgal</t>
  </si>
  <si>
    <t>orgament</t>
  </si>
  <si>
    <t>orgamy</t>
  </si>
  <si>
    <t>organ</t>
  </si>
  <si>
    <t>organa</t>
  </si>
  <si>
    <t>organal</t>
  </si>
  <si>
    <t>organbird</t>
  </si>
  <si>
    <t>organdy</t>
  </si>
  <si>
    <t>organdie</t>
  </si>
  <si>
    <t>organdies</t>
  </si>
  <si>
    <t>organella</t>
  </si>
  <si>
    <t>organellae</t>
  </si>
  <si>
    <t>organelle</t>
  </si>
  <si>
    <t>organelles</t>
  </si>
  <si>
    <t>organer</t>
  </si>
  <si>
    <t>organette</t>
  </si>
  <si>
    <t>organy</t>
  </si>
  <si>
    <t>organic</t>
  </si>
  <si>
    <t>organical</t>
  </si>
  <si>
    <t>organically</t>
  </si>
  <si>
    <t>organicalness</t>
  </si>
  <si>
    <t>organicism</t>
  </si>
  <si>
    <t>organicismal</t>
  </si>
  <si>
    <t>organicist</t>
  </si>
  <si>
    <t>organicistic</t>
  </si>
  <si>
    <t>organicity</t>
  </si>
  <si>
    <t>organics</t>
  </si>
  <si>
    <t>organify</t>
  </si>
  <si>
    <t>organific</t>
  </si>
  <si>
    <t>organifier</t>
  </si>
  <si>
    <t>organing</t>
  </si>
  <si>
    <t>organisability</t>
  </si>
  <si>
    <t>organisable</t>
  </si>
  <si>
    <t>organisation</t>
  </si>
  <si>
    <t>organisational</t>
  </si>
  <si>
    <t>organise</t>
  </si>
  <si>
    <t>organised</t>
  </si>
  <si>
    <t>organises</t>
  </si>
  <si>
    <t>organising</t>
  </si>
  <si>
    <t>organism</t>
  </si>
  <si>
    <t>organismal</t>
  </si>
  <si>
    <t>organismic</t>
  </si>
  <si>
    <t>organismically</t>
  </si>
  <si>
    <t>organisms</t>
  </si>
  <si>
    <t>organist</t>
  </si>
  <si>
    <t>organistic</t>
  </si>
  <si>
    <t>organistrum</t>
  </si>
  <si>
    <t>organists</t>
  </si>
  <si>
    <t>organistship</t>
  </si>
  <si>
    <t>organity</t>
  </si>
  <si>
    <t>organizability</t>
  </si>
  <si>
    <t>organizable</t>
  </si>
  <si>
    <t>organization</t>
  </si>
  <si>
    <t>organizational</t>
  </si>
  <si>
    <t>organizationist</t>
  </si>
  <si>
    <t>organizations</t>
  </si>
  <si>
    <t>organizatory</t>
  </si>
  <si>
    <t>organize</t>
  </si>
  <si>
    <t>organized</t>
  </si>
  <si>
    <t>organizer</t>
  </si>
  <si>
    <t>organizers</t>
  </si>
  <si>
    <t>organizes</t>
  </si>
  <si>
    <t>organizing</t>
  </si>
  <si>
    <t>organless</t>
  </si>
  <si>
    <t>organoantimony</t>
  </si>
  <si>
    <t>organoarsenic</t>
  </si>
  <si>
    <t>organobismuth</t>
  </si>
  <si>
    <t>organoboron</t>
  </si>
  <si>
    <t>organochlorine</t>
  </si>
  <si>
    <t>organochordium</t>
  </si>
  <si>
    <t>organogel</t>
  </si>
  <si>
    <t>organogen</t>
  </si>
  <si>
    <t>organogenesis</t>
  </si>
  <si>
    <t>organogenetic</t>
  </si>
  <si>
    <t>organogeny</t>
  </si>
  <si>
    <t>organogenic</t>
  </si>
  <si>
    <t>organogenist</t>
  </si>
  <si>
    <t>organogold</t>
  </si>
  <si>
    <t>organography</t>
  </si>
  <si>
    <t>organographic</t>
  </si>
  <si>
    <t>organographical</t>
  </si>
  <si>
    <t>organographies</t>
  </si>
  <si>
    <t>organographist</t>
  </si>
  <si>
    <t>organoid</t>
  </si>
  <si>
    <t>organoiron</t>
  </si>
  <si>
    <t>organolead</t>
  </si>
  <si>
    <t>organoleptic</t>
  </si>
  <si>
    <t>organolithium</t>
  </si>
  <si>
    <t>organology</t>
  </si>
  <si>
    <t>organologic</t>
  </si>
  <si>
    <t>organological</t>
  </si>
  <si>
    <t>organologist</t>
  </si>
  <si>
    <t>organomagnesium</t>
  </si>
  <si>
    <t>organomercury</t>
  </si>
  <si>
    <t>organomercurial</t>
  </si>
  <si>
    <t>organometallic</t>
  </si>
  <si>
    <t>organon</t>
  </si>
  <si>
    <t>organonym</t>
  </si>
  <si>
    <t>organonymal</t>
  </si>
  <si>
    <t>organonymy</t>
  </si>
  <si>
    <t>organonymic</t>
  </si>
  <si>
    <t>organonyn</t>
  </si>
  <si>
    <t>organonomy</t>
  </si>
  <si>
    <t>organonomic</t>
  </si>
  <si>
    <t>organons</t>
  </si>
  <si>
    <t>organopathy</t>
  </si>
  <si>
    <t>organophil</t>
  </si>
  <si>
    <t>organophile</t>
  </si>
  <si>
    <t>organophyly</t>
  </si>
  <si>
    <t>organophilic</t>
  </si>
  <si>
    <t>organophone</t>
  </si>
  <si>
    <t>organophonic</t>
  </si>
  <si>
    <t>organophosphate</t>
  </si>
  <si>
    <t>organoplastic</t>
  </si>
  <si>
    <t>organoscopy</t>
  </si>
  <si>
    <t>organosilicon</t>
  </si>
  <si>
    <t>organosiloxane</t>
  </si>
  <si>
    <t>organosilver</t>
  </si>
  <si>
    <t>organosodium</t>
  </si>
  <si>
    <t>organosol</t>
  </si>
  <si>
    <t>organotherapy</t>
  </si>
  <si>
    <t>organotin</t>
  </si>
  <si>
    <t>organotrophic</t>
  </si>
  <si>
    <t>organotropy</t>
  </si>
  <si>
    <t>organotropic</t>
  </si>
  <si>
    <t>organotropism</t>
  </si>
  <si>
    <t>organozinc</t>
  </si>
  <si>
    <t>organry</t>
  </si>
  <si>
    <t>organs</t>
  </si>
  <si>
    <t>organule</t>
  </si>
  <si>
    <t>organum</t>
  </si>
  <si>
    <t>organums</t>
  </si>
  <si>
    <t>organza</t>
  </si>
  <si>
    <t>organzas</t>
  </si>
  <si>
    <t>organzine</t>
  </si>
  <si>
    <t>organzined</t>
  </si>
  <si>
    <t>orgasm</t>
  </si>
  <si>
    <t>orgasmic</t>
  </si>
  <si>
    <t>orgasms</t>
  </si>
  <si>
    <t>orgastic</t>
  </si>
  <si>
    <t>orgeat</t>
  </si>
  <si>
    <t>orgeats</t>
  </si>
  <si>
    <t>orgy</t>
  </si>
  <si>
    <t>orgia</t>
  </si>
  <si>
    <t>orgiac</t>
  </si>
  <si>
    <t>orgiacs</t>
  </si>
  <si>
    <t>orgiasm</t>
  </si>
  <si>
    <t>orgiast</t>
  </si>
  <si>
    <t>orgiastic</t>
  </si>
  <si>
    <t>orgiastical</t>
  </si>
  <si>
    <t>orgiastically</t>
  </si>
  <si>
    <t>orgic</t>
  </si>
  <si>
    <t>orgies</t>
  </si>
  <si>
    <t>orgyia</t>
  </si>
  <si>
    <t>orgone</t>
  </si>
  <si>
    <t>orgue</t>
  </si>
  <si>
    <t>orgueil</t>
  </si>
  <si>
    <t>orguil</t>
  </si>
  <si>
    <t>orguinette</t>
  </si>
  <si>
    <t>orgulous</t>
  </si>
  <si>
    <t>orgulously</t>
  </si>
  <si>
    <t>orhamwood</t>
  </si>
  <si>
    <t>ory</t>
  </si>
  <si>
    <t>orians</t>
  </si>
  <si>
    <t>oribatid</t>
  </si>
  <si>
    <t>oribatids</t>
  </si>
  <si>
    <t>oribi</t>
  </si>
  <si>
    <t>oribis</t>
  </si>
  <si>
    <t>orichalc</t>
  </si>
  <si>
    <t>orichalceous</t>
  </si>
  <si>
    <t>orichalch</t>
  </si>
  <si>
    <t>orichalcum</t>
  </si>
  <si>
    <t>oricycle</t>
  </si>
  <si>
    <t>oriconic</t>
  </si>
  <si>
    <t>orycterope</t>
  </si>
  <si>
    <t>oryctics</t>
  </si>
  <si>
    <t>oryctognosy</t>
  </si>
  <si>
    <t>oryctognostic</t>
  </si>
  <si>
    <t>oryctognostical</t>
  </si>
  <si>
    <t>oryctology</t>
  </si>
  <si>
    <t>oryctologic</t>
  </si>
  <si>
    <t>oryctologist</t>
  </si>
  <si>
    <t>oriels</t>
  </si>
  <si>
    <t>oriency</t>
  </si>
  <si>
    <t>orientality</t>
  </si>
  <si>
    <t>orientalization</t>
  </si>
  <si>
    <t>orientalized</t>
  </si>
  <si>
    <t>orientalizing</t>
  </si>
  <si>
    <t>orientally</t>
  </si>
  <si>
    <t>orientals</t>
  </si>
  <si>
    <t>orientate</t>
  </si>
  <si>
    <t>orientated</t>
  </si>
  <si>
    <t>orientates</t>
  </si>
  <si>
    <t>orientating</t>
  </si>
  <si>
    <t>orientation</t>
  </si>
  <si>
    <t>orientational</t>
  </si>
  <si>
    <t>orientationally</t>
  </si>
  <si>
    <t>orientations</t>
  </si>
  <si>
    <t>orientative</t>
  </si>
  <si>
    <t>orientator</t>
  </si>
  <si>
    <t>oriented</t>
  </si>
  <si>
    <t>orienteering</t>
  </si>
  <si>
    <t>orienter</t>
  </si>
  <si>
    <t>orienting</t>
  </si>
  <si>
    <t>orientite</t>
  </si>
  <si>
    <t>orientization</t>
  </si>
  <si>
    <t>orientize</t>
  </si>
  <si>
    <t>oriently</t>
  </si>
  <si>
    <t>orientness</t>
  </si>
  <si>
    <t>orients</t>
  </si>
  <si>
    <t>orifacial</t>
  </si>
  <si>
    <t>orifice</t>
  </si>
  <si>
    <t>orifices</t>
  </si>
  <si>
    <t>orificial</t>
  </si>
  <si>
    <t>oriflamb</t>
  </si>
  <si>
    <t>oriflamme</t>
  </si>
  <si>
    <t>oriform</t>
  </si>
  <si>
    <t>orig</t>
  </si>
  <si>
    <t>origami</t>
  </si>
  <si>
    <t>origamis</t>
  </si>
  <si>
    <t>origan</t>
  </si>
  <si>
    <t>origanized</t>
  </si>
  <si>
    <t>origans</t>
  </si>
  <si>
    <t>origanums</t>
  </si>
  <si>
    <t>origin</t>
  </si>
  <si>
    <t>originable</t>
  </si>
  <si>
    <t>original</t>
  </si>
  <si>
    <t>originalist</t>
  </si>
  <si>
    <t>originality</t>
  </si>
  <si>
    <t>originalities</t>
  </si>
  <si>
    <t>originally</t>
  </si>
  <si>
    <t>originalness</t>
  </si>
  <si>
    <t>originals</t>
  </si>
  <si>
    <t>originant</t>
  </si>
  <si>
    <t>originary</t>
  </si>
  <si>
    <t>originarily</t>
  </si>
  <si>
    <t>originate</t>
  </si>
  <si>
    <t>originated</t>
  </si>
  <si>
    <t>originates</t>
  </si>
  <si>
    <t>originating</t>
  </si>
  <si>
    <t>origination</t>
  </si>
  <si>
    <t>originative</t>
  </si>
  <si>
    <t>originatively</t>
  </si>
  <si>
    <t>originator</t>
  </si>
  <si>
    <t>originators</t>
  </si>
  <si>
    <t>originatress</t>
  </si>
  <si>
    <t>origines</t>
  </si>
  <si>
    <t>originist</t>
  </si>
  <si>
    <t>origins</t>
  </si>
  <si>
    <t>orignal</t>
  </si>
  <si>
    <t>orihyperbola</t>
  </si>
  <si>
    <t>orihon</t>
  </si>
  <si>
    <t>orillion</t>
  </si>
  <si>
    <t>orillon</t>
  </si>
  <si>
    <t>orinasal</t>
  </si>
  <si>
    <t>orinasality</t>
  </si>
  <si>
    <t>orinasally</t>
  </si>
  <si>
    <t>orinasals</t>
  </si>
  <si>
    <t>orioles</t>
  </si>
  <si>
    <t>orismology</t>
  </si>
  <si>
    <t>orismologic</t>
  </si>
  <si>
    <t>orismological</t>
  </si>
  <si>
    <t>orison</t>
  </si>
  <si>
    <t>orisons</t>
  </si>
  <si>
    <t>orisphere</t>
  </si>
  <si>
    <t>oryssid</t>
  </si>
  <si>
    <t>oristic</t>
  </si>
  <si>
    <t>oryxes</t>
  </si>
  <si>
    <t>oryzanin</t>
  </si>
  <si>
    <t>oryzanine</t>
  </si>
  <si>
    <t>oryzenin</t>
  </si>
  <si>
    <t>oryzivorous</t>
  </si>
  <si>
    <t>orkey</t>
  </si>
  <si>
    <t>orl</t>
  </si>
  <si>
    <t>orlage</t>
  </si>
  <si>
    <t>orle</t>
  </si>
  <si>
    <t>orles</t>
  </si>
  <si>
    <t>orlet</t>
  </si>
  <si>
    <t>orleways</t>
  </si>
  <si>
    <t>orlewise</t>
  </si>
  <si>
    <t>orlo</t>
  </si>
  <si>
    <t>orlop</t>
  </si>
  <si>
    <t>orlops</t>
  </si>
  <si>
    <t>orlos</t>
  </si>
  <si>
    <t>ormer</t>
  </si>
  <si>
    <t>ormers</t>
  </si>
  <si>
    <t>ormolu</t>
  </si>
  <si>
    <t>ormolus</t>
  </si>
  <si>
    <t>ormuzine</t>
  </si>
  <si>
    <t>ornament</t>
  </si>
  <si>
    <t>ornamental</t>
  </si>
  <si>
    <t>ornamentalism</t>
  </si>
  <si>
    <t>ornamentalist</t>
  </si>
  <si>
    <t>ornamentality</t>
  </si>
  <si>
    <t>ornamentalize</t>
  </si>
  <si>
    <t>ornamentally</t>
  </si>
  <si>
    <t>ornamentary</t>
  </si>
  <si>
    <t>ornamentation</t>
  </si>
  <si>
    <t>ornamentations</t>
  </si>
  <si>
    <t>ornamented</t>
  </si>
  <si>
    <t>ornamenter</t>
  </si>
  <si>
    <t>ornamenting</t>
  </si>
  <si>
    <t>ornamentist</t>
  </si>
  <si>
    <t>ornaments</t>
  </si>
  <si>
    <t>ornary</t>
  </si>
  <si>
    <t>ornate</t>
  </si>
  <si>
    <t>ornately</t>
  </si>
  <si>
    <t>ornateness</t>
  </si>
  <si>
    <t>ornation</t>
  </si>
  <si>
    <t>ornature</t>
  </si>
  <si>
    <t>ornery</t>
  </si>
  <si>
    <t>ornerier</t>
  </si>
  <si>
    <t>orneriest</t>
  </si>
  <si>
    <t>ornerily</t>
  </si>
  <si>
    <t>orneriness</t>
  </si>
  <si>
    <t>ornes</t>
  </si>
  <si>
    <t>ornify</t>
  </si>
  <si>
    <t>ornis</t>
  </si>
  <si>
    <t>orniscopy</t>
  </si>
  <si>
    <t>orniscopic</t>
  </si>
  <si>
    <t>orniscopist</t>
  </si>
  <si>
    <t>ornith</t>
  </si>
  <si>
    <t>ornithes</t>
  </si>
  <si>
    <t>ornithic</t>
  </si>
  <si>
    <t>ornithichnite</t>
  </si>
  <si>
    <t>ornithine</t>
  </si>
  <si>
    <t>ornithischian</t>
  </si>
  <si>
    <t>ornithivorous</t>
  </si>
  <si>
    <t>ornithocephalic</t>
  </si>
  <si>
    <t>ornithocopros</t>
  </si>
  <si>
    <t>ornithodelph</t>
  </si>
  <si>
    <t>ornithodelphian</t>
  </si>
  <si>
    <t>ornithodelphic</t>
  </si>
  <si>
    <t>ornithodelphous</t>
  </si>
  <si>
    <t>ornithography</t>
  </si>
  <si>
    <t>ornithoid</t>
  </si>
  <si>
    <t>ornithol</t>
  </si>
  <si>
    <t>ornitholite</t>
  </si>
  <si>
    <t>ornitholitic</t>
  </si>
  <si>
    <t>ornithology</t>
  </si>
  <si>
    <t>ornithologic</t>
  </si>
  <si>
    <t>ornithological</t>
  </si>
  <si>
    <t>ornithologist</t>
  </si>
  <si>
    <t>ornithologists</t>
  </si>
  <si>
    <t>ornithomancy</t>
  </si>
  <si>
    <t>ornithomania</t>
  </si>
  <si>
    <t>ornithomantia</t>
  </si>
  <si>
    <t>ornithomantic</t>
  </si>
  <si>
    <t>ornithomantist</t>
  </si>
  <si>
    <t>ornithomimid</t>
  </si>
  <si>
    <t>ornithomyzous</t>
  </si>
  <si>
    <t>ornithomorph</t>
  </si>
  <si>
    <t>ornithomorphic</t>
  </si>
  <si>
    <t>ornithon</t>
  </si>
  <si>
    <t>ornithophile</t>
  </si>
  <si>
    <t>ornithophily</t>
  </si>
  <si>
    <t>ornithophilist</t>
  </si>
  <si>
    <t>ornithophilite</t>
  </si>
  <si>
    <t>ornithophilous</t>
  </si>
  <si>
    <t>ornithophobia</t>
  </si>
  <si>
    <t>ornithopod</t>
  </si>
  <si>
    <t>ornithopter</t>
  </si>
  <si>
    <t>ornithosaur</t>
  </si>
  <si>
    <t>ornithosaurian</t>
  </si>
  <si>
    <t>ornithoscelidan</t>
  </si>
  <si>
    <t>ornithoscopy</t>
  </si>
  <si>
    <t>ornithoscopic</t>
  </si>
  <si>
    <t>ornithoscopist</t>
  </si>
  <si>
    <t>ornithoses</t>
  </si>
  <si>
    <t>ornithosis</t>
  </si>
  <si>
    <t>ornithotic</t>
  </si>
  <si>
    <t>ornithotomy</t>
  </si>
  <si>
    <t>ornithotomical</t>
  </si>
  <si>
    <t>ornithotomist</t>
  </si>
  <si>
    <t>ornithotrophy</t>
  </si>
  <si>
    <t>ornithuric</t>
  </si>
  <si>
    <t>ornithurous</t>
  </si>
  <si>
    <t>ornithvrous</t>
  </si>
  <si>
    <t>ornoite</t>
  </si>
  <si>
    <t>oroanal</t>
  </si>
  <si>
    <t>orobanchaceous</t>
  </si>
  <si>
    <t>orobancheous</t>
  </si>
  <si>
    <t>orobathymetric</t>
  </si>
  <si>
    <t>orocentral</t>
  </si>
  <si>
    <t>orocratic</t>
  </si>
  <si>
    <t>orodiagnosis</t>
  </si>
  <si>
    <t>orogen</t>
  </si>
  <si>
    <t>orogenesy</t>
  </si>
  <si>
    <t>orogenesis</t>
  </si>
  <si>
    <t>orogenetic</t>
  </si>
  <si>
    <t>orogeny</t>
  </si>
  <si>
    <t>orogenic</t>
  </si>
  <si>
    <t>orogenies</t>
  </si>
  <si>
    <t>oroggaphical</t>
  </si>
  <si>
    <t>orograph</t>
  </si>
  <si>
    <t>orography</t>
  </si>
  <si>
    <t>orographic</t>
  </si>
  <si>
    <t>orographical</t>
  </si>
  <si>
    <t>orographically</t>
  </si>
  <si>
    <t>oroheliograph</t>
  </si>
  <si>
    <t>orohydrography</t>
  </si>
  <si>
    <t>orohydrographic</t>
  </si>
  <si>
    <t>oroide</t>
  </si>
  <si>
    <t>oroides</t>
  </si>
  <si>
    <t>orolingual</t>
  </si>
  <si>
    <t>orology</t>
  </si>
  <si>
    <t>orological</t>
  </si>
  <si>
    <t>orologies</t>
  </si>
  <si>
    <t>orologist</t>
  </si>
  <si>
    <t>orometer</t>
  </si>
  <si>
    <t>orometers</t>
  </si>
  <si>
    <t>orometry</t>
  </si>
  <si>
    <t>orometric</t>
  </si>
  <si>
    <t>oronasal</t>
  </si>
  <si>
    <t>oronasally</t>
  </si>
  <si>
    <t>oronoko</t>
  </si>
  <si>
    <t>oronooko</t>
  </si>
  <si>
    <t>oropharyngeal</t>
  </si>
  <si>
    <t>oropharynges</t>
  </si>
  <si>
    <t>oropharynx</t>
  </si>
  <si>
    <t>oropharynxes</t>
  </si>
  <si>
    <t>orotherapy</t>
  </si>
  <si>
    <t>orotund</t>
  </si>
  <si>
    <t>orotundity</t>
  </si>
  <si>
    <t>orotunds</t>
  </si>
  <si>
    <t>orphan</t>
  </si>
  <si>
    <t>orphanage</t>
  </si>
  <si>
    <t>orphanages</t>
  </si>
  <si>
    <t>orphancy</t>
  </si>
  <si>
    <t>orphandom</t>
  </si>
  <si>
    <t>orphaned</t>
  </si>
  <si>
    <t>orphange</t>
  </si>
  <si>
    <t>orphanhood</t>
  </si>
  <si>
    <t>orphaning</t>
  </si>
  <si>
    <t>orphanism</t>
  </si>
  <si>
    <t>orphanize</t>
  </si>
  <si>
    <t>orphanry</t>
  </si>
  <si>
    <t>orphans</t>
  </si>
  <si>
    <t>orphanship</t>
  </si>
  <si>
    <t>orpharion</t>
  </si>
  <si>
    <t>orpheon</t>
  </si>
  <si>
    <t>orpheonist</t>
  </si>
  <si>
    <t>orpheum</t>
  </si>
  <si>
    <t>orphrey</t>
  </si>
  <si>
    <t>orphreyed</t>
  </si>
  <si>
    <t>orphreys</t>
  </si>
  <si>
    <t>orpiment</t>
  </si>
  <si>
    <t>orpiments</t>
  </si>
  <si>
    <t>orpin</t>
  </si>
  <si>
    <t>orpinc</t>
  </si>
  <si>
    <t>orpine</t>
  </si>
  <si>
    <t>orpines</t>
  </si>
  <si>
    <t>orpins</t>
  </si>
  <si>
    <t>orpit</t>
  </si>
  <si>
    <t>orra</t>
  </si>
  <si>
    <t>orrery</t>
  </si>
  <si>
    <t>orreriec</t>
  </si>
  <si>
    <t>orreries</t>
  </si>
  <si>
    <t>orrhoid</t>
  </si>
  <si>
    <t>orrhology</t>
  </si>
  <si>
    <t>orrhotherapy</t>
  </si>
  <si>
    <t>orrice</t>
  </si>
  <si>
    <t>orrices</t>
  </si>
  <si>
    <t>orris</t>
  </si>
  <si>
    <t>orrises</t>
  </si>
  <si>
    <t>orrisroot</t>
  </si>
  <si>
    <t>orrow</t>
  </si>
  <si>
    <t>ors</t>
  </si>
  <si>
    <t>orsede</t>
  </si>
  <si>
    <t>orsedue</t>
  </si>
  <si>
    <t>orseille</t>
  </si>
  <si>
    <t>orseilline</t>
  </si>
  <si>
    <t>orsel</t>
  </si>
  <si>
    <t>orselle</t>
  </si>
  <si>
    <t>orseller</t>
  </si>
  <si>
    <t>orsellic</t>
  </si>
  <si>
    <t>orsellinate</t>
  </si>
  <si>
    <t>orsellinic</t>
  </si>
  <si>
    <t>ortalid</t>
  </si>
  <si>
    <t>ortalidian</t>
  </si>
  <si>
    <t>ortanique</t>
  </si>
  <si>
    <t>orterde</t>
  </si>
  <si>
    <t>ortet</t>
  </si>
  <si>
    <t>orthal</t>
  </si>
  <si>
    <t>orthant</t>
  </si>
  <si>
    <t>orthantimonic</t>
  </si>
  <si>
    <t>orthian</t>
  </si>
  <si>
    <t>orthic</t>
  </si>
  <si>
    <t>orthicon</t>
  </si>
  <si>
    <t>orthiconoscope</t>
  </si>
  <si>
    <t>orthicons</t>
  </si>
  <si>
    <t>orthid</t>
  </si>
  <si>
    <t>orthite</t>
  </si>
  <si>
    <t>orthitic</t>
  </si>
  <si>
    <t>ortho</t>
  </si>
  <si>
    <t>orthoarsenite</t>
  </si>
  <si>
    <t>orthoaxis</t>
  </si>
  <si>
    <t>orthobiosis</t>
  </si>
  <si>
    <t>orthoborate</t>
  </si>
  <si>
    <t>orthocarbonic</t>
  </si>
  <si>
    <t>orthocarpous</t>
  </si>
  <si>
    <t>orthocenter</t>
  </si>
  <si>
    <t>orthocentre</t>
  </si>
  <si>
    <t>orthocentric</t>
  </si>
  <si>
    <t>orthocephaly</t>
  </si>
  <si>
    <t>orthocephalic</t>
  </si>
  <si>
    <t>orthocephalous</t>
  </si>
  <si>
    <t>orthoceracone</t>
  </si>
  <si>
    <t>orthoceratite</t>
  </si>
  <si>
    <t>orthoceratitic</t>
  </si>
  <si>
    <t>orthoceratoid</t>
  </si>
  <si>
    <t>orthochlorite</t>
  </si>
  <si>
    <t>orthochromatic</t>
  </si>
  <si>
    <t>orthochromatize</t>
  </si>
  <si>
    <t>orthocym</t>
  </si>
  <si>
    <t>orthocymene</t>
  </si>
  <si>
    <t>orthoclase</t>
  </si>
  <si>
    <t>orthoclasite</t>
  </si>
  <si>
    <t>orthoclastic</t>
  </si>
  <si>
    <t>orthocoumaric</t>
  </si>
  <si>
    <t>orthocresol</t>
  </si>
  <si>
    <t>orthodiaene</t>
  </si>
  <si>
    <t>orthodiagonal</t>
  </si>
  <si>
    <t>orthodiagram</t>
  </si>
  <si>
    <t>orthodiagraph</t>
  </si>
  <si>
    <t>orthodiagraphy</t>
  </si>
  <si>
    <t>orthodiagraphic</t>
  </si>
  <si>
    <t>orthodiazin</t>
  </si>
  <si>
    <t>orthodiazine</t>
  </si>
  <si>
    <t>orthodomatic</t>
  </si>
  <si>
    <t>orthodome</t>
  </si>
  <si>
    <t>orthodontia</t>
  </si>
  <si>
    <t>orthodontic</t>
  </si>
  <si>
    <t>orthodontics</t>
  </si>
  <si>
    <t>orthodontist</t>
  </si>
  <si>
    <t>orthodontists</t>
  </si>
  <si>
    <t>orthodoxal</t>
  </si>
  <si>
    <t>orthodoxality</t>
  </si>
  <si>
    <t>orthodoxally</t>
  </si>
  <si>
    <t>orthodoxes</t>
  </si>
  <si>
    <t>orthodoxian</t>
  </si>
  <si>
    <t>orthodoxical</t>
  </si>
  <si>
    <t>orthodoxically</t>
  </si>
  <si>
    <t>orthodoxies</t>
  </si>
  <si>
    <t>orthodoxism</t>
  </si>
  <si>
    <t>orthodoxist</t>
  </si>
  <si>
    <t>orthodoxly</t>
  </si>
  <si>
    <t>orthodoxness</t>
  </si>
  <si>
    <t>orthodromy</t>
  </si>
  <si>
    <t>orthodromic</t>
  </si>
  <si>
    <t>orthodromics</t>
  </si>
  <si>
    <t>orthoepy</t>
  </si>
  <si>
    <t>orthoepic</t>
  </si>
  <si>
    <t>orthoepical</t>
  </si>
  <si>
    <t>orthoepically</t>
  </si>
  <si>
    <t>orthoepies</t>
  </si>
  <si>
    <t>orthoepist</t>
  </si>
  <si>
    <t>orthoepistic</t>
  </si>
  <si>
    <t>orthoepists</t>
  </si>
  <si>
    <t>orthoformic</t>
  </si>
  <si>
    <t>orthogamy</t>
  </si>
  <si>
    <t>orthogamous</t>
  </si>
  <si>
    <t>orthoganal</t>
  </si>
  <si>
    <t>orthogenesis</t>
  </si>
  <si>
    <t>orthogenetic</t>
  </si>
  <si>
    <t>orthogenic</t>
  </si>
  <si>
    <t>orthognathy</t>
  </si>
  <si>
    <t>orthognathic</t>
  </si>
  <si>
    <t>orthognathism</t>
  </si>
  <si>
    <t>orthognathous</t>
  </si>
  <si>
    <t>orthognathus</t>
  </si>
  <si>
    <t>orthogneiss</t>
  </si>
  <si>
    <t>orthogonal</t>
  </si>
  <si>
    <t>orthogonality</t>
  </si>
  <si>
    <t>orthogonalize</t>
  </si>
  <si>
    <t>orthogonalized</t>
  </si>
  <si>
    <t>orthogonalizing</t>
  </si>
  <si>
    <t>orthogonally</t>
  </si>
  <si>
    <t>orthogonial</t>
  </si>
  <si>
    <t>orthograde</t>
  </si>
  <si>
    <t>orthogranite</t>
  </si>
  <si>
    <t>orthograph</t>
  </si>
  <si>
    <t>orthographer</t>
  </si>
  <si>
    <t>orthography</t>
  </si>
  <si>
    <t>orthographic</t>
  </si>
  <si>
    <t>orthographical</t>
  </si>
  <si>
    <t>orthographies</t>
  </si>
  <si>
    <t>orthographise</t>
  </si>
  <si>
    <t>orthographised</t>
  </si>
  <si>
    <t>orthographising</t>
  </si>
  <si>
    <t>orthographist</t>
  </si>
  <si>
    <t>orthographize</t>
  </si>
  <si>
    <t>orthographized</t>
  </si>
  <si>
    <t>orthographizing</t>
  </si>
  <si>
    <t>orthohydrogen</t>
  </si>
  <si>
    <t>orthologer</t>
  </si>
  <si>
    <t>orthology</t>
  </si>
  <si>
    <t>orthologian</t>
  </si>
  <si>
    <t>orthological</t>
  </si>
  <si>
    <t>orthometopic</t>
  </si>
  <si>
    <t>orthometry</t>
  </si>
  <si>
    <t>orthometric</t>
  </si>
  <si>
    <t>orthomolecular</t>
  </si>
  <si>
    <t>orthomorphic</t>
  </si>
  <si>
    <t>orthonormal</t>
  </si>
  <si>
    <t>orthonormality</t>
  </si>
  <si>
    <t>orthopaedy</t>
  </si>
  <si>
    <t>orthopaedia</t>
  </si>
  <si>
    <t>orthopaedic</t>
  </si>
  <si>
    <t>orthopaedically</t>
  </si>
  <si>
    <t>orthopaedics</t>
  </si>
  <si>
    <t>orthopaedist</t>
  </si>
  <si>
    <t>orthopath</t>
  </si>
  <si>
    <t>orthopathy</t>
  </si>
  <si>
    <t>orthopathic</t>
  </si>
  <si>
    <t>orthopathically</t>
  </si>
  <si>
    <t>orthopedy</t>
  </si>
  <si>
    <t>orthopedia</t>
  </si>
  <si>
    <t>orthopedic</t>
  </si>
  <si>
    <t>orthopedical</t>
  </si>
  <si>
    <t>orthopedically</t>
  </si>
  <si>
    <t>orthopedics</t>
  </si>
  <si>
    <t>orthopedist</t>
  </si>
  <si>
    <t>orthopedists</t>
  </si>
  <si>
    <t>orthophenylene</t>
  </si>
  <si>
    <t>orthophyre</t>
  </si>
  <si>
    <t>orthophyric</t>
  </si>
  <si>
    <t>orthophony</t>
  </si>
  <si>
    <t>orthophonic</t>
  </si>
  <si>
    <t>orthophoria</t>
  </si>
  <si>
    <t>orthophoric</t>
  </si>
  <si>
    <t>orthophosphate</t>
  </si>
  <si>
    <t>orthophosphoric</t>
  </si>
  <si>
    <t>orthopinacoid</t>
  </si>
  <si>
    <t>orthopinacoidal</t>
  </si>
  <si>
    <t>orthopyramid</t>
  </si>
  <si>
    <t>orthopyroxene</t>
  </si>
  <si>
    <t>orthoplasy</t>
  </si>
  <si>
    <t>orthoplastic</t>
  </si>
  <si>
    <t>orthoplumbate</t>
  </si>
  <si>
    <t>orthopnea</t>
  </si>
  <si>
    <t>orthopneic</t>
  </si>
  <si>
    <t>orthopnoea</t>
  </si>
  <si>
    <t>orthopnoeic</t>
  </si>
  <si>
    <t>orthopod</t>
  </si>
  <si>
    <t>orthopraxy</t>
  </si>
  <si>
    <t>orthopraxia</t>
  </si>
  <si>
    <t>orthopraxis</t>
  </si>
  <si>
    <t>orthoprism</t>
  </si>
  <si>
    <t>orthopsychiatry</t>
  </si>
  <si>
    <t>orthopter</t>
  </si>
  <si>
    <t>orthopteral</t>
  </si>
  <si>
    <t>orthopteran</t>
  </si>
  <si>
    <t>orthopterist</t>
  </si>
  <si>
    <t>orthopteroid</t>
  </si>
  <si>
    <t>orthopterology</t>
  </si>
  <si>
    <t>orthopteron</t>
  </si>
  <si>
    <t>orthopterous</t>
  </si>
  <si>
    <t>orthoptetera</t>
  </si>
  <si>
    <t>orthoptic</t>
  </si>
  <si>
    <t>orthoptics</t>
  </si>
  <si>
    <t>orthoquinone</t>
  </si>
  <si>
    <t>orthorhombic</t>
  </si>
  <si>
    <t>orthorrhaphy</t>
  </si>
  <si>
    <t>orthorrhaphous</t>
  </si>
  <si>
    <t>orthoscope</t>
  </si>
  <si>
    <t>orthoscopic</t>
  </si>
  <si>
    <t>orthose</t>
  </si>
  <si>
    <t>orthoselection</t>
  </si>
  <si>
    <t>orthosemidin</t>
  </si>
  <si>
    <t>orthosemidine</t>
  </si>
  <si>
    <t>orthosilicate</t>
  </si>
  <si>
    <t>orthosilicic</t>
  </si>
  <si>
    <t>orthosymmetry</t>
  </si>
  <si>
    <t>orthosymmetric</t>
  </si>
  <si>
    <t>orthosis</t>
  </si>
  <si>
    <t>orthosite</t>
  </si>
  <si>
    <t>orthosomatic</t>
  </si>
  <si>
    <t>orthospermous</t>
  </si>
  <si>
    <t>orthostat</t>
  </si>
  <si>
    <t>orthostatai</t>
  </si>
  <si>
    <t>orthostates</t>
  </si>
  <si>
    <t>orthostati</t>
  </si>
  <si>
    <t>orthostatic</t>
  </si>
  <si>
    <t>orthostichy</t>
  </si>
  <si>
    <t>orthostichies</t>
  </si>
  <si>
    <t>orthostichous</t>
  </si>
  <si>
    <t>orthostyle</t>
  </si>
  <si>
    <t>orthotactic</t>
  </si>
  <si>
    <t>orthotectic</t>
  </si>
  <si>
    <t>orthotic</t>
  </si>
  <si>
    <t>orthotics</t>
  </si>
  <si>
    <t>orthotype</t>
  </si>
  <si>
    <t>orthotypous</t>
  </si>
  <si>
    <t>orthotist</t>
  </si>
  <si>
    <t>orthotolidin</t>
  </si>
  <si>
    <t>orthotolidine</t>
  </si>
  <si>
    <t>orthotoluic</t>
  </si>
  <si>
    <t>orthotoluidin</t>
  </si>
  <si>
    <t>orthotoluidine</t>
  </si>
  <si>
    <t>orthotomic</t>
  </si>
  <si>
    <t>orthotomous</t>
  </si>
  <si>
    <t>orthotone</t>
  </si>
  <si>
    <t>orthotonesis</t>
  </si>
  <si>
    <t>orthotonic</t>
  </si>
  <si>
    <t>orthotonus</t>
  </si>
  <si>
    <t>orthotropal</t>
  </si>
  <si>
    <t>orthotropy</t>
  </si>
  <si>
    <t>orthotropic</t>
  </si>
  <si>
    <t>orthotropically</t>
  </si>
  <si>
    <t>orthotropism</t>
  </si>
  <si>
    <t>orthotropous</t>
  </si>
  <si>
    <t>orthovanadate</t>
  </si>
  <si>
    <t>orthovanadic</t>
  </si>
  <si>
    <t>orthoveratric</t>
  </si>
  <si>
    <t>orthoxazin</t>
  </si>
  <si>
    <t>orthoxazine</t>
  </si>
  <si>
    <t>orthoxylene</t>
  </si>
  <si>
    <t>orthron</t>
  </si>
  <si>
    <t>ortiga</t>
  </si>
  <si>
    <t>ortygan</t>
  </si>
  <si>
    <t>ortygine</t>
  </si>
  <si>
    <t>ortive</t>
  </si>
  <si>
    <t>ortman</t>
  </si>
  <si>
    <t>ortolan</t>
  </si>
  <si>
    <t>ortolans</t>
  </si>
  <si>
    <t>orts</t>
  </si>
  <si>
    <t>ortstaler</t>
  </si>
  <si>
    <t>ortstein</t>
  </si>
  <si>
    <t>orvet</t>
  </si>
  <si>
    <t>orvietan</t>
  </si>
  <si>
    <t>orvietite</t>
  </si>
  <si>
    <t>osamin</t>
  </si>
  <si>
    <t>osamine</t>
  </si>
  <si>
    <t>osar</t>
  </si>
  <si>
    <t>osazone</t>
  </si>
  <si>
    <t>oscars</t>
  </si>
  <si>
    <t>oscella</t>
  </si>
  <si>
    <t>oscheal</t>
  </si>
  <si>
    <t>oscheitis</t>
  </si>
  <si>
    <t>oscheocarcinoma</t>
  </si>
  <si>
    <t>oscheocele</t>
  </si>
  <si>
    <t>oscheolith</t>
  </si>
  <si>
    <t>oscheoma</t>
  </si>
  <si>
    <t>oscheoncus</t>
  </si>
  <si>
    <t>oscheoplasty</t>
  </si>
  <si>
    <t>oscillance</t>
  </si>
  <si>
    <t>oscillancy</t>
  </si>
  <si>
    <t>oscillant</t>
  </si>
  <si>
    <t>oscillariaceous</t>
  </si>
  <si>
    <t>oscillate</t>
  </si>
  <si>
    <t>oscillated</t>
  </si>
  <si>
    <t>oscillates</t>
  </si>
  <si>
    <t>oscillating</t>
  </si>
  <si>
    <t>oscillation</t>
  </si>
  <si>
    <t>oscillational</t>
  </si>
  <si>
    <t>oscillations</t>
  </si>
  <si>
    <t>oscillative</t>
  </si>
  <si>
    <t>oscillatively</t>
  </si>
  <si>
    <t>oscillator</t>
  </si>
  <si>
    <t>oscillatory</t>
  </si>
  <si>
    <t>oscillatorian</t>
  </si>
  <si>
    <t>oscillators</t>
  </si>
  <si>
    <t>oscillogram</t>
  </si>
  <si>
    <t>oscillograph</t>
  </si>
  <si>
    <t>oscillography</t>
  </si>
  <si>
    <t>oscillographic</t>
  </si>
  <si>
    <t>oscillographies</t>
  </si>
  <si>
    <t>oscillometer</t>
  </si>
  <si>
    <t>oscillometry</t>
  </si>
  <si>
    <t>oscillometric</t>
  </si>
  <si>
    <t>oscillometries</t>
  </si>
  <si>
    <t>oscilloscope</t>
  </si>
  <si>
    <t>oscilloscopes</t>
  </si>
  <si>
    <t>oscilloscopic</t>
  </si>
  <si>
    <t>oscin</t>
  </si>
  <si>
    <t>oscine</t>
  </si>
  <si>
    <t>oscinian</t>
  </si>
  <si>
    <t>oscinine</t>
  </si>
  <si>
    <t>oscitance</t>
  </si>
  <si>
    <t>oscitancy</t>
  </si>
  <si>
    <t>oscitancies</t>
  </si>
  <si>
    <t>oscitant</t>
  </si>
  <si>
    <t>oscitantly</t>
  </si>
  <si>
    <t>oscitate</t>
  </si>
  <si>
    <t>oscitation</t>
  </si>
  <si>
    <t>oscnode</t>
  </si>
  <si>
    <t>oscula</t>
  </si>
  <si>
    <t>osculable</t>
  </si>
  <si>
    <t>osculant</t>
  </si>
  <si>
    <t>oscular</t>
  </si>
  <si>
    <t>oscularity</t>
  </si>
  <si>
    <t>osculate</t>
  </si>
  <si>
    <t>osculated</t>
  </si>
  <si>
    <t>osculates</t>
  </si>
  <si>
    <t>osculating</t>
  </si>
  <si>
    <t>osculation</t>
  </si>
  <si>
    <t>osculations</t>
  </si>
  <si>
    <t>osculatory</t>
  </si>
  <si>
    <t>osculatories</t>
  </si>
  <si>
    <t>osculatrix</t>
  </si>
  <si>
    <t>osculatrixes</t>
  </si>
  <si>
    <t>oscule</t>
  </si>
  <si>
    <t>oscules</t>
  </si>
  <si>
    <t>osculiferous</t>
  </si>
  <si>
    <t>osculum</t>
  </si>
  <si>
    <t>oscurantist</t>
  </si>
  <si>
    <t>oscurrantist</t>
  </si>
  <si>
    <t>ose</t>
  </si>
  <si>
    <t>osela</t>
  </si>
  <si>
    <t>osella</t>
  </si>
  <si>
    <t>oselle</t>
  </si>
  <si>
    <t>oses</t>
  </si>
  <si>
    <t>oshac</t>
  </si>
  <si>
    <t>oshea</t>
  </si>
  <si>
    <t>oside</t>
  </si>
  <si>
    <t>osier</t>
  </si>
  <si>
    <t>osiered</t>
  </si>
  <si>
    <t>osiery</t>
  </si>
  <si>
    <t>osieries</t>
  </si>
  <si>
    <t>osierlike</t>
  </si>
  <si>
    <t>osiers</t>
  </si>
  <si>
    <t>osmate</t>
  </si>
  <si>
    <t>osmateria</t>
  </si>
  <si>
    <t>osmaterium</t>
  </si>
  <si>
    <t>osmatic</t>
  </si>
  <si>
    <t>osmatism</t>
  </si>
  <si>
    <t>osmazomatic</t>
  </si>
  <si>
    <t>osmazomatous</t>
  </si>
  <si>
    <t>osmazome</t>
  </si>
  <si>
    <t>osmesis</t>
  </si>
  <si>
    <t>osmeteria</t>
  </si>
  <si>
    <t>osmeterium</t>
  </si>
  <si>
    <t>osmetic</t>
  </si>
  <si>
    <t>osmiamic</t>
  </si>
  <si>
    <t>osmic</t>
  </si>
  <si>
    <t>osmics</t>
  </si>
  <si>
    <t>osmidrosis</t>
  </si>
  <si>
    <t>osmin</t>
  </si>
  <si>
    <t>osmina</t>
  </si>
  <si>
    <t>osmious</t>
  </si>
  <si>
    <t>osmiridium</t>
  </si>
  <si>
    <t>osmite</t>
  </si>
  <si>
    <t>osmium</t>
  </si>
  <si>
    <t>osmiums</t>
  </si>
  <si>
    <t>osmodysphoria</t>
  </si>
  <si>
    <t>osmogene</t>
  </si>
  <si>
    <t>osmograph</t>
  </si>
  <si>
    <t>osmol</t>
  </si>
  <si>
    <t>osmolagnia</t>
  </si>
  <si>
    <t>osmolal</t>
  </si>
  <si>
    <t>osmolality</t>
  </si>
  <si>
    <t>osmolar</t>
  </si>
  <si>
    <t>osmolarity</t>
  </si>
  <si>
    <t>osmology</t>
  </si>
  <si>
    <t>osmols</t>
  </si>
  <si>
    <t>osmometer</t>
  </si>
  <si>
    <t>osmometry</t>
  </si>
  <si>
    <t>osmometric</t>
  </si>
  <si>
    <t>osmometrically</t>
  </si>
  <si>
    <t>osmondite</t>
  </si>
  <si>
    <t>osmophobia</t>
  </si>
  <si>
    <t>osmophore</t>
  </si>
  <si>
    <t>osmoregulation</t>
  </si>
  <si>
    <t>osmoregulatory</t>
  </si>
  <si>
    <t>osmoscope</t>
  </si>
  <si>
    <t>osmose</t>
  </si>
  <si>
    <t>osmosed</t>
  </si>
  <si>
    <t>osmoses</t>
  </si>
  <si>
    <t>osmosing</t>
  </si>
  <si>
    <t>osmosis</t>
  </si>
  <si>
    <t>osmotactic</t>
  </si>
  <si>
    <t>osmotaxis</t>
  </si>
  <si>
    <t>osmotherapy</t>
  </si>
  <si>
    <t>osmotic</t>
  </si>
  <si>
    <t>osmotically</t>
  </si>
  <si>
    <t>osmous</t>
  </si>
  <si>
    <t>osmundaceous</t>
  </si>
  <si>
    <t>osmundas</t>
  </si>
  <si>
    <t>osmundine</t>
  </si>
  <si>
    <t>osmunds</t>
  </si>
  <si>
    <t>osnaburgs</t>
  </si>
  <si>
    <t>osoberry</t>
  </si>
  <si>
    <t>osoberries</t>
  </si>
  <si>
    <t>osone</t>
  </si>
  <si>
    <t>osophy</t>
  </si>
  <si>
    <t>osophies</t>
  </si>
  <si>
    <t>osophone</t>
  </si>
  <si>
    <t>osotriazine</t>
  </si>
  <si>
    <t>osotriazole</t>
  </si>
  <si>
    <t>osperm</t>
  </si>
  <si>
    <t>osphere</t>
  </si>
  <si>
    <t>osphyalgia</t>
  </si>
  <si>
    <t>osphyalgic</t>
  </si>
  <si>
    <t>osphyarthritis</t>
  </si>
  <si>
    <t>osphyitis</t>
  </si>
  <si>
    <t>osphyocele</t>
  </si>
  <si>
    <t>osphyomelitis</t>
  </si>
  <si>
    <t>osphradia</t>
  </si>
  <si>
    <t>osphradial</t>
  </si>
  <si>
    <t>osphradium</t>
  </si>
  <si>
    <t>osphresiolagnia</t>
  </si>
  <si>
    <t>osphresiology</t>
  </si>
  <si>
    <t>osphresiologic</t>
  </si>
  <si>
    <t>osphresiologist</t>
  </si>
  <si>
    <t>osphresiometer</t>
  </si>
  <si>
    <t>osphresiometry</t>
  </si>
  <si>
    <t>osphresiophilia</t>
  </si>
  <si>
    <t>osphresis</t>
  </si>
  <si>
    <t>osphretic</t>
  </si>
  <si>
    <t>ospore</t>
  </si>
  <si>
    <t>ospreys</t>
  </si>
  <si>
    <t>ossal</t>
  </si>
  <si>
    <t>ossarium</t>
  </si>
  <si>
    <t>ossature</t>
  </si>
  <si>
    <t>ossea</t>
  </si>
  <si>
    <t>ossein</t>
  </si>
  <si>
    <t>osseins</t>
  </si>
  <si>
    <t>osselet</t>
  </si>
  <si>
    <t>ossements</t>
  </si>
  <si>
    <t>osseoalbuminoid</t>
  </si>
  <si>
    <t>osseofibrous</t>
  </si>
  <si>
    <t>osseomucoid</t>
  </si>
  <si>
    <t>osseous</t>
  </si>
  <si>
    <t>osseously</t>
  </si>
  <si>
    <t>osseter</t>
  </si>
  <si>
    <t>ossia</t>
  </si>
  <si>
    <t>ossicle</t>
  </si>
  <si>
    <t>ossicles</t>
  </si>
  <si>
    <t>ossicula</t>
  </si>
  <si>
    <t>ossicular</t>
  </si>
  <si>
    <t>ossiculate</t>
  </si>
  <si>
    <t>ossiculated</t>
  </si>
  <si>
    <t>ossicule</t>
  </si>
  <si>
    <t>ossiculectomy</t>
  </si>
  <si>
    <t>ossiculotomy</t>
  </si>
  <si>
    <t>ossiculum</t>
  </si>
  <si>
    <t>ossiferous</t>
  </si>
  <si>
    <t>ossify</t>
  </si>
  <si>
    <t>ossific</t>
  </si>
  <si>
    <t>ossification</t>
  </si>
  <si>
    <t>ossifications</t>
  </si>
  <si>
    <t>ossificatory</t>
  </si>
  <si>
    <t>ossified</t>
  </si>
  <si>
    <t>ossifier</t>
  </si>
  <si>
    <t>ossifiers</t>
  </si>
  <si>
    <t>ossifies</t>
  </si>
  <si>
    <t>ossifying</t>
  </si>
  <si>
    <t>ossifluence</t>
  </si>
  <si>
    <t>ossifluent</t>
  </si>
  <si>
    <t>ossiform</t>
  </si>
  <si>
    <t>ossifrage</t>
  </si>
  <si>
    <t>ossifrangent</t>
  </si>
  <si>
    <t>ossypite</t>
  </si>
  <si>
    <t>ossivorous</t>
  </si>
  <si>
    <t>ossuary</t>
  </si>
  <si>
    <t>ossuaries</t>
  </si>
  <si>
    <t>ossuarium</t>
  </si>
  <si>
    <t>ostalgia</t>
  </si>
  <si>
    <t>ostariophysan</t>
  </si>
  <si>
    <t>ostariophysial</t>
  </si>
  <si>
    <t>ostariophysous</t>
  </si>
  <si>
    <t>ostarthritis</t>
  </si>
  <si>
    <t>osteal</t>
  </si>
  <si>
    <t>ostealgia</t>
  </si>
  <si>
    <t>osteanabrosis</t>
  </si>
  <si>
    <t>osteanagenesis</t>
  </si>
  <si>
    <t>ostearthritis</t>
  </si>
  <si>
    <t>ostearthrotomy</t>
  </si>
  <si>
    <t>ostectomy</t>
  </si>
  <si>
    <t>ostectomies</t>
  </si>
  <si>
    <t>osteectomy</t>
  </si>
  <si>
    <t>osteectomies</t>
  </si>
  <si>
    <t>osteectopy</t>
  </si>
  <si>
    <t>osteectopia</t>
  </si>
  <si>
    <t>ostein</t>
  </si>
  <si>
    <t>osteitic</t>
  </si>
  <si>
    <t>osteitides</t>
  </si>
  <si>
    <t>osteitis</t>
  </si>
  <si>
    <t>ostemia</t>
  </si>
  <si>
    <t>ostempyesis</t>
  </si>
  <si>
    <t>ostensibility</t>
  </si>
  <si>
    <t>ostensibilities</t>
  </si>
  <si>
    <t>ostensible</t>
  </si>
  <si>
    <t>ostensibly</t>
  </si>
  <si>
    <t>ostension</t>
  </si>
  <si>
    <t>ostensive</t>
  </si>
  <si>
    <t>ostensively</t>
  </si>
  <si>
    <t>ostensory</t>
  </si>
  <si>
    <t>ostensoria</t>
  </si>
  <si>
    <t>ostensories</t>
  </si>
  <si>
    <t>ostensorium</t>
  </si>
  <si>
    <t>ostensorsoria</t>
  </si>
  <si>
    <t>ostent</t>
  </si>
  <si>
    <t>ostentate</t>
  </si>
  <si>
    <t>ostentation</t>
  </si>
  <si>
    <t>ostentatious</t>
  </si>
  <si>
    <t>ostentatiously</t>
  </si>
  <si>
    <t>ostentive</t>
  </si>
  <si>
    <t>ostentous</t>
  </si>
  <si>
    <t>osteoaneurysm</t>
  </si>
  <si>
    <t>osteoarthritic</t>
  </si>
  <si>
    <t>osteoarthritis</t>
  </si>
  <si>
    <t>osteoarthrotomy</t>
  </si>
  <si>
    <t>osteoblast</t>
  </si>
  <si>
    <t>osteoblastic</t>
  </si>
  <si>
    <t>osteoblastoma</t>
  </si>
  <si>
    <t>osteocachetic</t>
  </si>
  <si>
    <t>osteocarcinoma</t>
  </si>
  <si>
    <t>osteocele</t>
  </si>
  <si>
    <t>osteocephaloma</t>
  </si>
  <si>
    <t>osteochondritis</t>
  </si>
  <si>
    <t>osteochondroma</t>
  </si>
  <si>
    <t>osteochondrous</t>
  </si>
  <si>
    <t>osteocystoma</t>
  </si>
  <si>
    <t>osteocyte</t>
  </si>
  <si>
    <t>osteoclasia</t>
  </si>
  <si>
    <t>osteoclasis</t>
  </si>
  <si>
    <t>osteoclast</t>
  </si>
  <si>
    <t>osteoclasty</t>
  </si>
  <si>
    <t>osteoclastic</t>
  </si>
  <si>
    <t>osteocolla</t>
  </si>
  <si>
    <t>osteocomma</t>
  </si>
  <si>
    <t>osteocranium</t>
  </si>
  <si>
    <t>osteodentin</t>
  </si>
  <si>
    <t>osteodentinal</t>
  </si>
  <si>
    <t>osteodentine</t>
  </si>
  <si>
    <t>osteoderm</t>
  </si>
  <si>
    <t>osteodermal</t>
  </si>
  <si>
    <t>osteodermatous</t>
  </si>
  <si>
    <t>osteodermia</t>
  </si>
  <si>
    <t>osteodermis</t>
  </si>
  <si>
    <t>osteodermous</t>
  </si>
  <si>
    <t>osteodiastasis</t>
  </si>
  <si>
    <t>osteodynia</t>
  </si>
  <si>
    <t>osteodystrophy</t>
  </si>
  <si>
    <t>osteoepiphysis</t>
  </si>
  <si>
    <t>osteofibroma</t>
  </si>
  <si>
    <t>osteofibrous</t>
  </si>
  <si>
    <t>osteogangrene</t>
  </si>
  <si>
    <t>osteogen</t>
  </si>
  <si>
    <t>osteogenesis</t>
  </si>
  <si>
    <t>osteogenetic</t>
  </si>
  <si>
    <t>osteogeny</t>
  </si>
  <si>
    <t>osteogenic</t>
  </si>
  <si>
    <t>osteogenist</t>
  </si>
  <si>
    <t>osteogenous</t>
  </si>
  <si>
    <t>osteoglossid</t>
  </si>
  <si>
    <t>osteoglossoid</t>
  </si>
  <si>
    <t>osteographer</t>
  </si>
  <si>
    <t>osteography</t>
  </si>
  <si>
    <t>osteoid</t>
  </si>
  <si>
    <t>osteoids</t>
  </si>
  <si>
    <t>osteolysis</t>
  </si>
  <si>
    <t>osteolite</t>
  </si>
  <si>
    <t>osteolytic</t>
  </si>
  <si>
    <t>osteologer</t>
  </si>
  <si>
    <t>osteology</t>
  </si>
  <si>
    <t>osteologic</t>
  </si>
  <si>
    <t>osteological</t>
  </si>
  <si>
    <t>osteologically</t>
  </si>
  <si>
    <t>osteologies</t>
  </si>
  <si>
    <t>osteologist</t>
  </si>
  <si>
    <t>osteoma</t>
  </si>
  <si>
    <t>osteomalacia</t>
  </si>
  <si>
    <t>osteomalacial</t>
  </si>
  <si>
    <t>osteomalacic</t>
  </si>
  <si>
    <t>osteomancy</t>
  </si>
  <si>
    <t>osteomanty</t>
  </si>
  <si>
    <t>osteomas</t>
  </si>
  <si>
    <t>osteomata</t>
  </si>
  <si>
    <t>osteomatoid</t>
  </si>
  <si>
    <t>osteome</t>
  </si>
  <si>
    <t>osteomere</t>
  </si>
  <si>
    <t>osteometry</t>
  </si>
  <si>
    <t>osteometric</t>
  </si>
  <si>
    <t>osteometrical</t>
  </si>
  <si>
    <t>osteomyelitis</t>
  </si>
  <si>
    <t>osteoncus</t>
  </si>
  <si>
    <t>osteonecrosis</t>
  </si>
  <si>
    <t>osteoneuralgia</t>
  </si>
  <si>
    <t>osteopaedion</t>
  </si>
  <si>
    <t>osteopath</t>
  </si>
  <si>
    <t>osteopathy</t>
  </si>
  <si>
    <t>osteopathic</t>
  </si>
  <si>
    <t>osteopathically</t>
  </si>
  <si>
    <t>osteopathies</t>
  </si>
  <si>
    <t>osteopathist</t>
  </si>
  <si>
    <t>osteopaths</t>
  </si>
  <si>
    <t>osteopedion</t>
  </si>
  <si>
    <t>osteoperiosteal</t>
  </si>
  <si>
    <t>osteopetrosis</t>
  </si>
  <si>
    <t>osteophage</t>
  </si>
  <si>
    <t>osteophagia</t>
  </si>
  <si>
    <t>osteophyma</t>
  </si>
  <si>
    <t>osteophyte</t>
  </si>
  <si>
    <t>osteophytic</t>
  </si>
  <si>
    <t>osteophlebitis</t>
  </si>
  <si>
    <t>osteophone</t>
  </si>
  <si>
    <t>osteophony</t>
  </si>
  <si>
    <t>osteophore</t>
  </si>
  <si>
    <t>osteoplaque</t>
  </si>
  <si>
    <t>osteoplast</t>
  </si>
  <si>
    <t>osteoplasty</t>
  </si>
  <si>
    <t>osteoplastic</t>
  </si>
  <si>
    <t>osteoplasties</t>
  </si>
  <si>
    <t>osteoporosis</t>
  </si>
  <si>
    <t>osteoporotic</t>
  </si>
  <si>
    <t>osteorrhaphy</t>
  </si>
  <si>
    <t>osteosarcoma</t>
  </si>
  <si>
    <t>osteoscleroses</t>
  </si>
  <si>
    <t>osteosclerosis</t>
  </si>
  <si>
    <t>osteosclerotic</t>
  </si>
  <si>
    <t>osteoscope</t>
  </si>
  <si>
    <t>osteosynovitis</t>
  </si>
  <si>
    <t>osteosynthesis</t>
  </si>
  <si>
    <t>osteosis</t>
  </si>
  <si>
    <t>osteosteatoma</t>
  </si>
  <si>
    <t>osteostixis</t>
  </si>
  <si>
    <t>osteostomatous</t>
  </si>
  <si>
    <t>osteostomous</t>
  </si>
  <si>
    <t>osteostracan</t>
  </si>
  <si>
    <t>osteosuture</t>
  </si>
  <si>
    <t>osteothrombosis</t>
  </si>
  <si>
    <t>osteotome</t>
  </si>
  <si>
    <t>osteotomy</t>
  </si>
  <si>
    <t>osteotomies</t>
  </si>
  <si>
    <t>osteotomist</t>
  </si>
  <si>
    <t>osteotribe</t>
  </si>
  <si>
    <t>osteotrite</t>
  </si>
  <si>
    <t>osteotrophy</t>
  </si>
  <si>
    <t>osteotrophic</t>
  </si>
  <si>
    <t>osteria</t>
  </si>
  <si>
    <t>ostial</t>
  </si>
  <si>
    <t>ostiary</t>
  </si>
  <si>
    <t>ostiaries</t>
  </si>
  <si>
    <t>ostiarius</t>
  </si>
  <si>
    <t>ostiate</t>
  </si>
  <si>
    <t>ostinato</t>
  </si>
  <si>
    <t>ostinatos</t>
  </si>
  <si>
    <t>ostiolar</t>
  </si>
  <si>
    <t>ostiolate</t>
  </si>
  <si>
    <t>ostiole</t>
  </si>
  <si>
    <t>ostioles</t>
  </si>
  <si>
    <t>ostitis</t>
  </si>
  <si>
    <t>ostium</t>
  </si>
  <si>
    <t>ostleress</t>
  </si>
  <si>
    <t>ostlerie</t>
  </si>
  <si>
    <t>ostlers</t>
  </si>
  <si>
    <t>ostmark</t>
  </si>
  <si>
    <t>ostmarks</t>
  </si>
  <si>
    <t>ostomatid</t>
  </si>
  <si>
    <t>ostomy</t>
  </si>
  <si>
    <t>ostomies</t>
  </si>
  <si>
    <t>ostoses</t>
  </si>
  <si>
    <t>ostosis</t>
  </si>
  <si>
    <t>ostosises</t>
  </si>
  <si>
    <t>ostraca</t>
  </si>
  <si>
    <t>ostracean</t>
  </si>
  <si>
    <t>ostraceous</t>
  </si>
  <si>
    <t>ostracine</t>
  </si>
  <si>
    <t>ostracioid</t>
  </si>
  <si>
    <t>ostracise</t>
  </si>
  <si>
    <t>ostracism</t>
  </si>
  <si>
    <t>ostracite</t>
  </si>
  <si>
    <t>ostracizable</t>
  </si>
  <si>
    <t>ostracization</t>
  </si>
  <si>
    <t>ostracize</t>
  </si>
  <si>
    <t>ostracized</t>
  </si>
  <si>
    <t>ostracizer</t>
  </si>
  <si>
    <t>ostracizes</t>
  </si>
  <si>
    <t>ostracizing</t>
  </si>
  <si>
    <t>ostracod</t>
  </si>
  <si>
    <t>ostracodan</t>
  </si>
  <si>
    <t>ostracode</t>
  </si>
  <si>
    <t>ostracoderm</t>
  </si>
  <si>
    <t>ostracodous</t>
  </si>
  <si>
    <t>ostracods</t>
  </si>
  <si>
    <t>ostracoid</t>
  </si>
  <si>
    <t>ostracon</t>
  </si>
  <si>
    <t>ostracophore</t>
  </si>
  <si>
    <t>ostracophorous</t>
  </si>
  <si>
    <t>ostracum</t>
  </si>
  <si>
    <t>ostraite</t>
  </si>
  <si>
    <t>ostrca</t>
  </si>
  <si>
    <t>ostreaceous</t>
  </si>
  <si>
    <t>ostreger</t>
  </si>
  <si>
    <t>ostreicultural</t>
  </si>
  <si>
    <t>ostreiculture</t>
  </si>
  <si>
    <t>ostreiculturist</t>
  </si>
  <si>
    <t>ostreiform</t>
  </si>
  <si>
    <t>ostreoid</t>
  </si>
  <si>
    <t>ostreophage</t>
  </si>
  <si>
    <t>ostreophagist</t>
  </si>
  <si>
    <t>ostreophagous</t>
  </si>
  <si>
    <t>ostrich</t>
  </si>
  <si>
    <t>ostriches</t>
  </si>
  <si>
    <t>ostrichlike</t>
  </si>
  <si>
    <t>ostringer</t>
  </si>
  <si>
    <t>ostsis</t>
  </si>
  <si>
    <t>ostsises</t>
  </si>
  <si>
    <t>osullivan</t>
  </si>
  <si>
    <t>ot</t>
  </si>
  <si>
    <t>otacoustic</t>
  </si>
  <si>
    <t>otacousticon</t>
  </si>
  <si>
    <t>otacust</t>
  </si>
  <si>
    <t>otalgy</t>
  </si>
  <si>
    <t>otalgia</t>
  </si>
  <si>
    <t>otalgias</t>
  </si>
  <si>
    <t>otalgic</t>
  </si>
  <si>
    <t>otalgies</t>
  </si>
  <si>
    <t>otary</t>
  </si>
  <si>
    <t>otarian</t>
  </si>
  <si>
    <t>otaries</t>
  </si>
  <si>
    <t>otariine</t>
  </si>
  <si>
    <t>otarine</t>
  </si>
  <si>
    <t>otarioid</t>
  </si>
  <si>
    <t>otate</t>
  </si>
  <si>
    <t>otectomy</t>
  </si>
  <si>
    <t>otelcosis</t>
  </si>
  <si>
    <t>othaematoma</t>
  </si>
  <si>
    <t>othelcosis</t>
  </si>
  <si>
    <t>othematoma</t>
  </si>
  <si>
    <t>othematomata</t>
  </si>
  <si>
    <t>othemorrhea</t>
  </si>
  <si>
    <t>otheoscope</t>
  </si>
  <si>
    <t>otherdom</t>
  </si>
  <si>
    <t>otherest</t>
  </si>
  <si>
    <t>othergates</t>
  </si>
  <si>
    <t>otherguess</t>
  </si>
  <si>
    <t>otherguise</t>
  </si>
  <si>
    <t>otherhow</t>
  </si>
  <si>
    <t>otherism</t>
  </si>
  <si>
    <t>otherist</t>
  </si>
  <si>
    <t>otherness</t>
  </si>
  <si>
    <t>others</t>
  </si>
  <si>
    <t>othersome</t>
  </si>
  <si>
    <t>othertime</t>
  </si>
  <si>
    <t>othertimes</t>
  </si>
  <si>
    <t>otherways</t>
  </si>
  <si>
    <t>otherwards</t>
  </si>
  <si>
    <t>otherwhence</t>
  </si>
  <si>
    <t>otherwhere</t>
  </si>
  <si>
    <t>otherwhereness</t>
  </si>
  <si>
    <t>otherwheres</t>
  </si>
  <si>
    <t>otherwhile</t>
  </si>
  <si>
    <t>otherwhiles</t>
  </si>
  <si>
    <t>otherwhither</t>
  </si>
  <si>
    <t>otherwise</t>
  </si>
  <si>
    <t>otherwiseness</t>
  </si>
  <si>
    <t>otherworld</t>
  </si>
  <si>
    <t>otherworldly</t>
  </si>
  <si>
    <t>otherworldness</t>
  </si>
  <si>
    <t>othygroma</t>
  </si>
  <si>
    <t>othmany</t>
  </si>
  <si>
    <t>otiant</t>
  </si>
  <si>
    <t>otiatry</t>
  </si>
  <si>
    <t>otiatric</t>
  </si>
  <si>
    <t>otiatrics</t>
  </si>
  <si>
    <t>otic</t>
  </si>
  <si>
    <t>oticodinia</t>
  </si>
  <si>
    <t>otidia</t>
  </si>
  <si>
    <t>otidiform</t>
  </si>
  <si>
    <t>otidine</t>
  </si>
  <si>
    <t>otidium</t>
  </si>
  <si>
    <t>otiorhynchid</t>
  </si>
  <si>
    <t>otiose</t>
  </si>
  <si>
    <t>otiosely</t>
  </si>
  <si>
    <t>otioseness</t>
  </si>
  <si>
    <t>otiosity</t>
  </si>
  <si>
    <t>otiosities</t>
  </si>
  <si>
    <t>otitic</t>
  </si>
  <si>
    <t>otitides</t>
  </si>
  <si>
    <t>otitis</t>
  </si>
  <si>
    <t>otium</t>
  </si>
  <si>
    <t>otkon</t>
  </si>
  <si>
    <t>otoantritis</t>
  </si>
  <si>
    <t>otoblennorrhea</t>
  </si>
  <si>
    <t>otocariasis</t>
  </si>
  <si>
    <t>otocephaly</t>
  </si>
  <si>
    <t>otocephalic</t>
  </si>
  <si>
    <t>otocerebritis</t>
  </si>
  <si>
    <t>otocyst</t>
  </si>
  <si>
    <t>otocystic</t>
  </si>
  <si>
    <t>otocysts</t>
  </si>
  <si>
    <t>otocleisis</t>
  </si>
  <si>
    <t>otoconia</t>
  </si>
  <si>
    <t>otoconial</t>
  </si>
  <si>
    <t>otoconite</t>
  </si>
  <si>
    <t>otoconium</t>
  </si>
  <si>
    <t>otocrane</t>
  </si>
  <si>
    <t>otocranial</t>
  </si>
  <si>
    <t>otocranic</t>
  </si>
  <si>
    <t>otocranium</t>
  </si>
  <si>
    <t>otodynia</t>
  </si>
  <si>
    <t>otodynic</t>
  </si>
  <si>
    <t>otoencephalitis</t>
  </si>
  <si>
    <t>otogenic</t>
  </si>
  <si>
    <t>otogenous</t>
  </si>
  <si>
    <t>otography</t>
  </si>
  <si>
    <t>otographical</t>
  </si>
  <si>
    <t>otolaryngology</t>
  </si>
  <si>
    <t>otolaryngologic</t>
  </si>
  <si>
    <t>otolite</t>
  </si>
  <si>
    <t>otolith</t>
  </si>
  <si>
    <t>otolithic</t>
  </si>
  <si>
    <t>otoliths</t>
  </si>
  <si>
    <t>otolitic</t>
  </si>
  <si>
    <t>otology</t>
  </si>
  <si>
    <t>otologic</t>
  </si>
  <si>
    <t>otological</t>
  </si>
  <si>
    <t>otologically</t>
  </si>
  <si>
    <t>otologies</t>
  </si>
  <si>
    <t>otologist</t>
  </si>
  <si>
    <t>otomassage</t>
  </si>
  <si>
    <t>otomyces</t>
  </si>
  <si>
    <t>otomycosis</t>
  </si>
  <si>
    <t>otomucormycosis</t>
  </si>
  <si>
    <t>otonecrectomy</t>
  </si>
  <si>
    <t>otoneuralgia</t>
  </si>
  <si>
    <t>otoneurasthenia</t>
  </si>
  <si>
    <t>otoneurology</t>
  </si>
  <si>
    <t>otopathy</t>
  </si>
  <si>
    <t>otopathic</t>
  </si>
  <si>
    <t>otopathicetc</t>
  </si>
  <si>
    <t>otopharyngeal</t>
  </si>
  <si>
    <t>otophone</t>
  </si>
  <si>
    <t>otopiesis</t>
  </si>
  <si>
    <t>otopyorrhea</t>
  </si>
  <si>
    <t>otopyosis</t>
  </si>
  <si>
    <t>otoplasty</t>
  </si>
  <si>
    <t>otoplastic</t>
  </si>
  <si>
    <t>otopolypus</t>
  </si>
  <si>
    <t>otorrhagia</t>
  </si>
  <si>
    <t>otorrhea</t>
  </si>
  <si>
    <t>otorrhoea</t>
  </si>
  <si>
    <t>otosalpinx</t>
  </si>
  <si>
    <t>otosclerosis</t>
  </si>
  <si>
    <t>otoscope</t>
  </si>
  <si>
    <t>otoscopes</t>
  </si>
  <si>
    <t>otoscopy</t>
  </si>
  <si>
    <t>otoscopic</t>
  </si>
  <si>
    <t>otoscopies</t>
  </si>
  <si>
    <t>otosis</t>
  </si>
  <si>
    <t>otosphenal</t>
  </si>
  <si>
    <t>otosteal</t>
  </si>
  <si>
    <t>otosteon</t>
  </si>
  <si>
    <t>ototoi</t>
  </si>
  <si>
    <t>ototomy</t>
  </si>
  <si>
    <t>ototoxic</t>
  </si>
  <si>
    <t>ottajanite</t>
  </si>
  <si>
    <t>ottar</t>
  </si>
  <si>
    <t>ottars</t>
  </si>
  <si>
    <t>ottava</t>
  </si>
  <si>
    <t>ottavarima</t>
  </si>
  <si>
    <t>ottavas</t>
  </si>
  <si>
    <t>ottave</t>
  </si>
  <si>
    <t>ottavino</t>
  </si>
  <si>
    <t>ottawas</t>
  </si>
  <si>
    <t>otterer</t>
  </si>
  <si>
    <t>otterhound</t>
  </si>
  <si>
    <t>otters</t>
  </si>
  <si>
    <t>ottetto</t>
  </si>
  <si>
    <t>ottingkar</t>
  </si>
  <si>
    <t>ottos</t>
  </si>
  <si>
    <t>ottrelife</t>
  </si>
  <si>
    <t>ottrelite</t>
  </si>
  <si>
    <t>ottroye</t>
  </si>
  <si>
    <t>oturia</t>
  </si>
  <si>
    <t>otxi</t>
  </si>
  <si>
    <t>ouabain</t>
  </si>
  <si>
    <t>ouabains</t>
  </si>
  <si>
    <t>ouabaio</t>
  </si>
  <si>
    <t>ouabe</t>
  </si>
  <si>
    <t>ouachitite</t>
  </si>
  <si>
    <t>ouakari</t>
  </si>
  <si>
    <t>ouananiche</t>
  </si>
  <si>
    <t>ouanga</t>
  </si>
  <si>
    <t>oubliance</t>
  </si>
  <si>
    <t>oubliet</t>
  </si>
  <si>
    <t>oubliette</t>
  </si>
  <si>
    <t>oubliettes</t>
  </si>
  <si>
    <t>ouch</t>
  </si>
  <si>
    <t>ouches</t>
  </si>
  <si>
    <t>oud</t>
  </si>
  <si>
    <t>oudenarde</t>
  </si>
  <si>
    <t>oudenodont</t>
  </si>
  <si>
    <t>ouds</t>
  </si>
  <si>
    <t>ouenite</t>
  </si>
  <si>
    <t>ouf</t>
  </si>
  <si>
    <t>oufought</t>
  </si>
  <si>
    <t>ough</t>
  </si>
  <si>
    <t>ought</t>
  </si>
  <si>
    <t>oughted</t>
  </si>
  <si>
    <t>oughting</t>
  </si>
  <si>
    <t>oughtlings</t>
  </si>
  <si>
    <t>oughtlins</t>
  </si>
  <si>
    <t>oughtness</t>
  </si>
  <si>
    <t>oughtnt</t>
  </si>
  <si>
    <t>oughts</t>
  </si>
  <si>
    <t>oui</t>
  </si>
  <si>
    <t>ouyezd</t>
  </si>
  <si>
    <t>ouistiti</t>
  </si>
  <si>
    <t>ouistitis</t>
  </si>
  <si>
    <t>oukia</t>
  </si>
  <si>
    <t>oulap</t>
  </si>
  <si>
    <t>ounce</t>
  </si>
  <si>
    <t>ounces</t>
  </si>
  <si>
    <t>oundy</t>
  </si>
  <si>
    <t>ounding</t>
  </si>
  <si>
    <t>ounds</t>
  </si>
  <si>
    <t>ouph</t>
  </si>
  <si>
    <t>ouphe</t>
  </si>
  <si>
    <t>ouphes</t>
  </si>
  <si>
    <t>ouphish</t>
  </si>
  <si>
    <t>ouphs</t>
  </si>
  <si>
    <t>our</t>
  </si>
  <si>
    <t>ourali</t>
  </si>
  <si>
    <t>ourang</t>
  </si>
  <si>
    <t>ourangs</t>
  </si>
  <si>
    <t>ouranophobia</t>
  </si>
  <si>
    <t>ourari</t>
  </si>
  <si>
    <t>ouraris</t>
  </si>
  <si>
    <t>ourebi</t>
  </si>
  <si>
    <t>ourebis</t>
  </si>
  <si>
    <t>ouricury</t>
  </si>
  <si>
    <t>ourie</t>
  </si>
  <si>
    <t>ourn</t>
  </si>
  <si>
    <t>ouroub</t>
  </si>
  <si>
    <t>ours</t>
  </si>
  <si>
    <t>oursel</t>
  </si>
  <si>
    <t>ourself</t>
  </si>
  <si>
    <t>oursels</t>
  </si>
  <si>
    <t>ourselves</t>
  </si>
  <si>
    <t>ousel</t>
  </si>
  <si>
    <t>ousels</t>
  </si>
  <si>
    <t>ousia</t>
  </si>
  <si>
    <t>oust</t>
  </si>
  <si>
    <t>ousted</t>
  </si>
  <si>
    <t>oustee</t>
  </si>
  <si>
    <t>ouster</t>
  </si>
  <si>
    <t>ousters</t>
  </si>
  <si>
    <t>ousting</t>
  </si>
  <si>
    <t>oustiti</t>
  </si>
  <si>
    <t>ousts</t>
  </si>
  <si>
    <t>out</t>
  </si>
  <si>
    <t>outact</t>
  </si>
  <si>
    <t>outacted</t>
  </si>
  <si>
    <t>outacting</t>
  </si>
  <si>
    <t>outacts</t>
  </si>
  <si>
    <t>outadd</t>
  </si>
  <si>
    <t>outadded</t>
  </si>
  <si>
    <t>outadding</t>
  </si>
  <si>
    <t>outadds</t>
  </si>
  <si>
    <t>outadmiral</t>
  </si>
  <si>
    <t>outage</t>
  </si>
  <si>
    <t>outages</t>
  </si>
  <si>
    <t>outambush</t>
  </si>
  <si>
    <t>outarde</t>
  </si>
  <si>
    <t>outargue</t>
  </si>
  <si>
    <t>outargued</t>
  </si>
  <si>
    <t>outargues</t>
  </si>
  <si>
    <t>outarguing</t>
  </si>
  <si>
    <t>outas</t>
  </si>
  <si>
    <t>outasight</t>
  </si>
  <si>
    <t>outask</t>
  </si>
  <si>
    <t>outasked</t>
  </si>
  <si>
    <t>outasking</t>
  </si>
  <si>
    <t>outasks</t>
  </si>
  <si>
    <t>outate</t>
  </si>
  <si>
    <t>outawe</t>
  </si>
  <si>
    <t>outawed</t>
  </si>
  <si>
    <t>outawing</t>
  </si>
  <si>
    <t>outbabble</t>
  </si>
  <si>
    <t>outbabbled</t>
  </si>
  <si>
    <t>outbabbling</t>
  </si>
  <si>
    <t>outback</t>
  </si>
  <si>
    <t>outbacker</t>
  </si>
  <si>
    <t>outbacks</t>
  </si>
  <si>
    <t>outbade</t>
  </si>
  <si>
    <t>outbake</t>
  </si>
  <si>
    <t>outbaked</t>
  </si>
  <si>
    <t>outbakes</t>
  </si>
  <si>
    <t>outbaking</t>
  </si>
  <si>
    <t>outbalance</t>
  </si>
  <si>
    <t>outbalanced</t>
  </si>
  <si>
    <t>outbalances</t>
  </si>
  <si>
    <t>outbalancing</t>
  </si>
  <si>
    <t>outban</t>
  </si>
  <si>
    <t>outbanned</t>
  </si>
  <si>
    <t>outbanning</t>
  </si>
  <si>
    <t>outbanter</t>
  </si>
  <si>
    <t>outbar</t>
  </si>
  <si>
    <t>outbargain</t>
  </si>
  <si>
    <t>outbargained</t>
  </si>
  <si>
    <t>outbargaining</t>
  </si>
  <si>
    <t>outbargains</t>
  </si>
  <si>
    <t>outbark</t>
  </si>
  <si>
    <t>outbarked</t>
  </si>
  <si>
    <t>outbarking</t>
  </si>
  <si>
    <t>outbarks</t>
  </si>
  <si>
    <t>outbarred</t>
  </si>
  <si>
    <t>outbarring</t>
  </si>
  <si>
    <t>outbarter</t>
  </si>
  <si>
    <t>outbat</t>
  </si>
  <si>
    <t>outbatted</t>
  </si>
  <si>
    <t>outbatter</t>
  </si>
  <si>
    <t>outbatting</t>
  </si>
  <si>
    <t>outbawl</t>
  </si>
  <si>
    <t>outbawled</t>
  </si>
  <si>
    <t>outbawling</t>
  </si>
  <si>
    <t>outbawls</t>
  </si>
  <si>
    <t>outbbled</t>
  </si>
  <si>
    <t>outbbred</t>
  </si>
  <si>
    <t>outbeam</t>
  </si>
  <si>
    <t>outbeamed</t>
  </si>
  <si>
    <t>outbeaming</t>
  </si>
  <si>
    <t>outbeams</t>
  </si>
  <si>
    <t>outbear</t>
  </si>
  <si>
    <t>outbearing</t>
  </si>
  <si>
    <t>outbeg</t>
  </si>
  <si>
    <t>outbeggar</t>
  </si>
  <si>
    <t>outbegged</t>
  </si>
  <si>
    <t>outbegging</t>
  </si>
  <si>
    <t>outbegs</t>
  </si>
  <si>
    <t>outbelch</t>
  </si>
  <si>
    <t>outbellow</t>
  </si>
  <si>
    <t>outbend</t>
  </si>
  <si>
    <t>outbending</t>
  </si>
  <si>
    <t>outbent</t>
  </si>
  <si>
    <t>outbetter</t>
  </si>
  <si>
    <t>outby</t>
  </si>
  <si>
    <t>outbid</t>
  </si>
  <si>
    <t>outbidden</t>
  </si>
  <si>
    <t>outbidder</t>
  </si>
  <si>
    <t>outbidding</t>
  </si>
  <si>
    <t>outbids</t>
  </si>
  <si>
    <t>outbye</t>
  </si>
  <si>
    <t>outbirth</t>
  </si>
  <si>
    <t>outblacken</t>
  </si>
  <si>
    <t>outblaze</t>
  </si>
  <si>
    <t>outblazed</t>
  </si>
  <si>
    <t>outblazes</t>
  </si>
  <si>
    <t>outblazing</t>
  </si>
  <si>
    <t>outbleat</t>
  </si>
  <si>
    <t>outbleated</t>
  </si>
  <si>
    <t>outbleating</t>
  </si>
  <si>
    <t>outbleats</t>
  </si>
  <si>
    <t>outbled</t>
  </si>
  <si>
    <t>outbleed</t>
  </si>
  <si>
    <t>outbleeding</t>
  </si>
  <si>
    <t>outbless</t>
  </si>
  <si>
    <t>outblessed</t>
  </si>
  <si>
    <t>outblesses</t>
  </si>
  <si>
    <t>outblessing</t>
  </si>
  <si>
    <t>outblew</t>
  </si>
  <si>
    <t>outbloom</t>
  </si>
  <si>
    <t>outbloomed</t>
  </si>
  <si>
    <t>outblooming</t>
  </si>
  <si>
    <t>outblooms</t>
  </si>
  <si>
    <t>outblossom</t>
  </si>
  <si>
    <t>outblot</t>
  </si>
  <si>
    <t>outblotted</t>
  </si>
  <si>
    <t>outblotting</t>
  </si>
  <si>
    <t>outblow</t>
  </si>
  <si>
    <t>outblowing</t>
  </si>
  <si>
    <t>outblown</t>
  </si>
  <si>
    <t>outbluff</t>
  </si>
  <si>
    <t>outbluffed</t>
  </si>
  <si>
    <t>outbluffing</t>
  </si>
  <si>
    <t>outbluffs</t>
  </si>
  <si>
    <t>outblunder</t>
  </si>
  <si>
    <t>outblush</t>
  </si>
  <si>
    <t>outblushed</t>
  </si>
  <si>
    <t>outblushes</t>
  </si>
  <si>
    <t>outblushing</t>
  </si>
  <si>
    <t>outbluster</t>
  </si>
  <si>
    <t>outboard</t>
  </si>
  <si>
    <t>outboards</t>
  </si>
  <si>
    <t>outboast</t>
  </si>
  <si>
    <t>outboasted</t>
  </si>
  <si>
    <t>outboasting</t>
  </si>
  <si>
    <t>outboasts</t>
  </si>
  <si>
    <t>outbolting</t>
  </si>
  <si>
    <t>outbond</t>
  </si>
  <si>
    <t>outbook</t>
  </si>
  <si>
    <t>outbore</t>
  </si>
  <si>
    <t>outborn</t>
  </si>
  <si>
    <t>outborne</t>
  </si>
  <si>
    <t>outborough</t>
  </si>
  <si>
    <t>outbound</t>
  </si>
  <si>
    <t>outboundaries</t>
  </si>
  <si>
    <t>outbounds</t>
  </si>
  <si>
    <t>outbow</t>
  </si>
  <si>
    <t>outbowed</t>
  </si>
  <si>
    <t>outbowl</t>
  </si>
  <si>
    <t>outbox</t>
  </si>
  <si>
    <t>outboxed</t>
  </si>
  <si>
    <t>outboxes</t>
  </si>
  <si>
    <t>outboxing</t>
  </si>
  <si>
    <t>outbrag</t>
  </si>
  <si>
    <t>outbragged</t>
  </si>
  <si>
    <t>outbragging</t>
  </si>
  <si>
    <t>outbrags</t>
  </si>
  <si>
    <t>outbray</t>
  </si>
  <si>
    <t>outbraid</t>
  </si>
  <si>
    <t>outbranch</t>
  </si>
  <si>
    <t>outbranching</t>
  </si>
  <si>
    <t>outbrave</t>
  </si>
  <si>
    <t>outbraved</t>
  </si>
  <si>
    <t>outbraves</t>
  </si>
  <si>
    <t>outbraving</t>
  </si>
  <si>
    <t>outbrazen</t>
  </si>
  <si>
    <t>outbreak</t>
  </si>
  <si>
    <t>outbreaker</t>
  </si>
  <si>
    <t>outbreaking</t>
  </si>
  <si>
    <t>outbreaks</t>
  </si>
  <si>
    <t>outbreath</t>
  </si>
  <si>
    <t>outbreathe</t>
  </si>
  <si>
    <t>outbreathed</t>
  </si>
  <si>
    <t>outbreather</t>
  </si>
  <si>
    <t>outbreathing</t>
  </si>
  <si>
    <t>outbred</t>
  </si>
  <si>
    <t>outbreed</t>
  </si>
  <si>
    <t>outbreeding</t>
  </si>
  <si>
    <t>outbreeds</t>
  </si>
  <si>
    <t>outbribe</t>
  </si>
  <si>
    <t>outbribed</t>
  </si>
  <si>
    <t>outbribes</t>
  </si>
  <si>
    <t>outbribing</t>
  </si>
  <si>
    <t>outbridge</t>
  </si>
  <si>
    <t>outbridged</t>
  </si>
  <si>
    <t>outbridging</t>
  </si>
  <si>
    <t>outbring</t>
  </si>
  <si>
    <t>outbringing</t>
  </si>
  <si>
    <t>outbrother</t>
  </si>
  <si>
    <t>outbrought</t>
  </si>
  <si>
    <t>outbud</t>
  </si>
  <si>
    <t>outbudded</t>
  </si>
  <si>
    <t>outbudding</t>
  </si>
  <si>
    <t>outbuy</t>
  </si>
  <si>
    <t>outbuild</t>
  </si>
  <si>
    <t>outbuilding</t>
  </si>
  <si>
    <t>outbuildings</t>
  </si>
  <si>
    <t>outbuilds</t>
  </si>
  <si>
    <t>outbuilt</t>
  </si>
  <si>
    <t>outbulge</t>
  </si>
  <si>
    <t>outbulged</t>
  </si>
  <si>
    <t>outbulging</t>
  </si>
  <si>
    <t>outbulk</t>
  </si>
  <si>
    <t>outbully</t>
  </si>
  <si>
    <t>outbullied</t>
  </si>
  <si>
    <t>outbullies</t>
  </si>
  <si>
    <t>outbullying</t>
  </si>
  <si>
    <t>outburn</t>
  </si>
  <si>
    <t>outburned</t>
  </si>
  <si>
    <t>outburning</t>
  </si>
  <si>
    <t>outburns</t>
  </si>
  <si>
    <t>outburnt</t>
  </si>
  <si>
    <t>outburst</t>
  </si>
  <si>
    <t>outbursts</t>
  </si>
  <si>
    <t>outbustle</t>
  </si>
  <si>
    <t>outbustled</t>
  </si>
  <si>
    <t>outbustling</t>
  </si>
  <si>
    <t>outbuzz</t>
  </si>
  <si>
    <t>outcame</t>
  </si>
  <si>
    <t>outcant</t>
  </si>
  <si>
    <t>outcaper</t>
  </si>
  <si>
    <t>outcapered</t>
  </si>
  <si>
    <t>outcapering</t>
  </si>
  <si>
    <t>outcapers</t>
  </si>
  <si>
    <t>outcarol</t>
  </si>
  <si>
    <t>outcaroled</t>
  </si>
  <si>
    <t>outcaroling</t>
  </si>
  <si>
    <t>outcarry</t>
  </si>
  <si>
    <t>outcase</t>
  </si>
  <si>
    <t>outcast</t>
  </si>
  <si>
    <t>outcaste</t>
  </si>
  <si>
    <t>outcasted</t>
  </si>
  <si>
    <t>outcastes</t>
  </si>
  <si>
    <t>outcasting</t>
  </si>
  <si>
    <t>outcastness</t>
  </si>
  <si>
    <t>outcasts</t>
  </si>
  <si>
    <t>outcatch</t>
  </si>
  <si>
    <t>outcatches</t>
  </si>
  <si>
    <t>outcatching</t>
  </si>
  <si>
    <t>outcaught</t>
  </si>
  <si>
    <t>outcavil</t>
  </si>
  <si>
    <t>outcaviled</t>
  </si>
  <si>
    <t>outcaviling</t>
  </si>
  <si>
    <t>outcavilled</t>
  </si>
  <si>
    <t>outcavilling</t>
  </si>
  <si>
    <t>outcavils</t>
  </si>
  <si>
    <t>outcept</t>
  </si>
  <si>
    <t>outchamber</t>
  </si>
  <si>
    <t>outcharm</t>
  </si>
  <si>
    <t>outcharmed</t>
  </si>
  <si>
    <t>outcharming</t>
  </si>
  <si>
    <t>outcharms</t>
  </si>
  <si>
    <t>outchase</t>
  </si>
  <si>
    <t>outchased</t>
  </si>
  <si>
    <t>outchasing</t>
  </si>
  <si>
    <t>outchatter</t>
  </si>
  <si>
    <t>outcheat</t>
  </si>
  <si>
    <t>outcheated</t>
  </si>
  <si>
    <t>outcheating</t>
  </si>
  <si>
    <t>outcheats</t>
  </si>
  <si>
    <t>outchid</t>
  </si>
  <si>
    <t>outchidden</t>
  </si>
  <si>
    <t>outchide</t>
  </si>
  <si>
    <t>outchided</t>
  </si>
  <si>
    <t>outchides</t>
  </si>
  <si>
    <t>outchiding</t>
  </si>
  <si>
    <t>outcity</t>
  </si>
  <si>
    <t>outcities</t>
  </si>
  <si>
    <t>outclamor</t>
  </si>
  <si>
    <t>outclass</t>
  </si>
  <si>
    <t>outclassed</t>
  </si>
  <si>
    <t>outclasses</t>
  </si>
  <si>
    <t>outclassing</t>
  </si>
  <si>
    <t>outclerk</t>
  </si>
  <si>
    <t>outclimb</t>
  </si>
  <si>
    <t>outclimbed</t>
  </si>
  <si>
    <t>outclimbing</t>
  </si>
  <si>
    <t>outclimbs</t>
  </si>
  <si>
    <t>outclomb</t>
  </si>
  <si>
    <t>outcome</t>
  </si>
  <si>
    <t>outcomer</t>
  </si>
  <si>
    <t>outcomes</t>
  </si>
  <si>
    <t>outcoming</t>
  </si>
  <si>
    <t>outcompass</t>
  </si>
  <si>
    <t>outcompete</t>
  </si>
  <si>
    <t>outcomplete</t>
  </si>
  <si>
    <t>outcompliment</t>
  </si>
  <si>
    <t>outcook</t>
  </si>
  <si>
    <t>outcooked</t>
  </si>
  <si>
    <t>outcooking</t>
  </si>
  <si>
    <t>outcooks</t>
  </si>
  <si>
    <t>outcorner</t>
  </si>
  <si>
    <t>outcountry</t>
  </si>
  <si>
    <t>outcourt</t>
  </si>
  <si>
    <t>outcrawl</t>
  </si>
  <si>
    <t>outcrawled</t>
  </si>
  <si>
    <t>outcrawling</t>
  </si>
  <si>
    <t>outcrawls</t>
  </si>
  <si>
    <t>outcreep</t>
  </si>
  <si>
    <t>outcreeping</t>
  </si>
  <si>
    <t>outcrept</t>
  </si>
  <si>
    <t>outcry</t>
  </si>
  <si>
    <t>outcricket</t>
  </si>
  <si>
    <t>outcried</t>
  </si>
  <si>
    <t>outcrier</t>
  </si>
  <si>
    <t>outcries</t>
  </si>
  <si>
    <t>outcrying</t>
  </si>
  <si>
    <t>outcrop</t>
  </si>
  <si>
    <t>outcropped</t>
  </si>
  <si>
    <t>outcropper</t>
  </si>
  <si>
    <t>outcropping</t>
  </si>
  <si>
    <t>outcroppings</t>
  </si>
  <si>
    <t>outcrops</t>
  </si>
  <si>
    <t>outcross</t>
  </si>
  <si>
    <t>outcrossed</t>
  </si>
  <si>
    <t>outcrosses</t>
  </si>
  <si>
    <t>outcrossing</t>
  </si>
  <si>
    <t>outcrow</t>
  </si>
  <si>
    <t>outcrowd</t>
  </si>
  <si>
    <t>outcrowed</t>
  </si>
  <si>
    <t>outcrowing</t>
  </si>
  <si>
    <t>outcrows</t>
  </si>
  <si>
    <t>outcull</t>
  </si>
  <si>
    <t>outcure</t>
  </si>
  <si>
    <t>outcured</t>
  </si>
  <si>
    <t>outcuring</t>
  </si>
  <si>
    <t>outcurse</t>
  </si>
  <si>
    <t>outcursed</t>
  </si>
  <si>
    <t>outcurses</t>
  </si>
  <si>
    <t>outcursing</t>
  </si>
  <si>
    <t>outcurve</t>
  </si>
  <si>
    <t>outcurved</t>
  </si>
  <si>
    <t>outcurves</t>
  </si>
  <si>
    <t>outcurving</t>
  </si>
  <si>
    <t>outcut</t>
  </si>
  <si>
    <t>outcutting</t>
  </si>
  <si>
    <t>outdaciousness</t>
  </si>
  <si>
    <t>outdance</t>
  </si>
  <si>
    <t>outdanced</t>
  </si>
  <si>
    <t>outdances</t>
  </si>
  <si>
    <t>outdancing</t>
  </si>
  <si>
    <t>outdare</t>
  </si>
  <si>
    <t>outdared</t>
  </si>
  <si>
    <t>outdares</t>
  </si>
  <si>
    <t>outdaring</t>
  </si>
  <si>
    <t>outdate</t>
  </si>
  <si>
    <t>outdated</t>
  </si>
  <si>
    <t>outdatedness</t>
  </si>
  <si>
    <t>outdates</t>
  </si>
  <si>
    <t>outdating</t>
  </si>
  <si>
    <t>outdazzle</t>
  </si>
  <si>
    <t>outdazzled</t>
  </si>
  <si>
    <t>outdazzling</t>
  </si>
  <si>
    <t>outdespatch</t>
  </si>
  <si>
    <t>outdevil</t>
  </si>
  <si>
    <t>outdeviled</t>
  </si>
  <si>
    <t>outdeviling</t>
  </si>
  <si>
    <t>outdid</t>
  </si>
  <si>
    <t>outdispatch</t>
  </si>
  <si>
    <t>outdistance</t>
  </si>
  <si>
    <t>outdistanced</t>
  </si>
  <si>
    <t>outdistances</t>
  </si>
  <si>
    <t>outdistancing</t>
  </si>
  <si>
    <t>outdistrict</t>
  </si>
  <si>
    <t>outdo</t>
  </si>
  <si>
    <t>outdodge</t>
  </si>
  <si>
    <t>outdodged</t>
  </si>
  <si>
    <t>outdodges</t>
  </si>
  <si>
    <t>outdodging</t>
  </si>
  <si>
    <t>outdoer</t>
  </si>
  <si>
    <t>outdoers</t>
  </si>
  <si>
    <t>outdoes</t>
  </si>
  <si>
    <t>outdoing</t>
  </si>
  <si>
    <t>outdone</t>
  </si>
  <si>
    <t>outdoor</t>
  </si>
  <si>
    <t>outdoorness</t>
  </si>
  <si>
    <t>outdoors</t>
  </si>
  <si>
    <t>outdoorsy</t>
  </si>
  <si>
    <t>outdoorsman</t>
  </si>
  <si>
    <t>outdoorsmanship</t>
  </si>
  <si>
    <t>outdoorsmen</t>
  </si>
  <si>
    <t>outdraft</t>
  </si>
  <si>
    <t>outdragon</t>
  </si>
  <si>
    <t>outdrank</t>
  </si>
  <si>
    <t>outdraught</t>
  </si>
  <si>
    <t>outdraw</t>
  </si>
  <si>
    <t>outdrawing</t>
  </si>
  <si>
    <t>outdrawn</t>
  </si>
  <si>
    <t>outdraws</t>
  </si>
  <si>
    <t>outdream</t>
  </si>
  <si>
    <t>outdreamed</t>
  </si>
  <si>
    <t>outdreaming</t>
  </si>
  <si>
    <t>outdreams</t>
  </si>
  <si>
    <t>outdreamt</t>
  </si>
  <si>
    <t>outdress</t>
  </si>
  <si>
    <t>outdressed</t>
  </si>
  <si>
    <t>outdresses</t>
  </si>
  <si>
    <t>outdressing</t>
  </si>
  <si>
    <t>outdrew</t>
  </si>
  <si>
    <t>outdrink</t>
  </si>
  <si>
    <t>outdrinking</t>
  </si>
  <si>
    <t>outdrinks</t>
  </si>
  <si>
    <t>outdrive</t>
  </si>
  <si>
    <t>outdriven</t>
  </si>
  <si>
    <t>outdrives</t>
  </si>
  <si>
    <t>outdriving</t>
  </si>
  <si>
    <t>outdrop</t>
  </si>
  <si>
    <t>outdropped</t>
  </si>
  <si>
    <t>outdropping</t>
  </si>
  <si>
    <t>outdrops</t>
  </si>
  <si>
    <t>outdrove</t>
  </si>
  <si>
    <t>outdrunk</t>
  </si>
  <si>
    <t>outdure</t>
  </si>
  <si>
    <t>outdwell</t>
  </si>
  <si>
    <t>outdweller</t>
  </si>
  <si>
    <t>outdwelling</t>
  </si>
  <si>
    <t>outdwelt</t>
  </si>
  <si>
    <t>outeat</t>
  </si>
  <si>
    <t>outeate</t>
  </si>
  <si>
    <t>outeaten</t>
  </si>
  <si>
    <t>outeating</t>
  </si>
  <si>
    <t>outeats</t>
  </si>
  <si>
    <t>outecho</t>
  </si>
  <si>
    <t>outechoed</t>
  </si>
  <si>
    <t>outechoes</t>
  </si>
  <si>
    <t>outechoing</t>
  </si>
  <si>
    <t>outechos</t>
  </si>
  <si>
    <t>outed</t>
  </si>
  <si>
    <t>outedge</t>
  </si>
  <si>
    <t>outedged</t>
  </si>
  <si>
    <t>outedging</t>
  </si>
  <si>
    <t>outeye</t>
  </si>
  <si>
    <t>outeyed</t>
  </si>
  <si>
    <t>outen</t>
  </si>
  <si>
    <t>outequivocate</t>
  </si>
  <si>
    <t>outequivocated</t>
  </si>
  <si>
    <t>outequivocating</t>
  </si>
  <si>
    <t>outercoat</t>
  </si>
  <si>
    <t>outerly</t>
  </si>
  <si>
    <t>outermost</t>
  </si>
  <si>
    <t>outerness</t>
  </si>
  <si>
    <t>outers</t>
  </si>
  <si>
    <t>outerwear</t>
  </si>
  <si>
    <t>outfable</t>
  </si>
  <si>
    <t>outfabled</t>
  </si>
  <si>
    <t>outfables</t>
  </si>
  <si>
    <t>outfabling</t>
  </si>
  <si>
    <t>outface</t>
  </si>
  <si>
    <t>outfaced</t>
  </si>
  <si>
    <t>outfaces</t>
  </si>
  <si>
    <t>outfacing</t>
  </si>
  <si>
    <t>outfall</t>
  </si>
  <si>
    <t>outfalls</t>
  </si>
  <si>
    <t>outfame</t>
  </si>
  <si>
    <t>outfamed</t>
  </si>
  <si>
    <t>outfaming</t>
  </si>
  <si>
    <t>outfangthief</t>
  </si>
  <si>
    <t>outfast</t>
  </si>
  <si>
    <t>outfasted</t>
  </si>
  <si>
    <t>outfasting</t>
  </si>
  <si>
    <t>outfasts</t>
  </si>
  <si>
    <t>outfawn</t>
  </si>
  <si>
    <t>outfawned</t>
  </si>
  <si>
    <t>outfawning</t>
  </si>
  <si>
    <t>outfawns</t>
  </si>
  <si>
    <t>outfeast</t>
  </si>
  <si>
    <t>outfeasted</t>
  </si>
  <si>
    <t>outfeasting</t>
  </si>
  <si>
    <t>outfeasts</t>
  </si>
  <si>
    <t>outfeat</t>
  </si>
  <si>
    <t>outfed</t>
  </si>
  <si>
    <t>outfeed</t>
  </si>
  <si>
    <t>outfeeding</t>
  </si>
  <si>
    <t>outfeel</t>
  </si>
  <si>
    <t>outfeeling</t>
  </si>
  <si>
    <t>outfeels</t>
  </si>
  <si>
    <t>outfelt</t>
  </si>
  <si>
    <t>outfence</t>
  </si>
  <si>
    <t>outfenced</t>
  </si>
  <si>
    <t>outfencing</t>
  </si>
  <si>
    <t>outferret</t>
  </si>
  <si>
    <t>outffed</t>
  </si>
  <si>
    <t>outfiction</t>
  </si>
  <si>
    <t>outfield</t>
  </si>
  <si>
    <t>outfielded</t>
  </si>
  <si>
    <t>outfielder</t>
  </si>
  <si>
    <t>outfielders</t>
  </si>
  <si>
    <t>outfielding</t>
  </si>
  <si>
    <t>outfields</t>
  </si>
  <si>
    <t>outfieldsman</t>
  </si>
  <si>
    <t>outfieldsmen</t>
  </si>
  <si>
    <t>outfight</t>
  </si>
  <si>
    <t>outfighter</t>
  </si>
  <si>
    <t>outfighting</t>
  </si>
  <si>
    <t>outfights</t>
  </si>
  <si>
    <t>outfigure</t>
  </si>
  <si>
    <t>outfigured</t>
  </si>
  <si>
    <t>outfiguring</t>
  </si>
  <si>
    <t>outfind</t>
  </si>
  <si>
    <t>outfinding</t>
  </si>
  <si>
    <t>outfinds</t>
  </si>
  <si>
    <t>outfire</t>
  </si>
  <si>
    <t>outfired</t>
  </si>
  <si>
    <t>outfires</t>
  </si>
  <si>
    <t>outfiring</t>
  </si>
  <si>
    <t>outfish</t>
  </si>
  <si>
    <t>outfit</t>
  </si>
  <si>
    <t>outfits</t>
  </si>
  <si>
    <t>outfitted</t>
  </si>
  <si>
    <t>outfitter</t>
  </si>
  <si>
    <t>outfitters</t>
  </si>
  <si>
    <t>outfitting</t>
  </si>
  <si>
    <t>outfittings</t>
  </si>
  <si>
    <t>outflame</t>
  </si>
  <si>
    <t>outflamed</t>
  </si>
  <si>
    <t>outflaming</t>
  </si>
  <si>
    <t>outflank</t>
  </si>
  <si>
    <t>outflanked</t>
  </si>
  <si>
    <t>outflanker</t>
  </si>
  <si>
    <t>outflanking</t>
  </si>
  <si>
    <t>outflanks</t>
  </si>
  <si>
    <t>outflare</t>
  </si>
  <si>
    <t>outflared</t>
  </si>
  <si>
    <t>outflaring</t>
  </si>
  <si>
    <t>outflash</t>
  </si>
  <si>
    <t>outflatter</t>
  </si>
  <si>
    <t>outfled</t>
  </si>
  <si>
    <t>outflee</t>
  </si>
  <si>
    <t>outfleeing</t>
  </si>
  <si>
    <t>outflew</t>
  </si>
  <si>
    <t>outfly</t>
  </si>
  <si>
    <t>outflies</t>
  </si>
  <si>
    <t>outflying</t>
  </si>
  <si>
    <t>outfling</t>
  </si>
  <si>
    <t>outflinging</t>
  </si>
  <si>
    <t>outfloat</t>
  </si>
  <si>
    <t>outflourish</t>
  </si>
  <si>
    <t>outflow</t>
  </si>
  <si>
    <t>outflowed</t>
  </si>
  <si>
    <t>outflowing</t>
  </si>
  <si>
    <t>outflown</t>
  </si>
  <si>
    <t>outflows</t>
  </si>
  <si>
    <t>outflue</t>
  </si>
  <si>
    <t>outflung</t>
  </si>
  <si>
    <t>outflunky</t>
  </si>
  <si>
    <t>outflush</t>
  </si>
  <si>
    <t>outflux</t>
  </si>
  <si>
    <t>outfold</t>
  </si>
  <si>
    <t>outfool</t>
  </si>
  <si>
    <t>outfooled</t>
  </si>
  <si>
    <t>outfooling</t>
  </si>
  <si>
    <t>outfools</t>
  </si>
  <si>
    <t>outfoot</t>
  </si>
  <si>
    <t>outfooted</t>
  </si>
  <si>
    <t>outfooting</t>
  </si>
  <si>
    <t>outfoots</t>
  </si>
  <si>
    <t>outform</t>
  </si>
  <si>
    <t>outfort</t>
  </si>
  <si>
    <t>outforth</t>
  </si>
  <si>
    <t>outfought</t>
  </si>
  <si>
    <t>outfound</t>
  </si>
  <si>
    <t>outfox</t>
  </si>
  <si>
    <t>outfoxed</t>
  </si>
  <si>
    <t>outfoxes</t>
  </si>
  <si>
    <t>outfoxing</t>
  </si>
  <si>
    <t>outfreeman</t>
  </si>
  <si>
    <t>outfront</t>
  </si>
  <si>
    <t>outfroth</t>
  </si>
  <si>
    <t>outfrown</t>
  </si>
  <si>
    <t>outfrowned</t>
  </si>
  <si>
    <t>outfrowning</t>
  </si>
  <si>
    <t>outfrowns</t>
  </si>
  <si>
    <t>outgabble</t>
  </si>
  <si>
    <t>outgabbled</t>
  </si>
  <si>
    <t>outgabbling</t>
  </si>
  <si>
    <t>outgain</t>
  </si>
  <si>
    <t>outgained</t>
  </si>
  <si>
    <t>outgaining</t>
  </si>
  <si>
    <t>outgains</t>
  </si>
  <si>
    <t>outgallop</t>
  </si>
  <si>
    <t>outgamble</t>
  </si>
  <si>
    <t>outgambled</t>
  </si>
  <si>
    <t>outgambling</t>
  </si>
  <si>
    <t>outgame</t>
  </si>
  <si>
    <t>outgamed</t>
  </si>
  <si>
    <t>outgaming</t>
  </si>
  <si>
    <t>outgang</t>
  </si>
  <si>
    <t>outgarment</t>
  </si>
  <si>
    <t>outgarth</t>
  </si>
  <si>
    <t>outgas</t>
  </si>
  <si>
    <t>outgassed</t>
  </si>
  <si>
    <t>outgasses</t>
  </si>
  <si>
    <t>outgassing</t>
  </si>
  <si>
    <t>outgate</t>
  </si>
  <si>
    <t>outgauge</t>
  </si>
  <si>
    <t>outgave</t>
  </si>
  <si>
    <t>outgaze</t>
  </si>
  <si>
    <t>outgazed</t>
  </si>
  <si>
    <t>outgazing</t>
  </si>
  <si>
    <t>outgeneral</t>
  </si>
  <si>
    <t>outgeneraled</t>
  </si>
  <si>
    <t>outgeneraling</t>
  </si>
  <si>
    <t>outgeneralled</t>
  </si>
  <si>
    <t>outgeneralling</t>
  </si>
  <si>
    <t>outgive</t>
  </si>
  <si>
    <t>outgiven</t>
  </si>
  <si>
    <t>outgives</t>
  </si>
  <si>
    <t>outgiving</t>
  </si>
  <si>
    <t>outglad</t>
  </si>
  <si>
    <t>outglare</t>
  </si>
  <si>
    <t>outglared</t>
  </si>
  <si>
    <t>outglares</t>
  </si>
  <si>
    <t>outglaring</t>
  </si>
  <si>
    <t>outgleam</t>
  </si>
  <si>
    <t>outglitter</t>
  </si>
  <si>
    <t>outgloom</t>
  </si>
  <si>
    <t>outglow</t>
  </si>
  <si>
    <t>outglowed</t>
  </si>
  <si>
    <t>outglowing</t>
  </si>
  <si>
    <t>outglows</t>
  </si>
  <si>
    <t>outgnaw</t>
  </si>
  <si>
    <t>outgnawed</t>
  </si>
  <si>
    <t>outgnawing</t>
  </si>
  <si>
    <t>outgnawn</t>
  </si>
  <si>
    <t>outgnaws</t>
  </si>
  <si>
    <t>outgo</t>
  </si>
  <si>
    <t>outgoer</t>
  </si>
  <si>
    <t>outgoes</t>
  </si>
  <si>
    <t>outgoing</t>
  </si>
  <si>
    <t>outgoingness</t>
  </si>
  <si>
    <t>outgoings</t>
  </si>
  <si>
    <t>outgone</t>
  </si>
  <si>
    <t>outgreen</t>
  </si>
  <si>
    <t>outgrew</t>
  </si>
  <si>
    <t>outgrin</t>
  </si>
  <si>
    <t>outgrinned</t>
  </si>
  <si>
    <t>outgrinning</t>
  </si>
  <si>
    <t>outgrins</t>
  </si>
  <si>
    <t>outground</t>
  </si>
  <si>
    <t>outgroup</t>
  </si>
  <si>
    <t>outgroups</t>
  </si>
  <si>
    <t>outgrow</t>
  </si>
  <si>
    <t>outgrowing</t>
  </si>
  <si>
    <t>outgrown</t>
  </si>
  <si>
    <t>outgrows</t>
  </si>
  <si>
    <t>outgrowth</t>
  </si>
  <si>
    <t>outgrowths</t>
  </si>
  <si>
    <t>outguard</t>
  </si>
  <si>
    <t>outguess</t>
  </si>
  <si>
    <t>outguessed</t>
  </si>
  <si>
    <t>outguesses</t>
  </si>
  <si>
    <t>outguessing</t>
  </si>
  <si>
    <t>outguide</t>
  </si>
  <si>
    <t>outguided</t>
  </si>
  <si>
    <t>outguides</t>
  </si>
  <si>
    <t>outguiding</t>
  </si>
  <si>
    <t>outgun</t>
  </si>
  <si>
    <t>outgunned</t>
  </si>
  <si>
    <t>outgunning</t>
  </si>
  <si>
    <t>outguns</t>
  </si>
  <si>
    <t>outgush</t>
  </si>
  <si>
    <t>outgushes</t>
  </si>
  <si>
    <t>outgushing</t>
  </si>
  <si>
    <t>outhammer</t>
  </si>
  <si>
    <t>outhasten</t>
  </si>
  <si>
    <t>outhaul</t>
  </si>
  <si>
    <t>outhauler</t>
  </si>
  <si>
    <t>outhauls</t>
  </si>
  <si>
    <t>outhear</t>
  </si>
  <si>
    <t>outheard</t>
  </si>
  <si>
    <t>outhearing</t>
  </si>
  <si>
    <t>outhears</t>
  </si>
  <si>
    <t>outheart</t>
  </si>
  <si>
    <t>outhector</t>
  </si>
  <si>
    <t>outheel</t>
  </si>
  <si>
    <t>outher</t>
  </si>
  <si>
    <t>outhymn</t>
  </si>
  <si>
    <t>outhyperbolize</t>
  </si>
  <si>
    <t>outhyperbolized</t>
  </si>
  <si>
    <t>outhire</t>
  </si>
  <si>
    <t>outhired</t>
  </si>
  <si>
    <t>outhiring</t>
  </si>
  <si>
    <t>outhiss</t>
  </si>
  <si>
    <t>outhit</t>
  </si>
  <si>
    <t>outhits</t>
  </si>
  <si>
    <t>outhitting</t>
  </si>
  <si>
    <t>outhold</t>
  </si>
  <si>
    <t>outhorn</t>
  </si>
  <si>
    <t>outhorror</t>
  </si>
  <si>
    <t>outhouse</t>
  </si>
  <si>
    <t>outhouses</t>
  </si>
  <si>
    <t>outhousing</t>
  </si>
  <si>
    <t>outhowl</t>
  </si>
  <si>
    <t>outhowled</t>
  </si>
  <si>
    <t>outhowling</t>
  </si>
  <si>
    <t>outhowls</t>
  </si>
  <si>
    <t>outhue</t>
  </si>
  <si>
    <t>outhumor</t>
  </si>
  <si>
    <t>outhumored</t>
  </si>
  <si>
    <t>outhumoring</t>
  </si>
  <si>
    <t>outhumors</t>
  </si>
  <si>
    <t>outhunt</t>
  </si>
  <si>
    <t>outhurl</t>
  </si>
  <si>
    <t>outhut</t>
  </si>
  <si>
    <t>outyard</t>
  </si>
  <si>
    <t>outyell</t>
  </si>
  <si>
    <t>outyelled</t>
  </si>
  <si>
    <t>outyelling</t>
  </si>
  <si>
    <t>outyells</t>
  </si>
  <si>
    <t>outyelp</t>
  </si>
  <si>
    <t>outyelped</t>
  </si>
  <si>
    <t>outyelping</t>
  </si>
  <si>
    <t>outyelps</t>
  </si>
  <si>
    <t>outyield</t>
  </si>
  <si>
    <t>outyielded</t>
  </si>
  <si>
    <t>outyielding</t>
  </si>
  <si>
    <t>outyields</t>
  </si>
  <si>
    <t>outimage</t>
  </si>
  <si>
    <t>outings</t>
  </si>
  <si>
    <t>outinvent</t>
  </si>
  <si>
    <t>outish</t>
  </si>
  <si>
    <t>outissue</t>
  </si>
  <si>
    <t>outissued</t>
  </si>
  <si>
    <t>outissuing</t>
  </si>
  <si>
    <t>outjazz</t>
  </si>
  <si>
    <t>outjest</t>
  </si>
  <si>
    <t>outjet</t>
  </si>
  <si>
    <t>outjetted</t>
  </si>
  <si>
    <t>outjetting</t>
  </si>
  <si>
    <t>outjinx</t>
  </si>
  <si>
    <t>outjinxed</t>
  </si>
  <si>
    <t>outjinxes</t>
  </si>
  <si>
    <t>outjinxing</t>
  </si>
  <si>
    <t>outjockey</t>
  </si>
  <si>
    <t>outjourney</t>
  </si>
  <si>
    <t>outjourneyed</t>
  </si>
  <si>
    <t>outjourneying</t>
  </si>
  <si>
    <t>outjuggle</t>
  </si>
  <si>
    <t>outjuggled</t>
  </si>
  <si>
    <t>outjuggling</t>
  </si>
  <si>
    <t>outjump</t>
  </si>
  <si>
    <t>outjumped</t>
  </si>
  <si>
    <t>outjumping</t>
  </si>
  <si>
    <t>outjumps</t>
  </si>
  <si>
    <t>outjut</t>
  </si>
  <si>
    <t>outjuts</t>
  </si>
  <si>
    <t>outjutted</t>
  </si>
  <si>
    <t>outjutting</t>
  </si>
  <si>
    <t>outkeep</t>
  </si>
  <si>
    <t>outkeeper</t>
  </si>
  <si>
    <t>outkeeping</t>
  </si>
  <si>
    <t>outkeeps</t>
  </si>
  <si>
    <t>outkept</t>
  </si>
  <si>
    <t>outkick</t>
  </si>
  <si>
    <t>outkicked</t>
  </si>
  <si>
    <t>outkicking</t>
  </si>
  <si>
    <t>outkicks</t>
  </si>
  <si>
    <t>outkill</t>
  </si>
  <si>
    <t>outking</t>
  </si>
  <si>
    <t>outkiss</t>
  </si>
  <si>
    <t>outkissed</t>
  </si>
  <si>
    <t>outkisses</t>
  </si>
  <si>
    <t>outkissing</t>
  </si>
  <si>
    <t>outkitchen</t>
  </si>
  <si>
    <t>outknave</t>
  </si>
  <si>
    <t>outknee</t>
  </si>
  <si>
    <t>outlabor</t>
  </si>
  <si>
    <t>outlay</t>
  </si>
  <si>
    <t>outlaid</t>
  </si>
  <si>
    <t>outlaying</t>
  </si>
  <si>
    <t>outlain</t>
  </si>
  <si>
    <t>outlays</t>
  </si>
  <si>
    <t>outlance</t>
  </si>
  <si>
    <t>outlanced</t>
  </si>
  <si>
    <t>outlancing</t>
  </si>
  <si>
    <t>outland</t>
  </si>
  <si>
    <t>outlander</t>
  </si>
  <si>
    <t>outlandish</t>
  </si>
  <si>
    <t>outlandishly</t>
  </si>
  <si>
    <t>outlandishlike</t>
  </si>
  <si>
    <t>outlandishness</t>
  </si>
  <si>
    <t>outlands</t>
  </si>
  <si>
    <t>outlash</t>
  </si>
  <si>
    <t>outlast</t>
  </si>
  <si>
    <t>outlasted</t>
  </si>
  <si>
    <t>outlasting</t>
  </si>
  <si>
    <t>outlasts</t>
  </si>
  <si>
    <t>outlaugh</t>
  </si>
  <si>
    <t>outlaughed</t>
  </si>
  <si>
    <t>outlaughing</t>
  </si>
  <si>
    <t>outlaughs</t>
  </si>
  <si>
    <t>outlaunch</t>
  </si>
  <si>
    <t>outlawed</t>
  </si>
  <si>
    <t>outlawing</t>
  </si>
  <si>
    <t>outlawry</t>
  </si>
  <si>
    <t>outlawries</t>
  </si>
  <si>
    <t>outlaws</t>
  </si>
  <si>
    <t>outlead</t>
  </si>
  <si>
    <t>outleading</t>
  </si>
  <si>
    <t>outlean</t>
  </si>
  <si>
    <t>outleap</t>
  </si>
  <si>
    <t>outleaped</t>
  </si>
  <si>
    <t>outleaping</t>
  </si>
  <si>
    <t>outleaps</t>
  </si>
  <si>
    <t>outleapt</t>
  </si>
  <si>
    <t>outlearn</t>
  </si>
  <si>
    <t>outlearned</t>
  </si>
  <si>
    <t>outlearning</t>
  </si>
  <si>
    <t>outlearns</t>
  </si>
  <si>
    <t>outlearnt</t>
  </si>
  <si>
    <t>outled</t>
  </si>
  <si>
    <t>outlegend</t>
  </si>
  <si>
    <t>outlength</t>
  </si>
  <si>
    <t>outlengthen</t>
  </si>
  <si>
    <t>outler</t>
  </si>
  <si>
    <t>outlet</t>
  </si>
  <si>
    <t>outlets</t>
  </si>
  <si>
    <t>outly</t>
  </si>
  <si>
    <t>outlie</t>
  </si>
  <si>
    <t>outlier</t>
  </si>
  <si>
    <t>outliers</t>
  </si>
  <si>
    <t>outlies</t>
  </si>
  <si>
    <t>outligger</t>
  </si>
  <si>
    <t>outlighten</t>
  </si>
  <si>
    <t>outlying</t>
  </si>
  <si>
    <t>outlimb</t>
  </si>
  <si>
    <t>outlimn</t>
  </si>
  <si>
    <t>outline</t>
  </si>
  <si>
    <t>outlinear</t>
  </si>
  <si>
    <t>outlined</t>
  </si>
  <si>
    <t>outlineless</t>
  </si>
  <si>
    <t>outliner</t>
  </si>
  <si>
    <t>outlines</t>
  </si>
  <si>
    <t>outlinger</t>
  </si>
  <si>
    <t>outlining</t>
  </si>
  <si>
    <t>outlip</t>
  </si>
  <si>
    <t>outlipped</t>
  </si>
  <si>
    <t>outlipping</t>
  </si>
  <si>
    <t>outlive</t>
  </si>
  <si>
    <t>outlived</t>
  </si>
  <si>
    <t>outliver</t>
  </si>
  <si>
    <t>outlivers</t>
  </si>
  <si>
    <t>outlives</t>
  </si>
  <si>
    <t>outliving</t>
  </si>
  <si>
    <t>outlled</t>
  </si>
  <si>
    <t>outlodging</t>
  </si>
  <si>
    <t>outlooker</t>
  </si>
  <si>
    <t>outlooks</t>
  </si>
  <si>
    <t>outlope</t>
  </si>
  <si>
    <t>outlord</t>
  </si>
  <si>
    <t>outlot</t>
  </si>
  <si>
    <t>outlove</t>
  </si>
  <si>
    <t>outloved</t>
  </si>
  <si>
    <t>outloves</t>
  </si>
  <si>
    <t>outloving</t>
  </si>
  <si>
    <t>outlung</t>
  </si>
  <si>
    <t>outluster</t>
  </si>
  <si>
    <t>outmagic</t>
  </si>
  <si>
    <t>outmalaprop</t>
  </si>
  <si>
    <t>outmalapropped</t>
  </si>
  <si>
    <t>outmalapropping</t>
  </si>
  <si>
    <t>outman</t>
  </si>
  <si>
    <t>outmaneuver</t>
  </si>
  <si>
    <t>outmaneuvered</t>
  </si>
  <si>
    <t>outmaneuvering</t>
  </si>
  <si>
    <t>outmaneuvers</t>
  </si>
  <si>
    <t>outmanned</t>
  </si>
  <si>
    <t>outmanning</t>
  </si>
  <si>
    <t>outmanoeuvered</t>
  </si>
  <si>
    <t>outmanoeuvering</t>
  </si>
  <si>
    <t>outmanoeuvre</t>
  </si>
  <si>
    <t>outmans</t>
  </si>
  <si>
    <t>outmantle</t>
  </si>
  <si>
    <t>outmarch</t>
  </si>
  <si>
    <t>outmarched</t>
  </si>
  <si>
    <t>outmarches</t>
  </si>
  <si>
    <t>outmarching</t>
  </si>
  <si>
    <t>outmarry</t>
  </si>
  <si>
    <t>outmarriage</t>
  </si>
  <si>
    <t>outmarried</t>
  </si>
  <si>
    <t>outmarrying</t>
  </si>
  <si>
    <t>outmaster</t>
  </si>
  <si>
    <t>outmatch</t>
  </si>
  <si>
    <t>outmatched</t>
  </si>
  <si>
    <t>outmatches</t>
  </si>
  <si>
    <t>outmatching</t>
  </si>
  <si>
    <t>outmate</t>
  </si>
  <si>
    <t>outmated</t>
  </si>
  <si>
    <t>outmating</t>
  </si>
  <si>
    <t>outmeasure</t>
  </si>
  <si>
    <t>outmeasured</t>
  </si>
  <si>
    <t>outmeasuring</t>
  </si>
  <si>
    <t>outmen</t>
  </si>
  <si>
    <t>outmerchant</t>
  </si>
  <si>
    <t>outmiracle</t>
  </si>
  <si>
    <t>outmode</t>
  </si>
  <si>
    <t>outmoded</t>
  </si>
  <si>
    <t>outmodes</t>
  </si>
  <si>
    <t>outmoding</t>
  </si>
  <si>
    <t>outmost</t>
  </si>
  <si>
    <t>outmount</t>
  </si>
  <si>
    <t>outmouth</t>
  </si>
  <si>
    <t>outmove</t>
  </si>
  <si>
    <t>outmoved</t>
  </si>
  <si>
    <t>outmoves</t>
  </si>
  <si>
    <t>outmoving</t>
  </si>
  <si>
    <t>outname</t>
  </si>
  <si>
    <t>outness</t>
  </si>
  <si>
    <t>outnight</t>
  </si>
  <si>
    <t>outnoise</t>
  </si>
  <si>
    <t>outnook</t>
  </si>
  <si>
    <t>outnumber</t>
  </si>
  <si>
    <t>outnumbered</t>
  </si>
  <si>
    <t>outnumbering</t>
  </si>
  <si>
    <t>outnumbers</t>
  </si>
  <si>
    <t>outoffice</t>
  </si>
  <si>
    <t>outoven</t>
  </si>
  <si>
    <t>outpace</t>
  </si>
  <si>
    <t>outpaced</t>
  </si>
  <si>
    <t>outpaces</t>
  </si>
  <si>
    <t>outpacing</t>
  </si>
  <si>
    <t>outpage</t>
  </si>
  <si>
    <t>outpay</t>
  </si>
  <si>
    <t>outpayment</t>
  </si>
  <si>
    <t>outpaint</t>
  </si>
  <si>
    <t>outpainted</t>
  </si>
  <si>
    <t>outpainting</t>
  </si>
  <si>
    <t>outpaints</t>
  </si>
  <si>
    <t>outparagon</t>
  </si>
  <si>
    <t>outparamour</t>
  </si>
  <si>
    <t>outparish</t>
  </si>
  <si>
    <t>outpart</t>
  </si>
  <si>
    <t>outparts</t>
  </si>
  <si>
    <t>outpass</t>
  </si>
  <si>
    <t>outpassed</t>
  </si>
  <si>
    <t>outpasses</t>
  </si>
  <si>
    <t>outpassing</t>
  </si>
  <si>
    <t>outpassion</t>
  </si>
  <si>
    <t>outpath</t>
  </si>
  <si>
    <t>outpatient</t>
  </si>
  <si>
    <t>outpatients</t>
  </si>
  <si>
    <t>outpeal</t>
  </si>
  <si>
    <t>outpeep</t>
  </si>
  <si>
    <t>outpeer</t>
  </si>
  <si>
    <t>outpension</t>
  </si>
  <si>
    <t>outpensioner</t>
  </si>
  <si>
    <t>outpeople</t>
  </si>
  <si>
    <t>outpeopled</t>
  </si>
  <si>
    <t>outpeopling</t>
  </si>
  <si>
    <t>outperform</t>
  </si>
  <si>
    <t>outperformed</t>
  </si>
  <si>
    <t>outperforming</t>
  </si>
  <si>
    <t>outperforms</t>
  </si>
  <si>
    <t>outpick</t>
  </si>
  <si>
    <t>outpicket</t>
  </si>
  <si>
    <t>outpipe</t>
  </si>
  <si>
    <t>outpiped</t>
  </si>
  <si>
    <t>outpiping</t>
  </si>
  <si>
    <t>outpitch</t>
  </si>
  <si>
    <t>outpity</t>
  </si>
  <si>
    <t>outpitied</t>
  </si>
  <si>
    <t>outpities</t>
  </si>
  <si>
    <t>outpitying</t>
  </si>
  <si>
    <t>outplace</t>
  </si>
  <si>
    <t>outplay</t>
  </si>
  <si>
    <t>outplayed</t>
  </si>
  <si>
    <t>outplaying</t>
  </si>
  <si>
    <t>outplays</t>
  </si>
  <si>
    <t>outplan</t>
  </si>
  <si>
    <t>outplanned</t>
  </si>
  <si>
    <t>outplanning</t>
  </si>
  <si>
    <t>outplans</t>
  </si>
  <si>
    <t>outplease</t>
  </si>
  <si>
    <t>outpleased</t>
  </si>
  <si>
    <t>outpleasing</t>
  </si>
  <si>
    <t>outplod</t>
  </si>
  <si>
    <t>outplodded</t>
  </si>
  <si>
    <t>outplodding</t>
  </si>
  <si>
    <t>outplods</t>
  </si>
  <si>
    <t>outplot</t>
  </si>
  <si>
    <t>outplotted</t>
  </si>
  <si>
    <t>outplotting</t>
  </si>
  <si>
    <t>outpocketing</t>
  </si>
  <si>
    <t>outpoint</t>
  </si>
  <si>
    <t>outpointed</t>
  </si>
  <si>
    <t>outpointing</t>
  </si>
  <si>
    <t>outpoints</t>
  </si>
  <si>
    <t>outpoise</t>
  </si>
  <si>
    <t>outpoison</t>
  </si>
  <si>
    <t>outpoll</t>
  </si>
  <si>
    <t>outpolled</t>
  </si>
  <si>
    <t>outpolling</t>
  </si>
  <si>
    <t>outpolls</t>
  </si>
  <si>
    <t>outpomp</t>
  </si>
  <si>
    <t>outpop</t>
  </si>
  <si>
    <t>outpopped</t>
  </si>
  <si>
    <t>outpopping</t>
  </si>
  <si>
    <t>outpopulate</t>
  </si>
  <si>
    <t>outpopulated</t>
  </si>
  <si>
    <t>outpopulating</t>
  </si>
  <si>
    <t>outporch</t>
  </si>
  <si>
    <t>outport</t>
  </si>
  <si>
    <t>outporter</t>
  </si>
  <si>
    <t>outportion</t>
  </si>
  <si>
    <t>outports</t>
  </si>
  <si>
    <t>outpost</t>
  </si>
  <si>
    <t>outposts</t>
  </si>
  <si>
    <t>outpouching</t>
  </si>
  <si>
    <t>outpour</t>
  </si>
  <si>
    <t>outpoured</t>
  </si>
  <si>
    <t>outpourer</t>
  </si>
  <si>
    <t>outpouring</t>
  </si>
  <si>
    <t>outpourings</t>
  </si>
  <si>
    <t>outpours</t>
  </si>
  <si>
    <t>outpractice</t>
  </si>
  <si>
    <t>outpracticed</t>
  </si>
  <si>
    <t>outpracticing</t>
  </si>
  <si>
    <t>outpray</t>
  </si>
  <si>
    <t>outprayed</t>
  </si>
  <si>
    <t>outpraying</t>
  </si>
  <si>
    <t>outprays</t>
  </si>
  <si>
    <t>outpraise</t>
  </si>
  <si>
    <t>outpraised</t>
  </si>
  <si>
    <t>outpraising</t>
  </si>
  <si>
    <t>outpreach</t>
  </si>
  <si>
    <t>outpreen</t>
  </si>
  <si>
    <t>outpreened</t>
  </si>
  <si>
    <t>outpreening</t>
  </si>
  <si>
    <t>outpreens</t>
  </si>
  <si>
    <t>outpress</t>
  </si>
  <si>
    <t>outpressed</t>
  </si>
  <si>
    <t>outpresses</t>
  </si>
  <si>
    <t>outpressing</t>
  </si>
  <si>
    <t>outpry</t>
  </si>
  <si>
    <t>outprice</t>
  </si>
  <si>
    <t>outpriced</t>
  </si>
  <si>
    <t>outprices</t>
  </si>
  <si>
    <t>outpricing</t>
  </si>
  <si>
    <t>outpried</t>
  </si>
  <si>
    <t>outprying</t>
  </si>
  <si>
    <t>outprodigy</t>
  </si>
  <si>
    <t>outproduce</t>
  </si>
  <si>
    <t>outproduced</t>
  </si>
  <si>
    <t>outproduces</t>
  </si>
  <si>
    <t>outproducing</t>
  </si>
  <si>
    <t>outpromise</t>
  </si>
  <si>
    <t>outpromised</t>
  </si>
  <si>
    <t>outpromising</t>
  </si>
  <si>
    <t>outpull</t>
  </si>
  <si>
    <t>outpulled</t>
  </si>
  <si>
    <t>outpulling</t>
  </si>
  <si>
    <t>outpulls</t>
  </si>
  <si>
    <t>outpupil</t>
  </si>
  <si>
    <t>outpurl</t>
  </si>
  <si>
    <t>outpurse</t>
  </si>
  <si>
    <t>outpursue</t>
  </si>
  <si>
    <t>outpursued</t>
  </si>
  <si>
    <t>outpursuing</t>
  </si>
  <si>
    <t>outpush</t>
  </si>
  <si>
    <t>outpushed</t>
  </si>
  <si>
    <t>outpushes</t>
  </si>
  <si>
    <t>outpushing</t>
  </si>
  <si>
    <t>output</t>
  </si>
  <si>
    <t>outputs</t>
  </si>
  <si>
    <t>outputted</t>
  </si>
  <si>
    <t>outputter</t>
  </si>
  <si>
    <t>outputting</t>
  </si>
  <si>
    <t>outquaff</t>
  </si>
  <si>
    <t>outquarters</t>
  </si>
  <si>
    <t>outqueen</t>
  </si>
  <si>
    <t>outquery</t>
  </si>
  <si>
    <t>outqueried</t>
  </si>
  <si>
    <t>outquerying</t>
  </si>
  <si>
    <t>outquestion</t>
  </si>
  <si>
    <t>outquibble</t>
  </si>
  <si>
    <t>outquibbled</t>
  </si>
  <si>
    <t>outquibbling</t>
  </si>
  <si>
    <t>outquibled</t>
  </si>
  <si>
    <t>outquibling</t>
  </si>
  <si>
    <t>outquote</t>
  </si>
  <si>
    <t>outquoted</t>
  </si>
  <si>
    <t>outquotes</t>
  </si>
  <si>
    <t>outquoting</t>
  </si>
  <si>
    <t>outr</t>
  </si>
  <si>
    <t>outrace</t>
  </si>
  <si>
    <t>outraced</t>
  </si>
  <si>
    <t>outraces</t>
  </si>
  <si>
    <t>outracing</t>
  </si>
  <si>
    <t>outrage</t>
  </si>
  <si>
    <t>outraged</t>
  </si>
  <si>
    <t>outragely</t>
  </si>
  <si>
    <t>outrageous</t>
  </si>
  <si>
    <t>outrageously</t>
  </si>
  <si>
    <t>outrageousness</t>
  </si>
  <si>
    <t>outrageproof</t>
  </si>
  <si>
    <t>outrager</t>
  </si>
  <si>
    <t>outrages</t>
  </si>
  <si>
    <t>outraging</t>
  </si>
  <si>
    <t>outray</t>
  </si>
  <si>
    <t>outrail</t>
  </si>
  <si>
    <t>outraise</t>
  </si>
  <si>
    <t>outraised</t>
  </si>
  <si>
    <t>outraises</t>
  </si>
  <si>
    <t>outraising</t>
  </si>
  <si>
    <t>outrake</t>
  </si>
  <si>
    <t>outran</t>
  </si>
  <si>
    <t>outrance</t>
  </si>
  <si>
    <t>outrances</t>
  </si>
  <si>
    <t>outrang</t>
  </si>
  <si>
    <t>outrange</t>
  </si>
  <si>
    <t>outranged</t>
  </si>
  <si>
    <t>outranges</t>
  </si>
  <si>
    <t>outranging</t>
  </si>
  <si>
    <t>outrank</t>
  </si>
  <si>
    <t>outranked</t>
  </si>
  <si>
    <t>outranking</t>
  </si>
  <si>
    <t>outranks</t>
  </si>
  <si>
    <t>outrant</t>
  </si>
  <si>
    <t>outrap</t>
  </si>
  <si>
    <t>outrapped</t>
  </si>
  <si>
    <t>outrapping</t>
  </si>
  <si>
    <t>outrate</t>
  </si>
  <si>
    <t>outrated</t>
  </si>
  <si>
    <t>outrating</t>
  </si>
  <si>
    <t>outraught</t>
  </si>
  <si>
    <t>outrave</t>
  </si>
  <si>
    <t>outraved</t>
  </si>
  <si>
    <t>outraves</t>
  </si>
  <si>
    <t>outraving</t>
  </si>
  <si>
    <t>outraze</t>
  </si>
  <si>
    <t>outre</t>
  </si>
  <si>
    <t>outreach</t>
  </si>
  <si>
    <t>outreached</t>
  </si>
  <si>
    <t>outreaches</t>
  </si>
  <si>
    <t>outreaching</t>
  </si>
  <si>
    <t>outread</t>
  </si>
  <si>
    <t>outreading</t>
  </si>
  <si>
    <t>outreads</t>
  </si>
  <si>
    <t>outreason</t>
  </si>
  <si>
    <t>outreasoned</t>
  </si>
  <si>
    <t>outreasoning</t>
  </si>
  <si>
    <t>outreasons</t>
  </si>
  <si>
    <t>outreckon</t>
  </si>
  <si>
    <t>outrecuidance</t>
  </si>
  <si>
    <t>outredden</t>
  </si>
  <si>
    <t>outrede</t>
  </si>
  <si>
    <t>outreign</t>
  </si>
  <si>
    <t>outrelief</t>
  </si>
  <si>
    <t>outremer</t>
  </si>
  <si>
    <t>outreness</t>
  </si>
  <si>
    <t>outrhyme</t>
  </si>
  <si>
    <t>outrhymed</t>
  </si>
  <si>
    <t>outrhyming</t>
  </si>
  <si>
    <t>outrib</t>
  </si>
  <si>
    <t>outribbed</t>
  </si>
  <si>
    <t>outribbing</t>
  </si>
  <si>
    <t>outrick</t>
  </si>
  <si>
    <t>outridden</t>
  </si>
  <si>
    <t>outride</t>
  </si>
  <si>
    <t>outrider</t>
  </si>
  <si>
    <t>outriders</t>
  </si>
  <si>
    <t>outrides</t>
  </si>
  <si>
    <t>outriding</t>
  </si>
  <si>
    <t>outrig</t>
  </si>
  <si>
    <t>outrigged</t>
  </si>
  <si>
    <t>outrigger</t>
  </si>
  <si>
    <t>outriggered</t>
  </si>
  <si>
    <t>outriggerless</t>
  </si>
  <si>
    <t>outriggers</t>
  </si>
  <si>
    <t>outrigging</t>
  </si>
  <si>
    <t>outright</t>
  </si>
  <si>
    <t>outrightly</t>
  </si>
  <si>
    <t>outrightness</t>
  </si>
  <si>
    <t>outring</t>
  </si>
  <si>
    <t>outringing</t>
  </si>
  <si>
    <t>outrings</t>
  </si>
  <si>
    <t>outrival</t>
  </si>
  <si>
    <t>outrivaled</t>
  </si>
  <si>
    <t>outrivaling</t>
  </si>
  <si>
    <t>outrivalled</t>
  </si>
  <si>
    <t>outrivalling</t>
  </si>
  <si>
    <t>outrivals</t>
  </si>
  <si>
    <t>outrive</t>
  </si>
  <si>
    <t>outroad</t>
  </si>
  <si>
    <t>outroar</t>
  </si>
  <si>
    <t>outroared</t>
  </si>
  <si>
    <t>outroaring</t>
  </si>
  <si>
    <t>outroars</t>
  </si>
  <si>
    <t>outrock</t>
  </si>
  <si>
    <t>outrocked</t>
  </si>
  <si>
    <t>outrocking</t>
  </si>
  <si>
    <t>outrocks</t>
  </si>
  <si>
    <t>outrode</t>
  </si>
  <si>
    <t>outrogue</t>
  </si>
  <si>
    <t>outrogued</t>
  </si>
  <si>
    <t>outroguing</t>
  </si>
  <si>
    <t>outroyal</t>
  </si>
  <si>
    <t>outroll</t>
  </si>
  <si>
    <t>outrolled</t>
  </si>
  <si>
    <t>outrolling</t>
  </si>
  <si>
    <t>outrolls</t>
  </si>
  <si>
    <t>outromance</t>
  </si>
  <si>
    <t>outromanced</t>
  </si>
  <si>
    <t>outromancing</t>
  </si>
  <si>
    <t>outroop</t>
  </si>
  <si>
    <t>outrooper</t>
  </si>
  <si>
    <t>outroot</t>
  </si>
  <si>
    <t>outrooted</t>
  </si>
  <si>
    <t>outrooting</t>
  </si>
  <si>
    <t>outroots</t>
  </si>
  <si>
    <t>outrove</t>
  </si>
  <si>
    <t>outroved</t>
  </si>
  <si>
    <t>outroving</t>
  </si>
  <si>
    <t>outrow</t>
  </si>
  <si>
    <t>outrun</t>
  </si>
  <si>
    <t>outrung</t>
  </si>
  <si>
    <t>outrunner</t>
  </si>
  <si>
    <t>outrunning</t>
  </si>
  <si>
    <t>outruns</t>
  </si>
  <si>
    <t>outrush</t>
  </si>
  <si>
    <t>outrushes</t>
  </si>
  <si>
    <t>outs</t>
  </si>
  <si>
    <t>outsay</t>
  </si>
  <si>
    <t>outsaid</t>
  </si>
  <si>
    <t>outsaying</t>
  </si>
  <si>
    <t>outsail</t>
  </si>
  <si>
    <t>outsailed</t>
  </si>
  <si>
    <t>outsailing</t>
  </si>
  <si>
    <t>outsails</t>
  </si>
  <si>
    <t>outsaint</t>
  </si>
  <si>
    <t>outsally</t>
  </si>
  <si>
    <t>outsallied</t>
  </si>
  <si>
    <t>outsallying</t>
  </si>
  <si>
    <t>outsang</t>
  </si>
  <si>
    <t>outsat</t>
  </si>
  <si>
    <t>outsatisfy</t>
  </si>
  <si>
    <t>outsatisfied</t>
  </si>
  <si>
    <t>outsatisfying</t>
  </si>
  <si>
    <t>outsavor</t>
  </si>
  <si>
    <t>outsavored</t>
  </si>
  <si>
    <t>outsavoring</t>
  </si>
  <si>
    <t>outsavors</t>
  </si>
  <si>
    <t>outsaw</t>
  </si>
  <si>
    <t>outscape</t>
  </si>
  <si>
    <t>outscent</t>
  </si>
  <si>
    <t>outscold</t>
  </si>
  <si>
    <t>outscolded</t>
  </si>
  <si>
    <t>outscolding</t>
  </si>
  <si>
    <t>outscolds</t>
  </si>
  <si>
    <t>outscore</t>
  </si>
  <si>
    <t>outscored</t>
  </si>
  <si>
    <t>outscores</t>
  </si>
  <si>
    <t>outscoring</t>
  </si>
  <si>
    <t>outscorn</t>
  </si>
  <si>
    <t>outscorned</t>
  </si>
  <si>
    <t>outscorning</t>
  </si>
  <si>
    <t>outscorns</t>
  </si>
  <si>
    <t>outscour</t>
  </si>
  <si>
    <t>outscouring</t>
  </si>
  <si>
    <t>outscout</t>
  </si>
  <si>
    <t>outscream</t>
  </si>
  <si>
    <t>outsea</t>
  </si>
  <si>
    <t>outseam</t>
  </si>
  <si>
    <t>outsearch</t>
  </si>
  <si>
    <t>outsee</t>
  </si>
  <si>
    <t>outseeing</t>
  </si>
  <si>
    <t>outseek</t>
  </si>
  <si>
    <t>outseeking</t>
  </si>
  <si>
    <t>outseen</t>
  </si>
  <si>
    <t>outsees</t>
  </si>
  <si>
    <t>outsell</t>
  </si>
  <si>
    <t>outselling</t>
  </si>
  <si>
    <t>outsells</t>
  </si>
  <si>
    <t>outsend</t>
  </si>
  <si>
    <t>outsentinel</t>
  </si>
  <si>
    <t>outsentry</t>
  </si>
  <si>
    <t>outsentries</t>
  </si>
  <si>
    <t>outsert</t>
  </si>
  <si>
    <t>outserts</t>
  </si>
  <si>
    <t>outservant</t>
  </si>
  <si>
    <t>outserve</t>
  </si>
  <si>
    <t>outserved</t>
  </si>
  <si>
    <t>outserves</t>
  </si>
  <si>
    <t>outserving</t>
  </si>
  <si>
    <t>outset</t>
  </si>
  <si>
    <t>outsets</t>
  </si>
  <si>
    <t>outsetting</t>
  </si>
  <si>
    <t>outsettlement</t>
  </si>
  <si>
    <t>outsettler</t>
  </si>
  <si>
    <t>outshadow</t>
  </si>
  <si>
    <t>outshake</t>
  </si>
  <si>
    <t>outshame</t>
  </si>
  <si>
    <t>outshamed</t>
  </si>
  <si>
    <t>outshames</t>
  </si>
  <si>
    <t>outshaming</t>
  </si>
  <si>
    <t>outshape</t>
  </si>
  <si>
    <t>outshaped</t>
  </si>
  <si>
    <t>outshaping</t>
  </si>
  <si>
    <t>outsharp</t>
  </si>
  <si>
    <t>outsharpen</t>
  </si>
  <si>
    <t>outsheathe</t>
  </si>
  <si>
    <t>outshift</t>
  </si>
  <si>
    <t>outshifts</t>
  </si>
  <si>
    <t>outshine</t>
  </si>
  <si>
    <t>outshined</t>
  </si>
  <si>
    <t>outshiner</t>
  </si>
  <si>
    <t>outshines</t>
  </si>
  <si>
    <t>outshining</t>
  </si>
  <si>
    <t>outshone</t>
  </si>
  <si>
    <t>outshoot</t>
  </si>
  <si>
    <t>outshooting</t>
  </si>
  <si>
    <t>outshoots</t>
  </si>
  <si>
    <t>outshot</t>
  </si>
  <si>
    <t>outshoulder</t>
  </si>
  <si>
    <t>outshout</t>
  </si>
  <si>
    <t>outshouted</t>
  </si>
  <si>
    <t>outshouting</t>
  </si>
  <si>
    <t>outshouts</t>
  </si>
  <si>
    <t>outshove</t>
  </si>
  <si>
    <t>outshoved</t>
  </si>
  <si>
    <t>outshoving</t>
  </si>
  <si>
    <t>outshow</t>
  </si>
  <si>
    <t>outshowed</t>
  </si>
  <si>
    <t>outshower</t>
  </si>
  <si>
    <t>outshown</t>
  </si>
  <si>
    <t>outshriek</t>
  </si>
  <si>
    <t>outshrill</t>
  </si>
  <si>
    <t>outshut</t>
  </si>
  <si>
    <t>outside</t>
  </si>
  <si>
    <t>outsided</t>
  </si>
  <si>
    <t>outsidedness</t>
  </si>
  <si>
    <t>outsideness</t>
  </si>
  <si>
    <t>outsider</t>
  </si>
  <si>
    <t>outsiderness</t>
  </si>
  <si>
    <t>outsiders</t>
  </si>
  <si>
    <t>outsides</t>
  </si>
  <si>
    <t>outsift</t>
  </si>
  <si>
    <t>outsigh</t>
  </si>
  <si>
    <t>outsight</t>
  </si>
  <si>
    <t>outsights</t>
  </si>
  <si>
    <t>outsin</t>
  </si>
  <si>
    <t>outsing</t>
  </si>
  <si>
    <t>outsinging</t>
  </si>
  <si>
    <t>outsings</t>
  </si>
  <si>
    <t>outsinned</t>
  </si>
  <si>
    <t>outsinning</t>
  </si>
  <si>
    <t>outsins</t>
  </si>
  <si>
    <t>outsit</t>
  </si>
  <si>
    <t>outsits</t>
  </si>
  <si>
    <t>outsitting</t>
  </si>
  <si>
    <t>outsize</t>
  </si>
  <si>
    <t>outsized</t>
  </si>
  <si>
    <t>outsizes</t>
  </si>
  <si>
    <t>outskill</t>
  </si>
  <si>
    <t>outskip</t>
  </si>
  <si>
    <t>outskipped</t>
  </si>
  <si>
    <t>outskipping</t>
  </si>
  <si>
    <t>outskirmish</t>
  </si>
  <si>
    <t>outskirmisher</t>
  </si>
  <si>
    <t>outskirt</t>
  </si>
  <si>
    <t>outskirter</t>
  </si>
  <si>
    <t>outskirts</t>
  </si>
  <si>
    <t>outslander</t>
  </si>
  <si>
    <t>outslang</t>
  </si>
  <si>
    <t>outsleep</t>
  </si>
  <si>
    <t>outsleeping</t>
  </si>
  <si>
    <t>outsleeps</t>
  </si>
  <si>
    <t>outslept</t>
  </si>
  <si>
    <t>outslick</t>
  </si>
  <si>
    <t>outslid</t>
  </si>
  <si>
    <t>outslide</t>
  </si>
  <si>
    <t>outsling</t>
  </si>
  <si>
    <t>outslink</t>
  </si>
  <si>
    <t>outslip</t>
  </si>
  <si>
    <t>outsmart</t>
  </si>
  <si>
    <t>outsmarted</t>
  </si>
  <si>
    <t>outsmarting</t>
  </si>
  <si>
    <t>outsmarts</t>
  </si>
  <si>
    <t>outsmell</t>
  </si>
  <si>
    <t>outsmile</t>
  </si>
  <si>
    <t>outsmiled</t>
  </si>
  <si>
    <t>outsmiles</t>
  </si>
  <si>
    <t>outsmiling</t>
  </si>
  <si>
    <t>outsmoke</t>
  </si>
  <si>
    <t>outsmoked</t>
  </si>
  <si>
    <t>outsmokes</t>
  </si>
  <si>
    <t>outsmoking</t>
  </si>
  <si>
    <t>outsnatch</t>
  </si>
  <si>
    <t>outsnore</t>
  </si>
  <si>
    <t>outsnored</t>
  </si>
  <si>
    <t>outsnores</t>
  </si>
  <si>
    <t>outsnoring</t>
  </si>
  <si>
    <t>outsoar</t>
  </si>
  <si>
    <t>outsoared</t>
  </si>
  <si>
    <t>outsoaring</t>
  </si>
  <si>
    <t>outsoars</t>
  </si>
  <si>
    <t>outsold</t>
  </si>
  <si>
    <t>outsole</t>
  </si>
  <si>
    <t>outsoler</t>
  </si>
  <si>
    <t>outsoles</t>
  </si>
  <si>
    <t>outsonet</t>
  </si>
  <si>
    <t>outsonnet</t>
  </si>
  <si>
    <t>outsophisticate</t>
  </si>
  <si>
    <t>outsought</t>
  </si>
  <si>
    <t>outsound</t>
  </si>
  <si>
    <t>outspan</t>
  </si>
  <si>
    <t>outspanned</t>
  </si>
  <si>
    <t>outspanning</t>
  </si>
  <si>
    <t>outspans</t>
  </si>
  <si>
    <t>outsparkle</t>
  </si>
  <si>
    <t>outsparkled</t>
  </si>
  <si>
    <t>outsparkling</t>
  </si>
  <si>
    <t>outsparspied</t>
  </si>
  <si>
    <t>outsparspying</t>
  </si>
  <si>
    <t>outsparspinned</t>
  </si>
  <si>
    <t>outsparspinning</t>
  </si>
  <si>
    <t>outsparsprued</t>
  </si>
  <si>
    <t>outsparspruing</t>
  </si>
  <si>
    <t>outspat</t>
  </si>
  <si>
    <t>outspeak</t>
  </si>
  <si>
    <t>outspeaker</t>
  </si>
  <si>
    <t>outspeaking</t>
  </si>
  <si>
    <t>outspeaks</t>
  </si>
  <si>
    <t>outsped</t>
  </si>
  <si>
    <t>outspeech</t>
  </si>
  <si>
    <t>outspeed</t>
  </si>
  <si>
    <t>outspell</t>
  </si>
  <si>
    <t>outspelled</t>
  </si>
  <si>
    <t>outspelling</t>
  </si>
  <si>
    <t>outspells</t>
  </si>
  <si>
    <t>outspelt</t>
  </si>
  <si>
    <t>outspend</t>
  </si>
  <si>
    <t>outspending</t>
  </si>
  <si>
    <t>outspends</t>
  </si>
  <si>
    <t>outspent</t>
  </si>
  <si>
    <t>outspy</t>
  </si>
  <si>
    <t>outspied</t>
  </si>
  <si>
    <t>outspying</t>
  </si>
  <si>
    <t>outspill</t>
  </si>
  <si>
    <t>outspin</t>
  </si>
  <si>
    <t>outspinned</t>
  </si>
  <si>
    <t>outspinning</t>
  </si>
  <si>
    <t>outspirit</t>
  </si>
  <si>
    <t>outspit</t>
  </si>
  <si>
    <t>outsplendor</t>
  </si>
  <si>
    <t>outspoke</t>
  </si>
  <si>
    <t>outspoken</t>
  </si>
  <si>
    <t>outspokenly</t>
  </si>
  <si>
    <t>outspokenness</t>
  </si>
  <si>
    <t>outsport</t>
  </si>
  <si>
    <t>outspout</t>
  </si>
  <si>
    <t>outsprang</t>
  </si>
  <si>
    <t>outspread</t>
  </si>
  <si>
    <t>outspreading</t>
  </si>
  <si>
    <t>outspreads</t>
  </si>
  <si>
    <t>outspring</t>
  </si>
  <si>
    <t>outsprint</t>
  </si>
  <si>
    <t>outsprue</t>
  </si>
  <si>
    <t>outsprued</t>
  </si>
  <si>
    <t>outspruing</t>
  </si>
  <si>
    <t>outspue</t>
  </si>
  <si>
    <t>outspurn</t>
  </si>
  <si>
    <t>outspurt</t>
  </si>
  <si>
    <t>outstagger</t>
  </si>
  <si>
    <t>outstay</t>
  </si>
  <si>
    <t>outstaid</t>
  </si>
  <si>
    <t>outstayed</t>
  </si>
  <si>
    <t>outstaying</t>
  </si>
  <si>
    <t>outstair</t>
  </si>
  <si>
    <t>outstays</t>
  </si>
  <si>
    <t>outstand</t>
  </si>
  <si>
    <t>outstander</t>
  </si>
  <si>
    <t>outstanding</t>
  </si>
  <si>
    <t>outstandingly</t>
  </si>
  <si>
    <t>outstandingness</t>
  </si>
  <si>
    <t>outstandings</t>
  </si>
  <si>
    <t>outstands</t>
  </si>
  <si>
    <t>outstank</t>
  </si>
  <si>
    <t>outstare</t>
  </si>
  <si>
    <t>outstared</t>
  </si>
  <si>
    <t>outstares</t>
  </si>
  <si>
    <t>outstaring</t>
  </si>
  <si>
    <t>outstart</t>
  </si>
  <si>
    <t>outstarted</t>
  </si>
  <si>
    <t>outstarter</t>
  </si>
  <si>
    <t>outstarting</t>
  </si>
  <si>
    <t>outstartle</t>
  </si>
  <si>
    <t>outstartled</t>
  </si>
  <si>
    <t>outstartling</t>
  </si>
  <si>
    <t>outstarts</t>
  </si>
  <si>
    <t>outstate</t>
  </si>
  <si>
    <t>outstated</t>
  </si>
  <si>
    <t>outstater</t>
  </si>
  <si>
    <t>outstates</t>
  </si>
  <si>
    <t>outstating</t>
  </si>
  <si>
    <t>outstation</t>
  </si>
  <si>
    <t>outstations</t>
  </si>
  <si>
    <t>outstatistic</t>
  </si>
  <si>
    <t>outstature</t>
  </si>
  <si>
    <t>outstatured</t>
  </si>
  <si>
    <t>outstaturing</t>
  </si>
  <si>
    <t>outsteal</t>
  </si>
  <si>
    <t>outstealing</t>
  </si>
  <si>
    <t>outsteam</t>
  </si>
  <si>
    <t>outsteer</t>
  </si>
  <si>
    <t>outsteered</t>
  </si>
  <si>
    <t>outsteering</t>
  </si>
  <si>
    <t>outsteers</t>
  </si>
  <si>
    <t>outstep</t>
  </si>
  <si>
    <t>outstepped</t>
  </si>
  <si>
    <t>outstepping</t>
  </si>
  <si>
    <t>outsting</t>
  </si>
  <si>
    <t>outstinging</t>
  </si>
  <si>
    <t>outstink</t>
  </si>
  <si>
    <t>outstole</t>
  </si>
  <si>
    <t>outstolen</t>
  </si>
  <si>
    <t>outstood</t>
  </si>
  <si>
    <t>outstorm</t>
  </si>
  <si>
    <t>outstrain</t>
  </si>
  <si>
    <t>outstream</t>
  </si>
  <si>
    <t>outstreet</t>
  </si>
  <si>
    <t>outstretch</t>
  </si>
  <si>
    <t>outstretched</t>
  </si>
  <si>
    <t>outstretcher</t>
  </si>
  <si>
    <t>outstretches</t>
  </si>
  <si>
    <t>outstretching</t>
  </si>
  <si>
    <t>outstridden</t>
  </si>
  <si>
    <t>outstride</t>
  </si>
  <si>
    <t>outstriding</t>
  </si>
  <si>
    <t>outstrike</t>
  </si>
  <si>
    <t>outstrip</t>
  </si>
  <si>
    <t>outstripped</t>
  </si>
  <si>
    <t>outstripping</t>
  </si>
  <si>
    <t>outstrips</t>
  </si>
  <si>
    <t>outstrive</t>
  </si>
  <si>
    <t>outstriven</t>
  </si>
  <si>
    <t>outstriving</t>
  </si>
  <si>
    <t>outstrode</t>
  </si>
  <si>
    <t>outstroke</t>
  </si>
  <si>
    <t>outstrove</t>
  </si>
  <si>
    <t>outstruck</t>
  </si>
  <si>
    <t>outstrut</t>
  </si>
  <si>
    <t>outstrutted</t>
  </si>
  <si>
    <t>outstrutting</t>
  </si>
  <si>
    <t>outstudent</t>
  </si>
  <si>
    <t>outstudy</t>
  </si>
  <si>
    <t>outstudied</t>
  </si>
  <si>
    <t>outstudies</t>
  </si>
  <si>
    <t>outstudying</t>
  </si>
  <si>
    <t>outstung</t>
  </si>
  <si>
    <t>outstunt</t>
  </si>
  <si>
    <t>outstunted</t>
  </si>
  <si>
    <t>outstunting</t>
  </si>
  <si>
    <t>outstunts</t>
  </si>
  <si>
    <t>outsubtle</t>
  </si>
  <si>
    <t>outsuck</t>
  </si>
  <si>
    <t>outsucken</t>
  </si>
  <si>
    <t>outsuffer</t>
  </si>
  <si>
    <t>outsuitor</t>
  </si>
  <si>
    <t>outsulk</t>
  </si>
  <si>
    <t>outsulked</t>
  </si>
  <si>
    <t>outsulking</t>
  </si>
  <si>
    <t>outsulks</t>
  </si>
  <si>
    <t>outsum</t>
  </si>
  <si>
    <t>outsummed</t>
  </si>
  <si>
    <t>outsumming</t>
  </si>
  <si>
    <t>outsung</t>
  </si>
  <si>
    <t>outsuperstition</t>
  </si>
  <si>
    <t>outswagger</t>
  </si>
  <si>
    <t>outswam</t>
  </si>
  <si>
    <t>outsware</t>
  </si>
  <si>
    <t>outswarm</t>
  </si>
  <si>
    <t>outswear</t>
  </si>
  <si>
    <t>outswearing</t>
  </si>
  <si>
    <t>outswears</t>
  </si>
  <si>
    <t>outsweep</t>
  </si>
  <si>
    <t>outsweeping</t>
  </si>
  <si>
    <t>outsweepings</t>
  </si>
  <si>
    <t>outsweeten</t>
  </si>
  <si>
    <t>outswell</t>
  </si>
  <si>
    <t>outswift</t>
  </si>
  <si>
    <t>outswim</t>
  </si>
  <si>
    <t>outswimming</t>
  </si>
  <si>
    <t>outswims</t>
  </si>
  <si>
    <t>outswindle</t>
  </si>
  <si>
    <t>outswindled</t>
  </si>
  <si>
    <t>outswindling</t>
  </si>
  <si>
    <t>outswing</t>
  </si>
  <si>
    <t>outswinger</t>
  </si>
  <si>
    <t>outswinging</t>
  </si>
  <si>
    <t>outswirl</t>
  </si>
  <si>
    <t>outswore</t>
  </si>
  <si>
    <t>outsworn</t>
  </si>
  <si>
    <t>outswum</t>
  </si>
  <si>
    <t>outswung</t>
  </si>
  <si>
    <t>outtake</t>
  </si>
  <si>
    <t>outtaken</t>
  </si>
  <si>
    <t>outtakes</t>
  </si>
  <si>
    <t>outtalent</t>
  </si>
  <si>
    <t>outtalk</t>
  </si>
  <si>
    <t>outtalked</t>
  </si>
  <si>
    <t>outtalking</t>
  </si>
  <si>
    <t>outtalks</t>
  </si>
  <si>
    <t>outtask</t>
  </si>
  <si>
    <t>outtasked</t>
  </si>
  <si>
    <t>outtasking</t>
  </si>
  <si>
    <t>outtasks</t>
  </si>
  <si>
    <t>outtaste</t>
  </si>
  <si>
    <t>outtear</t>
  </si>
  <si>
    <t>outtearing</t>
  </si>
  <si>
    <t>outtease</t>
  </si>
  <si>
    <t>outteased</t>
  </si>
  <si>
    <t>outteasing</t>
  </si>
  <si>
    <t>outtell</t>
  </si>
  <si>
    <t>outtelling</t>
  </si>
  <si>
    <t>outtells</t>
  </si>
  <si>
    <t>outthank</t>
  </si>
  <si>
    <t>outthanked</t>
  </si>
  <si>
    <t>outthanking</t>
  </si>
  <si>
    <t>outthanks</t>
  </si>
  <si>
    <t>outthieve</t>
  </si>
  <si>
    <t>outthieved</t>
  </si>
  <si>
    <t>outthieving</t>
  </si>
  <si>
    <t>outthink</t>
  </si>
  <si>
    <t>outthinking</t>
  </si>
  <si>
    <t>outthinks</t>
  </si>
  <si>
    <t>outthought</t>
  </si>
  <si>
    <t>outthreaten</t>
  </si>
  <si>
    <t>outthrew</t>
  </si>
  <si>
    <t>outthrob</t>
  </si>
  <si>
    <t>outthrobbed</t>
  </si>
  <si>
    <t>outthrobbing</t>
  </si>
  <si>
    <t>outthrobs</t>
  </si>
  <si>
    <t>outthrough</t>
  </si>
  <si>
    <t>outthrow</t>
  </si>
  <si>
    <t>outthrowing</t>
  </si>
  <si>
    <t>outthrown</t>
  </si>
  <si>
    <t>outthrows</t>
  </si>
  <si>
    <t>outthrust</t>
  </si>
  <si>
    <t>outthruster</t>
  </si>
  <si>
    <t>outthrusting</t>
  </si>
  <si>
    <t>outthunder</t>
  </si>
  <si>
    <t>outthwack</t>
  </si>
  <si>
    <t>outtinkle</t>
  </si>
  <si>
    <t>outtinkled</t>
  </si>
  <si>
    <t>outtinkling</t>
  </si>
  <si>
    <t>outtyrannize</t>
  </si>
  <si>
    <t>outtyrannized</t>
  </si>
  <si>
    <t>outtyrannizing</t>
  </si>
  <si>
    <t>outtire</t>
  </si>
  <si>
    <t>outtired</t>
  </si>
  <si>
    <t>outtiring</t>
  </si>
  <si>
    <t>outtoil</t>
  </si>
  <si>
    <t>outtold</t>
  </si>
  <si>
    <t>outtongue</t>
  </si>
  <si>
    <t>outtongued</t>
  </si>
  <si>
    <t>outtonguing</t>
  </si>
  <si>
    <t>outtop</t>
  </si>
  <si>
    <t>outtopped</t>
  </si>
  <si>
    <t>outtopping</t>
  </si>
  <si>
    <t>outtore</t>
  </si>
  <si>
    <t>outtorn</t>
  </si>
  <si>
    <t>outtower</t>
  </si>
  <si>
    <t>outtowered</t>
  </si>
  <si>
    <t>outtowering</t>
  </si>
  <si>
    <t>outtowers</t>
  </si>
  <si>
    <t>outtrade</t>
  </si>
  <si>
    <t>outtraded</t>
  </si>
  <si>
    <t>outtrades</t>
  </si>
  <si>
    <t>outtrading</t>
  </si>
  <si>
    <t>outtrail</t>
  </si>
  <si>
    <t>outtravel</t>
  </si>
  <si>
    <t>outtraveled</t>
  </si>
  <si>
    <t>outtraveling</t>
  </si>
  <si>
    <t>outtrick</t>
  </si>
  <si>
    <t>outtricked</t>
  </si>
  <si>
    <t>outtricking</t>
  </si>
  <si>
    <t>outtricks</t>
  </si>
  <si>
    <t>outtrot</t>
  </si>
  <si>
    <t>outtrots</t>
  </si>
  <si>
    <t>outtrotted</t>
  </si>
  <si>
    <t>outtrotting</t>
  </si>
  <si>
    <t>outtrump</t>
  </si>
  <si>
    <t>outtrumped</t>
  </si>
  <si>
    <t>outtrumping</t>
  </si>
  <si>
    <t>outtrumps</t>
  </si>
  <si>
    <t>outttore</t>
  </si>
  <si>
    <t>outttorn</t>
  </si>
  <si>
    <t>outturn</t>
  </si>
  <si>
    <t>outturned</t>
  </si>
  <si>
    <t>outturns</t>
  </si>
  <si>
    <t>outtwine</t>
  </si>
  <si>
    <t>outusure</t>
  </si>
  <si>
    <t>outvalue</t>
  </si>
  <si>
    <t>outvalued</t>
  </si>
  <si>
    <t>outvalues</t>
  </si>
  <si>
    <t>outvaluing</t>
  </si>
  <si>
    <t>outvanish</t>
  </si>
  <si>
    <t>outvaunt</t>
  </si>
  <si>
    <t>outvaunted</t>
  </si>
  <si>
    <t>outvaunting</t>
  </si>
  <si>
    <t>outvaunts</t>
  </si>
  <si>
    <t>outvelvet</t>
  </si>
  <si>
    <t>outvenom</t>
  </si>
  <si>
    <t>outvictor</t>
  </si>
  <si>
    <t>outvie</t>
  </si>
  <si>
    <t>outvied</t>
  </si>
  <si>
    <t>outvier</t>
  </si>
  <si>
    <t>outvigil</t>
  </si>
  <si>
    <t>outvying</t>
  </si>
  <si>
    <t>outvillage</t>
  </si>
  <si>
    <t>outvillain</t>
  </si>
  <si>
    <t>outvociferate</t>
  </si>
  <si>
    <t>outvociferated</t>
  </si>
  <si>
    <t>outvociferating</t>
  </si>
  <si>
    <t>outvoyage</t>
  </si>
  <si>
    <t>outvoyaged</t>
  </si>
  <si>
    <t>outvoyaging</t>
  </si>
  <si>
    <t>outvoice</t>
  </si>
  <si>
    <t>outvoiced</t>
  </si>
  <si>
    <t>outvoices</t>
  </si>
  <si>
    <t>outvoicing</t>
  </si>
  <si>
    <t>outvote</t>
  </si>
  <si>
    <t>outvoted</t>
  </si>
  <si>
    <t>outvoter</t>
  </si>
  <si>
    <t>outvotes</t>
  </si>
  <si>
    <t>outvoting</t>
  </si>
  <si>
    <t>outway</t>
  </si>
  <si>
    <t>outwait</t>
  </si>
  <si>
    <t>outwaited</t>
  </si>
  <si>
    <t>outwaiting</t>
  </si>
  <si>
    <t>outwaits</t>
  </si>
  <si>
    <t>outwake</t>
  </si>
  <si>
    <t>outwale</t>
  </si>
  <si>
    <t>outwalk</t>
  </si>
  <si>
    <t>outwalked</t>
  </si>
  <si>
    <t>outwalking</t>
  </si>
  <si>
    <t>outwalks</t>
  </si>
  <si>
    <t>outwall</t>
  </si>
  <si>
    <t>outwallop</t>
  </si>
  <si>
    <t>outwander</t>
  </si>
  <si>
    <t>outwar</t>
  </si>
  <si>
    <t>outwarble</t>
  </si>
  <si>
    <t>outwarbled</t>
  </si>
  <si>
    <t>outwarbling</t>
  </si>
  <si>
    <t>outward</t>
  </si>
  <si>
    <t>outwardly</t>
  </si>
  <si>
    <t>outwardmost</t>
  </si>
  <si>
    <t>outwardness</t>
  </si>
  <si>
    <t>outwards</t>
  </si>
  <si>
    <t>outwarring</t>
  </si>
  <si>
    <t>outwars</t>
  </si>
  <si>
    <t>outwash</t>
  </si>
  <si>
    <t>outwashes</t>
  </si>
  <si>
    <t>outwaste</t>
  </si>
  <si>
    <t>outwasted</t>
  </si>
  <si>
    <t>outwastes</t>
  </si>
  <si>
    <t>outwasting</t>
  </si>
  <si>
    <t>outwatch</t>
  </si>
  <si>
    <t>outwatched</t>
  </si>
  <si>
    <t>outwatches</t>
  </si>
  <si>
    <t>outwatching</t>
  </si>
  <si>
    <t>outwater</t>
  </si>
  <si>
    <t>outwave</t>
  </si>
  <si>
    <t>outwaved</t>
  </si>
  <si>
    <t>outwaving</t>
  </si>
  <si>
    <t>outwealth</t>
  </si>
  <si>
    <t>outweapon</t>
  </si>
  <si>
    <t>outweaponed</t>
  </si>
  <si>
    <t>outwear</t>
  </si>
  <si>
    <t>outweary</t>
  </si>
  <si>
    <t>outwearied</t>
  </si>
  <si>
    <t>outwearies</t>
  </si>
  <si>
    <t>outwearying</t>
  </si>
  <si>
    <t>outwearing</t>
  </si>
  <si>
    <t>outwears</t>
  </si>
  <si>
    <t>outweave</t>
  </si>
  <si>
    <t>outweaving</t>
  </si>
  <si>
    <t>outweed</t>
  </si>
  <si>
    <t>outweep</t>
  </si>
  <si>
    <t>outweeping</t>
  </si>
  <si>
    <t>outweeps</t>
  </si>
  <si>
    <t>outweigh</t>
  </si>
  <si>
    <t>outweighed</t>
  </si>
  <si>
    <t>outweighing</t>
  </si>
  <si>
    <t>outweighs</t>
  </si>
  <si>
    <t>outweight</t>
  </si>
  <si>
    <t>outwell</t>
  </si>
  <si>
    <t>outwent</t>
  </si>
  <si>
    <t>outwept</t>
  </si>
  <si>
    <t>outwhirl</t>
  </si>
  <si>
    <t>outwhirled</t>
  </si>
  <si>
    <t>outwhirling</t>
  </si>
  <si>
    <t>outwhirls</t>
  </si>
  <si>
    <t>outwick</t>
  </si>
  <si>
    <t>outwiggle</t>
  </si>
  <si>
    <t>outwiggled</t>
  </si>
  <si>
    <t>outwiggling</t>
  </si>
  <si>
    <t>outwile</t>
  </si>
  <si>
    <t>outwiled</t>
  </si>
  <si>
    <t>outwiles</t>
  </si>
  <si>
    <t>outwiling</t>
  </si>
  <si>
    <t>outwill</t>
  </si>
  <si>
    <t>outwilled</t>
  </si>
  <si>
    <t>outwilling</t>
  </si>
  <si>
    <t>outwills</t>
  </si>
  <si>
    <t>outwin</t>
  </si>
  <si>
    <t>outwind</t>
  </si>
  <si>
    <t>outwinded</t>
  </si>
  <si>
    <t>outwinding</t>
  </si>
  <si>
    <t>outwindow</t>
  </si>
  <si>
    <t>outwinds</t>
  </si>
  <si>
    <t>outwing</t>
  </si>
  <si>
    <t>outwish</t>
  </si>
  <si>
    <t>outwished</t>
  </si>
  <si>
    <t>outwishes</t>
  </si>
  <si>
    <t>outwishing</t>
  </si>
  <si>
    <t>outwit</t>
  </si>
  <si>
    <t>outwith</t>
  </si>
  <si>
    <t>outwits</t>
  </si>
  <si>
    <t>outwittal</t>
  </si>
  <si>
    <t>outwitted</t>
  </si>
  <si>
    <t>outwitter</t>
  </si>
  <si>
    <t>outwitting</t>
  </si>
  <si>
    <t>outwoe</t>
  </si>
  <si>
    <t>outwoman</t>
  </si>
  <si>
    <t>outwood</t>
  </si>
  <si>
    <t>outword</t>
  </si>
  <si>
    <t>outwore</t>
  </si>
  <si>
    <t>outwork</t>
  </si>
  <si>
    <t>outworked</t>
  </si>
  <si>
    <t>outworker</t>
  </si>
  <si>
    <t>outworkers</t>
  </si>
  <si>
    <t>outworking</t>
  </si>
  <si>
    <t>outworks</t>
  </si>
  <si>
    <t>outworld</t>
  </si>
  <si>
    <t>outworn</t>
  </si>
  <si>
    <t>outworth</t>
  </si>
  <si>
    <t>outwove</t>
  </si>
  <si>
    <t>outwoven</t>
  </si>
  <si>
    <t>outwrangle</t>
  </si>
  <si>
    <t>outwrangled</t>
  </si>
  <si>
    <t>outwrangling</t>
  </si>
  <si>
    <t>outwrench</t>
  </si>
  <si>
    <t>outwrest</t>
  </si>
  <si>
    <t>outwrestle</t>
  </si>
  <si>
    <t>outwrestled</t>
  </si>
  <si>
    <t>outwrestling</t>
  </si>
  <si>
    <t>outwriggle</t>
  </si>
  <si>
    <t>outwriggled</t>
  </si>
  <si>
    <t>outwriggling</t>
  </si>
  <si>
    <t>outwring</t>
  </si>
  <si>
    <t>outwringing</t>
  </si>
  <si>
    <t>outwrit</t>
  </si>
  <si>
    <t>outwrite</t>
  </si>
  <si>
    <t>outwrites</t>
  </si>
  <si>
    <t>outwriting</t>
  </si>
  <si>
    <t>outwritten</t>
  </si>
  <si>
    <t>outwrote</t>
  </si>
  <si>
    <t>outwrought</t>
  </si>
  <si>
    <t>outwrung</t>
  </si>
  <si>
    <t>outwwept</t>
  </si>
  <si>
    <t>outwwove</t>
  </si>
  <si>
    <t>outwwoven</t>
  </si>
  <si>
    <t>outzany</t>
  </si>
  <si>
    <t>ouvert</t>
  </si>
  <si>
    <t>ouverte</t>
  </si>
  <si>
    <t>ouvrage</t>
  </si>
  <si>
    <t>ouvre</t>
  </si>
  <si>
    <t>ouvrier</t>
  </si>
  <si>
    <t>ouvriere</t>
  </si>
  <si>
    <t>ouze</t>
  </si>
  <si>
    <t>ouzel</t>
  </si>
  <si>
    <t>ouzels</t>
  </si>
  <si>
    <t>ouzo</t>
  </si>
  <si>
    <t>ouzos</t>
  </si>
  <si>
    <t>ovalbumen</t>
  </si>
  <si>
    <t>ovalbumin</t>
  </si>
  <si>
    <t>ovalescent</t>
  </si>
  <si>
    <t>ovaliform</t>
  </si>
  <si>
    <t>ovalish</t>
  </si>
  <si>
    <t>ovality</t>
  </si>
  <si>
    <t>ovalities</t>
  </si>
  <si>
    <t>ovalization</t>
  </si>
  <si>
    <t>ovalize</t>
  </si>
  <si>
    <t>ovally</t>
  </si>
  <si>
    <t>ovalness</t>
  </si>
  <si>
    <t>ovalnesses</t>
  </si>
  <si>
    <t>ovaloid</t>
  </si>
  <si>
    <t>ovals</t>
  </si>
  <si>
    <t>ovalwise</t>
  </si>
  <si>
    <t>ovant</t>
  </si>
  <si>
    <t>ovary</t>
  </si>
  <si>
    <t>ovaria</t>
  </si>
  <si>
    <t>ovarial</t>
  </si>
  <si>
    <t>ovarian</t>
  </si>
  <si>
    <t>ovariectomy</t>
  </si>
  <si>
    <t>ovariectomize</t>
  </si>
  <si>
    <t>ovariectomized</t>
  </si>
  <si>
    <t>ovariectomizing</t>
  </si>
  <si>
    <t>ovaries</t>
  </si>
  <si>
    <t>ovarin</t>
  </si>
  <si>
    <t>ovarioabdominal</t>
  </si>
  <si>
    <t>ovariocele</t>
  </si>
  <si>
    <t>ovariocentesis</t>
  </si>
  <si>
    <t>ovariocyesis</t>
  </si>
  <si>
    <t>ovariodysneuria</t>
  </si>
  <si>
    <t>ovariole</t>
  </si>
  <si>
    <t>ovarioles</t>
  </si>
  <si>
    <t>ovariolumbar</t>
  </si>
  <si>
    <t>ovariorrhexis</t>
  </si>
  <si>
    <t>ovariosteresis</t>
  </si>
  <si>
    <t>ovariostomy</t>
  </si>
  <si>
    <t>ovariotomy</t>
  </si>
  <si>
    <t>ovariotomies</t>
  </si>
  <si>
    <t>ovariotomist</t>
  </si>
  <si>
    <t>ovariotomize</t>
  </si>
  <si>
    <t>ovariotubal</t>
  </si>
  <si>
    <t>ovarious</t>
  </si>
  <si>
    <t>ovaritides</t>
  </si>
  <si>
    <t>ovaritis</t>
  </si>
  <si>
    <t>ovarium</t>
  </si>
  <si>
    <t>ovate</t>
  </si>
  <si>
    <t>ovateconical</t>
  </si>
  <si>
    <t>ovated</t>
  </si>
  <si>
    <t>ovately</t>
  </si>
  <si>
    <t>ovation</t>
  </si>
  <si>
    <t>ovational</t>
  </si>
  <si>
    <t>ovationary</t>
  </si>
  <si>
    <t>ovations</t>
  </si>
  <si>
    <t>ovatoacuminate</t>
  </si>
  <si>
    <t>ovatoconical</t>
  </si>
  <si>
    <t>ovatocordate</t>
  </si>
  <si>
    <t>ovatodeltoid</t>
  </si>
  <si>
    <t>ovatoglobose</t>
  </si>
  <si>
    <t>ovatolanceolate</t>
  </si>
  <si>
    <t>ovatooblong</t>
  </si>
  <si>
    <t>ovatoorbicular</t>
  </si>
  <si>
    <t>ovatopyriform</t>
  </si>
  <si>
    <t>ovatorotundate</t>
  </si>
  <si>
    <t>ovatoserrate</t>
  </si>
  <si>
    <t>ovatotriangular</t>
  </si>
  <si>
    <t>ovey</t>
  </si>
  <si>
    <t>oven</t>
  </si>
  <si>
    <t>ovenbird</t>
  </si>
  <si>
    <t>ovenbirds</t>
  </si>
  <si>
    <t>ovendry</t>
  </si>
  <si>
    <t>ovened</t>
  </si>
  <si>
    <t>ovenful</t>
  </si>
  <si>
    <t>ovening</t>
  </si>
  <si>
    <t>ovenly</t>
  </si>
  <si>
    <t>ovenlike</t>
  </si>
  <si>
    <t>ovenman</t>
  </si>
  <si>
    <t>ovenmen</t>
  </si>
  <si>
    <t>ovenpeel</t>
  </si>
  <si>
    <t>ovens</t>
  </si>
  <si>
    <t>ovensman</t>
  </si>
  <si>
    <t>ovenstone</t>
  </si>
  <si>
    <t>ovenware</t>
  </si>
  <si>
    <t>ovenwares</t>
  </si>
  <si>
    <t>ovenwise</t>
  </si>
  <si>
    <t>ovenwood</t>
  </si>
  <si>
    <t>over</t>
  </si>
  <si>
    <t>overability</t>
  </si>
  <si>
    <t>overable</t>
  </si>
  <si>
    <t>overably</t>
  </si>
  <si>
    <t>overabound</t>
  </si>
  <si>
    <t>overabounded</t>
  </si>
  <si>
    <t>overabounding</t>
  </si>
  <si>
    <t>overabounds</t>
  </si>
  <si>
    <t>overabsorb</t>
  </si>
  <si>
    <t>overabsorption</t>
  </si>
  <si>
    <t>overabstain</t>
  </si>
  <si>
    <t>overabstemious</t>
  </si>
  <si>
    <t>overabundance</t>
  </si>
  <si>
    <t>overabundant</t>
  </si>
  <si>
    <t>overabundantly</t>
  </si>
  <si>
    <t>overabuse</t>
  </si>
  <si>
    <t>overabused</t>
  </si>
  <si>
    <t>overabusing</t>
  </si>
  <si>
    <t>overabusive</t>
  </si>
  <si>
    <t>overabusively</t>
  </si>
  <si>
    <t>overabusiveness</t>
  </si>
  <si>
    <t>overaccelerate</t>
  </si>
  <si>
    <t>overaccelerated</t>
  </si>
  <si>
    <t>overaccentuate</t>
  </si>
  <si>
    <t>overaccentuated</t>
  </si>
  <si>
    <t>overaccumulate</t>
  </si>
  <si>
    <t>overaccumulated</t>
  </si>
  <si>
    <t>overaccuracy</t>
  </si>
  <si>
    <t>overaccurate</t>
  </si>
  <si>
    <t>overaccurately</t>
  </si>
  <si>
    <t>overachieve</t>
  </si>
  <si>
    <t>overachieved</t>
  </si>
  <si>
    <t>overachiever</t>
  </si>
  <si>
    <t>overachieving</t>
  </si>
  <si>
    <t>overacidity</t>
  </si>
  <si>
    <t>overact</t>
  </si>
  <si>
    <t>overacted</t>
  </si>
  <si>
    <t>overacting</t>
  </si>
  <si>
    <t>overaction</t>
  </si>
  <si>
    <t>overactivate</t>
  </si>
  <si>
    <t>overactivated</t>
  </si>
  <si>
    <t>overactivating</t>
  </si>
  <si>
    <t>overactive</t>
  </si>
  <si>
    <t>overactiveness</t>
  </si>
  <si>
    <t>overactivity</t>
  </si>
  <si>
    <t>overacts</t>
  </si>
  <si>
    <t>overacute</t>
  </si>
  <si>
    <t>overacutely</t>
  </si>
  <si>
    <t>overacuteness</t>
  </si>
  <si>
    <t>overaddiction</t>
  </si>
  <si>
    <t>overadorn</t>
  </si>
  <si>
    <t>overadorned</t>
  </si>
  <si>
    <t>overadornment</t>
  </si>
  <si>
    <t>overadvance</t>
  </si>
  <si>
    <t>overadvanced</t>
  </si>
  <si>
    <t>overadvancing</t>
  </si>
  <si>
    <t>overadvice</t>
  </si>
  <si>
    <t>overaffect</t>
  </si>
  <si>
    <t>overaffected</t>
  </si>
  <si>
    <t>overaffirm</t>
  </si>
  <si>
    <t>overaffirmation</t>
  </si>
  <si>
    <t>overaffirmative</t>
  </si>
  <si>
    <t>overafflict</t>
  </si>
  <si>
    <t>overaffliction</t>
  </si>
  <si>
    <t>overage</t>
  </si>
  <si>
    <t>overageness</t>
  </si>
  <si>
    <t>overages</t>
  </si>
  <si>
    <t>overaggravate</t>
  </si>
  <si>
    <t>overaggravated</t>
  </si>
  <si>
    <t>overaggravating</t>
  </si>
  <si>
    <t>overaggravation</t>
  </si>
  <si>
    <t>overaggressive</t>
  </si>
  <si>
    <t>overagitate</t>
  </si>
  <si>
    <t>overagitated</t>
  </si>
  <si>
    <t>overagitating</t>
  </si>
  <si>
    <t>overagitation</t>
  </si>
  <si>
    <t>overagonize</t>
  </si>
  <si>
    <t>overalcoholize</t>
  </si>
  <si>
    <t>overalcoholized</t>
  </si>
  <si>
    <t>overall</t>
  </si>
  <si>
    <t>overalled</t>
  </si>
  <si>
    <t>overallegiance</t>
  </si>
  <si>
    <t>overallegorize</t>
  </si>
  <si>
    <t>overallegorized</t>
  </si>
  <si>
    <t>overalls</t>
  </si>
  <si>
    <t>overambitioned</t>
  </si>
  <si>
    <t>overambitious</t>
  </si>
  <si>
    <t>overambitiously</t>
  </si>
  <si>
    <t>overambling</t>
  </si>
  <si>
    <t>overanalysis</t>
  </si>
  <si>
    <t>overanalytical</t>
  </si>
  <si>
    <t>overanalyze</t>
  </si>
  <si>
    <t>overanalyzed</t>
  </si>
  <si>
    <t>overanalyzely</t>
  </si>
  <si>
    <t>overanalyzes</t>
  </si>
  <si>
    <t>overanalyzing</t>
  </si>
  <si>
    <t>overangelic</t>
  </si>
  <si>
    <t>overangry</t>
  </si>
  <si>
    <t>overanimated</t>
  </si>
  <si>
    <t>overanimatedly</t>
  </si>
  <si>
    <t>overanimation</t>
  </si>
  <si>
    <t>overannotate</t>
  </si>
  <si>
    <t>overannotated</t>
  </si>
  <si>
    <t>overannotating</t>
  </si>
  <si>
    <t>overanswer</t>
  </si>
  <si>
    <t>overanxiety</t>
  </si>
  <si>
    <t>overanxious</t>
  </si>
  <si>
    <t>overanxiously</t>
  </si>
  <si>
    <t>overanxiousness</t>
  </si>
  <si>
    <t>overappareled</t>
  </si>
  <si>
    <t>overapplaud</t>
  </si>
  <si>
    <t>overappraisal</t>
  </si>
  <si>
    <t>overappraise</t>
  </si>
  <si>
    <t>overappraised</t>
  </si>
  <si>
    <t>overappraising</t>
  </si>
  <si>
    <t>overapprehended</t>
  </si>
  <si>
    <t>overapt</t>
  </si>
  <si>
    <t>overaptly</t>
  </si>
  <si>
    <t>overaptness</t>
  </si>
  <si>
    <t>overarch</t>
  </si>
  <si>
    <t>overarched</t>
  </si>
  <si>
    <t>overarches</t>
  </si>
  <si>
    <t>overarching</t>
  </si>
  <si>
    <t>overargue</t>
  </si>
  <si>
    <t>overargued</t>
  </si>
  <si>
    <t>overarguing</t>
  </si>
  <si>
    <t>overarm</t>
  </si>
  <si>
    <t>overartificial</t>
  </si>
  <si>
    <t>overassail</t>
  </si>
  <si>
    <t>overassert</t>
  </si>
  <si>
    <t>overassertion</t>
  </si>
  <si>
    <t>overassertive</t>
  </si>
  <si>
    <t>overassertively</t>
  </si>
  <si>
    <t>overassess</t>
  </si>
  <si>
    <t>overassessment</t>
  </si>
  <si>
    <t>overassume</t>
  </si>
  <si>
    <t>overassumed</t>
  </si>
  <si>
    <t>overassuming</t>
  </si>
  <si>
    <t>overassumption</t>
  </si>
  <si>
    <t>overassumptive</t>
  </si>
  <si>
    <t>overassured</t>
  </si>
  <si>
    <t>overassuredly</t>
  </si>
  <si>
    <t>overassuredness</t>
  </si>
  <si>
    <t>overate</t>
  </si>
  <si>
    <t>overattached</t>
  </si>
  <si>
    <t>overattachment</t>
  </si>
  <si>
    <t>overattention</t>
  </si>
  <si>
    <t>overattentive</t>
  </si>
  <si>
    <t>overattentively</t>
  </si>
  <si>
    <t>overattenuate</t>
  </si>
  <si>
    <t>overattenuated</t>
  </si>
  <si>
    <t>overattenuating</t>
  </si>
  <si>
    <t>overawe</t>
  </si>
  <si>
    <t>overawed</t>
  </si>
  <si>
    <t>overawes</t>
  </si>
  <si>
    <t>overawful</t>
  </si>
  <si>
    <t>overawing</t>
  </si>
  <si>
    <t>overawn</t>
  </si>
  <si>
    <t>overawning</t>
  </si>
  <si>
    <t>overbade</t>
  </si>
  <si>
    <t>overbait</t>
  </si>
  <si>
    <t>overbake</t>
  </si>
  <si>
    <t>overbaked</t>
  </si>
  <si>
    <t>overbakes</t>
  </si>
  <si>
    <t>overbaking</t>
  </si>
  <si>
    <t>overbalance</t>
  </si>
  <si>
    <t>overbalanced</t>
  </si>
  <si>
    <t>overbalances</t>
  </si>
  <si>
    <t>overbalancing</t>
  </si>
  <si>
    <t>overballast</t>
  </si>
  <si>
    <t>overbalm</t>
  </si>
  <si>
    <t>overbanded</t>
  </si>
  <si>
    <t>overbandy</t>
  </si>
  <si>
    <t>overbank</t>
  </si>
  <si>
    <t>overbanked</t>
  </si>
  <si>
    <t>overbar</t>
  </si>
  <si>
    <t>overbarish</t>
  </si>
  <si>
    <t>overbark</t>
  </si>
  <si>
    <t>overbarren</t>
  </si>
  <si>
    <t>overbarrenness</t>
  </si>
  <si>
    <t>overbase</t>
  </si>
  <si>
    <t>overbaseness</t>
  </si>
  <si>
    <t>overbashful</t>
  </si>
  <si>
    <t>overbashfully</t>
  </si>
  <si>
    <t>overbashfulness</t>
  </si>
  <si>
    <t>overbattle</t>
  </si>
  <si>
    <t>overbbore</t>
  </si>
  <si>
    <t>overbborne</t>
  </si>
  <si>
    <t>overbbred</t>
  </si>
  <si>
    <t>overbear</t>
  </si>
  <si>
    <t>overbearance</t>
  </si>
  <si>
    <t>overbearer</t>
  </si>
  <si>
    <t>overbearing</t>
  </si>
  <si>
    <t>overbearingly</t>
  </si>
  <si>
    <t>overbearingness</t>
  </si>
  <si>
    <t>overbears</t>
  </si>
  <si>
    <t>overbeat</t>
  </si>
  <si>
    <t>overbeating</t>
  </si>
  <si>
    <t>overbeetling</t>
  </si>
  <si>
    <t>overbelief</t>
  </si>
  <si>
    <t>overbend</t>
  </si>
  <si>
    <t>overbepatched</t>
  </si>
  <si>
    <t>overberg</t>
  </si>
  <si>
    <t>overbet</t>
  </si>
  <si>
    <t>overbets</t>
  </si>
  <si>
    <t>overbetted</t>
  </si>
  <si>
    <t>overbetting</t>
  </si>
  <si>
    <t>overby</t>
  </si>
  <si>
    <t>overbias</t>
  </si>
  <si>
    <t>overbid</t>
  </si>
  <si>
    <t>overbidden</t>
  </si>
  <si>
    <t>overbidding</t>
  </si>
  <si>
    <t>overbide</t>
  </si>
  <si>
    <t>overbids</t>
  </si>
  <si>
    <t>overbig</t>
  </si>
  <si>
    <t>overbigness</t>
  </si>
  <si>
    <t>overbill</t>
  </si>
  <si>
    <t>overbillow</t>
  </si>
  <si>
    <t>overbit</t>
  </si>
  <si>
    <t>overbite</t>
  </si>
  <si>
    <t>overbites</t>
  </si>
  <si>
    <t>overbitten</t>
  </si>
  <si>
    <t>overbitter</t>
  </si>
  <si>
    <t>overbitterly</t>
  </si>
  <si>
    <t>overbitterness</t>
  </si>
  <si>
    <t>overblack</t>
  </si>
  <si>
    <t>overblame</t>
  </si>
  <si>
    <t>overblamed</t>
  </si>
  <si>
    <t>overblaming</t>
  </si>
  <si>
    <t>overblanch</t>
  </si>
  <si>
    <t>overblaze</t>
  </si>
  <si>
    <t>overbleach</t>
  </si>
  <si>
    <t>overblessed</t>
  </si>
  <si>
    <t>overblessedness</t>
  </si>
  <si>
    <t>overblew</t>
  </si>
  <si>
    <t>overblind</t>
  </si>
  <si>
    <t>overblindly</t>
  </si>
  <si>
    <t>overblithe</t>
  </si>
  <si>
    <t>overbloom</t>
  </si>
  <si>
    <t>overblouse</t>
  </si>
  <si>
    <t>overblow</t>
  </si>
  <si>
    <t>overblowing</t>
  </si>
  <si>
    <t>overblown</t>
  </si>
  <si>
    <t>overblows</t>
  </si>
  <si>
    <t>overboard</t>
  </si>
  <si>
    <t>overboast</t>
  </si>
  <si>
    <t>overboastful</t>
  </si>
  <si>
    <t>overboastfully</t>
  </si>
  <si>
    <t>overbody</t>
  </si>
  <si>
    <t>overbodice</t>
  </si>
  <si>
    <t>overboding</t>
  </si>
  <si>
    <t>overboil</t>
  </si>
  <si>
    <t>overbold</t>
  </si>
  <si>
    <t>overboldly</t>
  </si>
  <si>
    <t>overboldness</t>
  </si>
  <si>
    <t>overbook</t>
  </si>
  <si>
    <t>overbooked</t>
  </si>
  <si>
    <t>overbooking</t>
  </si>
  <si>
    <t>overbookish</t>
  </si>
  <si>
    <t>overbookishly</t>
  </si>
  <si>
    <t>overbookishness</t>
  </si>
  <si>
    <t>overbooks</t>
  </si>
  <si>
    <t>overbooming</t>
  </si>
  <si>
    <t>overboot</t>
  </si>
  <si>
    <t>overbore</t>
  </si>
  <si>
    <t>overborn</t>
  </si>
  <si>
    <t>overborne</t>
  </si>
  <si>
    <t>overborrow</t>
  </si>
  <si>
    <t>overbought</t>
  </si>
  <si>
    <t>overbound</t>
  </si>
  <si>
    <t>overbounteous</t>
  </si>
  <si>
    <t>overbounteously</t>
  </si>
  <si>
    <t>overbow</t>
  </si>
  <si>
    <t>overbowed</t>
  </si>
  <si>
    <t>overbowl</t>
  </si>
  <si>
    <t>overbrace</t>
  </si>
  <si>
    <t>overbraced</t>
  </si>
  <si>
    <t>overbracing</t>
  </si>
  <si>
    <t>overbrag</t>
  </si>
  <si>
    <t>overbragged</t>
  </si>
  <si>
    <t>overbragging</t>
  </si>
  <si>
    <t>overbray</t>
  </si>
  <si>
    <t>overbrained</t>
  </si>
  <si>
    <t>overbrake</t>
  </si>
  <si>
    <t>overbraked</t>
  </si>
  <si>
    <t>overbraking</t>
  </si>
  <si>
    <t>overbranch</t>
  </si>
  <si>
    <t>overbravado</t>
  </si>
  <si>
    <t>overbrave</t>
  </si>
  <si>
    <t>overbravely</t>
  </si>
  <si>
    <t>overbraveness</t>
  </si>
  <si>
    <t>overbravery</t>
  </si>
  <si>
    <t>overbreak</t>
  </si>
  <si>
    <t>overbreakage</t>
  </si>
  <si>
    <t>overbreathe</t>
  </si>
  <si>
    <t>overbred</t>
  </si>
  <si>
    <t>overbreed</t>
  </si>
  <si>
    <t>overbreeding</t>
  </si>
  <si>
    <t>overbribe</t>
  </si>
  <si>
    <t>overbridge</t>
  </si>
  <si>
    <t>overbright</t>
  </si>
  <si>
    <t>overbrightly</t>
  </si>
  <si>
    <t>overbrightness</t>
  </si>
  <si>
    <t>overbrilliance</t>
  </si>
  <si>
    <t>overbrilliancy</t>
  </si>
  <si>
    <t>overbrilliant</t>
  </si>
  <si>
    <t>overbrilliantly</t>
  </si>
  <si>
    <t>overbrim</t>
  </si>
  <si>
    <t>overbrimmed</t>
  </si>
  <si>
    <t>overbrimming</t>
  </si>
  <si>
    <t>overbrimmingly</t>
  </si>
  <si>
    <t>overbroaden</t>
  </si>
  <si>
    <t>overbroil</t>
  </si>
  <si>
    <t>overbrood</t>
  </si>
  <si>
    <t>overbrow</t>
  </si>
  <si>
    <t>overbrown</t>
  </si>
  <si>
    <t>overbrowse</t>
  </si>
  <si>
    <t>overbrowsed</t>
  </si>
  <si>
    <t>overbrowsing</t>
  </si>
  <si>
    <t>overbrush</t>
  </si>
  <si>
    <t>overbrutal</t>
  </si>
  <si>
    <t>overbrutality</t>
  </si>
  <si>
    <t>overbrutalities</t>
  </si>
  <si>
    <t>overbrutalize</t>
  </si>
  <si>
    <t>overbrutalized</t>
  </si>
  <si>
    <t>overbrutalizing</t>
  </si>
  <si>
    <t>overbrutally</t>
  </si>
  <si>
    <t>overbubbling</t>
  </si>
  <si>
    <t>overbuy</t>
  </si>
  <si>
    <t>overbuying</t>
  </si>
  <si>
    <t>overbuild</t>
  </si>
  <si>
    <t>overbuilding</t>
  </si>
  <si>
    <t>overbuilt</t>
  </si>
  <si>
    <t>overbuys</t>
  </si>
  <si>
    <t>overbulk</t>
  </si>
  <si>
    <t>overbulky</t>
  </si>
  <si>
    <t>overbulkily</t>
  </si>
  <si>
    <t>overbulkiness</t>
  </si>
  <si>
    <t>overbumptious</t>
  </si>
  <si>
    <t>overbumptiously</t>
  </si>
  <si>
    <t>overburden</t>
  </si>
  <si>
    <t>overburdened</t>
  </si>
  <si>
    <t>overburdening</t>
  </si>
  <si>
    <t>overburdeningly</t>
  </si>
  <si>
    <t>overburdens</t>
  </si>
  <si>
    <t>overburdensome</t>
  </si>
  <si>
    <t>overburn</t>
  </si>
  <si>
    <t>overburned</t>
  </si>
  <si>
    <t>overburningly</t>
  </si>
  <si>
    <t>overburnt</t>
  </si>
  <si>
    <t>overburst</t>
  </si>
  <si>
    <t>overburthen</t>
  </si>
  <si>
    <t>overbusy</t>
  </si>
  <si>
    <t>overbusily</t>
  </si>
  <si>
    <t>overbusiness</t>
  </si>
  <si>
    <t>overbusyness</t>
  </si>
  <si>
    <t>overcalculate</t>
  </si>
  <si>
    <t>overcalculation</t>
  </si>
  <si>
    <t>overcall</t>
  </si>
  <si>
    <t>overcalled</t>
  </si>
  <si>
    <t>overcalling</t>
  </si>
  <si>
    <t>overcalls</t>
  </si>
  <si>
    <t>overcame</t>
  </si>
  <si>
    <t>overcanny</t>
  </si>
  <si>
    <t>overcanopy</t>
  </si>
  <si>
    <t>overcap</t>
  </si>
  <si>
    <t>overcapability</t>
  </si>
  <si>
    <t>overcapable</t>
  </si>
  <si>
    <t>overcapably</t>
  </si>
  <si>
    <t>overcapacity</t>
  </si>
  <si>
    <t>overcapacities</t>
  </si>
  <si>
    <t>overcape</t>
  </si>
  <si>
    <t>overcapitalise</t>
  </si>
  <si>
    <t>overcapitalised</t>
  </si>
  <si>
    <t>overcapitalize</t>
  </si>
  <si>
    <t>overcapitalized</t>
  </si>
  <si>
    <t>overcapitalizes</t>
  </si>
  <si>
    <t>overcaptious</t>
  </si>
  <si>
    <t>overcaptiously</t>
  </si>
  <si>
    <t>overcard</t>
  </si>
  <si>
    <t>overcare</t>
  </si>
  <si>
    <t>overcareful</t>
  </si>
  <si>
    <t>overcarefully</t>
  </si>
  <si>
    <t>overcarefulness</t>
  </si>
  <si>
    <t>overcareless</t>
  </si>
  <si>
    <t>overcarelessly</t>
  </si>
  <si>
    <t>overcaring</t>
  </si>
  <si>
    <t>overcarking</t>
  </si>
  <si>
    <t>overcarry</t>
  </si>
  <si>
    <t>overcarrying</t>
  </si>
  <si>
    <t>overcast</t>
  </si>
  <si>
    <t>overcasting</t>
  </si>
  <si>
    <t>overcasts</t>
  </si>
  <si>
    <t>overcasual</t>
  </si>
  <si>
    <t>overcasually</t>
  </si>
  <si>
    <t>overcasualness</t>
  </si>
  <si>
    <t>overcasuistical</t>
  </si>
  <si>
    <t>overcatch</t>
  </si>
  <si>
    <t>overcaustic</t>
  </si>
  <si>
    <t>overcaustically</t>
  </si>
  <si>
    <t>overcausticity</t>
  </si>
  <si>
    <t>overcaution</t>
  </si>
  <si>
    <t>overcautious</t>
  </si>
  <si>
    <t>overcautiously</t>
  </si>
  <si>
    <t>overcensor</t>
  </si>
  <si>
    <t>overcensorious</t>
  </si>
  <si>
    <t>overcentralize</t>
  </si>
  <si>
    <t>overcentralized</t>
  </si>
  <si>
    <t>overcerebral</t>
  </si>
  <si>
    <t>overcertify</t>
  </si>
  <si>
    <t>overcertified</t>
  </si>
  <si>
    <t>overcertifying</t>
  </si>
  <si>
    <t>overchafe</t>
  </si>
  <si>
    <t>overchafed</t>
  </si>
  <si>
    <t>overchafing</t>
  </si>
  <si>
    <t>overchannel</t>
  </si>
  <si>
    <t>overchant</t>
  </si>
  <si>
    <t>overcharge</t>
  </si>
  <si>
    <t>overcharged</t>
  </si>
  <si>
    <t>overchargement</t>
  </si>
  <si>
    <t>overcharger</t>
  </si>
  <si>
    <t>overcharges</t>
  </si>
  <si>
    <t>overcharging</t>
  </si>
  <si>
    <t>overcharitable</t>
  </si>
  <si>
    <t>overcharitably</t>
  </si>
  <si>
    <t>overcharity</t>
  </si>
  <si>
    <t>overchase</t>
  </si>
  <si>
    <t>overchased</t>
  </si>
  <si>
    <t>overchasing</t>
  </si>
  <si>
    <t>overcheap</t>
  </si>
  <si>
    <t>overcheaply</t>
  </si>
  <si>
    <t>overcheapness</t>
  </si>
  <si>
    <t>overcheck</t>
  </si>
  <si>
    <t>overcherish</t>
  </si>
  <si>
    <t>overcherished</t>
  </si>
  <si>
    <t>overchidden</t>
  </si>
  <si>
    <t>overchief</t>
  </si>
  <si>
    <t>overchildish</t>
  </si>
  <si>
    <t>overchildishly</t>
  </si>
  <si>
    <t>overchill</t>
  </si>
  <si>
    <t>overchlorinate</t>
  </si>
  <si>
    <t>overchoke</t>
  </si>
  <si>
    <t>overchrome</t>
  </si>
  <si>
    <t>overchurch</t>
  </si>
  <si>
    <t>overcirculate</t>
  </si>
  <si>
    <t>overcircumspect</t>
  </si>
  <si>
    <t>overcivil</t>
  </si>
  <si>
    <t>overcivility</t>
  </si>
  <si>
    <t>overcivilize</t>
  </si>
  <si>
    <t>overcivilized</t>
  </si>
  <si>
    <t>overcivilizing</t>
  </si>
  <si>
    <t>overcivilly</t>
  </si>
  <si>
    <t>overclaim</t>
  </si>
  <si>
    <t>overclamor</t>
  </si>
  <si>
    <t>overclasp</t>
  </si>
  <si>
    <t>overclean</t>
  </si>
  <si>
    <t>overcleanly</t>
  </si>
  <si>
    <t>overcleanness</t>
  </si>
  <si>
    <t>overcleave</t>
  </si>
  <si>
    <t>overclemency</t>
  </si>
  <si>
    <t>overclement</t>
  </si>
  <si>
    <t>overclever</t>
  </si>
  <si>
    <t>overcleverly</t>
  </si>
  <si>
    <t>overcleverness</t>
  </si>
  <si>
    <t>overclimb</t>
  </si>
  <si>
    <t>overclinical</t>
  </si>
  <si>
    <t>overclinically</t>
  </si>
  <si>
    <t>overcloak</t>
  </si>
  <si>
    <t>overclog</t>
  </si>
  <si>
    <t>overclogged</t>
  </si>
  <si>
    <t>overclogging</t>
  </si>
  <si>
    <t>overcloy</t>
  </si>
  <si>
    <t>overclose</t>
  </si>
  <si>
    <t>overclosely</t>
  </si>
  <si>
    <t>overcloseness</t>
  </si>
  <si>
    <t>overclothe</t>
  </si>
  <si>
    <t>overclothes</t>
  </si>
  <si>
    <t>overcloud</t>
  </si>
  <si>
    <t>overclouded</t>
  </si>
  <si>
    <t>overclouding</t>
  </si>
  <si>
    <t>overclouds</t>
  </si>
  <si>
    <t>overcluster</t>
  </si>
  <si>
    <t>overclutter</t>
  </si>
  <si>
    <t>overcoached</t>
  </si>
  <si>
    <t>overcoat</t>
  </si>
  <si>
    <t>overcoated</t>
  </si>
  <si>
    <t>overcoating</t>
  </si>
  <si>
    <t>overcoats</t>
  </si>
  <si>
    <t>overcoy</t>
  </si>
  <si>
    <t>overcoil</t>
  </si>
  <si>
    <t>overcoyly</t>
  </si>
  <si>
    <t>overcoyness</t>
  </si>
  <si>
    <t>overcold</t>
  </si>
  <si>
    <t>overcoldly</t>
  </si>
  <si>
    <t>overcollar</t>
  </si>
  <si>
    <t>overcolor</t>
  </si>
  <si>
    <t>overcoloration</t>
  </si>
  <si>
    <t>overcoloring</t>
  </si>
  <si>
    <t>overcolour</t>
  </si>
  <si>
    <t>overcomable</t>
  </si>
  <si>
    <t>overcome</t>
  </si>
  <si>
    <t>overcomer</t>
  </si>
  <si>
    <t>overcomes</t>
  </si>
  <si>
    <t>overcoming</t>
  </si>
  <si>
    <t>overcomingly</t>
  </si>
  <si>
    <t>overcommand</t>
  </si>
  <si>
    <t>overcommend</t>
  </si>
  <si>
    <t>overcommit</t>
  </si>
  <si>
    <t>overcommitment</t>
  </si>
  <si>
    <t>overcommon</t>
  </si>
  <si>
    <t>overcommonly</t>
  </si>
  <si>
    <t>overcommonness</t>
  </si>
  <si>
    <t>overcompensate</t>
  </si>
  <si>
    <t>overcompensated</t>
  </si>
  <si>
    <t>overcompensates</t>
  </si>
  <si>
    <t>overcompetition</t>
  </si>
  <si>
    <t>overcompetitive</t>
  </si>
  <si>
    <t>overcomplacence</t>
  </si>
  <si>
    <t>overcomplacency</t>
  </si>
  <si>
    <t>overcomplacent</t>
  </si>
  <si>
    <t>overcomplete</t>
  </si>
  <si>
    <t>overcomplex</t>
  </si>
  <si>
    <t>overcomplexity</t>
  </si>
  <si>
    <t>overcompliant</t>
  </si>
  <si>
    <t>overcomplicate</t>
  </si>
  <si>
    <t>overcomplicated</t>
  </si>
  <si>
    <t>overcompound</t>
  </si>
  <si>
    <t>overconcentrate</t>
  </si>
  <si>
    <t>overconcern</t>
  </si>
  <si>
    <t>overconcerned</t>
  </si>
  <si>
    <t>overcondense</t>
  </si>
  <si>
    <t>overcondensed</t>
  </si>
  <si>
    <t>overcondensing</t>
  </si>
  <si>
    <t>overconfidence</t>
  </si>
  <si>
    <t>overconfident</t>
  </si>
  <si>
    <t>overconfidently</t>
  </si>
  <si>
    <t>overconfiding</t>
  </si>
  <si>
    <t>overconfute</t>
  </si>
  <si>
    <t>overconquer</t>
  </si>
  <si>
    <t>overconscious</t>
  </si>
  <si>
    <t>overconsciously</t>
  </si>
  <si>
    <t>overconsiderate</t>
  </si>
  <si>
    <t>overconstant</t>
  </si>
  <si>
    <t>overconstantly</t>
  </si>
  <si>
    <t>overconsume</t>
  </si>
  <si>
    <t>overconsumed</t>
  </si>
  <si>
    <t>overconsuming</t>
  </si>
  <si>
    <t>overconsumption</t>
  </si>
  <si>
    <t>overcontented</t>
  </si>
  <si>
    <t>overcontentedly</t>
  </si>
  <si>
    <t>overcontentious</t>
  </si>
  <si>
    <t>overcontentment</t>
  </si>
  <si>
    <t>overcontract</t>
  </si>
  <si>
    <t>overcontraction</t>
  </si>
  <si>
    <t>overcontribute</t>
  </si>
  <si>
    <t>overcontributed</t>
  </si>
  <si>
    <t>overcontrite</t>
  </si>
  <si>
    <t>overcontritely</t>
  </si>
  <si>
    <t>overcontrol</t>
  </si>
  <si>
    <t>overcontrolled</t>
  </si>
  <si>
    <t>overcontrolling</t>
  </si>
  <si>
    <t>overcook</t>
  </si>
  <si>
    <t>overcooked</t>
  </si>
  <si>
    <t>overcooking</t>
  </si>
  <si>
    <t>overcooks</t>
  </si>
  <si>
    <t>overcool</t>
  </si>
  <si>
    <t>overcooled</t>
  </si>
  <si>
    <t>overcooling</t>
  </si>
  <si>
    <t>overcoolly</t>
  </si>
  <si>
    <t>overcoolness</t>
  </si>
  <si>
    <t>overcools</t>
  </si>
  <si>
    <t>overcopious</t>
  </si>
  <si>
    <t>overcopiously</t>
  </si>
  <si>
    <t>overcopiousness</t>
  </si>
  <si>
    <t>overcorned</t>
  </si>
  <si>
    <t>overcorrect</t>
  </si>
  <si>
    <t>overcorrection</t>
  </si>
  <si>
    <t>overcorrupt</t>
  </si>
  <si>
    <t>overcorruption</t>
  </si>
  <si>
    <t>overcorruptly</t>
  </si>
  <si>
    <t>overcostly</t>
  </si>
  <si>
    <t>overcostliness</t>
  </si>
  <si>
    <t>overcount</t>
  </si>
  <si>
    <t>overcourteous</t>
  </si>
  <si>
    <t>overcourteously</t>
  </si>
  <si>
    <t>overcourtesy</t>
  </si>
  <si>
    <t>overcover</t>
  </si>
  <si>
    <t>overcovetous</t>
  </si>
  <si>
    <t>overcovetously</t>
  </si>
  <si>
    <t>overcow</t>
  </si>
  <si>
    <t>overcram</t>
  </si>
  <si>
    <t>overcramme</t>
  </si>
  <si>
    <t>overcrammed</t>
  </si>
  <si>
    <t>overcrammi</t>
  </si>
  <si>
    <t>overcramming</t>
  </si>
  <si>
    <t>overcrams</t>
  </si>
  <si>
    <t>overcredit</t>
  </si>
  <si>
    <t>overcredulity</t>
  </si>
  <si>
    <t>overcredulous</t>
  </si>
  <si>
    <t>overcredulously</t>
  </si>
  <si>
    <t>overcreed</t>
  </si>
  <si>
    <t>overcreep</t>
  </si>
  <si>
    <t>overcry</t>
  </si>
  <si>
    <t>overcritical</t>
  </si>
  <si>
    <t>overcritically</t>
  </si>
  <si>
    <t>overcriticism</t>
  </si>
  <si>
    <t>overcriticize</t>
  </si>
  <si>
    <t>overcriticized</t>
  </si>
  <si>
    <t>overcriticizing</t>
  </si>
  <si>
    <t>overcrop</t>
  </si>
  <si>
    <t>overcropped</t>
  </si>
  <si>
    <t>overcropping</t>
  </si>
  <si>
    <t>overcrops</t>
  </si>
  <si>
    <t>overcross</t>
  </si>
  <si>
    <t>overcrossing</t>
  </si>
  <si>
    <t>overcrow</t>
  </si>
  <si>
    <t>overcrowd</t>
  </si>
  <si>
    <t>overcrowded</t>
  </si>
  <si>
    <t>overcrowdedly</t>
  </si>
  <si>
    <t>overcrowdedness</t>
  </si>
  <si>
    <t>overcrowding</t>
  </si>
  <si>
    <t>overcrowds</t>
  </si>
  <si>
    <t>overcrown</t>
  </si>
  <si>
    <t>overcrust</t>
  </si>
  <si>
    <t>overcull</t>
  </si>
  <si>
    <t>overcultivate</t>
  </si>
  <si>
    <t>overcultivated</t>
  </si>
  <si>
    <t>overcultivating</t>
  </si>
  <si>
    <t>overcultivation</t>
  </si>
  <si>
    <t>overculture</t>
  </si>
  <si>
    <t>overcultured</t>
  </si>
  <si>
    <t>overcumber</t>
  </si>
  <si>
    <t>overcunning</t>
  </si>
  <si>
    <t>overcunningly</t>
  </si>
  <si>
    <t>overcunningness</t>
  </si>
  <si>
    <t>overcup</t>
  </si>
  <si>
    <t>overcured</t>
  </si>
  <si>
    <t>overcuriosity</t>
  </si>
  <si>
    <t>overcurious</t>
  </si>
  <si>
    <t>overcuriously</t>
  </si>
  <si>
    <t>overcuriousness</t>
  </si>
  <si>
    <t>overcurl</t>
  </si>
  <si>
    <t>overcurrency</t>
  </si>
  <si>
    <t>overcurrent</t>
  </si>
  <si>
    <t>overcurtain</t>
  </si>
  <si>
    <t>overcustom</t>
  </si>
  <si>
    <t>overcut</t>
  </si>
  <si>
    <t>overcutter</t>
  </si>
  <si>
    <t>overcutting</t>
  </si>
  <si>
    <t>overdainty</t>
  </si>
  <si>
    <t>overdaintily</t>
  </si>
  <si>
    <t>overdaintiness</t>
  </si>
  <si>
    <t>overdamn</t>
  </si>
  <si>
    <t>overdance</t>
  </si>
  <si>
    <t>overdangle</t>
  </si>
  <si>
    <t>overdare</t>
  </si>
  <si>
    <t>overdared</t>
  </si>
  <si>
    <t>overdares</t>
  </si>
  <si>
    <t>overdaring</t>
  </si>
  <si>
    <t>overdaringly</t>
  </si>
  <si>
    <t>overdarken</t>
  </si>
  <si>
    <t>overdash</t>
  </si>
  <si>
    <t>overdated</t>
  </si>
  <si>
    <t>overdazed</t>
  </si>
  <si>
    <t>overdazzle</t>
  </si>
  <si>
    <t>overdazzled</t>
  </si>
  <si>
    <t>overdazzling</t>
  </si>
  <si>
    <t>overdeal</t>
  </si>
  <si>
    <t>overdear</t>
  </si>
  <si>
    <t>overdearly</t>
  </si>
  <si>
    <t>overdearness</t>
  </si>
  <si>
    <t>overdebate</t>
  </si>
  <si>
    <t>overdebated</t>
  </si>
  <si>
    <t>overdebating</t>
  </si>
  <si>
    <t>overdebilitate</t>
  </si>
  <si>
    <t>overdebilitated</t>
  </si>
  <si>
    <t>overdecadence</t>
  </si>
  <si>
    <t>overdecadent</t>
  </si>
  <si>
    <t>overdecadently</t>
  </si>
  <si>
    <t>overdeck</t>
  </si>
  <si>
    <t>overdecked</t>
  </si>
  <si>
    <t>overdecking</t>
  </si>
  <si>
    <t>overdecks</t>
  </si>
  <si>
    <t>overdecorate</t>
  </si>
  <si>
    <t>overdecorated</t>
  </si>
  <si>
    <t>overdecorates</t>
  </si>
  <si>
    <t>overdecorating</t>
  </si>
  <si>
    <t>overdecoration</t>
  </si>
  <si>
    <t>overdecorative</t>
  </si>
  <si>
    <t>overdedicate</t>
  </si>
  <si>
    <t>overdedicated</t>
  </si>
  <si>
    <t>overdedicating</t>
  </si>
  <si>
    <t>overdedication</t>
  </si>
  <si>
    <t>overdeeming</t>
  </si>
  <si>
    <t>overdeep</t>
  </si>
  <si>
    <t>overdeepen</t>
  </si>
  <si>
    <t>overdeeply</t>
  </si>
  <si>
    <t>overdefensive</t>
  </si>
  <si>
    <t>overdefensively</t>
  </si>
  <si>
    <t>overdeferential</t>
  </si>
  <si>
    <t>overdefiant</t>
  </si>
  <si>
    <t>overdefiantly</t>
  </si>
  <si>
    <t>overdefiantness</t>
  </si>
  <si>
    <t>overdefined</t>
  </si>
  <si>
    <t>overdeliberate</t>
  </si>
  <si>
    <t>overdeliberated</t>
  </si>
  <si>
    <t>overdelicacy</t>
  </si>
  <si>
    <t>overdelicate</t>
  </si>
  <si>
    <t>overdelicately</t>
  </si>
  <si>
    <t>overdelicious</t>
  </si>
  <si>
    <t>overdeliciously</t>
  </si>
  <si>
    <t>overdelighted</t>
  </si>
  <si>
    <t>overdelightedly</t>
  </si>
  <si>
    <t>overdemand</t>
  </si>
  <si>
    <t>overdemandiness</t>
  </si>
  <si>
    <t>overdemandingly</t>
  </si>
  <si>
    <t>overdemocracy</t>
  </si>
  <si>
    <t>overden</t>
  </si>
  <si>
    <t>overdependence</t>
  </si>
  <si>
    <t>overdependent</t>
  </si>
  <si>
    <t>overdepress</t>
  </si>
  <si>
    <t>overdepressive</t>
  </si>
  <si>
    <t>overderide</t>
  </si>
  <si>
    <t>overderided</t>
  </si>
  <si>
    <t>overderiding</t>
  </si>
  <si>
    <t>overderisive</t>
  </si>
  <si>
    <t>overderisively</t>
  </si>
  <si>
    <t>overdescant</t>
  </si>
  <si>
    <t>overdescribe</t>
  </si>
  <si>
    <t>overdescribed</t>
  </si>
  <si>
    <t>overdescribing</t>
  </si>
  <si>
    <t>overdescriptive</t>
  </si>
  <si>
    <t>overdesire</t>
  </si>
  <si>
    <t>overdesirous</t>
  </si>
  <si>
    <t>overdesirously</t>
  </si>
  <si>
    <t>overdestructive</t>
  </si>
  <si>
    <t>overdetailed</t>
  </si>
  <si>
    <t>overdetermined</t>
  </si>
  <si>
    <t>overdevelop</t>
  </si>
  <si>
    <t>overdeveloped</t>
  </si>
  <si>
    <t>overdeveloping</t>
  </si>
  <si>
    <t>overdevelopment</t>
  </si>
  <si>
    <t>overdevelops</t>
  </si>
  <si>
    <t>overdevoted</t>
  </si>
  <si>
    <t>overdevotedly</t>
  </si>
  <si>
    <t>overdevotedness</t>
  </si>
  <si>
    <t>overdevotion</t>
  </si>
  <si>
    <t>overdevout</t>
  </si>
  <si>
    <t>overdevoutness</t>
  </si>
  <si>
    <t>overdid</t>
  </si>
  <si>
    <t>overdye</t>
  </si>
  <si>
    <t>overdyed</t>
  </si>
  <si>
    <t>overdyeing</t>
  </si>
  <si>
    <t>overdyer</t>
  </si>
  <si>
    <t>overdyes</t>
  </si>
  <si>
    <t>overdiffuse</t>
  </si>
  <si>
    <t>overdiffused</t>
  </si>
  <si>
    <t>overdiffusely</t>
  </si>
  <si>
    <t>overdiffuseness</t>
  </si>
  <si>
    <t>overdiffusing</t>
  </si>
  <si>
    <t>overdiffusingly</t>
  </si>
  <si>
    <t>overdiffusion</t>
  </si>
  <si>
    <t>overdigest</t>
  </si>
  <si>
    <t>overdignify</t>
  </si>
  <si>
    <t>overdignified</t>
  </si>
  <si>
    <t>overdignifiedly</t>
  </si>
  <si>
    <t>overdignifying</t>
  </si>
  <si>
    <t>overdignity</t>
  </si>
  <si>
    <t>overdying</t>
  </si>
  <si>
    <t>overdilate</t>
  </si>
  <si>
    <t>overdilated</t>
  </si>
  <si>
    <t>overdilating</t>
  </si>
  <si>
    <t>overdilation</t>
  </si>
  <si>
    <t>overdiligence</t>
  </si>
  <si>
    <t>overdiligent</t>
  </si>
  <si>
    <t>overdiligently</t>
  </si>
  <si>
    <t>overdilute</t>
  </si>
  <si>
    <t>overdiluted</t>
  </si>
  <si>
    <t>overdiluting</t>
  </si>
  <si>
    <t>overdilution</t>
  </si>
  <si>
    <t>overdischarge</t>
  </si>
  <si>
    <t>overdiscipline</t>
  </si>
  <si>
    <t>overdisciplined</t>
  </si>
  <si>
    <t>overdiscount</t>
  </si>
  <si>
    <t>overdiscourage</t>
  </si>
  <si>
    <t>overdiscouraged</t>
  </si>
  <si>
    <t>overdiscreet</t>
  </si>
  <si>
    <t>overdiscreetly</t>
  </si>
  <si>
    <t>overdiscuss</t>
  </si>
  <si>
    <t>overdistance</t>
  </si>
  <si>
    <t>overdistant</t>
  </si>
  <si>
    <t>overdistantly</t>
  </si>
  <si>
    <t>overdistantness</t>
  </si>
  <si>
    <t>overdistempered</t>
  </si>
  <si>
    <t>overdistend</t>
  </si>
  <si>
    <t>overdistension</t>
  </si>
  <si>
    <t>overdistention</t>
  </si>
  <si>
    <t>overdistort</t>
  </si>
  <si>
    <t>overdistortion</t>
  </si>
  <si>
    <t>overdistrait</t>
  </si>
  <si>
    <t>overdistraught</t>
  </si>
  <si>
    <t>overdiverse</t>
  </si>
  <si>
    <t>overdiversely</t>
  </si>
  <si>
    <t>overdiverseness</t>
  </si>
  <si>
    <t>overdiversify</t>
  </si>
  <si>
    <t>overdiversified</t>
  </si>
  <si>
    <t>overdiversifies</t>
  </si>
  <si>
    <t>overdiversity</t>
  </si>
  <si>
    <t>overdo</t>
  </si>
  <si>
    <t>overdoctrinaire</t>
  </si>
  <si>
    <t>overdoctrinize</t>
  </si>
  <si>
    <t>overdoer</t>
  </si>
  <si>
    <t>overdoers</t>
  </si>
  <si>
    <t>overdoes</t>
  </si>
  <si>
    <t>overdogmatic</t>
  </si>
  <si>
    <t>overdogmatical</t>
  </si>
  <si>
    <t>overdogmatism</t>
  </si>
  <si>
    <t>overdoing</t>
  </si>
  <si>
    <t>overdome</t>
  </si>
  <si>
    <t>overdomesticate</t>
  </si>
  <si>
    <t>overdominance</t>
  </si>
  <si>
    <t>overdominant</t>
  </si>
  <si>
    <t>overdominate</t>
  </si>
  <si>
    <t>overdominated</t>
  </si>
  <si>
    <t>overdominating</t>
  </si>
  <si>
    <t>overdone</t>
  </si>
  <si>
    <t>overdoor</t>
  </si>
  <si>
    <t>overdosage</t>
  </si>
  <si>
    <t>overdose</t>
  </si>
  <si>
    <t>overdosed</t>
  </si>
  <si>
    <t>overdoses</t>
  </si>
  <si>
    <t>overdosing</t>
  </si>
  <si>
    <t>overdoubt</t>
  </si>
  <si>
    <t>overdoze</t>
  </si>
  <si>
    <t>overdozed</t>
  </si>
  <si>
    <t>overdozing</t>
  </si>
  <si>
    <t>overdraft</t>
  </si>
  <si>
    <t>overdrafts</t>
  </si>
  <si>
    <t>overdrain</t>
  </si>
  <si>
    <t>overdrainage</t>
  </si>
  <si>
    <t>overdramatic</t>
  </si>
  <si>
    <t>overdramatize</t>
  </si>
  <si>
    <t>overdramatized</t>
  </si>
  <si>
    <t>overdramatizes</t>
  </si>
  <si>
    <t>overdramatizing</t>
  </si>
  <si>
    <t>overdrank</t>
  </si>
  <si>
    <t>overdrape</t>
  </si>
  <si>
    <t>overdrapery</t>
  </si>
  <si>
    <t>overdraught</t>
  </si>
  <si>
    <t>overdraw</t>
  </si>
  <si>
    <t>overdrawer</t>
  </si>
  <si>
    <t>overdrawing</t>
  </si>
  <si>
    <t>overdrawn</t>
  </si>
  <si>
    <t>overdraws</t>
  </si>
  <si>
    <t>overdream</t>
  </si>
  <si>
    <t>overdredge</t>
  </si>
  <si>
    <t>overdredged</t>
  </si>
  <si>
    <t>overdredging</t>
  </si>
  <si>
    <t>overdrench</t>
  </si>
  <si>
    <t>overdress</t>
  </si>
  <si>
    <t>overdressed</t>
  </si>
  <si>
    <t>overdresses</t>
  </si>
  <si>
    <t>overdressing</t>
  </si>
  <si>
    <t>overdrew</t>
  </si>
  <si>
    <t>overdry</t>
  </si>
  <si>
    <t>overdried</t>
  </si>
  <si>
    <t>overdrifted</t>
  </si>
  <si>
    <t>overdrily</t>
  </si>
  <si>
    <t>overdriness</t>
  </si>
  <si>
    <t>overdrink</t>
  </si>
  <si>
    <t>overdrinking</t>
  </si>
  <si>
    <t>overdrinks</t>
  </si>
  <si>
    <t>overdrip</t>
  </si>
  <si>
    <t>overdrive</t>
  </si>
  <si>
    <t>overdriven</t>
  </si>
  <si>
    <t>overdrives</t>
  </si>
  <si>
    <t>overdriving</t>
  </si>
  <si>
    <t>overdroop</t>
  </si>
  <si>
    <t>overdrove</t>
  </si>
  <si>
    <t>overdrowsed</t>
  </si>
  <si>
    <t>overdrunk</t>
  </si>
  <si>
    <t>overdubbed</t>
  </si>
  <si>
    <t>overdue</t>
  </si>
  <si>
    <t>overdunged</t>
  </si>
  <si>
    <t>overdure</t>
  </si>
  <si>
    <t>overdust</t>
  </si>
  <si>
    <t>overeager</t>
  </si>
  <si>
    <t>overeagerly</t>
  </si>
  <si>
    <t>overeagerness</t>
  </si>
  <si>
    <t>overearly</t>
  </si>
  <si>
    <t>overearnest</t>
  </si>
  <si>
    <t>overearnestly</t>
  </si>
  <si>
    <t>overearnestness</t>
  </si>
  <si>
    <t>overeasy</t>
  </si>
  <si>
    <t>overeasily</t>
  </si>
  <si>
    <t>overeasiness</t>
  </si>
  <si>
    <t>overeat</t>
  </si>
  <si>
    <t>overeate</t>
  </si>
  <si>
    <t>overeaten</t>
  </si>
  <si>
    <t>overeater</t>
  </si>
  <si>
    <t>overeating</t>
  </si>
  <si>
    <t>overeats</t>
  </si>
  <si>
    <t>overed</t>
  </si>
  <si>
    <t>overedge</t>
  </si>
  <si>
    <t>overedit</t>
  </si>
  <si>
    <t>overeducate</t>
  </si>
  <si>
    <t>overeducated</t>
  </si>
  <si>
    <t>overeducates</t>
  </si>
  <si>
    <t>overeducating</t>
  </si>
  <si>
    <t>overeducation</t>
  </si>
  <si>
    <t>overeducative</t>
  </si>
  <si>
    <t>overeducatively</t>
  </si>
  <si>
    <t>overeffort</t>
  </si>
  <si>
    <t>overeffusive</t>
  </si>
  <si>
    <t>overeffusively</t>
  </si>
  <si>
    <t>overegg</t>
  </si>
  <si>
    <t>overeye</t>
  </si>
  <si>
    <t>overeyebrowed</t>
  </si>
  <si>
    <t>overeyed</t>
  </si>
  <si>
    <t>overeying</t>
  </si>
  <si>
    <t>overelaborate</t>
  </si>
  <si>
    <t>overelaborated</t>
  </si>
  <si>
    <t>overelaborately</t>
  </si>
  <si>
    <t>overelaborates</t>
  </si>
  <si>
    <t>overelaborating</t>
  </si>
  <si>
    <t>overelaboration</t>
  </si>
  <si>
    <t>overelate</t>
  </si>
  <si>
    <t>overelated</t>
  </si>
  <si>
    <t>overelating</t>
  </si>
  <si>
    <t>overelegance</t>
  </si>
  <si>
    <t>overelegancy</t>
  </si>
  <si>
    <t>overelegant</t>
  </si>
  <si>
    <t>overelegantly</t>
  </si>
  <si>
    <t>overelegantness</t>
  </si>
  <si>
    <t>overelliptical</t>
  </si>
  <si>
    <t>overembellish</t>
  </si>
  <si>
    <t>overembellished</t>
  </si>
  <si>
    <t>overembellishes</t>
  </si>
  <si>
    <t>overembroider</t>
  </si>
  <si>
    <t>overemotional</t>
  </si>
  <si>
    <t>overemotionally</t>
  </si>
  <si>
    <t>overemphasis</t>
  </si>
  <si>
    <t>overemphasize</t>
  </si>
  <si>
    <t>overemphasized</t>
  </si>
  <si>
    <t>overemphasizes</t>
  </si>
  <si>
    <t>overemphasizing</t>
  </si>
  <si>
    <t>overemphatic</t>
  </si>
  <si>
    <t>overemphatical</t>
  </si>
  <si>
    <t>overempired</t>
  </si>
  <si>
    <t>overempirical</t>
  </si>
  <si>
    <t>overempirically</t>
  </si>
  <si>
    <t>overemploy</t>
  </si>
  <si>
    <t>overemployment</t>
  </si>
  <si>
    <t>overempty</t>
  </si>
  <si>
    <t>overemptiness</t>
  </si>
  <si>
    <t>overemulate</t>
  </si>
  <si>
    <t>overemulated</t>
  </si>
  <si>
    <t>overemulating</t>
  </si>
  <si>
    <t>overemulation</t>
  </si>
  <si>
    <t>overenter</t>
  </si>
  <si>
    <t>overenthusiasm</t>
  </si>
  <si>
    <t>overentreat</t>
  </si>
  <si>
    <t>overentry</t>
  </si>
  <si>
    <t>overenvious</t>
  </si>
  <si>
    <t>overenviously</t>
  </si>
  <si>
    <t>overenviousness</t>
  </si>
  <si>
    <t>overequal</t>
  </si>
  <si>
    <t>overequip</t>
  </si>
  <si>
    <t>overest</t>
  </si>
  <si>
    <t>overesteem</t>
  </si>
  <si>
    <t>overestimate</t>
  </si>
  <si>
    <t>overestimated</t>
  </si>
  <si>
    <t>overestimates</t>
  </si>
  <si>
    <t>overestimating</t>
  </si>
  <si>
    <t>overestimation</t>
  </si>
  <si>
    <t>overestimations</t>
  </si>
  <si>
    <t>overexacting</t>
  </si>
  <si>
    <t>overexaggerate</t>
  </si>
  <si>
    <t>overexaggerated</t>
  </si>
  <si>
    <t>overexcelling</t>
  </si>
  <si>
    <t>overexcitable</t>
  </si>
  <si>
    <t>overexcitably</t>
  </si>
  <si>
    <t>overexcite</t>
  </si>
  <si>
    <t>overexcited</t>
  </si>
  <si>
    <t>overexcitement</t>
  </si>
  <si>
    <t>overexcites</t>
  </si>
  <si>
    <t>overexciting</t>
  </si>
  <si>
    <t>overexercise</t>
  </si>
  <si>
    <t>overexercised</t>
  </si>
  <si>
    <t>overexercises</t>
  </si>
  <si>
    <t>overexercising</t>
  </si>
  <si>
    <t>overexert</t>
  </si>
  <si>
    <t>overexerted</t>
  </si>
  <si>
    <t>overexertedly</t>
  </si>
  <si>
    <t>overexertedness</t>
  </si>
  <si>
    <t>overexerting</t>
  </si>
  <si>
    <t>overexertion</t>
  </si>
  <si>
    <t>overexerts</t>
  </si>
  <si>
    <t>overexpand</t>
  </si>
  <si>
    <t>overexpanded</t>
  </si>
  <si>
    <t>overexpanding</t>
  </si>
  <si>
    <t>overexpands</t>
  </si>
  <si>
    <t>overexpansion</t>
  </si>
  <si>
    <t>overexpansive</t>
  </si>
  <si>
    <t>overexpansively</t>
  </si>
  <si>
    <t>overexpect</t>
  </si>
  <si>
    <t>overexpectant</t>
  </si>
  <si>
    <t>overexpectantly</t>
  </si>
  <si>
    <t>overexpend</t>
  </si>
  <si>
    <t>overexpenditure</t>
  </si>
  <si>
    <t>overexpert</t>
  </si>
  <si>
    <t>overexplain</t>
  </si>
  <si>
    <t>overexplanation</t>
  </si>
  <si>
    <t>overexplicit</t>
  </si>
  <si>
    <t>overexploited</t>
  </si>
  <si>
    <t>overexpose</t>
  </si>
  <si>
    <t>overexposed</t>
  </si>
  <si>
    <t>overexposes</t>
  </si>
  <si>
    <t>overexposing</t>
  </si>
  <si>
    <t>overexposure</t>
  </si>
  <si>
    <t>overexpress</t>
  </si>
  <si>
    <t>overexpressive</t>
  </si>
  <si>
    <t>overexquisite</t>
  </si>
  <si>
    <t>overexquisitely</t>
  </si>
  <si>
    <t>overextend</t>
  </si>
  <si>
    <t>overextended</t>
  </si>
  <si>
    <t>overextending</t>
  </si>
  <si>
    <t>overextends</t>
  </si>
  <si>
    <t>overextension</t>
  </si>
  <si>
    <t>overextensive</t>
  </si>
  <si>
    <t>overextreme</t>
  </si>
  <si>
    <t>overexuberance</t>
  </si>
  <si>
    <t>overexuberant</t>
  </si>
  <si>
    <t>overexuberantly</t>
  </si>
  <si>
    <t>overface</t>
  </si>
  <si>
    <t>overfacile</t>
  </si>
  <si>
    <t>overfacilely</t>
  </si>
  <si>
    <t>overfacility</t>
  </si>
  <si>
    <t>overfactious</t>
  </si>
  <si>
    <t>overfactiously</t>
  </si>
  <si>
    <t>overfactitious</t>
  </si>
  <si>
    <t>overfag</t>
  </si>
  <si>
    <t>overfagged</t>
  </si>
  <si>
    <t>overfagging</t>
  </si>
  <si>
    <t>overfaint</t>
  </si>
  <si>
    <t>overfaintly</t>
  </si>
  <si>
    <t>overfaintness</t>
  </si>
  <si>
    <t>overfaith</t>
  </si>
  <si>
    <t>overfaithful</t>
  </si>
  <si>
    <t>overfaithfully</t>
  </si>
  <si>
    <t>overfall</t>
  </si>
  <si>
    <t>overfallen</t>
  </si>
  <si>
    <t>overfalling</t>
  </si>
  <si>
    <t>overfamed</t>
  </si>
  <si>
    <t>overfamiliar</t>
  </si>
  <si>
    <t>overfamiliarity</t>
  </si>
  <si>
    <t>overfamiliarly</t>
  </si>
  <si>
    <t>overfamous</t>
  </si>
  <si>
    <t>overfancy</t>
  </si>
  <si>
    <t>overfanciful</t>
  </si>
  <si>
    <t>overfancifully</t>
  </si>
  <si>
    <t>overfar</t>
  </si>
  <si>
    <t>overfast</t>
  </si>
  <si>
    <t>overfastidious</t>
  </si>
  <si>
    <t>overfasting</t>
  </si>
  <si>
    <t>overfat</t>
  </si>
  <si>
    <t>overfatigue</t>
  </si>
  <si>
    <t>overfatigued</t>
  </si>
  <si>
    <t>overfatigues</t>
  </si>
  <si>
    <t>overfatiguing</t>
  </si>
  <si>
    <t>overfatness</t>
  </si>
  <si>
    <t>overfatten</t>
  </si>
  <si>
    <t>overfault</t>
  </si>
  <si>
    <t>overfavor</t>
  </si>
  <si>
    <t>overfavorable</t>
  </si>
  <si>
    <t>overfavorably</t>
  </si>
  <si>
    <t>overfear</t>
  </si>
  <si>
    <t>overfeared</t>
  </si>
  <si>
    <t>overfearful</t>
  </si>
  <si>
    <t>overfearfully</t>
  </si>
  <si>
    <t>overfearfulness</t>
  </si>
  <si>
    <t>overfearing</t>
  </si>
  <si>
    <t>overfears</t>
  </si>
  <si>
    <t>overfeast</t>
  </si>
  <si>
    <t>overfeatured</t>
  </si>
  <si>
    <t>overfed</t>
  </si>
  <si>
    <t>overfee</t>
  </si>
  <si>
    <t>overfeed</t>
  </si>
  <si>
    <t>overfeeding</t>
  </si>
  <si>
    <t>overfeeds</t>
  </si>
  <si>
    <t>overfeel</t>
  </si>
  <si>
    <t>overfell</t>
  </si>
  <si>
    <t>overfellowly</t>
  </si>
  <si>
    <t>overfellowlike</t>
  </si>
  <si>
    <t>overfelon</t>
  </si>
  <si>
    <t>overfeminine</t>
  </si>
  <si>
    <t>overfemininely</t>
  </si>
  <si>
    <t>overfemininity</t>
  </si>
  <si>
    <t>overfeminize</t>
  </si>
  <si>
    <t>overfeminized</t>
  </si>
  <si>
    <t>overfeminizing</t>
  </si>
  <si>
    <t>overfertile</t>
  </si>
  <si>
    <t>overfertility</t>
  </si>
  <si>
    <t>overfervent</t>
  </si>
  <si>
    <t>overfervently</t>
  </si>
  <si>
    <t>overferventness</t>
  </si>
  <si>
    <t>overfestoon</t>
  </si>
  <si>
    <t>overfew</t>
  </si>
  <si>
    <t>overfierce</t>
  </si>
  <si>
    <t>overfiercely</t>
  </si>
  <si>
    <t>overfierceness</t>
  </si>
  <si>
    <t>overfile</t>
  </si>
  <si>
    <t>overfill</t>
  </si>
  <si>
    <t>overfilled</t>
  </si>
  <si>
    <t>overfilling</t>
  </si>
  <si>
    <t>overfills</t>
  </si>
  <si>
    <t>overfilm</t>
  </si>
  <si>
    <t>overfilter</t>
  </si>
  <si>
    <t>overfine</t>
  </si>
  <si>
    <t>overfinished</t>
  </si>
  <si>
    <t>overfish</t>
  </si>
  <si>
    <t>overfished</t>
  </si>
  <si>
    <t>overfishes</t>
  </si>
  <si>
    <t>overfishing</t>
  </si>
  <si>
    <t>overfit</t>
  </si>
  <si>
    <t>overfix</t>
  </si>
  <si>
    <t>overflap</t>
  </si>
  <si>
    <t>overflat</t>
  </si>
  <si>
    <t>overflatly</t>
  </si>
  <si>
    <t>overflatness</t>
  </si>
  <si>
    <t>overflatten</t>
  </si>
  <si>
    <t>overflavor</t>
  </si>
  <si>
    <t>overfleece</t>
  </si>
  <si>
    <t>overfleshed</t>
  </si>
  <si>
    <t>overflew</t>
  </si>
  <si>
    <t>overflexion</t>
  </si>
  <si>
    <t>overfly</t>
  </si>
  <si>
    <t>overflies</t>
  </si>
  <si>
    <t>overflight</t>
  </si>
  <si>
    <t>overflights</t>
  </si>
  <si>
    <t>overflying</t>
  </si>
  <si>
    <t>overfling</t>
  </si>
  <si>
    <t>overfloat</t>
  </si>
  <si>
    <t>overflog</t>
  </si>
  <si>
    <t>overflogged</t>
  </si>
  <si>
    <t>overflogging</t>
  </si>
  <si>
    <t>overflood</t>
  </si>
  <si>
    <t>overflorid</t>
  </si>
  <si>
    <t>overfloridly</t>
  </si>
  <si>
    <t>overfloridness</t>
  </si>
  <si>
    <t>overflour</t>
  </si>
  <si>
    <t>overflourish</t>
  </si>
  <si>
    <t>overflow</t>
  </si>
  <si>
    <t>overflowable</t>
  </si>
  <si>
    <t>overflowed</t>
  </si>
  <si>
    <t>overflower</t>
  </si>
  <si>
    <t>overflowing</t>
  </si>
  <si>
    <t>overflowingly</t>
  </si>
  <si>
    <t>overflowingness</t>
  </si>
  <si>
    <t>overflown</t>
  </si>
  <si>
    <t>overflows</t>
  </si>
  <si>
    <t>overfluency</t>
  </si>
  <si>
    <t>overfluent</t>
  </si>
  <si>
    <t>overfluently</t>
  </si>
  <si>
    <t>overfluentness</t>
  </si>
  <si>
    <t>overflush</t>
  </si>
  <si>
    <t>overflutter</t>
  </si>
  <si>
    <t>overfold</t>
  </si>
  <si>
    <t>overfond</t>
  </si>
  <si>
    <t>overfondle</t>
  </si>
  <si>
    <t>overfondled</t>
  </si>
  <si>
    <t>overfondly</t>
  </si>
  <si>
    <t>overfondling</t>
  </si>
  <si>
    <t>overfondness</t>
  </si>
  <si>
    <t>overfoolish</t>
  </si>
  <si>
    <t>overfoolishly</t>
  </si>
  <si>
    <t>overfoolishness</t>
  </si>
  <si>
    <t>overfoot</t>
  </si>
  <si>
    <t>overforce</t>
  </si>
  <si>
    <t>overforced</t>
  </si>
  <si>
    <t>overforcing</t>
  </si>
  <si>
    <t>overforged</t>
  </si>
  <si>
    <t>overformalize</t>
  </si>
  <si>
    <t>overformalized</t>
  </si>
  <si>
    <t>overformalizing</t>
  </si>
  <si>
    <t>overformed</t>
  </si>
  <si>
    <t>overforward</t>
  </si>
  <si>
    <t>overforwardly</t>
  </si>
  <si>
    <t>overforwardness</t>
  </si>
  <si>
    <t>overfought</t>
  </si>
  <si>
    <t>overfoul</t>
  </si>
  <si>
    <t>overfoully</t>
  </si>
  <si>
    <t>overfoulness</t>
  </si>
  <si>
    <t>overfragile</t>
  </si>
  <si>
    <t>overfragmented</t>
  </si>
  <si>
    <t>overfrail</t>
  </si>
  <si>
    <t>overfrailly</t>
  </si>
  <si>
    <t>overfrailness</t>
  </si>
  <si>
    <t>overfrailty</t>
  </si>
  <si>
    <t>overfranchised</t>
  </si>
  <si>
    <t>overfrank</t>
  </si>
  <si>
    <t>overfrankly</t>
  </si>
  <si>
    <t>overfrankness</t>
  </si>
  <si>
    <t>overfraught</t>
  </si>
  <si>
    <t>overfree</t>
  </si>
  <si>
    <t>overfreedom</t>
  </si>
  <si>
    <t>overfreely</t>
  </si>
  <si>
    <t>overfreight</t>
  </si>
  <si>
    <t>overfreighted</t>
  </si>
  <si>
    <t>overfrequency</t>
  </si>
  <si>
    <t>overfrequent</t>
  </si>
  <si>
    <t>overfrequently</t>
  </si>
  <si>
    <t>overfret</t>
  </si>
  <si>
    <t>overfrieze</t>
  </si>
  <si>
    <t>overfrighted</t>
  </si>
  <si>
    <t>overfrighten</t>
  </si>
  <si>
    <t>overfroth</t>
  </si>
  <si>
    <t>overfrown</t>
  </si>
  <si>
    <t>overfrozen</t>
  </si>
  <si>
    <t>overfrugal</t>
  </si>
  <si>
    <t>overfrugality</t>
  </si>
  <si>
    <t>overfrugally</t>
  </si>
  <si>
    <t>overfruited</t>
  </si>
  <si>
    <t>overfruitful</t>
  </si>
  <si>
    <t>overfruitfully</t>
  </si>
  <si>
    <t>overfrustration</t>
  </si>
  <si>
    <t>overfull</t>
  </si>
  <si>
    <t>overfullness</t>
  </si>
  <si>
    <t>overfunctioning</t>
  </si>
  <si>
    <t>overfurnish</t>
  </si>
  <si>
    <t>overfurnished</t>
  </si>
  <si>
    <t>overfurnishes</t>
  </si>
  <si>
    <t>overfurnishing</t>
  </si>
  <si>
    <t>overgaiter</t>
  </si>
  <si>
    <t>overgalled</t>
  </si>
  <si>
    <t>overgamble</t>
  </si>
  <si>
    <t>overgambled</t>
  </si>
  <si>
    <t>overgambling</t>
  </si>
  <si>
    <t>overgang</t>
  </si>
  <si>
    <t>overgarment</t>
  </si>
  <si>
    <t>overgarnish</t>
  </si>
  <si>
    <t>overgarrison</t>
  </si>
  <si>
    <t>overgaze</t>
  </si>
  <si>
    <t>overgeneral</t>
  </si>
  <si>
    <t>overgeneralize</t>
  </si>
  <si>
    <t>overgeneralized</t>
  </si>
  <si>
    <t>overgeneralizes</t>
  </si>
  <si>
    <t>overgenerally</t>
  </si>
  <si>
    <t>overgenerosity</t>
  </si>
  <si>
    <t>overgenerous</t>
  </si>
  <si>
    <t>overgenerously</t>
  </si>
  <si>
    <t>overgenial</t>
  </si>
  <si>
    <t>overgeniality</t>
  </si>
  <si>
    <t>overgenially</t>
  </si>
  <si>
    <t>overgenialness</t>
  </si>
  <si>
    <t>overgentle</t>
  </si>
  <si>
    <t>overgently</t>
  </si>
  <si>
    <t>overgesticulate</t>
  </si>
  <si>
    <t>overget</t>
  </si>
  <si>
    <t>overgetting</t>
  </si>
  <si>
    <t>overgifted</t>
  </si>
  <si>
    <t>overgild</t>
  </si>
  <si>
    <t>overgilded</t>
  </si>
  <si>
    <t>overgilding</t>
  </si>
  <si>
    <t>overgilds</t>
  </si>
  <si>
    <t>overgilt</t>
  </si>
  <si>
    <t>overgilted</t>
  </si>
  <si>
    <t>overgird</t>
  </si>
  <si>
    <t>overgirded</t>
  </si>
  <si>
    <t>overgirding</t>
  </si>
  <si>
    <t>overgirdle</t>
  </si>
  <si>
    <t>overgirds</t>
  </si>
  <si>
    <t>overgirt</t>
  </si>
  <si>
    <t>overgive</t>
  </si>
  <si>
    <t>overglad</t>
  </si>
  <si>
    <t>overgladly</t>
  </si>
  <si>
    <t>overglance</t>
  </si>
  <si>
    <t>overglanced</t>
  </si>
  <si>
    <t>overglancing</t>
  </si>
  <si>
    <t>overglass</t>
  </si>
  <si>
    <t>overglaze</t>
  </si>
  <si>
    <t>overglazed</t>
  </si>
  <si>
    <t>overglazes</t>
  </si>
  <si>
    <t>overglazing</t>
  </si>
  <si>
    <t>overglide</t>
  </si>
  <si>
    <t>overglint</t>
  </si>
  <si>
    <t>overgloom</t>
  </si>
  <si>
    <t>overgloomy</t>
  </si>
  <si>
    <t>overgloomily</t>
  </si>
  <si>
    <t>overgloominess</t>
  </si>
  <si>
    <t>overglorious</t>
  </si>
  <si>
    <t>overgloss</t>
  </si>
  <si>
    <t>overglut</t>
  </si>
  <si>
    <t>overgo</t>
  </si>
  <si>
    <t>overgoad</t>
  </si>
  <si>
    <t>overgoaded</t>
  </si>
  <si>
    <t>overgoading</t>
  </si>
  <si>
    <t>overgoads</t>
  </si>
  <si>
    <t>overgod</t>
  </si>
  <si>
    <t>overgodly</t>
  </si>
  <si>
    <t>overgodliness</t>
  </si>
  <si>
    <t>overgoing</t>
  </si>
  <si>
    <t>overgone</t>
  </si>
  <si>
    <t>overgood</t>
  </si>
  <si>
    <t>overgorge</t>
  </si>
  <si>
    <t>overgorged</t>
  </si>
  <si>
    <t>overgot</t>
  </si>
  <si>
    <t>overgotten</t>
  </si>
  <si>
    <t>overgovern</t>
  </si>
  <si>
    <t>overgovernment</t>
  </si>
  <si>
    <t>overgown</t>
  </si>
  <si>
    <t>overgrace</t>
  </si>
  <si>
    <t>overgracious</t>
  </si>
  <si>
    <t>overgraciously</t>
  </si>
  <si>
    <t>overgrade</t>
  </si>
  <si>
    <t>overgraded</t>
  </si>
  <si>
    <t>overgrading</t>
  </si>
  <si>
    <t>overgraduated</t>
  </si>
  <si>
    <t>overgrain</t>
  </si>
  <si>
    <t>overgrainer</t>
  </si>
  <si>
    <t>overgrasping</t>
  </si>
  <si>
    <t>overgrateful</t>
  </si>
  <si>
    <t>overgratefully</t>
  </si>
  <si>
    <t>overgratify</t>
  </si>
  <si>
    <t>overgratified</t>
  </si>
  <si>
    <t>overgratifying</t>
  </si>
  <si>
    <t>overgratitude</t>
  </si>
  <si>
    <t>overgraze</t>
  </si>
  <si>
    <t>overgrazed</t>
  </si>
  <si>
    <t>overgrazes</t>
  </si>
  <si>
    <t>overgrazing</t>
  </si>
  <si>
    <t>overgreasy</t>
  </si>
  <si>
    <t>overgreasiness</t>
  </si>
  <si>
    <t>overgreat</t>
  </si>
  <si>
    <t>overgreatly</t>
  </si>
  <si>
    <t>overgreatness</t>
  </si>
  <si>
    <t>overgreed</t>
  </si>
  <si>
    <t>overgreedy</t>
  </si>
  <si>
    <t>overgreedily</t>
  </si>
  <si>
    <t>overgreediness</t>
  </si>
  <si>
    <t>overgrew</t>
  </si>
  <si>
    <t>overgrieve</t>
  </si>
  <si>
    <t>overgrieved</t>
  </si>
  <si>
    <t>overgrieving</t>
  </si>
  <si>
    <t>overgrievous</t>
  </si>
  <si>
    <t>overgrievously</t>
  </si>
  <si>
    <t>overgrind</t>
  </si>
  <si>
    <t>overgross</t>
  </si>
  <si>
    <t>overgrossly</t>
  </si>
  <si>
    <t>overgrossness</t>
  </si>
  <si>
    <t>overground</t>
  </si>
  <si>
    <t>overgrow</t>
  </si>
  <si>
    <t>overgrowing</t>
  </si>
  <si>
    <t>overgrown</t>
  </si>
  <si>
    <t>overgrows</t>
  </si>
  <si>
    <t>overgrowth</t>
  </si>
  <si>
    <t>overguilty</t>
  </si>
  <si>
    <t>overgun</t>
  </si>
  <si>
    <t>overhail</t>
  </si>
  <si>
    <t>overhair</t>
  </si>
  <si>
    <t>overhale</t>
  </si>
  <si>
    <t>overhalf</t>
  </si>
  <si>
    <t>overhand</t>
  </si>
  <si>
    <t>overhanded</t>
  </si>
  <si>
    <t>overhandicap</t>
  </si>
  <si>
    <t>overhandicapped</t>
  </si>
  <si>
    <t>overhanding</t>
  </si>
  <si>
    <t>overhandle</t>
  </si>
  <si>
    <t>overhandled</t>
  </si>
  <si>
    <t>overhandling</t>
  </si>
  <si>
    <t>overhands</t>
  </si>
  <si>
    <t>overhang</t>
  </si>
  <si>
    <t>overhanging</t>
  </si>
  <si>
    <t>overhangs</t>
  </si>
  <si>
    <t>overhappy</t>
  </si>
  <si>
    <t>overhappily</t>
  </si>
  <si>
    <t>overhappiness</t>
  </si>
  <si>
    <t>overharass</t>
  </si>
  <si>
    <t>overharassment</t>
  </si>
  <si>
    <t>overhard</t>
  </si>
  <si>
    <t>overharden</t>
  </si>
  <si>
    <t>overhardy</t>
  </si>
  <si>
    <t>overhardness</t>
  </si>
  <si>
    <t>overharsh</t>
  </si>
  <si>
    <t>overharshly</t>
  </si>
  <si>
    <t>overharshness</t>
  </si>
  <si>
    <t>overhaste</t>
  </si>
  <si>
    <t>overhasten</t>
  </si>
  <si>
    <t>overhasty</t>
  </si>
  <si>
    <t>overhastily</t>
  </si>
  <si>
    <t>overhastiness</t>
  </si>
  <si>
    <t>overhate</t>
  </si>
  <si>
    <t>overhated</t>
  </si>
  <si>
    <t>overhates</t>
  </si>
  <si>
    <t>overhating</t>
  </si>
  <si>
    <t>overhatted</t>
  </si>
  <si>
    <t>overhaughty</t>
  </si>
  <si>
    <t>overhaughtily</t>
  </si>
  <si>
    <t>overhaughtiness</t>
  </si>
  <si>
    <t>overhaul</t>
  </si>
  <si>
    <t>overhauled</t>
  </si>
  <si>
    <t>overhauler</t>
  </si>
  <si>
    <t>overhauling</t>
  </si>
  <si>
    <t>overhauls</t>
  </si>
  <si>
    <t>overhead</t>
  </si>
  <si>
    <t>overheady</t>
  </si>
  <si>
    <t>overheadiness</t>
  </si>
  <si>
    <t>overheadman</t>
  </si>
  <si>
    <t>overheads</t>
  </si>
  <si>
    <t>overheap</t>
  </si>
  <si>
    <t>overheaped</t>
  </si>
  <si>
    <t>overheaping</t>
  </si>
  <si>
    <t>overheaps</t>
  </si>
  <si>
    <t>overhear</t>
  </si>
  <si>
    <t>overheard</t>
  </si>
  <si>
    <t>overhearer</t>
  </si>
  <si>
    <t>overhearing</t>
  </si>
  <si>
    <t>overhears</t>
  </si>
  <si>
    <t>overhearty</t>
  </si>
  <si>
    <t>overheartily</t>
  </si>
  <si>
    <t>overheartiness</t>
  </si>
  <si>
    <t>overheat</t>
  </si>
  <si>
    <t>overheated</t>
  </si>
  <si>
    <t>overheatedly</t>
  </si>
  <si>
    <t>overheating</t>
  </si>
  <si>
    <t>overheats</t>
  </si>
  <si>
    <t>overheave</t>
  </si>
  <si>
    <t>overheavy</t>
  </si>
  <si>
    <t>overheavily</t>
  </si>
  <si>
    <t>overheaviness</t>
  </si>
  <si>
    <t>overheight</t>
  </si>
  <si>
    <t>overheighten</t>
  </si>
  <si>
    <t>overheinous</t>
  </si>
  <si>
    <t>overheld</t>
  </si>
  <si>
    <t>overhelp</t>
  </si>
  <si>
    <t>overhelpful</t>
  </si>
  <si>
    <t>overhelpfully</t>
  </si>
  <si>
    <t>overhelpfulness</t>
  </si>
  <si>
    <t>overhie</t>
  </si>
  <si>
    <t>overhigh</t>
  </si>
  <si>
    <t>overhighly</t>
  </si>
  <si>
    <t>overhill</t>
  </si>
  <si>
    <t>overhip</t>
  </si>
  <si>
    <t>overhysterical</t>
  </si>
  <si>
    <t>overhit</t>
  </si>
  <si>
    <t>overhold</t>
  </si>
  <si>
    <t>overholding</t>
  </si>
  <si>
    <t>overholds</t>
  </si>
  <si>
    <t>overholy</t>
  </si>
  <si>
    <t>overholiness</t>
  </si>
  <si>
    <t>overhollow</t>
  </si>
  <si>
    <t>overhomely</t>
  </si>
  <si>
    <t>overhomeliness</t>
  </si>
  <si>
    <t>overhonest</t>
  </si>
  <si>
    <t>overhonesty</t>
  </si>
  <si>
    <t>overhonestly</t>
  </si>
  <si>
    <t>overhonestness</t>
  </si>
  <si>
    <t>overhonor</t>
  </si>
  <si>
    <t>overhope</t>
  </si>
  <si>
    <t>overhoped</t>
  </si>
  <si>
    <t>overhopes</t>
  </si>
  <si>
    <t>overhoping</t>
  </si>
  <si>
    <t>overhorse</t>
  </si>
  <si>
    <t>overhostile</t>
  </si>
  <si>
    <t>overhostilely</t>
  </si>
  <si>
    <t>overhostility</t>
  </si>
  <si>
    <t>overhot</t>
  </si>
  <si>
    <t>overhotly</t>
  </si>
  <si>
    <t>overhour</t>
  </si>
  <si>
    <t>overhouse</t>
  </si>
  <si>
    <t>overhover</t>
  </si>
  <si>
    <t>overhuge</t>
  </si>
  <si>
    <t>overhugely</t>
  </si>
  <si>
    <t>overhugeness</t>
  </si>
  <si>
    <t>overhuman</t>
  </si>
  <si>
    <t>overhumane</t>
  </si>
  <si>
    <t>overhumanity</t>
  </si>
  <si>
    <t>overhumanize</t>
  </si>
  <si>
    <t>overhumanized</t>
  </si>
  <si>
    <t>overhumanizing</t>
  </si>
  <si>
    <t>overhumble</t>
  </si>
  <si>
    <t>overhumbleness</t>
  </si>
  <si>
    <t>overhumbly</t>
  </si>
  <si>
    <t>overhung</t>
  </si>
  <si>
    <t>overhunt</t>
  </si>
  <si>
    <t>overhunted</t>
  </si>
  <si>
    <t>overhunting</t>
  </si>
  <si>
    <t>overhunts</t>
  </si>
  <si>
    <t>overhurl</t>
  </si>
  <si>
    <t>overhurry</t>
  </si>
  <si>
    <t>overhurried</t>
  </si>
  <si>
    <t>overhurriedly</t>
  </si>
  <si>
    <t>overhurrying</t>
  </si>
  <si>
    <t>overhusk</t>
  </si>
  <si>
    <t>overidden</t>
  </si>
  <si>
    <t>overidealism</t>
  </si>
  <si>
    <t>overidealistic</t>
  </si>
  <si>
    <t>overidealize</t>
  </si>
  <si>
    <t>overidealized</t>
  </si>
  <si>
    <t>overidealizing</t>
  </si>
  <si>
    <t>overidentify</t>
  </si>
  <si>
    <t>overidentified</t>
  </si>
  <si>
    <t>overidentifying</t>
  </si>
  <si>
    <t>overidle</t>
  </si>
  <si>
    <t>overidleness</t>
  </si>
  <si>
    <t>overidly</t>
  </si>
  <si>
    <t>overidness</t>
  </si>
  <si>
    <t>overidolatrous</t>
  </si>
  <si>
    <t>overyear</t>
  </si>
  <si>
    <t>overillustrate</t>
  </si>
  <si>
    <t>overillustrated</t>
  </si>
  <si>
    <t>overimaginative</t>
  </si>
  <si>
    <t>overimitate</t>
  </si>
  <si>
    <t>overimitated</t>
  </si>
  <si>
    <t>overimitating</t>
  </si>
  <si>
    <t>overimitation</t>
  </si>
  <si>
    <t>overimitative</t>
  </si>
  <si>
    <t>overimitatively</t>
  </si>
  <si>
    <t>overimmunize</t>
  </si>
  <si>
    <t>overimmunized</t>
  </si>
  <si>
    <t>overimmunizing</t>
  </si>
  <si>
    <t>overimport</t>
  </si>
  <si>
    <t>overimportance</t>
  </si>
  <si>
    <t>overimportation</t>
  </si>
  <si>
    <t>overimpose</t>
  </si>
  <si>
    <t>overimposed</t>
  </si>
  <si>
    <t>overimposing</t>
  </si>
  <si>
    <t>overimpress</t>
  </si>
  <si>
    <t>overimpressed</t>
  </si>
  <si>
    <t>overimpresses</t>
  </si>
  <si>
    <t>overimpressible</t>
  </si>
  <si>
    <t>overimpressibly</t>
  </si>
  <si>
    <t>overimpressing</t>
  </si>
  <si>
    <t>overinclinable</t>
  </si>
  <si>
    <t>overinclination</t>
  </si>
  <si>
    <t>overincline</t>
  </si>
  <si>
    <t>overinclined</t>
  </si>
  <si>
    <t>overinclines</t>
  </si>
  <si>
    <t>overinclining</t>
  </si>
  <si>
    <t>overinclusive</t>
  </si>
  <si>
    <t>overincrust</t>
  </si>
  <si>
    <t>overincurious</t>
  </si>
  <si>
    <t>overindulge</t>
  </si>
  <si>
    <t>overindulged</t>
  </si>
  <si>
    <t>overindulgence</t>
  </si>
  <si>
    <t>overindulgent</t>
  </si>
  <si>
    <t>overindulgently</t>
  </si>
  <si>
    <t>overindulges</t>
  </si>
  <si>
    <t>overindulging</t>
  </si>
  <si>
    <t>overinflate</t>
  </si>
  <si>
    <t>overinflated</t>
  </si>
  <si>
    <t>overinflates</t>
  </si>
  <si>
    <t>overinflating</t>
  </si>
  <si>
    <t>overinflation</t>
  </si>
  <si>
    <t>overinflative</t>
  </si>
  <si>
    <t>overinfluence</t>
  </si>
  <si>
    <t>overinfluenced</t>
  </si>
  <si>
    <t>overinfluencing</t>
  </si>
  <si>
    <t>overinfluential</t>
  </si>
  <si>
    <t>overinform</t>
  </si>
  <si>
    <t>overing</t>
  </si>
  <si>
    <t>overinhibit</t>
  </si>
  <si>
    <t>overinhibited</t>
  </si>
  <si>
    <t>overink</t>
  </si>
  <si>
    <t>overinsist</t>
  </si>
  <si>
    <t>overinsistence</t>
  </si>
  <si>
    <t>overinsistency</t>
  </si>
  <si>
    <t>overinsistent</t>
  </si>
  <si>
    <t>overinsistently</t>
  </si>
  <si>
    <t>overinsolence</t>
  </si>
  <si>
    <t>overinsolent</t>
  </si>
  <si>
    <t>overinsolently</t>
  </si>
  <si>
    <t>overinstruct</t>
  </si>
  <si>
    <t>overinstruction</t>
  </si>
  <si>
    <t>overinstructive</t>
  </si>
  <si>
    <t>overinsurance</t>
  </si>
  <si>
    <t>overinsure</t>
  </si>
  <si>
    <t>overinsured</t>
  </si>
  <si>
    <t>overinsures</t>
  </si>
  <si>
    <t>overinsuring</t>
  </si>
  <si>
    <t>overintense</t>
  </si>
  <si>
    <t>overintensely</t>
  </si>
  <si>
    <t>overintenseness</t>
  </si>
  <si>
    <t>overintensify</t>
  </si>
  <si>
    <t>overintensified</t>
  </si>
  <si>
    <t>overintensity</t>
  </si>
  <si>
    <t>overinterest</t>
  </si>
  <si>
    <t>overinterested</t>
  </si>
  <si>
    <t>overinventoried</t>
  </si>
  <si>
    <t>overinvest</t>
  </si>
  <si>
    <t>overinvested</t>
  </si>
  <si>
    <t>overinvesting</t>
  </si>
  <si>
    <t>overinvestment</t>
  </si>
  <si>
    <t>overinvests</t>
  </si>
  <si>
    <t>overinvolve</t>
  </si>
  <si>
    <t>overinvolved</t>
  </si>
  <si>
    <t>overinvolving</t>
  </si>
  <si>
    <t>overiodize</t>
  </si>
  <si>
    <t>overiodized</t>
  </si>
  <si>
    <t>overiodizing</t>
  </si>
  <si>
    <t>overyoung</t>
  </si>
  <si>
    <t>overyouthful</t>
  </si>
  <si>
    <t>overirrigate</t>
  </si>
  <si>
    <t>overirrigated</t>
  </si>
  <si>
    <t>overirrigating</t>
  </si>
  <si>
    <t>overirrigation</t>
  </si>
  <si>
    <t>overissue</t>
  </si>
  <si>
    <t>overissued</t>
  </si>
  <si>
    <t>overissues</t>
  </si>
  <si>
    <t>overissuing</t>
  </si>
  <si>
    <t>overitching</t>
  </si>
  <si>
    <t>overjacket</t>
  </si>
  <si>
    <t>overjade</t>
  </si>
  <si>
    <t>overjaded</t>
  </si>
  <si>
    <t>overjading</t>
  </si>
  <si>
    <t>overjawed</t>
  </si>
  <si>
    <t>overjealous</t>
  </si>
  <si>
    <t>overjealously</t>
  </si>
  <si>
    <t>overjealousness</t>
  </si>
  <si>
    <t>overjob</t>
  </si>
  <si>
    <t>overjocular</t>
  </si>
  <si>
    <t>overjocularity</t>
  </si>
  <si>
    <t>overjocularly</t>
  </si>
  <si>
    <t>overjoy</t>
  </si>
  <si>
    <t>overjoyed</t>
  </si>
  <si>
    <t>overjoyful</t>
  </si>
  <si>
    <t>overjoyfully</t>
  </si>
  <si>
    <t>overjoyfulness</t>
  </si>
  <si>
    <t>overjoying</t>
  </si>
  <si>
    <t>overjoyous</t>
  </si>
  <si>
    <t>overjoyously</t>
  </si>
  <si>
    <t>overjoyousness</t>
  </si>
  <si>
    <t>overjoys</t>
  </si>
  <si>
    <t>overjudge</t>
  </si>
  <si>
    <t>overjudging</t>
  </si>
  <si>
    <t>overjudgment</t>
  </si>
  <si>
    <t>overjudicious</t>
  </si>
  <si>
    <t>overjudiciously</t>
  </si>
  <si>
    <t>overjump</t>
  </si>
  <si>
    <t>overjust</t>
  </si>
  <si>
    <t>overjutting</t>
  </si>
  <si>
    <t>overkeen</t>
  </si>
  <si>
    <t>overkeenly</t>
  </si>
  <si>
    <t>overkeenness</t>
  </si>
  <si>
    <t>overkeep</t>
  </si>
  <si>
    <t>overkick</t>
  </si>
  <si>
    <t>overkill</t>
  </si>
  <si>
    <t>overkilled</t>
  </si>
  <si>
    <t>overkilling</t>
  </si>
  <si>
    <t>overkills</t>
  </si>
  <si>
    <t>overkind</t>
  </si>
  <si>
    <t>overkindly</t>
  </si>
  <si>
    <t>overkindness</t>
  </si>
  <si>
    <t>overking</t>
  </si>
  <si>
    <t>overknavery</t>
  </si>
  <si>
    <t>overknee</t>
  </si>
  <si>
    <t>overknow</t>
  </si>
  <si>
    <t>overknowing</t>
  </si>
  <si>
    <t>overlabor</t>
  </si>
  <si>
    <t>overlabored</t>
  </si>
  <si>
    <t>overlaboring</t>
  </si>
  <si>
    <t>overlabour</t>
  </si>
  <si>
    <t>overlaboured</t>
  </si>
  <si>
    <t>overlabouring</t>
  </si>
  <si>
    <t>overlace</t>
  </si>
  <si>
    <t>overlactate</t>
  </si>
  <si>
    <t>overlactated</t>
  </si>
  <si>
    <t>overlactating</t>
  </si>
  <si>
    <t>overlactation</t>
  </si>
  <si>
    <t>overlade</t>
  </si>
  <si>
    <t>overladed</t>
  </si>
  <si>
    <t>overladen</t>
  </si>
  <si>
    <t>overlades</t>
  </si>
  <si>
    <t>overlading</t>
  </si>
  <si>
    <t>overlay</t>
  </si>
  <si>
    <t>overlaid</t>
  </si>
  <si>
    <t>overlayed</t>
  </si>
  <si>
    <t>overlayer</t>
  </si>
  <si>
    <t>overlaying</t>
  </si>
  <si>
    <t>overlain</t>
  </si>
  <si>
    <t>overlays</t>
  </si>
  <si>
    <t>overlands</t>
  </si>
  <si>
    <t>overlaness</t>
  </si>
  <si>
    <t>overlanguaged</t>
  </si>
  <si>
    <t>overlap</t>
  </si>
  <si>
    <t>overlapped</t>
  </si>
  <si>
    <t>overlapping</t>
  </si>
  <si>
    <t>overlaps</t>
  </si>
  <si>
    <t>overlard</t>
  </si>
  <si>
    <t>overlarge</t>
  </si>
  <si>
    <t>overlargely</t>
  </si>
  <si>
    <t>overlargeness</t>
  </si>
  <si>
    <t>overlascivious</t>
  </si>
  <si>
    <t>overlash</t>
  </si>
  <si>
    <t>overlast</t>
  </si>
  <si>
    <t>overlate</t>
  </si>
  <si>
    <t>overlateness</t>
  </si>
  <si>
    <t>overlather</t>
  </si>
  <si>
    <t>overlaud</t>
  </si>
  <si>
    <t>overlaudation</t>
  </si>
  <si>
    <t>overlaudatory</t>
  </si>
  <si>
    <t>overlaugh</t>
  </si>
  <si>
    <t>overlaunch</t>
  </si>
  <si>
    <t>overlave</t>
  </si>
  <si>
    <t>overlavish</t>
  </si>
  <si>
    <t>overlavishly</t>
  </si>
  <si>
    <t>overlavishness</t>
  </si>
  <si>
    <t>overlax</t>
  </si>
  <si>
    <t>overlaxative</t>
  </si>
  <si>
    <t>overlaxly</t>
  </si>
  <si>
    <t>overlaxness</t>
  </si>
  <si>
    <t>overlead</t>
  </si>
  <si>
    <t>overleaf</t>
  </si>
  <si>
    <t>overlean</t>
  </si>
  <si>
    <t>overleap</t>
  </si>
  <si>
    <t>overleaped</t>
  </si>
  <si>
    <t>overleaping</t>
  </si>
  <si>
    <t>overleaps</t>
  </si>
  <si>
    <t>overleapt</t>
  </si>
  <si>
    <t>overlearn</t>
  </si>
  <si>
    <t>overlearned</t>
  </si>
  <si>
    <t>overlearnedly</t>
  </si>
  <si>
    <t>overlearnedness</t>
  </si>
  <si>
    <t>overleather</t>
  </si>
  <si>
    <t>overleave</t>
  </si>
  <si>
    <t>overleaven</t>
  </si>
  <si>
    <t>overleer</t>
  </si>
  <si>
    <t>overleg</t>
  </si>
  <si>
    <t>overlegislate</t>
  </si>
  <si>
    <t>overlegislated</t>
  </si>
  <si>
    <t>overlegislating</t>
  </si>
  <si>
    <t>overlegislation</t>
  </si>
  <si>
    <t>overleisured</t>
  </si>
  <si>
    <t>overlength</t>
  </si>
  <si>
    <t>overlet</t>
  </si>
  <si>
    <t>overlets</t>
  </si>
  <si>
    <t>overlettered</t>
  </si>
  <si>
    <t>overletting</t>
  </si>
  <si>
    <t>overlewd</t>
  </si>
  <si>
    <t>overlewdly</t>
  </si>
  <si>
    <t>overlewdness</t>
  </si>
  <si>
    <t>overliberal</t>
  </si>
  <si>
    <t>overliberality</t>
  </si>
  <si>
    <t>overliberalize</t>
  </si>
  <si>
    <t>overliberalized</t>
  </si>
  <si>
    <t>overliberally</t>
  </si>
  <si>
    <t>overlicentious</t>
  </si>
  <si>
    <t>overlick</t>
  </si>
  <si>
    <t>overlie</t>
  </si>
  <si>
    <t>overlier</t>
  </si>
  <si>
    <t>overlies</t>
  </si>
  <si>
    <t>overlift</t>
  </si>
  <si>
    <t>overlight</t>
  </si>
  <si>
    <t>overlighted</t>
  </si>
  <si>
    <t>overlightheaded</t>
  </si>
  <si>
    <t>overlightly</t>
  </si>
  <si>
    <t>overlightness</t>
  </si>
  <si>
    <t>overlightsome</t>
  </si>
  <si>
    <t>overliing</t>
  </si>
  <si>
    <t>overlying</t>
  </si>
  <si>
    <t>overliking</t>
  </si>
  <si>
    <t>overlimit</t>
  </si>
  <si>
    <t>overline</t>
  </si>
  <si>
    <t>overling</t>
  </si>
  <si>
    <t>overlinger</t>
  </si>
  <si>
    <t>overlinked</t>
  </si>
  <si>
    <t>overlip</t>
  </si>
  <si>
    <t>overlipping</t>
  </si>
  <si>
    <t>overlisted</t>
  </si>
  <si>
    <t>overlisten</t>
  </si>
  <si>
    <t>overliterary</t>
  </si>
  <si>
    <t>overliterarily</t>
  </si>
  <si>
    <t>overlittle</t>
  </si>
  <si>
    <t>overlive</t>
  </si>
  <si>
    <t>overlived</t>
  </si>
  <si>
    <t>overlively</t>
  </si>
  <si>
    <t>overliveliness</t>
  </si>
  <si>
    <t>overliver</t>
  </si>
  <si>
    <t>overlives</t>
  </si>
  <si>
    <t>overliving</t>
  </si>
  <si>
    <t>overload</t>
  </si>
  <si>
    <t>overloaded</t>
  </si>
  <si>
    <t>overloading</t>
  </si>
  <si>
    <t>overloads</t>
  </si>
  <si>
    <t>overloan</t>
  </si>
  <si>
    <t>overloath</t>
  </si>
  <si>
    <t>overlock</t>
  </si>
  <si>
    <t>overlocker</t>
  </si>
  <si>
    <t>overlofty</t>
  </si>
  <si>
    <t>overloftily</t>
  </si>
  <si>
    <t>overloftiness</t>
  </si>
  <si>
    <t>overlogical</t>
  </si>
  <si>
    <t>overlogicality</t>
  </si>
  <si>
    <t>overlogically</t>
  </si>
  <si>
    <t>overlogicalness</t>
  </si>
  <si>
    <t>overloyal</t>
  </si>
  <si>
    <t>overloyally</t>
  </si>
  <si>
    <t>overloyalty</t>
  </si>
  <si>
    <t>overloyalties</t>
  </si>
  <si>
    <t>overlong</t>
  </si>
  <si>
    <t>overlook</t>
  </si>
  <si>
    <t>overlooked</t>
  </si>
  <si>
    <t>overlooker</t>
  </si>
  <si>
    <t>overlooking</t>
  </si>
  <si>
    <t>overlooks</t>
  </si>
  <si>
    <t>overloose</t>
  </si>
  <si>
    <t>overloosely</t>
  </si>
  <si>
    <t>overlooseness</t>
  </si>
  <si>
    <t>overlord</t>
  </si>
  <si>
    <t>overlorded</t>
  </si>
  <si>
    <t>overlording</t>
  </si>
  <si>
    <t>overlords</t>
  </si>
  <si>
    <t>overlordship</t>
  </si>
  <si>
    <t>overloud</t>
  </si>
  <si>
    <t>overloudly</t>
  </si>
  <si>
    <t>overloudness</t>
  </si>
  <si>
    <t>overloup</t>
  </si>
  <si>
    <t>overlove</t>
  </si>
  <si>
    <t>overloved</t>
  </si>
  <si>
    <t>overlover</t>
  </si>
  <si>
    <t>overloves</t>
  </si>
  <si>
    <t>overloving</t>
  </si>
  <si>
    <t>overlow</t>
  </si>
  <si>
    <t>overlowness</t>
  </si>
  <si>
    <t>overlubricate</t>
  </si>
  <si>
    <t>overlubricated</t>
  </si>
  <si>
    <t>overlubricating</t>
  </si>
  <si>
    <t>overlubricatio</t>
  </si>
  <si>
    <t>overlubrication</t>
  </si>
  <si>
    <t>overluscious</t>
  </si>
  <si>
    <t>overlusciously</t>
  </si>
  <si>
    <t>overlush</t>
  </si>
  <si>
    <t>overlushly</t>
  </si>
  <si>
    <t>overlushness</t>
  </si>
  <si>
    <t>overlusty</t>
  </si>
  <si>
    <t>overlustiness</t>
  </si>
  <si>
    <t>overluxuriance</t>
  </si>
  <si>
    <t>overluxuriancy</t>
  </si>
  <si>
    <t>overluxuriant</t>
  </si>
  <si>
    <t>overluxuriantly</t>
  </si>
  <si>
    <t>overluxurious</t>
  </si>
  <si>
    <t>overluxuriously</t>
  </si>
  <si>
    <t>overmagnetic</t>
  </si>
  <si>
    <t>overmagnify</t>
  </si>
  <si>
    <t>overmagnified</t>
  </si>
  <si>
    <t>overmagnifies</t>
  </si>
  <si>
    <t>overmagnifying</t>
  </si>
  <si>
    <t>overmagnitude</t>
  </si>
  <si>
    <t>overmajority</t>
  </si>
  <si>
    <t>overmalapert</t>
  </si>
  <si>
    <t>overman</t>
  </si>
  <si>
    <t>overmanage</t>
  </si>
  <si>
    <t>overmanaged</t>
  </si>
  <si>
    <t>overmanaging</t>
  </si>
  <si>
    <t>overmany</t>
  </si>
  <si>
    <t>overmanned</t>
  </si>
  <si>
    <t>overmanning</t>
  </si>
  <si>
    <t>overmans</t>
  </si>
  <si>
    <t>overmantel</t>
  </si>
  <si>
    <t>overmantle</t>
  </si>
  <si>
    <t>overmarch</t>
  </si>
  <si>
    <t>overmark</t>
  </si>
  <si>
    <t>overmarking</t>
  </si>
  <si>
    <t>overmarl</t>
  </si>
  <si>
    <t>overmask</t>
  </si>
  <si>
    <t>overmast</t>
  </si>
  <si>
    <t>overmaster</t>
  </si>
  <si>
    <t>overmastered</t>
  </si>
  <si>
    <t>overmasterful</t>
  </si>
  <si>
    <t>overmasterfully</t>
  </si>
  <si>
    <t>overmastering</t>
  </si>
  <si>
    <t>overmasteringly</t>
  </si>
  <si>
    <t>overmasters</t>
  </si>
  <si>
    <t>overmatch</t>
  </si>
  <si>
    <t>overmatched</t>
  </si>
  <si>
    <t>overmatches</t>
  </si>
  <si>
    <t>overmatching</t>
  </si>
  <si>
    <t>overmatter</t>
  </si>
  <si>
    <t>overmature</t>
  </si>
  <si>
    <t>overmaturely</t>
  </si>
  <si>
    <t>overmatureness</t>
  </si>
  <si>
    <t>overmaturity</t>
  </si>
  <si>
    <t>overmean</t>
  </si>
  <si>
    <t>overmeanly</t>
  </si>
  <si>
    <t>overmeanness</t>
  </si>
  <si>
    <t>overmeasure</t>
  </si>
  <si>
    <t>overmeddle</t>
  </si>
  <si>
    <t>overmeddled</t>
  </si>
  <si>
    <t>overmeddling</t>
  </si>
  <si>
    <t>overmeek</t>
  </si>
  <si>
    <t>overmeekly</t>
  </si>
  <si>
    <t>overmeekness</t>
  </si>
  <si>
    <t>overmellow</t>
  </si>
  <si>
    <t>overmellowly</t>
  </si>
  <si>
    <t>overmellowness</t>
  </si>
  <si>
    <t>overmelodied</t>
  </si>
  <si>
    <t>overmelodious</t>
  </si>
  <si>
    <t>overmelodiously</t>
  </si>
  <si>
    <t>overmelt</t>
  </si>
  <si>
    <t>overmelted</t>
  </si>
  <si>
    <t>overmelting</t>
  </si>
  <si>
    <t>overmelts</t>
  </si>
  <si>
    <t>overmen</t>
  </si>
  <si>
    <t>overmerciful</t>
  </si>
  <si>
    <t>overmercifully</t>
  </si>
  <si>
    <t>overmerit</t>
  </si>
  <si>
    <t>overmerry</t>
  </si>
  <si>
    <t>overmerrily</t>
  </si>
  <si>
    <t>overmerriment</t>
  </si>
  <si>
    <t>overmerriness</t>
  </si>
  <si>
    <t>overmeticulous</t>
  </si>
  <si>
    <t>overmettled</t>
  </si>
  <si>
    <t>overmickle</t>
  </si>
  <si>
    <t>overmighty</t>
  </si>
  <si>
    <t>overmild</t>
  </si>
  <si>
    <t>overmill</t>
  </si>
  <si>
    <t>overmind</t>
  </si>
  <si>
    <t>overminute</t>
  </si>
  <si>
    <t>overminutely</t>
  </si>
  <si>
    <t>overminuteness</t>
  </si>
  <si>
    <t>overmystify</t>
  </si>
  <si>
    <t>overmystified</t>
  </si>
  <si>
    <t>overmystifying</t>
  </si>
  <si>
    <t>overmitigate</t>
  </si>
  <si>
    <t>overmitigated</t>
  </si>
  <si>
    <t>overmitigating</t>
  </si>
  <si>
    <t>overmix</t>
  </si>
  <si>
    <t>overmixed</t>
  </si>
  <si>
    <t>overmixes</t>
  </si>
  <si>
    <t>overmixing</t>
  </si>
  <si>
    <t>overmobilize</t>
  </si>
  <si>
    <t>overmobilized</t>
  </si>
  <si>
    <t>overmobilizing</t>
  </si>
  <si>
    <t>overmoccasin</t>
  </si>
  <si>
    <t>overmodernize</t>
  </si>
  <si>
    <t>overmodernized</t>
  </si>
  <si>
    <t>overmodernizing</t>
  </si>
  <si>
    <t>overmodest</t>
  </si>
  <si>
    <t>overmodesty</t>
  </si>
  <si>
    <t>overmodestly</t>
  </si>
  <si>
    <t>overmodify</t>
  </si>
  <si>
    <t>overmodified</t>
  </si>
  <si>
    <t>overmodifies</t>
  </si>
  <si>
    <t>overmodifying</t>
  </si>
  <si>
    <t>overmodulation</t>
  </si>
  <si>
    <t>overmoist</t>
  </si>
  <si>
    <t>overmoisten</t>
  </si>
  <si>
    <t>overmoisture</t>
  </si>
  <si>
    <t>overmonopolize</t>
  </si>
  <si>
    <t>overmonopolized</t>
  </si>
  <si>
    <t>overmoral</t>
  </si>
  <si>
    <t>overmoralistic</t>
  </si>
  <si>
    <t>overmoralize</t>
  </si>
  <si>
    <t>overmoralized</t>
  </si>
  <si>
    <t>overmoralizing</t>
  </si>
  <si>
    <t>overmorally</t>
  </si>
  <si>
    <t>overmore</t>
  </si>
  <si>
    <t>overmortgage</t>
  </si>
  <si>
    <t>overmortgaged</t>
  </si>
  <si>
    <t>overmortgaging</t>
  </si>
  <si>
    <t>overmoss</t>
  </si>
  <si>
    <t>overmost</t>
  </si>
  <si>
    <t>overmotor</t>
  </si>
  <si>
    <t>overmount</t>
  </si>
  <si>
    <t>overmounts</t>
  </si>
  <si>
    <t>overmourn</t>
  </si>
  <si>
    <t>overmournful</t>
  </si>
  <si>
    <t>overmournfully</t>
  </si>
  <si>
    <t>overmuch</t>
  </si>
  <si>
    <t>overmuches</t>
  </si>
  <si>
    <t>overmuchness</t>
  </si>
  <si>
    <t>overmultiply</t>
  </si>
  <si>
    <t>overmultiplied</t>
  </si>
  <si>
    <t>overmultiplying</t>
  </si>
  <si>
    <t>overmultitude</t>
  </si>
  <si>
    <t>overmuse</t>
  </si>
  <si>
    <t>overname</t>
  </si>
  <si>
    <t>overnarrow</t>
  </si>
  <si>
    <t>overnarrowly</t>
  </si>
  <si>
    <t>overnarrowness</t>
  </si>
  <si>
    <t>overnationalize</t>
  </si>
  <si>
    <t>overnear</t>
  </si>
  <si>
    <t>overnearness</t>
  </si>
  <si>
    <t>overneat</t>
  </si>
  <si>
    <t>overneatly</t>
  </si>
  <si>
    <t>overneatness</t>
  </si>
  <si>
    <t>overneglect</t>
  </si>
  <si>
    <t>overneglectful</t>
  </si>
  <si>
    <t>overnegligence</t>
  </si>
  <si>
    <t>overnegligent</t>
  </si>
  <si>
    <t>overnegligently</t>
  </si>
  <si>
    <t>overnervous</t>
  </si>
  <si>
    <t>overnervously</t>
  </si>
  <si>
    <t>overnervousness</t>
  </si>
  <si>
    <t>overness</t>
  </si>
  <si>
    <t>overnet</t>
  </si>
  <si>
    <t>overneutralize</t>
  </si>
  <si>
    <t>overneutralized</t>
  </si>
  <si>
    <t>overneutralizer</t>
  </si>
  <si>
    <t>overnew</t>
  </si>
  <si>
    <t>overnice</t>
  </si>
  <si>
    <t>overnicely</t>
  </si>
  <si>
    <t>overniceness</t>
  </si>
  <si>
    <t>overnicety</t>
  </si>
  <si>
    <t>overniceties</t>
  </si>
  <si>
    <t>overnigh</t>
  </si>
  <si>
    <t>overnight</t>
  </si>
  <si>
    <t>overnighter</t>
  </si>
  <si>
    <t>overnighters</t>
  </si>
  <si>
    <t>overnimble</t>
  </si>
  <si>
    <t>overnipping</t>
  </si>
  <si>
    <t>overnoble</t>
  </si>
  <si>
    <t>overnobleness</t>
  </si>
  <si>
    <t>overnobly</t>
  </si>
  <si>
    <t>overnoise</t>
  </si>
  <si>
    <t>overnormal</t>
  </si>
  <si>
    <t>overnormality</t>
  </si>
  <si>
    <t>overnormalize</t>
  </si>
  <si>
    <t>overnormalized</t>
  </si>
  <si>
    <t>overnormalizing</t>
  </si>
  <si>
    <t>overnormally</t>
  </si>
  <si>
    <t>overnotable</t>
  </si>
  <si>
    <t>overnourish</t>
  </si>
  <si>
    <t>overnourishment</t>
  </si>
  <si>
    <t>overnoveled</t>
  </si>
  <si>
    <t>overnumber</t>
  </si>
  <si>
    <t>overnumerous</t>
  </si>
  <si>
    <t>overnumerously</t>
  </si>
  <si>
    <t>overnurse</t>
  </si>
  <si>
    <t>overnursed</t>
  </si>
  <si>
    <t>overnursing</t>
  </si>
  <si>
    <t>overobedience</t>
  </si>
  <si>
    <t>overobedient</t>
  </si>
  <si>
    <t>overobediently</t>
  </si>
  <si>
    <t>overobese</t>
  </si>
  <si>
    <t>overobesely</t>
  </si>
  <si>
    <t>overobeseness</t>
  </si>
  <si>
    <t>overobesity</t>
  </si>
  <si>
    <t>overobject</t>
  </si>
  <si>
    <t>overobjectify</t>
  </si>
  <si>
    <t>overobjectified</t>
  </si>
  <si>
    <t>overoblige</t>
  </si>
  <si>
    <t>overobsequious</t>
  </si>
  <si>
    <t>overoffend</t>
  </si>
  <si>
    <t>overoffensive</t>
  </si>
  <si>
    <t>overoffensively</t>
  </si>
  <si>
    <t>overofficered</t>
  </si>
  <si>
    <t>overofficious</t>
  </si>
  <si>
    <t>overofficiously</t>
  </si>
  <si>
    <t>overoptimism</t>
  </si>
  <si>
    <t>overoptimist</t>
  </si>
  <si>
    <t>overoptimistic</t>
  </si>
  <si>
    <t>overorder</t>
  </si>
  <si>
    <t>overorganize</t>
  </si>
  <si>
    <t>overorganized</t>
  </si>
  <si>
    <t>overorganizing</t>
  </si>
  <si>
    <t>overornament</t>
  </si>
  <si>
    <t>overornamental</t>
  </si>
  <si>
    <t>overornamented</t>
  </si>
  <si>
    <t>overoxidization</t>
  </si>
  <si>
    <t>overoxidize</t>
  </si>
  <si>
    <t>overoxidized</t>
  </si>
  <si>
    <t>overoxidizing</t>
  </si>
  <si>
    <t>overpack</t>
  </si>
  <si>
    <t>overpay</t>
  </si>
  <si>
    <t>overpaid</t>
  </si>
  <si>
    <t>overpaying</t>
  </si>
  <si>
    <t>overpayment</t>
  </si>
  <si>
    <t>overpained</t>
  </si>
  <si>
    <t>overpainful</t>
  </si>
  <si>
    <t>overpainfully</t>
  </si>
  <si>
    <t>overpainfulness</t>
  </si>
  <si>
    <t>overpaint</t>
  </si>
  <si>
    <t>overpays</t>
  </si>
  <si>
    <t>overpamper</t>
  </si>
  <si>
    <t>overpark</t>
  </si>
  <si>
    <t>overpart</t>
  </si>
  <si>
    <t>overparted</t>
  </si>
  <si>
    <t>overparty</t>
  </si>
  <si>
    <t>overpartial</t>
  </si>
  <si>
    <t>overpartiality</t>
  </si>
  <si>
    <t>overpartially</t>
  </si>
  <si>
    <t>overpartialness</t>
  </si>
  <si>
    <t>overparticular</t>
  </si>
  <si>
    <t>overpass</t>
  </si>
  <si>
    <t>overpassed</t>
  </si>
  <si>
    <t>overpasses</t>
  </si>
  <si>
    <t>overpassing</t>
  </si>
  <si>
    <t>overpassionate</t>
  </si>
  <si>
    <t>overpast</t>
  </si>
  <si>
    <t>overpatient</t>
  </si>
  <si>
    <t>overpatriotic</t>
  </si>
  <si>
    <t>overpatriotism</t>
  </si>
  <si>
    <t>overpeer</t>
  </si>
  <si>
    <t>overpenalize</t>
  </si>
  <si>
    <t>overpenalized</t>
  </si>
  <si>
    <t>overpenalizing</t>
  </si>
  <si>
    <t>overpending</t>
  </si>
  <si>
    <t>overpensive</t>
  </si>
  <si>
    <t>overpensively</t>
  </si>
  <si>
    <t>overpensiveness</t>
  </si>
  <si>
    <t>overpeople</t>
  </si>
  <si>
    <t>overpeopled</t>
  </si>
  <si>
    <t>overpeopling</t>
  </si>
  <si>
    <t>overpepper</t>
  </si>
  <si>
    <t>overperemptory</t>
  </si>
  <si>
    <t>overpermissive</t>
  </si>
  <si>
    <t>overpersecute</t>
  </si>
  <si>
    <t>overpersecuted</t>
  </si>
  <si>
    <t>overpersecuting</t>
  </si>
  <si>
    <t>overpersuade</t>
  </si>
  <si>
    <t>overpersuaded</t>
  </si>
  <si>
    <t>overpersuading</t>
  </si>
  <si>
    <t>overpersuasion</t>
  </si>
  <si>
    <t>overpert</t>
  </si>
  <si>
    <t>overpessimism</t>
  </si>
  <si>
    <t>overpessimistic</t>
  </si>
  <si>
    <t>overpet</t>
  </si>
  <si>
    <t>overphysic</t>
  </si>
  <si>
    <t>overpick</t>
  </si>
  <si>
    <t>overpicture</t>
  </si>
  <si>
    <t>overpinching</t>
  </si>
  <si>
    <t>overpious</t>
  </si>
  <si>
    <t>overpiousness</t>
  </si>
  <si>
    <t>overpitch</t>
  </si>
  <si>
    <t>overpitched</t>
  </si>
  <si>
    <t>overpiteous</t>
  </si>
  <si>
    <t>overpiteously</t>
  </si>
  <si>
    <t>overpiteousness</t>
  </si>
  <si>
    <t>overplace</t>
  </si>
  <si>
    <t>overplaced</t>
  </si>
  <si>
    <t>overplacement</t>
  </si>
  <si>
    <t>overplay</t>
  </si>
  <si>
    <t>overplayed</t>
  </si>
  <si>
    <t>overplaying</t>
  </si>
  <si>
    <t>overplain</t>
  </si>
  <si>
    <t>overplainly</t>
  </si>
  <si>
    <t>overplainness</t>
  </si>
  <si>
    <t>overplays</t>
  </si>
  <si>
    <t>overplant</t>
  </si>
  <si>
    <t>overplausible</t>
  </si>
  <si>
    <t>overplausibly</t>
  </si>
  <si>
    <t>overplease</t>
  </si>
  <si>
    <t>overpleased</t>
  </si>
  <si>
    <t>overpleasing</t>
  </si>
  <si>
    <t>overplenitude</t>
  </si>
  <si>
    <t>overplenteous</t>
  </si>
  <si>
    <t>overplenteously</t>
  </si>
  <si>
    <t>overplenty</t>
  </si>
  <si>
    <t>overplentiful</t>
  </si>
  <si>
    <t>overplentifully</t>
  </si>
  <si>
    <t>overply</t>
  </si>
  <si>
    <t>overplied</t>
  </si>
  <si>
    <t>overplies</t>
  </si>
  <si>
    <t>overplying</t>
  </si>
  <si>
    <t>overplot</t>
  </si>
  <si>
    <t>overplow</t>
  </si>
  <si>
    <t>overplumb</t>
  </si>
  <si>
    <t>overplume</t>
  </si>
  <si>
    <t>overplump</t>
  </si>
  <si>
    <t>overplumpness</t>
  </si>
  <si>
    <t>overplus</t>
  </si>
  <si>
    <t>overpluses</t>
  </si>
  <si>
    <t>overpoeticize</t>
  </si>
  <si>
    <t>overpoeticized</t>
  </si>
  <si>
    <t>overpoeticizing</t>
  </si>
  <si>
    <t>overpointed</t>
  </si>
  <si>
    <t>overpoise</t>
  </si>
  <si>
    <t>overpole</t>
  </si>
  <si>
    <t>overpolemical</t>
  </si>
  <si>
    <t>overpolemically</t>
  </si>
  <si>
    <t>overpolice</t>
  </si>
  <si>
    <t>overpoliced</t>
  </si>
  <si>
    <t>overpolicing</t>
  </si>
  <si>
    <t>overpolish</t>
  </si>
  <si>
    <t>overpolitic</t>
  </si>
  <si>
    <t>overpolitical</t>
  </si>
  <si>
    <t>overpolitically</t>
  </si>
  <si>
    <t>overpollinate</t>
  </si>
  <si>
    <t>overpollinated</t>
  </si>
  <si>
    <t>overpollinating</t>
  </si>
  <si>
    <t>overponderous</t>
  </si>
  <si>
    <t>overponderously</t>
  </si>
  <si>
    <t>overpopular</t>
  </si>
  <si>
    <t>overpopularity</t>
  </si>
  <si>
    <t>overpopularly</t>
  </si>
  <si>
    <t>overpopulate</t>
  </si>
  <si>
    <t>overpopulated</t>
  </si>
  <si>
    <t>overpopulates</t>
  </si>
  <si>
    <t>overpopulating</t>
  </si>
  <si>
    <t>overpopulation</t>
  </si>
  <si>
    <t>overpopulous</t>
  </si>
  <si>
    <t>overpopulously</t>
  </si>
  <si>
    <t>overpositive</t>
  </si>
  <si>
    <t>overpositively</t>
  </si>
  <si>
    <t>overpossess</t>
  </si>
  <si>
    <t>overpost</t>
  </si>
  <si>
    <t>overpot</t>
  </si>
  <si>
    <t>overpotency</t>
  </si>
  <si>
    <t>overpotent</t>
  </si>
  <si>
    <t>overpotential</t>
  </si>
  <si>
    <t>overpotently</t>
  </si>
  <si>
    <t>overpotentness</t>
  </si>
  <si>
    <t>overpour</t>
  </si>
  <si>
    <t>overpower</t>
  </si>
  <si>
    <t>overpowered</t>
  </si>
  <si>
    <t>overpowerful</t>
  </si>
  <si>
    <t>overpowerfully</t>
  </si>
  <si>
    <t>overpowering</t>
  </si>
  <si>
    <t>overpoweringly</t>
  </si>
  <si>
    <t>overpowers</t>
  </si>
  <si>
    <t>overpractice</t>
  </si>
  <si>
    <t>overpracticed</t>
  </si>
  <si>
    <t>overpracticing</t>
  </si>
  <si>
    <t>overpray</t>
  </si>
  <si>
    <t>overpraise</t>
  </si>
  <si>
    <t>overpraised</t>
  </si>
  <si>
    <t>overpraises</t>
  </si>
  <si>
    <t>overpraising</t>
  </si>
  <si>
    <t>overpratice</t>
  </si>
  <si>
    <t>overpraticed</t>
  </si>
  <si>
    <t>overpraticing</t>
  </si>
  <si>
    <t>overpreach</t>
  </si>
  <si>
    <t>overprecise</t>
  </si>
  <si>
    <t>overprecisely</t>
  </si>
  <si>
    <t>overpreciseness</t>
  </si>
  <si>
    <t>overprecision</t>
  </si>
  <si>
    <t>overpreface</t>
  </si>
  <si>
    <t>overpregnant</t>
  </si>
  <si>
    <t>overpreoccupy</t>
  </si>
  <si>
    <t>overpreoccupied</t>
  </si>
  <si>
    <t>overpress</t>
  </si>
  <si>
    <t>overpressure</t>
  </si>
  <si>
    <t>overpresumption</t>
  </si>
  <si>
    <t>overpresumptive</t>
  </si>
  <si>
    <t>overprice</t>
  </si>
  <si>
    <t>overpriced</t>
  </si>
  <si>
    <t>overprices</t>
  </si>
  <si>
    <t>overpricing</t>
  </si>
  <si>
    <t>overprick</t>
  </si>
  <si>
    <t>overpride</t>
  </si>
  <si>
    <t>overprint</t>
  </si>
  <si>
    <t>overprinted</t>
  </si>
  <si>
    <t>overprinting</t>
  </si>
  <si>
    <t>overprints</t>
  </si>
  <si>
    <t>overprize</t>
  </si>
  <si>
    <t>overprized</t>
  </si>
  <si>
    <t>overprizer</t>
  </si>
  <si>
    <t>overprizing</t>
  </si>
  <si>
    <t>overproduce</t>
  </si>
  <si>
    <t>overproduced</t>
  </si>
  <si>
    <t>overproduces</t>
  </si>
  <si>
    <t>overproducing</t>
  </si>
  <si>
    <t>overproduction</t>
  </si>
  <si>
    <t>overproductive</t>
  </si>
  <si>
    <t>overproficiency</t>
  </si>
  <si>
    <t>overproficient</t>
  </si>
  <si>
    <t>overprofusion</t>
  </si>
  <si>
    <t>overprolific</t>
  </si>
  <si>
    <t>overprolix</t>
  </si>
  <si>
    <t>overprolixity</t>
  </si>
  <si>
    <t>overprolixly</t>
  </si>
  <si>
    <t>overprolixness</t>
  </si>
  <si>
    <t>overprominence</t>
  </si>
  <si>
    <t>overprominent</t>
  </si>
  <si>
    <t>overprominently</t>
  </si>
  <si>
    <t>overpromise</t>
  </si>
  <si>
    <t>overpromised</t>
  </si>
  <si>
    <t>overpromising</t>
  </si>
  <si>
    <t>overprompt</t>
  </si>
  <si>
    <t>overpromptly</t>
  </si>
  <si>
    <t>overpromptness</t>
  </si>
  <si>
    <t>overprone</t>
  </si>
  <si>
    <t>overproneness</t>
  </si>
  <si>
    <t>overproness</t>
  </si>
  <si>
    <t>overpronounce</t>
  </si>
  <si>
    <t>overpronounced</t>
  </si>
  <si>
    <t>overpronouncing</t>
  </si>
  <si>
    <t>overproof</t>
  </si>
  <si>
    <t>overproportion</t>
  </si>
  <si>
    <t>overprosperity</t>
  </si>
  <si>
    <t>overprosperous</t>
  </si>
  <si>
    <t>overprotect</t>
  </si>
  <si>
    <t>overprotected</t>
  </si>
  <si>
    <t>overprotecting</t>
  </si>
  <si>
    <t>overprotection</t>
  </si>
  <si>
    <t>overprotective</t>
  </si>
  <si>
    <t>overprotects</t>
  </si>
  <si>
    <t>overprotract</t>
  </si>
  <si>
    <t>overprotraction</t>
  </si>
  <si>
    <t>overproud</t>
  </si>
  <si>
    <t>overproudly</t>
  </si>
  <si>
    <t>overproudness</t>
  </si>
  <si>
    <t>overprove</t>
  </si>
  <si>
    <t>overproved</t>
  </si>
  <si>
    <t>overprovender</t>
  </si>
  <si>
    <t>overprovide</t>
  </si>
  <si>
    <t>overprovided</t>
  </si>
  <si>
    <t>overprovident</t>
  </si>
  <si>
    <t>overprovidently</t>
  </si>
  <si>
    <t>overproviding</t>
  </si>
  <si>
    <t>overproving</t>
  </si>
  <si>
    <t>overprovision</t>
  </si>
  <si>
    <t>overprovocation</t>
  </si>
  <si>
    <t>overprovoke</t>
  </si>
  <si>
    <t>overprovoked</t>
  </si>
  <si>
    <t>overprovoking</t>
  </si>
  <si>
    <t>overprune</t>
  </si>
  <si>
    <t>overpruned</t>
  </si>
  <si>
    <t>overpruning</t>
  </si>
  <si>
    <t>overpublic</t>
  </si>
  <si>
    <t>overpublicity</t>
  </si>
  <si>
    <t>overpublicize</t>
  </si>
  <si>
    <t>overpublicized</t>
  </si>
  <si>
    <t>overpublicizing</t>
  </si>
  <si>
    <t>overpuff</t>
  </si>
  <si>
    <t>overpuissant</t>
  </si>
  <si>
    <t>overpuissantly</t>
  </si>
  <si>
    <t>overpunish</t>
  </si>
  <si>
    <t>overpunishment</t>
  </si>
  <si>
    <t>overpurchase</t>
  </si>
  <si>
    <t>overpurchased</t>
  </si>
  <si>
    <t>overpurchasing</t>
  </si>
  <si>
    <t>overput</t>
  </si>
  <si>
    <t>overqualify</t>
  </si>
  <si>
    <t>overqualified</t>
  </si>
  <si>
    <t>overqualifying</t>
  </si>
  <si>
    <t>overquantity</t>
  </si>
  <si>
    <t>overquarter</t>
  </si>
  <si>
    <t>overquell</t>
  </si>
  <si>
    <t>overquick</t>
  </si>
  <si>
    <t>overquickly</t>
  </si>
  <si>
    <t>overquiet</t>
  </si>
  <si>
    <t>overquietly</t>
  </si>
  <si>
    <t>overquietness</t>
  </si>
  <si>
    <t>overrace</t>
  </si>
  <si>
    <t>overrack</t>
  </si>
  <si>
    <t>overrake</t>
  </si>
  <si>
    <t>overraked</t>
  </si>
  <si>
    <t>overraking</t>
  </si>
  <si>
    <t>overran</t>
  </si>
  <si>
    <t>overraness</t>
  </si>
  <si>
    <t>overrange</t>
  </si>
  <si>
    <t>overrank</t>
  </si>
  <si>
    <t>overrankness</t>
  </si>
  <si>
    <t>overrapture</t>
  </si>
  <si>
    <t>overrapturize</t>
  </si>
  <si>
    <t>overrash</t>
  </si>
  <si>
    <t>overrashly</t>
  </si>
  <si>
    <t>overrashness</t>
  </si>
  <si>
    <t>overrate</t>
  </si>
  <si>
    <t>overrated</t>
  </si>
  <si>
    <t>overrates</t>
  </si>
  <si>
    <t>overrating</t>
  </si>
  <si>
    <t>overrational</t>
  </si>
  <si>
    <t>overrationalize</t>
  </si>
  <si>
    <t>overrationally</t>
  </si>
  <si>
    <t>overraught</t>
  </si>
  <si>
    <t>overravish</t>
  </si>
  <si>
    <t>overreach</t>
  </si>
  <si>
    <t>overreached</t>
  </si>
  <si>
    <t>overreacher</t>
  </si>
  <si>
    <t>overreachers</t>
  </si>
  <si>
    <t>overreaches</t>
  </si>
  <si>
    <t>overreaching</t>
  </si>
  <si>
    <t>overreachingly</t>
  </si>
  <si>
    <t>overreact</t>
  </si>
  <si>
    <t>overreacted</t>
  </si>
  <si>
    <t>overreacting</t>
  </si>
  <si>
    <t>overreaction</t>
  </si>
  <si>
    <t>overreactions</t>
  </si>
  <si>
    <t>overreactive</t>
  </si>
  <si>
    <t>overreacts</t>
  </si>
  <si>
    <t>overread</t>
  </si>
  <si>
    <t>overreader</t>
  </si>
  <si>
    <t>overready</t>
  </si>
  <si>
    <t>overreadily</t>
  </si>
  <si>
    <t>overreadiness</t>
  </si>
  <si>
    <t>overreading</t>
  </si>
  <si>
    <t>overrealism</t>
  </si>
  <si>
    <t>overrealistic</t>
  </si>
  <si>
    <t>overreckon</t>
  </si>
  <si>
    <t>overreckoning</t>
  </si>
  <si>
    <t>overrecord</t>
  </si>
  <si>
    <t>overreduce</t>
  </si>
  <si>
    <t>overreduced</t>
  </si>
  <si>
    <t>overreducing</t>
  </si>
  <si>
    <t>overreduction</t>
  </si>
  <si>
    <t>overrefine</t>
  </si>
  <si>
    <t>overrefined</t>
  </si>
  <si>
    <t>overrefinement</t>
  </si>
  <si>
    <t>overrefines</t>
  </si>
  <si>
    <t>overrefining</t>
  </si>
  <si>
    <t>overreflection</t>
  </si>
  <si>
    <t>overreflective</t>
  </si>
  <si>
    <t>overregiment</t>
  </si>
  <si>
    <t>overregister</t>
  </si>
  <si>
    <t>overregular</t>
  </si>
  <si>
    <t>overregularity</t>
  </si>
  <si>
    <t>overregularly</t>
  </si>
  <si>
    <t>overregulate</t>
  </si>
  <si>
    <t>overregulated</t>
  </si>
  <si>
    <t>overregulating</t>
  </si>
  <si>
    <t>overregulation</t>
  </si>
  <si>
    <t>overrelax</t>
  </si>
  <si>
    <t>overreliance</t>
  </si>
  <si>
    <t>overreliant</t>
  </si>
  <si>
    <t>overreligion</t>
  </si>
  <si>
    <t>overreligiosity</t>
  </si>
  <si>
    <t>overreligious</t>
  </si>
  <si>
    <t>overreligiously</t>
  </si>
  <si>
    <t>overremiss</t>
  </si>
  <si>
    <t>overremissly</t>
  </si>
  <si>
    <t>overremissness</t>
  </si>
  <si>
    <t>overrennet</t>
  </si>
  <si>
    <t>overrent</t>
  </si>
  <si>
    <t>overreplete</t>
  </si>
  <si>
    <t>overrepletion</t>
  </si>
  <si>
    <t>overrepresent</t>
  </si>
  <si>
    <t>overrepresented</t>
  </si>
  <si>
    <t>overrepress</t>
  </si>
  <si>
    <t>overreprimand</t>
  </si>
  <si>
    <t>overreserved</t>
  </si>
  <si>
    <t>overreservedly</t>
  </si>
  <si>
    <t>overresist</t>
  </si>
  <si>
    <t>overresolute</t>
  </si>
  <si>
    <t>overresolutely</t>
  </si>
  <si>
    <t>overrestore</t>
  </si>
  <si>
    <t>overrestrain</t>
  </si>
  <si>
    <t>overrestraint</t>
  </si>
  <si>
    <t>overrestrict</t>
  </si>
  <si>
    <t>overrestriction</t>
  </si>
  <si>
    <t>overretention</t>
  </si>
  <si>
    <t>overreward</t>
  </si>
  <si>
    <t>overrich</t>
  </si>
  <si>
    <t>overriches</t>
  </si>
  <si>
    <t>overrichly</t>
  </si>
  <si>
    <t>overrichness</t>
  </si>
  <si>
    <t>overrid</t>
  </si>
  <si>
    <t>overridden</t>
  </si>
  <si>
    <t>override</t>
  </si>
  <si>
    <t>overrider</t>
  </si>
  <si>
    <t>overrides</t>
  </si>
  <si>
    <t>overriding</t>
  </si>
  <si>
    <t>overrife</t>
  </si>
  <si>
    <t>overrigged</t>
  </si>
  <si>
    <t>overright</t>
  </si>
  <si>
    <t>overrighteous</t>
  </si>
  <si>
    <t>overrighteously</t>
  </si>
  <si>
    <t>overrigid</t>
  </si>
  <si>
    <t>overrigidity</t>
  </si>
  <si>
    <t>overrigidly</t>
  </si>
  <si>
    <t>overrigidness</t>
  </si>
  <si>
    <t>overrigorous</t>
  </si>
  <si>
    <t>overrigorously</t>
  </si>
  <si>
    <t>overrim</t>
  </si>
  <si>
    <t>overriot</t>
  </si>
  <si>
    <t>overripe</t>
  </si>
  <si>
    <t>overripely</t>
  </si>
  <si>
    <t>overripen</t>
  </si>
  <si>
    <t>overripeness</t>
  </si>
  <si>
    <t>overrise</t>
  </si>
  <si>
    <t>overrisen</t>
  </si>
  <si>
    <t>overrising</t>
  </si>
  <si>
    <t>overroast</t>
  </si>
  <si>
    <t>overroasted</t>
  </si>
  <si>
    <t>overroasting</t>
  </si>
  <si>
    <t>overroasts</t>
  </si>
  <si>
    <t>overrode</t>
  </si>
  <si>
    <t>overroyal</t>
  </si>
  <si>
    <t>overroll</t>
  </si>
  <si>
    <t>overromanticize</t>
  </si>
  <si>
    <t>overroof</t>
  </si>
  <si>
    <t>overrooted</t>
  </si>
  <si>
    <t>overrose</t>
  </si>
  <si>
    <t>overrough</t>
  </si>
  <si>
    <t>overroughly</t>
  </si>
  <si>
    <t>overroughness</t>
  </si>
  <si>
    <t>overrude</t>
  </si>
  <si>
    <t>overrudely</t>
  </si>
  <si>
    <t>overrudeness</t>
  </si>
  <si>
    <t>overruff</t>
  </si>
  <si>
    <t>overruffed</t>
  </si>
  <si>
    <t>overruffing</t>
  </si>
  <si>
    <t>overruffs</t>
  </si>
  <si>
    <t>overrule</t>
  </si>
  <si>
    <t>overruled</t>
  </si>
  <si>
    <t>overruler</t>
  </si>
  <si>
    <t>overrules</t>
  </si>
  <si>
    <t>overruling</t>
  </si>
  <si>
    <t>overrulingly</t>
  </si>
  <si>
    <t>overrun</t>
  </si>
  <si>
    <t>overrunner</t>
  </si>
  <si>
    <t>overrunning</t>
  </si>
  <si>
    <t>overrunningly</t>
  </si>
  <si>
    <t>overruns</t>
  </si>
  <si>
    <t>overrush</t>
  </si>
  <si>
    <t>overrusset</t>
  </si>
  <si>
    <t>overrust</t>
  </si>
  <si>
    <t>overs</t>
  </si>
  <si>
    <t>oversacrificial</t>
  </si>
  <si>
    <t>oversad</t>
  </si>
  <si>
    <t>oversadly</t>
  </si>
  <si>
    <t>oversadness</t>
  </si>
  <si>
    <t>oversay</t>
  </si>
  <si>
    <t>oversaid</t>
  </si>
  <si>
    <t>oversail</t>
  </si>
  <si>
    <t>oversale</t>
  </si>
  <si>
    <t>oversales</t>
  </si>
  <si>
    <t>oversaliva</t>
  </si>
  <si>
    <t>oversalt</t>
  </si>
  <si>
    <t>oversalted</t>
  </si>
  <si>
    <t>oversalty</t>
  </si>
  <si>
    <t>oversalting</t>
  </si>
  <si>
    <t>oversalts</t>
  </si>
  <si>
    <t>oversand</t>
  </si>
  <si>
    <t>oversanded</t>
  </si>
  <si>
    <t>oversanguine</t>
  </si>
  <si>
    <t>oversanguinely</t>
  </si>
  <si>
    <t>oversapless</t>
  </si>
  <si>
    <t>oversate</t>
  </si>
  <si>
    <t>oversated</t>
  </si>
  <si>
    <t>oversatiety</t>
  </si>
  <si>
    <t>oversating</t>
  </si>
  <si>
    <t>oversatisfy</t>
  </si>
  <si>
    <t>oversaturate</t>
  </si>
  <si>
    <t>oversaturated</t>
  </si>
  <si>
    <t>oversaturating</t>
  </si>
  <si>
    <t>oversaturation</t>
  </si>
  <si>
    <t>oversauce</t>
  </si>
  <si>
    <t>oversaucy</t>
  </si>
  <si>
    <t>oversauciness</t>
  </si>
  <si>
    <t>oversave</t>
  </si>
  <si>
    <t>oversaved</t>
  </si>
  <si>
    <t>oversaves</t>
  </si>
  <si>
    <t>oversaving</t>
  </si>
  <si>
    <t>oversaw</t>
  </si>
  <si>
    <t>overscare</t>
  </si>
  <si>
    <t>overscatter</t>
  </si>
  <si>
    <t>overscented</t>
  </si>
  <si>
    <t>oversceptical</t>
  </si>
  <si>
    <t>oversceptically</t>
  </si>
  <si>
    <t>overscepticism</t>
  </si>
  <si>
    <t>overscore</t>
  </si>
  <si>
    <t>overscored</t>
  </si>
  <si>
    <t>overscoring</t>
  </si>
  <si>
    <t>overscour</t>
  </si>
  <si>
    <t>overscratch</t>
  </si>
  <si>
    <t>overscrawl</t>
  </si>
  <si>
    <t>overscream</t>
  </si>
  <si>
    <t>overscribble</t>
  </si>
  <si>
    <t>overscrub</t>
  </si>
  <si>
    <t>overscrubbed</t>
  </si>
  <si>
    <t>overscrubbing</t>
  </si>
  <si>
    <t>overscruple</t>
  </si>
  <si>
    <t>overscrupled</t>
  </si>
  <si>
    <t>overscrupling</t>
  </si>
  <si>
    <t>overscrupulous</t>
  </si>
  <si>
    <t>overscurf</t>
  </si>
  <si>
    <t>overscutched</t>
  </si>
  <si>
    <t>oversea</t>
  </si>
  <si>
    <t>overseal</t>
  </si>
  <si>
    <t>overseam</t>
  </si>
  <si>
    <t>overseamer</t>
  </si>
  <si>
    <t>oversearch</t>
  </si>
  <si>
    <t>overseas</t>
  </si>
  <si>
    <t>overseason</t>
  </si>
  <si>
    <t>overseasoned</t>
  </si>
  <si>
    <t>overseated</t>
  </si>
  <si>
    <t>oversecrete</t>
  </si>
  <si>
    <t>oversecreted</t>
  </si>
  <si>
    <t>oversecreting</t>
  </si>
  <si>
    <t>oversecretion</t>
  </si>
  <si>
    <t>oversecure</t>
  </si>
  <si>
    <t>oversecured</t>
  </si>
  <si>
    <t>oversecurely</t>
  </si>
  <si>
    <t>oversecuring</t>
  </si>
  <si>
    <t>oversecurity</t>
  </si>
  <si>
    <t>oversedation</t>
  </si>
  <si>
    <t>oversee</t>
  </si>
  <si>
    <t>overseed</t>
  </si>
  <si>
    <t>overseeded</t>
  </si>
  <si>
    <t>overseeding</t>
  </si>
  <si>
    <t>overseeds</t>
  </si>
  <si>
    <t>overseeing</t>
  </si>
  <si>
    <t>overseen</t>
  </si>
  <si>
    <t>overseer</t>
  </si>
  <si>
    <t>overseerism</t>
  </si>
  <si>
    <t>overseers</t>
  </si>
  <si>
    <t>overseership</t>
  </si>
  <si>
    <t>oversees</t>
  </si>
  <si>
    <t>overseethe</t>
  </si>
  <si>
    <t>overseing</t>
  </si>
  <si>
    <t>oversell</t>
  </si>
  <si>
    <t>overselling</t>
  </si>
  <si>
    <t>oversells</t>
  </si>
  <si>
    <t>oversend</t>
  </si>
  <si>
    <t>oversensibility</t>
  </si>
  <si>
    <t>oversensible</t>
  </si>
  <si>
    <t>oversensibly</t>
  </si>
  <si>
    <t>oversensitive</t>
  </si>
  <si>
    <t>oversensitively</t>
  </si>
  <si>
    <t>oversensitivity</t>
  </si>
  <si>
    <t>oversensitize</t>
  </si>
  <si>
    <t>oversensitized</t>
  </si>
  <si>
    <t>oversensitizing</t>
  </si>
  <si>
    <t>oversententious</t>
  </si>
  <si>
    <t>oversentimental</t>
  </si>
  <si>
    <t>overserene</t>
  </si>
  <si>
    <t>overserenely</t>
  </si>
  <si>
    <t>overserenity</t>
  </si>
  <si>
    <t>overserious</t>
  </si>
  <si>
    <t>overseriously</t>
  </si>
  <si>
    <t>overseriousness</t>
  </si>
  <si>
    <t>overservice</t>
  </si>
  <si>
    <t>overservile</t>
  </si>
  <si>
    <t>overservilely</t>
  </si>
  <si>
    <t>overservileness</t>
  </si>
  <si>
    <t>overservility</t>
  </si>
  <si>
    <t>overset</t>
  </si>
  <si>
    <t>oversets</t>
  </si>
  <si>
    <t>oversetter</t>
  </si>
  <si>
    <t>oversetting</t>
  </si>
  <si>
    <t>oversettle</t>
  </si>
  <si>
    <t>oversettled</t>
  </si>
  <si>
    <t>oversettlement</t>
  </si>
  <si>
    <t>oversettling</t>
  </si>
  <si>
    <t>oversevere</t>
  </si>
  <si>
    <t>overseverely</t>
  </si>
  <si>
    <t>oversevereness</t>
  </si>
  <si>
    <t>overseverity</t>
  </si>
  <si>
    <t>oversew</t>
  </si>
  <si>
    <t>oversewed</t>
  </si>
  <si>
    <t>oversewing</t>
  </si>
  <si>
    <t>oversewn</t>
  </si>
  <si>
    <t>oversews</t>
  </si>
  <si>
    <t>oversexed</t>
  </si>
  <si>
    <t>overshade</t>
  </si>
  <si>
    <t>overshaded</t>
  </si>
  <si>
    <t>overshading</t>
  </si>
  <si>
    <t>overshadow</t>
  </si>
  <si>
    <t>overshadowed</t>
  </si>
  <si>
    <t>overshadower</t>
  </si>
  <si>
    <t>overshadowing</t>
  </si>
  <si>
    <t>overshadowingly</t>
  </si>
  <si>
    <t>overshadowment</t>
  </si>
  <si>
    <t>overshadows</t>
  </si>
  <si>
    <t>overshake</t>
  </si>
  <si>
    <t>oversharp</t>
  </si>
  <si>
    <t>oversharpness</t>
  </si>
  <si>
    <t>overshave</t>
  </si>
  <si>
    <t>oversheet</t>
  </si>
  <si>
    <t>overshelving</t>
  </si>
  <si>
    <t>overshepherd</t>
  </si>
  <si>
    <t>overshine</t>
  </si>
  <si>
    <t>overshined</t>
  </si>
  <si>
    <t>overshining</t>
  </si>
  <si>
    <t>overshirt</t>
  </si>
  <si>
    <t>overshoe</t>
  </si>
  <si>
    <t>overshoes</t>
  </si>
  <si>
    <t>overshone</t>
  </si>
  <si>
    <t>overshoot</t>
  </si>
  <si>
    <t>overshooting</t>
  </si>
  <si>
    <t>overshoots</t>
  </si>
  <si>
    <t>overshort</t>
  </si>
  <si>
    <t>overshorten</t>
  </si>
  <si>
    <t>overshortly</t>
  </si>
  <si>
    <t>overshortness</t>
  </si>
  <si>
    <t>overshot</t>
  </si>
  <si>
    <t>overshots</t>
  </si>
  <si>
    <t>overshoulder</t>
  </si>
  <si>
    <t>overshowered</t>
  </si>
  <si>
    <t>overshrink</t>
  </si>
  <si>
    <t>overshroud</t>
  </si>
  <si>
    <t>oversick</t>
  </si>
  <si>
    <t>overside</t>
  </si>
  <si>
    <t>oversides</t>
  </si>
  <si>
    <t>oversight</t>
  </si>
  <si>
    <t>oversights</t>
  </si>
  <si>
    <t>oversigned</t>
  </si>
  <si>
    <t>oversile</t>
  </si>
  <si>
    <t>oversilence</t>
  </si>
  <si>
    <t>oversilent</t>
  </si>
  <si>
    <t>oversilently</t>
  </si>
  <si>
    <t>oversilentness</t>
  </si>
  <si>
    <t>oversilver</t>
  </si>
  <si>
    <t>oversimple</t>
  </si>
  <si>
    <t>oversimpleness</t>
  </si>
  <si>
    <t>oversimply</t>
  </si>
  <si>
    <t>oversimplicity</t>
  </si>
  <si>
    <t>oversimplify</t>
  </si>
  <si>
    <t>oversimplified</t>
  </si>
  <si>
    <t>oversimplifies</t>
  </si>
  <si>
    <t>oversimplifying</t>
  </si>
  <si>
    <t>oversystematic</t>
  </si>
  <si>
    <t>oversystematize</t>
  </si>
  <si>
    <t>oversize</t>
  </si>
  <si>
    <t>oversized</t>
  </si>
  <si>
    <t>oversizes</t>
  </si>
  <si>
    <t>oversizing</t>
  </si>
  <si>
    <t>overskeptical</t>
  </si>
  <si>
    <t>overskeptically</t>
  </si>
  <si>
    <t>overskeptticism</t>
  </si>
  <si>
    <t>overskim</t>
  </si>
  <si>
    <t>overskip</t>
  </si>
  <si>
    <t>overskipper</t>
  </si>
  <si>
    <t>overskirt</t>
  </si>
  <si>
    <t>overslack</t>
  </si>
  <si>
    <t>overslander</t>
  </si>
  <si>
    <t>overslaugh</t>
  </si>
  <si>
    <t>overslaughed</t>
  </si>
  <si>
    <t>overslaughing</t>
  </si>
  <si>
    <t>overslavish</t>
  </si>
  <si>
    <t>overslavishly</t>
  </si>
  <si>
    <t>overslavishness</t>
  </si>
  <si>
    <t>oversleep</t>
  </si>
  <si>
    <t>oversleeping</t>
  </si>
  <si>
    <t>oversleeps</t>
  </si>
  <si>
    <t>oversleeve</t>
  </si>
  <si>
    <t>overslept</t>
  </si>
  <si>
    <t>overslid</t>
  </si>
  <si>
    <t>overslidden</t>
  </si>
  <si>
    <t>overslide</t>
  </si>
  <si>
    <t>oversliding</t>
  </si>
  <si>
    <t>overslight</t>
  </si>
  <si>
    <t>overslip</t>
  </si>
  <si>
    <t>overslipped</t>
  </si>
  <si>
    <t>overslipping</t>
  </si>
  <si>
    <t>overslips</t>
  </si>
  <si>
    <t>overslipt</t>
  </si>
  <si>
    <t>overslop</t>
  </si>
  <si>
    <t>overslope</t>
  </si>
  <si>
    <t>overslow</t>
  </si>
  <si>
    <t>overslowly</t>
  </si>
  <si>
    <t>overslowness</t>
  </si>
  <si>
    <t>overslur</t>
  </si>
  <si>
    <t>oversmall</t>
  </si>
  <si>
    <t>oversman</t>
  </si>
  <si>
    <t>oversmite</t>
  </si>
  <si>
    <t>oversmitten</t>
  </si>
  <si>
    <t>oversmoke</t>
  </si>
  <si>
    <t>oversmooth</t>
  </si>
  <si>
    <t>oversmoothly</t>
  </si>
  <si>
    <t>oversmoothness</t>
  </si>
  <si>
    <t>oversness</t>
  </si>
  <si>
    <t>oversnow</t>
  </si>
  <si>
    <t>oversoak</t>
  </si>
  <si>
    <t>oversoaked</t>
  </si>
  <si>
    <t>oversoaking</t>
  </si>
  <si>
    <t>oversoaks</t>
  </si>
  <si>
    <t>oversoap</t>
  </si>
  <si>
    <t>oversoar</t>
  </si>
  <si>
    <t>oversocial</t>
  </si>
  <si>
    <t>oversocialize</t>
  </si>
  <si>
    <t>oversocialized</t>
  </si>
  <si>
    <t>oversocializing</t>
  </si>
  <si>
    <t>oversocially</t>
  </si>
  <si>
    <t>oversock</t>
  </si>
  <si>
    <t>oversoft</t>
  </si>
  <si>
    <t>oversoften</t>
  </si>
  <si>
    <t>oversoftly</t>
  </si>
  <si>
    <t>oversoftness</t>
  </si>
  <si>
    <t>oversold</t>
  </si>
  <si>
    <t>oversolemn</t>
  </si>
  <si>
    <t>oversolemnity</t>
  </si>
  <si>
    <t>oversolemnly</t>
  </si>
  <si>
    <t>oversolemnness</t>
  </si>
  <si>
    <t>oversolicitous</t>
  </si>
  <si>
    <t>oversolidify</t>
  </si>
  <si>
    <t>oversolidified</t>
  </si>
  <si>
    <t>oversolidifying</t>
  </si>
  <si>
    <t>oversoon</t>
  </si>
  <si>
    <t>oversoothing</t>
  </si>
  <si>
    <t>oversoothingly</t>
  </si>
  <si>
    <t>oversorrow</t>
  </si>
  <si>
    <t>oversorrowed</t>
  </si>
  <si>
    <t>oversorrowful</t>
  </si>
  <si>
    <t>oversorrowfully</t>
  </si>
  <si>
    <t>oversot</t>
  </si>
  <si>
    <t>oversoul</t>
  </si>
  <si>
    <t>oversouls</t>
  </si>
  <si>
    <t>oversound</t>
  </si>
  <si>
    <t>oversour</t>
  </si>
  <si>
    <t>oversourly</t>
  </si>
  <si>
    <t>oversourness</t>
  </si>
  <si>
    <t>oversow</t>
  </si>
  <si>
    <t>oversowed</t>
  </si>
  <si>
    <t>oversowing</t>
  </si>
  <si>
    <t>oversown</t>
  </si>
  <si>
    <t>overspacious</t>
  </si>
  <si>
    <t>overspaciously</t>
  </si>
  <si>
    <t>overspan</t>
  </si>
  <si>
    <t>overspangled</t>
  </si>
  <si>
    <t>overspanned</t>
  </si>
  <si>
    <t>overspanning</t>
  </si>
  <si>
    <t>oversparing</t>
  </si>
  <si>
    <t>oversparingly</t>
  </si>
  <si>
    <t>oversparingness</t>
  </si>
  <si>
    <t>oversparred</t>
  </si>
  <si>
    <t>overspatter</t>
  </si>
  <si>
    <t>overspeak</t>
  </si>
  <si>
    <t>overspeaking</t>
  </si>
  <si>
    <t>overspecialize</t>
  </si>
  <si>
    <t>overspecialized</t>
  </si>
  <si>
    <t>overspecializes</t>
  </si>
  <si>
    <t>overspeculate</t>
  </si>
  <si>
    <t>overspeculated</t>
  </si>
  <si>
    <t>overspeculating</t>
  </si>
  <si>
    <t>overspeculation</t>
  </si>
  <si>
    <t>overspeculative</t>
  </si>
  <si>
    <t>overspeech</t>
  </si>
  <si>
    <t>overspeed</t>
  </si>
  <si>
    <t>overspeedy</t>
  </si>
  <si>
    <t>overspeedily</t>
  </si>
  <si>
    <t>overspeediness</t>
  </si>
  <si>
    <t>overspend</t>
  </si>
  <si>
    <t>overspender</t>
  </si>
  <si>
    <t>overspending</t>
  </si>
  <si>
    <t>overspends</t>
  </si>
  <si>
    <t>overspent</t>
  </si>
  <si>
    <t>overspice</t>
  </si>
  <si>
    <t>overspiced</t>
  </si>
  <si>
    <t>overspicing</t>
  </si>
  <si>
    <t>overspill</t>
  </si>
  <si>
    <t>overspilled</t>
  </si>
  <si>
    <t>overspilling</t>
  </si>
  <si>
    <t>overspilt</t>
  </si>
  <si>
    <t>overspin</t>
  </si>
  <si>
    <t>overspins</t>
  </si>
  <si>
    <t>oversplash</t>
  </si>
  <si>
    <t>overspoke</t>
  </si>
  <si>
    <t>overspoken</t>
  </si>
  <si>
    <t>overspread</t>
  </si>
  <si>
    <t>overspreading</t>
  </si>
  <si>
    <t>overspreads</t>
  </si>
  <si>
    <t>overspring</t>
  </si>
  <si>
    <t>oversprinkle</t>
  </si>
  <si>
    <t>oversprung</t>
  </si>
  <si>
    <t>overspun</t>
  </si>
  <si>
    <t>oversqueak</t>
  </si>
  <si>
    <t>oversqueamish</t>
  </si>
  <si>
    <t>oversqueamishly</t>
  </si>
  <si>
    <t>oversshot</t>
  </si>
  <si>
    <t>overstaff</t>
  </si>
  <si>
    <t>overstay</t>
  </si>
  <si>
    <t>overstayal</t>
  </si>
  <si>
    <t>overstaid</t>
  </si>
  <si>
    <t>overstayed</t>
  </si>
  <si>
    <t>overstaying</t>
  </si>
  <si>
    <t>overstain</t>
  </si>
  <si>
    <t>overstays</t>
  </si>
  <si>
    <t>overstale</t>
  </si>
  <si>
    <t>overstalely</t>
  </si>
  <si>
    <t>overstaleness</t>
  </si>
  <si>
    <t>overstalled</t>
  </si>
  <si>
    <t>overstand</t>
  </si>
  <si>
    <t>overstanding</t>
  </si>
  <si>
    <t>overstarch</t>
  </si>
  <si>
    <t>overstaring</t>
  </si>
  <si>
    <t>overstate</t>
  </si>
  <si>
    <t>overstated</t>
  </si>
  <si>
    <t>overstately</t>
  </si>
  <si>
    <t>overstatement</t>
  </si>
  <si>
    <t>overstatements</t>
  </si>
  <si>
    <t>overstates</t>
  </si>
  <si>
    <t>overstating</t>
  </si>
  <si>
    <t>oversteadfast</t>
  </si>
  <si>
    <t>oversteadfastly</t>
  </si>
  <si>
    <t>oversteady</t>
  </si>
  <si>
    <t>oversteadily</t>
  </si>
  <si>
    <t>oversteadiness</t>
  </si>
  <si>
    <t>oversteer</t>
  </si>
  <si>
    <t>overstep</t>
  </si>
  <si>
    <t>overstepped</t>
  </si>
  <si>
    <t>overstepping</t>
  </si>
  <si>
    <t>oversteps</t>
  </si>
  <si>
    <t>overstiff</t>
  </si>
  <si>
    <t>overstiffen</t>
  </si>
  <si>
    <t>overstiffly</t>
  </si>
  <si>
    <t>overstiffness</t>
  </si>
  <si>
    <t>overstifle</t>
  </si>
  <si>
    <t>overstimulate</t>
  </si>
  <si>
    <t>overstimulated</t>
  </si>
  <si>
    <t>overstimulates</t>
  </si>
  <si>
    <t>overstimulating</t>
  </si>
  <si>
    <t>overstimulation</t>
  </si>
  <si>
    <t>overstimulative</t>
  </si>
  <si>
    <t>overstir</t>
  </si>
  <si>
    <t>overstirred</t>
  </si>
  <si>
    <t>overstirring</t>
  </si>
  <si>
    <t>overstirs</t>
  </si>
  <si>
    <t>overstitch</t>
  </si>
  <si>
    <t>overstock</t>
  </si>
  <si>
    <t>overstocked</t>
  </si>
  <si>
    <t>overstocking</t>
  </si>
  <si>
    <t>overstocks</t>
  </si>
  <si>
    <t>overstood</t>
  </si>
  <si>
    <t>overstoop</t>
  </si>
  <si>
    <t>overstoping</t>
  </si>
  <si>
    <t>overstore</t>
  </si>
  <si>
    <t>overstored</t>
  </si>
  <si>
    <t>overstory</t>
  </si>
  <si>
    <t>overstoring</t>
  </si>
  <si>
    <t>overstout</t>
  </si>
  <si>
    <t>overstoutly</t>
  </si>
  <si>
    <t>overstoutness</t>
  </si>
  <si>
    <t>overstowage</t>
  </si>
  <si>
    <t>overstowed</t>
  </si>
  <si>
    <t>overstraight</t>
  </si>
  <si>
    <t>overstraighten</t>
  </si>
  <si>
    <t>overstraightly</t>
  </si>
  <si>
    <t>overstrain</t>
  </si>
  <si>
    <t>overstrained</t>
  </si>
  <si>
    <t>overstraining</t>
  </si>
  <si>
    <t>overstrait</t>
  </si>
  <si>
    <t>overstraiten</t>
  </si>
  <si>
    <t>overstraitly</t>
  </si>
  <si>
    <t>overstraitness</t>
  </si>
  <si>
    <t>overstream</t>
  </si>
  <si>
    <t>overstrength</t>
  </si>
  <si>
    <t>overstrengthen</t>
  </si>
  <si>
    <t>overstress</t>
  </si>
  <si>
    <t>overstressed</t>
  </si>
  <si>
    <t>overstretch</t>
  </si>
  <si>
    <t>overstretched</t>
  </si>
  <si>
    <t>overstretches</t>
  </si>
  <si>
    <t>overstretching</t>
  </si>
  <si>
    <t>overstrew</t>
  </si>
  <si>
    <t>overstrewed</t>
  </si>
  <si>
    <t>overstrewing</t>
  </si>
  <si>
    <t>overstrewn</t>
  </si>
  <si>
    <t>overstricken</t>
  </si>
  <si>
    <t>overstrict</t>
  </si>
  <si>
    <t>overstrictly</t>
  </si>
  <si>
    <t>overstrictness</t>
  </si>
  <si>
    <t>overstridden</t>
  </si>
  <si>
    <t>overstride</t>
  </si>
  <si>
    <t>overstridence</t>
  </si>
  <si>
    <t>overstridency</t>
  </si>
  <si>
    <t>overstrident</t>
  </si>
  <si>
    <t>overstridently</t>
  </si>
  <si>
    <t>overstriding</t>
  </si>
  <si>
    <t>overstrike</t>
  </si>
  <si>
    <t>overstrikes</t>
  </si>
  <si>
    <t>overstriking</t>
  </si>
  <si>
    <t>overstring</t>
  </si>
  <si>
    <t>overstringing</t>
  </si>
  <si>
    <t>overstrive</t>
  </si>
  <si>
    <t>overstriven</t>
  </si>
  <si>
    <t>overstriving</t>
  </si>
  <si>
    <t>overstrode</t>
  </si>
  <si>
    <t>overstrong</t>
  </si>
  <si>
    <t>overstrongly</t>
  </si>
  <si>
    <t>overstrongness</t>
  </si>
  <si>
    <t>overstrove</t>
  </si>
  <si>
    <t>overstruck</t>
  </si>
  <si>
    <t>overstrung</t>
  </si>
  <si>
    <t>overstud</t>
  </si>
  <si>
    <t>overstudy</t>
  </si>
  <si>
    <t>overstudied</t>
  </si>
  <si>
    <t>overstudying</t>
  </si>
  <si>
    <t>overstudious</t>
  </si>
  <si>
    <t>overstudiously</t>
  </si>
  <si>
    <t>overstuff</t>
  </si>
  <si>
    <t>overstuffed</t>
  </si>
  <si>
    <t>oversublime</t>
  </si>
  <si>
    <t>oversubscribe</t>
  </si>
  <si>
    <t>oversubscribed</t>
  </si>
  <si>
    <t>oversubscriber</t>
  </si>
  <si>
    <t>oversubscribes</t>
  </si>
  <si>
    <t>oversubscribing</t>
  </si>
  <si>
    <t>oversubtile</t>
  </si>
  <si>
    <t>oversubtle</t>
  </si>
  <si>
    <t>oversubtlety</t>
  </si>
  <si>
    <t>oversubtleties</t>
  </si>
  <si>
    <t>oversubtly</t>
  </si>
  <si>
    <t>oversufficiency</t>
  </si>
  <si>
    <t>oversufficient</t>
  </si>
  <si>
    <t>oversum</t>
  </si>
  <si>
    <t>oversup</t>
  </si>
  <si>
    <t>oversupped</t>
  </si>
  <si>
    <t>oversupping</t>
  </si>
  <si>
    <t>oversupply</t>
  </si>
  <si>
    <t>oversupplied</t>
  </si>
  <si>
    <t>oversupplies</t>
  </si>
  <si>
    <t>oversupplying</t>
  </si>
  <si>
    <t>oversups</t>
  </si>
  <si>
    <t>oversure</t>
  </si>
  <si>
    <t>oversured</t>
  </si>
  <si>
    <t>oversurely</t>
  </si>
  <si>
    <t>oversureness</t>
  </si>
  <si>
    <t>oversurety</t>
  </si>
  <si>
    <t>oversurge</t>
  </si>
  <si>
    <t>oversuring</t>
  </si>
  <si>
    <t>oversurviving</t>
  </si>
  <si>
    <t>oversusceptible</t>
  </si>
  <si>
    <t>oversusceptibly</t>
  </si>
  <si>
    <t>oversuspicious</t>
  </si>
  <si>
    <t>oversway</t>
  </si>
  <si>
    <t>overswarm</t>
  </si>
  <si>
    <t>overswarming</t>
  </si>
  <si>
    <t>overswarth</t>
  </si>
  <si>
    <t>oversweated</t>
  </si>
  <si>
    <t>oversweep</t>
  </si>
  <si>
    <t>oversweet</t>
  </si>
  <si>
    <t>oversweeten</t>
  </si>
  <si>
    <t>oversweetly</t>
  </si>
  <si>
    <t>oversweetness</t>
  </si>
  <si>
    <t>overswell</t>
  </si>
  <si>
    <t>overswelled</t>
  </si>
  <si>
    <t>overswelling</t>
  </si>
  <si>
    <t>overswift</t>
  </si>
  <si>
    <t>overswim</t>
  </si>
  <si>
    <t>overswimmer</t>
  </si>
  <si>
    <t>overswing</t>
  </si>
  <si>
    <t>overswinging</t>
  </si>
  <si>
    <t>overswirling</t>
  </si>
  <si>
    <t>overswollen</t>
  </si>
  <si>
    <t>overt</t>
  </si>
  <si>
    <t>overtakable</t>
  </si>
  <si>
    <t>overtake</t>
  </si>
  <si>
    <t>overtaken</t>
  </si>
  <si>
    <t>overtaker</t>
  </si>
  <si>
    <t>overtakers</t>
  </si>
  <si>
    <t>overtakes</t>
  </si>
  <si>
    <t>overtaking</t>
  </si>
  <si>
    <t>overtalk</t>
  </si>
  <si>
    <t>overtalkative</t>
  </si>
  <si>
    <t>overtalkatively</t>
  </si>
  <si>
    <t>overtalker</t>
  </si>
  <si>
    <t>overtame</t>
  </si>
  <si>
    <t>overtamely</t>
  </si>
  <si>
    <t>overtameness</t>
  </si>
  <si>
    <t>overtapped</t>
  </si>
  <si>
    <t>overtare</t>
  </si>
  <si>
    <t>overtariff</t>
  </si>
  <si>
    <t>overtarry</t>
  </si>
  <si>
    <t>overtart</t>
  </si>
  <si>
    <t>overtartly</t>
  </si>
  <si>
    <t>overtartness</t>
  </si>
  <si>
    <t>overtask</t>
  </si>
  <si>
    <t>overtasked</t>
  </si>
  <si>
    <t>overtasking</t>
  </si>
  <si>
    <t>overtasks</t>
  </si>
  <si>
    <t>overtaught</t>
  </si>
  <si>
    <t>overtax</t>
  </si>
  <si>
    <t>overtaxation</t>
  </si>
  <si>
    <t>overtaxed</t>
  </si>
  <si>
    <t>overtaxes</t>
  </si>
  <si>
    <t>overtaxing</t>
  </si>
  <si>
    <t>overteach</t>
  </si>
  <si>
    <t>overteaching</t>
  </si>
  <si>
    <t>overtechnical</t>
  </si>
  <si>
    <t>overtechnically</t>
  </si>
  <si>
    <t>overtedious</t>
  </si>
  <si>
    <t>overtediously</t>
  </si>
  <si>
    <t>overtediousness</t>
  </si>
  <si>
    <t>overteem</t>
  </si>
  <si>
    <t>overtell</t>
  </si>
  <si>
    <t>overtelling</t>
  </si>
  <si>
    <t>overtempt</t>
  </si>
  <si>
    <t>overtenacious</t>
  </si>
  <si>
    <t>overtenaciously</t>
  </si>
  <si>
    <t>overtenacity</t>
  </si>
  <si>
    <t>overtender</t>
  </si>
  <si>
    <t>overtenderly</t>
  </si>
  <si>
    <t>overtenderness</t>
  </si>
  <si>
    <t>overtense</t>
  </si>
  <si>
    <t>overtensely</t>
  </si>
  <si>
    <t>overtenseness</t>
  </si>
  <si>
    <t>overtension</t>
  </si>
  <si>
    <t>overterrible</t>
  </si>
  <si>
    <t>overtest</t>
  </si>
  <si>
    <t>overtheatrical</t>
  </si>
  <si>
    <t>overtheorize</t>
  </si>
  <si>
    <t>overtheorized</t>
  </si>
  <si>
    <t>overtheorizing</t>
  </si>
  <si>
    <t>overthick</t>
  </si>
  <si>
    <t>overthickly</t>
  </si>
  <si>
    <t>overthickness</t>
  </si>
  <si>
    <t>overthin</t>
  </si>
  <si>
    <t>overthink</t>
  </si>
  <si>
    <t>overthinly</t>
  </si>
  <si>
    <t>overthinness</t>
  </si>
  <si>
    <t>overthought</t>
  </si>
  <si>
    <t>overthoughtful</t>
  </si>
  <si>
    <t>overthrew</t>
  </si>
  <si>
    <t>overthrifty</t>
  </si>
  <si>
    <t>overthriftily</t>
  </si>
  <si>
    <t>overthriftiness</t>
  </si>
  <si>
    <t>overthrong</t>
  </si>
  <si>
    <t>overthrow</t>
  </si>
  <si>
    <t>overthrowable</t>
  </si>
  <si>
    <t>overthrowal</t>
  </si>
  <si>
    <t>overthrower</t>
  </si>
  <si>
    <t>overthrowers</t>
  </si>
  <si>
    <t>overthrowing</t>
  </si>
  <si>
    <t>overthrown</t>
  </si>
  <si>
    <t>overthrows</t>
  </si>
  <si>
    <t>overthrust</t>
  </si>
  <si>
    <t>overthwart</t>
  </si>
  <si>
    <t>overthwartly</t>
  </si>
  <si>
    <t>overthwartness</t>
  </si>
  <si>
    <t>overthwartways</t>
  </si>
  <si>
    <t>overthwartwise</t>
  </si>
  <si>
    <t>overtide</t>
  </si>
  <si>
    <t>overtight</t>
  </si>
  <si>
    <t>overtightly</t>
  </si>
  <si>
    <t>overtightness</t>
  </si>
  <si>
    <t>overtill</t>
  </si>
  <si>
    <t>overtilt</t>
  </si>
  <si>
    <t>overtimbered</t>
  </si>
  <si>
    <t>overtime</t>
  </si>
  <si>
    <t>overtimed</t>
  </si>
  <si>
    <t>overtimer</t>
  </si>
  <si>
    <t>overtimes</t>
  </si>
  <si>
    <t>overtimid</t>
  </si>
  <si>
    <t>overtimidity</t>
  </si>
  <si>
    <t>overtimidly</t>
  </si>
  <si>
    <t>overtimidness</t>
  </si>
  <si>
    <t>overtiming</t>
  </si>
  <si>
    <t>overtimorous</t>
  </si>
  <si>
    <t>overtimorously</t>
  </si>
  <si>
    <t>overtinsel</t>
  </si>
  <si>
    <t>overtinseled</t>
  </si>
  <si>
    <t>overtinseling</t>
  </si>
  <si>
    <t>overtint</t>
  </si>
  <si>
    <t>overtip</t>
  </si>
  <si>
    <t>overtype</t>
  </si>
  <si>
    <t>overtyped</t>
  </si>
  <si>
    <t>overtipple</t>
  </si>
  <si>
    <t>overtippled</t>
  </si>
  <si>
    <t>overtippling</t>
  </si>
  <si>
    <t>overtire</t>
  </si>
  <si>
    <t>overtired</t>
  </si>
  <si>
    <t>overtiredness</t>
  </si>
  <si>
    <t>overtires</t>
  </si>
  <si>
    <t>overtiring</t>
  </si>
  <si>
    <t>overtitle</t>
  </si>
  <si>
    <t>overtly</t>
  </si>
  <si>
    <t>overtness</t>
  </si>
  <si>
    <t>overtoe</t>
  </si>
  <si>
    <t>overtoil</t>
  </si>
  <si>
    <t>overtoiled</t>
  </si>
  <si>
    <t>overtoiling</t>
  </si>
  <si>
    <t>overtoils</t>
  </si>
  <si>
    <t>overtoise</t>
  </si>
  <si>
    <t>overtold</t>
  </si>
  <si>
    <t>overtolerance</t>
  </si>
  <si>
    <t>overtolerant</t>
  </si>
  <si>
    <t>overtolerantly</t>
  </si>
  <si>
    <t>overtone</t>
  </si>
  <si>
    <t>overtones</t>
  </si>
  <si>
    <t>overtongued</t>
  </si>
  <si>
    <t>overtook</t>
  </si>
  <si>
    <t>overtop</t>
  </si>
  <si>
    <t>overtopped</t>
  </si>
  <si>
    <t>overtopping</t>
  </si>
  <si>
    <t>overtopple</t>
  </si>
  <si>
    <t>overtops</t>
  </si>
  <si>
    <t>overtorture</t>
  </si>
  <si>
    <t>overtortured</t>
  </si>
  <si>
    <t>overtorturing</t>
  </si>
  <si>
    <t>overtower</t>
  </si>
  <si>
    <t>overtrace</t>
  </si>
  <si>
    <t>overtrack</t>
  </si>
  <si>
    <t>overtrade</t>
  </si>
  <si>
    <t>overtraded</t>
  </si>
  <si>
    <t>overtrader</t>
  </si>
  <si>
    <t>overtrading</t>
  </si>
  <si>
    <t>overtrailed</t>
  </si>
  <si>
    <t>overtrain</t>
  </si>
  <si>
    <t>overtrained</t>
  </si>
  <si>
    <t>overtraining</t>
  </si>
  <si>
    <t>overtrains</t>
  </si>
  <si>
    <t>overtrample</t>
  </si>
  <si>
    <t>overtravel</t>
  </si>
  <si>
    <t>overtread</t>
  </si>
  <si>
    <t>overtreading</t>
  </si>
  <si>
    <t>overtreatment</t>
  </si>
  <si>
    <t>overtrick</t>
  </si>
  <si>
    <t>overtrim</t>
  </si>
  <si>
    <t>overtrimme</t>
  </si>
  <si>
    <t>overtrimmed</t>
  </si>
  <si>
    <t>overtrimming</t>
  </si>
  <si>
    <t>overtrims</t>
  </si>
  <si>
    <t>overtrod</t>
  </si>
  <si>
    <t>overtrodden</t>
  </si>
  <si>
    <t>overtrouble</t>
  </si>
  <si>
    <t>overtroubled</t>
  </si>
  <si>
    <t>overtroubling</t>
  </si>
  <si>
    <t>overtrue</t>
  </si>
  <si>
    <t>overtruly</t>
  </si>
  <si>
    <t>overtrump</t>
  </si>
  <si>
    <t>overtrust</t>
  </si>
  <si>
    <t>overtrustful</t>
  </si>
  <si>
    <t>overtrustfully</t>
  </si>
  <si>
    <t>overtrusting</t>
  </si>
  <si>
    <t>overtruthful</t>
  </si>
  <si>
    <t>overtruthfully</t>
  </si>
  <si>
    <t>overtumble</t>
  </si>
  <si>
    <t>overture</t>
  </si>
  <si>
    <t>overtured</t>
  </si>
  <si>
    <t>overtures</t>
  </si>
  <si>
    <t>overturing</t>
  </si>
  <si>
    <t>overturn</t>
  </si>
  <si>
    <t>overturnable</t>
  </si>
  <si>
    <t>overturned</t>
  </si>
  <si>
    <t>overturner</t>
  </si>
  <si>
    <t>overturning</t>
  </si>
  <si>
    <t>overturns</t>
  </si>
  <si>
    <t>overtutor</t>
  </si>
  <si>
    <t>overtwine</t>
  </si>
  <si>
    <t>overtwist</t>
  </si>
  <si>
    <t>overuberous</t>
  </si>
  <si>
    <t>overunionize</t>
  </si>
  <si>
    <t>overunionized</t>
  </si>
  <si>
    <t>overunionizing</t>
  </si>
  <si>
    <t>overunsuitable</t>
  </si>
  <si>
    <t>overurbanize</t>
  </si>
  <si>
    <t>overurbanized</t>
  </si>
  <si>
    <t>overurbanizing</t>
  </si>
  <si>
    <t>overurge</t>
  </si>
  <si>
    <t>overurged</t>
  </si>
  <si>
    <t>overurges</t>
  </si>
  <si>
    <t>overurging</t>
  </si>
  <si>
    <t>overuse</t>
  </si>
  <si>
    <t>overused</t>
  </si>
  <si>
    <t>overuses</t>
  </si>
  <si>
    <t>overusing</t>
  </si>
  <si>
    <t>overusual</t>
  </si>
  <si>
    <t>overusually</t>
  </si>
  <si>
    <t>overvaliant</t>
  </si>
  <si>
    <t>overvaliantly</t>
  </si>
  <si>
    <t>overvaliantness</t>
  </si>
  <si>
    <t>overvaluable</t>
  </si>
  <si>
    <t>overvaluably</t>
  </si>
  <si>
    <t>overvaluation</t>
  </si>
  <si>
    <t>overvalue</t>
  </si>
  <si>
    <t>overvalued</t>
  </si>
  <si>
    <t>overvalues</t>
  </si>
  <si>
    <t>overvaluing</t>
  </si>
  <si>
    <t>overvary</t>
  </si>
  <si>
    <t>overvariation</t>
  </si>
  <si>
    <t>overvaried</t>
  </si>
  <si>
    <t>overvariety</t>
  </si>
  <si>
    <t>overvarying</t>
  </si>
  <si>
    <t>overvault</t>
  </si>
  <si>
    <t>overvehemence</t>
  </si>
  <si>
    <t>overvehement</t>
  </si>
  <si>
    <t>overvehemently</t>
  </si>
  <si>
    <t>overveil</t>
  </si>
  <si>
    <t>overventilate</t>
  </si>
  <si>
    <t>overventilated</t>
  </si>
  <si>
    <t>overventilating</t>
  </si>
  <si>
    <t>overventilation</t>
  </si>
  <si>
    <t>overventuresome</t>
  </si>
  <si>
    <t>overventurous</t>
  </si>
  <si>
    <t>overventurously</t>
  </si>
  <si>
    <t>overview</t>
  </si>
  <si>
    <t>overviews</t>
  </si>
  <si>
    <t>overvigorous</t>
  </si>
  <si>
    <t>overvigorously</t>
  </si>
  <si>
    <t>overviolent</t>
  </si>
  <si>
    <t>overviolently</t>
  </si>
  <si>
    <t>overviolentness</t>
  </si>
  <si>
    <t>overvoltage</t>
  </si>
  <si>
    <t>overvote</t>
  </si>
  <si>
    <t>overvoted</t>
  </si>
  <si>
    <t>overvotes</t>
  </si>
  <si>
    <t>overvoting</t>
  </si>
  <si>
    <t>overwade</t>
  </si>
  <si>
    <t>overwages</t>
  </si>
  <si>
    <t>overway</t>
  </si>
  <si>
    <t>overwake</t>
  </si>
  <si>
    <t>overwalk</t>
  </si>
  <si>
    <t>overwander</t>
  </si>
  <si>
    <t>overward</t>
  </si>
  <si>
    <t>overwary</t>
  </si>
  <si>
    <t>overwarily</t>
  </si>
  <si>
    <t>overwariness</t>
  </si>
  <si>
    <t>overwarm</t>
  </si>
  <si>
    <t>overwarmed</t>
  </si>
  <si>
    <t>overwarming</t>
  </si>
  <si>
    <t>overwarms</t>
  </si>
  <si>
    <t>overwart</t>
  </si>
  <si>
    <t>overwash</t>
  </si>
  <si>
    <t>overwasted</t>
  </si>
  <si>
    <t>overwatch</t>
  </si>
  <si>
    <t>overwatcher</t>
  </si>
  <si>
    <t>overwater</t>
  </si>
  <si>
    <t>overwave</t>
  </si>
  <si>
    <t>overweak</t>
  </si>
  <si>
    <t>overweakly</t>
  </si>
  <si>
    <t>overweakness</t>
  </si>
  <si>
    <t>overwealth</t>
  </si>
  <si>
    <t>overwealthy</t>
  </si>
  <si>
    <t>overweaponed</t>
  </si>
  <si>
    <t>overwear</t>
  </si>
  <si>
    <t>overweary</t>
  </si>
  <si>
    <t>overwearied</t>
  </si>
  <si>
    <t>overwearying</t>
  </si>
  <si>
    <t>overwearing</t>
  </si>
  <si>
    <t>overwears</t>
  </si>
  <si>
    <t>overweather</t>
  </si>
  <si>
    <t>overweave</t>
  </si>
  <si>
    <t>overweb</t>
  </si>
  <si>
    <t>overween</t>
  </si>
  <si>
    <t>overweened</t>
  </si>
  <si>
    <t>overweener</t>
  </si>
  <si>
    <t>overweening</t>
  </si>
  <si>
    <t>overweeningly</t>
  </si>
  <si>
    <t>overweeningness</t>
  </si>
  <si>
    <t>overweens</t>
  </si>
  <si>
    <t>overweep</t>
  </si>
  <si>
    <t>overweigh</t>
  </si>
  <si>
    <t>overweighed</t>
  </si>
  <si>
    <t>overweighing</t>
  </si>
  <si>
    <t>overweighs</t>
  </si>
  <si>
    <t>overweight</t>
  </si>
  <si>
    <t>overweightage</t>
  </si>
  <si>
    <t>overweighted</t>
  </si>
  <si>
    <t>overweighting</t>
  </si>
  <si>
    <t>overwell</t>
  </si>
  <si>
    <t>overwelt</t>
  </si>
  <si>
    <t>overwend</t>
  </si>
  <si>
    <t>overwent</t>
  </si>
  <si>
    <t>overwet</t>
  </si>
  <si>
    <t>overwetness</t>
  </si>
  <si>
    <t>overwets</t>
  </si>
  <si>
    <t>overwetted</t>
  </si>
  <si>
    <t>overwetting</t>
  </si>
  <si>
    <t>overwheel</t>
  </si>
  <si>
    <t>overwhelm</t>
  </si>
  <si>
    <t>overwhelmed</t>
  </si>
  <si>
    <t>overwhelmer</t>
  </si>
  <si>
    <t>overwhelming</t>
  </si>
  <si>
    <t>overwhelmingly</t>
  </si>
  <si>
    <t>overwhelms</t>
  </si>
  <si>
    <t>overwhip</t>
  </si>
  <si>
    <t>overwhipped</t>
  </si>
  <si>
    <t>overwhipping</t>
  </si>
  <si>
    <t>overwhirl</t>
  </si>
  <si>
    <t>overwhisper</t>
  </si>
  <si>
    <t>overwide</t>
  </si>
  <si>
    <t>overwidely</t>
  </si>
  <si>
    <t>overwideness</t>
  </si>
  <si>
    <t>overwild</t>
  </si>
  <si>
    <t>overwildly</t>
  </si>
  <si>
    <t>overwildness</t>
  </si>
  <si>
    <t>overwily</t>
  </si>
  <si>
    <t>overwilily</t>
  </si>
  <si>
    <t>overwilling</t>
  </si>
  <si>
    <t>overwillingly</t>
  </si>
  <si>
    <t>overwillingness</t>
  </si>
  <si>
    <t>overwin</t>
  </si>
  <si>
    <t>overwind</t>
  </si>
  <si>
    <t>overwinding</t>
  </si>
  <si>
    <t>overwinds</t>
  </si>
  <si>
    <t>overwing</t>
  </si>
  <si>
    <t>overwinning</t>
  </si>
  <si>
    <t>overwinter</t>
  </si>
  <si>
    <t>overwintered</t>
  </si>
  <si>
    <t>overwintering</t>
  </si>
  <si>
    <t>overwiped</t>
  </si>
  <si>
    <t>overwisdom</t>
  </si>
  <si>
    <t>overwise</t>
  </si>
  <si>
    <t>overwisely</t>
  </si>
  <si>
    <t>overwithered</t>
  </si>
  <si>
    <t>overwoman</t>
  </si>
  <si>
    <t>overwomanize</t>
  </si>
  <si>
    <t>overwomanly</t>
  </si>
  <si>
    <t>overwon</t>
  </si>
  <si>
    <t>overwood</t>
  </si>
  <si>
    <t>overwooded</t>
  </si>
  <si>
    <t>overwoody</t>
  </si>
  <si>
    <t>overword</t>
  </si>
  <si>
    <t>overwords</t>
  </si>
  <si>
    <t>overwore</t>
  </si>
  <si>
    <t>overwork</t>
  </si>
  <si>
    <t>overworked</t>
  </si>
  <si>
    <t>overworking</t>
  </si>
  <si>
    <t>overworks</t>
  </si>
  <si>
    <t>overworld</t>
  </si>
  <si>
    <t>overworn</t>
  </si>
  <si>
    <t>overworry</t>
  </si>
  <si>
    <t>overworship</t>
  </si>
  <si>
    <t>overwound</t>
  </si>
  <si>
    <t>overwove</t>
  </si>
  <si>
    <t>overwoven</t>
  </si>
  <si>
    <t>overwrap</t>
  </si>
  <si>
    <t>overwrest</t>
  </si>
  <si>
    <t>overwrested</t>
  </si>
  <si>
    <t>overwrestle</t>
  </si>
  <si>
    <t>overwrite</t>
  </si>
  <si>
    <t>overwrites</t>
  </si>
  <si>
    <t>overwriting</t>
  </si>
  <si>
    <t>overwritten</t>
  </si>
  <si>
    <t>overwrote</t>
  </si>
  <si>
    <t>overwroth</t>
  </si>
  <si>
    <t>overwrought</t>
  </si>
  <si>
    <t>overwwrought</t>
  </si>
  <si>
    <t>overzeal</t>
  </si>
  <si>
    <t>overzealous</t>
  </si>
  <si>
    <t>overzealously</t>
  </si>
  <si>
    <t>overzealousness</t>
  </si>
  <si>
    <t>overzeals</t>
  </si>
  <si>
    <t>ovest</t>
  </si>
  <si>
    <t>ovewound</t>
  </si>
  <si>
    <t>ovibovine</t>
  </si>
  <si>
    <t>ovicapsular</t>
  </si>
  <si>
    <t>ovicapsule</t>
  </si>
  <si>
    <t>ovicell</t>
  </si>
  <si>
    <t>ovicellular</t>
  </si>
  <si>
    <t>ovicidal</t>
  </si>
  <si>
    <t>ovicide</t>
  </si>
  <si>
    <t>ovicides</t>
  </si>
  <si>
    <t>ovicyst</t>
  </si>
  <si>
    <t>ovicystic</t>
  </si>
  <si>
    <t>ovicular</t>
  </si>
  <si>
    <t>oviculated</t>
  </si>
  <si>
    <t>oviculum</t>
  </si>
  <si>
    <t>oviducal</t>
  </si>
  <si>
    <t>oviduct</t>
  </si>
  <si>
    <t>oviductal</t>
  </si>
  <si>
    <t>oviducts</t>
  </si>
  <si>
    <t>oviferous</t>
  </si>
  <si>
    <t>ovification</t>
  </si>
  <si>
    <t>oviform</t>
  </si>
  <si>
    <t>ovigenesis</t>
  </si>
  <si>
    <t>ovigenetic</t>
  </si>
  <si>
    <t>ovigenic</t>
  </si>
  <si>
    <t>ovigenous</t>
  </si>
  <si>
    <t>oviger</t>
  </si>
  <si>
    <t>ovigerm</t>
  </si>
  <si>
    <t>ovigerous</t>
  </si>
  <si>
    <t>ovile</t>
  </si>
  <si>
    <t>ovine</t>
  </si>
  <si>
    <t>ovines</t>
  </si>
  <si>
    <t>ovinia</t>
  </si>
  <si>
    <t>ovipara</t>
  </si>
  <si>
    <t>oviparal</t>
  </si>
  <si>
    <t>oviparity</t>
  </si>
  <si>
    <t>oviparous</t>
  </si>
  <si>
    <t>oviparously</t>
  </si>
  <si>
    <t>oviparousness</t>
  </si>
  <si>
    <t>oviposit</t>
  </si>
  <si>
    <t>oviposited</t>
  </si>
  <si>
    <t>ovipositing</t>
  </si>
  <si>
    <t>oviposition</t>
  </si>
  <si>
    <t>ovipositional</t>
  </si>
  <si>
    <t>ovipositor</t>
  </si>
  <si>
    <t>oviposits</t>
  </si>
  <si>
    <t>ovisac</t>
  </si>
  <si>
    <t>ovisaclike</t>
  </si>
  <si>
    <t>ovisacs</t>
  </si>
  <si>
    <t>oviscapt</t>
  </si>
  <si>
    <t>ovism</t>
  </si>
  <si>
    <t>ovispermary</t>
  </si>
  <si>
    <t>ovispermiduct</t>
  </si>
  <si>
    <t>ovist</t>
  </si>
  <si>
    <t>ovistic</t>
  </si>
  <si>
    <t>ovivorous</t>
  </si>
  <si>
    <t>ovocyte</t>
  </si>
  <si>
    <t>ovoelliptic</t>
  </si>
  <si>
    <t>ovoflavin</t>
  </si>
  <si>
    <t>ovogenesis</t>
  </si>
  <si>
    <t>ovogenetic</t>
  </si>
  <si>
    <t>ovogenous</t>
  </si>
  <si>
    <t>ovoglobulin</t>
  </si>
  <si>
    <t>ovogonium</t>
  </si>
  <si>
    <t>ovoid</t>
  </si>
  <si>
    <t>ovoidal</t>
  </si>
  <si>
    <t>ovoids</t>
  </si>
  <si>
    <t>ovolemma</t>
  </si>
  <si>
    <t>ovoli</t>
  </si>
  <si>
    <t>ovolytic</t>
  </si>
  <si>
    <t>ovolo</t>
  </si>
  <si>
    <t>ovology</t>
  </si>
  <si>
    <t>ovological</t>
  </si>
  <si>
    <t>ovologist</t>
  </si>
  <si>
    <t>ovolos</t>
  </si>
  <si>
    <t>ovomucoid</t>
  </si>
  <si>
    <t>ovonic</t>
  </si>
  <si>
    <t>ovonics</t>
  </si>
  <si>
    <t>ovopyriform</t>
  </si>
  <si>
    <t>ovoplasm</t>
  </si>
  <si>
    <t>ovoplasmic</t>
  </si>
  <si>
    <t>ovorhomboid</t>
  </si>
  <si>
    <t>ovorhomboidal</t>
  </si>
  <si>
    <t>ovotesticular</t>
  </si>
  <si>
    <t>ovotestis</t>
  </si>
  <si>
    <t>ovovitellin</t>
  </si>
  <si>
    <t>ovoviviparism</t>
  </si>
  <si>
    <t>ovoviviparity</t>
  </si>
  <si>
    <t>ovoviviparous</t>
  </si>
  <si>
    <t>ovoviviparously</t>
  </si>
  <si>
    <t>ovular</t>
  </si>
  <si>
    <t>ovulary</t>
  </si>
  <si>
    <t>ovularian</t>
  </si>
  <si>
    <t>ovulate</t>
  </si>
  <si>
    <t>ovulated</t>
  </si>
  <si>
    <t>ovulates</t>
  </si>
  <si>
    <t>ovulating</t>
  </si>
  <si>
    <t>ovulation</t>
  </si>
  <si>
    <t>ovulations</t>
  </si>
  <si>
    <t>ovulatory</t>
  </si>
  <si>
    <t>ovule</t>
  </si>
  <si>
    <t>ovules</t>
  </si>
  <si>
    <t>ovuliferous</t>
  </si>
  <si>
    <t>ovuligerous</t>
  </si>
  <si>
    <t>ovulist</t>
  </si>
  <si>
    <t>ovulite</t>
  </si>
  <si>
    <t>ovulum</t>
  </si>
  <si>
    <t>ovum</t>
  </si>
  <si>
    <t>owd</t>
  </si>
  <si>
    <t>owe</t>
  </si>
  <si>
    <t>owed</t>
  </si>
  <si>
    <t>owelty</t>
  </si>
  <si>
    <t>ower</t>
  </si>
  <si>
    <t>owerance</t>
  </si>
  <si>
    <t>owerby</t>
  </si>
  <si>
    <t>owercome</t>
  </si>
  <si>
    <t>owergang</t>
  </si>
  <si>
    <t>owerloup</t>
  </si>
  <si>
    <t>owertaen</t>
  </si>
  <si>
    <t>owerword</t>
  </si>
  <si>
    <t>owes</t>
  </si>
  <si>
    <t>owght</t>
  </si>
  <si>
    <t>owhere</t>
  </si>
  <si>
    <t>owyheeite</t>
  </si>
  <si>
    <t>owing</t>
  </si>
  <si>
    <t>owk</t>
  </si>
  <si>
    <t>owl</t>
  </si>
  <si>
    <t>owldom</t>
  </si>
  <si>
    <t>owler</t>
  </si>
  <si>
    <t>owlery</t>
  </si>
  <si>
    <t>owleries</t>
  </si>
  <si>
    <t>owlet</t>
  </si>
  <si>
    <t>owlets</t>
  </si>
  <si>
    <t>owlhead</t>
  </si>
  <si>
    <t>owly</t>
  </si>
  <si>
    <t>owling</t>
  </si>
  <si>
    <t>owlish</t>
  </si>
  <si>
    <t>owlishly</t>
  </si>
  <si>
    <t>owlishness</t>
  </si>
  <si>
    <t>owlism</t>
  </si>
  <si>
    <t>owllight</t>
  </si>
  <si>
    <t>owllike</t>
  </si>
  <si>
    <t>owls</t>
  </si>
  <si>
    <t>own</t>
  </si>
  <si>
    <t>ownable</t>
  </si>
  <si>
    <t>owned</t>
  </si>
  <si>
    <t>owner</t>
  </si>
  <si>
    <t>ownerless</t>
  </si>
  <si>
    <t>owners</t>
  </si>
  <si>
    <t>ownership</t>
  </si>
  <si>
    <t>ownerships</t>
  </si>
  <si>
    <t>ownhood</t>
  </si>
  <si>
    <t>owning</t>
  </si>
  <si>
    <t>ownness</t>
  </si>
  <si>
    <t>owns</t>
  </si>
  <si>
    <t>ownself</t>
  </si>
  <si>
    <t>ownwayish</t>
  </si>
  <si>
    <t>owrecome</t>
  </si>
  <si>
    <t>owregane</t>
  </si>
  <si>
    <t>owrehip</t>
  </si>
  <si>
    <t>owrelay</t>
  </si>
  <si>
    <t>owse</t>
  </si>
  <si>
    <t>owsen</t>
  </si>
  <si>
    <t>owser</t>
  </si>
  <si>
    <t>owt</t>
  </si>
  <si>
    <t>owtchah</t>
  </si>
  <si>
    <t>oxacid</t>
  </si>
  <si>
    <t>oxacillin</t>
  </si>
  <si>
    <t>oxadiazole</t>
  </si>
  <si>
    <t>oxalacetate</t>
  </si>
  <si>
    <t>oxalacetic</t>
  </si>
  <si>
    <t>oxalaemia</t>
  </si>
  <si>
    <t>oxalaldehyde</t>
  </si>
  <si>
    <t>oxalamid</t>
  </si>
  <si>
    <t>oxalamide</t>
  </si>
  <si>
    <t>oxalan</t>
  </si>
  <si>
    <t>oxalate</t>
  </si>
  <si>
    <t>oxalated</t>
  </si>
  <si>
    <t>oxalates</t>
  </si>
  <si>
    <t>oxalating</t>
  </si>
  <si>
    <t>oxalato</t>
  </si>
  <si>
    <t>oxaldehyde</t>
  </si>
  <si>
    <t>oxalemia</t>
  </si>
  <si>
    <t>oxalic</t>
  </si>
  <si>
    <t>oxalidaceous</t>
  </si>
  <si>
    <t>oxalyl</t>
  </si>
  <si>
    <t>oxalylurea</t>
  </si>
  <si>
    <t>oxalises</t>
  </si>
  <si>
    <t>oxalite</t>
  </si>
  <si>
    <t>oxaloacetate</t>
  </si>
  <si>
    <t>oxaloacetic</t>
  </si>
  <si>
    <t>oxalodiacetic</t>
  </si>
  <si>
    <t>oxalonitril</t>
  </si>
  <si>
    <t>oxalonitrile</t>
  </si>
  <si>
    <t>oxaluramid</t>
  </si>
  <si>
    <t>oxaluramide</t>
  </si>
  <si>
    <t>oxalurate</t>
  </si>
  <si>
    <t>oxaluria</t>
  </si>
  <si>
    <t>oxaluric</t>
  </si>
  <si>
    <t>oxamate</t>
  </si>
  <si>
    <t>oxamethane</t>
  </si>
  <si>
    <t>oxamic</t>
  </si>
  <si>
    <t>oxamid</t>
  </si>
  <si>
    <t>oxamide</t>
  </si>
  <si>
    <t>oxamidin</t>
  </si>
  <si>
    <t>oxamidine</t>
  </si>
  <si>
    <t>oxammite</t>
  </si>
  <si>
    <t>oxan</t>
  </si>
  <si>
    <t>oxanate</t>
  </si>
  <si>
    <t>oxane</t>
  </si>
  <si>
    <t>oxanic</t>
  </si>
  <si>
    <t>oxanilate</t>
  </si>
  <si>
    <t>oxanilic</t>
  </si>
  <si>
    <t>oxanilide</t>
  </si>
  <si>
    <t>oxazin</t>
  </si>
  <si>
    <t>oxazine</t>
  </si>
  <si>
    <t>oxazines</t>
  </si>
  <si>
    <t>oxazole</t>
  </si>
  <si>
    <t>oxbane</t>
  </si>
  <si>
    <t>oxberry</t>
  </si>
  <si>
    <t>oxberries</t>
  </si>
  <si>
    <t>oxbird</t>
  </si>
  <si>
    <t>oxbiter</t>
  </si>
  <si>
    <t>oxblood</t>
  </si>
  <si>
    <t>oxbloods</t>
  </si>
  <si>
    <t>oxboy</t>
  </si>
  <si>
    <t>oxbows</t>
  </si>
  <si>
    <t>oxbrake</t>
  </si>
  <si>
    <t>oxcart</t>
  </si>
  <si>
    <t>oxcarts</t>
  </si>
  <si>
    <t>oxcheek</t>
  </si>
  <si>
    <t>oxdiacetic</t>
  </si>
  <si>
    <t>oxdiazole</t>
  </si>
  <si>
    <t>oxea</t>
  </si>
  <si>
    <t>oxeate</t>
  </si>
  <si>
    <t>oxeye</t>
  </si>
  <si>
    <t>oxeyes</t>
  </si>
  <si>
    <t>oxen</t>
  </si>
  <si>
    <t>oxeote</t>
  </si>
  <si>
    <t>oxer</t>
  </si>
  <si>
    <t>oxes</t>
  </si>
  <si>
    <t>oxetone</t>
  </si>
  <si>
    <t>oxfly</t>
  </si>
  <si>
    <t>oxgall</t>
  </si>
  <si>
    <t>oxgang</t>
  </si>
  <si>
    <t>oxgate</t>
  </si>
  <si>
    <t>oxgoad</t>
  </si>
  <si>
    <t>oxharrow</t>
  </si>
  <si>
    <t>oxhead</t>
  </si>
  <si>
    <t>oxheal</t>
  </si>
  <si>
    <t>oxheart</t>
  </si>
  <si>
    <t>oxhearts</t>
  </si>
  <si>
    <t>oxherd</t>
  </si>
  <si>
    <t>oxhide</t>
  </si>
  <si>
    <t>oxhoft</t>
  </si>
  <si>
    <t>oxhorn</t>
  </si>
  <si>
    <t>oxhouse</t>
  </si>
  <si>
    <t>oxhuvud</t>
  </si>
  <si>
    <t>oxy</t>
  </si>
  <si>
    <t>oxyacanthin</t>
  </si>
  <si>
    <t>oxyacanthine</t>
  </si>
  <si>
    <t>oxyacanthous</t>
  </si>
  <si>
    <t>oxyacetylene</t>
  </si>
  <si>
    <t>oxyacid</t>
  </si>
  <si>
    <t>oxyacids</t>
  </si>
  <si>
    <t>oxyaldehyde</t>
  </si>
  <si>
    <t>oxyamine</t>
  </si>
  <si>
    <t>oxyanthracene</t>
  </si>
  <si>
    <t>oxyaphia</t>
  </si>
  <si>
    <t>oxyaster</t>
  </si>
  <si>
    <t>oxyazo</t>
  </si>
  <si>
    <t>oxybapha</t>
  </si>
  <si>
    <t>oxybaphon</t>
  </si>
  <si>
    <t>oxybenzaldehyde</t>
  </si>
  <si>
    <t>oxybenzene</t>
  </si>
  <si>
    <t>oxybenzyl</t>
  </si>
  <si>
    <t>oxybenzoic</t>
  </si>
  <si>
    <t>oxyberberine</t>
  </si>
  <si>
    <t>oxyblepsia</t>
  </si>
  <si>
    <t>oxybromide</t>
  </si>
  <si>
    <t>oxybutyria</t>
  </si>
  <si>
    <t>oxybutyric</t>
  </si>
  <si>
    <t>oxycalcium</t>
  </si>
  <si>
    <t>oxycalorimeter</t>
  </si>
  <si>
    <t>oxycamphor</t>
  </si>
  <si>
    <t>oxycaproic</t>
  </si>
  <si>
    <t>oxycarbonate</t>
  </si>
  <si>
    <t>oxycellulose</t>
  </si>
  <si>
    <t>oxycephaly</t>
  </si>
  <si>
    <t>oxycephalic</t>
  </si>
  <si>
    <t>oxycephalism</t>
  </si>
  <si>
    <t>oxycephalous</t>
  </si>
  <si>
    <t>oxychlorate</t>
  </si>
  <si>
    <t>oxychloric</t>
  </si>
  <si>
    <t>oxychlorid</t>
  </si>
  <si>
    <t>oxychloride</t>
  </si>
  <si>
    <t>oxychlorine</t>
  </si>
  <si>
    <t>oxycholesterol</t>
  </si>
  <si>
    <t>oxychromatic</t>
  </si>
  <si>
    <t>oxychromatin</t>
  </si>
  <si>
    <t>oxychromatinic</t>
  </si>
  <si>
    <t>oxycyanide</t>
  </si>
  <si>
    <t>oxycinnamic</t>
  </si>
  <si>
    <t>oxycobaltammine</t>
  </si>
  <si>
    <t>oxycopaivic</t>
  </si>
  <si>
    <t>oxycoumarin</t>
  </si>
  <si>
    <t>oxycrate</t>
  </si>
  <si>
    <t>oxid</t>
  </si>
  <si>
    <t>oxidability</t>
  </si>
  <si>
    <t>oxidable</t>
  </si>
  <si>
    <t>oxydactyl</t>
  </si>
  <si>
    <t>oxidant</t>
  </si>
  <si>
    <t>oxidants</t>
  </si>
  <si>
    <t>oxidase</t>
  </si>
  <si>
    <t>oxydase</t>
  </si>
  <si>
    <t>oxidases</t>
  </si>
  <si>
    <t>oxidasic</t>
  </si>
  <si>
    <t>oxydasic</t>
  </si>
  <si>
    <t>oxidate</t>
  </si>
  <si>
    <t>oxidated</t>
  </si>
  <si>
    <t>oxidates</t>
  </si>
  <si>
    <t>oxidating</t>
  </si>
  <si>
    <t>oxidation</t>
  </si>
  <si>
    <t>oxydation</t>
  </si>
  <si>
    <t>oxidational</t>
  </si>
  <si>
    <t>oxidations</t>
  </si>
  <si>
    <t>oxidative</t>
  </si>
  <si>
    <t>oxidatively</t>
  </si>
  <si>
    <t>oxidator</t>
  </si>
  <si>
    <t>oxide</t>
  </si>
  <si>
    <t>oxides</t>
  </si>
  <si>
    <t>oxydiact</t>
  </si>
  <si>
    <t>oxidic</t>
  </si>
  <si>
    <t>oxidimetry</t>
  </si>
  <si>
    <t>oxidimetric</t>
  </si>
  <si>
    <t>oxidise</t>
  </si>
  <si>
    <t>oxidised</t>
  </si>
  <si>
    <t>oxidiser</t>
  </si>
  <si>
    <t>oxidisers</t>
  </si>
  <si>
    <t>oxidises</t>
  </si>
  <si>
    <t>oxidising</t>
  </si>
  <si>
    <t>oxidizability</t>
  </si>
  <si>
    <t>oxidizable</t>
  </si>
  <si>
    <t>oxidization</t>
  </si>
  <si>
    <t>oxidizations</t>
  </si>
  <si>
    <t>oxidize</t>
  </si>
  <si>
    <t>oxidized</t>
  </si>
  <si>
    <t>oxidizement</t>
  </si>
  <si>
    <t>oxidizer</t>
  </si>
  <si>
    <t>oxidizers</t>
  </si>
  <si>
    <t>oxidizes</t>
  </si>
  <si>
    <t>oxidizing</t>
  </si>
  <si>
    <t>oxidoreductase</t>
  </si>
  <si>
    <t>oxidoreduction</t>
  </si>
  <si>
    <t>oxids</t>
  </si>
  <si>
    <t>oxidulated</t>
  </si>
  <si>
    <t>oxyesthesia</t>
  </si>
  <si>
    <t>oxyether</t>
  </si>
  <si>
    <t>oxyethyl</t>
  </si>
  <si>
    <t>oxyfatty</t>
  </si>
  <si>
    <t>oxyfluoride</t>
  </si>
  <si>
    <t>oxygas</t>
  </si>
  <si>
    <t>oxygen</t>
  </si>
  <si>
    <t>oxygenant</t>
  </si>
  <si>
    <t>oxygenase</t>
  </si>
  <si>
    <t>oxygenate</t>
  </si>
  <si>
    <t>oxygenated</t>
  </si>
  <si>
    <t>oxygenates</t>
  </si>
  <si>
    <t>oxygenating</t>
  </si>
  <si>
    <t>oxygenation</t>
  </si>
  <si>
    <t>oxygenator</t>
  </si>
  <si>
    <t>oxygenerator</t>
  </si>
  <si>
    <t>oxygenic</t>
  </si>
  <si>
    <t>oxygenicity</t>
  </si>
  <si>
    <t>oxygenium</t>
  </si>
  <si>
    <t>oxygenizable</t>
  </si>
  <si>
    <t>oxygenization</t>
  </si>
  <si>
    <t>oxygenize</t>
  </si>
  <si>
    <t>oxygenized</t>
  </si>
  <si>
    <t>oxygenizement</t>
  </si>
  <si>
    <t>oxygenizer</t>
  </si>
  <si>
    <t>oxygenizing</t>
  </si>
  <si>
    <t>oxygenless</t>
  </si>
  <si>
    <t>oxygenous</t>
  </si>
  <si>
    <t>oxygens</t>
  </si>
  <si>
    <t>oxygeusia</t>
  </si>
  <si>
    <t>oxygnathous</t>
  </si>
  <si>
    <t>oxygon</t>
  </si>
  <si>
    <t>oxygonal</t>
  </si>
  <si>
    <t>oxygonial</t>
  </si>
  <si>
    <t>oxyhaematin</t>
  </si>
  <si>
    <t>oxyhaemoglobin</t>
  </si>
  <si>
    <t>oxyhalide</t>
  </si>
  <si>
    <t>oxyhaloid</t>
  </si>
  <si>
    <t>oxyhematin</t>
  </si>
  <si>
    <t>oxyhemocyanin</t>
  </si>
  <si>
    <t>oxyhemoglobin</t>
  </si>
  <si>
    <t>oxyhexactine</t>
  </si>
  <si>
    <t>oxyhexaster</t>
  </si>
  <si>
    <t>oxyhydrate</t>
  </si>
  <si>
    <t>oxyhydric</t>
  </si>
  <si>
    <t>oxyhydrogen</t>
  </si>
  <si>
    <t>oxyiodide</t>
  </si>
  <si>
    <t>oxyketone</t>
  </si>
  <si>
    <t>oxyl</t>
  </si>
  <si>
    <t>oxyluciferin</t>
  </si>
  <si>
    <t>oxyluminescence</t>
  </si>
  <si>
    <t>oxyluminescent</t>
  </si>
  <si>
    <t>oxim</t>
  </si>
  <si>
    <t>oxymandelic</t>
  </si>
  <si>
    <t>oximate</t>
  </si>
  <si>
    <t>oximation</t>
  </si>
  <si>
    <t>oxime</t>
  </si>
  <si>
    <t>oxymel</t>
  </si>
  <si>
    <t>oximes</t>
  </si>
  <si>
    <t>oximeter</t>
  </si>
  <si>
    <t>oxymethylene</t>
  </si>
  <si>
    <t>oximetry</t>
  </si>
  <si>
    <t>oximetric</t>
  </si>
  <si>
    <t>oxymomora</t>
  </si>
  <si>
    <t>oxymora</t>
  </si>
  <si>
    <t>oxymoron</t>
  </si>
  <si>
    <t>oxymoronic</t>
  </si>
  <si>
    <t>oxims</t>
  </si>
  <si>
    <t>oxymuriate</t>
  </si>
  <si>
    <t>oxymuriatic</t>
  </si>
  <si>
    <t>oxynaphthoic</t>
  </si>
  <si>
    <t>oxynarcotine</t>
  </si>
  <si>
    <t>oxindole</t>
  </si>
  <si>
    <t>oxyneurin</t>
  </si>
  <si>
    <t>oxyneurine</t>
  </si>
  <si>
    <t>oxynitrate</t>
  </si>
  <si>
    <t>oxyntic</t>
  </si>
  <si>
    <t>oxyophitic</t>
  </si>
  <si>
    <t>oxyopy</t>
  </si>
  <si>
    <t>oxyopia</t>
  </si>
  <si>
    <t>oxyosphresia</t>
  </si>
  <si>
    <t>oxypetalous</t>
  </si>
  <si>
    <t>oxyphenyl</t>
  </si>
  <si>
    <t>oxyphenol</t>
  </si>
  <si>
    <t>oxyphil</t>
  </si>
  <si>
    <t>oxyphile</t>
  </si>
  <si>
    <t>oxyphiles</t>
  </si>
  <si>
    <t>oxyphilic</t>
  </si>
  <si>
    <t>oxyphyllous</t>
  </si>
  <si>
    <t>oxyphilous</t>
  </si>
  <si>
    <t>oxyphils</t>
  </si>
  <si>
    <t>oxyphyte</t>
  </si>
  <si>
    <t>oxyphony</t>
  </si>
  <si>
    <t>oxyphonia</t>
  </si>
  <si>
    <t>oxyphosphate</t>
  </si>
  <si>
    <t>oxyphthalic</t>
  </si>
  <si>
    <t>oxypycnos</t>
  </si>
  <si>
    <t>oxypicric</t>
  </si>
  <si>
    <t>oxyproline</t>
  </si>
  <si>
    <t>oxypropionic</t>
  </si>
  <si>
    <t>oxypurine</t>
  </si>
  <si>
    <t>oxyquinaseptol</t>
  </si>
  <si>
    <t>oxyquinoline</t>
  </si>
  <si>
    <t>oxyquinone</t>
  </si>
  <si>
    <t>oxyrhynch</t>
  </si>
  <si>
    <t>oxyrhynchid</t>
  </si>
  <si>
    <t>oxyrhynchous</t>
  </si>
  <si>
    <t>oxyrhynchus</t>
  </si>
  <si>
    <t>oxyrhine</t>
  </si>
  <si>
    <t>oxyrhinous</t>
  </si>
  <si>
    <t>oxyrrhynchid</t>
  </si>
  <si>
    <t>oxysalicylic</t>
  </si>
  <si>
    <t>oxysalt</t>
  </si>
  <si>
    <t>oxysalts</t>
  </si>
  <si>
    <t>oxysome</t>
  </si>
  <si>
    <t>oxysomes</t>
  </si>
  <si>
    <t>oxystearic</t>
  </si>
  <si>
    <t>oxystomatous</t>
  </si>
  <si>
    <t>oxystome</t>
  </si>
  <si>
    <t>oxysulfid</t>
  </si>
  <si>
    <t>oxysulfide</t>
  </si>
  <si>
    <t>oxysulphate</t>
  </si>
  <si>
    <t>oxysulphid</t>
  </si>
  <si>
    <t>oxysulphide</t>
  </si>
  <si>
    <t>oxyterpene</t>
  </si>
  <si>
    <t>oxytetracycline</t>
  </si>
  <si>
    <t>oxytylotate</t>
  </si>
  <si>
    <t>oxytylote</t>
  </si>
  <si>
    <t>oxytocia</t>
  </si>
  <si>
    <t>oxytocic</t>
  </si>
  <si>
    <t>oxytocics</t>
  </si>
  <si>
    <t>oxytocin</t>
  </si>
  <si>
    <t>oxytocins</t>
  </si>
  <si>
    <t>oxytocous</t>
  </si>
  <si>
    <t>oxytoluene</t>
  </si>
  <si>
    <t>oxytoluic</t>
  </si>
  <si>
    <t>oxytone</t>
  </si>
  <si>
    <t>oxytones</t>
  </si>
  <si>
    <t>oxytonesis</t>
  </si>
  <si>
    <t>oxytonic</t>
  </si>
  <si>
    <t>oxytonical</t>
  </si>
  <si>
    <t>oxytonize</t>
  </si>
  <si>
    <t>oxyuriasis</t>
  </si>
  <si>
    <t>oxyuricide</t>
  </si>
  <si>
    <t>oxyurid</t>
  </si>
  <si>
    <t>oxyurous</t>
  </si>
  <si>
    <t>oxywelding</t>
  </si>
  <si>
    <t>oxland</t>
  </si>
  <si>
    <t>oxlike</t>
  </si>
  <si>
    <t>oxlip</t>
  </si>
  <si>
    <t>oxlips</t>
  </si>
  <si>
    <t>oxman</t>
  </si>
  <si>
    <t>oxmanship</t>
  </si>
  <si>
    <t>oxoindoline</t>
  </si>
  <si>
    <t>oxonic</t>
  </si>
  <si>
    <t>oxonium</t>
  </si>
  <si>
    <t>oxozone</t>
  </si>
  <si>
    <t>oxozonide</t>
  </si>
  <si>
    <t>oxozonides</t>
  </si>
  <si>
    <t>oxpecker</t>
  </si>
  <si>
    <t>oxpeckers</t>
  </si>
  <si>
    <t>oxphony</t>
  </si>
  <si>
    <t>oxreim</t>
  </si>
  <si>
    <t>oxshoe</t>
  </si>
  <si>
    <t>oxskin</t>
  </si>
  <si>
    <t>oxtail</t>
  </si>
  <si>
    <t>oxtails</t>
  </si>
  <si>
    <t>oxter</t>
  </si>
  <si>
    <t>oxters</t>
  </si>
  <si>
    <t>oxtongue</t>
  </si>
  <si>
    <t>oxtongues</t>
  </si>
  <si>
    <t>oxwort</t>
  </si>
  <si>
    <t>ozaena</t>
  </si>
  <si>
    <t>ozarkite</t>
  </si>
  <si>
    <t>ozena</t>
  </si>
  <si>
    <t>ozobrome</t>
  </si>
  <si>
    <t>ozocerite</t>
  </si>
  <si>
    <t>ozoena</t>
  </si>
  <si>
    <t>ozokerit</t>
  </si>
  <si>
    <t>ozokerite</t>
  </si>
  <si>
    <t>ozonate</t>
  </si>
  <si>
    <t>ozonation</t>
  </si>
  <si>
    <t>ozonator</t>
  </si>
  <si>
    <t>ozone</t>
  </si>
  <si>
    <t>ozoned</t>
  </si>
  <si>
    <t>ozoner</t>
  </si>
  <si>
    <t>ozones</t>
  </si>
  <si>
    <t>ozonic</t>
  </si>
  <si>
    <t>ozonid</t>
  </si>
  <si>
    <t>ozonide</t>
  </si>
  <si>
    <t>ozonides</t>
  </si>
  <si>
    <t>ozoniferous</t>
  </si>
  <si>
    <t>ozonify</t>
  </si>
  <si>
    <t>ozonification</t>
  </si>
  <si>
    <t>ozonise</t>
  </si>
  <si>
    <t>ozonised</t>
  </si>
  <si>
    <t>ozonises</t>
  </si>
  <si>
    <t>ozonising</t>
  </si>
  <si>
    <t>ozonization</t>
  </si>
  <si>
    <t>ozonize</t>
  </si>
  <si>
    <t>ozonized</t>
  </si>
  <si>
    <t>ozonizer</t>
  </si>
  <si>
    <t>ozonizers</t>
  </si>
  <si>
    <t>ozonizes</t>
  </si>
  <si>
    <t>ozonizing</t>
  </si>
  <si>
    <t>ozonolysis</t>
  </si>
  <si>
    <t>ozonometer</t>
  </si>
  <si>
    <t>ozonometry</t>
  </si>
  <si>
    <t>ozonoscope</t>
  </si>
  <si>
    <t>ozonoscopic</t>
  </si>
  <si>
    <t>ozonosphere</t>
  </si>
  <si>
    <t>ozonospheric</t>
  </si>
  <si>
    <t>ozonous</t>
  </si>
  <si>
    <t>ozophen</t>
  </si>
  <si>
    <t>ozophene</t>
  </si>
  <si>
    <t>ozostomia</t>
  </si>
  <si>
    <t>ozotype</t>
  </si>
  <si>
    <t>ozs</t>
  </si>
  <si>
    <t>paal</t>
  </si>
  <si>
    <t>paaneleinrg</t>
  </si>
  <si>
    <t>paar</t>
  </si>
  <si>
    <t>paaraphimosis</t>
  </si>
  <si>
    <t>paas</t>
  </si>
  <si>
    <t>paauw</t>
  </si>
  <si>
    <t>paawkier</t>
  </si>
  <si>
    <t>pabalum</t>
  </si>
  <si>
    <t>pabble</t>
  </si>
  <si>
    <t>pabouch</t>
  </si>
  <si>
    <t>pabular</t>
  </si>
  <si>
    <t>pabulary</t>
  </si>
  <si>
    <t>pabulation</t>
  </si>
  <si>
    <t>pabulatory</t>
  </si>
  <si>
    <t>pabulous</t>
  </si>
  <si>
    <t>pabulum</t>
  </si>
  <si>
    <t>pabulums</t>
  </si>
  <si>
    <t>paca</t>
  </si>
  <si>
    <t>pacable</t>
  </si>
  <si>
    <t>pacay</t>
  </si>
  <si>
    <t>pacaya</t>
  </si>
  <si>
    <t>pacane</t>
  </si>
  <si>
    <t>pacas</t>
  </si>
  <si>
    <t>pacate</t>
  </si>
  <si>
    <t>pacately</t>
  </si>
  <si>
    <t>pacation</t>
  </si>
  <si>
    <t>pacative</t>
  </si>
  <si>
    <t>paccha</t>
  </si>
  <si>
    <t>paccioli</t>
  </si>
  <si>
    <t>paceboard</t>
  </si>
  <si>
    <t>paced</t>
  </si>
  <si>
    <t>pacemake</t>
  </si>
  <si>
    <t>pacemaker</t>
  </si>
  <si>
    <t>pacemakers</t>
  </si>
  <si>
    <t>pacemaking</t>
  </si>
  <si>
    <t>pacer</t>
  </si>
  <si>
    <t>pacers</t>
  </si>
  <si>
    <t>paces</t>
  </si>
  <si>
    <t>pacesetter</t>
  </si>
  <si>
    <t>pacesetters</t>
  </si>
  <si>
    <t>pacesetting</t>
  </si>
  <si>
    <t>paceway</t>
  </si>
  <si>
    <t>pacha</t>
  </si>
  <si>
    <t>pachadom</t>
  </si>
  <si>
    <t>pachadoms</t>
  </si>
  <si>
    <t>pachak</t>
  </si>
  <si>
    <t>pachalic</t>
  </si>
  <si>
    <t>pachalics</t>
  </si>
  <si>
    <t>pachanga</t>
  </si>
  <si>
    <t>pachas</t>
  </si>
  <si>
    <t>pachyacria</t>
  </si>
  <si>
    <t>pachyaemia</t>
  </si>
  <si>
    <t>pachyblepharon</t>
  </si>
  <si>
    <t>pachycarpous</t>
  </si>
  <si>
    <t>pachycephal</t>
  </si>
  <si>
    <t>pachycephaly</t>
  </si>
  <si>
    <t>pachycephalia</t>
  </si>
  <si>
    <t>pachycephalic</t>
  </si>
  <si>
    <t>pachycephalous</t>
  </si>
  <si>
    <t>pachychilia</t>
  </si>
  <si>
    <t>pachychymia</t>
  </si>
  <si>
    <t>pachycholia</t>
  </si>
  <si>
    <t>pachycladous</t>
  </si>
  <si>
    <t>pachydactyl</t>
  </si>
  <si>
    <t>pachydactyly</t>
  </si>
  <si>
    <t>pachydactylous</t>
  </si>
  <si>
    <t>pachyderm</t>
  </si>
  <si>
    <t>pachyderma</t>
  </si>
  <si>
    <t>pachydermal</t>
  </si>
  <si>
    <t>pachydermateous</t>
  </si>
  <si>
    <t>pachydermatoid</t>
  </si>
  <si>
    <t>pachydermatosis</t>
  </si>
  <si>
    <t>pachydermatous</t>
  </si>
  <si>
    <t>pachydermia</t>
  </si>
  <si>
    <t>pachydermial</t>
  </si>
  <si>
    <t>pachydermic</t>
  </si>
  <si>
    <t>pachydermoid</t>
  </si>
  <si>
    <t>pachydermous</t>
  </si>
  <si>
    <t>pachyderms</t>
  </si>
  <si>
    <t>pachyemia</t>
  </si>
  <si>
    <t>pachyglossal</t>
  </si>
  <si>
    <t>pachyglossate</t>
  </si>
  <si>
    <t>pachyglossia</t>
  </si>
  <si>
    <t>pachyglossous</t>
  </si>
  <si>
    <t>pachyhaemia</t>
  </si>
  <si>
    <t>pachyhaemic</t>
  </si>
  <si>
    <t>pachyhaemous</t>
  </si>
  <si>
    <t>pachyhematous</t>
  </si>
  <si>
    <t>pachyhemia</t>
  </si>
  <si>
    <t>pachyhymenia</t>
  </si>
  <si>
    <t>pachyhymenic</t>
  </si>
  <si>
    <t>pachylosis</t>
  </si>
  <si>
    <t>pachymenia</t>
  </si>
  <si>
    <t>pachymenic</t>
  </si>
  <si>
    <t>pachymeningitic</t>
  </si>
  <si>
    <t>pachymeningitis</t>
  </si>
  <si>
    <t>pachymeninx</t>
  </si>
  <si>
    <t>pachymeter</t>
  </si>
  <si>
    <t>pachynathous</t>
  </si>
  <si>
    <t>pachynema</t>
  </si>
  <si>
    <t>pachinko</t>
  </si>
  <si>
    <t>pachynsis</t>
  </si>
  <si>
    <t>pachyntic</t>
  </si>
  <si>
    <t>pachyodont</t>
  </si>
  <si>
    <t>pachyotia</t>
  </si>
  <si>
    <t>pachyotous</t>
  </si>
  <si>
    <t>pachyphyllous</t>
  </si>
  <si>
    <t>pachypleuritic</t>
  </si>
  <si>
    <t>pachypod</t>
  </si>
  <si>
    <t>pachypodous</t>
  </si>
  <si>
    <t>pachypterous</t>
  </si>
  <si>
    <t>pachyrhynchous</t>
  </si>
  <si>
    <t>pachysandras</t>
  </si>
  <si>
    <t>pachysaurian</t>
  </si>
  <si>
    <t>pachisi</t>
  </si>
  <si>
    <t>pachisis</t>
  </si>
  <si>
    <t>pachysomia</t>
  </si>
  <si>
    <t>pachysomous</t>
  </si>
  <si>
    <t>pachystichous</t>
  </si>
  <si>
    <t>pachytene</t>
  </si>
  <si>
    <t>pachytrichous</t>
  </si>
  <si>
    <t>pachyvaginitis</t>
  </si>
  <si>
    <t>pachnolite</t>
  </si>
  <si>
    <t>pachometer</t>
  </si>
  <si>
    <t>pachouli</t>
  </si>
  <si>
    <t>pachoulis</t>
  </si>
  <si>
    <t>pachucos</t>
  </si>
  <si>
    <t>pacify</t>
  </si>
  <si>
    <t>pacifiable</t>
  </si>
  <si>
    <t>pacifical</t>
  </si>
  <si>
    <t>pacifically</t>
  </si>
  <si>
    <t>pacificate</t>
  </si>
  <si>
    <t>pacificated</t>
  </si>
  <si>
    <t>pacificating</t>
  </si>
  <si>
    <t>pacification</t>
  </si>
  <si>
    <t>pacificator</t>
  </si>
  <si>
    <t>pacificatory</t>
  </si>
  <si>
    <t>pacificism</t>
  </si>
  <si>
    <t>pacificist</t>
  </si>
  <si>
    <t>pacificistic</t>
  </si>
  <si>
    <t>pacificity</t>
  </si>
  <si>
    <t>pacifico</t>
  </si>
  <si>
    <t>pacificos</t>
  </si>
  <si>
    <t>pacified</t>
  </si>
  <si>
    <t>pacifier</t>
  </si>
  <si>
    <t>pacifiers</t>
  </si>
  <si>
    <t>pacifies</t>
  </si>
  <si>
    <t>pacifying</t>
  </si>
  <si>
    <t>pacifyingly</t>
  </si>
  <si>
    <t>pacifism</t>
  </si>
  <si>
    <t>pacifisms</t>
  </si>
  <si>
    <t>pacifist</t>
  </si>
  <si>
    <t>pacifistic</t>
  </si>
  <si>
    <t>pacifistically</t>
  </si>
  <si>
    <t>pacifists</t>
  </si>
  <si>
    <t>pacing</t>
  </si>
  <si>
    <t>pacinko</t>
  </si>
  <si>
    <t>packability</t>
  </si>
  <si>
    <t>packable</t>
  </si>
  <si>
    <t>package</t>
  </si>
  <si>
    <t>packaged</t>
  </si>
  <si>
    <t>packager</t>
  </si>
  <si>
    <t>packagers</t>
  </si>
  <si>
    <t>packages</t>
  </si>
  <si>
    <t>packaging</t>
  </si>
  <si>
    <t>packagings</t>
  </si>
  <si>
    <t>packall</t>
  </si>
  <si>
    <t>packboard</t>
  </si>
  <si>
    <t>packbuilder</t>
  </si>
  <si>
    <t>packcloth</t>
  </si>
  <si>
    <t>packed</t>
  </si>
  <si>
    <t>packery</t>
  </si>
  <si>
    <t>packeries</t>
  </si>
  <si>
    <t>packers</t>
  </si>
  <si>
    <t>packet</t>
  </si>
  <si>
    <t>packeted</t>
  </si>
  <si>
    <t>packeting</t>
  </si>
  <si>
    <t>packets</t>
  </si>
  <si>
    <t>packhorse</t>
  </si>
  <si>
    <t>packhorses</t>
  </si>
  <si>
    <t>packhouse</t>
  </si>
  <si>
    <t>packing</t>
  </si>
  <si>
    <t>packinghouse</t>
  </si>
  <si>
    <t>packings</t>
  </si>
  <si>
    <t>packless</t>
  </si>
  <si>
    <t>packly</t>
  </si>
  <si>
    <t>packmaker</t>
  </si>
  <si>
    <t>packmaking</t>
  </si>
  <si>
    <t>packman</t>
  </si>
  <si>
    <t>packmanship</t>
  </si>
  <si>
    <t>packmen</t>
  </si>
  <si>
    <t>packness</t>
  </si>
  <si>
    <t>packnesses</t>
  </si>
  <si>
    <t>packplane</t>
  </si>
  <si>
    <t>packrat</t>
  </si>
  <si>
    <t>packs</t>
  </si>
  <si>
    <t>packsack</t>
  </si>
  <si>
    <t>packsacks</t>
  </si>
  <si>
    <t>packsaddle</t>
  </si>
  <si>
    <t>packsaddles</t>
  </si>
  <si>
    <t>packstaff</t>
  </si>
  <si>
    <t>packstaves</t>
  </si>
  <si>
    <t>packthread</t>
  </si>
  <si>
    <t>packthreaded</t>
  </si>
  <si>
    <t>packthreads</t>
  </si>
  <si>
    <t>packtong</t>
  </si>
  <si>
    <t>packtrain</t>
  </si>
  <si>
    <t>packway</t>
  </si>
  <si>
    <t>packwall</t>
  </si>
  <si>
    <t>packwaller</t>
  </si>
  <si>
    <t>packware</t>
  </si>
  <si>
    <t>packwax</t>
  </si>
  <si>
    <t>packwaxes</t>
  </si>
  <si>
    <t>pacos</t>
  </si>
  <si>
    <t>pacota</t>
  </si>
  <si>
    <t>pacouryuva</t>
  </si>
  <si>
    <t>pacquet</t>
  </si>
  <si>
    <t>pacs</t>
  </si>
  <si>
    <t>pacta</t>
  </si>
  <si>
    <t>paction</t>
  </si>
  <si>
    <t>pactional</t>
  </si>
  <si>
    <t>pactionally</t>
  </si>
  <si>
    <t>pactions</t>
  </si>
  <si>
    <t>pacts</t>
  </si>
  <si>
    <t>pactum</t>
  </si>
  <si>
    <t>pacu</t>
  </si>
  <si>
    <t>padasha</t>
  </si>
  <si>
    <t>padauk</t>
  </si>
  <si>
    <t>padauks</t>
  </si>
  <si>
    <t>padcloth</t>
  </si>
  <si>
    <t>padcluoth</t>
  </si>
  <si>
    <t>padded</t>
  </si>
  <si>
    <t>padder</t>
  </si>
  <si>
    <t>paddybird</t>
  </si>
  <si>
    <t>paddymelon</t>
  </si>
  <si>
    <t>padding</t>
  </si>
  <si>
    <t>paddings</t>
  </si>
  <si>
    <t>paddywatch</t>
  </si>
  <si>
    <t>paddle</t>
  </si>
  <si>
    <t>paddleball</t>
  </si>
  <si>
    <t>paddleboard</t>
  </si>
  <si>
    <t>paddleboat</t>
  </si>
  <si>
    <t>paddlecock</t>
  </si>
  <si>
    <t>paddled</t>
  </si>
  <si>
    <t>paddlefish</t>
  </si>
  <si>
    <t>paddlefishes</t>
  </si>
  <si>
    <t>paddlefoot</t>
  </si>
  <si>
    <t>paddlelike</t>
  </si>
  <si>
    <t>paddler</t>
  </si>
  <si>
    <t>paddlers</t>
  </si>
  <si>
    <t>paddles</t>
  </si>
  <si>
    <t>paddlewood</t>
  </si>
  <si>
    <t>paddling</t>
  </si>
  <si>
    <t>paddlings</t>
  </si>
  <si>
    <t>paddock</t>
  </si>
  <si>
    <t>paddocked</t>
  </si>
  <si>
    <t>paddocking</t>
  </si>
  <si>
    <t>paddockride</t>
  </si>
  <si>
    <t>paddocks</t>
  </si>
  <si>
    <t>paddockstone</t>
  </si>
  <si>
    <t>paddockstool</t>
  </si>
  <si>
    <t>paddoing</t>
  </si>
  <si>
    <t>padeye</t>
  </si>
  <si>
    <t>padeyes</t>
  </si>
  <si>
    <t>padelion</t>
  </si>
  <si>
    <t>padella</t>
  </si>
  <si>
    <t>pademelon</t>
  </si>
  <si>
    <t>padesoy</t>
  </si>
  <si>
    <t>padfoot</t>
  </si>
  <si>
    <t>padge</t>
  </si>
  <si>
    <t>padige</t>
  </si>
  <si>
    <t>padishahs</t>
  </si>
  <si>
    <t>padle</t>
  </si>
  <si>
    <t>padles</t>
  </si>
  <si>
    <t>padlike</t>
  </si>
  <si>
    <t>padlock</t>
  </si>
  <si>
    <t>padlocked</t>
  </si>
  <si>
    <t>padlocking</t>
  </si>
  <si>
    <t>padlocks</t>
  </si>
  <si>
    <t>padmasana</t>
  </si>
  <si>
    <t>padmelon</t>
  </si>
  <si>
    <t>padnag</t>
  </si>
  <si>
    <t>padnags</t>
  </si>
  <si>
    <t>padou</t>
  </si>
  <si>
    <t>padouk</t>
  </si>
  <si>
    <t>padouks</t>
  </si>
  <si>
    <t>padpiece</t>
  </si>
  <si>
    <t>padre</t>
  </si>
  <si>
    <t>padres</t>
  </si>
  <si>
    <t>padri</t>
  </si>
  <si>
    <t>padrino</t>
  </si>
  <si>
    <t>padroadist</t>
  </si>
  <si>
    <t>padroado</t>
  </si>
  <si>
    <t>padrona</t>
  </si>
  <si>
    <t>padrone</t>
  </si>
  <si>
    <t>padrones</t>
  </si>
  <si>
    <t>padronism</t>
  </si>
  <si>
    <t>pads</t>
  </si>
  <si>
    <t>padsaw</t>
  </si>
  <si>
    <t>padshah</t>
  </si>
  <si>
    <t>padshahs</t>
  </si>
  <si>
    <t>padstone</t>
  </si>
  <si>
    <t>padtree</t>
  </si>
  <si>
    <t>paduasoy</t>
  </si>
  <si>
    <t>paduasoys</t>
  </si>
  <si>
    <t>paean</t>
  </si>
  <si>
    <t>paeanism</t>
  </si>
  <si>
    <t>paeanisms</t>
  </si>
  <si>
    <t>paeanize</t>
  </si>
  <si>
    <t>paeanized</t>
  </si>
  <si>
    <t>paeanizing</t>
  </si>
  <si>
    <t>paeans</t>
  </si>
  <si>
    <t>paedagogy</t>
  </si>
  <si>
    <t>paedagogic</t>
  </si>
  <si>
    <t>paedagogism</t>
  </si>
  <si>
    <t>paedagogue</t>
  </si>
  <si>
    <t>paedarchy</t>
  </si>
  <si>
    <t>paedatrophy</t>
  </si>
  <si>
    <t>paedatrophia</t>
  </si>
  <si>
    <t>paederast</t>
  </si>
  <si>
    <t>paederasty</t>
  </si>
  <si>
    <t>paederastic</t>
  </si>
  <si>
    <t>paederastically</t>
  </si>
  <si>
    <t>paedeutics</t>
  </si>
  <si>
    <t>paediatry</t>
  </si>
  <si>
    <t>paediatric</t>
  </si>
  <si>
    <t>paediatrician</t>
  </si>
  <si>
    <t>paediatrics</t>
  </si>
  <si>
    <t>paedobaptism</t>
  </si>
  <si>
    <t>paedobaptist</t>
  </si>
  <si>
    <t>paedogenesis</t>
  </si>
  <si>
    <t>paedogenetic</t>
  </si>
  <si>
    <t>paedogenic</t>
  </si>
  <si>
    <t>paedology</t>
  </si>
  <si>
    <t>paedological</t>
  </si>
  <si>
    <t>paedologist</t>
  </si>
  <si>
    <t>paedometer</t>
  </si>
  <si>
    <t>paedometrical</t>
  </si>
  <si>
    <t>paedomorphic</t>
  </si>
  <si>
    <t>paedomorphism</t>
  </si>
  <si>
    <t>paedomorphosis</t>
  </si>
  <si>
    <t>paedonymy</t>
  </si>
  <si>
    <t>paedonymic</t>
  </si>
  <si>
    <t>paedophilia</t>
  </si>
  <si>
    <t>paedotribe</t>
  </si>
  <si>
    <t>paedotrophy</t>
  </si>
  <si>
    <t>paedotrophic</t>
  </si>
  <si>
    <t>paedotrophist</t>
  </si>
  <si>
    <t>paegel</t>
  </si>
  <si>
    <t>paegle</t>
  </si>
  <si>
    <t>paella</t>
  </si>
  <si>
    <t>paellas</t>
  </si>
  <si>
    <t>paenula</t>
  </si>
  <si>
    <t>paenulae</t>
  </si>
  <si>
    <t>paenulas</t>
  </si>
  <si>
    <t>paeony</t>
  </si>
  <si>
    <t>paeonic</t>
  </si>
  <si>
    <t>paeonin</t>
  </si>
  <si>
    <t>paeons</t>
  </si>
  <si>
    <t>paeounlae</t>
  </si>
  <si>
    <t>paepae</t>
  </si>
  <si>
    <t>paesano</t>
  </si>
  <si>
    <t>paetrick</t>
  </si>
  <si>
    <t>paga</t>
  </si>
  <si>
    <t>pagador</t>
  </si>
  <si>
    <t>pagan</t>
  </si>
  <si>
    <t>pagandom</t>
  </si>
  <si>
    <t>pagandoms</t>
  </si>
  <si>
    <t>paganic</t>
  </si>
  <si>
    <t>paganical</t>
  </si>
  <si>
    <t>paganically</t>
  </si>
  <si>
    <t>paganisation</t>
  </si>
  <si>
    <t>paganise</t>
  </si>
  <si>
    <t>paganised</t>
  </si>
  <si>
    <t>paganiser</t>
  </si>
  <si>
    <t>paganises</t>
  </si>
  <si>
    <t>paganish</t>
  </si>
  <si>
    <t>paganishly</t>
  </si>
  <si>
    <t>paganising</t>
  </si>
  <si>
    <t>paganism</t>
  </si>
  <si>
    <t>paganisms</t>
  </si>
  <si>
    <t>paganist</t>
  </si>
  <si>
    <t>paganistic</t>
  </si>
  <si>
    <t>paganists</t>
  </si>
  <si>
    <t>paganity</t>
  </si>
  <si>
    <t>paganization</t>
  </si>
  <si>
    <t>paganize</t>
  </si>
  <si>
    <t>paganized</t>
  </si>
  <si>
    <t>paganizer</t>
  </si>
  <si>
    <t>paganizes</t>
  </si>
  <si>
    <t>paganizing</t>
  </si>
  <si>
    <t>paganly</t>
  </si>
  <si>
    <t>paganry</t>
  </si>
  <si>
    <t>pagans</t>
  </si>
  <si>
    <t>pagatpat</t>
  </si>
  <si>
    <t>pageant</t>
  </si>
  <si>
    <t>pageanted</t>
  </si>
  <si>
    <t>pageanteer</t>
  </si>
  <si>
    <t>pageantic</t>
  </si>
  <si>
    <t>pageantry</t>
  </si>
  <si>
    <t>pageantries</t>
  </si>
  <si>
    <t>pageants</t>
  </si>
  <si>
    <t>pageboy</t>
  </si>
  <si>
    <t>pageboys</t>
  </si>
  <si>
    <t>paged</t>
  </si>
  <si>
    <t>pagedom</t>
  </si>
  <si>
    <t>pageful</t>
  </si>
  <si>
    <t>pagehood</t>
  </si>
  <si>
    <t>pageless</t>
  </si>
  <si>
    <t>pagelike</t>
  </si>
  <si>
    <t>pager</t>
  </si>
  <si>
    <t>pagers</t>
  </si>
  <si>
    <t>pageship</t>
  </si>
  <si>
    <t>pagesize</t>
  </si>
  <si>
    <t>paggle</t>
  </si>
  <si>
    <t>pagina</t>
  </si>
  <si>
    <t>paginae</t>
  </si>
  <si>
    <t>paginal</t>
  </si>
  <si>
    <t>paginary</t>
  </si>
  <si>
    <t>paginate</t>
  </si>
  <si>
    <t>paginated</t>
  </si>
  <si>
    <t>paginates</t>
  </si>
  <si>
    <t>paginating</t>
  </si>
  <si>
    <t>pagination</t>
  </si>
  <si>
    <t>pagine</t>
  </si>
  <si>
    <t>paging</t>
  </si>
  <si>
    <t>pagiopod</t>
  </si>
  <si>
    <t>pagne</t>
  </si>
  <si>
    <t>pagnes</t>
  </si>
  <si>
    <t>pagod</t>
  </si>
  <si>
    <t>pagoda</t>
  </si>
  <si>
    <t>pagodalike</t>
  </si>
  <si>
    <t>pagodas</t>
  </si>
  <si>
    <t>pagodite</t>
  </si>
  <si>
    <t>pagods</t>
  </si>
  <si>
    <t>pagoscope</t>
  </si>
  <si>
    <t>pagrus</t>
  </si>
  <si>
    <t>pagurian</t>
  </si>
  <si>
    <t>pagurians</t>
  </si>
  <si>
    <t>pagurid</t>
  </si>
  <si>
    <t>pagurids</t>
  </si>
  <si>
    <t>pagurine</t>
  </si>
  <si>
    <t>paguroid</t>
  </si>
  <si>
    <t>pagus</t>
  </si>
  <si>
    <t>pah</t>
  </si>
  <si>
    <t>paha</t>
  </si>
  <si>
    <t>pahachroma</t>
  </si>
  <si>
    <t>pahautea</t>
  </si>
  <si>
    <t>pahi</t>
  </si>
  <si>
    <t>pahlavis</t>
  </si>
  <si>
    <t>pahmi</t>
  </si>
  <si>
    <t>paho</t>
  </si>
  <si>
    <t>pahoehoe</t>
  </si>
  <si>
    <t>pahos</t>
  </si>
  <si>
    <t>pahutan</t>
  </si>
  <si>
    <t>pay</t>
  </si>
  <si>
    <t>payability</t>
  </si>
  <si>
    <t>payable</t>
  </si>
  <si>
    <t>payableness</t>
  </si>
  <si>
    <t>payably</t>
  </si>
  <si>
    <t>payback</t>
  </si>
  <si>
    <t>paybox</t>
  </si>
  <si>
    <t>paiche</t>
  </si>
  <si>
    <t>paycheck</t>
  </si>
  <si>
    <t>paychecks</t>
  </si>
  <si>
    <t>paycheque</t>
  </si>
  <si>
    <t>paycheques</t>
  </si>
  <si>
    <t>paid</t>
  </si>
  <si>
    <t>payday</t>
  </si>
  <si>
    <t>paydays</t>
  </si>
  <si>
    <t>paideia</t>
  </si>
  <si>
    <t>paideutic</t>
  </si>
  <si>
    <t>paideutics</t>
  </si>
  <si>
    <t>paidle</t>
  </si>
  <si>
    <t>paidology</t>
  </si>
  <si>
    <t>paidological</t>
  </si>
  <si>
    <t>paidologist</t>
  </si>
  <si>
    <t>paidonosology</t>
  </si>
  <si>
    <t>payed</t>
  </si>
  <si>
    <t>payee</t>
  </si>
  <si>
    <t>payees</t>
  </si>
  <si>
    <t>payen</t>
  </si>
  <si>
    <t>payeny</t>
  </si>
  <si>
    <t>payer</t>
  </si>
  <si>
    <t>payers</t>
  </si>
  <si>
    <t>payess</t>
  </si>
  <si>
    <t>paigle</t>
  </si>
  <si>
    <t>payyetan</t>
  </si>
  <si>
    <t>paying</t>
  </si>
  <si>
    <t>paijama</t>
  </si>
  <si>
    <t>paiked</t>
  </si>
  <si>
    <t>paiker</t>
  </si>
  <si>
    <t>paiking</t>
  </si>
  <si>
    <t>paiks</t>
  </si>
  <si>
    <t>pailette</t>
  </si>
  <si>
    <t>pailful</t>
  </si>
  <si>
    <t>pailfuls</t>
  </si>
  <si>
    <t>paillard</t>
  </si>
  <si>
    <t>paillasse</t>
  </si>
  <si>
    <t>pailles</t>
  </si>
  <si>
    <t>paillette</t>
  </si>
  <si>
    <t>pailletted</t>
  </si>
  <si>
    <t>paillettes</t>
  </si>
  <si>
    <t>paillon</t>
  </si>
  <si>
    <t>paillons</t>
  </si>
  <si>
    <t>payload</t>
  </si>
  <si>
    <t>payloads</t>
  </si>
  <si>
    <t>pailolo</t>
  </si>
  <si>
    <t>pailoo</t>
  </si>
  <si>
    <t>pailou</t>
  </si>
  <si>
    <t>pailow</t>
  </si>
  <si>
    <t>pails</t>
  </si>
  <si>
    <t>pailsful</t>
  </si>
  <si>
    <t>paimaneh</t>
  </si>
  <si>
    <t>paymaster</t>
  </si>
  <si>
    <t>paymasters</t>
  </si>
  <si>
    <t>paymastership</t>
  </si>
  <si>
    <t>payment</t>
  </si>
  <si>
    <t>payments</t>
  </si>
  <si>
    <t>paymistress</t>
  </si>
  <si>
    <t>painch</t>
  </si>
  <si>
    <t>painches</t>
  </si>
  <si>
    <t>paindemaine</t>
  </si>
  <si>
    <t>pained</t>
  </si>
  <si>
    <t>painful</t>
  </si>
  <si>
    <t>painfuller</t>
  </si>
  <si>
    <t>painfullest</t>
  </si>
  <si>
    <t>painfully</t>
  </si>
  <si>
    <t>painfulness</t>
  </si>
  <si>
    <t>paynim</t>
  </si>
  <si>
    <t>paynimhood</t>
  </si>
  <si>
    <t>paynimry</t>
  </si>
  <si>
    <t>paynimrie</t>
  </si>
  <si>
    <t>paynims</t>
  </si>
  <si>
    <t>paining</t>
  </si>
  <si>
    <t>painingly</t>
  </si>
  <si>
    <t>painkiller</t>
  </si>
  <si>
    <t>painkillers</t>
  </si>
  <si>
    <t>painkilling</t>
  </si>
  <si>
    <t>painless</t>
  </si>
  <si>
    <t>painlessly</t>
  </si>
  <si>
    <t>painlessness</t>
  </si>
  <si>
    <t>painproof</t>
  </si>
  <si>
    <t>pains</t>
  </si>
  <si>
    <t>painstaker</t>
  </si>
  <si>
    <t>painstaking</t>
  </si>
  <si>
    <t>painstakingly</t>
  </si>
  <si>
    <t>painstakingness</t>
  </si>
  <si>
    <t>painsworthy</t>
  </si>
  <si>
    <t>paint</t>
  </si>
  <si>
    <t>paintability</t>
  </si>
  <si>
    <t>paintable</t>
  </si>
  <si>
    <t>paintableness</t>
  </si>
  <si>
    <t>paintably</t>
  </si>
  <si>
    <t>paintbox</t>
  </si>
  <si>
    <t>paintbrush</t>
  </si>
  <si>
    <t>paintbrushes</t>
  </si>
  <si>
    <t>painted</t>
  </si>
  <si>
    <t>paintedness</t>
  </si>
  <si>
    <t>painterish</t>
  </si>
  <si>
    <t>painterly</t>
  </si>
  <si>
    <t>painterlike</t>
  </si>
  <si>
    <t>painterliness</t>
  </si>
  <si>
    <t>painters</t>
  </si>
  <si>
    <t>paintership</t>
  </si>
  <si>
    <t>painty</t>
  </si>
  <si>
    <t>paintier</t>
  </si>
  <si>
    <t>paintiest</t>
  </si>
  <si>
    <t>paintiness</t>
  </si>
  <si>
    <t>painting</t>
  </si>
  <si>
    <t>paintingness</t>
  </si>
  <si>
    <t>paintings</t>
  </si>
  <si>
    <t>paintless</t>
  </si>
  <si>
    <t>paintpot</t>
  </si>
  <si>
    <t>paintproof</t>
  </si>
  <si>
    <t>paintress</t>
  </si>
  <si>
    <t>paintry</t>
  </si>
  <si>
    <t>paintrix</t>
  </si>
  <si>
    <t>paintroot</t>
  </si>
  <si>
    <t>paints</t>
  </si>
  <si>
    <t>painture</t>
  </si>
  <si>
    <t>paiock</t>
  </si>
  <si>
    <t>paiocke</t>
  </si>
  <si>
    <t>payoff</t>
  </si>
  <si>
    <t>payoffs</t>
  </si>
  <si>
    <t>payola</t>
  </si>
  <si>
    <t>payolas</t>
  </si>
  <si>
    <t>payong</t>
  </si>
  <si>
    <t>payor</t>
  </si>
  <si>
    <t>payors</t>
  </si>
  <si>
    <t>payout</t>
  </si>
  <si>
    <t>paip</t>
  </si>
  <si>
    <t>pair</t>
  </si>
  <si>
    <t>paired</t>
  </si>
  <si>
    <t>pairedness</t>
  </si>
  <si>
    <t>pairer</t>
  </si>
  <si>
    <t>pairial</t>
  </si>
  <si>
    <t>pairing</t>
  </si>
  <si>
    <t>pairings</t>
  </si>
  <si>
    <t>pairle</t>
  </si>
  <si>
    <t>pairmasts</t>
  </si>
  <si>
    <t>pairment</t>
  </si>
  <si>
    <t>payroll</t>
  </si>
  <si>
    <t>payrolls</t>
  </si>
  <si>
    <t>pairs</t>
  </si>
  <si>
    <t>pairt</t>
  </si>
  <si>
    <t>pairwise</t>
  </si>
  <si>
    <t>pais</t>
  </si>
  <si>
    <t>pays</t>
  </si>
  <si>
    <t>paisa</t>
  </si>
  <si>
    <t>paysage</t>
  </si>
  <si>
    <t>paysagist</t>
  </si>
  <si>
    <t>paisan</t>
  </si>
  <si>
    <t>paisanite</t>
  </si>
  <si>
    <t>paysanne</t>
  </si>
  <si>
    <t>paisano</t>
  </si>
  <si>
    <t>paisanos</t>
  </si>
  <si>
    <t>paisans</t>
  </si>
  <si>
    <t>paisas</t>
  </si>
  <si>
    <t>paise</t>
  </si>
  <si>
    <t>paisleys</t>
  </si>
  <si>
    <t>payt</t>
  </si>
  <si>
    <t>paytamine</t>
  </si>
  <si>
    <t>paiwari</t>
  </si>
  <si>
    <t>paized</t>
  </si>
  <si>
    <t>paizing</t>
  </si>
  <si>
    <t>pajahuello</t>
  </si>
  <si>
    <t>pajama</t>
  </si>
  <si>
    <t>pajamaed</t>
  </si>
  <si>
    <t>pajamahs</t>
  </si>
  <si>
    <t>pajamas</t>
  </si>
  <si>
    <t>pajaroello</t>
  </si>
  <si>
    <t>pajero</t>
  </si>
  <si>
    <t>pajock</t>
  </si>
  <si>
    <t>pakchoi</t>
  </si>
  <si>
    <t>pakeha</t>
  </si>
  <si>
    <t>pakistanis</t>
  </si>
  <si>
    <t>paktong</t>
  </si>
  <si>
    <t>palabra</t>
  </si>
  <si>
    <t>palabras</t>
  </si>
  <si>
    <t>palace</t>
  </si>
  <si>
    <t>palaced</t>
  </si>
  <si>
    <t>palacelike</t>
  </si>
  <si>
    <t>palaceous</t>
  </si>
  <si>
    <t>palaces</t>
  </si>
  <si>
    <t>palaceward</t>
  </si>
  <si>
    <t>palacewards</t>
  </si>
  <si>
    <t>palach</t>
  </si>
  <si>
    <t>palacsinta</t>
  </si>
  <si>
    <t>paladin</t>
  </si>
  <si>
    <t>paladins</t>
  </si>
  <si>
    <t>palaeanthropic</t>
  </si>
  <si>
    <t>palaeechinoid</t>
  </si>
  <si>
    <t>palaeentomology</t>
  </si>
  <si>
    <t>palaeethnology</t>
  </si>
  <si>
    <t>palaeethnologic</t>
  </si>
  <si>
    <t>palaeichthyan</t>
  </si>
  <si>
    <t>palaeichthyic</t>
  </si>
  <si>
    <t>palaemonid</t>
  </si>
  <si>
    <t>palaemonoid</t>
  </si>
  <si>
    <t>palaeoanthropic</t>
  </si>
  <si>
    <t>palaeoatavism</t>
  </si>
  <si>
    <t>palaeoatavistic</t>
  </si>
  <si>
    <t>palaeobiology</t>
  </si>
  <si>
    <t>palaeobiologic</t>
  </si>
  <si>
    <t>palaeobiologist</t>
  </si>
  <si>
    <t>palaeobotany</t>
  </si>
  <si>
    <t>palaeobotanic</t>
  </si>
  <si>
    <t>palaeobotanical</t>
  </si>
  <si>
    <t>palaeobotanist</t>
  </si>
  <si>
    <t>palaeochorology</t>
  </si>
  <si>
    <t>palaeocyclic</t>
  </si>
  <si>
    <t>palaeoclimatic</t>
  </si>
  <si>
    <t>palaeocosmic</t>
  </si>
  <si>
    <t>palaeocosmology</t>
  </si>
  <si>
    <t>palaeocrystal</t>
  </si>
  <si>
    <t>palaeocrystic</t>
  </si>
  <si>
    <t>palaeoecology</t>
  </si>
  <si>
    <t>palaeoecologic</t>
  </si>
  <si>
    <t>palaeoecologist</t>
  </si>
  <si>
    <t>palaeoencephala</t>
  </si>
  <si>
    <t>palaeoeremology</t>
  </si>
  <si>
    <t>palaeoethnic</t>
  </si>
  <si>
    <t>palaeoethnology</t>
  </si>
  <si>
    <t>palaeofauna</t>
  </si>
  <si>
    <t>palaeogenesis</t>
  </si>
  <si>
    <t>palaeogenetic</t>
  </si>
  <si>
    <t>palaeogeography</t>
  </si>
  <si>
    <t>palaeoglyph</t>
  </si>
  <si>
    <t>palaeognathic</t>
  </si>
  <si>
    <t>palaeognathous</t>
  </si>
  <si>
    <t>palaeograph</t>
  </si>
  <si>
    <t>palaeographer</t>
  </si>
  <si>
    <t>palaeography</t>
  </si>
  <si>
    <t>palaeographic</t>
  </si>
  <si>
    <t>palaeographical</t>
  </si>
  <si>
    <t>palaeographist</t>
  </si>
  <si>
    <t>palaeohistology</t>
  </si>
  <si>
    <t>palaeolatry</t>
  </si>
  <si>
    <t>palaeolimnology</t>
  </si>
  <si>
    <t>palaeolith</t>
  </si>
  <si>
    <t>palaeolithy</t>
  </si>
  <si>
    <t>palaeolithical</t>
  </si>
  <si>
    <t>palaeolithist</t>
  </si>
  <si>
    <t>palaeolithoid</t>
  </si>
  <si>
    <t>palaeology</t>
  </si>
  <si>
    <t>palaeological</t>
  </si>
  <si>
    <t>palaeologist</t>
  </si>
  <si>
    <t>palaeomagnetism</t>
  </si>
  <si>
    <t>palaeometallic</t>
  </si>
  <si>
    <t>palaeonemertean</t>
  </si>
  <si>
    <t>palaeonemertine</t>
  </si>
  <si>
    <t>palaeoniscid</t>
  </si>
  <si>
    <t>palaeoniscoid</t>
  </si>
  <si>
    <t>palaeontography</t>
  </si>
  <si>
    <t>palaeontol</t>
  </si>
  <si>
    <t>palaeontology</t>
  </si>
  <si>
    <t>palaeontologic</t>
  </si>
  <si>
    <t>palaeontologies</t>
  </si>
  <si>
    <t>palaeontologist</t>
  </si>
  <si>
    <t>palaeopathology</t>
  </si>
  <si>
    <t>palaeopedology</t>
  </si>
  <si>
    <t>palaeophile</t>
  </si>
  <si>
    <t>palaeophilist</t>
  </si>
  <si>
    <t>palaeophytic</t>
  </si>
  <si>
    <t>palaeophytology</t>
  </si>
  <si>
    <t>palaeoplain</t>
  </si>
  <si>
    <t>palaeopsychic</t>
  </si>
  <si>
    <t>palaeornithine</t>
  </si>
  <si>
    <t>palaeosaur</t>
  </si>
  <si>
    <t>palaeosophy</t>
  </si>
  <si>
    <t>palaeostyly</t>
  </si>
  <si>
    <t>palaeostylic</t>
  </si>
  <si>
    <t>palaeostracan</t>
  </si>
  <si>
    <t>palaeostriatal</t>
  </si>
  <si>
    <t>palaeostriatum</t>
  </si>
  <si>
    <t>palaeotechnic</t>
  </si>
  <si>
    <t>palaeothalamus</t>
  </si>
  <si>
    <t>palaeothere</t>
  </si>
  <si>
    <t>palaeotherian</t>
  </si>
  <si>
    <t>palaeotherioid</t>
  </si>
  <si>
    <t>palaeotheroid</t>
  </si>
  <si>
    <t>palaeotype</t>
  </si>
  <si>
    <t>palaeotypic</t>
  </si>
  <si>
    <t>palaeotypical</t>
  </si>
  <si>
    <t>palaeotypically</t>
  </si>
  <si>
    <t>palaeovolcanic</t>
  </si>
  <si>
    <t>palaeozoology</t>
  </si>
  <si>
    <t>palaeozoologic</t>
  </si>
  <si>
    <t>palaeozoologist</t>
  </si>
  <si>
    <t>palaestra</t>
  </si>
  <si>
    <t>palaestrae</t>
  </si>
  <si>
    <t>palaestral</t>
  </si>
  <si>
    <t>palaestras</t>
  </si>
  <si>
    <t>palaestrian</t>
  </si>
  <si>
    <t>palaestric</t>
  </si>
  <si>
    <t>palaestrics</t>
  </si>
  <si>
    <t>palaetiology</t>
  </si>
  <si>
    <t>palaetiological</t>
  </si>
  <si>
    <t>palaetiologist</t>
  </si>
  <si>
    <t>palafitte</t>
  </si>
  <si>
    <t>palagonite</t>
  </si>
  <si>
    <t>palagonitic</t>
  </si>
  <si>
    <t>palay</t>
  </si>
  <si>
    <t>palayan</t>
  </si>
  <si>
    <t>palaiotype</t>
  </si>
  <si>
    <t>palais</t>
  </si>
  <si>
    <t>palaiste</t>
  </si>
  <si>
    <t>palaite</t>
  </si>
  <si>
    <t>palaka</t>
  </si>
  <si>
    <t>palala</t>
  </si>
  <si>
    <t>palama</t>
  </si>
  <si>
    <t>palamae</t>
  </si>
  <si>
    <t>palamate</t>
  </si>
  <si>
    <t>palame</t>
  </si>
  <si>
    <t>palamedean</t>
  </si>
  <si>
    <t>palampore</t>
  </si>
  <si>
    <t>palander</t>
  </si>
  <si>
    <t>palank</t>
  </si>
  <si>
    <t>palanka</t>
  </si>
  <si>
    <t>palankeen</t>
  </si>
  <si>
    <t>palankeened</t>
  </si>
  <si>
    <t>palankeener</t>
  </si>
  <si>
    <t>palankeening</t>
  </si>
  <si>
    <t>palankeeningly</t>
  </si>
  <si>
    <t>palanquin</t>
  </si>
  <si>
    <t>palanquined</t>
  </si>
  <si>
    <t>palanquiner</t>
  </si>
  <si>
    <t>palanquining</t>
  </si>
  <si>
    <t>palanquiningly</t>
  </si>
  <si>
    <t>palanquins</t>
  </si>
  <si>
    <t>palapala</t>
  </si>
  <si>
    <t>palapalai</t>
  </si>
  <si>
    <t>palar</t>
  </si>
  <si>
    <t>palas</t>
  </si>
  <si>
    <t>palatability</t>
  </si>
  <si>
    <t>palatable</t>
  </si>
  <si>
    <t>palatableness</t>
  </si>
  <si>
    <t>palatably</t>
  </si>
  <si>
    <t>palatal</t>
  </si>
  <si>
    <t>palatalism</t>
  </si>
  <si>
    <t>palatality</t>
  </si>
  <si>
    <t>palatalization</t>
  </si>
  <si>
    <t>palatalize</t>
  </si>
  <si>
    <t>palatalized</t>
  </si>
  <si>
    <t>palatally</t>
  </si>
  <si>
    <t>palatals</t>
  </si>
  <si>
    <t>palate</t>
  </si>
  <si>
    <t>palated</t>
  </si>
  <si>
    <t>palateful</t>
  </si>
  <si>
    <t>palatefulness</t>
  </si>
  <si>
    <t>palateless</t>
  </si>
  <si>
    <t>palatelike</t>
  </si>
  <si>
    <t>palates</t>
  </si>
  <si>
    <t>palatia</t>
  </si>
  <si>
    <t>palatial</t>
  </si>
  <si>
    <t>palatially</t>
  </si>
  <si>
    <t>palatialness</t>
  </si>
  <si>
    <t>palatian</t>
  </si>
  <si>
    <t>palatic</t>
  </si>
  <si>
    <t>palatinal</t>
  </si>
  <si>
    <t>palatinates</t>
  </si>
  <si>
    <t>palatines</t>
  </si>
  <si>
    <t>palatineship</t>
  </si>
  <si>
    <t>palatinite</t>
  </si>
  <si>
    <t>palation</t>
  </si>
  <si>
    <t>palatist</t>
  </si>
  <si>
    <t>palatitis</t>
  </si>
  <si>
    <t>palatium</t>
  </si>
  <si>
    <t>palative</t>
  </si>
  <si>
    <t>palatization</t>
  </si>
  <si>
    <t>palatize</t>
  </si>
  <si>
    <t>palatoalveolar</t>
  </si>
  <si>
    <t>palatodental</t>
  </si>
  <si>
    <t>palatoglossal</t>
  </si>
  <si>
    <t>palatoglossus</t>
  </si>
  <si>
    <t>palatognathous</t>
  </si>
  <si>
    <t>palatogram</t>
  </si>
  <si>
    <t>palatograph</t>
  </si>
  <si>
    <t>palatography</t>
  </si>
  <si>
    <t>palatomaxillary</t>
  </si>
  <si>
    <t>palatometer</t>
  </si>
  <si>
    <t>palatonasal</t>
  </si>
  <si>
    <t>palatoplasty</t>
  </si>
  <si>
    <t>palatoplegia</t>
  </si>
  <si>
    <t>palatopterygoid</t>
  </si>
  <si>
    <t>palatoquadrate</t>
  </si>
  <si>
    <t>palatorrhaphy</t>
  </si>
  <si>
    <t>palatoschisis</t>
  </si>
  <si>
    <t>palaver</t>
  </si>
  <si>
    <t>palavered</t>
  </si>
  <si>
    <t>palaverer</t>
  </si>
  <si>
    <t>palavering</t>
  </si>
  <si>
    <t>palaverist</t>
  </si>
  <si>
    <t>palaverment</t>
  </si>
  <si>
    <t>palaverous</t>
  </si>
  <si>
    <t>palavers</t>
  </si>
  <si>
    <t>palazzi</t>
  </si>
  <si>
    <t>palazzo</t>
  </si>
  <si>
    <t>palberry</t>
  </si>
  <si>
    <t>palch</t>
  </si>
  <si>
    <t>pale</t>
  </si>
  <si>
    <t>palea</t>
  </si>
  <si>
    <t>paleaceous</t>
  </si>
  <si>
    <t>paleae</t>
  </si>
  <si>
    <t>paleal</t>
  </si>
  <si>
    <t>paleanthropic</t>
  </si>
  <si>
    <t>paleate</t>
  </si>
  <si>
    <t>palebelly</t>
  </si>
  <si>
    <t>palebreast</t>
  </si>
  <si>
    <t>palebuck</t>
  </si>
  <si>
    <t>palechinoid</t>
  </si>
  <si>
    <t>paled</t>
  </si>
  <si>
    <t>paledness</t>
  </si>
  <si>
    <t>paleencephala</t>
  </si>
  <si>
    <t>paleencephalon</t>
  </si>
  <si>
    <t>paleencephalons</t>
  </si>
  <si>
    <t>paleentomology</t>
  </si>
  <si>
    <t>paleethnology</t>
  </si>
  <si>
    <t>paleethnologic</t>
  </si>
  <si>
    <t>paleethnologist</t>
  </si>
  <si>
    <t>paleface</t>
  </si>
  <si>
    <t>palefaces</t>
  </si>
  <si>
    <t>palegold</t>
  </si>
  <si>
    <t>palehearted</t>
  </si>
  <si>
    <t>paleichthyology</t>
  </si>
  <si>
    <t>paleiform</t>
  </si>
  <si>
    <t>palely</t>
  </si>
  <si>
    <t>paleness</t>
  </si>
  <si>
    <t>palenesses</t>
  </si>
  <si>
    <t>paleoalchemical</t>
  </si>
  <si>
    <t>paleoandesite</t>
  </si>
  <si>
    <t>paleoanthropic</t>
  </si>
  <si>
    <t>paleoatavism</t>
  </si>
  <si>
    <t>paleoatavistic</t>
  </si>
  <si>
    <t>paleobiology</t>
  </si>
  <si>
    <t>paleobiologic</t>
  </si>
  <si>
    <t>paleobiological</t>
  </si>
  <si>
    <t>paleobiologist</t>
  </si>
  <si>
    <t>paleobotany</t>
  </si>
  <si>
    <t>paleobotanic</t>
  </si>
  <si>
    <t>paleobotanical</t>
  </si>
  <si>
    <t>paleobotanist</t>
  </si>
  <si>
    <t>paleochorology</t>
  </si>
  <si>
    <t>paleocyclic</t>
  </si>
  <si>
    <t>paleoclimatic</t>
  </si>
  <si>
    <t>paleocosmic</t>
  </si>
  <si>
    <t>paleocosmology</t>
  </si>
  <si>
    <t>paleocrystal</t>
  </si>
  <si>
    <t>paleocrystallic</t>
  </si>
  <si>
    <t>paleocrystic</t>
  </si>
  <si>
    <t>paleodendrology</t>
  </si>
  <si>
    <t>paleoecology</t>
  </si>
  <si>
    <t>paleoecologic</t>
  </si>
  <si>
    <t>paleoecological</t>
  </si>
  <si>
    <t>paleoecologist</t>
  </si>
  <si>
    <t>paleoencephalon</t>
  </si>
  <si>
    <t>paleoeremology</t>
  </si>
  <si>
    <t>paleoethnic</t>
  </si>
  <si>
    <t>paleoethnology</t>
  </si>
  <si>
    <t>paleoethnologic</t>
  </si>
  <si>
    <t>paleofauna</t>
  </si>
  <si>
    <t>paleog</t>
  </si>
  <si>
    <t>paleogenesis</t>
  </si>
  <si>
    <t>paleogenetic</t>
  </si>
  <si>
    <t>paleogeography</t>
  </si>
  <si>
    <t>paleogeographic</t>
  </si>
  <si>
    <t>paleogeologic</t>
  </si>
  <si>
    <t>paleoglaciology</t>
  </si>
  <si>
    <t>paleoglyph</t>
  </si>
  <si>
    <t>paleograph</t>
  </si>
  <si>
    <t>paleographer</t>
  </si>
  <si>
    <t>paleographers</t>
  </si>
  <si>
    <t>paleography</t>
  </si>
  <si>
    <t>paleographic</t>
  </si>
  <si>
    <t>paleographical</t>
  </si>
  <si>
    <t>paleographist</t>
  </si>
  <si>
    <t>paleohistology</t>
  </si>
  <si>
    <t>paleoytterbium</t>
  </si>
  <si>
    <t>paleokinetic</t>
  </si>
  <si>
    <t>paleola</t>
  </si>
  <si>
    <t>paleolate</t>
  </si>
  <si>
    <t>paleolatry</t>
  </si>
  <si>
    <t>paleolimnology</t>
  </si>
  <si>
    <t>paleolith</t>
  </si>
  <si>
    <t>paleolithy</t>
  </si>
  <si>
    <t>paleolithical</t>
  </si>
  <si>
    <t>paleolithist</t>
  </si>
  <si>
    <t>paleolithoid</t>
  </si>
  <si>
    <t>paleology</t>
  </si>
  <si>
    <t>paleological</t>
  </si>
  <si>
    <t>paleologist</t>
  </si>
  <si>
    <t>paleomagnetic</t>
  </si>
  <si>
    <t>paleomagnetism</t>
  </si>
  <si>
    <t>paleomagnetist</t>
  </si>
  <si>
    <t>paleomammalogy</t>
  </si>
  <si>
    <t>paleomammology</t>
  </si>
  <si>
    <t>paleometallic</t>
  </si>
  <si>
    <t>paleon</t>
  </si>
  <si>
    <t>paleontography</t>
  </si>
  <si>
    <t>paleontographic</t>
  </si>
  <si>
    <t>paleontol</t>
  </si>
  <si>
    <t>paleontology</t>
  </si>
  <si>
    <t>paleontologic</t>
  </si>
  <si>
    <t>paleontological</t>
  </si>
  <si>
    <t>paleontologies</t>
  </si>
  <si>
    <t>paleontologist</t>
  </si>
  <si>
    <t>paleontologists</t>
  </si>
  <si>
    <t>paleopathology</t>
  </si>
  <si>
    <t>paleopathologic</t>
  </si>
  <si>
    <t>paleopedology</t>
  </si>
  <si>
    <t>paleophysiology</t>
  </si>
  <si>
    <t>paleophytic</t>
  </si>
  <si>
    <t>paleophytology</t>
  </si>
  <si>
    <t>paleopicrite</t>
  </si>
  <si>
    <t>paleoplain</t>
  </si>
  <si>
    <t>paleopotamology</t>
  </si>
  <si>
    <t>paleopotamoloy</t>
  </si>
  <si>
    <t>paleopsychic</t>
  </si>
  <si>
    <t>paleopsychology</t>
  </si>
  <si>
    <t>paleornithology</t>
  </si>
  <si>
    <t>paleostyly</t>
  </si>
  <si>
    <t>paleostylic</t>
  </si>
  <si>
    <t>paleostriatal</t>
  </si>
  <si>
    <t>paleostriatum</t>
  </si>
  <si>
    <t>paleotechnic</t>
  </si>
  <si>
    <t>paleothalamus</t>
  </si>
  <si>
    <t>paleothermal</t>
  </si>
  <si>
    <t>paleothermic</t>
  </si>
  <si>
    <t>paleovolcanic</t>
  </si>
  <si>
    <t>paleozoology</t>
  </si>
  <si>
    <t>paleozoologic</t>
  </si>
  <si>
    <t>paleozoological</t>
  </si>
  <si>
    <t>paleozoologist</t>
  </si>
  <si>
    <t>paler</t>
  </si>
  <si>
    <t>paleron</t>
  </si>
  <si>
    <t>palest</t>
  </si>
  <si>
    <t>palestinians</t>
  </si>
  <si>
    <t>palestra</t>
  </si>
  <si>
    <t>palestrae</t>
  </si>
  <si>
    <t>palestral</t>
  </si>
  <si>
    <t>palestras</t>
  </si>
  <si>
    <t>palestrian</t>
  </si>
  <si>
    <t>palestric</t>
  </si>
  <si>
    <t>palet</t>
  </si>
  <si>
    <t>paletiology</t>
  </si>
  <si>
    <t>paletot</t>
  </si>
  <si>
    <t>paletots</t>
  </si>
  <si>
    <t>palets</t>
  </si>
  <si>
    <t>palette</t>
  </si>
  <si>
    <t>palettelike</t>
  </si>
  <si>
    <t>palettes</t>
  </si>
  <si>
    <t>paletz</t>
  </si>
  <si>
    <t>palew</t>
  </si>
  <si>
    <t>paleways</t>
  </si>
  <si>
    <t>palewise</t>
  </si>
  <si>
    <t>palfgeys</t>
  </si>
  <si>
    <t>palfrey</t>
  </si>
  <si>
    <t>palfreyed</t>
  </si>
  <si>
    <t>palfreys</t>
  </si>
  <si>
    <t>palfrenier</t>
  </si>
  <si>
    <t>palfry</t>
  </si>
  <si>
    <t>palgat</t>
  </si>
  <si>
    <t>paly</t>
  </si>
  <si>
    <t>palier</t>
  </si>
  <si>
    <t>paliest</t>
  </si>
  <si>
    <t>palification</t>
  </si>
  <si>
    <t>paliform</t>
  </si>
  <si>
    <t>paligorskite</t>
  </si>
  <si>
    <t>palikar</t>
  </si>
  <si>
    <t>palikarism</t>
  </si>
  <si>
    <t>palikars</t>
  </si>
  <si>
    <t>palikinesia</t>
  </si>
  <si>
    <t>palilalia</t>
  </si>
  <si>
    <t>palillogia</t>
  </si>
  <si>
    <t>palilogetic</t>
  </si>
  <si>
    <t>palilogy</t>
  </si>
  <si>
    <t>palimbacchic</t>
  </si>
  <si>
    <t>palimbacchius</t>
  </si>
  <si>
    <t>palimony</t>
  </si>
  <si>
    <t>palimpsest</t>
  </si>
  <si>
    <t>palimpsestic</t>
  </si>
  <si>
    <t>palimpsests</t>
  </si>
  <si>
    <t>palimpset</t>
  </si>
  <si>
    <t>palinal</t>
  </si>
  <si>
    <t>palindrome</t>
  </si>
  <si>
    <t>palindromes</t>
  </si>
  <si>
    <t>palindromic</t>
  </si>
  <si>
    <t>palindromical</t>
  </si>
  <si>
    <t>palindromically</t>
  </si>
  <si>
    <t>palindromist</t>
  </si>
  <si>
    <t>paling</t>
  </si>
  <si>
    <t>palingenesy</t>
  </si>
  <si>
    <t>palingenesia</t>
  </si>
  <si>
    <t>palingenesian</t>
  </si>
  <si>
    <t>palingenesis</t>
  </si>
  <si>
    <t>palingenesist</t>
  </si>
  <si>
    <t>palingenetic</t>
  </si>
  <si>
    <t>palingeny</t>
  </si>
  <si>
    <t>palingenic</t>
  </si>
  <si>
    <t>palingenist</t>
  </si>
  <si>
    <t>palings</t>
  </si>
  <si>
    <t>palinode</t>
  </si>
  <si>
    <t>palinoded</t>
  </si>
  <si>
    <t>palinodes</t>
  </si>
  <si>
    <t>palinody</t>
  </si>
  <si>
    <t>palinodial</t>
  </si>
  <si>
    <t>palinodic</t>
  </si>
  <si>
    <t>palinodist</t>
  </si>
  <si>
    <t>palynology</t>
  </si>
  <si>
    <t>palynologic</t>
  </si>
  <si>
    <t>palynological</t>
  </si>
  <si>
    <t>palynologically</t>
  </si>
  <si>
    <t>palynologist</t>
  </si>
  <si>
    <t>palynomorph</t>
  </si>
  <si>
    <t>palinopic</t>
  </si>
  <si>
    <t>palinurid</t>
  </si>
  <si>
    <t>palinuroid</t>
  </si>
  <si>
    <t>paliphrasia</t>
  </si>
  <si>
    <t>palirrhea</t>
  </si>
  <si>
    <t>palis</t>
  </si>
  <si>
    <t>palisade</t>
  </si>
  <si>
    <t>palisaded</t>
  </si>
  <si>
    <t>palisading</t>
  </si>
  <si>
    <t>palisado</t>
  </si>
  <si>
    <t>palisadoed</t>
  </si>
  <si>
    <t>palisadoes</t>
  </si>
  <si>
    <t>palisadoing</t>
  </si>
  <si>
    <t>palisander</t>
  </si>
  <si>
    <t>palisfy</t>
  </si>
  <si>
    <t>palish</t>
  </si>
  <si>
    <t>palisse</t>
  </si>
  <si>
    <t>palistrophia</t>
  </si>
  <si>
    <t>palkee</t>
  </si>
  <si>
    <t>palki</t>
  </si>
  <si>
    <t>palladammin</t>
  </si>
  <si>
    <t>palladammine</t>
  </si>
  <si>
    <t>palladic</t>
  </si>
  <si>
    <t>palladiferous</t>
  </si>
  <si>
    <t>palladinize</t>
  </si>
  <si>
    <t>palladinized</t>
  </si>
  <si>
    <t>palladinizing</t>
  </si>
  <si>
    <t>palladion</t>
  </si>
  <si>
    <t>palladious</t>
  </si>
  <si>
    <t>palladiumize</t>
  </si>
  <si>
    <t>palladiumized</t>
  </si>
  <si>
    <t>palladiumizing</t>
  </si>
  <si>
    <t>palladiums</t>
  </si>
  <si>
    <t>palladize</t>
  </si>
  <si>
    <t>palladized</t>
  </si>
  <si>
    <t>palladizing</t>
  </si>
  <si>
    <t>palladodiammine</t>
  </si>
  <si>
    <t>palladosammine</t>
  </si>
  <si>
    <t>palladous</t>
  </si>
  <si>
    <t>pallae</t>
  </si>
  <si>
    <t>pallah</t>
  </si>
  <si>
    <t>pallall</t>
  </si>
  <si>
    <t>pallanesthesia</t>
  </si>
  <si>
    <t>pallar</t>
  </si>
  <si>
    <t>pallasite</t>
  </si>
  <si>
    <t>pallbearer</t>
  </si>
  <si>
    <t>pallbearers</t>
  </si>
  <si>
    <t>palled</t>
  </si>
  <si>
    <t>pallescence</t>
  </si>
  <si>
    <t>pallescent</t>
  </si>
  <si>
    <t>pallesthesia</t>
  </si>
  <si>
    <t>pallet</t>
  </si>
  <si>
    <t>palleting</t>
  </si>
  <si>
    <t>palletization</t>
  </si>
  <si>
    <t>palletize</t>
  </si>
  <si>
    <t>palletized</t>
  </si>
  <si>
    <t>palletizer</t>
  </si>
  <si>
    <t>palletizing</t>
  </si>
  <si>
    <t>pallets</t>
  </si>
  <si>
    <t>pallette</t>
  </si>
  <si>
    <t>pallettes</t>
  </si>
  <si>
    <t>pallholder</t>
  </si>
  <si>
    <t>palli</t>
  </si>
  <si>
    <t>pally</t>
  </si>
  <si>
    <t>pallia</t>
  </si>
  <si>
    <t>pallial</t>
  </si>
  <si>
    <t>palliament</t>
  </si>
  <si>
    <t>palliard</t>
  </si>
  <si>
    <t>palliasse</t>
  </si>
  <si>
    <t>palliate</t>
  </si>
  <si>
    <t>palliated</t>
  </si>
  <si>
    <t>palliates</t>
  </si>
  <si>
    <t>palliating</t>
  </si>
  <si>
    <t>palliation</t>
  </si>
  <si>
    <t>palliations</t>
  </si>
  <si>
    <t>palliative</t>
  </si>
  <si>
    <t>palliatively</t>
  </si>
  <si>
    <t>palliator</t>
  </si>
  <si>
    <t>palliatory</t>
  </si>
  <si>
    <t>pallid</t>
  </si>
  <si>
    <t>pallidiflorous</t>
  </si>
  <si>
    <t>pallidipalpate</t>
  </si>
  <si>
    <t>palliditarsate</t>
  </si>
  <si>
    <t>pallidity</t>
  </si>
  <si>
    <t>pallidiventrate</t>
  </si>
  <si>
    <t>pallidly</t>
  </si>
  <si>
    <t>pallidness</t>
  </si>
  <si>
    <t>pallier</t>
  </si>
  <si>
    <t>pallies</t>
  </si>
  <si>
    <t>palliest</t>
  </si>
  <si>
    <t>palliness</t>
  </si>
  <si>
    <t>palling</t>
  </si>
  <si>
    <t>palliocardiac</t>
  </si>
  <si>
    <t>pallioessexite</t>
  </si>
  <si>
    <t>pallion</t>
  </si>
  <si>
    <t>palliopedal</t>
  </si>
  <si>
    <t>palliostratus</t>
  </si>
  <si>
    <t>palliser</t>
  </si>
  <si>
    <t>pallium</t>
  </si>
  <si>
    <t>palliums</t>
  </si>
  <si>
    <t>pallograph</t>
  </si>
  <si>
    <t>pallographic</t>
  </si>
  <si>
    <t>pallometric</t>
  </si>
  <si>
    <t>pallone</t>
  </si>
  <si>
    <t>pallor</t>
  </si>
  <si>
    <t>pallors</t>
  </si>
  <si>
    <t>palls</t>
  </si>
  <si>
    <t>pallwise</t>
  </si>
  <si>
    <t>palmaceous</t>
  </si>
  <si>
    <t>palmad</t>
  </si>
  <si>
    <t>palmanesthesia</t>
  </si>
  <si>
    <t>palmar</t>
  </si>
  <si>
    <t>palmary</t>
  </si>
  <si>
    <t>palmarian</t>
  </si>
  <si>
    <t>palmaris</t>
  </si>
  <si>
    <t>palmate</t>
  </si>
  <si>
    <t>palmated</t>
  </si>
  <si>
    <t>palmately</t>
  </si>
  <si>
    <t>palmatifid</t>
  </si>
  <si>
    <t>palmatiform</t>
  </si>
  <si>
    <t>palmatilobate</t>
  </si>
  <si>
    <t>palmatilobed</t>
  </si>
  <si>
    <t>palmation</t>
  </si>
  <si>
    <t>palmatiparted</t>
  </si>
  <si>
    <t>palmatipartite</t>
  </si>
  <si>
    <t>palmatisect</t>
  </si>
  <si>
    <t>palmatisected</t>
  </si>
  <si>
    <t>palmature</t>
  </si>
  <si>
    <t>palmchrist</t>
  </si>
  <si>
    <t>palmcrist</t>
  </si>
  <si>
    <t>palmed</t>
  </si>
  <si>
    <t>palmellaceous</t>
  </si>
  <si>
    <t>palmelloid</t>
  </si>
  <si>
    <t>palmery</t>
  </si>
  <si>
    <t>palmeries</t>
  </si>
  <si>
    <t>palmerin</t>
  </si>
  <si>
    <t>palmerite</t>
  </si>
  <si>
    <t>palmers</t>
  </si>
  <si>
    <t>palmerworm</t>
  </si>
  <si>
    <t>palmesthesia</t>
  </si>
  <si>
    <t>palmette</t>
  </si>
  <si>
    <t>palmettes</t>
  </si>
  <si>
    <t>palmetto</t>
  </si>
  <si>
    <t>palmettoes</t>
  </si>
  <si>
    <t>palmettos</t>
  </si>
  <si>
    <t>palmetum</t>
  </si>
  <si>
    <t>palmful</t>
  </si>
  <si>
    <t>palmy</t>
  </si>
  <si>
    <t>palmic</t>
  </si>
  <si>
    <t>palmicoleus</t>
  </si>
  <si>
    <t>palmicolous</t>
  </si>
  <si>
    <t>palmier</t>
  </si>
  <si>
    <t>palmiest</t>
  </si>
  <si>
    <t>palmiferous</t>
  </si>
  <si>
    <t>palmification</t>
  </si>
  <si>
    <t>palmiform</t>
  </si>
  <si>
    <t>palmigrade</t>
  </si>
  <si>
    <t>palmilla</t>
  </si>
  <si>
    <t>palmillo</t>
  </si>
  <si>
    <t>palmilobate</t>
  </si>
  <si>
    <t>palmilobated</t>
  </si>
  <si>
    <t>palmilobed</t>
  </si>
  <si>
    <t>palmin</t>
  </si>
  <si>
    <t>palminervate</t>
  </si>
  <si>
    <t>palminerved</t>
  </si>
  <si>
    <t>palming</t>
  </si>
  <si>
    <t>palmiped</t>
  </si>
  <si>
    <t>palmipes</t>
  </si>
  <si>
    <t>palmyras</t>
  </si>
  <si>
    <t>palmist</t>
  </si>
  <si>
    <t>palmiste</t>
  </si>
  <si>
    <t>palmister</t>
  </si>
  <si>
    <t>palmistry</t>
  </si>
  <si>
    <t>palmists</t>
  </si>
  <si>
    <t>palmitate</t>
  </si>
  <si>
    <t>palmite</t>
  </si>
  <si>
    <t>palmitic</t>
  </si>
  <si>
    <t>palmitin</t>
  </si>
  <si>
    <t>palmitine</t>
  </si>
  <si>
    <t>palmitinic</t>
  </si>
  <si>
    <t>palmitins</t>
  </si>
  <si>
    <t>palmito</t>
  </si>
  <si>
    <t>palmitoleic</t>
  </si>
  <si>
    <t>palmitone</t>
  </si>
  <si>
    <t>palmitos</t>
  </si>
  <si>
    <t>palmiveined</t>
  </si>
  <si>
    <t>palmivorous</t>
  </si>
  <si>
    <t>palmlike</t>
  </si>
  <si>
    <t>palmo</t>
  </si>
  <si>
    <t>palmodic</t>
  </si>
  <si>
    <t>palmoscopy</t>
  </si>
  <si>
    <t>palmospasmus</t>
  </si>
  <si>
    <t>palms</t>
  </si>
  <si>
    <t>palmula</t>
  </si>
  <si>
    <t>palmus</t>
  </si>
  <si>
    <t>palmwise</t>
  </si>
  <si>
    <t>palmwood</t>
  </si>
  <si>
    <t>palolo</t>
  </si>
  <si>
    <t>palolos</t>
  </si>
  <si>
    <t>palombino</t>
  </si>
  <si>
    <t>palometa</t>
  </si>
  <si>
    <t>palominos</t>
  </si>
  <si>
    <t>palooka</t>
  </si>
  <si>
    <t>palookas</t>
  </si>
  <si>
    <t>palosapis</t>
  </si>
  <si>
    <t>palour</t>
  </si>
  <si>
    <t>palouser</t>
  </si>
  <si>
    <t>palp</t>
  </si>
  <si>
    <t>palpability</t>
  </si>
  <si>
    <t>palpable</t>
  </si>
  <si>
    <t>palpableness</t>
  </si>
  <si>
    <t>palpably</t>
  </si>
  <si>
    <t>palpacle</t>
  </si>
  <si>
    <t>palpal</t>
  </si>
  <si>
    <t>palpate</t>
  </si>
  <si>
    <t>palpated</t>
  </si>
  <si>
    <t>palpates</t>
  </si>
  <si>
    <t>palpating</t>
  </si>
  <si>
    <t>palpation</t>
  </si>
  <si>
    <t>palpations</t>
  </si>
  <si>
    <t>palpator</t>
  </si>
  <si>
    <t>palpatory</t>
  </si>
  <si>
    <t>palpators</t>
  </si>
  <si>
    <t>palpebra</t>
  </si>
  <si>
    <t>palpebrae</t>
  </si>
  <si>
    <t>palpebral</t>
  </si>
  <si>
    <t>palpebrate</t>
  </si>
  <si>
    <t>palpebration</t>
  </si>
  <si>
    <t>palpebritis</t>
  </si>
  <si>
    <t>palped</t>
  </si>
  <si>
    <t>palpi</t>
  </si>
  <si>
    <t>palpicorn</t>
  </si>
  <si>
    <t>palpifer</t>
  </si>
  <si>
    <t>palpiferous</t>
  </si>
  <si>
    <t>palpiform</t>
  </si>
  <si>
    <t>palpiger</t>
  </si>
  <si>
    <t>palpigerous</t>
  </si>
  <si>
    <t>palpitant</t>
  </si>
  <si>
    <t>palpitate</t>
  </si>
  <si>
    <t>palpitated</t>
  </si>
  <si>
    <t>palpitates</t>
  </si>
  <si>
    <t>palpitating</t>
  </si>
  <si>
    <t>palpitatingly</t>
  </si>
  <si>
    <t>palpitation</t>
  </si>
  <si>
    <t>palpitations</t>
  </si>
  <si>
    <t>palpless</t>
  </si>
  <si>
    <t>palpocil</t>
  </si>
  <si>
    <t>palpon</t>
  </si>
  <si>
    <t>palps</t>
  </si>
  <si>
    <t>palpulus</t>
  </si>
  <si>
    <t>palpus</t>
  </si>
  <si>
    <t>palsgraf</t>
  </si>
  <si>
    <t>palsgrave</t>
  </si>
  <si>
    <t>palsgravine</t>
  </si>
  <si>
    <t>palsy</t>
  </si>
  <si>
    <t>palsied</t>
  </si>
  <si>
    <t>palsies</t>
  </si>
  <si>
    <t>palsify</t>
  </si>
  <si>
    <t>palsification</t>
  </si>
  <si>
    <t>palsying</t>
  </si>
  <si>
    <t>palsylike</t>
  </si>
  <si>
    <t>palsywort</t>
  </si>
  <si>
    <t>palstaff</t>
  </si>
  <si>
    <t>palstave</t>
  </si>
  <si>
    <t>palster</t>
  </si>
  <si>
    <t>palt</t>
  </si>
  <si>
    <t>palter</t>
  </si>
  <si>
    <t>paltered</t>
  </si>
  <si>
    <t>palterer</t>
  </si>
  <si>
    <t>palterers</t>
  </si>
  <si>
    <t>paltering</t>
  </si>
  <si>
    <t>palterly</t>
  </si>
  <si>
    <t>palters</t>
  </si>
  <si>
    <t>paltock</t>
  </si>
  <si>
    <t>paltry</t>
  </si>
  <si>
    <t>paltrier</t>
  </si>
  <si>
    <t>paltriest</t>
  </si>
  <si>
    <t>paltrily</t>
  </si>
  <si>
    <t>paltriness</t>
  </si>
  <si>
    <t>paludal</t>
  </si>
  <si>
    <t>paludament</t>
  </si>
  <si>
    <t>paludamenta</t>
  </si>
  <si>
    <t>paludamentum</t>
  </si>
  <si>
    <t>palude</t>
  </si>
  <si>
    <t>paludial</t>
  </si>
  <si>
    <t>paludian</t>
  </si>
  <si>
    <t>paludic</t>
  </si>
  <si>
    <t>paludicole</t>
  </si>
  <si>
    <t>paludicoline</t>
  </si>
  <si>
    <t>paludicolous</t>
  </si>
  <si>
    <t>paludiferous</t>
  </si>
  <si>
    <t>paludinal</t>
  </si>
  <si>
    <t>paludine</t>
  </si>
  <si>
    <t>paludinous</t>
  </si>
  <si>
    <t>paludism</t>
  </si>
  <si>
    <t>paludisms</t>
  </si>
  <si>
    <t>paludose</t>
  </si>
  <si>
    <t>paludous</t>
  </si>
  <si>
    <t>paludrin</t>
  </si>
  <si>
    <t>paludrine</t>
  </si>
  <si>
    <t>palule</t>
  </si>
  <si>
    <t>paluli</t>
  </si>
  <si>
    <t>palulus</t>
  </si>
  <si>
    <t>palustral</t>
  </si>
  <si>
    <t>palustrian</t>
  </si>
  <si>
    <t>palustrine</t>
  </si>
  <si>
    <t>pamaceous</t>
  </si>
  <si>
    <t>pamaquin</t>
  </si>
  <si>
    <t>pamaquine</t>
  </si>
  <si>
    <t>pambanmanche</t>
  </si>
  <si>
    <t>pament</t>
  </si>
  <si>
    <t>pameroon</t>
  </si>
  <si>
    <t>pamhy</t>
  </si>
  <si>
    <t>pamment</t>
  </si>
  <si>
    <t>pampanito</t>
  </si>
  <si>
    <t>pampas</t>
  </si>
  <si>
    <t>pampean</t>
  </si>
  <si>
    <t>pampeans</t>
  </si>
  <si>
    <t>pamper</t>
  </si>
  <si>
    <t>pampered</t>
  </si>
  <si>
    <t>pamperedly</t>
  </si>
  <si>
    <t>pamperedness</t>
  </si>
  <si>
    <t>pamperer</t>
  </si>
  <si>
    <t>pamperers</t>
  </si>
  <si>
    <t>pampering</t>
  </si>
  <si>
    <t>pamperize</t>
  </si>
  <si>
    <t>pampero</t>
  </si>
  <si>
    <t>pamperos</t>
  </si>
  <si>
    <t>pampers</t>
  </si>
  <si>
    <t>pamphagous</t>
  </si>
  <si>
    <t>pampharmacon</t>
  </si>
  <si>
    <t>pamphysic</t>
  </si>
  <si>
    <t>pamphysical</t>
  </si>
  <si>
    <t>pamphysicism</t>
  </si>
  <si>
    <t>pamphlet</t>
  </si>
  <si>
    <t>pamphletage</t>
  </si>
  <si>
    <t>pamphletary</t>
  </si>
  <si>
    <t>pamphleteer</t>
  </si>
  <si>
    <t>pamphleteers</t>
  </si>
  <si>
    <t>pamphleter</t>
  </si>
  <si>
    <t>pamphletful</t>
  </si>
  <si>
    <t>pamphletic</t>
  </si>
  <si>
    <t>pamphletical</t>
  </si>
  <si>
    <t>pamphletize</t>
  </si>
  <si>
    <t>pamphletized</t>
  </si>
  <si>
    <t>pamphletizing</t>
  </si>
  <si>
    <t>pamphlets</t>
  </si>
  <si>
    <t>pamphletwise</t>
  </si>
  <si>
    <t>pamphrey</t>
  </si>
  <si>
    <t>pampilion</t>
  </si>
  <si>
    <t>pampination</t>
  </si>
  <si>
    <t>pampiniform</t>
  </si>
  <si>
    <t>pampinocele</t>
  </si>
  <si>
    <t>pamplegia</t>
  </si>
  <si>
    <t>pampootee</t>
  </si>
  <si>
    <t>pampootie</t>
  </si>
  <si>
    <t>pampre</t>
  </si>
  <si>
    <t>pamprodactyl</t>
  </si>
  <si>
    <t>pamprodactylism</t>
  </si>
  <si>
    <t>pamprodactylous</t>
  </si>
  <si>
    <t>pampsychism</t>
  </si>
  <si>
    <t>pampsychist</t>
  </si>
  <si>
    <t>pams</t>
  </si>
  <si>
    <t>panabase</t>
  </si>
  <si>
    <t>panace</t>
  </si>
  <si>
    <t>panacean</t>
  </si>
  <si>
    <t>panaceas</t>
  </si>
  <si>
    <t>panaceist</t>
  </si>
  <si>
    <t>panache</t>
  </si>
  <si>
    <t>panached</t>
  </si>
  <si>
    <t>panaches</t>
  </si>
  <si>
    <t>panachure</t>
  </si>
  <si>
    <t>panada</t>
  </si>
  <si>
    <t>panadas</t>
  </si>
  <si>
    <t>panade</t>
  </si>
  <si>
    <t>panaesthesia</t>
  </si>
  <si>
    <t>panaesthetic</t>
  </si>
  <si>
    <t>panagiarion</t>
  </si>
  <si>
    <t>panamanians</t>
  </si>
  <si>
    <t>panamas</t>
  </si>
  <si>
    <t>panapospory</t>
  </si>
  <si>
    <t>panarchy</t>
  </si>
  <si>
    <t>panarchic</t>
  </si>
  <si>
    <t>panary</t>
  </si>
  <si>
    <t>panaris</t>
  </si>
  <si>
    <t>panaritium</t>
  </si>
  <si>
    <t>panarteritis</t>
  </si>
  <si>
    <t>panarthritis</t>
  </si>
  <si>
    <t>panatela</t>
  </si>
  <si>
    <t>panatelas</t>
  </si>
  <si>
    <t>panatella</t>
  </si>
  <si>
    <t>panatellas</t>
  </si>
  <si>
    <t>panatrope</t>
  </si>
  <si>
    <t>panatrophy</t>
  </si>
  <si>
    <t>panatrophic</t>
  </si>
  <si>
    <t>panautomorphic</t>
  </si>
  <si>
    <t>panax</t>
  </si>
  <si>
    <t>panbabylonian</t>
  </si>
  <si>
    <t>panbabylonism</t>
  </si>
  <si>
    <t>pancake</t>
  </si>
  <si>
    <t>pancaked</t>
  </si>
  <si>
    <t>pancakes</t>
  </si>
  <si>
    <t>pancaking</t>
  </si>
  <si>
    <t>pancarditis</t>
  </si>
  <si>
    <t>panchayet</t>
  </si>
  <si>
    <t>panchama</t>
  </si>
  <si>
    <t>panchart</t>
  </si>
  <si>
    <t>panchax</t>
  </si>
  <si>
    <t>panchaxes</t>
  </si>
  <si>
    <t>pancheon</t>
  </si>
  <si>
    <t>panchion</t>
  </si>
  <si>
    <t>panchreston</t>
  </si>
  <si>
    <t>panchromatic</t>
  </si>
  <si>
    <t>panchromatism</t>
  </si>
  <si>
    <t>panchromatize</t>
  </si>
  <si>
    <t>panchway</t>
  </si>
  <si>
    <t>pancyclopedic</t>
  </si>
  <si>
    <t>panclastic</t>
  </si>
  <si>
    <t>panclastite</t>
  </si>
  <si>
    <t>panconciliatory</t>
  </si>
  <si>
    <t>pancosmic</t>
  </si>
  <si>
    <t>pancosmism</t>
  </si>
  <si>
    <t>pancosmist</t>
  </si>
  <si>
    <t>pancratia</t>
  </si>
  <si>
    <t>pancratian</t>
  </si>
  <si>
    <t>pancratiast</t>
  </si>
  <si>
    <t>pancratiastic</t>
  </si>
  <si>
    <t>pancratic</t>
  </si>
  <si>
    <t>pancratical</t>
  </si>
  <si>
    <t>pancratically</t>
  </si>
  <si>
    <t>pancration</t>
  </si>
  <si>
    <t>pancratism</t>
  </si>
  <si>
    <t>pancratist</t>
  </si>
  <si>
    <t>pancratium</t>
  </si>
  <si>
    <t>pancreas</t>
  </si>
  <si>
    <t>pancreases</t>
  </si>
  <si>
    <t>pancreatalgia</t>
  </si>
  <si>
    <t>pancreatectomy</t>
  </si>
  <si>
    <t>pancreatic</t>
  </si>
  <si>
    <t>pancreatin</t>
  </si>
  <si>
    <t>pancreatism</t>
  </si>
  <si>
    <t>pancreatitic</t>
  </si>
  <si>
    <t>pancreatitis</t>
  </si>
  <si>
    <t>pancreatization</t>
  </si>
  <si>
    <t>pancreatize</t>
  </si>
  <si>
    <t>pancreatogenic</t>
  </si>
  <si>
    <t>pancreatogenous</t>
  </si>
  <si>
    <t>pancreatoid</t>
  </si>
  <si>
    <t>pancreatolipase</t>
  </si>
  <si>
    <t>pancreatolith</t>
  </si>
  <si>
    <t>pancreatomy</t>
  </si>
  <si>
    <t>pancreatoncus</t>
  </si>
  <si>
    <t>pancreatopathy</t>
  </si>
  <si>
    <t>pancreatotomy</t>
  </si>
  <si>
    <t>pancreatotomies</t>
  </si>
  <si>
    <t>pancreectomy</t>
  </si>
  <si>
    <t>pancreozymin</t>
  </si>
  <si>
    <t>panctia</t>
  </si>
  <si>
    <t>pand</t>
  </si>
  <si>
    <t>panda</t>
  </si>
  <si>
    <t>pandal</t>
  </si>
  <si>
    <t>pandan</t>
  </si>
  <si>
    <t>pandanaceous</t>
  </si>
  <si>
    <t>pandani</t>
  </si>
  <si>
    <t>pandanuses</t>
  </si>
  <si>
    <t>pandar</t>
  </si>
  <si>
    <t>pandaram</t>
  </si>
  <si>
    <t>pandaric</t>
  </si>
  <si>
    <t>pandas</t>
  </si>
  <si>
    <t>pandation</t>
  </si>
  <si>
    <t>pandava</t>
  </si>
  <si>
    <t>pandect</t>
  </si>
  <si>
    <t>pandects</t>
  </si>
  <si>
    <t>pandemy</t>
  </si>
  <si>
    <t>pandemia</t>
  </si>
  <si>
    <t>pandemian</t>
  </si>
  <si>
    <t>pandemicity</t>
  </si>
  <si>
    <t>pandemics</t>
  </si>
  <si>
    <t>pandemoniac</t>
  </si>
  <si>
    <t>pandemonic</t>
  </si>
  <si>
    <t>pandemonism</t>
  </si>
  <si>
    <t>pander</t>
  </si>
  <si>
    <t>panderage</t>
  </si>
  <si>
    <t>pandered</t>
  </si>
  <si>
    <t>panderer</t>
  </si>
  <si>
    <t>panderers</t>
  </si>
  <si>
    <t>panderess</t>
  </si>
  <si>
    <t>pandering</t>
  </si>
  <si>
    <t>panderism</t>
  </si>
  <si>
    <t>panderize</t>
  </si>
  <si>
    <t>panderly</t>
  </si>
  <si>
    <t>pandermite</t>
  </si>
  <si>
    <t>panderous</t>
  </si>
  <si>
    <t>panders</t>
  </si>
  <si>
    <t>pandership</t>
  </si>
  <si>
    <t>pandestruction</t>
  </si>
  <si>
    <t>pandy</t>
  </si>
  <si>
    <t>pandiabolism</t>
  </si>
  <si>
    <t>pandybat</t>
  </si>
  <si>
    <t>pandiculation</t>
  </si>
  <si>
    <t>pandied</t>
  </si>
  <si>
    <t>pandies</t>
  </si>
  <si>
    <t>pandying</t>
  </si>
  <si>
    <t>pandita</t>
  </si>
  <si>
    <t>pandits</t>
  </si>
  <si>
    <t>pandle</t>
  </si>
  <si>
    <t>pandlewhew</t>
  </si>
  <si>
    <t>pandoor</t>
  </si>
  <si>
    <t>pandoors</t>
  </si>
  <si>
    <t>pandoras</t>
  </si>
  <si>
    <t>pandore</t>
  </si>
  <si>
    <t>pandores</t>
  </si>
  <si>
    <t>pandour</t>
  </si>
  <si>
    <t>pandoura</t>
  </si>
  <si>
    <t>pandours</t>
  </si>
  <si>
    <t>pandowdy</t>
  </si>
  <si>
    <t>pandowdies</t>
  </si>
  <si>
    <t>pandrop</t>
  </si>
  <si>
    <t>pandura</t>
  </si>
  <si>
    <t>panduras</t>
  </si>
  <si>
    <t>pandurate</t>
  </si>
  <si>
    <t>pandurated</t>
  </si>
  <si>
    <t>pandure</t>
  </si>
  <si>
    <t>panduriform</t>
  </si>
  <si>
    <t>pane</t>
  </si>
  <si>
    <t>paned</t>
  </si>
  <si>
    <t>panegyre</t>
  </si>
  <si>
    <t>panegyry</t>
  </si>
  <si>
    <t>panegyric</t>
  </si>
  <si>
    <t>panegyrica</t>
  </si>
  <si>
    <t>panegyrical</t>
  </si>
  <si>
    <t>panegyrically</t>
  </si>
  <si>
    <t>panegyricize</t>
  </si>
  <si>
    <t>panegyricon</t>
  </si>
  <si>
    <t>panegyrics</t>
  </si>
  <si>
    <t>panegyricum</t>
  </si>
  <si>
    <t>panegyris</t>
  </si>
  <si>
    <t>panegyrist</t>
  </si>
  <si>
    <t>panegyrists</t>
  </si>
  <si>
    <t>panegyrize</t>
  </si>
  <si>
    <t>panegyrized</t>
  </si>
  <si>
    <t>panegyrizer</t>
  </si>
  <si>
    <t>panegyrizes</t>
  </si>
  <si>
    <t>panegyrizing</t>
  </si>
  <si>
    <t>panegoism</t>
  </si>
  <si>
    <t>panegoist</t>
  </si>
  <si>
    <t>paneity</t>
  </si>
  <si>
    <t>panel</t>
  </si>
  <si>
    <t>panela</t>
  </si>
  <si>
    <t>panelation</t>
  </si>
  <si>
    <t>panelboard</t>
  </si>
  <si>
    <t>paneled</t>
  </si>
  <si>
    <t>paneler</t>
  </si>
  <si>
    <t>paneless</t>
  </si>
  <si>
    <t>paneling</t>
  </si>
  <si>
    <t>panelings</t>
  </si>
  <si>
    <t>panelist</t>
  </si>
  <si>
    <t>panelists</t>
  </si>
  <si>
    <t>panellation</t>
  </si>
  <si>
    <t>panelled</t>
  </si>
  <si>
    <t>panelling</t>
  </si>
  <si>
    <t>panellist</t>
  </si>
  <si>
    <t>panels</t>
  </si>
  <si>
    <t>panelwise</t>
  </si>
  <si>
    <t>panelwork</t>
  </si>
  <si>
    <t>panentheism</t>
  </si>
  <si>
    <t>panes</t>
  </si>
  <si>
    <t>panesthesia</t>
  </si>
  <si>
    <t>panesthetic</t>
  </si>
  <si>
    <t>panetela</t>
  </si>
  <si>
    <t>panetelas</t>
  </si>
  <si>
    <t>panetella</t>
  </si>
  <si>
    <t>panetiere</t>
  </si>
  <si>
    <t>panettone</t>
  </si>
  <si>
    <t>panettones</t>
  </si>
  <si>
    <t>panettoni</t>
  </si>
  <si>
    <t>paneulogism</t>
  </si>
  <si>
    <t>panfil</t>
  </si>
  <si>
    <t>panfish</t>
  </si>
  <si>
    <t>panfishes</t>
  </si>
  <si>
    <t>panfry</t>
  </si>
  <si>
    <t>panful</t>
  </si>
  <si>
    <t>panfuls</t>
  </si>
  <si>
    <t>panga</t>
  </si>
  <si>
    <t>pangamy</t>
  </si>
  <si>
    <t>pangamic</t>
  </si>
  <si>
    <t>pangamous</t>
  </si>
  <si>
    <t>pangamously</t>
  </si>
  <si>
    <t>pangane</t>
  </si>
  <si>
    <t>pangara</t>
  </si>
  <si>
    <t>pangas</t>
  </si>
  <si>
    <t>pangasi</t>
  </si>
  <si>
    <t>panged</t>
  </si>
  <si>
    <t>pangen</t>
  </si>
  <si>
    <t>pangene</t>
  </si>
  <si>
    <t>pangenesis</t>
  </si>
  <si>
    <t>pangenetic</t>
  </si>
  <si>
    <t>pangenetically</t>
  </si>
  <si>
    <t>pangenic</t>
  </si>
  <si>
    <t>pangens</t>
  </si>
  <si>
    <t>pangerang</t>
  </si>
  <si>
    <t>pangful</t>
  </si>
  <si>
    <t>pangi</t>
  </si>
  <si>
    <t>panging</t>
  </si>
  <si>
    <t>pangyrical</t>
  </si>
  <si>
    <t>pangless</t>
  </si>
  <si>
    <t>panglessly</t>
  </si>
  <si>
    <t>panglima</t>
  </si>
  <si>
    <t>pangolin</t>
  </si>
  <si>
    <t>pangolins</t>
  </si>
  <si>
    <t>pangrammatist</t>
  </si>
  <si>
    <t>pangs</t>
  </si>
  <si>
    <t>panguingue</t>
  </si>
  <si>
    <t>panguingui</t>
  </si>
  <si>
    <t>panhandle</t>
  </si>
  <si>
    <t>panhandled</t>
  </si>
  <si>
    <t>panhandler</t>
  </si>
  <si>
    <t>panhandlers</t>
  </si>
  <si>
    <t>panhandles</t>
  </si>
  <si>
    <t>panhandling</t>
  </si>
  <si>
    <t>panharmonic</t>
  </si>
  <si>
    <t>panharmonicon</t>
  </si>
  <si>
    <t>panhas</t>
  </si>
  <si>
    <t>panhead</t>
  </si>
  <si>
    <t>panheaded</t>
  </si>
  <si>
    <t>panhematopenia</t>
  </si>
  <si>
    <t>panhidrosis</t>
  </si>
  <si>
    <t>panhygrous</t>
  </si>
  <si>
    <t>panhyperemia</t>
  </si>
  <si>
    <t>panhysterectomy</t>
  </si>
  <si>
    <t>panhuman</t>
  </si>
  <si>
    <t>panyar</t>
  </si>
  <si>
    <t>panical</t>
  </si>
  <si>
    <t>panically</t>
  </si>
  <si>
    <t>panicful</t>
  </si>
  <si>
    <t>panicked</t>
  </si>
  <si>
    <t>panicky</t>
  </si>
  <si>
    <t>panickier</t>
  </si>
  <si>
    <t>panickiest</t>
  </si>
  <si>
    <t>panickiness</t>
  </si>
  <si>
    <t>panicking</t>
  </si>
  <si>
    <t>panicle</t>
  </si>
  <si>
    <t>panicled</t>
  </si>
  <si>
    <t>panicles</t>
  </si>
  <si>
    <t>paniclike</t>
  </si>
  <si>
    <t>panicmonger</t>
  </si>
  <si>
    <t>panicmongering</t>
  </si>
  <si>
    <t>paniconograph</t>
  </si>
  <si>
    <t>paniconography</t>
  </si>
  <si>
    <t>paniconographic</t>
  </si>
  <si>
    <t>panics</t>
  </si>
  <si>
    <t>paniculate</t>
  </si>
  <si>
    <t>paniculated</t>
  </si>
  <si>
    <t>paniculately</t>
  </si>
  <si>
    <t>paniculitis</t>
  </si>
  <si>
    <t>panicums</t>
  </si>
  <si>
    <t>panidiomorphic</t>
  </si>
  <si>
    <t>panidrosis</t>
  </si>
  <si>
    <t>panier</t>
  </si>
  <si>
    <t>paniers</t>
  </si>
  <si>
    <t>panification</t>
  </si>
  <si>
    <t>panime</t>
  </si>
  <si>
    <t>panimmunity</t>
  </si>
  <si>
    <t>paniolo</t>
  </si>
  <si>
    <t>panion</t>
  </si>
  <si>
    <t>panisc</t>
  </si>
  <si>
    <t>panisca</t>
  </si>
  <si>
    <t>paniscus</t>
  </si>
  <si>
    <t>panisic</t>
  </si>
  <si>
    <t>panisk</t>
  </si>
  <si>
    <t>panivorous</t>
  </si>
  <si>
    <t>panjandrum</t>
  </si>
  <si>
    <t>panjandrums</t>
  </si>
  <si>
    <t>pank</t>
  </si>
  <si>
    <t>pankin</t>
  </si>
  <si>
    <t>pankration</t>
  </si>
  <si>
    <t>panleucopenia</t>
  </si>
  <si>
    <t>panleukopenia</t>
  </si>
  <si>
    <t>panlogical</t>
  </si>
  <si>
    <t>panlogism</t>
  </si>
  <si>
    <t>panlogist</t>
  </si>
  <si>
    <t>panlogistic</t>
  </si>
  <si>
    <t>panlogistical</t>
  </si>
  <si>
    <t>panlogistically</t>
  </si>
  <si>
    <t>panman</t>
  </si>
  <si>
    <t>panmelodicon</t>
  </si>
  <si>
    <t>panmelodion</t>
  </si>
  <si>
    <t>panmerism</t>
  </si>
  <si>
    <t>panmeristic</t>
  </si>
  <si>
    <t>panmixy</t>
  </si>
  <si>
    <t>panmixia</t>
  </si>
  <si>
    <t>panmixias</t>
  </si>
  <si>
    <t>panmnesia</t>
  </si>
  <si>
    <t>panmug</t>
  </si>
  <si>
    <t>pannade</t>
  </si>
  <si>
    <t>pannag</t>
  </si>
  <si>
    <t>pannage</t>
  </si>
  <si>
    <t>pannam</t>
  </si>
  <si>
    <t>pannationalism</t>
  </si>
  <si>
    <t>panne</t>
  </si>
  <si>
    <t>panned</t>
  </si>
  <si>
    <t>pannel</t>
  </si>
  <si>
    <t>pannellation</t>
  </si>
  <si>
    <t>panner</t>
  </si>
  <si>
    <t>pannery</t>
  </si>
  <si>
    <t>pannes</t>
  </si>
  <si>
    <t>panneuritic</t>
  </si>
  <si>
    <t>panneuritis</t>
  </si>
  <si>
    <t>pannicle</t>
  </si>
  <si>
    <t>pannicular</t>
  </si>
  <si>
    <t>panniculitis</t>
  </si>
  <si>
    <t>panniculus</t>
  </si>
  <si>
    <t>pannier</t>
  </si>
  <si>
    <t>panniered</t>
  </si>
  <si>
    <t>pannierman</t>
  </si>
  <si>
    <t>panniers</t>
  </si>
  <si>
    <t>pannikin</t>
  </si>
  <si>
    <t>pannikins</t>
  </si>
  <si>
    <t>panning</t>
  </si>
  <si>
    <t>pannose</t>
  </si>
  <si>
    <t>pannosely</t>
  </si>
  <si>
    <t>pannum</t>
  </si>
  <si>
    <t>pannus</t>
  </si>
  <si>
    <t>pannuscorium</t>
  </si>
  <si>
    <t>panocha</t>
  </si>
  <si>
    <t>panochas</t>
  </si>
  <si>
    <t>panoche</t>
  </si>
  <si>
    <t>panoches</t>
  </si>
  <si>
    <t>panococo</t>
  </si>
  <si>
    <t>panoistic</t>
  </si>
  <si>
    <t>panomphaean</t>
  </si>
  <si>
    <t>panomphaic</t>
  </si>
  <si>
    <t>panomphean</t>
  </si>
  <si>
    <t>panomphic</t>
  </si>
  <si>
    <t>panophobia</t>
  </si>
  <si>
    <t>panophthalmia</t>
  </si>
  <si>
    <t>panophthalmitis</t>
  </si>
  <si>
    <t>pa